put!$J$42*Input!$B$76*Input!$B$82</f>
        <v>0</v>
      </c>
      <c r="AH3337" s="19">
        <f>Hourly!AL3337/Input!$B$107*Input!$J$43*Input!$B$76*Input!$B$83</f>
        <v>31.546678039846871</v>
      </c>
      <c r="AI3337" s="19">
        <f>Hourly!AM3337/Input!$B$107*Input!$J$44*Input!$B$76*Input!$B$84</f>
        <v>0</v>
      </c>
      <c r="AJ3337" s="19">
        <f>Hourly!AN3337/Input!$B$107*Input!$J$45*Input!$B$76*Input!$B$85</f>
        <v>74.277091800647511</v>
      </c>
      <c r="AK3337" s="19">
        <f>Hourly!AO3337/Input!$B$107*Input!$J$46*Input!$B$76*Input!$B$86</f>
        <v>0</v>
      </c>
      <c r="AL3337" s="19">
        <f>Hourly!AP3337/Input!$B$107*Input!$J$47*Input!$B$76*Input!$B$87</f>
        <v>47.339480271679371</v>
      </c>
      <c r="AM3337" s="164">
        <f>Hourly!AQ3337/Input!$B$107*Input!$J$48*Input!$B$77*Input!$B$89</f>
        <v>82.961299435028252</v>
      </c>
      <c r="AN3337" s="165">
        <f t="shared" si="835"/>
        <v>309.80348821600319</v>
      </c>
      <c r="AO3337" s="116">
        <f>Input!B$55*Input!$B$18*Input!B$112*Hourly!AR3337</f>
        <v>2398.5</v>
      </c>
      <c r="AP3337">
        <f>Input!B$113*Input!B$114*Input!B$90*Input!B$56*Hourly!AS3337</f>
        <v>11070</v>
      </c>
      <c r="AQ3337">
        <f>Input!B$90*Input!B$57*Hourly!AS3337</f>
        <v>11070</v>
      </c>
      <c r="AR3337" s="19">
        <f>0.5*Input!$B$63*Hourly!AU3337</f>
        <v>61.5</v>
      </c>
      <c r="AS3337" s="165">
        <f t="shared" si="840"/>
        <v>24569.25</v>
      </c>
      <c r="AT3337" s="159">
        <f>AY3336+(Input!$B$66*1000*(Hourly!AX3337&gt;0)+AD3337+AN3337+AS3337+T3337*(Hourly!J3337-AY3336)+Q3337*(Hourly!G3337-AY3336))/(Q3337+T3337)*(1-EXP(-(Q3337+T3337)/(Input!$B$103*1000000)*3600))</f>
        <v>26.139963741617017</v>
      </c>
      <c r="AU3337" s="24">
        <f>AY3336+(AD3337+AN3337+AS3337+T3337*(Hourly!J3337-AY3336)+Q3337*(Hourly!G3337-AY3336))/(Q3337+T3337)*(1-EXP(-(Q3337+T3337)/(Input!$B$103*1000000)*3600))</f>
        <v>23.443015989486899</v>
      </c>
      <c r="AV3337" s="24">
        <f>AY3336+(-Input!$B$67*1000*(Hourly!AX3337&gt;0)+AD3337+AN3337+AS3337+T3337*(Hourly!J3337-AY3336)+R3337*(Hourly!G3337-AY3336))/(R3337+T3337)*(1-EXP(-(R3337+T3337)/(Input!$B$103*1000000)*3600))</f>
        <v>20.379995817827133</v>
      </c>
      <c r="AW3337" s="160">
        <f>AY3336+(AD3337+AN3337+AS3337+T3337*(Hourly!J3337-AY3336)+R3337*(Hourly!G3337-AY3336))/(R3337+T3337)*(1-EXP(-(R3337+T3337)/(Input!$B$103*1000000)*3600))</f>
        <v>23.036836431989389</v>
      </c>
      <c r="AX3337" s="24"/>
      <c r="AY3337" s="167">
        <f t="shared" si="841"/>
        <v>23.443015989486899</v>
      </c>
      <c r="BA3337" s="159">
        <f>IF(BI3337,Input!$B$66*1000*(Hourly!AX3337&gt;0),IF(BJ3337,-(AD3337+AN3337+AS3337+T3337*(Hourly!J3337-AY3336)+Q3337*(Hourly!G3337-AY3336))+(Q3337+T3337)*(BE3337-AY3336)/(1-EXP(-(Q3337+T3337)/(Input!$B$103*1000000)*3600))))/1000</f>
        <v>0</v>
      </c>
      <c r="BB3337" s="24">
        <f>IF(BO3337,-Input!$B$67*1000*(Hourly!AX3337&gt;0),IF(BN3337,-(AD3337+AN3337+AS3337+T3337*(Hourly!J3337-AY3336)+R3337*(Hourly!G3337-AY3336))+(R3337+T3337)*(BF3337-AY3336)/(1-EXP(-(R3337+T3337)/(Input!$B$103*1000000)*3600))))/1000</f>
        <v>0</v>
      </c>
      <c r="BC3337" s="160">
        <f t="shared" si="842"/>
        <v>0</v>
      </c>
      <c r="BD3337" s="24"/>
      <c r="BE3337" s="116">
        <f>IF(Hourly!AT3337=1,Input!$B$4,IF(Hourly!AT3337=0.5,Input!$F$4,0))</f>
        <v>20</v>
      </c>
      <c r="BF3337">
        <f>IF(Hourly!AT3337=1,Input!$B$5,IF(Hourly!AT3337=0.5,Input!$F$5,0))</f>
        <v>24</v>
      </c>
      <c r="BG3337" s="9">
        <f>Input!$B$35+0.0000000001</f>
        <v>23.900000000099997</v>
      </c>
      <c r="BI3337" s="116">
        <f t="shared" si="843"/>
        <v>0</v>
      </c>
      <c r="BJ3337">
        <f t="shared" si="844"/>
        <v>0</v>
      </c>
      <c r="BK3337">
        <f t="shared" si="845"/>
        <v>1</v>
      </c>
      <c r="BL3337">
        <f t="shared" si="846"/>
        <v>0</v>
      </c>
      <c r="BM3337">
        <f t="shared" si="847"/>
        <v>0</v>
      </c>
      <c r="BN3337">
        <f t="shared" si="848"/>
        <v>0</v>
      </c>
      <c r="BO3337" s="9">
        <f t="shared" si="849"/>
        <v>0</v>
      </c>
      <c r="BR3337" s="116">
        <f t="shared" si="836"/>
        <v>5428</v>
      </c>
      <c r="BS3337" s="39">
        <v>0</v>
      </c>
      <c r="BT3337" s="168">
        <v>0</v>
      </c>
      <c r="BV3337" s="116">
        <f>IF(Hourly!$AR3337&gt;0,AY3337,"")</f>
        <v>23.443015989486899</v>
      </c>
      <c r="BW3337">
        <f>IF(AND(BV3337&gt;(20.8+0.33*Hourly!$I3337),(BV3337&gt;24),(BV3337&lt;&gt;"")),1,0)</f>
        <v>0</v>
      </c>
      <c r="BX3337">
        <f>IF(AND(BV3337&gt;(21.8+0.33*Hourly!$I3337),(BV3337&gt;24),(BV3337&lt;&gt;"")),1,0)</f>
        <v>0</v>
      </c>
      <c r="BY3337" s="9">
        <f>IF(AND(BV3337&gt;(22.8+0.33*Hourly!$I3337),(BV3337&gt;24),(BV3337&lt;&gt;"")),1,0)</f>
        <v>0</v>
      </c>
    </row>
    <row r="3338" spans="5:77" x14ac:dyDescent="0.35">
      <c r="E3338">
        <f>Hourly!A3338</f>
        <v>2000</v>
      </c>
      <c r="F3338">
        <f>Hourly!B3338</f>
        <v>5</v>
      </c>
      <c r="G3338">
        <f>Hourly!C3338</f>
        <v>19</v>
      </c>
      <c r="H3338">
        <f>Hourly!D3338</f>
        <v>22</v>
      </c>
      <c r="I3338" s="163">
        <v>3334</v>
      </c>
      <c r="J3338" s="19">
        <f>Input!B$22*Input!B$79</f>
        <v>1411.3439999999998</v>
      </c>
      <c r="K3338" s="19">
        <f>Input!B$76*Input!B$88</f>
        <v>656.99775609756091</v>
      </c>
      <c r="L3338" s="19">
        <f>Input!B$77*Input!B$89</f>
        <v>130.99152542372883</v>
      </c>
      <c r="M3338" s="164">
        <f t="shared" si="837"/>
        <v>2199.3332815212898</v>
      </c>
      <c r="N3338" s="165">
        <f>(Input!B$109*Input!B$102)/3600*Input!B$108</f>
        <v>740.21399999999983</v>
      </c>
      <c r="O3338" s="165">
        <f>(1-Input!B$61)*(Input!B$109*Input!B$33)/3600*Input!B$108*Hourly!AU3338</f>
        <v>444.12839999999994</v>
      </c>
      <c r="P3338" s="19">
        <f>IF(AND(AY3337&gt;Hourly!G3338),(Input!B$109*(Input!B$33*Hourly!AU3338+Input!B$36))/3600*Input!B$108,(1-Input!B$61)*(Input!B$109*Input!B$33)/3600*Input!B$108*Hourly!AU3338)</f>
        <v>11547.338400000001</v>
      </c>
      <c r="Q3338" s="19">
        <f t="shared" si="834"/>
        <v>3383.6756815212898</v>
      </c>
      <c r="R3338" s="19">
        <f t="shared" si="838"/>
        <v>14486.885681521289</v>
      </c>
      <c r="S3338" s="165"/>
      <c r="T3338" s="165">
        <f>Input!B$78*Input!B$91</f>
        <v>189.625</v>
      </c>
      <c r="U3338" s="19">
        <f>IF(AND($AY3337&gt;Input!$B$52,Hourly!AI3338&gt;Input!$B$51),Input!$B$93*Input!$F$40*Input!$J$8/100*Hourly!AI3338,Input!$B$93*Input!$B$40*Input!$J$8/100*Hourly!AI3338)</f>
        <v>0</v>
      </c>
      <c r="V3338" s="19">
        <f>IF(AND($AY3337&gt;Input!$B$52,Hourly!AJ3338&gt;Input!$B$51),Input!$B$94*Input!$F$41*Input!$J$9/100*Hourly!AJ3338,Input!$B$94*Input!$B$41*Input!$J$9/100*Hourly!AJ3338)</f>
        <v>0</v>
      </c>
      <c r="W3338" s="19">
        <f>IF(AND($AY3337&gt;Input!$B$52,Hourly!AK3338&gt;Input!$B$51),Input!$B$95*Input!$F$42*Input!$J$10/100*Hourly!AK3338,Input!$B$95*Input!$B$42*Input!$J$10/100*Hourly!AK3338)</f>
        <v>0</v>
      </c>
      <c r="X3338" s="19">
        <f>IF(AND($AY3337&gt;Input!$B$52,Hourly!AL3338&gt;Input!$B$51),Input!$B$96*Input!$F$43*Input!$J$11/100*Hourly!AL3338,Input!$B$96*Input!$B$43*Input!$J$11/100*Hourly!AL3338)</f>
        <v>0</v>
      </c>
      <c r="Y3338" s="19">
        <f>IF(AND($AY3337&gt;Input!$B$52,Hourly!AM3338&gt;Input!$B$51),Input!$B$97*Input!$F$44*Input!$J$12/100*Hourly!AM3338,Input!$B$97*Input!$B$44*Input!$J$12/100*Hourly!AM3338)</f>
        <v>0</v>
      </c>
      <c r="Z3338" s="19">
        <f>IF(AND($AY3337&gt;Input!$B$52,Hourly!AN3338&gt;Input!$B$51),Input!$B$98*Input!$F$45*Input!$J$13/100*Hourly!AN3338,Input!$B$98*Input!$B$45*Input!$J$13/100*Hourly!AN3338)</f>
        <v>0</v>
      </c>
      <c r="AA3338" s="19">
        <f>IF(AND($AY3337&gt;Input!$B$52,Hourly!AO3338&gt;Input!$B$51),Input!$B$99*Input!$F$46*Input!$J$14/100*Hourly!AO3338,Input!$B$99*Input!$B$46*Input!$J$14/100*Hourly!AO3338)</f>
        <v>0</v>
      </c>
      <c r="AB3338" s="19">
        <f>IF(AND($AY3337&gt;Input!$B$52,Hourly!AP3338&gt;Input!$B$51),Input!$B$100*Input!$F$47*Input!$J$15/100*Hourly!AP3338,Input!$B$100*Input!$B$47*Input!$J$15/100*Hourly!AP3338)</f>
        <v>0</v>
      </c>
      <c r="AC3338" s="19">
        <f>IF(AND($AY3337&gt;Input!$B$52,Hourly!AQ3338&gt;Input!$B$51),Input!$B$101*Input!$F$48*Input!$J$16/100*Hourly!AQ3338,Input!$B$101*Input!$B$48*Input!$J$16/100*Hourly!AQ3338)</f>
        <v>0</v>
      </c>
      <c r="AD3338" s="165">
        <f t="shared" si="839"/>
        <v>0</v>
      </c>
      <c r="AE3338" s="19">
        <f>Hourly!AI3338/Input!$B$107*Input!$J$40*Input!$B$76*Input!$B$80</f>
        <v>0</v>
      </c>
      <c r="AF3338" s="19">
        <f>Hourly!AJ3338/Input!$B$107*Input!$J$41*Input!$B$76*Input!$B$81</f>
        <v>0</v>
      </c>
      <c r="AG3338" s="19">
        <f>Hourly!AK3338/Input!$B$107*Input!$J$42*Input!$B$76*Input!$B$82</f>
        <v>0</v>
      </c>
      <c r="AH3338" s="19">
        <f>Hourly!AL3338/Input!$B$107*Input!$J$43*Input!$B$76*Input!$B$83</f>
        <v>0</v>
      </c>
      <c r="AI3338" s="19">
        <f>Hourly!AM3338/Input!$B$107*Input!$J$44*Input!$B$76*Input!$B$84</f>
        <v>0</v>
      </c>
      <c r="AJ3338" s="19">
        <f>Hourly!AN3338/Input!$B$107*Input!$J$45*Input!$B$76*Input!$B$85</f>
        <v>0</v>
      </c>
      <c r="AK3338" s="19">
        <f>Hourly!AO3338/Input!$B$107*Input!$J$46*Input!$B$76*Input!$B$86</f>
        <v>0</v>
      </c>
      <c r="AL3338" s="19">
        <f>Hourly!AP3338/Input!$B$107*Input!$J$47*Input!$B$76*Input!$B$87</f>
        <v>0</v>
      </c>
      <c r="AM3338" s="164">
        <f>Hourly!AQ3338/Input!$B$107*Input!$J$48*Input!$B$77*Input!$B$89</f>
        <v>0</v>
      </c>
      <c r="AN3338" s="165">
        <f t="shared" si="835"/>
        <v>0</v>
      </c>
      <c r="AO3338" s="116">
        <f>Input!B$55*Input!$B$18*Input!B$112*Hourly!AR3338</f>
        <v>2398.5</v>
      </c>
      <c r="AP3338">
        <f>Input!B$113*Input!B$114*Input!B$90*Input!B$56*Hourly!AS3338</f>
        <v>11070</v>
      </c>
      <c r="AQ3338">
        <f>Input!B$90*Input!B$57*Hourly!AS3338</f>
        <v>11070</v>
      </c>
      <c r="AR3338" s="19">
        <f>0.5*Input!$B$63*Hourly!AU3338</f>
        <v>61.5</v>
      </c>
      <c r="AS3338" s="165">
        <f t="shared" si="840"/>
        <v>24569.25</v>
      </c>
      <c r="AT3338" s="159">
        <f>AY3337+(Input!$B$66*1000*(Hourly!AX3338&gt;0)+AD3338+AN3338+AS3338+T3338*(Hourly!J3338-AY3337)+Q3338*(Hourly!G3338-AY3337))/(Q3338+T3338)*(1-EXP(-(Q3338+T3338)/(Input!$B$103*1000000)*3600))</f>
        <v>26.059156040870768</v>
      </c>
      <c r="AU3338" s="24">
        <f>AY3337+(AD3338+AN3338+AS3338+T3338*(Hourly!J3338-AY3337)+Q3338*(Hourly!G3338-AY3337))/(Q3338+T3338)*(1-EXP(-(Q3338+T3338)/(Input!$B$103*1000000)*3600))</f>
        <v>23.36220828874065</v>
      </c>
      <c r="AV3338" s="24">
        <f>AY3337+(-Input!$B$67*1000*(Hourly!AX3338&gt;0)+AD3338+AN3338+AS3338+T3338*(Hourly!J3338-AY3337)+R3338*(Hourly!G3338-AY3337))/(R3338+T3338)*(1-EXP(-(R3338+T3338)/(Input!$B$103*1000000)*3600))</f>
        <v>20.245108877574644</v>
      </c>
      <c r="AW3338" s="160">
        <f>AY3337+(AD3338+AN3338+AS3338+T3338*(Hourly!J3338-AY3337)+R3338*(Hourly!G3338-AY3337))/(R3338+T3338)*(1-EXP(-(R3338+T3338)/(Input!$B$103*1000000)*3600))</f>
        <v>22.9019494917369</v>
      </c>
      <c r="AX3338" s="24"/>
      <c r="AY3338" s="167">
        <f t="shared" si="841"/>
        <v>23.36220828874065</v>
      </c>
      <c r="BA3338" s="159">
        <f>IF(BI3338,Input!$B$66*1000*(Hourly!AX3338&gt;0),IF(BJ3338,-(AD3338+AN3338+AS3338+T3338*(Hourly!J3338-AY3337)+Q3338*(Hourly!G3338-AY3337))+(Q3338+T3338)*(BE3338-AY3337)/(1-EXP(-(Q3338+T3338)/(Input!$B$103*1000000)*3600))))/1000</f>
        <v>0</v>
      </c>
      <c r="BB3338" s="24">
        <f>IF(BO3338,-Input!$B$67*1000*(Hourly!AX3338&gt;0),IF(BN3338,-(AD3338+AN3338+AS3338+T3338*(Hourly!J3338-AY3337)+R3338*(Hourly!G3338-AY3337))+(R3338+T3338)*(BF3338-AY3337)/(1-EXP(-(R3338+T3338)/(Input!$B$103*1000000)*3600))))/1000</f>
        <v>0</v>
      </c>
      <c r="BC3338" s="160">
        <f t="shared" si="842"/>
        <v>0</v>
      </c>
      <c r="BD3338" s="24"/>
      <c r="BE3338" s="116">
        <f>IF(Hourly!AT3338=1,Input!$B$4,IF(Hourly!AT3338=0.5,Input!$F$4,0))</f>
        <v>20</v>
      </c>
      <c r="BF3338">
        <f>IF(Hourly!AT3338=1,Input!$B$5,IF(Hourly!AT3338=0.5,Input!$F$5,0))</f>
        <v>24</v>
      </c>
      <c r="BG3338" s="9">
        <f>Input!$B$35+0.0000000001</f>
        <v>23.900000000099997</v>
      </c>
      <c r="BI3338" s="116">
        <f t="shared" si="843"/>
        <v>0</v>
      </c>
      <c r="BJ3338">
        <f t="shared" si="844"/>
        <v>0</v>
      </c>
      <c r="BK3338">
        <f t="shared" si="845"/>
        <v>1</v>
      </c>
      <c r="BL3338">
        <f t="shared" si="846"/>
        <v>0</v>
      </c>
      <c r="BM3338">
        <f t="shared" si="847"/>
        <v>0</v>
      </c>
      <c r="BN3338">
        <f t="shared" si="848"/>
        <v>0</v>
      </c>
      <c r="BO3338" s="9">
        <f t="shared" si="849"/>
        <v>0</v>
      </c>
      <c r="BR3338" s="116">
        <f t="shared" si="836"/>
        <v>5427</v>
      </c>
      <c r="BS3338" s="39">
        <v>0</v>
      </c>
      <c r="BT3338" s="168">
        <v>0</v>
      </c>
      <c r="BV3338" s="116">
        <f>IF(Hourly!$AR3338&gt;0,AY3338,"")</f>
        <v>23.36220828874065</v>
      </c>
      <c r="BW3338">
        <f>IF(AND(BV3338&gt;(20.8+0.33*Hourly!$I3338),(BV3338&gt;24),(BV3338&lt;&gt;"")),1,0)</f>
        <v>0</v>
      </c>
      <c r="BX3338">
        <f>IF(AND(BV3338&gt;(21.8+0.33*Hourly!$I3338),(BV3338&gt;24),(BV3338&lt;&gt;"")),1,0)</f>
        <v>0</v>
      </c>
      <c r="BY3338" s="9">
        <f>IF(AND(BV3338&gt;(22.8+0.33*Hourly!$I3338),(BV3338&gt;24),(BV3338&lt;&gt;"")),1,0)</f>
        <v>0</v>
      </c>
    </row>
    <row r="3339" spans="5:77" x14ac:dyDescent="0.35">
      <c r="E3339">
        <f>Hourly!A3339</f>
        <v>2000</v>
      </c>
      <c r="F3339">
        <f>Hourly!B3339</f>
        <v>5</v>
      </c>
      <c r="G3339">
        <f>Hourly!C3339</f>
        <v>19</v>
      </c>
      <c r="H3339">
        <f>Hourly!D3339</f>
        <v>23</v>
      </c>
      <c r="I3339" s="163">
        <v>3335</v>
      </c>
      <c r="J3339" s="19">
        <f>Input!B$22*Input!B$79</f>
        <v>1411.3439999999998</v>
      </c>
      <c r="K3339" s="19">
        <f>Input!B$76*Input!B$88</f>
        <v>656.99775609756091</v>
      </c>
      <c r="L3339" s="19">
        <f>Input!B$77*Input!B$89</f>
        <v>130.99152542372883</v>
      </c>
      <c r="M3339" s="164">
        <f t="shared" si="837"/>
        <v>2199.3332815212898</v>
      </c>
      <c r="N3339" s="165">
        <f>(Input!B$109*Input!B$102)/3600*Input!B$108</f>
        <v>740.21399999999983</v>
      </c>
      <c r="O3339" s="165">
        <f>(1-Input!B$61)*(Input!B$109*Input!B$33)/3600*Input!B$108*Hourly!AU3339</f>
        <v>444.12839999999994</v>
      </c>
      <c r="P3339" s="19">
        <f>IF(AND(AY3338&gt;Hourly!G3339),(Input!B$109*(Input!B$33*Hourly!AU3339+Input!B$36))/3600*Input!B$108,(1-Input!B$61)*(Input!B$109*Input!B$33)/3600*Input!B$108*Hourly!AU3339)</f>
        <v>11547.338400000001</v>
      </c>
      <c r="Q3339" s="19">
        <f t="shared" si="834"/>
        <v>3383.6756815212898</v>
      </c>
      <c r="R3339" s="19">
        <f t="shared" si="838"/>
        <v>14486.885681521289</v>
      </c>
      <c r="S3339" s="165"/>
      <c r="T3339" s="165">
        <f>Input!B$78*Input!B$91</f>
        <v>189.625</v>
      </c>
      <c r="U3339" s="19">
        <f>IF(AND($AY3338&gt;Input!$B$52,Hourly!AI3339&gt;Input!$B$51),Input!$B$93*Input!$F$40*Input!$J$8/100*Hourly!AI3339,Input!$B$93*Input!$B$40*Input!$J$8/100*Hourly!AI3339)</f>
        <v>0</v>
      </c>
      <c r="V3339" s="19">
        <f>IF(AND($AY3338&gt;Input!$B$52,Hourly!AJ3339&gt;Input!$B$51),Input!$B$94*Input!$F$41*Input!$J$9/100*Hourly!AJ3339,Input!$B$94*Input!$B$41*Input!$J$9/100*Hourly!AJ3339)</f>
        <v>0</v>
      </c>
      <c r="W3339" s="19">
        <f>IF(AND($AY3338&gt;Input!$B$52,Hourly!AK3339&gt;Input!$B$51),Input!$B$95*Input!$F$42*Input!$J$10/100*Hourly!AK3339,Input!$B$95*Input!$B$42*Input!$J$10/100*Hourly!AK3339)</f>
        <v>0</v>
      </c>
      <c r="X3339" s="19">
        <f>IF(AND($AY3338&gt;Input!$B$52,Hourly!AL3339&gt;Input!$B$51),Input!$B$96*Input!$F$43*Input!$J$11/100*Hourly!AL3339,Input!$B$96*Input!$B$43*Input!$J$11/100*Hourly!AL3339)</f>
        <v>0</v>
      </c>
      <c r="Y3339" s="19">
        <f>IF(AND($AY3338&gt;Input!$B$52,Hourly!AM3339&gt;Input!$B$51),Input!$B$97*Input!$F$44*Input!$J$12/100*Hourly!AM3339,Input!$B$97*Input!$B$44*Input!$J$12/100*Hourly!AM3339)</f>
        <v>0</v>
      </c>
      <c r="Z3339" s="19">
        <f>IF(AND($AY3338&gt;Input!$B$52,Hourly!AN3339&gt;Input!$B$51),Input!$B$98*Input!$F$45*Input!$J$13/100*Hourly!AN3339,Input!$B$98*Input!$B$45*Input!$J$13/100*Hourly!AN3339)</f>
        <v>0</v>
      </c>
      <c r="AA3339" s="19">
        <f>IF(AND($AY3338&gt;Input!$B$52,Hourly!AO3339&gt;Input!$B$51),Input!$B$99*Input!$F$46*Input!$J$14/100*Hourly!AO3339,Input!$B$99*Input!$B$46*Input!$J$14/100*Hourly!AO3339)</f>
        <v>0</v>
      </c>
      <c r="AB3339" s="19">
        <f>IF(AND($AY3338&gt;Input!$B$52,Hourly!AP3339&gt;Input!$B$51),Input!$B$100*Input!$F$47*Input!$J$15/100*Hourly!AP3339,Input!$B$100*Input!$B$47*Input!$J$15/100*Hourly!AP3339)</f>
        <v>0</v>
      </c>
      <c r="AC3339" s="19">
        <f>IF(AND($AY3338&gt;Input!$B$52,Hourly!AQ3339&gt;Input!$B$51),Input!$B$101*Input!$F$48*Input!$J$16/100*Hourly!AQ3339,Input!$B$101*Input!$B$48*Input!$J$16/100*Hourly!AQ3339)</f>
        <v>0</v>
      </c>
      <c r="AD3339" s="165">
        <f t="shared" si="839"/>
        <v>0</v>
      </c>
      <c r="AE3339" s="19">
        <f>Hourly!AI3339/Input!$B$107*Input!$J$40*Input!$B$76*Input!$B$80</f>
        <v>0</v>
      </c>
      <c r="AF3339" s="19">
        <f>Hourly!AJ3339/Input!$B$107*Input!$J$41*Input!$B$76*Input!$B$81</f>
        <v>0</v>
      </c>
      <c r="AG3339" s="19">
        <f>Hourly!AK3339/Input!$B$107*Input!$J$42*Input!$B$76*Input!$B$82</f>
        <v>0</v>
      </c>
      <c r="AH3339" s="19">
        <f>Hourly!AL3339/Input!$B$107*Input!$J$43*Input!$B$76*Input!$B$83</f>
        <v>0</v>
      </c>
      <c r="AI3339" s="19">
        <f>Hourly!AM3339/Input!$B$107*Input!$J$44*Input!$B$76*Input!$B$84</f>
        <v>0</v>
      </c>
      <c r="AJ3339" s="19">
        <f>Hourly!AN3339/Input!$B$107*Input!$J$45*Input!$B$76*Input!$B$85</f>
        <v>0</v>
      </c>
      <c r="AK3339" s="19">
        <f>Hourly!AO3339/Input!$B$107*Input!$J$46*Input!$B$76*Input!$B$86</f>
        <v>0</v>
      </c>
      <c r="AL3339" s="19">
        <f>Hourly!AP3339/Input!$B$107*Input!$J$47*Input!$B$76*Input!$B$87</f>
        <v>0</v>
      </c>
      <c r="AM3339" s="164">
        <f>Hourly!AQ3339/Input!$B$107*Input!$J$48*Input!$B$77*Input!$B$89</f>
        <v>0</v>
      </c>
      <c r="AN3339" s="165">
        <f t="shared" si="835"/>
        <v>0</v>
      </c>
      <c r="AO3339" s="116">
        <f>Input!B$55*Input!$B$18*Input!B$112*Hourly!AR3339</f>
        <v>2398.5</v>
      </c>
      <c r="AP3339">
        <f>Input!B$113*Input!B$114*Input!B$90*Input!B$56*Hourly!AS3339</f>
        <v>11070</v>
      </c>
      <c r="AQ3339">
        <f>Input!B$90*Input!B$57*Hourly!AS3339</f>
        <v>11070</v>
      </c>
      <c r="AR3339" s="19">
        <f>0.5*Input!$B$63*Hourly!AU3339</f>
        <v>61.5</v>
      </c>
      <c r="AS3339" s="165">
        <f t="shared" si="840"/>
        <v>24569.25</v>
      </c>
      <c r="AT3339" s="159">
        <f>AY3338+(Input!$B$66*1000*(Hourly!AX3339&gt;0)+AD3339+AN3339+AS3339+T3339*(Hourly!J3339-AY3338)+Q3339*(Hourly!G3339-AY3338))/(Q3339+T3339)*(1-EXP(-(Q3339+T3339)/(Input!$B$103*1000000)*3600))</f>
        <v>25.96726380887992</v>
      </c>
      <c r="AU3339" s="24">
        <f>AY3338+(AD3339+AN3339+AS3339+T3339*(Hourly!J3339-AY3338)+Q3339*(Hourly!G3339-AY3338))/(Q3339+T3339)*(1-EXP(-(Q3339+T3339)/(Input!$B$103*1000000)*3600))</f>
        <v>23.270316056749799</v>
      </c>
      <c r="AV3339" s="24">
        <f>AY3338+(-Input!$B$67*1000*(Hourly!AX3339&gt;0)+AD3339+AN3339+AS3339+T3339*(Hourly!J3339-AY3338)+R3339*(Hourly!G3339-AY3338))/(R3339+T3339)*(1-EXP(-(R3339+T3339)/(Input!$B$103*1000000)*3600))</f>
        <v>20.117415973469889</v>
      </c>
      <c r="AW3339" s="160">
        <f>AY3338+(AD3339+AN3339+AS3339+T3339*(Hourly!J3339-AY3338)+R3339*(Hourly!G3339-AY3338))/(R3339+T3339)*(1-EXP(-(R3339+T3339)/(Input!$B$103*1000000)*3600))</f>
        <v>22.774256587632145</v>
      </c>
      <c r="AX3339" s="24"/>
      <c r="AY3339" s="167">
        <f t="shared" si="841"/>
        <v>23.270316056749799</v>
      </c>
      <c r="BA3339" s="159">
        <f>IF(BI3339,Input!$B$66*1000*(Hourly!AX3339&gt;0),IF(BJ3339,-(AD3339+AN3339+AS3339+T3339*(Hourly!J3339-AY3338)+Q3339*(Hourly!G3339-AY3338))+(Q3339+T3339)*(BE3339-AY3338)/(1-EXP(-(Q3339+T3339)/(Input!$B$103*1000000)*3600))))/1000</f>
        <v>0</v>
      </c>
      <c r="BB3339" s="24">
        <f>IF(BO3339,-Input!$B$67*1000*(Hourly!AX3339&gt;0),IF(BN3339,-(AD3339+AN3339+AS3339+T3339*(Hourly!J3339-AY3338)+R3339*(Hourly!G3339-AY3338))+(R3339+T3339)*(BF3339-AY3338)/(1-EXP(-(R3339+T3339)/(Input!$B$103*1000000)*3600))))/1000</f>
        <v>0</v>
      </c>
      <c r="BC3339" s="160">
        <f t="shared" si="842"/>
        <v>0</v>
      </c>
      <c r="BD3339" s="24"/>
      <c r="BE3339" s="116">
        <f>IF(Hourly!AT3339=1,Input!$B$4,IF(Hourly!AT3339=0.5,Input!$F$4,0))</f>
        <v>20</v>
      </c>
      <c r="BF3339">
        <f>IF(Hourly!AT3339=1,Input!$B$5,IF(Hourly!AT3339=0.5,Input!$F$5,0))</f>
        <v>24</v>
      </c>
      <c r="BG3339" s="9">
        <f>Input!$B$35+0.0000000001</f>
        <v>23.900000000099997</v>
      </c>
      <c r="BI3339" s="116">
        <f t="shared" si="843"/>
        <v>0</v>
      </c>
      <c r="BJ3339">
        <f t="shared" si="844"/>
        <v>0</v>
      </c>
      <c r="BK3339">
        <f t="shared" si="845"/>
        <v>1</v>
      </c>
      <c r="BL3339">
        <f t="shared" si="846"/>
        <v>0</v>
      </c>
      <c r="BM3339">
        <f t="shared" si="847"/>
        <v>0</v>
      </c>
      <c r="BN3339">
        <f t="shared" si="848"/>
        <v>0</v>
      </c>
      <c r="BO3339" s="9">
        <f t="shared" si="849"/>
        <v>0</v>
      </c>
      <c r="BR3339" s="116">
        <f t="shared" si="836"/>
        <v>5426</v>
      </c>
      <c r="BS3339" s="39">
        <v>0</v>
      </c>
      <c r="BT3339" s="168">
        <v>0</v>
      </c>
      <c r="BV3339" s="116">
        <f>IF(Hourly!$AR3339&gt;0,AY3339,"")</f>
        <v>23.270316056749799</v>
      </c>
      <c r="BW3339">
        <f>IF(AND(BV3339&gt;(20.8+0.33*Hourly!$I3339),(BV3339&gt;24),(BV3339&lt;&gt;"")),1,0)</f>
        <v>0</v>
      </c>
      <c r="BX3339">
        <f>IF(AND(BV3339&gt;(21.8+0.33*Hourly!$I3339),(BV3339&gt;24),(BV3339&lt;&gt;"")),1,0)</f>
        <v>0</v>
      </c>
      <c r="BY3339" s="9">
        <f>IF(AND(BV3339&gt;(22.8+0.33*Hourly!$I3339),(BV3339&gt;24),(BV3339&lt;&gt;"")),1,0)</f>
        <v>0</v>
      </c>
    </row>
    <row r="3340" spans="5:77" x14ac:dyDescent="0.35">
      <c r="E3340">
        <f>Hourly!A3340</f>
        <v>2000</v>
      </c>
      <c r="F3340">
        <f>Hourly!B3340</f>
        <v>5</v>
      </c>
      <c r="G3340">
        <f>Hourly!C3340</f>
        <v>19</v>
      </c>
      <c r="H3340">
        <f>Hourly!D3340</f>
        <v>24</v>
      </c>
      <c r="I3340" s="163">
        <v>3336</v>
      </c>
      <c r="J3340" s="19">
        <f>Input!B$22*Input!B$79</f>
        <v>1411.3439999999998</v>
      </c>
      <c r="K3340" s="19">
        <f>Input!B$76*Input!B$88</f>
        <v>656.99775609756091</v>
      </c>
      <c r="L3340" s="19">
        <f>Input!B$77*Input!B$89</f>
        <v>130.99152542372883</v>
      </c>
      <c r="M3340" s="164">
        <f t="shared" si="837"/>
        <v>2199.3332815212898</v>
      </c>
      <c r="N3340" s="165">
        <f>(Input!B$109*Input!B$102)/3600*Input!B$108</f>
        <v>740.21399999999983</v>
      </c>
      <c r="O3340" s="165">
        <f>(1-Input!B$61)*(Input!B$109*Input!B$33)/3600*Input!B$108*Hourly!AU3340</f>
        <v>444.12839999999994</v>
      </c>
      <c r="P3340" s="19">
        <f>IF(AND(AY3339&gt;Hourly!G3340),(Input!B$109*(Input!B$33*Hourly!AU3340+Input!B$36))/3600*Input!B$108,(1-Input!B$61)*(Input!B$109*Input!B$33)/3600*Input!B$108*Hourly!AU3340)</f>
        <v>11547.338400000001</v>
      </c>
      <c r="Q3340" s="19">
        <f t="shared" si="834"/>
        <v>3383.6756815212898</v>
      </c>
      <c r="R3340" s="19">
        <f t="shared" si="838"/>
        <v>14486.885681521289</v>
      </c>
      <c r="S3340" s="165"/>
      <c r="T3340" s="165">
        <f>Input!B$78*Input!B$91</f>
        <v>189.625</v>
      </c>
      <c r="U3340" s="19">
        <f>IF(AND($AY3339&gt;Input!$B$52,Hourly!AI3340&gt;Input!$B$51),Input!$B$93*Input!$F$40*Input!$J$8/100*Hourly!AI3340,Input!$B$93*Input!$B$40*Input!$J$8/100*Hourly!AI3340)</f>
        <v>0</v>
      </c>
      <c r="V3340" s="19">
        <f>IF(AND($AY3339&gt;Input!$B$52,Hourly!AJ3340&gt;Input!$B$51),Input!$B$94*Input!$F$41*Input!$J$9/100*Hourly!AJ3340,Input!$B$94*Input!$B$41*Input!$J$9/100*Hourly!AJ3340)</f>
        <v>0</v>
      </c>
      <c r="W3340" s="19">
        <f>IF(AND($AY3339&gt;Input!$B$52,Hourly!AK3340&gt;Input!$B$51),Input!$B$95*Input!$F$42*Input!$J$10/100*Hourly!AK3340,Input!$B$95*Input!$B$42*Input!$J$10/100*Hourly!AK3340)</f>
        <v>0</v>
      </c>
      <c r="X3340" s="19">
        <f>IF(AND($AY3339&gt;Input!$B$52,Hourly!AL3340&gt;Input!$B$51),Input!$B$96*Input!$F$43*Input!$J$11/100*Hourly!AL3340,Input!$B$96*Input!$B$43*Input!$J$11/100*Hourly!AL3340)</f>
        <v>0</v>
      </c>
      <c r="Y3340" s="19">
        <f>IF(AND($AY3339&gt;Input!$B$52,Hourly!AM3340&gt;Input!$B$51),Input!$B$97*Input!$F$44*Input!$J$12/100*Hourly!AM3340,Input!$B$97*Input!$B$44*Input!$J$12/100*Hourly!AM3340)</f>
        <v>0</v>
      </c>
      <c r="Z3340" s="19">
        <f>IF(AND($AY3339&gt;Input!$B$52,Hourly!AN3340&gt;Input!$B$51),Input!$B$98*Input!$F$45*Input!$J$13/100*Hourly!AN3340,Input!$B$98*Input!$B$45*Input!$J$13/100*Hourly!AN3340)</f>
        <v>0</v>
      </c>
      <c r="AA3340" s="19">
        <f>IF(AND($AY3339&gt;Input!$B$52,Hourly!AO3340&gt;Input!$B$51),Input!$B$99*Input!$F$46*Input!$J$14/100*Hourly!AO3340,Input!$B$99*Input!$B$46*Input!$J$14/100*Hourly!AO3340)</f>
        <v>0</v>
      </c>
      <c r="AB3340" s="19">
        <f>IF(AND($AY3339&gt;Input!$B$52,Hourly!AP3340&gt;Input!$B$51),Input!$B$100*Input!$F$47*Input!$J$15/100*Hourly!AP3340,Input!$B$100*Input!$B$47*Input!$J$15/100*Hourly!AP3340)</f>
        <v>0</v>
      </c>
      <c r="AC3340" s="19">
        <f>IF(AND($AY3339&gt;Input!$B$52,Hourly!AQ3340&gt;Input!$B$51),Input!$B$101*Input!$F$48*Input!$J$16/100*Hourly!AQ3340,Input!$B$101*Input!$B$48*Input!$J$16/100*Hourly!AQ3340)</f>
        <v>0</v>
      </c>
      <c r="AD3340" s="165">
        <f t="shared" si="839"/>
        <v>0</v>
      </c>
      <c r="AE3340" s="19">
        <f>Hourly!AI3340/Input!$B$107*Input!$J$40*Input!$B$76*Input!$B$80</f>
        <v>0</v>
      </c>
      <c r="AF3340" s="19">
        <f>Hourly!AJ3340/Input!$B$107*Input!$J$41*Input!$B$76*Input!$B$81</f>
        <v>0</v>
      </c>
      <c r="AG3340" s="19">
        <f>Hourly!AK3340/Input!$B$107*Input!$J$42*Input!$B$76*Input!$B$82</f>
        <v>0</v>
      </c>
      <c r="AH3340" s="19">
        <f>Hourly!AL3340/Input!$B$107*Input!$J$43*Input!$B$76*Input!$B$83</f>
        <v>0</v>
      </c>
      <c r="AI3340" s="19">
        <f>Hourly!AM3340/Input!$B$107*Input!$J$44*Input!$B$76*Input!$B$84</f>
        <v>0</v>
      </c>
      <c r="AJ3340" s="19">
        <f>Hourly!AN3340/Input!$B$107*Input!$J$45*Input!$B$76*Input!$B$85</f>
        <v>0</v>
      </c>
      <c r="AK3340" s="19">
        <f>Hourly!AO3340/Input!$B$107*Input!$J$46*Input!$B$76*Input!$B$86</f>
        <v>0</v>
      </c>
      <c r="AL3340" s="19">
        <f>Hourly!AP3340/Input!$B$107*Input!$J$47*Input!$B$76*Input!$B$87</f>
        <v>0</v>
      </c>
      <c r="AM3340" s="164">
        <f>Hourly!AQ3340/Input!$B$107*Input!$J$48*Input!$B$77*Input!$B$89</f>
        <v>0</v>
      </c>
      <c r="AN3340" s="165">
        <f t="shared" si="835"/>
        <v>0</v>
      </c>
      <c r="AO3340" s="116">
        <f>Input!B$55*Input!$B$18*Input!B$112*Hourly!AR3340</f>
        <v>2398.5</v>
      </c>
      <c r="AP3340">
        <f>Input!B$113*Input!B$114*Input!B$90*Input!B$56*Hourly!AS3340</f>
        <v>11070</v>
      </c>
      <c r="AQ3340">
        <f>Input!B$90*Input!B$57*Hourly!AS3340</f>
        <v>11070</v>
      </c>
      <c r="AR3340" s="19">
        <f>0.5*Input!$B$63*Hourly!AU3340</f>
        <v>61.5</v>
      </c>
      <c r="AS3340" s="165">
        <f t="shared" si="840"/>
        <v>24569.25</v>
      </c>
      <c r="AT3340" s="159">
        <f>AY3339+(Input!$B$66*1000*(Hourly!AX3340&gt;0)+AD3340+AN3340+AS3340+T3340*(Hourly!J3340-AY3339)+Q3340*(Hourly!G3340-AY3339))/(Q3340+T3340)*(1-EXP(-(Q3340+T3340)/(Input!$B$103*1000000)*3600))</f>
        <v>25.889032977942851</v>
      </c>
      <c r="AU3340" s="24">
        <f>AY3339+(AD3340+AN3340+AS3340+T3340*(Hourly!J3340-AY3339)+Q3340*(Hourly!G3340-AY3339))/(Q3340+T3340)*(1-EXP(-(Q3340+T3340)/(Input!$B$103*1000000)*3600))</f>
        <v>23.192085225812729</v>
      </c>
      <c r="AV3340" s="24">
        <f>AY3339+(-Input!$B$67*1000*(Hourly!AX3340&gt;0)+AD3340+AN3340+AS3340+T3340*(Hourly!J3340-AY3339)+R3340*(Hourly!G3340-AY3339))/(R3340+T3340)*(1-EXP(-(R3340+T3340)/(Input!$B$103*1000000)*3600))</f>
        <v>20.08299199378494</v>
      </c>
      <c r="AW3340" s="160">
        <f>AY3339+(AD3340+AN3340+AS3340+T3340*(Hourly!J3340-AY3339)+R3340*(Hourly!G3340-AY3339))/(R3340+T3340)*(1-EXP(-(R3340+T3340)/(Input!$B$103*1000000)*3600))</f>
        <v>22.739832607947196</v>
      </c>
      <c r="AX3340" s="24"/>
      <c r="AY3340" s="167">
        <f t="shared" si="841"/>
        <v>23.192085225812729</v>
      </c>
      <c r="BA3340" s="159">
        <f>IF(BI3340,Input!$B$66*1000*(Hourly!AX3340&gt;0),IF(BJ3340,-(AD3340+AN3340+AS3340+T3340*(Hourly!J3340-AY3339)+Q3340*(Hourly!G3340-AY3339))+(Q3340+T3340)*(BE3340-AY3339)/(1-EXP(-(Q3340+T3340)/(Input!$B$103*1000000)*3600))))/1000</f>
        <v>0</v>
      </c>
      <c r="BB3340" s="24">
        <f>IF(BO3340,-Input!$B$67*1000*(Hourly!AX3340&gt;0),IF(BN3340,-(AD3340+AN3340+AS3340+T3340*(Hourly!J3340-AY3339)+R3340*(Hourly!G3340-AY3339))+(R3340+T3340)*(BF3340-AY3339)/(1-EXP(-(R3340+T3340)/(Input!$B$103*1000000)*3600))))/1000</f>
        <v>0</v>
      </c>
      <c r="BC3340" s="160">
        <f t="shared" si="842"/>
        <v>0</v>
      </c>
      <c r="BD3340" s="24"/>
      <c r="BE3340" s="116">
        <f>IF(Hourly!AT3340=1,Input!$B$4,IF(Hourly!AT3340=0.5,Input!$F$4,0))</f>
        <v>20</v>
      </c>
      <c r="BF3340">
        <f>IF(Hourly!AT3340=1,Input!$B$5,IF(Hourly!AT3340=0.5,Input!$F$5,0))</f>
        <v>24</v>
      </c>
      <c r="BG3340" s="9">
        <f>Input!$B$35+0.0000000001</f>
        <v>23.900000000099997</v>
      </c>
      <c r="BI3340" s="116">
        <f t="shared" si="843"/>
        <v>0</v>
      </c>
      <c r="BJ3340">
        <f t="shared" si="844"/>
        <v>0</v>
      </c>
      <c r="BK3340">
        <f t="shared" si="845"/>
        <v>1</v>
      </c>
      <c r="BL3340">
        <f t="shared" si="846"/>
        <v>0</v>
      </c>
      <c r="BM3340">
        <f t="shared" si="847"/>
        <v>0</v>
      </c>
      <c r="BN3340">
        <f t="shared" si="848"/>
        <v>0</v>
      </c>
      <c r="BO3340" s="9">
        <f t="shared" si="849"/>
        <v>0</v>
      </c>
      <c r="BR3340" s="116">
        <f t="shared" si="836"/>
        <v>5425</v>
      </c>
      <c r="BS3340" s="39">
        <v>0</v>
      </c>
      <c r="BT3340" s="168">
        <v>0</v>
      </c>
      <c r="BV3340" s="116">
        <f>IF(Hourly!$AR3340&gt;0,AY3340,"")</f>
        <v>23.192085225812729</v>
      </c>
      <c r="BW3340">
        <f>IF(AND(BV3340&gt;(20.8+0.33*Hourly!$I3340),(BV3340&gt;24),(BV3340&lt;&gt;"")),1,0)</f>
        <v>0</v>
      </c>
      <c r="BX3340">
        <f>IF(AND(BV3340&gt;(21.8+0.33*Hourly!$I3340),(BV3340&gt;24),(BV3340&lt;&gt;"")),1,0)</f>
        <v>0</v>
      </c>
      <c r="BY3340" s="9">
        <f>IF(AND(BV3340&gt;(22.8+0.33*Hourly!$I3340),(BV3340&gt;24),(BV3340&lt;&gt;"")),1,0)</f>
        <v>0</v>
      </c>
    </row>
    <row r="3341" spans="5:77" x14ac:dyDescent="0.35">
      <c r="E3341">
        <f>Hourly!A3341</f>
        <v>2000</v>
      </c>
      <c r="F3341">
        <f>Hourly!B3341</f>
        <v>5</v>
      </c>
      <c r="G3341">
        <f>Hourly!C3341</f>
        <v>20</v>
      </c>
      <c r="H3341">
        <f>Hourly!D3341</f>
        <v>1</v>
      </c>
      <c r="I3341" s="163">
        <v>3337</v>
      </c>
      <c r="J3341" s="19">
        <f>Input!B$22*Input!B$79</f>
        <v>1411.3439999999998</v>
      </c>
      <c r="K3341" s="19">
        <f>Input!B$76*Input!B$88</f>
        <v>656.99775609756091</v>
      </c>
      <c r="L3341" s="19">
        <f>Input!B$77*Input!B$89</f>
        <v>130.99152542372883</v>
      </c>
      <c r="M3341" s="164">
        <f t="shared" si="837"/>
        <v>2199.3332815212898</v>
      </c>
      <c r="N3341" s="165">
        <f>(Input!B$109*Input!B$102)/3600*Input!B$108</f>
        <v>740.21399999999983</v>
      </c>
      <c r="O3341" s="165">
        <f>(1-Input!B$61)*(Input!B$109*Input!B$33)/3600*Input!B$108*Hourly!AU3341</f>
        <v>444.12839999999994</v>
      </c>
      <c r="P3341" s="19">
        <f>IF(AND(AY3340&gt;Hourly!G3341),(Input!B$109*(Input!B$33*Hourly!AU3341+Input!B$36))/3600*Input!B$108,(1-Input!B$61)*(Input!B$109*Input!B$33)/3600*Input!B$108*Hourly!AU3341)</f>
        <v>11547.338400000001</v>
      </c>
      <c r="Q3341" s="19">
        <f t="shared" si="834"/>
        <v>3383.6756815212898</v>
      </c>
      <c r="R3341" s="19">
        <f t="shared" si="838"/>
        <v>14486.885681521289</v>
      </c>
      <c r="S3341" s="165"/>
      <c r="T3341" s="165">
        <f>Input!B$78*Input!B$91</f>
        <v>189.625</v>
      </c>
      <c r="U3341" s="19">
        <f>IF(AND($AY3340&gt;Input!$B$52,Hourly!AI3341&gt;Input!$B$51),Input!$B$93*Input!$F$40*Input!$J$8/100*Hourly!AI3341,Input!$B$93*Input!$B$40*Input!$J$8/100*Hourly!AI3341)</f>
        <v>0</v>
      </c>
      <c r="V3341" s="19">
        <f>IF(AND($AY3340&gt;Input!$B$52,Hourly!AJ3341&gt;Input!$B$51),Input!$B$94*Input!$F$41*Input!$J$9/100*Hourly!AJ3341,Input!$B$94*Input!$B$41*Input!$J$9/100*Hourly!AJ3341)</f>
        <v>0</v>
      </c>
      <c r="W3341" s="19">
        <f>IF(AND($AY3340&gt;Input!$B$52,Hourly!AK3341&gt;Input!$B$51),Input!$B$95*Input!$F$42*Input!$J$10/100*Hourly!AK3341,Input!$B$95*Input!$B$42*Input!$J$10/100*Hourly!AK3341)</f>
        <v>0</v>
      </c>
      <c r="X3341" s="19">
        <f>IF(AND($AY3340&gt;Input!$B$52,Hourly!AL3341&gt;Input!$B$51),Input!$B$96*Input!$F$43*Input!$J$11/100*Hourly!AL3341,Input!$B$96*Input!$B$43*Input!$J$11/100*Hourly!AL3341)</f>
        <v>0</v>
      </c>
      <c r="Y3341" s="19">
        <f>IF(AND($AY3340&gt;Input!$B$52,Hourly!AM3341&gt;Input!$B$51),Input!$B$97*Input!$F$44*Input!$J$12/100*Hourly!AM3341,Input!$B$97*Input!$B$44*Input!$J$12/100*Hourly!AM3341)</f>
        <v>0</v>
      </c>
      <c r="Z3341" s="19">
        <f>IF(AND($AY3340&gt;Input!$B$52,Hourly!AN3341&gt;Input!$B$51),Input!$B$98*Input!$F$45*Input!$J$13/100*Hourly!AN3341,Input!$B$98*Input!$B$45*Input!$J$13/100*Hourly!AN3341)</f>
        <v>0</v>
      </c>
      <c r="AA3341" s="19">
        <f>IF(AND($AY3340&gt;Input!$B$52,Hourly!AO3341&gt;Input!$B$51),Input!$B$99*Input!$F$46*Input!$J$14/100*Hourly!AO3341,Input!$B$99*Input!$B$46*Input!$J$14/100*Hourly!AO3341)</f>
        <v>0</v>
      </c>
      <c r="AB3341" s="19">
        <f>IF(AND($AY3340&gt;Input!$B$52,Hourly!AP3341&gt;Input!$B$51),Input!$B$100*Input!$F$47*Input!$J$15/100*Hourly!AP3341,Input!$B$100*Input!$B$47*Input!$J$15/100*Hourly!AP3341)</f>
        <v>0</v>
      </c>
      <c r="AC3341" s="19">
        <f>IF(AND($AY3340&gt;Input!$B$52,Hourly!AQ3341&gt;Input!$B$51),Input!$B$101*Input!$F$48*Input!$J$16/100*Hourly!AQ3341,Input!$B$101*Input!$B$48*Input!$J$16/100*Hourly!AQ3341)</f>
        <v>0</v>
      </c>
      <c r="AD3341" s="165">
        <f t="shared" si="839"/>
        <v>0</v>
      </c>
      <c r="AE3341" s="19">
        <f>Hourly!AI3341/Input!$B$107*Input!$J$40*Input!$B$76*Input!$B$80</f>
        <v>0</v>
      </c>
      <c r="AF3341" s="19">
        <f>Hourly!AJ3341/Input!$B$107*Input!$J$41*Input!$B$76*Input!$B$81</f>
        <v>0</v>
      </c>
      <c r="AG3341" s="19">
        <f>Hourly!AK3341/Input!$B$107*Input!$J$42*Input!$B$76*Input!$B$82</f>
        <v>0</v>
      </c>
      <c r="AH3341" s="19">
        <f>Hourly!AL3341/Input!$B$107*Input!$J$43*Input!$B$76*Input!$B$83</f>
        <v>0</v>
      </c>
      <c r="AI3341" s="19">
        <f>Hourly!AM3341/Input!$B$107*Input!$J$44*Input!$B$76*Input!$B$84</f>
        <v>0</v>
      </c>
      <c r="AJ3341" s="19">
        <f>Hourly!AN3341/Input!$B$107*Input!$J$45*Input!$B$76*Input!$B$85</f>
        <v>0</v>
      </c>
      <c r="AK3341" s="19">
        <f>Hourly!AO3341/Input!$B$107*Input!$J$46*Input!$B$76*Input!$B$86</f>
        <v>0</v>
      </c>
      <c r="AL3341" s="19">
        <f>Hourly!AP3341/Input!$B$107*Input!$J$47*Input!$B$76*Input!$B$87</f>
        <v>0</v>
      </c>
      <c r="AM3341" s="164">
        <f>Hourly!AQ3341/Input!$B$107*Input!$J$48*Input!$B$77*Input!$B$89</f>
        <v>0</v>
      </c>
      <c r="AN3341" s="165">
        <f t="shared" si="835"/>
        <v>0</v>
      </c>
      <c r="AO3341" s="116">
        <f>Input!B$55*Input!$B$18*Input!B$112*Hourly!AR3341</f>
        <v>2398.5</v>
      </c>
      <c r="AP3341">
        <f>Input!B$113*Input!B$114*Input!B$90*Input!B$56*Hourly!AS3341</f>
        <v>2214</v>
      </c>
      <c r="AQ3341">
        <f>Input!B$90*Input!B$57*Hourly!AS3341</f>
        <v>2214</v>
      </c>
      <c r="AR3341" s="19">
        <f>0.5*Input!$B$63*Hourly!AU3341</f>
        <v>61.5</v>
      </c>
      <c r="AS3341" s="165">
        <f t="shared" si="840"/>
        <v>6857.25</v>
      </c>
      <c r="AT3341" s="159">
        <f>AY3340+(Input!$B$66*1000*(Hourly!AX3341&gt;0)+AD3341+AN3341+AS3341+T3341*(Hourly!J3341-AY3340)+Q3341*(Hourly!G3341-AY3340))/(Q3341+T3341)*(1-EXP(-(Q3341+T3341)/(Input!$B$103*1000000)*3600))</f>
        <v>25.775650994827956</v>
      </c>
      <c r="AU3341" s="24">
        <f>AY3340+(AD3341+AN3341+AS3341+T3341*(Hourly!J3341-AY3340)+Q3341*(Hourly!G3341-AY3340))/(Q3341+T3341)*(1-EXP(-(Q3341+T3341)/(Input!$B$103*1000000)*3600))</f>
        <v>23.078703242697838</v>
      </c>
      <c r="AV3341" s="24">
        <f>AY3340+(-Input!$B$67*1000*(Hourly!AX3341&gt;0)+AD3341+AN3341+AS3341+T3341*(Hourly!J3341-AY3340)+R3341*(Hourly!G3341-AY3340))/(R3341+T3341)*(1-EXP(-(R3341+T3341)/(Input!$B$103*1000000)*3600))</f>
        <v>20.010789818514834</v>
      </c>
      <c r="AW3341" s="160">
        <f>AY3340+(AD3341+AN3341+AS3341+T3341*(Hourly!J3341-AY3340)+R3341*(Hourly!G3341-AY3340))/(R3341+T3341)*(1-EXP(-(R3341+T3341)/(Input!$B$103*1000000)*3600))</f>
        <v>22.66763043267709</v>
      </c>
      <c r="AX3341" s="24"/>
      <c r="AY3341" s="167">
        <f t="shared" si="841"/>
        <v>23.078703242697838</v>
      </c>
      <c r="BA3341" s="159">
        <f>IF(BI3341,Input!$B$66*1000*(Hourly!AX3341&gt;0),IF(BJ3341,-(AD3341+AN3341+AS3341+T3341*(Hourly!J3341-AY3340)+Q3341*(Hourly!G3341-AY3340))+(Q3341+T3341)*(BE3341-AY3340)/(1-EXP(-(Q3341+T3341)/(Input!$B$103*1000000)*3600))))/1000</f>
        <v>0</v>
      </c>
      <c r="BB3341" s="24">
        <f>IF(BO3341,-Input!$B$67*1000*(Hourly!AX3341&gt;0),IF(BN3341,-(AD3341+AN3341+AS3341+T3341*(Hourly!J3341-AY3340)+R3341*(Hourly!G3341-AY3340))+(R3341+T3341)*(BF3341-AY3340)/(1-EXP(-(R3341+T3341)/(Input!$B$103*1000000)*3600))))/1000</f>
        <v>0</v>
      </c>
      <c r="BC3341" s="160">
        <f t="shared" si="842"/>
        <v>0</v>
      </c>
      <c r="BD3341" s="24"/>
      <c r="BE3341" s="116">
        <f>IF(Hourly!AT3341=1,Input!$B$4,IF(Hourly!AT3341=0.5,Input!$F$4,0))</f>
        <v>16</v>
      </c>
      <c r="BF3341">
        <f>IF(Hourly!AT3341=1,Input!$B$5,IF(Hourly!AT3341=0.5,Input!$F$5,0))</f>
        <v>24</v>
      </c>
      <c r="BG3341" s="9">
        <f>Input!$B$35+0.0000000001</f>
        <v>23.900000000099997</v>
      </c>
      <c r="BI3341" s="116">
        <f t="shared" si="843"/>
        <v>0</v>
      </c>
      <c r="BJ3341">
        <f t="shared" si="844"/>
        <v>0</v>
      </c>
      <c r="BK3341">
        <f t="shared" si="845"/>
        <v>1</v>
      </c>
      <c r="BL3341">
        <f t="shared" si="846"/>
        <v>0</v>
      </c>
      <c r="BM3341">
        <f t="shared" si="847"/>
        <v>0</v>
      </c>
      <c r="BN3341">
        <f t="shared" si="848"/>
        <v>0</v>
      </c>
      <c r="BO3341" s="9">
        <f t="shared" si="849"/>
        <v>0</v>
      </c>
      <c r="BR3341" s="116">
        <f t="shared" si="836"/>
        <v>5424</v>
      </c>
      <c r="BS3341" s="39">
        <v>0</v>
      </c>
      <c r="BT3341" s="168">
        <v>0</v>
      </c>
      <c r="BV3341" s="116">
        <f>IF(Hourly!$AR3341&gt;0,AY3341,"")</f>
        <v>23.078703242697838</v>
      </c>
      <c r="BW3341">
        <f>IF(AND(BV3341&gt;(20.8+0.33*Hourly!$I3341),(BV3341&gt;24),(BV3341&lt;&gt;"")),1,0)</f>
        <v>0</v>
      </c>
      <c r="BX3341">
        <f>IF(AND(BV3341&gt;(21.8+0.33*Hourly!$I3341),(BV3341&gt;24),(BV3341&lt;&gt;"")),1,0)</f>
        <v>0</v>
      </c>
      <c r="BY3341" s="9">
        <f>IF(AND(BV3341&gt;(22.8+0.33*Hourly!$I3341),(BV3341&gt;24),(BV3341&lt;&gt;"")),1,0)</f>
        <v>0</v>
      </c>
    </row>
    <row r="3342" spans="5:77" x14ac:dyDescent="0.35">
      <c r="E3342">
        <f>Hourly!A3342</f>
        <v>2000</v>
      </c>
      <c r="F3342">
        <f>Hourly!B3342</f>
        <v>5</v>
      </c>
      <c r="G3342">
        <f>Hourly!C3342</f>
        <v>20</v>
      </c>
      <c r="H3342">
        <f>Hourly!D3342</f>
        <v>2</v>
      </c>
      <c r="I3342" s="163">
        <v>3338</v>
      </c>
      <c r="J3342" s="19">
        <f>Input!B$22*Input!B$79</f>
        <v>1411.3439999999998</v>
      </c>
      <c r="K3342" s="19">
        <f>Input!B$76*Input!B$88</f>
        <v>656.99775609756091</v>
      </c>
      <c r="L3342" s="19">
        <f>Input!B$77*Input!B$89</f>
        <v>130.99152542372883</v>
      </c>
      <c r="M3342" s="164">
        <f t="shared" si="837"/>
        <v>2199.3332815212898</v>
      </c>
      <c r="N3342" s="165">
        <f>(Input!B$109*Input!B$102)/3600*Input!B$108</f>
        <v>740.21399999999983</v>
      </c>
      <c r="O3342" s="165">
        <f>(1-Input!B$61)*(Input!B$109*Input!B$33)/3600*Input!B$108*Hourly!AU3342</f>
        <v>444.12839999999994</v>
      </c>
      <c r="P3342" s="19">
        <f>IF(AND(AY3341&gt;Hourly!G3342),(Input!B$109*(Input!B$33*Hourly!AU3342+Input!B$36))/3600*Input!B$108,(1-Input!B$61)*(Input!B$109*Input!B$33)/3600*Input!B$108*Hourly!AU3342)</f>
        <v>11547.338400000001</v>
      </c>
      <c r="Q3342" s="19">
        <f t="shared" si="834"/>
        <v>3383.6756815212898</v>
      </c>
      <c r="R3342" s="19">
        <f t="shared" si="838"/>
        <v>14486.885681521289</v>
      </c>
      <c r="S3342" s="165"/>
      <c r="T3342" s="165">
        <f>Input!B$78*Input!B$91</f>
        <v>189.625</v>
      </c>
      <c r="U3342" s="19">
        <f>IF(AND($AY3341&gt;Input!$B$52,Hourly!AI3342&gt;Input!$B$51),Input!$B$93*Input!$F$40*Input!$J$8/100*Hourly!AI3342,Input!$B$93*Input!$B$40*Input!$J$8/100*Hourly!AI3342)</f>
        <v>0</v>
      </c>
      <c r="V3342" s="19">
        <f>IF(AND($AY3341&gt;Input!$B$52,Hourly!AJ3342&gt;Input!$B$51),Input!$B$94*Input!$F$41*Input!$J$9/100*Hourly!AJ3342,Input!$B$94*Input!$B$41*Input!$J$9/100*Hourly!AJ3342)</f>
        <v>0</v>
      </c>
      <c r="W3342" s="19">
        <f>IF(AND($AY3341&gt;Input!$B$52,Hourly!AK3342&gt;Input!$B$51),Input!$B$95*Input!$F$42*Input!$J$10/100*Hourly!AK3342,Input!$B$95*Input!$B$42*Input!$J$10/100*Hourly!AK3342)</f>
        <v>0</v>
      </c>
      <c r="X3342" s="19">
        <f>IF(AND($AY3341&gt;Input!$B$52,Hourly!AL3342&gt;Input!$B$51),Input!$B$96*Input!$F$43*Input!$J$11/100*Hourly!AL3342,Input!$B$96*Input!$B$43*Input!$J$11/100*Hourly!AL3342)</f>
        <v>0</v>
      </c>
      <c r="Y3342" s="19">
        <f>IF(AND($AY3341&gt;Input!$B$52,Hourly!AM3342&gt;Input!$B$51),Input!$B$97*Input!$F$44*Input!$J$12/100*Hourly!AM3342,Input!$B$97*Input!$B$44*Input!$J$12/100*Hourly!AM3342)</f>
        <v>0</v>
      </c>
      <c r="Z3342" s="19">
        <f>IF(AND($AY3341&gt;Input!$B$52,Hourly!AN3342&gt;Input!$B$51),Input!$B$98*Input!$F$45*Input!$J$13/100*Hourly!AN3342,Input!$B$98*Input!$B$45*Input!$J$13/100*Hourly!AN3342)</f>
        <v>0</v>
      </c>
      <c r="AA3342" s="19">
        <f>IF(AND($AY3341&gt;Input!$B$52,Hourly!AO3342&gt;Input!$B$51),Input!$B$99*Input!$F$46*Input!$J$14/100*Hourly!AO3342,Input!$B$99*Input!$B$46*Input!$J$14/100*Hourly!AO3342)</f>
        <v>0</v>
      </c>
      <c r="AB3342" s="19">
        <f>IF(AND($AY3341&gt;Input!$B$52,Hourly!AP3342&gt;Input!$B$51),Input!$B$100*Input!$F$47*Input!$J$15/100*Hourly!AP3342,Input!$B$100*Input!$B$47*Input!$J$15/100*Hourly!AP3342)</f>
        <v>0</v>
      </c>
      <c r="AC3342" s="19">
        <f>IF(AND($AY3341&gt;Input!$B$52,Hourly!AQ3342&gt;Input!$B$51),Input!$B$101*Input!$F$48*Input!$J$16/100*Hourly!AQ3342,Input!$B$101*Input!$B$48*Input!$J$16/100*Hourly!AQ3342)</f>
        <v>0</v>
      </c>
      <c r="AD3342" s="165">
        <f t="shared" si="839"/>
        <v>0</v>
      </c>
      <c r="AE3342" s="19">
        <f>Hourly!AI3342/Input!$B$107*Input!$J$40*Input!$B$76*Input!$B$80</f>
        <v>0</v>
      </c>
      <c r="AF3342" s="19">
        <f>Hourly!AJ3342/Input!$B$107*Input!$J$41*Input!$B$76*Input!$B$81</f>
        <v>0</v>
      </c>
      <c r="AG3342" s="19">
        <f>Hourly!AK3342/Input!$B$107*Input!$J$42*Input!$B$76*Input!$B$82</f>
        <v>0</v>
      </c>
      <c r="AH3342" s="19">
        <f>Hourly!AL3342/Input!$B$107*Input!$J$43*Input!$B$76*Input!$B$83</f>
        <v>0</v>
      </c>
      <c r="AI3342" s="19">
        <f>Hourly!AM3342/Input!$B$107*Input!$J$44*Input!$B$76*Input!$B$84</f>
        <v>0</v>
      </c>
      <c r="AJ3342" s="19">
        <f>Hourly!AN3342/Input!$B$107*Input!$J$45*Input!$B$76*Input!$B$85</f>
        <v>0</v>
      </c>
      <c r="AK3342" s="19">
        <f>Hourly!AO3342/Input!$B$107*Input!$J$46*Input!$B$76*Input!$B$86</f>
        <v>0</v>
      </c>
      <c r="AL3342" s="19">
        <f>Hourly!AP3342/Input!$B$107*Input!$J$47*Input!$B$76*Input!$B$87</f>
        <v>0</v>
      </c>
      <c r="AM3342" s="164">
        <f>Hourly!AQ3342/Input!$B$107*Input!$J$48*Input!$B$77*Input!$B$89</f>
        <v>0</v>
      </c>
      <c r="AN3342" s="165">
        <f t="shared" si="835"/>
        <v>0</v>
      </c>
      <c r="AO3342" s="116">
        <f>Input!B$55*Input!$B$18*Input!B$112*Hourly!AR3342</f>
        <v>2398.5</v>
      </c>
      <c r="AP3342">
        <f>Input!B$113*Input!B$114*Input!B$90*Input!B$56*Hourly!AS3342</f>
        <v>2214</v>
      </c>
      <c r="AQ3342">
        <f>Input!B$90*Input!B$57*Hourly!AS3342</f>
        <v>2214</v>
      </c>
      <c r="AR3342" s="19">
        <f>0.5*Input!$B$63*Hourly!AU3342</f>
        <v>61.5</v>
      </c>
      <c r="AS3342" s="165">
        <f t="shared" si="840"/>
        <v>6857.25</v>
      </c>
      <c r="AT3342" s="159">
        <f>AY3341+(Input!$B$66*1000*(Hourly!AX3342&gt;0)+AD3342+AN3342+AS3342+T3342*(Hourly!J3342-AY3341)+Q3342*(Hourly!G3342-AY3341))/(Q3342+T3342)*(1-EXP(-(Q3342+T3342)/(Input!$B$103*1000000)*3600))</f>
        <v>25.666099353435513</v>
      </c>
      <c r="AU3342" s="24">
        <f>AY3341+(AD3342+AN3342+AS3342+T3342*(Hourly!J3342-AY3341)+Q3342*(Hourly!G3342-AY3341))/(Q3342+T3342)*(1-EXP(-(Q3342+T3342)/(Input!$B$103*1000000)*3600))</f>
        <v>22.969151601305391</v>
      </c>
      <c r="AV3342" s="24">
        <f>AY3341+(-Input!$B$67*1000*(Hourly!AX3342&gt;0)+AD3342+AN3342+AS3342+T3342*(Hourly!J3342-AY3341)+R3342*(Hourly!G3342-AY3341))/(R3342+T3342)*(1-EXP(-(R3342+T3342)/(Input!$B$103*1000000)*3600))</f>
        <v>19.913375759910895</v>
      </c>
      <c r="AW3342" s="160">
        <f>AY3341+(AD3342+AN3342+AS3342+T3342*(Hourly!J3342-AY3341)+R3342*(Hourly!G3342-AY3341))/(R3342+T3342)*(1-EXP(-(R3342+T3342)/(Input!$B$103*1000000)*3600))</f>
        <v>22.570216374073151</v>
      </c>
      <c r="AX3342" s="24"/>
      <c r="AY3342" s="167">
        <f t="shared" si="841"/>
        <v>22.969151601305391</v>
      </c>
      <c r="BA3342" s="159">
        <f>IF(BI3342,Input!$B$66*1000*(Hourly!AX3342&gt;0),IF(BJ3342,-(AD3342+AN3342+AS3342+T3342*(Hourly!J3342-AY3341)+Q3342*(Hourly!G3342-AY3341))+(Q3342+T3342)*(BE3342-AY3341)/(1-EXP(-(Q3342+T3342)/(Input!$B$103*1000000)*3600))))/1000</f>
        <v>0</v>
      </c>
      <c r="BB3342" s="24">
        <f>IF(BO3342,-Input!$B$67*1000*(Hourly!AX3342&gt;0),IF(BN3342,-(AD3342+AN3342+AS3342+T3342*(Hourly!J3342-AY3341)+R3342*(Hourly!G3342-AY3341))+(R3342+T3342)*(BF3342-AY3341)/(1-EXP(-(R3342+T3342)/(Input!$B$103*1000000)*3600))))/1000</f>
        <v>0</v>
      </c>
      <c r="BC3342" s="160">
        <f t="shared" si="842"/>
        <v>0</v>
      </c>
      <c r="BD3342" s="24"/>
      <c r="BE3342" s="116">
        <f>IF(Hourly!AT3342=1,Input!$B$4,IF(Hourly!AT3342=0.5,Input!$F$4,0))</f>
        <v>16</v>
      </c>
      <c r="BF3342">
        <f>IF(Hourly!AT3342=1,Input!$B$5,IF(Hourly!AT3342=0.5,Input!$F$5,0))</f>
        <v>24</v>
      </c>
      <c r="BG3342" s="9">
        <f>Input!$B$35+0.0000000001</f>
        <v>23.900000000099997</v>
      </c>
      <c r="BI3342" s="116">
        <f t="shared" si="843"/>
        <v>0</v>
      </c>
      <c r="BJ3342">
        <f t="shared" si="844"/>
        <v>0</v>
      </c>
      <c r="BK3342">
        <f t="shared" si="845"/>
        <v>1</v>
      </c>
      <c r="BL3342">
        <f t="shared" si="846"/>
        <v>0</v>
      </c>
      <c r="BM3342">
        <f t="shared" si="847"/>
        <v>0</v>
      </c>
      <c r="BN3342">
        <f t="shared" si="848"/>
        <v>0</v>
      </c>
      <c r="BO3342" s="9">
        <f t="shared" si="849"/>
        <v>0</v>
      </c>
      <c r="BR3342" s="116">
        <f t="shared" si="836"/>
        <v>5423</v>
      </c>
      <c r="BS3342" s="39">
        <v>0</v>
      </c>
      <c r="BT3342" s="168">
        <v>0</v>
      </c>
      <c r="BV3342" s="116">
        <f>IF(Hourly!$AR3342&gt;0,AY3342,"")</f>
        <v>22.969151601305391</v>
      </c>
      <c r="BW3342">
        <f>IF(AND(BV3342&gt;(20.8+0.33*Hourly!$I3342),(BV3342&gt;24),(BV3342&lt;&gt;"")),1,0)</f>
        <v>0</v>
      </c>
      <c r="BX3342">
        <f>IF(AND(BV3342&gt;(21.8+0.33*Hourly!$I3342),(BV3342&gt;24),(BV3342&lt;&gt;"")),1,0)</f>
        <v>0</v>
      </c>
      <c r="BY3342" s="9">
        <f>IF(AND(BV3342&gt;(22.8+0.33*Hourly!$I3342),(BV3342&gt;24),(BV3342&lt;&gt;"")),1,0)</f>
        <v>0</v>
      </c>
    </row>
    <row r="3343" spans="5:77" x14ac:dyDescent="0.35">
      <c r="E3343">
        <f>Hourly!A3343</f>
        <v>2000</v>
      </c>
      <c r="F3343">
        <f>Hourly!B3343</f>
        <v>5</v>
      </c>
      <c r="G3343">
        <f>Hourly!C3343</f>
        <v>20</v>
      </c>
      <c r="H3343">
        <f>Hourly!D3343</f>
        <v>3</v>
      </c>
      <c r="I3343" s="163">
        <v>3339</v>
      </c>
      <c r="J3343" s="19">
        <f>Input!B$22*Input!B$79</f>
        <v>1411.3439999999998</v>
      </c>
      <c r="K3343" s="19">
        <f>Input!B$76*Input!B$88</f>
        <v>656.99775609756091</v>
      </c>
      <c r="L3343" s="19">
        <f>Input!B$77*Input!B$89</f>
        <v>130.99152542372883</v>
      </c>
      <c r="M3343" s="164">
        <f t="shared" si="837"/>
        <v>2199.3332815212898</v>
      </c>
      <c r="N3343" s="165">
        <f>(Input!B$109*Input!B$102)/3600*Input!B$108</f>
        <v>740.21399999999983</v>
      </c>
      <c r="O3343" s="165">
        <f>(1-Input!B$61)*(Input!B$109*Input!B$33)/3600*Input!B$108*Hourly!AU3343</f>
        <v>444.12839999999994</v>
      </c>
      <c r="P3343" s="19">
        <f>IF(AND(AY3342&gt;Hourly!G3343),(Input!B$109*(Input!B$33*Hourly!AU3343+Input!B$36))/3600*Input!B$108,(1-Input!B$61)*(Input!B$109*Input!B$33)/3600*Input!B$108*Hourly!AU3343)</f>
        <v>11547.338400000001</v>
      </c>
      <c r="Q3343" s="19">
        <f t="shared" si="834"/>
        <v>3383.6756815212898</v>
      </c>
      <c r="R3343" s="19">
        <f t="shared" si="838"/>
        <v>14486.885681521289</v>
      </c>
      <c r="S3343" s="165"/>
      <c r="T3343" s="165">
        <f>Input!B$78*Input!B$91</f>
        <v>189.625</v>
      </c>
      <c r="U3343" s="19">
        <f>IF(AND($AY3342&gt;Input!$B$52,Hourly!AI3343&gt;Input!$B$51),Input!$B$93*Input!$F$40*Input!$J$8/100*Hourly!AI3343,Input!$B$93*Input!$B$40*Input!$J$8/100*Hourly!AI3343)</f>
        <v>0</v>
      </c>
      <c r="V3343" s="19">
        <f>IF(AND($AY3342&gt;Input!$B$52,Hourly!AJ3343&gt;Input!$B$51),Input!$B$94*Input!$F$41*Input!$J$9/100*Hourly!AJ3343,Input!$B$94*Input!$B$41*Input!$J$9/100*Hourly!AJ3343)</f>
        <v>0</v>
      </c>
      <c r="W3343" s="19">
        <f>IF(AND($AY3342&gt;Input!$B$52,Hourly!AK3343&gt;Input!$B$51),Input!$B$95*Input!$F$42*Input!$J$10/100*Hourly!AK3343,Input!$B$95*Input!$B$42*Input!$J$10/100*Hourly!AK3343)</f>
        <v>0</v>
      </c>
      <c r="X3343" s="19">
        <f>IF(AND($AY3342&gt;Input!$B$52,Hourly!AL3343&gt;Input!$B$51),Input!$B$96*Input!$F$43*Input!$J$11/100*Hourly!AL3343,Input!$B$96*Input!$B$43*Input!$J$11/100*Hourly!AL3343)</f>
        <v>0</v>
      </c>
      <c r="Y3343" s="19">
        <f>IF(AND($AY3342&gt;Input!$B$52,Hourly!AM3343&gt;Input!$B$51),Input!$B$97*Input!$F$44*Input!$J$12/100*Hourly!AM3343,Input!$B$97*Input!$B$44*Input!$J$12/100*Hourly!AM3343)</f>
        <v>0</v>
      </c>
      <c r="Z3343" s="19">
        <f>IF(AND($AY3342&gt;Input!$B$52,Hourly!AN3343&gt;Input!$B$51),Input!$B$98*Input!$F$45*Input!$J$13/100*Hourly!AN3343,Input!$B$98*Input!$B$45*Input!$J$13/100*Hourly!AN3343)</f>
        <v>0</v>
      </c>
      <c r="AA3343" s="19">
        <f>IF(AND($AY3342&gt;Input!$B$52,Hourly!AO3343&gt;Input!$B$51),Input!$B$99*Input!$F$46*Input!$J$14/100*Hourly!AO3343,Input!$B$99*Input!$B$46*Input!$J$14/100*Hourly!AO3343)</f>
        <v>0</v>
      </c>
      <c r="AB3343" s="19">
        <f>IF(AND($AY3342&gt;Input!$B$52,Hourly!AP3343&gt;Input!$B$51),Input!$B$100*Input!$F$47*Input!$J$15/100*Hourly!AP3343,Input!$B$100*Input!$B$47*Input!$J$15/100*Hourly!AP3343)</f>
        <v>0</v>
      </c>
      <c r="AC3343" s="19">
        <f>IF(AND($AY3342&gt;Input!$B$52,Hourly!AQ3343&gt;Input!$B$51),Input!$B$101*Input!$F$48*Input!$J$16/100*Hourly!AQ3343,Input!$B$101*Input!$B$48*Input!$J$16/100*Hourly!AQ3343)</f>
        <v>0</v>
      </c>
      <c r="AD3343" s="165">
        <f t="shared" si="839"/>
        <v>0</v>
      </c>
      <c r="AE3343" s="19">
        <f>Hourly!AI3343/Input!$B$107*Input!$J$40*Input!$B$76*Input!$B$80</f>
        <v>0</v>
      </c>
      <c r="AF3343" s="19">
        <f>Hourly!AJ3343/Input!$B$107*Input!$J$41*Input!$B$76*Input!$B$81</f>
        <v>0</v>
      </c>
      <c r="AG3343" s="19">
        <f>Hourly!AK3343/Input!$B$107*Input!$J$42*Input!$B$76*Input!$B$82</f>
        <v>0</v>
      </c>
      <c r="AH3343" s="19">
        <f>Hourly!AL3343/Input!$B$107*Input!$J$43*Input!$B$76*Input!$B$83</f>
        <v>0</v>
      </c>
      <c r="AI3343" s="19">
        <f>Hourly!AM3343/Input!$B$107*Input!$J$44*Input!$B$76*Input!$B$84</f>
        <v>0</v>
      </c>
      <c r="AJ3343" s="19">
        <f>Hourly!AN3343/Input!$B$107*Input!$J$45*Input!$B$76*Input!$B$85</f>
        <v>0</v>
      </c>
      <c r="AK3343" s="19">
        <f>Hourly!AO3343/Input!$B$107*Input!$J$46*Input!$B$76*Input!$B$86</f>
        <v>0</v>
      </c>
      <c r="AL3343" s="19">
        <f>Hourly!AP3343/Input!$B$107*Input!$J$47*Input!$B$76*Input!$B$87</f>
        <v>0</v>
      </c>
      <c r="AM3343" s="164">
        <f>Hourly!AQ3343/Input!$B$107*Input!$J$48*Input!$B$77*Input!$B$89</f>
        <v>0</v>
      </c>
      <c r="AN3343" s="165">
        <f t="shared" si="835"/>
        <v>0</v>
      </c>
      <c r="AO3343" s="116">
        <f>Input!B$55*Input!$B$18*Input!B$112*Hourly!AR3343</f>
        <v>2398.5</v>
      </c>
      <c r="AP3343">
        <f>Input!B$113*Input!B$114*Input!B$90*Input!B$56*Hourly!AS3343</f>
        <v>2214</v>
      </c>
      <c r="AQ3343">
        <f>Input!B$90*Input!B$57*Hourly!AS3343</f>
        <v>2214</v>
      </c>
      <c r="AR3343" s="19">
        <f>0.5*Input!$B$63*Hourly!AU3343</f>
        <v>61.5</v>
      </c>
      <c r="AS3343" s="165">
        <f t="shared" si="840"/>
        <v>6857.25</v>
      </c>
      <c r="AT3343" s="159">
        <f>AY3342+(Input!$B$66*1000*(Hourly!AX3343&gt;0)+AD3343+AN3343+AS3343+T3343*(Hourly!J3343-AY3342)+Q3343*(Hourly!G3343-AY3342))/(Q3343+T3343)*(1-EXP(-(Q3343+T3343)/(Input!$B$103*1000000)*3600))</f>
        <v>25.551215544219044</v>
      </c>
      <c r="AU3343" s="24">
        <f>AY3342+(AD3343+AN3343+AS3343+T3343*(Hourly!J3343-AY3342)+Q3343*(Hourly!G3343-AY3342))/(Q3343+T3343)*(1-EXP(-(Q3343+T3343)/(Input!$B$103*1000000)*3600))</f>
        <v>22.854267792088923</v>
      </c>
      <c r="AV3343" s="24">
        <f>AY3342+(-Input!$B$67*1000*(Hourly!AX3343&gt;0)+AD3343+AN3343+AS3343+T3343*(Hourly!J3343-AY3342)+R3343*(Hourly!G3343-AY3342))/(R3343+T3343)*(1-EXP(-(R3343+T3343)/(Input!$B$103*1000000)*3600))</f>
        <v>19.781153339690007</v>
      </c>
      <c r="AW3343" s="160">
        <f>AY3342+(AD3343+AN3343+AS3343+T3343*(Hourly!J3343-AY3342)+R3343*(Hourly!G3343-AY3342))/(R3343+T3343)*(1-EXP(-(R3343+T3343)/(Input!$B$103*1000000)*3600))</f>
        <v>22.437993953852263</v>
      </c>
      <c r="AX3343" s="24"/>
      <c r="AY3343" s="167">
        <f t="shared" si="841"/>
        <v>22.854267792088923</v>
      </c>
      <c r="BA3343" s="159">
        <f>IF(BI3343,Input!$B$66*1000*(Hourly!AX3343&gt;0),IF(BJ3343,-(AD3343+AN3343+AS3343+T3343*(Hourly!J3343-AY3342)+Q3343*(Hourly!G3343-AY3342))+(Q3343+T3343)*(BE3343-AY3342)/(1-EXP(-(Q3343+T3343)/(Input!$B$103*1000000)*3600))))/1000</f>
        <v>0</v>
      </c>
      <c r="BB3343" s="24">
        <f>IF(BO3343,-Input!$B$67*1000*(Hourly!AX3343&gt;0),IF(BN3343,-(AD3343+AN3343+AS3343+T3343*(Hourly!J3343-AY3342)+R3343*(Hourly!G3343-AY3342))+(R3343+T3343)*(BF3343-AY3342)/(1-EXP(-(R3343+T3343)/(Input!$B$103*1000000)*3600))))/1000</f>
        <v>0</v>
      </c>
      <c r="BC3343" s="160">
        <f t="shared" si="842"/>
        <v>0</v>
      </c>
      <c r="BD3343" s="24"/>
      <c r="BE3343" s="116">
        <f>IF(Hourly!AT3343=1,Input!$B$4,IF(Hourly!AT3343=0.5,Input!$F$4,0))</f>
        <v>16</v>
      </c>
      <c r="BF3343">
        <f>IF(Hourly!AT3343=1,Input!$B$5,IF(Hourly!AT3343=0.5,Input!$F$5,0))</f>
        <v>24</v>
      </c>
      <c r="BG3343" s="9">
        <f>Input!$B$35+0.0000000001</f>
        <v>23.900000000099997</v>
      </c>
      <c r="BI3343" s="116">
        <f t="shared" si="843"/>
        <v>0</v>
      </c>
      <c r="BJ3343">
        <f t="shared" si="844"/>
        <v>0</v>
      </c>
      <c r="BK3343">
        <f t="shared" si="845"/>
        <v>1</v>
      </c>
      <c r="BL3343">
        <f t="shared" si="846"/>
        <v>0</v>
      </c>
      <c r="BM3343">
        <f t="shared" si="847"/>
        <v>0</v>
      </c>
      <c r="BN3343">
        <f t="shared" si="848"/>
        <v>0</v>
      </c>
      <c r="BO3343" s="9">
        <f t="shared" si="849"/>
        <v>0</v>
      </c>
      <c r="BR3343" s="116">
        <f t="shared" si="836"/>
        <v>5422</v>
      </c>
      <c r="BS3343" s="39">
        <v>0</v>
      </c>
      <c r="BT3343" s="168">
        <v>0</v>
      </c>
      <c r="BV3343" s="116">
        <f>IF(Hourly!$AR3343&gt;0,AY3343,"")</f>
        <v>22.854267792088923</v>
      </c>
      <c r="BW3343">
        <f>IF(AND(BV3343&gt;(20.8+0.33*Hourly!$I3343),(BV3343&gt;24),(BV3343&lt;&gt;"")),1,0)</f>
        <v>0</v>
      </c>
      <c r="BX3343">
        <f>IF(AND(BV3343&gt;(21.8+0.33*Hourly!$I3343),(BV3343&gt;24),(BV3343&lt;&gt;"")),1,0)</f>
        <v>0</v>
      </c>
      <c r="BY3343" s="9">
        <f>IF(AND(BV3343&gt;(22.8+0.33*Hourly!$I3343),(BV3343&gt;24),(BV3343&lt;&gt;"")),1,0)</f>
        <v>0</v>
      </c>
    </row>
    <row r="3344" spans="5:77" x14ac:dyDescent="0.35">
      <c r="E3344">
        <f>Hourly!A3344</f>
        <v>2000</v>
      </c>
      <c r="F3344">
        <f>Hourly!B3344</f>
        <v>5</v>
      </c>
      <c r="G3344">
        <f>Hourly!C3344</f>
        <v>20</v>
      </c>
      <c r="H3344">
        <f>Hourly!D3344</f>
        <v>4</v>
      </c>
      <c r="I3344" s="163">
        <v>3340</v>
      </c>
      <c r="J3344" s="19">
        <f>Input!B$22*Input!B$79</f>
        <v>1411.3439999999998</v>
      </c>
      <c r="K3344" s="19">
        <f>Input!B$76*Input!B$88</f>
        <v>656.99775609756091</v>
      </c>
      <c r="L3344" s="19">
        <f>Input!B$77*Input!B$89</f>
        <v>130.99152542372883</v>
      </c>
      <c r="M3344" s="164">
        <f t="shared" si="837"/>
        <v>2199.3332815212898</v>
      </c>
      <c r="N3344" s="165">
        <f>(Input!B$109*Input!B$102)/3600*Input!B$108</f>
        <v>740.21399999999983</v>
      </c>
      <c r="O3344" s="165">
        <f>(1-Input!B$61)*(Input!B$109*Input!B$33)/3600*Input!B$108*Hourly!AU3344</f>
        <v>444.12839999999994</v>
      </c>
      <c r="P3344" s="19">
        <f>IF(AND(AY3343&gt;Hourly!G3344),(Input!B$109*(Input!B$33*Hourly!AU3344+Input!B$36))/3600*Input!B$108,(1-Input!B$61)*(Input!B$109*Input!B$33)/3600*Input!B$108*Hourly!AU3344)</f>
        <v>11547.338400000001</v>
      </c>
      <c r="Q3344" s="19">
        <f t="shared" si="834"/>
        <v>3383.6756815212898</v>
      </c>
      <c r="R3344" s="19">
        <f t="shared" si="838"/>
        <v>14486.885681521289</v>
      </c>
      <c r="S3344" s="165"/>
      <c r="T3344" s="165">
        <f>Input!B$78*Input!B$91</f>
        <v>189.625</v>
      </c>
      <c r="U3344" s="19">
        <f>IF(AND($AY3343&gt;Input!$B$52,Hourly!AI3344&gt;Input!$B$51),Input!$B$93*Input!$F$40*Input!$J$8/100*Hourly!AI3344,Input!$B$93*Input!$B$40*Input!$J$8/100*Hourly!AI3344)</f>
        <v>0</v>
      </c>
      <c r="V3344" s="19">
        <f>IF(AND($AY3343&gt;Input!$B$52,Hourly!AJ3344&gt;Input!$B$51),Input!$B$94*Input!$F$41*Input!$J$9/100*Hourly!AJ3344,Input!$B$94*Input!$B$41*Input!$J$9/100*Hourly!AJ3344)</f>
        <v>0</v>
      </c>
      <c r="W3344" s="19">
        <f>IF(AND($AY3343&gt;Input!$B$52,Hourly!AK3344&gt;Input!$B$51),Input!$B$95*Input!$F$42*Input!$J$10/100*Hourly!AK3344,Input!$B$95*Input!$B$42*Input!$J$10/100*Hourly!AK3344)</f>
        <v>0</v>
      </c>
      <c r="X3344" s="19">
        <f>IF(AND($AY3343&gt;Input!$B$52,Hourly!AL3344&gt;Input!$B$51),Input!$B$96*Input!$F$43*Input!$J$11/100*Hourly!AL3344,Input!$B$96*Input!$B$43*Input!$J$11/100*Hourly!AL3344)</f>
        <v>0</v>
      </c>
      <c r="Y3344" s="19">
        <f>IF(AND($AY3343&gt;Input!$B$52,Hourly!AM3344&gt;Input!$B$51),Input!$B$97*Input!$F$44*Input!$J$12/100*Hourly!AM3344,Input!$B$97*Input!$B$44*Input!$J$12/100*Hourly!AM3344)</f>
        <v>0</v>
      </c>
      <c r="Z3344" s="19">
        <f>IF(AND($AY3343&gt;Input!$B$52,Hourly!AN3344&gt;Input!$B$51),Input!$B$98*Input!$F$45*Input!$J$13/100*Hourly!AN3344,Input!$B$98*Input!$B$45*Input!$J$13/100*Hourly!AN3344)</f>
        <v>0</v>
      </c>
      <c r="AA3344" s="19">
        <f>IF(AND($AY3343&gt;Input!$B$52,Hourly!AO3344&gt;Input!$B$51),Input!$B$99*Input!$F$46*Input!$J$14/100*Hourly!AO3344,Input!$B$99*Input!$B$46*Input!$J$14/100*Hourly!AO3344)</f>
        <v>0</v>
      </c>
      <c r="AB3344" s="19">
        <f>IF(AND($AY3343&gt;Input!$B$52,Hourly!AP3344&gt;Input!$B$51),Input!$B$100*Input!$F$47*Input!$J$15/100*Hourly!AP3344,Input!$B$100*Input!$B$47*Input!$J$15/100*Hourly!AP3344)</f>
        <v>0</v>
      </c>
      <c r="AC3344" s="19">
        <f>IF(AND($AY3343&gt;Input!$B$52,Hourly!AQ3344&gt;Input!$B$51),Input!$B$101*Input!$F$48*Input!$J$16/100*Hourly!AQ3344,Input!$B$101*Input!$B$48*Input!$J$16/100*Hourly!AQ3344)</f>
        <v>0</v>
      </c>
      <c r="AD3344" s="165">
        <f t="shared" si="839"/>
        <v>0</v>
      </c>
      <c r="AE3344" s="19">
        <f>Hourly!AI3344/Input!$B$107*Input!$J$40*Input!$B$76*Input!$B$80</f>
        <v>0</v>
      </c>
      <c r="AF3344" s="19">
        <f>Hourly!AJ3344/Input!$B$107*Input!$J$41*Input!$B$76*Input!$B$81</f>
        <v>0</v>
      </c>
      <c r="AG3344" s="19">
        <f>Hourly!AK3344/Input!$B$107*Input!$J$42*Input!$B$76*Input!$B$82</f>
        <v>0</v>
      </c>
      <c r="AH3344" s="19">
        <f>Hourly!AL3344/Input!$B$107*Input!$J$43*Input!$B$76*Input!$B$83</f>
        <v>0</v>
      </c>
      <c r="AI3344" s="19">
        <f>Hourly!AM3344/Input!$B$107*Input!$J$44*Input!$B$76*Input!$B$84</f>
        <v>0</v>
      </c>
      <c r="AJ3344" s="19">
        <f>Hourly!AN3344/Input!$B$107*Input!$J$45*Input!$B$76*Input!$B$85</f>
        <v>0</v>
      </c>
      <c r="AK3344" s="19">
        <f>Hourly!AO3344/Input!$B$107*Input!$J$46*Input!$B$76*Input!$B$86</f>
        <v>0</v>
      </c>
      <c r="AL3344" s="19">
        <f>Hourly!AP3344/Input!$B$107*Input!$J$47*Input!$B$76*Input!$B$87</f>
        <v>0</v>
      </c>
      <c r="AM3344" s="164">
        <f>Hourly!AQ3344/Input!$B$107*Input!$J$48*Input!$B$77*Input!$B$89</f>
        <v>0</v>
      </c>
      <c r="AN3344" s="165">
        <f t="shared" si="835"/>
        <v>0</v>
      </c>
      <c r="AO3344" s="116">
        <f>Input!B$55*Input!$B$18*Input!B$112*Hourly!AR3344</f>
        <v>2398.5</v>
      </c>
      <c r="AP3344">
        <f>Input!B$113*Input!B$114*Input!B$90*Input!B$56*Hourly!AS3344</f>
        <v>2214</v>
      </c>
      <c r="AQ3344">
        <f>Input!B$90*Input!B$57*Hourly!AS3344</f>
        <v>2214</v>
      </c>
      <c r="AR3344" s="19">
        <f>0.5*Input!$B$63*Hourly!AU3344</f>
        <v>61.5</v>
      </c>
      <c r="AS3344" s="165">
        <f t="shared" si="840"/>
        <v>6857.25</v>
      </c>
      <c r="AT3344" s="159">
        <f>AY3343+(Input!$B$66*1000*(Hourly!AX3344&gt;0)+AD3344+AN3344+AS3344+T3344*(Hourly!J3344-AY3343)+Q3344*(Hourly!G3344-AY3343))/(Q3344+T3344)*(1-EXP(-(Q3344+T3344)/(Input!$B$103*1000000)*3600))</f>
        <v>25.436526311221744</v>
      </c>
      <c r="AU3344" s="24">
        <f>AY3343+(AD3344+AN3344+AS3344+T3344*(Hourly!J3344-AY3343)+Q3344*(Hourly!G3344-AY3343))/(Q3344+T3344)*(1-EXP(-(Q3344+T3344)/(Input!$B$103*1000000)*3600))</f>
        <v>22.739578559091623</v>
      </c>
      <c r="AV3344" s="24">
        <f>AY3343+(-Input!$B$67*1000*(Hourly!AX3344&gt;0)+AD3344+AN3344+AS3344+T3344*(Hourly!J3344-AY3343)+R3344*(Hourly!G3344-AY3343))/(R3344+T3344)*(1-EXP(-(R3344+T3344)/(Input!$B$103*1000000)*3600))</f>
        <v>19.666900277413866</v>
      </c>
      <c r="AW3344" s="160">
        <f>AY3343+(AD3344+AN3344+AS3344+T3344*(Hourly!J3344-AY3343)+R3344*(Hourly!G3344-AY3343))/(R3344+T3344)*(1-EXP(-(R3344+T3344)/(Input!$B$103*1000000)*3600))</f>
        <v>22.323740891576122</v>
      </c>
      <c r="AX3344" s="24"/>
      <c r="AY3344" s="167">
        <f t="shared" si="841"/>
        <v>22.739578559091623</v>
      </c>
      <c r="BA3344" s="159">
        <f>IF(BI3344,Input!$B$66*1000*(Hourly!AX3344&gt;0),IF(BJ3344,-(AD3344+AN3344+AS3344+T3344*(Hourly!J3344-AY3343)+Q3344*(Hourly!G3344-AY3343))+(Q3344+T3344)*(BE3344-AY3343)/(1-EXP(-(Q3344+T3344)/(Input!$B$103*1000000)*3600))))/1000</f>
        <v>0</v>
      </c>
      <c r="BB3344" s="24">
        <f>IF(BO3344,-Input!$B$67*1000*(Hourly!AX3344&gt;0),IF(BN3344,-(AD3344+AN3344+AS3344+T3344*(Hourly!J3344-AY3343)+R3344*(Hourly!G3344-AY3343))+(R3344+T3344)*(BF3344-AY3343)/(1-EXP(-(R3344+T3344)/(Input!$B$103*1000000)*3600))))/1000</f>
        <v>0</v>
      </c>
      <c r="BC3344" s="160">
        <f t="shared" si="842"/>
        <v>0</v>
      </c>
      <c r="BD3344" s="24"/>
      <c r="BE3344" s="116">
        <f>IF(Hourly!AT3344=1,Input!$B$4,IF(Hourly!AT3344=0.5,Input!$F$4,0))</f>
        <v>16</v>
      </c>
      <c r="BF3344">
        <f>IF(Hourly!AT3344=1,Input!$B$5,IF(Hourly!AT3344=0.5,Input!$F$5,0))</f>
        <v>24</v>
      </c>
      <c r="BG3344" s="9">
        <f>Input!$B$35+0.0000000001</f>
        <v>23.900000000099997</v>
      </c>
      <c r="BI3344" s="116">
        <f t="shared" si="843"/>
        <v>0</v>
      </c>
      <c r="BJ3344">
        <f t="shared" si="844"/>
        <v>0</v>
      </c>
      <c r="BK3344">
        <f t="shared" si="845"/>
        <v>1</v>
      </c>
      <c r="BL3344">
        <f t="shared" si="846"/>
        <v>0</v>
      </c>
      <c r="BM3344">
        <f t="shared" si="847"/>
        <v>0</v>
      </c>
      <c r="BN3344">
        <f t="shared" si="848"/>
        <v>0</v>
      </c>
      <c r="BO3344" s="9">
        <f t="shared" si="849"/>
        <v>0</v>
      </c>
      <c r="BR3344" s="116">
        <f t="shared" si="836"/>
        <v>5421</v>
      </c>
      <c r="BS3344" s="39">
        <v>0</v>
      </c>
      <c r="BT3344" s="168">
        <v>0</v>
      </c>
      <c r="BV3344" s="116">
        <f>IF(Hourly!$AR3344&gt;0,AY3344,"")</f>
        <v>22.739578559091623</v>
      </c>
      <c r="BW3344">
        <f>IF(AND(BV3344&gt;(20.8+0.33*Hourly!$I3344),(BV3344&gt;24),(BV3344&lt;&gt;"")),1,0)</f>
        <v>0</v>
      </c>
      <c r="BX3344">
        <f>IF(AND(BV3344&gt;(21.8+0.33*Hourly!$I3344),(BV3344&gt;24),(BV3344&lt;&gt;"")),1,0)</f>
        <v>0</v>
      </c>
      <c r="BY3344" s="9">
        <f>IF(AND(BV3344&gt;(22.8+0.33*Hourly!$I3344),(BV3344&gt;24),(BV3344&lt;&gt;"")),1,0)</f>
        <v>0</v>
      </c>
    </row>
    <row r="3345" spans="5:77" x14ac:dyDescent="0.35">
      <c r="E3345">
        <f>Hourly!A3345</f>
        <v>2000</v>
      </c>
      <c r="F3345">
        <f>Hourly!B3345</f>
        <v>5</v>
      </c>
      <c r="G3345">
        <f>Hourly!C3345</f>
        <v>20</v>
      </c>
      <c r="H3345">
        <f>Hourly!D3345</f>
        <v>5</v>
      </c>
      <c r="I3345" s="163">
        <v>3341</v>
      </c>
      <c r="J3345" s="19">
        <f>Input!B$22*Input!B$79</f>
        <v>1411.3439999999998</v>
      </c>
      <c r="K3345" s="19">
        <f>Input!B$76*Input!B$88</f>
        <v>656.99775609756091</v>
      </c>
      <c r="L3345" s="19">
        <f>Input!B$77*Input!B$89</f>
        <v>130.99152542372883</v>
      </c>
      <c r="M3345" s="164">
        <f t="shared" si="837"/>
        <v>2199.3332815212898</v>
      </c>
      <c r="N3345" s="165">
        <f>(Input!B$109*Input!B$102)/3600*Input!B$108</f>
        <v>740.21399999999983</v>
      </c>
      <c r="O3345" s="165">
        <f>(1-Input!B$61)*(Input!B$109*Input!B$33)/3600*Input!B$108*Hourly!AU3345</f>
        <v>444.12839999999994</v>
      </c>
      <c r="P3345" s="19">
        <f>IF(AND(AY3344&gt;Hourly!G3345),(Input!B$109*(Input!B$33*Hourly!AU3345+Input!B$36))/3600*Input!B$108,(1-Input!B$61)*(Input!B$109*Input!B$33)/3600*Input!B$108*Hourly!AU3345)</f>
        <v>11547.338400000001</v>
      </c>
      <c r="Q3345" s="19">
        <f t="shared" si="834"/>
        <v>3383.6756815212898</v>
      </c>
      <c r="R3345" s="19">
        <f t="shared" si="838"/>
        <v>14486.885681521289</v>
      </c>
      <c r="S3345" s="165"/>
      <c r="T3345" s="165">
        <f>Input!B$78*Input!B$91</f>
        <v>189.625</v>
      </c>
      <c r="U3345" s="19">
        <f>IF(AND($AY3344&gt;Input!$B$52,Hourly!AI3345&gt;Input!$B$51),Input!$B$93*Input!$F$40*Input!$J$8/100*Hourly!AI3345,Input!$B$93*Input!$B$40*Input!$J$8/100*Hourly!AI3345)</f>
        <v>0</v>
      </c>
      <c r="V3345" s="19">
        <f>IF(AND($AY3344&gt;Input!$B$52,Hourly!AJ3345&gt;Input!$B$51),Input!$B$94*Input!$F$41*Input!$J$9/100*Hourly!AJ3345,Input!$B$94*Input!$B$41*Input!$J$9/100*Hourly!AJ3345)</f>
        <v>0</v>
      </c>
      <c r="W3345" s="19">
        <f>IF(AND($AY3344&gt;Input!$B$52,Hourly!AK3345&gt;Input!$B$51),Input!$B$95*Input!$F$42*Input!$J$10/100*Hourly!AK3345,Input!$B$95*Input!$B$42*Input!$J$10/100*Hourly!AK3345)</f>
        <v>0</v>
      </c>
      <c r="X3345" s="19">
        <f>IF(AND($AY3344&gt;Input!$B$52,Hourly!AL3345&gt;Input!$B$51),Input!$B$96*Input!$F$43*Input!$J$11/100*Hourly!AL3345,Input!$B$96*Input!$B$43*Input!$J$11/100*Hourly!AL3345)</f>
        <v>0</v>
      </c>
      <c r="Y3345" s="19">
        <f>IF(AND($AY3344&gt;Input!$B$52,Hourly!AM3345&gt;Input!$B$51),Input!$B$97*Input!$F$44*Input!$J$12/100*Hourly!AM3345,Input!$B$97*Input!$B$44*Input!$J$12/100*Hourly!AM3345)</f>
        <v>0</v>
      </c>
      <c r="Z3345" s="19">
        <f>IF(AND($AY3344&gt;Input!$B$52,Hourly!AN3345&gt;Input!$B$51),Input!$B$98*Input!$F$45*Input!$J$13/100*Hourly!AN3345,Input!$B$98*Input!$B$45*Input!$J$13/100*Hourly!AN3345)</f>
        <v>0</v>
      </c>
      <c r="AA3345" s="19">
        <f>IF(AND($AY3344&gt;Input!$B$52,Hourly!AO3345&gt;Input!$B$51),Input!$B$99*Input!$F$46*Input!$J$14/100*Hourly!AO3345,Input!$B$99*Input!$B$46*Input!$J$14/100*Hourly!AO3345)</f>
        <v>0</v>
      </c>
      <c r="AB3345" s="19">
        <f>IF(AND($AY3344&gt;Input!$B$52,Hourly!AP3345&gt;Input!$B$51),Input!$B$100*Input!$F$47*Input!$J$15/100*Hourly!AP3345,Input!$B$100*Input!$B$47*Input!$J$15/100*Hourly!AP3345)</f>
        <v>0</v>
      </c>
      <c r="AC3345" s="19">
        <f>IF(AND($AY3344&gt;Input!$B$52,Hourly!AQ3345&gt;Input!$B$51),Input!$B$101*Input!$F$48*Input!$J$16/100*Hourly!AQ3345,Input!$B$101*Input!$B$48*Input!$J$16/100*Hourly!AQ3345)</f>
        <v>0</v>
      </c>
      <c r="AD3345" s="165">
        <f t="shared" si="839"/>
        <v>0</v>
      </c>
      <c r="AE3345" s="19">
        <f>Hourly!AI3345/Input!$B$107*Input!$J$40*Input!$B$76*Input!$B$80</f>
        <v>0</v>
      </c>
      <c r="AF3345" s="19">
        <f>Hourly!AJ3345/Input!$B$107*Input!$J$41*Input!$B$76*Input!$B$81</f>
        <v>0</v>
      </c>
      <c r="AG3345" s="19">
        <f>Hourly!AK3345/Input!$B$107*Input!$J$42*Input!$B$76*Input!$B$82</f>
        <v>0</v>
      </c>
      <c r="AH3345" s="19">
        <f>Hourly!AL3345/Input!$B$107*Input!$J$43*Input!$B$76*Input!$B$83</f>
        <v>0</v>
      </c>
      <c r="AI3345" s="19">
        <f>Hourly!AM3345/Input!$B$107*Input!$J$44*Input!$B$76*Input!$B$84</f>
        <v>0</v>
      </c>
      <c r="AJ3345" s="19">
        <f>Hourly!AN3345/Input!$B$107*Input!$J$45*Input!$B$76*Input!$B$85</f>
        <v>0</v>
      </c>
      <c r="AK3345" s="19">
        <f>Hourly!AO3345/Input!$B$107*Input!$J$46*Input!$B$76*Input!$B$86</f>
        <v>0</v>
      </c>
      <c r="AL3345" s="19">
        <f>Hourly!AP3345/Input!$B$107*Input!$J$47*Input!$B$76*Input!$B$87</f>
        <v>0</v>
      </c>
      <c r="AM3345" s="164">
        <f>Hourly!AQ3345/Input!$B$107*Input!$J$48*Input!$B$77*Input!$B$89</f>
        <v>0</v>
      </c>
      <c r="AN3345" s="165">
        <f t="shared" si="835"/>
        <v>0</v>
      </c>
      <c r="AO3345" s="116">
        <f>Input!B$55*Input!$B$18*Input!B$112*Hourly!AR3345</f>
        <v>2398.5</v>
      </c>
      <c r="AP3345">
        <f>Input!B$113*Input!B$114*Input!B$90*Input!B$56*Hourly!AS3345</f>
        <v>2214</v>
      </c>
      <c r="AQ3345">
        <f>Input!B$90*Input!B$57*Hourly!AS3345</f>
        <v>2214</v>
      </c>
      <c r="AR3345" s="19">
        <f>0.5*Input!$B$63*Hourly!AU3345</f>
        <v>61.5</v>
      </c>
      <c r="AS3345" s="165">
        <f t="shared" si="840"/>
        <v>6857.25</v>
      </c>
      <c r="AT3345" s="159">
        <f>AY3344+(Input!$B$66*1000*(Hourly!AX3345&gt;0)+AD3345+AN3345+AS3345+T3345*(Hourly!J3345-AY3344)+Q3345*(Hourly!G3345-AY3344))/(Q3345+T3345)*(1-EXP(-(Q3345+T3345)/(Input!$B$103*1000000)*3600))</f>
        <v>25.320204660006929</v>
      </c>
      <c r="AU3345" s="24">
        <f>AY3344+(AD3345+AN3345+AS3345+T3345*(Hourly!J3345-AY3344)+Q3345*(Hourly!G3345-AY3344))/(Q3345+T3345)*(1-EXP(-(Q3345+T3345)/(Input!$B$103*1000000)*3600))</f>
        <v>22.623256907876808</v>
      </c>
      <c r="AV3345" s="24">
        <f>AY3344+(-Input!$B$67*1000*(Hourly!AX3345&gt;0)+AD3345+AN3345+AS3345+T3345*(Hourly!J3345-AY3344)+R3345*(Hourly!G3345-AY3344))/(R3345+T3345)*(1-EXP(-(R3345+T3345)/(Input!$B$103*1000000)*3600))</f>
        <v>19.545136334966983</v>
      </c>
      <c r="AW3345" s="160">
        <f>AY3344+(AD3345+AN3345+AS3345+T3345*(Hourly!J3345-AY3344)+R3345*(Hourly!G3345-AY3344))/(R3345+T3345)*(1-EXP(-(R3345+T3345)/(Input!$B$103*1000000)*3600))</f>
        <v>22.201976949129239</v>
      </c>
      <c r="AX3345" s="24"/>
      <c r="AY3345" s="167">
        <f t="shared" si="841"/>
        <v>22.623256907876808</v>
      </c>
      <c r="BA3345" s="159">
        <f>IF(BI3345,Input!$B$66*1000*(Hourly!AX3345&gt;0),IF(BJ3345,-(AD3345+AN3345+AS3345+T3345*(Hourly!J3345-AY3344)+Q3345*(Hourly!G3345-AY3344))+(Q3345+T3345)*(BE3345-AY3344)/(1-EXP(-(Q3345+T3345)/(Input!$B$103*1000000)*3600))))/1000</f>
        <v>0</v>
      </c>
      <c r="BB3345" s="24">
        <f>IF(BO3345,-Input!$B$67*1000*(Hourly!AX3345&gt;0),IF(BN3345,-(AD3345+AN3345+AS3345+T3345*(Hourly!J3345-AY3344)+R3345*(Hourly!G3345-AY3344))+(R3345+T3345)*(BF3345-AY3344)/(1-EXP(-(R3345+T3345)/(Input!$B$103*1000000)*3600))))/1000</f>
        <v>0</v>
      </c>
      <c r="BC3345" s="160">
        <f t="shared" si="842"/>
        <v>0</v>
      </c>
      <c r="BD3345" s="24"/>
      <c r="BE3345" s="116">
        <f>IF(Hourly!AT3345=1,Input!$B$4,IF(Hourly!AT3345=0.5,Input!$F$4,0))</f>
        <v>16</v>
      </c>
      <c r="BF3345">
        <f>IF(Hourly!AT3345=1,Input!$B$5,IF(Hourly!AT3345=0.5,Input!$F$5,0))</f>
        <v>24</v>
      </c>
      <c r="BG3345" s="9">
        <f>Input!$B$35+0.0000000001</f>
        <v>23.900000000099997</v>
      </c>
      <c r="BI3345" s="116">
        <f t="shared" si="843"/>
        <v>0</v>
      </c>
      <c r="BJ3345">
        <f t="shared" si="844"/>
        <v>0</v>
      </c>
      <c r="BK3345">
        <f t="shared" si="845"/>
        <v>1</v>
      </c>
      <c r="BL3345">
        <f t="shared" si="846"/>
        <v>0</v>
      </c>
      <c r="BM3345">
        <f t="shared" si="847"/>
        <v>0</v>
      </c>
      <c r="BN3345">
        <f t="shared" si="848"/>
        <v>0</v>
      </c>
      <c r="BO3345" s="9">
        <f t="shared" si="849"/>
        <v>0</v>
      </c>
      <c r="BR3345" s="116">
        <f t="shared" si="836"/>
        <v>5420</v>
      </c>
      <c r="BS3345" s="39">
        <v>0</v>
      </c>
      <c r="BT3345" s="168">
        <v>0</v>
      </c>
      <c r="BV3345" s="116">
        <f>IF(Hourly!$AR3345&gt;0,AY3345,"")</f>
        <v>22.623256907876808</v>
      </c>
      <c r="BW3345">
        <f>IF(AND(BV3345&gt;(20.8+0.33*Hourly!$I3345),(BV3345&gt;24),(BV3345&lt;&gt;"")),1,0)</f>
        <v>0</v>
      </c>
      <c r="BX3345">
        <f>IF(AND(BV3345&gt;(21.8+0.33*Hourly!$I3345),(BV3345&gt;24),(BV3345&lt;&gt;"")),1,0)</f>
        <v>0</v>
      </c>
      <c r="BY3345" s="9">
        <f>IF(AND(BV3345&gt;(22.8+0.33*Hourly!$I3345),(BV3345&gt;24),(BV3345&lt;&gt;"")),1,0)</f>
        <v>0</v>
      </c>
    </row>
    <row r="3346" spans="5:77" x14ac:dyDescent="0.35">
      <c r="E3346">
        <f>Hourly!A3346</f>
        <v>2000</v>
      </c>
      <c r="F3346">
        <f>Hourly!B3346</f>
        <v>5</v>
      </c>
      <c r="G3346">
        <f>Hourly!C3346</f>
        <v>20</v>
      </c>
      <c r="H3346">
        <f>Hourly!D3346</f>
        <v>6</v>
      </c>
      <c r="I3346" s="163">
        <v>3342</v>
      </c>
      <c r="J3346" s="19">
        <f>Input!B$22*Input!B$79</f>
        <v>1411.3439999999998</v>
      </c>
      <c r="K3346" s="19">
        <f>Input!B$76*Input!B$88</f>
        <v>656.99775609756091</v>
      </c>
      <c r="L3346" s="19">
        <f>Input!B$77*Input!B$89</f>
        <v>130.99152542372883</v>
      </c>
      <c r="M3346" s="164">
        <f t="shared" si="837"/>
        <v>2199.3332815212898</v>
      </c>
      <c r="N3346" s="165">
        <f>(Input!B$109*Input!B$102)/3600*Input!B$108</f>
        <v>740.21399999999983</v>
      </c>
      <c r="O3346" s="165">
        <f>(1-Input!B$61)*(Input!B$109*Input!B$33)/3600*Input!B$108*Hourly!AU3346</f>
        <v>444.12839999999994</v>
      </c>
      <c r="P3346" s="19">
        <f>IF(AND(AY3345&gt;Hourly!G3346),(Input!B$109*(Input!B$33*Hourly!AU3346+Input!B$36))/3600*Input!B$108,(1-Input!B$61)*(Input!B$109*Input!B$33)/3600*Input!B$108*Hourly!AU3346)</f>
        <v>11547.338400000001</v>
      </c>
      <c r="Q3346" s="19">
        <f t="shared" si="834"/>
        <v>3383.6756815212898</v>
      </c>
      <c r="R3346" s="19">
        <f t="shared" si="838"/>
        <v>14486.885681521289</v>
      </c>
      <c r="S3346" s="165"/>
      <c r="T3346" s="165">
        <f>Input!B$78*Input!B$91</f>
        <v>189.625</v>
      </c>
      <c r="U3346" s="19">
        <f>IF(AND($AY3345&gt;Input!$B$52,Hourly!AI3346&gt;Input!$B$51),Input!$B$93*Input!$F$40*Input!$J$8/100*Hourly!AI3346,Input!$B$93*Input!$B$40*Input!$J$8/100*Hourly!AI3346)</f>
        <v>0</v>
      </c>
      <c r="V3346" s="19">
        <f>IF(AND($AY3345&gt;Input!$B$52,Hourly!AJ3346&gt;Input!$B$51),Input!$B$94*Input!$F$41*Input!$J$9/100*Hourly!AJ3346,Input!$B$94*Input!$B$41*Input!$J$9/100*Hourly!AJ3346)</f>
        <v>27771.946060834405</v>
      </c>
      <c r="W3346" s="19">
        <f>IF(AND($AY3345&gt;Input!$B$52,Hourly!AK3346&gt;Input!$B$51),Input!$B$95*Input!$F$42*Input!$J$10/100*Hourly!AK3346,Input!$B$95*Input!$B$42*Input!$J$10/100*Hourly!AK3346)</f>
        <v>0</v>
      </c>
      <c r="X3346" s="19">
        <f>IF(AND($AY3345&gt;Input!$B$52,Hourly!AL3346&gt;Input!$B$51),Input!$B$96*Input!$F$43*Input!$J$11/100*Hourly!AL3346,Input!$B$96*Input!$B$43*Input!$J$11/100*Hourly!AL3346)</f>
        <v>4909.7385867621233</v>
      </c>
      <c r="Y3346" s="19">
        <f>IF(AND($AY3345&gt;Input!$B$52,Hourly!AM3346&gt;Input!$B$51),Input!$B$97*Input!$F$44*Input!$J$12/100*Hourly!AM3346,Input!$B$97*Input!$B$44*Input!$J$12/100*Hourly!AM3346)</f>
        <v>0</v>
      </c>
      <c r="Z3346" s="19">
        <f>IF(AND($AY3345&gt;Input!$B$52,Hourly!AN3346&gt;Input!$B$51),Input!$B$98*Input!$F$45*Input!$J$13/100*Hourly!AN3346,Input!$B$98*Input!$B$45*Input!$J$13/100*Hourly!AN3346)</f>
        <v>2726.2087259199643</v>
      </c>
      <c r="AA3346" s="19">
        <f>IF(AND($AY3345&gt;Input!$B$52,Hourly!AO3346&gt;Input!$B$51),Input!$B$99*Input!$F$46*Input!$J$14/100*Hourly!AO3346,Input!$B$99*Input!$B$46*Input!$J$14/100*Hourly!AO3346)</f>
        <v>0</v>
      </c>
      <c r="AB3346" s="19">
        <f>IF(AND($AY3345&gt;Input!$B$52,Hourly!AP3346&gt;Input!$B$51),Input!$B$100*Input!$F$47*Input!$J$15/100*Hourly!AP3346,Input!$B$100*Input!$B$47*Input!$J$15/100*Hourly!AP3346)</f>
        <v>1165.8129420052474</v>
      </c>
      <c r="AC3346" s="19">
        <f>IF(AND($AY3345&gt;Input!$B$52,Hourly!AQ3346&gt;Input!$B$51),Input!$B$101*Input!$F$48*Input!$J$16/100*Hourly!AQ3346,Input!$B$101*Input!$B$48*Input!$J$16/100*Hourly!AQ3346)</f>
        <v>0</v>
      </c>
      <c r="AD3346" s="165">
        <f t="shared" si="839"/>
        <v>36573.70631552174</v>
      </c>
      <c r="AE3346" s="19">
        <f>Hourly!AI3346/Input!$B$107*Input!$J$40*Input!$B$76*Input!$B$80</f>
        <v>0</v>
      </c>
      <c r="AF3346" s="19">
        <f>Hourly!AJ3346/Input!$B$107*Input!$J$41*Input!$B$76*Input!$B$81</f>
        <v>2053.9581331188351</v>
      </c>
      <c r="AG3346" s="19">
        <f>Hourly!AK3346/Input!$B$107*Input!$J$42*Input!$B$76*Input!$B$82</f>
        <v>0</v>
      </c>
      <c r="AH3346" s="19">
        <f>Hourly!AL3346/Input!$B$107*Input!$J$43*Input!$B$76*Input!$B$83</f>
        <v>272.67505531976042</v>
      </c>
      <c r="AI3346" s="19">
        <f>Hourly!AM3346/Input!$B$107*Input!$J$44*Input!$B$76*Input!$B$84</f>
        <v>0</v>
      </c>
      <c r="AJ3346" s="19">
        <f>Hourly!AN3346/Input!$B$107*Input!$J$45*Input!$B$76*Input!$B$85</f>
        <v>132.5753415344999</v>
      </c>
      <c r="AK3346" s="19">
        <f>Hourly!AO3346/Input!$B$107*Input!$J$46*Input!$B$76*Input!$B$86</f>
        <v>0</v>
      </c>
      <c r="AL3346" s="19">
        <f>Hourly!AP3346/Input!$B$107*Input!$J$47*Input!$B$76*Input!$B$87</f>
        <v>64.746442776175272</v>
      </c>
      <c r="AM3346" s="164">
        <f>Hourly!AQ3346/Input!$B$107*Input!$J$48*Input!$B$77*Input!$B$89</f>
        <v>244.5175141242938</v>
      </c>
      <c r="AN3346" s="165">
        <f t="shared" si="835"/>
        <v>2768.4724868735643</v>
      </c>
      <c r="AO3346" s="116">
        <f>Input!B$55*Input!$B$18*Input!B$112*Hourly!AR3346</f>
        <v>2398.5</v>
      </c>
      <c r="AP3346">
        <f>Input!B$113*Input!B$114*Input!B$90*Input!B$56*Hourly!AS3346</f>
        <v>2214</v>
      </c>
      <c r="AQ3346">
        <f>Input!B$90*Input!B$57*Hourly!AS3346</f>
        <v>2214</v>
      </c>
      <c r="AR3346" s="19">
        <f>0.5*Input!$B$63*Hourly!AU3346</f>
        <v>61.5</v>
      </c>
      <c r="AS3346" s="165">
        <f t="shared" si="840"/>
        <v>6857.25</v>
      </c>
      <c r="AT3346" s="159">
        <f>AY3345+(Input!$B$66*1000*(Hourly!AX3346&gt;0)+AD3346+AN3346+AS3346+T3346*(Hourly!J3346-AY3345)+Q3346*(Hourly!G3346-AY3345))/(Q3346+T3346)*(1-EXP(-(Q3346+T3346)/(Input!$B$103*1000000)*3600))</f>
        <v>25.322971077319682</v>
      </c>
      <c r="AU3346" s="24">
        <f>AY3345+(AD3346+AN3346+AS3346+T3346*(Hourly!J3346-AY3345)+Q3346*(Hourly!G3346-AY3345))/(Q3346+T3346)*(1-EXP(-(Q3346+T3346)/(Input!$B$103*1000000)*3600))</f>
        <v>22.626023325189561</v>
      </c>
      <c r="AV3346" s="24">
        <f>AY3345+(-Input!$B$67*1000*(Hourly!AX3346&gt;0)+AD3346+AN3346+AS3346+T3346*(Hourly!J3346-AY3345)+R3346*(Hourly!G3346-AY3345))/(R3346+T3346)*(1-EXP(-(R3346+T3346)/(Input!$B$103*1000000)*3600))</f>
        <v>19.587912479924501</v>
      </c>
      <c r="AW3346" s="160">
        <f>AY3345+(AD3346+AN3346+AS3346+T3346*(Hourly!J3346-AY3345)+R3346*(Hourly!G3346-AY3345))/(R3346+T3346)*(1-EXP(-(R3346+T3346)/(Input!$B$103*1000000)*3600))</f>
        <v>22.244753094086757</v>
      </c>
      <c r="AX3346" s="24"/>
      <c r="AY3346" s="167">
        <f t="shared" si="841"/>
        <v>22.626023325189561</v>
      </c>
      <c r="BA3346" s="159">
        <f>IF(BI3346,Input!$B$66*1000*(Hourly!AX3346&gt;0),IF(BJ3346,-(AD3346+AN3346+AS3346+T3346*(Hourly!J3346-AY3345)+Q3346*(Hourly!G3346-AY3345))+(Q3346+T3346)*(BE3346-AY3345)/(1-EXP(-(Q3346+T3346)/(Input!$B$103*1000000)*3600))))/1000</f>
        <v>0</v>
      </c>
      <c r="BB3346" s="24">
        <f>IF(BO3346,-Input!$B$67*1000*(Hourly!AX3346&gt;0),IF(BN3346,-(AD3346+AN3346+AS3346+T3346*(Hourly!J3346-AY3345)+R3346*(Hourly!G3346-AY3345))+(R3346+T3346)*(BF3346-AY3345)/(1-EXP(-(R3346+T3346)/(Input!$B$103*1000000)*3600))))/1000</f>
        <v>0</v>
      </c>
      <c r="BC3346" s="160">
        <f t="shared" si="842"/>
        <v>0</v>
      </c>
      <c r="BD3346" s="24"/>
      <c r="BE3346" s="116">
        <f>IF(Hourly!AT3346=1,Input!$B$4,IF(Hourly!AT3346=0.5,Input!$F$4,0))</f>
        <v>16</v>
      </c>
      <c r="BF3346">
        <f>IF(Hourly!AT3346=1,Input!$B$5,IF(Hourly!AT3346=0.5,Input!$F$5,0))</f>
        <v>24</v>
      </c>
      <c r="BG3346" s="9">
        <f>Input!$B$35+0.0000000001</f>
        <v>23.900000000099997</v>
      </c>
      <c r="BI3346" s="116">
        <f t="shared" si="843"/>
        <v>0</v>
      </c>
      <c r="BJ3346">
        <f t="shared" si="844"/>
        <v>0</v>
      </c>
      <c r="BK3346">
        <f t="shared" si="845"/>
        <v>1</v>
      </c>
      <c r="BL3346">
        <f t="shared" si="846"/>
        <v>0</v>
      </c>
      <c r="BM3346">
        <f t="shared" si="847"/>
        <v>0</v>
      </c>
      <c r="BN3346">
        <f t="shared" si="848"/>
        <v>0</v>
      </c>
      <c r="BO3346" s="9">
        <f t="shared" si="849"/>
        <v>0</v>
      </c>
      <c r="BR3346" s="116">
        <f t="shared" si="836"/>
        <v>5419</v>
      </c>
      <c r="BS3346" s="39">
        <v>0</v>
      </c>
      <c r="BT3346" s="168">
        <v>0</v>
      </c>
      <c r="BV3346" s="116">
        <f>IF(Hourly!$AR3346&gt;0,AY3346,"")</f>
        <v>22.626023325189561</v>
      </c>
      <c r="BW3346">
        <f>IF(AND(BV3346&gt;(20.8+0.33*Hourly!$I3346),(BV3346&gt;24),(BV3346&lt;&gt;"")),1,0)</f>
        <v>0</v>
      </c>
      <c r="BX3346">
        <f>IF(AND(BV3346&gt;(21.8+0.33*Hourly!$I3346),(BV3346&gt;24),(BV3346&lt;&gt;"")),1,0)</f>
        <v>0</v>
      </c>
      <c r="BY3346" s="9">
        <f>IF(AND(BV3346&gt;(22.8+0.33*Hourly!$I3346),(BV3346&gt;24),(BV3346&lt;&gt;"")),1,0)</f>
        <v>0</v>
      </c>
    </row>
    <row r="3347" spans="5:77" x14ac:dyDescent="0.35">
      <c r="E3347">
        <f>Hourly!A3347</f>
        <v>2000</v>
      </c>
      <c r="F3347">
        <f>Hourly!B3347</f>
        <v>5</v>
      </c>
      <c r="G3347">
        <f>Hourly!C3347</f>
        <v>20</v>
      </c>
      <c r="H3347">
        <f>Hourly!D3347</f>
        <v>7</v>
      </c>
      <c r="I3347" s="163">
        <v>3343</v>
      </c>
      <c r="J3347" s="19">
        <f>Input!B$22*Input!B$79</f>
        <v>1411.3439999999998</v>
      </c>
      <c r="K3347" s="19">
        <f>Input!B$76*Input!B$88</f>
        <v>656.99775609756091</v>
      </c>
      <c r="L3347" s="19">
        <f>Input!B$77*Input!B$89</f>
        <v>130.99152542372883</v>
      </c>
      <c r="M3347" s="164">
        <f t="shared" si="837"/>
        <v>2199.3332815212898</v>
      </c>
      <c r="N3347" s="165">
        <f>(Input!B$109*Input!B$102)/3600*Input!B$108</f>
        <v>740.21399999999983</v>
      </c>
      <c r="O3347" s="165">
        <f>(1-Input!B$61)*(Input!B$109*Input!B$33)/3600*Input!B$108*Hourly!AU3347</f>
        <v>444.12839999999994</v>
      </c>
      <c r="P3347" s="19">
        <f>IF(AND(AY3346&gt;Hourly!G3347),(Input!B$109*(Input!B$33*Hourly!AU3347+Input!B$36))/3600*Input!B$108,(1-Input!B$61)*(Input!B$109*Input!B$33)/3600*Input!B$108*Hourly!AU3347)</f>
        <v>11547.338400000001</v>
      </c>
      <c r="Q3347" s="19">
        <f t="shared" si="834"/>
        <v>3383.6756815212898</v>
      </c>
      <c r="R3347" s="19">
        <f t="shared" si="838"/>
        <v>14486.885681521289</v>
      </c>
      <c r="S3347" s="165"/>
      <c r="T3347" s="165">
        <f>Input!B$78*Input!B$91</f>
        <v>189.625</v>
      </c>
      <c r="U3347" s="19">
        <f>IF(AND($AY3346&gt;Input!$B$52,Hourly!AI3347&gt;Input!$B$51),Input!$B$93*Input!$F$40*Input!$J$8/100*Hourly!AI3347,Input!$B$93*Input!$B$40*Input!$J$8/100*Hourly!AI3347)</f>
        <v>0</v>
      </c>
      <c r="V3347" s="19">
        <f>IF(AND($AY3346&gt;Input!$B$52,Hourly!AJ3347&gt;Input!$B$51),Input!$B$94*Input!$F$41*Input!$J$9/100*Hourly!AJ3347,Input!$B$94*Input!$B$41*Input!$J$9/100*Hourly!AJ3347)</f>
        <v>26845.129038840183</v>
      </c>
      <c r="W3347" s="19">
        <f>IF(AND($AY3346&gt;Input!$B$52,Hourly!AK3347&gt;Input!$B$51),Input!$B$95*Input!$F$42*Input!$J$10/100*Hourly!AK3347,Input!$B$95*Input!$B$42*Input!$J$10/100*Hourly!AK3347)</f>
        <v>0</v>
      </c>
      <c r="X3347" s="19">
        <f>IF(AND($AY3346&gt;Input!$B$52,Hourly!AL3347&gt;Input!$B$51),Input!$B$96*Input!$F$43*Input!$J$11/100*Hourly!AL3347,Input!$B$96*Input!$B$43*Input!$J$11/100*Hourly!AL3347)</f>
        <v>9012.8792660516228</v>
      </c>
      <c r="Y3347" s="19">
        <f>IF(AND($AY3346&gt;Input!$B$52,Hourly!AM3347&gt;Input!$B$51),Input!$B$97*Input!$F$44*Input!$J$12/100*Hourly!AM3347,Input!$B$97*Input!$B$44*Input!$J$12/100*Hourly!AM3347)</f>
        <v>0</v>
      </c>
      <c r="Z3347" s="19">
        <f>IF(AND($AY3346&gt;Input!$B$52,Hourly!AN3347&gt;Input!$B$51),Input!$B$98*Input!$F$45*Input!$J$13/100*Hourly!AN3347,Input!$B$98*Input!$B$45*Input!$J$13/100*Hourly!AN3347)</f>
        <v>7347.3168341931278</v>
      </c>
      <c r="AA3347" s="19">
        <f>IF(AND($AY3346&gt;Input!$B$52,Hourly!AO3347&gt;Input!$B$51),Input!$B$99*Input!$F$46*Input!$J$14/100*Hourly!AO3347,Input!$B$99*Input!$B$46*Input!$J$14/100*Hourly!AO3347)</f>
        <v>0</v>
      </c>
      <c r="AB3347" s="19">
        <f>IF(AND($AY3346&gt;Input!$B$52,Hourly!AP3347&gt;Input!$B$51),Input!$B$100*Input!$F$47*Input!$J$15/100*Hourly!AP3347,Input!$B$100*Input!$B$47*Input!$J$15/100*Hourly!AP3347)</f>
        <v>3141.9446988325863</v>
      </c>
      <c r="AC3347" s="19">
        <f>IF(AND($AY3346&gt;Input!$B$52,Hourly!AQ3347&gt;Input!$B$51),Input!$B$101*Input!$F$48*Input!$J$16/100*Hourly!AQ3347,Input!$B$101*Input!$B$48*Input!$J$16/100*Hourly!AQ3347)</f>
        <v>0</v>
      </c>
      <c r="AD3347" s="165">
        <f t="shared" si="839"/>
        <v>46347.26983791752</v>
      </c>
      <c r="AE3347" s="19">
        <f>Hourly!AI3347/Input!$B$107*Input!$J$40*Input!$B$76*Input!$B$80</f>
        <v>0</v>
      </c>
      <c r="AF3347" s="19">
        <f>Hourly!AJ3347/Input!$B$107*Input!$J$41*Input!$B$76*Input!$B$81</f>
        <v>1985.4125815731102</v>
      </c>
      <c r="AG3347" s="19">
        <f>Hourly!AK3347/Input!$B$107*Input!$J$42*Input!$B$76*Input!$B$82</f>
        <v>0</v>
      </c>
      <c r="AH3347" s="19">
        <f>Hourly!AL3347/Input!$B$107*Input!$J$43*Input!$B$76*Input!$B$83</f>
        <v>500.55360566186056</v>
      </c>
      <c r="AI3347" s="19">
        <f>Hourly!AM3347/Input!$B$107*Input!$J$44*Input!$B$76*Input!$B$84</f>
        <v>0</v>
      </c>
      <c r="AJ3347" s="19">
        <f>Hourly!AN3347/Input!$B$107*Input!$J$45*Input!$B$76*Input!$B$85</f>
        <v>357.2995087992141</v>
      </c>
      <c r="AK3347" s="19">
        <f>Hourly!AO3347/Input!$B$107*Input!$J$46*Input!$B$76*Input!$B$86</f>
        <v>0</v>
      </c>
      <c r="AL3347" s="19">
        <f>Hourly!AP3347/Input!$B$107*Input!$J$47*Input!$B$76*Input!$B$87</f>
        <v>174.49604076187694</v>
      </c>
      <c r="AM3347" s="164">
        <f>Hourly!AQ3347/Input!$B$107*Input!$J$48*Input!$B$77*Input!$B$89</f>
        <v>580.72909604519782</v>
      </c>
      <c r="AN3347" s="165">
        <f t="shared" si="835"/>
        <v>3598.4908328412594</v>
      </c>
      <c r="AO3347" s="116">
        <f>Input!B$55*Input!$B$18*Input!B$112*Hourly!AR3347</f>
        <v>2398.5</v>
      </c>
      <c r="AP3347">
        <f>Input!B$113*Input!B$114*Input!B$90*Input!B$56*Hourly!AS3347</f>
        <v>2214</v>
      </c>
      <c r="AQ3347">
        <f>Input!B$90*Input!B$57*Hourly!AS3347</f>
        <v>2214</v>
      </c>
      <c r="AR3347" s="19">
        <f>0.5*Input!$B$63*Hourly!AU3347</f>
        <v>61.5</v>
      </c>
      <c r="AS3347" s="165">
        <f t="shared" si="840"/>
        <v>6857.25</v>
      </c>
      <c r="AT3347" s="159">
        <f>AY3346+(Input!$B$66*1000*(Hourly!AX3347&gt;0)+AD3347+AN3347+AS3347+T3347*(Hourly!J3347-AY3346)+Q3347*(Hourly!G3347-AY3346))/(Q3347+T3347)*(1-EXP(-(Q3347+T3347)/(Input!$B$103*1000000)*3600))</f>
        <v>25.359783498852632</v>
      </c>
      <c r="AU3347" s="24">
        <f>AY3346+(AD3347+AN3347+AS3347+T3347*(Hourly!J3347-AY3346)+Q3347*(Hourly!G3347-AY3346))/(Q3347+T3347)*(1-EXP(-(Q3347+T3347)/(Input!$B$103*1000000)*3600))</f>
        <v>22.662835746722514</v>
      </c>
      <c r="AV3347" s="24">
        <f>AY3346+(-Input!$B$67*1000*(Hourly!AX3347&gt;0)+AD3347+AN3347+AS3347+T3347*(Hourly!J3347-AY3346)+R3347*(Hourly!G3347-AY3346))/(R3347+T3347)*(1-EXP(-(R3347+T3347)/(Input!$B$103*1000000)*3600))</f>
        <v>19.641836660627273</v>
      </c>
      <c r="AW3347" s="160">
        <f>AY3346+(AD3347+AN3347+AS3347+T3347*(Hourly!J3347-AY3346)+R3347*(Hourly!G3347-AY3346))/(R3347+T3347)*(1-EXP(-(R3347+T3347)/(Input!$B$103*1000000)*3600))</f>
        <v>22.298677274789529</v>
      </c>
      <c r="AX3347" s="24"/>
      <c r="AY3347" s="167">
        <f t="shared" si="841"/>
        <v>22.662835746722514</v>
      </c>
      <c r="BA3347" s="159">
        <f>IF(BI3347,Input!$B$66*1000*(Hourly!AX3347&gt;0),IF(BJ3347,-(AD3347+AN3347+AS3347+T3347*(Hourly!J3347-AY3346)+Q3347*(Hourly!G3347-AY3346))+(Q3347+T3347)*(BE3347-AY3346)/(1-EXP(-(Q3347+T3347)/(Input!$B$103*1000000)*3600))))/1000</f>
        <v>0</v>
      </c>
      <c r="BB3347" s="24">
        <f>IF(BO3347,-Input!$B$67*1000*(Hourly!AX3347&gt;0),IF(BN3347,-(AD3347+AN3347+AS3347+T3347*(Hourly!J3347-AY3346)+R3347*(Hourly!G3347-AY3346))+(R3347+T3347)*(BF3347-AY3346)/(1-EXP(-(R3347+T3347)/(Input!$B$103*1000000)*3600))))/1000</f>
        <v>0</v>
      </c>
      <c r="BC3347" s="160">
        <f t="shared" si="842"/>
        <v>0</v>
      </c>
      <c r="BD3347" s="24"/>
      <c r="BE3347" s="116">
        <f>IF(Hourly!AT3347=1,Input!$B$4,IF(Hourly!AT3347=0.5,Input!$F$4,0))</f>
        <v>16</v>
      </c>
      <c r="BF3347">
        <f>IF(Hourly!AT3347=1,Input!$B$5,IF(Hourly!AT3347=0.5,Input!$F$5,0))</f>
        <v>24</v>
      </c>
      <c r="BG3347" s="9">
        <f>Input!$B$35+0.0000000001</f>
        <v>23.900000000099997</v>
      </c>
      <c r="BI3347" s="116">
        <f t="shared" si="843"/>
        <v>0</v>
      </c>
      <c r="BJ3347">
        <f t="shared" si="844"/>
        <v>0</v>
      </c>
      <c r="BK3347">
        <f t="shared" si="845"/>
        <v>1</v>
      </c>
      <c r="BL3347">
        <f t="shared" si="846"/>
        <v>0</v>
      </c>
      <c r="BM3347">
        <f t="shared" si="847"/>
        <v>0</v>
      </c>
      <c r="BN3347">
        <f t="shared" si="848"/>
        <v>0</v>
      </c>
      <c r="BO3347" s="9">
        <f t="shared" si="849"/>
        <v>0</v>
      </c>
      <c r="BR3347" s="116">
        <f t="shared" si="836"/>
        <v>5418</v>
      </c>
      <c r="BS3347" s="39">
        <v>0</v>
      </c>
      <c r="BT3347" s="168">
        <v>0</v>
      </c>
      <c r="BV3347" s="116">
        <f>IF(Hourly!$AR3347&gt;0,AY3347,"")</f>
        <v>22.662835746722514</v>
      </c>
      <c r="BW3347">
        <f>IF(AND(BV3347&gt;(20.8+0.33*Hourly!$I3347),(BV3347&gt;24),(BV3347&lt;&gt;"")),1,0)</f>
        <v>0</v>
      </c>
      <c r="BX3347">
        <f>IF(AND(BV3347&gt;(21.8+0.33*Hourly!$I3347),(BV3347&gt;24),(BV3347&lt;&gt;"")),1,0)</f>
        <v>0</v>
      </c>
      <c r="BY3347" s="9">
        <f>IF(AND(BV3347&gt;(22.8+0.33*Hourly!$I3347),(BV3347&gt;24),(BV3347&lt;&gt;"")),1,0)</f>
        <v>0</v>
      </c>
    </row>
    <row r="3348" spans="5:77" x14ac:dyDescent="0.35">
      <c r="E3348">
        <f>Hourly!A3348</f>
        <v>2000</v>
      </c>
      <c r="F3348">
        <f>Hourly!B3348</f>
        <v>5</v>
      </c>
      <c r="G3348">
        <f>Hourly!C3348</f>
        <v>20</v>
      </c>
      <c r="H3348">
        <f>Hourly!D3348</f>
        <v>8</v>
      </c>
      <c r="I3348" s="163">
        <v>3344</v>
      </c>
      <c r="J3348" s="19">
        <f>Input!B$22*Input!B$79</f>
        <v>1411.3439999999998</v>
      </c>
      <c r="K3348" s="19">
        <f>Input!B$76*Input!B$88</f>
        <v>656.99775609756091</v>
      </c>
      <c r="L3348" s="19">
        <f>Input!B$77*Input!B$89</f>
        <v>130.99152542372883</v>
      </c>
      <c r="M3348" s="164">
        <f t="shared" si="837"/>
        <v>2199.3332815212898</v>
      </c>
      <c r="N3348" s="165">
        <f>(Input!B$109*Input!B$102)/3600*Input!B$108</f>
        <v>740.21399999999983</v>
      </c>
      <c r="O3348" s="165">
        <f>(1-Input!B$61)*(Input!B$109*Input!B$33)/3600*Input!B$108*Hourly!AU3348</f>
        <v>444.12839999999994</v>
      </c>
      <c r="P3348" s="19">
        <f>IF(AND(AY3347&gt;Hourly!G3348),(Input!B$109*(Input!B$33*Hourly!AU3348+Input!B$36))/3600*Input!B$108,(1-Input!B$61)*(Input!B$109*Input!B$33)/3600*Input!B$108*Hourly!AU3348)</f>
        <v>11547.338400000001</v>
      </c>
      <c r="Q3348" s="19">
        <f t="shared" si="834"/>
        <v>3383.6756815212898</v>
      </c>
      <c r="R3348" s="19">
        <f t="shared" si="838"/>
        <v>14486.885681521289</v>
      </c>
      <c r="S3348" s="165"/>
      <c r="T3348" s="165">
        <f>Input!B$78*Input!B$91</f>
        <v>189.625</v>
      </c>
      <c r="U3348" s="19">
        <f>IF(AND($AY3347&gt;Input!$B$52,Hourly!AI3348&gt;Input!$B$51),Input!$B$93*Input!$F$40*Input!$J$8/100*Hourly!AI3348,Input!$B$93*Input!$B$40*Input!$J$8/100*Hourly!AI3348)</f>
        <v>0</v>
      </c>
      <c r="V3348" s="19">
        <f>IF(AND($AY3347&gt;Input!$B$52,Hourly!AJ3348&gt;Input!$B$51),Input!$B$94*Input!$F$41*Input!$J$9/100*Hourly!AJ3348,Input!$B$94*Input!$B$41*Input!$J$9/100*Hourly!AJ3348)</f>
        <v>7387.3453890661285</v>
      </c>
      <c r="W3348" s="19">
        <f>IF(AND($AY3347&gt;Input!$B$52,Hourly!AK3348&gt;Input!$B$51),Input!$B$95*Input!$F$42*Input!$J$10/100*Hourly!AK3348,Input!$B$95*Input!$B$42*Input!$J$10/100*Hourly!AK3348)</f>
        <v>0</v>
      </c>
      <c r="X3348" s="19">
        <f>IF(AND($AY3347&gt;Input!$B$52,Hourly!AL3348&gt;Input!$B$51),Input!$B$96*Input!$F$43*Input!$J$11/100*Hourly!AL3348,Input!$B$96*Input!$B$43*Input!$J$11/100*Hourly!AL3348)</f>
        <v>3949.4789817791811</v>
      </c>
      <c r="Y3348" s="19">
        <f>IF(AND($AY3347&gt;Input!$B$52,Hourly!AM3348&gt;Input!$B$51),Input!$B$97*Input!$F$44*Input!$J$12/100*Hourly!AM3348,Input!$B$97*Input!$B$44*Input!$J$12/100*Hourly!AM3348)</f>
        <v>0</v>
      </c>
      <c r="Z3348" s="19">
        <f>IF(AND($AY3347&gt;Input!$B$52,Hourly!AN3348&gt;Input!$B$51),Input!$B$98*Input!$F$45*Input!$J$13/100*Hourly!AN3348,Input!$B$98*Input!$B$45*Input!$J$13/100*Hourly!AN3348)</f>
        <v>7342.7334755881047</v>
      </c>
      <c r="AA3348" s="19">
        <f>IF(AND($AY3347&gt;Input!$B$52,Hourly!AO3348&gt;Input!$B$51),Input!$B$99*Input!$F$46*Input!$J$14/100*Hourly!AO3348,Input!$B$99*Input!$B$46*Input!$J$14/100*Hourly!AO3348)</f>
        <v>0</v>
      </c>
      <c r="AB3348" s="19">
        <f>IF(AND($AY3347&gt;Input!$B$52,Hourly!AP3348&gt;Input!$B$51),Input!$B$100*Input!$F$47*Input!$J$15/100*Hourly!AP3348,Input!$B$100*Input!$B$47*Input!$J$15/100*Hourly!AP3348)</f>
        <v>3139.9847099554386</v>
      </c>
      <c r="AC3348" s="19">
        <f>IF(AND($AY3347&gt;Input!$B$52,Hourly!AQ3348&gt;Input!$B$51),Input!$B$101*Input!$F$48*Input!$J$16/100*Hourly!AQ3348,Input!$B$101*Input!$B$48*Input!$J$16/100*Hourly!AQ3348)</f>
        <v>0</v>
      </c>
      <c r="AD3348" s="165">
        <f t="shared" si="839"/>
        <v>21819.542556388853</v>
      </c>
      <c r="AE3348" s="19">
        <f>Hourly!AI3348/Input!$B$107*Input!$J$40*Input!$B$76*Input!$B$80</f>
        <v>0</v>
      </c>
      <c r="AF3348" s="19">
        <f>Hourly!AJ3348/Input!$B$107*Input!$J$41*Input!$B$76*Input!$B$81</f>
        <v>546.35343561424224</v>
      </c>
      <c r="AG3348" s="19">
        <f>Hourly!AK3348/Input!$B$107*Input!$J$42*Input!$B$76*Input!$B$82</f>
        <v>0</v>
      </c>
      <c r="AH3348" s="19">
        <f>Hourly!AL3348/Input!$B$107*Input!$J$43*Input!$B$76*Input!$B$83</f>
        <v>219.34454977797094</v>
      </c>
      <c r="AI3348" s="19">
        <f>Hourly!AM3348/Input!$B$107*Input!$J$44*Input!$B$76*Input!$B$84</f>
        <v>0</v>
      </c>
      <c r="AJ3348" s="19">
        <f>Hourly!AN3348/Input!$B$107*Input!$J$45*Input!$B$76*Input!$B$85</f>
        <v>357.07662038767808</v>
      </c>
      <c r="AK3348" s="19">
        <f>Hourly!AO3348/Input!$B$107*Input!$J$46*Input!$B$76*Input!$B$86</f>
        <v>0</v>
      </c>
      <c r="AL3348" s="19">
        <f>Hourly!AP3348/Input!$B$107*Input!$J$47*Input!$B$76*Input!$B$87</f>
        <v>174.38718770054626</v>
      </c>
      <c r="AM3348" s="164">
        <f>Hourly!AQ3348/Input!$B$107*Input!$J$48*Input!$B$77*Input!$B$89</f>
        <v>471.56949152542381</v>
      </c>
      <c r="AN3348" s="165">
        <f t="shared" si="835"/>
        <v>1768.7312850058615</v>
      </c>
      <c r="AO3348" s="116">
        <f>Input!B$55*Input!$B$18*Input!B$112*Hourly!AR3348</f>
        <v>2398.5</v>
      </c>
      <c r="AP3348">
        <f>Input!B$113*Input!B$114*Input!B$90*Input!B$56*Hourly!AS3348</f>
        <v>11070</v>
      </c>
      <c r="AQ3348">
        <f>Input!B$90*Input!B$57*Hourly!AS3348</f>
        <v>11070</v>
      </c>
      <c r="AR3348" s="19">
        <f>0.5*Input!$B$63*Hourly!AU3348</f>
        <v>61.5</v>
      </c>
      <c r="AS3348" s="165">
        <f t="shared" si="840"/>
        <v>24569.25</v>
      </c>
      <c r="AT3348" s="159">
        <f>AY3347+(Input!$B$66*1000*(Hourly!AX3348&gt;0)+AD3348+AN3348+AS3348+T3348*(Hourly!J3348-AY3347)+Q3348*(Hourly!G3348-AY3347))/(Q3348+T3348)*(1-EXP(-(Q3348+T3348)/(Input!$B$103*1000000)*3600))</f>
        <v>25.373837292268149</v>
      </c>
      <c r="AU3348" s="24">
        <f>AY3347+(AD3348+AN3348+AS3348+T3348*(Hourly!J3348-AY3347)+Q3348*(Hourly!G3348-AY3347))/(Q3348+T3348)*(1-EXP(-(Q3348+T3348)/(Input!$B$103*1000000)*3600))</f>
        <v>22.676889540138028</v>
      </c>
      <c r="AV3348" s="24">
        <f>AY3347+(-Input!$B$67*1000*(Hourly!AX3348&gt;0)+AD3348+AN3348+AS3348+T3348*(Hourly!J3348-AY3347)+R3348*(Hourly!G3348-AY3347))/(R3348+T3348)*(1-EXP(-(R3348+T3348)/(Input!$B$103*1000000)*3600))</f>
        <v>19.658092903985988</v>
      </c>
      <c r="AW3348" s="160">
        <f>AY3347+(AD3348+AN3348+AS3348+T3348*(Hourly!J3348-AY3347)+R3348*(Hourly!G3348-AY3347))/(R3348+T3348)*(1-EXP(-(R3348+T3348)/(Input!$B$103*1000000)*3600))</f>
        <v>22.314933518148244</v>
      </c>
      <c r="AX3348" s="24"/>
      <c r="AY3348" s="167">
        <f t="shared" si="841"/>
        <v>22.676889540138028</v>
      </c>
      <c r="BA3348" s="159">
        <f>IF(BI3348,Input!$B$66*1000*(Hourly!AX3348&gt;0),IF(BJ3348,-(AD3348+AN3348+AS3348+T3348*(Hourly!J3348-AY3347)+Q3348*(Hourly!G3348-AY3347))+(Q3348+T3348)*(BE3348-AY3347)/(1-EXP(-(Q3348+T3348)/(Input!$B$103*1000000)*3600))))/1000</f>
        <v>0</v>
      </c>
      <c r="BB3348" s="24">
        <f>IF(BO3348,-Input!$B$67*1000*(Hourly!AX3348&gt;0),IF(BN3348,-(AD3348+AN3348+AS3348+T3348*(Hourly!J3348-AY3347)+R3348*(Hourly!G3348-AY3347))+(R3348+T3348)*(BF3348-AY3347)/(1-EXP(-(R3348+T3348)/(Input!$B$103*1000000)*3600))))/1000</f>
        <v>0</v>
      </c>
      <c r="BC3348" s="160">
        <f t="shared" si="842"/>
        <v>0</v>
      </c>
      <c r="BD3348" s="24"/>
      <c r="BE3348" s="116">
        <f>IF(Hourly!AT3348=1,Input!$B$4,IF(Hourly!AT3348=0.5,Input!$F$4,0))</f>
        <v>20</v>
      </c>
      <c r="BF3348">
        <f>IF(Hourly!AT3348=1,Input!$B$5,IF(Hourly!AT3348=0.5,Input!$F$5,0))</f>
        <v>24</v>
      </c>
      <c r="BG3348" s="9">
        <f>Input!$B$35+0.0000000001</f>
        <v>23.900000000099997</v>
      </c>
      <c r="BI3348" s="116">
        <f t="shared" si="843"/>
        <v>0</v>
      </c>
      <c r="BJ3348">
        <f t="shared" si="844"/>
        <v>0</v>
      </c>
      <c r="BK3348">
        <f t="shared" si="845"/>
        <v>1</v>
      </c>
      <c r="BL3348">
        <f t="shared" si="846"/>
        <v>0</v>
      </c>
      <c r="BM3348">
        <f t="shared" si="847"/>
        <v>0</v>
      </c>
      <c r="BN3348">
        <f t="shared" si="848"/>
        <v>0</v>
      </c>
      <c r="BO3348" s="9">
        <f t="shared" si="849"/>
        <v>0</v>
      </c>
      <c r="BR3348" s="116">
        <f t="shared" si="836"/>
        <v>5417</v>
      </c>
      <c r="BS3348" s="39">
        <v>0</v>
      </c>
      <c r="BT3348" s="168">
        <v>0</v>
      </c>
      <c r="BV3348" s="116">
        <f>IF(Hourly!$AR3348&gt;0,AY3348,"")</f>
        <v>22.676889540138028</v>
      </c>
      <c r="BW3348">
        <f>IF(AND(BV3348&gt;(20.8+0.33*Hourly!$I3348),(BV3348&gt;24),(BV3348&lt;&gt;"")),1,0)</f>
        <v>0</v>
      </c>
      <c r="BX3348">
        <f>IF(AND(BV3348&gt;(21.8+0.33*Hourly!$I3348),(BV3348&gt;24),(BV3348&lt;&gt;"")),1,0)</f>
        <v>0</v>
      </c>
      <c r="BY3348" s="9">
        <f>IF(AND(BV3348&gt;(22.8+0.33*Hourly!$I3348),(BV3348&gt;24),(BV3348&lt;&gt;"")),1,0)</f>
        <v>0</v>
      </c>
    </row>
    <row r="3349" spans="5:77" x14ac:dyDescent="0.35">
      <c r="E3349">
        <f>Hourly!A3349</f>
        <v>2000</v>
      </c>
      <c r="F3349">
        <f>Hourly!B3349</f>
        <v>5</v>
      </c>
      <c r="G3349">
        <f>Hourly!C3349</f>
        <v>20</v>
      </c>
      <c r="H3349">
        <f>Hourly!D3349</f>
        <v>9</v>
      </c>
      <c r="I3349" s="163">
        <v>3345</v>
      </c>
      <c r="J3349" s="19">
        <f>Input!B$22*Input!B$79</f>
        <v>1411.3439999999998</v>
      </c>
      <c r="K3349" s="19">
        <f>Input!B$76*Input!B$88</f>
        <v>656.99775609756091</v>
      </c>
      <c r="L3349" s="19">
        <f>Input!B$77*Input!B$89</f>
        <v>130.99152542372883</v>
      </c>
      <c r="M3349" s="164">
        <f t="shared" si="837"/>
        <v>2199.3332815212898</v>
      </c>
      <c r="N3349" s="165">
        <f>(Input!B$109*Input!B$102)/3600*Input!B$108</f>
        <v>740.21399999999983</v>
      </c>
      <c r="O3349" s="165">
        <f>(1-Input!B$61)*(Input!B$109*Input!B$33)/3600*Input!B$108*Hourly!AU3349</f>
        <v>444.12839999999994</v>
      </c>
      <c r="P3349" s="19">
        <f>IF(AND(AY3348&gt;Hourly!G3349),(Input!B$109*(Input!B$33*Hourly!AU3349+Input!B$36))/3600*Input!B$108,(1-Input!B$61)*(Input!B$109*Input!B$33)/3600*Input!B$108*Hourly!AU3349)</f>
        <v>11547.338400000001</v>
      </c>
      <c r="Q3349" s="19">
        <f t="shared" si="834"/>
        <v>3383.6756815212898</v>
      </c>
      <c r="R3349" s="19">
        <f t="shared" si="838"/>
        <v>14486.885681521289</v>
      </c>
      <c r="S3349" s="165"/>
      <c r="T3349" s="165">
        <f>Input!B$78*Input!B$91</f>
        <v>189.625</v>
      </c>
      <c r="U3349" s="19">
        <f>IF(AND($AY3348&gt;Input!$B$52,Hourly!AI3349&gt;Input!$B$51),Input!$B$93*Input!$F$40*Input!$J$8/100*Hourly!AI3349,Input!$B$93*Input!$B$40*Input!$J$8/100*Hourly!AI3349)</f>
        <v>0</v>
      </c>
      <c r="V3349" s="19">
        <f>IF(AND($AY3348&gt;Input!$B$52,Hourly!AJ3349&gt;Input!$B$51),Input!$B$94*Input!$F$41*Input!$J$9/100*Hourly!AJ3349,Input!$B$94*Input!$B$41*Input!$J$9/100*Hourly!AJ3349)</f>
        <v>4801.182314746572</v>
      </c>
      <c r="W3349" s="19">
        <f>IF(AND($AY3348&gt;Input!$B$52,Hourly!AK3349&gt;Input!$B$51),Input!$B$95*Input!$F$42*Input!$J$10/100*Hourly!AK3349,Input!$B$95*Input!$B$42*Input!$J$10/100*Hourly!AK3349)</f>
        <v>0</v>
      </c>
      <c r="X3349" s="19">
        <f>IF(AND($AY3348&gt;Input!$B$52,Hourly!AL3349&gt;Input!$B$51),Input!$B$96*Input!$F$43*Input!$J$11/100*Hourly!AL3349,Input!$B$96*Input!$B$43*Input!$J$11/100*Hourly!AL3349)</f>
        <v>2746.6449824573506</v>
      </c>
      <c r="Y3349" s="19">
        <f>IF(AND($AY3348&gt;Input!$B$52,Hourly!AM3349&gt;Input!$B$51),Input!$B$97*Input!$F$44*Input!$J$12/100*Hourly!AM3349,Input!$B$97*Input!$B$44*Input!$J$12/100*Hourly!AM3349)</f>
        <v>0</v>
      </c>
      <c r="Z3349" s="19">
        <f>IF(AND($AY3348&gt;Input!$B$52,Hourly!AN3349&gt;Input!$B$51),Input!$B$98*Input!$F$45*Input!$J$13/100*Hourly!AN3349,Input!$B$98*Input!$B$45*Input!$J$13/100*Hourly!AN3349)</f>
        <v>6250.1984256625001</v>
      </c>
      <c r="AA3349" s="19">
        <f>IF(AND($AY3348&gt;Input!$B$52,Hourly!AO3349&gt;Input!$B$51),Input!$B$99*Input!$F$46*Input!$J$14/100*Hourly!AO3349,Input!$B$99*Input!$B$46*Input!$J$14/100*Hourly!AO3349)</f>
        <v>0</v>
      </c>
      <c r="AB3349" s="19">
        <f>IF(AND($AY3348&gt;Input!$B$52,Hourly!AP3349&gt;Input!$B$51),Input!$B$100*Input!$F$47*Input!$J$15/100*Hourly!AP3349,Input!$B$100*Input!$B$47*Input!$J$15/100*Hourly!AP3349)</f>
        <v>2672.7822215004103</v>
      </c>
      <c r="AC3349" s="19">
        <f>IF(AND($AY3348&gt;Input!$B$52,Hourly!AQ3349&gt;Input!$B$51),Input!$B$101*Input!$F$48*Input!$J$16/100*Hourly!AQ3349,Input!$B$101*Input!$B$48*Input!$J$16/100*Hourly!AQ3349)</f>
        <v>0</v>
      </c>
      <c r="AD3349" s="165">
        <f t="shared" si="839"/>
        <v>16470.807944366832</v>
      </c>
      <c r="AE3349" s="19">
        <f>Hourly!AI3349/Input!$B$107*Input!$J$40*Input!$B$76*Input!$B$80</f>
        <v>0</v>
      </c>
      <c r="AF3349" s="19">
        <f>Hourly!AJ3349/Input!$B$107*Input!$J$41*Input!$B$76*Input!$B$81</f>
        <v>355.08593608667513</v>
      </c>
      <c r="AG3349" s="19">
        <f>Hourly!AK3349/Input!$B$107*Input!$J$42*Input!$B$76*Input!$B$82</f>
        <v>0</v>
      </c>
      <c r="AH3349" s="19">
        <f>Hourly!AL3349/Input!$B$107*Input!$J$43*Input!$B$76*Input!$B$83</f>
        <v>152.54204664880393</v>
      </c>
      <c r="AI3349" s="19">
        <f>Hourly!AM3349/Input!$B$107*Input!$J$44*Input!$B$76*Input!$B$84</f>
        <v>0</v>
      </c>
      <c r="AJ3349" s="19">
        <f>Hourly!AN3349/Input!$B$107*Input!$J$45*Input!$B$76*Input!$B$85</f>
        <v>303.94671657467438</v>
      </c>
      <c r="AK3349" s="19">
        <f>Hourly!AO3349/Input!$B$107*Input!$J$46*Input!$B$76*Input!$B$86</f>
        <v>0</v>
      </c>
      <c r="AL3349" s="19">
        <f>Hourly!AP3349/Input!$B$107*Input!$J$47*Input!$B$76*Input!$B$87</f>
        <v>148.43988681399972</v>
      </c>
      <c r="AM3349" s="164">
        <f>Hourly!AQ3349/Input!$B$107*Input!$J$48*Input!$B$77*Input!$B$89</f>
        <v>388.60819209039551</v>
      </c>
      <c r="AN3349" s="165">
        <f t="shared" si="835"/>
        <v>1348.6227782145486</v>
      </c>
      <c r="AO3349" s="116">
        <f>Input!B$55*Input!$B$18*Input!B$112*Hourly!AR3349</f>
        <v>2398.5</v>
      </c>
      <c r="AP3349">
        <f>Input!B$113*Input!B$114*Input!B$90*Input!B$56*Hourly!AS3349</f>
        <v>11070</v>
      </c>
      <c r="AQ3349">
        <f>Input!B$90*Input!B$57*Hourly!AS3349</f>
        <v>11070</v>
      </c>
      <c r="AR3349" s="19">
        <f>0.5*Input!$B$63*Hourly!AU3349</f>
        <v>61.5</v>
      </c>
      <c r="AS3349" s="165">
        <f t="shared" si="840"/>
        <v>24569.25</v>
      </c>
      <c r="AT3349" s="159">
        <f>AY3348+(Input!$B$66*1000*(Hourly!AX3349&gt;0)+AD3349+AN3349+AS3349+T3349*(Hourly!J3349-AY3348)+Q3349*(Hourly!G3349-AY3348))/(Q3349+T3349)*(1-EXP(-(Q3349+T3349)/(Input!$B$103*1000000)*3600))</f>
        <v>25.376760178982796</v>
      </c>
      <c r="AU3349" s="24">
        <f>AY3348+(AD3349+AN3349+AS3349+T3349*(Hourly!J3349-AY3348)+Q3349*(Hourly!G3349-AY3348))/(Q3349+T3349)*(1-EXP(-(Q3349+T3349)/(Input!$B$103*1000000)*3600))</f>
        <v>22.679812426852678</v>
      </c>
      <c r="AV3349" s="24">
        <f>AY3348+(-Input!$B$67*1000*(Hourly!AX3349&gt;0)+AD3349+AN3349+AS3349+T3349*(Hourly!J3349-AY3348)+R3349*(Hourly!G3349-AY3348))/(R3349+T3349)*(1-EXP(-(R3349+T3349)/(Input!$B$103*1000000)*3600))</f>
        <v>19.67551647216256</v>
      </c>
      <c r="AW3349" s="160">
        <f>AY3348+(AD3349+AN3349+AS3349+T3349*(Hourly!J3349-AY3348)+R3349*(Hourly!G3349-AY3348))/(R3349+T3349)*(1-EXP(-(R3349+T3349)/(Input!$B$103*1000000)*3600))</f>
        <v>22.332357086324819</v>
      </c>
      <c r="AX3349" s="24"/>
      <c r="AY3349" s="167">
        <f t="shared" si="841"/>
        <v>22.679812426852678</v>
      </c>
      <c r="BA3349" s="159">
        <f>IF(BI3349,Input!$B$66*1000*(Hourly!AX3349&gt;0),IF(BJ3349,-(AD3349+AN3349+AS3349+T3349*(Hourly!J3349-AY3348)+Q3349*(Hourly!G3349-AY3348))+(Q3349+T3349)*(BE3349-AY3348)/(1-EXP(-(Q3349+T3349)/(Input!$B$103*1000000)*3600))))/1000</f>
        <v>0</v>
      </c>
      <c r="BB3349" s="24">
        <f>IF(BO3349,-Input!$B$67*1000*(Hourly!AX3349&gt;0),IF(BN3349,-(AD3349+AN3349+AS3349+T3349*(Hourly!J3349-AY3348)+R3349*(Hourly!G3349-AY3348))+(R3349+T3349)*(BF3349-AY3348)/(1-EXP(-(R3349+T3349)/(Input!$B$103*1000000)*3600))))/1000</f>
        <v>0</v>
      </c>
      <c r="BC3349" s="160">
        <f t="shared" si="842"/>
        <v>0</v>
      </c>
      <c r="BD3349" s="24"/>
      <c r="BE3349" s="116">
        <f>IF(Hourly!AT3349=1,Input!$B$4,IF(Hourly!AT3349=0.5,Input!$F$4,0))</f>
        <v>20</v>
      </c>
      <c r="BF3349">
        <f>IF(Hourly!AT3349=1,Input!$B$5,IF(Hourly!AT3349=0.5,Input!$F$5,0))</f>
        <v>24</v>
      </c>
      <c r="BG3349" s="9">
        <f>Input!$B$35+0.0000000001</f>
        <v>23.900000000099997</v>
      </c>
      <c r="BI3349" s="116">
        <f t="shared" si="843"/>
        <v>0</v>
      </c>
      <c r="BJ3349">
        <f t="shared" si="844"/>
        <v>0</v>
      </c>
      <c r="BK3349">
        <f t="shared" si="845"/>
        <v>1</v>
      </c>
      <c r="BL3349">
        <f t="shared" si="846"/>
        <v>0</v>
      </c>
      <c r="BM3349">
        <f t="shared" si="847"/>
        <v>0</v>
      </c>
      <c r="BN3349">
        <f t="shared" si="848"/>
        <v>0</v>
      </c>
      <c r="BO3349" s="9">
        <f t="shared" si="849"/>
        <v>0</v>
      </c>
      <c r="BR3349" s="116">
        <f t="shared" si="836"/>
        <v>5416</v>
      </c>
      <c r="BS3349" s="39">
        <v>0</v>
      </c>
      <c r="BT3349" s="168">
        <v>0</v>
      </c>
      <c r="BV3349" s="116">
        <f>IF(Hourly!$AR3349&gt;0,AY3349,"")</f>
        <v>22.679812426852678</v>
      </c>
      <c r="BW3349">
        <f>IF(AND(BV3349&gt;(20.8+0.33*Hourly!$I3349),(BV3349&gt;24),(BV3349&lt;&gt;"")),1,0)</f>
        <v>0</v>
      </c>
      <c r="BX3349">
        <f>IF(AND(BV3349&gt;(21.8+0.33*Hourly!$I3349),(BV3349&gt;24),(BV3349&lt;&gt;"")),1,0)</f>
        <v>0</v>
      </c>
      <c r="BY3349" s="9">
        <f>IF(AND(BV3349&gt;(22.8+0.33*Hourly!$I3349),(BV3349&gt;24),(BV3349&lt;&gt;"")),1,0)</f>
        <v>0</v>
      </c>
    </row>
    <row r="3350" spans="5:77" x14ac:dyDescent="0.35">
      <c r="E3350">
        <f>Hourly!A3350</f>
        <v>2000</v>
      </c>
      <c r="F3350">
        <f>Hourly!B3350</f>
        <v>5</v>
      </c>
      <c r="G3350">
        <f>Hourly!C3350</f>
        <v>20</v>
      </c>
      <c r="H3350">
        <f>Hourly!D3350</f>
        <v>10</v>
      </c>
      <c r="I3350" s="163">
        <v>3346</v>
      </c>
      <c r="J3350" s="19">
        <f>Input!B$22*Input!B$79</f>
        <v>1411.3439999999998</v>
      </c>
      <c r="K3350" s="19">
        <f>Input!B$76*Input!B$88</f>
        <v>656.99775609756091</v>
      </c>
      <c r="L3350" s="19">
        <f>Input!B$77*Input!B$89</f>
        <v>130.99152542372883</v>
      </c>
      <c r="M3350" s="164">
        <f t="shared" si="837"/>
        <v>2199.3332815212898</v>
      </c>
      <c r="N3350" s="165">
        <f>(Input!B$109*Input!B$102)/3600*Input!B$108</f>
        <v>740.21399999999983</v>
      </c>
      <c r="O3350" s="165">
        <f>(1-Input!B$61)*(Input!B$109*Input!B$33)/3600*Input!B$108*Hourly!AU3350</f>
        <v>444.12839999999994</v>
      </c>
      <c r="P3350" s="19">
        <f>IF(AND(AY3349&gt;Hourly!G3350),(Input!B$109*(Input!B$33*Hourly!AU3350+Input!B$36))/3600*Input!B$108,(1-Input!B$61)*(Input!B$109*Input!B$33)/3600*Input!B$108*Hourly!AU3350)</f>
        <v>11547.338400000001</v>
      </c>
      <c r="Q3350" s="19">
        <f t="shared" si="834"/>
        <v>3383.6756815212898</v>
      </c>
      <c r="R3350" s="19">
        <f t="shared" si="838"/>
        <v>14486.885681521289</v>
      </c>
      <c r="S3350" s="165"/>
      <c r="T3350" s="165">
        <f>Input!B$78*Input!B$91</f>
        <v>189.625</v>
      </c>
      <c r="U3350" s="19">
        <f>IF(AND($AY3349&gt;Input!$B$52,Hourly!AI3350&gt;Input!$B$51),Input!$B$93*Input!$F$40*Input!$J$8/100*Hourly!AI3350,Input!$B$93*Input!$B$40*Input!$J$8/100*Hourly!AI3350)</f>
        <v>0</v>
      </c>
      <c r="V3350" s="19">
        <f>IF(AND($AY3349&gt;Input!$B$52,Hourly!AJ3350&gt;Input!$B$51),Input!$B$94*Input!$F$41*Input!$J$9/100*Hourly!AJ3350,Input!$B$94*Input!$B$41*Input!$J$9/100*Hourly!AJ3350)</f>
        <v>24238.828840916904</v>
      </c>
      <c r="W3350" s="19">
        <f>IF(AND($AY3349&gt;Input!$B$52,Hourly!AK3350&gt;Input!$B$51),Input!$B$95*Input!$F$42*Input!$J$10/100*Hourly!AK3350,Input!$B$95*Input!$B$42*Input!$J$10/100*Hourly!AK3350)</f>
        <v>0</v>
      </c>
      <c r="X3350" s="19">
        <f>IF(AND($AY3349&gt;Input!$B$52,Hourly!AL3350&gt;Input!$B$51),Input!$B$96*Input!$F$43*Input!$J$11/100*Hourly!AL3350,Input!$B$96*Input!$B$43*Input!$J$11/100*Hourly!AL3350)</f>
        <v>18444.311580230664</v>
      </c>
      <c r="Y3350" s="19">
        <f>IF(AND($AY3349&gt;Input!$B$52,Hourly!AM3350&gt;Input!$B$51),Input!$B$97*Input!$F$44*Input!$J$12/100*Hourly!AM3350,Input!$B$97*Input!$B$44*Input!$J$12/100*Hourly!AM3350)</f>
        <v>0</v>
      </c>
      <c r="Z3350" s="19">
        <f>IF(AND($AY3349&gt;Input!$B$52,Hourly!AN3350&gt;Input!$B$51),Input!$B$98*Input!$F$45*Input!$J$13/100*Hourly!AN3350,Input!$B$98*Input!$B$45*Input!$J$13/100*Hourly!AN3350)</f>
        <v>19693.672282784639</v>
      </c>
      <c r="AA3350" s="19">
        <f>IF(AND($AY3349&gt;Input!$B$52,Hourly!AO3350&gt;Input!$B$51),Input!$B$99*Input!$F$46*Input!$J$14/100*Hourly!AO3350,Input!$B$99*Input!$B$46*Input!$J$14/100*Hourly!AO3350)</f>
        <v>0</v>
      </c>
      <c r="AB3350" s="19">
        <f>IF(AND($AY3349&gt;Input!$B$52,Hourly!AP3350&gt;Input!$B$51),Input!$B$100*Input!$F$47*Input!$J$15/100*Hourly!AP3350,Input!$B$100*Input!$B$47*Input!$J$15/100*Hourly!AP3350)</f>
        <v>8421.6361735592182</v>
      </c>
      <c r="AC3350" s="19">
        <f>IF(AND($AY3349&gt;Input!$B$52,Hourly!AQ3350&gt;Input!$B$51),Input!$B$101*Input!$F$48*Input!$J$16/100*Hourly!AQ3350,Input!$B$101*Input!$B$48*Input!$J$16/100*Hourly!AQ3350)</f>
        <v>0</v>
      </c>
      <c r="AD3350" s="165">
        <f t="shared" si="839"/>
        <v>70798.448877491421</v>
      </c>
      <c r="AE3350" s="19">
        <f>Hourly!AI3350/Input!$B$107*Input!$J$40*Input!$B$76*Input!$B$80</f>
        <v>0</v>
      </c>
      <c r="AF3350" s="19">
        <f>Hourly!AJ3350/Input!$B$107*Input!$J$41*Input!$B$76*Input!$B$81</f>
        <v>1792.6557802619056</v>
      </c>
      <c r="AG3350" s="19">
        <f>Hourly!AK3350/Input!$B$107*Input!$J$42*Input!$B$76*Input!$B$82</f>
        <v>0</v>
      </c>
      <c r="AH3350" s="19">
        <f>Hourly!AL3350/Input!$B$107*Input!$J$43*Input!$B$76*Input!$B$83</f>
        <v>1024.3526394734229</v>
      </c>
      <c r="AI3350" s="19">
        <f>Hourly!AM3350/Input!$B$107*Input!$J$44*Input!$B$76*Input!$B$84</f>
        <v>0</v>
      </c>
      <c r="AJ3350" s="19">
        <f>Hourly!AN3350/Input!$B$107*Input!$J$45*Input!$B$76*Input!$B$85</f>
        <v>957.70191920196305</v>
      </c>
      <c r="AK3350" s="19">
        <f>Hourly!AO3350/Input!$B$107*Input!$J$46*Input!$B$76*Input!$B$86</f>
        <v>0</v>
      </c>
      <c r="AL3350" s="19">
        <f>Hourly!AP3350/Input!$B$107*Input!$J$47*Input!$B$76*Input!$B$87</f>
        <v>467.71738839614409</v>
      </c>
      <c r="AM3350" s="164">
        <f>Hourly!AQ3350/Input!$B$107*Input!$J$48*Input!$B$77*Input!$B$89</f>
        <v>1611.1957627118645</v>
      </c>
      <c r="AN3350" s="165">
        <f t="shared" si="835"/>
        <v>5853.6234900453001</v>
      </c>
      <c r="AO3350" s="116">
        <f>Input!B$55*Input!$B$18*Input!B$112*Hourly!AR3350</f>
        <v>2398.5</v>
      </c>
      <c r="AP3350">
        <f>Input!B$113*Input!B$114*Input!B$90*Input!B$56*Hourly!AS3350</f>
        <v>11070</v>
      </c>
      <c r="AQ3350">
        <f>Input!B$90*Input!B$57*Hourly!AS3350</f>
        <v>11070</v>
      </c>
      <c r="AR3350" s="19">
        <f>0.5*Input!$B$63*Hourly!AU3350</f>
        <v>61.5</v>
      </c>
      <c r="AS3350" s="165">
        <f t="shared" si="840"/>
        <v>24569.25</v>
      </c>
      <c r="AT3350" s="159">
        <f>AY3349+(Input!$B$66*1000*(Hourly!AX3350&gt;0)+AD3350+AN3350+AS3350+T3350*(Hourly!J3350-AY3349)+Q3350*(Hourly!G3350-AY3349))/(Q3350+T3350)*(1-EXP(-(Q3350+T3350)/(Input!$B$103*1000000)*3600))</f>
        <v>25.562050009419462</v>
      </c>
      <c r="AU3350" s="24">
        <f>AY3349+(AD3350+AN3350+AS3350+T3350*(Hourly!J3350-AY3349)+Q3350*(Hourly!G3350-AY3349))/(Q3350+T3350)*(1-EXP(-(Q3350+T3350)/(Input!$B$103*1000000)*3600))</f>
        <v>22.86510225728934</v>
      </c>
      <c r="AV3350" s="24">
        <f>AY3349+(-Input!$B$67*1000*(Hourly!AX3350&gt;0)+AD3350+AN3350+AS3350+T3350*(Hourly!J3350-AY3349)+R3350*(Hourly!G3350-AY3349))/(R3350+T3350)*(1-EXP(-(R3350+T3350)/(Input!$B$103*1000000)*3600))</f>
        <v>19.934706638332518</v>
      </c>
      <c r="AW3350" s="160">
        <f>AY3349+(AD3350+AN3350+AS3350+T3350*(Hourly!J3350-AY3349)+R3350*(Hourly!G3350-AY3349))/(R3350+T3350)*(1-EXP(-(R3350+T3350)/(Input!$B$103*1000000)*3600))</f>
        <v>22.591547252494774</v>
      </c>
      <c r="AX3350" s="24"/>
      <c r="AY3350" s="167">
        <f t="shared" si="841"/>
        <v>22.86510225728934</v>
      </c>
      <c r="BA3350" s="159">
        <f>IF(BI3350,Input!$B$66*1000*(Hourly!AX3350&gt;0),IF(BJ3350,-(AD3350+AN3350+AS3350+T3350*(Hourly!J3350-AY3349)+Q3350*(Hourly!G3350-AY3349))+(Q3350+T3350)*(BE3350-AY3349)/(1-EXP(-(Q3350+T3350)/(Input!$B$103*1000000)*3600))))/1000</f>
        <v>0</v>
      </c>
      <c r="BB3350" s="24">
        <f>IF(BO3350,-Input!$B$67*1000*(Hourly!AX3350&gt;0),IF(BN3350,-(AD3350+AN3350+AS3350+T3350*(Hourly!J3350-AY3349)+R3350*(Hourly!G3350-AY3349))+(R3350+T3350)*(BF3350-AY3349)/(1-EXP(-(R3350+T3350)/(Input!$B$103*1000000)*3600))))/1000</f>
        <v>0</v>
      </c>
      <c r="BC3350" s="160">
        <f t="shared" si="842"/>
        <v>0</v>
      </c>
      <c r="BD3350" s="24"/>
      <c r="BE3350" s="116">
        <f>IF(Hourly!AT3350=1,Input!$B$4,IF(Hourly!AT3350=0.5,Input!$F$4,0))</f>
        <v>20</v>
      </c>
      <c r="BF3350">
        <f>IF(Hourly!AT3350=1,Input!$B$5,IF(Hourly!AT3350=0.5,Input!$F$5,0))</f>
        <v>24</v>
      </c>
      <c r="BG3350" s="9">
        <f>Input!$B$35+0.0000000001</f>
        <v>23.900000000099997</v>
      </c>
      <c r="BI3350" s="116">
        <f t="shared" si="843"/>
        <v>0</v>
      </c>
      <c r="BJ3350">
        <f t="shared" si="844"/>
        <v>0</v>
      </c>
      <c r="BK3350">
        <f t="shared" si="845"/>
        <v>1</v>
      </c>
      <c r="BL3350">
        <f t="shared" si="846"/>
        <v>0</v>
      </c>
      <c r="BM3350">
        <f t="shared" si="847"/>
        <v>0</v>
      </c>
      <c r="BN3350">
        <f t="shared" si="848"/>
        <v>0</v>
      </c>
      <c r="BO3350" s="9">
        <f t="shared" si="849"/>
        <v>0</v>
      </c>
      <c r="BR3350" s="116">
        <f t="shared" si="836"/>
        <v>5415</v>
      </c>
      <c r="BS3350" s="39">
        <v>0</v>
      </c>
      <c r="BT3350" s="168">
        <v>0</v>
      </c>
      <c r="BV3350" s="116">
        <f>IF(Hourly!$AR3350&gt;0,AY3350,"")</f>
        <v>22.86510225728934</v>
      </c>
      <c r="BW3350">
        <f>IF(AND(BV3350&gt;(20.8+0.33*Hourly!$I3350),(BV3350&gt;24),(BV3350&lt;&gt;"")),1,0)</f>
        <v>0</v>
      </c>
      <c r="BX3350">
        <f>IF(AND(BV3350&gt;(21.8+0.33*Hourly!$I3350),(BV3350&gt;24),(BV3350&lt;&gt;"")),1,0)</f>
        <v>0</v>
      </c>
      <c r="BY3350" s="9">
        <f>IF(AND(BV3350&gt;(22.8+0.33*Hourly!$I3350),(BV3350&gt;24),(BV3350&lt;&gt;"")),1,0)</f>
        <v>0</v>
      </c>
    </row>
    <row r="3351" spans="5:77" x14ac:dyDescent="0.35">
      <c r="E3351">
        <f>Hourly!A3351</f>
        <v>2000</v>
      </c>
      <c r="F3351">
        <f>Hourly!B3351</f>
        <v>5</v>
      </c>
      <c r="G3351">
        <f>Hourly!C3351</f>
        <v>20</v>
      </c>
      <c r="H3351">
        <f>Hourly!D3351</f>
        <v>11</v>
      </c>
      <c r="I3351" s="163">
        <v>3347</v>
      </c>
      <c r="J3351" s="19">
        <f>Input!B$22*Input!B$79</f>
        <v>1411.3439999999998</v>
      </c>
      <c r="K3351" s="19">
        <f>Input!B$76*Input!B$88</f>
        <v>656.99775609756091</v>
      </c>
      <c r="L3351" s="19">
        <f>Input!B$77*Input!B$89</f>
        <v>130.99152542372883</v>
      </c>
      <c r="M3351" s="164">
        <f t="shared" si="837"/>
        <v>2199.3332815212898</v>
      </c>
      <c r="N3351" s="165">
        <f>(Input!B$109*Input!B$102)/3600*Input!B$108</f>
        <v>740.21399999999983</v>
      </c>
      <c r="O3351" s="165">
        <f>(1-Input!B$61)*(Input!B$109*Input!B$33)/3600*Input!B$108*Hourly!AU3351</f>
        <v>444.12839999999994</v>
      </c>
      <c r="P3351" s="19">
        <f>IF(AND(AY3350&gt;Hourly!G3351),(Input!B$109*(Input!B$33*Hourly!AU3351+Input!B$36))/3600*Input!B$108,(1-Input!B$61)*(Input!B$109*Input!B$33)/3600*Input!B$108*Hourly!AU3351)</f>
        <v>11547.338400000001</v>
      </c>
      <c r="Q3351" s="19">
        <f t="shared" si="834"/>
        <v>3383.6756815212898</v>
      </c>
      <c r="R3351" s="19">
        <f t="shared" si="838"/>
        <v>14486.885681521289</v>
      </c>
      <c r="S3351" s="165"/>
      <c r="T3351" s="165">
        <f>Input!B$78*Input!B$91</f>
        <v>189.625</v>
      </c>
      <c r="U3351" s="19">
        <f>IF(AND($AY3350&gt;Input!$B$52,Hourly!AI3351&gt;Input!$B$51),Input!$B$93*Input!$F$40*Input!$J$8/100*Hourly!AI3351,Input!$B$93*Input!$B$40*Input!$J$8/100*Hourly!AI3351)</f>
        <v>0</v>
      </c>
      <c r="V3351" s="19">
        <f>IF(AND($AY3350&gt;Input!$B$52,Hourly!AJ3351&gt;Input!$B$51),Input!$B$94*Input!$F$41*Input!$J$9/100*Hourly!AJ3351,Input!$B$94*Input!$B$41*Input!$J$9/100*Hourly!AJ3351)</f>
        <v>27349.568668774868</v>
      </c>
      <c r="W3351" s="19">
        <f>IF(AND($AY3350&gt;Input!$B$52,Hourly!AK3351&gt;Input!$B$51),Input!$B$95*Input!$F$42*Input!$J$10/100*Hourly!AK3351,Input!$B$95*Input!$B$42*Input!$J$10/100*Hourly!AK3351)</f>
        <v>0</v>
      </c>
      <c r="X3351" s="19">
        <f>IF(AND($AY3350&gt;Input!$B$52,Hourly!AL3351&gt;Input!$B$51),Input!$B$96*Input!$F$43*Input!$J$11/100*Hourly!AL3351,Input!$B$96*Input!$B$43*Input!$J$11/100*Hourly!AL3351)</f>
        <v>40069.31223494911</v>
      </c>
      <c r="Y3351" s="19">
        <f>IF(AND($AY3350&gt;Input!$B$52,Hourly!AM3351&gt;Input!$B$51),Input!$B$97*Input!$F$44*Input!$J$12/100*Hourly!AM3351,Input!$B$97*Input!$B$44*Input!$J$12/100*Hourly!AM3351)</f>
        <v>0</v>
      </c>
      <c r="Z3351" s="19">
        <f>IF(AND($AY3350&gt;Input!$B$52,Hourly!AN3351&gt;Input!$B$51),Input!$B$98*Input!$F$45*Input!$J$13/100*Hourly!AN3351,Input!$B$98*Input!$B$45*Input!$J$13/100*Hourly!AN3351)</f>
        <v>19159.636076426043</v>
      </c>
      <c r="AA3351" s="19">
        <f>IF(AND($AY3350&gt;Input!$B$52,Hourly!AO3351&gt;Input!$B$51),Input!$B$99*Input!$F$46*Input!$J$14/100*Hourly!AO3351,Input!$B$99*Input!$B$46*Input!$J$14/100*Hourly!AO3351)</f>
        <v>0</v>
      </c>
      <c r="AB3351" s="19">
        <f>IF(AND($AY3350&gt;Input!$B$52,Hourly!AP3351&gt;Input!$B$51),Input!$B$100*Input!$F$47*Input!$J$15/100*Hourly!AP3351,Input!$B$100*Input!$B$47*Input!$J$15/100*Hourly!AP3351)</f>
        <v>8193.2654274190281</v>
      </c>
      <c r="AC3351" s="19">
        <f>IF(AND($AY3350&gt;Input!$B$52,Hourly!AQ3351&gt;Input!$B$51),Input!$B$101*Input!$F$48*Input!$J$16/100*Hourly!AQ3351,Input!$B$101*Input!$B$48*Input!$J$16/100*Hourly!AQ3351)</f>
        <v>0</v>
      </c>
      <c r="AD3351" s="165">
        <f t="shared" si="839"/>
        <v>94771.782407569044</v>
      </c>
      <c r="AE3351" s="19">
        <f>Hourly!AI3351/Input!$B$107*Input!$J$40*Input!$B$76*Input!$B$80</f>
        <v>0</v>
      </c>
      <c r="AF3351" s="19">
        <f>Hourly!AJ3351/Input!$B$107*Input!$J$41*Input!$B$76*Input!$B$81</f>
        <v>2022.7199376475546</v>
      </c>
      <c r="AG3351" s="19">
        <f>Hourly!AK3351/Input!$B$107*Input!$J$42*Input!$B$76*Input!$B$82</f>
        <v>0</v>
      </c>
      <c r="AH3351" s="19">
        <f>Hourly!AL3351/Input!$B$107*Input!$J$43*Input!$B$76*Input!$B$83</f>
        <v>2225.3530890113893</v>
      </c>
      <c r="AI3351" s="19">
        <f>Hourly!AM3351/Input!$B$107*Input!$J$44*Input!$B$76*Input!$B$84</f>
        <v>0</v>
      </c>
      <c r="AJ3351" s="19">
        <f>Hourly!AN3351/Input!$B$107*Input!$J$45*Input!$B$76*Input!$B$85</f>
        <v>931.73177547208832</v>
      </c>
      <c r="AK3351" s="19">
        <f>Hourly!AO3351/Input!$B$107*Input!$J$46*Input!$B$76*Input!$B$86</f>
        <v>0</v>
      </c>
      <c r="AL3351" s="19">
        <f>Hourly!AP3351/Input!$B$107*Input!$J$47*Input!$B$76*Input!$B$87</f>
        <v>455.0342272182578</v>
      </c>
      <c r="AM3351" s="164">
        <f>Hourly!AQ3351/Input!$B$107*Input!$J$48*Input!$B$77*Input!$B$89</f>
        <v>2947.3093220338983</v>
      </c>
      <c r="AN3351" s="165">
        <f t="shared" si="835"/>
        <v>8582.1483513831881</v>
      </c>
      <c r="AO3351" s="116">
        <f>Input!B$55*Input!$B$18*Input!B$112*Hourly!AR3351</f>
        <v>2398.5</v>
      </c>
      <c r="AP3351">
        <f>Input!B$113*Input!B$114*Input!B$90*Input!B$56*Hourly!AS3351</f>
        <v>11070</v>
      </c>
      <c r="AQ3351">
        <f>Input!B$90*Input!B$57*Hourly!AS3351</f>
        <v>11070</v>
      </c>
      <c r="AR3351" s="19">
        <f>0.5*Input!$B$63*Hourly!AU3351</f>
        <v>61.5</v>
      </c>
      <c r="AS3351" s="165">
        <f t="shared" si="840"/>
        <v>24569.25</v>
      </c>
      <c r="AT3351" s="159">
        <f>AY3350+(Input!$B$66*1000*(Hourly!AX3351&gt;0)+AD3351+AN3351+AS3351+T3351*(Hourly!J3351-AY3350)+Q3351*(Hourly!G3351-AY3350))/(Q3351+T3351)*(1-EXP(-(Q3351+T3351)/(Input!$B$103*1000000)*3600))</f>
        <v>25.81756771775558</v>
      </c>
      <c r="AU3351" s="24">
        <f>AY3350+(AD3351+AN3351+AS3351+T3351*(Hourly!J3351-AY3350)+Q3351*(Hourly!G3351-AY3350))/(Q3351+T3351)*(1-EXP(-(Q3351+T3351)/(Input!$B$103*1000000)*3600))</f>
        <v>23.120619965625458</v>
      </c>
      <c r="AV3351" s="24">
        <f>AY3350+(-Input!$B$67*1000*(Hourly!AX3351&gt;0)+AD3351+AN3351+AS3351+T3351*(Hourly!J3351-AY3350)+R3351*(Hourly!G3351-AY3350))/(R3351+T3351)*(1-EXP(-(R3351+T3351)/(Input!$B$103*1000000)*3600))</f>
        <v>20.183714016529734</v>
      </c>
      <c r="AW3351" s="160">
        <f>AY3350+(AD3351+AN3351+AS3351+T3351*(Hourly!J3351-AY3350)+R3351*(Hourly!G3351-AY3350))/(R3351+T3351)*(1-EXP(-(R3351+T3351)/(Input!$B$103*1000000)*3600))</f>
        <v>22.84055463069199</v>
      </c>
      <c r="AX3351" s="24"/>
      <c r="AY3351" s="167">
        <f t="shared" si="841"/>
        <v>23.120619965625458</v>
      </c>
      <c r="BA3351" s="159">
        <f>IF(BI3351,Input!$B$66*1000*(Hourly!AX3351&gt;0),IF(BJ3351,-(AD3351+AN3351+AS3351+T3351*(Hourly!J3351-AY3350)+Q3351*(Hourly!G3351-AY3350))+(Q3351+T3351)*(BE3351-AY3350)/(1-EXP(-(Q3351+T3351)/(Input!$B$103*1000000)*3600))))/1000</f>
        <v>0</v>
      </c>
      <c r="BB3351" s="24">
        <f>IF(BO3351,-Input!$B$67*1000*(Hourly!AX3351&gt;0),IF(BN3351,-(AD3351+AN3351+AS3351+T3351*(Hourly!J3351-AY3350)+R3351*(Hourly!G3351-AY3350))+(R3351+T3351)*(BF3351-AY3350)/(1-EXP(-(R3351+T3351)/(Input!$B$103*1000000)*3600))))/1000</f>
        <v>0</v>
      </c>
      <c r="BC3351" s="160">
        <f t="shared" si="842"/>
        <v>0</v>
      </c>
      <c r="BD3351" s="24"/>
      <c r="BE3351" s="116">
        <f>IF(Hourly!AT3351=1,Input!$B$4,IF(Hourly!AT3351=0.5,Input!$F$4,0))</f>
        <v>20</v>
      </c>
      <c r="BF3351">
        <f>IF(Hourly!AT3351=1,Input!$B$5,IF(Hourly!AT3351=0.5,Input!$F$5,0))</f>
        <v>24</v>
      </c>
      <c r="BG3351" s="9">
        <f>Input!$B$35+0.0000000001</f>
        <v>23.900000000099997</v>
      </c>
      <c r="BI3351" s="116">
        <f t="shared" si="843"/>
        <v>0</v>
      </c>
      <c r="BJ3351">
        <f t="shared" si="844"/>
        <v>0</v>
      </c>
      <c r="BK3351">
        <f t="shared" si="845"/>
        <v>1</v>
      </c>
      <c r="BL3351">
        <f t="shared" si="846"/>
        <v>0</v>
      </c>
      <c r="BM3351">
        <f t="shared" si="847"/>
        <v>0</v>
      </c>
      <c r="BN3351">
        <f t="shared" si="848"/>
        <v>0</v>
      </c>
      <c r="BO3351" s="9">
        <f t="shared" si="849"/>
        <v>0</v>
      </c>
      <c r="BR3351" s="116">
        <f t="shared" si="836"/>
        <v>5414</v>
      </c>
      <c r="BS3351" s="39">
        <v>0</v>
      </c>
      <c r="BT3351" s="168">
        <v>0</v>
      </c>
      <c r="BV3351" s="116">
        <f>IF(Hourly!$AR3351&gt;0,AY3351,"")</f>
        <v>23.120619965625458</v>
      </c>
      <c r="BW3351">
        <f>IF(AND(BV3351&gt;(20.8+0.33*Hourly!$I3351),(BV3351&gt;24),(BV3351&lt;&gt;"")),1,0)</f>
        <v>0</v>
      </c>
      <c r="BX3351">
        <f>IF(AND(BV3351&gt;(21.8+0.33*Hourly!$I3351),(BV3351&gt;24),(BV3351&lt;&gt;"")),1,0)</f>
        <v>0</v>
      </c>
      <c r="BY3351" s="9">
        <f>IF(AND(BV3351&gt;(22.8+0.33*Hourly!$I3351),(BV3351&gt;24),(BV3351&lt;&gt;"")),1,0)</f>
        <v>0</v>
      </c>
    </row>
    <row r="3352" spans="5:77" x14ac:dyDescent="0.35">
      <c r="E3352">
        <f>Hourly!A3352</f>
        <v>2000</v>
      </c>
      <c r="F3352">
        <f>Hourly!B3352</f>
        <v>5</v>
      </c>
      <c r="G3352">
        <f>Hourly!C3352</f>
        <v>20</v>
      </c>
      <c r="H3352">
        <f>Hourly!D3352</f>
        <v>12</v>
      </c>
      <c r="I3352" s="163">
        <v>3348</v>
      </c>
      <c r="J3352" s="19">
        <f>Input!B$22*Input!B$79</f>
        <v>1411.3439999999998</v>
      </c>
      <c r="K3352" s="19">
        <f>Input!B$76*Input!B$88</f>
        <v>656.99775609756091</v>
      </c>
      <c r="L3352" s="19">
        <f>Input!B$77*Input!B$89</f>
        <v>130.99152542372883</v>
      </c>
      <c r="M3352" s="164">
        <f t="shared" si="837"/>
        <v>2199.3332815212898</v>
      </c>
      <c r="N3352" s="165">
        <f>(Input!B$109*Input!B$102)/3600*Input!B$108</f>
        <v>740.21399999999983</v>
      </c>
      <c r="O3352" s="165">
        <f>(1-Input!B$61)*(Input!B$109*Input!B$33)/3600*Input!B$108*Hourly!AU3352</f>
        <v>444.12839999999994</v>
      </c>
      <c r="P3352" s="19">
        <f>IF(AND(AY3351&gt;Hourly!G3352),(Input!B$109*(Input!B$33*Hourly!AU3352+Input!B$36))/3600*Input!B$108,(1-Input!B$61)*(Input!B$109*Input!B$33)/3600*Input!B$108*Hourly!AU3352)</f>
        <v>11547.338400000001</v>
      </c>
      <c r="Q3352" s="19">
        <f t="shared" si="834"/>
        <v>3383.6756815212898</v>
      </c>
      <c r="R3352" s="19">
        <f t="shared" si="838"/>
        <v>14486.885681521289</v>
      </c>
      <c r="S3352" s="165"/>
      <c r="T3352" s="165">
        <f>Input!B$78*Input!B$91</f>
        <v>189.625</v>
      </c>
      <c r="U3352" s="19">
        <f>IF(AND($AY3351&gt;Input!$B$52,Hourly!AI3352&gt;Input!$B$51),Input!$B$93*Input!$F$40*Input!$J$8/100*Hourly!AI3352,Input!$B$93*Input!$B$40*Input!$J$8/100*Hourly!AI3352)</f>
        <v>0</v>
      </c>
      <c r="V3352" s="19">
        <f>IF(AND($AY3351&gt;Input!$B$52,Hourly!AJ3352&gt;Input!$B$51),Input!$B$94*Input!$F$41*Input!$J$9/100*Hourly!AJ3352,Input!$B$94*Input!$B$41*Input!$J$9/100*Hourly!AJ3352)</f>
        <v>15337.584687690478</v>
      </c>
      <c r="W3352" s="19">
        <f>IF(AND($AY3351&gt;Input!$B$52,Hourly!AK3352&gt;Input!$B$51),Input!$B$95*Input!$F$42*Input!$J$10/100*Hourly!AK3352,Input!$B$95*Input!$B$42*Input!$J$10/100*Hourly!AK3352)</f>
        <v>0</v>
      </c>
      <c r="X3352" s="19">
        <f>IF(AND($AY3351&gt;Input!$B$52,Hourly!AL3352&gt;Input!$B$51),Input!$B$96*Input!$F$43*Input!$J$11/100*Hourly!AL3352,Input!$B$96*Input!$B$43*Input!$J$11/100*Hourly!AL3352)</f>
        <v>36015.449395002761</v>
      </c>
      <c r="Y3352" s="19">
        <f>IF(AND($AY3351&gt;Input!$B$52,Hourly!AM3352&gt;Input!$B$51),Input!$B$97*Input!$F$44*Input!$J$12/100*Hourly!AM3352,Input!$B$97*Input!$B$44*Input!$J$12/100*Hourly!AM3352)</f>
        <v>0</v>
      </c>
      <c r="Z3352" s="19">
        <f>IF(AND($AY3351&gt;Input!$B$52,Hourly!AN3352&gt;Input!$B$51),Input!$B$98*Input!$F$45*Input!$J$13/100*Hourly!AN3352,Input!$B$98*Input!$B$45*Input!$J$13/100*Hourly!AN3352)</f>
        <v>27024.915868194923</v>
      </c>
      <c r="AA3352" s="19">
        <f>IF(AND($AY3351&gt;Input!$B$52,Hourly!AO3352&gt;Input!$B$51),Input!$B$99*Input!$F$46*Input!$J$14/100*Hourly!AO3352,Input!$B$99*Input!$B$46*Input!$J$14/100*Hourly!AO3352)</f>
        <v>0</v>
      </c>
      <c r="AB3352" s="19">
        <f>IF(AND($AY3351&gt;Input!$B$52,Hourly!AP3352&gt;Input!$B$51),Input!$B$100*Input!$F$47*Input!$J$15/100*Hourly!AP3352,Input!$B$100*Input!$B$47*Input!$J$15/100*Hourly!AP3352)</f>
        <v>8745.114076314745</v>
      </c>
      <c r="AC3352" s="19">
        <f>IF(AND($AY3351&gt;Input!$B$52,Hourly!AQ3352&gt;Input!$B$51),Input!$B$101*Input!$F$48*Input!$J$16/100*Hourly!AQ3352,Input!$B$101*Input!$B$48*Input!$J$16/100*Hourly!AQ3352)</f>
        <v>0</v>
      </c>
      <c r="AD3352" s="165">
        <f t="shared" si="839"/>
        <v>87123.064027202898</v>
      </c>
      <c r="AE3352" s="19">
        <f>Hourly!AI3352/Input!$B$107*Input!$J$40*Input!$B$76*Input!$B$80</f>
        <v>0</v>
      </c>
      <c r="AF3352" s="19">
        <f>Hourly!AJ3352/Input!$B$107*Input!$J$41*Input!$B$76*Input!$B$81</f>
        <v>1134.3373900652846</v>
      </c>
      <c r="AG3352" s="19">
        <f>Hourly!AK3352/Input!$B$107*Input!$J$42*Input!$B$76*Input!$B$82</f>
        <v>0</v>
      </c>
      <c r="AH3352" s="19">
        <f>Hourly!AL3352/Input!$B$107*Input!$J$43*Input!$B$76*Input!$B$83</f>
        <v>2000.2113111738702</v>
      </c>
      <c r="AI3352" s="19">
        <f>Hourly!AM3352/Input!$B$107*Input!$J$44*Input!$B$76*Input!$B$84</f>
        <v>0</v>
      </c>
      <c r="AJ3352" s="19">
        <f>Hourly!AN3352/Input!$B$107*Input!$J$45*Input!$B$76*Input!$B$85</f>
        <v>1314.2197870260402</v>
      </c>
      <c r="AK3352" s="19">
        <f>Hourly!AO3352/Input!$B$107*Input!$J$46*Input!$B$76*Input!$B$86</f>
        <v>0</v>
      </c>
      <c r="AL3352" s="19">
        <f>Hourly!AP3352/Input!$B$107*Input!$J$47*Input!$B$76*Input!$B$87</f>
        <v>485.68257197361675</v>
      </c>
      <c r="AM3352" s="164">
        <f>Hourly!AQ3352/Input!$B$107*Input!$J$48*Input!$B$77*Input!$B$89</f>
        <v>3104.4991525423729</v>
      </c>
      <c r="AN3352" s="165">
        <f t="shared" si="835"/>
        <v>8038.9502127811857</v>
      </c>
      <c r="AO3352" s="116">
        <f>Input!B$55*Input!$B$18*Input!B$112*Hourly!AR3352</f>
        <v>2398.5</v>
      </c>
      <c r="AP3352">
        <f>Input!B$113*Input!B$114*Input!B$90*Input!B$56*Hourly!AS3352</f>
        <v>11070</v>
      </c>
      <c r="AQ3352">
        <f>Input!B$90*Input!B$57*Hourly!AS3352</f>
        <v>11070</v>
      </c>
      <c r="AR3352" s="19">
        <f>0.5*Input!$B$63*Hourly!AU3352</f>
        <v>61.5</v>
      </c>
      <c r="AS3352" s="165">
        <f t="shared" si="840"/>
        <v>24569.25</v>
      </c>
      <c r="AT3352" s="159">
        <f>AY3351+(Input!$B$66*1000*(Hourly!AX3352&gt;0)+AD3352+AN3352+AS3352+T3352*(Hourly!J3352-AY3351)+Q3352*(Hourly!G3352-AY3351))/(Q3352+T3352)*(1-EXP(-(Q3352+T3352)/(Input!$B$103*1000000)*3600))</f>
        <v>26.051267508712861</v>
      </c>
      <c r="AU3352" s="24">
        <f>AY3351+(AD3352+AN3352+AS3352+T3352*(Hourly!J3352-AY3351)+Q3352*(Hourly!G3352-AY3351))/(Q3352+T3352)*(1-EXP(-(Q3352+T3352)/(Input!$B$103*1000000)*3600))</f>
        <v>23.354319756582743</v>
      </c>
      <c r="AV3352" s="24">
        <f>AY3351+(-Input!$B$67*1000*(Hourly!AX3352&gt;0)+AD3352+AN3352+AS3352+T3352*(Hourly!J3352-AY3351)+R3352*(Hourly!G3352-AY3351))/(R3352+T3352)*(1-EXP(-(R3352+T3352)/(Input!$B$103*1000000)*3600))</f>
        <v>20.419050471985745</v>
      </c>
      <c r="AW3352" s="160">
        <f>AY3351+(AD3352+AN3352+AS3352+T3352*(Hourly!J3352-AY3351)+R3352*(Hourly!G3352-AY3351))/(R3352+T3352)*(1-EXP(-(R3352+T3352)/(Input!$B$103*1000000)*3600))</f>
        <v>23.075891086148001</v>
      </c>
      <c r="AX3352" s="24"/>
      <c r="AY3352" s="167">
        <f t="shared" si="841"/>
        <v>23.354319756582743</v>
      </c>
      <c r="BA3352" s="159">
        <f>IF(BI3352,Input!$B$66*1000*(Hourly!AX3352&gt;0),IF(BJ3352,-(AD3352+AN3352+AS3352+T3352*(Hourly!J3352-AY3351)+Q3352*(Hourly!G3352-AY3351))+(Q3352+T3352)*(BE3352-AY3351)/(1-EXP(-(Q3352+T3352)/(Input!$B$103*1000000)*3600))))/1000</f>
        <v>0</v>
      </c>
      <c r="BB3352" s="24">
        <f>IF(BO3352,-Input!$B$67*1000*(Hourly!AX3352&gt;0),IF(BN3352,-(AD3352+AN3352+AS3352+T3352*(Hourly!J3352-AY3351)+R3352*(Hourly!G3352-AY3351))+(R3352+T3352)*(BF3352-AY3351)/(1-EXP(-(R3352+T3352)/(Input!$B$103*1000000)*3600))))/1000</f>
        <v>0</v>
      </c>
      <c r="BC3352" s="160">
        <f t="shared" si="842"/>
        <v>0</v>
      </c>
      <c r="BD3352" s="24"/>
      <c r="BE3352" s="116">
        <f>IF(Hourly!AT3352=1,Input!$B$4,IF(Hourly!AT3352=0.5,Input!$F$4,0))</f>
        <v>20</v>
      </c>
      <c r="BF3352">
        <f>IF(Hourly!AT3352=1,Input!$B$5,IF(Hourly!AT3352=0.5,Input!$F$5,0))</f>
        <v>24</v>
      </c>
      <c r="BG3352" s="9">
        <f>Input!$B$35+0.0000000001</f>
        <v>23.900000000099997</v>
      </c>
      <c r="BI3352" s="116">
        <f t="shared" si="843"/>
        <v>0</v>
      </c>
      <c r="BJ3352">
        <f t="shared" si="844"/>
        <v>0</v>
      </c>
      <c r="BK3352">
        <f t="shared" si="845"/>
        <v>1</v>
      </c>
      <c r="BL3352">
        <f t="shared" si="846"/>
        <v>0</v>
      </c>
      <c r="BM3352">
        <f t="shared" si="847"/>
        <v>0</v>
      </c>
      <c r="BN3352">
        <f t="shared" si="848"/>
        <v>0</v>
      </c>
      <c r="BO3352" s="9">
        <f t="shared" si="849"/>
        <v>0</v>
      </c>
      <c r="BR3352" s="116">
        <f t="shared" si="836"/>
        <v>5413</v>
      </c>
      <c r="BS3352" s="39">
        <v>0</v>
      </c>
      <c r="BT3352" s="168">
        <v>0</v>
      </c>
      <c r="BV3352" s="116">
        <f>IF(Hourly!$AR3352&gt;0,AY3352,"")</f>
        <v>23.354319756582743</v>
      </c>
      <c r="BW3352">
        <f>IF(AND(BV3352&gt;(20.8+0.33*Hourly!$I3352),(BV3352&gt;24),(BV3352&lt;&gt;"")),1,0)</f>
        <v>0</v>
      </c>
      <c r="BX3352">
        <f>IF(AND(BV3352&gt;(21.8+0.33*Hourly!$I3352),(BV3352&gt;24),(BV3352&lt;&gt;"")),1,0)</f>
        <v>0</v>
      </c>
      <c r="BY3352" s="9">
        <f>IF(AND(BV3352&gt;(22.8+0.33*Hourly!$I3352),(BV3352&gt;24),(BV3352&lt;&gt;"")),1,0)</f>
        <v>0</v>
      </c>
    </row>
    <row r="3353" spans="5:77" x14ac:dyDescent="0.35">
      <c r="E3353">
        <f>Hourly!A3353</f>
        <v>2000</v>
      </c>
      <c r="F3353">
        <f>Hourly!B3353</f>
        <v>5</v>
      </c>
      <c r="G3353">
        <f>Hourly!C3353</f>
        <v>20</v>
      </c>
      <c r="H3353">
        <f>Hourly!D3353</f>
        <v>13</v>
      </c>
      <c r="I3353" s="163">
        <v>3349</v>
      </c>
      <c r="J3353" s="19">
        <f>Input!B$22*Input!B$79</f>
        <v>1411.3439999999998</v>
      </c>
      <c r="K3353" s="19">
        <f>Input!B$76*Input!B$88</f>
        <v>656.99775609756091</v>
      </c>
      <c r="L3353" s="19">
        <f>Input!B$77*Input!B$89</f>
        <v>130.99152542372883</v>
      </c>
      <c r="M3353" s="164">
        <f t="shared" si="837"/>
        <v>2199.3332815212898</v>
      </c>
      <c r="N3353" s="165">
        <f>(Input!B$109*Input!B$102)/3600*Input!B$108</f>
        <v>740.21399999999983</v>
      </c>
      <c r="O3353" s="165">
        <f>(1-Input!B$61)*(Input!B$109*Input!B$33)/3600*Input!B$108*Hourly!AU3353</f>
        <v>444.12839999999994</v>
      </c>
      <c r="P3353" s="19">
        <f>IF(AND(AY3352&gt;Hourly!G3353),(Input!B$109*(Input!B$33*Hourly!AU3353+Input!B$36))/3600*Input!B$108,(1-Input!B$61)*(Input!B$109*Input!B$33)/3600*Input!B$108*Hourly!AU3353)</f>
        <v>11547.338400000001</v>
      </c>
      <c r="Q3353" s="19">
        <f t="shared" si="834"/>
        <v>3383.6756815212898</v>
      </c>
      <c r="R3353" s="19">
        <f t="shared" si="838"/>
        <v>14486.885681521289</v>
      </c>
      <c r="S3353" s="165"/>
      <c r="T3353" s="165">
        <f>Input!B$78*Input!B$91</f>
        <v>189.625</v>
      </c>
      <c r="U3353" s="19">
        <f>IF(AND($AY3352&gt;Input!$B$52,Hourly!AI3353&gt;Input!$B$51),Input!$B$93*Input!$F$40*Input!$J$8/100*Hourly!AI3353,Input!$B$93*Input!$B$40*Input!$J$8/100*Hourly!AI3353)</f>
        <v>0</v>
      </c>
      <c r="V3353" s="19">
        <f>IF(AND($AY3352&gt;Input!$B$52,Hourly!AJ3353&gt;Input!$B$51),Input!$B$94*Input!$F$41*Input!$J$9/100*Hourly!AJ3353,Input!$B$94*Input!$B$41*Input!$J$9/100*Hourly!AJ3353)</f>
        <v>17227.991837563772</v>
      </c>
      <c r="W3353" s="19">
        <f>IF(AND($AY3352&gt;Input!$B$52,Hourly!AK3353&gt;Input!$B$51),Input!$B$95*Input!$F$42*Input!$J$10/100*Hourly!AK3353,Input!$B$95*Input!$B$42*Input!$J$10/100*Hourly!AK3353)</f>
        <v>0</v>
      </c>
      <c r="X3353" s="19">
        <f>IF(AND($AY3352&gt;Input!$B$52,Hourly!AL3353&gt;Input!$B$51),Input!$B$96*Input!$F$43*Input!$J$11/100*Hourly!AL3353,Input!$B$96*Input!$B$43*Input!$J$11/100*Hourly!AL3353)</f>
        <v>26233.261289373597</v>
      </c>
      <c r="Y3353" s="19">
        <f>IF(AND($AY3352&gt;Input!$B$52,Hourly!AM3353&gt;Input!$B$51),Input!$B$97*Input!$F$44*Input!$J$12/100*Hourly!AM3353,Input!$B$97*Input!$B$44*Input!$J$12/100*Hourly!AM3353)</f>
        <v>0</v>
      </c>
      <c r="Z3353" s="19">
        <f>IF(AND($AY3352&gt;Input!$B$52,Hourly!AN3353&gt;Input!$B$51),Input!$B$98*Input!$F$45*Input!$J$13/100*Hourly!AN3353,Input!$B$98*Input!$B$45*Input!$J$13/100*Hourly!AN3353)</f>
        <v>44609.104734833163</v>
      </c>
      <c r="AA3353" s="19">
        <f>IF(AND($AY3352&gt;Input!$B$52,Hourly!AO3353&gt;Input!$B$51),Input!$B$99*Input!$F$46*Input!$J$14/100*Hourly!AO3353,Input!$B$99*Input!$B$46*Input!$J$14/100*Hourly!AO3353)</f>
        <v>0</v>
      </c>
      <c r="AB3353" s="19">
        <f>IF(AND($AY3352&gt;Input!$B$52,Hourly!AP3353&gt;Input!$B$51),Input!$B$100*Input!$F$47*Input!$J$15/100*Hourly!AP3353,Input!$B$100*Input!$B$47*Input!$J$15/100*Hourly!AP3353)</f>
        <v>9822.9778021196926</v>
      </c>
      <c r="AC3353" s="19">
        <f>IF(AND($AY3352&gt;Input!$B$52,Hourly!AQ3353&gt;Input!$B$51),Input!$B$101*Input!$F$48*Input!$J$16/100*Hourly!AQ3353,Input!$B$101*Input!$B$48*Input!$J$16/100*Hourly!AQ3353)</f>
        <v>0</v>
      </c>
      <c r="AD3353" s="165">
        <f t="shared" si="839"/>
        <v>97893.335663890233</v>
      </c>
      <c r="AE3353" s="19">
        <f>Hourly!AI3353/Input!$B$107*Input!$J$40*Input!$B$76*Input!$B$80</f>
        <v>0</v>
      </c>
      <c r="AF3353" s="19">
        <f>Hourly!AJ3353/Input!$B$107*Input!$J$41*Input!$B$76*Input!$B$81</f>
        <v>1274.1481592451953</v>
      </c>
      <c r="AG3353" s="19">
        <f>Hourly!AK3353/Input!$B$107*Input!$J$42*Input!$B$76*Input!$B$82</f>
        <v>0</v>
      </c>
      <c r="AH3353" s="19">
        <f>Hourly!AL3353/Input!$B$107*Input!$J$43*Input!$B$76*Input!$B$83</f>
        <v>1456.93214554933</v>
      </c>
      <c r="AI3353" s="19">
        <f>Hourly!AM3353/Input!$B$107*Input!$J$44*Input!$B$76*Input!$B$84</f>
        <v>0</v>
      </c>
      <c r="AJ3353" s="19">
        <f>Hourly!AN3353/Input!$B$107*Input!$J$45*Input!$B$76*Input!$B$85</f>
        <v>2169.337673795711</v>
      </c>
      <c r="AK3353" s="19">
        <f>Hourly!AO3353/Input!$B$107*Input!$J$46*Input!$B$76*Input!$B$86</f>
        <v>0</v>
      </c>
      <c r="AL3353" s="19">
        <f>Hourly!AP3353/Input!$B$107*Input!$J$47*Input!$B$76*Input!$B$87</f>
        <v>545.54452711996055</v>
      </c>
      <c r="AM3353" s="164">
        <f>Hourly!AQ3353/Input!$B$107*Input!$J$48*Input!$B$77*Input!$B$89</f>
        <v>2742.0892655367234</v>
      </c>
      <c r="AN3353" s="165">
        <f t="shared" si="835"/>
        <v>8188.05177124692</v>
      </c>
      <c r="AO3353" s="116">
        <f>Input!B$55*Input!$B$18*Input!B$112*Hourly!AR3353</f>
        <v>2398.5</v>
      </c>
      <c r="AP3353">
        <f>Input!B$113*Input!B$114*Input!B$90*Input!B$56*Hourly!AS3353</f>
        <v>11070</v>
      </c>
      <c r="AQ3353">
        <f>Input!B$90*Input!B$57*Hourly!AS3353</f>
        <v>11070</v>
      </c>
      <c r="AR3353" s="19">
        <f>0.5*Input!$B$63*Hourly!AU3353</f>
        <v>61.5</v>
      </c>
      <c r="AS3353" s="165">
        <f t="shared" si="840"/>
        <v>24569.25</v>
      </c>
      <c r="AT3353" s="159">
        <f>AY3352+(Input!$B$66*1000*(Hourly!AX3353&gt;0)+AD3353+AN3353+AS3353+T3353*(Hourly!J3353-AY3352)+Q3353*(Hourly!G3353-AY3352))/(Q3353+T3353)*(1-EXP(-(Q3353+T3353)/(Input!$B$103*1000000)*3600))</f>
        <v>26.319464589771851</v>
      </c>
      <c r="AU3353" s="24">
        <f>AY3352+(AD3353+AN3353+AS3353+T3353*(Hourly!J3353-AY3352)+Q3353*(Hourly!G3353-AY3352))/(Q3353+T3353)*(1-EXP(-(Q3353+T3353)/(Input!$B$103*1000000)*3600))</f>
        <v>23.622516837641729</v>
      </c>
      <c r="AV3353" s="24">
        <f>AY3352+(-Input!$B$67*1000*(Hourly!AX3353&gt;0)+AD3353+AN3353+AS3353+T3353*(Hourly!J3353-AY3352)+R3353*(Hourly!G3353-AY3352))/(R3353+T3353)*(1-EXP(-(R3353+T3353)/(Input!$B$103*1000000)*3600))</f>
        <v>20.703440083207582</v>
      </c>
      <c r="AW3353" s="160">
        <f>AY3352+(AD3353+AN3353+AS3353+T3353*(Hourly!J3353-AY3352)+R3353*(Hourly!G3353-AY3352))/(R3353+T3353)*(1-EXP(-(R3353+T3353)/(Input!$B$103*1000000)*3600))</f>
        <v>23.360280697369838</v>
      </c>
      <c r="AX3353" s="24"/>
      <c r="AY3353" s="167">
        <f t="shared" si="841"/>
        <v>23.622516837641729</v>
      </c>
      <c r="BA3353" s="159">
        <f>IF(BI3353,Input!$B$66*1000*(Hourly!AX3353&gt;0),IF(BJ3353,-(AD3353+AN3353+AS3353+T3353*(Hourly!J3353-AY3352)+Q3353*(Hourly!G3353-AY3352))+(Q3353+T3353)*(BE3353-AY3352)/(1-EXP(-(Q3353+T3353)/(Input!$B$103*1000000)*3600))))/1000</f>
        <v>0</v>
      </c>
      <c r="BB3353" s="24">
        <f>IF(BO3353,-Input!$B$67*1000*(Hourly!AX3353&gt;0),IF(BN3353,-(AD3353+AN3353+AS3353+T3353*(Hourly!J3353-AY3352)+R3353*(Hourly!G3353-AY3352))+(R3353+T3353)*(BF3353-AY3352)/(1-EXP(-(R3353+T3353)/(Input!$B$103*1000000)*3600))))/1000</f>
        <v>0</v>
      </c>
      <c r="BC3353" s="160">
        <f t="shared" si="842"/>
        <v>0</v>
      </c>
      <c r="BD3353" s="24"/>
      <c r="BE3353" s="116">
        <f>IF(Hourly!AT3353=1,Input!$B$4,IF(Hourly!AT3353=0.5,Input!$F$4,0))</f>
        <v>20</v>
      </c>
      <c r="BF3353">
        <f>IF(Hourly!AT3353=1,Input!$B$5,IF(Hourly!AT3353=0.5,Input!$F$5,0))</f>
        <v>24</v>
      </c>
      <c r="BG3353" s="9">
        <f>Input!$B$35+0.0000000001</f>
        <v>23.900000000099997</v>
      </c>
      <c r="BI3353" s="116">
        <f t="shared" si="843"/>
        <v>0</v>
      </c>
      <c r="BJ3353">
        <f t="shared" si="844"/>
        <v>0</v>
      </c>
      <c r="BK3353">
        <f t="shared" si="845"/>
        <v>1</v>
      </c>
      <c r="BL3353">
        <f t="shared" si="846"/>
        <v>0</v>
      </c>
      <c r="BM3353">
        <f t="shared" si="847"/>
        <v>0</v>
      </c>
      <c r="BN3353">
        <f t="shared" si="848"/>
        <v>0</v>
      </c>
      <c r="BO3353" s="9">
        <f t="shared" si="849"/>
        <v>0</v>
      </c>
      <c r="BR3353" s="116">
        <f t="shared" si="836"/>
        <v>5412</v>
      </c>
      <c r="BS3353" s="39">
        <v>0</v>
      </c>
      <c r="BT3353" s="168">
        <v>0</v>
      </c>
      <c r="BV3353" s="116">
        <f>IF(Hourly!$AR3353&gt;0,AY3353,"")</f>
        <v>23.622516837641729</v>
      </c>
      <c r="BW3353">
        <f>IF(AND(BV3353&gt;(20.8+0.33*Hourly!$I3353),(BV3353&gt;24),(BV3353&lt;&gt;"")),1,0)</f>
        <v>0</v>
      </c>
      <c r="BX3353">
        <f>IF(AND(BV3353&gt;(21.8+0.33*Hourly!$I3353),(BV3353&gt;24),(BV3353&lt;&gt;"")),1,0)</f>
        <v>0</v>
      </c>
      <c r="BY3353" s="9">
        <f>IF(AND(BV3353&gt;(22.8+0.33*Hourly!$I3353),(BV3353&gt;24),(BV3353&lt;&gt;"")),1,0)</f>
        <v>0</v>
      </c>
    </row>
    <row r="3354" spans="5:77" x14ac:dyDescent="0.35">
      <c r="E3354">
        <f>Hourly!A3354</f>
        <v>2000</v>
      </c>
      <c r="F3354">
        <f>Hourly!B3354</f>
        <v>5</v>
      </c>
      <c r="G3354">
        <f>Hourly!C3354</f>
        <v>20</v>
      </c>
      <c r="H3354">
        <f>Hourly!D3354</f>
        <v>14</v>
      </c>
      <c r="I3354" s="163">
        <v>3350</v>
      </c>
      <c r="J3354" s="19">
        <f>Input!B$22*Input!B$79</f>
        <v>1411.3439999999998</v>
      </c>
      <c r="K3354" s="19">
        <f>Input!B$76*Input!B$88</f>
        <v>656.99775609756091</v>
      </c>
      <c r="L3354" s="19">
        <f>Input!B$77*Input!B$89</f>
        <v>130.99152542372883</v>
      </c>
      <c r="M3354" s="164">
        <f t="shared" si="837"/>
        <v>2199.3332815212898</v>
      </c>
      <c r="N3354" s="165">
        <f>(Input!B$109*Input!B$102)/3600*Input!B$108</f>
        <v>740.21399999999983</v>
      </c>
      <c r="O3354" s="165">
        <f>(1-Input!B$61)*(Input!B$109*Input!B$33)/3600*Input!B$108*Hourly!AU3354</f>
        <v>444.12839999999994</v>
      </c>
      <c r="P3354" s="19">
        <f>IF(AND(AY3353&gt;Hourly!G3354),(Input!B$109*(Input!B$33*Hourly!AU3354+Input!B$36))/3600*Input!B$108,(1-Input!B$61)*(Input!B$109*Input!B$33)/3600*Input!B$108*Hourly!AU3354)</f>
        <v>11547.338400000001</v>
      </c>
      <c r="Q3354" s="19">
        <f t="shared" si="834"/>
        <v>3383.6756815212898</v>
      </c>
      <c r="R3354" s="19">
        <f t="shared" si="838"/>
        <v>14486.885681521289</v>
      </c>
      <c r="S3354" s="165"/>
      <c r="T3354" s="165">
        <f>Input!B$78*Input!B$91</f>
        <v>189.625</v>
      </c>
      <c r="U3354" s="19">
        <f>IF(AND($AY3353&gt;Input!$B$52,Hourly!AI3354&gt;Input!$B$51),Input!$B$93*Input!$F$40*Input!$J$8/100*Hourly!AI3354,Input!$B$93*Input!$B$40*Input!$J$8/100*Hourly!AI3354)</f>
        <v>0</v>
      </c>
      <c r="V3354" s="19">
        <f>IF(AND($AY3353&gt;Input!$B$52,Hourly!AJ3354&gt;Input!$B$51),Input!$B$94*Input!$F$41*Input!$J$9/100*Hourly!AJ3354,Input!$B$94*Input!$B$41*Input!$J$9/100*Hourly!AJ3354)</f>
        <v>17756.096405532928</v>
      </c>
      <c r="W3354" s="19">
        <f>IF(AND($AY3353&gt;Input!$B$52,Hourly!AK3354&gt;Input!$B$51),Input!$B$95*Input!$F$42*Input!$J$10/100*Hourly!AK3354,Input!$B$95*Input!$B$42*Input!$J$10/100*Hourly!AK3354)</f>
        <v>0</v>
      </c>
      <c r="X3354" s="19">
        <f>IF(AND($AY3353&gt;Input!$B$52,Hourly!AL3354&gt;Input!$B$51),Input!$B$96*Input!$F$43*Input!$J$11/100*Hourly!AL3354,Input!$B$96*Input!$B$43*Input!$J$11/100*Hourly!AL3354)</f>
        <v>16159.678045606324</v>
      </c>
      <c r="Y3354" s="19">
        <f>IF(AND($AY3353&gt;Input!$B$52,Hourly!AM3354&gt;Input!$B$51),Input!$B$97*Input!$F$44*Input!$J$12/100*Hourly!AM3354,Input!$B$97*Input!$B$44*Input!$J$12/100*Hourly!AM3354)</f>
        <v>0</v>
      </c>
      <c r="Z3354" s="19">
        <f>IF(AND($AY3353&gt;Input!$B$52,Hourly!AN3354&gt;Input!$B$51),Input!$B$98*Input!$F$45*Input!$J$13/100*Hourly!AN3354,Input!$B$98*Input!$B$45*Input!$J$13/100*Hourly!AN3354)</f>
        <v>44304.053241524591</v>
      </c>
      <c r="AA3354" s="19">
        <f>IF(AND($AY3353&gt;Input!$B$52,Hourly!AO3354&gt;Input!$B$51),Input!$B$99*Input!$F$46*Input!$J$14/100*Hourly!AO3354,Input!$B$99*Input!$B$46*Input!$J$14/100*Hourly!AO3354)</f>
        <v>0</v>
      </c>
      <c r="AB3354" s="19">
        <f>IF(AND($AY3353&gt;Input!$B$52,Hourly!AP3354&gt;Input!$B$51),Input!$B$100*Input!$F$47*Input!$J$15/100*Hourly!AP3354,Input!$B$100*Input!$B$47*Input!$J$15/100*Hourly!AP3354)</f>
        <v>10124.090055786317</v>
      </c>
      <c r="AC3354" s="19">
        <f>IF(AND($AY3353&gt;Input!$B$52,Hourly!AQ3354&gt;Input!$B$51),Input!$B$101*Input!$F$48*Input!$J$16/100*Hourly!AQ3354,Input!$B$101*Input!$B$48*Input!$J$16/100*Hourly!AQ3354)</f>
        <v>0</v>
      </c>
      <c r="AD3354" s="165">
        <f t="shared" si="839"/>
        <v>88343.917748450171</v>
      </c>
      <c r="AE3354" s="19">
        <f>Hourly!AI3354/Input!$B$107*Input!$J$40*Input!$B$76*Input!$B$80</f>
        <v>0</v>
      </c>
      <c r="AF3354" s="19">
        <f>Hourly!AJ3354/Input!$B$107*Input!$J$41*Input!$B$76*Input!$B$81</f>
        <v>1313.2057272723482</v>
      </c>
      <c r="AG3354" s="19">
        <f>Hourly!AK3354/Input!$B$107*Input!$J$42*Input!$B$76*Input!$B$82</f>
        <v>0</v>
      </c>
      <c r="AH3354" s="19">
        <f>Hourly!AL3354/Input!$B$107*Input!$J$43*Input!$B$76*Input!$B$83</f>
        <v>897.46959581836279</v>
      </c>
      <c r="AI3354" s="19">
        <f>Hourly!AM3354/Input!$B$107*Input!$J$44*Input!$B$76*Input!$B$84</f>
        <v>0</v>
      </c>
      <c r="AJ3354" s="19">
        <f>Hourly!AN3354/Input!$B$107*Input!$J$45*Input!$B$76*Input!$B$85</f>
        <v>2154.5030408028365</v>
      </c>
      <c r="AK3354" s="19">
        <f>Hourly!AO3354/Input!$B$107*Input!$J$46*Input!$B$76*Input!$B$86</f>
        <v>0</v>
      </c>
      <c r="AL3354" s="19">
        <f>Hourly!AP3354/Input!$B$107*Input!$J$47*Input!$B$76*Input!$B$87</f>
        <v>562.26757641781569</v>
      </c>
      <c r="AM3354" s="164">
        <f>Hourly!AQ3354/Input!$B$107*Input!$J$48*Input!$B$77*Input!$B$89</f>
        <v>2135.1618644067798</v>
      </c>
      <c r="AN3354" s="165">
        <f t="shared" si="835"/>
        <v>7062.6078047181436</v>
      </c>
      <c r="AO3354" s="116">
        <f>Input!B$55*Input!$B$18*Input!B$112*Hourly!AR3354</f>
        <v>2398.5</v>
      </c>
      <c r="AP3354">
        <f>Input!B$113*Input!B$114*Input!B$90*Input!B$56*Hourly!AS3354</f>
        <v>11070</v>
      </c>
      <c r="AQ3354">
        <f>Input!B$90*Input!B$57*Hourly!AS3354</f>
        <v>11070</v>
      </c>
      <c r="AR3354" s="19">
        <f>0.5*Input!$B$63*Hourly!AU3354</f>
        <v>61.5</v>
      </c>
      <c r="AS3354" s="165">
        <f t="shared" si="840"/>
        <v>24569.25</v>
      </c>
      <c r="AT3354" s="159">
        <f>AY3353+(Input!$B$66*1000*(Hourly!AX3354&gt;0)+AD3354+AN3354+AS3354+T3354*(Hourly!J3354-AY3353)+Q3354*(Hourly!G3354-AY3353))/(Q3354+T3354)*(1-EXP(-(Q3354+T3354)/(Input!$B$103*1000000)*3600))</f>
        <v>26.554462390093608</v>
      </c>
      <c r="AU3354" s="24">
        <f>AY3353+(AD3354+AN3354+AS3354+T3354*(Hourly!J3354-AY3353)+Q3354*(Hourly!G3354-AY3353))/(Q3354+T3354)*(1-EXP(-(Q3354+T3354)/(Input!$B$103*1000000)*3600))</f>
        <v>23.857514637963487</v>
      </c>
      <c r="AV3354" s="24">
        <f>AY3353+(-Input!$B$67*1000*(Hourly!AX3354&gt;0)+AD3354+AN3354+AS3354+T3354*(Hourly!J3354-AY3353)+R3354*(Hourly!G3354-AY3353))/(R3354+T3354)*(1-EXP(-(R3354+T3354)/(Input!$B$103*1000000)*3600))</f>
        <v>20.925120039499511</v>
      </c>
      <c r="AW3354" s="160">
        <f>AY3353+(AD3354+AN3354+AS3354+T3354*(Hourly!J3354-AY3353)+R3354*(Hourly!G3354-AY3353))/(R3354+T3354)*(1-EXP(-(R3354+T3354)/(Input!$B$103*1000000)*3600))</f>
        <v>23.581960653661767</v>
      </c>
      <c r="AX3354" s="24"/>
      <c r="AY3354" s="167">
        <f t="shared" si="841"/>
        <v>23.857514637963487</v>
      </c>
      <c r="BA3354" s="159">
        <f>IF(BI3354,Input!$B$66*1000*(Hourly!AX3354&gt;0),IF(BJ3354,-(AD3354+AN3354+AS3354+T3354*(Hourly!J3354-AY3353)+Q3354*(Hourly!G3354-AY3353))+(Q3354+T3354)*(BE3354-AY3353)/(1-EXP(-(Q3354+T3354)/(Input!$B$103*1000000)*3600))))/1000</f>
        <v>0</v>
      </c>
      <c r="BB3354" s="24">
        <f>IF(BO3354,-Input!$B$67*1000*(Hourly!AX3354&gt;0),IF(BN3354,-(AD3354+AN3354+AS3354+T3354*(Hourly!J3354-AY3353)+R3354*(Hourly!G3354-AY3353))+(R3354+T3354)*(BF3354-AY3353)/(1-EXP(-(R3354+T3354)/(Input!$B$103*1000000)*3600))))/1000</f>
        <v>0</v>
      </c>
      <c r="BC3354" s="160">
        <f t="shared" si="842"/>
        <v>0</v>
      </c>
      <c r="BD3354" s="24"/>
      <c r="BE3354" s="116">
        <f>IF(Hourly!AT3354=1,Input!$B$4,IF(Hourly!AT3354=0.5,Input!$F$4,0))</f>
        <v>20</v>
      </c>
      <c r="BF3354">
        <f>IF(Hourly!AT3354=1,Input!$B$5,IF(Hourly!AT3354=0.5,Input!$F$5,0))</f>
        <v>24</v>
      </c>
      <c r="BG3354" s="9">
        <f>Input!$B$35+0.0000000001</f>
        <v>23.900000000099997</v>
      </c>
      <c r="BI3354" s="116">
        <f t="shared" si="843"/>
        <v>0</v>
      </c>
      <c r="BJ3354">
        <f t="shared" si="844"/>
        <v>0</v>
      </c>
      <c r="BK3354">
        <f t="shared" si="845"/>
        <v>1</v>
      </c>
      <c r="BL3354">
        <f t="shared" si="846"/>
        <v>0</v>
      </c>
      <c r="BM3354">
        <f t="shared" si="847"/>
        <v>0</v>
      </c>
      <c r="BN3354">
        <f t="shared" si="848"/>
        <v>0</v>
      </c>
      <c r="BO3354" s="9">
        <f t="shared" si="849"/>
        <v>0</v>
      </c>
      <c r="BR3354" s="116">
        <f t="shared" si="836"/>
        <v>5411</v>
      </c>
      <c r="BS3354" s="39">
        <v>0</v>
      </c>
      <c r="BT3354" s="168">
        <v>0</v>
      </c>
      <c r="BV3354" s="116">
        <f>IF(Hourly!$AR3354&gt;0,AY3354,"")</f>
        <v>23.857514637963487</v>
      </c>
      <c r="BW3354">
        <f>IF(AND(BV3354&gt;(20.8+0.33*Hourly!$I3354),(BV3354&gt;24),(BV3354&lt;&gt;"")),1,0)</f>
        <v>0</v>
      </c>
      <c r="BX3354">
        <f>IF(AND(BV3354&gt;(21.8+0.33*Hourly!$I3354),(BV3354&gt;24),(BV3354&lt;&gt;"")),1,0)</f>
        <v>0</v>
      </c>
      <c r="BY3354" s="9">
        <f>IF(AND(BV3354&gt;(22.8+0.33*Hourly!$I3354),(BV3354&gt;24),(BV3354&lt;&gt;"")),1,0)</f>
        <v>0</v>
      </c>
    </row>
    <row r="3355" spans="5:77" x14ac:dyDescent="0.35">
      <c r="E3355">
        <f>Hourly!A3355</f>
        <v>2000</v>
      </c>
      <c r="F3355">
        <f>Hourly!B3355</f>
        <v>5</v>
      </c>
      <c r="G3355">
        <f>Hourly!C3355</f>
        <v>20</v>
      </c>
      <c r="H3355">
        <f>Hourly!D3355</f>
        <v>15</v>
      </c>
      <c r="I3355" s="163">
        <v>3351</v>
      </c>
      <c r="J3355" s="19">
        <f>Input!B$22*Input!B$79</f>
        <v>1411.3439999999998</v>
      </c>
      <c r="K3355" s="19">
        <f>Input!B$76*Input!B$88</f>
        <v>656.99775609756091</v>
      </c>
      <c r="L3355" s="19">
        <f>Input!B$77*Input!B$89</f>
        <v>130.99152542372883</v>
      </c>
      <c r="M3355" s="164">
        <f t="shared" si="837"/>
        <v>2199.3332815212898</v>
      </c>
      <c r="N3355" s="165">
        <f>(Input!B$109*Input!B$102)/3600*Input!B$108</f>
        <v>740.21399999999983</v>
      </c>
      <c r="O3355" s="165">
        <f>(1-Input!B$61)*(Input!B$109*Input!B$33)/3600*Input!B$108*Hourly!AU3355</f>
        <v>444.12839999999994</v>
      </c>
      <c r="P3355" s="19">
        <f>IF(AND(AY3354&gt;Hourly!G3355),(Input!B$109*(Input!B$33*Hourly!AU3355+Input!B$36))/3600*Input!B$108,(1-Input!B$61)*(Input!B$109*Input!B$33)/3600*Input!B$108*Hourly!AU3355)</f>
        <v>11547.338400000001</v>
      </c>
      <c r="Q3355" s="19">
        <f t="shared" si="834"/>
        <v>3383.6756815212898</v>
      </c>
      <c r="R3355" s="19">
        <f t="shared" si="838"/>
        <v>14486.885681521289</v>
      </c>
      <c r="S3355" s="165"/>
      <c r="T3355" s="165">
        <f>Input!B$78*Input!B$91</f>
        <v>189.625</v>
      </c>
      <c r="U3355" s="19">
        <f>IF(AND($AY3354&gt;Input!$B$52,Hourly!AI3355&gt;Input!$B$51),Input!$B$93*Input!$F$40*Input!$J$8/100*Hourly!AI3355,Input!$B$93*Input!$B$40*Input!$J$8/100*Hourly!AI3355)</f>
        <v>0</v>
      </c>
      <c r="V3355" s="19">
        <f>IF(AND($AY3354&gt;Input!$B$52,Hourly!AJ3355&gt;Input!$B$51),Input!$B$94*Input!$F$41*Input!$J$9/100*Hourly!AJ3355,Input!$B$94*Input!$B$41*Input!$J$9/100*Hourly!AJ3355)</f>
        <v>15494.536651108869</v>
      </c>
      <c r="W3355" s="19">
        <f>IF(AND($AY3354&gt;Input!$B$52,Hourly!AK3355&gt;Input!$B$51),Input!$B$95*Input!$F$42*Input!$J$10/100*Hourly!AK3355,Input!$B$95*Input!$B$42*Input!$J$10/100*Hourly!AK3355)</f>
        <v>0</v>
      </c>
      <c r="X3355" s="19">
        <f>IF(AND($AY3354&gt;Input!$B$52,Hourly!AL3355&gt;Input!$B$51),Input!$B$96*Input!$F$43*Input!$J$11/100*Hourly!AL3355,Input!$B$96*Input!$B$43*Input!$J$11/100*Hourly!AL3355)</f>
        <v>12821.62069027082</v>
      </c>
      <c r="Y3355" s="19">
        <f>IF(AND($AY3354&gt;Input!$B$52,Hourly!AM3355&gt;Input!$B$51),Input!$B$97*Input!$F$44*Input!$J$12/100*Hourly!AM3355,Input!$B$97*Input!$B$44*Input!$J$12/100*Hourly!AM3355)</f>
        <v>0</v>
      </c>
      <c r="Z3355" s="19">
        <f>IF(AND($AY3354&gt;Input!$B$52,Hourly!AN3355&gt;Input!$B$51),Input!$B$98*Input!$F$45*Input!$J$13/100*Hourly!AN3355,Input!$B$98*Input!$B$45*Input!$J$13/100*Hourly!AN3355)</f>
        <v>73188.516951890953</v>
      </c>
      <c r="AA3355" s="19">
        <f>IF(AND($AY3354&gt;Input!$B$52,Hourly!AO3355&gt;Input!$B$51),Input!$B$99*Input!$F$46*Input!$J$14/100*Hourly!AO3355,Input!$B$99*Input!$B$46*Input!$J$14/100*Hourly!AO3355)</f>
        <v>0</v>
      </c>
      <c r="AB3355" s="19">
        <f>IF(AND($AY3354&gt;Input!$B$52,Hourly!AP3355&gt;Input!$B$51),Input!$B$100*Input!$F$47*Input!$J$15/100*Hourly!AP3355,Input!$B$100*Input!$B$47*Input!$J$15/100*Hourly!AP3355)</f>
        <v>8834.6042308954056</v>
      </c>
      <c r="AC3355" s="19">
        <f>IF(AND($AY3354&gt;Input!$B$52,Hourly!AQ3355&gt;Input!$B$51),Input!$B$101*Input!$F$48*Input!$J$16/100*Hourly!AQ3355,Input!$B$101*Input!$B$48*Input!$J$16/100*Hourly!AQ3355)</f>
        <v>0</v>
      </c>
      <c r="AD3355" s="165">
        <f t="shared" si="839"/>
        <v>110339.27852416605</v>
      </c>
      <c r="AE3355" s="19">
        <f>Hourly!AI3355/Input!$B$107*Input!$J$40*Input!$B$76*Input!$B$80</f>
        <v>0</v>
      </c>
      <c r="AF3355" s="19">
        <f>Hourly!AJ3355/Input!$B$107*Input!$J$41*Input!$B$76*Input!$B$81</f>
        <v>1145.9452464634651</v>
      </c>
      <c r="AG3355" s="19">
        <f>Hourly!AK3355/Input!$B$107*Input!$J$42*Input!$B$76*Input!$B$82</f>
        <v>0</v>
      </c>
      <c r="AH3355" s="19">
        <f>Hourly!AL3355/Input!$B$107*Input!$J$43*Input!$B$76*Input!$B$83</f>
        <v>712.08193047895338</v>
      </c>
      <c r="AI3355" s="19">
        <f>Hourly!AM3355/Input!$B$107*Input!$J$44*Input!$B$76*Input!$B$84</f>
        <v>0</v>
      </c>
      <c r="AJ3355" s="19">
        <f>Hourly!AN3355/Input!$B$107*Input!$J$45*Input!$B$76*Input!$B$85</f>
        <v>3559.1525106083677</v>
      </c>
      <c r="AK3355" s="19">
        <f>Hourly!AO3355/Input!$B$107*Input!$J$46*Input!$B$76*Input!$B$86</f>
        <v>0</v>
      </c>
      <c r="AL3355" s="19">
        <f>Hourly!AP3355/Input!$B$107*Input!$J$47*Input!$B$76*Input!$B$87</f>
        <v>490.65263960952905</v>
      </c>
      <c r="AM3355" s="164">
        <f>Hourly!AQ3355/Input!$B$107*Input!$J$48*Input!$B$77*Input!$B$89</f>
        <v>2667.8607344632774</v>
      </c>
      <c r="AN3355" s="165">
        <f t="shared" si="835"/>
        <v>8575.6930616235913</v>
      </c>
      <c r="AO3355" s="116">
        <f>Input!B$55*Input!$B$18*Input!B$112*Hourly!AR3355</f>
        <v>2398.5</v>
      </c>
      <c r="AP3355">
        <f>Input!B$113*Input!B$114*Input!B$90*Input!B$56*Hourly!AS3355</f>
        <v>11070</v>
      </c>
      <c r="AQ3355">
        <f>Input!B$90*Input!B$57*Hourly!AS3355</f>
        <v>11070</v>
      </c>
      <c r="AR3355" s="19">
        <f>0.5*Input!$B$63*Hourly!AU3355</f>
        <v>61.5</v>
      </c>
      <c r="AS3355" s="165">
        <f t="shared" si="840"/>
        <v>24569.25</v>
      </c>
      <c r="AT3355" s="159">
        <f>AY3354+(Input!$B$66*1000*(Hourly!AX3355&gt;0)+AD3355+AN3355+AS3355+T3355*(Hourly!J3355-AY3354)+Q3355*(Hourly!G3355-AY3354))/(Q3355+T3355)*(1-EXP(-(Q3355+T3355)/(Input!$B$103*1000000)*3600))</f>
        <v>26.847858887108892</v>
      </c>
      <c r="AU3355" s="24">
        <f>AY3354+(AD3355+AN3355+AS3355+T3355*(Hourly!J3355-AY3354)+Q3355*(Hourly!G3355-AY3354))/(Q3355+T3355)*(1-EXP(-(Q3355+T3355)/(Input!$B$103*1000000)*3600))</f>
        <v>24.150911134978774</v>
      </c>
      <c r="AV3355" s="24">
        <f>AY3354+(-Input!$B$67*1000*(Hourly!AX3355&gt;0)+AD3355+AN3355+AS3355+T3355*(Hourly!J3355-AY3354)+R3355*(Hourly!G3355-AY3354))/(R3355+T3355)*(1-EXP(-(R3355+T3355)/(Input!$B$103*1000000)*3600))</f>
        <v>21.201865925745125</v>
      </c>
      <c r="AW3355" s="160">
        <f>AY3354+(AD3355+AN3355+AS3355+T3355*(Hourly!J3355-AY3354)+R3355*(Hourly!G3355-AY3354))/(R3355+T3355)*(1-EXP(-(R3355+T3355)/(Input!$B$103*1000000)*3600))</f>
        <v>23.858706539907381</v>
      </c>
      <c r="AX3355" s="24"/>
      <c r="AY3355" s="167">
        <f t="shared" si="841"/>
        <v>23.900000000099997</v>
      </c>
      <c r="BA3355" s="159">
        <f>IF(BI3355,Input!$B$66*1000*(Hourly!AX3355&gt;0),IF(BJ3355,-(AD3355+AN3355+AS3355+T3355*(Hourly!J3355-AY3354)+Q3355*(Hourly!G3355-AY3354))+(Q3355+T3355)*(BE3355-AY3354)/(1-EXP(-(Q3355+T3355)/(Input!$B$103*1000000)*3600))))/1000</f>
        <v>0</v>
      </c>
      <c r="BB3355" s="24">
        <f>IF(BO3355,-Input!$B$67*1000*(Hourly!AX3355&gt;0),IF(BN3355,-(AD3355+AN3355+AS3355+T3355*(Hourly!J3355-AY3354)+R3355*(Hourly!G3355-AY3354))+(R3355+T3355)*(BF3355-AY3354)/(1-EXP(-(R3355+T3355)/(Input!$B$103*1000000)*3600))))/1000</f>
        <v>0</v>
      </c>
      <c r="BC3355" s="160">
        <f t="shared" si="842"/>
        <v>0</v>
      </c>
      <c r="BD3355" s="24"/>
      <c r="BE3355" s="116">
        <f>IF(Hourly!AT3355=1,Input!$B$4,IF(Hourly!AT3355=0.5,Input!$F$4,0))</f>
        <v>20</v>
      </c>
      <c r="BF3355">
        <f>IF(Hourly!AT3355=1,Input!$B$5,IF(Hourly!AT3355=0.5,Input!$F$5,0))</f>
        <v>24</v>
      </c>
      <c r="BG3355" s="9">
        <f>Input!$B$35+0.0000000001</f>
        <v>23.900000000099997</v>
      </c>
      <c r="BI3355" s="116">
        <f t="shared" si="843"/>
        <v>0</v>
      </c>
      <c r="BJ3355">
        <f t="shared" si="844"/>
        <v>0</v>
      </c>
      <c r="BK3355">
        <f t="shared" si="845"/>
        <v>0</v>
      </c>
      <c r="BL3355">
        <f t="shared" si="846"/>
        <v>1</v>
      </c>
      <c r="BM3355">
        <f t="shared" si="847"/>
        <v>0</v>
      </c>
      <c r="BN3355">
        <f t="shared" si="848"/>
        <v>0</v>
      </c>
      <c r="BO3355" s="9">
        <f t="shared" si="849"/>
        <v>0</v>
      </c>
      <c r="BR3355" s="116">
        <f t="shared" si="836"/>
        <v>5410</v>
      </c>
      <c r="BS3355" s="39">
        <v>0</v>
      </c>
      <c r="BT3355" s="168">
        <v>0</v>
      </c>
      <c r="BV3355" s="116">
        <f>IF(Hourly!$AR3355&gt;0,AY3355,"")</f>
        <v>23.900000000099997</v>
      </c>
      <c r="BW3355">
        <f>IF(AND(BV3355&gt;(20.8+0.33*Hourly!$I3355),(BV3355&gt;24),(BV3355&lt;&gt;"")),1,0)</f>
        <v>0</v>
      </c>
      <c r="BX3355">
        <f>IF(AND(BV3355&gt;(21.8+0.33*Hourly!$I3355),(BV3355&gt;24),(BV3355&lt;&gt;"")),1,0)</f>
        <v>0</v>
      </c>
      <c r="BY3355" s="9">
        <f>IF(AND(BV3355&gt;(22.8+0.33*Hourly!$I3355),(BV3355&gt;24),(BV3355&lt;&gt;"")),1,0)</f>
        <v>0</v>
      </c>
    </row>
    <row r="3356" spans="5:77" x14ac:dyDescent="0.35">
      <c r="E3356">
        <f>Hourly!A3356</f>
        <v>2000</v>
      </c>
      <c r="F3356">
        <f>Hourly!B3356</f>
        <v>5</v>
      </c>
      <c r="G3356">
        <f>Hourly!C3356</f>
        <v>20</v>
      </c>
      <c r="H3356">
        <f>Hourly!D3356</f>
        <v>16</v>
      </c>
      <c r="I3356" s="163">
        <v>3352</v>
      </c>
      <c r="J3356" s="19">
        <f>Input!B$22*Input!B$79</f>
        <v>1411.3439999999998</v>
      </c>
      <c r="K3356" s="19">
        <f>Input!B$76*Input!B$88</f>
        <v>656.99775609756091</v>
      </c>
      <c r="L3356" s="19">
        <f>Input!B$77*Input!B$89</f>
        <v>130.99152542372883</v>
      </c>
      <c r="M3356" s="164">
        <f t="shared" si="837"/>
        <v>2199.3332815212898</v>
      </c>
      <c r="N3356" s="165">
        <f>(Input!B$109*Input!B$102)/3600*Input!B$108</f>
        <v>740.21399999999983</v>
      </c>
      <c r="O3356" s="165">
        <f>(1-Input!B$61)*(Input!B$109*Input!B$33)/3600*Input!B$108*Hourly!AU3356</f>
        <v>444.12839999999994</v>
      </c>
      <c r="P3356" s="19">
        <f>IF(AND(AY3355&gt;Hourly!G3356),(Input!B$109*(Input!B$33*Hourly!AU3356+Input!B$36))/3600*Input!B$108,(1-Input!B$61)*(Input!B$109*Input!B$33)/3600*Input!B$108*Hourly!AU3356)</f>
        <v>11547.338400000001</v>
      </c>
      <c r="Q3356" s="19">
        <f t="shared" si="834"/>
        <v>3383.6756815212898</v>
      </c>
      <c r="R3356" s="19">
        <f t="shared" si="838"/>
        <v>14486.885681521289</v>
      </c>
      <c r="S3356" s="165"/>
      <c r="T3356" s="165">
        <f>Input!B$78*Input!B$91</f>
        <v>189.625</v>
      </c>
      <c r="U3356" s="19">
        <f>IF(AND($AY3355&gt;Input!$B$52,Hourly!AI3356&gt;Input!$B$51),Input!$B$93*Input!$F$40*Input!$J$8/100*Hourly!AI3356,Input!$B$93*Input!$B$40*Input!$J$8/100*Hourly!AI3356)</f>
        <v>0</v>
      </c>
      <c r="V3356" s="19">
        <f>IF(AND($AY3355&gt;Input!$B$52,Hourly!AJ3356&gt;Input!$B$51),Input!$B$94*Input!$F$41*Input!$J$9/100*Hourly!AJ3356,Input!$B$94*Input!$B$41*Input!$J$9/100*Hourly!AJ3356)</f>
        <v>7708.8201947466769</v>
      </c>
      <c r="W3356" s="19">
        <f>IF(AND($AY3355&gt;Input!$B$52,Hourly!AK3356&gt;Input!$B$51),Input!$B$95*Input!$F$42*Input!$J$10/100*Hourly!AK3356,Input!$B$95*Input!$B$42*Input!$J$10/100*Hourly!AK3356)</f>
        <v>0</v>
      </c>
      <c r="X3356" s="19">
        <f>IF(AND($AY3355&gt;Input!$B$52,Hourly!AL3356&gt;Input!$B$51),Input!$B$96*Input!$F$43*Input!$J$11/100*Hourly!AL3356,Input!$B$96*Input!$B$43*Input!$J$11/100*Hourly!AL3356)</f>
        <v>4395.3799356011741</v>
      </c>
      <c r="Y3356" s="19">
        <f>IF(AND($AY3355&gt;Input!$B$52,Hourly!AM3356&gt;Input!$B$51),Input!$B$97*Input!$F$44*Input!$J$12/100*Hourly!AM3356,Input!$B$97*Input!$B$44*Input!$J$12/100*Hourly!AM3356)</f>
        <v>0</v>
      </c>
      <c r="Z3356" s="19">
        <f>IF(AND($AY3355&gt;Input!$B$52,Hourly!AN3356&gt;Input!$B$51),Input!$B$98*Input!$F$45*Input!$J$13/100*Hourly!AN3356,Input!$B$98*Input!$B$45*Input!$J$13/100*Hourly!AN3356)</f>
        <v>24969.944571147698</v>
      </c>
      <c r="AA3356" s="19">
        <f>IF(AND($AY3355&gt;Input!$B$52,Hourly!AO3356&gt;Input!$B$51),Input!$B$99*Input!$F$46*Input!$J$14/100*Hourly!AO3356,Input!$B$99*Input!$B$46*Input!$J$14/100*Hourly!AO3356)</f>
        <v>0</v>
      </c>
      <c r="AB3356" s="19">
        <f>IF(AND($AY3355&gt;Input!$B$52,Hourly!AP3356&gt;Input!$B$51),Input!$B$100*Input!$F$47*Input!$J$15/100*Hourly!AP3356,Input!$B$100*Input!$B$47*Input!$J$15/100*Hourly!AP3356)</f>
        <v>5475.5520258869356</v>
      </c>
      <c r="AC3356" s="19">
        <f>IF(AND($AY3355&gt;Input!$B$52,Hourly!AQ3356&gt;Input!$B$51),Input!$B$101*Input!$F$48*Input!$J$16/100*Hourly!AQ3356,Input!$B$101*Input!$B$48*Input!$J$16/100*Hourly!AQ3356)</f>
        <v>0</v>
      </c>
      <c r="AD3356" s="165">
        <f t="shared" si="839"/>
        <v>42549.696727382485</v>
      </c>
      <c r="AE3356" s="19">
        <f>Hourly!AI3356/Input!$B$107*Input!$J$40*Input!$B$76*Input!$B$80</f>
        <v>0</v>
      </c>
      <c r="AF3356" s="19">
        <f>Hourly!AJ3356/Input!$B$107*Input!$J$41*Input!$B$76*Input!$B$81</f>
        <v>1140.2581512341405</v>
      </c>
      <c r="AG3356" s="19">
        <f>Hourly!AK3356/Input!$B$107*Input!$J$42*Input!$B$76*Input!$B$82</f>
        <v>0</v>
      </c>
      <c r="AH3356" s="19">
        <f>Hourly!AL3356/Input!$B$107*Input!$J$43*Input!$B$76*Input!$B$83</f>
        <v>488.21762947742167</v>
      </c>
      <c r="AI3356" s="19">
        <f>Hourly!AM3356/Input!$B$107*Input!$J$44*Input!$B$76*Input!$B$84</f>
        <v>0</v>
      </c>
      <c r="AJ3356" s="19">
        <f>Hourly!AN3356/Input!$B$107*Input!$J$45*Input!$B$76*Input!$B$85</f>
        <v>2428.5733503404713</v>
      </c>
      <c r="AK3356" s="19">
        <f>Hourly!AO3356/Input!$B$107*Input!$J$46*Input!$B$76*Input!$B$86</f>
        <v>0</v>
      </c>
      <c r="AL3356" s="19">
        <f>Hourly!AP3356/Input!$B$107*Input!$J$47*Input!$B$76*Input!$B$87</f>
        <v>608.19794177660333</v>
      </c>
      <c r="AM3356" s="164">
        <f>Hourly!AQ3356/Input!$B$107*Input!$J$48*Input!$B$77*Input!$B$89</f>
        <v>1807.6830508474577</v>
      </c>
      <c r="AN3356" s="165">
        <f t="shared" si="835"/>
        <v>6472.9301236760948</v>
      </c>
      <c r="AO3356" s="116">
        <f>Input!B$55*Input!$B$18*Input!B$112*Hourly!AR3356</f>
        <v>2398.5</v>
      </c>
      <c r="AP3356">
        <f>Input!B$113*Input!B$114*Input!B$90*Input!B$56*Hourly!AS3356</f>
        <v>11070</v>
      </c>
      <c r="AQ3356">
        <f>Input!B$90*Input!B$57*Hourly!AS3356</f>
        <v>11070</v>
      </c>
      <c r="AR3356" s="19">
        <f>0.5*Input!$B$63*Hourly!AU3356</f>
        <v>61.5</v>
      </c>
      <c r="AS3356" s="165">
        <f t="shared" si="840"/>
        <v>24569.25</v>
      </c>
      <c r="AT3356" s="159">
        <f>AY3355+(Input!$B$66*1000*(Hourly!AX3356&gt;0)+AD3356+AN3356+AS3356+T3356*(Hourly!J3356-AY3355)+Q3356*(Hourly!G3356-AY3355))/(Q3356+T3356)*(1-EXP(-(Q3356+T3356)/(Input!$B$103*1000000)*3600))</f>
        <v>26.695050897998154</v>
      </c>
      <c r="AU3356" s="24">
        <f>AY3355+(AD3356+AN3356+AS3356+T3356*(Hourly!J3356-AY3355)+Q3356*(Hourly!G3356-AY3355))/(Q3356+T3356)*(1-EXP(-(Q3356+T3356)/(Input!$B$103*1000000)*3600))</f>
        <v>23.998103145868033</v>
      </c>
      <c r="AV3356" s="24">
        <f>AY3355+(-Input!$B$67*1000*(Hourly!AX3356&gt;0)+AD3356+AN3356+AS3356+T3356*(Hourly!J3356-AY3355)+R3356*(Hourly!G3356-AY3355))/(R3356+T3356)*(1-EXP(-(R3356+T3356)/(Input!$B$103*1000000)*3600))</f>
        <v>21.030059287311552</v>
      </c>
      <c r="AW3356" s="160">
        <f>AY3355+(AD3356+AN3356+AS3356+T3356*(Hourly!J3356-AY3355)+R3356*(Hourly!G3356-AY3355))/(R3356+T3356)*(1-EXP(-(R3356+T3356)/(Input!$B$103*1000000)*3600))</f>
        <v>23.686899901473808</v>
      </c>
      <c r="AX3356" s="24"/>
      <c r="AY3356" s="167">
        <f t="shared" si="841"/>
        <v>23.900000000099997</v>
      </c>
      <c r="BA3356" s="159">
        <f>IF(BI3356,Input!$B$66*1000*(Hourly!AX3356&gt;0),IF(BJ3356,-(AD3356+AN3356+AS3356+T3356*(Hourly!J3356-AY3355)+Q3356*(Hourly!G3356-AY3355))+(Q3356+T3356)*(BE3356-AY3355)/(1-EXP(-(Q3356+T3356)/(Input!$B$103*1000000)*3600))))/1000</f>
        <v>0</v>
      </c>
      <c r="BB3356" s="24">
        <f>IF(BO3356,-Input!$B$67*1000*(Hourly!AX3356&gt;0),IF(BN3356,-(AD3356+AN3356+AS3356+T3356*(Hourly!J3356-AY3355)+R3356*(Hourly!G3356-AY3355))+(R3356+T3356)*(BF3356-AY3355)/(1-EXP(-(R3356+T3356)/(Input!$B$103*1000000)*3600))))/1000</f>
        <v>0</v>
      </c>
      <c r="BC3356" s="160">
        <f t="shared" si="842"/>
        <v>0</v>
      </c>
      <c r="BD3356" s="24"/>
      <c r="BE3356" s="116">
        <f>IF(Hourly!AT3356=1,Input!$B$4,IF(Hourly!AT3356=0.5,Input!$F$4,0))</f>
        <v>20</v>
      </c>
      <c r="BF3356">
        <f>IF(Hourly!AT3356=1,Input!$B$5,IF(Hourly!AT3356=0.5,Input!$F$5,0))</f>
        <v>24</v>
      </c>
      <c r="BG3356" s="9">
        <f>Input!$B$35+0.0000000001</f>
        <v>23.900000000099997</v>
      </c>
      <c r="BI3356" s="116">
        <f t="shared" si="843"/>
        <v>0</v>
      </c>
      <c r="BJ3356">
        <f t="shared" si="844"/>
        <v>0</v>
      </c>
      <c r="BK3356">
        <f t="shared" si="845"/>
        <v>0</v>
      </c>
      <c r="BL3356">
        <f t="shared" si="846"/>
        <v>1</v>
      </c>
      <c r="BM3356">
        <f t="shared" si="847"/>
        <v>0</v>
      </c>
      <c r="BN3356">
        <f t="shared" si="848"/>
        <v>0</v>
      </c>
      <c r="BO3356" s="9">
        <f t="shared" si="849"/>
        <v>0</v>
      </c>
      <c r="BR3356" s="116">
        <f t="shared" si="836"/>
        <v>5409</v>
      </c>
      <c r="BS3356" s="39">
        <v>0</v>
      </c>
      <c r="BT3356" s="168">
        <v>0</v>
      </c>
      <c r="BV3356" s="116">
        <f>IF(Hourly!$AR3356&gt;0,AY3356,"")</f>
        <v>23.900000000099997</v>
      </c>
      <c r="BW3356">
        <f>IF(AND(BV3356&gt;(20.8+0.33*Hourly!$I3356),(BV3356&gt;24),(BV3356&lt;&gt;"")),1,0)</f>
        <v>0</v>
      </c>
      <c r="BX3356">
        <f>IF(AND(BV3356&gt;(21.8+0.33*Hourly!$I3356),(BV3356&gt;24),(BV3356&lt;&gt;"")),1,0)</f>
        <v>0</v>
      </c>
      <c r="BY3356" s="9">
        <f>IF(AND(BV3356&gt;(22.8+0.33*Hourly!$I3356),(BV3356&gt;24),(BV3356&lt;&gt;"")),1,0)</f>
        <v>0</v>
      </c>
    </row>
    <row r="3357" spans="5:77" x14ac:dyDescent="0.35">
      <c r="E3357">
        <f>Hourly!A3357</f>
        <v>2000</v>
      </c>
      <c r="F3357">
        <f>Hourly!B3357</f>
        <v>5</v>
      </c>
      <c r="G3357">
        <f>Hourly!C3357</f>
        <v>20</v>
      </c>
      <c r="H3357">
        <f>Hourly!D3357</f>
        <v>17</v>
      </c>
      <c r="I3357" s="163">
        <v>3353</v>
      </c>
      <c r="J3357" s="19">
        <f>Input!B$22*Input!B$79</f>
        <v>1411.3439999999998</v>
      </c>
      <c r="K3357" s="19">
        <f>Input!B$76*Input!B$88</f>
        <v>656.99775609756091</v>
      </c>
      <c r="L3357" s="19">
        <f>Input!B$77*Input!B$89</f>
        <v>130.99152542372883</v>
      </c>
      <c r="M3357" s="164">
        <f t="shared" si="837"/>
        <v>2199.3332815212898</v>
      </c>
      <c r="N3357" s="165">
        <f>(Input!B$109*Input!B$102)/3600*Input!B$108</f>
        <v>740.21399999999983</v>
      </c>
      <c r="O3357" s="165">
        <f>(1-Input!B$61)*(Input!B$109*Input!B$33)/3600*Input!B$108*Hourly!AU3357</f>
        <v>444.12839999999994</v>
      </c>
      <c r="P3357" s="19">
        <f>IF(AND(AY3356&gt;Hourly!G3357),(Input!B$109*(Input!B$33*Hourly!AU3357+Input!B$36))/3600*Input!B$108,(1-Input!B$61)*(Input!B$109*Input!B$33)/3600*Input!B$108*Hourly!AU3357)</f>
        <v>11547.338400000001</v>
      </c>
      <c r="Q3357" s="19">
        <f t="shared" si="834"/>
        <v>3383.6756815212898</v>
      </c>
      <c r="R3357" s="19">
        <f t="shared" si="838"/>
        <v>14486.885681521289</v>
      </c>
      <c r="S3357" s="165"/>
      <c r="T3357" s="165">
        <f>Input!B$78*Input!B$91</f>
        <v>189.625</v>
      </c>
      <c r="U3357" s="19">
        <f>IF(AND($AY3356&gt;Input!$B$52,Hourly!AI3357&gt;Input!$B$51),Input!$B$93*Input!$F$40*Input!$J$8/100*Hourly!AI3357,Input!$B$93*Input!$B$40*Input!$J$8/100*Hourly!AI3357)</f>
        <v>0</v>
      </c>
      <c r="V3357" s="19">
        <f>IF(AND($AY3356&gt;Input!$B$52,Hourly!AJ3357&gt;Input!$B$51),Input!$B$94*Input!$F$41*Input!$J$9/100*Hourly!AJ3357,Input!$B$94*Input!$B$41*Input!$J$9/100*Hourly!AJ3357)</f>
        <v>5957.8575221104566</v>
      </c>
      <c r="W3357" s="19">
        <f>IF(AND($AY3356&gt;Input!$B$52,Hourly!AK3357&gt;Input!$B$51),Input!$B$95*Input!$F$42*Input!$J$10/100*Hourly!AK3357,Input!$B$95*Input!$B$42*Input!$J$10/100*Hourly!AK3357)</f>
        <v>0</v>
      </c>
      <c r="X3357" s="19">
        <f>IF(AND($AY3356&gt;Input!$B$52,Hourly!AL3357&gt;Input!$B$51),Input!$B$96*Input!$F$43*Input!$J$11/100*Hourly!AL3357,Input!$B$96*Input!$B$43*Input!$J$11/100*Hourly!AL3357)</f>
        <v>3397.0240257647333</v>
      </c>
      <c r="Y3357" s="19">
        <f>IF(AND($AY3356&gt;Input!$B$52,Hourly!AM3357&gt;Input!$B$51),Input!$B$97*Input!$F$44*Input!$J$12/100*Hourly!AM3357,Input!$B$97*Input!$B$44*Input!$J$12/100*Hourly!AM3357)</f>
        <v>0</v>
      </c>
      <c r="Z3357" s="19">
        <f>IF(AND($AY3356&gt;Input!$B$52,Hourly!AN3357&gt;Input!$B$51),Input!$B$98*Input!$F$45*Input!$J$13/100*Hourly!AN3357,Input!$B$98*Input!$B$45*Input!$J$13/100*Hourly!AN3357)</f>
        <v>14418.783008296326</v>
      </c>
      <c r="AA3357" s="19">
        <f>IF(AND($AY3356&gt;Input!$B$52,Hourly!AO3357&gt;Input!$B$51),Input!$B$99*Input!$F$46*Input!$J$14/100*Hourly!AO3357,Input!$B$99*Input!$B$46*Input!$J$14/100*Hourly!AO3357)</f>
        <v>0</v>
      </c>
      <c r="AB3357" s="19">
        <f>IF(AND($AY3356&gt;Input!$B$52,Hourly!AP3357&gt;Input!$B$51),Input!$B$100*Input!$F$47*Input!$J$15/100*Hourly!AP3357,Input!$B$100*Input!$B$47*Input!$J$15/100*Hourly!AP3357)</f>
        <v>4723.483389429698</v>
      </c>
      <c r="AC3357" s="19">
        <f>IF(AND($AY3356&gt;Input!$B$52,Hourly!AQ3357&gt;Input!$B$51),Input!$B$101*Input!$F$48*Input!$J$16/100*Hourly!AQ3357,Input!$B$101*Input!$B$48*Input!$J$16/100*Hourly!AQ3357)</f>
        <v>0</v>
      </c>
      <c r="AD3357" s="165">
        <f t="shared" si="839"/>
        <v>28497.147945601213</v>
      </c>
      <c r="AE3357" s="19">
        <f>Hourly!AI3357/Input!$B$107*Input!$J$40*Input!$B$76*Input!$B$80</f>
        <v>0</v>
      </c>
      <c r="AF3357" s="19">
        <f>Hourly!AJ3357/Input!$B$107*Input!$J$41*Input!$B$76*Input!$B$81</f>
        <v>881.262687655842</v>
      </c>
      <c r="AG3357" s="19">
        <f>Hourly!AK3357/Input!$B$107*Input!$J$42*Input!$B$76*Input!$B$82</f>
        <v>0</v>
      </c>
      <c r="AH3357" s="19">
        <f>Hourly!AL3357/Input!$B$107*Input!$J$43*Input!$B$76*Input!$B$83</f>
        <v>377.32506437122549</v>
      </c>
      <c r="AI3357" s="19">
        <f>Hourly!AM3357/Input!$B$107*Input!$J$44*Input!$B$76*Input!$B$84</f>
        <v>0</v>
      </c>
      <c r="AJ3357" s="19">
        <f>Hourly!AN3357/Input!$B$107*Input!$J$45*Input!$B$76*Input!$B$85</f>
        <v>1402.3688382052733</v>
      </c>
      <c r="AK3357" s="19">
        <f>Hourly!AO3357/Input!$B$107*Input!$J$46*Input!$B$76*Input!$B$86</f>
        <v>0</v>
      </c>
      <c r="AL3357" s="19">
        <f>Hourly!AP3357/Input!$B$107*Input!$J$47*Input!$B$76*Input!$B$87</f>
        <v>524.66178056298816</v>
      </c>
      <c r="AM3357" s="164">
        <f>Hourly!AQ3357/Input!$B$107*Input!$J$48*Input!$B$77*Input!$B$89</f>
        <v>1152.7254237288137</v>
      </c>
      <c r="AN3357" s="165">
        <f t="shared" si="835"/>
        <v>4338.3437945241421</v>
      </c>
      <c r="AO3357" s="116">
        <f>Input!B$55*Input!$B$18*Input!B$112*Hourly!AR3357</f>
        <v>2398.5</v>
      </c>
      <c r="AP3357">
        <f>Input!B$113*Input!B$114*Input!B$90*Input!B$56*Hourly!AS3357</f>
        <v>11070</v>
      </c>
      <c r="AQ3357">
        <f>Input!B$90*Input!B$57*Hourly!AS3357</f>
        <v>11070</v>
      </c>
      <c r="AR3357" s="19">
        <f>0.5*Input!$B$63*Hourly!AU3357</f>
        <v>61.5</v>
      </c>
      <c r="AS3357" s="165">
        <f t="shared" si="840"/>
        <v>24569.25</v>
      </c>
      <c r="AT3357" s="159">
        <f>AY3356+(Input!$B$66*1000*(Hourly!AX3357&gt;0)+AD3357+AN3357+AS3357+T3357*(Hourly!J3357-AY3356)+Q3357*(Hourly!G3357-AY3356))/(Q3357+T3357)*(1-EXP(-(Q3357+T3357)/(Input!$B$103*1000000)*3600))</f>
        <v>26.650482480694972</v>
      </c>
      <c r="AU3357" s="24">
        <f>AY3356+(AD3357+AN3357+AS3357+T3357*(Hourly!J3357-AY3356)+Q3357*(Hourly!G3357-AY3356))/(Q3357+T3357)*(1-EXP(-(Q3357+T3357)/(Input!$B$103*1000000)*3600))</f>
        <v>23.953534728564854</v>
      </c>
      <c r="AV3357" s="24">
        <f>AY3356+(-Input!$B$67*1000*(Hourly!AX3357&gt;0)+AD3357+AN3357+AS3357+T3357*(Hourly!J3357-AY3356)+R3357*(Hourly!G3357-AY3356))/(R3357+T3357)*(1-EXP(-(R3357+T3357)/(Input!$B$103*1000000)*3600))</f>
        <v>20.983203714696753</v>
      </c>
      <c r="AW3357" s="160">
        <f>AY3356+(AD3357+AN3357+AS3357+T3357*(Hourly!J3357-AY3356)+R3357*(Hourly!G3357-AY3356))/(R3357+T3357)*(1-EXP(-(R3357+T3357)/(Input!$B$103*1000000)*3600))</f>
        <v>23.640044328859009</v>
      </c>
      <c r="AX3357" s="24"/>
      <c r="AY3357" s="167">
        <f t="shared" si="841"/>
        <v>23.900000000099997</v>
      </c>
      <c r="BA3357" s="159">
        <f>IF(BI3357,Input!$B$66*1000*(Hourly!AX3357&gt;0),IF(BJ3357,-(AD3357+AN3357+AS3357+T3357*(Hourly!J3357-AY3356)+Q3357*(Hourly!G3357-AY3356))+(Q3357+T3357)*(BE3357-AY3356)/(1-EXP(-(Q3357+T3357)/(Input!$B$103*1000000)*3600))))/1000</f>
        <v>0</v>
      </c>
      <c r="BB3357" s="24">
        <f>IF(BO3357,-Input!$B$67*1000*(Hourly!AX3357&gt;0),IF(BN3357,-(AD3357+AN3357+AS3357+T3357*(Hourly!J3357-AY3356)+R3357*(Hourly!G3357-AY3356))+(R3357+T3357)*(BF3357-AY3356)/(1-EXP(-(R3357+T3357)/(Input!$B$103*1000000)*3600))))/1000</f>
        <v>0</v>
      </c>
      <c r="BC3357" s="160">
        <f t="shared" si="842"/>
        <v>0</v>
      </c>
      <c r="BD3357" s="24"/>
      <c r="BE3357" s="116">
        <f>IF(Hourly!AT3357=1,Input!$B$4,IF(Hourly!AT3357=0.5,Input!$F$4,0))</f>
        <v>20</v>
      </c>
      <c r="BF3357">
        <f>IF(Hourly!AT3357=1,Input!$B$5,IF(Hourly!AT3357=0.5,Input!$F$5,0))</f>
        <v>24</v>
      </c>
      <c r="BG3357" s="9">
        <f>Input!$B$35+0.0000000001</f>
        <v>23.900000000099997</v>
      </c>
      <c r="BI3357" s="116">
        <f t="shared" si="843"/>
        <v>0</v>
      </c>
      <c r="BJ3357">
        <f t="shared" si="844"/>
        <v>0</v>
      </c>
      <c r="BK3357">
        <f t="shared" si="845"/>
        <v>0</v>
      </c>
      <c r="BL3357">
        <f t="shared" si="846"/>
        <v>1</v>
      </c>
      <c r="BM3357">
        <f t="shared" si="847"/>
        <v>0</v>
      </c>
      <c r="BN3357">
        <f t="shared" si="848"/>
        <v>0</v>
      </c>
      <c r="BO3357" s="9">
        <f t="shared" si="849"/>
        <v>0</v>
      </c>
      <c r="BR3357" s="116">
        <f t="shared" si="836"/>
        <v>5408</v>
      </c>
      <c r="BS3357" s="39">
        <v>0</v>
      </c>
      <c r="BT3357" s="168">
        <v>0</v>
      </c>
      <c r="BV3357" s="116">
        <f>IF(Hourly!$AR3357&gt;0,AY3357,"")</f>
        <v>23.900000000099997</v>
      </c>
      <c r="BW3357">
        <f>IF(AND(BV3357&gt;(20.8+0.33*Hourly!$I3357),(BV3357&gt;24),(BV3357&lt;&gt;"")),1,0)</f>
        <v>0</v>
      </c>
      <c r="BX3357">
        <f>IF(AND(BV3357&gt;(21.8+0.33*Hourly!$I3357),(BV3357&gt;24),(BV3357&lt;&gt;"")),1,0)</f>
        <v>0</v>
      </c>
      <c r="BY3357" s="9">
        <f>IF(AND(BV3357&gt;(22.8+0.33*Hourly!$I3357),(BV3357&gt;24),(BV3357&lt;&gt;"")),1,0)</f>
        <v>0</v>
      </c>
    </row>
    <row r="3358" spans="5:77" x14ac:dyDescent="0.35">
      <c r="E3358">
        <f>Hourly!A3358</f>
        <v>2000</v>
      </c>
      <c r="F3358">
        <f>Hourly!B3358</f>
        <v>5</v>
      </c>
      <c r="G3358">
        <f>Hourly!C3358</f>
        <v>20</v>
      </c>
      <c r="H3358">
        <f>Hourly!D3358</f>
        <v>18</v>
      </c>
      <c r="I3358" s="163">
        <v>3354</v>
      </c>
      <c r="J3358" s="19">
        <f>Input!B$22*Input!B$79</f>
        <v>1411.3439999999998</v>
      </c>
      <c r="K3358" s="19">
        <f>Input!B$76*Input!B$88</f>
        <v>656.99775609756091</v>
      </c>
      <c r="L3358" s="19">
        <f>Input!B$77*Input!B$89</f>
        <v>130.99152542372883</v>
      </c>
      <c r="M3358" s="164">
        <f t="shared" si="837"/>
        <v>2199.3332815212898</v>
      </c>
      <c r="N3358" s="165">
        <f>(Input!B$109*Input!B$102)/3600*Input!B$108</f>
        <v>740.21399999999983</v>
      </c>
      <c r="O3358" s="165">
        <f>(1-Input!B$61)*(Input!B$109*Input!B$33)/3600*Input!B$108*Hourly!AU3358</f>
        <v>444.12839999999994</v>
      </c>
      <c r="P3358" s="19">
        <f>IF(AND(AY3357&gt;Hourly!G3358),(Input!B$109*(Input!B$33*Hourly!AU3358+Input!B$36))/3600*Input!B$108,(1-Input!B$61)*(Input!B$109*Input!B$33)/3600*Input!B$108*Hourly!AU3358)</f>
        <v>11547.338400000001</v>
      </c>
      <c r="Q3358" s="19">
        <f t="shared" si="834"/>
        <v>3383.6756815212898</v>
      </c>
      <c r="R3358" s="19">
        <f t="shared" si="838"/>
        <v>14486.885681521289</v>
      </c>
      <c r="S3358" s="165"/>
      <c r="T3358" s="165">
        <f>Input!B$78*Input!B$91</f>
        <v>189.625</v>
      </c>
      <c r="U3358" s="19">
        <f>IF(AND($AY3357&gt;Input!$B$52,Hourly!AI3358&gt;Input!$B$51),Input!$B$93*Input!$F$40*Input!$J$8/100*Hourly!AI3358,Input!$B$93*Input!$B$40*Input!$J$8/100*Hourly!AI3358)</f>
        <v>0</v>
      </c>
      <c r="V3358" s="19">
        <f>IF(AND($AY3357&gt;Input!$B$52,Hourly!AJ3358&gt;Input!$B$51),Input!$B$94*Input!$F$41*Input!$J$9/100*Hourly!AJ3358,Input!$B$94*Input!$B$41*Input!$J$9/100*Hourly!AJ3358)</f>
        <v>5192.6358671035923</v>
      </c>
      <c r="W3358" s="19">
        <f>IF(AND($AY3357&gt;Input!$B$52,Hourly!AK3358&gt;Input!$B$51),Input!$B$95*Input!$F$42*Input!$J$10/100*Hourly!AK3358,Input!$B$95*Input!$B$42*Input!$J$10/100*Hourly!AK3358)</f>
        <v>0</v>
      </c>
      <c r="X3358" s="19">
        <f>IF(AND($AY3357&gt;Input!$B$52,Hourly!AL3358&gt;Input!$B$51),Input!$B$96*Input!$F$43*Input!$J$11/100*Hourly!AL3358,Input!$B$96*Input!$B$43*Input!$J$11/100*Hourly!AL3358)</f>
        <v>2960.7134329976616</v>
      </c>
      <c r="Y3358" s="19">
        <f>IF(AND($AY3357&gt;Input!$B$52,Hourly!AM3358&gt;Input!$B$51),Input!$B$97*Input!$F$44*Input!$J$12/100*Hourly!AM3358,Input!$B$97*Input!$B$44*Input!$J$12/100*Hourly!AM3358)</f>
        <v>0</v>
      </c>
      <c r="Z3358" s="19">
        <f>IF(AND($AY3357&gt;Input!$B$52,Hourly!AN3358&gt;Input!$B$51),Input!$B$98*Input!$F$45*Input!$J$13/100*Hourly!AN3358,Input!$B$98*Input!$B$45*Input!$J$13/100*Hourly!AN3358)</f>
        <v>25410.230036459448</v>
      </c>
      <c r="AA3358" s="19">
        <f>IF(AND($AY3357&gt;Input!$B$52,Hourly!AO3358&gt;Input!$B$51),Input!$B$99*Input!$F$46*Input!$J$14/100*Hourly!AO3358,Input!$B$99*Input!$B$46*Input!$J$14/100*Hourly!AO3358)</f>
        <v>0</v>
      </c>
      <c r="AB3358" s="19">
        <f>IF(AND($AY3357&gt;Input!$B$52,Hourly!AP3358&gt;Input!$B$51),Input!$B$100*Input!$F$47*Input!$J$15/100*Hourly!AP3358,Input!$B$100*Input!$B$47*Input!$J$15/100*Hourly!AP3358)</f>
        <v>9332.254219230681</v>
      </c>
      <c r="AC3358" s="19">
        <f>IF(AND($AY3357&gt;Input!$B$52,Hourly!AQ3358&gt;Input!$B$51),Input!$B$101*Input!$F$48*Input!$J$16/100*Hourly!AQ3358,Input!$B$101*Input!$B$48*Input!$J$16/100*Hourly!AQ3358)</f>
        <v>0</v>
      </c>
      <c r="AD3358" s="165">
        <f t="shared" si="839"/>
        <v>42895.833555791382</v>
      </c>
      <c r="AE3358" s="19">
        <f>Hourly!AI3358/Input!$B$107*Input!$J$40*Input!$B$76*Input!$B$80</f>
        <v>0</v>
      </c>
      <c r="AF3358" s="19">
        <f>Hourly!AJ3358/Input!$B$107*Input!$J$41*Input!$B$76*Input!$B$81</f>
        <v>768.07413122575781</v>
      </c>
      <c r="AG3358" s="19">
        <f>Hourly!AK3358/Input!$B$107*Input!$J$42*Input!$B$76*Input!$B$82</f>
        <v>0</v>
      </c>
      <c r="AH3358" s="19">
        <f>Hourly!AL3358/Input!$B$107*Input!$J$43*Input!$B$76*Input!$B$83</f>
        <v>328.86178555628646</v>
      </c>
      <c r="AI3358" s="19">
        <f>Hourly!AM3358/Input!$B$107*Input!$J$44*Input!$B$76*Input!$B$84</f>
        <v>0</v>
      </c>
      <c r="AJ3358" s="19">
        <f>Hourly!AN3358/Input!$B$107*Input!$J$45*Input!$B$76*Input!$B$85</f>
        <v>2471.3954537116538</v>
      </c>
      <c r="AK3358" s="19">
        <f>Hourly!AO3358/Input!$B$107*Input!$J$46*Input!$B$76*Input!$B$86</f>
        <v>0</v>
      </c>
      <c r="AL3358" s="19">
        <f>Hourly!AP3358/Input!$B$107*Input!$J$47*Input!$B$76*Input!$B$87</f>
        <v>1036.5818426047631</v>
      </c>
      <c r="AM3358" s="164">
        <f>Hourly!AQ3358/Input!$B$107*Input!$J$48*Input!$B$77*Input!$B$89</f>
        <v>1274.9841807909604</v>
      </c>
      <c r="AN3358" s="165">
        <f t="shared" si="835"/>
        <v>5879.8973938894223</v>
      </c>
      <c r="AO3358" s="116">
        <f>Input!B$55*Input!$B$18*Input!B$112*Hourly!AR3358</f>
        <v>2398.5</v>
      </c>
      <c r="AP3358">
        <f>Input!B$113*Input!B$114*Input!B$90*Input!B$56*Hourly!AS3358</f>
        <v>11070</v>
      </c>
      <c r="AQ3358">
        <f>Input!B$90*Input!B$57*Hourly!AS3358</f>
        <v>11070</v>
      </c>
      <c r="AR3358" s="19">
        <f>0.5*Input!$B$63*Hourly!AU3358</f>
        <v>61.5</v>
      </c>
      <c r="AS3358" s="165">
        <f t="shared" si="840"/>
        <v>24569.25</v>
      </c>
      <c r="AT3358" s="159">
        <f>AY3357+(Input!$B$66*1000*(Hourly!AX3358&gt;0)+AD3358+AN3358+AS3358+T3358*(Hourly!J3358-AY3357)+Q3358*(Hourly!G3358-AY3357))/(Q3358+T3358)*(1-EXP(-(Q3358+T3358)/(Input!$B$103*1000000)*3600))</f>
        <v>26.694385032651923</v>
      </c>
      <c r="AU3358" s="24">
        <f>AY3357+(AD3358+AN3358+AS3358+T3358*(Hourly!J3358-AY3357)+Q3358*(Hourly!G3358-AY3357))/(Q3358+T3358)*(1-EXP(-(Q3358+T3358)/(Input!$B$103*1000000)*3600))</f>
        <v>23.997437280521801</v>
      </c>
      <c r="AV3358" s="24">
        <f>AY3357+(-Input!$B$67*1000*(Hourly!AX3358&gt;0)+AD3358+AN3358+AS3358+T3358*(Hourly!J3358-AY3357)+R3358*(Hourly!G3358-AY3357))/(R3358+T3358)*(1-EXP(-(R3358+T3358)/(Input!$B$103*1000000)*3600))</f>
        <v>21.029403324253302</v>
      </c>
      <c r="AW3358" s="160">
        <f>AY3357+(AD3358+AN3358+AS3358+T3358*(Hourly!J3358-AY3357)+R3358*(Hourly!G3358-AY3357))/(R3358+T3358)*(1-EXP(-(R3358+T3358)/(Input!$B$103*1000000)*3600))</f>
        <v>23.686243938415558</v>
      </c>
      <c r="AX3358" s="24"/>
      <c r="AY3358" s="167">
        <f t="shared" si="841"/>
        <v>23.900000000099997</v>
      </c>
      <c r="BA3358" s="159">
        <f>IF(BI3358,Input!$B$66*1000*(Hourly!AX3358&gt;0),IF(BJ3358,-(AD3358+AN3358+AS3358+T3358*(Hourly!J3358-AY3357)+Q3358*(Hourly!G3358-AY3357))+(Q3358+T3358)*(BE3358-AY3357)/(1-EXP(-(Q3358+T3358)/(Input!$B$103*1000000)*3600))))/1000</f>
        <v>0</v>
      </c>
      <c r="BB3358" s="24">
        <f>IF(BO3358,-Input!$B$67*1000*(Hourly!AX3358&gt;0),IF(BN3358,-(AD3358+AN3358+AS3358+T3358*(Hourly!J3358-AY3357)+R3358*(Hourly!G3358-AY3357))+(R3358+T3358)*(BF3358-AY3357)/(1-EXP(-(R3358+T3358)/(Input!$B$103*1000000)*3600))))/1000</f>
        <v>0</v>
      </c>
      <c r="BC3358" s="160">
        <f t="shared" si="842"/>
        <v>0</v>
      </c>
      <c r="BD3358" s="24"/>
      <c r="BE3358" s="116">
        <f>IF(Hourly!AT3358=1,Input!$B$4,IF(Hourly!AT3358=0.5,Input!$F$4,0))</f>
        <v>20</v>
      </c>
      <c r="BF3358">
        <f>IF(Hourly!AT3358=1,Input!$B$5,IF(Hourly!AT3358=0.5,Input!$F$5,0))</f>
        <v>24</v>
      </c>
      <c r="BG3358" s="9">
        <f>Input!$B$35+0.0000000001</f>
        <v>23.900000000099997</v>
      </c>
      <c r="BI3358" s="116">
        <f t="shared" si="843"/>
        <v>0</v>
      </c>
      <c r="BJ3358">
        <f t="shared" si="844"/>
        <v>0</v>
      </c>
      <c r="BK3358">
        <f t="shared" si="845"/>
        <v>0</v>
      </c>
      <c r="BL3358">
        <f t="shared" si="846"/>
        <v>1</v>
      </c>
      <c r="BM3358">
        <f t="shared" si="847"/>
        <v>0</v>
      </c>
      <c r="BN3358">
        <f t="shared" si="848"/>
        <v>0</v>
      </c>
      <c r="BO3358" s="9">
        <f t="shared" si="849"/>
        <v>0</v>
      </c>
      <c r="BR3358" s="116">
        <f t="shared" si="836"/>
        <v>5407</v>
      </c>
      <c r="BS3358" s="39">
        <v>0</v>
      </c>
      <c r="BT3358" s="168">
        <v>0</v>
      </c>
      <c r="BV3358" s="116">
        <f>IF(Hourly!$AR3358&gt;0,AY3358,"")</f>
        <v>23.900000000099997</v>
      </c>
      <c r="BW3358">
        <f>IF(AND(BV3358&gt;(20.8+0.33*Hourly!$I3358),(BV3358&gt;24),(BV3358&lt;&gt;"")),1,0)</f>
        <v>0</v>
      </c>
      <c r="BX3358">
        <f>IF(AND(BV3358&gt;(21.8+0.33*Hourly!$I3358),(BV3358&gt;24),(BV3358&lt;&gt;"")),1,0)</f>
        <v>0</v>
      </c>
      <c r="BY3358" s="9">
        <f>IF(AND(BV3358&gt;(22.8+0.33*Hourly!$I3358),(BV3358&gt;24),(BV3358&lt;&gt;"")),1,0)</f>
        <v>0</v>
      </c>
    </row>
    <row r="3359" spans="5:77" x14ac:dyDescent="0.35">
      <c r="E3359">
        <f>Hourly!A3359</f>
        <v>2000</v>
      </c>
      <c r="F3359">
        <f>Hourly!B3359</f>
        <v>5</v>
      </c>
      <c r="G3359">
        <f>Hourly!C3359</f>
        <v>20</v>
      </c>
      <c r="H3359">
        <f>Hourly!D3359</f>
        <v>19</v>
      </c>
      <c r="I3359" s="163">
        <v>3355</v>
      </c>
      <c r="J3359" s="19">
        <f>Input!B$22*Input!B$79</f>
        <v>1411.3439999999998</v>
      </c>
      <c r="K3359" s="19">
        <f>Input!B$76*Input!B$88</f>
        <v>656.99775609756091</v>
      </c>
      <c r="L3359" s="19">
        <f>Input!B$77*Input!B$89</f>
        <v>130.99152542372883</v>
      </c>
      <c r="M3359" s="164">
        <f t="shared" si="837"/>
        <v>2199.3332815212898</v>
      </c>
      <c r="N3359" s="165">
        <f>(Input!B$109*Input!B$102)/3600*Input!B$108</f>
        <v>740.21399999999983</v>
      </c>
      <c r="O3359" s="165">
        <f>(1-Input!B$61)*(Input!B$109*Input!B$33)/3600*Input!B$108*Hourly!AU3359</f>
        <v>444.12839999999994</v>
      </c>
      <c r="P3359" s="19">
        <f>IF(AND(AY3358&gt;Hourly!G3359),(Input!B$109*(Input!B$33*Hourly!AU3359+Input!B$36))/3600*Input!B$108,(1-Input!B$61)*(Input!B$109*Input!B$33)/3600*Input!B$108*Hourly!AU3359)</f>
        <v>11547.338400000001</v>
      </c>
      <c r="Q3359" s="19">
        <f t="shared" si="834"/>
        <v>3383.6756815212898</v>
      </c>
      <c r="R3359" s="19">
        <f t="shared" si="838"/>
        <v>14486.885681521289</v>
      </c>
      <c r="S3359" s="165"/>
      <c r="T3359" s="165">
        <f>Input!B$78*Input!B$91</f>
        <v>189.625</v>
      </c>
      <c r="U3359" s="19">
        <f>IF(AND($AY3358&gt;Input!$B$52,Hourly!AI3359&gt;Input!$B$51),Input!$B$93*Input!$F$40*Input!$J$8/100*Hourly!AI3359,Input!$B$93*Input!$B$40*Input!$J$8/100*Hourly!AI3359)</f>
        <v>0</v>
      </c>
      <c r="V3359" s="19">
        <f>IF(AND($AY3358&gt;Input!$B$52,Hourly!AJ3359&gt;Input!$B$51),Input!$B$94*Input!$F$41*Input!$J$9/100*Hourly!AJ3359,Input!$B$94*Input!$B$41*Input!$J$9/100*Hourly!AJ3359)</f>
        <v>3128.143875837914</v>
      </c>
      <c r="W3359" s="19">
        <f>IF(AND($AY3358&gt;Input!$B$52,Hourly!AK3359&gt;Input!$B$51),Input!$B$95*Input!$F$42*Input!$J$10/100*Hourly!AK3359,Input!$B$95*Input!$B$42*Input!$J$10/100*Hourly!AK3359)</f>
        <v>0</v>
      </c>
      <c r="X3359" s="19">
        <f>IF(AND($AY3358&gt;Input!$B$52,Hourly!AL3359&gt;Input!$B$51),Input!$B$96*Input!$F$43*Input!$J$11/100*Hourly!AL3359,Input!$B$96*Input!$B$43*Input!$J$11/100*Hourly!AL3359)</f>
        <v>1783.5908063988102</v>
      </c>
      <c r="Y3359" s="19">
        <f>IF(AND($AY3358&gt;Input!$B$52,Hourly!AM3359&gt;Input!$B$51),Input!$B$97*Input!$F$44*Input!$J$12/100*Hourly!AM3359,Input!$B$97*Input!$B$44*Input!$J$12/100*Hourly!AM3359)</f>
        <v>0</v>
      </c>
      <c r="Z3359" s="19">
        <f>IF(AND($AY3358&gt;Input!$B$52,Hourly!AN3359&gt;Input!$B$51),Input!$B$98*Input!$F$45*Input!$J$13/100*Hourly!AN3359,Input!$B$98*Input!$B$45*Input!$J$13/100*Hourly!AN3359)</f>
        <v>31959.759691670009</v>
      </c>
      <c r="AA3359" s="19">
        <f>IF(AND($AY3358&gt;Input!$B$52,Hourly!AO3359&gt;Input!$B$51),Input!$B$99*Input!$F$46*Input!$J$14/100*Hourly!AO3359,Input!$B$99*Input!$B$46*Input!$J$14/100*Hourly!AO3359)</f>
        <v>0</v>
      </c>
      <c r="AB3359" s="19">
        <f>IF(AND($AY3358&gt;Input!$B$52,Hourly!AP3359&gt;Input!$B$51),Input!$B$100*Input!$F$47*Input!$J$15/100*Hourly!AP3359,Input!$B$100*Input!$B$47*Input!$J$15/100*Hourly!AP3359)</f>
        <v>16325.18143019007</v>
      </c>
      <c r="AC3359" s="19">
        <f>IF(AND($AY3358&gt;Input!$B$52,Hourly!AQ3359&gt;Input!$B$51),Input!$B$101*Input!$F$48*Input!$J$16/100*Hourly!AQ3359,Input!$B$101*Input!$B$48*Input!$J$16/100*Hourly!AQ3359)</f>
        <v>0</v>
      </c>
      <c r="AD3359" s="165">
        <f t="shared" si="839"/>
        <v>53196.675804096798</v>
      </c>
      <c r="AE3359" s="19">
        <f>Hourly!AI3359/Input!$B$107*Input!$J$40*Input!$B$76*Input!$B$80</f>
        <v>0</v>
      </c>
      <c r="AF3359" s="19">
        <f>Hourly!AJ3359/Input!$B$107*Input!$J$41*Input!$B$76*Input!$B$81</f>
        <v>462.70265261707181</v>
      </c>
      <c r="AG3359" s="19">
        <f>Hourly!AK3359/Input!$B$107*Input!$J$42*Input!$B$76*Input!$B$82</f>
        <v>0</v>
      </c>
      <c r="AH3359" s="19">
        <f>Hourly!AL3359/Input!$B$107*Input!$J$43*Input!$B$76*Input!$B$83</f>
        <v>198.11267472117856</v>
      </c>
      <c r="AI3359" s="19">
        <f>Hourly!AM3359/Input!$B$107*Input!$J$44*Input!$B$76*Input!$B$84</f>
        <v>0</v>
      </c>
      <c r="AJ3359" s="19">
        <f>Hourly!AN3359/Input!$B$107*Input!$J$45*Input!$B$76*Input!$B$85</f>
        <v>3108.4018007857308</v>
      </c>
      <c r="AK3359" s="19">
        <f>Hourly!AO3359/Input!$B$107*Input!$J$46*Input!$B$76*Input!$B$86</f>
        <v>0</v>
      </c>
      <c r="AL3359" s="19">
        <f>Hourly!AP3359/Input!$B$107*Input!$J$47*Input!$B$76*Input!$B$87</f>
        <v>1813.3225103203961</v>
      </c>
      <c r="AM3359" s="164">
        <f>Hourly!AQ3359/Input!$B$107*Input!$J$48*Input!$B$77*Input!$B$89</f>
        <v>1056.6649717514124</v>
      </c>
      <c r="AN3359" s="165">
        <f t="shared" si="835"/>
        <v>6639.2046101957894</v>
      </c>
      <c r="AO3359" s="116">
        <f>Input!B$55*Input!$B$18*Input!B$112*Hourly!AR3359</f>
        <v>2398.5</v>
      </c>
      <c r="AP3359">
        <f>Input!B$113*Input!B$114*Input!B$90*Input!B$56*Hourly!AS3359</f>
        <v>11070</v>
      </c>
      <c r="AQ3359">
        <f>Input!B$90*Input!B$57*Hourly!AS3359</f>
        <v>11070</v>
      </c>
      <c r="AR3359" s="19">
        <f>0.5*Input!$B$63*Hourly!AU3359</f>
        <v>61.5</v>
      </c>
      <c r="AS3359" s="165">
        <f t="shared" si="840"/>
        <v>24569.25</v>
      </c>
      <c r="AT3359" s="159">
        <f>AY3358+(Input!$B$66*1000*(Hourly!AX3359&gt;0)+AD3359+AN3359+AS3359+T3359*(Hourly!J3359-AY3358)+Q3359*(Hourly!G3359-AY3358))/(Q3359+T3359)*(1-EXP(-(Q3359+T3359)/(Input!$B$103*1000000)*3600))</f>
        <v>26.723301118236407</v>
      </c>
      <c r="AU3359" s="24">
        <f>AY3358+(AD3359+AN3359+AS3359+T3359*(Hourly!J3359-AY3358)+Q3359*(Hourly!G3359-AY3358))/(Q3359+T3359)*(1-EXP(-(Q3359+T3359)/(Input!$B$103*1000000)*3600))</f>
        <v>24.026353366106289</v>
      </c>
      <c r="AV3359" s="24">
        <f>AY3358+(-Input!$B$67*1000*(Hourly!AX3359&gt;0)+AD3359+AN3359+AS3359+T3359*(Hourly!J3359-AY3358)+R3359*(Hourly!G3359-AY3358))/(R3359+T3359)*(1-EXP(-(R3359+T3359)/(Input!$B$103*1000000)*3600))</f>
        <v>21.054939443924447</v>
      </c>
      <c r="AW3359" s="160">
        <f>AY3358+(AD3359+AN3359+AS3359+T3359*(Hourly!J3359-AY3358)+R3359*(Hourly!G3359-AY3358))/(R3359+T3359)*(1-EXP(-(R3359+T3359)/(Input!$B$103*1000000)*3600))</f>
        <v>23.711780058086706</v>
      </c>
      <c r="AX3359" s="24"/>
      <c r="AY3359" s="167">
        <f t="shared" si="841"/>
        <v>23.900000000099997</v>
      </c>
      <c r="BA3359" s="159">
        <f>IF(BI3359,Input!$B$66*1000*(Hourly!AX3359&gt;0),IF(BJ3359,-(AD3359+AN3359+AS3359+T3359*(Hourly!J3359-AY3358)+Q3359*(Hourly!G3359-AY3358))+(Q3359+T3359)*(BE3359-AY3358)/(1-EXP(-(Q3359+T3359)/(Input!$B$103*1000000)*3600))))/1000</f>
        <v>0</v>
      </c>
      <c r="BB3359" s="24">
        <f>IF(BO3359,-Input!$B$67*1000*(Hourly!AX3359&gt;0),IF(BN3359,-(AD3359+AN3359+AS3359+T3359*(Hourly!J3359-AY3358)+R3359*(Hourly!G3359-AY3358))+(R3359+T3359)*(BF3359-AY3358)/(1-EXP(-(R3359+T3359)/(Input!$B$103*1000000)*3600))))/1000</f>
        <v>0</v>
      </c>
      <c r="BC3359" s="160">
        <f t="shared" si="842"/>
        <v>0</v>
      </c>
      <c r="BD3359" s="24"/>
      <c r="BE3359" s="116">
        <f>IF(Hourly!AT3359=1,Input!$B$4,IF(Hourly!AT3359=0.5,Input!$F$4,0))</f>
        <v>20</v>
      </c>
      <c r="BF3359">
        <f>IF(Hourly!AT3359=1,Input!$B$5,IF(Hourly!AT3359=0.5,Input!$F$5,0))</f>
        <v>24</v>
      </c>
      <c r="BG3359" s="9">
        <f>Input!$B$35+0.0000000001</f>
        <v>23.900000000099997</v>
      </c>
      <c r="BI3359" s="116">
        <f t="shared" si="843"/>
        <v>0</v>
      </c>
      <c r="BJ3359">
        <f t="shared" si="844"/>
        <v>0</v>
      </c>
      <c r="BK3359">
        <f t="shared" si="845"/>
        <v>0</v>
      </c>
      <c r="BL3359">
        <f t="shared" si="846"/>
        <v>1</v>
      </c>
      <c r="BM3359">
        <f t="shared" si="847"/>
        <v>0</v>
      </c>
      <c r="BN3359">
        <f t="shared" si="848"/>
        <v>0</v>
      </c>
      <c r="BO3359" s="9">
        <f t="shared" si="849"/>
        <v>0</v>
      </c>
      <c r="BR3359" s="116">
        <f t="shared" si="836"/>
        <v>5406</v>
      </c>
      <c r="BS3359" s="39">
        <v>0</v>
      </c>
      <c r="BT3359" s="168">
        <v>0</v>
      </c>
      <c r="BV3359" s="116">
        <f>IF(Hourly!$AR3359&gt;0,AY3359,"")</f>
        <v>23.900000000099997</v>
      </c>
      <c r="BW3359">
        <f>IF(AND(BV3359&gt;(20.8+0.33*Hourly!$I3359),(BV3359&gt;24),(BV3359&lt;&gt;"")),1,0)</f>
        <v>0</v>
      </c>
      <c r="BX3359">
        <f>IF(AND(BV3359&gt;(21.8+0.33*Hourly!$I3359),(BV3359&gt;24),(BV3359&lt;&gt;"")),1,0)</f>
        <v>0</v>
      </c>
      <c r="BY3359" s="9">
        <f>IF(AND(BV3359&gt;(22.8+0.33*Hourly!$I3359),(BV3359&gt;24),(BV3359&lt;&gt;"")),1,0)</f>
        <v>0</v>
      </c>
    </row>
    <row r="3360" spans="5:77" x14ac:dyDescent="0.35">
      <c r="E3360">
        <f>Hourly!A3360</f>
        <v>2000</v>
      </c>
      <c r="F3360">
        <f>Hourly!B3360</f>
        <v>5</v>
      </c>
      <c r="G3360">
        <f>Hourly!C3360</f>
        <v>20</v>
      </c>
      <c r="H3360">
        <f>Hourly!D3360</f>
        <v>20</v>
      </c>
      <c r="I3360" s="163">
        <v>3356</v>
      </c>
      <c r="J3360" s="19">
        <f>Input!B$22*Input!B$79</f>
        <v>1411.3439999999998</v>
      </c>
      <c r="K3360" s="19">
        <f>Input!B$76*Input!B$88</f>
        <v>656.99775609756091</v>
      </c>
      <c r="L3360" s="19">
        <f>Input!B$77*Input!B$89</f>
        <v>130.99152542372883</v>
      </c>
      <c r="M3360" s="164">
        <f t="shared" si="837"/>
        <v>2199.3332815212898</v>
      </c>
      <c r="N3360" s="165">
        <f>(Input!B$109*Input!B$102)/3600*Input!B$108</f>
        <v>740.21399999999983</v>
      </c>
      <c r="O3360" s="165">
        <f>(1-Input!B$61)*(Input!B$109*Input!B$33)/3600*Input!B$108*Hourly!AU3360</f>
        <v>444.12839999999994</v>
      </c>
      <c r="P3360" s="19">
        <f>IF(AND(AY3359&gt;Hourly!G3360),(Input!B$109*(Input!B$33*Hourly!AU3360+Input!B$36))/3600*Input!B$108,(1-Input!B$61)*(Input!B$109*Input!B$33)/3600*Input!B$108*Hourly!AU3360)</f>
        <v>11547.338400000001</v>
      </c>
      <c r="Q3360" s="19">
        <f t="shared" si="834"/>
        <v>3383.6756815212898</v>
      </c>
      <c r="R3360" s="19">
        <f t="shared" si="838"/>
        <v>14486.885681521289</v>
      </c>
      <c r="S3360" s="165"/>
      <c r="T3360" s="165">
        <f>Input!B$78*Input!B$91</f>
        <v>189.625</v>
      </c>
      <c r="U3360" s="19">
        <f>IF(AND($AY3359&gt;Input!$B$52,Hourly!AI3360&gt;Input!$B$51),Input!$B$93*Input!$F$40*Input!$J$8/100*Hourly!AI3360,Input!$B$93*Input!$B$40*Input!$J$8/100*Hourly!AI3360)</f>
        <v>0</v>
      </c>
      <c r="V3360" s="19">
        <f>IF(AND($AY3359&gt;Input!$B$52,Hourly!AJ3360&gt;Input!$B$51),Input!$B$94*Input!$F$41*Input!$J$9/100*Hourly!AJ3360,Input!$B$94*Input!$B$41*Input!$J$9/100*Hourly!AJ3360)</f>
        <v>1542.5091428985299</v>
      </c>
      <c r="W3360" s="19">
        <f>IF(AND($AY3359&gt;Input!$B$52,Hourly!AK3360&gt;Input!$B$51),Input!$B$95*Input!$F$42*Input!$J$10/100*Hourly!AK3360,Input!$B$95*Input!$B$42*Input!$J$10/100*Hourly!AK3360)</f>
        <v>0</v>
      </c>
      <c r="X3360" s="19">
        <f>IF(AND($AY3359&gt;Input!$B$52,Hourly!AL3360&gt;Input!$B$51),Input!$B$96*Input!$F$43*Input!$J$11/100*Hourly!AL3360,Input!$B$96*Input!$B$43*Input!$J$11/100*Hourly!AL3360)</f>
        <v>879.50082709126696</v>
      </c>
      <c r="Y3360" s="19">
        <f>IF(AND($AY3359&gt;Input!$B$52,Hourly!AM3360&gt;Input!$B$51),Input!$B$97*Input!$F$44*Input!$J$12/100*Hourly!AM3360,Input!$B$97*Input!$B$44*Input!$J$12/100*Hourly!AM3360)</f>
        <v>0</v>
      </c>
      <c r="Z3360" s="19">
        <f>IF(AND($AY3359&gt;Input!$B$52,Hourly!AN3360&gt;Input!$B$51),Input!$B$98*Input!$F$45*Input!$J$13/100*Hourly!AN3360,Input!$B$98*Input!$B$45*Input!$J$13/100*Hourly!AN3360)</f>
        <v>18482.599595095919</v>
      </c>
      <c r="AA3360" s="19">
        <f>IF(AND($AY3359&gt;Input!$B$52,Hourly!AO3360&gt;Input!$B$51),Input!$B$99*Input!$F$46*Input!$J$14/100*Hourly!AO3360,Input!$B$99*Input!$B$46*Input!$J$14/100*Hourly!AO3360)</f>
        <v>0</v>
      </c>
      <c r="AB3360" s="19">
        <f>IF(AND($AY3359&gt;Input!$B$52,Hourly!AP3360&gt;Input!$B$51),Input!$B$100*Input!$F$47*Input!$J$15/100*Hourly!AP3360,Input!$B$100*Input!$B$47*Input!$J$15/100*Hourly!AP3360)</f>
        <v>14127.560659608689</v>
      </c>
      <c r="AC3360" s="19">
        <f>IF(AND($AY3359&gt;Input!$B$52,Hourly!AQ3360&gt;Input!$B$51),Input!$B$101*Input!$F$48*Input!$J$16/100*Hourly!AQ3360,Input!$B$101*Input!$B$48*Input!$J$16/100*Hourly!AQ3360)</f>
        <v>0</v>
      </c>
      <c r="AD3360" s="165">
        <f t="shared" si="839"/>
        <v>35032.170224694404</v>
      </c>
      <c r="AE3360" s="19">
        <f>Hourly!AI3360/Input!$B$107*Input!$J$40*Input!$B$76*Input!$B$80</f>
        <v>0</v>
      </c>
      <c r="AF3360" s="19">
        <f>Hourly!AJ3360/Input!$B$107*Input!$J$41*Input!$B$76*Input!$B$81</f>
        <v>228.16184307189377</v>
      </c>
      <c r="AG3360" s="19">
        <f>Hourly!AK3360/Input!$B$107*Input!$J$42*Input!$B$76*Input!$B$82</f>
        <v>0</v>
      </c>
      <c r="AH3360" s="19">
        <f>Hourly!AL3360/Input!$B$107*Input!$J$43*Input!$B$76*Input!$B$83</f>
        <v>97.69071507289415</v>
      </c>
      <c r="AI3360" s="19">
        <f>Hourly!AM3360/Input!$B$107*Input!$J$44*Input!$B$76*Input!$B$84</f>
        <v>0</v>
      </c>
      <c r="AJ3360" s="19">
        <f>Hourly!AN3360/Input!$B$107*Input!$J$45*Input!$B$76*Input!$B$85</f>
        <v>1797.6150765480222</v>
      </c>
      <c r="AK3360" s="19">
        <f>Hourly!AO3360/Input!$B$107*Input!$J$46*Input!$B$76*Input!$B$86</f>
        <v>0</v>
      </c>
      <c r="AL3360" s="19">
        <f>Hourly!AP3360/Input!$B$107*Input!$J$47*Input!$B$76*Input!$B$87</f>
        <v>1569.2213816754522</v>
      </c>
      <c r="AM3360" s="164">
        <f>Hourly!AQ3360/Input!$B$107*Input!$J$48*Input!$B$77*Input!$B$89</f>
        <v>497.76779661016946</v>
      </c>
      <c r="AN3360" s="165">
        <f t="shared" si="835"/>
        <v>4190.4568129784311</v>
      </c>
      <c r="AO3360" s="116">
        <f>Input!B$55*Input!$B$18*Input!B$112*Hourly!AR3360</f>
        <v>2398.5</v>
      </c>
      <c r="AP3360">
        <f>Input!B$113*Input!B$114*Input!B$90*Input!B$56*Hourly!AS3360</f>
        <v>11070</v>
      </c>
      <c r="AQ3360">
        <f>Input!B$90*Input!B$57*Hourly!AS3360</f>
        <v>11070</v>
      </c>
      <c r="AR3360" s="19">
        <f>0.5*Input!$B$63*Hourly!AU3360</f>
        <v>61.5</v>
      </c>
      <c r="AS3360" s="165">
        <f t="shared" si="840"/>
        <v>24569.25</v>
      </c>
      <c r="AT3360" s="159">
        <f>AY3359+(Input!$B$66*1000*(Hourly!AX3360&gt;0)+AD3360+AN3360+AS3360+T3360*(Hourly!J3360-AY3359)+Q3360*(Hourly!G3360-AY3359))/(Q3360+T3360)*(1-EXP(-(Q3360+T3360)/(Input!$B$103*1000000)*3600))</f>
        <v>26.650369617484134</v>
      </c>
      <c r="AU3360" s="24">
        <f>AY3359+(AD3360+AN3360+AS3360+T3360*(Hourly!J3360-AY3359)+Q3360*(Hourly!G3360-AY3359))/(Q3360+T3360)*(1-EXP(-(Q3360+T3360)/(Input!$B$103*1000000)*3600))</f>
        <v>23.953421865354013</v>
      </c>
      <c r="AV3360" s="24">
        <f>AY3359+(-Input!$B$67*1000*(Hourly!AX3360&gt;0)+AD3360+AN3360+AS3360+T3360*(Hourly!J3360-AY3359)+R3360*(Hourly!G3360-AY3359))/(R3360+T3360)*(1-EXP(-(R3360+T3360)/(Input!$B$103*1000000)*3600))</f>
        <v>20.927043557285785</v>
      </c>
      <c r="AW3360" s="160">
        <f>AY3359+(AD3360+AN3360+AS3360+T3360*(Hourly!J3360-AY3359)+R3360*(Hourly!G3360-AY3359))/(R3360+T3360)*(1-EXP(-(R3360+T3360)/(Input!$B$103*1000000)*3600))</f>
        <v>23.583884171448041</v>
      </c>
      <c r="AX3360" s="24"/>
      <c r="AY3360" s="167">
        <f t="shared" si="841"/>
        <v>23.900000000099997</v>
      </c>
      <c r="BA3360" s="159">
        <f>IF(BI3360,Input!$B$66*1000*(Hourly!AX3360&gt;0),IF(BJ3360,-(AD3360+AN3360+AS3360+T3360*(Hourly!J3360-AY3359)+Q3360*(Hourly!G3360-AY3359))+(Q3360+T3360)*(BE3360-AY3359)/(1-EXP(-(Q3360+T3360)/(Input!$B$103*1000000)*3600))))/1000</f>
        <v>0</v>
      </c>
      <c r="BB3360" s="24">
        <f>IF(BO3360,-Input!$B$67*1000*(Hourly!AX3360&gt;0),IF(BN3360,-(AD3360+AN3360+AS3360+T3360*(Hourly!J3360-AY3359)+R3360*(Hourly!G3360-AY3359))+(R3360+T3360)*(BF3360-AY3359)/(1-EXP(-(R3360+T3360)/(Input!$B$103*1000000)*3600))))/1000</f>
        <v>0</v>
      </c>
      <c r="BC3360" s="160">
        <f t="shared" si="842"/>
        <v>0</v>
      </c>
      <c r="BD3360" s="24"/>
      <c r="BE3360" s="116">
        <f>IF(Hourly!AT3360=1,Input!$B$4,IF(Hourly!AT3360=0.5,Input!$F$4,0))</f>
        <v>20</v>
      </c>
      <c r="BF3360">
        <f>IF(Hourly!AT3360=1,Input!$B$5,IF(Hourly!AT3360=0.5,Input!$F$5,0))</f>
        <v>24</v>
      </c>
      <c r="BG3360" s="9">
        <f>Input!$B$35+0.0000000001</f>
        <v>23.900000000099997</v>
      </c>
      <c r="BI3360" s="116">
        <f t="shared" si="843"/>
        <v>0</v>
      </c>
      <c r="BJ3360">
        <f t="shared" si="844"/>
        <v>0</v>
      </c>
      <c r="BK3360">
        <f t="shared" si="845"/>
        <v>0</v>
      </c>
      <c r="BL3360">
        <f t="shared" si="846"/>
        <v>1</v>
      </c>
      <c r="BM3360">
        <f t="shared" si="847"/>
        <v>0</v>
      </c>
      <c r="BN3360">
        <f t="shared" si="848"/>
        <v>0</v>
      </c>
      <c r="BO3360" s="9">
        <f t="shared" si="849"/>
        <v>0</v>
      </c>
      <c r="BR3360" s="116">
        <f t="shared" si="836"/>
        <v>5405</v>
      </c>
      <c r="BS3360" s="39">
        <v>0</v>
      </c>
      <c r="BT3360" s="168">
        <v>0</v>
      </c>
      <c r="BV3360" s="116">
        <f>IF(Hourly!$AR3360&gt;0,AY3360,"")</f>
        <v>23.900000000099997</v>
      </c>
      <c r="BW3360">
        <f>IF(AND(BV3360&gt;(20.8+0.33*Hourly!$I3360),(BV3360&gt;24),(BV3360&lt;&gt;"")),1,0)</f>
        <v>0</v>
      </c>
      <c r="BX3360">
        <f>IF(AND(BV3360&gt;(21.8+0.33*Hourly!$I3360),(BV3360&gt;24),(BV3360&lt;&gt;"")),1,0)</f>
        <v>0</v>
      </c>
      <c r="BY3360" s="9">
        <f>IF(AND(BV3360&gt;(22.8+0.33*Hourly!$I3360),(BV3360&gt;24),(BV3360&lt;&gt;"")),1,0)</f>
        <v>0</v>
      </c>
    </row>
    <row r="3361" spans="5:77" x14ac:dyDescent="0.35">
      <c r="E3361">
        <f>Hourly!A3361</f>
        <v>2000</v>
      </c>
      <c r="F3361">
        <f>Hourly!B3361</f>
        <v>5</v>
      </c>
      <c r="G3361">
        <f>Hourly!C3361</f>
        <v>20</v>
      </c>
      <c r="H3361">
        <f>Hourly!D3361</f>
        <v>21</v>
      </c>
      <c r="I3361" s="163">
        <v>3357</v>
      </c>
      <c r="J3361" s="19">
        <f>Input!B$22*Input!B$79</f>
        <v>1411.3439999999998</v>
      </c>
      <c r="K3361" s="19">
        <f>Input!B$76*Input!B$88</f>
        <v>656.99775609756091</v>
      </c>
      <c r="L3361" s="19">
        <f>Input!B$77*Input!B$89</f>
        <v>130.99152542372883</v>
      </c>
      <c r="M3361" s="164">
        <f t="shared" si="837"/>
        <v>2199.3332815212898</v>
      </c>
      <c r="N3361" s="165">
        <f>(Input!B$109*Input!B$102)/3600*Input!B$108</f>
        <v>740.21399999999983</v>
      </c>
      <c r="O3361" s="165">
        <f>(1-Input!B$61)*(Input!B$109*Input!B$33)/3600*Input!B$108*Hourly!AU3361</f>
        <v>444.12839999999994</v>
      </c>
      <c r="P3361" s="19">
        <f>IF(AND(AY3360&gt;Hourly!G3361),(Input!B$109*(Input!B$33*Hourly!AU3361+Input!B$36))/3600*Input!B$108,(1-Input!B$61)*(Input!B$109*Input!B$33)/3600*Input!B$108*Hourly!AU3361)</f>
        <v>11547.338400000001</v>
      </c>
      <c r="Q3361" s="19">
        <f t="shared" si="834"/>
        <v>3383.6756815212898</v>
      </c>
      <c r="R3361" s="19">
        <f t="shared" si="838"/>
        <v>14486.885681521289</v>
      </c>
      <c r="S3361" s="165"/>
      <c r="T3361" s="165">
        <f>Input!B$78*Input!B$91</f>
        <v>189.625</v>
      </c>
      <c r="U3361" s="19">
        <f>IF(AND($AY3360&gt;Input!$B$52,Hourly!AI3361&gt;Input!$B$51),Input!$B$93*Input!$F$40*Input!$J$8/100*Hourly!AI3361,Input!$B$93*Input!$B$40*Input!$J$8/100*Hourly!AI3361)</f>
        <v>0</v>
      </c>
      <c r="V3361" s="19">
        <f>IF(AND($AY3360&gt;Input!$B$52,Hourly!AJ3361&gt;Input!$B$51),Input!$B$94*Input!$F$41*Input!$J$9/100*Hourly!AJ3361,Input!$B$94*Input!$B$41*Input!$J$9/100*Hourly!AJ3361)</f>
        <v>367.0858880382342</v>
      </c>
      <c r="W3361" s="19">
        <f>IF(AND($AY3360&gt;Input!$B$52,Hourly!AK3361&gt;Input!$B$51),Input!$B$95*Input!$F$42*Input!$J$10/100*Hourly!AK3361,Input!$B$95*Input!$B$42*Input!$J$10/100*Hourly!AK3361)</f>
        <v>0</v>
      </c>
      <c r="X3361" s="19">
        <f>IF(AND($AY3360&gt;Input!$B$52,Hourly!AL3361&gt;Input!$B$51),Input!$B$96*Input!$F$43*Input!$J$11/100*Hourly!AL3361,Input!$B$96*Input!$B$43*Input!$J$11/100*Hourly!AL3361)</f>
        <v>209.30335721478261</v>
      </c>
      <c r="Y3361" s="19">
        <f>IF(AND($AY3360&gt;Input!$B$52,Hourly!AM3361&gt;Input!$B$51),Input!$B$97*Input!$F$44*Input!$J$12/100*Hourly!AM3361,Input!$B$97*Input!$B$44*Input!$J$12/100*Hourly!AM3361)</f>
        <v>0</v>
      </c>
      <c r="Z3361" s="19">
        <f>IF(AND($AY3360&gt;Input!$B$52,Hourly!AN3361&gt;Input!$B$51),Input!$B$98*Input!$F$45*Input!$J$13/100*Hourly!AN3361,Input!$B$98*Input!$B$45*Input!$J$13/100*Hourly!AN3361)</f>
        <v>489.44785071764562</v>
      </c>
      <c r="AA3361" s="19">
        <f>IF(AND($AY3360&gt;Input!$B$52,Hourly!AO3361&gt;Input!$B$51),Input!$B$99*Input!$F$46*Input!$J$14/100*Hourly!AO3361,Input!$B$99*Input!$B$46*Input!$J$14/100*Hourly!AO3361)</f>
        <v>0</v>
      </c>
      <c r="AB3361" s="19">
        <f>IF(AND($AY3360&gt;Input!$B$52,Hourly!AP3361&gt;Input!$B$51),Input!$B$100*Input!$F$47*Input!$J$15/100*Hourly!AP3361,Input!$B$100*Input!$B$47*Input!$J$15/100*Hourly!AP3361)</f>
        <v>209.30335721478261</v>
      </c>
      <c r="AC3361" s="19">
        <f>IF(AND($AY3360&gt;Input!$B$52,Hourly!AQ3361&gt;Input!$B$51),Input!$B$101*Input!$F$48*Input!$J$16/100*Hourly!AQ3361,Input!$B$101*Input!$B$48*Input!$J$16/100*Hourly!AQ3361)</f>
        <v>0</v>
      </c>
      <c r="AD3361" s="165">
        <f t="shared" si="839"/>
        <v>1275.140453185445</v>
      </c>
      <c r="AE3361" s="19">
        <f>Hourly!AI3361/Input!$B$107*Input!$J$40*Input!$B$76*Input!$B$80</f>
        <v>0</v>
      </c>
      <c r="AF3361" s="19">
        <f>Hourly!AJ3361/Input!$B$107*Input!$J$41*Input!$B$76*Input!$B$81</f>
        <v>54.297890658270127</v>
      </c>
      <c r="AG3361" s="19">
        <f>Hourly!AK3361/Input!$B$107*Input!$J$42*Input!$B$76*Input!$B$82</f>
        <v>0</v>
      </c>
      <c r="AH3361" s="19">
        <f>Hourly!AL3361/Input!$B$107*Input!$J$43*Input!$B$76*Input!$B$83</f>
        <v>23.24840864686043</v>
      </c>
      <c r="AI3361" s="19">
        <f>Hourly!AM3361/Input!$B$107*Input!$J$44*Input!$B$76*Input!$B$84</f>
        <v>0</v>
      </c>
      <c r="AJ3361" s="19">
        <f>Hourly!AN3361/Input!$B$107*Input!$J$45*Input!$B$76*Input!$B$85</f>
        <v>47.60363016615463</v>
      </c>
      <c r="AK3361" s="19">
        <f>Hourly!AO3361/Input!$B$107*Input!$J$46*Input!$B$76*Input!$B$86</f>
        <v>0</v>
      </c>
      <c r="AL3361" s="19">
        <f>Hourly!AP3361/Input!$B$107*Input!$J$47*Input!$B$76*Input!$B$87</f>
        <v>23.24840864686043</v>
      </c>
      <c r="AM3361" s="164">
        <f>Hourly!AQ3361/Input!$B$107*Input!$J$48*Input!$B$77*Input!$B$89</f>
        <v>61.129378531073449</v>
      </c>
      <c r="AN3361" s="165">
        <f t="shared" si="835"/>
        <v>209.52771664921909</v>
      </c>
      <c r="AO3361" s="116">
        <f>Input!B$55*Input!$B$18*Input!B$112*Hourly!AR3361</f>
        <v>2398.5</v>
      </c>
      <c r="AP3361">
        <f>Input!B$113*Input!B$114*Input!B$90*Input!B$56*Hourly!AS3361</f>
        <v>11070</v>
      </c>
      <c r="AQ3361">
        <f>Input!B$90*Input!B$57*Hourly!AS3361</f>
        <v>11070</v>
      </c>
      <c r="AR3361" s="19">
        <f>0.5*Input!$B$63*Hourly!AU3361</f>
        <v>61.5</v>
      </c>
      <c r="AS3361" s="165">
        <f t="shared" si="840"/>
        <v>24569.25</v>
      </c>
      <c r="AT3361" s="159">
        <f>AY3360+(Input!$B$66*1000*(Hourly!AX3361&gt;0)+AD3361+AN3361+AS3361+T3361*(Hourly!J3361-AY3360)+Q3361*(Hourly!G3361-AY3360))/(Q3361+T3361)*(1-EXP(-(Q3361+T3361)/(Input!$B$103*1000000)*3600))</f>
        <v>26.53125368075143</v>
      </c>
      <c r="AU3361" s="24">
        <f>AY3360+(AD3361+AN3361+AS3361+T3361*(Hourly!J3361-AY3360)+Q3361*(Hourly!G3361-AY3360))/(Q3361+T3361)*(1-EXP(-(Q3361+T3361)/(Input!$B$103*1000000)*3600))</f>
        <v>23.834305928621308</v>
      </c>
      <c r="AV3361" s="24">
        <f>AY3360+(-Input!$B$67*1000*(Hourly!AX3361&gt;0)+AD3361+AN3361+AS3361+T3361*(Hourly!J3361-AY3360)+R3361*(Hourly!G3361-AY3360))/(R3361+T3361)*(1-EXP(-(R3361+T3361)/(Input!$B$103*1000000)*3600))</f>
        <v>20.753650057592484</v>
      </c>
      <c r="AW3361" s="160">
        <f>AY3360+(AD3361+AN3361+AS3361+T3361*(Hourly!J3361-AY3360)+R3361*(Hourly!G3361-AY3360))/(R3361+T3361)*(1-EXP(-(R3361+T3361)/(Input!$B$103*1000000)*3600))</f>
        <v>23.41049067175474</v>
      </c>
      <c r="AX3361" s="24"/>
      <c r="AY3361" s="167">
        <f t="shared" si="841"/>
        <v>23.834305928621308</v>
      </c>
      <c r="BA3361" s="159">
        <f>IF(BI3361,Input!$B$66*1000*(Hourly!AX3361&gt;0),IF(BJ3361,-(AD3361+AN3361+AS3361+T3361*(Hourly!J3361-AY3360)+Q3361*(Hourly!G3361-AY3360))+(Q3361+T3361)*(BE3361-AY3360)/(1-EXP(-(Q3361+T3361)/(Input!$B$103*1000000)*3600))))/1000</f>
        <v>0</v>
      </c>
      <c r="BB3361" s="24">
        <f>IF(BO3361,-Input!$B$67*1000*(Hourly!AX3361&gt;0),IF(BN3361,-(AD3361+AN3361+AS3361+T3361*(Hourly!J3361-AY3360)+R3361*(Hourly!G3361-AY3360))+(R3361+T3361)*(BF3361-AY3360)/(1-EXP(-(R3361+T3361)/(Input!$B$103*1000000)*3600))))/1000</f>
        <v>0</v>
      </c>
      <c r="BC3361" s="160">
        <f t="shared" si="842"/>
        <v>0</v>
      </c>
      <c r="BD3361" s="24"/>
      <c r="BE3361" s="116">
        <f>IF(Hourly!AT3361=1,Input!$B$4,IF(Hourly!AT3361=0.5,Input!$F$4,0))</f>
        <v>20</v>
      </c>
      <c r="BF3361">
        <f>IF(Hourly!AT3361=1,Input!$B$5,IF(Hourly!AT3361=0.5,Input!$F$5,0))</f>
        <v>24</v>
      </c>
      <c r="BG3361" s="9">
        <f>Input!$B$35+0.0000000001</f>
        <v>23.900000000099997</v>
      </c>
      <c r="BI3361" s="116">
        <f t="shared" si="843"/>
        <v>0</v>
      </c>
      <c r="BJ3361">
        <f t="shared" si="844"/>
        <v>0</v>
      </c>
      <c r="BK3361">
        <f t="shared" si="845"/>
        <v>1</v>
      </c>
      <c r="BL3361">
        <f t="shared" si="846"/>
        <v>0</v>
      </c>
      <c r="BM3361">
        <f t="shared" si="847"/>
        <v>0</v>
      </c>
      <c r="BN3361">
        <f t="shared" si="848"/>
        <v>0</v>
      </c>
      <c r="BO3361" s="9">
        <f t="shared" si="849"/>
        <v>0</v>
      </c>
      <c r="BR3361" s="116">
        <f t="shared" si="836"/>
        <v>5404</v>
      </c>
      <c r="BS3361" s="39">
        <v>0</v>
      </c>
      <c r="BT3361" s="168">
        <v>0</v>
      </c>
      <c r="BV3361" s="116">
        <f>IF(Hourly!$AR3361&gt;0,AY3361,"")</f>
        <v>23.834305928621308</v>
      </c>
      <c r="BW3361">
        <f>IF(AND(BV3361&gt;(20.8+0.33*Hourly!$I3361),(BV3361&gt;24),(BV3361&lt;&gt;"")),1,0)</f>
        <v>0</v>
      </c>
      <c r="BX3361">
        <f>IF(AND(BV3361&gt;(21.8+0.33*Hourly!$I3361),(BV3361&gt;24),(BV3361&lt;&gt;"")),1,0)</f>
        <v>0</v>
      </c>
      <c r="BY3361" s="9">
        <f>IF(AND(BV3361&gt;(22.8+0.33*Hourly!$I3361),(BV3361&gt;24),(BV3361&lt;&gt;"")),1,0)</f>
        <v>0</v>
      </c>
    </row>
    <row r="3362" spans="5:77" x14ac:dyDescent="0.35">
      <c r="E3362">
        <f>Hourly!A3362</f>
        <v>2000</v>
      </c>
      <c r="F3362">
        <f>Hourly!B3362</f>
        <v>5</v>
      </c>
      <c r="G3362">
        <f>Hourly!C3362</f>
        <v>20</v>
      </c>
      <c r="H3362">
        <f>Hourly!D3362</f>
        <v>22</v>
      </c>
      <c r="I3362" s="163">
        <v>3358</v>
      </c>
      <c r="J3362" s="19">
        <f>Input!B$22*Input!B$79</f>
        <v>1411.3439999999998</v>
      </c>
      <c r="K3362" s="19">
        <f>Input!B$76*Input!B$88</f>
        <v>656.99775609756091</v>
      </c>
      <c r="L3362" s="19">
        <f>Input!B$77*Input!B$89</f>
        <v>130.99152542372883</v>
      </c>
      <c r="M3362" s="164">
        <f t="shared" si="837"/>
        <v>2199.3332815212898</v>
      </c>
      <c r="N3362" s="165">
        <f>(Input!B$109*Input!B$102)/3600*Input!B$108</f>
        <v>740.21399999999983</v>
      </c>
      <c r="O3362" s="165">
        <f>(1-Input!B$61)*(Input!B$109*Input!B$33)/3600*Input!B$108*Hourly!AU3362</f>
        <v>444.12839999999994</v>
      </c>
      <c r="P3362" s="19">
        <f>IF(AND(AY3361&gt;Hourly!G3362),(Input!B$109*(Input!B$33*Hourly!AU3362+Input!B$36))/3600*Input!B$108,(1-Input!B$61)*(Input!B$109*Input!B$33)/3600*Input!B$108*Hourly!AU3362)</f>
        <v>11547.338400000001</v>
      </c>
      <c r="Q3362" s="19">
        <f t="shared" si="834"/>
        <v>3383.6756815212898</v>
      </c>
      <c r="R3362" s="19">
        <f t="shared" si="838"/>
        <v>14486.885681521289</v>
      </c>
      <c r="S3362" s="165"/>
      <c r="T3362" s="165">
        <f>Input!B$78*Input!B$91</f>
        <v>189.625</v>
      </c>
      <c r="U3362" s="19">
        <f>IF(AND($AY3361&gt;Input!$B$52,Hourly!AI3362&gt;Input!$B$51),Input!$B$93*Input!$F$40*Input!$J$8/100*Hourly!AI3362,Input!$B$93*Input!$B$40*Input!$J$8/100*Hourly!AI3362)</f>
        <v>0</v>
      </c>
      <c r="V3362" s="19">
        <f>IF(AND($AY3361&gt;Input!$B$52,Hourly!AJ3362&gt;Input!$B$51),Input!$B$94*Input!$F$41*Input!$J$9/100*Hourly!AJ3362,Input!$B$94*Input!$B$41*Input!$J$9/100*Hourly!AJ3362)</f>
        <v>0</v>
      </c>
      <c r="W3362" s="19">
        <f>IF(AND($AY3361&gt;Input!$B$52,Hourly!AK3362&gt;Input!$B$51),Input!$B$95*Input!$F$42*Input!$J$10/100*Hourly!AK3362,Input!$B$95*Input!$B$42*Input!$J$10/100*Hourly!AK3362)</f>
        <v>0</v>
      </c>
      <c r="X3362" s="19">
        <f>IF(AND($AY3361&gt;Input!$B$52,Hourly!AL3362&gt;Input!$B$51),Input!$B$96*Input!$F$43*Input!$J$11/100*Hourly!AL3362,Input!$B$96*Input!$B$43*Input!$J$11/100*Hourly!AL3362)</f>
        <v>0</v>
      </c>
      <c r="Y3362" s="19">
        <f>IF(AND($AY3361&gt;Input!$B$52,Hourly!AM3362&gt;Input!$B$51),Input!$B$97*Input!$F$44*Input!$J$12/100*Hourly!AM3362,Input!$B$97*Input!$B$44*Input!$J$12/100*Hourly!AM3362)</f>
        <v>0</v>
      </c>
      <c r="Z3362" s="19">
        <f>IF(AND($AY3361&gt;Input!$B$52,Hourly!AN3362&gt;Input!$B$51),Input!$B$98*Input!$F$45*Input!$J$13/100*Hourly!AN3362,Input!$B$98*Input!$B$45*Input!$J$13/100*Hourly!AN3362)</f>
        <v>0</v>
      </c>
      <c r="AA3362" s="19">
        <f>IF(AND($AY3361&gt;Input!$B$52,Hourly!AO3362&gt;Input!$B$51),Input!$B$99*Input!$F$46*Input!$J$14/100*Hourly!AO3362,Input!$B$99*Input!$B$46*Input!$J$14/100*Hourly!AO3362)</f>
        <v>0</v>
      </c>
      <c r="AB3362" s="19">
        <f>IF(AND($AY3361&gt;Input!$B$52,Hourly!AP3362&gt;Input!$B$51),Input!$B$100*Input!$F$47*Input!$J$15/100*Hourly!AP3362,Input!$B$100*Input!$B$47*Input!$J$15/100*Hourly!AP3362)</f>
        <v>0</v>
      </c>
      <c r="AC3362" s="19">
        <f>IF(AND($AY3361&gt;Input!$B$52,Hourly!AQ3362&gt;Input!$B$51),Input!$B$101*Input!$F$48*Input!$J$16/100*Hourly!AQ3362,Input!$B$101*Input!$B$48*Input!$J$16/100*Hourly!AQ3362)</f>
        <v>0</v>
      </c>
      <c r="AD3362" s="165">
        <f t="shared" si="839"/>
        <v>0</v>
      </c>
      <c r="AE3362" s="19">
        <f>Hourly!AI3362/Input!$B$107*Input!$J$40*Input!$B$76*Input!$B$80</f>
        <v>0</v>
      </c>
      <c r="AF3362" s="19">
        <f>Hourly!AJ3362/Input!$B$107*Input!$J$41*Input!$B$76*Input!$B$81</f>
        <v>0</v>
      </c>
      <c r="AG3362" s="19">
        <f>Hourly!AK3362/Input!$B$107*Input!$J$42*Input!$B$76*Input!$B$82</f>
        <v>0</v>
      </c>
      <c r="AH3362" s="19">
        <f>Hourly!AL3362/Input!$B$107*Input!$J$43*Input!$B$76*Input!$B$83</f>
        <v>0</v>
      </c>
      <c r="AI3362" s="19">
        <f>Hourly!AM3362/Input!$B$107*Input!$J$44*Input!$B$76*Input!$B$84</f>
        <v>0</v>
      </c>
      <c r="AJ3362" s="19">
        <f>Hourly!AN3362/Input!$B$107*Input!$J$45*Input!$B$76*Input!$B$85</f>
        <v>0</v>
      </c>
      <c r="AK3362" s="19">
        <f>Hourly!AO3362/Input!$B$107*Input!$J$46*Input!$B$76*Input!$B$86</f>
        <v>0</v>
      </c>
      <c r="AL3362" s="19">
        <f>Hourly!AP3362/Input!$B$107*Input!$J$47*Input!$B$76*Input!$B$87</f>
        <v>0</v>
      </c>
      <c r="AM3362" s="164">
        <f>Hourly!AQ3362/Input!$B$107*Input!$J$48*Input!$B$77*Input!$B$89</f>
        <v>0</v>
      </c>
      <c r="AN3362" s="165">
        <f t="shared" si="835"/>
        <v>0</v>
      </c>
      <c r="AO3362" s="116">
        <f>Input!B$55*Input!$B$18*Input!B$112*Hourly!AR3362</f>
        <v>2398.5</v>
      </c>
      <c r="AP3362">
        <f>Input!B$113*Input!B$114*Input!B$90*Input!B$56*Hourly!AS3362</f>
        <v>11070</v>
      </c>
      <c r="AQ3362">
        <f>Input!B$90*Input!B$57*Hourly!AS3362</f>
        <v>11070</v>
      </c>
      <c r="AR3362" s="19">
        <f>0.5*Input!$B$63*Hourly!AU3362</f>
        <v>61.5</v>
      </c>
      <c r="AS3362" s="165">
        <f t="shared" si="840"/>
        <v>24569.25</v>
      </c>
      <c r="AT3362" s="159">
        <f>AY3361+(Input!$B$66*1000*(Hourly!AX3362&gt;0)+AD3362+AN3362+AS3362+T3362*(Hourly!J3362-AY3361)+Q3362*(Hourly!G3362-AY3361))/(Q3362+T3362)*(1-EXP(-(Q3362+T3362)/(Input!$B$103*1000000)*3600))</f>
        <v>26.441199758897174</v>
      </c>
      <c r="AU3362" s="24">
        <f>AY3361+(AD3362+AN3362+AS3362+T3362*(Hourly!J3362-AY3361)+Q3362*(Hourly!G3362-AY3361))/(Q3362+T3362)*(1-EXP(-(Q3362+T3362)/(Input!$B$103*1000000)*3600))</f>
        <v>23.744252006767052</v>
      </c>
      <c r="AV3362" s="24">
        <f>AY3361+(-Input!$B$67*1000*(Hourly!AX3362&gt;0)+AD3362+AN3362+AS3362+T3362*(Hourly!J3362-AY3361)+R3362*(Hourly!G3362-AY3361))/(R3362+T3362)*(1-EXP(-(R3362+T3362)/(Input!$B$103*1000000)*3600))</f>
        <v>20.598047581803897</v>
      </c>
      <c r="AW3362" s="160">
        <f>AY3361+(AD3362+AN3362+AS3362+T3362*(Hourly!J3362-AY3361)+R3362*(Hourly!G3362-AY3361))/(R3362+T3362)*(1-EXP(-(R3362+T3362)/(Input!$B$103*1000000)*3600))</f>
        <v>23.254888195966153</v>
      </c>
      <c r="AX3362" s="24"/>
      <c r="AY3362" s="167">
        <f t="shared" si="841"/>
        <v>23.744252006767052</v>
      </c>
      <c r="BA3362" s="159">
        <f>IF(BI3362,Input!$B$66*1000*(Hourly!AX3362&gt;0),IF(BJ3362,-(AD3362+AN3362+AS3362+T3362*(Hourly!J3362-AY3361)+Q3362*(Hourly!G3362-AY3361))+(Q3362+T3362)*(BE3362-AY3361)/(1-EXP(-(Q3362+T3362)/(Input!$B$103*1000000)*3600))))/1000</f>
        <v>0</v>
      </c>
      <c r="BB3362" s="24">
        <f>IF(BO3362,-Input!$B$67*1000*(Hourly!AX3362&gt;0),IF(BN3362,-(AD3362+AN3362+AS3362+T3362*(Hourly!J3362-AY3361)+R3362*(Hourly!G3362-AY3361))+(R3362+T3362)*(BF3362-AY3361)/(1-EXP(-(R3362+T3362)/(Input!$B$103*1000000)*3600))))/1000</f>
        <v>0</v>
      </c>
      <c r="BC3362" s="160">
        <f t="shared" si="842"/>
        <v>0</v>
      </c>
      <c r="BD3362" s="24"/>
      <c r="BE3362" s="116">
        <f>IF(Hourly!AT3362=1,Input!$B$4,IF(Hourly!AT3362=0.5,Input!$F$4,0))</f>
        <v>20</v>
      </c>
      <c r="BF3362">
        <f>IF(Hourly!AT3362=1,Input!$B$5,IF(Hourly!AT3362=0.5,Input!$F$5,0))</f>
        <v>24</v>
      </c>
      <c r="BG3362" s="9">
        <f>Input!$B$35+0.0000000001</f>
        <v>23.900000000099997</v>
      </c>
      <c r="BI3362" s="116">
        <f t="shared" si="843"/>
        <v>0</v>
      </c>
      <c r="BJ3362">
        <f t="shared" si="844"/>
        <v>0</v>
      </c>
      <c r="BK3362">
        <f t="shared" si="845"/>
        <v>1</v>
      </c>
      <c r="BL3362">
        <f t="shared" si="846"/>
        <v>0</v>
      </c>
      <c r="BM3362">
        <f t="shared" si="847"/>
        <v>0</v>
      </c>
      <c r="BN3362">
        <f t="shared" si="848"/>
        <v>0</v>
      </c>
      <c r="BO3362" s="9">
        <f t="shared" si="849"/>
        <v>0</v>
      </c>
      <c r="BR3362" s="116">
        <f t="shared" si="836"/>
        <v>5403</v>
      </c>
      <c r="BS3362" s="39">
        <v>0</v>
      </c>
      <c r="BT3362" s="168">
        <v>0</v>
      </c>
      <c r="BV3362" s="116">
        <f>IF(Hourly!$AR3362&gt;0,AY3362,"")</f>
        <v>23.744252006767052</v>
      </c>
      <c r="BW3362">
        <f>IF(AND(BV3362&gt;(20.8+0.33*Hourly!$I3362),(BV3362&gt;24),(BV3362&lt;&gt;"")),1,0)</f>
        <v>0</v>
      </c>
      <c r="BX3362">
        <f>IF(AND(BV3362&gt;(21.8+0.33*Hourly!$I3362),(BV3362&gt;24),(BV3362&lt;&gt;"")),1,0)</f>
        <v>0</v>
      </c>
      <c r="BY3362" s="9">
        <f>IF(AND(BV3362&gt;(22.8+0.33*Hourly!$I3362),(BV3362&gt;24),(BV3362&lt;&gt;"")),1,0)</f>
        <v>0</v>
      </c>
    </row>
    <row r="3363" spans="5:77" x14ac:dyDescent="0.35">
      <c r="E3363">
        <f>Hourly!A3363</f>
        <v>2000</v>
      </c>
      <c r="F3363">
        <f>Hourly!B3363</f>
        <v>5</v>
      </c>
      <c r="G3363">
        <f>Hourly!C3363</f>
        <v>20</v>
      </c>
      <c r="H3363">
        <f>Hourly!D3363</f>
        <v>23</v>
      </c>
      <c r="I3363" s="163">
        <v>3359</v>
      </c>
      <c r="J3363" s="19">
        <f>Input!B$22*Input!B$79</f>
        <v>1411.3439999999998</v>
      </c>
      <c r="K3363" s="19">
        <f>Input!B$76*Input!B$88</f>
        <v>656.99775609756091</v>
      </c>
      <c r="L3363" s="19">
        <f>Input!B$77*Input!B$89</f>
        <v>130.99152542372883</v>
      </c>
      <c r="M3363" s="164">
        <f t="shared" si="837"/>
        <v>2199.3332815212898</v>
      </c>
      <c r="N3363" s="165">
        <f>(Input!B$109*Input!B$102)/3600*Input!B$108</f>
        <v>740.21399999999983</v>
      </c>
      <c r="O3363" s="165">
        <f>(1-Input!B$61)*(Input!B$109*Input!B$33)/3600*Input!B$108*Hourly!AU3363</f>
        <v>444.12839999999994</v>
      </c>
      <c r="P3363" s="19">
        <f>IF(AND(AY3362&gt;Hourly!G3363),(Input!B$109*(Input!B$33*Hourly!AU3363+Input!B$36))/3600*Input!B$108,(1-Input!B$61)*(Input!B$109*Input!B$33)/3600*Input!B$108*Hourly!AU3363)</f>
        <v>11547.338400000001</v>
      </c>
      <c r="Q3363" s="19">
        <f t="shared" si="834"/>
        <v>3383.6756815212898</v>
      </c>
      <c r="R3363" s="19">
        <f t="shared" si="838"/>
        <v>14486.885681521289</v>
      </c>
      <c r="S3363" s="165"/>
      <c r="T3363" s="165">
        <f>Input!B$78*Input!B$91</f>
        <v>189.625</v>
      </c>
      <c r="U3363" s="19">
        <f>IF(AND($AY3362&gt;Input!$B$52,Hourly!AI3363&gt;Input!$B$51),Input!$B$93*Input!$F$40*Input!$J$8/100*Hourly!AI3363,Input!$B$93*Input!$B$40*Input!$J$8/100*Hourly!AI3363)</f>
        <v>0</v>
      </c>
      <c r="V3363" s="19">
        <f>IF(AND($AY3362&gt;Input!$B$52,Hourly!AJ3363&gt;Input!$B$51),Input!$B$94*Input!$F$41*Input!$J$9/100*Hourly!AJ3363,Input!$B$94*Input!$B$41*Input!$J$9/100*Hourly!AJ3363)</f>
        <v>0</v>
      </c>
      <c r="W3363" s="19">
        <f>IF(AND($AY3362&gt;Input!$B$52,Hourly!AK3363&gt;Input!$B$51),Input!$B$95*Input!$F$42*Input!$J$10/100*Hourly!AK3363,Input!$B$95*Input!$B$42*Input!$J$10/100*Hourly!AK3363)</f>
        <v>0</v>
      </c>
      <c r="X3363" s="19">
        <f>IF(AND($AY3362&gt;Input!$B$52,Hourly!AL3363&gt;Input!$B$51),Input!$B$96*Input!$F$43*Input!$J$11/100*Hourly!AL3363,Input!$B$96*Input!$B$43*Input!$J$11/100*Hourly!AL3363)</f>
        <v>0</v>
      </c>
      <c r="Y3363" s="19">
        <f>IF(AND($AY3362&gt;Input!$B$52,Hourly!AM3363&gt;Input!$B$51),Input!$B$97*Input!$F$44*Input!$J$12/100*Hourly!AM3363,Input!$B$97*Input!$B$44*Input!$J$12/100*Hourly!AM3363)</f>
        <v>0</v>
      </c>
      <c r="Z3363" s="19">
        <f>IF(AND($AY3362&gt;Input!$B$52,Hourly!AN3363&gt;Input!$B$51),Input!$B$98*Input!$F$45*Input!$J$13/100*Hourly!AN3363,Input!$B$98*Input!$B$45*Input!$J$13/100*Hourly!AN3363)</f>
        <v>0</v>
      </c>
      <c r="AA3363" s="19">
        <f>IF(AND($AY3362&gt;Input!$B$52,Hourly!AO3363&gt;Input!$B$51),Input!$B$99*Input!$F$46*Input!$J$14/100*Hourly!AO3363,Input!$B$99*Input!$B$46*Input!$J$14/100*Hourly!AO3363)</f>
        <v>0</v>
      </c>
      <c r="AB3363" s="19">
        <f>IF(AND($AY3362&gt;Input!$B$52,Hourly!AP3363&gt;Input!$B$51),Input!$B$100*Input!$F$47*Input!$J$15/100*Hourly!AP3363,Input!$B$100*Input!$B$47*Input!$J$15/100*Hourly!AP3363)</f>
        <v>0</v>
      </c>
      <c r="AC3363" s="19">
        <f>IF(AND($AY3362&gt;Input!$B$52,Hourly!AQ3363&gt;Input!$B$51),Input!$B$101*Input!$F$48*Input!$J$16/100*Hourly!AQ3363,Input!$B$101*Input!$B$48*Input!$J$16/100*Hourly!AQ3363)</f>
        <v>0</v>
      </c>
      <c r="AD3363" s="165">
        <f t="shared" si="839"/>
        <v>0</v>
      </c>
      <c r="AE3363" s="19">
        <f>Hourly!AI3363/Input!$B$107*Input!$J$40*Input!$B$76*Input!$B$80</f>
        <v>0</v>
      </c>
      <c r="AF3363" s="19">
        <f>Hourly!AJ3363/Input!$B$107*Input!$J$41*Input!$B$76*Input!$B$81</f>
        <v>0</v>
      </c>
      <c r="AG3363" s="19">
        <f>Hourly!AK3363/Input!$B$107*Input!$J$42*Input!$B$76*Input!$B$82</f>
        <v>0</v>
      </c>
      <c r="AH3363" s="19">
        <f>Hourly!AL3363/Input!$B$107*Input!$J$43*Input!$B$76*Input!$B$83</f>
        <v>0</v>
      </c>
      <c r="AI3363" s="19">
        <f>Hourly!AM3363/Input!$B$107*Input!$J$44*Input!$B$76*Input!$B$84</f>
        <v>0</v>
      </c>
      <c r="AJ3363" s="19">
        <f>Hourly!AN3363/Input!$B$107*Input!$J$45*Input!$B$76*Input!$B$85</f>
        <v>0</v>
      </c>
      <c r="AK3363" s="19">
        <f>Hourly!AO3363/Input!$B$107*Input!$J$46*Input!$B$76*Input!$B$86</f>
        <v>0</v>
      </c>
      <c r="AL3363" s="19">
        <f>Hourly!AP3363/Input!$B$107*Input!$J$47*Input!$B$76*Input!$B$87</f>
        <v>0</v>
      </c>
      <c r="AM3363" s="164">
        <f>Hourly!AQ3363/Input!$B$107*Input!$J$48*Input!$B$77*Input!$B$89</f>
        <v>0</v>
      </c>
      <c r="AN3363" s="165">
        <f t="shared" si="835"/>
        <v>0</v>
      </c>
      <c r="AO3363" s="116">
        <f>Input!B$55*Input!$B$18*Input!B$112*Hourly!AR3363</f>
        <v>2398.5</v>
      </c>
      <c r="AP3363">
        <f>Input!B$113*Input!B$114*Input!B$90*Input!B$56*Hourly!AS3363</f>
        <v>11070</v>
      </c>
      <c r="AQ3363">
        <f>Input!B$90*Input!B$57*Hourly!AS3363</f>
        <v>11070</v>
      </c>
      <c r="AR3363" s="19">
        <f>0.5*Input!$B$63*Hourly!AU3363</f>
        <v>61.5</v>
      </c>
      <c r="AS3363" s="165">
        <f t="shared" si="840"/>
        <v>24569.25</v>
      </c>
      <c r="AT3363" s="159">
        <f>AY3362+(Input!$B$66*1000*(Hourly!AX3363&gt;0)+AD3363+AN3363+AS3363+T3363*(Hourly!J3363-AY3362)+Q3363*(Hourly!G3363-AY3362))/(Q3363+T3363)*(1-EXP(-(Q3363+T3363)/(Input!$B$103*1000000)*3600))</f>
        <v>26.344713209941201</v>
      </c>
      <c r="AU3363" s="24">
        <f>AY3362+(AD3363+AN3363+AS3363+T3363*(Hourly!J3363-AY3362)+Q3363*(Hourly!G3363-AY3362))/(Q3363+T3363)*(1-EXP(-(Q3363+T3363)/(Input!$B$103*1000000)*3600))</f>
        <v>23.647765457811079</v>
      </c>
      <c r="AV3363" s="24">
        <f>AY3362+(-Input!$B$67*1000*(Hourly!AX3363&gt;0)+AD3363+AN3363+AS3363+T3363*(Hourly!J3363-AY3362)+R3363*(Hourly!G3363-AY3362))/(R3363+T3363)*(1-EXP(-(R3363+T3363)/(Input!$B$103*1000000)*3600))</f>
        <v>20.480713669000217</v>
      </c>
      <c r="AW3363" s="160">
        <f>AY3362+(AD3363+AN3363+AS3363+T3363*(Hourly!J3363-AY3362)+R3363*(Hourly!G3363-AY3362))/(R3363+T3363)*(1-EXP(-(R3363+T3363)/(Input!$B$103*1000000)*3600))</f>
        <v>23.137554283162473</v>
      </c>
      <c r="AX3363" s="24"/>
      <c r="AY3363" s="167">
        <f t="shared" si="841"/>
        <v>23.647765457811079</v>
      </c>
      <c r="BA3363" s="159">
        <f>IF(BI3363,Input!$B$66*1000*(Hourly!AX3363&gt;0),IF(BJ3363,-(AD3363+AN3363+AS3363+T3363*(Hourly!J3363-AY3362)+Q3363*(Hourly!G3363-AY3362))+(Q3363+T3363)*(BE3363-AY3362)/(1-EXP(-(Q3363+T3363)/(Input!$B$103*1000000)*3600))))/1000</f>
        <v>0</v>
      </c>
      <c r="BB3363" s="24">
        <f>IF(BO3363,-Input!$B$67*1000*(Hourly!AX3363&gt;0),IF(BN3363,-(AD3363+AN3363+AS3363+T3363*(Hourly!J3363-AY3362)+R3363*(Hourly!G3363-AY3362))+(R3363+T3363)*(BF3363-AY3362)/(1-EXP(-(R3363+T3363)/(Input!$B$103*1000000)*3600))))/1000</f>
        <v>0</v>
      </c>
      <c r="BC3363" s="160">
        <f t="shared" si="842"/>
        <v>0</v>
      </c>
      <c r="BD3363" s="24"/>
      <c r="BE3363" s="116">
        <f>IF(Hourly!AT3363=1,Input!$B$4,IF(Hourly!AT3363=0.5,Input!$F$4,0))</f>
        <v>20</v>
      </c>
      <c r="BF3363">
        <f>IF(Hourly!AT3363=1,Input!$B$5,IF(Hourly!AT3363=0.5,Input!$F$5,0))</f>
        <v>24</v>
      </c>
      <c r="BG3363" s="9">
        <f>Input!$B$35+0.0000000001</f>
        <v>23.900000000099997</v>
      </c>
      <c r="BI3363" s="116">
        <f t="shared" si="843"/>
        <v>0</v>
      </c>
      <c r="BJ3363">
        <f t="shared" si="844"/>
        <v>0</v>
      </c>
      <c r="BK3363">
        <f t="shared" si="845"/>
        <v>1</v>
      </c>
      <c r="BL3363">
        <f t="shared" si="846"/>
        <v>0</v>
      </c>
      <c r="BM3363">
        <f t="shared" si="847"/>
        <v>0</v>
      </c>
      <c r="BN3363">
        <f t="shared" si="848"/>
        <v>0</v>
      </c>
      <c r="BO3363" s="9">
        <f t="shared" si="849"/>
        <v>0</v>
      </c>
      <c r="BR3363" s="116">
        <f t="shared" si="836"/>
        <v>5402</v>
      </c>
      <c r="BS3363" s="39">
        <v>0</v>
      </c>
      <c r="BT3363" s="168">
        <v>0</v>
      </c>
      <c r="BV3363" s="116">
        <f>IF(Hourly!$AR3363&gt;0,AY3363,"")</f>
        <v>23.647765457811079</v>
      </c>
      <c r="BW3363">
        <f>IF(AND(BV3363&gt;(20.8+0.33*Hourly!$I3363),(BV3363&gt;24),(BV3363&lt;&gt;"")),1,0)</f>
        <v>0</v>
      </c>
      <c r="BX3363">
        <f>IF(AND(BV3363&gt;(21.8+0.33*Hourly!$I3363),(BV3363&gt;24),(BV3363&lt;&gt;"")),1,0)</f>
        <v>0</v>
      </c>
      <c r="BY3363" s="9">
        <f>IF(AND(BV3363&gt;(22.8+0.33*Hourly!$I3363),(BV3363&gt;24),(BV3363&lt;&gt;"")),1,0)</f>
        <v>0</v>
      </c>
    </row>
    <row r="3364" spans="5:77" x14ac:dyDescent="0.35">
      <c r="E3364">
        <f>Hourly!A3364</f>
        <v>2000</v>
      </c>
      <c r="F3364">
        <f>Hourly!B3364</f>
        <v>5</v>
      </c>
      <c r="G3364">
        <f>Hourly!C3364</f>
        <v>20</v>
      </c>
      <c r="H3364">
        <f>Hourly!D3364</f>
        <v>24</v>
      </c>
      <c r="I3364" s="163">
        <v>3360</v>
      </c>
      <c r="J3364" s="19">
        <f>Input!B$22*Input!B$79</f>
        <v>1411.3439999999998</v>
      </c>
      <c r="K3364" s="19">
        <f>Input!B$76*Input!B$88</f>
        <v>656.99775609756091</v>
      </c>
      <c r="L3364" s="19">
        <f>Input!B$77*Input!B$89</f>
        <v>130.99152542372883</v>
      </c>
      <c r="M3364" s="164">
        <f t="shared" si="837"/>
        <v>2199.3332815212898</v>
      </c>
      <c r="N3364" s="165">
        <f>(Input!B$109*Input!B$102)/3600*Input!B$108</f>
        <v>740.21399999999983</v>
      </c>
      <c r="O3364" s="165">
        <f>(1-Input!B$61)*(Input!B$109*Input!B$33)/3600*Input!B$108*Hourly!AU3364</f>
        <v>444.12839999999994</v>
      </c>
      <c r="P3364" s="19">
        <f>IF(AND(AY3363&gt;Hourly!G3364),(Input!B$109*(Input!B$33*Hourly!AU3364+Input!B$36))/3600*Input!B$108,(1-Input!B$61)*(Input!B$109*Input!B$33)/3600*Input!B$108*Hourly!AU3364)</f>
        <v>11547.338400000001</v>
      </c>
      <c r="Q3364" s="19">
        <f t="shared" si="834"/>
        <v>3383.6756815212898</v>
      </c>
      <c r="R3364" s="19">
        <f t="shared" si="838"/>
        <v>14486.885681521289</v>
      </c>
      <c r="S3364" s="165"/>
      <c r="T3364" s="165">
        <f>Input!B$78*Input!B$91</f>
        <v>189.625</v>
      </c>
      <c r="U3364" s="19">
        <f>IF(AND($AY3363&gt;Input!$B$52,Hourly!AI3364&gt;Input!$B$51),Input!$B$93*Input!$F$40*Input!$J$8/100*Hourly!AI3364,Input!$B$93*Input!$B$40*Input!$J$8/100*Hourly!AI3364)</f>
        <v>0</v>
      </c>
      <c r="V3364" s="19">
        <f>IF(AND($AY3363&gt;Input!$B$52,Hourly!AJ3364&gt;Input!$B$51),Input!$B$94*Input!$F$41*Input!$J$9/100*Hourly!AJ3364,Input!$B$94*Input!$B$41*Input!$J$9/100*Hourly!AJ3364)</f>
        <v>0</v>
      </c>
      <c r="W3364" s="19">
        <f>IF(AND($AY3363&gt;Input!$B$52,Hourly!AK3364&gt;Input!$B$51),Input!$B$95*Input!$F$42*Input!$J$10/100*Hourly!AK3364,Input!$B$95*Input!$B$42*Input!$J$10/100*Hourly!AK3364)</f>
        <v>0</v>
      </c>
      <c r="X3364" s="19">
        <f>IF(AND($AY3363&gt;Input!$B$52,Hourly!AL3364&gt;Input!$B$51),Input!$B$96*Input!$F$43*Input!$J$11/100*Hourly!AL3364,Input!$B$96*Input!$B$43*Input!$J$11/100*Hourly!AL3364)</f>
        <v>0</v>
      </c>
      <c r="Y3364" s="19">
        <f>IF(AND($AY3363&gt;Input!$B$52,Hourly!AM3364&gt;Input!$B$51),Input!$B$97*Input!$F$44*Input!$J$12/100*Hourly!AM3364,Input!$B$97*Input!$B$44*Input!$J$12/100*Hourly!AM3364)</f>
        <v>0</v>
      </c>
      <c r="Z3364" s="19">
        <f>IF(AND($AY3363&gt;Input!$B$52,Hourly!AN3364&gt;Input!$B$51),Input!$B$98*Input!$F$45*Input!$J$13/100*Hourly!AN3364,Input!$B$98*Input!$B$45*Input!$J$13/100*Hourly!AN3364)</f>
        <v>0</v>
      </c>
      <c r="AA3364" s="19">
        <f>IF(AND($AY3363&gt;Input!$B$52,Hourly!AO3364&gt;Input!$B$51),Input!$B$99*Input!$F$46*Input!$J$14/100*Hourly!AO3364,Input!$B$99*Input!$B$46*Input!$J$14/100*Hourly!AO3364)</f>
        <v>0</v>
      </c>
      <c r="AB3364" s="19">
        <f>IF(AND($AY3363&gt;Input!$B$52,Hourly!AP3364&gt;Input!$B$51),Input!$B$100*Input!$F$47*Input!$J$15/100*Hourly!AP3364,Input!$B$100*Input!$B$47*Input!$J$15/100*Hourly!AP3364)</f>
        <v>0</v>
      </c>
      <c r="AC3364" s="19">
        <f>IF(AND($AY3363&gt;Input!$B$52,Hourly!AQ3364&gt;Input!$B$51),Input!$B$101*Input!$F$48*Input!$J$16/100*Hourly!AQ3364,Input!$B$101*Input!$B$48*Input!$J$16/100*Hourly!AQ3364)</f>
        <v>0</v>
      </c>
      <c r="AD3364" s="165">
        <f t="shared" si="839"/>
        <v>0</v>
      </c>
      <c r="AE3364" s="19">
        <f>Hourly!AI3364/Input!$B$107*Input!$J$40*Input!$B$76*Input!$B$80</f>
        <v>0</v>
      </c>
      <c r="AF3364" s="19">
        <f>Hourly!AJ3364/Input!$B$107*Input!$J$41*Input!$B$76*Input!$B$81</f>
        <v>0</v>
      </c>
      <c r="AG3364" s="19">
        <f>Hourly!AK3364/Input!$B$107*Input!$J$42*Input!$B$76*Input!$B$82</f>
        <v>0</v>
      </c>
      <c r="AH3364" s="19">
        <f>Hourly!AL3364/Input!$B$107*Input!$J$43*Input!$B$76*Input!$B$83</f>
        <v>0</v>
      </c>
      <c r="AI3364" s="19">
        <f>Hourly!AM3364/Input!$B$107*Input!$J$44*Input!$B$76*Input!$B$84</f>
        <v>0</v>
      </c>
      <c r="AJ3364" s="19">
        <f>Hourly!AN3364/Input!$B$107*Input!$J$45*Input!$B$76*Input!$B$85</f>
        <v>0</v>
      </c>
      <c r="AK3364" s="19">
        <f>Hourly!AO3364/Input!$B$107*Input!$J$46*Input!$B$76*Input!$B$86</f>
        <v>0</v>
      </c>
      <c r="AL3364" s="19">
        <f>Hourly!AP3364/Input!$B$107*Input!$J$47*Input!$B$76*Input!$B$87</f>
        <v>0</v>
      </c>
      <c r="AM3364" s="164">
        <f>Hourly!AQ3364/Input!$B$107*Input!$J$48*Input!$B$77*Input!$B$89</f>
        <v>0</v>
      </c>
      <c r="AN3364" s="165">
        <f t="shared" si="835"/>
        <v>0</v>
      </c>
      <c r="AO3364" s="116">
        <f>Input!B$55*Input!$B$18*Input!B$112*Hourly!AR3364</f>
        <v>2398.5</v>
      </c>
      <c r="AP3364">
        <f>Input!B$113*Input!B$114*Input!B$90*Input!B$56*Hourly!AS3364</f>
        <v>11070</v>
      </c>
      <c r="AQ3364">
        <f>Input!B$90*Input!B$57*Hourly!AS3364</f>
        <v>11070</v>
      </c>
      <c r="AR3364" s="19">
        <f>0.5*Input!$B$63*Hourly!AU3364</f>
        <v>61.5</v>
      </c>
      <c r="AS3364" s="165">
        <f t="shared" si="840"/>
        <v>24569.25</v>
      </c>
      <c r="AT3364" s="159">
        <f>AY3363+(Input!$B$66*1000*(Hourly!AX3364&gt;0)+AD3364+AN3364+AS3364+T3364*(Hourly!J3364-AY3363)+Q3364*(Hourly!G3364-AY3363))/(Q3364+T3364)*(1-EXP(-(Q3364+T3364)/(Input!$B$103*1000000)*3600))</f>
        <v>26.240943465492279</v>
      </c>
      <c r="AU3364" s="24">
        <f>AY3363+(AD3364+AN3364+AS3364+T3364*(Hourly!J3364-AY3363)+Q3364*(Hourly!G3364-AY3363))/(Q3364+T3364)*(1-EXP(-(Q3364+T3364)/(Input!$B$103*1000000)*3600))</f>
        <v>23.543995713362158</v>
      </c>
      <c r="AV3364" s="24">
        <f>AY3363+(-Input!$B$67*1000*(Hourly!AX3364&gt;0)+AD3364+AN3364+AS3364+T3364*(Hourly!J3364-AY3363)+R3364*(Hourly!G3364-AY3363))/(R3364+T3364)*(1-EXP(-(R3364+T3364)/(Input!$B$103*1000000)*3600))</f>
        <v>20.353349022860918</v>
      </c>
      <c r="AW3364" s="160">
        <f>AY3363+(AD3364+AN3364+AS3364+T3364*(Hourly!J3364-AY3363)+R3364*(Hourly!G3364-AY3363))/(R3364+T3364)*(1-EXP(-(R3364+T3364)/(Input!$B$103*1000000)*3600))</f>
        <v>23.010189637023174</v>
      </c>
      <c r="AX3364" s="24"/>
      <c r="AY3364" s="167">
        <f t="shared" si="841"/>
        <v>23.543995713362158</v>
      </c>
      <c r="BA3364" s="159">
        <f>IF(BI3364,Input!$B$66*1000*(Hourly!AX3364&gt;0),IF(BJ3364,-(AD3364+AN3364+AS3364+T3364*(Hourly!J3364-AY3363)+Q3364*(Hourly!G3364-AY3363))+(Q3364+T3364)*(BE3364-AY3363)/(1-EXP(-(Q3364+T3364)/(Input!$B$103*1000000)*3600))))/1000</f>
        <v>0</v>
      </c>
      <c r="BB3364" s="24">
        <f>IF(BO3364,-Input!$B$67*1000*(Hourly!AX3364&gt;0),IF(BN3364,-(AD3364+AN3364+AS3364+T3364*(Hourly!J3364-AY3363)+R3364*(Hourly!G3364-AY3363))+(R3364+T3364)*(BF3364-AY3363)/(1-EXP(-(R3364+T3364)/(Input!$B$103*1000000)*3600))))/1000</f>
        <v>0</v>
      </c>
      <c r="BC3364" s="160">
        <f t="shared" si="842"/>
        <v>0</v>
      </c>
      <c r="BD3364" s="24"/>
      <c r="BE3364" s="116">
        <f>IF(Hourly!AT3364=1,Input!$B$4,IF(Hourly!AT3364=0.5,Input!$F$4,0))</f>
        <v>20</v>
      </c>
      <c r="BF3364">
        <f>IF(Hourly!AT3364=1,Input!$B$5,IF(Hourly!AT3364=0.5,Input!$F$5,0))</f>
        <v>24</v>
      </c>
      <c r="BG3364" s="9">
        <f>Input!$B$35+0.0000000001</f>
        <v>23.900000000099997</v>
      </c>
      <c r="BI3364" s="116">
        <f t="shared" si="843"/>
        <v>0</v>
      </c>
      <c r="BJ3364">
        <f t="shared" si="844"/>
        <v>0</v>
      </c>
      <c r="BK3364">
        <f t="shared" si="845"/>
        <v>1</v>
      </c>
      <c r="BL3364">
        <f t="shared" si="846"/>
        <v>0</v>
      </c>
      <c r="BM3364">
        <f t="shared" si="847"/>
        <v>0</v>
      </c>
      <c r="BN3364">
        <f t="shared" si="848"/>
        <v>0</v>
      </c>
      <c r="BO3364" s="9">
        <f t="shared" si="849"/>
        <v>0</v>
      </c>
      <c r="BR3364" s="116">
        <f t="shared" si="836"/>
        <v>5401</v>
      </c>
      <c r="BS3364" s="39">
        <v>0</v>
      </c>
      <c r="BT3364" s="168">
        <v>0</v>
      </c>
      <c r="BV3364" s="116">
        <f>IF(Hourly!$AR3364&gt;0,AY3364,"")</f>
        <v>23.543995713362158</v>
      </c>
      <c r="BW3364">
        <f>IF(AND(BV3364&gt;(20.8+0.33*Hourly!$I3364),(BV3364&gt;24),(BV3364&lt;&gt;"")),1,0)</f>
        <v>0</v>
      </c>
      <c r="BX3364">
        <f>IF(AND(BV3364&gt;(21.8+0.33*Hourly!$I3364),(BV3364&gt;24),(BV3364&lt;&gt;"")),1,0)</f>
        <v>0</v>
      </c>
      <c r="BY3364" s="9">
        <f>IF(AND(BV3364&gt;(22.8+0.33*Hourly!$I3364),(BV3364&gt;24),(BV3364&lt;&gt;"")),1,0)</f>
        <v>0</v>
      </c>
    </row>
    <row r="3365" spans="5:77" x14ac:dyDescent="0.35">
      <c r="E3365">
        <f>Hourly!A3365</f>
        <v>2000</v>
      </c>
      <c r="F3365">
        <f>Hourly!B3365</f>
        <v>5</v>
      </c>
      <c r="G3365">
        <f>Hourly!C3365</f>
        <v>21</v>
      </c>
      <c r="H3365">
        <f>Hourly!D3365</f>
        <v>1</v>
      </c>
      <c r="I3365" s="163">
        <v>3361</v>
      </c>
      <c r="J3365" s="19">
        <f>Input!B$22*Input!B$79</f>
        <v>1411.3439999999998</v>
      </c>
      <c r="K3365" s="19">
        <f>Input!B$76*Input!B$88</f>
        <v>656.99775609756091</v>
      </c>
      <c r="L3365" s="19">
        <f>Input!B$77*Input!B$89</f>
        <v>130.99152542372883</v>
      </c>
      <c r="M3365" s="164">
        <f t="shared" si="837"/>
        <v>2199.3332815212898</v>
      </c>
      <c r="N3365" s="165">
        <f>(Input!B$109*Input!B$102)/3600*Input!B$108</f>
        <v>740.21399999999983</v>
      </c>
      <c r="O3365" s="165">
        <f>(1-Input!B$61)*(Input!B$109*Input!B$33)/3600*Input!B$108*Hourly!AU3365</f>
        <v>444.12839999999994</v>
      </c>
      <c r="P3365" s="19">
        <f>IF(AND(AY3364&gt;Hourly!G3365),(Input!B$109*(Input!B$33*Hourly!AU3365+Input!B$36))/3600*Input!B$108,(1-Input!B$61)*(Input!B$109*Input!B$33)/3600*Input!B$108*Hourly!AU3365)</f>
        <v>11547.338400000001</v>
      </c>
      <c r="Q3365" s="19">
        <f t="shared" si="834"/>
        <v>3383.6756815212898</v>
      </c>
      <c r="R3365" s="19">
        <f t="shared" si="838"/>
        <v>14486.885681521289</v>
      </c>
      <c r="S3365" s="165"/>
      <c r="T3365" s="165">
        <f>Input!B$78*Input!B$91</f>
        <v>189.625</v>
      </c>
      <c r="U3365" s="19">
        <f>IF(AND($AY3364&gt;Input!$B$52,Hourly!AI3365&gt;Input!$B$51),Input!$B$93*Input!$F$40*Input!$J$8/100*Hourly!AI3365,Input!$B$93*Input!$B$40*Input!$J$8/100*Hourly!AI3365)</f>
        <v>0</v>
      </c>
      <c r="V3365" s="19">
        <f>IF(AND($AY3364&gt;Input!$B$52,Hourly!AJ3365&gt;Input!$B$51),Input!$B$94*Input!$F$41*Input!$J$9/100*Hourly!AJ3365,Input!$B$94*Input!$B$41*Input!$J$9/100*Hourly!AJ3365)</f>
        <v>0</v>
      </c>
      <c r="W3365" s="19">
        <f>IF(AND($AY3364&gt;Input!$B$52,Hourly!AK3365&gt;Input!$B$51),Input!$B$95*Input!$F$42*Input!$J$10/100*Hourly!AK3365,Input!$B$95*Input!$B$42*Input!$J$10/100*Hourly!AK3365)</f>
        <v>0</v>
      </c>
      <c r="X3365" s="19">
        <f>IF(AND($AY3364&gt;Input!$B$52,Hourly!AL3365&gt;Input!$B$51),Input!$B$96*Input!$F$43*Input!$J$11/100*Hourly!AL3365,Input!$B$96*Input!$B$43*Input!$J$11/100*Hourly!AL3365)</f>
        <v>0</v>
      </c>
      <c r="Y3365" s="19">
        <f>IF(AND($AY3364&gt;Input!$B$52,Hourly!AM3365&gt;Input!$B$51),Input!$B$97*Input!$F$44*Input!$J$12/100*Hourly!AM3365,Input!$B$97*Input!$B$44*Input!$J$12/100*Hourly!AM3365)</f>
        <v>0</v>
      </c>
      <c r="Z3365" s="19">
        <f>IF(AND($AY3364&gt;Input!$B$52,Hourly!AN3365&gt;Input!$B$51),Input!$B$98*Input!$F$45*Input!$J$13/100*Hourly!AN3365,Input!$B$98*Input!$B$45*Input!$J$13/100*Hourly!AN3365)</f>
        <v>0</v>
      </c>
      <c r="AA3365" s="19">
        <f>IF(AND($AY3364&gt;Input!$B$52,Hourly!AO3365&gt;Input!$B$51),Input!$B$99*Input!$F$46*Input!$J$14/100*Hourly!AO3365,Input!$B$99*Input!$B$46*Input!$J$14/100*Hourly!AO3365)</f>
        <v>0</v>
      </c>
      <c r="AB3365" s="19">
        <f>IF(AND($AY3364&gt;Input!$B$52,Hourly!AP3365&gt;Input!$B$51),Input!$B$100*Input!$F$47*Input!$J$15/100*Hourly!AP3365,Input!$B$100*Input!$B$47*Input!$J$15/100*Hourly!AP3365)</f>
        <v>0</v>
      </c>
      <c r="AC3365" s="19">
        <f>IF(AND($AY3364&gt;Input!$B$52,Hourly!AQ3365&gt;Input!$B$51),Input!$B$101*Input!$F$48*Input!$J$16/100*Hourly!AQ3365,Input!$B$101*Input!$B$48*Input!$J$16/100*Hourly!AQ3365)</f>
        <v>0</v>
      </c>
      <c r="AD3365" s="165">
        <f t="shared" si="839"/>
        <v>0</v>
      </c>
      <c r="AE3365" s="19">
        <f>Hourly!AI3365/Input!$B$107*Input!$J$40*Input!$B$76*Input!$B$80</f>
        <v>0</v>
      </c>
      <c r="AF3365" s="19">
        <f>Hourly!AJ3365/Input!$B$107*Input!$J$41*Input!$B$76*Input!$B$81</f>
        <v>0</v>
      </c>
      <c r="AG3365" s="19">
        <f>Hourly!AK3365/Input!$B$107*Input!$J$42*Input!$B$76*Input!$B$82</f>
        <v>0</v>
      </c>
      <c r="AH3365" s="19">
        <f>Hourly!AL3365/Input!$B$107*Input!$J$43*Input!$B$76*Input!$B$83</f>
        <v>0</v>
      </c>
      <c r="AI3365" s="19">
        <f>Hourly!AM3365/Input!$B$107*Input!$J$44*Input!$B$76*Input!$B$84</f>
        <v>0</v>
      </c>
      <c r="AJ3365" s="19">
        <f>Hourly!AN3365/Input!$B$107*Input!$J$45*Input!$B$76*Input!$B$85</f>
        <v>0</v>
      </c>
      <c r="AK3365" s="19">
        <f>Hourly!AO3365/Input!$B$107*Input!$J$46*Input!$B$76*Input!$B$86</f>
        <v>0</v>
      </c>
      <c r="AL3365" s="19">
        <f>Hourly!AP3365/Input!$B$107*Input!$J$47*Input!$B$76*Input!$B$87</f>
        <v>0</v>
      </c>
      <c r="AM3365" s="164">
        <f>Hourly!AQ3365/Input!$B$107*Input!$J$48*Input!$B$77*Input!$B$89</f>
        <v>0</v>
      </c>
      <c r="AN3365" s="165">
        <f t="shared" si="835"/>
        <v>0</v>
      </c>
      <c r="AO3365" s="116">
        <f>Input!B$55*Input!$B$18*Input!B$112*Hourly!AR3365</f>
        <v>2398.5</v>
      </c>
      <c r="AP3365">
        <f>Input!B$113*Input!B$114*Input!B$90*Input!B$56*Hourly!AS3365</f>
        <v>2214</v>
      </c>
      <c r="AQ3365">
        <f>Input!B$90*Input!B$57*Hourly!AS3365</f>
        <v>2214</v>
      </c>
      <c r="AR3365" s="19">
        <f>0.5*Input!$B$63*Hourly!AU3365</f>
        <v>61.5</v>
      </c>
      <c r="AS3365" s="165">
        <f t="shared" si="840"/>
        <v>6857.25</v>
      </c>
      <c r="AT3365" s="159">
        <f>AY3364+(Input!$B$66*1000*(Hourly!AX3365&gt;0)+AD3365+AN3365+AS3365+T3365*(Hourly!J3365-AY3364)+Q3365*(Hourly!G3365-AY3364))/(Q3365+T3365)*(1-EXP(-(Q3365+T3365)/(Input!$B$103*1000000)*3600))</f>
        <v>26.096793329594963</v>
      </c>
      <c r="AU3365" s="24">
        <f>AY3364+(AD3365+AN3365+AS3365+T3365*(Hourly!J3365-AY3364)+Q3365*(Hourly!G3365-AY3364))/(Q3365+T3365)*(1-EXP(-(Q3365+T3365)/(Input!$B$103*1000000)*3600))</f>
        <v>23.399845577464841</v>
      </c>
      <c r="AV3365" s="24">
        <f>AY3364+(-Input!$B$67*1000*(Hourly!AX3365&gt;0)+AD3365+AN3365+AS3365+T3365*(Hourly!J3365-AY3364)+R3365*(Hourly!G3365-AY3364))/(R3365+T3365)*(1-EXP(-(R3365+T3365)/(Input!$B$103*1000000)*3600))</f>
        <v>20.233510169004663</v>
      </c>
      <c r="AW3365" s="160">
        <f>AY3364+(AD3365+AN3365+AS3365+T3365*(Hourly!J3365-AY3364)+R3365*(Hourly!G3365-AY3364))/(R3365+T3365)*(1-EXP(-(R3365+T3365)/(Input!$B$103*1000000)*3600))</f>
        <v>22.89035078316692</v>
      </c>
      <c r="AX3365" s="24"/>
      <c r="AY3365" s="167">
        <f t="shared" si="841"/>
        <v>23.399845577464841</v>
      </c>
      <c r="BA3365" s="159">
        <f>IF(BI3365,Input!$B$66*1000*(Hourly!AX3365&gt;0),IF(BJ3365,-(AD3365+AN3365+AS3365+T3365*(Hourly!J3365-AY3364)+Q3365*(Hourly!G3365-AY3364))+(Q3365+T3365)*(BE3365-AY3364)/(1-EXP(-(Q3365+T3365)/(Input!$B$103*1000000)*3600))))/1000</f>
        <v>0</v>
      </c>
      <c r="BB3365" s="24">
        <f>IF(BO3365,-Input!$B$67*1000*(Hourly!AX3365&gt;0),IF(BN3365,-(AD3365+AN3365+AS3365+T3365*(Hourly!J3365-AY3364)+R3365*(Hourly!G3365-AY3364))+(R3365+T3365)*(BF3365-AY3364)/(1-EXP(-(R3365+T3365)/(Input!$B$103*1000000)*3600))))/1000</f>
        <v>0</v>
      </c>
      <c r="BC3365" s="160">
        <f t="shared" si="842"/>
        <v>0</v>
      </c>
      <c r="BD3365" s="24"/>
      <c r="BE3365" s="116">
        <f>IF(Hourly!AT3365=1,Input!$B$4,IF(Hourly!AT3365=0.5,Input!$F$4,0))</f>
        <v>16</v>
      </c>
      <c r="BF3365">
        <f>IF(Hourly!AT3365=1,Input!$B$5,IF(Hourly!AT3365=0.5,Input!$F$5,0))</f>
        <v>24</v>
      </c>
      <c r="BG3365" s="9">
        <f>Input!$B$35+0.0000000001</f>
        <v>23.900000000099997</v>
      </c>
      <c r="BI3365" s="116">
        <f t="shared" si="843"/>
        <v>0</v>
      </c>
      <c r="BJ3365">
        <f t="shared" si="844"/>
        <v>0</v>
      </c>
      <c r="BK3365">
        <f t="shared" si="845"/>
        <v>1</v>
      </c>
      <c r="BL3365">
        <f t="shared" si="846"/>
        <v>0</v>
      </c>
      <c r="BM3365">
        <f t="shared" si="847"/>
        <v>0</v>
      </c>
      <c r="BN3365">
        <f t="shared" si="848"/>
        <v>0</v>
      </c>
      <c r="BO3365" s="9">
        <f t="shared" si="849"/>
        <v>0</v>
      </c>
      <c r="BR3365" s="116">
        <f t="shared" si="836"/>
        <v>5400</v>
      </c>
      <c r="BS3365" s="39">
        <v>0</v>
      </c>
      <c r="BT3365" s="168">
        <v>0</v>
      </c>
      <c r="BV3365" s="116">
        <f>IF(Hourly!$AR3365&gt;0,AY3365,"")</f>
        <v>23.399845577464841</v>
      </c>
      <c r="BW3365">
        <f>IF(AND(BV3365&gt;(20.8+0.33*Hourly!$I3365),(BV3365&gt;24),(BV3365&lt;&gt;"")),1,0)</f>
        <v>0</v>
      </c>
      <c r="BX3365">
        <f>IF(AND(BV3365&gt;(21.8+0.33*Hourly!$I3365),(BV3365&gt;24),(BV3365&lt;&gt;"")),1,0)</f>
        <v>0</v>
      </c>
      <c r="BY3365" s="9">
        <f>IF(AND(BV3365&gt;(22.8+0.33*Hourly!$I3365),(BV3365&gt;24),(BV3365&lt;&gt;"")),1,0)</f>
        <v>0</v>
      </c>
    </row>
    <row r="3366" spans="5:77" x14ac:dyDescent="0.35">
      <c r="E3366">
        <f>Hourly!A3366</f>
        <v>2000</v>
      </c>
      <c r="F3366">
        <f>Hourly!B3366</f>
        <v>5</v>
      </c>
      <c r="G3366">
        <f>Hourly!C3366</f>
        <v>21</v>
      </c>
      <c r="H3366">
        <f>Hourly!D3366</f>
        <v>2</v>
      </c>
      <c r="I3366" s="163">
        <v>3362</v>
      </c>
      <c r="J3366" s="19">
        <f>Input!B$22*Input!B$79</f>
        <v>1411.3439999999998</v>
      </c>
      <c r="K3366" s="19">
        <f>Input!B$76*Input!B$88</f>
        <v>656.99775609756091</v>
      </c>
      <c r="L3366" s="19">
        <f>Input!B$77*Input!B$89</f>
        <v>130.99152542372883</v>
      </c>
      <c r="M3366" s="164">
        <f t="shared" si="837"/>
        <v>2199.3332815212898</v>
      </c>
      <c r="N3366" s="165">
        <f>(Input!B$109*Input!B$102)/3600*Input!B$108</f>
        <v>740.21399999999983</v>
      </c>
      <c r="O3366" s="165">
        <f>(1-Input!B$61)*(Input!B$109*Input!B$33)/3600*Input!B$108*Hourly!AU3366</f>
        <v>444.12839999999994</v>
      </c>
      <c r="P3366" s="19">
        <f>IF(AND(AY3365&gt;Hourly!G3366),(Input!B$109*(Input!B$33*Hourly!AU3366+Input!B$36))/3600*Input!B$108,(1-Input!B$61)*(Input!B$109*Input!B$33)/3600*Input!B$108*Hourly!AU3366)</f>
        <v>11547.338400000001</v>
      </c>
      <c r="Q3366" s="19">
        <f t="shared" si="834"/>
        <v>3383.6756815212898</v>
      </c>
      <c r="R3366" s="19">
        <f t="shared" si="838"/>
        <v>14486.885681521289</v>
      </c>
      <c r="S3366" s="165"/>
      <c r="T3366" s="165">
        <f>Input!B$78*Input!B$91</f>
        <v>189.625</v>
      </c>
      <c r="U3366" s="19">
        <f>IF(AND($AY3365&gt;Input!$B$52,Hourly!AI3366&gt;Input!$B$51),Input!$B$93*Input!$F$40*Input!$J$8/100*Hourly!AI3366,Input!$B$93*Input!$B$40*Input!$J$8/100*Hourly!AI3366)</f>
        <v>0</v>
      </c>
      <c r="V3366" s="19">
        <f>IF(AND($AY3365&gt;Input!$B$52,Hourly!AJ3366&gt;Input!$B$51),Input!$B$94*Input!$F$41*Input!$J$9/100*Hourly!AJ3366,Input!$B$94*Input!$B$41*Input!$J$9/100*Hourly!AJ3366)</f>
        <v>0</v>
      </c>
      <c r="W3366" s="19">
        <f>IF(AND($AY3365&gt;Input!$B$52,Hourly!AK3366&gt;Input!$B$51),Input!$B$95*Input!$F$42*Input!$J$10/100*Hourly!AK3366,Input!$B$95*Input!$B$42*Input!$J$10/100*Hourly!AK3366)</f>
        <v>0</v>
      </c>
      <c r="X3366" s="19">
        <f>IF(AND($AY3365&gt;Input!$B$52,Hourly!AL3366&gt;Input!$B$51),Input!$B$96*Input!$F$43*Input!$J$11/100*Hourly!AL3366,Input!$B$96*Input!$B$43*Input!$J$11/100*Hourly!AL3366)</f>
        <v>0</v>
      </c>
      <c r="Y3366" s="19">
        <f>IF(AND($AY3365&gt;Input!$B$52,Hourly!AM3366&gt;Input!$B$51),Input!$B$97*Input!$F$44*Input!$J$12/100*Hourly!AM3366,Input!$B$97*Input!$B$44*Input!$J$12/100*Hourly!AM3366)</f>
        <v>0</v>
      </c>
      <c r="Z3366" s="19">
        <f>IF(AND($AY3365&gt;Input!$B$52,Hourly!AN3366&gt;Input!$B$51),Input!$B$98*Input!$F$45*Input!$J$13/100*Hourly!AN3366,Input!$B$98*Input!$B$45*Input!$J$13/100*Hourly!AN3366)</f>
        <v>0</v>
      </c>
      <c r="AA3366" s="19">
        <f>IF(AND($AY3365&gt;Input!$B$52,Hourly!AO3366&gt;Input!$B$51),Input!$B$99*Input!$F$46*Input!$J$14/100*Hourly!AO3366,Input!$B$99*Input!$B$46*Input!$J$14/100*Hourly!AO3366)</f>
        <v>0</v>
      </c>
      <c r="AB3366" s="19">
        <f>IF(AND($AY3365&gt;Input!$B$52,Hourly!AP3366&gt;Input!$B$51),Input!$B$100*Input!$F$47*Input!$J$15/100*Hourly!AP3366,Input!$B$100*Input!$B$47*Input!$J$15/100*Hourly!AP3366)</f>
        <v>0</v>
      </c>
      <c r="AC3366" s="19">
        <f>IF(AND($AY3365&gt;Input!$B$52,Hourly!AQ3366&gt;Input!$B$51),Input!$B$101*Input!$F$48*Input!$J$16/100*Hourly!AQ3366,Input!$B$101*Input!$B$48*Input!$J$16/100*Hourly!AQ3366)</f>
        <v>0</v>
      </c>
      <c r="AD3366" s="165">
        <f t="shared" si="839"/>
        <v>0</v>
      </c>
      <c r="AE3366" s="19">
        <f>Hourly!AI3366/Input!$B$107*Input!$J$40*Input!$B$76*Input!$B$80</f>
        <v>0</v>
      </c>
      <c r="AF3366" s="19">
        <f>Hourly!AJ3366/Input!$B$107*Input!$J$41*Input!$B$76*Input!$B$81</f>
        <v>0</v>
      </c>
      <c r="AG3366" s="19">
        <f>Hourly!AK3366/Input!$B$107*Input!$J$42*Input!$B$76*Input!$B$82</f>
        <v>0</v>
      </c>
      <c r="AH3366" s="19">
        <f>Hourly!AL3366/Input!$B$107*Input!$J$43*Input!$B$76*Input!$B$83</f>
        <v>0</v>
      </c>
      <c r="AI3366" s="19">
        <f>Hourly!AM3366/Input!$B$107*Input!$J$44*Input!$B$76*Input!$B$84</f>
        <v>0</v>
      </c>
      <c r="AJ3366" s="19">
        <f>Hourly!AN3366/Input!$B$107*Input!$J$45*Input!$B$76*Input!$B$85</f>
        <v>0</v>
      </c>
      <c r="AK3366" s="19">
        <f>Hourly!AO3366/Input!$B$107*Input!$J$46*Input!$B$76*Input!$B$86</f>
        <v>0</v>
      </c>
      <c r="AL3366" s="19">
        <f>Hourly!AP3366/Input!$B$107*Input!$J$47*Input!$B$76*Input!$B$87</f>
        <v>0</v>
      </c>
      <c r="AM3366" s="164">
        <f>Hourly!AQ3366/Input!$B$107*Input!$J$48*Input!$B$77*Input!$B$89</f>
        <v>0</v>
      </c>
      <c r="AN3366" s="165">
        <f t="shared" si="835"/>
        <v>0</v>
      </c>
      <c r="AO3366" s="116">
        <f>Input!B$55*Input!$B$18*Input!B$112*Hourly!AR3366</f>
        <v>2398.5</v>
      </c>
      <c r="AP3366">
        <f>Input!B$113*Input!B$114*Input!B$90*Input!B$56*Hourly!AS3366</f>
        <v>2214</v>
      </c>
      <c r="AQ3366">
        <f>Input!B$90*Input!B$57*Hourly!AS3366</f>
        <v>2214</v>
      </c>
      <c r="AR3366" s="19">
        <f>0.5*Input!$B$63*Hourly!AU3366</f>
        <v>61.5</v>
      </c>
      <c r="AS3366" s="165">
        <f t="shared" si="840"/>
        <v>6857.25</v>
      </c>
      <c r="AT3366" s="159">
        <f>AY3365+(Input!$B$66*1000*(Hourly!AX3366&gt;0)+AD3366+AN3366+AS3366+T3366*(Hourly!J3366-AY3365)+Q3366*(Hourly!G3366-AY3365))/(Q3366+T3366)*(1-EXP(-(Q3366+T3366)/(Input!$B$103*1000000)*3600))</f>
        <v>25.951294690355773</v>
      </c>
      <c r="AU3366" s="24">
        <f>AY3365+(AD3366+AN3366+AS3366+T3366*(Hourly!J3366-AY3365)+Q3366*(Hourly!G3366-AY3365))/(Q3366+T3366)*(1-EXP(-(Q3366+T3366)/(Input!$B$103*1000000)*3600))</f>
        <v>23.254346938225652</v>
      </c>
      <c r="AV3366" s="24">
        <f>AY3365+(-Input!$B$67*1000*(Hourly!AX3366&gt;0)+AD3366+AN3366+AS3366+T3366*(Hourly!J3366-AY3365)+R3366*(Hourly!G3366-AY3365))/(R3366+T3366)*(1-EXP(-(R3366+T3366)/(Input!$B$103*1000000)*3600))</f>
        <v>20.083434097053456</v>
      </c>
      <c r="AW3366" s="160">
        <f>AY3365+(AD3366+AN3366+AS3366+T3366*(Hourly!J3366-AY3365)+R3366*(Hourly!G3366-AY3365))/(R3366+T3366)*(1-EXP(-(R3366+T3366)/(Input!$B$103*1000000)*3600))</f>
        <v>22.740274711215712</v>
      </c>
      <c r="AX3366" s="24"/>
      <c r="AY3366" s="167">
        <f t="shared" si="841"/>
        <v>23.254346938225652</v>
      </c>
      <c r="BA3366" s="159">
        <f>IF(BI3366,Input!$B$66*1000*(Hourly!AX3366&gt;0),IF(BJ3366,-(AD3366+AN3366+AS3366+T3366*(Hourly!J3366-AY3365)+Q3366*(Hourly!G3366-AY3365))+(Q3366+T3366)*(BE3366-AY3365)/(1-EXP(-(Q3366+T3366)/(Input!$B$103*1000000)*3600))))/1000</f>
        <v>0</v>
      </c>
      <c r="BB3366" s="24">
        <f>IF(BO3366,-Input!$B$67*1000*(Hourly!AX3366&gt;0),IF(BN3366,-(AD3366+AN3366+AS3366+T3366*(Hourly!J3366-AY3365)+R3366*(Hourly!G3366-AY3365))+(R3366+T3366)*(BF3366-AY3365)/(1-EXP(-(R3366+T3366)/(Input!$B$103*1000000)*3600))))/1000</f>
        <v>0</v>
      </c>
      <c r="BC3366" s="160">
        <f t="shared" si="842"/>
        <v>0</v>
      </c>
      <c r="BD3366" s="24"/>
      <c r="BE3366" s="116">
        <f>IF(Hourly!AT3366=1,Input!$B$4,IF(Hourly!AT3366=0.5,Input!$F$4,0))</f>
        <v>16</v>
      </c>
      <c r="BF3366">
        <f>IF(Hourly!AT3366=1,Input!$B$5,IF(Hourly!AT3366=0.5,Input!$F$5,0))</f>
        <v>24</v>
      </c>
      <c r="BG3366" s="9">
        <f>Input!$B$35+0.0000000001</f>
        <v>23.900000000099997</v>
      </c>
      <c r="BI3366" s="116">
        <f t="shared" si="843"/>
        <v>0</v>
      </c>
      <c r="BJ3366">
        <f t="shared" si="844"/>
        <v>0</v>
      </c>
      <c r="BK3366">
        <f t="shared" si="845"/>
        <v>1</v>
      </c>
      <c r="BL3366">
        <f t="shared" si="846"/>
        <v>0</v>
      </c>
      <c r="BM3366">
        <f t="shared" si="847"/>
        <v>0</v>
      </c>
      <c r="BN3366">
        <f t="shared" si="848"/>
        <v>0</v>
      </c>
      <c r="BO3366" s="9">
        <f t="shared" si="849"/>
        <v>0</v>
      </c>
      <c r="BR3366" s="116">
        <f t="shared" si="836"/>
        <v>5399</v>
      </c>
      <c r="BS3366" s="39">
        <v>0</v>
      </c>
      <c r="BT3366" s="168">
        <v>0</v>
      </c>
      <c r="BV3366" s="116">
        <f>IF(Hourly!$AR3366&gt;0,AY3366,"")</f>
        <v>23.254346938225652</v>
      </c>
      <c r="BW3366">
        <f>IF(AND(BV3366&gt;(20.8+0.33*Hourly!$I3366),(BV3366&gt;24),(BV3366&lt;&gt;"")),1,0)</f>
        <v>0</v>
      </c>
      <c r="BX3366">
        <f>IF(AND(BV3366&gt;(21.8+0.33*Hourly!$I3366),(BV3366&gt;24),(BV3366&lt;&gt;"")),1,0)</f>
        <v>0</v>
      </c>
      <c r="BY3366" s="9">
        <f>IF(AND(BV3366&gt;(22.8+0.33*Hourly!$I3366),(BV3366&gt;24),(BV3366&lt;&gt;"")),1,0)</f>
        <v>0</v>
      </c>
    </row>
    <row r="3367" spans="5:77" x14ac:dyDescent="0.35">
      <c r="E3367">
        <f>Hourly!A3367</f>
        <v>2000</v>
      </c>
      <c r="F3367">
        <f>Hourly!B3367</f>
        <v>5</v>
      </c>
      <c r="G3367">
        <f>Hourly!C3367</f>
        <v>21</v>
      </c>
      <c r="H3367">
        <f>Hourly!D3367</f>
        <v>3</v>
      </c>
      <c r="I3367" s="163">
        <v>3363</v>
      </c>
      <c r="J3367" s="19">
        <f>Input!B$22*Input!B$79</f>
        <v>1411.3439999999998</v>
      </c>
      <c r="K3367" s="19">
        <f>Input!B$76*Input!B$88</f>
        <v>656.99775609756091</v>
      </c>
      <c r="L3367" s="19">
        <f>Input!B$77*Input!B$89</f>
        <v>130.99152542372883</v>
      </c>
      <c r="M3367" s="164">
        <f t="shared" si="837"/>
        <v>2199.3332815212898</v>
      </c>
      <c r="N3367" s="165">
        <f>(Input!B$109*Input!B$102)/3600*Input!B$108</f>
        <v>740.21399999999983</v>
      </c>
      <c r="O3367" s="165">
        <f>(1-Input!B$61)*(Input!B$109*Input!B$33)/3600*Input!B$108*Hourly!AU3367</f>
        <v>444.12839999999994</v>
      </c>
      <c r="P3367" s="19">
        <f>IF(AND(AY3366&gt;Hourly!G3367),(Input!B$109*(Input!B$33*Hourly!AU3367+Input!B$36))/3600*Input!B$108,(1-Input!B$61)*(Input!B$109*Input!B$33)/3600*Input!B$108*Hourly!AU3367)</f>
        <v>11547.338400000001</v>
      </c>
      <c r="Q3367" s="19">
        <f t="shared" si="834"/>
        <v>3383.6756815212898</v>
      </c>
      <c r="R3367" s="19">
        <f t="shared" si="838"/>
        <v>14486.885681521289</v>
      </c>
      <c r="S3367" s="165"/>
      <c r="T3367" s="165">
        <f>Input!B$78*Input!B$91</f>
        <v>189.625</v>
      </c>
      <c r="U3367" s="19">
        <f>IF(AND($AY3366&gt;Input!$B$52,Hourly!AI3367&gt;Input!$B$51),Input!$B$93*Input!$F$40*Input!$J$8/100*Hourly!AI3367,Input!$B$93*Input!$B$40*Input!$J$8/100*Hourly!AI3367)</f>
        <v>0</v>
      </c>
      <c r="V3367" s="19">
        <f>IF(AND($AY3366&gt;Input!$B$52,Hourly!AJ3367&gt;Input!$B$51),Input!$B$94*Input!$F$41*Input!$J$9/100*Hourly!AJ3367,Input!$B$94*Input!$B$41*Input!$J$9/100*Hourly!AJ3367)</f>
        <v>0</v>
      </c>
      <c r="W3367" s="19">
        <f>IF(AND($AY3366&gt;Input!$B$52,Hourly!AK3367&gt;Input!$B$51),Input!$B$95*Input!$F$42*Input!$J$10/100*Hourly!AK3367,Input!$B$95*Input!$B$42*Input!$J$10/100*Hourly!AK3367)</f>
        <v>0</v>
      </c>
      <c r="X3367" s="19">
        <f>IF(AND($AY3366&gt;Input!$B$52,Hourly!AL3367&gt;Input!$B$51),Input!$B$96*Input!$F$43*Input!$J$11/100*Hourly!AL3367,Input!$B$96*Input!$B$43*Input!$J$11/100*Hourly!AL3367)</f>
        <v>0</v>
      </c>
      <c r="Y3367" s="19">
        <f>IF(AND($AY3366&gt;Input!$B$52,Hourly!AM3367&gt;Input!$B$51),Input!$B$97*Input!$F$44*Input!$J$12/100*Hourly!AM3367,Input!$B$97*Input!$B$44*Input!$J$12/100*Hourly!AM3367)</f>
        <v>0</v>
      </c>
      <c r="Z3367" s="19">
        <f>IF(AND($AY3366&gt;Input!$B$52,Hourly!AN3367&gt;Input!$B$51),Input!$B$98*Input!$F$45*Input!$J$13/100*Hourly!AN3367,Input!$B$98*Input!$B$45*Input!$J$13/100*Hourly!AN3367)</f>
        <v>0</v>
      </c>
      <c r="AA3367" s="19">
        <f>IF(AND($AY3366&gt;Input!$B$52,Hourly!AO3367&gt;Input!$B$51),Input!$B$99*Input!$F$46*Input!$J$14/100*Hourly!AO3367,Input!$B$99*Input!$B$46*Input!$J$14/100*Hourly!AO3367)</f>
        <v>0</v>
      </c>
      <c r="AB3367" s="19">
        <f>IF(AND($AY3366&gt;Input!$B$52,Hourly!AP3367&gt;Input!$B$51),Input!$B$100*Input!$F$47*Input!$J$15/100*Hourly!AP3367,Input!$B$100*Input!$B$47*Input!$J$15/100*Hourly!AP3367)</f>
        <v>0</v>
      </c>
      <c r="AC3367" s="19">
        <f>IF(AND($AY3366&gt;Input!$B$52,Hourly!AQ3367&gt;Input!$B$51),Input!$B$101*Input!$F$48*Input!$J$16/100*Hourly!AQ3367,Input!$B$101*Input!$B$48*Input!$J$16/100*Hourly!AQ3367)</f>
        <v>0</v>
      </c>
      <c r="AD3367" s="165">
        <f t="shared" si="839"/>
        <v>0</v>
      </c>
      <c r="AE3367" s="19">
        <f>Hourly!AI3367/Input!$B$107*Input!$J$40*Input!$B$76*Input!$B$80</f>
        <v>0</v>
      </c>
      <c r="AF3367" s="19">
        <f>Hourly!AJ3367/Input!$B$107*Input!$J$41*Input!$B$76*Input!$B$81</f>
        <v>0</v>
      </c>
      <c r="AG3367" s="19">
        <f>Hourly!AK3367/Input!$B$107*Input!$J$42*Input!$B$76*Input!$B$82</f>
        <v>0</v>
      </c>
      <c r="AH3367" s="19">
        <f>Hourly!AL3367/Input!$B$107*Input!$J$43*Input!$B$76*Input!$B$83</f>
        <v>0</v>
      </c>
      <c r="AI3367" s="19">
        <f>Hourly!AM3367/Input!$B$107*Input!$J$44*Input!$B$76*Input!$B$84</f>
        <v>0</v>
      </c>
      <c r="AJ3367" s="19">
        <f>Hourly!AN3367/Input!$B$107*Input!$J$45*Input!$B$76*Input!$B$85</f>
        <v>0</v>
      </c>
      <c r="AK3367" s="19">
        <f>Hourly!AO3367/Input!$B$107*Input!$J$46*Input!$B$76*Input!$B$86</f>
        <v>0</v>
      </c>
      <c r="AL3367" s="19">
        <f>Hourly!AP3367/Input!$B$107*Input!$J$47*Input!$B$76*Input!$B$87</f>
        <v>0</v>
      </c>
      <c r="AM3367" s="164">
        <f>Hourly!AQ3367/Input!$B$107*Input!$J$48*Input!$B$77*Input!$B$89</f>
        <v>0</v>
      </c>
      <c r="AN3367" s="165">
        <f t="shared" si="835"/>
        <v>0</v>
      </c>
      <c r="AO3367" s="116">
        <f>Input!B$55*Input!$B$18*Input!B$112*Hourly!AR3367</f>
        <v>2398.5</v>
      </c>
      <c r="AP3367">
        <f>Input!B$113*Input!B$114*Input!B$90*Input!B$56*Hourly!AS3367</f>
        <v>2214</v>
      </c>
      <c r="AQ3367">
        <f>Input!B$90*Input!B$57*Hourly!AS3367</f>
        <v>2214</v>
      </c>
      <c r="AR3367" s="19">
        <f>0.5*Input!$B$63*Hourly!AU3367</f>
        <v>61.5</v>
      </c>
      <c r="AS3367" s="165">
        <f t="shared" si="840"/>
        <v>6857.25</v>
      </c>
      <c r="AT3367" s="159">
        <f>AY3366+(Input!$B$66*1000*(Hourly!AX3367&gt;0)+AD3367+AN3367+AS3367+T3367*(Hourly!J3367-AY3366)+Q3367*(Hourly!G3367-AY3366))/(Q3367+T3367)*(1-EXP(-(Q3367+T3367)/(Input!$B$103*1000000)*3600))</f>
        <v>25.808110781917769</v>
      </c>
      <c r="AU3367" s="24">
        <f>AY3366+(AD3367+AN3367+AS3367+T3367*(Hourly!J3367-AY3366)+Q3367*(Hourly!G3367-AY3366))/(Q3367+T3367)*(1-EXP(-(Q3367+T3367)/(Input!$B$103*1000000)*3600))</f>
        <v>23.111163029787651</v>
      </c>
      <c r="AV3367" s="24">
        <f>AY3366+(-Input!$B$67*1000*(Hourly!AX3367&gt;0)+AD3367+AN3367+AS3367+T3367*(Hourly!J3367-AY3366)+R3367*(Hourly!G3367-AY3366))/(R3367+T3367)*(1-EXP(-(R3367+T3367)/(Input!$B$103*1000000)*3600))</f>
        <v>19.947457842653542</v>
      </c>
      <c r="AW3367" s="160">
        <f>AY3366+(AD3367+AN3367+AS3367+T3367*(Hourly!J3367-AY3366)+R3367*(Hourly!G3367-AY3366))/(R3367+T3367)*(1-EXP(-(R3367+T3367)/(Input!$B$103*1000000)*3600))</f>
        <v>22.604298456815801</v>
      </c>
      <c r="AX3367" s="24"/>
      <c r="AY3367" s="167">
        <f t="shared" si="841"/>
        <v>23.111163029787651</v>
      </c>
      <c r="BA3367" s="159">
        <f>IF(BI3367,Input!$B$66*1000*(Hourly!AX3367&gt;0),IF(BJ3367,-(AD3367+AN3367+AS3367+T3367*(Hourly!J3367-AY3366)+Q3367*(Hourly!G3367-AY3366))+(Q3367+T3367)*(BE3367-AY3366)/(1-EXP(-(Q3367+T3367)/(Input!$B$103*1000000)*3600))))/1000</f>
        <v>0</v>
      </c>
      <c r="BB3367" s="24">
        <f>IF(BO3367,-Input!$B$67*1000*(Hourly!AX3367&gt;0),IF(BN3367,-(AD3367+AN3367+AS3367+T3367*(Hourly!J3367-AY3366)+R3367*(Hourly!G3367-AY3366))+(R3367+T3367)*(BF3367-AY3366)/(1-EXP(-(R3367+T3367)/(Input!$B$103*1000000)*3600))))/1000</f>
        <v>0</v>
      </c>
      <c r="BC3367" s="160">
        <f t="shared" si="842"/>
        <v>0</v>
      </c>
      <c r="BD3367" s="24"/>
      <c r="BE3367" s="116">
        <f>IF(Hourly!AT3367=1,Input!$B$4,IF(Hourly!AT3367=0.5,Input!$F$4,0))</f>
        <v>16</v>
      </c>
      <c r="BF3367">
        <f>IF(Hourly!AT3367=1,Input!$B$5,IF(Hourly!AT3367=0.5,Input!$F$5,0))</f>
        <v>24</v>
      </c>
      <c r="BG3367" s="9">
        <f>Input!$B$35+0.0000000001</f>
        <v>23.900000000099997</v>
      </c>
      <c r="BI3367" s="116">
        <f t="shared" si="843"/>
        <v>0</v>
      </c>
      <c r="BJ3367">
        <f t="shared" si="844"/>
        <v>0</v>
      </c>
      <c r="BK3367">
        <f t="shared" si="845"/>
        <v>1</v>
      </c>
      <c r="BL3367">
        <f t="shared" si="846"/>
        <v>0</v>
      </c>
      <c r="BM3367">
        <f t="shared" si="847"/>
        <v>0</v>
      </c>
      <c r="BN3367">
        <f t="shared" si="848"/>
        <v>0</v>
      </c>
      <c r="BO3367" s="9">
        <f t="shared" si="849"/>
        <v>0</v>
      </c>
      <c r="BR3367" s="116">
        <f t="shared" si="836"/>
        <v>5398</v>
      </c>
      <c r="BS3367" s="39">
        <v>0</v>
      </c>
      <c r="BT3367" s="168">
        <v>0</v>
      </c>
      <c r="BV3367" s="116">
        <f>IF(Hourly!$AR3367&gt;0,AY3367,"")</f>
        <v>23.111163029787651</v>
      </c>
      <c r="BW3367">
        <f>IF(AND(BV3367&gt;(20.8+0.33*Hourly!$I3367),(BV3367&gt;24),(BV3367&lt;&gt;"")),1,0)</f>
        <v>0</v>
      </c>
      <c r="BX3367">
        <f>IF(AND(BV3367&gt;(21.8+0.33*Hourly!$I3367),(BV3367&gt;24),(BV3367&lt;&gt;"")),1,0)</f>
        <v>0</v>
      </c>
      <c r="BY3367" s="9">
        <f>IF(AND(BV3367&gt;(22.8+0.33*Hourly!$I3367),(BV3367&gt;24),(BV3367&lt;&gt;"")),1,0)</f>
        <v>0</v>
      </c>
    </row>
    <row r="3368" spans="5:77" x14ac:dyDescent="0.35">
      <c r="E3368">
        <f>Hourly!A3368</f>
        <v>2000</v>
      </c>
      <c r="F3368">
        <f>Hourly!B3368</f>
        <v>5</v>
      </c>
      <c r="G3368">
        <f>Hourly!C3368</f>
        <v>21</v>
      </c>
      <c r="H3368">
        <f>Hourly!D3368</f>
        <v>4</v>
      </c>
      <c r="I3368" s="163">
        <v>3364</v>
      </c>
      <c r="J3368" s="19">
        <f>Input!B$22*Input!B$79</f>
        <v>1411.3439999999998</v>
      </c>
      <c r="K3368" s="19">
        <f>Input!B$76*Input!B$88</f>
        <v>656.99775609756091</v>
      </c>
      <c r="L3368" s="19">
        <f>Input!B$77*Input!B$89</f>
        <v>130.99152542372883</v>
      </c>
      <c r="M3368" s="164">
        <f t="shared" si="837"/>
        <v>2199.3332815212898</v>
      </c>
      <c r="N3368" s="165">
        <f>(Input!B$109*Input!B$102)/3600*Input!B$108</f>
        <v>740.21399999999983</v>
      </c>
      <c r="O3368" s="165">
        <f>(1-Input!B$61)*(Input!B$109*Input!B$33)/3600*Input!B$108*Hourly!AU3368</f>
        <v>444.12839999999994</v>
      </c>
      <c r="P3368" s="19">
        <f>IF(AND(AY3367&gt;Hourly!G3368),(Input!B$109*(Input!B$33*Hourly!AU3368+Input!B$36))/3600*Input!B$108,(1-Input!B$61)*(Input!B$109*Input!B$33)/3600*Input!B$108*Hourly!AU3368)</f>
        <v>11547.338400000001</v>
      </c>
      <c r="Q3368" s="19">
        <f t="shared" si="834"/>
        <v>3383.6756815212898</v>
      </c>
      <c r="R3368" s="19">
        <f t="shared" si="838"/>
        <v>14486.885681521289</v>
      </c>
      <c r="S3368" s="165"/>
      <c r="T3368" s="165">
        <f>Input!B$78*Input!B$91</f>
        <v>189.625</v>
      </c>
      <c r="U3368" s="19">
        <f>IF(AND($AY3367&gt;Input!$B$52,Hourly!AI3368&gt;Input!$B$51),Input!$B$93*Input!$F$40*Input!$J$8/100*Hourly!AI3368,Input!$B$93*Input!$B$40*Input!$J$8/100*Hourly!AI3368)</f>
        <v>0</v>
      </c>
      <c r="V3368" s="19">
        <f>IF(AND($AY3367&gt;Input!$B$52,Hourly!AJ3368&gt;Input!$B$51),Input!$B$94*Input!$F$41*Input!$J$9/100*Hourly!AJ3368,Input!$B$94*Input!$B$41*Input!$J$9/100*Hourly!AJ3368)</f>
        <v>0</v>
      </c>
      <c r="W3368" s="19">
        <f>IF(AND($AY3367&gt;Input!$B$52,Hourly!AK3368&gt;Input!$B$51),Input!$B$95*Input!$F$42*Input!$J$10/100*Hourly!AK3368,Input!$B$95*Input!$B$42*Input!$J$10/100*Hourly!AK3368)</f>
        <v>0</v>
      </c>
      <c r="X3368" s="19">
        <f>IF(AND($AY3367&gt;Input!$B$52,Hourly!AL3368&gt;Input!$B$51),Input!$B$96*Input!$F$43*Input!$J$11/100*Hourly!AL3368,Input!$B$96*Input!$B$43*Input!$J$11/100*Hourly!AL3368)</f>
        <v>0</v>
      </c>
      <c r="Y3368" s="19">
        <f>IF(AND($AY3367&gt;Input!$B$52,Hourly!AM3368&gt;Input!$B$51),Input!$B$97*Input!$F$44*Input!$J$12/100*Hourly!AM3368,Input!$B$97*Input!$B$44*Input!$J$12/100*Hourly!AM3368)</f>
        <v>0</v>
      </c>
      <c r="Z3368" s="19">
        <f>IF(AND($AY3367&gt;Input!$B$52,Hourly!AN3368&gt;Input!$B$51),Input!$B$98*Input!$F$45*Input!$J$13/100*Hourly!AN3368,Input!$B$98*Input!$B$45*Input!$J$13/100*Hourly!AN3368)</f>
        <v>0</v>
      </c>
      <c r="AA3368" s="19">
        <f>IF(AND($AY3367&gt;Input!$B$52,Hourly!AO3368&gt;Input!$B$51),Input!$B$99*Input!$F$46*Input!$J$14/100*Hourly!AO3368,Input!$B$99*Input!$B$46*Input!$J$14/100*Hourly!AO3368)</f>
        <v>0</v>
      </c>
      <c r="AB3368" s="19">
        <f>IF(AND($AY3367&gt;Input!$B$52,Hourly!AP3368&gt;Input!$B$51),Input!$B$100*Input!$F$47*Input!$J$15/100*Hourly!AP3368,Input!$B$100*Input!$B$47*Input!$J$15/100*Hourly!AP3368)</f>
        <v>0</v>
      </c>
      <c r="AC3368" s="19">
        <f>IF(AND($AY3367&gt;Input!$B$52,Hourly!AQ3368&gt;Input!$B$51),Input!$B$101*Input!$F$48*Input!$J$16/100*Hourly!AQ3368,Input!$B$101*Input!$B$48*Input!$J$16/100*Hourly!AQ3368)</f>
        <v>0</v>
      </c>
      <c r="AD3368" s="165">
        <f t="shared" si="839"/>
        <v>0</v>
      </c>
      <c r="AE3368" s="19">
        <f>Hourly!AI3368/Input!$B$107*Input!$J$40*Input!$B$76*Input!$B$80</f>
        <v>0</v>
      </c>
      <c r="AF3368" s="19">
        <f>Hourly!AJ3368/Input!$B$107*Input!$J$41*Input!$B$76*Input!$B$81</f>
        <v>0</v>
      </c>
      <c r="AG3368" s="19">
        <f>Hourly!AK3368/Input!$B$107*Input!$J$42*Input!$B$76*Input!$B$82</f>
        <v>0</v>
      </c>
      <c r="AH3368" s="19">
        <f>Hourly!AL3368/Input!$B$107*Input!$J$43*Input!$B$76*Input!$B$83</f>
        <v>0</v>
      </c>
      <c r="AI3368" s="19">
        <f>Hourly!AM3368/Input!$B$107*Input!$J$44*Input!$B$76*Input!$B$84</f>
        <v>0</v>
      </c>
      <c r="AJ3368" s="19">
        <f>Hourly!AN3368/Input!$B$107*Input!$J$45*Input!$B$76*Input!$B$85</f>
        <v>0</v>
      </c>
      <c r="AK3368" s="19">
        <f>Hourly!AO3368/Input!$B$107*Input!$J$46*Input!$B$76*Input!$B$86</f>
        <v>0</v>
      </c>
      <c r="AL3368" s="19">
        <f>Hourly!AP3368/Input!$B$107*Input!$J$47*Input!$B$76*Input!$B$87</f>
        <v>0</v>
      </c>
      <c r="AM3368" s="164">
        <f>Hourly!AQ3368/Input!$B$107*Input!$J$48*Input!$B$77*Input!$B$89</f>
        <v>0</v>
      </c>
      <c r="AN3368" s="165">
        <f t="shared" si="835"/>
        <v>0</v>
      </c>
      <c r="AO3368" s="116">
        <f>Input!B$55*Input!$B$18*Input!B$112*Hourly!AR3368</f>
        <v>2398.5</v>
      </c>
      <c r="AP3368">
        <f>Input!B$113*Input!B$114*Input!B$90*Input!B$56*Hourly!AS3368</f>
        <v>2214</v>
      </c>
      <c r="AQ3368">
        <f>Input!B$90*Input!B$57*Hourly!AS3368</f>
        <v>2214</v>
      </c>
      <c r="AR3368" s="19">
        <f>0.5*Input!$B$63*Hourly!AU3368</f>
        <v>61.5</v>
      </c>
      <c r="AS3368" s="165">
        <f t="shared" si="840"/>
        <v>6857.25</v>
      </c>
      <c r="AT3368" s="159">
        <f>AY3367+(Input!$B$66*1000*(Hourly!AX3368&gt;0)+AD3368+AN3368+AS3368+T3368*(Hourly!J3368-AY3367)+Q3368*(Hourly!G3368-AY3367))/(Q3368+T3368)*(1-EXP(-(Q3368+T3368)/(Input!$B$103*1000000)*3600))</f>
        <v>25.679082572688273</v>
      </c>
      <c r="AU3368" s="24">
        <f>AY3367+(AD3368+AN3368+AS3368+T3368*(Hourly!J3368-AY3367)+Q3368*(Hourly!G3368-AY3367))/(Q3368+T3368)*(1-EXP(-(Q3368+T3368)/(Input!$B$103*1000000)*3600))</f>
        <v>22.982134820558155</v>
      </c>
      <c r="AV3368" s="24">
        <f>AY3367+(-Input!$B$67*1000*(Hourly!AX3368&gt;0)+AD3368+AN3368+AS3368+T3368*(Hourly!J3368-AY3367)+R3368*(Hourly!G3368-AY3367))/(R3368+T3368)*(1-EXP(-(R3368+T3368)/(Input!$B$103*1000000)*3600))</f>
        <v>19.863742210537094</v>
      </c>
      <c r="AW3368" s="160">
        <f>AY3367+(AD3368+AN3368+AS3368+T3368*(Hourly!J3368-AY3367)+R3368*(Hourly!G3368-AY3367))/(R3368+T3368)*(1-EXP(-(R3368+T3368)/(Input!$B$103*1000000)*3600))</f>
        <v>22.52058282469935</v>
      </c>
      <c r="AX3368" s="24"/>
      <c r="AY3368" s="167">
        <f t="shared" si="841"/>
        <v>22.982134820558155</v>
      </c>
      <c r="BA3368" s="159">
        <f>IF(BI3368,Input!$B$66*1000*(Hourly!AX3368&gt;0),IF(BJ3368,-(AD3368+AN3368+AS3368+T3368*(Hourly!J3368-AY3367)+Q3368*(Hourly!G3368-AY3367))+(Q3368+T3368)*(BE3368-AY3367)/(1-EXP(-(Q3368+T3368)/(Input!$B$103*1000000)*3600))))/1000</f>
        <v>0</v>
      </c>
      <c r="BB3368" s="24">
        <f>IF(BO3368,-Input!$B$67*1000*(Hourly!AX3368&gt;0),IF(BN3368,-(AD3368+AN3368+AS3368+T3368*(Hourly!J3368-AY3367)+R3368*(Hourly!G3368-AY3367))+(R3368+T3368)*(BF3368-AY3367)/(1-EXP(-(R3368+T3368)/(Input!$B$103*1000000)*3600))))/1000</f>
        <v>0</v>
      </c>
      <c r="BC3368" s="160">
        <f t="shared" si="842"/>
        <v>0</v>
      </c>
      <c r="BD3368" s="24"/>
      <c r="BE3368" s="116">
        <f>IF(Hourly!AT3368=1,Input!$B$4,IF(Hourly!AT3368=0.5,Input!$F$4,0))</f>
        <v>16</v>
      </c>
      <c r="BF3368">
        <f>IF(Hourly!AT3368=1,Input!$B$5,IF(Hourly!AT3368=0.5,Input!$F$5,0))</f>
        <v>24</v>
      </c>
      <c r="BG3368" s="9">
        <f>Input!$B$35+0.0000000001</f>
        <v>23.900000000099997</v>
      </c>
      <c r="BI3368" s="116">
        <f t="shared" si="843"/>
        <v>0</v>
      </c>
      <c r="BJ3368">
        <f t="shared" si="844"/>
        <v>0</v>
      </c>
      <c r="BK3368">
        <f t="shared" si="845"/>
        <v>1</v>
      </c>
      <c r="BL3368">
        <f t="shared" si="846"/>
        <v>0</v>
      </c>
      <c r="BM3368">
        <f t="shared" si="847"/>
        <v>0</v>
      </c>
      <c r="BN3368">
        <f t="shared" si="848"/>
        <v>0</v>
      </c>
      <c r="BO3368" s="9">
        <f t="shared" si="849"/>
        <v>0</v>
      </c>
      <c r="BR3368" s="116">
        <f t="shared" si="836"/>
        <v>5397</v>
      </c>
      <c r="BS3368" s="39">
        <v>0</v>
      </c>
      <c r="BT3368" s="168">
        <v>0</v>
      </c>
      <c r="BV3368" s="116">
        <f>IF(Hourly!$AR3368&gt;0,AY3368,"")</f>
        <v>22.982134820558155</v>
      </c>
      <c r="BW3368">
        <f>IF(AND(BV3368&gt;(20.8+0.33*Hourly!$I3368),(BV3368&gt;24),(BV3368&lt;&gt;"")),1,0)</f>
        <v>0</v>
      </c>
      <c r="BX3368">
        <f>IF(AND(BV3368&gt;(21.8+0.33*Hourly!$I3368),(BV3368&gt;24),(BV3368&lt;&gt;"")),1,0)</f>
        <v>0</v>
      </c>
      <c r="BY3368" s="9">
        <f>IF(AND(BV3368&gt;(22.8+0.33*Hourly!$I3368),(BV3368&gt;24),(BV3368&lt;&gt;"")),1,0)</f>
        <v>0</v>
      </c>
    </row>
    <row r="3369" spans="5:77" x14ac:dyDescent="0.35">
      <c r="E3369">
        <f>Hourly!A3369</f>
        <v>2000</v>
      </c>
      <c r="F3369">
        <f>Hourly!B3369</f>
        <v>5</v>
      </c>
      <c r="G3369">
        <f>Hourly!C3369</f>
        <v>21</v>
      </c>
      <c r="H3369">
        <f>Hourly!D3369</f>
        <v>5</v>
      </c>
      <c r="I3369" s="163">
        <v>3365</v>
      </c>
      <c r="J3369" s="19">
        <f>Input!B$22*Input!B$79</f>
        <v>1411.3439999999998</v>
      </c>
      <c r="K3369" s="19">
        <f>Input!B$76*Input!B$88</f>
        <v>656.99775609756091</v>
      </c>
      <c r="L3369" s="19">
        <f>Input!B$77*Input!B$89</f>
        <v>130.99152542372883</v>
      </c>
      <c r="M3369" s="164">
        <f t="shared" si="837"/>
        <v>2199.3332815212898</v>
      </c>
      <c r="N3369" s="165">
        <f>(Input!B$109*Input!B$102)/3600*Input!B$108</f>
        <v>740.21399999999983</v>
      </c>
      <c r="O3369" s="165">
        <f>(1-Input!B$61)*(Input!B$109*Input!B$33)/3600*Input!B$108*Hourly!AU3369</f>
        <v>444.12839999999994</v>
      </c>
      <c r="P3369" s="19">
        <f>IF(AND(AY3368&gt;Hourly!G3369),(Input!B$109*(Input!B$33*Hourly!AU3369+Input!B$36))/3600*Input!B$108,(1-Input!B$61)*(Input!B$109*Input!B$33)/3600*Input!B$108*Hourly!AU3369)</f>
        <v>11547.338400000001</v>
      </c>
      <c r="Q3369" s="19">
        <f t="shared" si="834"/>
        <v>3383.6756815212898</v>
      </c>
      <c r="R3369" s="19">
        <f t="shared" si="838"/>
        <v>14486.885681521289</v>
      </c>
      <c r="S3369" s="165"/>
      <c r="T3369" s="165">
        <f>Input!B$78*Input!B$91</f>
        <v>189.625</v>
      </c>
      <c r="U3369" s="19">
        <f>IF(AND($AY3368&gt;Input!$B$52,Hourly!AI3369&gt;Input!$B$51),Input!$B$93*Input!$F$40*Input!$J$8/100*Hourly!AI3369,Input!$B$93*Input!$B$40*Input!$J$8/100*Hourly!AI3369)</f>
        <v>0</v>
      </c>
      <c r="V3369" s="19">
        <f>IF(AND($AY3368&gt;Input!$B$52,Hourly!AJ3369&gt;Input!$B$51),Input!$B$94*Input!$F$41*Input!$J$9/100*Hourly!AJ3369,Input!$B$94*Input!$B$41*Input!$J$9/100*Hourly!AJ3369)</f>
        <v>0</v>
      </c>
      <c r="W3369" s="19">
        <f>IF(AND($AY3368&gt;Input!$B$52,Hourly!AK3369&gt;Input!$B$51),Input!$B$95*Input!$F$42*Input!$J$10/100*Hourly!AK3369,Input!$B$95*Input!$B$42*Input!$J$10/100*Hourly!AK3369)</f>
        <v>0</v>
      </c>
      <c r="X3369" s="19">
        <f>IF(AND($AY3368&gt;Input!$B$52,Hourly!AL3369&gt;Input!$B$51),Input!$B$96*Input!$F$43*Input!$J$11/100*Hourly!AL3369,Input!$B$96*Input!$B$43*Input!$J$11/100*Hourly!AL3369)</f>
        <v>0</v>
      </c>
      <c r="Y3369" s="19">
        <f>IF(AND($AY3368&gt;Input!$B$52,Hourly!AM3369&gt;Input!$B$51),Input!$B$97*Input!$F$44*Input!$J$12/100*Hourly!AM3369,Input!$B$97*Input!$B$44*Input!$J$12/100*Hourly!AM3369)</f>
        <v>0</v>
      </c>
      <c r="Z3369" s="19">
        <f>IF(AND($AY3368&gt;Input!$B$52,Hourly!AN3369&gt;Input!$B$51),Input!$B$98*Input!$F$45*Input!$J$13/100*Hourly!AN3369,Input!$B$98*Input!$B$45*Input!$J$13/100*Hourly!AN3369)</f>
        <v>0</v>
      </c>
      <c r="AA3369" s="19">
        <f>IF(AND($AY3368&gt;Input!$B$52,Hourly!AO3369&gt;Input!$B$51),Input!$B$99*Input!$F$46*Input!$J$14/100*Hourly!AO3369,Input!$B$99*Input!$B$46*Input!$J$14/100*Hourly!AO3369)</f>
        <v>0</v>
      </c>
      <c r="AB3369" s="19">
        <f>IF(AND($AY3368&gt;Input!$B$52,Hourly!AP3369&gt;Input!$B$51),Input!$B$100*Input!$F$47*Input!$J$15/100*Hourly!AP3369,Input!$B$100*Input!$B$47*Input!$J$15/100*Hourly!AP3369)</f>
        <v>0</v>
      </c>
      <c r="AC3369" s="19">
        <f>IF(AND($AY3368&gt;Input!$B$52,Hourly!AQ3369&gt;Input!$B$51),Input!$B$101*Input!$F$48*Input!$J$16/100*Hourly!AQ3369,Input!$B$101*Input!$B$48*Input!$J$16/100*Hourly!AQ3369)</f>
        <v>0</v>
      </c>
      <c r="AD3369" s="165">
        <f t="shared" si="839"/>
        <v>0</v>
      </c>
      <c r="AE3369" s="19">
        <f>Hourly!AI3369/Input!$B$107*Input!$J$40*Input!$B$76*Input!$B$80</f>
        <v>0</v>
      </c>
      <c r="AF3369" s="19">
        <f>Hourly!AJ3369/Input!$B$107*Input!$J$41*Input!$B$76*Input!$B$81</f>
        <v>0</v>
      </c>
      <c r="AG3369" s="19">
        <f>Hourly!AK3369/Input!$B$107*Input!$J$42*Input!$B$76*Input!$B$82</f>
        <v>0</v>
      </c>
      <c r="AH3369" s="19">
        <f>Hourly!AL3369/Input!$B$107*Input!$J$43*Input!$B$76*Input!$B$83</f>
        <v>0</v>
      </c>
      <c r="AI3369" s="19">
        <f>Hourly!AM3369/Input!$B$107*Input!$J$44*Input!$B$76*Input!$B$84</f>
        <v>0</v>
      </c>
      <c r="AJ3369" s="19">
        <f>Hourly!AN3369/Input!$B$107*Input!$J$45*Input!$B$76*Input!$B$85</f>
        <v>0</v>
      </c>
      <c r="AK3369" s="19">
        <f>Hourly!AO3369/Input!$B$107*Input!$J$46*Input!$B$76*Input!$B$86</f>
        <v>0</v>
      </c>
      <c r="AL3369" s="19">
        <f>Hourly!AP3369/Input!$B$107*Input!$J$47*Input!$B$76*Input!$B$87</f>
        <v>0</v>
      </c>
      <c r="AM3369" s="164">
        <f>Hourly!AQ3369/Input!$B$107*Input!$J$48*Input!$B$77*Input!$B$89</f>
        <v>0</v>
      </c>
      <c r="AN3369" s="165">
        <f t="shared" si="835"/>
        <v>0</v>
      </c>
      <c r="AO3369" s="116">
        <f>Input!B$55*Input!$B$18*Input!B$112*Hourly!AR3369</f>
        <v>2398.5</v>
      </c>
      <c r="AP3369">
        <f>Input!B$113*Input!B$114*Input!B$90*Input!B$56*Hourly!AS3369</f>
        <v>2214</v>
      </c>
      <c r="AQ3369">
        <f>Input!B$90*Input!B$57*Hourly!AS3369</f>
        <v>2214</v>
      </c>
      <c r="AR3369" s="19">
        <f>0.5*Input!$B$63*Hourly!AU3369</f>
        <v>61.5</v>
      </c>
      <c r="AS3369" s="165">
        <f t="shared" si="840"/>
        <v>6857.25</v>
      </c>
      <c r="AT3369" s="159">
        <f>AY3368+(Input!$B$66*1000*(Hourly!AX3369&gt;0)+AD3369+AN3369+AS3369+T3369*(Hourly!J3369-AY3368)+Q3369*(Hourly!G3369-AY3368))/(Q3369+T3369)*(1-EXP(-(Q3369+T3369)/(Input!$B$103*1000000)*3600))</f>
        <v>25.555860607248931</v>
      </c>
      <c r="AU3369" s="24">
        <f>AY3368+(AD3369+AN3369+AS3369+T3369*(Hourly!J3369-AY3368)+Q3369*(Hourly!G3369-AY3368))/(Q3369+T3369)*(1-EXP(-(Q3369+T3369)/(Input!$B$103*1000000)*3600))</f>
        <v>22.85891285511881</v>
      </c>
      <c r="AV3369" s="24">
        <f>AY3368+(-Input!$B$67*1000*(Hourly!AX3369&gt;0)+AD3369+AN3369+AS3369+T3369*(Hourly!J3369-AY3368)+R3369*(Hourly!G3369-AY3368))/(R3369+T3369)*(1-EXP(-(R3369+T3369)/(Input!$B$103*1000000)*3600))</f>
        <v>19.758989890705219</v>
      </c>
      <c r="AW3369" s="160">
        <f>AY3368+(AD3369+AN3369+AS3369+T3369*(Hourly!J3369-AY3368)+R3369*(Hourly!G3369-AY3368))/(R3369+T3369)*(1-EXP(-(R3369+T3369)/(Input!$B$103*1000000)*3600))</f>
        <v>22.415830504867476</v>
      </c>
      <c r="AX3369" s="24"/>
      <c r="AY3369" s="167">
        <f t="shared" si="841"/>
        <v>22.85891285511881</v>
      </c>
      <c r="BA3369" s="159">
        <f>IF(BI3369,Input!$B$66*1000*(Hourly!AX3369&gt;0),IF(BJ3369,-(AD3369+AN3369+AS3369+T3369*(Hourly!J3369-AY3368)+Q3369*(Hourly!G3369-AY3368))+(Q3369+T3369)*(BE3369-AY3368)/(1-EXP(-(Q3369+T3369)/(Input!$B$103*1000000)*3600))))/1000</f>
        <v>0</v>
      </c>
      <c r="BB3369" s="24">
        <f>IF(BO3369,-Input!$B$67*1000*(Hourly!AX3369&gt;0),IF(BN3369,-(AD3369+AN3369+AS3369+T3369*(Hourly!J3369-AY3368)+R3369*(Hourly!G3369-AY3368))+(R3369+T3369)*(BF3369-AY3368)/(1-EXP(-(R3369+T3369)/(Input!$B$103*1000000)*3600))))/1000</f>
        <v>0</v>
      </c>
      <c r="BC3369" s="160">
        <f t="shared" si="842"/>
        <v>0</v>
      </c>
      <c r="BD3369" s="24"/>
      <c r="BE3369" s="116">
        <f>IF(Hourly!AT3369=1,Input!$B$4,IF(Hourly!AT3369=0.5,Input!$F$4,0))</f>
        <v>16</v>
      </c>
      <c r="BF3369">
        <f>IF(Hourly!AT3369=1,Input!$B$5,IF(Hourly!AT3369=0.5,Input!$F$5,0))</f>
        <v>24</v>
      </c>
      <c r="BG3369" s="9">
        <f>Input!$B$35+0.0000000001</f>
        <v>23.900000000099997</v>
      </c>
      <c r="BI3369" s="116">
        <f t="shared" si="843"/>
        <v>0</v>
      </c>
      <c r="BJ3369">
        <f t="shared" si="844"/>
        <v>0</v>
      </c>
      <c r="BK3369">
        <f t="shared" si="845"/>
        <v>1</v>
      </c>
      <c r="BL3369">
        <f t="shared" si="846"/>
        <v>0</v>
      </c>
      <c r="BM3369">
        <f t="shared" si="847"/>
        <v>0</v>
      </c>
      <c r="BN3369">
        <f t="shared" si="848"/>
        <v>0</v>
      </c>
      <c r="BO3369" s="9">
        <f t="shared" si="849"/>
        <v>0</v>
      </c>
      <c r="BR3369" s="116">
        <f t="shared" si="836"/>
        <v>5396</v>
      </c>
      <c r="BS3369" s="39">
        <v>0</v>
      </c>
      <c r="BT3369" s="168">
        <v>0</v>
      </c>
      <c r="BV3369" s="116">
        <f>IF(Hourly!$AR3369&gt;0,AY3369,"")</f>
        <v>22.85891285511881</v>
      </c>
      <c r="BW3369">
        <f>IF(AND(BV3369&gt;(20.8+0.33*Hourly!$I3369),(BV3369&gt;24),(BV3369&lt;&gt;"")),1,0)</f>
        <v>0</v>
      </c>
      <c r="BX3369">
        <f>IF(AND(BV3369&gt;(21.8+0.33*Hourly!$I3369),(BV3369&gt;24),(BV3369&lt;&gt;"")),1,0)</f>
        <v>0</v>
      </c>
      <c r="BY3369" s="9">
        <f>IF(AND(BV3369&gt;(22.8+0.33*Hourly!$I3369),(BV3369&gt;24),(BV3369&lt;&gt;"")),1,0)</f>
        <v>0</v>
      </c>
    </row>
    <row r="3370" spans="5:77" x14ac:dyDescent="0.35">
      <c r="E3370">
        <f>Hourly!A3370</f>
        <v>2000</v>
      </c>
      <c r="F3370">
        <f>Hourly!B3370</f>
        <v>5</v>
      </c>
      <c r="G3370">
        <f>Hourly!C3370</f>
        <v>21</v>
      </c>
      <c r="H3370">
        <f>Hourly!D3370</f>
        <v>6</v>
      </c>
      <c r="I3370" s="163">
        <v>3366</v>
      </c>
      <c r="J3370" s="19">
        <f>Input!B$22*Input!B$79</f>
        <v>1411.3439999999998</v>
      </c>
      <c r="K3370" s="19">
        <f>Input!B$76*Input!B$88</f>
        <v>656.99775609756091</v>
      </c>
      <c r="L3370" s="19">
        <f>Input!B$77*Input!B$89</f>
        <v>130.99152542372883</v>
      </c>
      <c r="M3370" s="164">
        <f t="shared" si="837"/>
        <v>2199.3332815212898</v>
      </c>
      <c r="N3370" s="165">
        <f>(Input!B$109*Input!B$102)/3600*Input!B$108</f>
        <v>740.21399999999983</v>
      </c>
      <c r="O3370" s="165">
        <f>(1-Input!B$61)*(Input!B$109*Input!B$33)/3600*Input!B$108*Hourly!AU3370</f>
        <v>444.12839999999994</v>
      </c>
      <c r="P3370" s="19">
        <f>IF(AND(AY3369&gt;Hourly!G3370),(Input!B$109*(Input!B$33*Hourly!AU3370+Input!B$36))/3600*Input!B$108,(1-Input!B$61)*(Input!B$109*Input!B$33)/3600*Input!B$108*Hourly!AU3370)</f>
        <v>11547.338400000001</v>
      </c>
      <c r="Q3370" s="19">
        <f t="shared" si="834"/>
        <v>3383.6756815212898</v>
      </c>
      <c r="R3370" s="19">
        <f t="shared" si="838"/>
        <v>14486.885681521289</v>
      </c>
      <c r="S3370" s="165"/>
      <c r="T3370" s="165">
        <f>Input!B$78*Input!B$91</f>
        <v>189.625</v>
      </c>
      <c r="U3370" s="19">
        <f>IF(AND($AY3369&gt;Input!$B$52,Hourly!AI3370&gt;Input!$B$51),Input!$B$93*Input!$F$40*Input!$J$8/100*Hourly!AI3370,Input!$B$93*Input!$B$40*Input!$J$8/100*Hourly!AI3370)</f>
        <v>0</v>
      </c>
      <c r="V3370" s="19">
        <f>IF(AND($AY3369&gt;Input!$B$52,Hourly!AJ3370&gt;Input!$B$51),Input!$B$94*Input!$F$41*Input!$J$9/100*Hourly!AJ3370,Input!$B$94*Input!$B$41*Input!$J$9/100*Hourly!AJ3370)</f>
        <v>3330.8944566944429</v>
      </c>
      <c r="W3370" s="19">
        <f>IF(AND($AY3369&gt;Input!$B$52,Hourly!AK3370&gt;Input!$B$51),Input!$B$95*Input!$F$42*Input!$J$10/100*Hourly!AK3370,Input!$B$95*Input!$B$42*Input!$J$10/100*Hourly!AK3370)</f>
        <v>0</v>
      </c>
      <c r="X3370" s="19">
        <f>IF(AND($AY3369&gt;Input!$B$52,Hourly!AL3370&gt;Input!$B$51),Input!$B$96*Input!$F$43*Input!$J$11/100*Hourly!AL3370,Input!$B$96*Input!$B$43*Input!$J$11/100*Hourly!AL3370)</f>
        <v>878.82879764355596</v>
      </c>
      <c r="Y3370" s="19">
        <f>IF(AND($AY3369&gt;Input!$B$52,Hourly!AM3370&gt;Input!$B$51),Input!$B$97*Input!$F$44*Input!$J$12/100*Hourly!AM3370,Input!$B$97*Input!$B$44*Input!$J$12/100*Hourly!AM3370)</f>
        <v>0</v>
      </c>
      <c r="Z3370" s="19">
        <f>IF(AND($AY3369&gt;Input!$B$52,Hourly!AN3370&gt;Input!$B$51),Input!$B$98*Input!$F$45*Input!$J$13/100*Hourly!AN3370,Input!$B$98*Input!$B$45*Input!$J$13/100*Hourly!AN3370)</f>
        <v>1247.7503921196903</v>
      </c>
      <c r="AA3370" s="19">
        <f>IF(AND($AY3369&gt;Input!$B$52,Hourly!AO3370&gt;Input!$B$51),Input!$B$99*Input!$F$46*Input!$J$14/100*Hourly!AO3370,Input!$B$99*Input!$B$46*Input!$J$14/100*Hourly!AO3370)</f>
        <v>0</v>
      </c>
      <c r="AB3370" s="19">
        <f>IF(AND($AY3369&gt;Input!$B$52,Hourly!AP3370&gt;Input!$B$51),Input!$B$100*Input!$F$47*Input!$J$15/100*Hourly!AP3370,Input!$B$100*Input!$B$47*Input!$J$15/100*Hourly!AP3370)</f>
        <v>533.5774703143411</v>
      </c>
      <c r="AC3370" s="19">
        <f>IF(AND($AY3369&gt;Input!$B$52,Hourly!AQ3370&gt;Input!$B$51),Input!$B$101*Input!$F$48*Input!$J$16/100*Hourly!AQ3370,Input!$B$101*Input!$B$48*Input!$J$16/100*Hourly!AQ3370)</f>
        <v>0</v>
      </c>
      <c r="AD3370" s="165">
        <f t="shared" si="839"/>
        <v>5991.0511167720306</v>
      </c>
      <c r="AE3370" s="19">
        <f>Hourly!AI3370/Input!$B$107*Input!$J$40*Input!$B$76*Input!$B$80</f>
        <v>0</v>
      </c>
      <c r="AF3370" s="19">
        <f>Hourly!AJ3370/Input!$B$107*Input!$J$41*Input!$B$76*Input!$B$81</f>
        <v>246.3463577561925</v>
      </c>
      <c r="AG3370" s="19">
        <f>Hourly!AK3370/Input!$B$107*Input!$J$42*Input!$B$76*Input!$B$82</f>
        <v>0</v>
      </c>
      <c r="AH3370" s="19">
        <f>Hourly!AL3370/Input!$B$107*Input!$J$43*Input!$B$76*Input!$B$83</f>
        <v>48.8080346395977</v>
      </c>
      <c r="AI3370" s="19">
        <f>Hourly!AM3370/Input!$B$107*Input!$J$44*Input!$B$76*Input!$B$84</f>
        <v>0</v>
      </c>
      <c r="AJ3370" s="19">
        <f>Hourly!AN3370/Input!$B$107*Input!$J$45*Input!$B$76*Input!$B$85</f>
        <v>60.678015154269794</v>
      </c>
      <c r="AK3370" s="19">
        <f>Hourly!AO3370/Input!$B$107*Input!$J$46*Input!$B$76*Input!$B$86</f>
        <v>0</v>
      </c>
      <c r="AL3370" s="19">
        <f>Hourly!AP3370/Input!$B$107*Input!$J$47*Input!$B$76*Input!$B$87</f>
        <v>29.633607505627047</v>
      </c>
      <c r="AM3370" s="164">
        <f>Hourly!AQ3370/Input!$B$107*Input!$J$48*Input!$B$77*Input!$B$89</f>
        <v>82.961299435028252</v>
      </c>
      <c r="AN3370" s="165">
        <f t="shared" si="835"/>
        <v>468.42731449071528</v>
      </c>
      <c r="AO3370" s="116">
        <f>Input!B$55*Input!$B$18*Input!B$112*Hourly!AR3370</f>
        <v>2398.5</v>
      </c>
      <c r="AP3370">
        <f>Input!B$113*Input!B$114*Input!B$90*Input!B$56*Hourly!AS3370</f>
        <v>2214</v>
      </c>
      <c r="AQ3370">
        <f>Input!B$90*Input!B$57*Hourly!AS3370</f>
        <v>2214</v>
      </c>
      <c r="AR3370" s="19">
        <f>0.5*Input!$B$63*Hourly!AU3370</f>
        <v>61.5</v>
      </c>
      <c r="AS3370" s="165">
        <f t="shared" si="840"/>
        <v>6857.25</v>
      </c>
      <c r="AT3370" s="159">
        <f>AY3369+(Input!$B$66*1000*(Hourly!AX3370&gt;0)+AD3370+AN3370+AS3370+T3370*(Hourly!J3370-AY3369)+Q3370*(Hourly!G3370-AY3369))/(Q3370+T3370)*(1-EXP(-(Q3370+T3370)/(Input!$B$103*1000000)*3600))</f>
        <v>25.456722366285351</v>
      </c>
      <c r="AU3370" s="24">
        <f>AY3369+(AD3370+AN3370+AS3370+T3370*(Hourly!J3370-AY3369)+Q3370*(Hourly!G3370-AY3369))/(Q3370+T3370)*(1-EXP(-(Q3370+T3370)/(Input!$B$103*1000000)*3600))</f>
        <v>22.759774614155234</v>
      </c>
      <c r="AV3370" s="24">
        <f>AY3369+(-Input!$B$67*1000*(Hourly!AX3370&gt;0)+AD3370+AN3370+AS3370+T3370*(Hourly!J3370-AY3369)+R3370*(Hourly!G3370-AY3369))/(R3370+T3370)*(1-EXP(-(R3370+T3370)/(Input!$B$103*1000000)*3600))</f>
        <v>19.680828150198089</v>
      </c>
      <c r="AW3370" s="160">
        <f>AY3369+(AD3370+AN3370+AS3370+T3370*(Hourly!J3370-AY3369)+R3370*(Hourly!G3370-AY3369))/(R3370+T3370)*(1-EXP(-(R3370+T3370)/(Input!$B$103*1000000)*3600))</f>
        <v>22.337668764360345</v>
      </c>
      <c r="AX3370" s="24"/>
      <c r="AY3370" s="167">
        <f t="shared" si="841"/>
        <v>22.759774614155234</v>
      </c>
      <c r="BA3370" s="159">
        <f>IF(BI3370,Input!$B$66*1000*(Hourly!AX3370&gt;0),IF(BJ3370,-(AD3370+AN3370+AS3370+T3370*(Hourly!J3370-AY3369)+Q3370*(Hourly!G3370-AY3369))+(Q3370+T3370)*(BE3370-AY3369)/(1-EXP(-(Q3370+T3370)/(Input!$B$103*1000000)*3600))))/1000</f>
        <v>0</v>
      </c>
      <c r="BB3370" s="24">
        <f>IF(BO3370,-Input!$B$67*1000*(Hourly!AX3370&gt;0),IF(BN3370,-(AD3370+AN3370+AS3370+T3370*(Hourly!J3370-AY3369)+R3370*(Hourly!G3370-AY3369))+(R3370+T3370)*(BF3370-AY3369)/(1-EXP(-(R3370+T3370)/(Input!$B$103*1000000)*3600))))/1000</f>
        <v>0</v>
      </c>
      <c r="BC3370" s="160">
        <f t="shared" si="842"/>
        <v>0</v>
      </c>
      <c r="BD3370" s="24"/>
      <c r="BE3370" s="116">
        <f>IF(Hourly!AT3370=1,Input!$B$4,IF(Hourly!AT3370=0.5,Input!$F$4,0))</f>
        <v>16</v>
      </c>
      <c r="BF3370">
        <f>IF(Hourly!AT3370=1,Input!$B$5,IF(Hourly!AT3370=0.5,Input!$F$5,0))</f>
        <v>24</v>
      </c>
      <c r="BG3370" s="9">
        <f>Input!$B$35+0.0000000001</f>
        <v>23.900000000099997</v>
      </c>
      <c r="BI3370" s="116">
        <f t="shared" si="843"/>
        <v>0</v>
      </c>
      <c r="BJ3370">
        <f t="shared" si="844"/>
        <v>0</v>
      </c>
      <c r="BK3370">
        <f t="shared" si="845"/>
        <v>1</v>
      </c>
      <c r="BL3370">
        <f t="shared" si="846"/>
        <v>0</v>
      </c>
      <c r="BM3370">
        <f t="shared" si="847"/>
        <v>0</v>
      </c>
      <c r="BN3370">
        <f t="shared" si="848"/>
        <v>0</v>
      </c>
      <c r="BO3370" s="9">
        <f t="shared" si="849"/>
        <v>0</v>
      </c>
      <c r="BR3370" s="116">
        <f t="shared" si="836"/>
        <v>5395</v>
      </c>
      <c r="BS3370" s="39">
        <v>0</v>
      </c>
      <c r="BT3370" s="168">
        <v>0</v>
      </c>
      <c r="BV3370" s="116">
        <f>IF(Hourly!$AR3370&gt;0,AY3370,"")</f>
        <v>22.759774614155234</v>
      </c>
      <c r="BW3370">
        <f>IF(AND(BV3370&gt;(20.8+0.33*Hourly!$I3370),(BV3370&gt;24),(BV3370&lt;&gt;"")),1,0)</f>
        <v>0</v>
      </c>
      <c r="BX3370">
        <f>IF(AND(BV3370&gt;(21.8+0.33*Hourly!$I3370),(BV3370&gt;24),(BV3370&lt;&gt;"")),1,0)</f>
        <v>0</v>
      </c>
      <c r="BY3370" s="9">
        <f>IF(AND(BV3370&gt;(22.8+0.33*Hourly!$I3370),(BV3370&gt;24),(BV3370&lt;&gt;"")),1,0)</f>
        <v>0</v>
      </c>
    </row>
    <row r="3371" spans="5:77" x14ac:dyDescent="0.35">
      <c r="E3371">
        <f>Hourly!A3371</f>
        <v>2000</v>
      </c>
      <c r="F3371">
        <f>Hourly!B3371</f>
        <v>5</v>
      </c>
      <c r="G3371">
        <f>Hourly!C3371</f>
        <v>21</v>
      </c>
      <c r="H3371">
        <f>Hourly!D3371</f>
        <v>7</v>
      </c>
      <c r="I3371" s="163">
        <v>3367</v>
      </c>
      <c r="J3371" s="19">
        <f>Input!B$22*Input!B$79</f>
        <v>1411.3439999999998</v>
      </c>
      <c r="K3371" s="19">
        <f>Input!B$76*Input!B$88</f>
        <v>656.99775609756091</v>
      </c>
      <c r="L3371" s="19">
        <f>Input!B$77*Input!B$89</f>
        <v>130.99152542372883</v>
      </c>
      <c r="M3371" s="164">
        <f t="shared" si="837"/>
        <v>2199.3332815212898</v>
      </c>
      <c r="N3371" s="165">
        <f>(Input!B$109*Input!B$102)/3600*Input!B$108</f>
        <v>740.21399999999983</v>
      </c>
      <c r="O3371" s="165">
        <f>(1-Input!B$61)*(Input!B$109*Input!B$33)/3600*Input!B$108*Hourly!AU3371</f>
        <v>444.12839999999994</v>
      </c>
      <c r="P3371" s="19">
        <f>IF(AND(AY3370&gt;Hourly!G3371),(Input!B$109*(Input!B$33*Hourly!AU3371+Input!B$36))/3600*Input!B$108,(1-Input!B$61)*(Input!B$109*Input!B$33)/3600*Input!B$108*Hourly!AU3371)</f>
        <v>11547.338400000001</v>
      </c>
      <c r="Q3371" s="19">
        <f t="shared" si="834"/>
        <v>3383.6756815212898</v>
      </c>
      <c r="R3371" s="19">
        <f t="shared" si="838"/>
        <v>14486.885681521289</v>
      </c>
      <c r="S3371" s="165"/>
      <c r="T3371" s="165">
        <f>Input!B$78*Input!B$91</f>
        <v>189.625</v>
      </c>
      <c r="U3371" s="19">
        <f>IF(AND($AY3370&gt;Input!$B$52,Hourly!AI3371&gt;Input!$B$51),Input!$B$93*Input!$F$40*Input!$J$8/100*Hourly!AI3371,Input!$B$93*Input!$B$40*Input!$J$8/100*Hourly!AI3371)</f>
        <v>0</v>
      </c>
      <c r="V3371" s="19">
        <f>IF(AND($AY3370&gt;Input!$B$52,Hourly!AJ3371&gt;Input!$B$51),Input!$B$94*Input!$F$41*Input!$J$9/100*Hourly!AJ3371,Input!$B$94*Input!$B$41*Input!$J$9/100*Hourly!AJ3371)</f>
        <v>1176.1447001557972</v>
      </c>
      <c r="W3371" s="19">
        <f>IF(AND($AY3370&gt;Input!$B$52,Hourly!AK3371&gt;Input!$B$51),Input!$B$95*Input!$F$42*Input!$J$10/100*Hourly!AK3371,Input!$B$95*Input!$B$42*Input!$J$10/100*Hourly!AK3371)</f>
        <v>0</v>
      </c>
      <c r="X3371" s="19">
        <f>IF(AND($AY3370&gt;Input!$B$52,Hourly!AL3371&gt;Input!$B$51),Input!$B$96*Input!$F$43*Input!$J$11/100*Hourly!AL3371,Input!$B$96*Input!$B$43*Input!$J$11/100*Hourly!AL3371)</f>
        <v>656.43619020640517</v>
      </c>
      <c r="Y3371" s="19">
        <f>IF(AND($AY3370&gt;Input!$B$52,Hourly!AM3371&gt;Input!$B$51),Input!$B$97*Input!$F$44*Input!$J$12/100*Hourly!AM3371,Input!$B$97*Input!$B$44*Input!$J$12/100*Hourly!AM3371)</f>
        <v>0</v>
      </c>
      <c r="Z3371" s="19">
        <f>IF(AND($AY3370&gt;Input!$B$52,Hourly!AN3371&gt;Input!$B$51),Input!$B$98*Input!$F$45*Input!$J$13/100*Hourly!AN3371,Input!$B$98*Input!$B$45*Input!$J$13/100*Hourly!AN3371)</f>
        <v>1504.5120056217243</v>
      </c>
      <c r="AA3371" s="19">
        <f>IF(AND($AY3370&gt;Input!$B$52,Hourly!AO3371&gt;Input!$B$51),Input!$B$99*Input!$F$46*Input!$J$14/100*Hourly!AO3371,Input!$B$99*Input!$B$46*Input!$J$14/100*Hourly!AO3371)</f>
        <v>0</v>
      </c>
      <c r="AB3371" s="19">
        <f>IF(AND($AY3370&gt;Input!$B$52,Hourly!AP3371&gt;Input!$B$51),Input!$B$100*Input!$F$47*Input!$J$15/100*Hourly!AP3371,Input!$B$100*Input!$B$47*Input!$J$15/100*Hourly!AP3371)</f>
        <v>643.37684450928975</v>
      </c>
      <c r="AC3371" s="19">
        <f>IF(AND($AY3370&gt;Input!$B$52,Hourly!AQ3371&gt;Input!$B$51),Input!$B$101*Input!$F$48*Input!$J$16/100*Hourly!AQ3371,Input!$B$101*Input!$B$48*Input!$J$16/100*Hourly!AQ3371)</f>
        <v>0</v>
      </c>
      <c r="AD3371" s="165">
        <f t="shared" si="839"/>
        <v>3980.4697404932162</v>
      </c>
      <c r="AE3371" s="19">
        <f>Hourly!AI3371/Input!$B$107*Input!$J$40*Input!$B$76*Input!$B$80</f>
        <v>0</v>
      </c>
      <c r="AF3371" s="19">
        <f>Hourly!AJ3371/Input!$B$107*Input!$J$41*Input!$B$76*Input!$B$81</f>
        <v>86.985332872169337</v>
      </c>
      <c r="AG3371" s="19">
        <f>Hourly!AK3371/Input!$B$107*Input!$J$42*Input!$B$76*Input!$B$82</f>
        <v>0</v>
      </c>
      <c r="AH3371" s="19">
        <f>Hourly!AL3371/Input!$B$107*Input!$J$43*Input!$B$76*Input!$B$83</f>
        <v>36.456884886098841</v>
      </c>
      <c r="AI3371" s="19">
        <f>Hourly!AM3371/Input!$B$107*Input!$J$44*Input!$B$76*Input!$B$84</f>
        <v>0</v>
      </c>
      <c r="AJ3371" s="19">
        <f>Hourly!AN3371/Input!$B$107*Input!$J$45*Input!$B$76*Input!$B$85</f>
        <v>73.164314636527678</v>
      </c>
      <c r="AK3371" s="19">
        <f>Hourly!AO3371/Input!$B$107*Input!$J$46*Input!$B$76*Input!$B$86</f>
        <v>0</v>
      </c>
      <c r="AL3371" s="19">
        <f>Hourly!AP3371/Input!$B$107*Input!$J$47*Input!$B$76*Input!$B$87</f>
        <v>35.731600281333513</v>
      </c>
      <c r="AM3371" s="164">
        <f>Hourly!AQ3371/Input!$B$107*Input!$J$48*Input!$B$77*Input!$B$89</f>
        <v>96.060451977401129</v>
      </c>
      <c r="AN3371" s="165">
        <f t="shared" si="835"/>
        <v>328.39858465353052</v>
      </c>
      <c r="AO3371" s="116">
        <f>Input!B$55*Input!$B$18*Input!B$112*Hourly!AR3371</f>
        <v>2398.5</v>
      </c>
      <c r="AP3371">
        <f>Input!B$113*Input!B$114*Input!B$90*Input!B$56*Hourly!AS3371</f>
        <v>2214</v>
      </c>
      <c r="AQ3371">
        <f>Input!B$90*Input!B$57*Hourly!AS3371</f>
        <v>2214</v>
      </c>
      <c r="AR3371" s="19">
        <f>0.5*Input!$B$63*Hourly!AU3371</f>
        <v>61.5</v>
      </c>
      <c r="AS3371" s="165">
        <f t="shared" si="840"/>
        <v>6857.25</v>
      </c>
      <c r="AT3371" s="159">
        <f>AY3370+(Input!$B$66*1000*(Hourly!AX3371&gt;0)+AD3371+AN3371+AS3371+T3371*(Hourly!J3371-AY3370)+Q3371*(Hourly!G3371-AY3370))/(Q3371+T3371)*(1-EXP(-(Q3371+T3371)/(Input!$B$103*1000000)*3600))</f>
        <v>25.358214795892028</v>
      </c>
      <c r="AU3371" s="24">
        <f>AY3370+(AD3371+AN3371+AS3371+T3371*(Hourly!J3371-AY3370)+Q3371*(Hourly!G3371-AY3370))/(Q3371+T3371)*(1-EXP(-(Q3371+T3371)/(Input!$B$103*1000000)*3600))</f>
        <v>22.66126704376191</v>
      </c>
      <c r="AV3371" s="24">
        <f>AY3370+(-Input!$B$67*1000*(Hourly!AX3371&gt;0)+AD3371+AN3371+AS3371+T3371*(Hourly!J3371-AY3370)+R3371*(Hourly!G3371-AY3370))/(R3371+T3371)*(1-EXP(-(R3371+T3371)/(Input!$B$103*1000000)*3600))</f>
        <v>19.602935400976403</v>
      </c>
      <c r="AW3371" s="160">
        <f>AY3370+(AD3371+AN3371+AS3371+T3371*(Hourly!J3371-AY3370)+R3371*(Hourly!G3371-AY3370))/(R3371+T3371)*(1-EXP(-(R3371+T3371)/(Input!$B$103*1000000)*3600))</f>
        <v>22.259776015138659</v>
      </c>
      <c r="AX3371" s="24"/>
      <c r="AY3371" s="167">
        <f t="shared" si="841"/>
        <v>22.66126704376191</v>
      </c>
      <c r="BA3371" s="159">
        <f>IF(BI3371,Input!$B$66*1000*(Hourly!AX3371&gt;0),IF(BJ3371,-(AD3371+AN3371+AS3371+T3371*(Hourly!J3371-AY3370)+Q3371*(Hourly!G3371-AY3370))+(Q3371+T3371)*(BE3371-AY3370)/(1-EXP(-(Q3371+T3371)/(Input!$B$103*1000000)*3600))))/1000</f>
        <v>0</v>
      </c>
      <c r="BB3371" s="24">
        <f>IF(BO3371,-Input!$B$67*1000*(Hourly!AX3371&gt;0),IF(BN3371,-(AD3371+AN3371+AS3371+T3371*(Hourly!J3371-AY3370)+R3371*(Hourly!G3371-AY3370))+(R3371+T3371)*(BF3371-AY3370)/(1-EXP(-(R3371+T3371)/(Input!$B$103*1000000)*3600))))/1000</f>
        <v>0</v>
      </c>
      <c r="BC3371" s="160">
        <f t="shared" si="842"/>
        <v>0</v>
      </c>
      <c r="BD3371" s="24"/>
      <c r="BE3371" s="116">
        <f>IF(Hourly!AT3371=1,Input!$B$4,IF(Hourly!AT3371=0.5,Input!$F$4,0))</f>
        <v>16</v>
      </c>
      <c r="BF3371">
        <f>IF(Hourly!AT3371=1,Input!$B$5,IF(Hourly!AT3371=0.5,Input!$F$5,0))</f>
        <v>24</v>
      </c>
      <c r="BG3371" s="9">
        <f>Input!$B$35+0.0000000001</f>
        <v>23.900000000099997</v>
      </c>
      <c r="BI3371" s="116">
        <f t="shared" si="843"/>
        <v>0</v>
      </c>
      <c r="BJ3371">
        <f t="shared" si="844"/>
        <v>0</v>
      </c>
      <c r="BK3371">
        <f t="shared" si="845"/>
        <v>1</v>
      </c>
      <c r="BL3371">
        <f t="shared" si="846"/>
        <v>0</v>
      </c>
      <c r="BM3371">
        <f t="shared" si="847"/>
        <v>0</v>
      </c>
      <c r="BN3371">
        <f t="shared" si="848"/>
        <v>0</v>
      </c>
      <c r="BO3371" s="9">
        <f t="shared" si="849"/>
        <v>0</v>
      </c>
      <c r="BR3371" s="116">
        <f t="shared" si="836"/>
        <v>5394</v>
      </c>
      <c r="BS3371" s="39">
        <v>0</v>
      </c>
      <c r="BT3371" s="168">
        <v>0</v>
      </c>
      <c r="BV3371" s="116">
        <f>IF(Hourly!$AR3371&gt;0,AY3371,"")</f>
        <v>22.66126704376191</v>
      </c>
      <c r="BW3371">
        <f>IF(AND(BV3371&gt;(20.8+0.33*Hourly!$I3371),(BV3371&gt;24),(BV3371&lt;&gt;"")),1,0)</f>
        <v>0</v>
      </c>
      <c r="BX3371">
        <f>IF(AND(BV3371&gt;(21.8+0.33*Hourly!$I3371),(BV3371&gt;24),(BV3371&lt;&gt;"")),1,0)</f>
        <v>0</v>
      </c>
      <c r="BY3371" s="9">
        <f>IF(AND(BV3371&gt;(22.8+0.33*Hourly!$I3371),(BV3371&gt;24),(BV3371&lt;&gt;"")),1,0)</f>
        <v>0</v>
      </c>
    </row>
    <row r="3372" spans="5:77" x14ac:dyDescent="0.35">
      <c r="E3372">
        <f>Hourly!A3372</f>
        <v>2000</v>
      </c>
      <c r="F3372">
        <f>Hourly!B3372</f>
        <v>5</v>
      </c>
      <c r="G3372">
        <f>Hourly!C3372</f>
        <v>21</v>
      </c>
      <c r="H3372">
        <f>Hourly!D3372</f>
        <v>8</v>
      </c>
      <c r="I3372" s="163">
        <v>3368</v>
      </c>
      <c r="J3372" s="19">
        <f>Input!B$22*Input!B$79</f>
        <v>1411.3439999999998</v>
      </c>
      <c r="K3372" s="19">
        <f>Input!B$76*Input!B$88</f>
        <v>656.99775609756091</v>
      </c>
      <c r="L3372" s="19">
        <f>Input!B$77*Input!B$89</f>
        <v>130.99152542372883</v>
      </c>
      <c r="M3372" s="164">
        <f t="shared" si="837"/>
        <v>2199.3332815212898</v>
      </c>
      <c r="N3372" s="165">
        <f>(Input!B$109*Input!B$102)/3600*Input!B$108</f>
        <v>740.21399999999983</v>
      </c>
      <c r="O3372" s="165">
        <f>(1-Input!B$61)*(Input!B$109*Input!B$33)/3600*Input!B$108*Hourly!AU3372</f>
        <v>177.65135999999998</v>
      </c>
      <c r="P3372" s="19">
        <f>IF(AND(AY3371&gt;Hourly!G3372),(Input!B$109*(Input!B$33*Hourly!AU3372+Input!B$36))/3600*Input!B$108,(1-Input!B$61)*(Input!B$109*Input!B$33)/3600*Input!B$108*Hourly!AU3372)</f>
        <v>11280.861359999999</v>
      </c>
      <c r="Q3372" s="19">
        <f t="shared" si="834"/>
        <v>3117.1986415212896</v>
      </c>
      <c r="R3372" s="19">
        <f t="shared" si="838"/>
        <v>14220.408641521288</v>
      </c>
      <c r="S3372" s="165"/>
      <c r="T3372" s="165">
        <f>Input!B$78*Input!B$91</f>
        <v>189.625</v>
      </c>
      <c r="U3372" s="19">
        <f>IF(AND($AY3371&gt;Input!$B$52,Hourly!AI3372&gt;Input!$B$51),Input!$B$93*Input!$F$40*Input!$J$8/100*Hourly!AI3372,Input!$B$93*Input!$B$40*Input!$J$8/100*Hourly!AI3372)</f>
        <v>0</v>
      </c>
      <c r="V3372" s="19">
        <f>IF(AND($AY3371&gt;Input!$B$52,Hourly!AJ3372&gt;Input!$B$51),Input!$B$94*Input!$F$41*Input!$J$9/100*Hourly!AJ3372,Input!$B$94*Input!$B$41*Input!$J$9/100*Hourly!AJ3372)</f>
        <v>3671.1936267473716</v>
      </c>
      <c r="W3372" s="19">
        <f>IF(AND($AY3371&gt;Input!$B$52,Hourly!AK3372&gt;Input!$B$51),Input!$B$95*Input!$F$42*Input!$J$10/100*Hourly!AK3372,Input!$B$95*Input!$B$42*Input!$J$10/100*Hourly!AK3372)</f>
        <v>0</v>
      </c>
      <c r="X3372" s="19">
        <f>IF(AND($AY3371&gt;Input!$B$52,Hourly!AL3372&gt;Input!$B$51),Input!$B$96*Input!$F$43*Input!$J$11/100*Hourly!AL3372,Input!$B$96*Input!$B$43*Input!$J$11/100*Hourly!AL3372)</f>
        <v>2071.8561049134005</v>
      </c>
      <c r="Y3372" s="19">
        <f>IF(AND($AY3371&gt;Input!$B$52,Hourly!AM3372&gt;Input!$B$51),Input!$B$97*Input!$F$44*Input!$J$12/100*Hourly!AM3372,Input!$B$97*Input!$B$44*Input!$J$12/100*Hourly!AM3372)</f>
        <v>0</v>
      </c>
      <c r="Z3372" s="19">
        <f>IF(AND($AY3371&gt;Input!$B$52,Hourly!AN3372&gt;Input!$B$51),Input!$B$98*Input!$F$45*Input!$J$13/100*Hourly!AN3372,Input!$B$98*Input!$B$45*Input!$J$13/100*Hourly!AN3372)</f>
        <v>4694.3977217192069</v>
      </c>
      <c r="AA3372" s="19">
        <f>IF(AND($AY3371&gt;Input!$B$52,Hourly!AO3372&gt;Input!$B$51),Input!$B$99*Input!$F$46*Input!$J$14/100*Hourly!AO3372,Input!$B$99*Input!$B$46*Input!$J$14/100*Hourly!AO3372)</f>
        <v>0</v>
      </c>
      <c r="AB3372" s="19">
        <f>IF(AND($AY3371&gt;Input!$B$52,Hourly!AP3372&gt;Input!$B$51),Input!$B$100*Input!$F$47*Input!$J$15/100*Hourly!AP3372,Input!$B$100*Input!$B$47*Input!$J$15/100*Hourly!AP3372)</f>
        <v>2007.4727099457125</v>
      </c>
      <c r="AC3372" s="19">
        <f>IF(AND($AY3371&gt;Input!$B$52,Hourly!AQ3372&gt;Input!$B$51),Input!$B$101*Input!$F$48*Input!$J$16/100*Hourly!AQ3372,Input!$B$101*Input!$B$48*Input!$J$16/100*Hourly!AQ3372)</f>
        <v>0</v>
      </c>
      <c r="AD3372" s="165">
        <f t="shared" si="839"/>
        <v>12444.920163325693</v>
      </c>
      <c r="AE3372" s="19">
        <f>Hourly!AI3372/Input!$B$107*Input!$J$40*Input!$B$76*Input!$B$80</f>
        <v>0</v>
      </c>
      <c r="AF3372" s="19">
        <f>Hourly!AJ3372/Input!$B$107*Input!$J$41*Input!$B$76*Input!$B$81</f>
        <v>271.51421046960093</v>
      </c>
      <c r="AG3372" s="19">
        <f>Hourly!AK3372/Input!$B$107*Input!$J$42*Input!$B$76*Input!$B$82</f>
        <v>0</v>
      </c>
      <c r="AH3372" s="19">
        <f>Hourly!AL3372/Input!$B$107*Input!$J$43*Input!$B$76*Input!$B$83</f>
        <v>115.0658977129807</v>
      </c>
      <c r="AI3372" s="19">
        <f>Hourly!AM3372/Input!$B$107*Input!$J$44*Input!$B$76*Input!$B$84</f>
        <v>0</v>
      </c>
      <c r="AJ3372" s="19">
        <f>Hourly!AN3372/Input!$B$107*Input!$J$45*Input!$B$76*Input!$B$85</f>
        <v>228.28823609083162</v>
      </c>
      <c r="AK3372" s="19">
        <f>Hourly!AO3372/Input!$B$107*Input!$J$46*Input!$B$76*Input!$B$86</f>
        <v>0</v>
      </c>
      <c r="AL3372" s="19">
        <f>Hourly!AP3372/Input!$B$107*Input!$J$47*Input!$B$76*Input!$B$87</f>
        <v>111.4901990328467</v>
      </c>
      <c r="AM3372" s="164">
        <f>Hourly!AQ3372/Input!$B$107*Input!$J$48*Input!$B$77*Input!$B$89</f>
        <v>292.54774011299435</v>
      </c>
      <c r="AN3372" s="165">
        <f t="shared" si="835"/>
        <v>1018.9062834192542</v>
      </c>
      <c r="AO3372" s="116">
        <f>Input!B$55*Input!$B$18*Input!B$112*Hourly!AR3372</f>
        <v>959.40000000000009</v>
      </c>
      <c r="AP3372">
        <f>Input!B$113*Input!B$114*Input!B$90*Input!B$56*Hourly!AS3372</f>
        <v>4428</v>
      </c>
      <c r="AQ3372">
        <f>Input!B$90*Input!B$57*Hourly!AS3372</f>
        <v>4428</v>
      </c>
      <c r="AR3372" s="19">
        <f>0.5*Input!$B$63*Hourly!AU3372</f>
        <v>24.6</v>
      </c>
      <c r="AS3372" s="165">
        <f t="shared" si="840"/>
        <v>9827.6999999999989</v>
      </c>
      <c r="AT3372" s="159">
        <f>AY3371+(Input!$B$66*1000*(Hourly!AX3372&gt;0)+AD3372+AN3372+AS3372+T3372*(Hourly!J3372-AY3371)+Q3372*(Hourly!G3372-AY3371))/(Q3372+T3372)*(1-EXP(-(Q3372+T3372)/(Input!$B$103*1000000)*3600))</f>
        <v>25.310784841289681</v>
      </c>
      <c r="AU3372" s="24">
        <f>AY3371+(AD3372+AN3372+AS3372+T3372*(Hourly!J3372-AY3371)+Q3372*(Hourly!G3372-AY3371))/(Q3372+T3372)*(1-EXP(-(Q3372+T3372)/(Input!$B$103*1000000)*3600))</f>
        <v>22.612864613065081</v>
      </c>
      <c r="AV3372" s="24">
        <f>AY3371+(-Input!$B$67*1000*(Hourly!AX3372&gt;0)+AD3372+AN3372+AS3372+T3372*(Hourly!J3372-AY3371)+R3372*(Hourly!G3372-AY3371))/(R3372+T3372)*(1-EXP(-(R3372+T3372)/(Input!$B$103*1000000)*3600))</f>
        <v>19.579205153605699</v>
      </c>
      <c r="AW3372" s="160">
        <f>AY3371+(AD3372+AN3372+AS3372+T3372*(Hourly!J3372-AY3371)+R3372*(Hourly!G3372-AY3371))/(R3372+T3372)*(1-EXP(-(R3372+T3372)/(Input!$B$103*1000000)*3600))</f>
        <v>22.236998969252461</v>
      </c>
      <c r="AX3372" s="24"/>
      <c r="AY3372" s="167">
        <f t="shared" si="841"/>
        <v>22.612864613065081</v>
      </c>
      <c r="BA3372" s="159">
        <f>IF(BI3372,Input!$B$66*1000*(Hourly!AX3372&gt;0),IF(BJ3372,-(AD3372+AN3372+AS3372+T3372*(Hourly!J3372-AY3371)+Q3372*(Hourly!G3372-AY3371))+(Q3372+T3372)*(BE3372-AY3371)/(1-EXP(-(Q3372+T3372)/(Input!$B$103*1000000)*3600))))/1000</f>
        <v>0</v>
      </c>
      <c r="BB3372" s="24">
        <f>IF(BO3372,-Input!$B$67*1000*(Hourly!AX3372&gt;0),IF(BN3372,-(AD3372+AN3372+AS3372+T3372*(Hourly!J3372-AY3371)+R3372*(Hourly!G3372-AY3371))+(R3372+T3372)*(BF3372-AY3371)/(1-EXP(-(R3372+T3372)/(Input!$B$103*1000000)*3600))))/1000</f>
        <v>0</v>
      </c>
      <c r="BC3372" s="160">
        <f t="shared" si="842"/>
        <v>0</v>
      </c>
      <c r="BD3372" s="24"/>
      <c r="BE3372" s="116">
        <f>IF(Hourly!AT3372=1,Input!$B$4,IF(Hourly!AT3372=0.5,Input!$F$4,0))</f>
        <v>20</v>
      </c>
      <c r="BF3372">
        <f>IF(Hourly!AT3372=1,Input!$B$5,IF(Hourly!AT3372=0.5,Input!$F$5,0))</f>
        <v>24</v>
      </c>
      <c r="BG3372" s="9">
        <f>Input!$B$35+0.0000000001</f>
        <v>23.900000000099997</v>
      </c>
      <c r="BI3372" s="116">
        <f t="shared" si="843"/>
        <v>0</v>
      </c>
      <c r="BJ3372">
        <f t="shared" si="844"/>
        <v>0</v>
      </c>
      <c r="BK3372">
        <f t="shared" si="845"/>
        <v>1</v>
      </c>
      <c r="BL3372">
        <f t="shared" si="846"/>
        <v>0</v>
      </c>
      <c r="BM3372">
        <f t="shared" si="847"/>
        <v>0</v>
      </c>
      <c r="BN3372">
        <f t="shared" si="848"/>
        <v>0</v>
      </c>
      <c r="BO3372" s="9">
        <f t="shared" si="849"/>
        <v>0</v>
      </c>
      <c r="BR3372" s="116">
        <f t="shared" si="836"/>
        <v>5393</v>
      </c>
      <c r="BS3372" s="39">
        <v>0</v>
      </c>
      <c r="BT3372" s="168">
        <v>0</v>
      </c>
      <c r="BV3372" s="116">
        <f>IF(Hourly!$AR3372&gt;0,AY3372,"")</f>
        <v>22.612864613065081</v>
      </c>
      <c r="BW3372">
        <f>IF(AND(BV3372&gt;(20.8+0.33*Hourly!$I3372),(BV3372&gt;24),(BV3372&lt;&gt;"")),1,0)</f>
        <v>0</v>
      </c>
      <c r="BX3372">
        <f>IF(AND(BV3372&gt;(21.8+0.33*Hourly!$I3372),(BV3372&gt;24),(BV3372&lt;&gt;"")),1,0)</f>
        <v>0</v>
      </c>
      <c r="BY3372" s="9">
        <f>IF(AND(BV3372&gt;(22.8+0.33*Hourly!$I3372),(BV3372&gt;24),(BV3372&lt;&gt;"")),1,0)</f>
        <v>0</v>
      </c>
    </row>
    <row r="3373" spans="5:77" x14ac:dyDescent="0.35">
      <c r="E3373">
        <f>Hourly!A3373</f>
        <v>2000</v>
      </c>
      <c r="F3373">
        <f>Hourly!B3373</f>
        <v>5</v>
      </c>
      <c r="G3373">
        <f>Hourly!C3373</f>
        <v>21</v>
      </c>
      <c r="H3373">
        <f>Hourly!D3373</f>
        <v>9</v>
      </c>
      <c r="I3373" s="163">
        <v>3369</v>
      </c>
      <c r="J3373" s="19">
        <f>Input!B$22*Input!B$79</f>
        <v>1411.3439999999998</v>
      </c>
      <c r="K3373" s="19">
        <f>Input!B$76*Input!B$88</f>
        <v>656.99775609756091</v>
      </c>
      <c r="L3373" s="19">
        <f>Input!B$77*Input!B$89</f>
        <v>130.99152542372883</v>
      </c>
      <c r="M3373" s="164">
        <f t="shared" si="837"/>
        <v>2199.3332815212898</v>
      </c>
      <c r="N3373" s="165">
        <f>(Input!B$109*Input!B$102)/3600*Input!B$108</f>
        <v>740.21399999999983</v>
      </c>
      <c r="O3373" s="165">
        <f>(1-Input!B$61)*(Input!B$109*Input!B$33)/3600*Input!B$108*Hourly!AU3373</f>
        <v>177.65135999999998</v>
      </c>
      <c r="P3373" s="19">
        <f>IF(AND(AY3372&gt;Hourly!G3373),(Input!B$109*(Input!B$33*Hourly!AU3373+Input!B$36))/3600*Input!B$108,(1-Input!B$61)*(Input!B$109*Input!B$33)/3600*Input!B$108*Hourly!AU3373)</f>
        <v>11280.861359999999</v>
      </c>
      <c r="Q3373" s="19">
        <f t="shared" si="834"/>
        <v>3117.1986415212896</v>
      </c>
      <c r="R3373" s="19">
        <f t="shared" si="838"/>
        <v>14220.408641521288</v>
      </c>
      <c r="S3373" s="165"/>
      <c r="T3373" s="165">
        <f>Input!B$78*Input!B$91</f>
        <v>189.625</v>
      </c>
      <c r="U3373" s="19">
        <f>IF(AND($AY3372&gt;Input!$B$52,Hourly!AI3373&gt;Input!$B$51),Input!$B$93*Input!$F$40*Input!$J$8/100*Hourly!AI3373,Input!$B$93*Input!$B$40*Input!$J$8/100*Hourly!AI3373)</f>
        <v>0</v>
      </c>
      <c r="V3373" s="19">
        <f>IF(AND($AY3372&gt;Input!$B$52,Hourly!AJ3373&gt;Input!$B$51),Input!$B$94*Input!$F$41*Input!$J$9/100*Hourly!AJ3373,Input!$B$94*Input!$B$41*Input!$J$9/100*Hourly!AJ3373)</f>
        <v>7827.8009007345781</v>
      </c>
      <c r="W3373" s="19">
        <f>IF(AND($AY3372&gt;Input!$B$52,Hourly!AK3373&gt;Input!$B$51),Input!$B$95*Input!$F$42*Input!$J$10/100*Hourly!AK3373,Input!$B$95*Input!$B$42*Input!$J$10/100*Hourly!AK3373)</f>
        <v>0</v>
      </c>
      <c r="X3373" s="19">
        <f>IF(AND($AY3372&gt;Input!$B$52,Hourly!AL3373&gt;Input!$B$51),Input!$B$96*Input!$F$43*Input!$J$11/100*Hourly!AL3373,Input!$B$96*Input!$B$43*Input!$J$11/100*Hourly!AL3373)</f>
        <v>4515.7965703968885</v>
      </c>
      <c r="Y3373" s="19">
        <f>IF(AND($AY3372&gt;Input!$B$52,Hourly!AM3373&gt;Input!$B$51),Input!$B$97*Input!$F$44*Input!$J$12/100*Hourly!AM3373,Input!$B$97*Input!$B$44*Input!$J$12/100*Hourly!AM3373)</f>
        <v>0</v>
      </c>
      <c r="Z3373" s="19">
        <f>IF(AND($AY3372&gt;Input!$B$52,Hourly!AN3373&gt;Input!$B$51),Input!$B$98*Input!$F$45*Input!$J$13/100*Hourly!AN3373,Input!$B$98*Input!$B$45*Input!$J$13/100*Hourly!AN3373)</f>
        <v>9521.5937050928896</v>
      </c>
      <c r="AA3373" s="19">
        <f>IF(AND($AY3372&gt;Input!$B$52,Hourly!AO3373&gt;Input!$B$51),Input!$B$99*Input!$F$46*Input!$J$14/100*Hourly!AO3373,Input!$B$99*Input!$B$46*Input!$J$14/100*Hourly!AO3373)</f>
        <v>0</v>
      </c>
      <c r="AB3373" s="19">
        <f>IF(AND($AY3372&gt;Input!$B$52,Hourly!AP3373&gt;Input!$B$51),Input!$B$100*Input!$F$47*Input!$J$15/100*Hourly!AP3373,Input!$B$100*Input!$B$47*Input!$J$15/100*Hourly!AP3373)</f>
        <v>4071.734150204195</v>
      </c>
      <c r="AC3373" s="19">
        <f>IF(AND($AY3372&gt;Input!$B$52,Hourly!AQ3373&gt;Input!$B$51),Input!$B$101*Input!$F$48*Input!$J$16/100*Hourly!AQ3373,Input!$B$101*Input!$B$48*Input!$J$16/100*Hourly!AQ3373)</f>
        <v>0</v>
      </c>
      <c r="AD3373" s="165">
        <f t="shared" si="839"/>
        <v>25936.925326428551</v>
      </c>
      <c r="AE3373" s="19">
        <f>Hourly!AI3373/Input!$B$107*Input!$J$40*Input!$B$76*Input!$B$80</f>
        <v>0</v>
      </c>
      <c r="AF3373" s="19">
        <f>Hourly!AJ3373/Input!$B$107*Input!$J$41*Input!$B$76*Input!$B$81</f>
        <v>578.92865301120594</v>
      </c>
      <c r="AG3373" s="19">
        <f>Hourly!AK3373/Input!$B$107*Input!$J$42*Input!$B$76*Input!$B$82</f>
        <v>0</v>
      </c>
      <c r="AH3373" s="19">
        <f>Hourly!AL3373/Input!$B$107*Input!$J$43*Input!$B$76*Input!$B$83</f>
        <v>250.79646459503331</v>
      </c>
      <c r="AI3373" s="19">
        <f>Hourly!AM3373/Input!$B$107*Input!$J$44*Input!$B$76*Input!$B$84</f>
        <v>0</v>
      </c>
      <c r="AJ3373" s="19">
        <f>Hourly!AN3373/Input!$B$107*Input!$J$45*Input!$B$76*Input!$B$85</f>
        <v>463.03444244881109</v>
      </c>
      <c r="AK3373" s="19">
        <f>Hourly!AO3373/Input!$B$107*Input!$J$46*Input!$B$76*Input!$B$86</f>
        <v>0</v>
      </c>
      <c r="AL3373" s="19">
        <f>Hourly!AP3373/Input!$B$107*Input!$J$47*Input!$B$76*Input!$B$87</f>
        <v>226.13430736370051</v>
      </c>
      <c r="AM3373" s="164">
        <f>Hourly!AQ3373/Input!$B$107*Input!$J$48*Input!$B$77*Input!$B$89</f>
        <v>593.82824858757056</v>
      </c>
      <c r="AN3373" s="165">
        <f t="shared" si="835"/>
        <v>2112.7221160063214</v>
      </c>
      <c r="AO3373" s="116">
        <f>Input!B$55*Input!$B$18*Input!B$112*Hourly!AR3373</f>
        <v>959.40000000000009</v>
      </c>
      <c r="AP3373">
        <f>Input!B$113*Input!B$114*Input!B$90*Input!B$56*Hourly!AS3373</f>
        <v>4428</v>
      </c>
      <c r="AQ3373">
        <f>Input!B$90*Input!B$57*Hourly!AS3373</f>
        <v>4428</v>
      </c>
      <c r="AR3373" s="19">
        <f>0.5*Input!$B$63*Hourly!AU3373</f>
        <v>24.6</v>
      </c>
      <c r="AS3373" s="165">
        <f t="shared" si="840"/>
        <v>9827.6999999999989</v>
      </c>
      <c r="AT3373" s="159">
        <f>AY3372+(Input!$B$66*1000*(Hourly!AX3373&gt;0)+AD3373+AN3373+AS3373+T3373*(Hourly!J3373-AY3372)+Q3373*(Hourly!G3373-AY3372))/(Q3373+T3373)*(1-EXP(-(Q3373+T3373)/(Input!$B$103*1000000)*3600))</f>
        <v>25.307211588595628</v>
      </c>
      <c r="AU3373" s="24">
        <f>AY3372+(AD3373+AN3373+AS3373+T3373*(Hourly!J3373-AY3372)+Q3373*(Hourly!G3373-AY3372))/(Q3373+T3373)*(1-EXP(-(Q3373+T3373)/(Input!$B$103*1000000)*3600))</f>
        <v>22.609291360371024</v>
      </c>
      <c r="AV3373" s="24">
        <f>AY3372+(-Input!$B$67*1000*(Hourly!AX3373&gt;0)+AD3373+AN3373+AS3373+T3373*(Hourly!J3373-AY3372)+R3373*(Hourly!G3373-AY3372))/(R3373+T3373)*(1-EXP(-(R3373+T3373)/(Input!$B$103*1000000)*3600))</f>
        <v>19.59409953600391</v>
      </c>
      <c r="AW3373" s="160">
        <f>AY3372+(AD3373+AN3373+AS3373+T3373*(Hourly!J3373-AY3372)+R3373*(Hourly!G3373-AY3372))/(R3373+T3373)*(1-EXP(-(R3373+T3373)/(Input!$B$103*1000000)*3600))</f>
        <v>22.251893351650676</v>
      </c>
      <c r="AX3373" s="24"/>
      <c r="AY3373" s="167">
        <f t="shared" si="841"/>
        <v>22.609291360371024</v>
      </c>
      <c r="BA3373" s="159">
        <f>IF(BI3373,Input!$B$66*1000*(Hourly!AX3373&gt;0),IF(BJ3373,-(AD3373+AN3373+AS3373+T3373*(Hourly!J3373-AY3372)+Q3373*(Hourly!G3373-AY3372))+(Q3373+T3373)*(BE3373-AY3372)/(1-EXP(-(Q3373+T3373)/(Input!$B$103*1000000)*3600))))/1000</f>
        <v>0</v>
      </c>
      <c r="BB3373" s="24">
        <f>IF(BO3373,-Input!$B$67*1000*(Hourly!AX3373&gt;0),IF(BN3373,-(AD3373+AN3373+AS3373+T3373*(Hourly!J3373-AY3372)+R3373*(Hourly!G3373-AY3372))+(R3373+T3373)*(BF3373-AY3372)/(1-EXP(-(R3373+T3373)/(Input!$B$103*1000000)*3600))))/1000</f>
        <v>0</v>
      </c>
      <c r="BC3373" s="160">
        <f t="shared" si="842"/>
        <v>0</v>
      </c>
      <c r="BD3373" s="24"/>
      <c r="BE3373" s="116">
        <f>IF(Hourly!AT3373=1,Input!$B$4,IF(Hourly!AT3373=0.5,Input!$F$4,0))</f>
        <v>20</v>
      </c>
      <c r="BF3373">
        <f>IF(Hourly!AT3373=1,Input!$B$5,IF(Hourly!AT3373=0.5,Input!$F$5,0))</f>
        <v>24</v>
      </c>
      <c r="BG3373" s="9">
        <f>Input!$B$35+0.0000000001</f>
        <v>23.900000000099997</v>
      </c>
      <c r="BI3373" s="116">
        <f t="shared" si="843"/>
        <v>0</v>
      </c>
      <c r="BJ3373">
        <f t="shared" si="844"/>
        <v>0</v>
      </c>
      <c r="BK3373">
        <f t="shared" si="845"/>
        <v>1</v>
      </c>
      <c r="BL3373">
        <f t="shared" si="846"/>
        <v>0</v>
      </c>
      <c r="BM3373">
        <f t="shared" si="847"/>
        <v>0</v>
      </c>
      <c r="BN3373">
        <f t="shared" si="848"/>
        <v>0</v>
      </c>
      <c r="BO3373" s="9">
        <f t="shared" si="849"/>
        <v>0</v>
      </c>
      <c r="BR3373" s="116">
        <f t="shared" si="836"/>
        <v>5392</v>
      </c>
      <c r="BS3373" s="39">
        <v>0</v>
      </c>
      <c r="BT3373" s="168">
        <v>0</v>
      </c>
      <c r="BV3373" s="116">
        <f>IF(Hourly!$AR3373&gt;0,AY3373,"")</f>
        <v>22.609291360371024</v>
      </c>
      <c r="BW3373">
        <f>IF(AND(BV3373&gt;(20.8+0.33*Hourly!$I3373),(BV3373&gt;24),(BV3373&lt;&gt;"")),1,0)</f>
        <v>0</v>
      </c>
      <c r="BX3373">
        <f>IF(AND(BV3373&gt;(21.8+0.33*Hourly!$I3373),(BV3373&gt;24),(BV3373&lt;&gt;"")),1,0)</f>
        <v>0</v>
      </c>
      <c r="BY3373" s="9">
        <f>IF(AND(BV3373&gt;(22.8+0.33*Hourly!$I3373),(BV3373&gt;24),(BV3373&lt;&gt;"")),1,0)</f>
        <v>0</v>
      </c>
    </row>
    <row r="3374" spans="5:77" x14ac:dyDescent="0.35">
      <c r="E3374">
        <f>Hourly!A3374</f>
        <v>2000</v>
      </c>
      <c r="F3374">
        <f>Hourly!B3374</f>
        <v>5</v>
      </c>
      <c r="G3374">
        <f>Hourly!C3374</f>
        <v>21</v>
      </c>
      <c r="H3374">
        <f>Hourly!D3374</f>
        <v>10</v>
      </c>
      <c r="I3374" s="163">
        <v>3370</v>
      </c>
      <c r="J3374" s="19">
        <f>Input!B$22*Input!B$79</f>
        <v>1411.3439999999998</v>
      </c>
      <c r="K3374" s="19">
        <f>Input!B$76*Input!B$88</f>
        <v>656.99775609756091</v>
      </c>
      <c r="L3374" s="19">
        <f>Input!B$77*Input!B$89</f>
        <v>130.99152542372883</v>
      </c>
      <c r="M3374" s="164">
        <f t="shared" si="837"/>
        <v>2199.3332815212898</v>
      </c>
      <c r="N3374" s="165">
        <f>(Input!B$109*Input!B$102)/3600*Input!B$108</f>
        <v>740.21399999999983</v>
      </c>
      <c r="O3374" s="165">
        <f>(1-Input!B$61)*(Input!B$109*Input!B$33)/3600*Input!B$108*Hourly!AU3374</f>
        <v>177.65135999999998</v>
      </c>
      <c r="P3374" s="19">
        <f>IF(AND(AY3373&gt;Hourly!G3374),(Input!B$109*(Input!B$33*Hourly!AU3374+Input!B$36))/3600*Input!B$108,(1-Input!B$61)*(Input!B$109*Input!B$33)/3600*Input!B$108*Hourly!AU3374)</f>
        <v>11280.861359999999</v>
      </c>
      <c r="Q3374" s="19">
        <f t="shared" si="834"/>
        <v>3117.1986415212896</v>
      </c>
      <c r="R3374" s="19">
        <f t="shared" si="838"/>
        <v>14220.408641521288</v>
      </c>
      <c r="S3374" s="165"/>
      <c r="T3374" s="165">
        <f>Input!B$78*Input!B$91</f>
        <v>189.625</v>
      </c>
      <c r="U3374" s="19">
        <f>IF(AND($AY3373&gt;Input!$B$52,Hourly!AI3374&gt;Input!$B$51),Input!$B$93*Input!$F$40*Input!$J$8/100*Hourly!AI3374,Input!$B$93*Input!$B$40*Input!$J$8/100*Hourly!AI3374)</f>
        <v>0</v>
      </c>
      <c r="V3374" s="19">
        <f>IF(AND($AY3373&gt;Input!$B$52,Hourly!AJ3374&gt;Input!$B$51),Input!$B$94*Input!$F$41*Input!$J$9/100*Hourly!AJ3374,Input!$B$94*Input!$B$41*Input!$J$9/100*Hourly!AJ3374)</f>
        <v>8011.6583046431369</v>
      </c>
      <c r="W3374" s="19">
        <f>IF(AND($AY3373&gt;Input!$B$52,Hourly!AK3374&gt;Input!$B$51),Input!$B$95*Input!$F$42*Input!$J$10/100*Hourly!AK3374,Input!$B$95*Input!$B$42*Input!$J$10/100*Hourly!AK3374)</f>
        <v>0</v>
      </c>
      <c r="X3374" s="19">
        <f>IF(AND($AY3373&gt;Input!$B$52,Hourly!AL3374&gt;Input!$B$51),Input!$B$96*Input!$F$43*Input!$J$11/100*Hourly!AL3374,Input!$B$96*Input!$B$43*Input!$J$11/100*Hourly!AL3374)</f>
        <v>4632.3979568340064</v>
      </c>
      <c r="Y3374" s="19">
        <f>IF(AND($AY3373&gt;Input!$B$52,Hourly!AM3374&gt;Input!$B$51),Input!$B$97*Input!$F$44*Input!$J$12/100*Hourly!AM3374,Input!$B$97*Input!$B$44*Input!$J$12/100*Hourly!AM3374)</f>
        <v>0</v>
      </c>
      <c r="Z3374" s="19">
        <f>IF(AND($AY3373&gt;Input!$B$52,Hourly!AN3374&gt;Input!$B$51),Input!$B$98*Input!$F$45*Input!$J$13/100*Hourly!AN3374,Input!$B$98*Input!$B$45*Input!$J$13/100*Hourly!AN3374)</f>
        <v>10503.634467730833</v>
      </c>
      <c r="AA3374" s="19">
        <f>IF(AND($AY3373&gt;Input!$B$52,Hourly!AO3374&gt;Input!$B$51),Input!$B$99*Input!$F$46*Input!$J$14/100*Hourly!AO3374,Input!$B$99*Input!$B$46*Input!$J$14/100*Hourly!AO3374)</f>
        <v>0</v>
      </c>
      <c r="AB3374" s="19">
        <f>IF(AND($AY3373&gt;Input!$B$52,Hourly!AP3374&gt;Input!$B$51),Input!$B$100*Input!$F$47*Input!$J$15/100*Hourly!AP3374,Input!$B$100*Input!$B$47*Input!$J$15/100*Hourly!AP3374)</f>
        <v>4491.6857921217361</v>
      </c>
      <c r="AC3374" s="19">
        <f>IF(AND($AY3373&gt;Input!$B$52,Hourly!AQ3374&gt;Input!$B$51),Input!$B$101*Input!$F$48*Input!$J$16/100*Hourly!AQ3374,Input!$B$101*Input!$B$48*Input!$J$16/100*Hourly!AQ3374)</f>
        <v>0</v>
      </c>
      <c r="AD3374" s="165">
        <f t="shared" si="839"/>
        <v>27639.376521329716</v>
      </c>
      <c r="AE3374" s="19">
        <f>Hourly!AI3374/Input!$B$107*Input!$J$40*Input!$B$76*Input!$B$80</f>
        <v>0</v>
      </c>
      <c r="AF3374" s="19">
        <f>Hourly!AJ3374/Input!$B$107*Input!$J$41*Input!$B$76*Input!$B$81</f>
        <v>592.52638250646316</v>
      </c>
      <c r="AG3374" s="19">
        <f>Hourly!AK3374/Input!$B$107*Input!$J$42*Input!$B$76*Input!$B$82</f>
        <v>0</v>
      </c>
      <c r="AH3374" s="19">
        <f>Hourly!AL3374/Input!$B$107*Input!$J$43*Input!$B$76*Input!$B$83</f>
        <v>257.27222474707628</v>
      </c>
      <c r="AI3374" s="19">
        <f>Hourly!AM3374/Input!$B$107*Input!$J$44*Input!$B$76*Input!$B$84</f>
        <v>0</v>
      </c>
      <c r="AJ3374" s="19">
        <f>Hourly!AN3374/Input!$B$107*Input!$J$45*Input!$B$76*Input!$B$85</f>
        <v>510.79101672343558</v>
      </c>
      <c r="AK3374" s="19">
        <f>Hourly!AO3374/Input!$B$107*Input!$J$46*Input!$B$76*Input!$B$86</f>
        <v>0</v>
      </c>
      <c r="AL3374" s="19">
        <f>Hourly!AP3374/Input!$B$107*Input!$J$47*Input!$B$76*Input!$B$87</f>
        <v>249.45741004379803</v>
      </c>
      <c r="AM3374" s="164">
        <f>Hourly!AQ3374/Input!$B$107*Input!$J$48*Input!$B$77*Input!$B$89</f>
        <v>641.85847457627119</v>
      </c>
      <c r="AN3374" s="165">
        <f t="shared" si="835"/>
        <v>2251.905508597044</v>
      </c>
      <c r="AO3374" s="116">
        <f>Input!B$55*Input!$B$18*Input!B$112*Hourly!AR3374</f>
        <v>959.40000000000009</v>
      </c>
      <c r="AP3374">
        <f>Input!B$113*Input!B$114*Input!B$90*Input!B$56*Hourly!AS3374</f>
        <v>4428</v>
      </c>
      <c r="AQ3374">
        <f>Input!B$90*Input!B$57*Hourly!AS3374</f>
        <v>4428</v>
      </c>
      <c r="AR3374" s="19">
        <f>0.5*Input!$B$63*Hourly!AU3374</f>
        <v>24.6</v>
      </c>
      <c r="AS3374" s="165">
        <f t="shared" si="840"/>
        <v>9827.6999999999989</v>
      </c>
      <c r="AT3374" s="159">
        <f>AY3373+(Input!$B$66*1000*(Hourly!AX3374&gt;0)+AD3374+AN3374+AS3374+T3374*(Hourly!J3374-AY3373)+Q3374*(Hourly!G3374-AY3373))/(Q3374+T3374)*(1-EXP(-(Q3374+T3374)/(Input!$B$103*1000000)*3600))</f>
        <v>25.313684770010063</v>
      </c>
      <c r="AU3374" s="24">
        <f>AY3373+(AD3374+AN3374+AS3374+T3374*(Hourly!J3374-AY3373)+Q3374*(Hourly!G3374-AY3373))/(Q3374+T3374)*(1-EXP(-(Q3374+T3374)/(Input!$B$103*1000000)*3600))</f>
        <v>22.61576454178546</v>
      </c>
      <c r="AV3374" s="24">
        <f>AY3373+(-Input!$B$67*1000*(Hourly!AX3374&gt;0)+AD3374+AN3374+AS3374+T3374*(Hourly!J3374-AY3373)+R3374*(Hourly!G3374-AY3373))/(R3374+T3374)*(1-EXP(-(R3374+T3374)/(Input!$B$103*1000000)*3600))</f>
        <v>19.618234768454727</v>
      </c>
      <c r="AW3374" s="160">
        <f>AY3373+(AD3374+AN3374+AS3374+T3374*(Hourly!J3374-AY3373)+R3374*(Hourly!G3374-AY3373))/(R3374+T3374)*(1-EXP(-(R3374+T3374)/(Input!$B$103*1000000)*3600))</f>
        <v>22.276028584101493</v>
      </c>
      <c r="AX3374" s="24"/>
      <c r="AY3374" s="167">
        <f t="shared" si="841"/>
        <v>22.61576454178546</v>
      </c>
      <c r="BA3374" s="159">
        <f>IF(BI3374,Input!$B$66*1000*(Hourly!AX3374&gt;0),IF(BJ3374,-(AD3374+AN3374+AS3374+T3374*(Hourly!J3374-AY3373)+Q3374*(Hourly!G3374-AY3373))+(Q3374+T3374)*(BE3374-AY3373)/(1-EXP(-(Q3374+T3374)/(Input!$B$103*1000000)*3600))))/1000</f>
        <v>0</v>
      </c>
      <c r="BB3374" s="24">
        <f>IF(BO3374,-Input!$B$67*1000*(Hourly!AX3374&gt;0),IF(BN3374,-(AD3374+AN3374+AS3374+T3374*(Hourly!J3374-AY3373)+R3374*(Hourly!G3374-AY3373))+(R3374+T3374)*(BF3374-AY3373)/(1-EXP(-(R3374+T3374)/(Input!$B$103*1000000)*3600))))/1000</f>
        <v>0</v>
      </c>
      <c r="BC3374" s="160">
        <f t="shared" si="842"/>
        <v>0</v>
      </c>
      <c r="BD3374" s="24"/>
      <c r="BE3374" s="116">
        <f>IF(Hourly!AT3374=1,Input!$B$4,IF(Hourly!AT3374=0.5,Input!$F$4,0))</f>
        <v>20</v>
      </c>
      <c r="BF3374">
        <f>IF(Hourly!AT3374=1,Input!$B$5,IF(Hourly!AT3374=0.5,Input!$F$5,0))</f>
        <v>24</v>
      </c>
      <c r="BG3374" s="9">
        <f>Input!$B$35+0.0000000001</f>
        <v>23.900000000099997</v>
      </c>
      <c r="BI3374" s="116">
        <f t="shared" si="843"/>
        <v>0</v>
      </c>
      <c r="BJ3374">
        <f t="shared" si="844"/>
        <v>0</v>
      </c>
      <c r="BK3374">
        <f t="shared" si="845"/>
        <v>1</v>
      </c>
      <c r="BL3374">
        <f t="shared" si="846"/>
        <v>0</v>
      </c>
      <c r="BM3374">
        <f t="shared" si="847"/>
        <v>0</v>
      </c>
      <c r="BN3374">
        <f t="shared" si="848"/>
        <v>0</v>
      </c>
      <c r="BO3374" s="9">
        <f t="shared" si="849"/>
        <v>0</v>
      </c>
      <c r="BR3374" s="116">
        <f t="shared" si="836"/>
        <v>5391</v>
      </c>
      <c r="BS3374" s="39">
        <v>0</v>
      </c>
      <c r="BT3374" s="168">
        <v>0</v>
      </c>
      <c r="BV3374" s="116">
        <f>IF(Hourly!$AR3374&gt;0,AY3374,"")</f>
        <v>22.61576454178546</v>
      </c>
      <c r="BW3374">
        <f>IF(AND(BV3374&gt;(20.8+0.33*Hourly!$I3374),(BV3374&gt;24),(BV3374&lt;&gt;"")),1,0)</f>
        <v>0</v>
      </c>
      <c r="BX3374">
        <f>IF(AND(BV3374&gt;(21.8+0.33*Hourly!$I3374),(BV3374&gt;24),(BV3374&lt;&gt;"")),1,0)</f>
        <v>0</v>
      </c>
      <c r="BY3374" s="9">
        <f>IF(AND(BV3374&gt;(22.8+0.33*Hourly!$I3374),(BV3374&gt;24),(BV3374&lt;&gt;"")),1,0)</f>
        <v>0</v>
      </c>
    </row>
    <row r="3375" spans="5:77" x14ac:dyDescent="0.35">
      <c r="E3375">
        <f>Hourly!A3375</f>
        <v>2000</v>
      </c>
      <c r="F3375">
        <f>Hourly!B3375</f>
        <v>5</v>
      </c>
      <c r="G3375">
        <f>Hourly!C3375</f>
        <v>21</v>
      </c>
      <c r="H3375">
        <f>Hourly!D3375</f>
        <v>11</v>
      </c>
      <c r="I3375" s="163">
        <v>3371</v>
      </c>
      <c r="J3375" s="19">
        <f>Input!B$22*Input!B$79</f>
        <v>1411.3439999999998</v>
      </c>
      <c r="K3375" s="19">
        <f>Input!B$76*Input!B$88</f>
        <v>656.99775609756091</v>
      </c>
      <c r="L3375" s="19">
        <f>Input!B$77*Input!B$89</f>
        <v>130.99152542372883</v>
      </c>
      <c r="M3375" s="164">
        <f t="shared" si="837"/>
        <v>2199.3332815212898</v>
      </c>
      <c r="N3375" s="165">
        <f>(Input!B$109*Input!B$102)/3600*Input!B$108</f>
        <v>740.21399999999983</v>
      </c>
      <c r="O3375" s="165">
        <f>(1-Input!B$61)*(Input!B$109*Input!B$33)/3600*Input!B$108*Hourly!AU3375</f>
        <v>177.65135999999998</v>
      </c>
      <c r="P3375" s="19">
        <f>IF(AND(AY3374&gt;Hourly!G3375),(Input!B$109*(Input!B$33*Hourly!AU3375+Input!B$36))/3600*Input!B$108,(1-Input!B$61)*(Input!B$109*Input!B$33)/3600*Input!B$108*Hourly!AU3375)</f>
        <v>11280.861359999999</v>
      </c>
      <c r="Q3375" s="19">
        <f t="shared" si="834"/>
        <v>3117.1986415212896</v>
      </c>
      <c r="R3375" s="19">
        <f t="shared" si="838"/>
        <v>14220.408641521288</v>
      </c>
      <c r="S3375" s="165"/>
      <c r="T3375" s="165">
        <f>Input!B$78*Input!B$91</f>
        <v>189.625</v>
      </c>
      <c r="U3375" s="19">
        <f>IF(AND($AY3374&gt;Input!$B$52,Hourly!AI3375&gt;Input!$B$51),Input!$B$93*Input!$F$40*Input!$J$8/100*Hourly!AI3375,Input!$B$93*Input!$B$40*Input!$J$8/100*Hourly!AI3375)</f>
        <v>0</v>
      </c>
      <c r="V3375" s="19">
        <f>IF(AND($AY3374&gt;Input!$B$52,Hourly!AJ3375&gt;Input!$B$51),Input!$B$94*Input!$F$41*Input!$J$9/100*Hourly!AJ3375,Input!$B$94*Input!$B$41*Input!$J$9/100*Hourly!AJ3375)</f>
        <v>7732.5293377792304</v>
      </c>
      <c r="W3375" s="19">
        <f>IF(AND($AY3374&gt;Input!$B$52,Hourly!AK3375&gt;Input!$B$51),Input!$B$95*Input!$F$42*Input!$J$10/100*Hourly!AK3375,Input!$B$95*Input!$B$42*Input!$J$10/100*Hourly!AK3375)</f>
        <v>0</v>
      </c>
      <c r="X3375" s="19">
        <f>IF(AND($AY3374&gt;Input!$B$52,Hourly!AL3375&gt;Input!$B$51),Input!$B$96*Input!$F$43*Input!$J$11/100*Hourly!AL3375,Input!$B$96*Input!$B$43*Input!$J$11/100*Hourly!AL3375)</f>
        <v>4485.7847400401324</v>
      </c>
      <c r="Y3375" s="19">
        <f>IF(AND($AY3374&gt;Input!$B$52,Hourly!AM3375&gt;Input!$B$51),Input!$B$97*Input!$F$44*Input!$J$12/100*Hourly!AM3375,Input!$B$97*Input!$B$44*Input!$J$12/100*Hourly!AM3375)</f>
        <v>0</v>
      </c>
      <c r="Z3375" s="19">
        <f>IF(AND($AY3374&gt;Input!$B$52,Hourly!AN3375&gt;Input!$B$51),Input!$B$98*Input!$F$45*Input!$J$13/100*Hourly!AN3375,Input!$B$98*Input!$B$45*Input!$J$13/100*Hourly!AN3375)</f>
        <v>10254.632659429448</v>
      </c>
      <c r="AA3375" s="19">
        <f>IF(AND($AY3374&gt;Input!$B$52,Hourly!AO3375&gt;Input!$B$51),Input!$B$99*Input!$F$46*Input!$J$14/100*Hourly!AO3375,Input!$B$99*Input!$B$46*Input!$J$14/100*Hourly!AO3375)</f>
        <v>0</v>
      </c>
      <c r="AB3375" s="19">
        <f>IF(AND($AY3374&gt;Input!$B$52,Hourly!AP3375&gt;Input!$B$51),Input!$B$100*Input!$F$47*Input!$J$15/100*Hourly!AP3375,Input!$B$100*Input!$B$47*Input!$J$15/100*Hourly!AP3375)</f>
        <v>4385.2047556770649</v>
      </c>
      <c r="AC3375" s="19">
        <f>IF(AND($AY3374&gt;Input!$B$52,Hourly!AQ3375&gt;Input!$B$51),Input!$B$101*Input!$F$48*Input!$J$16/100*Hourly!AQ3375,Input!$B$101*Input!$B$48*Input!$J$16/100*Hourly!AQ3375)</f>
        <v>0</v>
      </c>
      <c r="AD3375" s="165">
        <f t="shared" si="839"/>
        <v>26858.151492925877</v>
      </c>
      <c r="AE3375" s="19">
        <f>Hourly!AI3375/Input!$B$107*Input!$J$40*Input!$B$76*Input!$B$80</f>
        <v>0</v>
      </c>
      <c r="AF3375" s="19">
        <f>Hourly!AJ3375/Input!$B$107*Input!$J$41*Input!$B$76*Input!$B$81</f>
        <v>571.882556883897</v>
      </c>
      <c r="AG3375" s="19">
        <f>Hourly!AK3375/Input!$B$107*Input!$J$42*Input!$B$76*Input!$B$82</f>
        <v>0</v>
      </c>
      <c r="AH3375" s="19">
        <f>Hourly!AL3375/Input!$B$107*Input!$J$43*Input!$B$76*Input!$B$83</f>
        <v>249.12967982469132</v>
      </c>
      <c r="AI3375" s="19">
        <f>Hourly!AM3375/Input!$B$107*Input!$J$44*Input!$B$76*Input!$B$84</f>
        <v>0</v>
      </c>
      <c r="AJ3375" s="19">
        <f>Hourly!AN3375/Input!$B$107*Input!$J$45*Input!$B$76*Input!$B$85</f>
        <v>498.68207603067026</v>
      </c>
      <c r="AK3375" s="19">
        <f>Hourly!AO3375/Input!$B$107*Input!$J$46*Input!$B$76*Input!$B$86</f>
        <v>0</v>
      </c>
      <c r="AL3375" s="19">
        <f>Hourly!AP3375/Input!$B$107*Input!$J$47*Input!$B$76*Input!$B$87</f>
        <v>243.54370975406349</v>
      </c>
      <c r="AM3375" s="164">
        <f>Hourly!AQ3375/Input!$B$107*Input!$J$48*Input!$B$77*Input!$B$89</f>
        <v>628.75932203389834</v>
      </c>
      <c r="AN3375" s="165">
        <f t="shared" si="835"/>
        <v>2191.9973445272203</v>
      </c>
      <c r="AO3375" s="116">
        <f>Input!B$55*Input!$B$18*Input!B$112*Hourly!AR3375</f>
        <v>959.40000000000009</v>
      </c>
      <c r="AP3375">
        <f>Input!B$113*Input!B$114*Input!B$90*Input!B$56*Hourly!AS3375</f>
        <v>4428</v>
      </c>
      <c r="AQ3375">
        <f>Input!B$90*Input!B$57*Hourly!AS3375</f>
        <v>4428</v>
      </c>
      <c r="AR3375" s="19">
        <f>0.5*Input!$B$63*Hourly!AU3375</f>
        <v>24.6</v>
      </c>
      <c r="AS3375" s="165">
        <f t="shared" si="840"/>
        <v>9827.6999999999989</v>
      </c>
      <c r="AT3375" s="159">
        <f>AY3374+(Input!$B$66*1000*(Hourly!AX3375&gt;0)+AD3375+AN3375+AS3375+T3375*(Hourly!J3375-AY3374)+Q3375*(Hourly!G3375-AY3374))/(Q3375+T3375)*(1-EXP(-(Q3375+T3375)/(Input!$B$103*1000000)*3600))</f>
        <v>25.318671885708625</v>
      </c>
      <c r="AU3375" s="24">
        <f>AY3374+(AD3375+AN3375+AS3375+T3375*(Hourly!J3375-AY3374)+Q3375*(Hourly!G3375-AY3374))/(Q3375+T3375)*(1-EXP(-(Q3375+T3375)/(Input!$B$103*1000000)*3600))</f>
        <v>22.620751657484021</v>
      </c>
      <c r="AV3375" s="24">
        <f>AY3374+(-Input!$B$67*1000*(Hourly!AX3375&gt;0)+AD3375+AN3375+AS3375+T3375*(Hourly!J3375-AY3374)+R3375*(Hourly!G3375-AY3374))/(R3375+T3375)*(1-EXP(-(R3375+T3375)/(Input!$B$103*1000000)*3600))</f>
        <v>19.626003966969769</v>
      </c>
      <c r="AW3375" s="160">
        <f>AY3374+(AD3375+AN3375+AS3375+T3375*(Hourly!J3375-AY3374)+R3375*(Hourly!G3375-AY3374))/(R3375+T3375)*(1-EXP(-(R3375+T3375)/(Input!$B$103*1000000)*3600))</f>
        <v>22.283797782616535</v>
      </c>
      <c r="AX3375" s="24"/>
      <c r="AY3375" s="167">
        <f t="shared" si="841"/>
        <v>22.620751657484021</v>
      </c>
      <c r="BA3375" s="159">
        <f>IF(BI3375,Input!$B$66*1000*(Hourly!AX3375&gt;0),IF(BJ3375,-(AD3375+AN3375+AS3375+T3375*(Hourly!J3375-AY3374)+Q3375*(Hourly!G3375-AY3374))+(Q3375+T3375)*(BE3375-AY3374)/(1-EXP(-(Q3375+T3375)/(Input!$B$103*1000000)*3600))))/1000</f>
        <v>0</v>
      </c>
      <c r="BB3375" s="24">
        <f>IF(BO3375,-Input!$B$67*1000*(Hourly!AX3375&gt;0),IF(BN3375,-(AD3375+AN3375+AS3375+T3375*(Hourly!J3375-AY3374)+R3375*(Hourly!G3375-AY3374))+(R3375+T3375)*(BF3375-AY3374)/(1-EXP(-(R3375+T3375)/(Input!$B$103*1000000)*3600))))/1000</f>
        <v>0</v>
      </c>
      <c r="BC3375" s="160">
        <f t="shared" si="842"/>
        <v>0</v>
      </c>
      <c r="BD3375" s="24"/>
      <c r="BE3375" s="116">
        <f>IF(Hourly!AT3375=1,Input!$B$4,IF(Hourly!AT3375=0.5,Input!$F$4,0))</f>
        <v>20</v>
      </c>
      <c r="BF3375">
        <f>IF(Hourly!AT3375=1,Input!$B$5,IF(Hourly!AT3375=0.5,Input!$F$5,0))</f>
        <v>24</v>
      </c>
      <c r="BG3375" s="9">
        <f>Input!$B$35+0.0000000001</f>
        <v>23.900000000099997</v>
      </c>
      <c r="BI3375" s="116">
        <f t="shared" si="843"/>
        <v>0</v>
      </c>
      <c r="BJ3375">
        <f t="shared" si="844"/>
        <v>0</v>
      </c>
      <c r="BK3375">
        <f t="shared" si="845"/>
        <v>1</v>
      </c>
      <c r="BL3375">
        <f t="shared" si="846"/>
        <v>0</v>
      </c>
      <c r="BM3375">
        <f t="shared" si="847"/>
        <v>0</v>
      </c>
      <c r="BN3375">
        <f t="shared" si="848"/>
        <v>0</v>
      </c>
      <c r="BO3375" s="9">
        <f t="shared" si="849"/>
        <v>0</v>
      </c>
      <c r="BR3375" s="116">
        <f t="shared" si="836"/>
        <v>5390</v>
      </c>
      <c r="BS3375" s="39">
        <v>0</v>
      </c>
      <c r="BT3375" s="168">
        <v>0</v>
      </c>
      <c r="BV3375" s="116">
        <f>IF(Hourly!$AR3375&gt;0,AY3375,"")</f>
        <v>22.620751657484021</v>
      </c>
      <c r="BW3375">
        <f>IF(AND(BV3375&gt;(20.8+0.33*Hourly!$I3375),(BV3375&gt;24),(BV3375&lt;&gt;"")),1,0)</f>
        <v>0</v>
      </c>
      <c r="BX3375">
        <f>IF(AND(BV3375&gt;(21.8+0.33*Hourly!$I3375),(BV3375&gt;24),(BV3375&lt;&gt;"")),1,0)</f>
        <v>0</v>
      </c>
      <c r="BY3375" s="9">
        <f>IF(AND(BV3375&gt;(22.8+0.33*Hourly!$I3375),(BV3375&gt;24),(BV3375&lt;&gt;"")),1,0)</f>
        <v>0</v>
      </c>
    </row>
    <row r="3376" spans="5:77" x14ac:dyDescent="0.35">
      <c r="E3376">
        <f>Hourly!A3376</f>
        <v>2000</v>
      </c>
      <c r="F3376">
        <f>Hourly!B3376</f>
        <v>5</v>
      </c>
      <c r="G3376">
        <f>Hourly!C3376</f>
        <v>21</v>
      </c>
      <c r="H3376">
        <f>Hourly!D3376</f>
        <v>12</v>
      </c>
      <c r="I3376" s="163">
        <v>3372</v>
      </c>
      <c r="J3376" s="19">
        <f>Input!B$22*Input!B$79</f>
        <v>1411.3439999999998</v>
      </c>
      <c r="K3376" s="19">
        <f>Input!B$76*Input!B$88</f>
        <v>656.99775609756091</v>
      </c>
      <c r="L3376" s="19">
        <f>Input!B$77*Input!B$89</f>
        <v>130.99152542372883</v>
      </c>
      <c r="M3376" s="164">
        <f t="shared" si="837"/>
        <v>2199.3332815212898</v>
      </c>
      <c r="N3376" s="165">
        <f>(Input!B$109*Input!B$102)/3600*Input!B$108</f>
        <v>740.21399999999983</v>
      </c>
      <c r="O3376" s="165">
        <f>(1-Input!B$61)*(Input!B$109*Input!B$33)/3600*Input!B$108*Hourly!AU3376</f>
        <v>177.65135999999998</v>
      </c>
      <c r="P3376" s="19">
        <f>IF(AND(AY3375&gt;Hourly!G3376),(Input!B$109*(Input!B$33*Hourly!AU3376+Input!B$36))/3600*Input!B$108,(1-Input!B$61)*(Input!B$109*Input!B$33)/3600*Input!B$108*Hourly!AU3376)</f>
        <v>11280.861359999999</v>
      </c>
      <c r="Q3376" s="19">
        <f t="shared" si="834"/>
        <v>3117.1986415212896</v>
      </c>
      <c r="R3376" s="19">
        <f t="shared" si="838"/>
        <v>14220.408641521288</v>
      </c>
      <c r="S3376" s="165"/>
      <c r="T3376" s="165">
        <f>Input!B$78*Input!B$91</f>
        <v>189.625</v>
      </c>
      <c r="U3376" s="19">
        <f>IF(AND($AY3375&gt;Input!$B$52,Hourly!AI3376&gt;Input!$B$51),Input!$B$93*Input!$F$40*Input!$J$8/100*Hourly!AI3376,Input!$B$93*Input!$B$40*Input!$J$8/100*Hourly!AI3376)</f>
        <v>0</v>
      </c>
      <c r="V3376" s="19">
        <f>IF(AND($AY3375&gt;Input!$B$52,Hourly!AJ3376&gt;Input!$B$51),Input!$B$94*Input!$F$41*Input!$J$9/100*Hourly!AJ3376,Input!$B$94*Input!$B$41*Input!$J$9/100*Hourly!AJ3376)</f>
        <v>12937.399700398973</v>
      </c>
      <c r="W3376" s="19">
        <f>IF(AND($AY3375&gt;Input!$B$52,Hourly!AK3376&gt;Input!$B$51),Input!$B$95*Input!$F$42*Input!$J$10/100*Hourly!AK3376,Input!$B$95*Input!$B$42*Input!$J$10/100*Hourly!AK3376)</f>
        <v>0</v>
      </c>
      <c r="X3376" s="19">
        <f>IF(AND($AY3375&gt;Input!$B$52,Hourly!AL3376&gt;Input!$B$51),Input!$B$96*Input!$F$43*Input!$J$11/100*Hourly!AL3376,Input!$B$96*Input!$B$43*Input!$J$11/100*Hourly!AL3376)</f>
        <v>8123.0467157254425</v>
      </c>
      <c r="Y3376" s="19">
        <f>IF(AND($AY3375&gt;Input!$B$52,Hourly!AM3376&gt;Input!$B$51),Input!$B$97*Input!$F$44*Input!$J$12/100*Hourly!AM3376,Input!$B$97*Input!$B$44*Input!$J$12/100*Hourly!AM3376)</f>
        <v>0</v>
      </c>
      <c r="Z3376" s="19">
        <f>IF(AND($AY3375&gt;Input!$B$52,Hourly!AN3376&gt;Input!$B$51),Input!$B$98*Input!$F$45*Input!$J$13/100*Hourly!AN3376,Input!$B$98*Input!$B$45*Input!$J$13/100*Hourly!AN3376)</f>
        <v>17424.752398394026</v>
      </c>
      <c r="AA3376" s="19">
        <f>IF(AND($AY3375&gt;Input!$B$52,Hourly!AO3376&gt;Input!$B$51),Input!$B$99*Input!$F$46*Input!$J$14/100*Hourly!AO3376,Input!$B$99*Input!$B$46*Input!$J$14/100*Hourly!AO3376)</f>
        <v>0</v>
      </c>
      <c r="AB3376" s="19">
        <f>IF(AND($AY3375&gt;Input!$B$52,Hourly!AP3376&gt;Input!$B$51),Input!$B$100*Input!$F$47*Input!$J$15/100*Hourly!AP3376,Input!$B$100*Input!$B$47*Input!$J$15/100*Hourly!AP3376)</f>
        <v>7376.5875484730977</v>
      </c>
      <c r="AC3376" s="19">
        <f>IF(AND($AY3375&gt;Input!$B$52,Hourly!AQ3376&gt;Input!$B$51),Input!$B$101*Input!$F$48*Input!$J$16/100*Hourly!AQ3376,Input!$B$101*Input!$B$48*Input!$J$16/100*Hourly!AQ3376)</f>
        <v>0</v>
      </c>
      <c r="AD3376" s="165">
        <f t="shared" si="839"/>
        <v>45861.786362991545</v>
      </c>
      <c r="AE3376" s="19">
        <f>Hourly!AI3376/Input!$B$107*Input!$J$40*Input!$B$76*Input!$B$80</f>
        <v>0</v>
      </c>
      <c r="AF3376" s="19">
        <f>Hourly!AJ3376/Input!$B$107*Input!$J$41*Input!$B$76*Input!$B$81</f>
        <v>956.82446155684613</v>
      </c>
      <c r="AG3376" s="19">
        <f>Hourly!AK3376/Input!$B$107*Input!$J$42*Input!$B$76*Input!$B$82</f>
        <v>0</v>
      </c>
      <c r="AH3376" s="19">
        <f>Hourly!AL3376/Input!$B$107*Input!$J$43*Input!$B$76*Input!$B$83</f>
        <v>451.13444910234034</v>
      </c>
      <c r="AI3376" s="19">
        <f>Hourly!AM3376/Input!$B$107*Input!$J$44*Input!$B$76*Input!$B$84</f>
        <v>0</v>
      </c>
      <c r="AJ3376" s="19">
        <f>Hourly!AN3376/Input!$B$107*Input!$J$45*Input!$B$76*Input!$B$85</f>
        <v>847.36450236092594</v>
      </c>
      <c r="AK3376" s="19">
        <f>Hourly!AO3376/Input!$B$107*Input!$J$46*Input!$B$76*Input!$B$86</f>
        <v>0</v>
      </c>
      <c r="AL3376" s="19">
        <f>Hourly!AP3376/Input!$B$107*Input!$J$47*Input!$B$76*Input!$B$87</f>
        <v>409.67790490398482</v>
      </c>
      <c r="AM3376" s="164">
        <f>Hourly!AQ3376/Input!$B$107*Input!$J$48*Input!$B$77*Input!$B$89</f>
        <v>1078.4968926553672</v>
      </c>
      <c r="AN3376" s="165">
        <f t="shared" si="835"/>
        <v>3743.4982105794643</v>
      </c>
      <c r="AO3376" s="116">
        <f>Input!B$55*Input!$B$18*Input!B$112*Hourly!AR3376</f>
        <v>959.40000000000009</v>
      </c>
      <c r="AP3376">
        <f>Input!B$113*Input!B$114*Input!B$90*Input!B$56*Hourly!AS3376</f>
        <v>4428</v>
      </c>
      <c r="AQ3376">
        <f>Input!B$90*Input!B$57*Hourly!AS3376</f>
        <v>4428</v>
      </c>
      <c r="AR3376" s="19">
        <f>0.5*Input!$B$63*Hourly!AU3376</f>
        <v>24.6</v>
      </c>
      <c r="AS3376" s="165">
        <f t="shared" si="840"/>
        <v>9827.6999999999989</v>
      </c>
      <c r="AT3376" s="159">
        <f>AY3375+(Input!$B$66*1000*(Hourly!AX3376&gt;0)+AD3376+AN3376+AS3376+T3376*(Hourly!J3376-AY3375)+Q3376*(Hourly!G3376-AY3375))/(Q3376+T3376)*(1-EXP(-(Q3376+T3376)/(Input!$B$103*1000000)*3600))</f>
        <v>25.382434606427626</v>
      </c>
      <c r="AU3376" s="24">
        <f>AY3375+(AD3376+AN3376+AS3376+T3376*(Hourly!J3376-AY3375)+Q3376*(Hourly!G3376-AY3375))/(Q3376+T3376)*(1-EXP(-(Q3376+T3376)/(Input!$B$103*1000000)*3600))</f>
        <v>22.684514378203026</v>
      </c>
      <c r="AV3376" s="24">
        <f>AY3375+(-Input!$B$67*1000*(Hourly!AX3376&gt;0)+AD3376+AN3376+AS3376+T3376*(Hourly!J3376-AY3375)+R3376*(Hourly!G3376-AY3375))/(R3376+T3376)*(1-EXP(-(R3376+T3376)/(Input!$B$103*1000000)*3600))</f>
        <v>19.700549359928001</v>
      </c>
      <c r="AW3376" s="160">
        <f>AY3375+(AD3376+AN3376+AS3376+T3376*(Hourly!J3376-AY3375)+R3376*(Hourly!G3376-AY3375))/(R3376+T3376)*(1-EXP(-(R3376+T3376)/(Input!$B$103*1000000)*3600))</f>
        <v>22.358343175574763</v>
      </c>
      <c r="AX3376" s="24"/>
      <c r="AY3376" s="167">
        <f t="shared" si="841"/>
        <v>22.684514378203026</v>
      </c>
      <c r="BA3376" s="159">
        <f>IF(BI3376,Input!$B$66*1000*(Hourly!AX3376&gt;0),IF(BJ3376,-(AD3376+AN3376+AS3376+T3376*(Hourly!J3376-AY3375)+Q3376*(Hourly!G3376-AY3375))+(Q3376+T3376)*(BE3376-AY3375)/(1-EXP(-(Q3376+T3376)/(Input!$B$103*1000000)*3600))))/1000</f>
        <v>0</v>
      </c>
      <c r="BB3376" s="24">
        <f>IF(BO3376,-Input!$B$67*1000*(Hourly!AX3376&gt;0),IF(BN3376,-(AD3376+AN3376+AS3376+T3376*(Hourly!J3376-AY3375)+R3376*(Hourly!G3376-AY3375))+(R3376+T3376)*(BF3376-AY3375)/(1-EXP(-(R3376+T3376)/(Input!$B$103*1000000)*3600))))/1000</f>
        <v>0</v>
      </c>
      <c r="BC3376" s="160">
        <f t="shared" si="842"/>
        <v>0</v>
      </c>
      <c r="BD3376" s="24"/>
      <c r="BE3376" s="116">
        <f>IF(Hourly!AT3376=1,Input!$B$4,IF(Hourly!AT3376=0.5,Input!$F$4,0))</f>
        <v>20</v>
      </c>
      <c r="BF3376">
        <f>IF(Hourly!AT3376=1,Input!$B$5,IF(Hourly!AT3376=0.5,Input!$F$5,0))</f>
        <v>24</v>
      </c>
      <c r="BG3376" s="9">
        <f>Input!$B$35+0.0000000001</f>
        <v>23.900000000099997</v>
      </c>
      <c r="BI3376" s="116">
        <f t="shared" si="843"/>
        <v>0</v>
      </c>
      <c r="BJ3376">
        <f t="shared" si="844"/>
        <v>0</v>
      </c>
      <c r="BK3376">
        <f t="shared" si="845"/>
        <v>1</v>
      </c>
      <c r="BL3376">
        <f t="shared" si="846"/>
        <v>0</v>
      </c>
      <c r="BM3376">
        <f t="shared" si="847"/>
        <v>0</v>
      </c>
      <c r="BN3376">
        <f t="shared" si="848"/>
        <v>0</v>
      </c>
      <c r="BO3376" s="9">
        <f t="shared" si="849"/>
        <v>0</v>
      </c>
      <c r="BR3376" s="116">
        <f t="shared" si="836"/>
        <v>5389</v>
      </c>
      <c r="BS3376" s="39">
        <v>0</v>
      </c>
      <c r="BT3376" s="168">
        <v>0</v>
      </c>
      <c r="BV3376" s="116">
        <f>IF(Hourly!$AR3376&gt;0,AY3376,"")</f>
        <v>22.684514378203026</v>
      </c>
      <c r="BW3376">
        <f>IF(AND(BV3376&gt;(20.8+0.33*Hourly!$I3376),(BV3376&gt;24),(BV3376&lt;&gt;"")),1,0)</f>
        <v>0</v>
      </c>
      <c r="BX3376">
        <f>IF(AND(BV3376&gt;(21.8+0.33*Hourly!$I3376),(BV3376&gt;24),(BV3376&lt;&gt;"")),1,0)</f>
        <v>0</v>
      </c>
      <c r="BY3376" s="9">
        <f>IF(AND(BV3376&gt;(22.8+0.33*Hourly!$I3376),(BV3376&gt;24),(BV3376&lt;&gt;"")),1,0)</f>
        <v>0</v>
      </c>
    </row>
    <row r="3377" spans="5:77" x14ac:dyDescent="0.35">
      <c r="E3377">
        <f>Hourly!A3377</f>
        <v>2000</v>
      </c>
      <c r="F3377">
        <f>Hourly!B3377</f>
        <v>5</v>
      </c>
      <c r="G3377">
        <f>Hourly!C3377</f>
        <v>21</v>
      </c>
      <c r="H3377">
        <f>Hourly!D3377</f>
        <v>13</v>
      </c>
      <c r="I3377" s="163">
        <v>3373</v>
      </c>
      <c r="J3377" s="19">
        <f>Input!B$22*Input!B$79</f>
        <v>1411.3439999999998</v>
      </c>
      <c r="K3377" s="19">
        <f>Input!B$76*Input!B$88</f>
        <v>656.99775609756091</v>
      </c>
      <c r="L3377" s="19">
        <f>Input!B$77*Input!B$89</f>
        <v>130.99152542372883</v>
      </c>
      <c r="M3377" s="164">
        <f t="shared" si="837"/>
        <v>2199.3332815212898</v>
      </c>
      <c r="N3377" s="165">
        <f>(Input!B$109*Input!B$102)/3600*Input!B$108</f>
        <v>740.21399999999983</v>
      </c>
      <c r="O3377" s="165">
        <f>(1-Input!B$61)*(Input!B$109*Input!B$33)/3600*Input!B$108*Hourly!AU3377</f>
        <v>177.65135999999998</v>
      </c>
      <c r="P3377" s="19">
        <f>IF(AND(AY3376&gt;Hourly!G3377),(Input!B$109*(Input!B$33*Hourly!AU3377+Input!B$36))/3600*Input!B$108,(1-Input!B$61)*(Input!B$109*Input!B$33)/3600*Input!B$108*Hourly!AU3377)</f>
        <v>11280.861359999999</v>
      </c>
      <c r="Q3377" s="19">
        <f t="shared" si="834"/>
        <v>3117.1986415212896</v>
      </c>
      <c r="R3377" s="19">
        <f t="shared" si="838"/>
        <v>14220.408641521288</v>
      </c>
      <c r="S3377" s="165"/>
      <c r="T3377" s="165">
        <f>Input!B$78*Input!B$91</f>
        <v>189.625</v>
      </c>
      <c r="U3377" s="19">
        <f>IF(AND($AY3376&gt;Input!$B$52,Hourly!AI3377&gt;Input!$B$51),Input!$B$93*Input!$F$40*Input!$J$8/100*Hourly!AI3377,Input!$B$93*Input!$B$40*Input!$J$8/100*Hourly!AI3377)</f>
        <v>0</v>
      </c>
      <c r="V3377" s="19">
        <f>IF(AND($AY3376&gt;Input!$B$52,Hourly!AJ3377&gt;Input!$B$51),Input!$B$94*Input!$F$41*Input!$J$9/100*Hourly!AJ3377,Input!$B$94*Input!$B$41*Input!$J$9/100*Hourly!AJ3377)</f>
        <v>15921.891968940996</v>
      </c>
      <c r="W3377" s="19">
        <f>IF(AND($AY3376&gt;Input!$B$52,Hourly!AK3377&gt;Input!$B$51),Input!$B$95*Input!$F$42*Input!$J$10/100*Hourly!AK3377,Input!$B$95*Input!$B$42*Input!$J$10/100*Hourly!AK3377)</f>
        <v>0</v>
      </c>
      <c r="X3377" s="19">
        <f>IF(AND($AY3376&gt;Input!$B$52,Hourly!AL3377&gt;Input!$B$51),Input!$B$96*Input!$F$43*Input!$J$11/100*Hourly!AL3377,Input!$B$96*Input!$B$43*Input!$J$11/100*Hourly!AL3377)</f>
        <v>13277.886473519991</v>
      </c>
      <c r="Y3377" s="19">
        <f>IF(AND($AY3376&gt;Input!$B$52,Hourly!AM3377&gt;Input!$B$51),Input!$B$97*Input!$F$44*Input!$J$12/100*Hourly!AM3377,Input!$B$97*Input!$B$44*Input!$J$12/100*Hourly!AM3377)</f>
        <v>0</v>
      </c>
      <c r="Z3377" s="19">
        <f>IF(AND($AY3376&gt;Input!$B$52,Hourly!AN3377&gt;Input!$B$51),Input!$B$98*Input!$F$45*Input!$J$13/100*Hourly!AN3377,Input!$B$98*Input!$B$45*Input!$J$13/100*Hourly!AN3377)</f>
        <v>26745.462497686316</v>
      </c>
      <c r="AA3377" s="19">
        <f>IF(AND($AY3376&gt;Input!$B$52,Hourly!AO3377&gt;Input!$B$51),Input!$B$99*Input!$F$46*Input!$J$14/100*Hourly!AO3377,Input!$B$99*Input!$B$46*Input!$J$14/100*Hourly!AO3377)</f>
        <v>0</v>
      </c>
      <c r="AB3377" s="19">
        <f>IF(AND($AY3376&gt;Input!$B$52,Hourly!AP3377&gt;Input!$B$51),Input!$B$100*Input!$F$47*Input!$J$15/100*Hourly!AP3377,Input!$B$100*Input!$B$47*Input!$J$15/100*Hourly!AP3377)</f>
        <v>9078.2717366768829</v>
      </c>
      <c r="AC3377" s="19">
        <f>IF(AND($AY3376&gt;Input!$B$52,Hourly!AQ3377&gt;Input!$B$51),Input!$B$101*Input!$F$48*Input!$J$16/100*Hourly!AQ3377,Input!$B$101*Input!$B$48*Input!$J$16/100*Hourly!AQ3377)</f>
        <v>0</v>
      </c>
      <c r="AD3377" s="165">
        <f t="shared" si="839"/>
        <v>65023.512676824183</v>
      </c>
      <c r="AE3377" s="19">
        <f>Hourly!AI3377/Input!$B$107*Input!$J$40*Input!$B$76*Input!$B$80</f>
        <v>0</v>
      </c>
      <c r="AF3377" s="19">
        <f>Hourly!AJ3377/Input!$B$107*Input!$J$41*Input!$B$76*Input!$B$81</f>
        <v>1177.5515994669645</v>
      </c>
      <c r="AG3377" s="19">
        <f>Hourly!AK3377/Input!$B$107*Input!$J$42*Input!$B$76*Input!$B$82</f>
        <v>0</v>
      </c>
      <c r="AH3377" s="19">
        <f>Hourly!AL3377/Input!$B$107*Input!$J$43*Input!$B$76*Input!$B$83</f>
        <v>737.42183310094379</v>
      </c>
      <c r="AI3377" s="19">
        <f>Hourly!AM3377/Input!$B$107*Input!$J$44*Input!$B$76*Input!$B$84</f>
        <v>0</v>
      </c>
      <c r="AJ3377" s="19">
        <f>Hourly!AN3377/Input!$B$107*Input!$J$45*Input!$B$76*Input!$B$85</f>
        <v>1300.6299889720988</v>
      </c>
      <c r="AK3377" s="19">
        <f>Hourly!AO3377/Input!$B$107*Input!$J$46*Input!$B$76*Input!$B$86</f>
        <v>0</v>
      </c>
      <c r="AL3377" s="19">
        <f>Hourly!AP3377/Input!$B$107*Input!$J$47*Input!$B$76*Input!$B$87</f>
        <v>504.18534597351675</v>
      </c>
      <c r="AM3377" s="164">
        <f>Hourly!AQ3377/Input!$B$107*Input!$J$48*Input!$B$77*Input!$B$89</f>
        <v>1576.2646892655368</v>
      </c>
      <c r="AN3377" s="165">
        <f t="shared" si="835"/>
        <v>5296.0534567790601</v>
      </c>
      <c r="AO3377" s="116">
        <f>Input!B$55*Input!$B$18*Input!B$112*Hourly!AR3377</f>
        <v>959.40000000000009</v>
      </c>
      <c r="AP3377">
        <f>Input!B$113*Input!B$114*Input!B$90*Input!B$56*Hourly!AS3377</f>
        <v>4428</v>
      </c>
      <c r="AQ3377">
        <f>Input!B$90*Input!B$57*Hourly!AS3377</f>
        <v>4428</v>
      </c>
      <c r="AR3377" s="19">
        <f>0.5*Input!$B$63*Hourly!AU3377</f>
        <v>24.6</v>
      </c>
      <c r="AS3377" s="165">
        <f t="shared" si="840"/>
        <v>9827.6999999999989</v>
      </c>
      <c r="AT3377" s="159">
        <f>AY3376+(Input!$B$66*1000*(Hourly!AX3377&gt;0)+AD3377+AN3377+AS3377+T3377*(Hourly!J3377-AY3376)+Q3377*(Hourly!G3377-AY3376))/(Q3377+T3377)*(1-EXP(-(Q3377+T3377)/(Input!$B$103*1000000)*3600))</f>
        <v>25.506559916271719</v>
      </c>
      <c r="AU3377" s="24">
        <f>AY3376+(AD3377+AN3377+AS3377+T3377*(Hourly!J3377-AY3376)+Q3377*(Hourly!G3377-AY3376))/(Q3377+T3377)*(1-EXP(-(Q3377+T3377)/(Input!$B$103*1000000)*3600))</f>
        <v>22.808639688047116</v>
      </c>
      <c r="AV3377" s="24">
        <f>AY3376+(-Input!$B$67*1000*(Hourly!AX3377&gt;0)+AD3377+AN3377+AS3377+T3377*(Hourly!J3377-AY3376)+R3377*(Hourly!G3377-AY3376))/(R3377+T3377)*(1-EXP(-(R3377+T3377)/(Input!$B$103*1000000)*3600))</f>
        <v>19.839601276602995</v>
      </c>
      <c r="AW3377" s="160">
        <f>AY3376+(AD3377+AN3377+AS3377+T3377*(Hourly!J3377-AY3376)+R3377*(Hourly!G3377-AY3376))/(R3377+T3377)*(1-EXP(-(R3377+T3377)/(Input!$B$103*1000000)*3600))</f>
        <v>22.497395092249757</v>
      </c>
      <c r="AX3377" s="24"/>
      <c r="AY3377" s="167">
        <f t="shared" si="841"/>
        <v>22.808639688047116</v>
      </c>
      <c r="BA3377" s="159">
        <f>IF(BI3377,Input!$B$66*1000*(Hourly!AX3377&gt;0),IF(BJ3377,-(AD3377+AN3377+AS3377+T3377*(Hourly!J3377-AY3376)+Q3377*(Hourly!G3377-AY3376))+(Q3377+T3377)*(BE3377-AY3376)/(1-EXP(-(Q3377+T3377)/(Input!$B$103*1000000)*3600))))/1000</f>
        <v>0</v>
      </c>
      <c r="BB3377" s="24">
        <f>IF(BO3377,-Input!$B$67*1000*(Hourly!AX3377&gt;0),IF(BN3377,-(AD3377+AN3377+AS3377+T3377*(Hourly!J3377-AY3376)+R3377*(Hourly!G3377-AY3376))+(R3377+T3377)*(BF3377-AY3376)/(1-EXP(-(R3377+T3377)/(Input!$B$103*1000000)*3600))))/1000</f>
        <v>0</v>
      </c>
      <c r="BC3377" s="160">
        <f t="shared" si="842"/>
        <v>0</v>
      </c>
      <c r="BD3377" s="24"/>
      <c r="BE3377" s="116">
        <f>IF(Hourly!AT3377=1,Input!$B$4,IF(Hourly!AT3377=0.5,Input!$F$4,0))</f>
        <v>20</v>
      </c>
      <c r="BF3377">
        <f>IF(Hourly!AT3377=1,Input!$B$5,IF(Hourly!AT3377=0.5,Input!$F$5,0))</f>
        <v>24</v>
      </c>
      <c r="BG3377" s="9">
        <f>Input!$B$35+0.0000000001</f>
        <v>23.900000000099997</v>
      </c>
      <c r="BI3377" s="116">
        <f t="shared" si="843"/>
        <v>0</v>
      </c>
      <c r="BJ3377">
        <f t="shared" si="844"/>
        <v>0</v>
      </c>
      <c r="BK3377">
        <f t="shared" si="845"/>
        <v>1</v>
      </c>
      <c r="BL3377">
        <f t="shared" si="846"/>
        <v>0</v>
      </c>
      <c r="BM3377">
        <f t="shared" si="847"/>
        <v>0</v>
      </c>
      <c r="BN3377">
        <f t="shared" si="848"/>
        <v>0</v>
      </c>
      <c r="BO3377" s="9">
        <f t="shared" si="849"/>
        <v>0</v>
      </c>
      <c r="BR3377" s="116">
        <f t="shared" si="836"/>
        <v>5388</v>
      </c>
      <c r="BS3377" s="39">
        <v>0</v>
      </c>
      <c r="BT3377" s="168">
        <v>0</v>
      </c>
      <c r="BV3377" s="116">
        <f>IF(Hourly!$AR3377&gt;0,AY3377,"")</f>
        <v>22.808639688047116</v>
      </c>
      <c r="BW3377">
        <f>IF(AND(BV3377&gt;(20.8+0.33*Hourly!$I3377),(BV3377&gt;24),(BV3377&lt;&gt;"")),1,0)</f>
        <v>0</v>
      </c>
      <c r="BX3377">
        <f>IF(AND(BV3377&gt;(21.8+0.33*Hourly!$I3377),(BV3377&gt;24),(BV3377&lt;&gt;"")),1,0)</f>
        <v>0</v>
      </c>
      <c r="BY3377" s="9">
        <f>IF(AND(BV3377&gt;(22.8+0.33*Hourly!$I3377),(BV3377&gt;24),(BV3377&lt;&gt;"")),1,0)</f>
        <v>0</v>
      </c>
    </row>
    <row r="3378" spans="5:77" x14ac:dyDescent="0.35">
      <c r="E3378">
        <f>Hourly!A3378</f>
        <v>2000</v>
      </c>
      <c r="F3378">
        <f>Hourly!B3378</f>
        <v>5</v>
      </c>
      <c r="G3378">
        <f>Hourly!C3378</f>
        <v>21</v>
      </c>
      <c r="H3378">
        <f>Hourly!D3378</f>
        <v>14</v>
      </c>
      <c r="I3378" s="163">
        <v>3374</v>
      </c>
      <c r="J3378" s="19">
        <f>Input!B$22*Input!B$79</f>
        <v>1411.3439999999998</v>
      </c>
      <c r="K3378" s="19">
        <f>Input!B$76*Input!B$88</f>
        <v>656.99775609756091</v>
      </c>
      <c r="L3378" s="19">
        <f>Input!B$77*Input!B$89</f>
        <v>130.99152542372883</v>
      </c>
      <c r="M3378" s="164">
        <f t="shared" si="837"/>
        <v>2199.3332815212898</v>
      </c>
      <c r="N3378" s="165">
        <f>(Input!B$109*Input!B$102)/3600*Input!B$108</f>
        <v>740.21399999999983</v>
      </c>
      <c r="O3378" s="165">
        <f>(1-Input!B$61)*(Input!B$109*Input!B$33)/3600*Input!B$108*Hourly!AU3378</f>
        <v>177.65135999999998</v>
      </c>
      <c r="P3378" s="19">
        <f>IF(AND(AY3377&gt;Hourly!G3378),(Input!B$109*(Input!B$33*Hourly!AU3378+Input!B$36))/3600*Input!B$108,(1-Input!B$61)*(Input!B$109*Input!B$33)/3600*Input!B$108*Hourly!AU3378)</f>
        <v>11280.861359999999</v>
      </c>
      <c r="Q3378" s="19">
        <f t="shared" si="834"/>
        <v>3117.1986415212896</v>
      </c>
      <c r="R3378" s="19">
        <f t="shared" si="838"/>
        <v>14220.408641521288</v>
      </c>
      <c r="S3378" s="165"/>
      <c r="T3378" s="165">
        <f>Input!B$78*Input!B$91</f>
        <v>189.625</v>
      </c>
      <c r="U3378" s="19">
        <f>IF(AND($AY3377&gt;Input!$B$52,Hourly!AI3378&gt;Input!$B$51),Input!$B$93*Input!$F$40*Input!$J$8/100*Hourly!AI3378,Input!$B$93*Input!$B$40*Input!$J$8/100*Hourly!AI3378)</f>
        <v>0</v>
      </c>
      <c r="V3378" s="19">
        <f>IF(AND($AY3377&gt;Input!$B$52,Hourly!AJ3378&gt;Input!$B$51),Input!$B$94*Input!$F$41*Input!$J$9/100*Hourly!AJ3378,Input!$B$94*Input!$B$41*Input!$J$9/100*Hourly!AJ3378)</f>
        <v>7696.6263162527057</v>
      </c>
      <c r="W3378" s="19">
        <f>IF(AND($AY3377&gt;Input!$B$52,Hourly!AK3378&gt;Input!$B$51),Input!$B$95*Input!$F$42*Input!$J$10/100*Hourly!AK3378,Input!$B$95*Input!$B$42*Input!$J$10/100*Hourly!AK3378)</f>
        <v>0</v>
      </c>
      <c r="X3378" s="19">
        <f>IF(AND($AY3377&gt;Input!$B$52,Hourly!AL3378&gt;Input!$B$51),Input!$B$96*Input!$F$43*Input!$J$11/100*Hourly!AL3378,Input!$B$96*Input!$B$43*Input!$J$11/100*Hourly!AL3378)</f>
        <v>4426.2811292575352</v>
      </c>
      <c r="Y3378" s="19">
        <f>IF(AND($AY3377&gt;Input!$B$52,Hourly!AM3378&gt;Input!$B$51),Input!$B$97*Input!$F$44*Input!$J$12/100*Hourly!AM3378,Input!$B$97*Input!$B$44*Input!$J$12/100*Hourly!AM3378)</f>
        <v>0</v>
      </c>
      <c r="Z3378" s="19">
        <f>IF(AND($AY3377&gt;Input!$B$52,Hourly!AN3378&gt;Input!$B$51),Input!$B$98*Input!$F$45*Input!$J$13/100*Hourly!AN3378,Input!$B$98*Input!$B$45*Input!$J$13/100*Hourly!AN3378)</f>
        <v>10391.646984892048</v>
      </c>
      <c r="AA3378" s="19">
        <f>IF(AND($AY3377&gt;Input!$B$52,Hourly!AO3378&gt;Input!$B$51),Input!$B$99*Input!$F$46*Input!$J$14/100*Hourly!AO3378,Input!$B$99*Input!$B$46*Input!$J$14/100*Hourly!AO3378)</f>
        <v>0</v>
      </c>
      <c r="AB3378" s="19">
        <f>IF(AND($AY3377&gt;Input!$B$52,Hourly!AP3378&gt;Input!$B$51),Input!$B$100*Input!$F$47*Input!$J$15/100*Hourly!AP3378,Input!$B$100*Input!$B$47*Input!$J$15/100*Hourly!AP3378)</f>
        <v>4388.4272855826821</v>
      </c>
      <c r="AC3378" s="19">
        <f>IF(AND($AY3377&gt;Input!$B$52,Hourly!AQ3378&gt;Input!$B$51),Input!$B$101*Input!$F$48*Input!$J$16/100*Hourly!AQ3378,Input!$B$101*Input!$B$48*Input!$J$16/100*Hourly!AQ3378)</f>
        <v>0</v>
      </c>
      <c r="AD3378" s="165">
        <f t="shared" si="839"/>
        <v>26902.981715984974</v>
      </c>
      <c r="AE3378" s="19">
        <f>Hourly!AI3378/Input!$B$107*Input!$J$40*Input!$B$76*Input!$B$80</f>
        <v>0</v>
      </c>
      <c r="AF3378" s="19">
        <f>Hourly!AJ3378/Input!$B$107*Input!$J$41*Input!$B$76*Input!$B$81</f>
        <v>569.22724051152557</v>
      </c>
      <c r="AG3378" s="19">
        <f>Hourly!AK3378/Input!$B$107*Input!$J$42*Input!$B$76*Input!$B$82</f>
        <v>0</v>
      </c>
      <c r="AH3378" s="19">
        <f>Hourly!AL3378/Input!$B$107*Input!$J$43*Input!$B$76*Input!$B$83</f>
        <v>245.82499260455765</v>
      </c>
      <c r="AI3378" s="19">
        <f>Hourly!AM3378/Input!$B$107*Input!$J$44*Input!$B$76*Input!$B$84</f>
        <v>0</v>
      </c>
      <c r="AJ3378" s="19">
        <f>Hourly!AN3378/Input!$B$107*Input!$J$45*Input!$B$76*Input!$B$85</f>
        <v>505.34507318881833</v>
      </c>
      <c r="AK3378" s="19">
        <f>Hourly!AO3378/Input!$B$107*Input!$J$46*Input!$B$76*Input!$B$86</f>
        <v>0</v>
      </c>
      <c r="AL3378" s="19">
        <f>Hourly!AP3378/Input!$B$107*Input!$J$47*Input!$B$76*Input!$B$87</f>
        <v>243.72268130310943</v>
      </c>
      <c r="AM3378" s="164">
        <f>Hourly!AQ3378/Input!$B$107*Input!$J$48*Input!$B$77*Input!$B$89</f>
        <v>628.75932203389834</v>
      </c>
      <c r="AN3378" s="165">
        <f t="shared" si="835"/>
        <v>2192.8793096419095</v>
      </c>
      <c r="AO3378" s="116">
        <f>Input!B$55*Input!$B$18*Input!B$112*Hourly!AR3378</f>
        <v>959.40000000000009</v>
      </c>
      <c r="AP3378">
        <f>Input!B$113*Input!B$114*Input!B$90*Input!B$56*Hourly!AS3378</f>
        <v>4428</v>
      </c>
      <c r="AQ3378">
        <f>Input!B$90*Input!B$57*Hourly!AS3378</f>
        <v>4428</v>
      </c>
      <c r="AR3378" s="19">
        <f>0.5*Input!$B$63*Hourly!AU3378</f>
        <v>24.6</v>
      </c>
      <c r="AS3378" s="165">
        <f t="shared" si="840"/>
        <v>9827.6999999999989</v>
      </c>
      <c r="AT3378" s="159">
        <f>AY3377+(Input!$B$66*1000*(Hourly!AX3378&gt;0)+AD3378+AN3378+AS3378+T3378*(Hourly!J3378-AY3377)+Q3378*(Hourly!G3378-AY3377))/(Q3378+T3378)*(1-EXP(-(Q3378+T3378)/(Input!$B$103*1000000)*3600))</f>
        <v>25.514154591877055</v>
      </c>
      <c r="AU3378" s="24">
        <f>AY3377+(AD3378+AN3378+AS3378+T3378*(Hourly!J3378-AY3377)+Q3378*(Hourly!G3378-AY3377))/(Q3378+T3378)*(1-EXP(-(Q3378+T3378)/(Input!$B$103*1000000)*3600))</f>
        <v>22.816234363652455</v>
      </c>
      <c r="AV3378" s="24">
        <f>AY3377+(-Input!$B$67*1000*(Hourly!AX3378&gt;0)+AD3378+AN3378+AS3378+T3378*(Hourly!J3378-AY3377)+R3378*(Hourly!G3378-AY3377))/(R3378+T3378)*(1-EXP(-(R3378+T3378)/(Input!$B$103*1000000)*3600))</f>
        <v>19.830511158263715</v>
      </c>
      <c r="AW3378" s="160">
        <f>AY3377+(AD3378+AN3378+AS3378+T3378*(Hourly!J3378-AY3377)+R3378*(Hourly!G3378-AY3377))/(R3378+T3378)*(1-EXP(-(R3378+T3378)/(Input!$B$103*1000000)*3600))</f>
        <v>22.488304973910481</v>
      </c>
      <c r="AX3378" s="24"/>
      <c r="AY3378" s="167">
        <f t="shared" si="841"/>
        <v>22.816234363652455</v>
      </c>
      <c r="BA3378" s="159">
        <f>IF(BI3378,Input!$B$66*1000*(Hourly!AX3378&gt;0),IF(BJ3378,-(AD3378+AN3378+AS3378+T3378*(Hourly!J3378-AY3377)+Q3378*(Hourly!G3378-AY3377))+(Q3378+T3378)*(BE3378-AY3377)/(1-EXP(-(Q3378+T3378)/(Input!$B$103*1000000)*3600))))/1000</f>
        <v>0</v>
      </c>
      <c r="BB3378" s="24">
        <f>IF(BO3378,-Input!$B$67*1000*(Hourly!AX3378&gt;0),IF(BN3378,-(AD3378+AN3378+AS3378+T3378*(Hourly!J3378-AY3377)+R3378*(Hourly!G3378-AY3377))+(R3378+T3378)*(BF3378-AY3377)/(1-EXP(-(R3378+T3378)/(Input!$B$103*1000000)*3600))))/1000</f>
        <v>0</v>
      </c>
      <c r="BC3378" s="160">
        <f t="shared" si="842"/>
        <v>0</v>
      </c>
      <c r="BD3378" s="24"/>
      <c r="BE3378" s="116">
        <f>IF(Hourly!AT3378=1,Input!$B$4,IF(Hourly!AT3378=0.5,Input!$F$4,0))</f>
        <v>20</v>
      </c>
      <c r="BF3378">
        <f>IF(Hourly!AT3378=1,Input!$B$5,IF(Hourly!AT3378=0.5,Input!$F$5,0))</f>
        <v>24</v>
      </c>
      <c r="BG3378" s="9">
        <f>Input!$B$35+0.0000000001</f>
        <v>23.900000000099997</v>
      </c>
      <c r="BI3378" s="116">
        <f t="shared" si="843"/>
        <v>0</v>
      </c>
      <c r="BJ3378">
        <f t="shared" si="844"/>
        <v>0</v>
      </c>
      <c r="BK3378">
        <f t="shared" si="845"/>
        <v>1</v>
      </c>
      <c r="BL3378">
        <f t="shared" si="846"/>
        <v>0</v>
      </c>
      <c r="BM3378">
        <f t="shared" si="847"/>
        <v>0</v>
      </c>
      <c r="BN3378">
        <f t="shared" si="848"/>
        <v>0</v>
      </c>
      <c r="BO3378" s="9">
        <f t="shared" si="849"/>
        <v>0</v>
      </c>
      <c r="BR3378" s="116">
        <f t="shared" si="836"/>
        <v>5387</v>
      </c>
      <c r="BS3378" s="39">
        <v>0</v>
      </c>
      <c r="BT3378" s="168">
        <v>0</v>
      </c>
      <c r="BV3378" s="116">
        <f>IF(Hourly!$AR3378&gt;0,AY3378,"")</f>
        <v>22.816234363652455</v>
      </c>
      <c r="BW3378">
        <f>IF(AND(BV3378&gt;(20.8+0.33*Hourly!$I3378),(BV3378&gt;24),(BV3378&lt;&gt;"")),1,0)</f>
        <v>0</v>
      </c>
      <c r="BX3378">
        <f>IF(AND(BV3378&gt;(21.8+0.33*Hourly!$I3378),(BV3378&gt;24),(BV3378&lt;&gt;"")),1,0)</f>
        <v>0</v>
      </c>
      <c r="BY3378" s="9">
        <f>IF(AND(BV3378&gt;(22.8+0.33*Hourly!$I3378),(BV3378&gt;24),(BV3378&lt;&gt;"")),1,0)</f>
        <v>0</v>
      </c>
    </row>
    <row r="3379" spans="5:77" x14ac:dyDescent="0.35">
      <c r="E3379">
        <f>Hourly!A3379</f>
        <v>2000</v>
      </c>
      <c r="F3379">
        <f>Hourly!B3379</f>
        <v>5</v>
      </c>
      <c r="G3379">
        <f>Hourly!C3379</f>
        <v>21</v>
      </c>
      <c r="H3379">
        <f>Hourly!D3379</f>
        <v>15</v>
      </c>
      <c r="I3379" s="163">
        <v>3375</v>
      </c>
      <c r="J3379" s="19">
        <f>Input!B$22*Input!B$79</f>
        <v>1411.3439999999998</v>
      </c>
      <c r="K3379" s="19">
        <f>Input!B$76*Input!B$88</f>
        <v>656.99775609756091</v>
      </c>
      <c r="L3379" s="19">
        <f>Input!B$77*Input!B$89</f>
        <v>130.99152542372883</v>
      </c>
      <c r="M3379" s="164">
        <f t="shared" si="837"/>
        <v>2199.3332815212898</v>
      </c>
      <c r="N3379" s="165">
        <f>(Input!B$109*Input!B$102)/3600*Input!B$108</f>
        <v>740.21399999999983</v>
      </c>
      <c r="O3379" s="165">
        <f>(1-Input!B$61)*(Input!B$109*Input!B$33)/3600*Input!B$108*Hourly!AU3379</f>
        <v>177.65135999999998</v>
      </c>
      <c r="P3379" s="19">
        <f>IF(AND(AY3378&gt;Hourly!G3379),(Input!B$109*(Input!B$33*Hourly!AU3379+Input!B$36))/3600*Input!B$108,(1-Input!B$61)*(Input!B$109*Input!B$33)/3600*Input!B$108*Hourly!AU3379)</f>
        <v>11280.861359999999</v>
      </c>
      <c r="Q3379" s="19">
        <f t="shared" si="834"/>
        <v>3117.1986415212896</v>
      </c>
      <c r="R3379" s="19">
        <f t="shared" si="838"/>
        <v>14220.408641521288</v>
      </c>
      <c r="S3379" s="165"/>
      <c r="T3379" s="165">
        <f>Input!B$78*Input!B$91</f>
        <v>189.625</v>
      </c>
      <c r="U3379" s="19">
        <f>IF(AND($AY3378&gt;Input!$B$52,Hourly!AI3379&gt;Input!$B$51),Input!$B$93*Input!$F$40*Input!$J$8/100*Hourly!AI3379,Input!$B$93*Input!$B$40*Input!$J$8/100*Hourly!AI3379)</f>
        <v>0</v>
      </c>
      <c r="V3379" s="19">
        <f>IF(AND($AY3378&gt;Input!$B$52,Hourly!AJ3379&gt;Input!$B$51),Input!$B$94*Input!$F$41*Input!$J$9/100*Hourly!AJ3379,Input!$B$94*Input!$B$41*Input!$J$9/100*Hourly!AJ3379)</f>
        <v>4845.8960730806102</v>
      </c>
      <c r="W3379" s="19">
        <f>IF(AND($AY3378&gt;Input!$B$52,Hourly!AK3379&gt;Input!$B$51),Input!$B$95*Input!$F$42*Input!$J$10/100*Hourly!AK3379,Input!$B$95*Input!$B$42*Input!$J$10/100*Hourly!AK3379)</f>
        <v>0</v>
      </c>
      <c r="X3379" s="19">
        <f>IF(AND($AY3378&gt;Input!$B$52,Hourly!AL3379&gt;Input!$B$51),Input!$B$96*Input!$F$43*Input!$J$11/100*Hourly!AL3379,Input!$B$96*Input!$B$43*Input!$J$11/100*Hourly!AL3379)</f>
        <v>2768.9547470600437</v>
      </c>
      <c r="Y3379" s="19">
        <f>IF(AND($AY3378&gt;Input!$B$52,Hourly!AM3379&gt;Input!$B$51),Input!$B$97*Input!$F$44*Input!$J$12/100*Hourly!AM3379,Input!$B$97*Input!$B$44*Input!$J$12/100*Hourly!AM3379)</f>
        <v>0</v>
      </c>
      <c r="Z3379" s="19">
        <f>IF(AND($AY3378&gt;Input!$B$52,Hourly!AN3379&gt;Input!$B$51),Input!$B$98*Input!$F$45*Input!$J$13/100*Hourly!AN3379,Input!$B$98*Input!$B$45*Input!$J$13/100*Hourly!AN3379)</f>
        <v>6540.3890350739803</v>
      </c>
      <c r="AA3379" s="19">
        <f>IF(AND($AY3378&gt;Input!$B$52,Hourly!AO3379&gt;Input!$B$51),Input!$B$99*Input!$F$46*Input!$J$14/100*Hourly!AO3379,Input!$B$99*Input!$B$46*Input!$J$14/100*Hourly!AO3379)</f>
        <v>0</v>
      </c>
      <c r="AB3379" s="19">
        <f>IF(AND($AY3378&gt;Input!$B$52,Hourly!AP3379&gt;Input!$B$51),Input!$B$100*Input!$F$47*Input!$J$15/100*Hourly!AP3379,Input!$B$100*Input!$B$47*Input!$J$15/100*Hourly!AP3379)</f>
        <v>2763.0109188617512</v>
      </c>
      <c r="AC3379" s="19">
        <f>IF(AND($AY3378&gt;Input!$B$52,Hourly!AQ3379&gt;Input!$B$51),Input!$B$101*Input!$F$48*Input!$J$16/100*Hourly!AQ3379,Input!$B$101*Input!$B$48*Input!$J$16/100*Hourly!AQ3379)</f>
        <v>0</v>
      </c>
      <c r="AD3379" s="165">
        <f t="shared" si="839"/>
        <v>16918.250774076383</v>
      </c>
      <c r="AE3379" s="19">
        <f>Hourly!AI3379/Input!$B$107*Input!$J$40*Input!$B$76*Input!$B$80</f>
        <v>0</v>
      </c>
      <c r="AF3379" s="19">
        <f>Hourly!AJ3379/Input!$B$107*Input!$J$41*Input!$B$76*Input!$B$81</f>
        <v>358.39287710518829</v>
      </c>
      <c r="AG3379" s="19">
        <f>Hourly!AK3379/Input!$B$107*Input!$J$42*Input!$B$76*Input!$B$82</f>
        <v>0</v>
      </c>
      <c r="AH3379" s="19">
        <f>Hourly!AL3379/Input!$B$107*Input!$J$43*Input!$B$76*Input!$B$83</f>
        <v>153.78107723866307</v>
      </c>
      <c r="AI3379" s="19">
        <f>Hourly!AM3379/Input!$B$107*Input!$J$44*Input!$B$76*Input!$B$84</f>
        <v>0</v>
      </c>
      <c r="AJ3379" s="19">
        <f>Hourly!AN3379/Input!$B$107*Input!$J$45*Input!$B$76*Input!$B$85</f>
        <v>318.05866581284187</v>
      </c>
      <c r="AK3379" s="19">
        <f>Hourly!AO3379/Input!$B$107*Input!$J$46*Input!$B$76*Input!$B$86</f>
        <v>0</v>
      </c>
      <c r="AL3379" s="19">
        <f>Hourly!AP3379/Input!$B$107*Input!$J$47*Input!$B$76*Input!$B$87</f>
        <v>153.45097133706773</v>
      </c>
      <c r="AM3379" s="164">
        <f>Hourly!AQ3379/Input!$B$107*Input!$J$48*Input!$B$77*Input!$B$89</f>
        <v>401.70734463276841</v>
      </c>
      <c r="AN3379" s="165">
        <f t="shared" si="835"/>
        <v>1385.3909361265294</v>
      </c>
      <c r="AO3379" s="116">
        <f>Input!B$55*Input!$B$18*Input!B$112*Hourly!AR3379</f>
        <v>959.40000000000009</v>
      </c>
      <c r="AP3379">
        <f>Input!B$113*Input!B$114*Input!B$90*Input!B$56*Hourly!AS3379</f>
        <v>4428</v>
      </c>
      <c r="AQ3379">
        <f>Input!B$90*Input!B$57*Hourly!AS3379</f>
        <v>4428</v>
      </c>
      <c r="AR3379" s="19">
        <f>0.5*Input!$B$63*Hourly!AU3379</f>
        <v>24.6</v>
      </c>
      <c r="AS3379" s="165">
        <f t="shared" si="840"/>
        <v>9827.6999999999989</v>
      </c>
      <c r="AT3379" s="159">
        <f>AY3378+(Input!$B$66*1000*(Hourly!AX3379&gt;0)+AD3379+AN3379+AS3379+T3379*(Hourly!J3379-AY3378)+Q3379*(Hourly!G3379-AY3378))/(Q3379+T3379)*(1-EXP(-(Q3379+T3379)/(Input!$B$103*1000000)*3600))</f>
        <v>25.494246955087192</v>
      </c>
      <c r="AU3379" s="24">
        <f>AY3378+(AD3379+AN3379+AS3379+T3379*(Hourly!J3379-AY3378)+Q3379*(Hourly!G3379-AY3378))/(Q3379+T3379)*(1-EXP(-(Q3379+T3379)/(Input!$B$103*1000000)*3600))</f>
        <v>22.796326726862588</v>
      </c>
      <c r="AV3379" s="24">
        <f>AY3378+(-Input!$B$67*1000*(Hourly!AX3379&gt;0)+AD3379+AN3379+AS3379+T3379*(Hourly!J3379-AY3378)+R3379*(Hourly!G3379-AY3378))/(R3379+T3379)*(1-EXP(-(R3379+T3379)/(Input!$B$103*1000000)*3600))</f>
        <v>19.816690455235499</v>
      </c>
      <c r="AW3379" s="160">
        <f>AY3378+(AD3379+AN3379+AS3379+T3379*(Hourly!J3379-AY3378)+R3379*(Hourly!G3379-AY3378))/(R3379+T3379)*(1-EXP(-(R3379+T3379)/(Input!$B$103*1000000)*3600))</f>
        <v>22.474484270882265</v>
      </c>
      <c r="AX3379" s="24"/>
      <c r="AY3379" s="167">
        <f t="shared" si="841"/>
        <v>22.796326726862588</v>
      </c>
      <c r="BA3379" s="159">
        <f>IF(BI3379,Input!$B$66*1000*(Hourly!AX3379&gt;0),IF(BJ3379,-(AD3379+AN3379+AS3379+T3379*(Hourly!J3379-AY3378)+Q3379*(Hourly!G3379-AY3378))+(Q3379+T3379)*(BE3379-AY3378)/(1-EXP(-(Q3379+T3379)/(Input!$B$103*1000000)*3600))))/1000</f>
        <v>0</v>
      </c>
      <c r="BB3379" s="24">
        <f>IF(BO3379,-Input!$B$67*1000*(Hourly!AX3379&gt;0),IF(BN3379,-(AD3379+AN3379+AS3379+T3379*(Hourly!J3379-AY3378)+R3379*(Hourly!G3379-AY3378))+(R3379+T3379)*(BF3379-AY3378)/(1-EXP(-(R3379+T3379)/(Input!$B$103*1000000)*3600))))/1000</f>
        <v>0</v>
      </c>
      <c r="BC3379" s="160">
        <f t="shared" si="842"/>
        <v>0</v>
      </c>
      <c r="BD3379" s="24"/>
      <c r="BE3379" s="116">
        <f>IF(Hourly!AT3379=1,Input!$B$4,IF(Hourly!AT3379=0.5,Input!$F$4,0))</f>
        <v>20</v>
      </c>
      <c r="BF3379">
        <f>IF(Hourly!AT3379=1,Input!$B$5,IF(Hourly!AT3379=0.5,Input!$F$5,0))</f>
        <v>24</v>
      </c>
      <c r="BG3379" s="9">
        <f>Input!$B$35+0.0000000001</f>
        <v>23.900000000099997</v>
      </c>
      <c r="BI3379" s="116">
        <f t="shared" si="843"/>
        <v>0</v>
      </c>
      <c r="BJ3379">
        <f t="shared" si="844"/>
        <v>0</v>
      </c>
      <c r="BK3379">
        <f t="shared" si="845"/>
        <v>1</v>
      </c>
      <c r="BL3379">
        <f t="shared" si="846"/>
        <v>0</v>
      </c>
      <c r="BM3379">
        <f t="shared" si="847"/>
        <v>0</v>
      </c>
      <c r="BN3379">
        <f t="shared" si="848"/>
        <v>0</v>
      </c>
      <c r="BO3379" s="9">
        <f t="shared" si="849"/>
        <v>0</v>
      </c>
      <c r="BR3379" s="116">
        <f t="shared" si="836"/>
        <v>5386</v>
      </c>
      <c r="BS3379" s="39">
        <v>0</v>
      </c>
      <c r="BT3379" s="168">
        <v>0</v>
      </c>
      <c r="BV3379" s="116">
        <f>IF(Hourly!$AR3379&gt;0,AY3379,"")</f>
        <v>22.796326726862588</v>
      </c>
      <c r="BW3379">
        <f>IF(AND(BV3379&gt;(20.8+0.33*Hourly!$I3379),(BV3379&gt;24),(BV3379&lt;&gt;"")),1,0)</f>
        <v>0</v>
      </c>
      <c r="BX3379">
        <f>IF(AND(BV3379&gt;(21.8+0.33*Hourly!$I3379),(BV3379&gt;24),(BV3379&lt;&gt;"")),1,0)</f>
        <v>0</v>
      </c>
      <c r="BY3379" s="9">
        <f>IF(AND(BV3379&gt;(22.8+0.33*Hourly!$I3379),(BV3379&gt;24),(BV3379&lt;&gt;"")),1,0)</f>
        <v>0</v>
      </c>
    </row>
    <row r="3380" spans="5:77" x14ac:dyDescent="0.35">
      <c r="E3380">
        <f>Hourly!A3380</f>
        <v>2000</v>
      </c>
      <c r="F3380">
        <f>Hourly!B3380</f>
        <v>5</v>
      </c>
      <c r="G3380">
        <f>Hourly!C3380</f>
        <v>21</v>
      </c>
      <c r="H3380">
        <f>Hourly!D3380</f>
        <v>16</v>
      </c>
      <c r="I3380" s="163">
        <v>3376</v>
      </c>
      <c r="J3380" s="19">
        <f>Input!B$22*Input!B$79</f>
        <v>1411.3439999999998</v>
      </c>
      <c r="K3380" s="19">
        <f>Input!B$76*Input!B$88</f>
        <v>656.99775609756091</v>
      </c>
      <c r="L3380" s="19">
        <f>Input!B$77*Input!B$89</f>
        <v>130.99152542372883</v>
      </c>
      <c r="M3380" s="164">
        <f t="shared" si="837"/>
        <v>2199.3332815212898</v>
      </c>
      <c r="N3380" s="165">
        <f>(Input!B$109*Input!B$102)/3600*Input!B$108</f>
        <v>740.21399999999983</v>
      </c>
      <c r="O3380" s="165">
        <f>(1-Input!B$61)*(Input!B$109*Input!B$33)/3600*Input!B$108*Hourly!AU3380</f>
        <v>177.65135999999998</v>
      </c>
      <c r="P3380" s="19">
        <f>IF(AND(AY3379&gt;Hourly!G3380),(Input!B$109*(Input!B$33*Hourly!AU3380+Input!B$36))/3600*Input!B$108,(1-Input!B$61)*(Input!B$109*Input!B$33)/3600*Input!B$108*Hourly!AU3380)</f>
        <v>11280.861359999999</v>
      </c>
      <c r="Q3380" s="19">
        <f t="shared" si="834"/>
        <v>3117.1986415212896</v>
      </c>
      <c r="R3380" s="19">
        <f t="shared" si="838"/>
        <v>14220.408641521288</v>
      </c>
      <c r="S3380" s="165"/>
      <c r="T3380" s="165">
        <f>Input!B$78*Input!B$91</f>
        <v>189.625</v>
      </c>
      <c r="U3380" s="19">
        <f>IF(AND($AY3379&gt;Input!$B$52,Hourly!AI3380&gt;Input!$B$51),Input!$B$93*Input!$F$40*Input!$J$8/100*Hourly!AI3380,Input!$B$93*Input!$B$40*Input!$J$8/100*Hourly!AI3380)</f>
        <v>0</v>
      </c>
      <c r="V3380" s="19">
        <f>IF(AND($AY3379&gt;Input!$B$52,Hourly!AJ3380&gt;Input!$B$51),Input!$B$94*Input!$F$41*Input!$J$9/100*Hourly!AJ3380,Input!$B$94*Input!$B$41*Input!$J$9/100*Hourly!AJ3380)</f>
        <v>3602.0703204806728</v>
      </c>
      <c r="W3380" s="19">
        <f>IF(AND($AY3379&gt;Input!$B$52,Hourly!AK3380&gt;Input!$B$51),Input!$B$95*Input!$F$42*Input!$J$10/100*Hourly!AK3380,Input!$B$95*Input!$B$42*Input!$J$10/100*Hourly!AK3380)</f>
        <v>0</v>
      </c>
      <c r="X3380" s="19">
        <f>IF(AND($AY3379&gt;Input!$B$52,Hourly!AL3380&gt;Input!$B$51),Input!$B$96*Input!$F$43*Input!$J$11/100*Hourly!AL3380,Input!$B$96*Input!$B$43*Input!$J$11/100*Hourly!AL3380)</f>
        <v>2053.8120248354708</v>
      </c>
      <c r="Y3380" s="19">
        <f>IF(AND($AY3379&gt;Input!$B$52,Hourly!AM3380&gt;Input!$B$51),Input!$B$97*Input!$F$44*Input!$J$12/100*Hourly!AM3380,Input!$B$97*Input!$B$44*Input!$J$12/100*Hourly!AM3380)</f>
        <v>0</v>
      </c>
      <c r="Z3380" s="19">
        <f>IF(AND($AY3379&gt;Input!$B$52,Hourly!AN3380&gt;Input!$B$51),Input!$B$98*Input!$F$45*Input!$J$13/100*Hourly!AN3380,Input!$B$98*Input!$B$45*Input!$J$13/100*Hourly!AN3380)</f>
        <v>4868.0878689502515</v>
      </c>
      <c r="AA3380" s="19">
        <f>IF(AND($AY3379&gt;Input!$B$52,Hourly!AO3380&gt;Input!$B$51),Input!$B$99*Input!$F$46*Input!$J$14/100*Hourly!AO3380,Input!$B$99*Input!$B$46*Input!$J$14/100*Hourly!AO3380)</f>
        <v>0</v>
      </c>
      <c r="AB3380" s="19">
        <f>IF(AND($AY3379&gt;Input!$B$52,Hourly!AP3380&gt;Input!$B$51),Input!$B$100*Input!$F$47*Input!$J$15/100*Hourly!AP3380,Input!$B$100*Input!$B$47*Input!$J$15/100*Hourly!AP3380)</f>
        <v>2058.6888730762912</v>
      </c>
      <c r="AC3380" s="19">
        <f>IF(AND($AY3379&gt;Input!$B$52,Hourly!AQ3380&gt;Input!$B$51),Input!$B$101*Input!$F$48*Input!$J$16/100*Hourly!AQ3380,Input!$B$101*Input!$B$48*Input!$J$16/100*Hourly!AQ3380)</f>
        <v>0</v>
      </c>
      <c r="AD3380" s="165">
        <f t="shared" si="839"/>
        <v>12582.659087342687</v>
      </c>
      <c r="AE3380" s="19">
        <f>Hourly!AI3380/Input!$B$107*Input!$J$40*Input!$B$76*Input!$B$80</f>
        <v>0</v>
      </c>
      <c r="AF3380" s="19">
        <f>Hourly!AJ3380/Input!$B$107*Input!$J$41*Input!$B$76*Input!$B$81</f>
        <v>266.40198762488018</v>
      </c>
      <c r="AG3380" s="19">
        <f>Hourly!AK3380/Input!$B$107*Input!$J$42*Input!$B$76*Input!$B$82</f>
        <v>0</v>
      </c>
      <c r="AH3380" s="19">
        <f>Hourly!AL3380/Input!$B$107*Input!$J$43*Input!$B$76*Input!$B$83</f>
        <v>114.06377296713177</v>
      </c>
      <c r="AI3380" s="19">
        <f>Hourly!AM3380/Input!$B$107*Input!$J$44*Input!$B$76*Input!$B$84</f>
        <v>0</v>
      </c>
      <c r="AJ3380" s="19">
        <f>Hourly!AN3380/Input!$B$107*Input!$J$45*Input!$B$76*Input!$B$85</f>
        <v>236.73477592154939</v>
      </c>
      <c r="AK3380" s="19">
        <f>Hourly!AO3380/Input!$B$107*Input!$J$46*Input!$B$76*Input!$B$86</f>
        <v>0</v>
      </c>
      <c r="AL3380" s="19">
        <f>Hourly!AP3380/Input!$B$107*Input!$J$47*Input!$B$76*Input!$B$87</f>
        <v>114.3346213718589</v>
      </c>
      <c r="AM3380" s="164">
        <f>Hourly!AQ3380/Input!$B$107*Input!$J$48*Input!$B$77*Input!$B$89</f>
        <v>301.28050847457627</v>
      </c>
      <c r="AN3380" s="165">
        <f t="shared" si="835"/>
        <v>1032.8156663599966</v>
      </c>
      <c r="AO3380" s="116">
        <f>Input!B$55*Input!$B$18*Input!B$112*Hourly!AR3380</f>
        <v>959.40000000000009</v>
      </c>
      <c r="AP3380">
        <f>Input!B$113*Input!B$114*Input!B$90*Input!B$56*Hourly!AS3380</f>
        <v>4428</v>
      </c>
      <c r="AQ3380">
        <f>Input!B$90*Input!B$57*Hourly!AS3380</f>
        <v>4428</v>
      </c>
      <c r="AR3380" s="19">
        <f>0.5*Input!$B$63*Hourly!AU3380</f>
        <v>24.6</v>
      </c>
      <c r="AS3380" s="165">
        <f t="shared" si="840"/>
        <v>9827.6999999999989</v>
      </c>
      <c r="AT3380" s="159">
        <f>AY3379+(Input!$B$66*1000*(Hourly!AX3380&gt;0)+AD3380+AN3380+AS3380+T3380*(Hourly!J3380-AY3379)+Q3380*(Hourly!G3380-AY3379))/(Q3380+T3380)*(1-EXP(-(Q3380+T3380)/(Input!$B$103*1000000)*3600))</f>
        <v>25.449253694831764</v>
      </c>
      <c r="AU3380" s="24">
        <f>AY3379+(AD3380+AN3380+AS3380+T3380*(Hourly!J3380-AY3379)+Q3380*(Hourly!G3380-AY3379))/(Q3380+T3380)*(1-EXP(-(Q3380+T3380)/(Input!$B$103*1000000)*3600))</f>
        <v>22.751333466607161</v>
      </c>
      <c r="AV3380" s="24">
        <f>AY3379+(-Input!$B$67*1000*(Hourly!AX3380&gt;0)+AD3380+AN3380+AS3380+T3380*(Hourly!J3380-AY3379)+R3380*(Hourly!G3380-AY3379))/(R3380+T3380)*(1-EXP(-(R3380+T3380)/(Input!$B$103*1000000)*3600))</f>
        <v>19.728392706643543</v>
      </c>
      <c r="AW3380" s="160">
        <f>AY3379+(AD3380+AN3380+AS3380+T3380*(Hourly!J3380-AY3379)+R3380*(Hourly!G3380-AY3379))/(R3380+T3380)*(1-EXP(-(R3380+T3380)/(Input!$B$103*1000000)*3600))</f>
        <v>22.386186522290306</v>
      </c>
      <c r="AX3380" s="24"/>
      <c r="AY3380" s="167">
        <f t="shared" si="841"/>
        <v>22.751333466607161</v>
      </c>
      <c r="BA3380" s="159">
        <f>IF(BI3380,Input!$B$66*1000*(Hourly!AX3380&gt;0),IF(BJ3380,-(AD3380+AN3380+AS3380+T3380*(Hourly!J3380-AY3379)+Q3380*(Hourly!G3380-AY3379))+(Q3380+T3380)*(BE3380-AY3379)/(1-EXP(-(Q3380+T3380)/(Input!$B$103*1000000)*3600))))/1000</f>
        <v>0</v>
      </c>
      <c r="BB3380" s="24">
        <f>IF(BO3380,-Input!$B$67*1000*(Hourly!AX3380&gt;0),IF(BN3380,-(AD3380+AN3380+AS3380+T3380*(Hourly!J3380-AY3379)+R3380*(Hourly!G3380-AY3379))+(R3380+T3380)*(BF3380-AY3379)/(1-EXP(-(R3380+T3380)/(Input!$B$103*1000000)*3600))))/1000</f>
        <v>0</v>
      </c>
      <c r="BC3380" s="160">
        <f t="shared" si="842"/>
        <v>0</v>
      </c>
      <c r="BD3380" s="24"/>
      <c r="BE3380" s="116">
        <f>IF(Hourly!AT3380=1,Input!$B$4,IF(Hourly!AT3380=0.5,Input!$F$4,0))</f>
        <v>20</v>
      </c>
      <c r="BF3380">
        <f>IF(Hourly!AT3380=1,Input!$B$5,IF(Hourly!AT3380=0.5,Input!$F$5,0))</f>
        <v>24</v>
      </c>
      <c r="BG3380" s="9">
        <f>Input!$B$35+0.0000000001</f>
        <v>23.900000000099997</v>
      </c>
      <c r="BI3380" s="116">
        <f t="shared" si="843"/>
        <v>0</v>
      </c>
      <c r="BJ3380">
        <f t="shared" si="844"/>
        <v>0</v>
      </c>
      <c r="BK3380">
        <f t="shared" si="845"/>
        <v>1</v>
      </c>
      <c r="BL3380">
        <f t="shared" si="846"/>
        <v>0</v>
      </c>
      <c r="BM3380">
        <f t="shared" si="847"/>
        <v>0</v>
      </c>
      <c r="BN3380">
        <f t="shared" si="848"/>
        <v>0</v>
      </c>
      <c r="BO3380" s="9">
        <f t="shared" si="849"/>
        <v>0</v>
      </c>
      <c r="BR3380" s="116">
        <f t="shared" si="836"/>
        <v>5385</v>
      </c>
      <c r="BS3380" s="39">
        <v>0</v>
      </c>
      <c r="BT3380" s="168">
        <v>0</v>
      </c>
      <c r="BV3380" s="116">
        <f>IF(Hourly!$AR3380&gt;0,AY3380,"")</f>
        <v>22.751333466607161</v>
      </c>
      <c r="BW3380">
        <f>IF(AND(BV3380&gt;(20.8+0.33*Hourly!$I3380),(BV3380&gt;24),(BV3380&lt;&gt;"")),1,0)</f>
        <v>0</v>
      </c>
      <c r="BX3380">
        <f>IF(AND(BV3380&gt;(21.8+0.33*Hourly!$I3380),(BV3380&gt;24),(BV3380&lt;&gt;"")),1,0)</f>
        <v>0</v>
      </c>
      <c r="BY3380" s="9">
        <f>IF(AND(BV3380&gt;(22.8+0.33*Hourly!$I3380),(BV3380&gt;24),(BV3380&lt;&gt;"")),1,0)</f>
        <v>0</v>
      </c>
    </row>
    <row r="3381" spans="5:77" x14ac:dyDescent="0.35">
      <c r="E3381">
        <f>Hourly!A3381</f>
        <v>2000</v>
      </c>
      <c r="F3381">
        <f>Hourly!B3381</f>
        <v>5</v>
      </c>
      <c r="G3381">
        <f>Hourly!C3381</f>
        <v>21</v>
      </c>
      <c r="H3381">
        <f>Hourly!D3381</f>
        <v>17</v>
      </c>
      <c r="I3381" s="163">
        <v>3377</v>
      </c>
      <c r="J3381" s="19">
        <f>Input!B$22*Input!B$79</f>
        <v>1411.3439999999998</v>
      </c>
      <c r="K3381" s="19">
        <f>Input!B$76*Input!B$88</f>
        <v>656.99775609756091</v>
      </c>
      <c r="L3381" s="19">
        <f>Input!B$77*Input!B$89</f>
        <v>130.99152542372883</v>
      </c>
      <c r="M3381" s="164">
        <f t="shared" si="837"/>
        <v>2199.3332815212898</v>
      </c>
      <c r="N3381" s="165">
        <f>(Input!B$109*Input!B$102)/3600*Input!B$108</f>
        <v>740.21399999999983</v>
      </c>
      <c r="O3381" s="165">
        <f>(1-Input!B$61)*(Input!B$109*Input!B$33)/3600*Input!B$108*Hourly!AU3381</f>
        <v>177.65135999999998</v>
      </c>
      <c r="P3381" s="19">
        <f>IF(AND(AY3380&gt;Hourly!G3381),(Input!B$109*(Input!B$33*Hourly!AU3381+Input!B$36))/3600*Input!B$108,(1-Input!B$61)*(Input!B$109*Input!B$33)/3600*Input!B$108*Hourly!AU3381)</f>
        <v>11280.861359999999</v>
      </c>
      <c r="Q3381" s="19">
        <f t="shared" si="834"/>
        <v>3117.1986415212896</v>
      </c>
      <c r="R3381" s="19">
        <f t="shared" si="838"/>
        <v>14220.408641521288</v>
      </c>
      <c r="S3381" s="165"/>
      <c r="T3381" s="165">
        <f>Input!B$78*Input!B$91</f>
        <v>189.625</v>
      </c>
      <c r="U3381" s="19">
        <f>IF(AND($AY3380&gt;Input!$B$52,Hourly!AI3381&gt;Input!$B$51),Input!$B$93*Input!$F$40*Input!$J$8/100*Hourly!AI3381,Input!$B$93*Input!$B$40*Input!$J$8/100*Hourly!AI3381)</f>
        <v>0</v>
      </c>
      <c r="V3381" s="19">
        <f>IF(AND($AY3380&gt;Input!$B$52,Hourly!AJ3381&gt;Input!$B$51),Input!$B$94*Input!$F$41*Input!$J$9/100*Hourly!AJ3381,Input!$B$94*Input!$B$41*Input!$J$9/100*Hourly!AJ3381)</f>
        <v>7850.8838928619271</v>
      </c>
      <c r="W3381" s="19">
        <f>IF(AND($AY3380&gt;Input!$B$52,Hourly!AK3381&gt;Input!$B$51),Input!$B$95*Input!$F$42*Input!$J$10/100*Hourly!AK3381,Input!$B$95*Input!$B$42*Input!$J$10/100*Hourly!AK3381)</f>
        <v>0</v>
      </c>
      <c r="X3381" s="19">
        <f>IF(AND($AY3380&gt;Input!$B$52,Hourly!AL3381&gt;Input!$B$51),Input!$B$96*Input!$F$43*Input!$J$11/100*Hourly!AL3381,Input!$B$96*Input!$B$43*Input!$J$11/100*Hourly!AL3381)</f>
        <v>4476.3811669826773</v>
      </c>
      <c r="Y3381" s="19">
        <f>IF(AND($AY3380&gt;Input!$B$52,Hourly!AM3381&gt;Input!$B$51),Input!$B$97*Input!$F$44*Input!$J$12/100*Hourly!AM3381,Input!$B$97*Input!$B$44*Input!$J$12/100*Hourly!AM3381)</f>
        <v>0</v>
      </c>
      <c r="Z3381" s="19">
        <f>IF(AND($AY3380&gt;Input!$B$52,Hourly!AN3381&gt;Input!$B$51),Input!$B$98*Input!$F$45*Input!$J$13/100*Hourly!AN3381,Input!$B$98*Input!$B$45*Input!$J$13/100*Hourly!AN3381)</f>
        <v>10918.95606961062</v>
      </c>
      <c r="AA3381" s="19">
        <f>IF(AND($AY3380&gt;Input!$B$52,Hourly!AO3381&gt;Input!$B$51),Input!$B$99*Input!$F$46*Input!$J$14/100*Hourly!AO3381,Input!$B$99*Input!$B$46*Input!$J$14/100*Hourly!AO3381)</f>
        <v>0</v>
      </c>
      <c r="AB3381" s="19">
        <f>IF(AND($AY3380&gt;Input!$B$52,Hourly!AP3381&gt;Input!$B$51),Input!$B$100*Input!$F$47*Input!$J$15/100*Hourly!AP3381,Input!$B$100*Input!$B$47*Input!$J$15/100*Hourly!AP3381)</f>
        <v>4569.4240086654436</v>
      </c>
      <c r="AC3381" s="19">
        <f>IF(AND($AY3380&gt;Input!$B$52,Hourly!AQ3381&gt;Input!$B$51),Input!$B$101*Input!$F$48*Input!$J$16/100*Hourly!AQ3381,Input!$B$101*Input!$B$48*Input!$J$16/100*Hourly!AQ3381)</f>
        <v>0</v>
      </c>
      <c r="AD3381" s="165">
        <f t="shared" si="839"/>
        <v>27815.645138120668</v>
      </c>
      <c r="AE3381" s="19">
        <f>Hourly!AI3381/Input!$B$107*Input!$J$40*Input!$B$76*Input!$B$80</f>
        <v>0</v>
      </c>
      <c r="AF3381" s="19">
        <f>Hourly!AJ3381/Input!$B$107*Input!$J$41*Input!$B$76*Input!$B$81</f>
        <v>580.63582539706738</v>
      </c>
      <c r="AG3381" s="19">
        <f>Hourly!AK3381/Input!$B$107*Input!$J$42*Input!$B$76*Input!$B$82</f>
        <v>0</v>
      </c>
      <c r="AH3381" s="19">
        <f>Hourly!AL3381/Input!$B$107*Input!$J$43*Input!$B$76*Input!$B$83</f>
        <v>248.60742802689532</v>
      </c>
      <c r="AI3381" s="19">
        <f>Hourly!AM3381/Input!$B$107*Input!$J$44*Input!$B$76*Input!$B$84</f>
        <v>0</v>
      </c>
      <c r="AJ3381" s="19">
        <f>Hourly!AN3381/Input!$B$107*Input!$J$45*Input!$B$76*Input!$B$85</f>
        <v>530.98807745923364</v>
      </c>
      <c r="AK3381" s="19">
        <f>Hourly!AO3381/Input!$B$107*Input!$J$46*Input!$B$76*Input!$B$86</f>
        <v>0</v>
      </c>
      <c r="AL3381" s="19">
        <f>Hourly!AP3381/Input!$B$107*Input!$J$47*Input!$B$76*Input!$B$87</f>
        <v>253.77480334731686</v>
      </c>
      <c r="AM3381" s="164">
        <f>Hourly!AQ3381/Input!$B$107*Input!$J$48*Input!$B$77*Input!$B$89</f>
        <v>641.85847457627119</v>
      </c>
      <c r="AN3381" s="165">
        <f t="shared" si="835"/>
        <v>2255.8646088067844</v>
      </c>
      <c r="AO3381" s="116">
        <f>Input!B$55*Input!$B$18*Input!B$112*Hourly!AR3381</f>
        <v>959.40000000000009</v>
      </c>
      <c r="AP3381">
        <f>Input!B$113*Input!B$114*Input!B$90*Input!B$56*Hourly!AS3381</f>
        <v>4428</v>
      </c>
      <c r="AQ3381">
        <f>Input!B$90*Input!B$57*Hourly!AS3381</f>
        <v>4428</v>
      </c>
      <c r="AR3381" s="19">
        <f>0.5*Input!$B$63*Hourly!AU3381</f>
        <v>24.6</v>
      </c>
      <c r="AS3381" s="165">
        <f t="shared" si="840"/>
        <v>9827.6999999999989</v>
      </c>
      <c r="AT3381" s="159">
        <f>AY3380+(Input!$B$66*1000*(Hourly!AX3381&gt;0)+AD3381+AN3381+AS3381+T3381*(Hourly!J3381-AY3380)+Q3381*(Hourly!G3381-AY3380))/(Q3381+T3381)*(1-EXP(-(Q3381+T3381)/(Input!$B$103*1000000)*3600))</f>
        <v>25.454945881008946</v>
      </c>
      <c r="AU3381" s="24">
        <f>AY3380+(AD3381+AN3381+AS3381+T3381*(Hourly!J3381-AY3380)+Q3381*(Hourly!G3381-AY3380))/(Q3381+T3381)*(1-EXP(-(Q3381+T3381)/(Input!$B$103*1000000)*3600))</f>
        <v>22.757025652784346</v>
      </c>
      <c r="AV3381" s="24">
        <f>AY3380+(-Input!$B$67*1000*(Hourly!AX3381&gt;0)+AD3381+AN3381+AS3381+T3381*(Hourly!J3381-AY3380)+R3381*(Hourly!G3381-AY3380))/(R3381+T3381)*(1-EXP(-(R3381+T3381)/(Input!$B$103*1000000)*3600))</f>
        <v>19.755315826622073</v>
      </c>
      <c r="AW3381" s="160">
        <f>AY3380+(AD3381+AN3381+AS3381+T3381*(Hourly!J3381-AY3380)+R3381*(Hourly!G3381-AY3380))/(R3381+T3381)*(1-EXP(-(R3381+T3381)/(Input!$B$103*1000000)*3600))</f>
        <v>22.413109642268836</v>
      </c>
      <c r="AX3381" s="24"/>
      <c r="AY3381" s="167">
        <f t="shared" si="841"/>
        <v>22.757025652784346</v>
      </c>
      <c r="BA3381" s="159">
        <f>IF(BI3381,Input!$B$66*1000*(Hourly!AX3381&gt;0),IF(BJ3381,-(AD3381+AN3381+AS3381+T3381*(Hourly!J3381-AY3380)+Q3381*(Hourly!G3381-AY3380))+(Q3381+T3381)*(BE3381-AY3380)/(1-EXP(-(Q3381+T3381)/(Input!$B$103*1000000)*3600))))/1000</f>
        <v>0</v>
      </c>
      <c r="BB3381" s="24">
        <f>IF(BO3381,-Input!$B$67*1000*(Hourly!AX3381&gt;0),IF(BN3381,-(AD3381+AN3381+AS3381+T3381*(Hourly!J3381-AY3380)+R3381*(Hourly!G3381-AY3380))+(R3381+T3381)*(BF3381-AY3380)/(1-EXP(-(R3381+T3381)/(Input!$B$103*1000000)*3600))))/1000</f>
        <v>0</v>
      </c>
      <c r="BC3381" s="160">
        <f t="shared" si="842"/>
        <v>0</v>
      </c>
      <c r="BD3381" s="24"/>
      <c r="BE3381" s="116">
        <f>IF(Hourly!AT3381=1,Input!$B$4,IF(Hourly!AT3381=0.5,Input!$F$4,0))</f>
        <v>20</v>
      </c>
      <c r="BF3381">
        <f>IF(Hourly!AT3381=1,Input!$B$5,IF(Hourly!AT3381=0.5,Input!$F$5,0))</f>
        <v>24</v>
      </c>
      <c r="BG3381" s="9">
        <f>Input!$B$35+0.0000000001</f>
        <v>23.900000000099997</v>
      </c>
      <c r="BI3381" s="116">
        <f t="shared" si="843"/>
        <v>0</v>
      </c>
      <c r="BJ3381">
        <f t="shared" si="844"/>
        <v>0</v>
      </c>
      <c r="BK3381">
        <f t="shared" si="845"/>
        <v>1</v>
      </c>
      <c r="BL3381">
        <f t="shared" si="846"/>
        <v>0</v>
      </c>
      <c r="BM3381">
        <f t="shared" si="847"/>
        <v>0</v>
      </c>
      <c r="BN3381">
        <f t="shared" si="848"/>
        <v>0</v>
      </c>
      <c r="BO3381" s="9">
        <f t="shared" si="849"/>
        <v>0</v>
      </c>
      <c r="BR3381" s="116">
        <f t="shared" si="836"/>
        <v>5384</v>
      </c>
      <c r="BS3381" s="39">
        <v>0</v>
      </c>
      <c r="BT3381" s="168">
        <v>0</v>
      </c>
      <c r="BV3381" s="116">
        <f>IF(Hourly!$AR3381&gt;0,AY3381,"")</f>
        <v>22.757025652784346</v>
      </c>
      <c r="BW3381">
        <f>IF(AND(BV3381&gt;(20.8+0.33*Hourly!$I3381),(BV3381&gt;24),(BV3381&lt;&gt;"")),1,0)</f>
        <v>0</v>
      </c>
      <c r="BX3381">
        <f>IF(AND(BV3381&gt;(21.8+0.33*Hourly!$I3381),(BV3381&gt;24),(BV3381&lt;&gt;"")),1,0)</f>
        <v>0</v>
      </c>
      <c r="BY3381" s="9">
        <f>IF(AND(BV3381&gt;(22.8+0.33*Hourly!$I3381),(BV3381&gt;24),(BV3381&lt;&gt;"")),1,0)</f>
        <v>0</v>
      </c>
    </row>
    <row r="3382" spans="5:77" x14ac:dyDescent="0.35">
      <c r="E3382">
        <f>Hourly!A3382</f>
        <v>2000</v>
      </c>
      <c r="F3382">
        <f>Hourly!B3382</f>
        <v>5</v>
      </c>
      <c r="G3382">
        <f>Hourly!C3382</f>
        <v>21</v>
      </c>
      <c r="H3382">
        <f>Hourly!D3382</f>
        <v>18</v>
      </c>
      <c r="I3382" s="163">
        <v>3378</v>
      </c>
      <c r="J3382" s="19">
        <f>Input!B$22*Input!B$79</f>
        <v>1411.3439999999998</v>
      </c>
      <c r="K3382" s="19">
        <f>Input!B$76*Input!B$88</f>
        <v>656.99775609756091</v>
      </c>
      <c r="L3382" s="19">
        <f>Input!B$77*Input!B$89</f>
        <v>130.99152542372883</v>
      </c>
      <c r="M3382" s="164">
        <f t="shared" si="837"/>
        <v>2199.3332815212898</v>
      </c>
      <c r="N3382" s="165">
        <f>(Input!B$109*Input!B$102)/3600*Input!B$108</f>
        <v>740.21399999999983</v>
      </c>
      <c r="O3382" s="165">
        <f>(1-Input!B$61)*(Input!B$109*Input!B$33)/3600*Input!B$108*Hourly!AU3382</f>
        <v>444.12839999999994</v>
      </c>
      <c r="P3382" s="19">
        <f>IF(AND(AY3381&gt;Hourly!G3382),(Input!B$109*(Input!B$33*Hourly!AU3382+Input!B$36))/3600*Input!B$108,(1-Input!B$61)*(Input!B$109*Input!B$33)/3600*Input!B$108*Hourly!AU3382)</f>
        <v>11547.338400000001</v>
      </c>
      <c r="Q3382" s="19">
        <f t="shared" si="834"/>
        <v>3383.6756815212898</v>
      </c>
      <c r="R3382" s="19">
        <f t="shared" si="838"/>
        <v>14486.885681521289</v>
      </c>
      <c r="S3382" s="165"/>
      <c r="T3382" s="165">
        <f>Input!B$78*Input!B$91</f>
        <v>189.625</v>
      </c>
      <c r="U3382" s="19">
        <f>IF(AND($AY3381&gt;Input!$B$52,Hourly!AI3382&gt;Input!$B$51),Input!$B$93*Input!$F$40*Input!$J$8/100*Hourly!AI3382,Input!$B$93*Input!$B$40*Input!$J$8/100*Hourly!AI3382)</f>
        <v>0</v>
      </c>
      <c r="V3382" s="19">
        <f>IF(AND($AY3381&gt;Input!$B$52,Hourly!AJ3382&gt;Input!$B$51),Input!$B$94*Input!$F$41*Input!$J$9/100*Hourly!AJ3382,Input!$B$94*Input!$B$41*Input!$J$9/100*Hourly!AJ3382)</f>
        <v>4941.042886517228</v>
      </c>
      <c r="W3382" s="19">
        <f>IF(AND($AY3381&gt;Input!$B$52,Hourly!AK3382&gt;Input!$B$51),Input!$B$95*Input!$F$42*Input!$J$10/100*Hourly!AK3382,Input!$B$95*Input!$B$42*Input!$J$10/100*Hourly!AK3382)</f>
        <v>0</v>
      </c>
      <c r="X3382" s="19">
        <f>IF(AND($AY3381&gt;Input!$B$52,Hourly!AL3382&gt;Input!$B$51),Input!$B$96*Input!$F$43*Input!$J$11/100*Hourly!AL3382,Input!$B$96*Input!$B$43*Input!$J$11/100*Hourly!AL3382)</f>
        <v>2817.2612949440331</v>
      </c>
      <c r="Y3382" s="19">
        <f>IF(AND($AY3381&gt;Input!$B$52,Hourly!AM3382&gt;Input!$B$51),Input!$B$97*Input!$F$44*Input!$J$12/100*Hourly!AM3382,Input!$B$97*Input!$B$44*Input!$J$12/100*Hourly!AM3382)</f>
        <v>0</v>
      </c>
      <c r="Z3382" s="19">
        <f>IF(AND($AY3381&gt;Input!$B$52,Hourly!AN3382&gt;Input!$B$51),Input!$B$98*Input!$F$45*Input!$J$13/100*Hourly!AN3382,Input!$B$98*Input!$B$45*Input!$J$13/100*Hourly!AN3382)</f>
        <v>6896.2204209380307</v>
      </c>
      <c r="AA3382" s="19">
        <f>IF(AND($AY3381&gt;Input!$B$52,Hourly!AO3382&gt;Input!$B$51),Input!$B$99*Input!$F$46*Input!$J$14/100*Hourly!AO3382,Input!$B$99*Input!$B$46*Input!$J$14/100*Hourly!AO3382)</f>
        <v>0</v>
      </c>
      <c r="AB3382" s="19">
        <f>IF(AND($AY3381&gt;Input!$B$52,Hourly!AP3382&gt;Input!$B$51),Input!$B$100*Input!$F$47*Input!$J$15/100*Hourly!AP3382,Input!$B$100*Input!$B$47*Input!$J$15/100*Hourly!AP3382)</f>
        <v>2924.0205775543468</v>
      </c>
      <c r="AC3382" s="19">
        <f>IF(AND($AY3381&gt;Input!$B$52,Hourly!AQ3382&gt;Input!$B$51),Input!$B$101*Input!$F$48*Input!$J$16/100*Hourly!AQ3382,Input!$B$101*Input!$B$48*Input!$J$16/100*Hourly!AQ3382)</f>
        <v>0</v>
      </c>
      <c r="AD3382" s="165">
        <f t="shared" si="839"/>
        <v>17578.545179953639</v>
      </c>
      <c r="AE3382" s="19">
        <f>Hourly!AI3382/Input!$B$107*Input!$J$40*Input!$B$76*Input!$B$80</f>
        <v>0</v>
      </c>
      <c r="AF3382" s="19">
        <f>Hourly!AJ3382/Input!$B$107*Input!$J$41*Input!$B$76*Input!$B$81</f>
        <v>365.4297470051369</v>
      </c>
      <c r="AG3382" s="19">
        <f>Hourly!AK3382/Input!$B$107*Input!$J$42*Input!$B$76*Input!$B$82</f>
        <v>0</v>
      </c>
      <c r="AH3382" s="19">
        <f>Hourly!AL3382/Input!$B$107*Input!$J$43*Input!$B$76*Input!$B$83</f>
        <v>156.46390655509316</v>
      </c>
      <c r="AI3382" s="19">
        <f>Hourly!AM3382/Input!$B$107*Input!$J$44*Input!$B$76*Input!$B$84</f>
        <v>0</v>
      </c>
      <c r="AJ3382" s="19">
        <f>Hourly!AN3382/Input!$B$107*Input!$J$45*Input!$B$76*Input!$B$85</f>
        <v>335.36272146386386</v>
      </c>
      <c r="AK3382" s="19">
        <f>Hourly!AO3382/Input!$B$107*Input!$J$46*Input!$B$76*Input!$B$86</f>
        <v>0</v>
      </c>
      <c r="AL3382" s="19">
        <f>Hourly!AP3382/Input!$B$107*Input!$J$47*Input!$B$76*Input!$B$87</f>
        <v>162.39305996667289</v>
      </c>
      <c r="AM3382" s="164">
        <f>Hourly!AQ3382/Input!$B$107*Input!$J$48*Input!$B$77*Input!$B$89</f>
        <v>410.44011299435027</v>
      </c>
      <c r="AN3382" s="165">
        <f t="shared" si="835"/>
        <v>1430.0895479851172</v>
      </c>
      <c r="AO3382" s="116">
        <f>Input!B$55*Input!$B$18*Input!B$112*Hourly!AR3382</f>
        <v>2398.5</v>
      </c>
      <c r="AP3382">
        <f>Input!B$113*Input!B$114*Input!B$90*Input!B$56*Hourly!AS3382</f>
        <v>11070</v>
      </c>
      <c r="AQ3382">
        <f>Input!B$90*Input!B$57*Hourly!AS3382</f>
        <v>11070</v>
      </c>
      <c r="AR3382" s="19">
        <f>0.5*Input!$B$63*Hourly!AU3382</f>
        <v>61.5</v>
      </c>
      <c r="AS3382" s="165">
        <f t="shared" si="840"/>
        <v>24569.25</v>
      </c>
      <c r="AT3382" s="159">
        <f>AY3381+(Input!$B$66*1000*(Hourly!AX3382&gt;0)+AD3382+AN3382+AS3382+T3382*(Hourly!J3382-AY3381)+Q3382*(Hourly!G3382-AY3381))/(Q3382+T3382)*(1-EXP(-(Q3382+T3382)/(Input!$B$103*1000000)*3600))</f>
        <v>25.461156359865289</v>
      </c>
      <c r="AU3382" s="24">
        <f>AY3381+(AD3382+AN3382+AS3382+T3382*(Hourly!J3382-AY3381)+Q3382*(Hourly!G3382-AY3381))/(Q3382+T3382)*(1-EXP(-(Q3382+T3382)/(Input!$B$103*1000000)*3600))</f>
        <v>22.764208607735167</v>
      </c>
      <c r="AV3382" s="24">
        <f>AY3381+(-Input!$B$67*1000*(Hourly!AX3382&gt;0)+AD3382+AN3382+AS3382+T3382*(Hourly!J3382-AY3381)+R3382*(Hourly!G3382-AY3381))/(R3382+T3382)*(1-EXP(-(R3382+T3382)/(Input!$B$103*1000000)*3600))</f>
        <v>19.7633852201261</v>
      </c>
      <c r="AW3382" s="160">
        <f>AY3381+(AD3382+AN3382+AS3382+T3382*(Hourly!J3382-AY3381)+R3382*(Hourly!G3382-AY3381))/(R3382+T3382)*(1-EXP(-(R3382+T3382)/(Input!$B$103*1000000)*3600))</f>
        <v>22.420225834288356</v>
      </c>
      <c r="AX3382" s="24"/>
      <c r="AY3382" s="167">
        <f t="shared" si="841"/>
        <v>22.764208607735167</v>
      </c>
      <c r="BA3382" s="159">
        <f>IF(BI3382,Input!$B$66*1000*(Hourly!AX3382&gt;0),IF(BJ3382,-(AD3382+AN3382+AS3382+T3382*(Hourly!J3382-AY3381)+Q3382*(Hourly!G3382-AY3381))+(Q3382+T3382)*(BE3382-AY3381)/(1-EXP(-(Q3382+T3382)/(Input!$B$103*1000000)*3600))))/1000</f>
        <v>0</v>
      </c>
      <c r="BB3382" s="24">
        <f>IF(BO3382,-Input!$B$67*1000*(Hourly!AX3382&gt;0),IF(BN3382,-(AD3382+AN3382+AS3382+T3382*(Hourly!J3382-AY3381)+R3382*(Hourly!G3382-AY3381))+(R3382+T3382)*(BF3382-AY3381)/(1-EXP(-(R3382+T3382)/(Input!$B$103*1000000)*3600))))/1000</f>
        <v>0</v>
      </c>
      <c r="BC3382" s="160">
        <f t="shared" si="842"/>
        <v>0</v>
      </c>
      <c r="BD3382" s="24"/>
      <c r="BE3382" s="116">
        <f>IF(Hourly!AT3382=1,Input!$B$4,IF(Hourly!AT3382=0.5,Input!$F$4,0))</f>
        <v>20</v>
      </c>
      <c r="BF3382">
        <f>IF(Hourly!AT3382=1,Input!$B$5,IF(Hourly!AT3382=0.5,Input!$F$5,0))</f>
        <v>24</v>
      </c>
      <c r="BG3382" s="9">
        <f>Input!$B$35+0.0000000001</f>
        <v>23.900000000099997</v>
      </c>
      <c r="BI3382" s="116">
        <f t="shared" si="843"/>
        <v>0</v>
      </c>
      <c r="BJ3382">
        <f t="shared" si="844"/>
        <v>0</v>
      </c>
      <c r="BK3382">
        <f t="shared" si="845"/>
        <v>1</v>
      </c>
      <c r="BL3382">
        <f t="shared" si="846"/>
        <v>0</v>
      </c>
      <c r="BM3382">
        <f t="shared" si="847"/>
        <v>0</v>
      </c>
      <c r="BN3382">
        <f t="shared" si="848"/>
        <v>0</v>
      </c>
      <c r="BO3382" s="9">
        <f t="shared" si="849"/>
        <v>0</v>
      </c>
      <c r="BR3382" s="116">
        <f t="shared" si="836"/>
        <v>5383</v>
      </c>
      <c r="BS3382" s="39">
        <v>0</v>
      </c>
      <c r="BT3382" s="168">
        <v>0</v>
      </c>
      <c r="BV3382" s="116">
        <f>IF(Hourly!$AR3382&gt;0,AY3382,"")</f>
        <v>22.764208607735167</v>
      </c>
      <c r="BW3382">
        <f>IF(AND(BV3382&gt;(20.8+0.33*Hourly!$I3382),(BV3382&gt;24),(BV3382&lt;&gt;"")),1,0)</f>
        <v>0</v>
      </c>
      <c r="BX3382">
        <f>IF(AND(BV3382&gt;(21.8+0.33*Hourly!$I3382),(BV3382&gt;24),(BV3382&lt;&gt;"")),1,0)</f>
        <v>0</v>
      </c>
      <c r="BY3382" s="9">
        <f>IF(AND(BV3382&gt;(22.8+0.33*Hourly!$I3382),(BV3382&gt;24),(BV3382&lt;&gt;"")),1,0)</f>
        <v>0</v>
      </c>
    </row>
    <row r="3383" spans="5:77" x14ac:dyDescent="0.35">
      <c r="E3383">
        <f>Hourly!A3383</f>
        <v>2000</v>
      </c>
      <c r="F3383">
        <f>Hourly!B3383</f>
        <v>5</v>
      </c>
      <c r="G3383">
        <f>Hourly!C3383</f>
        <v>21</v>
      </c>
      <c r="H3383">
        <f>Hourly!D3383</f>
        <v>19</v>
      </c>
      <c r="I3383" s="163">
        <v>3379</v>
      </c>
      <c r="J3383" s="19">
        <f>Input!B$22*Input!B$79</f>
        <v>1411.3439999999998</v>
      </c>
      <c r="K3383" s="19">
        <f>Input!B$76*Input!B$88</f>
        <v>656.99775609756091</v>
      </c>
      <c r="L3383" s="19">
        <f>Input!B$77*Input!B$89</f>
        <v>130.99152542372883</v>
      </c>
      <c r="M3383" s="164">
        <f t="shared" si="837"/>
        <v>2199.3332815212898</v>
      </c>
      <c r="N3383" s="165">
        <f>(Input!B$109*Input!B$102)/3600*Input!B$108</f>
        <v>740.21399999999983</v>
      </c>
      <c r="O3383" s="165">
        <f>(1-Input!B$61)*(Input!B$109*Input!B$33)/3600*Input!B$108*Hourly!AU3383</f>
        <v>444.12839999999994</v>
      </c>
      <c r="P3383" s="19">
        <f>IF(AND(AY3382&gt;Hourly!G3383),(Input!B$109*(Input!B$33*Hourly!AU3383+Input!B$36))/3600*Input!B$108,(1-Input!B$61)*(Input!B$109*Input!B$33)/3600*Input!B$108*Hourly!AU3383)</f>
        <v>11547.338400000001</v>
      </c>
      <c r="Q3383" s="19">
        <f t="shared" si="834"/>
        <v>3383.6756815212898</v>
      </c>
      <c r="R3383" s="19">
        <f t="shared" si="838"/>
        <v>14486.885681521289</v>
      </c>
      <c r="S3383" s="165"/>
      <c r="T3383" s="165">
        <f>Input!B$78*Input!B$91</f>
        <v>189.625</v>
      </c>
      <c r="U3383" s="19">
        <f>IF(AND($AY3382&gt;Input!$B$52,Hourly!AI3383&gt;Input!$B$51),Input!$B$93*Input!$F$40*Input!$J$8/100*Hourly!AI3383,Input!$B$93*Input!$B$40*Input!$J$8/100*Hourly!AI3383)</f>
        <v>0</v>
      </c>
      <c r="V3383" s="19">
        <f>IF(AND($AY3382&gt;Input!$B$52,Hourly!AJ3383&gt;Input!$B$51),Input!$B$94*Input!$F$41*Input!$J$9/100*Hourly!AJ3383,Input!$B$94*Input!$B$41*Input!$J$9/100*Hourly!AJ3383)</f>
        <v>2160.8546795910397</v>
      </c>
      <c r="W3383" s="19">
        <f>IF(AND($AY3382&gt;Input!$B$52,Hourly!AK3383&gt;Input!$B$51),Input!$B$95*Input!$F$42*Input!$J$10/100*Hourly!AK3383,Input!$B$95*Input!$B$42*Input!$J$10/100*Hourly!AK3383)</f>
        <v>0</v>
      </c>
      <c r="X3383" s="19">
        <f>IF(AND($AY3382&gt;Input!$B$52,Hourly!AL3383&gt;Input!$B$51),Input!$B$96*Input!$F$43*Input!$J$11/100*Hourly!AL3383,Input!$B$96*Input!$B$43*Input!$J$11/100*Hourly!AL3383)</f>
        <v>1232.0662646791013</v>
      </c>
      <c r="Y3383" s="19">
        <f>IF(AND($AY3382&gt;Input!$B$52,Hourly!AM3383&gt;Input!$B$51),Input!$B$97*Input!$F$44*Input!$J$12/100*Hourly!AM3383,Input!$B$97*Input!$B$44*Input!$J$12/100*Hourly!AM3383)</f>
        <v>0</v>
      </c>
      <c r="Z3383" s="19">
        <f>IF(AND($AY3382&gt;Input!$B$52,Hourly!AN3383&gt;Input!$B$51),Input!$B$98*Input!$F$45*Input!$J$13/100*Hourly!AN3383,Input!$B$98*Input!$B$45*Input!$J$13/100*Hourly!AN3383)</f>
        <v>3006.2076568554348</v>
      </c>
      <c r="AA3383" s="19">
        <f>IF(AND($AY3382&gt;Input!$B$52,Hourly!AO3383&gt;Input!$B$51),Input!$B$99*Input!$F$46*Input!$J$14/100*Hourly!AO3383,Input!$B$99*Input!$B$46*Input!$J$14/100*Hourly!AO3383)</f>
        <v>0</v>
      </c>
      <c r="AB3383" s="19">
        <f>IF(AND($AY3382&gt;Input!$B$52,Hourly!AP3383&gt;Input!$B$51),Input!$B$100*Input!$F$47*Input!$J$15/100*Hourly!AP3383,Input!$B$100*Input!$B$47*Input!$J$15/100*Hourly!AP3383)</f>
        <v>1297.8256465352058</v>
      </c>
      <c r="AC3383" s="19">
        <f>IF(AND($AY3382&gt;Input!$B$52,Hourly!AQ3383&gt;Input!$B$51),Input!$B$101*Input!$F$48*Input!$J$16/100*Hourly!AQ3383,Input!$B$101*Input!$B$48*Input!$J$16/100*Hourly!AQ3383)</f>
        <v>0</v>
      </c>
      <c r="AD3383" s="165">
        <f t="shared" si="839"/>
        <v>7696.9542476607821</v>
      </c>
      <c r="AE3383" s="19">
        <f>Hourly!AI3383/Input!$B$107*Input!$J$40*Input!$B$76*Input!$B$80</f>
        <v>0</v>
      </c>
      <c r="AF3383" s="19">
        <f>Hourly!AJ3383/Input!$B$107*Input!$J$41*Input!$B$76*Input!$B$81</f>
        <v>159.81253290323301</v>
      </c>
      <c r="AG3383" s="19">
        <f>Hourly!AK3383/Input!$B$107*Input!$J$42*Input!$B$76*Input!$B$82</f>
        <v>0</v>
      </c>
      <c r="AH3383" s="19">
        <f>Hourly!AL3383/Input!$B$107*Input!$J$43*Input!$B$76*Input!$B$83</f>
        <v>68.425992737128496</v>
      </c>
      <c r="AI3383" s="19">
        <f>Hourly!AM3383/Input!$B$107*Input!$J$44*Input!$B$76*Input!$B$84</f>
        <v>0</v>
      </c>
      <c r="AJ3383" s="19">
        <f>Hourly!AN3383/Input!$B$107*Input!$J$45*Input!$B$76*Input!$B$85</f>
        <v>146.19167015421641</v>
      </c>
      <c r="AK3383" s="19">
        <f>Hourly!AO3383/Input!$B$107*Input!$J$46*Input!$B$76*Input!$B$86</f>
        <v>0</v>
      </c>
      <c r="AL3383" s="19">
        <f>Hourly!AP3383/Input!$B$107*Input!$J$47*Input!$B$76*Input!$B$87</f>
        <v>72.078110414789137</v>
      </c>
      <c r="AM3383" s="164">
        <f>Hourly!AQ3383/Input!$B$107*Input!$J$48*Input!$B$77*Input!$B$89</f>
        <v>183.38813559322034</v>
      </c>
      <c r="AN3383" s="165">
        <f t="shared" si="835"/>
        <v>629.89644180258733</v>
      </c>
      <c r="AO3383" s="116">
        <f>Input!B$55*Input!$B$18*Input!B$112*Hourly!AR3383</f>
        <v>2398.5</v>
      </c>
      <c r="AP3383">
        <f>Input!B$113*Input!B$114*Input!B$90*Input!B$56*Hourly!AS3383</f>
        <v>11070</v>
      </c>
      <c r="AQ3383">
        <f>Input!B$90*Input!B$57*Hourly!AS3383</f>
        <v>11070</v>
      </c>
      <c r="AR3383" s="19">
        <f>0.5*Input!$B$63*Hourly!AU3383</f>
        <v>61.5</v>
      </c>
      <c r="AS3383" s="165">
        <f t="shared" si="840"/>
        <v>24569.25</v>
      </c>
      <c r="AT3383" s="159">
        <f>AY3382+(Input!$B$66*1000*(Hourly!AX3383&gt;0)+AD3383+AN3383+AS3383+T3383*(Hourly!J3383-AY3382)+Q3383*(Hourly!G3383-AY3382))/(Q3383+T3383)*(1-EXP(-(Q3383+T3383)/(Input!$B$103*1000000)*3600))</f>
        <v>25.435811640581012</v>
      </c>
      <c r="AU3383" s="24">
        <f>AY3382+(AD3383+AN3383+AS3383+T3383*(Hourly!J3383-AY3382)+Q3383*(Hourly!G3383-AY3382))/(Q3383+T3383)*(1-EXP(-(Q3383+T3383)/(Input!$B$103*1000000)*3600))</f>
        <v>22.738863888450894</v>
      </c>
      <c r="AV3383" s="24">
        <f>AY3382+(-Input!$B$67*1000*(Hourly!AX3383&gt;0)+AD3383+AN3383+AS3383+T3383*(Hourly!J3383-AY3382)+R3383*(Hourly!G3383-AY3382))/(R3383+T3383)*(1-EXP(-(R3383+T3383)/(Input!$B$103*1000000)*3600))</f>
        <v>19.726512552873885</v>
      </c>
      <c r="AW3383" s="160">
        <f>AY3382+(AD3383+AN3383+AS3383+T3383*(Hourly!J3383-AY3382)+R3383*(Hourly!G3383-AY3382))/(R3383+T3383)*(1-EXP(-(R3383+T3383)/(Input!$B$103*1000000)*3600))</f>
        <v>22.383353167036141</v>
      </c>
      <c r="AX3383" s="24"/>
      <c r="AY3383" s="167">
        <f t="shared" si="841"/>
        <v>22.738863888450894</v>
      </c>
      <c r="BA3383" s="159">
        <f>IF(BI3383,Input!$B$66*1000*(Hourly!AX3383&gt;0),IF(BJ3383,-(AD3383+AN3383+AS3383+T3383*(Hourly!J3383-AY3382)+Q3383*(Hourly!G3383-AY3382))+(Q3383+T3383)*(BE3383-AY3382)/(1-EXP(-(Q3383+T3383)/(Input!$B$103*1000000)*3600))))/1000</f>
        <v>0</v>
      </c>
      <c r="BB3383" s="24">
        <f>IF(BO3383,-Input!$B$67*1000*(Hourly!AX3383&gt;0),IF(BN3383,-(AD3383+AN3383+AS3383+T3383*(Hourly!J3383-AY3382)+R3383*(Hourly!G3383-AY3382))+(R3383+T3383)*(BF3383-AY3382)/(1-EXP(-(R3383+T3383)/(Input!$B$103*1000000)*3600))))/1000</f>
        <v>0</v>
      </c>
      <c r="BC3383" s="160">
        <f t="shared" si="842"/>
        <v>0</v>
      </c>
      <c r="BD3383" s="24"/>
      <c r="BE3383" s="116">
        <f>IF(Hourly!AT3383=1,Input!$B$4,IF(Hourly!AT3383=0.5,Input!$F$4,0))</f>
        <v>20</v>
      </c>
      <c r="BF3383">
        <f>IF(Hourly!AT3383=1,Input!$B$5,IF(Hourly!AT3383=0.5,Input!$F$5,0))</f>
        <v>24</v>
      </c>
      <c r="BG3383" s="9">
        <f>Input!$B$35+0.0000000001</f>
        <v>23.900000000099997</v>
      </c>
      <c r="BI3383" s="116">
        <f t="shared" si="843"/>
        <v>0</v>
      </c>
      <c r="BJ3383">
        <f t="shared" si="844"/>
        <v>0</v>
      </c>
      <c r="BK3383">
        <f t="shared" si="845"/>
        <v>1</v>
      </c>
      <c r="BL3383">
        <f t="shared" si="846"/>
        <v>0</v>
      </c>
      <c r="BM3383">
        <f t="shared" si="847"/>
        <v>0</v>
      </c>
      <c r="BN3383">
        <f t="shared" si="848"/>
        <v>0</v>
      </c>
      <c r="BO3383" s="9">
        <f t="shared" si="849"/>
        <v>0</v>
      </c>
      <c r="BR3383" s="116">
        <f t="shared" si="836"/>
        <v>5382</v>
      </c>
      <c r="BS3383" s="39">
        <v>0</v>
      </c>
      <c r="BT3383" s="168">
        <v>0</v>
      </c>
      <c r="BV3383" s="116">
        <f>IF(Hourly!$AR3383&gt;0,AY3383,"")</f>
        <v>22.738863888450894</v>
      </c>
      <c r="BW3383">
        <f>IF(AND(BV3383&gt;(20.8+0.33*Hourly!$I3383),(BV3383&gt;24),(BV3383&lt;&gt;"")),1,0)</f>
        <v>0</v>
      </c>
      <c r="BX3383">
        <f>IF(AND(BV3383&gt;(21.8+0.33*Hourly!$I3383),(BV3383&gt;24),(BV3383&lt;&gt;"")),1,0)</f>
        <v>0</v>
      </c>
      <c r="BY3383" s="9">
        <f>IF(AND(BV3383&gt;(22.8+0.33*Hourly!$I3383),(BV3383&gt;24),(BV3383&lt;&gt;"")),1,0)</f>
        <v>0</v>
      </c>
    </row>
    <row r="3384" spans="5:77" x14ac:dyDescent="0.35">
      <c r="E3384">
        <f>Hourly!A3384</f>
        <v>2000</v>
      </c>
      <c r="F3384">
        <f>Hourly!B3384</f>
        <v>5</v>
      </c>
      <c r="G3384">
        <f>Hourly!C3384</f>
        <v>21</v>
      </c>
      <c r="H3384">
        <f>Hourly!D3384</f>
        <v>20</v>
      </c>
      <c r="I3384" s="163">
        <v>3380</v>
      </c>
      <c r="J3384" s="19">
        <f>Input!B$22*Input!B$79</f>
        <v>1411.3439999999998</v>
      </c>
      <c r="K3384" s="19">
        <f>Input!B$76*Input!B$88</f>
        <v>656.99775609756091</v>
      </c>
      <c r="L3384" s="19">
        <f>Input!B$77*Input!B$89</f>
        <v>130.99152542372883</v>
      </c>
      <c r="M3384" s="164">
        <f t="shared" si="837"/>
        <v>2199.3332815212898</v>
      </c>
      <c r="N3384" s="165">
        <f>(Input!B$109*Input!B$102)/3600*Input!B$108</f>
        <v>740.21399999999983</v>
      </c>
      <c r="O3384" s="165">
        <f>(1-Input!B$61)*(Input!B$109*Input!B$33)/3600*Input!B$108*Hourly!AU3384</f>
        <v>444.12839999999994</v>
      </c>
      <c r="P3384" s="19">
        <f>IF(AND(AY3383&gt;Hourly!G3384),(Input!B$109*(Input!B$33*Hourly!AU3384+Input!B$36))/3600*Input!B$108,(1-Input!B$61)*(Input!B$109*Input!B$33)/3600*Input!B$108*Hourly!AU3384)</f>
        <v>11547.338400000001</v>
      </c>
      <c r="Q3384" s="19">
        <f t="shared" si="834"/>
        <v>3383.6756815212898</v>
      </c>
      <c r="R3384" s="19">
        <f t="shared" si="838"/>
        <v>14486.885681521289</v>
      </c>
      <c r="S3384" s="165"/>
      <c r="T3384" s="165">
        <f>Input!B$78*Input!B$91</f>
        <v>189.625</v>
      </c>
      <c r="U3384" s="19">
        <f>IF(AND($AY3383&gt;Input!$B$52,Hourly!AI3384&gt;Input!$B$51),Input!$B$93*Input!$F$40*Input!$J$8/100*Hourly!AI3384,Input!$B$93*Input!$B$40*Input!$J$8/100*Hourly!AI3384)</f>
        <v>0</v>
      </c>
      <c r="V3384" s="19">
        <f>IF(AND($AY3383&gt;Input!$B$52,Hourly!AJ3384&gt;Input!$B$51),Input!$B$94*Input!$F$41*Input!$J$9/100*Hourly!AJ3384,Input!$B$94*Input!$B$41*Input!$J$9/100*Hourly!AJ3384)</f>
        <v>707.42472599144526</v>
      </c>
      <c r="W3384" s="19">
        <f>IF(AND($AY3383&gt;Input!$B$52,Hourly!AK3384&gt;Input!$B$51),Input!$B$95*Input!$F$42*Input!$J$10/100*Hourly!AK3384,Input!$B$95*Input!$B$42*Input!$J$10/100*Hourly!AK3384)</f>
        <v>0</v>
      </c>
      <c r="X3384" s="19">
        <f>IF(AND($AY3383&gt;Input!$B$52,Hourly!AL3384&gt;Input!$B$51),Input!$B$96*Input!$F$43*Input!$J$11/100*Hourly!AL3384,Input!$B$96*Input!$B$43*Input!$J$11/100*Hourly!AL3384)</f>
        <v>403.35620341617488</v>
      </c>
      <c r="Y3384" s="19">
        <f>IF(AND($AY3383&gt;Input!$B$52,Hourly!AM3384&gt;Input!$B$51),Input!$B$97*Input!$F$44*Input!$J$12/100*Hourly!AM3384,Input!$B$97*Input!$B$44*Input!$J$12/100*Hourly!AM3384)</f>
        <v>0</v>
      </c>
      <c r="Z3384" s="19">
        <f>IF(AND($AY3383&gt;Input!$B$52,Hourly!AN3384&gt;Input!$B$51),Input!$B$98*Input!$F$45*Input!$J$13/100*Hourly!AN3384,Input!$B$98*Input!$B$45*Input!$J$13/100*Hourly!AN3384)</f>
        <v>991.01389509250021</v>
      </c>
      <c r="AA3384" s="19">
        <f>IF(AND($AY3383&gt;Input!$B$52,Hourly!AO3384&gt;Input!$B$51),Input!$B$99*Input!$F$46*Input!$J$14/100*Hourly!AO3384,Input!$B$99*Input!$B$46*Input!$J$14/100*Hourly!AO3384)</f>
        <v>0</v>
      </c>
      <c r="AB3384" s="19">
        <f>IF(AND($AY3383&gt;Input!$B$52,Hourly!AP3384&gt;Input!$B$51),Input!$B$100*Input!$F$47*Input!$J$15/100*Hourly!AP3384,Input!$B$100*Input!$B$47*Input!$J$15/100*Hourly!AP3384)</f>
        <v>442.0919847401766</v>
      </c>
      <c r="AC3384" s="19">
        <f>IF(AND($AY3383&gt;Input!$B$52,Hourly!AQ3384&gt;Input!$B$51),Input!$B$101*Input!$F$48*Input!$J$16/100*Hourly!AQ3384,Input!$B$101*Input!$B$48*Input!$J$16/100*Hourly!AQ3384)</f>
        <v>0</v>
      </c>
      <c r="AD3384" s="165">
        <f t="shared" si="839"/>
        <v>2543.8868092402968</v>
      </c>
      <c r="AE3384" s="19">
        <f>Hourly!AI3384/Input!$B$107*Input!$J$40*Input!$B$76*Input!$B$80</f>
        <v>0</v>
      </c>
      <c r="AF3384" s="19">
        <f>Hourly!AJ3384/Input!$B$107*Input!$J$41*Input!$B$76*Input!$B$81</f>
        <v>52.319731801892914</v>
      </c>
      <c r="AG3384" s="19">
        <f>Hourly!AK3384/Input!$B$107*Input!$J$42*Input!$B$76*Input!$B$82</f>
        <v>0</v>
      </c>
      <c r="AH3384" s="19">
        <f>Hourly!AL3384/Input!$B$107*Input!$J$43*Input!$B$76*Input!$B$83</f>
        <v>22.401431998155957</v>
      </c>
      <c r="AI3384" s="19">
        <f>Hourly!AM3384/Input!$B$107*Input!$J$44*Input!$B$76*Input!$B$84</f>
        <v>0</v>
      </c>
      <c r="AJ3384" s="19">
        <f>Hourly!AN3384/Input!$B$107*Input!$J$45*Input!$B$76*Input!$B$85</f>
        <v>48.192937084444075</v>
      </c>
      <c r="AK3384" s="19">
        <f>Hourly!AO3384/Input!$B$107*Input!$J$46*Input!$B$76*Input!$B$86</f>
        <v>0</v>
      </c>
      <c r="AL3384" s="19">
        <f>Hourly!AP3384/Input!$B$107*Input!$J$47*Input!$B$76*Input!$B$87</f>
        <v>24.552723992368204</v>
      </c>
      <c r="AM3384" s="164">
        <f>Hourly!AQ3384/Input!$B$107*Input!$J$48*Input!$B$77*Input!$B$89</f>
        <v>61.129378531073449</v>
      </c>
      <c r="AN3384" s="165">
        <f t="shared" si="835"/>
        <v>208.59620340793461</v>
      </c>
      <c r="AO3384" s="116">
        <f>Input!B$55*Input!$B$18*Input!B$112*Hourly!AR3384</f>
        <v>2398.5</v>
      </c>
      <c r="AP3384">
        <f>Input!B$113*Input!B$114*Input!B$90*Input!B$56*Hourly!AS3384</f>
        <v>11070</v>
      </c>
      <c r="AQ3384">
        <f>Input!B$90*Input!B$57*Hourly!AS3384</f>
        <v>11070</v>
      </c>
      <c r="AR3384" s="19">
        <f>0.5*Input!$B$63*Hourly!AU3384</f>
        <v>61.5</v>
      </c>
      <c r="AS3384" s="165">
        <f t="shared" si="840"/>
        <v>24569.25</v>
      </c>
      <c r="AT3384" s="159">
        <f>AY3383+(Input!$B$66*1000*(Hourly!AX3384&gt;0)+AD3384+AN3384+AS3384+T3384*(Hourly!J3384-AY3383)+Q3384*(Hourly!G3384-AY3383))/(Q3384+T3384)*(1-EXP(-(Q3384+T3384)/(Input!$B$103*1000000)*3600))</f>
        <v>25.395677390113772</v>
      </c>
      <c r="AU3384" s="24">
        <f>AY3383+(AD3384+AN3384+AS3384+T3384*(Hourly!J3384-AY3383)+Q3384*(Hourly!G3384-AY3383))/(Q3384+T3384)*(1-EXP(-(Q3384+T3384)/(Input!$B$103*1000000)*3600))</f>
        <v>22.698729637983654</v>
      </c>
      <c r="AV3384" s="24">
        <f>AY3383+(-Input!$B$67*1000*(Hourly!AX3384&gt;0)+AD3384+AN3384+AS3384+T3384*(Hourly!J3384-AY3383)+R3384*(Hourly!G3384-AY3383))/(R3384+T3384)*(1-EXP(-(R3384+T3384)/(Input!$B$103*1000000)*3600))</f>
        <v>19.687345897579537</v>
      </c>
      <c r="AW3384" s="160">
        <f>AY3383+(AD3384+AN3384+AS3384+T3384*(Hourly!J3384-AY3383)+R3384*(Hourly!G3384-AY3383))/(R3384+T3384)*(1-EXP(-(R3384+T3384)/(Input!$B$103*1000000)*3600))</f>
        <v>22.344186511741796</v>
      </c>
      <c r="AX3384" s="24"/>
      <c r="AY3384" s="167">
        <f t="shared" si="841"/>
        <v>22.698729637983654</v>
      </c>
      <c r="BA3384" s="159">
        <f>IF(BI3384,Input!$B$66*1000*(Hourly!AX3384&gt;0),IF(BJ3384,-(AD3384+AN3384+AS3384+T3384*(Hourly!J3384-AY3383)+Q3384*(Hourly!G3384-AY3383))+(Q3384+T3384)*(BE3384-AY3383)/(1-EXP(-(Q3384+T3384)/(Input!$B$103*1000000)*3600))))/1000</f>
        <v>0</v>
      </c>
      <c r="BB3384" s="24">
        <f>IF(BO3384,-Input!$B$67*1000*(Hourly!AX3384&gt;0),IF(BN3384,-(AD3384+AN3384+AS3384+T3384*(Hourly!J3384-AY3383)+R3384*(Hourly!G3384-AY3383))+(R3384+T3384)*(BF3384-AY3383)/(1-EXP(-(R3384+T3384)/(Input!$B$103*1000000)*3600))))/1000</f>
        <v>0</v>
      </c>
      <c r="BC3384" s="160">
        <f t="shared" si="842"/>
        <v>0</v>
      </c>
      <c r="BD3384" s="24"/>
      <c r="BE3384" s="116">
        <f>IF(Hourly!AT3384=1,Input!$B$4,IF(Hourly!AT3384=0.5,Input!$F$4,0))</f>
        <v>20</v>
      </c>
      <c r="BF3384">
        <f>IF(Hourly!AT3384=1,Input!$B$5,IF(Hourly!AT3384=0.5,Input!$F$5,0))</f>
        <v>24</v>
      </c>
      <c r="BG3384" s="9">
        <f>Input!$B$35+0.0000000001</f>
        <v>23.900000000099997</v>
      </c>
      <c r="BI3384" s="116">
        <f t="shared" si="843"/>
        <v>0</v>
      </c>
      <c r="BJ3384">
        <f t="shared" si="844"/>
        <v>0</v>
      </c>
      <c r="BK3384">
        <f t="shared" si="845"/>
        <v>1</v>
      </c>
      <c r="BL3384">
        <f t="shared" si="846"/>
        <v>0</v>
      </c>
      <c r="BM3384">
        <f t="shared" si="847"/>
        <v>0</v>
      </c>
      <c r="BN3384">
        <f t="shared" si="848"/>
        <v>0</v>
      </c>
      <c r="BO3384" s="9">
        <f t="shared" si="849"/>
        <v>0</v>
      </c>
      <c r="BR3384" s="116">
        <f t="shared" si="836"/>
        <v>5381</v>
      </c>
      <c r="BS3384" s="39">
        <v>0</v>
      </c>
      <c r="BT3384" s="168">
        <v>0</v>
      </c>
      <c r="BV3384" s="116">
        <f>IF(Hourly!$AR3384&gt;0,AY3384,"")</f>
        <v>22.698729637983654</v>
      </c>
      <c r="BW3384">
        <f>IF(AND(BV3384&gt;(20.8+0.33*Hourly!$I3384),(BV3384&gt;24),(BV3384&lt;&gt;"")),1,0)</f>
        <v>0</v>
      </c>
      <c r="BX3384">
        <f>IF(AND(BV3384&gt;(21.8+0.33*Hourly!$I3384),(BV3384&gt;24),(BV3384&lt;&gt;"")),1,0)</f>
        <v>0</v>
      </c>
      <c r="BY3384" s="9">
        <f>IF(AND(BV3384&gt;(22.8+0.33*Hourly!$I3384),(BV3384&gt;24),(BV3384&lt;&gt;"")),1,0)</f>
        <v>0</v>
      </c>
    </row>
    <row r="3385" spans="5:77" x14ac:dyDescent="0.35">
      <c r="E3385">
        <f>Hourly!A3385</f>
        <v>2000</v>
      </c>
      <c r="F3385">
        <f>Hourly!B3385</f>
        <v>5</v>
      </c>
      <c r="G3385">
        <f>Hourly!C3385</f>
        <v>21</v>
      </c>
      <c r="H3385">
        <f>Hourly!D3385</f>
        <v>21</v>
      </c>
      <c r="I3385" s="163">
        <v>3381</v>
      </c>
      <c r="J3385" s="19">
        <f>Input!B$22*Input!B$79</f>
        <v>1411.3439999999998</v>
      </c>
      <c r="K3385" s="19">
        <f>Input!B$76*Input!B$88</f>
        <v>656.99775609756091</v>
      </c>
      <c r="L3385" s="19">
        <f>Input!B$77*Input!B$89</f>
        <v>130.99152542372883</v>
      </c>
      <c r="M3385" s="164">
        <f t="shared" si="837"/>
        <v>2199.3332815212898</v>
      </c>
      <c r="N3385" s="165">
        <f>(Input!B$109*Input!B$102)/3600*Input!B$108</f>
        <v>740.21399999999983</v>
      </c>
      <c r="O3385" s="165">
        <f>(1-Input!B$61)*(Input!B$109*Input!B$33)/3600*Input!B$108*Hourly!AU3385</f>
        <v>444.12839999999994</v>
      </c>
      <c r="P3385" s="19">
        <f>IF(AND(AY3384&gt;Hourly!G3385),(Input!B$109*(Input!B$33*Hourly!AU3385+Input!B$36))/3600*Input!B$108,(1-Input!B$61)*(Input!B$109*Input!B$33)/3600*Input!B$108*Hourly!AU3385)</f>
        <v>11547.338400000001</v>
      </c>
      <c r="Q3385" s="19">
        <f t="shared" si="834"/>
        <v>3383.6756815212898</v>
      </c>
      <c r="R3385" s="19">
        <f t="shared" si="838"/>
        <v>14486.885681521289</v>
      </c>
      <c r="S3385" s="165"/>
      <c r="T3385" s="165">
        <f>Input!B$78*Input!B$91</f>
        <v>189.625</v>
      </c>
      <c r="U3385" s="19">
        <f>IF(AND($AY3384&gt;Input!$B$52,Hourly!AI3385&gt;Input!$B$51),Input!$B$93*Input!$F$40*Input!$J$8/100*Hourly!AI3385,Input!$B$93*Input!$B$40*Input!$J$8/100*Hourly!AI3385)</f>
        <v>0</v>
      </c>
      <c r="V3385" s="19">
        <f>IF(AND($AY3384&gt;Input!$B$52,Hourly!AJ3385&gt;Input!$B$51),Input!$B$94*Input!$F$41*Input!$J$9/100*Hourly!AJ3385,Input!$B$94*Input!$B$41*Input!$J$9/100*Hourly!AJ3385)</f>
        <v>150.45248081387516</v>
      </c>
      <c r="W3385" s="19">
        <f>IF(AND($AY3384&gt;Input!$B$52,Hourly!AK3385&gt;Input!$B$51),Input!$B$95*Input!$F$42*Input!$J$10/100*Hourly!AK3385,Input!$B$95*Input!$B$42*Input!$J$10/100*Hourly!AK3385)</f>
        <v>0</v>
      </c>
      <c r="X3385" s="19">
        <f>IF(AND($AY3384&gt;Input!$B$52,Hourly!AL3385&gt;Input!$B$51),Input!$B$96*Input!$F$43*Input!$J$11/100*Hourly!AL3385,Input!$B$96*Input!$B$43*Input!$J$11/100*Hourly!AL3385)</f>
        <v>85.784309235981425</v>
      </c>
      <c r="Y3385" s="19">
        <f>IF(AND($AY3384&gt;Input!$B$52,Hourly!AM3385&gt;Input!$B$51),Input!$B$97*Input!$F$44*Input!$J$12/100*Hourly!AM3385,Input!$B$97*Input!$B$44*Input!$J$12/100*Hourly!AM3385)</f>
        <v>0</v>
      </c>
      <c r="Z3385" s="19">
        <f>IF(AND($AY3384&gt;Input!$B$52,Hourly!AN3385&gt;Input!$B$51),Input!$B$98*Input!$F$45*Input!$J$13/100*Hourly!AN3385,Input!$B$98*Input!$B$45*Input!$J$13/100*Hourly!AN3385)</f>
        <v>200.60330775183354</v>
      </c>
      <c r="AA3385" s="19">
        <f>IF(AND($AY3384&gt;Input!$B$52,Hourly!AO3385&gt;Input!$B$51),Input!$B$99*Input!$F$46*Input!$J$14/100*Hourly!AO3385,Input!$B$99*Input!$B$46*Input!$J$14/100*Hourly!AO3385)</f>
        <v>0</v>
      </c>
      <c r="AB3385" s="19">
        <f>IF(AND($AY3384&gt;Input!$B$52,Hourly!AP3385&gt;Input!$B$51),Input!$B$100*Input!$F$47*Input!$J$15/100*Hourly!AP3385,Input!$B$100*Input!$B$47*Input!$J$15/100*Hourly!AP3385)</f>
        <v>85.784309235981425</v>
      </c>
      <c r="AC3385" s="19">
        <f>IF(AND($AY3384&gt;Input!$B$52,Hourly!AQ3385&gt;Input!$B$51),Input!$B$101*Input!$F$48*Input!$J$16/100*Hourly!AQ3385,Input!$B$101*Input!$B$48*Input!$J$16/100*Hourly!AQ3385)</f>
        <v>0</v>
      </c>
      <c r="AD3385" s="165">
        <f t="shared" si="839"/>
        <v>522.62440703767152</v>
      </c>
      <c r="AE3385" s="19">
        <f>Hourly!AI3385/Input!$B$107*Input!$J$40*Input!$B$76*Input!$B$80</f>
        <v>0</v>
      </c>
      <c r="AF3385" s="19">
        <f>Hourly!AJ3385/Input!$B$107*Input!$J$41*Input!$B$76*Input!$B$81</f>
        <v>11.127167535852536</v>
      </c>
      <c r="AG3385" s="19">
        <f>Hourly!AK3385/Input!$B$107*Input!$J$42*Input!$B$76*Input!$B$82</f>
        <v>0</v>
      </c>
      <c r="AH3385" s="19">
        <f>Hourly!AL3385/Input!$B$107*Input!$J$43*Input!$B$76*Input!$B$83</f>
        <v>4.7642539115131868</v>
      </c>
      <c r="AI3385" s="19">
        <f>Hourly!AM3385/Input!$B$107*Input!$J$44*Input!$B$76*Input!$B$84</f>
        <v>0</v>
      </c>
      <c r="AJ3385" s="19">
        <f>Hourly!AN3385/Input!$B$107*Input!$J$45*Input!$B$76*Input!$B$85</f>
        <v>9.7553249629392091</v>
      </c>
      <c r="AK3385" s="19">
        <f>Hourly!AO3385/Input!$B$107*Input!$J$46*Input!$B$76*Input!$B$86</f>
        <v>0</v>
      </c>
      <c r="AL3385" s="19">
        <f>Hourly!AP3385/Input!$B$107*Input!$J$47*Input!$B$76*Input!$B$87</f>
        <v>4.7642539115131868</v>
      </c>
      <c r="AM3385" s="164">
        <f>Hourly!AQ3385/Input!$B$107*Input!$J$48*Input!$B$77*Input!$B$89</f>
        <v>13.099152542372883</v>
      </c>
      <c r="AN3385" s="165">
        <f t="shared" si="835"/>
        <v>43.510152864190999</v>
      </c>
      <c r="AO3385" s="116">
        <f>Input!B$55*Input!$B$18*Input!B$112*Hourly!AR3385</f>
        <v>2398.5</v>
      </c>
      <c r="AP3385">
        <f>Input!B$113*Input!B$114*Input!B$90*Input!B$56*Hourly!AS3385</f>
        <v>11070</v>
      </c>
      <c r="AQ3385">
        <f>Input!B$90*Input!B$57*Hourly!AS3385</f>
        <v>11070</v>
      </c>
      <c r="AR3385" s="19">
        <f>0.5*Input!$B$63*Hourly!AU3385</f>
        <v>61.5</v>
      </c>
      <c r="AS3385" s="165">
        <f t="shared" si="840"/>
        <v>24569.25</v>
      </c>
      <c r="AT3385" s="159">
        <f>AY3384+(Input!$B$66*1000*(Hourly!AX3385&gt;0)+AD3385+AN3385+AS3385+T3385*(Hourly!J3385-AY3384)+Q3385*(Hourly!G3385-AY3384))/(Q3385+T3385)*(1-EXP(-(Q3385+T3385)/(Input!$B$103*1000000)*3600))</f>
        <v>25.347295767126646</v>
      </c>
      <c r="AU3385" s="24">
        <f>AY3384+(AD3385+AN3385+AS3385+T3385*(Hourly!J3385-AY3384)+Q3385*(Hourly!G3385-AY3384))/(Q3385+T3385)*(1-EXP(-(Q3385+T3385)/(Input!$B$103*1000000)*3600))</f>
        <v>22.650348014996524</v>
      </c>
      <c r="AV3385" s="24">
        <f>AY3384+(-Input!$B$67*1000*(Hourly!AX3385&gt;0)+AD3385+AN3385+AS3385+T3385*(Hourly!J3385-AY3384)+R3385*(Hourly!G3385-AY3384))/(R3385+T3385)*(1-EXP(-(R3385+T3385)/(Input!$B$103*1000000)*3600))</f>
        <v>19.631421024705588</v>
      </c>
      <c r="AW3385" s="160">
        <f>AY3384+(AD3385+AN3385+AS3385+T3385*(Hourly!J3385-AY3384)+R3385*(Hourly!G3385-AY3384))/(R3385+T3385)*(1-EXP(-(R3385+T3385)/(Input!$B$103*1000000)*3600))</f>
        <v>22.288261638867844</v>
      </c>
      <c r="AX3385" s="24"/>
      <c r="AY3385" s="167">
        <f t="shared" si="841"/>
        <v>22.650348014996524</v>
      </c>
      <c r="BA3385" s="159">
        <f>IF(BI3385,Input!$B$66*1000*(Hourly!AX3385&gt;0),IF(BJ3385,-(AD3385+AN3385+AS3385+T3385*(Hourly!J3385-AY3384)+Q3385*(Hourly!G3385-AY3384))+(Q3385+T3385)*(BE3385-AY3384)/(1-EXP(-(Q3385+T3385)/(Input!$B$103*1000000)*3600))))/1000</f>
        <v>0</v>
      </c>
      <c r="BB3385" s="24">
        <f>IF(BO3385,-Input!$B$67*1000*(Hourly!AX3385&gt;0),IF(BN3385,-(AD3385+AN3385+AS3385+T3385*(Hourly!J3385-AY3384)+R3385*(Hourly!G3385-AY3384))+(R3385+T3385)*(BF3385-AY3384)/(1-EXP(-(R3385+T3385)/(Input!$B$103*1000000)*3600))))/1000</f>
        <v>0</v>
      </c>
      <c r="BC3385" s="160">
        <f t="shared" si="842"/>
        <v>0</v>
      </c>
      <c r="BD3385" s="24"/>
      <c r="BE3385" s="116">
        <f>IF(Hourly!AT3385=1,Input!$B$4,IF(Hourly!AT3385=0.5,Input!$F$4,0))</f>
        <v>20</v>
      </c>
      <c r="BF3385">
        <f>IF(Hourly!AT3385=1,Input!$B$5,IF(Hourly!AT3385=0.5,Input!$F$5,0))</f>
        <v>24</v>
      </c>
      <c r="BG3385" s="9">
        <f>Input!$B$35+0.0000000001</f>
        <v>23.900000000099997</v>
      </c>
      <c r="BI3385" s="116">
        <f t="shared" si="843"/>
        <v>0</v>
      </c>
      <c r="BJ3385">
        <f t="shared" si="844"/>
        <v>0</v>
      </c>
      <c r="BK3385">
        <f t="shared" si="845"/>
        <v>1</v>
      </c>
      <c r="BL3385">
        <f t="shared" si="846"/>
        <v>0</v>
      </c>
      <c r="BM3385">
        <f t="shared" si="847"/>
        <v>0</v>
      </c>
      <c r="BN3385">
        <f t="shared" si="848"/>
        <v>0</v>
      </c>
      <c r="BO3385" s="9">
        <f t="shared" si="849"/>
        <v>0</v>
      </c>
      <c r="BR3385" s="116">
        <f t="shared" si="836"/>
        <v>5380</v>
      </c>
      <c r="BS3385" s="39">
        <v>0</v>
      </c>
      <c r="BT3385" s="168">
        <v>0</v>
      </c>
      <c r="BV3385" s="116">
        <f>IF(Hourly!$AR3385&gt;0,AY3385,"")</f>
        <v>22.650348014996524</v>
      </c>
      <c r="BW3385">
        <f>IF(AND(BV3385&gt;(20.8+0.33*Hourly!$I3385),(BV3385&gt;24),(BV3385&lt;&gt;"")),1,0)</f>
        <v>0</v>
      </c>
      <c r="BX3385">
        <f>IF(AND(BV3385&gt;(21.8+0.33*Hourly!$I3385),(BV3385&gt;24),(BV3385&lt;&gt;"")),1,0)</f>
        <v>0</v>
      </c>
      <c r="BY3385" s="9">
        <f>IF(AND(BV3385&gt;(22.8+0.33*Hourly!$I3385),(BV3385&gt;24),(BV3385&lt;&gt;"")),1,0)</f>
        <v>0</v>
      </c>
    </row>
    <row r="3386" spans="5:77" x14ac:dyDescent="0.35">
      <c r="E3386">
        <f>Hourly!A3386</f>
        <v>2000</v>
      </c>
      <c r="F3386">
        <f>Hourly!B3386</f>
        <v>5</v>
      </c>
      <c r="G3386">
        <f>Hourly!C3386</f>
        <v>21</v>
      </c>
      <c r="H3386">
        <f>Hourly!D3386</f>
        <v>22</v>
      </c>
      <c r="I3386" s="163">
        <v>3382</v>
      </c>
      <c r="J3386" s="19">
        <f>Input!B$22*Input!B$79</f>
        <v>1411.3439999999998</v>
      </c>
      <c r="K3386" s="19">
        <f>Input!B$76*Input!B$88</f>
        <v>656.99775609756091</v>
      </c>
      <c r="L3386" s="19">
        <f>Input!B$77*Input!B$89</f>
        <v>130.99152542372883</v>
      </c>
      <c r="M3386" s="164">
        <f t="shared" si="837"/>
        <v>2199.3332815212898</v>
      </c>
      <c r="N3386" s="165">
        <f>(Input!B$109*Input!B$102)/3600*Input!B$108</f>
        <v>740.21399999999983</v>
      </c>
      <c r="O3386" s="165">
        <f>(1-Input!B$61)*(Input!B$109*Input!B$33)/3600*Input!B$108*Hourly!AU3386</f>
        <v>444.12839999999994</v>
      </c>
      <c r="P3386" s="19">
        <f>IF(AND(AY3385&gt;Hourly!G3386),(Input!B$109*(Input!B$33*Hourly!AU3386+Input!B$36))/3600*Input!B$108,(1-Input!B$61)*(Input!B$109*Input!B$33)/3600*Input!B$108*Hourly!AU3386)</f>
        <v>11547.338400000001</v>
      </c>
      <c r="Q3386" s="19">
        <f t="shared" si="834"/>
        <v>3383.6756815212898</v>
      </c>
      <c r="R3386" s="19">
        <f t="shared" si="838"/>
        <v>14486.885681521289</v>
      </c>
      <c r="S3386" s="165"/>
      <c r="T3386" s="165">
        <f>Input!B$78*Input!B$91</f>
        <v>189.625</v>
      </c>
      <c r="U3386" s="19">
        <f>IF(AND($AY3385&gt;Input!$B$52,Hourly!AI3386&gt;Input!$B$51),Input!$B$93*Input!$F$40*Input!$J$8/100*Hourly!AI3386,Input!$B$93*Input!$B$40*Input!$J$8/100*Hourly!AI3386)</f>
        <v>0</v>
      </c>
      <c r="V3386" s="19">
        <f>IF(AND($AY3385&gt;Input!$B$52,Hourly!AJ3386&gt;Input!$B$51),Input!$B$94*Input!$F$41*Input!$J$9/100*Hourly!AJ3386,Input!$B$94*Input!$B$41*Input!$J$9/100*Hourly!AJ3386)</f>
        <v>0</v>
      </c>
      <c r="W3386" s="19">
        <f>IF(AND($AY3385&gt;Input!$B$52,Hourly!AK3386&gt;Input!$B$51),Input!$B$95*Input!$F$42*Input!$J$10/100*Hourly!AK3386,Input!$B$95*Input!$B$42*Input!$J$10/100*Hourly!AK3386)</f>
        <v>0</v>
      </c>
      <c r="X3386" s="19">
        <f>IF(AND($AY3385&gt;Input!$B$52,Hourly!AL3386&gt;Input!$B$51),Input!$B$96*Input!$F$43*Input!$J$11/100*Hourly!AL3386,Input!$B$96*Input!$B$43*Input!$J$11/100*Hourly!AL3386)</f>
        <v>0</v>
      </c>
      <c r="Y3386" s="19">
        <f>IF(AND($AY3385&gt;Input!$B$52,Hourly!AM3386&gt;Input!$B$51),Input!$B$97*Input!$F$44*Input!$J$12/100*Hourly!AM3386,Input!$B$97*Input!$B$44*Input!$J$12/100*Hourly!AM3386)</f>
        <v>0</v>
      </c>
      <c r="Z3386" s="19">
        <f>IF(AND($AY3385&gt;Input!$B$52,Hourly!AN3386&gt;Input!$B$51),Input!$B$98*Input!$F$45*Input!$J$13/100*Hourly!AN3386,Input!$B$98*Input!$B$45*Input!$J$13/100*Hourly!AN3386)</f>
        <v>0</v>
      </c>
      <c r="AA3386" s="19">
        <f>IF(AND($AY3385&gt;Input!$B$52,Hourly!AO3386&gt;Input!$B$51),Input!$B$99*Input!$F$46*Input!$J$14/100*Hourly!AO3386,Input!$B$99*Input!$B$46*Input!$J$14/100*Hourly!AO3386)</f>
        <v>0</v>
      </c>
      <c r="AB3386" s="19">
        <f>IF(AND($AY3385&gt;Input!$B$52,Hourly!AP3386&gt;Input!$B$51),Input!$B$100*Input!$F$47*Input!$J$15/100*Hourly!AP3386,Input!$B$100*Input!$B$47*Input!$J$15/100*Hourly!AP3386)</f>
        <v>0</v>
      </c>
      <c r="AC3386" s="19">
        <f>IF(AND($AY3385&gt;Input!$B$52,Hourly!AQ3386&gt;Input!$B$51),Input!$B$101*Input!$F$48*Input!$J$16/100*Hourly!AQ3386,Input!$B$101*Input!$B$48*Input!$J$16/100*Hourly!AQ3386)</f>
        <v>0</v>
      </c>
      <c r="AD3386" s="165">
        <f t="shared" si="839"/>
        <v>0</v>
      </c>
      <c r="AE3386" s="19">
        <f>Hourly!AI3386/Input!$B$107*Input!$J$40*Input!$B$76*Input!$B$80</f>
        <v>0</v>
      </c>
      <c r="AF3386" s="19">
        <f>Hourly!AJ3386/Input!$B$107*Input!$J$41*Input!$B$76*Input!$B$81</f>
        <v>0</v>
      </c>
      <c r="AG3386" s="19">
        <f>Hourly!AK3386/Input!$B$107*Input!$J$42*Input!$B$76*Input!$B$82</f>
        <v>0</v>
      </c>
      <c r="AH3386" s="19">
        <f>Hourly!AL3386/Input!$B$107*Input!$J$43*Input!$B$76*Input!$B$83</f>
        <v>0</v>
      </c>
      <c r="AI3386" s="19">
        <f>Hourly!AM3386/Input!$B$107*Input!$J$44*Input!$B$76*Input!$B$84</f>
        <v>0</v>
      </c>
      <c r="AJ3386" s="19">
        <f>Hourly!AN3386/Input!$B$107*Input!$J$45*Input!$B$76*Input!$B$85</f>
        <v>0</v>
      </c>
      <c r="AK3386" s="19">
        <f>Hourly!AO3386/Input!$B$107*Input!$J$46*Input!$B$76*Input!$B$86</f>
        <v>0</v>
      </c>
      <c r="AL3386" s="19">
        <f>Hourly!AP3386/Input!$B$107*Input!$J$47*Input!$B$76*Input!$B$87</f>
        <v>0</v>
      </c>
      <c r="AM3386" s="164">
        <f>Hourly!AQ3386/Input!$B$107*Input!$J$48*Input!$B$77*Input!$B$89</f>
        <v>0</v>
      </c>
      <c r="AN3386" s="165">
        <f t="shared" si="835"/>
        <v>0</v>
      </c>
      <c r="AO3386" s="116">
        <f>Input!B$55*Input!$B$18*Input!B$112*Hourly!AR3386</f>
        <v>2398.5</v>
      </c>
      <c r="AP3386">
        <f>Input!B$113*Input!B$114*Input!B$90*Input!B$56*Hourly!AS3386</f>
        <v>11070</v>
      </c>
      <c r="AQ3386">
        <f>Input!B$90*Input!B$57*Hourly!AS3386</f>
        <v>11070</v>
      </c>
      <c r="AR3386" s="19">
        <f>0.5*Input!$B$63*Hourly!AU3386</f>
        <v>61.5</v>
      </c>
      <c r="AS3386" s="165">
        <f t="shared" si="840"/>
        <v>24569.25</v>
      </c>
      <c r="AT3386" s="159">
        <f>AY3385+(Input!$B$66*1000*(Hourly!AX3386&gt;0)+AD3386+AN3386+AS3386+T3386*(Hourly!J3386-AY3385)+Q3386*(Hourly!G3386-AY3385))/(Q3386+T3386)*(1-EXP(-(Q3386+T3386)/(Input!$B$103*1000000)*3600))</f>
        <v>25.296028443460422</v>
      </c>
      <c r="AU3386" s="24">
        <f>AY3385+(AD3386+AN3386+AS3386+T3386*(Hourly!J3386-AY3385)+Q3386*(Hourly!G3386-AY3385))/(Q3386+T3386)*(1-EXP(-(Q3386+T3386)/(Input!$B$103*1000000)*3600))</f>
        <v>22.599080691330304</v>
      </c>
      <c r="AV3386" s="24">
        <f>AY3385+(-Input!$B$67*1000*(Hourly!AX3386&gt;0)+AD3386+AN3386+AS3386+T3386*(Hourly!J3386-AY3385)+R3386*(Hourly!G3386-AY3385))/(R3386+T3386)*(1-EXP(-(R3386+T3386)/(Input!$B$103*1000000)*3600))</f>
        <v>19.575723955041937</v>
      </c>
      <c r="AW3386" s="160">
        <f>AY3385+(AD3386+AN3386+AS3386+T3386*(Hourly!J3386-AY3385)+R3386*(Hourly!G3386-AY3385))/(R3386+T3386)*(1-EXP(-(R3386+T3386)/(Input!$B$103*1000000)*3600))</f>
        <v>22.232564569204193</v>
      </c>
      <c r="AX3386" s="24"/>
      <c r="AY3386" s="167">
        <f t="shared" si="841"/>
        <v>22.599080691330304</v>
      </c>
      <c r="BA3386" s="159">
        <f>IF(BI3386,Input!$B$66*1000*(Hourly!AX3386&gt;0),IF(BJ3386,-(AD3386+AN3386+AS3386+T3386*(Hourly!J3386-AY3385)+Q3386*(Hourly!G3386-AY3385))+(Q3386+T3386)*(BE3386-AY3385)/(1-EXP(-(Q3386+T3386)/(Input!$B$103*1000000)*3600))))/1000</f>
        <v>0</v>
      </c>
      <c r="BB3386" s="24">
        <f>IF(BO3386,-Input!$B$67*1000*(Hourly!AX3386&gt;0),IF(BN3386,-(AD3386+AN3386+AS3386+T3386*(Hourly!J3386-AY3385)+R3386*(Hourly!G3386-AY3385))+(R3386+T3386)*(BF3386-AY3385)/(1-EXP(-(R3386+T3386)/(Input!$B$103*1000000)*3600))))/1000</f>
        <v>0</v>
      </c>
      <c r="BC3386" s="160">
        <f t="shared" si="842"/>
        <v>0</v>
      </c>
      <c r="BD3386" s="24"/>
      <c r="BE3386" s="116">
        <f>IF(Hourly!AT3386=1,Input!$B$4,IF(Hourly!AT3386=0.5,Input!$F$4,0))</f>
        <v>20</v>
      </c>
      <c r="BF3386">
        <f>IF(Hourly!AT3386=1,Input!$B$5,IF(Hourly!AT3386=0.5,Input!$F$5,0))</f>
        <v>24</v>
      </c>
      <c r="BG3386" s="9">
        <f>Input!$B$35+0.0000000001</f>
        <v>23.900000000099997</v>
      </c>
      <c r="BI3386" s="116">
        <f t="shared" si="843"/>
        <v>0</v>
      </c>
      <c r="BJ3386">
        <f t="shared" si="844"/>
        <v>0</v>
      </c>
      <c r="BK3386">
        <f t="shared" si="845"/>
        <v>1</v>
      </c>
      <c r="BL3386">
        <f t="shared" si="846"/>
        <v>0</v>
      </c>
      <c r="BM3386">
        <f t="shared" si="847"/>
        <v>0</v>
      </c>
      <c r="BN3386">
        <f t="shared" si="848"/>
        <v>0</v>
      </c>
      <c r="BO3386" s="9">
        <f t="shared" si="849"/>
        <v>0</v>
      </c>
      <c r="BR3386" s="116">
        <f t="shared" si="836"/>
        <v>5379</v>
      </c>
      <c r="BS3386" s="39">
        <v>0</v>
      </c>
      <c r="BT3386" s="168">
        <v>0</v>
      </c>
      <c r="BV3386" s="116">
        <f>IF(Hourly!$AR3386&gt;0,AY3386,"")</f>
        <v>22.599080691330304</v>
      </c>
      <c r="BW3386">
        <f>IF(AND(BV3386&gt;(20.8+0.33*Hourly!$I3386),(BV3386&gt;24),(BV3386&lt;&gt;"")),1,0)</f>
        <v>0</v>
      </c>
      <c r="BX3386">
        <f>IF(AND(BV3386&gt;(21.8+0.33*Hourly!$I3386),(BV3386&gt;24),(BV3386&lt;&gt;"")),1,0)</f>
        <v>0</v>
      </c>
      <c r="BY3386" s="9">
        <f>IF(AND(BV3386&gt;(22.8+0.33*Hourly!$I3386),(BV3386&gt;24),(BV3386&lt;&gt;"")),1,0)</f>
        <v>0</v>
      </c>
    </row>
    <row r="3387" spans="5:77" x14ac:dyDescent="0.35">
      <c r="E3387">
        <f>Hourly!A3387</f>
        <v>2000</v>
      </c>
      <c r="F3387">
        <f>Hourly!B3387</f>
        <v>5</v>
      </c>
      <c r="G3387">
        <f>Hourly!C3387</f>
        <v>21</v>
      </c>
      <c r="H3387">
        <f>Hourly!D3387</f>
        <v>23</v>
      </c>
      <c r="I3387" s="163">
        <v>3383</v>
      </c>
      <c r="J3387" s="19">
        <f>Input!B$22*Input!B$79</f>
        <v>1411.3439999999998</v>
      </c>
      <c r="K3387" s="19">
        <f>Input!B$76*Input!B$88</f>
        <v>656.99775609756091</v>
      </c>
      <c r="L3387" s="19">
        <f>Input!B$77*Input!B$89</f>
        <v>130.99152542372883</v>
      </c>
      <c r="M3387" s="164">
        <f t="shared" si="837"/>
        <v>2199.3332815212898</v>
      </c>
      <c r="N3387" s="165">
        <f>(Input!B$109*Input!B$102)/3600*Input!B$108</f>
        <v>740.21399999999983</v>
      </c>
      <c r="O3387" s="165">
        <f>(1-Input!B$61)*(Input!B$109*Input!B$33)/3600*Input!B$108*Hourly!AU3387</f>
        <v>444.12839999999994</v>
      </c>
      <c r="P3387" s="19">
        <f>IF(AND(AY3386&gt;Hourly!G3387),(Input!B$109*(Input!B$33*Hourly!AU3387+Input!B$36))/3600*Input!B$108,(1-Input!B$61)*(Input!B$109*Input!B$33)/3600*Input!B$108*Hourly!AU3387)</f>
        <v>11547.338400000001</v>
      </c>
      <c r="Q3387" s="19">
        <f t="shared" si="834"/>
        <v>3383.6756815212898</v>
      </c>
      <c r="R3387" s="19">
        <f t="shared" si="838"/>
        <v>14486.885681521289</v>
      </c>
      <c r="S3387" s="165"/>
      <c r="T3387" s="165">
        <f>Input!B$78*Input!B$91</f>
        <v>189.625</v>
      </c>
      <c r="U3387" s="19">
        <f>IF(AND($AY3386&gt;Input!$B$52,Hourly!AI3387&gt;Input!$B$51),Input!$B$93*Input!$F$40*Input!$J$8/100*Hourly!AI3387,Input!$B$93*Input!$B$40*Input!$J$8/100*Hourly!AI3387)</f>
        <v>0</v>
      </c>
      <c r="V3387" s="19">
        <f>IF(AND($AY3386&gt;Input!$B$52,Hourly!AJ3387&gt;Input!$B$51),Input!$B$94*Input!$F$41*Input!$J$9/100*Hourly!AJ3387,Input!$B$94*Input!$B$41*Input!$J$9/100*Hourly!AJ3387)</f>
        <v>0</v>
      </c>
      <c r="W3387" s="19">
        <f>IF(AND($AY3386&gt;Input!$B$52,Hourly!AK3387&gt;Input!$B$51),Input!$B$95*Input!$F$42*Input!$J$10/100*Hourly!AK3387,Input!$B$95*Input!$B$42*Input!$J$10/100*Hourly!AK3387)</f>
        <v>0</v>
      </c>
      <c r="X3387" s="19">
        <f>IF(AND($AY3386&gt;Input!$B$52,Hourly!AL3387&gt;Input!$B$51),Input!$B$96*Input!$F$43*Input!$J$11/100*Hourly!AL3387,Input!$B$96*Input!$B$43*Input!$J$11/100*Hourly!AL3387)</f>
        <v>0</v>
      </c>
      <c r="Y3387" s="19">
        <f>IF(AND($AY3386&gt;Input!$B$52,Hourly!AM3387&gt;Input!$B$51),Input!$B$97*Input!$F$44*Input!$J$12/100*Hourly!AM3387,Input!$B$97*Input!$B$44*Input!$J$12/100*Hourly!AM3387)</f>
        <v>0</v>
      </c>
      <c r="Z3387" s="19">
        <f>IF(AND($AY3386&gt;Input!$B$52,Hourly!AN3387&gt;Input!$B$51),Input!$B$98*Input!$F$45*Input!$J$13/100*Hourly!AN3387,Input!$B$98*Input!$B$45*Input!$J$13/100*Hourly!AN3387)</f>
        <v>0</v>
      </c>
      <c r="AA3387" s="19">
        <f>IF(AND($AY3386&gt;Input!$B$52,Hourly!AO3387&gt;Input!$B$51),Input!$B$99*Input!$F$46*Input!$J$14/100*Hourly!AO3387,Input!$B$99*Input!$B$46*Input!$J$14/100*Hourly!AO3387)</f>
        <v>0</v>
      </c>
      <c r="AB3387" s="19">
        <f>IF(AND($AY3386&gt;Input!$B$52,Hourly!AP3387&gt;Input!$B$51),Input!$B$100*Input!$F$47*Input!$J$15/100*Hourly!AP3387,Input!$B$100*Input!$B$47*Input!$J$15/100*Hourly!AP3387)</f>
        <v>0</v>
      </c>
      <c r="AC3387" s="19">
        <f>IF(AND($AY3386&gt;Input!$B$52,Hourly!AQ3387&gt;Input!$B$51),Input!$B$101*Input!$F$48*Input!$J$16/100*Hourly!AQ3387,Input!$B$101*Input!$B$48*Input!$J$16/100*Hourly!AQ3387)</f>
        <v>0</v>
      </c>
      <c r="AD3387" s="165">
        <f t="shared" si="839"/>
        <v>0</v>
      </c>
      <c r="AE3387" s="19">
        <f>Hourly!AI3387/Input!$B$107*Input!$J$40*Input!$B$76*Input!$B$80</f>
        <v>0</v>
      </c>
      <c r="AF3387" s="19">
        <f>Hourly!AJ3387/Input!$B$107*Input!$J$41*Input!$B$76*Input!$B$81</f>
        <v>0</v>
      </c>
      <c r="AG3387" s="19">
        <f>Hourly!AK3387/Input!$B$107*Input!$J$42*Input!$B$76*Input!$B$82</f>
        <v>0</v>
      </c>
      <c r="AH3387" s="19">
        <f>Hourly!AL3387/Input!$B$107*Input!$J$43*Input!$B$76*Input!$B$83</f>
        <v>0</v>
      </c>
      <c r="AI3387" s="19">
        <f>Hourly!AM3387/Input!$B$107*Input!$J$44*Input!$B$76*Input!$B$84</f>
        <v>0</v>
      </c>
      <c r="AJ3387" s="19">
        <f>Hourly!AN3387/Input!$B$107*Input!$J$45*Input!$B$76*Input!$B$85</f>
        <v>0</v>
      </c>
      <c r="AK3387" s="19">
        <f>Hourly!AO3387/Input!$B$107*Input!$J$46*Input!$B$76*Input!$B$86</f>
        <v>0</v>
      </c>
      <c r="AL3387" s="19">
        <f>Hourly!AP3387/Input!$B$107*Input!$J$47*Input!$B$76*Input!$B$87</f>
        <v>0</v>
      </c>
      <c r="AM3387" s="164">
        <f>Hourly!AQ3387/Input!$B$107*Input!$J$48*Input!$B$77*Input!$B$89</f>
        <v>0</v>
      </c>
      <c r="AN3387" s="165">
        <f t="shared" si="835"/>
        <v>0</v>
      </c>
      <c r="AO3387" s="116">
        <f>Input!B$55*Input!$B$18*Input!B$112*Hourly!AR3387</f>
        <v>2398.5</v>
      </c>
      <c r="AP3387">
        <f>Input!B$113*Input!B$114*Input!B$90*Input!B$56*Hourly!AS3387</f>
        <v>11070</v>
      </c>
      <c r="AQ3387">
        <f>Input!B$90*Input!B$57*Hourly!AS3387</f>
        <v>11070</v>
      </c>
      <c r="AR3387" s="19">
        <f>0.5*Input!$B$63*Hourly!AU3387</f>
        <v>61.5</v>
      </c>
      <c r="AS3387" s="165">
        <f t="shared" si="840"/>
        <v>24569.25</v>
      </c>
      <c r="AT3387" s="159">
        <f>AY3386+(Input!$B$66*1000*(Hourly!AX3387&gt;0)+AD3387+AN3387+AS3387+T3387*(Hourly!J3387-AY3386)+Q3387*(Hourly!G3387-AY3386))/(Q3387+T3387)*(1-EXP(-(Q3387+T3387)/(Input!$B$103*1000000)*3600))</f>
        <v>25.24434262360873</v>
      </c>
      <c r="AU3387" s="24">
        <f>AY3386+(AD3387+AN3387+AS3387+T3387*(Hourly!J3387-AY3386)+Q3387*(Hourly!G3387-AY3386))/(Q3387+T3387)*(1-EXP(-(Q3387+T3387)/(Input!$B$103*1000000)*3600))</f>
        <v>22.547394871478609</v>
      </c>
      <c r="AV3387" s="24">
        <f>AY3386+(-Input!$B$67*1000*(Hourly!AX3387&gt;0)+AD3387+AN3387+AS3387+T3387*(Hourly!J3387-AY3386)+R3387*(Hourly!G3387-AY3386))/(R3387+T3387)*(1-EXP(-(R3387+T3387)/(Input!$B$103*1000000)*3600))</f>
        <v>19.522606771174594</v>
      </c>
      <c r="AW3387" s="160">
        <f>AY3386+(AD3387+AN3387+AS3387+T3387*(Hourly!J3387-AY3386)+R3387*(Hourly!G3387-AY3386))/(R3387+T3387)*(1-EXP(-(R3387+T3387)/(Input!$B$103*1000000)*3600))</f>
        <v>22.17944738533685</v>
      </c>
      <c r="AX3387" s="24"/>
      <c r="AY3387" s="167">
        <f t="shared" si="841"/>
        <v>22.547394871478609</v>
      </c>
      <c r="BA3387" s="159">
        <f>IF(BI3387,Input!$B$66*1000*(Hourly!AX3387&gt;0),IF(BJ3387,-(AD3387+AN3387+AS3387+T3387*(Hourly!J3387-AY3386)+Q3387*(Hourly!G3387-AY3386))+(Q3387+T3387)*(BE3387-AY3386)/(1-EXP(-(Q3387+T3387)/(Input!$B$103*1000000)*3600))))/1000</f>
        <v>0</v>
      </c>
      <c r="BB3387" s="24">
        <f>IF(BO3387,-Input!$B$67*1000*(Hourly!AX3387&gt;0),IF(BN3387,-(AD3387+AN3387+AS3387+T3387*(Hourly!J3387-AY3386)+R3387*(Hourly!G3387-AY3386))+(R3387+T3387)*(BF3387-AY3386)/(1-EXP(-(R3387+T3387)/(Input!$B$103*1000000)*3600))))/1000</f>
        <v>0</v>
      </c>
      <c r="BC3387" s="160">
        <f t="shared" si="842"/>
        <v>0</v>
      </c>
      <c r="BD3387" s="24"/>
      <c r="BE3387" s="116">
        <f>IF(Hourly!AT3387=1,Input!$B$4,IF(Hourly!AT3387=0.5,Input!$F$4,0))</f>
        <v>20</v>
      </c>
      <c r="BF3387">
        <f>IF(Hourly!AT3387=1,Input!$B$5,IF(Hourly!AT3387=0.5,Input!$F$5,0))</f>
        <v>24</v>
      </c>
      <c r="BG3387" s="9">
        <f>Input!$B$35+0.0000000001</f>
        <v>23.900000000099997</v>
      </c>
      <c r="BI3387" s="116">
        <f t="shared" si="843"/>
        <v>0</v>
      </c>
      <c r="BJ3387">
        <f t="shared" si="844"/>
        <v>0</v>
      </c>
      <c r="BK3387">
        <f t="shared" si="845"/>
        <v>1</v>
      </c>
      <c r="BL3387">
        <f t="shared" si="846"/>
        <v>0</v>
      </c>
      <c r="BM3387">
        <f t="shared" si="847"/>
        <v>0</v>
      </c>
      <c r="BN3387">
        <f t="shared" si="848"/>
        <v>0</v>
      </c>
      <c r="BO3387" s="9">
        <f t="shared" si="849"/>
        <v>0</v>
      </c>
      <c r="BR3387" s="116">
        <f t="shared" si="836"/>
        <v>5378</v>
      </c>
      <c r="BS3387" s="39">
        <v>0</v>
      </c>
      <c r="BT3387" s="168">
        <v>0</v>
      </c>
      <c r="BV3387" s="116">
        <f>IF(Hourly!$AR3387&gt;0,AY3387,"")</f>
        <v>22.547394871478609</v>
      </c>
      <c r="BW3387">
        <f>IF(AND(BV3387&gt;(20.8+0.33*Hourly!$I3387),(BV3387&gt;24),(BV3387&lt;&gt;"")),1,0)</f>
        <v>0</v>
      </c>
      <c r="BX3387">
        <f>IF(AND(BV3387&gt;(21.8+0.33*Hourly!$I3387),(BV3387&gt;24),(BV3387&lt;&gt;"")),1,0)</f>
        <v>0</v>
      </c>
      <c r="BY3387" s="9">
        <f>IF(AND(BV3387&gt;(22.8+0.33*Hourly!$I3387),(BV3387&gt;24),(BV3387&lt;&gt;"")),1,0)</f>
        <v>0</v>
      </c>
    </row>
    <row r="3388" spans="5:77" x14ac:dyDescent="0.35">
      <c r="E3388">
        <f>Hourly!A3388</f>
        <v>2000</v>
      </c>
      <c r="F3388">
        <f>Hourly!B3388</f>
        <v>5</v>
      </c>
      <c r="G3388">
        <f>Hourly!C3388</f>
        <v>21</v>
      </c>
      <c r="H3388">
        <f>Hourly!D3388</f>
        <v>24</v>
      </c>
      <c r="I3388" s="163">
        <v>3384</v>
      </c>
      <c r="J3388" s="19">
        <f>Input!B$22*Input!B$79</f>
        <v>1411.3439999999998</v>
      </c>
      <c r="K3388" s="19">
        <f>Input!B$76*Input!B$88</f>
        <v>656.99775609756091</v>
      </c>
      <c r="L3388" s="19">
        <f>Input!B$77*Input!B$89</f>
        <v>130.99152542372883</v>
      </c>
      <c r="M3388" s="164">
        <f t="shared" si="837"/>
        <v>2199.3332815212898</v>
      </c>
      <c r="N3388" s="165">
        <f>(Input!B$109*Input!B$102)/3600*Input!B$108</f>
        <v>740.21399999999983</v>
      </c>
      <c r="O3388" s="165">
        <f>(1-Input!B$61)*(Input!B$109*Input!B$33)/3600*Input!B$108*Hourly!AU3388</f>
        <v>444.12839999999994</v>
      </c>
      <c r="P3388" s="19">
        <f>IF(AND(AY3387&gt;Hourly!G3388),(Input!B$109*(Input!B$33*Hourly!AU3388+Input!B$36))/3600*Input!B$108,(1-Input!B$61)*(Input!B$109*Input!B$33)/3600*Input!B$108*Hourly!AU3388)</f>
        <v>11547.338400000001</v>
      </c>
      <c r="Q3388" s="19">
        <f t="shared" si="834"/>
        <v>3383.6756815212898</v>
      </c>
      <c r="R3388" s="19">
        <f t="shared" si="838"/>
        <v>14486.885681521289</v>
      </c>
      <c r="S3388" s="165"/>
      <c r="T3388" s="165">
        <f>Input!B$78*Input!B$91</f>
        <v>189.625</v>
      </c>
      <c r="U3388" s="19">
        <f>IF(AND($AY3387&gt;Input!$B$52,Hourly!AI3388&gt;Input!$B$51),Input!$B$93*Input!$F$40*Input!$J$8/100*Hourly!AI3388,Input!$B$93*Input!$B$40*Input!$J$8/100*Hourly!AI3388)</f>
        <v>0</v>
      </c>
      <c r="V3388" s="19">
        <f>IF(AND($AY3387&gt;Input!$B$52,Hourly!AJ3388&gt;Input!$B$51),Input!$B$94*Input!$F$41*Input!$J$9/100*Hourly!AJ3388,Input!$B$94*Input!$B$41*Input!$J$9/100*Hourly!AJ3388)</f>
        <v>0</v>
      </c>
      <c r="W3388" s="19">
        <f>IF(AND($AY3387&gt;Input!$B$52,Hourly!AK3388&gt;Input!$B$51),Input!$B$95*Input!$F$42*Input!$J$10/100*Hourly!AK3388,Input!$B$95*Input!$B$42*Input!$J$10/100*Hourly!AK3388)</f>
        <v>0</v>
      </c>
      <c r="X3388" s="19">
        <f>IF(AND($AY3387&gt;Input!$B$52,Hourly!AL3388&gt;Input!$B$51),Input!$B$96*Input!$F$43*Input!$J$11/100*Hourly!AL3388,Input!$B$96*Input!$B$43*Input!$J$11/100*Hourly!AL3388)</f>
        <v>0</v>
      </c>
      <c r="Y3388" s="19">
        <f>IF(AND($AY3387&gt;Input!$B$52,Hourly!AM3388&gt;Input!$B$51),Input!$B$97*Input!$F$44*Input!$J$12/100*Hourly!AM3388,Input!$B$97*Input!$B$44*Input!$J$12/100*Hourly!AM3388)</f>
        <v>0</v>
      </c>
      <c r="Z3388" s="19">
        <f>IF(AND($AY3387&gt;Input!$B$52,Hourly!AN3388&gt;Input!$B$51),Input!$B$98*Input!$F$45*Input!$J$13/100*Hourly!AN3388,Input!$B$98*Input!$B$45*Input!$J$13/100*Hourly!AN3388)</f>
        <v>0</v>
      </c>
      <c r="AA3388" s="19">
        <f>IF(AND($AY3387&gt;Input!$B$52,Hourly!AO3388&gt;Input!$B$51),Input!$B$99*Input!$F$46*Input!$J$14/100*Hourly!AO3388,Input!$B$99*Input!$B$46*Input!$J$14/100*Hourly!AO3388)</f>
        <v>0</v>
      </c>
      <c r="AB3388" s="19">
        <f>IF(AND($AY3387&gt;Input!$B$52,Hourly!AP3388&gt;Input!$B$51),Input!$B$100*Input!$F$47*Input!$J$15/100*Hourly!AP3388,Input!$B$100*Input!$B$47*Input!$J$15/100*Hourly!AP3388)</f>
        <v>0</v>
      </c>
      <c r="AC3388" s="19">
        <f>IF(AND($AY3387&gt;Input!$B$52,Hourly!AQ3388&gt;Input!$B$51),Input!$B$101*Input!$F$48*Input!$J$16/100*Hourly!AQ3388,Input!$B$101*Input!$B$48*Input!$J$16/100*Hourly!AQ3388)</f>
        <v>0</v>
      </c>
      <c r="AD3388" s="165">
        <f t="shared" si="839"/>
        <v>0</v>
      </c>
      <c r="AE3388" s="19">
        <f>Hourly!AI3388/Input!$B$107*Input!$J$40*Input!$B$76*Input!$B$80</f>
        <v>0</v>
      </c>
      <c r="AF3388" s="19">
        <f>Hourly!AJ3388/Input!$B$107*Input!$J$41*Input!$B$76*Input!$B$81</f>
        <v>0</v>
      </c>
      <c r="AG3388" s="19">
        <f>Hourly!AK3388/Input!$B$107*Input!$J$42*Input!$B$76*Input!$B$82</f>
        <v>0</v>
      </c>
      <c r="AH3388" s="19">
        <f>Hourly!AL3388/Input!$B$107*Input!$J$43*Input!$B$76*Input!$B$83</f>
        <v>0</v>
      </c>
      <c r="AI3388" s="19">
        <f>Hourly!AM3388/Input!$B$107*Input!$J$44*Input!$B$76*Input!$B$84</f>
        <v>0</v>
      </c>
      <c r="AJ3388" s="19">
        <f>Hourly!AN3388/Input!$B$107*Input!$J$45*Input!$B$76*Input!$B$85</f>
        <v>0</v>
      </c>
      <c r="AK3388" s="19">
        <f>Hourly!AO3388/Input!$B$107*Input!$J$46*Input!$B$76*Input!$B$86</f>
        <v>0</v>
      </c>
      <c r="AL3388" s="19">
        <f>Hourly!AP3388/Input!$B$107*Input!$J$47*Input!$B$76*Input!$B$87</f>
        <v>0</v>
      </c>
      <c r="AM3388" s="164">
        <f>Hourly!AQ3388/Input!$B$107*Input!$J$48*Input!$B$77*Input!$B$89</f>
        <v>0</v>
      </c>
      <c r="AN3388" s="165">
        <f t="shared" si="835"/>
        <v>0</v>
      </c>
      <c r="AO3388" s="116">
        <f>Input!B$55*Input!$B$18*Input!B$112*Hourly!AR3388</f>
        <v>2398.5</v>
      </c>
      <c r="AP3388">
        <f>Input!B$113*Input!B$114*Input!B$90*Input!B$56*Hourly!AS3388</f>
        <v>11070</v>
      </c>
      <c r="AQ3388">
        <f>Input!B$90*Input!B$57*Hourly!AS3388</f>
        <v>11070</v>
      </c>
      <c r="AR3388" s="19">
        <f>0.5*Input!$B$63*Hourly!AU3388</f>
        <v>61.5</v>
      </c>
      <c r="AS3388" s="165">
        <f t="shared" si="840"/>
        <v>24569.25</v>
      </c>
      <c r="AT3388" s="159">
        <f>AY3387+(Input!$B$66*1000*(Hourly!AX3388&gt;0)+AD3388+AN3388+AS3388+T3388*(Hourly!J3388-AY3387)+Q3388*(Hourly!G3388-AY3387))/(Q3388+T3388)*(1-EXP(-(Q3388+T3388)/(Input!$B$103*1000000)*3600))</f>
        <v>25.194980019578459</v>
      </c>
      <c r="AU3388" s="24">
        <f>AY3387+(AD3388+AN3388+AS3388+T3388*(Hourly!J3388-AY3387)+Q3388*(Hourly!G3388-AY3387))/(Q3388+T3388)*(1-EXP(-(Q3388+T3388)/(Input!$B$103*1000000)*3600))</f>
        <v>22.498032267448341</v>
      </c>
      <c r="AV3388" s="24">
        <f>AY3387+(-Input!$B$67*1000*(Hourly!AX3388&gt;0)+AD3388+AN3388+AS3388+T3388*(Hourly!J3388-AY3387)+R3388*(Hourly!G3388-AY3387))/(R3388+T3388)*(1-EXP(-(R3388+T3388)/(Input!$B$103*1000000)*3600))</f>
        <v>19.480634213481586</v>
      </c>
      <c r="AW3388" s="160">
        <f>AY3387+(AD3388+AN3388+AS3388+T3388*(Hourly!J3388-AY3387)+R3388*(Hourly!G3388-AY3387))/(R3388+T3388)*(1-EXP(-(R3388+T3388)/(Input!$B$103*1000000)*3600))</f>
        <v>22.137474827643842</v>
      </c>
      <c r="AX3388" s="24"/>
      <c r="AY3388" s="167">
        <f t="shared" si="841"/>
        <v>22.498032267448341</v>
      </c>
      <c r="BA3388" s="159">
        <f>IF(BI3388,Input!$B$66*1000*(Hourly!AX3388&gt;0),IF(BJ3388,-(AD3388+AN3388+AS3388+T3388*(Hourly!J3388-AY3387)+Q3388*(Hourly!G3388-AY3387))+(Q3388+T3388)*(BE3388-AY3387)/(1-EXP(-(Q3388+T3388)/(Input!$B$103*1000000)*3600))))/1000</f>
        <v>0</v>
      </c>
      <c r="BB3388" s="24">
        <f>IF(BO3388,-Input!$B$67*1000*(Hourly!AX3388&gt;0),IF(BN3388,-(AD3388+AN3388+AS3388+T3388*(Hourly!J3388-AY3387)+R3388*(Hourly!G3388-AY3387))+(R3388+T3388)*(BF3388-AY3387)/(1-EXP(-(R3388+T3388)/(Input!$B$103*1000000)*3600))))/1000</f>
        <v>0</v>
      </c>
      <c r="BC3388" s="160">
        <f t="shared" si="842"/>
        <v>0</v>
      </c>
      <c r="BD3388" s="24"/>
      <c r="BE3388" s="116">
        <f>IF(Hourly!AT3388=1,Input!$B$4,IF(Hourly!AT3388=0.5,Input!$F$4,0))</f>
        <v>20</v>
      </c>
      <c r="BF3388">
        <f>IF(Hourly!AT3388=1,Input!$B$5,IF(Hourly!AT3388=0.5,Input!$F$5,0))</f>
        <v>24</v>
      </c>
      <c r="BG3388" s="9">
        <f>Input!$B$35+0.0000000001</f>
        <v>23.900000000099997</v>
      </c>
      <c r="BI3388" s="116">
        <f t="shared" si="843"/>
        <v>0</v>
      </c>
      <c r="BJ3388">
        <f t="shared" si="844"/>
        <v>0</v>
      </c>
      <c r="BK3388">
        <f t="shared" si="845"/>
        <v>1</v>
      </c>
      <c r="BL3388">
        <f t="shared" si="846"/>
        <v>0</v>
      </c>
      <c r="BM3388">
        <f t="shared" si="847"/>
        <v>0</v>
      </c>
      <c r="BN3388">
        <f t="shared" si="848"/>
        <v>0</v>
      </c>
      <c r="BO3388" s="9">
        <f t="shared" si="849"/>
        <v>0</v>
      </c>
      <c r="BR3388" s="116">
        <f t="shared" si="836"/>
        <v>5377</v>
      </c>
      <c r="BS3388" s="39">
        <v>0</v>
      </c>
      <c r="BT3388" s="168">
        <v>0</v>
      </c>
      <c r="BV3388" s="116">
        <f>IF(Hourly!$AR3388&gt;0,AY3388,"")</f>
        <v>22.498032267448341</v>
      </c>
      <c r="BW3388">
        <f>IF(AND(BV3388&gt;(20.8+0.33*Hourly!$I3388),(BV3388&gt;24),(BV3388&lt;&gt;"")),1,0)</f>
        <v>0</v>
      </c>
      <c r="BX3388">
        <f>IF(AND(BV3388&gt;(21.8+0.33*Hourly!$I3388),(BV3388&gt;24),(BV3388&lt;&gt;"")),1,0)</f>
        <v>0</v>
      </c>
      <c r="BY3388" s="9">
        <f>IF(AND(BV3388&gt;(22.8+0.33*Hourly!$I3388),(BV3388&gt;24),(BV3388&lt;&gt;"")),1,0)</f>
        <v>0</v>
      </c>
    </row>
    <row r="3389" spans="5:77" x14ac:dyDescent="0.35">
      <c r="E3389">
        <f>Hourly!A3389</f>
        <v>2000</v>
      </c>
      <c r="F3389">
        <f>Hourly!B3389</f>
        <v>5</v>
      </c>
      <c r="G3389">
        <f>Hourly!C3389</f>
        <v>22</v>
      </c>
      <c r="H3389">
        <f>Hourly!D3389</f>
        <v>1</v>
      </c>
      <c r="I3389" s="163">
        <v>3385</v>
      </c>
      <c r="J3389" s="19">
        <f>Input!B$22*Input!B$79</f>
        <v>1411.3439999999998</v>
      </c>
      <c r="K3389" s="19">
        <f>Input!B$76*Input!B$88</f>
        <v>656.99775609756091</v>
      </c>
      <c r="L3389" s="19">
        <f>Input!B$77*Input!B$89</f>
        <v>130.99152542372883</v>
      </c>
      <c r="M3389" s="164">
        <f t="shared" si="837"/>
        <v>2199.3332815212898</v>
      </c>
      <c r="N3389" s="165">
        <f>(Input!B$109*Input!B$102)/3600*Input!B$108</f>
        <v>740.21399999999983</v>
      </c>
      <c r="O3389" s="165">
        <f>(1-Input!B$61)*(Input!B$109*Input!B$33)/3600*Input!B$108*Hourly!AU3389</f>
        <v>444.12839999999994</v>
      </c>
      <c r="P3389" s="19">
        <f>IF(AND(AY3388&gt;Hourly!G3389),(Input!B$109*(Input!B$33*Hourly!AU3389+Input!B$36))/3600*Input!B$108,(1-Input!B$61)*(Input!B$109*Input!B$33)/3600*Input!B$108*Hourly!AU3389)</f>
        <v>11547.338400000001</v>
      </c>
      <c r="Q3389" s="19">
        <f t="shared" si="834"/>
        <v>3383.6756815212898</v>
      </c>
      <c r="R3389" s="19">
        <f t="shared" si="838"/>
        <v>14486.885681521289</v>
      </c>
      <c r="S3389" s="165"/>
      <c r="T3389" s="165">
        <f>Input!B$78*Input!B$91</f>
        <v>189.625</v>
      </c>
      <c r="U3389" s="19">
        <f>IF(AND($AY3388&gt;Input!$B$52,Hourly!AI3389&gt;Input!$B$51),Input!$B$93*Input!$F$40*Input!$J$8/100*Hourly!AI3389,Input!$B$93*Input!$B$40*Input!$J$8/100*Hourly!AI3389)</f>
        <v>0</v>
      </c>
      <c r="V3389" s="19">
        <f>IF(AND($AY3388&gt;Input!$B$52,Hourly!AJ3389&gt;Input!$B$51),Input!$B$94*Input!$F$41*Input!$J$9/100*Hourly!AJ3389,Input!$B$94*Input!$B$41*Input!$J$9/100*Hourly!AJ3389)</f>
        <v>0</v>
      </c>
      <c r="W3389" s="19">
        <f>IF(AND($AY3388&gt;Input!$B$52,Hourly!AK3389&gt;Input!$B$51),Input!$B$95*Input!$F$42*Input!$J$10/100*Hourly!AK3389,Input!$B$95*Input!$B$42*Input!$J$10/100*Hourly!AK3389)</f>
        <v>0</v>
      </c>
      <c r="X3389" s="19">
        <f>IF(AND($AY3388&gt;Input!$B$52,Hourly!AL3389&gt;Input!$B$51),Input!$B$96*Input!$F$43*Input!$J$11/100*Hourly!AL3389,Input!$B$96*Input!$B$43*Input!$J$11/100*Hourly!AL3389)</f>
        <v>0</v>
      </c>
      <c r="Y3389" s="19">
        <f>IF(AND($AY3388&gt;Input!$B$52,Hourly!AM3389&gt;Input!$B$51),Input!$B$97*Input!$F$44*Input!$J$12/100*Hourly!AM3389,Input!$B$97*Input!$B$44*Input!$J$12/100*Hourly!AM3389)</f>
        <v>0</v>
      </c>
      <c r="Z3389" s="19">
        <f>IF(AND($AY3388&gt;Input!$B$52,Hourly!AN3389&gt;Input!$B$51),Input!$B$98*Input!$F$45*Input!$J$13/100*Hourly!AN3389,Input!$B$98*Input!$B$45*Input!$J$13/100*Hourly!AN3389)</f>
        <v>0</v>
      </c>
      <c r="AA3389" s="19">
        <f>IF(AND($AY3388&gt;Input!$B$52,Hourly!AO3389&gt;Input!$B$51),Input!$B$99*Input!$F$46*Input!$J$14/100*Hourly!AO3389,Input!$B$99*Input!$B$46*Input!$J$14/100*Hourly!AO3389)</f>
        <v>0</v>
      </c>
      <c r="AB3389" s="19">
        <f>IF(AND($AY3388&gt;Input!$B$52,Hourly!AP3389&gt;Input!$B$51),Input!$B$100*Input!$F$47*Input!$J$15/100*Hourly!AP3389,Input!$B$100*Input!$B$47*Input!$J$15/100*Hourly!AP3389)</f>
        <v>0</v>
      </c>
      <c r="AC3389" s="19">
        <f>IF(AND($AY3388&gt;Input!$B$52,Hourly!AQ3389&gt;Input!$B$51),Input!$B$101*Input!$F$48*Input!$J$16/100*Hourly!AQ3389,Input!$B$101*Input!$B$48*Input!$J$16/100*Hourly!AQ3389)</f>
        <v>0</v>
      </c>
      <c r="AD3389" s="165">
        <f t="shared" si="839"/>
        <v>0</v>
      </c>
      <c r="AE3389" s="19">
        <f>Hourly!AI3389/Input!$B$107*Input!$J$40*Input!$B$76*Input!$B$80</f>
        <v>0</v>
      </c>
      <c r="AF3389" s="19">
        <f>Hourly!AJ3389/Input!$B$107*Input!$J$41*Input!$B$76*Input!$B$81</f>
        <v>0</v>
      </c>
      <c r="AG3389" s="19">
        <f>Hourly!AK3389/Input!$B$107*Input!$J$42*Input!$B$76*Input!$B$82</f>
        <v>0</v>
      </c>
      <c r="AH3389" s="19">
        <f>Hourly!AL3389/Input!$B$107*Input!$J$43*Input!$B$76*Input!$B$83</f>
        <v>0</v>
      </c>
      <c r="AI3389" s="19">
        <f>Hourly!AM3389/Input!$B$107*Input!$J$44*Input!$B$76*Input!$B$84</f>
        <v>0</v>
      </c>
      <c r="AJ3389" s="19">
        <f>Hourly!AN3389/Input!$B$107*Input!$J$45*Input!$B$76*Input!$B$85</f>
        <v>0</v>
      </c>
      <c r="AK3389" s="19">
        <f>Hourly!AO3389/Input!$B$107*Input!$J$46*Input!$B$76*Input!$B$86</f>
        <v>0</v>
      </c>
      <c r="AL3389" s="19">
        <f>Hourly!AP3389/Input!$B$107*Input!$J$47*Input!$B$76*Input!$B$87</f>
        <v>0</v>
      </c>
      <c r="AM3389" s="164">
        <f>Hourly!AQ3389/Input!$B$107*Input!$J$48*Input!$B$77*Input!$B$89</f>
        <v>0</v>
      </c>
      <c r="AN3389" s="165">
        <f t="shared" si="835"/>
        <v>0</v>
      </c>
      <c r="AO3389" s="116">
        <f>Input!B$55*Input!$B$18*Input!B$112*Hourly!AR3389</f>
        <v>2398.5</v>
      </c>
      <c r="AP3389">
        <f>Input!B$113*Input!B$114*Input!B$90*Input!B$56*Hourly!AS3389</f>
        <v>2214</v>
      </c>
      <c r="AQ3389">
        <f>Input!B$90*Input!B$57*Hourly!AS3389</f>
        <v>2214</v>
      </c>
      <c r="AR3389" s="19">
        <f>0.5*Input!$B$63*Hourly!AU3389</f>
        <v>61.5</v>
      </c>
      <c r="AS3389" s="165">
        <f t="shared" si="840"/>
        <v>6857.25</v>
      </c>
      <c r="AT3389" s="159">
        <f>AY3388+(Input!$B$66*1000*(Hourly!AX3389&gt;0)+AD3389+AN3389+AS3389+T3389*(Hourly!J3389-AY3388)+Q3389*(Hourly!G3389-AY3388))/(Q3389+T3389)*(1-EXP(-(Q3389+T3389)/(Input!$B$103*1000000)*3600))</f>
        <v>25.098324784636198</v>
      </c>
      <c r="AU3389" s="24">
        <f>AY3388+(AD3389+AN3389+AS3389+T3389*(Hourly!J3389-AY3388)+Q3389*(Hourly!G3389-AY3388))/(Q3389+T3389)*(1-EXP(-(Q3389+T3389)/(Input!$B$103*1000000)*3600))</f>
        <v>22.401377032506076</v>
      </c>
      <c r="AV3389" s="24">
        <f>AY3388+(-Input!$B$67*1000*(Hourly!AX3389&gt;0)+AD3389+AN3389+AS3389+T3389*(Hourly!J3389-AY3388)+R3389*(Hourly!G3389-AY3388))/(R3389+T3389)*(1-EXP(-(R3389+T3389)/(Input!$B$103*1000000)*3600))</f>
        <v>19.386138451899484</v>
      </c>
      <c r="AW3389" s="160">
        <f>AY3388+(AD3389+AN3389+AS3389+T3389*(Hourly!J3389-AY3388)+R3389*(Hourly!G3389-AY3388))/(R3389+T3389)*(1-EXP(-(R3389+T3389)/(Input!$B$103*1000000)*3600))</f>
        <v>22.04297906606174</v>
      </c>
      <c r="AX3389" s="24"/>
      <c r="AY3389" s="167">
        <f t="shared" si="841"/>
        <v>22.401377032506076</v>
      </c>
      <c r="BA3389" s="159">
        <f>IF(BI3389,Input!$B$66*1000*(Hourly!AX3389&gt;0),IF(BJ3389,-(AD3389+AN3389+AS3389+T3389*(Hourly!J3389-AY3388)+Q3389*(Hourly!G3389-AY3388))+(Q3389+T3389)*(BE3389-AY3388)/(1-EXP(-(Q3389+T3389)/(Input!$B$103*1000000)*3600))))/1000</f>
        <v>0</v>
      </c>
      <c r="BB3389" s="24">
        <f>IF(BO3389,-Input!$B$67*1000*(Hourly!AX3389&gt;0),IF(BN3389,-(AD3389+AN3389+AS3389+T3389*(Hourly!J3389-AY3388)+R3389*(Hourly!G3389-AY3388))+(R3389+T3389)*(BF3389-AY3388)/(1-EXP(-(R3389+T3389)/(Input!$B$103*1000000)*3600))))/1000</f>
        <v>0</v>
      </c>
      <c r="BC3389" s="160">
        <f t="shared" si="842"/>
        <v>0</v>
      </c>
      <c r="BD3389" s="24"/>
      <c r="BE3389" s="116">
        <f>IF(Hourly!AT3389=1,Input!$B$4,IF(Hourly!AT3389=0.5,Input!$F$4,0))</f>
        <v>16</v>
      </c>
      <c r="BF3389">
        <f>IF(Hourly!AT3389=1,Input!$B$5,IF(Hourly!AT3389=0.5,Input!$F$5,0))</f>
        <v>24</v>
      </c>
      <c r="BG3389" s="9">
        <f>Input!$B$35+0.0000000001</f>
        <v>23.900000000099997</v>
      </c>
      <c r="BI3389" s="116">
        <f t="shared" si="843"/>
        <v>0</v>
      </c>
      <c r="BJ3389">
        <f t="shared" si="844"/>
        <v>0</v>
      </c>
      <c r="BK3389">
        <f t="shared" si="845"/>
        <v>1</v>
      </c>
      <c r="BL3389">
        <f t="shared" si="846"/>
        <v>0</v>
      </c>
      <c r="BM3389">
        <f t="shared" si="847"/>
        <v>0</v>
      </c>
      <c r="BN3389">
        <f t="shared" si="848"/>
        <v>0</v>
      </c>
      <c r="BO3389" s="9">
        <f t="shared" si="849"/>
        <v>0</v>
      </c>
      <c r="BR3389" s="116">
        <f t="shared" si="836"/>
        <v>5376</v>
      </c>
      <c r="BS3389" s="39">
        <v>0</v>
      </c>
      <c r="BT3389" s="168">
        <v>0</v>
      </c>
      <c r="BV3389" s="116">
        <f>IF(Hourly!$AR3389&gt;0,AY3389,"")</f>
        <v>22.401377032506076</v>
      </c>
      <c r="BW3389">
        <f>IF(AND(BV3389&gt;(20.8+0.33*Hourly!$I3389),(BV3389&gt;24),(BV3389&lt;&gt;"")),1,0)</f>
        <v>0</v>
      </c>
      <c r="BX3389">
        <f>IF(AND(BV3389&gt;(21.8+0.33*Hourly!$I3389),(BV3389&gt;24),(BV3389&lt;&gt;"")),1,0)</f>
        <v>0</v>
      </c>
      <c r="BY3389" s="9">
        <f>IF(AND(BV3389&gt;(22.8+0.33*Hourly!$I3389),(BV3389&gt;24),(BV3389&lt;&gt;"")),1,0)</f>
        <v>0</v>
      </c>
    </row>
    <row r="3390" spans="5:77" x14ac:dyDescent="0.35">
      <c r="E3390">
        <f>Hourly!A3390</f>
        <v>2000</v>
      </c>
      <c r="F3390">
        <f>Hourly!B3390</f>
        <v>5</v>
      </c>
      <c r="G3390">
        <f>Hourly!C3390</f>
        <v>22</v>
      </c>
      <c r="H3390">
        <f>Hourly!D3390</f>
        <v>2</v>
      </c>
      <c r="I3390" s="163">
        <v>3386</v>
      </c>
      <c r="J3390" s="19">
        <f>Input!B$22*Input!B$79</f>
        <v>1411.3439999999998</v>
      </c>
      <c r="K3390" s="19">
        <f>Input!B$76*Input!B$88</f>
        <v>656.99775609756091</v>
      </c>
      <c r="L3390" s="19">
        <f>Input!B$77*Input!B$89</f>
        <v>130.99152542372883</v>
      </c>
      <c r="M3390" s="164">
        <f t="shared" si="837"/>
        <v>2199.3332815212898</v>
      </c>
      <c r="N3390" s="165">
        <f>(Input!B$109*Input!B$102)/3600*Input!B$108</f>
        <v>740.21399999999983</v>
      </c>
      <c r="O3390" s="165">
        <f>(1-Input!B$61)*(Input!B$109*Input!B$33)/3600*Input!B$108*Hourly!AU3390</f>
        <v>444.12839999999994</v>
      </c>
      <c r="P3390" s="19">
        <f>IF(AND(AY3389&gt;Hourly!G3390),(Input!B$109*(Input!B$33*Hourly!AU3390+Input!B$36))/3600*Input!B$108,(1-Input!B$61)*(Input!B$109*Input!B$33)/3600*Input!B$108*Hourly!AU3390)</f>
        <v>11547.338400000001</v>
      </c>
      <c r="Q3390" s="19">
        <f t="shared" si="834"/>
        <v>3383.6756815212898</v>
      </c>
      <c r="R3390" s="19">
        <f t="shared" si="838"/>
        <v>14486.885681521289</v>
      </c>
      <c r="S3390" s="165"/>
      <c r="T3390" s="165">
        <f>Input!B$78*Input!B$91</f>
        <v>189.625</v>
      </c>
      <c r="U3390" s="19">
        <f>IF(AND($AY3389&gt;Input!$B$52,Hourly!AI3390&gt;Input!$B$51),Input!$B$93*Input!$F$40*Input!$J$8/100*Hourly!AI3390,Input!$B$93*Input!$B$40*Input!$J$8/100*Hourly!AI3390)</f>
        <v>0</v>
      </c>
      <c r="V3390" s="19">
        <f>IF(AND($AY3389&gt;Input!$B$52,Hourly!AJ3390&gt;Input!$B$51),Input!$B$94*Input!$F$41*Input!$J$9/100*Hourly!AJ3390,Input!$B$94*Input!$B$41*Input!$J$9/100*Hourly!AJ3390)</f>
        <v>0</v>
      </c>
      <c r="W3390" s="19">
        <f>IF(AND($AY3389&gt;Input!$B$52,Hourly!AK3390&gt;Input!$B$51),Input!$B$95*Input!$F$42*Input!$J$10/100*Hourly!AK3390,Input!$B$95*Input!$B$42*Input!$J$10/100*Hourly!AK3390)</f>
        <v>0</v>
      </c>
      <c r="X3390" s="19">
        <f>IF(AND($AY3389&gt;Input!$B$52,Hourly!AL3390&gt;Input!$B$51),Input!$B$96*Input!$F$43*Input!$J$11/100*Hourly!AL3390,Input!$B$96*Input!$B$43*Input!$J$11/100*Hourly!AL3390)</f>
        <v>0</v>
      </c>
      <c r="Y3390" s="19">
        <f>IF(AND($AY3389&gt;Input!$B$52,Hourly!AM3390&gt;Input!$B$51),Input!$B$97*Input!$F$44*Input!$J$12/100*Hourly!AM3390,Input!$B$97*Input!$B$44*Input!$J$12/100*Hourly!AM3390)</f>
        <v>0</v>
      </c>
      <c r="Z3390" s="19">
        <f>IF(AND($AY3389&gt;Input!$B$52,Hourly!AN3390&gt;Input!$B$51),Input!$B$98*Input!$F$45*Input!$J$13/100*Hourly!AN3390,Input!$B$98*Input!$B$45*Input!$J$13/100*Hourly!AN3390)</f>
        <v>0</v>
      </c>
      <c r="AA3390" s="19">
        <f>IF(AND($AY3389&gt;Input!$B$52,Hourly!AO3390&gt;Input!$B$51),Input!$B$99*Input!$F$46*Input!$J$14/100*Hourly!AO3390,Input!$B$99*Input!$B$46*Input!$J$14/100*Hourly!AO3390)</f>
        <v>0</v>
      </c>
      <c r="AB3390" s="19">
        <f>IF(AND($AY3389&gt;Input!$B$52,Hourly!AP3390&gt;Input!$B$51),Input!$B$100*Input!$F$47*Input!$J$15/100*Hourly!AP3390,Input!$B$100*Input!$B$47*Input!$J$15/100*Hourly!AP3390)</f>
        <v>0</v>
      </c>
      <c r="AC3390" s="19">
        <f>IF(AND($AY3389&gt;Input!$B$52,Hourly!AQ3390&gt;Input!$B$51),Input!$B$101*Input!$F$48*Input!$J$16/100*Hourly!AQ3390,Input!$B$101*Input!$B$48*Input!$J$16/100*Hourly!AQ3390)</f>
        <v>0</v>
      </c>
      <c r="AD3390" s="165">
        <f t="shared" si="839"/>
        <v>0</v>
      </c>
      <c r="AE3390" s="19">
        <f>Hourly!AI3390/Input!$B$107*Input!$J$40*Input!$B$76*Input!$B$80</f>
        <v>0</v>
      </c>
      <c r="AF3390" s="19">
        <f>Hourly!AJ3390/Input!$B$107*Input!$J$41*Input!$B$76*Input!$B$81</f>
        <v>0</v>
      </c>
      <c r="AG3390" s="19">
        <f>Hourly!AK3390/Input!$B$107*Input!$J$42*Input!$B$76*Input!$B$82</f>
        <v>0</v>
      </c>
      <c r="AH3390" s="19">
        <f>Hourly!AL3390/Input!$B$107*Input!$J$43*Input!$B$76*Input!$B$83</f>
        <v>0</v>
      </c>
      <c r="AI3390" s="19">
        <f>Hourly!AM3390/Input!$B$107*Input!$J$44*Input!$B$76*Input!$B$84</f>
        <v>0</v>
      </c>
      <c r="AJ3390" s="19">
        <f>Hourly!AN3390/Input!$B$107*Input!$J$45*Input!$B$76*Input!$B$85</f>
        <v>0</v>
      </c>
      <c r="AK3390" s="19">
        <f>Hourly!AO3390/Input!$B$107*Input!$J$46*Input!$B$76*Input!$B$86</f>
        <v>0</v>
      </c>
      <c r="AL3390" s="19">
        <f>Hourly!AP3390/Input!$B$107*Input!$J$47*Input!$B$76*Input!$B$87</f>
        <v>0</v>
      </c>
      <c r="AM3390" s="164">
        <f>Hourly!AQ3390/Input!$B$107*Input!$J$48*Input!$B$77*Input!$B$89</f>
        <v>0</v>
      </c>
      <c r="AN3390" s="165">
        <f t="shared" si="835"/>
        <v>0</v>
      </c>
      <c r="AO3390" s="116">
        <f>Input!B$55*Input!$B$18*Input!B$112*Hourly!AR3390</f>
        <v>2398.5</v>
      </c>
      <c r="AP3390">
        <f>Input!B$113*Input!B$114*Input!B$90*Input!B$56*Hourly!AS3390</f>
        <v>2214</v>
      </c>
      <c r="AQ3390">
        <f>Input!B$90*Input!B$57*Hourly!AS3390</f>
        <v>2214</v>
      </c>
      <c r="AR3390" s="19">
        <f>0.5*Input!$B$63*Hourly!AU3390</f>
        <v>61.5</v>
      </c>
      <c r="AS3390" s="165">
        <f t="shared" si="840"/>
        <v>6857.25</v>
      </c>
      <c r="AT3390" s="159">
        <f>AY3389+(Input!$B$66*1000*(Hourly!AX3390&gt;0)+AD3390+AN3390+AS3390+T3390*(Hourly!J3390-AY3389)+Q3390*(Hourly!G3390-AY3389))/(Q3390+T3390)*(1-EXP(-(Q3390+T3390)/(Input!$B$103*1000000)*3600))</f>
        <v>25.002601016699614</v>
      </c>
      <c r="AU3390" s="24">
        <f>AY3389+(AD3390+AN3390+AS3390+T3390*(Hourly!J3390-AY3389)+Q3390*(Hourly!G3390-AY3389))/(Q3390+T3390)*(1-EXP(-(Q3390+T3390)/(Input!$B$103*1000000)*3600))</f>
        <v>22.305653264569493</v>
      </c>
      <c r="AV3390" s="24">
        <f>AY3389+(-Input!$B$67*1000*(Hourly!AX3390&gt;0)+AD3390+AN3390+AS3390+T3390*(Hourly!J3390-AY3389)+R3390*(Hourly!G3390-AY3389))/(R3390+T3390)*(1-EXP(-(R3390+T3390)/(Input!$B$103*1000000)*3600))</f>
        <v>19.293252108998054</v>
      </c>
      <c r="AW3390" s="160">
        <f>AY3389+(AD3390+AN3390+AS3390+T3390*(Hourly!J3390-AY3389)+R3390*(Hourly!G3390-AY3389))/(R3390+T3390)*(1-EXP(-(R3390+T3390)/(Input!$B$103*1000000)*3600))</f>
        <v>21.95009272316031</v>
      </c>
      <c r="AX3390" s="24"/>
      <c r="AY3390" s="167">
        <f t="shared" si="841"/>
        <v>22.305653264569493</v>
      </c>
      <c r="BA3390" s="159">
        <f>IF(BI3390,Input!$B$66*1000*(Hourly!AX3390&gt;0),IF(BJ3390,-(AD3390+AN3390+AS3390+T3390*(Hourly!J3390-AY3389)+Q3390*(Hourly!G3390-AY3389))+(Q3390+T3390)*(BE3390-AY3389)/(1-EXP(-(Q3390+T3390)/(Input!$B$103*1000000)*3600))))/1000</f>
        <v>0</v>
      </c>
      <c r="BB3390" s="24">
        <f>IF(BO3390,-Input!$B$67*1000*(Hourly!AX3390&gt;0),IF(BN3390,-(AD3390+AN3390+AS3390+T3390*(Hourly!J3390-AY3389)+R3390*(Hourly!G3390-AY3389))+(R3390+T3390)*(BF3390-AY3389)/(1-EXP(-(R3390+T3390)/(Input!$B$103*1000000)*3600))))/1000</f>
        <v>0</v>
      </c>
      <c r="BC3390" s="160">
        <f t="shared" si="842"/>
        <v>0</v>
      </c>
      <c r="BD3390" s="24"/>
      <c r="BE3390" s="116">
        <f>IF(Hourly!AT3390=1,Input!$B$4,IF(Hourly!AT3390=0.5,Input!$F$4,0))</f>
        <v>16</v>
      </c>
      <c r="BF3390">
        <f>IF(Hourly!AT3390=1,Input!$B$5,IF(Hourly!AT3390=0.5,Input!$F$5,0))</f>
        <v>24</v>
      </c>
      <c r="BG3390" s="9">
        <f>Input!$B$35+0.0000000001</f>
        <v>23.900000000099997</v>
      </c>
      <c r="BI3390" s="116">
        <f t="shared" si="843"/>
        <v>0</v>
      </c>
      <c r="BJ3390">
        <f t="shared" si="844"/>
        <v>0</v>
      </c>
      <c r="BK3390">
        <f t="shared" si="845"/>
        <v>1</v>
      </c>
      <c r="BL3390">
        <f t="shared" si="846"/>
        <v>0</v>
      </c>
      <c r="BM3390">
        <f t="shared" si="847"/>
        <v>0</v>
      </c>
      <c r="BN3390">
        <f t="shared" si="848"/>
        <v>0</v>
      </c>
      <c r="BO3390" s="9">
        <f t="shared" si="849"/>
        <v>0</v>
      </c>
      <c r="BR3390" s="116">
        <f t="shared" si="836"/>
        <v>5375</v>
      </c>
      <c r="BS3390" s="39">
        <v>0</v>
      </c>
      <c r="BT3390" s="168">
        <v>0</v>
      </c>
      <c r="BV3390" s="116">
        <f>IF(Hourly!$AR3390&gt;0,AY3390,"")</f>
        <v>22.305653264569493</v>
      </c>
      <c r="BW3390">
        <f>IF(AND(BV3390&gt;(20.8+0.33*Hourly!$I3390),(BV3390&gt;24),(BV3390&lt;&gt;"")),1,0)</f>
        <v>0</v>
      </c>
      <c r="BX3390">
        <f>IF(AND(BV3390&gt;(21.8+0.33*Hourly!$I3390),(BV3390&gt;24),(BV3390&lt;&gt;"")),1,0)</f>
        <v>0</v>
      </c>
      <c r="BY3390" s="9">
        <f>IF(AND(BV3390&gt;(22.8+0.33*Hourly!$I3390),(BV3390&gt;24),(BV3390&lt;&gt;"")),1,0)</f>
        <v>0</v>
      </c>
    </row>
    <row r="3391" spans="5:77" x14ac:dyDescent="0.35">
      <c r="E3391">
        <f>Hourly!A3391</f>
        <v>2000</v>
      </c>
      <c r="F3391">
        <f>Hourly!B3391</f>
        <v>5</v>
      </c>
      <c r="G3391">
        <f>Hourly!C3391</f>
        <v>22</v>
      </c>
      <c r="H3391">
        <f>Hourly!D3391</f>
        <v>3</v>
      </c>
      <c r="I3391" s="163">
        <v>3387</v>
      </c>
      <c r="J3391" s="19">
        <f>Input!B$22*Input!B$79</f>
        <v>1411.3439999999998</v>
      </c>
      <c r="K3391" s="19">
        <f>Input!B$76*Input!B$88</f>
        <v>656.99775609756091</v>
      </c>
      <c r="L3391" s="19">
        <f>Input!B$77*Input!B$89</f>
        <v>130.99152542372883</v>
      </c>
      <c r="M3391" s="164">
        <f t="shared" si="837"/>
        <v>2199.3332815212898</v>
      </c>
      <c r="N3391" s="165">
        <f>(Input!B$109*Input!B$102)/3600*Input!B$108</f>
        <v>740.21399999999983</v>
      </c>
      <c r="O3391" s="165">
        <f>(1-Input!B$61)*(Input!B$109*Input!B$33)/3600*Input!B$108*Hourly!AU3391</f>
        <v>444.12839999999994</v>
      </c>
      <c r="P3391" s="19">
        <f>IF(AND(AY3390&gt;Hourly!G3391),(Input!B$109*(Input!B$33*Hourly!AU3391+Input!B$36))/3600*Input!B$108,(1-Input!B$61)*(Input!B$109*Input!B$33)/3600*Input!B$108*Hourly!AU3391)</f>
        <v>11547.338400000001</v>
      </c>
      <c r="Q3391" s="19">
        <f t="shared" si="834"/>
        <v>3383.6756815212898</v>
      </c>
      <c r="R3391" s="19">
        <f t="shared" si="838"/>
        <v>14486.885681521289</v>
      </c>
      <c r="S3391" s="165"/>
      <c r="T3391" s="165">
        <f>Input!B$78*Input!B$91</f>
        <v>189.625</v>
      </c>
      <c r="U3391" s="19">
        <f>IF(AND($AY3390&gt;Input!$B$52,Hourly!AI3391&gt;Input!$B$51),Input!$B$93*Input!$F$40*Input!$J$8/100*Hourly!AI3391,Input!$B$93*Input!$B$40*Input!$J$8/100*Hourly!AI3391)</f>
        <v>0</v>
      </c>
      <c r="V3391" s="19">
        <f>IF(AND($AY3390&gt;Input!$B$52,Hourly!AJ3391&gt;Input!$B$51),Input!$B$94*Input!$F$41*Input!$J$9/100*Hourly!AJ3391,Input!$B$94*Input!$B$41*Input!$J$9/100*Hourly!AJ3391)</f>
        <v>0</v>
      </c>
      <c r="W3391" s="19">
        <f>IF(AND($AY3390&gt;Input!$B$52,Hourly!AK3391&gt;Input!$B$51),Input!$B$95*Input!$F$42*Input!$J$10/100*Hourly!AK3391,Input!$B$95*Input!$B$42*Input!$J$10/100*Hourly!AK3391)</f>
        <v>0</v>
      </c>
      <c r="X3391" s="19">
        <f>IF(AND($AY3390&gt;Input!$B$52,Hourly!AL3391&gt;Input!$B$51),Input!$B$96*Input!$F$43*Input!$J$11/100*Hourly!AL3391,Input!$B$96*Input!$B$43*Input!$J$11/100*Hourly!AL3391)</f>
        <v>0</v>
      </c>
      <c r="Y3391" s="19">
        <f>IF(AND($AY3390&gt;Input!$B$52,Hourly!AM3391&gt;Input!$B$51),Input!$B$97*Input!$F$44*Input!$J$12/100*Hourly!AM3391,Input!$B$97*Input!$B$44*Input!$J$12/100*Hourly!AM3391)</f>
        <v>0</v>
      </c>
      <c r="Z3391" s="19">
        <f>IF(AND($AY3390&gt;Input!$B$52,Hourly!AN3391&gt;Input!$B$51),Input!$B$98*Input!$F$45*Input!$J$13/100*Hourly!AN3391,Input!$B$98*Input!$B$45*Input!$J$13/100*Hourly!AN3391)</f>
        <v>0</v>
      </c>
      <c r="AA3391" s="19">
        <f>IF(AND($AY3390&gt;Input!$B$52,Hourly!AO3391&gt;Input!$B$51),Input!$B$99*Input!$F$46*Input!$J$14/100*Hourly!AO3391,Input!$B$99*Input!$B$46*Input!$J$14/100*Hourly!AO3391)</f>
        <v>0</v>
      </c>
      <c r="AB3391" s="19">
        <f>IF(AND($AY3390&gt;Input!$B$52,Hourly!AP3391&gt;Input!$B$51),Input!$B$100*Input!$F$47*Input!$J$15/100*Hourly!AP3391,Input!$B$100*Input!$B$47*Input!$J$15/100*Hourly!AP3391)</f>
        <v>0</v>
      </c>
      <c r="AC3391" s="19">
        <f>IF(AND($AY3390&gt;Input!$B$52,Hourly!AQ3391&gt;Input!$B$51),Input!$B$101*Input!$F$48*Input!$J$16/100*Hourly!AQ3391,Input!$B$101*Input!$B$48*Input!$J$16/100*Hourly!AQ3391)</f>
        <v>0</v>
      </c>
      <c r="AD3391" s="165">
        <f t="shared" si="839"/>
        <v>0</v>
      </c>
      <c r="AE3391" s="19">
        <f>Hourly!AI3391/Input!$B$107*Input!$J$40*Input!$B$76*Input!$B$80</f>
        <v>0</v>
      </c>
      <c r="AF3391" s="19">
        <f>Hourly!AJ3391/Input!$B$107*Input!$J$41*Input!$B$76*Input!$B$81</f>
        <v>0</v>
      </c>
      <c r="AG3391" s="19">
        <f>Hourly!AK3391/Input!$B$107*Input!$J$42*Input!$B$76*Input!$B$82</f>
        <v>0</v>
      </c>
      <c r="AH3391" s="19">
        <f>Hourly!AL3391/Input!$B$107*Input!$J$43*Input!$B$76*Input!$B$83</f>
        <v>0</v>
      </c>
      <c r="AI3391" s="19">
        <f>Hourly!AM3391/Input!$B$107*Input!$J$44*Input!$B$76*Input!$B$84</f>
        <v>0</v>
      </c>
      <c r="AJ3391" s="19">
        <f>Hourly!AN3391/Input!$B$107*Input!$J$45*Input!$B$76*Input!$B$85</f>
        <v>0</v>
      </c>
      <c r="AK3391" s="19">
        <f>Hourly!AO3391/Input!$B$107*Input!$J$46*Input!$B$76*Input!$B$86</f>
        <v>0</v>
      </c>
      <c r="AL3391" s="19">
        <f>Hourly!AP3391/Input!$B$107*Input!$J$47*Input!$B$76*Input!$B$87</f>
        <v>0</v>
      </c>
      <c r="AM3391" s="164">
        <f>Hourly!AQ3391/Input!$B$107*Input!$J$48*Input!$B$77*Input!$B$89</f>
        <v>0</v>
      </c>
      <c r="AN3391" s="165">
        <f t="shared" si="835"/>
        <v>0</v>
      </c>
      <c r="AO3391" s="116">
        <f>Input!B$55*Input!$B$18*Input!B$112*Hourly!AR3391</f>
        <v>2398.5</v>
      </c>
      <c r="AP3391">
        <f>Input!B$113*Input!B$114*Input!B$90*Input!B$56*Hourly!AS3391</f>
        <v>2214</v>
      </c>
      <c r="AQ3391">
        <f>Input!B$90*Input!B$57*Hourly!AS3391</f>
        <v>2214</v>
      </c>
      <c r="AR3391" s="19">
        <f>0.5*Input!$B$63*Hourly!AU3391</f>
        <v>61.5</v>
      </c>
      <c r="AS3391" s="165">
        <f t="shared" si="840"/>
        <v>6857.25</v>
      </c>
      <c r="AT3391" s="159">
        <f>AY3390+(Input!$B$66*1000*(Hourly!AX3391&gt;0)+AD3391+AN3391+AS3391+T3391*(Hourly!J3391-AY3390)+Q3391*(Hourly!G3391-AY3390))/(Q3391+T3391)*(1-EXP(-(Q3391+T3391)/(Input!$B$103*1000000)*3600))</f>
        <v>24.903236940954688</v>
      </c>
      <c r="AU3391" s="24">
        <f>AY3390+(AD3391+AN3391+AS3391+T3391*(Hourly!J3391-AY3390)+Q3391*(Hourly!G3391-AY3390))/(Q3391+T3391)*(1-EXP(-(Q3391+T3391)/(Input!$B$103*1000000)*3600))</f>
        <v>22.20628918882457</v>
      </c>
      <c r="AV3391" s="24">
        <f>AY3390+(-Input!$B$67*1000*(Hourly!AX3391&gt;0)+AD3391+AN3391+AS3391+T3391*(Hourly!J3391-AY3390)+R3391*(Hourly!G3391-AY3390))/(R3391+T3391)*(1-EXP(-(R3391+T3391)/(Input!$B$103*1000000)*3600))</f>
        <v>19.182016239144261</v>
      </c>
      <c r="AW3391" s="160">
        <f>AY3390+(AD3391+AN3391+AS3391+T3391*(Hourly!J3391-AY3390)+R3391*(Hourly!G3391-AY3390))/(R3391+T3391)*(1-EXP(-(R3391+T3391)/(Input!$B$103*1000000)*3600))</f>
        <v>21.838856853306517</v>
      </c>
      <c r="AX3391" s="24"/>
      <c r="AY3391" s="167">
        <f t="shared" si="841"/>
        <v>22.20628918882457</v>
      </c>
      <c r="BA3391" s="159">
        <f>IF(BI3391,Input!$B$66*1000*(Hourly!AX3391&gt;0),IF(BJ3391,-(AD3391+AN3391+AS3391+T3391*(Hourly!J3391-AY3390)+Q3391*(Hourly!G3391-AY3390))+(Q3391+T3391)*(BE3391-AY3390)/(1-EXP(-(Q3391+T3391)/(Input!$B$103*1000000)*3600))))/1000</f>
        <v>0</v>
      </c>
      <c r="BB3391" s="24">
        <f>IF(BO3391,-Input!$B$67*1000*(Hourly!AX3391&gt;0),IF(BN3391,-(AD3391+AN3391+AS3391+T3391*(Hourly!J3391-AY3390)+R3391*(Hourly!G3391-AY3390))+(R3391+T3391)*(BF3391-AY3390)/(1-EXP(-(R3391+T3391)/(Input!$B$103*1000000)*3600))))/1000</f>
        <v>0</v>
      </c>
      <c r="BC3391" s="160">
        <f t="shared" si="842"/>
        <v>0</v>
      </c>
      <c r="BD3391" s="24"/>
      <c r="BE3391" s="116">
        <f>IF(Hourly!AT3391=1,Input!$B$4,IF(Hourly!AT3391=0.5,Input!$F$4,0))</f>
        <v>16</v>
      </c>
      <c r="BF3391">
        <f>IF(Hourly!AT3391=1,Input!$B$5,IF(Hourly!AT3391=0.5,Input!$F$5,0))</f>
        <v>24</v>
      </c>
      <c r="BG3391" s="9">
        <f>Input!$B$35+0.0000000001</f>
        <v>23.900000000099997</v>
      </c>
      <c r="BI3391" s="116">
        <f t="shared" si="843"/>
        <v>0</v>
      </c>
      <c r="BJ3391">
        <f t="shared" si="844"/>
        <v>0</v>
      </c>
      <c r="BK3391">
        <f t="shared" si="845"/>
        <v>1</v>
      </c>
      <c r="BL3391">
        <f t="shared" si="846"/>
        <v>0</v>
      </c>
      <c r="BM3391">
        <f t="shared" si="847"/>
        <v>0</v>
      </c>
      <c r="BN3391">
        <f t="shared" si="848"/>
        <v>0</v>
      </c>
      <c r="BO3391" s="9">
        <f t="shared" si="849"/>
        <v>0</v>
      </c>
      <c r="BR3391" s="116">
        <f t="shared" si="836"/>
        <v>5374</v>
      </c>
      <c r="BS3391" s="39">
        <v>0</v>
      </c>
      <c r="BT3391" s="168">
        <v>0</v>
      </c>
      <c r="BV3391" s="116">
        <f>IF(Hourly!$AR3391&gt;0,AY3391,"")</f>
        <v>22.20628918882457</v>
      </c>
      <c r="BW3391">
        <f>IF(AND(BV3391&gt;(20.8+0.33*Hourly!$I3391),(BV3391&gt;24),(BV3391&lt;&gt;"")),1,0)</f>
        <v>0</v>
      </c>
      <c r="BX3391">
        <f>IF(AND(BV3391&gt;(21.8+0.33*Hourly!$I3391),(BV3391&gt;24),(BV3391&lt;&gt;"")),1,0)</f>
        <v>0</v>
      </c>
      <c r="BY3391" s="9">
        <f>IF(AND(BV3391&gt;(22.8+0.33*Hourly!$I3391),(BV3391&gt;24),(BV3391&lt;&gt;"")),1,0)</f>
        <v>0</v>
      </c>
    </row>
    <row r="3392" spans="5:77" x14ac:dyDescent="0.35">
      <c r="E3392">
        <f>Hourly!A3392</f>
        <v>2000</v>
      </c>
      <c r="F3392">
        <f>Hourly!B3392</f>
        <v>5</v>
      </c>
      <c r="G3392">
        <f>Hourly!C3392</f>
        <v>22</v>
      </c>
      <c r="H3392">
        <f>Hourly!D3392</f>
        <v>4</v>
      </c>
      <c r="I3392" s="163">
        <v>3388</v>
      </c>
      <c r="J3392" s="19">
        <f>Input!B$22*Input!B$79</f>
        <v>1411.3439999999998</v>
      </c>
      <c r="K3392" s="19">
        <f>Input!B$76*Input!B$88</f>
        <v>656.99775609756091</v>
      </c>
      <c r="L3392" s="19">
        <f>Input!B$77*Input!B$89</f>
        <v>130.99152542372883</v>
      </c>
      <c r="M3392" s="164">
        <f t="shared" si="837"/>
        <v>2199.3332815212898</v>
      </c>
      <c r="N3392" s="165">
        <f>(Input!B$109*Input!B$102)/3600*Input!B$108</f>
        <v>740.21399999999983</v>
      </c>
      <c r="O3392" s="165">
        <f>(1-Input!B$61)*(Input!B$109*Input!B$33)/3600*Input!B$108*Hourly!AU3392</f>
        <v>444.12839999999994</v>
      </c>
      <c r="P3392" s="19">
        <f>IF(AND(AY3391&gt;Hourly!G3392),(Input!B$109*(Input!B$33*Hourly!AU3392+Input!B$36))/3600*Input!B$108,(1-Input!B$61)*(Input!B$109*Input!B$33)/3600*Input!B$108*Hourly!AU3392)</f>
        <v>11547.338400000001</v>
      </c>
      <c r="Q3392" s="19">
        <f t="shared" si="834"/>
        <v>3383.6756815212898</v>
      </c>
      <c r="R3392" s="19">
        <f t="shared" si="838"/>
        <v>14486.885681521289</v>
      </c>
      <c r="S3392" s="165"/>
      <c r="T3392" s="165">
        <f>Input!B$78*Input!B$91</f>
        <v>189.625</v>
      </c>
      <c r="U3392" s="19">
        <f>IF(AND($AY3391&gt;Input!$B$52,Hourly!AI3392&gt;Input!$B$51),Input!$B$93*Input!$F$40*Input!$J$8/100*Hourly!AI3392,Input!$B$93*Input!$B$40*Input!$J$8/100*Hourly!AI3392)</f>
        <v>0</v>
      </c>
      <c r="V3392" s="19">
        <f>IF(AND($AY3391&gt;Input!$B$52,Hourly!AJ3392&gt;Input!$B$51),Input!$B$94*Input!$F$41*Input!$J$9/100*Hourly!AJ3392,Input!$B$94*Input!$B$41*Input!$J$9/100*Hourly!AJ3392)</f>
        <v>0</v>
      </c>
      <c r="W3392" s="19">
        <f>IF(AND($AY3391&gt;Input!$B$52,Hourly!AK3392&gt;Input!$B$51),Input!$B$95*Input!$F$42*Input!$J$10/100*Hourly!AK3392,Input!$B$95*Input!$B$42*Input!$J$10/100*Hourly!AK3392)</f>
        <v>0</v>
      </c>
      <c r="X3392" s="19">
        <f>IF(AND($AY3391&gt;Input!$B$52,Hourly!AL3392&gt;Input!$B$51),Input!$B$96*Input!$F$43*Input!$J$11/100*Hourly!AL3392,Input!$B$96*Input!$B$43*Input!$J$11/100*Hourly!AL3392)</f>
        <v>0</v>
      </c>
      <c r="Y3392" s="19">
        <f>IF(AND($AY3391&gt;Input!$B$52,Hourly!AM3392&gt;Input!$B$51),Input!$B$97*Input!$F$44*Input!$J$12/100*Hourly!AM3392,Input!$B$97*Input!$B$44*Input!$J$12/100*Hourly!AM3392)</f>
        <v>0</v>
      </c>
      <c r="Z3392" s="19">
        <f>IF(AND($AY3391&gt;Input!$B$52,Hourly!AN3392&gt;Input!$B$51),Input!$B$98*Input!$F$45*Input!$J$13/100*Hourly!AN3392,Input!$B$98*Input!$B$45*Input!$J$13/100*Hourly!AN3392)</f>
        <v>0</v>
      </c>
      <c r="AA3392" s="19">
        <f>IF(AND($AY3391&gt;Input!$B$52,Hourly!AO3392&gt;Input!$B$51),Input!$B$99*Input!$F$46*Input!$J$14/100*Hourly!AO3392,Input!$B$99*Input!$B$46*Input!$J$14/100*Hourly!AO3392)</f>
        <v>0</v>
      </c>
      <c r="AB3392" s="19">
        <f>IF(AND($AY3391&gt;Input!$B$52,Hourly!AP3392&gt;Input!$B$51),Input!$B$100*Input!$F$47*Input!$J$15/100*Hourly!AP3392,Input!$B$100*Input!$B$47*Input!$J$15/100*Hourly!AP3392)</f>
        <v>0</v>
      </c>
      <c r="AC3392" s="19">
        <f>IF(AND($AY3391&gt;Input!$B$52,Hourly!AQ3392&gt;Input!$B$51),Input!$B$101*Input!$F$48*Input!$J$16/100*Hourly!AQ3392,Input!$B$101*Input!$B$48*Input!$J$16/100*Hourly!AQ3392)</f>
        <v>0</v>
      </c>
      <c r="AD3392" s="165">
        <f t="shared" si="839"/>
        <v>0</v>
      </c>
      <c r="AE3392" s="19">
        <f>Hourly!AI3392/Input!$B$107*Input!$J$40*Input!$B$76*Input!$B$80</f>
        <v>0</v>
      </c>
      <c r="AF3392" s="19">
        <f>Hourly!AJ3392/Input!$B$107*Input!$J$41*Input!$B$76*Input!$B$81</f>
        <v>0</v>
      </c>
      <c r="AG3392" s="19">
        <f>Hourly!AK3392/Input!$B$107*Input!$J$42*Input!$B$76*Input!$B$82</f>
        <v>0</v>
      </c>
      <c r="AH3392" s="19">
        <f>Hourly!AL3392/Input!$B$107*Input!$J$43*Input!$B$76*Input!$B$83</f>
        <v>0</v>
      </c>
      <c r="AI3392" s="19">
        <f>Hourly!AM3392/Input!$B$107*Input!$J$44*Input!$B$76*Input!$B$84</f>
        <v>0</v>
      </c>
      <c r="AJ3392" s="19">
        <f>Hourly!AN3392/Input!$B$107*Input!$J$45*Input!$B$76*Input!$B$85</f>
        <v>0</v>
      </c>
      <c r="AK3392" s="19">
        <f>Hourly!AO3392/Input!$B$107*Input!$J$46*Input!$B$76*Input!$B$86</f>
        <v>0</v>
      </c>
      <c r="AL3392" s="19">
        <f>Hourly!AP3392/Input!$B$107*Input!$J$47*Input!$B$76*Input!$B$87</f>
        <v>0</v>
      </c>
      <c r="AM3392" s="164">
        <f>Hourly!AQ3392/Input!$B$107*Input!$J$48*Input!$B$77*Input!$B$89</f>
        <v>0</v>
      </c>
      <c r="AN3392" s="165">
        <f t="shared" si="835"/>
        <v>0</v>
      </c>
      <c r="AO3392" s="116">
        <f>Input!B$55*Input!$B$18*Input!B$112*Hourly!AR3392</f>
        <v>2398.5</v>
      </c>
      <c r="AP3392">
        <f>Input!B$113*Input!B$114*Input!B$90*Input!B$56*Hourly!AS3392</f>
        <v>2214</v>
      </c>
      <c r="AQ3392">
        <f>Input!B$90*Input!B$57*Hourly!AS3392</f>
        <v>2214</v>
      </c>
      <c r="AR3392" s="19">
        <f>0.5*Input!$B$63*Hourly!AU3392</f>
        <v>61.5</v>
      </c>
      <c r="AS3392" s="165">
        <f t="shared" si="840"/>
        <v>6857.25</v>
      </c>
      <c r="AT3392" s="159">
        <f>AY3391+(Input!$B$66*1000*(Hourly!AX3392&gt;0)+AD3392+AN3392+AS3392+T3392*(Hourly!J3392-AY3391)+Q3392*(Hourly!G3392-AY3391))/(Q3392+T3392)*(1-EXP(-(Q3392+T3392)/(Input!$B$103*1000000)*3600))</f>
        <v>24.803005318023814</v>
      </c>
      <c r="AU3392" s="24">
        <f>AY3391+(AD3392+AN3392+AS3392+T3392*(Hourly!J3392-AY3391)+Q3392*(Hourly!G3392-AY3391))/(Q3392+T3392)*(1-EXP(-(Q3392+T3392)/(Input!$B$103*1000000)*3600))</f>
        <v>22.106057565893696</v>
      </c>
      <c r="AV3392" s="24">
        <f>AY3391+(-Input!$B$67*1000*(Hourly!AX3392&gt;0)+AD3392+AN3392+AS3392+T3392*(Hourly!J3392-AY3391)+R3392*(Hourly!G3392-AY3391))/(R3392+T3392)*(1-EXP(-(R3392+T3392)/(Input!$B$103*1000000)*3600))</f>
        <v>19.078828812424696</v>
      </c>
      <c r="AW3392" s="160">
        <f>AY3391+(AD3392+AN3392+AS3392+T3392*(Hourly!J3392-AY3391)+R3392*(Hourly!G3392-AY3391))/(R3392+T3392)*(1-EXP(-(R3392+T3392)/(Input!$B$103*1000000)*3600))</f>
        <v>21.735669426586956</v>
      </c>
      <c r="AX3392" s="24"/>
      <c r="AY3392" s="167">
        <f t="shared" si="841"/>
        <v>22.106057565893696</v>
      </c>
      <c r="BA3392" s="159">
        <f>IF(BI3392,Input!$B$66*1000*(Hourly!AX3392&gt;0),IF(BJ3392,-(AD3392+AN3392+AS3392+T3392*(Hourly!J3392-AY3391)+Q3392*(Hourly!G3392-AY3391))+(Q3392+T3392)*(BE3392-AY3391)/(1-EXP(-(Q3392+T3392)/(Input!$B$103*1000000)*3600))))/1000</f>
        <v>0</v>
      </c>
      <c r="BB3392" s="24">
        <f>IF(BO3392,-Input!$B$67*1000*(Hourly!AX3392&gt;0),IF(BN3392,-(AD3392+AN3392+AS3392+T3392*(Hourly!J3392-AY3391)+R3392*(Hourly!G3392-AY3391))+(R3392+T3392)*(BF3392-AY3391)/(1-EXP(-(R3392+T3392)/(Input!$B$103*1000000)*3600))))/1000</f>
        <v>0</v>
      </c>
      <c r="BC3392" s="160">
        <f t="shared" si="842"/>
        <v>0</v>
      </c>
      <c r="BD3392" s="24"/>
      <c r="BE3392" s="116">
        <f>IF(Hourly!AT3392=1,Input!$B$4,IF(Hourly!AT3392=0.5,Input!$F$4,0))</f>
        <v>16</v>
      </c>
      <c r="BF3392">
        <f>IF(Hourly!AT3392=1,Input!$B$5,IF(Hourly!AT3392=0.5,Input!$F$5,0))</f>
        <v>24</v>
      </c>
      <c r="BG3392" s="9">
        <f>Input!$B$35+0.0000000001</f>
        <v>23.900000000099997</v>
      </c>
      <c r="BI3392" s="116">
        <f t="shared" si="843"/>
        <v>0</v>
      </c>
      <c r="BJ3392">
        <f t="shared" si="844"/>
        <v>0</v>
      </c>
      <c r="BK3392">
        <f t="shared" si="845"/>
        <v>1</v>
      </c>
      <c r="BL3392">
        <f t="shared" si="846"/>
        <v>0</v>
      </c>
      <c r="BM3392">
        <f t="shared" si="847"/>
        <v>0</v>
      </c>
      <c r="BN3392">
        <f t="shared" si="848"/>
        <v>0</v>
      </c>
      <c r="BO3392" s="9">
        <f t="shared" si="849"/>
        <v>0</v>
      </c>
      <c r="BR3392" s="116">
        <f t="shared" si="836"/>
        <v>5373</v>
      </c>
      <c r="BS3392" s="39">
        <v>0</v>
      </c>
      <c r="BT3392" s="168">
        <v>0</v>
      </c>
      <c r="BV3392" s="116">
        <f>IF(Hourly!$AR3392&gt;0,AY3392,"")</f>
        <v>22.106057565893696</v>
      </c>
      <c r="BW3392">
        <f>IF(AND(BV3392&gt;(20.8+0.33*Hourly!$I3392),(BV3392&gt;24),(BV3392&lt;&gt;"")),1,0)</f>
        <v>0</v>
      </c>
      <c r="BX3392">
        <f>IF(AND(BV3392&gt;(21.8+0.33*Hourly!$I3392),(BV3392&gt;24),(BV3392&lt;&gt;"")),1,0)</f>
        <v>0</v>
      </c>
      <c r="BY3392" s="9">
        <f>IF(AND(BV3392&gt;(22.8+0.33*Hourly!$I3392),(BV3392&gt;24),(BV3392&lt;&gt;"")),1,0)</f>
        <v>0</v>
      </c>
    </row>
    <row r="3393" spans="5:77" x14ac:dyDescent="0.35">
      <c r="E3393">
        <f>Hourly!A3393</f>
        <v>2000</v>
      </c>
      <c r="F3393">
        <f>Hourly!B3393</f>
        <v>5</v>
      </c>
      <c r="G3393">
        <f>Hourly!C3393</f>
        <v>22</v>
      </c>
      <c r="H3393">
        <f>Hourly!D3393</f>
        <v>5</v>
      </c>
      <c r="I3393" s="163">
        <v>3389</v>
      </c>
      <c r="J3393" s="19">
        <f>Input!B$22*Input!B$79</f>
        <v>1411.3439999999998</v>
      </c>
      <c r="K3393" s="19">
        <f>Input!B$76*Input!B$88</f>
        <v>656.99775609756091</v>
      </c>
      <c r="L3393" s="19">
        <f>Input!B$77*Input!B$89</f>
        <v>130.99152542372883</v>
      </c>
      <c r="M3393" s="164">
        <f t="shared" si="837"/>
        <v>2199.3332815212898</v>
      </c>
      <c r="N3393" s="165">
        <f>(Input!B$109*Input!B$102)/3600*Input!B$108</f>
        <v>740.21399999999983</v>
      </c>
      <c r="O3393" s="165">
        <f>(1-Input!B$61)*(Input!B$109*Input!B$33)/3600*Input!B$108*Hourly!AU3393</f>
        <v>444.12839999999994</v>
      </c>
      <c r="P3393" s="19">
        <f>IF(AND(AY3392&gt;Hourly!G3393),(Input!B$109*(Input!B$33*Hourly!AU3393+Input!B$36))/3600*Input!B$108,(1-Input!B$61)*(Input!B$109*Input!B$33)/3600*Input!B$108*Hourly!AU3393)</f>
        <v>11547.338400000001</v>
      </c>
      <c r="Q3393" s="19">
        <f t="shared" si="834"/>
        <v>3383.6756815212898</v>
      </c>
      <c r="R3393" s="19">
        <f t="shared" si="838"/>
        <v>14486.885681521289</v>
      </c>
      <c r="S3393" s="165"/>
      <c r="T3393" s="165">
        <f>Input!B$78*Input!B$91</f>
        <v>189.625</v>
      </c>
      <c r="U3393" s="19">
        <f>IF(AND($AY3392&gt;Input!$B$52,Hourly!AI3393&gt;Input!$B$51),Input!$B$93*Input!$F$40*Input!$J$8/100*Hourly!AI3393,Input!$B$93*Input!$B$40*Input!$J$8/100*Hourly!AI3393)</f>
        <v>0</v>
      </c>
      <c r="V3393" s="19">
        <f>IF(AND($AY3392&gt;Input!$B$52,Hourly!AJ3393&gt;Input!$B$51),Input!$B$94*Input!$F$41*Input!$J$9/100*Hourly!AJ3393,Input!$B$94*Input!$B$41*Input!$J$9/100*Hourly!AJ3393)</f>
        <v>0</v>
      </c>
      <c r="W3393" s="19">
        <f>IF(AND($AY3392&gt;Input!$B$52,Hourly!AK3393&gt;Input!$B$51),Input!$B$95*Input!$F$42*Input!$J$10/100*Hourly!AK3393,Input!$B$95*Input!$B$42*Input!$J$10/100*Hourly!AK3393)</f>
        <v>0</v>
      </c>
      <c r="X3393" s="19">
        <f>IF(AND($AY3392&gt;Input!$B$52,Hourly!AL3393&gt;Input!$B$51),Input!$B$96*Input!$F$43*Input!$J$11/100*Hourly!AL3393,Input!$B$96*Input!$B$43*Input!$J$11/100*Hourly!AL3393)</f>
        <v>0</v>
      </c>
      <c r="Y3393" s="19">
        <f>IF(AND($AY3392&gt;Input!$B$52,Hourly!AM3393&gt;Input!$B$51),Input!$B$97*Input!$F$44*Input!$J$12/100*Hourly!AM3393,Input!$B$97*Input!$B$44*Input!$J$12/100*Hourly!AM3393)</f>
        <v>0</v>
      </c>
      <c r="Z3393" s="19">
        <f>IF(AND($AY3392&gt;Input!$B$52,Hourly!AN3393&gt;Input!$B$51),Input!$B$98*Input!$F$45*Input!$J$13/100*Hourly!AN3393,Input!$B$98*Input!$B$45*Input!$J$13/100*Hourly!AN3393)</f>
        <v>0</v>
      </c>
      <c r="AA3393" s="19">
        <f>IF(AND($AY3392&gt;Input!$B$52,Hourly!AO3393&gt;Input!$B$51),Input!$B$99*Input!$F$46*Input!$J$14/100*Hourly!AO3393,Input!$B$99*Input!$B$46*Input!$J$14/100*Hourly!AO3393)</f>
        <v>0</v>
      </c>
      <c r="AB3393" s="19">
        <f>IF(AND($AY3392&gt;Input!$B$52,Hourly!AP3393&gt;Input!$B$51),Input!$B$100*Input!$F$47*Input!$J$15/100*Hourly!AP3393,Input!$B$100*Input!$B$47*Input!$J$15/100*Hourly!AP3393)</f>
        <v>0</v>
      </c>
      <c r="AC3393" s="19">
        <f>IF(AND($AY3392&gt;Input!$B$52,Hourly!AQ3393&gt;Input!$B$51),Input!$B$101*Input!$F$48*Input!$J$16/100*Hourly!AQ3393,Input!$B$101*Input!$B$48*Input!$J$16/100*Hourly!AQ3393)</f>
        <v>0</v>
      </c>
      <c r="AD3393" s="165">
        <f t="shared" si="839"/>
        <v>0</v>
      </c>
      <c r="AE3393" s="19">
        <f>Hourly!AI3393/Input!$B$107*Input!$J$40*Input!$B$76*Input!$B$80</f>
        <v>0</v>
      </c>
      <c r="AF3393" s="19">
        <f>Hourly!AJ3393/Input!$B$107*Input!$J$41*Input!$B$76*Input!$B$81</f>
        <v>0</v>
      </c>
      <c r="AG3393" s="19">
        <f>Hourly!AK3393/Input!$B$107*Input!$J$42*Input!$B$76*Input!$B$82</f>
        <v>0</v>
      </c>
      <c r="AH3393" s="19">
        <f>Hourly!AL3393/Input!$B$107*Input!$J$43*Input!$B$76*Input!$B$83</f>
        <v>0</v>
      </c>
      <c r="AI3393" s="19">
        <f>Hourly!AM3393/Input!$B$107*Input!$J$44*Input!$B$76*Input!$B$84</f>
        <v>0</v>
      </c>
      <c r="AJ3393" s="19">
        <f>Hourly!AN3393/Input!$B$107*Input!$J$45*Input!$B$76*Input!$B$85</f>
        <v>0</v>
      </c>
      <c r="AK3393" s="19">
        <f>Hourly!AO3393/Input!$B$107*Input!$J$46*Input!$B$76*Input!$B$86</f>
        <v>0</v>
      </c>
      <c r="AL3393" s="19">
        <f>Hourly!AP3393/Input!$B$107*Input!$J$47*Input!$B$76*Input!$B$87</f>
        <v>0</v>
      </c>
      <c r="AM3393" s="164">
        <f>Hourly!AQ3393/Input!$B$107*Input!$J$48*Input!$B$77*Input!$B$89</f>
        <v>0</v>
      </c>
      <c r="AN3393" s="165">
        <f t="shared" si="835"/>
        <v>0</v>
      </c>
      <c r="AO3393" s="116">
        <f>Input!B$55*Input!$B$18*Input!B$112*Hourly!AR3393</f>
        <v>2398.5</v>
      </c>
      <c r="AP3393">
        <f>Input!B$113*Input!B$114*Input!B$90*Input!B$56*Hourly!AS3393</f>
        <v>2214</v>
      </c>
      <c r="AQ3393">
        <f>Input!B$90*Input!B$57*Hourly!AS3393</f>
        <v>2214</v>
      </c>
      <c r="AR3393" s="19">
        <f>0.5*Input!$B$63*Hourly!AU3393</f>
        <v>61.5</v>
      </c>
      <c r="AS3393" s="165">
        <f t="shared" si="840"/>
        <v>6857.25</v>
      </c>
      <c r="AT3393" s="159">
        <f>AY3392+(Input!$B$66*1000*(Hourly!AX3393&gt;0)+AD3393+AN3393+AS3393+T3393*(Hourly!J3393-AY3392)+Q3393*(Hourly!G3393-AY3392))/(Q3393+T3393)*(1-EXP(-(Q3393+T3393)/(Input!$B$103*1000000)*3600))</f>
        <v>24.696439150549839</v>
      </c>
      <c r="AU3393" s="24">
        <f>AY3392+(AD3393+AN3393+AS3393+T3393*(Hourly!J3393-AY3392)+Q3393*(Hourly!G3393-AY3392))/(Q3393+T3393)*(1-EXP(-(Q3393+T3393)/(Input!$B$103*1000000)*3600))</f>
        <v>21.999491398419718</v>
      </c>
      <c r="AV3393" s="24">
        <f>AY3392+(-Input!$B$67*1000*(Hourly!AX3393&gt;0)+AD3393+AN3393+AS3393+T3393*(Hourly!J3393-AY3392)+R3393*(Hourly!G3393-AY3392))/(R3393+T3393)*(1-EXP(-(R3393+T3393)/(Input!$B$103*1000000)*3600))</f>
        <v>18.951714059165603</v>
      </c>
      <c r="AW3393" s="160">
        <f>AY3392+(AD3393+AN3393+AS3393+T3393*(Hourly!J3393-AY3392)+R3393*(Hourly!G3393-AY3392))/(R3393+T3393)*(1-EXP(-(R3393+T3393)/(Input!$B$103*1000000)*3600))</f>
        <v>21.608554673327859</v>
      </c>
      <c r="AX3393" s="24"/>
      <c r="AY3393" s="167">
        <f t="shared" si="841"/>
        <v>21.999491398419718</v>
      </c>
      <c r="BA3393" s="159">
        <f>IF(BI3393,Input!$B$66*1000*(Hourly!AX3393&gt;0),IF(BJ3393,-(AD3393+AN3393+AS3393+T3393*(Hourly!J3393-AY3392)+Q3393*(Hourly!G3393-AY3392))+(Q3393+T3393)*(BE3393-AY3392)/(1-EXP(-(Q3393+T3393)/(Input!$B$103*1000000)*3600))))/1000</f>
        <v>0</v>
      </c>
      <c r="BB3393" s="24">
        <f>IF(BO3393,-Input!$B$67*1000*(Hourly!AX3393&gt;0),IF(BN3393,-(AD3393+AN3393+AS3393+T3393*(Hourly!J3393-AY3392)+R3393*(Hourly!G3393-AY3392))+(R3393+T3393)*(BF3393-AY3392)/(1-EXP(-(R3393+T3393)/(Input!$B$103*1000000)*3600))))/1000</f>
        <v>0</v>
      </c>
      <c r="BC3393" s="160">
        <f t="shared" si="842"/>
        <v>0</v>
      </c>
      <c r="BD3393" s="24"/>
      <c r="BE3393" s="116">
        <f>IF(Hourly!AT3393=1,Input!$B$4,IF(Hourly!AT3393=0.5,Input!$F$4,0))</f>
        <v>16</v>
      </c>
      <c r="BF3393">
        <f>IF(Hourly!AT3393=1,Input!$B$5,IF(Hourly!AT3393=0.5,Input!$F$5,0))</f>
        <v>24</v>
      </c>
      <c r="BG3393" s="9">
        <f>Input!$B$35+0.0000000001</f>
        <v>23.900000000099997</v>
      </c>
      <c r="BI3393" s="116">
        <f t="shared" si="843"/>
        <v>0</v>
      </c>
      <c r="BJ3393">
        <f t="shared" si="844"/>
        <v>0</v>
      </c>
      <c r="BK3393">
        <f t="shared" si="845"/>
        <v>1</v>
      </c>
      <c r="BL3393">
        <f t="shared" si="846"/>
        <v>0</v>
      </c>
      <c r="BM3393">
        <f t="shared" si="847"/>
        <v>0</v>
      </c>
      <c r="BN3393">
        <f t="shared" si="848"/>
        <v>0</v>
      </c>
      <c r="BO3393" s="9">
        <f t="shared" si="849"/>
        <v>0</v>
      </c>
      <c r="BR3393" s="116">
        <f t="shared" si="836"/>
        <v>5372</v>
      </c>
      <c r="BS3393" s="39">
        <v>0</v>
      </c>
      <c r="BT3393" s="168">
        <v>0</v>
      </c>
      <c r="BV3393" s="116">
        <f>IF(Hourly!$AR3393&gt;0,AY3393,"")</f>
        <v>21.999491398419718</v>
      </c>
      <c r="BW3393">
        <f>IF(AND(BV3393&gt;(20.8+0.33*Hourly!$I3393),(BV3393&gt;24),(BV3393&lt;&gt;"")),1,0)</f>
        <v>0</v>
      </c>
      <c r="BX3393">
        <f>IF(AND(BV3393&gt;(21.8+0.33*Hourly!$I3393),(BV3393&gt;24),(BV3393&lt;&gt;"")),1,0)</f>
        <v>0</v>
      </c>
      <c r="BY3393" s="9">
        <f>IF(AND(BV3393&gt;(22.8+0.33*Hourly!$I3393),(BV3393&gt;24),(BV3393&lt;&gt;"")),1,0)</f>
        <v>0</v>
      </c>
    </row>
    <row r="3394" spans="5:77" x14ac:dyDescent="0.35">
      <c r="E3394">
        <f>Hourly!A3394</f>
        <v>2000</v>
      </c>
      <c r="F3394">
        <f>Hourly!B3394</f>
        <v>5</v>
      </c>
      <c r="G3394">
        <f>Hourly!C3394</f>
        <v>22</v>
      </c>
      <c r="H3394">
        <f>Hourly!D3394</f>
        <v>6</v>
      </c>
      <c r="I3394" s="163">
        <v>3390</v>
      </c>
      <c r="J3394" s="19">
        <f>Input!B$22*Input!B$79</f>
        <v>1411.3439999999998</v>
      </c>
      <c r="K3394" s="19">
        <f>Input!B$76*Input!B$88</f>
        <v>656.99775609756091</v>
      </c>
      <c r="L3394" s="19">
        <f>Input!B$77*Input!B$89</f>
        <v>130.99152542372883</v>
      </c>
      <c r="M3394" s="164">
        <f t="shared" si="837"/>
        <v>2199.3332815212898</v>
      </c>
      <c r="N3394" s="165">
        <f>(Input!B$109*Input!B$102)/3600*Input!B$108</f>
        <v>740.21399999999983</v>
      </c>
      <c r="O3394" s="165">
        <f>(1-Input!B$61)*(Input!B$109*Input!B$33)/3600*Input!B$108*Hourly!AU3394</f>
        <v>444.12839999999994</v>
      </c>
      <c r="P3394" s="19">
        <f>IF(AND(AY3393&gt;Hourly!G3394),(Input!B$109*(Input!B$33*Hourly!AU3394+Input!B$36))/3600*Input!B$108,(1-Input!B$61)*(Input!B$109*Input!B$33)/3600*Input!B$108*Hourly!AU3394)</f>
        <v>11547.338400000001</v>
      </c>
      <c r="Q3394" s="19">
        <f t="shared" si="834"/>
        <v>3383.6756815212898</v>
      </c>
      <c r="R3394" s="19">
        <f t="shared" si="838"/>
        <v>14486.885681521289</v>
      </c>
      <c r="S3394" s="165"/>
      <c r="T3394" s="165">
        <f>Input!B$78*Input!B$91</f>
        <v>189.625</v>
      </c>
      <c r="U3394" s="19">
        <f>IF(AND($AY3393&gt;Input!$B$52,Hourly!AI3394&gt;Input!$B$51),Input!$B$93*Input!$F$40*Input!$J$8/100*Hourly!AI3394,Input!$B$93*Input!$B$40*Input!$J$8/100*Hourly!AI3394)</f>
        <v>0</v>
      </c>
      <c r="V3394" s="19">
        <f>IF(AND($AY3393&gt;Input!$B$52,Hourly!AJ3394&gt;Input!$B$51),Input!$B$94*Input!$F$41*Input!$J$9/100*Hourly!AJ3394,Input!$B$94*Input!$B$41*Input!$J$9/100*Hourly!AJ3394)</f>
        <v>4709.7671479544642</v>
      </c>
      <c r="W3394" s="19">
        <f>IF(AND($AY3393&gt;Input!$B$52,Hourly!AK3394&gt;Input!$B$51),Input!$B$95*Input!$F$42*Input!$J$10/100*Hourly!AK3394,Input!$B$95*Input!$B$42*Input!$J$10/100*Hourly!AK3394)</f>
        <v>0</v>
      </c>
      <c r="X3394" s="19">
        <f>IF(AND($AY3393&gt;Input!$B$52,Hourly!AL3394&gt;Input!$B$51),Input!$B$96*Input!$F$43*Input!$J$11/100*Hourly!AL3394,Input!$B$96*Input!$B$43*Input!$J$11/100*Hourly!AL3394)</f>
        <v>1124.1430688033918</v>
      </c>
      <c r="Y3394" s="19">
        <f>IF(AND($AY3393&gt;Input!$B$52,Hourly!AM3394&gt;Input!$B$51),Input!$B$97*Input!$F$44*Input!$J$12/100*Hourly!AM3394,Input!$B$97*Input!$B$44*Input!$J$12/100*Hourly!AM3394)</f>
        <v>0</v>
      </c>
      <c r="Z3394" s="19">
        <f>IF(AND($AY3393&gt;Input!$B$52,Hourly!AN3394&gt;Input!$B$51),Input!$B$98*Input!$F$45*Input!$J$13/100*Hourly!AN3394,Input!$B$98*Input!$B$45*Input!$J$13/100*Hourly!AN3394)</f>
        <v>1408.9248409543163</v>
      </c>
      <c r="AA3394" s="19">
        <f>IF(AND($AY3393&gt;Input!$B$52,Hourly!AO3394&gt;Input!$B$51),Input!$B$99*Input!$F$46*Input!$J$14/100*Hourly!AO3394,Input!$B$99*Input!$B$46*Input!$J$14/100*Hourly!AO3394)</f>
        <v>0</v>
      </c>
      <c r="AB3394" s="19">
        <f>IF(AND($AY3393&gt;Input!$B$52,Hourly!AP3394&gt;Input!$B$51),Input!$B$100*Input!$F$47*Input!$J$15/100*Hourly!AP3394,Input!$B$100*Input!$B$47*Input!$J$15/100*Hourly!AP3394)</f>
        <v>602.5007543554641</v>
      </c>
      <c r="AC3394" s="19">
        <f>IF(AND($AY3393&gt;Input!$B$52,Hourly!AQ3394&gt;Input!$B$51),Input!$B$101*Input!$F$48*Input!$J$16/100*Hourly!AQ3394,Input!$B$101*Input!$B$48*Input!$J$16/100*Hourly!AQ3394)</f>
        <v>0</v>
      </c>
      <c r="AD3394" s="165">
        <f t="shared" si="839"/>
        <v>7845.3358120676357</v>
      </c>
      <c r="AE3394" s="19">
        <f>Hourly!AI3394/Input!$B$107*Input!$J$40*Input!$B$76*Input!$B$80</f>
        <v>0</v>
      </c>
      <c r="AF3394" s="19">
        <f>Hourly!AJ3394/Input!$B$107*Input!$J$41*Input!$B$76*Input!$B$81</f>
        <v>348.32505138267311</v>
      </c>
      <c r="AG3394" s="19">
        <f>Hourly!AK3394/Input!$B$107*Input!$J$42*Input!$B$76*Input!$B$82</f>
        <v>0</v>
      </c>
      <c r="AH3394" s="19">
        <f>Hourly!AL3394/Input!$B$107*Input!$J$43*Input!$B$76*Input!$B$83</f>
        <v>62.432198386235846</v>
      </c>
      <c r="AI3394" s="19">
        <f>Hourly!AM3394/Input!$B$107*Input!$J$44*Input!$B$76*Input!$B$84</f>
        <v>0</v>
      </c>
      <c r="AJ3394" s="19">
        <f>Hourly!AN3394/Input!$B$107*Input!$J$45*Input!$B$76*Input!$B$85</f>
        <v>68.515917438760042</v>
      </c>
      <c r="AK3394" s="19">
        <f>Hourly!AO3394/Input!$B$107*Input!$J$46*Input!$B$76*Input!$B$86</f>
        <v>0</v>
      </c>
      <c r="AL3394" s="19">
        <f>Hourly!AP3394/Input!$B$107*Input!$J$47*Input!$B$76*Input!$B$87</f>
        <v>33.461440689944666</v>
      </c>
      <c r="AM3394" s="164">
        <f>Hourly!AQ3394/Input!$B$107*Input!$J$48*Input!$B$77*Input!$B$89</f>
        <v>96.060451977401129</v>
      </c>
      <c r="AN3394" s="165">
        <f t="shared" si="835"/>
        <v>608.79505987501477</v>
      </c>
      <c r="AO3394" s="116">
        <f>Input!B$55*Input!$B$18*Input!B$112*Hourly!AR3394</f>
        <v>2398.5</v>
      </c>
      <c r="AP3394">
        <f>Input!B$113*Input!B$114*Input!B$90*Input!B$56*Hourly!AS3394</f>
        <v>2214</v>
      </c>
      <c r="AQ3394">
        <f>Input!B$90*Input!B$57*Hourly!AS3394</f>
        <v>2214</v>
      </c>
      <c r="AR3394" s="19">
        <f>0.5*Input!$B$63*Hourly!AU3394</f>
        <v>61.5</v>
      </c>
      <c r="AS3394" s="165">
        <f t="shared" si="840"/>
        <v>6857.25</v>
      </c>
      <c r="AT3394" s="159">
        <f>AY3393+(Input!$B$66*1000*(Hourly!AX3394&gt;0)+AD3394+AN3394+AS3394+T3394*(Hourly!J3394-AY3393)+Q3394*(Hourly!G3394-AY3393))/(Q3394+T3394)*(1-EXP(-(Q3394+T3394)/(Input!$B$103*1000000)*3600))</f>
        <v>24.616437989998552</v>
      </c>
      <c r="AU3394" s="24">
        <f>AY3393+(AD3394+AN3394+AS3394+T3394*(Hourly!J3394-AY3393)+Q3394*(Hourly!G3394-AY3393))/(Q3394+T3394)*(1-EXP(-(Q3394+T3394)/(Input!$B$103*1000000)*3600))</f>
        <v>21.919490237868434</v>
      </c>
      <c r="AV3394" s="24">
        <f>AY3393+(-Input!$B$67*1000*(Hourly!AX3394&gt;0)+AD3394+AN3394+AS3394+T3394*(Hourly!J3394-AY3393)+R3394*(Hourly!G3394-AY3393))/(R3394+T3394)*(1-EXP(-(R3394+T3394)/(Input!$B$103*1000000)*3600))</f>
        <v>18.883311324341307</v>
      </c>
      <c r="AW3394" s="160">
        <f>AY3393+(AD3394+AN3394+AS3394+T3394*(Hourly!J3394-AY3393)+R3394*(Hourly!G3394-AY3393))/(R3394+T3394)*(1-EXP(-(R3394+T3394)/(Input!$B$103*1000000)*3600))</f>
        <v>21.540151938503563</v>
      </c>
      <c r="AX3394" s="24"/>
      <c r="AY3394" s="167">
        <f t="shared" si="841"/>
        <v>21.919490237868434</v>
      </c>
      <c r="BA3394" s="159">
        <f>IF(BI3394,Input!$B$66*1000*(Hourly!AX3394&gt;0),IF(BJ3394,-(AD3394+AN3394+AS3394+T3394*(Hourly!J3394-AY3393)+Q3394*(Hourly!G3394-AY3393))+(Q3394+T3394)*(BE3394-AY3393)/(1-EXP(-(Q3394+T3394)/(Input!$B$103*1000000)*3600))))/1000</f>
        <v>0</v>
      </c>
      <c r="BB3394" s="24">
        <f>IF(BO3394,-Input!$B$67*1000*(Hourly!AX3394&gt;0),IF(BN3394,-(AD3394+AN3394+AS3394+T3394*(Hourly!J3394-AY3393)+R3394*(Hourly!G3394-AY3393))+(R3394+T3394)*(BF3394-AY3393)/(1-EXP(-(R3394+T3394)/(Input!$B$103*1000000)*3600))))/1000</f>
        <v>0</v>
      </c>
      <c r="BC3394" s="160">
        <f t="shared" si="842"/>
        <v>0</v>
      </c>
      <c r="BD3394" s="24"/>
      <c r="BE3394" s="116">
        <f>IF(Hourly!AT3394=1,Input!$B$4,IF(Hourly!AT3394=0.5,Input!$F$4,0))</f>
        <v>16</v>
      </c>
      <c r="BF3394">
        <f>IF(Hourly!AT3394=1,Input!$B$5,IF(Hourly!AT3394=0.5,Input!$F$5,0))</f>
        <v>24</v>
      </c>
      <c r="BG3394" s="9">
        <f>Input!$B$35+0.0000000001</f>
        <v>23.900000000099997</v>
      </c>
      <c r="BI3394" s="116">
        <f t="shared" si="843"/>
        <v>0</v>
      </c>
      <c r="BJ3394">
        <f t="shared" si="844"/>
        <v>0</v>
      </c>
      <c r="BK3394">
        <f t="shared" si="845"/>
        <v>1</v>
      </c>
      <c r="BL3394">
        <f t="shared" si="846"/>
        <v>0</v>
      </c>
      <c r="BM3394">
        <f t="shared" si="847"/>
        <v>0</v>
      </c>
      <c r="BN3394">
        <f t="shared" si="848"/>
        <v>0</v>
      </c>
      <c r="BO3394" s="9">
        <f t="shared" si="849"/>
        <v>0</v>
      </c>
      <c r="BR3394" s="116">
        <f t="shared" si="836"/>
        <v>5371</v>
      </c>
      <c r="BS3394" s="39">
        <v>0</v>
      </c>
      <c r="BT3394" s="168">
        <v>0</v>
      </c>
      <c r="BV3394" s="116">
        <f>IF(Hourly!$AR3394&gt;0,AY3394,"")</f>
        <v>21.919490237868434</v>
      </c>
      <c r="BW3394">
        <f>IF(AND(BV3394&gt;(20.8+0.33*Hourly!$I3394),(BV3394&gt;24),(BV3394&lt;&gt;"")),1,0)</f>
        <v>0</v>
      </c>
      <c r="BX3394">
        <f>IF(AND(BV3394&gt;(21.8+0.33*Hourly!$I3394),(BV3394&gt;24),(BV3394&lt;&gt;"")),1,0)</f>
        <v>0</v>
      </c>
      <c r="BY3394" s="9">
        <f>IF(AND(BV3394&gt;(22.8+0.33*Hourly!$I3394),(BV3394&gt;24),(BV3394&lt;&gt;"")),1,0)</f>
        <v>0</v>
      </c>
    </row>
    <row r="3395" spans="5:77" x14ac:dyDescent="0.35">
      <c r="E3395">
        <f>Hourly!A3395</f>
        <v>2000</v>
      </c>
      <c r="F3395">
        <f>Hourly!B3395</f>
        <v>5</v>
      </c>
      <c r="G3395">
        <f>Hourly!C3395</f>
        <v>22</v>
      </c>
      <c r="H3395">
        <f>Hourly!D3395</f>
        <v>7</v>
      </c>
      <c r="I3395" s="163">
        <v>3391</v>
      </c>
      <c r="J3395" s="19">
        <f>Input!B$22*Input!B$79</f>
        <v>1411.3439999999998</v>
      </c>
      <c r="K3395" s="19">
        <f>Input!B$76*Input!B$88</f>
        <v>656.99775609756091</v>
      </c>
      <c r="L3395" s="19">
        <f>Input!B$77*Input!B$89</f>
        <v>130.99152542372883</v>
      </c>
      <c r="M3395" s="164">
        <f t="shared" si="837"/>
        <v>2199.3332815212898</v>
      </c>
      <c r="N3395" s="165">
        <f>(Input!B$109*Input!B$102)/3600*Input!B$108</f>
        <v>740.21399999999983</v>
      </c>
      <c r="O3395" s="165">
        <f>(1-Input!B$61)*(Input!B$109*Input!B$33)/3600*Input!B$108*Hourly!AU3395</f>
        <v>444.12839999999994</v>
      </c>
      <c r="P3395" s="19">
        <f>IF(AND(AY3394&gt;Hourly!G3395),(Input!B$109*(Input!B$33*Hourly!AU3395+Input!B$36))/3600*Input!B$108,(1-Input!B$61)*(Input!B$109*Input!B$33)/3600*Input!B$108*Hourly!AU3395)</f>
        <v>11547.338400000001</v>
      </c>
      <c r="Q3395" s="19">
        <f t="shared" si="834"/>
        <v>3383.6756815212898</v>
      </c>
      <c r="R3395" s="19">
        <f t="shared" si="838"/>
        <v>14486.885681521289</v>
      </c>
      <c r="S3395" s="165"/>
      <c r="T3395" s="165">
        <f>Input!B$78*Input!B$91</f>
        <v>189.625</v>
      </c>
      <c r="U3395" s="19">
        <f>IF(AND($AY3394&gt;Input!$B$52,Hourly!AI3395&gt;Input!$B$51),Input!$B$93*Input!$F$40*Input!$J$8/100*Hourly!AI3395,Input!$B$93*Input!$B$40*Input!$J$8/100*Hourly!AI3395)</f>
        <v>0</v>
      </c>
      <c r="V3395" s="19">
        <f>IF(AND($AY3394&gt;Input!$B$52,Hourly!AJ3395&gt;Input!$B$51),Input!$B$94*Input!$F$41*Input!$J$9/100*Hourly!AJ3395,Input!$B$94*Input!$B$41*Input!$J$9/100*Hourly!AJ3395)</f>
        <v>5873.9759832395666</v>
      </c>
      <c r="W3395" s="19">
        <f>IF(AND($AY3394&gt;Input!$B$52,Hourly!AK3395&gt;Input!$B$51),Input!$B$95*Input!$F$42*Input!$J$10/100*Hourly!AK3395,Input!$B$95*Input!$B$42*Input!$J$10/100*Hourly!AK3395)</f>
        <v>0</v>
      </c>
      <c r="X3395" s="19">
        <f>IF(AND($AY3394&gt;Input!$B$52,Hourly!AL3395&gt;Input!$B$51),Input!$B$96*Input!$F$43*Input!$J$11/100*Hourly!AL3395,Input!$B$96*Input!$B$43*Input!$J$11/100*Hourly!AL3395)</f>
        <v>2557.4248524130849</v>
      </c>
      <c r="Y3395" s="19">
        <f>IF(AND($AY3394&gt;Input!$B$52,Hourly!AM3395&gt;Input!$B$51),Input!$B$97*Input!$F$44*Input!$J$12/100*Hourly!AM3395,Input!$B$97*Input!$B$44*Input!$J$12/100*Hourly!AM3395)</f>
        <v>0</v>
      </c>
      <c r="Z3395" s="19">
        <f>IF(AND($AY3394&gt;Input!$B$52,Hourly!AN3395&gt;Input!$B$51),Input!$B$98*Input!$F$45*Input!$J$13/100*Hourly!AN3395,Input!$B$98*Input!$B$45*Input!$J$13/100*Hourly!AN3395)</f>
        <v>4294.883176417401</v>
      </c>
      <c r="AA3395" s="19">
        <f>IF(AND($AY3394&gt;Input!$B$52,Hourly!AO3395&gt;Input!$B$51),Input!$B$99*Input!$F$46*Input!$J$14/100*Hourly!AO3395,Input!$B$99*Input!$B$46*Input!$J$14/100*Hourly!AO3395)</f>
        <v>0</v>
      </c>
      <c r="AB3395" s="19">
        <f>IF(AND($AY3394&gt;Input!$B$52,Hourly!AP3395&gt;Input!$B$51),Input!$B$100*Input!$F$47*Input!$J$15/100*Hourly!AP3395,Input!$B$100*Input!$B$47*Input!$J$15/100*Hourly!AP3395)</f>
        <v>1836.6276741258616</v>
      </c>
      <c r="AC3395" s="19">
        <f>IF(AND($AY3394&gt;Input!$B$52,Hourly!AQ3395&gt;Input!$B$51),Input!$B$101*Input!$F$48*Input!$J$16/100*Hourly!AQ3395,Input!$B$101*Input!$B$48*Input!$J$16/100*Hourly!AQ3395)</f>
        <v>0</v>
      </c>
      <c r="AD3395" s="165">
        <f t="shared" si="839"/>
        <v>14562.911686195916</v>
      </c>
      <c r="AE3395" s="19">
        <f>Hourly!AI3395/Input!$B$107*Input!$J$40*Input!$B$76*Input!$B$80</f>
        <v>0</v>
      </c>
      <c r="AF3395" s="19">
        <f>Hourly!AJ3395/Input!$B$107*Input!$J$41*Input!$B$76*Input!$B$81</f>
        <v>434.42763132592393</v>
      </c>
      <c r="AG3395" s="19">
        <f>Hourly!AK3395/Input!$B$107*Input!$J$42*Input!$B$76*Input!$B$82</f>
        <v>0</v>
      </c>
      <c r="AH3395" s="19">
        <f>Hourly!AL3395/Input!$B$107*Input!$J$43*Input!$B$76*Input!$B$83</f>
        <v>142.03321638917524</v>
      </c>
      <c r="AI3395" s="19">
        <f>Hourly!AM3395/Input!$B$107*Input!$J$44*Input!$B$76*Input!$B$84</f>
        <v>0</v>
      </c>
      <c r="AJ3395" s="19">
        <f>Hourly!AN3395/Input!$B$107*Input!$J$45*Input!$B$76*Input!$B$85</f>
        <v>208.85987142168329</v>
      </c>
      <c r="AK3395" s="19">
        <f>Hourly!AO3395/Input!$B$107*Input!$J$46*Input!$B$76*Input!$B$86</f>
        <v>0</v>
      </c>
      <c r="AL3395" s="19">
        <f>Hourly!AP3395/Input!$B$107*Input!$J$47*Input!$B$76*Input!$B$87</f>
        <v>102.00187724746904</v>
      </c>
      <c r="AM3395" s="164">
        <f>Hourly!AQ3395/Input!$B$107*Input!$J$48*Input!$B$77*Input!$B$89</f>
        <v>279.4485875706215</v>
      </c>
      <c r="AN3395" s="165">
        <f t="shared" si="835"/>
        <v>1166.7711839548729</v>
      </c>
      <c r="AO3395" s="116">
        <f>Input!B$55*Input!$B$18*Input!B$112*Hourly!AR3395</f>
        <v>2398.5</v>
      </c>
      <c r="AP3395">
        <f>Input!B$113*Input!B$114*Input!B$90*Input!B$56*Hourly!AS3395</f>
        <v>2214</v>
      </c>
      <c r="AQ3395">
        <f>Input!B$90*Input!B$57*Hourly!AS3395</f>
        <v>2214</v>
      </c>
      <c r="AR3395" s="19">
        <f>0.5*Input!$B$63*Hourly!AU3395</f>
        <v>61.5</v>
      </c>
      <c r="AS3395" s="165">
        <f t="shared" si="840"/>
        <v>6857.25</v>
      </c>
      <c r="AT3395" s="159">
        <f>AY3394+(Input!$B$66*1000*(Hourly!AX3395&gt;0)+AD3395+AN3395+AS3395+T3395*(Hourly!J3395-AY3394)+Q3395*(Hourly!G3395-AY3394))/(Q3395+T3395)*(1-EXP(-(Q3395+T3395)/(Input!$B$103*1000000)*3600))</f>
        <v>24.571430539094987</v>
      </c>
      <c r="AU3395" s="24">
        <f>AY3394+(AD3395+AN3395+AS3395+T3395*(Hourly!J3395-AY3394)+Q3395*(Hourly!G3395-AY3394))/(Q3395+T3395)*(1-EXP(-(Q3395+T3395)/(Input!$B$103*1000000)*3600))</f>
        <v>21.874482786964865</v>
      </c>
      <c r="AV3395" s="24">
        <f>AY3394+(-Input!$B$67*1000*(Hourly!AX3395&gt;0)+AD3395+AN3395+AS3395+T3395*(Hourly!J3395-AY3394)+R3395*(Hourly!G3395-AY3394))/(R3395+T3395)*(1-EXP(-(R3395+T3395)/(Input!$B$103*1000000)*3600))</f>
        <v>18.887342597057316</v>
      </c>
      <c r="AW3395" s="160">
        <f>AY3394+(AD3395+AN3395+AS3395+T3395*(Hourly!J3395-AY3394)+R3395*(Hourly!G3395-AY3394))/(R3395+T3395)*(1-EXP(-(R3395+T3395)/(Input!$B$103*1000000)*3600))</f>
        <v>21.544183211219572</v>
      </c>
      <c r="AX3395" s="24"/>
      <c r="AY3395" s="167">
        <f t="shared" si="841"/>
        <v>21.874482786964865</v>
      </c>
      <c r="BA3395" s="159">
        <f>IF(BI3395,Input!$B$66*1000*(Hourly!AX3395&gt;0),IF(BJ3395,-(AD3395+AN3395+AS3395+T3395*(Hourly!J3395-AY3394)+Q3395*(Hourly!G3395-AY3394))+(Q3395+T3395)*(BE3395-AY3394)/(1-EXP(-(Q3395+T3395)/(Input!$B$103*1000000)*3600))))/1000</f>
        <v>0</v>
      </c>
      <c r="BB3395" s="24">
        <f>IF(BO3395,-Input!$B$67*1000*(Hourly!AX3395&gt;0),IF(BN3395,-(AD3395+AN3395+AS3395+T3395*(Hourly!J3395-AY3394)+R3395*(Hourly!G3395-AY3394))+(R3395+T3395)*(BF3395-AY3394)/(1-EXP(-(R3395+T3395)/(Input!$B$103*1000000)*3600))))/1000</f>
        <v>0</v>
      </c>
      <c r="BC3395" s="160">
        <f t="shared" si="842"/>
        <v>0</v>
      </c>
      <c r="BD3395" s="24"/>
      <c r="BE3395" s="116">
        <f>IF(Hourly!AT3395=1,Input!$B$4,IF(Hourly!AT3395=0.5,Input!$F$4,0))</f>
        <v>16</v>
      </c>
      <c r="BF3395">
        <f>IF(Hourly!AT3395=1,Input!$B$5,IF(Hourly!AT3395=0.5,Input!$F$5,0))</f>
        <v>24</v>
      </c>
      <c r="BG3395" s="9">
        <f>Input!$B$35+0.0000000001</f>
        <v>23.900000000099997</v>
      </c>
      <c r="BI3395" s="116">
        <f t="shared" si="843"/>
        <v>0</v>
      </c>
      <c r="BJ3395">
        <f t="shared" si="844"/>
        <v>0</v>
      </c>
      <c r="BK3395">
        <f t="shared" si="845"/>
        <v>1</v>
      </c>
      <c r="BL3395">
        <f t="shared" si="846"/>
        <v>0</v>
      </c>
      <c r="BM3395">
        <f t="shared" si="847"/>
        <v>0</v>
      </c>
      <c r="BN3395">
        <f t="shared" si="848"/>
        <v>0</v>
      </c>
      <c r="BO3395" s="9">
        <f t="shared" si="849"/>
        <v>0</v>
      </c>
      <c r="BR3395" s="116">
        <f t="shared" si="836"/>
        <v>5370</v>
      </c>
      <c r="BS3395" s="39">
        <v>0</v>
      </c>
      <c r="BT3395" s="168">
        <v>0</v>
      </c>
      <c r="BV3395" s="116">
        <f>IF(Hourly!$AR3395&gt;0,AY3395,"")</f>
        <v>21.874482786964865</v>
      </c>
      <c r="BW3395">
        <f>IF(AND(BV3395&gt;(20.8+0.33*Hourly!$I3395),(BV3395&gt;24),(BV3395&lt;&gt;"")),1,0)</f>
        <v>0</v>
      </c>
      <c r="BX3395">
        <f>IF(AND(BV3395&gt;(21.8+0.33*Hourly!$I3395),(BV3395&gt;24),(BV3395&lt;&gt;"")),1,0)</f>
        <v>0</v>
      </c>
      <c r="BY3395" s="9">
        <f>IF(AND(BV3395&gt;(22.8+0.33*Hourly!$I3395),(BV3395&gt;24),(BV3395&lt;&gt;"")),1,0)</f>
        <v>0</v>
      </c>
    </row>
    <row r="3396" spans="5:77" x14ac:dyDescent="0.35">
      <c r="E3396">
        <f>Hourly!A3396</f>
        <v>2000</v>
      </c>
      <c r="F3396">
        <f>Hourly!B3396</f>
        <v>5</v>
      </c>
      <c r="G3396">
        <f>Hourly!C3396</f>
        <v>22</v>
      </c>
      <c r="H3396">
        <f>Hourly!D3396</f>
        <v>8</v>
      </c>
      <c r="I3396" s="163">
        <v>3392</v>
      </c>
      <c r="J3396" s="19">
        <f>Input!B$22*Input!B$79</f>
        <v>1411.3439999999998</v>
      </c>
      <c r="K3396" s="19">
        <f>Input!B$76*Input!B$88</f>
        <v>656.99775609756091</v>
      </c>
      <c r="L3396" s="19">
        <f>Input!B$77*Input!B$89</f>
        <v>130.99152542372883</v>
      </c>
      <c r="M3396" s="164">
        <f t="shared" si="837"/>
        <v>2199.3332815212898</v>
      </c>
      <c r="N3396" s="165">
        <f>(Input!B$109*Input!B$102)/3600*Input!B$108</f>
        <v>740.21399999999983</v>
      </c>
      <c r="O3396" s="165">
        <f>(1-Input!B$61)*(Input!B$109*Input!B$33)/3600*Input!B$108*Hourly!AU3396</f>
        <v>177.65135999999998</v>
      </c>
      <c r="P3396" s="19">
        <f>IF(AND(AY3395&gt;Hourly!G3396),(Input!B$109*(Input!B$33*Hourly!AU3396+Input!B$36))/3600*Input!B$108,(1-Input!B$61)*(Input!B$109*Input!B$33)/3600*Input!B$108*Hourly!AU3396)</f>
        <v>11280.861359999999</v>
      </c>
      <c r="Q3396" s="19">
        <f t="shared" si="834"/>
        <v>3117.1986415212896</v>
      </c>
      <c r="R3396" s="19">
        <f t="shared" si="838"/>
        <v>14220.408641521288</v>
      </c>
      <c r="S3396" s="165"/>
      <c r="T3396" s="165">
        <f>Input!B$78*Input!B$91</f>
        <v>189.625</v>
      </c>
      <c r="U3396" s="19">
        <f>IF(AND($AY3395&gt;Input!$B$52,Hourly!AI3396&gt;Input!$B$51),Input!$B$93*Input!$F$40*Input!$J$8/100*Hourly!AI3396,Input!$B$93*Input!$B$40*Input!$J$8/100*Hourly!AI3396)</f>
        <v>0</v>
      </c>
      <c r="V3396" s="19">
        <f>IF(AND($AY3395&gt;Input!$B$52,Hourly!AJ3396&gt;Input!$B$51),Input!$B$94*Input!$F$41*Input!$J$9/100*Hourly!AJ3396,Input!$B$94*Input!$B$41*Input!$J$9/100*Hourly!AJ3396)</f>
        <v>3140.3525006319292</v>
      </c>
      <c r="W3396" s="19">
        <f>IF(AND($AY3395&gt;Input!$B$52,Hourly!AK3396&gt;Input!$B$51),Input!$B$95*Input!$F$42*Input!$J$10/100*Hourly!AK3396,Input!$B$95*Input!$B$42*Input!$J$10/100*Hourly!AK3396)</f>
        <v>0</v>
      </c>
      <c r="X3396" s="19">
        <f>IF(AND($AY3395&gt;Input!$B$52,Hourly!AL3396&gt;Input!$B$51),Input!$B$96*Input!$F$43*Input!$J$11/100*Hourly!AL3396,Input!$B$96*Input!$B$43*Input!$J$11/100*Hourly!AL3396)</f>
        <v>1774.4414718318628</v>
      </c>
      <c r="Y3396" s="19">
        <f>IF(AND($AY3395&gt;Input!$B$52,Hourly!AM3396&gt;Input!$B$51),Input!$B$97*Input!$F$44*Input!$J$12/100*Hourly!AM3396,Input!$B$97*Input!$B$44*Input!$J$12/100*Hourly!AM3396)</f>
        <v>0</v>
      </c>
      <c r="Z3396" s="19">
        <f>IF(AND($AY3395&gt;Input!$B$52,Hourly!AN3396&gt;Input!$B$51),Input!$B$98*Input!$F$45*Input!$J$13/100*Hourly!AN3396,Input!$B$98*Input!$B$45*Input!$J$13/100*Hourly!AN3396)</f>
        <v>4038.4397598766623</v>
      </c>
      <c r="AA3396" s="19">
        <f>IF(AND($AY3395&gt;Input!$B$52,Hourly!AO3396&gt;Input!$B$51),Input!$B$99*Input!$F$46*Input!$J$14/100*Hourly!AO3396,Input!$B$99*Input!$B$46*Input!$J$14/100*Hourly!AO3396)</f>
        <v>0</v>
      </c>
      <c r="AB3396" s="19">
        <f>IF(AND($AY3395&gt;Input!$B$52,Hourly!AP3396&gt;Input!$B$51),Input!$B$100*Input!$F$47*Input!$J$15/100*Hourly!AP3396,Input!$B$100*Input!$B$47*Input!$J$15/100*Hourly!AP3396)</f>
        <v>1726.9643709998879</v>
      </c>
      <c r="AC3396" s="19">
        <f>IF(AND($AY3395&gt;Input!$B$52,Hourly!AQ3396&gt;Input!$B$51),Input!$B$101*Input!$F$48*Input!$J$16/100*Hourly!AQ3396,Input!$B$101*Input!$B$48*Input!$J$16/100*Hourly!AQ3396)</f>
        <v>0</v>
      </c>
      <c r="AD3396" s="165">
        <f t="shared" si="839"/>
        <v>10680.198103340341</v>
      </c>
      <c r="AE3396" s="19">
        <f>Hourly!AI3396/Input!$B$107*Input!$J$40*Input!$B$76*Input!$B$80</f>
        <v>0</v>
      </c>
      <c r="AF3396" s="19">
        <f>Hourly!AJ3396/Input!$B$107*Input!$J$41*Input!$B$76*Input!$B$81</f>
        <v>232.25425202122938</v>
      </c>
      <c r="AG3396" s="19">
        <f>Hourly!AK3396/Input!$B$107*Input!$J$42*Input!$B$76*Input!$B$82</f>
        <v>0</v>
      </c>
      <c r="AH3396" s="19">
        <f>Hourly!AL3396/Input!$B$107*Input!$J$43*Input!$B$76*Input!$B$83</f>
        <v>98.548205356187253</v>
      </c>
      <c r="AI3396" s="19">
        <f>Hourly!AM3396/Input!$B$107*Input!$J$44*Input!$B$76*Input!$B$84</f>
        <v>0</v>
      </c>
      <c r="AJ3396" s="19">
        <f>Hourly!AN3396/Input!$B$107*Input!$J$45*Input!$B$76*Input!$B$85</f>
        <v>196.38904583561606</v>
      </c>
      <c r="AK3396" s="19">
        <f>Hourly!AO3396/Input!$B$107*Input!$J$46*Input!$B$76*Input!$B$86</f>
        <v>0</v>
      </c>
      <c r="AL3396" s="19">
        <f>Hourly!AP3396/Input!$B$107*Input!$J$47*Input!$B$76*Input!$B$87</f>
        <v>95.911441531187336</v>
      </c>
      <c r="AM3396" s="164">
        <f>Hourly!AQ3396/Input!$B$107*Input!$J$48*Input!$B$77*Input!$B$89</f>
        <v>253.25028248587572</v>
      </c>
      <c r="AN3396" s="165">
        <f t="shared" si="835"/>
        <v>876.35322723009585</v>
      </c>
      <c r="AO3396" s="116">
        <f>Input!B$55*Input!$B$18*Input!B$112*Hourly!AR3396</f>
        <v>959.40000000000009</v>
      </c>
      <c r="AP3396">
        <f>Input!B$113*Input!B$114*Input!B$90*Input!B$56*Hourly!AS3396</f>
        <v>4428</v>
      </c>
      <c r="AQ3396">
        <f>Input!B$90*Input!B$57*Hourly!AS3396</f>
        <v>4428</v>
      </c>
      <c r="AR3396" s="19">
        <f>0.5*Input!$B$63*Hourly!AU3396</f>
        <v>24.6</v>
      </c>
      <c r="AS3396" s="165">
        <f t="shared" si="840"/>
        <v>9827.6999999999989</v>
      </c>
      <c r="AT3396" s="159">
        <f>AY3395+(Input!$B$66*1000*(Hourly!AX3396&gt;0)+AD3396+AN3396+AS3396+T3396*(Hourly!J3396-AY3395)+Q3396*(Hourly!G3396-AY3395))/(Q3396+T3396)*(1-EXP(-(Q3396+T3396)/(Input!$B$103*1000000)*3600))</f>
        <v>24.535125189222107</v>
      </c>
      <c r="AU3396" s="24">
        <f>AY3395+(AD3396+AN3396+AS3396+T3396*(Hourly!J3396-AY3395)+Q3396*(Hourly!G3396-AY3395))/(Q3396+T3396)*(1-EXP(-(Q3396+T3396)/(Input!$B$103*1000000)*3600))</f>
        <v>21.837204960997504</v>
      </c>
      <c r="AV3396" s="24">
        <f>AY3395+(-Input!$B$67*1000*(Hourly!AX3396&gt;0)+AD3396+AN3396+AS3396+T3396*(Hourly!J3396-AY3395)+R3396*(Hourly!G3396-AY3395))/(R3396+T3396)*(1-EXP(-(R3396+T3396)/(Input!$B$103*1000000)*3600))</f>
        <v>18.859059128589617</v>
      </c>
      <c r="AW3396" s="160">
        <f>AY3395+(AD3396+AN3396+AS3396+T3396*(Hourly!J3396-AY3395)+R3396*(Hourly!G3396-AY3395))/(R3396+T3396)*(1-EXP(-(R3396+T3396)/(Input!$B$103*1000000)*3600))</f>
        <v>21.516852944236383</v>
      </c>
      <c r="AX3396" s="24"/>
      <c r="AY3396" s="167">
        <f t="shared" si="841"/>
        <v>21.837204960997504</v>
      </c>
      <c r="BA3396" s="159">
        <f>IF(BI3396,Input!$B$66*1000*(Hourly!AX3396&gt;0),IF(BJ3396,-(AD3396+AN3396+AS3396+T3396*(Hourly!J3396-AY3395)+Q3396*(Hourly!G3396-AY3395))+(Q3396+T3396)*(BE3396-AY3395)/(1-EXP(-(Q3396+T3396)/(Input!$B$103*1000000)*3600))))/1000</f>
        <v>0</v>
      </c>
      <c r="BB3396" s="24">
        <f>IF(BO3396,-Input!$B$67*1000*(Hourly!AX3396&gt;0),IF(BN3396,-(AD3396+AN3396+AS3396+T3396*(Hourly!J3396-AY3395)+R3396*(Hourly!G3396-AY3395))+(R3396+T3396)*(BF3396-AY3395)/(1-EXP(-(R3396+T3396)/(Input!$B$103*1000000)*3600))))/1000</f>
        <v>0</v>
      </c>
      <c r="BC3396" s="160">
        <f t="shared" si="842"/>
        <v>0</v>
      </c>
      <c r="BD3396" s="24"/>
      <c r="BE3396" s="116">
        <f>IF(Hourly!AT3396=1,Input!$B$4,IF(Hourly!AT3396=0.5,Input!$F$4,0))</f>
        <v>20</v>
      </c>
      <c r="BF3396">
        <f>IF(Hourly!AT3396=1,Input!$B$5,IF(Hourly!AT3396=0.5,Input!$F$5,0))</f>
        <v>24</v>
      </c>
      <c r="BG3396" s="9">
        <f>Input!$B$35+0.0000000001</f>
        <v>23.900000000099997</v>
      </c>
      <c r="BI3396" s="116">
        <f t="shared" si="843"/>
        <v>0</v>
      </c>
      <c r="BJ3396">
        <f t="shared" si="844"/>
        <v>0</v>
      </c>
      <c r="BK3396">
        <f t="shared" si="845"/>
        <v>1</v>
      </c>
      <c r="BL3396">
        <f t="shared" si="846"/>
        <v>0</v>
      </c>
      <c r="BM3396">
        <f t="shared" si="847"/>
        <v>0</v>
      </c>
      <c r="BN3396">
        <f t="shared" si="848"/>
        <v>0</v>
      </c>
      <c r="BO3396" s="9">
        <f t="shared" si="849"/>
        <v>0</v>
      </c>
      <c r="BR3396" s="116">
        <f t="shared" si="836"/>
        <v>5369</v>
      </c>
      <c r="BS3396" s="39">
        <v>0</v>
      </c>
      <c r="BT3396" s="168">
        <v>0</v>
      </c>
      <c r="BV3396" s="116">
        <f>IF(Hourly!$AR3396&gt;0,AY3396,"")</f>
        <v>21.837204960997504</v>
      </c>
      <c r="BW3396">
        <f>IF(AND(BV3396&gt;(20.8+0.33*Hourly!$I3396),(BV3396&gt;24),(BV3396&lt;&gt;"")),1,0)</f>
        <v>0</v>
      </c>
      <c r="BX3396">
        <f>IF(AND(BV3396&gt;(21.8+0.33*Hourly!$I3396),(BV3396&gt;24),(BV3396&lt;&gt;"")),1,0)</f>
        <v>0</v>
      </c>
      <c r="BY3396" s="9">
        <f>IF(AND(BV3396&gt;(22.8+0.33*Hourly!$I3396),(BV3396&gt;24),(BV3396&lt;&gt;"")),1,0)</f>
        <v>0</v>
      </c>
    </row>
    <row r="3397" spans="5:77" x14ac:dyDescent="0.35">
      <c r="E3397">
        <f>Hourly!A3397</f>
        <v>2000</v>
      </c>
      <c r="F3397">
        <f>Hourly!B3397</f>
        <v>5</v>
      </c>
      <c r="G3397">
        <f>Hourly!C3397</f>
        <v>22</v>
      </c>
      <c r="H3397">
        <f>Hourly!D3397</f>
        <v>9</v>
      </c>
      <c r="I3397" s="163">
        <v>3393</v>
      </c>
      <c r="J3397" s="19">
        <f>Input!B$22*Input!B$79</f>
        <v>1411.3439999999998</v>
      </c>
      <c r="K3397" s="19">
        <f>Input!B$76*Input!B$88</f>
        <v>656.99775609756091</v>
      </c>
      <c r="L3397" s="19">
        <f>Input!B$77*Input!B$89</f>
        <v>130.99152542372883</v>
      </c>
      <c r="M3397" s="164">
        <f t="shared" si="837"/>
        <v>2199.3332815212898</v>
      </c>
      <c r="N3397" s="165">
        <f>(Input!B$109*Input!B$102)/3600*Input!B$108</f>
        <v>740.21399999999983</v>
      </c>
      <c r="O3397" s="165">
        <f>(1-Input!B$61)*(Input!B$109*Input!B$33)/3600*Input!B$108*Hourly!AU3397</f>
        <v>177.65135999999998</v>
      </c>
      <c r="P3397" s="19">
        <f>IF(AND(AY3396&gt;Hourly!G3397),(Input!B$109*(Input!B$33*Hourly!AU3397+Input!B$36))/3600*Input!B$108,(1-Input!B$61)*(Input!B$109*Input!B$33)/3600*Input!B$108*Hourly!AU3397)</f>
        <v>11280.861359999999</v>
      </c>
      <c r="Q3397" s="19">
        <f t="shared" ref="Q3397:Q3460" si="850">M3397+N3397+O3397</f>
        <v>3117.1986415212896</v>
      </c>
      <c r="R3397" s="19">
        <f t="shared" si="838"/>
        <v>14220.408641521288</v>
      </c>
      <c r="S3397" s="165"/>
      <c r="T3397" s="165">
        <f>Input!B$78*Input!B$91</f>
        <v>189.625</v>
      </c>
      <c r="U3397" s="19">
        <f>IF(AND($AY3396&gt;Input!$B$52,Hourly!AI3397&gt;Input!$B$51),Input!$B$93*Input!$F$40*Input!$J$8/100*Hourly!AI3397,Input!$B$93*Input!$B$40*Input!$J$8/100*Hourly!AI3397)</f>
        <v>0</v>
      </c>
      <c r="V3397" s="19">
        <f>IF(AND($AY3396&gt;Input!$B$52,Hourly!AJ3397&gt;Input!$B$51),Input!$B$94*Input!$F$41*Input!$J$9/100*Hourly!AJ3397,Input!$B$94*Input!$B$41*Input!$J$9/100*Hourly!AJ3397)</f>
        <v>4003.8021195084893</v>
      </c>
      <c r="W3397" s="19">
        <f>IF(AND($AY3396&gt;Input!$B$52,Hourly!AK3397&gt;Input!$B$51),Input!$B$95*Input!$F$42*Input!$J$10/100*Hourly!AK3397,Input!$B$95*Input!$B$42*Input!$J$10/100*Hourly!AK3397)</f>
        <v>0</v>
      </c>
      <c r="X3397" s="19">
        <f>IF(AND($AY3396&gt;Input!$B$52,Hourly!AL3397&gt;Input!$B$51),Input!$B$96*Input!$F$43*Input!$J$11/100*Hourly!AL3397,Input!$B$96*Input!$B$43*Input!$J$11/100*Hourly!AL3397)</f>
        <v>2288.6689236067855</v>
      </c>
      <c r="Y3397" s="19">
        <f>IF(AND($AY3396&gt;Input!$B$52,Hourly!AM3397&gt;Input!$B$51),Input!$B$97*Input!$F$44*Input!$J$12/100*Hourly!AM3397,Input!$B$97*Input!$B$44*Input!$J$12/100*Hourly!AM3397)</f>
        <v>0</v>
      </c>
      <c r="Z3397" s="19">
        <f>IF(AND($AY3396&gt;Input!$B$52,Hourly!AN3397&gt;Input!$B$51),Input!$B$98*Input!$F$45*Input!$J$13/100*Hourly!AN3397,Input!$B$98*Input!$B$45*Input!$J$13/100*Hourly!AN3397)</f>
        <v>5232.2152025601745</v>
      </c>
      <c r="AA3397" s="19">
        <f>IF(AND($AY3396&gt;Input!$B$52,Hourly!AO3397&gt;Input!$B$51),Input!$B$99*Input!$F$46*Input!$J$14/100*Hourly!AO3397,Input!$B$99*Input!$B$46*Input!$J$14/100*Hourly!AO3397)</f>
        <v>0</v>
      </c>
      <c r="AB3397" s="19">
        <f>IF(AND($AY3396&gt;Input!$B$52,Hourly!AP3397&gt;Input!$B$51),Input!$B$100*Input!$F$47*Input!$J$15/100*Hourly!AP3397,Input!$B$100*Input!$B$47*Input!$J$15/100*Hourly!AP3397)</f>
        <v>2237.4604484632318</v>
      </c>
      <c r="AC3397" s="19">
        <f>IF(AND($AY3396&gt;Input!$B$52,Hourly!AQ3397&gt;Input!$B$51),Input!$B$101*Input!$F$48*Input!$J$16/100*Hourly!AQ3397,Input!$B$101*Input!$B$48*Input!$J$16/100*Hourly!AQ3397)</f>
        <v>0</v>
      </c>
      <c r="AD3397" s="165">
        <f t="shared" si="839"/>
        <v>13762.146694138683</v>
      </c>
      <c r="AE3397" s="19">
        <f>Hourly!AI3397/Input!$B$107*Input!$J$40*Input!$B$76*Input!$B$80</f>
        <v>0</v>
      </c>
      <c r="AF3397" s="19">
        <f>Hourly!AJ3397/Input!$B$107*Input!$J$41*Input!$B$76*Input!$B$81</f>
        <v>296.11327592056443</v>
      </c>
      <c r="AG3397" s="19">
        <f>Hourly!AK3397/Input!$B$107*Input!$J$42*Input!$B$76*Input!$B$82</f>
        <v>0</v>
      </c>
      <c r="AH3397" s="19">
        <f>Hourly!AL3397/Input!$B$107*Input!$J$43*Input!$B$76*Input!$B$83</f>
        <v>127.10715943934891</v>
      </c>
      <c r="AI3397" s="19">
        <f>Hourly!AM3397/Input!$B$107*Input!$J$44*Input!$B$76*Input!$B$84</f>
        <v>0</v>
      </c>
      <c r="AJ3397" s="19">
        <f>Hourly!AN3397/Input!$B$107*Input!$J$45*Input!$B$76*Input!$B$85</f>
        <v>254.44226293690704</v>
      </c>
      <c r="AK3397" s="19">
        <f>Hourly!AO3397/Input!$B$107*Input!$J$46*Input!$B$76*Input!$B$86</f>
        <v>0</v>
      </c>
      <c r="AL3397" s="19">
        <f>Hourly!AP3397/Input!$B$107*Input!$J$47*Input!$B$76*Input!$B$87</f>
        <v>124.26316407261849</v>
      </c>
      <c r="AM3397" s="164">
        <f>Hourly!AQ3397/Input!$B$107*Input!$J$48*Input!$B$77*Input!$B$89</f>
        <v>327.47881355932202</v>
      </c>
      <c r="AN3397" s="165">
        <f t="shared" ref="AN3397:AN3460" si="851">SUM(AE3397:AM3397)</f>
        <v>1129.4046759287608</v>
      </c>
      <c r="AO3397" s="116">
        <f>Input!B$55*Input!$B$18*Input!B$112*Hourly!AR3397</f>
        <v>959.40000000000009</v>
      </c>
      <c r="AP3397">
        <f>Input!B$113*Input!B$114*Input!B$90*Input!B$56*Hourly!AS3397</f>
        <v>4428</v>
      </c>
      <c r="AQ3397">
        <f>Input!B$90*Input!B$57*Hourly!AS3397</f>
        <v>4428</v>
      </c>
      <c r="AR3397" s="19">
        <f>0.5*Input!$B$63*Hourly!AU3397</f>
        <v>24.6</v>
      </c>
      <c r="AS3397" s="165">
        <f t="shared" si="840"/>
        <v>9827.6999999999989</v>
      </c>
      <c r="AT3397" s="159">
        <f>AY3396+(Input!$B$66*1000*(Hourly!AX3397&gt;0)+AD3397+AN3397+AS3397+T3397*(Hourly!J3397-AY3396)+Q3397*(Hourly!G3397-AY3396))/(Q3397+T3397)*(1-EXP(-(Q3397+T3397)/(Input!$B$103*1000000)*3600))</f>
        <v>24.513064470465501</v>
      </c>
      <c r="AU3397" s="24">
        <f>AY3396+(AD3397+AN3397+AS3397+T3397*(Hourly!J3397-AY3396)+Q3397*(Hourly!G3397-AY3396))/(Q3397+T3397)*(1-EXP(-(Q3397+T3397)/(Input!$B$103*1000000)*3600))</f>
        <v>21.815144242240901</v>
      </c>
      <c r="AV3397" s="24">
        <f>AY3396+(-Input!$B$67*1000*(Hourly!AX3397&gt;0)+AD3397+AN3397+AS3397+T3397*(Hourly!J3397-AY3396)+R3397*(Hourly!G3397-AY3396))/(R3397+T3397)*(1-EXP(-(R3397+T3397)/(Input!$B$103*1000000)*3600))</f>
        <v>18.858529184668207</v>
      </c>
      <c r="AW3397" s="160">
        <f>AY3396+(AD3397+AN3397+AS3397+T3397*(Hourly!J3397-AY3396)+R3397*(Hourly!G3397-AY3396))/(R3397+T3397)*(1-EXP(-(R3397+T3397)/(Input!$B$103*1000000)*3600))</f>
        <v>21.516323000314969</v>
      </c>
      <c r="AX3397" s="24"/>
      <c r="AY3397" s="167">
        <f t="shared" si="841"/>
        <v>21.815144242240901</v>
      </c>
      <c r="BA3397" s="159">
        <f>IF(BI3397,Input!$B$66*1000*(Hourly!AX3397&gt;0),IF(BJ3397,-(AD3397+AN3397+AS3397+T3397*(Hourly!J3397-AY3396)+Q3397*(Hourly!G3397-AY3396))+(Q3397+T3397)*(BE3397-AY3396)/(1-EXP(-(Q3397+T3397)/(Input!$B$103*1000000)*3600))))/1000</f>
        <v>0</v>
      </c>
      <c r="BB3397" s="24">
        <f>IF(BO3397,-Input!$B$67*1000*(Hourly!AX3397&gt;0),IF(BN3397,-(AD3397+AN3397+AS3397+T3397*(Hourly!J3397-AY3396)+R3397*(Hourly!G3397-AY3396))+(R3397+T3397)*(BF3397-AY3396)/(1-EXP(-(R3397+T3397)/(Input!$B$103*1000000)*3600))))/1000</f>
        <v>0</v>
      </c>
      <c r="BC3397" s="160">
        <f t="shared" si="842"/>
        <v>0</v>
      </c>
      <c r="BD3397" s="24"/>
      <c r="BE3397" s="116">
        <f>IF(Hourly!AT3397=1,Input!$B$4,IF(Hourly!AT3397=0.5,Input!$F$4,0))</f>
        <v>20</v>
      </c>
      <c r="BF3397">
        <f>IF(Hourly!AT3397=1,Input!$B$5,IF(Hourly!AT3397=0.5,Input!$F$5,0))</f>
        <v>24</v>
      </c>
      <c r="BG3397" s="9">
        <f>Input!$B$35+0.0000000001</f>
        <v>23.900000000099997</v>
      </c>
      <c r="BI3397" s="116">
        <f t="shared" si="843"/>
        <v>0</v>
      </c>
      <c r="BJ3397">
        <f t="shared" si="844"/>
        <v>0</v>
      </c>
      <c r="BK3397">
        <f t="shared" si="845"/>
        <v>1</v>
      </c>
      <c r="BL3397">
        <f t="shared" si="846"/>
        <v>0</v>
      </c>
      <c r="BM3397">
        <f t="shared" si="847"/>
        <v>0</v>
      </c>
      <c r="BN3397">
        <f t="shared" si="848"/>
        <v>0</v>
      </c>
      <c r="BO3397" s="9">
        <f t="shared" si="849"/>
        <v>0</v>
      </c>
      <c r="BR3397" s="116">
        <f t="shared" ref="BR3397:BR3460" si="852">BR3398+1</f>
        <v>5368</v>
      </c>
      <c r="BS3397" s="39">
        <v>0</v>
      </c>
      <c r="BT3397" s="168">
        <v>0</v>
      </c>
      <c r="BV3397" s="116">
        <f>IF(Hourly!$AR3397&gt;0,AY3397,"")</f>
        <v>21.815144242240901</v>
      </c>
      <c r="BW3397">
        <f>IF(AND(BV3397&gt;(20.8+0.33*Hourly!$I3397),(BV3397&gt;24),(BV3397&lt;&gt;"")),1,0)</f>
        <v>0</v>
      </c>
      <c r="BX3397">
        <f>IF(AND(BV3397&gt;(21.8+0.33*Hourly!$I3397),(BV3397&gt;24),(BV3397&lt;&gt;"")),1,0)</f>
        <v>0</v>
      </c>
      <c r="BY3397" s="9">
        <f>IF(AND(BV3397&gt;(22.8+0.33*Hourly!$I3397),(BV3397&gt;24),(BV3397&lt;&gt;"")),1,0)</f>
        <v>0</v>
      </c>
    </row>
    <row r="3398" spans="5:77" x14ac:dyDescent="0.35">
      <c r="E3398">
        <f>Hourly!A3398</f>
        <v>2000</v>
      </c>
      <c r="F3398">
        <f>Hourly!B3398</f>
        <v>5</v>
      </c>
      <c r="G3398">
        <f>Hourly!C3398</f>
        <v>22</v>
      </c>
      <c r="H3398">
        <f>Hourly!D3398</f>
        <v>10</v>
      </c>
      <c r="I3398" s="163">
        <v>3394</v>
      </c>
      <c r="J3398" s="19">
        <f>Input!B$22*Input!B$79</f>
        <v>1411.3439999999998</v>
      </c>
      <c r="K3398" s="19">
        <f>Input!B$76*Input!B$88</f>
        <v>656.99775609756091</v>
      </c>
      <c r="L3398" s="19">
        <f>Input!B$77*Input!B$89</f>
        <v>130.99152542372883</v>
      </c>
      <c r="M3398" s="164">
        <f t="shared" ref="M3398:M3461" si="853">SUM(J3398:L3398)</f>
        <v>2199.3332815212898</v>
      </c>
      <c r="N3398" s="165">
        <f>(Input!B$109*Input!B$102)/3600*Input!B$108</f>
        <v>740.21399999999983</v>
      </c>
      <c r="O3398" s="165">
        <f>(1-Input!B$61)*(Input!B$109*Input!B$33)/3600*Input!B$108*Hourly!AU3398</f>
        <v>177.65135999999998</v>
      </c>
      <c r="P3398" s="19">
        <f>IF(AND(AY3397&gt;Hourly!G3398),(Input!B$109*(Input!B$33*Hourly!AU3398+Input!B$36))/3600*Input!B$108,(1-Input!B$61)*(Input!B$109*Input!B$33)/3600*Input!B$108*Hourly!AU3398)</f>
        <v>11280.861359999999</v>
      </c>
      <c r="Q3398" s="19">
        <f t="shared" si="850"/>
        <v>3117.1986415212896</v>
      </c>
      <c r="R3398" s="19">
        <f t="shared" ref="R3398:R3461" si="854">M3398+N3398+P3398</f>
        <v>14220.408641521288</v>
      </c>
      <c r="S3398" s="165"/>
      <c r="T3398" s="165">
        <f>Input!B$78*Input!B$91</f>
        <v>189.625</v>
      </c>
      <c r="U3398" s="19">
        <f>IF(AND($AY3397&gt;Input!$B$52,Hourly!AI3398&gt;Input!$B$51),Input!$B$93*Input!$F$40*Input!$J$8/100*Hourly!AI3398,Input!$B$93*Input!$B$40*Input!$J$8/100*Hourly!AI3398)</f>
        <v>0</v>
      </c>
      <c r="V3398" s="19">
        <f>IF(AND($AY3397&gt;Input!$B$52,Hourly!AJ3398&gt;Input!$B$51),Input!$B$94*Input!$F$41*Input!$J$9/100*Hourly!AJ3398,Input!$B$94*Input!$B$41*Input!$J$9/100*Hourly!AJ3398)</f>
        <v>19601.611175332982</v>
      </c>
      <c r="W3398" s="19">
        <f>IF(AND($AY3397&gt;Input!$B$52,Hourly!AK3398&gt;Input!$B$51),Input!$B$95*Input!$F$42*Input!$J$10/100*Hourly!AK3398,Input!$B$95*Input!$B$42*Input!$J$10/100*Hourly!AK3398)</f>
        <v>0</v>
      </c>
      <c r="X3398" s="19">
        <f>IF(AND($AY3397&gt;Input!$B$52,Hourly!AL3398&gt;Input!$B$51),Input!$B$96*Input!$F$43*Input!$J$11/100*Hourly!AL3398,Input!$B$96*Input!$B$43*Input!$J$11/100*Hourly!AL3398)</f>
        <v>14098.594765807004</v>
      </c>
      <c r="Y3398" s="19">
        <f>IF(AND($AY3397&gt;Input!$B$52,Hourly!AM3398&gt;Input!$B$51),Input!$B$97*Input!$F$44*Input!$J$12/100*Hourly!AM3398,Input!$B$97*Input!$B$44*Input!$J$12/100*Hourly!AM3398)</f>
        <v>0</v>
      </c>
      <c r="Z3398" s="19">
        <f>IF(AND($AY3397&gt;Input!$B$52,Hourly!AN3398&gt;Input!$B$51),Input!$B$98*Input!$F$45*Input!$J$13/100*Hourly!AN3398,Input!$B$98*Input!$B$45*Input!$J$13/100*Hourly!AN3398)</f>
        <v>17893.149195963411</v>
      </c>
      <c r="AA3398" s="19">
        <f>IF(AND($AY3397&gt;Input!$B$52,Hourly!AO3398&gt;Input!$B$51),Input!$B$99*Input!$F$46*Input!$J$14/100*Hourly!AO3398,Input!$B$99*Input!$B$46*Input!$J$14/100*Hourly!AO3398)</f>
        <v>0</v>
      </c>
      <c r="AB3398" s="19">
        <f>IF(AND($AY3397&gt;Input!$B$52,Hourly!AP3398&gt;Input!$B$51),Input!$B$100*Input!$F$47*Input!$J$15/100*Hourly!AP3398,Input!$B$100*Input!$B$47*Input!$J$15/100*Hourly!AP3398)</f>
        <v>7651.675643010667</v>
      </c>
      <c r="AC3398" s="19">
        <f>IF(AND($AY3397&gt;Input!$B$52,Hourly!AQ3398&gt;Input!$B$51),Input!$B$101*Input!$F$48*Input!$J$16/100*Hourly!AQ3398,Input!$B$101*Input!$B$48*Input!$J$16/100*Hourly!AQ3398)</f>
        <v>0</v>
      </c>
      <c r="AD3398" s="165">
        <f t="shared" ref="AD3398:AD3461" si="855">SUM(U3398:AC3398)</f>
        <v>59245.030780114066</v>
      </c>
      <c r="AE3398" s="19">
        <f>Hourly!AI3398/Input!$B$107*Input!$J$40*Input!$B$76*Input!$B$80</f>
        <v>0</v>
      </c>
      <c r="AF3398" s="19">
        <f>Hourly!AJ3398/Input!$B$107*Input!$J$41*Input!$B$76*Input!$B$81</f>
        <v>1449.6963449236437</v>
      </c>
      <c r="AG3398" s="19">
        <f>Hourly!AK3398/Input!$B$107*Input!$J$42*Input!$B$76*Input!$B$82</f>
        <v>0</v>
      </c>
      <c r="AH3398" s="19">
        <f>Hourly!AL3398/Input!$B$107*Input!$J$43*Input!$B$76*Input!$B$83</f>
        <v>783.00199486436884</v>
      </c>
      <c r="AI3398" s="19">
        <f>Hourly!AM3398/Input!$B$107*Input!$J$44*Input!$B$76*Input!$B$84</f>
        <v>0</v>
      </c>
      <c r="AJ3398" s="19">
        <f>Hourly!AN3398/Input!$B$107*Input!$J$45*Input!$B$76*Input!$B$85</f>
        <v>870.14260618732021</v>
      </c>
      <c r="AK3398" s="19">
        <f>Hourly!AO3398/Input!$B$107*Input!$J$46*Input!$B$76*Input!$B$86</f>
        <v>0</v>
      </c>
      <c r="AL3398" s="19">
        <f>Hourly!AP3398/Input!$B$107*Input!$J$47*Input!$B$76*Input!$B$87</f>
        <v>424.95563508662298</v>
      </c>
      <c r="AM3398" s="164">
        <f>Hourly!AQ3398/Input!$B$107*Input!$J$48*Input!$B$77*Input!$B$89</f>
        <v>1323.0144067796609</v>
      </c>
      <c r="AN3398" s="165">
        <f t="shared" si="851"/>
        <v>4850.8109878416162</v>
      </c>
      <c r="AO3398" s="116">
        <f>Input!B$55*Input!$B$18*Input!B$112*Hourly!AR3398</f>
        <v>959.40000000000009</v>
      </c>
      <c r="AP3398">
        <f>Input!B$113*Input!B$114*Input!B$90*Input!B$56*Hourly!AS3398</f>
        <v>4428</v>
      </c>
      <c r="AQ3398">
        <f>Input!B$90*Input!B$57*Hourly!AS3398</f>
        <v>4428</v>
      </c>
      <c r="AR3398" s="19">
        <f>0.5*Input!$B$63*Hourly!AU3398</f>
        <v>24.6</v>
      </c>
      <c r="AS3398" s="165">
        <f t="shared" ref="AS3398:AS3461" si="856">SUM(AO3398:AQ3398)+0.5*AR3398</f>
        <v>9827.6999999999989</v>
      </c>
      <c r="AT3398" s="159">
        <f>AY3397+(Input!$B$66*1000*(Hourly!AX3398&gt;0)+AD3398+AN3398+AS3398+T3398*(Hourly!J3398-AY3397)+Q3398*(Hourly!G3398-AY3397))/(Q3398+T3398)*(1-EXP(-(Q3398+T3398)/(Input!$B$103*1000000)*3600))</f>
        <v>24.635723752393162</v>
      </c>
      <c r="AU3398" s="24">
        <f>AY3397+(AD3398+AN3398+AS3398+T3398*(Hourly!J3398-AY3397)+Q3398*(Hourly!G3398-AY3397))/(Q3398+T3398)*(1-EXP(-(Q3398+T3398)/(Input!$B$103*1000000)*3600))</f>
        <v>21.937803524168558</v>
      </c>
      <c r="AV3398" s="24">
        <f>AY3397+(-Input!$B$67*1000*(Hourly!AX3398&gt;0)+AD3398+AN3398+AS3398+T3398*(Hourly!J3398-AY3397)+R3398*(Hourly!G3398-AY3397))/(R3398+T3398)*(1-EXP(-(R3398+T3398)/(Input!$B$103*1000000)*3600))</f>
        <v>19.021001105659156</v>
      </c>
      <c r="AW3398" s="160">
        <f>AY3397+(AD3398+AN3398+AS3398+T3398*(Hourly!J3398-AY3397)+R3398*(Hourly!G3398-AY3397))/(R3398+T3398)*(1-EXP(-(R3398+T3398)/(Input!$B$103*1000000)*3600))</f>
        <v>21.678794921305919</v>
      </c>
      <c r="AX3398" s="24"/>
      <c r="AY3398" s="167">
        <f t="shared" ref="AY3398:AY3461" si="857">IF(BI3398,AT3398,IF(BJ3398,BE3398,IF(BK3398,AU3398,IF(BL3398,BG3398,IF(BM3398,AW3398,IF(BN3398,BF3398,AV3398))))))</f>
        <v>21.937803524168558</v>
      </c>
      <c r="BA3398" s="159">
        <f>IF(BI3398,Input!$B$66*1000*(Hourly!AX3398&gt;0),IF(BJ3398,-(AD3398+AN3398+AS3398+T3398*(Hourly!J3398-AY3397)+Q3398*(Hourly!G3398-AY3397))+(Q3398+T3398)*(BE3398-AY3397)/(1-EXP(-(Q3398+T3398)/(Input!$B$103*1000000)*3600))))/1000</f>
        <v>0</v>
      </c>
      <c r="BB3398" s="24">
        <f>IF(BO3398,-Input!$B$67*1000*(Hourly!AX3398&gt;0),IF(BN3398,-(AD3398+AN3398+AS3398+T3398*(Hourly!J3398-AY3397)+R3398*(Hourly!G3398-AY3397))+(R3398+T3398)*(BF3398-AY3397)/(1-EXP(-(R3398+T3398)/(Input!$B$103*1000000)*3600))))/1000</f>
        <v>0</v>
      </c>
      <c r="BC3398" s="160">
        <f t="shared" ref="BC3398:BC3461" si="858">BA3398+BB3398</f>
        <v>0</v>
      </c>
      <c r="BD3398" s="24"/>
      <c r="BE3398" s="116">
        <f>IF(Hourly!AT3398=1,Input!$B$4,IF(Hourly!AT3398=0.5,Input!$F$4,0))</f>
        <v>20</v>
      </c>
      <c r="BF3398">
        <f>IF(Hourly!AT3398=1,Input!$B$5,IF(Hourly!AT3398=0.5,Input!$F$5,0))</f>
        <v>24</v>
      </c>
      <c r="BG3398" s="9">
        <f>Input!$B$35+0.0000000001</f>
        <v>23.900000000099997</v>
      </c>
      <c r="BI3398" s="116">
        <f t="shared" ref="BI3398:BI3461" si="859">IF(AT3398&lt;BE3398,1,0)</f>
        <v>0</v>
      </c>
      <c r="BJ3398">
        <f t="shared" ref="BJ3398:BJ3461" si="860">IF(AND(AT3398&gt;BE3398,AU3398&lt;BE3398),1,0)</f>
        <v>0</v>
      </c>
      <c r="BK3398">
        <f t="shared" ref="BK3398:BK3461" si="861">IF(AND(AU3398&gt;BE3398,AU3398&lt;BG3398),1,0)</f>
        <v>1</v>
      </c>
      <c r="BL3398">
        <f t="shared" ref="BL3398:BL3461" si="862">IF(AND(AU3398&gt;BG3398,AW3398&lt;BG3398),1,0)</f>
        <v>0</v>
      </c>
      <c r="BM3398">
        <f t="shared" ref="BM3398:BM3461" si="863">IF(AND(AW3398&gt;BG3398,AW3398&lt;BF3398),1,0)</f>
        <v>0</v>
      </c>
      <c r="BN3398">
        <f t="shared" ref="BN3398:BN3461" si="864">IF(AND(AV3398&lt;BF3398,AW3398&gt;BF3398),1,0)</f>
        <v>0</v>
      </c>
      <c r="BO3398" s="9">
        <f t="shared" ref="BO3398:BO3461" si="865">IF(AV3398&gt;BF3398,1,0)</f>
        <v>0</v>
      </c>
      <c r="BR3398" s="116">
        <f t="shared" si="852"/>
        <v>5367</v>
      </c>
      <c r="BS3398" s="39">
        <v>0</v>
      </c>
      <c r="BT3398" s="168">
        <v>0</v>
      </c>
      <c r="BV3398" s="116">
        <f>IF(Hourly!$AR3398&gt;0,AY3398,"")</f>
        <v>21.937803524168558</v>
      </c>
      <c r="BW3398">
        <f>IF(AND(BV3398&gt;(20.8+0.33*Hourly!$I3398),(BV3398&gt;24),(BV3398&lt;&gt;"")),1,0)</f>
        <v>0</v>
      </c>
      <c r="BX3398">
        <f>IF(AND(BV3398&gt;(21.8+0.33*Hourly!$I3398),(BV3398&gt;24),(BV3398&lt;&gt;"")),1,0)</f>
        <v>0</v>
      </c>
      <c r="BY3398" s="9">
        <f>IF(AND(BV3398&gt;(22.8+0.33*Hourly!$I3398),(BV3398&gt;24),(BV3398&lt;&gt;"")),1,0)</f>
        <v>0</v>
      </c>
    </row>
    <row r="3399" spans="5:77" x14ac:dyDescent="0.35">
      <c r="E3399">
        <f>Hourly!A3399</f>
        <v>2000</v>
      </c>
      <c r="F3399">
        <f>Hourly!B3399</f>
        <v>5</v>
      </c>
      <c r="G3399">
        <f>Hourly!C3399</f>
        <v>22</v>
      </c>
      <c r="H3399">
        <f>Hourly!D3399</f>
        <v>11</v>
      </c>
      <c r="I3399" s="163">
        <v>3395</v>
      </c>
      <c r="J3399" s="19">
        <f>Input!B$22*Input!B$79</f>
        <v>1411.3439999999998</v>
      </c>
      <c r="K3399" s="19">
        <f>Input!B$76*Input!B$88</f>
        <v>656.99775609756091</v>
      </c>
      <c r="L3399" s="19">
        <f>Input!B$77*Input!B$89</f>
        <v>130.99152542372883</v>
      </c>
      <c r="M3399" s="164">
        <f t="shared" si="853"/>
        <v>2199.3332815212898</v>
      </c>
      <c r="N3399" s="165">
        <f>(Input!B$109*Input!B$102)/3600*Input!B$108</f>
        <v>740.21399999999983</v>
      </c>
      <c r="O3399" s="165">
        <f>(1-Input!B$61)*(Input!B$109*Input!B$33)/3600*Input!B$108*Hourly!AU3399</f>
        <v>177.65135999999998</v>
      </c>
      <c r="P3399" s="19">
        <f>IF(AND(AY3398&gt;Hourly!G3399),(Input!B$109*(Input!B$33*Hourly!AU3399+Input!B$36))/3600*Input!B$108,(1-Input!B$61)*(Input!B$109*Input!B$33)/3600*Input!B$108*Hourly!AU3399)</f>
        <v>11280.861359999999</v>
      </c>
      <c r="Q3399" s="19">
        <f t="shared" si="850"/>
        <v>3117.1986415212896</v>
      </c>
      <c r="R3399" s="19">
        <f t="shared" si="854"/>
        <v>14220.408641521288</v>
      </c>
      <c r="S3399" s="165"/>
      <c r="T3399" s="165">
        <f>Input!B$78*Input!B$91</f>
        <v>189.625</v>
      </c>
      <c r="U3399" s="19">
        <f>IF(AND($AY3398&gt;Input!$B$52,Hourly!AI3399&gt;Input!$B$51),Input!$B$93*Input!$F$40*Input!$J$8/100*Hourly!AI3399,Input!$B$93*Input!$B$40*Input!$J$8/100*Hourly!AI3399)</f>
        <v>0</v>
      </c>
      <c r="V3399" s="19">
        <f>IF(AND($AY3398&gt;Input!$B$52,Hourly!AJ3399&gt;Input!$B$51),Input!$B$94*Input!$F$41*Input!$J$9/100*Hourly!AJ3399,Input!$B$94*Input!$B$41*Input!$J$9/100*Hourly!AJ3399)</f>
        <v>20747.694357376728</v>
      </c>
      <c r="W3399" s="19">
        <f>IF(AND($AY3398&gt;Input!$B$52,Hourly!AK3399&gt;Input!$B$51),Input!$B$95*Input!$F$42*Input!$J$10/100*Hourly!AK3399,Input!$B$95*Input!$B$42*Input!$J$10/100*Hourly!AK3399)</f>
        <v>0</v>
      </c>
      <c r="X3399" s="19">
        <f>IF(AND($AY3398&gt;Input!$B$52,Hourly!AL3399&gt;Input!$B$51),Input!$B$96*Input!$F$43*Input!$J$11/100*Hourly!AL3399,Input!$B$96*Input!$B$43*Input!$J$11/100*Hourly!AL3399)</f>
        <v>19199.86311750902</v>
      </c>
      <c r="Y3399" s="19">
        <f>IF(AND($AY3398&gt;Input!$B$52,Hourly!AM3399&gt;Input!$B$51),Input!$B$97*Input!$F$44*Input!$J$12/100*Hourly!AM3399,Input!$B$97*Input!$B$44*Input!$J$12/100*Hourly!AM3399)</f>
        <v>0</v>
      </c>
      <c r="Z3399" s="19">
        <f>IF(AND($AY3398&gt;Input!$B$52,Hourly!AN3399&gt;Input!$B$51),Input!$B$98*Input!$F$45*Input!$J$13/100*Hourly!AN3399,Input!$B$98*Input!$B$45*Input!$J$13/100*Hourly!AN3399)</f>
        <v>22252.481158817616</v>
      </c>
      <c r="AA3399" s="19">
        <f>IF(AND($AY3398&gt;Input!$B$52,Hourly!AO3399&gt;Input!$B$51),Input!$B$99*Input!$F$46*Input!$J$14/100*Hourly!AO3399,Input!$B$99*Input!$B$46*Input!$J$14/100*Hourly!AO3399)</f>
        <v>0</v>
      </c>
      <c r="AB3399" s="19">
        <f>IF(AND($AY3398&gt;Input!$B$52,Hourly!AP3399&gt;Input!$B$51),Input!$B$100*Input!$F$47*Input!$J$15/100*Hourly!AP3399,Input!$B$100*Input!$B$47*Input!$J$15/100*Hourly!AP3399)</f>
        <v>9515.8636534417401</v>
      </c>
      <c r="AC3399" s="19">
        <f>IF(AND($AY3398&gt;Input!$B$52,Hourly!AQ3399&gt;Input!$B$51),Input!$B$101*Input!$F$48*Input!$J$16/100*Hourly!AQ3399,Input!$B$101*Input!$B$48*Input!$J$16/100*Hourly!AQ3399)</f>
        <v>0</v>
      </c>
      <c r="AD3399" s="165">
        <f t="shared" si="855"/>
        <v>71715.902287145102</v>
      </c>
      <c r="AE3399" s="19">
        <f>Hourly!AI3399/Input!$B$107*Input!$J$40*Input!$B$76*Input!$B$80</f>
        <v>0</v>
      </c>
      <c r="AF3399" s="19">
        <f>Hourly!AJ3399/Input!$B$107*Input!$J$41*Input!$B$76*Input!$B$81</f>
        <v>1534.4583874478881</v>
      </c>
      <c r="AG3399" s="19">
        <f>Hourly!AK3399/Input!$B$107*Input!$J$42*Input!$B$76*Input!$B$82</f>
        <v>0</v>
      </c>
      <c r="AH3399" s="19">
        <f>Hourly!AL3399/Input!$B$107*Input!$J$43*Input!$B$76*Input!$B$83</f>
        <v>1066.3141520027839</v>
      </c>
      <c r="AI3399" s="19">
        <f>Hourly!AM3399/Input!$B$107*Input!$J$44*Input!$B$76*Input!$B$84</f>
        <v>0</v>
      </c>
      <c r="AJ3399" s="19">
        <f>Hourly!AN3399/Input!$B$107*Input!$J$45*Input!$B$76*Input!$B$85</f>
        <v>1082.1366176299443</v>
      </c>
      <c r="AK3399" s="19">
        <f>Hourly!AO3399/Input!$B$107*Input!$J$46*Input!$B$76*Input!$B$86</f>
        <v>0</v>
      </c>
      <c r="AL3399" s="19">
        <f>Hourly!AP3399/Input!$B$107*Input!$J$47*Input!$B$76*Input!$B$87</f>
        <v>528.48814702957611</v>
      </c>
      <c r="AM3399" s="164">
        <f>Hourly!AQ3399/Input!$B$107*Input!$J$48*Input!$B$77*Input!$B$89</f>
        <v>1829.5149717514125</v>
      </c>
      <c r="AN3399" s="165">
        <f t="shared" si="851"/>
        <v>6040.9122758616049</v>
      </c>
      <c r="AO3399" s="116">
        <f>Input!B$55*Input!$B$18*Input!B$112*Hourly!AR3399</f>
        <v>959.40000000000009</v>
      </c>
      <c r="AP3399">
        <f>Input!B$113*Input!B$114*Input!B$90*Input!B$56*Hourly!AS3399</f>
        <v>4428</v>
      </c>
      <c r="AQ3399">
        <f>Input!B$90*Input!B$57*Hourly!AS3399</f>
        <v>4428</v>
      </c>
      <c r="AR3399" s="19">
        <f>0.5*Input!$B$63*Hourly!AU3399</f>
        <v>24.6</v>
      </c>
      <c r="AS3399" s="165">
        <f t="shared" si="856"/>
        <v>9827.6999999999989</v>
      </c>
      <c r="AT3399" s="159">
        <f>AY3398+(Input!$B$66*1000*(Hourly!AX3399&gt;0)+AD3399+AN3399+AS3399+T3399*(Hourly!J3399-AY3398)+Q3399*(Hourly!G3399-AY3398))/(Q3399+T3399)*(1-EXP(-(Q3399+T3399)/(Input!$B$103*1000000)*3600))</f>
        <v>24.80423688261191</v>
      </c>
      <c r="AU3399" s="24">
        <f>AY3398+(AD3399+AN3399+AS3399+T3399*(Hourly!J3399-AY3398)+Q3399*(Hourly!G3399-AY3398))/(Q3399+T3399)*(1-EXP(-(Q3399+T3399)/(Input!$B$103*1000000)*3600))</f>
        <v>22.106316654387307</v>
      </c>
      <c r="AV3399" s="24">
        <f>AY3398+(-Input!$B$67*1000*(Hourly!AX3399&gt;0)+AD3399+AN3399+AS3399+T3399*(Hourly!J3399-AY3398)+R3399*(Hourly!G3399-AY3398))/(R3399+T3399)*(1-EXP(-(R3399+T3399)/(Input!$B$103*1000000)*3600))</f>
        <v>19.220624618205733</v>
      </c>
      <c r="AW3399" s="160">
        <f>AY3398+(AD3399+AN3399+AS3399+T3399*(Hourly!J3399-AY3398)+R3399*(Hourly!G3399-AY3398))/(R3399+T3399)*(1-EXP(-(R3399+T3399)/(Input!$B$103*1000000)*3600))</f>
        <v>21.878418433852499</v>
      </c>
      <c r="AX3399" s="24"/>
      <c r="AY3399" s="167">
        <f t="shared" si="857"/>
        <v>22.106316654387307</v>
      </c>
      <c r="BA3399" s="159">
        <f>IF(BI3399,Input!$B$66*1000*(Hourly!AX3399&gt;0),IF(BJ3399,-(AD3399+AN3399+AS3399+T3399*(Hourly!J3399-AY3398)+Q3399*(Hourly!G3399-AY3398))+(Q3399+T3399)*(BE3399-AY3398)/(1-EXP(-(Q3399+T3399)/(Input!$B$103*1000000)*3600))))/1000</f>
        <v>0</v>
      </c>
      <c r="BB3399" s="24">
        <f>IF(BO3399,-Input!$B$67*1000*(Hourly!AX3399&gt;0),IF(BN3399,-(AD3399+AN3399+AS3399+T3399*(Hourly!J3399-AY3398)+R3399*(Hourly!G3399-AY3398))+(R3399+T3399)*(BF3399-AY3398)/(1-EXP(-(R3399+T3399)/(Input!$B$103*1000000)*3600))))/1000</f>
        <v>0</v>
      </c>
      <c r="BC3399" s="160">
        <f t="shared" si="858"/>
        <v>0</v>
      </c>
      <c r="BD3399" s="24"/>
      <c r="BE3399" s="116">
        <f>IF(Hourly!AT3399=1,Input!$B$4,IF(Hourly!AT3399=0.5,Input!$F$4,0))</f>
        <v>20</v>
      </c>
      <c r="BF3399">
        <f>IF(Hourly!AT3399=1,Input!$B$5,IF(Hourly!AT3399=0.5,Input!$F$5,0))</f>
        <v>24</v>
      </c>
      <c r="BG3399" s="9">
        <f>Input!$B$35+0.0000000001</f>
        <v>23.900000000099997</v>
      </c>
      <c r="BI3399" s="116">
        <f t="shared" si="859"/>
        <v>0</v>
      </c>
      <c r="BJ3399">
        <f t="shared" si="860"/>
        <v>0</v>
      </c>
      <c r="BK3399">
        <f t="shared" si="861"/>
        <v>1</v>
      </c>
      <c r="BL3399">
        <f t="shared" si="862"/>
        <v>0</v>
      </c>
      <c r="BM3399">
        <f t="shared" si="863"/>
        <v>0</v>
      </c>
      <c r="BN3399">
        <f t="shared" si="864"/>
        <v>0</v>
      </c>
      <c r="BO3399" s="9">
        <f t="shared" si="865"/>
        <v>0</v>
      </c>
      <c r="BR3399" s="116">
        <f t="shared" si="852"/>
        <v>5366</v>
      </c>
      <c r="BS3399" s="39">
        <v>0</v>
      </c>
      <c r="BT3399" s="168">
        <v>0</v>
      </c>
      <c r="BV3399" s="116">
        <f>IF(Hourly!$AR3399&gt;0,AY3399,"")</f>
        <v>22.106316654387307</v>
      </c>
      <c r="BW3399">
        <f>IF(AND(BV3399&gt;(20.8+0.33*Hourly!$I3399),(BV3399&gt;24),(BV3399&lt;&gt;"")),1,0)</f>
        <v>0</v>
      </c>
      <c r="BX3399">
        <f>IF(AND(BV3399&gt;(21.8+0.33*Hourly!$I3399),(BV3399&gt;24),(BV3399&lt;&gt;"")),1,0)</f>
        <v>0</v>
      </c>
      <c r="BY3399" s="9">
        <f>IF(AND(BV3399&gt;(22.8+0.33*Hourly!$I3399),(BV3399&gt;24),(BV3399&lt;&gt;"")),1,0)</f>
        <v>0</v>
      </c>
    </row>
    <row r="3400" spans="5:77" x14ac:dyDescent="0.35">
      <c r="E3400">
        <f>Hourly!A3400</f>
        <v>2000</v>
      </c>
      <c r="F3400">
        <f>Hourly!B3400</f>
        <v>5</v>
      </c>
      <c r="G3400">
        <f>Hourly!C3400</f>
        <v>22</v>
      </c>
      <c r="H3400">
        <f>Hourly!D3400</f>
        <v>12</v>
      </c>
      <c r="I3400" s="163">
        <v>3396</v>
      </c>
      <c r="J3400" s="19">
        <f>Input!B$22*Input!B$79</f>
        <v>1411.3439999999998</v>
      </c>
      <c r="K3400" s="19">
        <f>Input!B$76*Input!B$88</f>
        <v>656.99775609756091</v>
      </c>
      <c r="L3400" s="19">
        <f>Input!B$77*Input!B$89</f>
        <v>130.99152542372883</v>
      </c>
      <c r="M3400" s="164">
        <f t="shared" si="853"/>
        <v>2199.3332815212898</v>
      </c>
      <c r="N3400" s="165">
        <f>(Input!B$109*Input!B$102)/3600*Input!B$108</f>
        <v>740.21399999999983</v>
      </c>
      <c r="O3400" s="165">
        <f>(1-Input!B$61)*(Input!B$109*Input!B$33)/3600*Input!B$108*Hourly!AU3400</f>
        <v>177.65135999999998</v>
      </c>
      <c r="P3400" s="19">
        <f>IF(AND(AY3399&gt;Hourly!G3400),(Input!B$109*(Input!B$33*Hourly!AU3400+Input!B$36))/3600*Input!B$108,(1-Input!B$61)*(Input!B$109*Input!B$33)/3600*Input!B$108*Hourly!AU3400)</f>
        <v>11280.861359999999</v>
      </c>
      <c r="Q3400" s="19">
        <f t="shared" si="850"/>
        <v>3117.1986415212896</v>
      </c>
      <c r="R3400" s="19">
        <f t="shared" si="854"/>
        <v>14220.408641521288</v>
      </c>
      <c r="S3400" s="165"/>
      <c r="T3400" s="165">
        <f>Input!B$78*Input!B$91</f>
        <v>189.625</v>
      </c>
      <c r="U3400" s="19">
        <f>IF(AND($AY3399&gt;Input!$B$52,Hourly!AI3400&gt;Input!$B$51),Input!$B$93*Input!$F$40*Input!$J$8/100*Hourly!AI3400,Input!$B$93*Input!$B$40*Input!$J$8/100*Hourly!AI3400)</f>
        <v>0</v>
      </c>
      <c r="V3400" s="19">
        <f>IF(AND($AY3399&gt;Input!$B$52,Hourly!AJ3400&gt;Input!$B$51),Input!$B$94*Input!$F$41*Input!$J$9/100*Hourly!AJ3400,Input!$B$94*Input!$B$41*Input!$J$9/100*Hourly!AJ3400)</f>
        <v>17376.354400620519</v>
      </c>
      <c r="W3400" s="19">
        <f>IF(AND($AY3399&gt;Input!$B$52,Hourly!AK3400&gt;Input!$B$51),Input!$B$95*Input!$F$42*Input!$J$10/100*Hourly!AK3400,Input!$B$95*Input!$B$42*Input!$J$10/100*Hourly!AK3400)</f>
        <v>0</v>
      </c>
      <c r="X3400" s="19">
        <f>IF(AND($AY3399&gt;Input!$B$52,Hourly!AL3400&gt;Input!$B$51),Input!$B$96*Input!$F$43*Input!$J$11/100*Hourly!AL3400,Input!$B$96*Input!$B$43*Input!$J$11/100*Hourly!AL3400)</f>
        <v>17587.419641086908</v>
      </c>
      <c r="Y3400" s="19">
        <f>IF(AND($AY3399&gt;Input!$B$52,Hourly!AM3400&gt;Input!$B$51),Input!$B$97*Input!$F$44*Input!$J$12/100*Hourly!AM3400,Input!$B$97*Input!$B$44*Input!$J$12/100*Hourly!AM3400)</f>
        <v>0</v>
      </c>
      <c r="Z3400" s="19">
        <f>IF(AND($AY3399&gt;Input!$B$52,Hourly!AN3400&gt;Input!$B$51),Input!$B$98*Input!$F$45*Input!$J$13/100*Hourly!AN3400,Input!$B$98*Input!$B$45*Input!$J$13/100*Hourly!AN3400)</f>
        <v>24915.397425826373</v>
      </c>
      <c r="AA3400" s="19">
        <f>IF(AND($AY3399&gt;Input!$B$52,Hourly!AO3400&gt;Input!$B$51),Input!$B$99*Input!$F$46*Input!$J$14/100*Hourly!AO3400,Input!$B$99*Input!$B$46*Input!$J$14/100*Hourly!AO3400)</f>
        <v>0</v>
      </c>
      <c r="AB3400" s="19">
        <f>IF(AND($AY3399&gt;Input!$B$52,Hourly!AP3400&gt;Input!$B$51),Input!$B$100*Input!$F$47*Input!$J$15/100*Hourly!AP3400,Input!$B$100*Input!$B$47*Input!$J$15/100*Hourly!AP3400)</f>
        <v>9907.5704915818733</v>
      </c>
      <c r="AC3400" s="19">
        <f>IF(AND($AY3399&gt;Input!$B$52,Hourly!AQ3400&gt;Input!$B$51),Input!$B$101*Input!$F$48*Input!$J$16/100*Hourly!AQ3400,Input!$B$101*Input!$B$48*Input!$J$16/100*Hourly!AQ3400)</f>
        <v>0</v>
      </c>
      <c r="AD3400" s="165">
        <f t="shared" si="855"/>
        <v>69786.741959115679</v>
      </c>
      <c r="AE3400" s="19">
        <f>Hourly!AI3400/Input!$B$107*Input!$J$40*Input!$B$76*Input!$B$80</f>
        <v>0</v>
      </c>
      <c r="AF3400" s="19">
        <f>Hourly!AJ3400/Input!$B$107*Input!$J$41*Input!$B$76*Input!$B$81</f>
        <v>1285.120760602452</v>
      </c>
      <c r="AG3400" s="19">
        <f>Hourly!AK3400/Input!$B$107*Input!$J$42*Input!$B$76*Input!$B$82</f>
        <v>0</v>
      </c>
      <c r="AH3400" s="19">
        <f>Hourly!AL3400/Input!$B$107*Input!$J$43*Input!$B$76*Input!$B$83</f>
        <v>976.76292511692611</v>
      </c>
      <c r="AI3400" s="19">
        <f>Hourly!AM3400/Input!$B$107*Input!$J$44*Input!$B$76*Input!$B$84</f>
        <v>0</v>
      </c>
      <c r="AJ3400" s="19">
        <f>Hourly!AN3400/Input!$B$107*Input!$J$45*Input!$B$76*Input!$B$85</f>
        <v>1211.6340512709905</v>
      </c>
      <c r="AK3400" s="19">
        <f>Hourly!AO3400/Input!$B$107*Input!$J$46*Input!$B$76*Input!$B$86</f>
        <v>0</v>
      </c>
      <c r="AL3400" s="19">
        <f>Hourly!AP3400/Input!$B$107*Input!$J$47*Input!$B$76*Input!$B$87</f>
        <v>550.24260133941902</v>
      </c>
      <c r="AM3400" s="164">
        <f>Hourly!AQ3400/Input!$B$107*Input!$J$48*Input!$B$77*Input!$B$89</f>
        <v>1855.7132768361585</v>
      </c>
      <c r="AN3400" s="165">
        <f t="shared" si="851"/>
        <v>5879.4736151659454</v>
      </c>
      <c r="AO3400" s="116">
        <f>Input!B$55*Input!$B$18*Input!B$112*Hourly!AR3400</f>
        <v>959.40000000000009</v>
      </c>
      <c r="AP3400">
        <f>Input!B$113*Input!B$114*Input!B$90*Input!B$56*Hourly!AS3400</f>
        <v>4428</v>
      </c>
      <c r="AQ3400">
        <f>Input!B$90*Input!B$57*Hourly!AS3400</f>
        <v>4428</v>
      </c>
      <c r="AR3400" s="19">
        <f>0.5*Input!$B$63*Hourly!AU3400</f>
        <v>24.6</v>
      </c>
      <c r="AS3400" s="165">
        <f t="shared" si="856"/>
        <v>9827.6999999999989</v>
      </c>
      <c r="AT3400" s="159">
        <f>AY3399+(Input!$B$66*1000*(Hourly!AX3400&gt;0)+AD3400+AN3400+AS3400+T3400*(Hourly!J3400-AY3399)+Q3400*(Hourly!G3400-AY3399))/(Q3400+T3400)*(1-EXP(-(Q3400+T3400)/(Input!$B$103*1000000)*3600))</f>
        <v>24.968129331801794</v>
      </c>
      <c r="AU3400" s="24">
        <f>AY3399+(AD3400+AN3400+AS3400+T3400*(Hourly!J3400-AY3399)+Q3400*(Hourly!G3400-AY3399))/(Q3400+T3400)*(1-EXP(-(Q3400+T3400)/(Input!$B$103*1000000)*3600))</f>
        <v>22.270209103577191</v>
      </c>
      <c r="AV3400" s="24">
        <f>AY3399+(-Input!$B$67*1000*(Hourly!AX3400&gt;0)+AD3400+AN3400+AS3400+T3400*(Hourly!J3400-AY3399)+R3400*(Hourly!G3400-AY3399))/(R3400+T3400)*(1-EXP(-(R3400+T3400)/(Input!$B$103*1000000)*3600))</f>
        <v>19.388465974368536</v>
      </c>
      <c r="AW3400" s="160">
        <f>AY3399+(AD3400+AN3400+AS3400+T3400*(Hourly!J3400-AY3399)+R3400*(Hourly!G3400-AY3399))/(R3400+T3400)*(1-EXP(-(R3400+T3400)/(Input!$B$103*1000000)*3600))</f>
        <v>22.046259790015299</v>
      </c>
      <c r="AX3400" s="24"/>
      <c r="AY3400" s="167">
        <f t="shared" si="857"/>
        <v>22.270209103577191</v>
      </c>
      <c r="BA3400" s="159">
        <f>IF(BI3400,Input!$B$66*1000*(Hourly!AX3400&gt;0),IF(BJ3400,-(AD3400+AN3400+AS3400+T3400*(Hourly!J3400-AY3399)+Q3400*(Hourly!G3400-AY3399))+(Q3400+T3400)*(BE3400-AY3399)/(1-EXP(-(Q3400+T3400)/(Input!$B$103*1000000)*3600))))/1000</f>
        <v>0</v>
      </c>
      <c r="BB3400" s="24">
        <f>IF(BO3400,-Input!$B$67*1000*(Hourly!AX3400&gt;0),IF(BN3400,-(AD3400+AN3400+AS3400+T3400*(Hourly!J3400-AY3399)+R3400*(Hourly!G3400-AY3399))+(R3400+T3400)*(BF3400-AY3399)/(1-EXP(-(R3400+T3400)/(Input!$B$103*1000000)*3600))))/1000</f>
        <v>0</v>
      </c>
      <c r="BC3400" s="160">
        <f t="shared" si="858"/>
        <v>0</v>
      </c>
      <c r="BD3400" s="24"/>
      <c r="BE3400" s="116">
        <f>IF(Hourly!AT3400=1,Input!$B$4,IF(Hourly!AT3400=0.5,Input!$F$4,0))</f>
        <v>20</v>
      </c>
      <c r="BF3400">
        <f>IF(Hourly!AT3400=1,Input!$B$5,IF(Hourly!AT3400=0.5,Input!$F$5,0))</f>
        <v>24</v>
      </c>
      <c r="BG3400" s="9">
        <f>Input!$B$35+0.0000000001</f>
        <v>23.900000000099997</v>
      </c>
      <c r="BI3400" s="116">
        <f t="shared" si="859"/>
        <v>0</v>
      </c>
      <c r="BJ3400">
        <f t="shared" si="860"/>
        <v>0</v>
      </c>
      <c r="BK3400">
        <f t="shared" si="861"/>
        <v>1</v>
      </c>
      <c r="BL3400">
        <f t="shared" si="862"/>
        <v>0</v>
      </c>
      <c r="BM3400">
        <f t="shared" si="863"/>
        <v>0</v>
      </c>
      <c r="BN3400">
        <f t="shared" si="864"/>
        <v>0</v>
      </c>
      <c r="BO3400" s="9">
        <f t="shared" si="865"/>
        <v>0</v>
      </c>
      <c r="BR3400" s="116">
        <f t="shared" si="852"/>
        <v>5365</v>
      </c>
      <c r="BS3400" s="39">
        <v>0</v>
      </c>
      <c r="BT3400" s="168">
        <v>0</v>
      </c>
      <c r="BV3400" s="116">
        <f>IF(Hourly!$AR3400&gt;0,AY3400,"")</f>
        <v>22.270209103577191</v>
      </c>
      <c r="BW3400">
        <f>IF(AND(BV3400&gt;(20.8+0.33*Hourly!$I3400),(BV3400&gt;24),(BV3400&lt;&gt;"")),1,0)</f>
        <v>0</v>
      </c>
      <c r="BX3400">
        <f>IF(AND(BV3400&gt;(21.8+0.33*Hourly!$I3400),(BV3400&gt;24),(BV3400&lt;&gt;"")),1,0)</f>
        <v>0</v>
      </c>
      <c r="BY3400" s="9">
        <f>IF(AND(BV3400&gt;(22.8+0.33*Hourly!$I3400),(BV3400&gt;24),(BV3400&lt;&gt;"")),1,0)</f>
        <v>0</v>
      </c>
    </row>
    <row r="3401" spans="5:77" x14ac:dyDescent="0.35">
      <c r="E3401">
        <f>Hourly!A3401</f>
        <v>2000</v>
      </c>
      <c r="F3401">
        <f>Hourly!B3401</f>
        <v>5</v>
      </c>
      <c r="G3401">
        <f>Hourly!C3401</f>
        <v>22</v>
      </c>
      <c r="H3401">
        <f>Hourly!D3401</f>
        <v>13</v>
      </c>
      <c r="I3401" s="163">
        <v>3397</v>
      </c>
      <c r="J3401" s="19">
        <f>Input!B$22*Input!B$79</f>
        <v>1411.3439999999998</v>
      </c>
      <c r="K3401" s="19">
        <f>Input!B$76*Input!B$88</f>
        <v>656.99775609756091</v>
      </c>
      <c r="L3401" s="19">
        <f>Input!B$77*Input!B$89</f>
        <v>130.99152542372883</v>
      </c>
      <c r="M3401" s="164">
        <f t="shared" si="853"/>
        <v>2199.3332815212898</v>
      </c>
      <c r="N3401" s="165">
        <f>(Input!B$109*Input!B$102)/3600*Input!B$108</f>
        <v>740.21399999999983</v>
      </c>
      <c r="O3401" s="165">
        <f>(1-Input!B$61)*(Input!B$109*Input!B$33)/3600*Input!B$108*Hourly!AU3401</f>
        <v>177.65135999999998</v>
      </c>
      <c r="P3401" s="19">
        <f>IF(AND(AY3400&gt;Hourly!G3401),(Input!B$109*(Input!B$33*Hourly!AU3401+Input!B$36))/3600*Input!B$108,(1-Input!B$61)*(Input!B$109*Input!B$33)/3600*Input!B$108*Hourly!AU3401)</f>
        <v>11280.861359999999</v>
      </c>
      <c r="Q3401" s="19">
        <f t="shared" si="850"/>
        <v>3117.1986415212896</v>
      </c>
      <c r="R3401" s="19">
        <f t="shared" si="854"/>
        <v>14220.408641521288</v>
      </c>
      <c r="S3401" s="165"/>
      <c r="T3401" s="165">
        <f>Input!B$78*Input!B$91</f>
        <v>189.625</v>
      </c>
      <c r="U3401" s="19">
        <f>IF(AND($AY3400&gt;Input!$B$52,Hourly!AI3401&gt;Input!$B$51),Input!$B$93*Input!$F$40*Input!$J$8/100*Hourly!AI3401,Input!$B$93*Input!$B$40*Input!$J$8/100*Hourly!AI3401)</f>
        <v>0</v>
      </c>
      <c r="V3401" s="19">
        <f>IF(AND($AY3400&gt;Input!$B$52,Hourly!AJ3401&gt;Input!$B$51),Input!$B$94*Input!$F$41*Input!$J$9/100*Hourly!AJ3401,Input!$B$94*Input!$B$41*Input!$J$9/100*Hourly!AJ3401)</f>
        <v>16099.334722078713</v>
      </c>
      <c r="W3401" s="19">
        <f>IF(AND($AY3400&gt;Input!$B$52,Hourly!AK3401&gt;Input!$B$51),Input!$B$95*Input!$F$42*Input!$J$10/100*Hourly!AK3401,Input!$B$95*Input!$B$42*Input!$J$10/100*Hourly!AK3401)</f>
        <v>0</v>
      </c>
      <c r="X3401" s="19">
        <f>IF(AND($AY3400&gt;Input!$B$52,Hourly!AL3401&gt;Input!$B$51),Input!$B$96*Input!$F$43*Input!$J$11/100*Hourly!AL3401,Input!$B$96*Input!$B$43*Input!$J$11/100*Hourly!AL3401)</f>
        <v>13483.058916482743</v>
      </c>
      <c r="Y3401" s="19">
        <f>IF(AND($AY3400&gt;Input!$B$52,Hourly!AM3401&gt;Input!$B$51),Input!$B$97*Input!$F$44*Input!$J$12/100*Hourly!AM3401,Input!$B$97*Input!$B$44*Input!$J$12/100*Hourly!AM3401)</f>
        <v>0</v>
      </c>
      <c r="Z3401" s="19">
        <f>IF(AND($AY3400&gt;Input!$B$52,Hourly!AN3401&gt;Input!$B$51),Input!$B$98*Input!$F$45*Input!$J$13/100*Hourly!AN3401,Input!$B$98*Input!$B$45*Input!$J$13/100*Hourly!AN3401)</f>
        <v>27096.26272828427</v>
      </c>
      <c r="AA3401" s="19">
        <f>IF(AND($AY3400&gt;Input!$B$52,Hourly!AO3401&gt;Input!$B$51),Input!$B$99*Input!$F$46*Input!$J$14/100*Hourly!AO3401,Input!$B$99*Input!$B$46*Input!$J$14/100*Hourly!AO3401)</f>
        <v>0</v>
      </c>
      <c r="AB3401" s="19">
        <f>IF(AND($AY3400&gt;Input!$B$52,Hourly!AP3401&gt;Input!$B$51),Input!$B$100*Input!$F$47*Input!$J$15/100*Hourly!AP3401,Input!$B$100*Input!$B$47*Input!$J$15/100*Hourly!AP3401)</f>
        <v>9179.445236272948</v>
      </c>
      <c r="AC3401" s="19">
        <f>IF(AND($AY3400&gt;Input!$B$52,Hourly!AQ3401&gt;Input!$B$51),Input!$B$101*Input!$F$48*Input!$J$16/100*Hourly!AQ3401,Input!$B$101*Input!$B$48*Input!$J$16/100*Hourly!AQ3401)</f>
        <v>0</v>
      </c>
      <c r="AD3401" s="165">
        <f t="shared" si="855"/>
        <v>65858.101603118674</v>
      </c>
      <c r="AE3401" s="19">
        <f>Hourly!AI3401/Input!$B$107*Input!$J$40*Input!$B$76*Input!$B$80</f>
        <v>0</v>
      </c>
      <c r="AF3401" s="19">
        <f>Hourly!AJ3401/Input!$B$107*Input!$J$41*Input!$B$76*Input!$B$81</f>
        <v>1190.6749140943177</v>
      </c>
      <c r="AG3401" s="19">
        <f>Hourly!AK3401/Input!$B$107*Input!$J$42*Input!$B$76*Input!$B$82</f>
        <v>0</v>
      </c>
      <c r="AH3401" s="19">
        <f>Hourly!AL3401/Input!$B$107*Input!$J$43*Input!$B$76*Input!$B$83</f>
        <v>748.81661639669835</v>
      </c>
      <c r="AI3401" s="19">
        <f>Hourly!AM3401/Input!$B$107*Input!$J$44*Input!$B$76*Input!$B$84</f>
        <v>0</v>
      </c>
      <c r="AJ3401" s="19">
        <f>Hourly!AN3401/Input!$B$107*Input!$J$45*Input!$B$76*Input!$B$85</f>
        <v>1317.6893798909693</v>
      </c>
      <c r="AK3401" s="19">
        <f>Hourly!AO3401/Input!$B$107*Input!$J$46*Input!$B$76*Input!$B$86</f>
        <v>0</v>
      </c>
      <c r="AL3401" s="19">
        <f>Hourly!AP3401/Input!$B$107*Input!$J$47*Input!$B$76*Input!$B$87</f>
        <v>509.80427845062133</v>
      </c>
      <c r="AM3401" s="164">
        <f>Hourly!AQ3401/Input!$B$107*Input!$J$48*Input!$B$77*Input!$B$89</f>
        <v>1602.4629943502825</v>
      </c>
      <c r="AN3401" s="165">
        <f t="shared" si="851"/>
        <v>5369.4481831828889</v>
      </c>
      <c r="AO3401" s="116">
        <f>Input!B$55*Input!$B$18*Input!B$112*Hourly!AR3401</f>
        <v>959.40000000000009</v>
      </c>
      <c r="AP3401">
        <f>Input!B$113*Input!B$114*Input!B$90*Input!B$56*Hourly!AS3401</f>
        <v>4428</v>
      </c>
      <c r="AQ3401">
        <f>Input!B$90*Input!B$57*Hourly!AS3401</f>
        <v>4428</v>
      </c>
      <c r="AR3401" s="19">
        <f>0.5*Input!$B$63*Hourly!AU3401</f>
        <v>24.6</v>
      </c>
      <c r="AS3401" s="165">
        <f t="shared" si="856"/>
        <v>9827.6999999999989</v>
      </c>
      <c r="AT3401" s="159">
        <f>AY3400+(Input!$B$66*1000*(Hourly!AX3401&gt;0)+AD3401+AN3401+AS3401+T3401*(Hourly!J3401-AY3400)+Q3401*(Hourly!G3401-AY3400))/(Q3401+T3401)*(1-EXP(-(Q3401+T3401)/(Input!$B$103*1000000)*3600))</f>
        <v>25.120266431341015</v>
      </c>
      <c r="AU3401" s="24">
        <f>AY3400+(AD3401+AN3401+AS3401+T3401*(Hourly!J3401-AY3400)+Q3401*(Hourly!G3401-AY3400))/(Q3401+T3401)*(1-EXP(-(Q3401+T3401)/(Input!$B$103*1000000)*3600))</f>
        <v>22.422346203116415</v>
      </c>
      <c r="AV3401" s="24">
        <f>AY3400+(-Input!$B$67*1000*(Hourly!AX3401&gt;0)+AD3401+AN3401+AS3401+T3401*(Hourly!J3401-AY3400)+R3401*(Hourly!G3401-AY3400))/(R3401+T3401)*(1-EXP(-(R3401+T3401)/(Input!$B$103*1000000)*3600))</f>
        <v>19.541843447663126</v>
      </c>
      <c r="AW3401" s="160">
        <f>AY3400+(AD3401+AN3401+AS3401+T3401*(Hourly!J3401-AY3400)+R3401*(Hourly!G3401-AY3400))/(R3401+T3401)*(1-EXP(-(R3401+T3401)/(Input!$B$103*1000000)*3600))</f>
        <v>22.199637263309892</v>
      </c>
      <c r="AX3401" s="24"/>
      <c r="AY3401" s="167">
        <f t="shared" si="857"/>
        <v>22.422346203116415</v>
      </c>
      <c r="BA3401" s="159">
        <f>IF(BI3401,Input!$B$66*1000*(Hourly!AX3401&gt;0),IF(BJ3401,-(AD3401+AN3401+AS3401+T3401*(Hourly!J3401-AY3400)+Q3401*(Hourly!G3401-AY3400))+(Q3401+T3401)*(BE3401-AY3400)/(1-EXP(-(Q3401+T3401)/(Input!$B$103*1000000)*3600))))/1000</f>
        <v>0</v>
      </c>
      <c r="BB3401" s="24">
        <f>IF(BO3401,-Input!$B$67*1000*(Hourly!AX3401&gt;0),IF(BN3401,-(AD3401+AN3401+AS3401+T3401*(Hourly!J3401-AY3400)+R3401*(Hourly!G3401-AY3400))+(R3401+T3401)*(BF3401-AY3400)/(1-EXP(-(R3401+T3401)/(Input!$B$103*1000000)*3600))))/1000</f>
        <v>0</v>
      </c>
      <c r="BC3401" s="160">
        <f t="shared" si="858"/>
        <v>0</v>
      </c>
      <c r="BD3401" s="24"/>
      <c r="BE3401" s="116">
        <f>IF(Hourly!AT3401=1,Input!$B$4,IF(Hourly!AT3401=0.5,Input!$F$4,0))</f>
        <v>20</v>
      </c>
      <c r="BF3401">
        <f>IF(Hourly!AT3401=1,Input!$B$5,IF(Hourly!AT3401=0.5,Input!$F$5,0))</f>
        <v>24</v>
      </c>
      <c r="BG3401" s="9">
        <f>Input!$B$35+0.0000000001</f>
        <v>23.900000000099997</v>
      </c>
      <c r="BI3401" s="116">
        <f t="shared" si="859"/>
        <v>0</v>
      </c>
      <c r="BJ3401">
        <f t="shared" si="860"/>
        <v>0</v>
      </c>
      <c r="BK3401">
        <f t="shared" si="861"/>
        <v>1</v>
      </c>
      <c r="BL3401">
        <f t="shared" si="862"/>
        <v>0</v>
      </c>
      <c r="BM3401">
        <f t="shared" si="863"/>
        <v>0</v>
      </c>
      <c r="BN3401">
        <f t="shared" si="864"/>
        <v>0</v>
      </c>
      <c r="BO3401" s="9">
        <f t="shared" si="865"/>
        <v>0</v>
      </c>
      <c r="BR3401" s="116">
        <f t="shared" si="852"/>
        <v>5364</v>
      </c>
      <c r="BS3401" s="39">
        <v>0</v>
      </c>
      <c r="BT3401" s="168">
        <v>0</v>
      </c>
      <c r="BV3401" s="116">
        <f>IF(Hourly!$AR3401&gt;0,AY3401,"")</f>
        <v>22.422346203116415</v>
      </c>
      <c r="BW3401">
        <f>IF(AND(BV3401&gt;(20.8+0.33*Hourly!$I3401),(BV3401&gt;24),(BV3401&lt;&gt;"")),1,0)</f>
        <v>0</v>
      </c>
      <c r="BX3401">
        <f>IF(AND(BV3401&gt;(21.8+0.33*Hourly!$I3401),(BV3401&gt;24),(BV3401&lt;&gt;"")),1,0)</f>
        <v>0</v>
      </c>
      <c r="BY3401" s="9">
        <f>IF(AND(BV3401&gt;(22.8+0.33*Hourly!$I3401),(BV3401&gt;24),(BV3401&lt;&gt;"")),1,0)</f>
        <v>0</v>
      </c>
    </row>
    <row r="3402" spans="5:77" x14ac:dyDescent="0.35">
      <c r="E3402">
        <f>Hourly!A3402</f>
        <v>2000</v>
      </c>
      <c r="F3402">
        <f>Hourly!B3402</f>
        <v>5</v>
      </c>
      <c r="G3402">
        <f>Hourly!C3402</f>
        <v>22</v>
      </c>
      <c r="H3402">
        <f>Hourly!D3402</f>
        <v>14</v>
      </c>
      <c r="I3402" s="163">
        <v>3398</v>
      </c>
      <c r="J3402" s="19">
        <f>Input!B$22*Input!B$79</f>
        <v>1411.3439999999998</v>
      </c>
      <c r="K3402" s="19">
        <f>Input!B$76*Input!B$88</f>
        <v>656.99775609756091</v>
      </c>
      <c r="L3402" s="19">
        <f>Input!B$77*Input!B$89</f>
        <v>130.99152542372883</v>
      </c>
      <c r="M3402" s="164">
        <f t="shared" si="853"/>
        <v>2199.3332815212898</v>
      </c>
      <c r="N3402" s="165">
        <f>(Input!B$109*Input!B$102)/3600*Input!B$108</f>
        <v>740.21399999999983</v>
      </c>
      <c r="O3402" s="165">
        <f>(1-Input!B$61)*(Input!B$109*Input!B$33)/3600*Input!B$108*Hourly!AU3402</f>
        <v>177.65135999999998</v>
      </c>
      <c r="P3402" s="19">
        <f>IF(AND(AY3401&gt;Hourly!G3402),(Input!B$109*(Input!B$33*Hourly!AU3402+Input!B$36))/3600*Input!B$108,(1-Input!B$61)*(Input!B$109*Input!B$33)/3600*Input!B$108*Hourly!AU3402)</f>
        <v>11280.861359999999</v>
      </c>
      <c r="Q3402" s="19">
        <f t="shared" si="850"/>
        <v>3117.1986415212896</v>
      </c>
      <c r="R3402" s="19">
        <f t="shared" si="854"/>
        <v>14220.408641521288</v>
      </c>
      <c r="S3402" s="165"/>
      <c r="T3402" s="165">
        <f>Input!B$78*Input!B$91</f>
        <v>189.625</v>
      </c>
      <c r="U3402" s="19">
        <f>IF(AND($AY3401&gt;Input!$B$52,Hourly!AI3402&gt;Input!$B$51),Input!$B$93*Input!$F$40*Input!$J$8/100*Hourly!AI3402,Input!$B$93*Input!$B$40*Input!$J$8/100*Hourly!AI3402)</f>
        <v>0</v>
      </c>
      <c r="V3402" s="19">
        <f>IF(AND($AY3401&gt;Input!$B$52,Hourly!AJ3402&gt;Input!$B$51),Input!$B$94*Input!$F$41*Input!$J$9/100*Hourly!AJ3402,Input!$B$94*Input!$B$41*Input!$J$9/100*Hourly!AJ3402)</f>
        <v>11177.101324062474</v>
      </c>
      <c r="W3402" s="19">
        <f>IF(AND($AY3401&gt;Input!$B$52,Hourly!AK3402&gt;Input!$B$51),Input!$B$95*Input!$F$42*Input!$J$10/100*Hourly!AK3402,Input!$B$95*Input!$B$42*Input!$J$10/100*Hourly!AK3402)</f>
        <v>0</v>
      </c>
      <c r="X3402" s="19">
        <f>IF(AND($AY3401&gt;Input!$B$52,Hourly!AL3402&gt;Input!$B$51),Input!$B$96*Input!$F$43*Input!$J$11/100*Hourly!AL3402,Input!$B$96*Input!$B$43*Input!$J$11/100*Hourly!AL3402)</f>
        <v>6449.588069345451</v>
      </c>
      <c r="Y3402" s="19">
        <f>IF(AND($AY3401&gt;Input!$B$52,Hourly!AM3402&gt;Input!$B$51),Input!$B$97*Input!$F$44*Input!$J$12/100*Hourly!AM3402,Input!$B$97*Input!$B$44*Input!$J$12/100*Hourly!AM3402)</f>
        <v>0</v>
      </c>
      <c r="Z3402" s="19">
        <f>IF(AND($AY3401&gt;Input!$B$52,Hourly!AN3402&gt;Input!$B$51),Input!$B$98*Input!$F$45*Input!$J$13/100*Hourly!AN3402,Input!$B$98*Input!$B$45*Input!$J$13/100*Hourly!AN3402)</f>
        <v>15165.232830836205</v>
      </c>
      <c r="AA3402" s="19">
        <f>IF(AND($AY3401&gt;Input!$B$52,Hourly!AO3402&gt;Input!$B$51),Input!$B$99*Input!$F$46*Input!$J$14/100*Hourly!AO3402,Input!$B$99*Input!$B$46*Input!$J$14/100*Hourly!AO3402)</f>
        <v>0</v>
      </c>
      <c r="AB3402" s="19">
        <f>IF(AND($AY3401&gt;Input!$B$52,Hourly!AP3402&gt;Input!$B$51),Input!$B$100*Input!$F$47*Input!$J$15/100*Hourly!AP3402,Input!$B$100*Input!$B$47*Input!$J$15/100*Hourly!AP3402)</f>
        <v>6372.9086496847431</v>
      </c>
      <c r="AC3402" s="19">
        <f>IF(AND($AY3401&gt;Input!$B$52,Hourly!AQ3402&gt;Input!$B$51),Input!$B$101*Input!$F$48*Input!$J$16/100*Hourly!AQ3402,Input!$B$101*Input!$B$48*Input!$J$16/100*Hourly!AQ3402)</f>
        <v>0</v>
      </c>
      <c r="AD3402" s="165">
        <f t="shared" si="855"/>
        <v>39164.830873928877</v>
      </c>
      <c r="AE3402" s="19">
        <f>Hourly!AI3402/Input!$B$107*Input!$J$40*Input!$B$76*Input!$B$80</f>
        <v>0</v>
      </c>
      <c r="AF3402" s="19">
        <f>Hourly!AJ3402/Input!$B$107*Input!$J$41*Input!$B$76*Input!$B$81</f>
        <v>826.63627960977215</v>
      </c>
      <c r="AG3402" s="19">
        <f>Hourly!AK3402/Input!$B$107*Input!$J$42*Input!$B$76*Input!$B$82</f>
        <v>0</v>
      </c>
      <c r="AH3402" s="19">
        <f>Hourly!AL3402/Input!$B$107*Input!$J$43*Input!$B$76*Input!$B$83</f>
        <v>358.19458664055423</v>
      </c>
      <c r="AI3402" s="19">
        <f>Hourly!AM3402/Input!$B$107*Input!$J$44*Input!$B$76*Input!$B$84</f>
        <v>0</v>
      </c>
      <c r="AJ3402" s="19">
        <f>Hourly!AN3402/Input!$B$107*Input!$J$45*Input!$B$76*Input!$B$85</f>
        <v>737.48422227643698</v>
      </c>
      <c r="AK3402" s="19">
        <f>Hourly!AO3402/Input!$B$107*Input!$J$46*Input!$B$76*Input!$B$86</f>
        <v>0</v>
      </c>
      <c r="AL3402" s="19">
        <f>Hourly!AP3402/Input!$B$107*Input!$J$47*Input!$B$76*Input!$B$87</f>
        <v>353.93599636565745</v>
      </c>
      <c r="AM3402" s="164">
        <f>Hourly!AQ3402/Input!$B$107*Input!$J$48*Input!$B$77*Input!$B$89</f>
        <v>899.47514124293787</v>
      </c>
      <c r="AN3402" s="165">
        <f t="shared" si="851"/>
        <v>3175.7262261353585</v>
      </c>
      <c r="AO3402" s="116">
        <f>Input!B$55*Input!$B$18*Input!B$112*Hourly!AR3402</f>
        <v>959.40000000000009</v>
      </c>
      <c r="AP3402">
        <f>Input!B$113*Input!B$114*Input!B$90*Input!B$56*Hourly!AS3402</f>
        <v>4428</v>
      </c>
      <c r="AQ3402">
        <f>Input!B$90*Input!B$57*Hourly!AS3402</f>
        <v>4428</v>
      </c>
      <c r="AR3402" s="19">
        <f>0.5*Input!$B$63*Hourly!AU3402</f>
        <v>24.6</v>
      </c>
      <c r="AS3402" s="165">
        <f t="shared" si="856"/>
        <v>9827.6999999999989</v>
      </c>
      <c r="AT3402" s="159">
        <f>AY3401+(Input!$B$66*1000*(Hourly!AX3402&gt;0)+AD3402+AN3402+AS3402+T3402*(Hourly!J3402-AY3401)+Q3402*(Hourly!G3402-AY3401))/(Q3402+T3402)*(1-EXP(-(Q3402+T3402)/(Input!$B$103*1000000)*3600))</f>
        <v>25.190588444806629</v>
      </c>
      <c r="AU3402" s="24">
        <f>AY3401+(AD3402+AN3402+AS3402+T3402*(Hourly!J3402-AY3401)+Q3402*(Hourly!G3402-AY3401))/(Q3402+T3402)*(1-EXP(-(Q3402+T3402)/(Input!$B$103*1000000)*3600))</f>
        <v>22.492668216582025</v>
      </c>
      <c r="AV3402" s="24">
        <f>AY3401+(-Input!$B$67*1000*(Hourly!AX3402&gt;0)+AD3402+AN3402+AS3402+T3402*(Hourly!J3402-AY3401)+R3402*(Hourly!G3402-AY3401))/(R3402+T3402)*(1-EXP(-(R3402+T3402)/(Input!$B$103*1000000)*3600))</f>
        <v>19.600039719142959</v>
      </c>
      <c r="AW3402" s="160">
        <f>AY3401+(AD3402+AN3402+AS3402+T3402*(Hourly!J3402-AY3401)+R3402*(Hourly!G3402-AY3401))/(R3402+T3402)*(1-EXP(-(R3402+T3402)/(Input!$B$103*1000000)*3600))</f>
        <v>22.257833534789725</v>
      </c>
      <c r="AX3402" s="24"/>
      <c r="AY3402" s="167">
        <f t="shared" si="857"/>
        <v>22.492668216582025</v>
      </c>
      <c r="BA3402" s="159">
        <f>IF(BI3402,Input!$B$66*1000*(Hourly!AX3402&gt;0),IF(BJ3402,-(AD3402+AN3402+AS3402+T3402*(Hourly!J3402-AY3401)+Q3402*(Hourly!G3402-AY3401))+(Q3402+T3402)*(BE3402-AY3401)/(1-EXP(-(Q3402+T3402)/(Input!$B$103*1000000)*3600))))/1000</f>
        <v>0</v>
      </c>
      <c r="BB3402" s="24">
        <f>IF(BO3402,-Input!$B$67*1000*(Hourly!AX3402&gt;0),IF(BN3402,-(AD3402+AN3402+AS3402+T3402*(Hourly!J3402-AY3401)+R3402*(Hourly!G3402-AY3401))+(R3402+T3402)*(BF3402-AY3401)/(1-EXP(-(R3402+T3402)/(Input!$B$103*1000000)*3600))))/1000</f>
        <v>0</v>
      </c>
      <c r="BC3402" s="160">
        <f t="shared" si="858"/>
        <v>0</v>
      </c>
      <c r="BD3402" s="24"/>
      <c r="BE3402" s="116">
        <f>IF(Hourly!AT3402=1,Input!$B$4,IF(Hourly!AT3402=0.5,Input!$F$4,0))</f>
        <v>20</v>
      </c>
      <c r="BF3402">
        <f>IF(Hourly!AT3402=1,Input!$B$5,IF(Hourly!AT3402=0.5,Input!$F$5,0))</f>
        <v>24</v>
      </c>
      <c r="BG3402" s="9">
        <f>Input!$B$35+0.0000000001</f>
        <v>23.900000000099997</v>
      </c>
      <c r="BI3402" s="116">
        <f t="shared" si="859"/>
        <v>0</v>
      </c>
      <c r="BJ3402">
        <f t="shared" si="860"/>
        <v>0</v>
      </c>
      <c r="BK3402">
        <f t="shared" si="861"/>
        <v>1</v>
      </c>
      <c r="BL3402">
        <f t="shared" si="862"/>
        <v>0</v>
      </c>
      <c r="BM3402">
        <f t="shared" si="863"/>
        <v>0</v>
      </c>
      <c r="BN3402">
        <f t="shared" si="864"/>
        <v>0</v>
      </c>
      <c r="BO3402" s="9">
        <f t="shared" si="865"/>
        <v>0</v>
      </c>
      <c r="BR3402" s="116">
        <f t="shared" si="852"/>
        <v>5363</v>
      </c>
      <c r="BS3402" s="39">
        <v>0</v>
      </c>
      <c r="BT3402" s="168">
        <v>0</v>
      </c>
      <c r="BV3402" s="116">
        <f>IF(Hourly!$AR3402&gt;0,AY3402,"")</f>
        <v>22.492668216582025</v>
      </c>
      <c r="BW3402">
        <f>IF(AND(BV3402&gt;(20.8+0.33*Hourly!$I3402),(BV3402&gt;24),(BV3402&lt;&gt;"")),1,0)</f>
        <v>0</v>
      </c>
      <c r="BX3402">
        <f>IF(AND(BV3402&gt;(21.8+0.33*Hourly!$I3402),(BV3402&gt;24),(BV3402&lt;&gt;"")),1,0)</f>
        <v>0</v>
      </c>
      <c r="BY3402" s="9">
        <f>IF(AND(BV3402&gt;(22.8+0.33*Hourly!$I3402),(BV3402&gt;24),(BV3402&lt;&gt;"")),1,0)</f>
        <v>0</v>
      </c>
    </row>
    <row r="3403" spans="5:77" x14ac:dyDescent="0.35">
      <c r="E3403">
        <f>Hourly!A3403</f>
        <v>2000</v>
      </c>
      <c r="F3403">
        <f>Hourly!B3403</f>
        <v>5</v>
      </c>
      <c r="G3403">
        <f>Hourly!C3403</f>
        <v>22</v>
      </c>
      <c r="H3403">
        <f>Hourly!D3403</f>
        <v>15</v>
      </c>
      <c r="I3403" s="163">
        <v>3399</v>
      </c>
      <c r="J3403" s="19">
        <f>Input!B$22*Input!B$79</f>
        <v>1411.3439999999998</v>
      </c>
      <c r="K3403" s="19">
        <f>Input!B$76*Input!B$88</f>
        <v>656.99775609756091</v>
      </c>
      <c r="L3403" s="19">
        <f>Input!B$77*Input!B$89</f>
        <v>130.99152542372883</v>
      </c>
      <c r="M3403" s="164">
        <f t="shared" si="853"/>
        <v>2199.3332815212898</v>
      </c>
      <c r="N3403" s="165">
        <f>(Input!B$109*Input!B$102)/3600*Input!B$108</f>
        <v>740.21399999999983</v>
      </c>
      <c r="O3403" s="165">
        <f>(1-Input!B$61)*(Input!B$109*Input!B$33)/3600*Input!B$108*Hourly!AU3403</f>
        <v>177.65135999999998</v>
      </c>
      <c r="P3403" s="19">
        <f>IF(AND(AY3402&gt;Hourly!G3403),(Input!B$109*(Input!B$33*Hourly!AU3403+Input!B$36))/3600*Input!B$108,(1-Input!B$61)*(Input!B$109*Input!B$33)/3600*Input!B$108*Hourly!AU3403)</f>
        <v>11280.861359999999</v>
      </c>
      <c r="Q3403" s="19">
        <f t="shared" si="850"/>
        <v>3117.1986415212896</v>
      </c>
      <c r="R3403" s="19">
        <f t="shared" si="854"/>
        <v>14220.408641521288</v>
      </c>
      <c r="S3403" s="165"/>
      <c r="T3403" s="165">
        <f>Input!B$78*Input!B$91</f>
        <v>189.625</v>
      </c>
      <c r="U3403" s="19">
        <f>IF(AND($AY3402&gt;Input!$B$52,Hourly!AI3403&gt;Input!$B$51),Input!$B$93*Input!$F$40*Input!$J$8/100*Hourly!AI3403,Input!$B$93*Input!$B$40*Input!$J$8/100*Hourly!AI3403)</f>
        <v>0</v>
      </c>
      <c r="V3403" s="19">
        <f>IF(AND($AY3402&gt;Input!$B$52,Hourly!AJ3403&gt;Input!$B$51),Input!$B$94*Input!$F$41*Input!$J$9/100*Hourly!AJ3403,Input!$B$94*Input!$B$41*Input!$J$9/100*Hourly!AJ3403)</f>
        <v>4846.2932663156871</v>
      </c>
      <c r="W3403" s="19">
        <f>IF(AND($AY3402&gt;Input!$B$52,Hourly!AK3403&gt;Input!$B$51),Input!$B$95*Input!$F$42*Input!$J$10/100*Hourly!AK3403,Input!$B$95*Input!$B$42*Input!$J$10/100*Hourly!AK3403)</f>
        <v>0</v>
      </c>
      <c r="X3403" s="19">
        <f>IF(AND($AY3402&gt;Input!$B$52,Hourly!AL3403&gt;Input!$B$51),Input!$B$96*Input!$F$43*Input!$J$11/100*Hourly!AL3403,Input!$B$96*Input!$B$43*Input!$J$11/100*Hourly!AL3403)</f>
        <v>2769.0644930913313</v>
      </c>
      <c r="Y3403" s="19">
        <f>IF(AND($AY3402&gt;Input!$B$52,Hourly!AM3403&gt;Input!$B$51),Input!$B$97*Input!$F$44*Input!$J$12/100*Hourly!AM3403,Input!$B$97*Input!$B$44*Input!$J$12/100*Hourly!AM3403)</f>
        <v>0</v>
      </c>
      <c r="Z3403" s="19">
        <f>IF(AND($AY3402&gt;Input!$B$52,Hourly!AN3403&gt;Input!$B$51),Input!$B$98*Input!$F$45*Input!$J$13/100*Hourly!AN3403,Input!$B$98*Input!$B$45*Input!$J$13/100*Hourly!AN3403)</f>
        <v>6540.2032107108826</v>
      </c>
      <c r="AA3403" s="19">
        <f>IF(AND($AY3402&gt;Input!$B$52,Hourly!AO3403&gt;Input!$B$51),Input!$B$99*Input!$F$46*Input!$J$14/100*Hourly!AO3403,Input!$B$99*Input!$B$46*Input!$J$14/100*Hourly!AO3403)</f>
        <v>0</v>
      </c>
      <c r="AB3403" s="19">
        <f>IF(AND($AY3402&gt;Input!$B$52,Hourly!AP3403&gt;Input!$B$51),Input!$B$100*Input!$F$47*Input!$J$15/100*Hourly!AP3403,Input!$B$100*Input!$B$47*Input!$J$15/100*Hourly!AP3403)</f>
        <v>2763.2373886887685</v>
      </c>
      <c r="AC3403" s="19">
        <f>IF(AND($AY3402&gt;Input!$B$52,Hourly!AQ3403&gt;Input!$B$51),Input!$B$101*Input!$F$48*Input!$J$16/100*Hourly!AQ3403,Input!$B$101*Input!$B$48*Input!$J$16/100*Hourly!AQ3403)</f>
        <v>0</v>
      </c>
      <c r="AD3403" s="165">
        <f t="shared" si="855"/>
        <v>16918.798358806671</v>
      </c>
      <c r="AE3403" s="19">
        <f>Hourly!AI3403/Input!$B$107*Input!$J$40*Input!$B$76*Input!$B$80</f>
        <v>0</v>
      </c>
      <c r="AF3403" s="19">
        <f>Hourly!AJ3403/Input!$B$107*Input!$J$41*Input!$B$76*Input!$B$81</f>
        <v>358.42225273028208</v>
      </c>
      <c r="AG3403" s="19">
        <f>Hourly!AK3403/Input!$B$107*Input!$J$42*Input!$B$76*Input!$B$82</f>
        <v>0</v>
      </c>
      <c r="AH3403" s="19">
        <f>Hourly!AL3403/Input!$B$107*Input!$J$43*Input!$B$76*Input!$B$83</f>
        <v>153.7871722689022</v>
      </c>
      <c r="AI3403" s="19">
        <f>Hourly!AM3403/Input!$B$107*Input!$J$44*Input!$B$76*Input!$B$84</f>
        <v>0</v>
      </c>
      <c r="AJ3403" s="19">
        <f>Hourly!AN3403/Input!$B$107*Input!$J$45*Input!$B$76*Input!$B$85</f>
        <v>318.04962918693388</v>
      </c>
      <c r="AK3403" s="19">
        <f>Hourly!AO3403/Input!$B$107*Input!$J$46*Input!$B$76*Input!$B$86</f>
        <v>0</v>
      </c>
      <c r="AL3403" s="19">
        <f>Hourly!AP3403/Input!$B$107*Input!$J$47*Input!$B$76*Input!$B$87</f>
        <v>153.46354892577619</v>
      </c>
      <c r="AM3403" s="164">
        <f>Hourly!AQ3403/Input!$B$107*Input!$J$48*Input!$B$77*Input!$B$89</f>
        <v>401.70734463276841</v>
      </c>
      <c r="AN3403" s="165">
        <f t="shared" si="851"/>
        <v>1385.4299477446627</v>
      </c>
      <c r="AO3403" s="116">
        <f>Input!B$55*Input!$B$18*Input!B$112*Hourly!AR3403</f>
        <v>959.40000000000009</v>
      </c>
      <c r="AP3403">
        <f>Input!B$113*Input!B$114*Input!B$90*Input!B$56*Hourly!AS3403</f>
        <v>4428</v>
      </c>
      <c r="AQ3403">
        <f>Input!B$90*Input!B$57*Hourly!AS3403</f>
        <v>4428</v>
      </c>
      <c r="AR3403" s="19">
        <f>0.5*Input!$B$63*Hourly!AU3403</f>
        <v>24.6</v>
      </c>
      <c r="AS3403" s="165">
        <f t="shared" si="856"/>
        <v>9827.6999999999989</v>
      </c>
      <c r="AT3403" s="159">
        <f>AY3402+(Input!$B$66*1000*(Hourly!AX3403&gt;0)+AD3403+AN3403+AS3403+T3403*(Hourly!J3403-AY3402)+Q3403*(Hourly!G3403-AY3402))/(Q3403+T3403)*(1-EXP(-(Q3403+T3403)/(Input!$B$103*1000000)*3600))</f>
        <v>25.185343035577908</v>
      </c>
      <c r="AU3403" s="24">
        <f>AY3402+(AD3403+AN3403+AS3403+T3403*(Hourly!J3403-AY3402)+Q3403*(Hourly!G3403-AY3402))/(Q3403+T3403)*(1-EXP(-(Q3403+T3403)/(Input!$B$103*1000000)*3600))</f>
        <v>22.487422807353305</v>
      </c>
      <c r="AV3403" s="24">
        <f>AY3402+(-Input!$B$67*1000*(Hourly!AX3403&gt;0)+AD3403+AN3403+AS3403+T3403*(Hourly!J3403-AY3402)+R3403*(Hourly!G3403-AY3402))/(R3403+T3403)*(1-EXP(-(R3403+T3403)/(Input!$B$103*1000000)*3600))</f>
        <v>19.558430973976566</v>
      </c>
      <c r="AW3403" s="160">
        <f>AY3402+(AD3403+AN3403+AS3403+T3403*(Hourly!J3403-AY3402)+R3403*(Hourly!G3403-AY3402))/(R3403+T3403)*(1-EXP(-(R3403+T3403)/(Input!$B$103*1000000)*3600))</f>
        <v>22.216224789623329</v>
      </c>
      <c r="AX3403" s="24"/>
      <c r="AY3403" s="167">
        <f t="shared" si="857"/>
        <v>22.487422807353305</v>
      </c>
      <c r="BA3403" s="159">
        <f>IF(BI3403,Input!$B$66*1000*(Hourly!AX3403&gt;0),IF(BJ3403,-(AD3403+AN3403+AS3403+T3403*(Hourly!J3403-AY3402)+Q3403*(Hourly!G3403-AY3402))+(Q3403+T3403)*(BE3403-AY3402)/(1-EXP(-(Q3403+T3403)/(Input!$B$103*1000000)*3600))))/1000</f>
        <v>0</v>
      </c>
      <c r="BB3403" s="24">
        <f>IF(BO3403,-Input!$B$67*1000*(Hourly!AX3403&gt;0),IF(BN3403,-(AD3403+AN3403+AS3403+T3403*(Hourly!J3403-AY3402)+R3403*(Hourly!G3403-AY3402))+(R3403+T3403)*(BF3403-AY3402)/(1-EXP(-(R3403+T3403)/(Input!$B$103*1000000)*3600))))/1000</f>
        <v>0</v>
      </c>
      <c r="BC3403" s="160">
        <f t="shared" si="858"/>
        <v>0</v>
      </c>
      <c r="BD3403" s="24"/>
      <c r="BE3403" s="116">
        <f>IF(Hourly!AT3403=1,Input!$B$4,IF(Hourly!AT3403=0.5,Input!$F$4,0))</f>
        <v>20</v>
      </c>
      <c r="BF3403">
        <f>IF(Hourly!AT3403=1,Input!$B$5,IF(Hourly!AT3403=0.5,Input!$F$5,0))</f>
        <v>24</v>
      </c>
      <c r="BG3403" s="9">
        <f>Input!$B$35+0.0000000001</f>
        <v>23.900000000099997</v>
      </c>
      <c r="BI3403" s="116">
        <f t="shared" si="859"/>
        <v>0</v>
      </c>
      <c r="BJ3403">
        <f t="shared" si="860"/>
        <v>0</v>
      </c>
      <c r="BK3403">
        <f t="shared" si="861"/>
        <v>1</v>
      </c>
      <c r="BL3403">
        <f t="shared" si="862"/>
        <v>0</v>
      </c>
      <c r="BM3403">
        <f t="shared" si="863"/>
        <v>0</v>
      </c>
      <c r="BN3403">
        <f t="shared" si="864"/>
        <v>0</v>
      </c>
      <c r="BO3403" s="9">
        <f t="shared" si="865"/>
        <v>0</v>
      </c>
      <c r="BR3403" s="116">
        <f t="shared" si="852"/>
        <v>5362</v>
      </c>
      <c r="BS3403" s="39">
        <v>0</v>
      </c>
      <c r="BT3403" s="168">
        <v>0</v>
      </c>
      <c r="BV3403" s="116">
        <f>IF(Hourly!$AR3403&gt;0,AY3403,"")</f>
        <v>22.487422807353305</v>
      </c>
      <c r="BW3403">
        <f>IF(AND(BV3403&gt;(20.8+0.33*Hourly!$I3403),(BV3403&gt;24),(BV3403&lt;&gt;"")),1,0)</f>
        <v>0</v>
      </c>
      <c r="BX3403">
        <f>IF(AND(BV3403&gt;(21.8+0.33*Hourly!$I3403),(BV3403&gt;24),(BV3403&lt;&gt;"")),1,0)</f>
        <v>0</v>
      </c>
      <c r="BY3403" s="9">
        <f>IF(AND(BV3403&gt;(22.8+0.33*Hourly!$I3403),(BV3403&gt;24),(BV3403&lt;&gt;"")),1,0)</f>
        <v>0</v>
      </c>
    </row>
    <row r="3404" spans="5:77" x14ac:dyDescent="0.35">
      <c r="E3404">
        <f>Hourly!A3404</f>
        <v>2000</v>
      </c>
      <c r="F3404">
        <f>Hourly!B3404</f>
        <v>5</v>
      </c>
      <c r="G3404">
        <f>Hourly!C3404</f>
        <v>22</v>
      </c>
      <c r="H3404">
        <f>Hourly!D3404</f>
        <v>16</v>
      </c>
      <c r="I3404" s="163">
        <v>3400</v>
      </c>
      <c r="J3404" s="19">
        <f>Input!B$22*Input!B$79</f>
        <v>1411.3439999999998</v>
      </c>
      <c r="K3404" s="19">
        <f>Input!B$76*Input!B$88</f>
        <v>656.99775609756091</v>
      </c>
      <c r="L3404" s="19">
        <f>Input!B$77*Input!B$89</f>
        <v>130.99152542372883</v>
      </c>
      <c r="M3404" s="164">
        <f t="shared" si="853"/>
        <v>2199.3332815212898</v>
      </c>
      <c r="N3404" s="165">
        <f>(Input!B$109*Input!B$102)/3600*Input!B$108</f>
        <v>740.21399999999983</v>
      </c>
      <c r="O3404" s="165">
        <f>(1-Input!B$61)*(Input!B$109*Input!B$33)/3600*Input!B$108*Hourly!AU3404</f>
        <v>177.65135999999998</v>
      </c>
      <c r="P3404" s="19">
        <f>IF(AND(AY3403&gt;Hourly!G3404),(Input!B$109*(Input!B$33*Hourly!AU3404+Input!B$36))/3600*Input!B$108,(1-Input!B$61)*(Input!B$109*Input!B$33)/3600*Input!B$108*Hourly!AU3404)</f>
        <v>11280.861359999999</v>
      </c>
      <c r="Q3404" s="19">
        <f t="shared" si="850"/>
        <v>3117.1986415212896</v>
      </c>
      <c r="R3404" s="19">
        <f t="shared" si="854"/>
        <v>14220.408641521288</v>
      </c>
      <c r="S3404" s="165"/>
      <c r="T3404" s="165">
        <f>Input!B$78*Input!B$91</f>
        <v>189.625</v>
      </c>
      <c r="U3404" s="19">
        <f>IF(AND($AY3403&gt;Input!$B$52,Hourly!AI3404&gt;Input!$B$51),Input!$B$93*Input!$F$40*Input!$J$8/100*Hourly!AI3404,Input!$B$93*Input!$B$40*Input!$J$8/100*Hourly!AI3404)</f>
        <v>0</v>
      </c>
      <c r="V3404" s="19">
        <f>IF(AND($AY3403&gt;Input!$B$52,Hourly!AJ3404&gt;Input!$B$51),Input!$B$94*Input!$F$41*Input!$J$9/100*Hourly!AJ3404,Input!$B$94*Input!$B$41*Input!$J$9/100*Hourly!AJ3404)</f>
        <v>4243.6265564808982</v>
      </c>
      <c r="W3404" s="19">
        <f>IF(AND($AY3403&gt;Input!$B$52,Hourly!AK3404&gt;Input!$B$51),Input!$B$95*Input!$F$42*Input!$J$10/100*Hourly!AK3404,Input!$B$95*Input!$B$42*Input!$J$10/100*Hourly!AK3404)</f>
        <v>0</v>
      </c>
      <c r="X3404" s="19">
        <f>IF(AND($AY3403&gt;Input!$B$52,Hourly!AL3404&gt;Input!$B$51),Input!$B$96*Input!$F$43*Input!$J$11/100*Hourly!AL3404,Input!$B$96*Input!$B$43*Input!$J$11/100*Hourly!AL3404)</f>
        <v>2419.6116330812133</v>
      </c>
      <c r="Y3404" s="19">
        <f>IF(AND($AY3403&gt;Input!$B$52,Hourly!AM3404&gt;Input!$B$51),Input!$B$97*Input!$F$44*Input!$J$12/100*Hourly!AM3404,Input!$B$97*Input!$B$44*Input!$J$12/100*Hourly!AM3404)</f>
        <v>0</v>
      </c>
      <c r="Z3404" s="19">
        <f>IF(AND($AY3403&gt;Input!$B$52,Hourly!AN3404&gt;Input!$B$51),Input!$B$98*Input!$F$45*Input!$J$13/100*Hourly!AN3404,Input!$B$98*Input!$B$45*Input!$J$13/100*Hourly!AN3404)</f>
        <v>5747.3380477045084</v>
      </c>
      <c r="AA3404" s="19">
        <f>IF(AND($AY3403&gt;Input!$B$52,Hourly!AO3404&gt;Input!$B$51),Input!$B$99*Input!$F$46*Input!$J$14/100*Hourly!AO3404,Input!$B$99*Input!$B$46*Input!$J$14/100*Hourly!AO3404)</f>
        <v>0</v>
      </c>
      <c r="AB3404" s="19">
        <f>IF(AND($AY3403&gt;Input!$B$52,Hourly!AP3404&gt;Input!$B$51),Input!$B$100*Input!$F$47*Input!$J$15/100*Hourly!AP3404,Input!$B$100*Input!$B$47*Input!$J$15/100*Hourly!AP3404)</f>
        <v>2426.3650072011419</v>
      </c>
      <c r="AC3404" s="19">
        <f>IF(AND($AY3403&gt;Input!$B$52,Hourly!AQ3404&gt;Input!$B$51),Input!$B$101*Input!$F$48*Input!$J$16/100*Hourly!AQ3404,Input!$B$101*Input!$B$48*Input!$J$16/100*Hourly!AQ3404)</f>
        <v>0</v>
      </c>
      <c r="AD3404" s="165">
        <f t="shared" si="855"/>
        <v>14836.941244467762</v>
      </c>
      <c r="AE3404" s="19">
        <f>Hourly!AI3404/Input!$B$107*Input!$J$40*Input!$B$76*Input!$B$80</f>
        <v>0</v>
      </c>
      <c r="AF3404" s="19">
        <f>Hourly!AJ3404/Input!$B$107*Input!$J$41*Input!$B$76*Input!$B$81</f>
        <v>313.85021634818548</v>
      </c>
      <c r="AG3404" s="19">
        <f>Hourly!AK3404/Input!$B$107*Input!$J$42*Input!$B$76*Input!$B$82</f>
        <v>0</v>
      </c>
      <c r="AH3404" s="19">
        <f>Hourly!AL3404/Input!$B$107*Input!$J$43*Input!$B$76*Input!$B$83</f>
        <v>134.37940212981067</v>
      </c>
      <c r="AI3404" s="19">
        <f>Hourly!AM3404/Input!$B$107*Input!$J$44*Input!$B$76*Input!$B$84</f>
        <v>0</v>
      </c>
      <c r="AJ3404" s="19">
        <f>Hourly!AN3404/Input!$B$107*Input!$J$45*Input!$B$76*Input!$B$85</f>
        <v>279.49265122080038</v>
      </c>
      <c r="AK3404" s="19">
        <f>Hourly!AO3404/Input!$B$107*Input!$J$46*Input!$B$76*Input!$B$86</f>
        <v>0</v>
      </c>
      <c r="AL3404" s="19">
        <f>Hourly!AP3404/Input!$B$107*Input!$J$47*Input!$B$76*Input!$B$87</f>
        <v>134.75446826198962</v>
      </c>
      <c r="AM3404" s="164">
        <f>Hourly!AQ3404/Input!$B$107*Input!$J$48*Input!$B$77*Input!$B$89</f>
        <v>353.67711864406783</v>
      </c>
      <c r="AN3404" s="165">
        <f t="shared" si="851"/>
        <v>1216.1538566048539</v>
      </c>
      <c r="AO3404" s="116">
        <f>Input!B$55*Input!$B$18*Input!B$112*Hourly!AR3404</f>
        <v>959.40000000000009</v>
      </c>
      <c r="AP3404">
        <f>Input!B$113*Input!B$114*Input!B$90*Input!B$56*Hourly!AS3404</f>
        <v>4428</v>
      </c>
      <c r="AQ3404">
        <f>Input!B$90*Input!B$57*Hourly!AS3404</f>
        <v>4428</v>
      </c>
      <c r="AR3404" s="19">
        <f>0.5*Input!$B$63*Hourly!AU3404</f>
        <v>24.6</v>
      </c>
      <c r="AS3404" s="165">
        <f t="shared" si="856"/>
        <v>9827.6999999999989</v>
      </c>
      <c r="AT3404" s="159">
        <f>AY3403+(Input!$B$66*1000*(Hourly!AX3404&gt;0)+AD3404+AN3404+AS3404+T3404*(Hourly!J3404-AY3403)+Q3404*(Hourly!G3404-AY3403))/(Q3404+T3404)*(1-EXP(-(Q3404+T3404)/(Input!$B$103*1000000)*3600))</f>
        <v>25.174071045699485</v>
      </c>
      <c r="AU3404" s="24">
        <f>AY3403+(AD3404+AN3404+AS3404+T3404*(Hourly!J3404-AY3403)+Q3404*(Hourly!G3404-AY3403))/(Q3404+T3404)*(1-EXP(-(Q3404+T3404)/(Input!$B$103*1000000)*3600))</f>
        <v>22.476150817474885</v>
      </c>
      <c r="AV3404" s="24">
        <f>AY3403+(-Input!$B$67*1000*(Hourly!AX3404&gt;0)+AD3404+AN3404+AS3404+T3404*(Hourly!J3404-AY3403)+R3404*(Hourly!G3404-AY3403))/(R3404+T3404)*(1-EXP(-(R3404+T3404)/(Input!$B$103*1000000)*3600))</f>
        <v>19.547403410230697</v>
      </c>
      <c r="AW3404" s="160">
        <f>AY3403+(AD3404+AN3404+AS3404+T3404*(Hourly!J3404-AY3403)+R3404*(Hourly!G3404-AY3403))/(R3404+T3404)*(1-EXP(-(R3404+T3404)/(Input!$B$103*1000000)*3600))</f>
        <v>22.205197225877463</v>
      </c>
      <c r="AX3404" s="24"/>
      <c r="AY3404" s="167">
        <f t="shared" si="857"/>
        <v>22.476150817474885</v>
      </c>
      <c r="BA3404" s="159">
        <f>IF(BI3404,Input!$B$66*1000*(Hourly!AX3404&gt;0),IF(BJ3404,-(AD3404+AN3404+AS3404+T3404*(Hourly!J3404-AY3403)+Q3404*(Hourly!G3404-AY3403))+(Q3404+T3404)*(BE3404-AY3403)/(1-EXP(-(Q3404+T3404)/(Input!$B$103*1000000)*3600))))/1000</f>
        <v>0</v>
      </c>
      <c r="BB3404" s="24">
        <f>IF(BO3404,-Input!$B$67*1000*(Hourly!AX3404&gt;0),IF(BN3404,-(AD3404+AN3404+AS3404+T3404*(Hourly!J3404-AY3403)+R3404*(Hourly!G3404-AY3403))+(R3404+T3404)*(BF3404-AY3403)/(1-EXP(-(R3404+T3404)/(Input!$B$103*1000000)*3600))))/1000</f>
        <v>0</v>
      </c>
      <c r="BC3404" s="160">
        <f t="shared" si="858"/>
        <v>0</v>
      </c>
      <c r="BD3404" s="24"/>
      <c r="BE3404" s="116">
        <f>IF(Hourly!AT3404=1,Input!$B$4,IF(Hourly!AT3404=0.5,Input!$F$4,0))</f>
        <v>20</v>
      </c>
      <c r="BF3404">
        <f>IF(Hourly!AT3404=1,Input!$B$5,IF(Hourly!AT3404=0.5,Input!$F$5,0))</f>
        <v>24</v>
      </c>
      <c r="BG3404" s="9">
        <f>Input!$B$35+0.0000000001</f>
        <v>23.900000000099997</v>
      </c>
      <c r="BI3404" s="116">
        <f t="shared" si="859"/>
        <v>0</v>
      </c>
      <c r="BJ3404">
        <f t="shared" si="860"/>
        <v>0</v>
      </c>
      <c r="BK3404">
        <f t="shared" si="861"/>
        <v>1</v>
      </c>
      <c r="BL3404">
        <f t="shared" si="862"/>
        <v>0</v>
      </c>
      <c r="BM3404">
        <f t="shared" si="863"/>
        <v>0</v>
      </c>
      <c r="BN3404">
        <f t="shared" si="864"/>
        <v>0</v>
      </c>
      <c r="BO3404" s="9">
        <f t="shared" si="865"/>
        <v>0</v>
      </c>
      <c r="BR3404" s="116">
        <f t="shared" si="852"/>
        <v>5361</v>
      </c>
      <c r="BS3404" s="39">
        <v>0</v>
      </c>
      <c r="BT3404" s="168">
        <v>0</v>
      </c>
      <c r="BV3404" s="116">
        <f>IF(Hourly!$AR3404&gt;0,AY3404,"")</f>
        <v>22.476150817474885</v>
      </c>
      <c r="BW3404">
        <f>IF(AND(BV3404&gt;(20.8+0.33*Hourly!$I3404),(BV3404&gt;24),(BV3404&lt;&gt;"")),1,0)</f>
        <v>0</v>
      </c>
      <c r="BX3404">
        <f>IF(AND(BV3404&gt;(21.8+0.33*Hourly!$I3404),(BV3404&gt;24),(BV3404&lt;&gt;"")),1,0)</f>
        <v>0</v>
      </c>
      <c r="BY3404" s="9">
        <f>IF(AND(BV3404&gt;(22.8+0.33*Hourly!$I3404),(BV3404&gt;24),(BV3404&lt;&gt;"")),1,0)</f>
        <v>0</v>
      </c>
    </row>
    <row r="3405" spans="5:77" x14ac:dyDescent="0.35">
      <c r="E3405">
        <f>Hourly!A3405</f>
        <v>2000</v>
      </c>
      <c r="F3405">
        <f>Hourly!B3405</f>
        <v>5</v>
      </c>
      <c r="G3405">
        <f>Hourly!C3405</f>
        <v>22</v>
      </c>
      <c r="H3405">
        <f>Hourly!D3405</f>
        <v>17</v>
      </c>
      <c r="I3405" s="163">
        <v>3401</v>
      </c>
      <c r="J3405" s="19">
        <f>Input!B$22*Input!B$79</f>
        <v>1411.3439999999998</v>
      </c>
      <c r="K3405" s="19">
        <f>Input!B$76*Input!B$88</f>
        <v>656.99775609756091</v>
      </c>
      <c r="L3405" s="19">
        <f>Input!B$77*Input!B$89</f>
        <v>130.99152542372883</v>
      </c>
      <c r="M3405" s="164">
        <f t="shared" si="853"/>
        <v>2199.3332815212898</v>
      </c>
      <c r="N3405" s="165">
        <f>(Input!B$109*Input!B$102)/3600*Input!B$108</f>
        <v>740.21399999999983</v>
      </c>
      <c r="O3405" s="165">
        <f>(1-Input!B$61)*(Input!B$109*Input!B$33)/3600*Input!B$108*Hourly!AU3405</f>
        <v>177.65135999999998</v>
      </c>
      <c r="P3405" s="19">
        <f>IF(AND(AY3404&gt;Hourly!G3405),(Input!B$109*(Input!B$33*Hourly!AU3405+Input!B$36))/3600*Input!B$108,(1-Input!B$61)*(Input!B$109*Input!B$33)/3600*Input!B$108*Hourly!AU3405)</f>
        <v>11280.861359999999</v>
      </c>
      <c r="Q3405" s="19">
        <f t="shared" si="850"/>
        <v>3117.1986415212896</v>
      </c>
      <c r="R3405" s="19">
        <f t="shared" si="854"/>
        <v>14220.408641521288</v>
      </c>
      <c r="S3405" s="165"/>
      <c r="T3405" s="165">
        <f>Input!B$78*Input!B$91</f>
        <v>189.625</v>
      </c>
      <c r="U3405" s="19">
        <f>IF(AND($AY3404&gt;Input!$B$52,Hourly!AI3405&gt;Input!$B$51),Input!$B$93*Input!$F$40*Input!$J$8/100*Hourly!AI3405,Input!$B$93*Input!$B$40*Input!$J$8/100*Hourly!AI3405)</f>
        <v>0</v>
      </c>
      <c r="V3405" s="19">
        <f>IF(AND($AY3404&gt;Input!$B$52,Hourly!AJ3405&gt;Input!$B$51),Input!$B$94*Input!$F$41*Input!$J$9/100*Hourly!AJ3405,Input!$B$94*Input!$B$41*Input!$J$9/100*Hourly!AJ3405)</f>
        <v>2167.0991816399037</v>
      </c>
      <c r="W3405" s="19">
        <f>IF(AND($AY3404&gt;Input!$B$52,Hourly!AK3405&gt;Input!$B$51),Input!$B$95*Input!$F$42*Input!$J$10/100*Hourly!AK3405,Input!$B$95*Input!$B$42*Input!$J$10/100*Hourly!AK3405)</f>
        <v>0</v>
      </c>
      <c r="X3405" s="19">
        <f>IF(AND($AY3404&gt;Input!$B$52,Hourly!AL3405&gt;Input!$B$51),Input!$B$96*Input!$F$43*Input!$J$11/100*Hourly!AL3405,Input!$B$96*Input!$B$43*Input!$J$11/100*Hourly!AL3405)</f>
        <v>1235.626726373629</v>
      </c>
      <c r="Y3405" s="19">
        <f>IF(AND($AY3404&gt;Input!$B$52,Hourly!AM3405&gt;Input!$B$51),Input!$B$97*Input!$F$44*Input!$J$12/100*Hourly!AM3405,Input!$B$97*Input!$B$44*Input!$J$12/100*Hourly!AM3405)</f>
        <v>0</v>
      </c>
      <c r="Z3405" s="19">
        <f>IF(AND($AY3404&gt;Input!$B$52,Hourly!AN3405&gt;Input!$B$51),Input!$B$98*Input!$F$45*Input!$J$13/100*Hourly!AN3405,Input!$B$98*Input!$B$45*Input!$J$13/100*Hourly!AN3405)</f>
        <v>2925.883922310149</v>
      </c>
      <c r="AA3405" s="19">
        <f>IF(AND($AY3404&gt;Input!$B$52,Hourly!AO3405&gt;Input!$B$51),Input!$B$99*Input!$F$46*Input!$J$14/100*Hourly!AO3405,Input!$B$99*Input!$B$46*Input!$J$14/100*Hourly!AO3405)</f>
        <v>0</v>
      </c>
      <c r="AB3405" s="19">
        <f>IF(AND($AY3404&gt;Input!$B$52,Hourly!AP3405&gt;Input!$B$51),Input!$B$100*Input!$F$47*Input!$J$15/100*Hourly!AP3405,Input!$B$100*Input!$B$47*Input!$J$15/100*Hourly!AP3405)</f>
        <v>1243.1870333271879</v>
      </c>
      <c r="AC3405" s="19">
        <f>IF(AND($AY3404&gt;Input!$B$52,Hourly!AQ3405&gt;Input!$B$51),Input!$B$101*Input!$F$48*Input!$J$16/100*Hourly!AQ3405,Input!$B$101*Input!$B$48*Input!$J$16/100*Hourly!AQ3405)</f>
        <v>0</v>
      </c>
      <c r="AD3405" s="165">
        <f t="shared" si="855"/>
        <v>7571.7968636508695</v>
      </c>
      <c r="AE3405" s="19">
        <f>Hourly!AI3405/Input!$B$107*Input!$J$40*Input!$B$76*Input!$B$80</f>
        <v>0</v>
      </c>
      <c r="AF3405" s="19">
        <f>Hourly!AJ3405/Input!$B$107*Input!$J$41*Input!$B$76*Input!$B$81</f>
        <v>160.27436390860964</v>
      </c>
      <c r="AG3405" s="19">
        <f>Hourly!AK3405/Input!$B$107*Input!$J$42*Input!$B$76*Input!$B$82</f>
        <v>0</v>
      </c>
      <c r="AH3405" s="19">
        <f>Hourly!AL3405/Input!$B$107*Input!$J$43*Input!$B$76*Input!$B$83</f>
        <v>68.623732203774807</v>
      </c>
      <c r="AI3405" s="19">
        <f>Hourly!AM3405/Input!$B$107*Input!$J$44*Input!$B$76*Input!$B$84</f>
        <v>0</v>
      </c>
      <c r="AJ3405" s="19">
        <f>Hourly!AN3405/Input!$B$107*Input!$J$45*Input!$B$76*Input!$B$85</f>
        <v>142.28553250619964</v>
      </c>
      <c r="AK3405" s="19">
        <f>Hourly!AO3405/Input!$B$107*Input!$J$46*Input!$B$76*Input!$B$86</f>
        <v>0</v>
      </c>
      <c r="AL3405" s="19">
        <f>Hourly!AP3405/Input!$B$107*Input!$J$47*Input!$B$76*Input!$B$87</f>
        <v>69.043613441923483</v>
      </c>
      <c r="AM3405" s="164">
        <f>Hourly!AQ3405/Input!$B$107*Input!$J$48*Input!$B$77*Input!$B$89</f>
        <v>183.38813559322034</v>
      </c>
      <c r="AN3405" s="165">
        <f t="shared" si="851"/>
        <v>623.61537765372782</v>
      </c>
      <c r="AO3405" s="116">
        <f>Input!B$55*Input!$B$18*Input!B$112*Hourly!AR3405</f>
        <v>959.40000000000009</v>
      </c>
      <c r="AP3405">
        <f>Input!B$113*Input!B$114*Input!B$90*Input!B$56*Hourly!AS3405</f>
        <v>4428</v>
      </c>
      <c r="AQ3405">
        <f>Input!B$90*Input!B$57*Hourly!AS3405</f>
        <v>4428</v>
      </c>
      <c r="AR3405" s="19">
        <f>0.5*Input!$B$63*Hourly!AU3405</f>
        <v>24.6</v>
      </c>
      <c r="AS3405" s="165">
        <f t="shared" si="856"/>
        <v>9827.6999999999989</v>
      </c>
      <c r="AT3405" s="159">
        <f>AY3404+(Input!$B$66*1000*(Hourly!AX3405&gt;0)+AD3405+AN3405+AS3405+T3405*(Hourly!J3405-AY3404)+Q3405*(Hourly!G3405-AY3404))/(Q3405+T3405)*(1-EXP(-(Q3405+T3405)/(Input!$B$103*1000000)*3600))</f>
        <v>25.138336236559233</v>
      </c>
      <c r="AU3405" s="24">
        <f>AY3404+(AD3405+AN3405+AS3405+T3405*(Hourly!J3405-AY3404)+Q3405*(Hourly!G3405-AY3404))/(Q3405+T3405)*(1-EXP(-(Q3405+T3405)/(Input!$B$103*1000000)*3600))</f>
        <v>22.44041600833463</v>
      </c>
      <c r="AV3405" s="24">
        <f>AY3404+(-Input!$B$67*1000*(Hourly!AX3405&gt;0)+AD3405+AN3405+AS3405+T3405*(Hourly!J3405-AY3404)+R3405*(Hourly!G3405-AY3404))/(R3405+T3405)*(1-EXP(-(R3405+T3405)/(Input!$B$103*1000000)*3600))</f>
        <v>19.500561058578853</v>
      </c>
      <c r="AW3405" s="160">
        <f>AY3404+(AD3405+AN3405+AS3405+T3405*(Hourly!J3405-AY3404)+R3405*(Hourly!G3405-AY3404))/(R3405+T3405)*(1-EXP(-(R3405+T3405)/(Input!$B$103*1000000)*3600))</f>
        <v>22.158354874225619</v>
      </c>
      <c r="AX3405" s="24"/>
      <c r="AY3405" s="167">
        <f t="shared" si="857"/>
        <v>22.44041600833463</v>
      </c>
      <c r="BA3405" s="159">
        <f>IF(BI3405,Input!$B$66*1000*(Hourly!AX3405&gt;0),IF(BJ3405,-(AD3405+AN3405+AS3405+T3405*(Hourly!J3405-AY3404)+Q3405*(Hourly!G3405-AY3404))+(Q3405+T3405)*(BE3405-AY3404)/(1-EXP(-(Q3405+T3405)/(Input!$B$103*1000000)*3600))))/1000</f>
        <v>0</v>
      </c>
      <c r="BB3405" s="24">
        <f>IF(BO3405,-Input!$B$67*1000*(Hourly!AX3405&gt;0),IF(BN3405,-(AD3405+AN3405+AS3405+T3405*(Hourly!J3405-AY3404)+R3405*(Hourly!G3405-AY3404))+(R3405+T3405)*(BF3405-AY3404)/(1-EXP(-(R3405+T3405)/(Input!$B$103*1000000)*3600))))/1000</f>
        <v>0</v>
      </c>
      <c r="BC3405" s="160">
        <f t="shared" si="858"/>
        <v>0</v>
      </c>
      <c r="BD3405" s="24"/>
      <c r="BE3405" s="116">
        <f>IF(Hourly!AT3405=1,Input!$B$4,IF(Hourly!AT3405=0.5,Input!$F$4,0))</f>
        <v>20</v>
      </c>
      <c r="BF3405">
        <f>IF(Hourly!AT3405=1,Input!$B$5,IF(Hourly!AT3405=0.5,Input!$F$5,0))</f>
        <v>24</v>
      </c>
      <c r="BG3405" s="9">
        <f>Input!$B$35+0.0000000001</f>
        <v>23.900000000099997</v>
      </c>
      <c r="BI3405" s="116">
        <f t="shared" si="859"/>
        <v>0</v>
      </c>
      <c r="BJ3405">
        <f t="shared" si="860"/>
        <v>0</v>
      </c>
      <c r="BK3405">
        <f t="shared" si="861"/>
        <v>1</v>
      </c>
      <c r="BL3405">
        <f t="shared" si="862"/>
        <v>0</v>
      </c>
      <c r="BM3405">
        <f t="shared" si="863"/>
        <v>0</v>
      </c>
      <c r="BN3405">
        <f t="shared" si="864"/>
        <v>0</v>
      </c>
      <c r="BO3405" s="9">
        <f t="shared" si="865"/>
        <v>0</v>
      </c>
      <c r="BR3405" s="116">
        <f t="shared" si="852"/>
        <v>5360</v>
      </c>
      <c r="BS3405" s="39">
        <v>0</v>
      </c>
      <c r="BT3405" s="168">
        <v>0</v>
      </c>
      <c r="BV3405" s="116">
        <f>IF(Hourly!$AR3405&gt;0,AY3405,"")</f>
        <v>22.44041600833463</v>
      </c>
      <c r="BW3405">
        <f>IF(AND(BV3405&gt;(20.8+0.33*Hourly!$I3405),(BV3405&gt;24),(BV3405&lt;&gt;"")),1,0)</f>
        <v>0</v>
      </c>
      <c r="BX3405">
        <f>IF(AND(BV3405&gt;(21.8+0.33*Hourly!$I3405),(BV3405&gt;24),(BV3405&lt;&gt;"")),1,0)</f>
        <v>0</v>
      </c>
      <c r="BY3405" s="9">
        <f>IF(AND(BV3405&gt;(22.8+0.33*Hourly!$I3405),(BV3405&gt;24),(BV3405&lt;&gt;"")),1,0)</f>
        <v>0</v>
      </c>
    </row>
    <row r="3406" spans="5:77" x14ac:dyDescent="0.35">
      <c r="E3406">
        <f>Hourly!A3406</f>
        <v>2000</v>
      </c>
      <c r="F3406">
        <f>Hourly!B3406</f>
        <v>5</v>
      </c>
      <c r="G3406">
        <f>Hourly!C3406</f>
        <v>22</v>
      </c>
      <c r="H3406">
        <f>Hourly!D3406</f>
        <v>18</v>
      </c>
      <c r="I3406" s="163">
        <v>3402</v>
      </c>
      <c r="J3406" s="19">
        <f>Input!B$22*Input!B$79</f>
        <v>1411.3439999999998</v>
      </c>
      <c r="K3406" s="19">
        <f>Input!B$76*Input!B$88</f>
        <v>656.99775609756091</v>
      </c>
      <c r="L3406" s="19">
        <f>Input!B$77*Input!B$89</f>
        <v>130.99152542372883</v>
      </c>
      <c r="M3406" s="164">
        <f t="shared" si="853"/>
        <v>2199.3332815212898</v>
      </c>
      <c r="N3406" s="165">
        <f>(Input!B$109*Input!B$102)/3600*Input!B$108</f>
        <v>740.21399999999983</v>
      </c>
      <c r="O3406" s="165">
        <f>(1-Input!B$61)*(Input!B$109*Input!B$33)/3600*Input!B$108*Hourly!AU3406</f>
        <v>444.12839999999994</v>
      </c>
      <c r="P3406" s="19">
        <f>IF(AND(AY3405&gt;Hourly!G3406),(Input!B$109*(Input!B$33*Hourly!AU3406+Input!B$36))/3600*Input!B$108,(1-Input!B$61)*(Input!B$109*Input!B$33)/3600*Input!B$108*Hourly!AU3406)</f>
        <v>11547.338400000001</v>
      </c>
      <c r="Q3406" s="19">
        <f t="shared" si="850"/>
        <v>3383.6756815212898</v>
      </c>
      <c r="R3406" s="19">
        <f t="shared" si="854"/>
        <v>14486.885681521289</v>
      </c>
      <c r="S3406" s="165"/>
      <c r="T3406" s="165">
        <f>Input!B$78*Input!B$91</f>
        <v>189.625</v>
      </c>
      <c r="U3406" s="19">
        <f>IF(AND($AY3405&gt;Input!$B$52,Hourly!AI3406&gt;Input!$B$51),Input!$B$93*Input!$F$40*Input!$J$8/100*Hourly!AI3406,Input!$B$93*Input!$B$40*Input!$J$8/100*Hourly!AI3406)</f>
        <v>0</v>
      </c>
      <c r="V3406" s="19">
        <f>IF(AND($AY3405&gt;Input!$B$52,Hourly!AJ3406&gt;Input!$B$51),Input!$B$94*Input!$F$41*Input!$J$9/100*Hourly!AJ3406,Input!$B$94*Input!$B$41*Input!$J$9/100*Hourly!AJ3406)</f>
        <v>10071.882979410844</v>
      </c>
      <c r="W3406" s="19">
        <f>IF(AND($AY3405&gt;Input!$B$52,Hourly!AK3406&gt;Input!$B$51),Input!$B$95*Input!$F$42*Input!$J$10/100*Hourly!AK3406,Input!$B$95*Input!$B$42*Input!$J$10/100*Hourly!AK3406)</f>
        <v>0</v>
      </c>
      <c r="X3406" s="19">
        <f>IF(AND($AY3405&gt;Input!$B$52,Hourly!AL3406&gt;Input!$B$51),Input!$B$96*Input!$F$43*Input!$J$11/100*Hourly!AL3406,Input!$B$96*Input!$B$43*Input!$J$11/100*Hourly!AL3406)</f>
        <v>5742.7402952781113</v>
      </c>
      <c r="Y3406" s="19">
        <f>IF(AND($AY3405&gt;Input!$B$52,Hourly!AM3406&gt;Input!$B$51),Input!$B$97*Input!$F$44*Input!$J$12/100*Hourly!AM3406,Input!$B$97*Input!$B$44*Input!$J$12/100*Hourly!AM3406)</f>
        <v>0</v>
      </c>
      <c r="Z3406" s="19">
        <f>IF(AND($AY3405&gt;Input!$B$52,Hourly!AN3406&gt;Input!$B$51),Input!$B$98*Input!$F$45*Input!$J$13/100*Hourly!AN3406,Input!$B$98*Input!$B$45*Input!$J$13/100*Hourly!AN3406)</f>
        <v>62672.460508435848</v>
      </c>
      <c r="AA3406" s="19">
        <f>IF(AND($AY3405&gt;Input!$B$52,Hourly!AO3406&gt;Input!$B$51),Input!$B$99*Input!$F$46*Input!$J$14/100*Hourly!AO3406,Input!$B$99*Input!$B$46*Input!$J$14/100*Hourly!AO3406)</f>
        <v>0</v>
      </c>
      <c r="AB3406" s="19">
        <f>IF(AND($AY3405&gt;Input!$B$52,Hourly!AP3406&gt;Input!$B$51),Input!$B$100*Input!$F$47*Input!$J$15/100*Hourly!AP3406,Input!$B$100*Input!$B$47*Input!$J$15/100*Hourly!AP3406)</f>
        <v>22887.207473579634</v>
      </c>
      <c r="AC3406" s="19">
        <f>IF(AND($AY3405&gt;Input!$B$52,Hourly!AQ3406&gt;Input!$B$51),Input!$B$101*Input!$F$48*Input!$J$16/100*Hourly!AQ3406,Input!$B$101*Input!$B$48*Input!$J$16/100*Hourly!AQ3406)</f>
        <v>0</v>
      </c>
      <c r="AD3406" s="165">
        <f t="shared" si="855"/>
        <v>101374.29125670444</v>
      </c>
      <c r="AE3406" s="19">
        <f>Hourly!AI3406/Input!$B$107*Input!$J$40*Input!$B$76*Input!$B$80</f>
        <v>0</v>
      </c>
      <c r="AF3406" s="19">
        <f>Hourly!AJ3406/Input!$B$107*Input!$J$41*Input!$B$76*Input!$B$81</f>
        <v>744.89651953329917</v>
      </c>
      <c r="AG3406" s="19">
        <f>Hourly!AK3406/Input!$B$107*Input!$J$42*Input!$B$76*Input!$B$82</f>
        <v>0</v>
      </c>
      <c r="AH3406" s="19">
        <f>Hourly!AL3406/Input!$B$107*Input!$J$43*Input!$B$76*Input!$B$83</f>
        <v>318.93796381013806</v>
      </c>
      <c r="AI3406" s="19">
        <f>Hourly!AM3406/Input!$B$107*Input!$J$44*Input!$B$76*Input!$B$84</f>
        <v>0</v>
      </c>
      <c r="AJ3406" s="19">
        <f>Hourly!AN3406/Input!$B$107*Input!$J$45*Input!$B$76*Input!$B$85</f>
        <v>3047.7574140657603</v>
      </c>
      <c r="AK3406" s="19">
        <f>Hourly!AO3406/Input!$B$107*Input!$J$46*Input!$B$76*Input!$B$86</f>
        <v>0</v>
      </c>
      <c r="AL3406" s="19">
        <f>Hourly!AP3406/Input!$B$107*Input!$J$47*Input!$B$76*Input!$B$87</f>
        <v>1271.1003760566464</v>
      </c>
      <c r="AM3406" s="164">
        <f>Hourly!AQ3406/Input!$B$107*Input!$J$48*Input!$B$77*Input!$B$89</f>
        <v>1445.2731638418079</v>
      </c>
      <c r="AN3406" s="165">
        <f t="shared" si="851"/>
        <v>6827.9654373076519</v>
      </c>
      <c r="AO3406" s="116">
        <f>Input!B$55*Input!$B$18*Input!B$112*Hourly!AR3406</f>
        <v>2398.5</v>
      </c>
      <c r="AP3406">
        <f>Input!B$113*Input!B$114*Input!B$90*Input!B$56*Hourly!AS3406</f>
        <v>11070</v>
      </c>
      <c r="AQ3406">
        <f>Input!B$90*Input!B$57*Hourly!AS3406</f>
        <v>11070</v>
      </c>
      <c r="AR3406" s="19">
        <f>0.5*Input!$B$63*Hourly!AU3406</f>
        <v>61.5</v>
      </c>
      <c r="AS3406" s="165">
        <f t="shared" si="856"/>
        <v>24569.25</v>
      </c>
      <c r="AT3406" s="159">
        <f>AY3405+(Input!$B$66*1000*(Hourly!AX3406&gt;0)+AD3406+AN3406+AS3406+T3406*(Hourly!J3406-AY3405)+Q3406*(Hourly!G3406-AY3405))/(Q3406+T3406)*(1-EXP(-(Q3406+T3406)/(Input!$B$103*1000000)*3600))</f>
        <v>25.425563368229326</v>
      </c>
      <c r="AU3406" s="24">
        <f>AY3405+(AD3406+AN3406+AS3406+T3406*(Hourly!J3406-AY3405)+Q3406*(Hourly!G3406-AY3405))/(Q3406+T3406)*(1-EXP(-(Q3406+T3406)/(Input!$B$103*1000000)*3600))</f>
        <v>22.728615616099205</v>
      </c>
      <c r="AV3406" s="24">
        <f>AY3405+(-Input!$B$67*1000*(Hourly!AX3406&gt;0)+AD3406+AN3406+AS3406+T3406*(Hourly!J3406-AY3405)+R3406*(Hourly!G3406-AY3405))/(R3406+T3406)*(1-EXP(-(R3406+T3406)/(Input!$B$103*1000000)*3600))</f>
        <v>19.853900739918352</v>
      </c>
      <c r="AW3406" s="160">
        <f>AY3405+(AD3406+AN3406+AS3406+T3406*(Hourly!J3406-AY3405)+R3406*(Hourly!G3406-AY3405))/(R3406+T3406)*(1-EXP(-(R3406+T3406)/(Input!$B$103*1000000)*3600))</f>
        <v>22.510741354080608</v>
      </c>
      <c r="AX3406" s="24"/>
      <c r="AY3406" s="167">
        <f t="shared" si="857"/>
        <v>22.728615616099205</v>
      </c>
      <c r="BA3406" s="159">
        <f>IF(BI3406,Input!$B$66*1000*(Hourly!AX3406&gt;0),IF(BJ3406,-(AD3406+AN3406+AS3406+T3406*(Hourly!J3406-AY3405)+Q3406*(Hourly!G3406-AY3405))+(Q3406+T3406)*(BE3406-AY3405)/(1-EXP(-(Q3406+T3406)/(Input!$B$103*1000000)*3600))))/1000</f>
        <v>0</v>
      </c>
      <c r="BB3406" s="24">
        <f>IF(BO3406,-Input!$B$67*1000*(Hourly!AX3406&gt;0),IF(BN3406,-(AD3406+AN3406+AS3406+T3406*(Hourly!J3406-AY3405)+R3406*(Hourly!G3406-AY3405))+(R3406+T3406)*(BF3406-AY3405)/(1-EXP(-(R3406+T3406)/(Input!$B$103*1000000)*3600))))/1000</f>
        <v>0</v>
      </c>
      <c r="BC3406" s="160">
        <f t="shared" si="858"/>
        <v>0</v>
      </c>
      <c r="BD3406" s="24"/>
      <c r="BE3406" s="116">
        <f>IF(Hourly!AT3406=1,Input!$B$4,IF(Hourly!AT3406=0.5,Input!$F$4,0))</f>
        <v>20</v>
      </c>
      <c r="BF3406">
        <f>IF(Hourly!AT3406=1,Input!$B$5,IF(Hourly!AT3406=0.5,Input!$F$5,0))</f>
        <v>24</v>
      </c>
      <c r="BG3406" s="9">
        <f>Input!$B$35+0.0000000001</f>
        <v>23.900000000099997</v>
      </c>
      <c r="BI3406" s="116">
        <f t="shared" si="859"/>
        <v>0</v>
      </c>
      <c r="BJ3406">
        <f t="shared" si="860"/>
        <v>0</v>
      </c>
      <c r="BK3406">
        <f t="shared" si="861"/>
        <v>1</v>
      </c>
      <c r="BL3406">
        <f t="shared" si="862"/>
        <v>0</v>
      </c>
      <c r="BM3406">
        <f t="shared" si="863"/>
        <v>0</v>
      </c>
      <c r="BN3406">
        <f t="shared" si="864"/>
        <v>0</v>
      </c>
      <c r="BO3406" s="9">
        <f t="shared" si="865"/>
        <v>0</v>
      </c>
      <c r="BR3406" s="116">
        <f t="shared" si="852"/>
        <v>5359</v>
      </c>
      <c r="BS3406" s="39">
        <v>0</v>
      </c>
      <c r="BT3406" s="168">
        <v>0</v>
      </c>
      <c r="BV3406" s="116">
        <f>IF(Hourly!$AR3406&gt;0,AY3406,"")</f>
        <v>22.728615616099205</v>
      </c>
      <c r="BW3406">
        <f>IF(AND(BV3406&gt;(20.8+0.33*Hourly!$I3406),(BV3406&gt;24),(BV3406&lt;&gt;"")),1,0)</f>
        <v>0</v>
      </c>
      <c r="BX3406">
        <f>IF(AND(BV3406&gt;(21.8+0.33*Hourly!$I3406),(BV3406&gt;24),(BV3406&lt;&gt;"")),1,0)</f>
        <v>0</v>
      </c>
      <c r="BY3406" s="9">
        <f>IF(AND(BV3406&gt;(22.8+0.33*Hourly!$I3406),(BV3406&gt;24),(BV3406&lt;&gt;"")),1,0)</f>
        <v>0</v>
      </c>
    </row>
    <row r="3407" spans="5:77" x14ac:dyDescent="0.35">
      <c r="E3407">
        <f>Hourly!A3407</f>
        <v>2000</v>
      </c>
      <c r="F3407">
        <f>Hourly!B3407</f>
        <v>5</v>
      </c>
      <c r="G3407">
        <f>Hourly!C3407</f>
        <v>22</v>
      </c>
      <c r="H3407">
        <f>Hourly!D3407</f>
        <v>19</v>
      </c>
      <c r="I3407" s="163">
        <v>3403</v>
      </c>
      <c r="J3407" s="19">
        <f>Input!B$22*Input!B$79</f>
        <v>1411.3439999999998</v>
      </c>
      <c r="K3407" s="19">
        <f>Input!B$76*Input!B$88</f>
        <v>656.99775609756091</v>
      </c>
      <c r="L3407" s="19">
        <f>Input!B$77*Input!B$89</f>
        <v>130.99152542372883</v>
      </c>
      <c r="M3407" s="164">
        <f t="shared" si="853"/>
        <v>2199.3332815212898</v>
      </c>
      <c r="N3407" s="165">
        <f>(Input!B$109*Input!B$102)/3600*Input!B$108</f>
        <v>740.21399999999983</v>
      </c>
      <c r="O3407" s="165">
        <f>(1-Input!B$61)*(Input!B$109*Input!B$33)/3600*Input!B$108*Hourly!AU3407</f>
        <v>444.12839999999994</v>
      </c>
      <c r="P3407" s="19">
        <f>IF(AND(AY3406&gt;Hourly!G3407),(Input!B$109*(Input!B$33*Hourly!AU3407+Input!B$36))/3600*Input!B$108,(1-Input!B$61)*(Input!B$109*Input!B$33)/3600*Input!B$108*Hourly!AU3407)</f>
        <v>11547.338400000001</v>
      </c>
      <c r="Q3407" s="19">
        <f t="shared" si="850"/>
        <v>3383.6756815212898</v>
      </c>
      <c r="R3407" s="19">
        <f t="shared" si="854"/>
        <v>14486.885681521289</v>
      </c>
      <c r="S3407" s="165"/>
      <c r="T3407" s="165">
        <f>Input!B$78*Input!B$91</f>
        <v>189.625</v>
      </c>
      <c r="U3407" s="19">
        <f>IF(AND($AY3406&gt;Input!$B$52,Hourly!AI3407&gt;Input!$B$51),Input!$B$93*Input!$F$40*Input!$J$8/100*Hourly!AI3407,Input!$B$93*Input!$B$40*Input!$J$8/100*Hourly!AI3407)</f>
        <v>0</v>
      </c>
      <c r="V3407" s="19">
        <f>IF(AND($AY3406&gt;Input!$B$52,Hourly!AJ3407&gt;Input!$B$51),Input!$B$94*Input!$F$41*Input!$J$9/100*Hourly!AJ3407,Input!$B$94*Input!$B$41*Input!$J$9/100*Hourly!AJ3407)</f>
        <v>7100.4933567166936</v>
      </c>
      <c r="W3407" s="19">
        <f>IF(AND($AY3406&gt;Input!$B$52,Hourly!AK3407&gt;Input!$B$51),Input!$B$95*Input!$F$42*Input!$J$10/100*Hourly!AK3407,Input!$B$95*Input!$B$42*Input!$J$10/100*Hourly!AK3407)</f>
        <v>0</v>
      </c>
      <c r="X3407" s="19">
        <f>IF(AND($AY3406&gt;Input!$B$52,Hourly!AL3407&gt;Input!$B$51),Input!$B$96*Input!$F$43*Input!$J$11/100*Hourly!AL3407,Input!$B$96*Input!$B$43*Input!$J$11/100*Hourly!AL3407)</f>
        <v>4048.526913917412</v>
      </c>
      <c r="Y3407" s="19">
        <f>IF(AND($AY3406&gt;Input!$B$52,Hourly!AM3407&gt;Input!$B$51),Input!$B$97*Input!$F$44*Input!$J$12/100*Hourly!AM3407,Input!$B$97*Input!$B$44*Input!$J$12/100*Hourly!AM3407)</f>
        <v>0</v>
      </c>
      <c r="Z3407" s="19">
        <f>IF(AND($AY3406&gt;Input!$B$52,Hourly!AN3407&gt;Input!$B$51),Input!$B$98*Input!$F$45*Input!$J$13/100*Hourly!AN3407,Input!$B$98*Input!$B$45*Input!$J$13/100*Hourly!AN3407)</f>
        <v>46914.145229179368</v>
      </c>
      <c r="AA3407" s="19">
        <f>IF(AND($AY3406&gt;Input!$B$52,Hourly!AO3407&gt;Input!$B$51),Input!$B$99*Input!$F$46*Input!$J$14/100*Hourly!AO3407,Input!$B$99*Input!$B$46*Input!$J$14/100*Hourly!AO3407)</f>
        <v>0</v>
      </c>
      <c r="AB3407" s="19">
        <f>IF(AND($AY3406&gt;Input!$B$52,Hourly!AP3407&gt;Input!$B$51),Input!$B$100*Input!$F$47*Input!$J$15/100*Hourly!AP3407,Input!$B$100*Input!$B$47*Input!$J$15/100*Hourly!AP3407)</f>
        <v>23828.116411674888</v>
      </c>
      <c r="AC3407" s="19">
        <f>IF(AND($AY3406&gt;Input!$B$52,Hourly!AQ3407&gt;Input!$B$51),Input!$B$101*Input!$F$48*Input!$J$16/100*Hourly!AQ3407,Input!$B$101*Input!$B$48*Input!$J$16/100*Hourly!AQ3407)</f>
        <v>0</v>
      </c>
      <c r="AD3407" s="165">
        <f t="shared" si="855"/>
        <v>81891.28191148836</v>
      </c>
      <c r="AE3407" s="19">
        <f>Hourly!AI3407/Input!$B$107*Input!$J$40*Input!$B$76*Input!$B$80</f>
        <v>0</v>
      </c>
      <c r="AF3407" s="19">
        <f>Hourly!AJ3407/Input!$B$107*Input!$J$41*Input!$B$76*Input!$B$81</f>
        <v>525.13842736256322</v>
      </c>
      <c r="AG3407" s="19">
        <f>Hourly!AK3407/Input!$B$107*Input!$J$42*Input!$B$76*Input!$B$82</f>
        <v>0</v>
      </c>
      <c r="AH3407" s="19">
        <f>Hourly!AL3407/Input!$B$107*Input!$J$43*Input!$B$76*Input!$B$83</f>
        <v>224.84543335819254</v>
      </c>
      <c r="AI3407" s="19">
        <f>Hourly!AM3407/Input!$B$107*Input!$J$44*Input!$B$76*Input!$B$84</f>
        <v>0</v>
      </c>
      <c r="AJ3407" s="19">
        <f>Hourly!AN3407/Input!$B$107*Input!$J$45*Input!$B$76*Input!$B$85</f>
        <v>2281.4316333973106</v>
      </c>
      <c r="AK3407" s="19">
        <f>Hourly!AO3407/Input!$B$107*Input!$J$46*Input!$B$76*Input!$B$86</f>
        <v>0</v>
      </c>
      <c r="AL3407" s="19">
        <f>Hourly!AP3407/Input!$B$107*Input!$J$47*Input!$B$76*Input!$B$87</f>
        <v>1323.356192168269</v>
      </c>
      <c r="AM3407" s="164">
        <f>Hourly!AQ3407/Input!$B$107*Input!$J$48*Input!$B$77*Input!$B$89</f>
        <v>921.30706214689258</v>
      </c>
      <c r="AN3407" s="165">
        <f t="shared" si="851"/>
        <v>5276.0787484332277</v>
      </c>
      <c r="AO3407" s="116">
        <f>Input!B$55*Input!$B$18*Input!B$112*Hourly!AR3407</f>
        <v>2398.5</v>
      </c>
      <c r="AP3407">
        <f>Input!B$113*Input!B$114*Input!B$90*Input!B$56*Hourly!AS3407</f>
        <v>11070</v>
      </c>
      <c r="AQ3407">
        <f>Input!B$90*Input!B$57*Hourly!AS3407</f>
        <v>11070</v>
      </c>
      <c r="AR3407" s="19">
        <f>0.5*Input!$B$63*Hourly!AU3407</f>
        <v>61.5</v>
      </c>
      <c r="AS3407" s="165">
        <f t="shared" si="856"/>
        <v>24569.25</v>
      </c>
      <c r="AT3407" s="159">
        <f>AY3406+(Input!$B$66*1000*(Hourly!AX3407&gt;0)+AD3407+AN3407+AS3407+T3407*(Hourly!J3407-AY3406)+Q3407*(Hourly!G3407-AY3406))/(Q3407+T3407)*(1-EXP(-(Q3407+T3407)/(Input!$B$103*1000000)*3600))</f>
        <v>25.649692781026463</v>
      </c>
      <c r="AU3407" s="24">
        <f>AY3406+(AD3407+AN3407+AS3407+T3407*(Hourly!J3407-AY3406)+Q3407*(Hourly!G3407-AY3406))/(Q3407+T3407)*(1-EXP(-(Q3407+T3407)/(Input!$B$103*1000000)*3600))</f>
        <v>22.952745028896341</v>
      </c>
      <c r="AV3407" s="24">
        <f>AY3406+(-Input!$B$67*1000*(Hourly!AX3407&gt;0)+AD3407+AN3407+AS3407+T3407*(Hourly!J3407-AY3406)+R3407*(Hourly!G3407-AY3406))/(R3407+T3407)*(1-EXP(-(R3407+T3407)/(Input!$B$103*1000000)*3600))</f>
        <v>20.055731498023722</v>
      </c>
      <c r="AW3407" s="160">
        <f>AY3406+(AD3407+AN3407+AS3407+T3407*(Hourly!J3407-AY3406)+R3407*(Hourly!G3407-AY3406))/(R3407+T3407)*(1-EXP(-(R3407+T3407)/(Input!$B$103*1000000)*3600))</f>
        <v>22.712572112185978</v>
      </c>
      <c r="AX3407" s="24"/>
      <c r="AY3407" s="167">
        <f t="shared" si="857"/>
        <v>22.952745028896341</v>
      </c>
      <c r="BA3407" s="159">
        <f>IF(BI3407,Input!$B$66*1000*(Hourly!AX3407&gt;0),IF(BJ3407,-(AD3407+AN3407+AS3407+T3407*(Hourly!J3407-AY3406)+Q3407*(Hourly!G3407-AY3406))+(Q3407+T3407)*(BE3407-AY3406)/(1-EXP(-(Q3407+T3407)/(Input!$B$103*1000000)*3600))))/1000</f>
        <v>0</v>
      </c>
      <c r="BB3407" s="24">
        <f>IF(BO3407,-Input!$B$67*1000*(Hourly!AX3407&gt;0),IF(BN3407,-(AD3407+AN3407+AS3407+T3407*(Hourly!J3407-AY3406)+R3407*(Hourly!G3407-AY3406))+(R3407+T3407)*(BF3407-AY3406)/(1-EXP(-(R3407+T3407)/(Input!$B$103*1000000)*3600))))/1000</f>
        <v>0</v>
      </c>
      <c r="BC3407" s="160">
        <f t="shared" si="858"/>
        <v>0</v>
      </c>
      <c r="BD3407" s="24"/>
      <c r="BE3407" s="116">
        <f>IF(Hourly!AT3407=1,Input!$B$4,IF(Hourly!AT3407=0.5,Input!$F$4,0))</f>
        <v>20</v>
      </c>
      <c r="BF3407">
        <f>IF(Hourly!AT3407=1,Input!$B$5,IF(Hourly!AT3407=0.5,Input!$F$5,0))</f>
        <v>24</v>
      </c>
      <c r="BG3407" s="9">
        <f>Input!$B$35+0.0000000001</f>
        <v>23.900000000099997</v>
      </c>
      <c r="BI3407" s="116">
        <f t="shared" si="859"/>
        <v>0</v>
      </c>
      <c r="BJ3407">
        <f t="shared" si="860"/>
        <v>0</v>
      </c>
      <c r="BK3407">
        <f t="shared" si="861"/>
        <v>1</v>
      </c>
      <c r="BL3407">
        <f t="shared" si="862"/>
        <v>0</v>
      </c>
      <c r="BM3407">
        <f t="shared" si="863"/>
        <v>0</v>
      </c>
      <c r="BN3407">
        <f t="shared" si="864"/>
        <v>0</v>
      </c>
      <c r="BO3407" s="9">
        <f t="shared" si="865"/>
        <v>0</v>
      </c>
      <c r="BR3407" s="116">
        <f t="shared" si="852"/>
        <v>5358</v>
      </c>
      <c r="BS3407" s="39">
        <v>0</v>
      </c>
      <c r="BT3407" s="168">
        <v>0</v>
      </c>
      <c r="BV3407" s="116">
        <f>IF(Hourly!$AR3407&gt;0,AY3407,"")</f>
        <v>22.952745028896341</v>
      </c>
      <c r="BW3407">
        <f>IF(AND(BV3407&gt;(20.8+0.33*Hourly!$I3407),(BV3407&gt;24),(BV3407&lt;&gt;"")),1,0)</f>
        <v>0</v>
      </c>
      <c r="BX3407">
        <f>IF(AND(BV3407&gt;(21.8+0.33*Hourly!$I3407),(BV3407&gt;24),(BV3407&lt;&gt;"")),1,0)</f>
        <v>0</v>
      </c>
      <c r="BY3407" s="9">
        <f>IF(AND(BV3407&gt;(22.8+0.33*Hourly!$I3407),(BV3407&gt;24),(BV3407&lt;&gt;"")),1,0)</f>
        <v>0</v>
      </c>
    </row>
    <row r="3408" spans="5:77" x14ac:dyDescent="0.35">
      <c r="E3408">
        <f>Hourly!A3408</f>
        <v>2000</v>
      </c>
      <c r="F3408">
        <f>Hourly!B3408</f>
        <v>5</v>
      </c>
      <c r="G3408">
        <f>Hourly!C3408</f>
        <v>22</v>
      </c>
      <c r="H3408">
        <f>Hourly!D3408</f>
        <v>20</v>
      </c>
      <c r="I3408" s="163">
        <v>3404</v>
      </c>
      <c r="J3408" s="19">
        <f>Input!B$22*Input!B$79</f>
        <v>1411.3439999999998</v>
      </c>
      <c r="K3408" s="19">
        <f>Input!B$76*Input!B$88</f>
        <v>656.99775609756091</v>
      </c>
      <c r="L3408" s="19">
        <f>Input!B$77*Input!B$89</f>
        <v>130.99152542372883</v>
      </c>
      <c r="M3408" s="164">
        <f t="shared" si="853"/>
        <v>2199.3332815212898</v>
      </c>
      <c r="N3408" s="165">
        <f>(Input!B$109*Input!B$102)/3600*Input!B$108</f>
        <v>740.21399999999983</v>
      </c>
      <c r="O3408" s="165">
        <f>(1-Input!B$61)*(Input!B$109*Input!B$33)/3600*Input!B$108*Hourly!AU3408</f>
        <v>444.12839999999994</v>
      </c>
      <c r="P3408" s="19">
        <f>IF(AND(AY3407&gt;Hourly!G3408),(Input!B$109*(Input!B$33*Hourly!AU3408+Input!B$36))/3600*Input!B$108,(1-Input!B$61)*(Input!B$109*Input!B$33)/3600*Input!B$108*Hourly!AU3408)</f>
        <v>11547.338400000001</v>
      </c>
      <c r="Q3408" s="19">
        <f t="shared" si="850"/>
        <v>3383.6756815212898</v>
      </c>
      <c r="R3408" s="19">
        <f t="shared" si="854"/>
        <v>14486.885681521289</v>
      </c>
      <c r="S3408" s="165"/>
      <c r="T3408" s="165">
        <f>Input!B$78*Input!B$91</f>
        <v>189.625</v>
      </c>
      <c r="U3408" s="19">
        <f>IF(AND($AY3407&gt;Input!$B$52,Hourly!AI3408&gt;Input!$B$51),Input!$B$93*Input!$F$40*Input!$J$8/100*Hourly!AI3408,Input!$B$93*Input!$B$40*Input!$J$8/100*Hourly!AI3408)</f>
        <v>0</v>
      </c>
      <c r="V3408" s="19">
        <f>IF(AND($AY3407&gt;Input!$B$52,Hourly!AJ3408&gt;Input!$B$51),Input!$B$94*Input!$F$41*Input!$J$9/100*Hourly!AJ3408,Input!$B$94*Input!$B$41*Input!$J$9/100*Hourly!AJ3408)</f>
        <v>3413.4104680474234</v>
      </c>
      <c r="W3408" s="19">
        <f>IF(AND($AY3407&gt;Input!$B$52,Hourly!AK3408&gt;Input!$B$51),Input!$B$95*Input!$F$42*Input!$J$10/100*Hourly!AK3408,Input!$B$95*Input!$B$42*Input!$J$10/100*Hourly!AK3408)</f>
        <v>0</v>
      </c>
      <c r="X3408" s="19">
        <f>IF(AND($AY3407&gt;Input!$B$52,Hourly!AL3408&gt;Input!$B$51),Input!$B$96*Input!$F$43*Input!$J$11/100*Hourly!AL3408,Input!$B$96*Input!$B$43*Input!$J$11/100*Hourly!AL3408)</f>
        <v>1946.2428107287935</v>
      </c>
      <c r="Y3408" s="19">
        <f>IF(AND($AY3407&gt;Input!$B$52,Hourly!AM3408&gt;Input!$B$51),Input!$B$97*Input!$F$44*Input!$J$12/100*Hourly!AM3408,Input!$B$97*Input!$B$44*Input!$J$12/100*Hourly!AM3408)</f>
        <v>0</v>
      </c>
      <c r="Z3408" s="19">
        <f>IF(AND($AY3407&gt;Input!$B$52,Hourly!AN3408&gt;Input!$B$51),Input!$B$98*Input!$F$45*Input!$J$13/100*Hourly!AN3408,Input!$B$98*Input!$B$45*Input!$J$13/100*Hourly!AN3408)</f>
        <v>39595.705984691362</v>
      </c>
      <c r="AA3408" s="19">
        <f>IF(AND($AY3407&gt;Input!$B$52,Hourly!AO3408&gt;Input!$B$51),Input!$B$99*Input!$F$46*Input!$J$14/100*Hourly!AO3408,Input!$B$99*Input!$B$46*Input!$J$14/100*Hourly!AO3408)</f>
        <v>0</v>
      </c>
      <c r="AB3408" s="19">
        <f>IF(AND($AY3407&gt;Input!$B$52,Hourly!AP3408&gt;Input!$B$51),Input!$B$100*Input!$F$47*Input!$J$15/100*Hourly!AP3408,Input!$B$100*Input!$B$47*Input!$J$15/100*Hourly!AP3408)</f>
        <v>30497.573459257041</v>
      </c>
      <c r="AC3408" s="19">
        <f>IF(AND($AY3407&gt;Input!$B$52,Hourly!AQ3408&gt;Input!$B$51),Input!$B$101*Input!$F$48*Input!$J$16/100*Hourly!AQ3408,Input!$B$101*Input!$B$48*Input!$J$16/100*Hourly!AQ3408)</f>
        <v>0</v>
      </c>
      <c r="AD3408" s="165">
        <f t="shared" si="855"/>
        <v>75452.932722724625</v>
      </c>
      <c r="AE3408" s="19">
        <f>Hourly!AI3408/Input!$B$107*Input!$J$40*Input!$B$76*Input!$B$80</f>
        <v>0</v>
      </c>
      <c r="AF3408" s="19">
        <f>Hourly!AJ3408/Input!$B$107*Input!$J$41*Input!$B$76*Input!$B$81</f>
        <v>252.44907854715635</v>
      </c>
      <c r="AG3408" s="19">
        <f>Hourly!AK3408/Input!$B$107*Input!$J$42*Input!$B$76*Input!$B$82</f>
        <v>0</v>
      </c>
      <c r="AH3408" s="19">
        <f>Hourly!AL3408/Input!$B$107*Input!$J$43*Input!$B$76*Input!$B$83</f>
        <v>108.08963791107679</v>
      </c>
      <c r="AI3408" s="19">
        <f>Hourly!AM3408/Input!$B$107*Input!$J$44*Input!$B$76*Input!$B$84</f>
        <v>0</v>
      </c>
      <c r="AJ3408" s="19">
        <f>Hourly!AN3408/Input!$B$107*Input!$J$45*Input!$B$76*Input!$B$85</f>
        <v>1925.5364397855026</v>
      </c>
      <c r="AK3408" s="19">
        <f>Hourly!AO3408/Input!$B$107*Input!$J$46*Input!$B$76*Input!$B$86</f>
        <v>0</v>
      </c>
      <c r="AL3408" s="19">
        <f>Hourly!AP3408/Input!$B$107*Input!$J$47*Input!$B$76*Input!$B$87</f>
        <v>1693.7617722750413</v>
      </c>
      <c r="AM3408" s="164">
        <f>Hourly!AQ3408/Input!$B$107*Input!$J$48*Input!$B$77*Input!$B$89</f>
        <v>484.66864406779661</v>
      </c>
      <c r="AN3408" s="165">
        <f t="shared" si="851"/>
        <v>4464.5055725865741</v>
      </c>
      <c r="AO3408" s="116">
        <f>Input!B$55*Input!$B$18*Input!B$112*Hourly!AR3408</f>
        <v>2398.5</v>
      </c>
      <c r="AP3408">
        <f>Input!B$113*Input!B$114*Input!B$90*Input!B$56*Hourly!AS3408</f>
        <v>11070</v>
      </c>
      <c r="AQ3408">
        <f>Input!B$90*Input!B$57*Hourly!AS3408</f>
        <v>11070</v>
      </c>
      <c r="AR3408" s="19">
        <f>0.5*Input!$B$63*Hourly!AU3408</f>
        <v>61.5</v>
      </c>
      <c r="AS3408" s="165">
        <f t="shared" si="856"/>
        <v>24569.25</v>
      </c>
      <c r="AT3408" s="159">
        <f>AY3407+(Input!$B$66*1000*(Hourly!AX3408&gt;0)+AD3408+AN3408+AS3408+T3408*(Hourly!J3408-AY3407)+Q3408*(Hourly!G3408-AY3407))/(Q3408+T3408)*(1-EXP(-(Q3408+T3408)/(Input!$B$103*1000000)*3600))</f>
        <v>25.834770962279411</v>
      </c>
      <c r="AU3408" s="24">
        <f>AY3407+(AD3408+AN3408+AS3408+T3408*(Hourly!J3408-AY3407)+Q3408*(Hourly!G3408-AY3407))/(Q3408+T3408)*(1-EXP(-(Q3408+T3408)/(Input!$B$103*1000000)*3600))</f>
        <v>23.137823210149289</v>
      </c>
      <c r="AV3408" s="24">
        <f>AY3407+(-Input!$B$67*1000*(Hourly!AX3408&gt;0)+AD3408+AN3408+AS3408+T3408*(Hourly!J3408-AY3407)+R3408*(Hourly!G3408-AY3407))/(R3408+T3408)*(1-EXP(-(R3408+T3408)/(Input!$B$103*1000000)*3600))</f>
        <v>20.17872975302059</v>
      </c>
      <c r="AW3408" s="160">
        <f>AY3407+(AD3408+AN3408+AS3408+T3408*(Hourly!J3408-AY3407)+R3408*(Hourly!G3408-AY3407))/(R3408+T3408)*(1-EXP(-(R3408+T3408)/(Input!$B$103*1000000)*3600))</f>
        <v>22.835570367182846</v>
      </c>
      <c r="AX3408" s="24"/>
      <c r="AY3408" s="167">
        <f t="shared" si="857"/>
        <v>23.137823210149289</v>
      </c>
      <c r="BA3408" s="159">
        <f>IF(BI3408,Input!$B$66*1000*(Hourly!AX3408&gt;0),IF(BJ3408,-(AD3408+AN3408+AS3408+T3408*(Hourly!J3408-AY3407)+Q3408*(Hourly!G3408-AY3407))+(Q3408+T3408)*(BE3408-AY3407)/(1-EXP(-(Q3408+T3408)/(Input!$B$103*1000000)*3600))))/1000</f>
        <v>0</v>
      </c>
      <c r="BB3408" s="24">
        <f>IF(BO3408,-Input!$B$67*1000*(Hourly!AX3408&gt;0),IF(BN3408,-(AD3408+AN3408+AS3408+T3408*(Hourly!J3408-AY3407)+R3408*(Hourly!G3408-AY3407))+(R3408+T3408)*(BF3408-AY3407)/(1-EXP(-(R3408+T3408)/(Input!$B$103*1000000)*3600))))/1000</f>
        <v>0</v>
      </c>
      <c r="BC3408" s="160">
        <f t="shared" si="858"/>
        <v>0</v>
      </c>
      <c r="BD3408" s="24"/>
      <c r="BE3408" s="116">
        <f>IF(Hourly!AT3408=1,Input!$B$4,IF(Hourly!AT3408=0.5,Input!$F$4,0))</f>
        <v>20</v>
      </c>
      <c r="BF3408">
        <f>IF(Hourly!AT3408=1,Input!$B$5,IF(Hourly!AT3408=0.5,Input!$F$5,0))</f>
        <v>24</v>
      </c>
      <c r="BG3408" s="9">
        <f>Input!$B$35+0.0000000001</f>
        <v>23.900000000099997</v>
      </c>
      <c r="BI3408" s="116">
        <f t="shared" si="859"/>
        <v>0</v>
      </c>
      <c r="BJ3408">
        <f t="shared" si="860"/>
        <v>0</v>
      </c>
      <c r="BK3408">
        <f t="shared" si="861"/>
        <v>1</v>
      </c>
      <c r="BL3408">
        <f t="shared" si="862"/>
        <v>0</v>
      </c>
      <c r="BM3408">
        <f t="shared" si="863"/>
        <v>0</v>
      </c>
      <c r="BN3408">
        <f t="shared" si="864"/>
        <v>0</v>
      </c>
      <c r="BO3408" s="9">
        <f t="shared" si="865"/>
        <v>0</v>
      </c>
      <c r="BR3408" s="116">
        <f t="shared" si="852"/>
        <v>5357</v>
      </c>
      <c r="BS3408" s="39">
        <v>0</v>
      </c>
      <c r="BT3408" s="168">
        <v>0</v>
      </c>
      <c r="BV3408" s="116">
        <f>IF(Hourly!$AR3408&gt;0,AY3408,"")</f>
        <v>23.137823210149289</v>
      </c>
      <c r="BW3408">
        <f>IF(AND(BV3408&gt;(20.8+0.33*Hourly!$I3408),(BV3408&gt;24),(BV3408&lt;&gt;"")),1,0)</f>
        <v>0</v>
      </c>
      <c r="BX3408">
        <f>IF(AND(BV3408&gt;(21.8+0.33*Hourly!$I3408),(BV3408&gt;24),(BV3408&lt;&gt;"")),1,0)</f>
        <v>0</v>
      </c>
      <c r="BY3408" s="9">
        <f>IF(AND(BV3408&gt;(22.8+0.33*Hourly!$I3408),(BV3408&gt;24),(BV3408&lt;&gt;"")),1,0)</f>
        <v>0</v>
      </c>
    </row>
    <row r="3409" spans="5:77" x14ac:dyDescent="0.35">
      <c r="E3409">
        <f>Hourly!A3409</f>
        <v>2000</v>
      </c>
      <c r="F3409">
        <f>Hourly!B3409</f>
        <v>5</v>
      </c>
      <c r="G3409">
        <f>Hourly!C3409</f>
        <v>22</v>
      </c>
      <c r="H3409">
        <f>Hourly!D3409</f>
        <v>21</v>
      </c>
      <c r="I3409" s="163">
        <v>3405</v>
      </c>
      <c r="J3409" s="19">
        <f>Input!B$22*Input!B$79</f>
        <v>1411.3439999999998</v>
      </c>
      <c r="K3409" s="19">
        <f>Input!B$76*Input!B$88</f>
        <v>656.99775609756091</v>
      </c>
      <c r="L3409" s="19">
        <f>Input!B$77*Input!B$89</f>
        <v>130.99152542372883</v>
      </c>
      <c r="M3409" s="164">
        <f t="shared" si="853"/>
        <v>2199.3332815212898</v>
      </c>
      <c r="N3409" s="165">
        <f>(Input!B$109*Input!B$102)/3600*Input!B$108</f>
        <v>740.21399999999983</v>
      </c>
      <c r="O3409" s="165">
        <f>(1-Input!B$61)*(Input!B$109*Input!B$33)/3600*Input!B$108*Hourly!AU3409</f>
        <v>444.12839999999994</v>
      </c>
      <c r="P3409" s="19">
        <f>IF(AND(AY3408&gt;Hourly!G3409),(Input!B$109*(Input!B$33*Hourly!AU3409+Input!B$36))/3600*Input!B$108,(1-Input!B$61)*(Input!B$109*Input!B$33)/3600*Input!B$108*Hourly!AU3409)</f>
        <v>11547.338400000001</v>
      </c>
      <c r="Q3409" s="19">
        <f t="shared" si="850"/>
        <v>3383.6756815212898</v>
      </c>
      <c r="R3409" s="19">
        <f t="shared" si="854"/>
        <v>14486.885681521289</v>
      </c>
      <c r="S3409" s="165"/>
      <c r="T3409" s="165">
        <f>Input!B$78*Input!B$91</f>
        <v>189.625</v>
      </c>
      <c r="U3409" s="19">
        <f>IF(AND($AY3408&gt;Input!$B$52,Hourly!AI3409&gt;Input!$B$51),Input!$B$93*Input!$F$40*Input!$J$8/100*Hourly!AI3409,Input!$B$93*Input!$B$40*Input!$J$8/100*Hourly!AI3409)</f>
        <v>0</v>
      </c>
      <c r="V3409" s="19">
        <f>IF(AND($AY3408&gt;Input!$B$52,Hourly!AJ3409&gt;Input!$B$51),Input!$B$94*Input!$F$41*Input!$J$9/100*Hourly!AJ3409,Input!$B$94*Input!$B$41*Input!$J$9/100*Hourly!AJ3409)</f>
        <v>568.38977166120367</v>
      </c>
      <c r="W3409" s="19">
        <f>IF(AND($AY3408&gt;Input!$B$52,Hourly!AK3409&gt;Input!$B$51),Input!$B$95*Input!$F$42*Input!$J$10/100*Hourly!AK3409,Input!$B$95*Input!$B$42*Input!$J$10/100*Hourly!AK3409)</f>
        <v>0</v>
      </c>
      <c r="X3409" s="19">
        <f>IF(AND($AY3408&gt;Input!$B$52,Hourly!AL3409&gt;Input!$B$51),Input!$B$96*Input!$F$43*Input!$J$11/100*Hourly!AL3409,Input!$B$96*Input!$B$43*Input!$J$11/100*Hourly!AL3409)</f>
        <v>324.0818873506862</v>
      </c>
      <c r="Y3409" s="19">
        <f>IF(AND($AY3408&gt;Input!$B$52,Hourly!AM3409&gt;Input!$B$51),Input!$B$97*Input!$F$44*Input!$J$12/100*Hourly!AM3409,Input!$B$97*Input!$B$44*Input!$J$12/100*Hourly!AM3409)</f>
        <v>0</v>
      </c>
      <c r="Z3409" s="19">
        <f>IF(AND($AY3408&gt;Input!$B$52,Hourly!AN3409&gt;Input!$B$51),Input!$B$98*Input!$F$45*Input!$J$13/100*Hourly!AN3409,Input!$B$98*Input!$B$45*Input!$J$13/100*Hourly!AN3409)</f>
        <v>757.85302888160493</v>
      </c>
      <c r="AA3409" s="19">
        <f>IF(AND($AY3408&gt;Input!$B$52,Hourly!AO3409&gt;Input!$B$51),Input!$B$99*Input!$F$46*Input!$J$14/100*Hourly!AO3409,Input!$B$99*Input!$B$46*Input!$J$14/100*Hourly!AO3409)</f>
        <v>0</v>
      </c>
      <c r="AB3409" s="19">
        <f>IF(AND($AY3408&gt;Input!$B$52,Hourly!AP3409&gt;Input!$B$51),Input!$B$100*Input!$F$47*Input!$J$15/100*Hourly!AP3409,Input!$B$100*Input!$B$47*Input!$J$15/100*Hourly!AP3409)</f>
        <v>324.0818873506862</v>
      </c>
      <c r="AC3409" s="19">
        <f>IF(AND($AY3408&gt;Input!$B$52,Hourly!AQ3409&gt;Input!$B$51),Input!$B$101*Input!$F$48*Input!$J$16/100*Hourly!AQ3409,Input!$B$101*Input!$B$48*Input!$J$16/100*Hourly!AQ3409)</f>
        <v>0</v>
      </c>
      <c r="AD3409" s="165">
        <f t="shared" si="855"/>
        <v>1974.4065752441809</v>
      </c>
      <c r="AE3409" s="19">
        <f>Hourly!AI3409/Input!$B$107*Input!$J$40*Input!$B$76*Input!$B$80</f>
        <v>0</v>
      </c>
      <c r="AF3409" s="19">
        <f>Hourly!AJ3409/Input!$B$107*Input!$J$41*Input!$B$76*Input!$B$81</f>
        <v>42.036981914331534</v>
      </c>
      <c r="AG3409" s="19">
        <f>Hourly!AK3409/Input!$B$107*Input!$J$42*Input!$B$76*Input!$B$82</f>
        <v>0</v>
      </c>
      <c r="AH3409" s="19">
        <f>Hourly!AL3409/Input!$B$107*Input!$J$43*Input!$B$76*Input!$B$83</f>
        <v>17.998727427106946</v>
      </c>
      <c r="AI3409" s="19">
        <f>Hourly!AM3409/Input!$B$107*Input!$J$44*Input!$B$76*Input!$B$84</f>
        <v>0</v>
      </c>
      <c r="AJ3409" s="19">
        <f>Hourly!AN3409/Input!$B$107*Input!$J$45*Input!$B$76*Input!$B$85</f>
        <v>36.854340308455043</v>
      </c>
      <c r="AK3409" s="19">
        <f>Hourly!AO3409/Input!$B$107*Input!$J$46*Input!$B$76*Input!$B$86</f>
        <v>0</v>
      </c>
      <c r="AL3409" s="19">
        <f>Hourly!AP3409/Input!$B$107*Input!$J$47*Input!$B$76*Input!$B$87</f>
        <v>17.998727427106946</v>
      </c>
      <c r="AM3409" s="164">
        <f>Hourly!AQ3409/Input!$B$107*Input!$J$48*Input!$B$77*Input!$B$89</f>
        <v>48.030225988700565</v>
      </c>
      <c r="AN3409" s="165">
        <f t="shared" si="851"/>
        <v>162.91900306570102</v>
      </c>
      <c r="AO3409" s="116">
        <f>Input!B$55*Input!$B$18*Input!B$112*Hourly!AR3409</f>
        <v>2398.5</v>
      </c>
      <c r="AP3409">
        <f>Input!B$113*Input!B$114*Input!B$90*Input!B$56*Hourly!AS3409</f>
        <v>11070</v>
      </c>
      <c r="AQ3409">
        <f>Input!B$90*Input!B$57*Hourly!AS3409</f>
        <v>11070</v>
      </c>
      <c r="AR3409" s="19">
        <f>0.5*Input!$B$63*Hourly!AU3409</f>
        <v>61.5</v>
      </c>
      <c r="AS3409" s="165">
        <f t="shared" si="856"/>
        <v>24569.25</v>
      </c>
      <c r="AT3409" s="159">
        <f>AY3408+(Input!$B$66*1000*(Hourly!AX3409&gt;0)+AD3409+AN3409+AS3409+T3409*(Hourly!J3409-AY3408)+Q3409*(Hourly!G3409-AY3408))/(Q3409+T3409)*(1-EXP(-(Q3409+T3409)/(Input!$B$103*1000000)*3600))</f>
        <v>25.785482652669096</v>
      </c>
      <c r="AU3409" s="24">
        <f>AY3408+(AD3409+AN3409+AS3409+T3409*(Hourly!J3409-AY3408)+Q3409*(Hourly!G3409-AY3408))/(Q3409+T3409)*(1-EXP(-(Q3409+T3409)/(Input!$B$103*1000000)*3600))</f>
        <v>23.088534900538978</v>
      </c>
      <c r="AV3409" s="24">
        <f>AY3408+(-Input!$B$67*1000*(Hourly!AX3409&gt;0)+AD3409+AN3409+AS3409+T3409*(Hourly!J3409-AY3408)+R3409*(Hourly!G3409-AY3408))/(R3409+T3409)*(1-EXP(-(R3409+T3409)/(Input!$B$103*1000000)*3600))</f>
        <v>20.053718424985338</v>
      </c>
      <c r="AW3409" s="160">
        <f>AY3408+(AD3409+AN3409+AS3409+T3409*(Hourly!J3409-AY3408)+R3409*(Hourly!G3409-AY3408))/(R3409+T3409)*(1-EXP(-(R3409+T3409)/(Input!$B$103*1000000)*3600))</f>
        <v>22.710559039147594</v>
      </c>
      <c r="AX3409" s="24"/>
      <c r="AY3409" s="167">
        <f t="shared" si="857"/>
        <v>23.088534900538978</v>
      </c>
      <c r="BA3409" s="159">
        <f>IF(BI3409,Input!$B$66*1000*(Hourly!AX3409&gt;0),IF(BJ3409,-(AD3409+AN3409+AS3409+T3409*(Hourly!J3409-AY3408)+Q3409*(Hourly!G3409-AY3408))+(Q3409+T3409)*(BE3409-AY3408)/(1-EXP(-(Q3409+T3409)/(Input!$B$103*1000000)*3600))))/1000</f>
        <v>0</v>
      </c>
      <c r="BB3409" s="24">
        <f>IF(BO3409,-Input!$B$67*1000*(Hourly!AX3409&gt;0),IF(BN3409,-(AD3409+AN3409+AS3409+T3409*(Hourly!J3409-AY3408)+R3409*(Hourly!G3409-AY3408))+(R3409+T3409)*(BF3409-AY3408)/(1-EXP(-(R3409+T3409)/(Input!$B$103*1000000)*3600))))/1000</f>
        <v>0</v>
      </c>
      <c r="BC3409" s="160">
        <f t="shared" si="858"/>
        <v>0</v>
      </c>
      <c r="BD3409" s="24"/>
      <c r="BE3409" s="116">
        <f>IF(Hourly!AT3409=1,Input!$B$4,IF(Hourly!AT3409=0.5,Input!$F$4,0))</f>
        <v>20</v>
      </c>
      <c r="BF3409">
        <f>IF(Hourly!AT3409=1,Input!$B$5,IF(Hourly!AT3409=0.5,Input!$F$5,0))</f>
        <v>24</v>
      </c>
      <c r="BG3409" s="9">
        <f>Input!$B$35+0.0000000001</f>
        <v>23.900000000099997</v>
      </c>
      <c r="BI3409" s="116">
        <f t="shared" si="859"/>
        <v>0</v>
      </c>
      <c r="BJ3409">
        <f t="shared" si="860"/>
        <v>0</v>
      </c>
      <c r="BK3409">
        <f t="shared" si="861"/>
        <v>1</v>
      </c>
      <c r="BL3409">
        <f t="shared" si="862"/>
        <v>0</v>
      </c>
      <c r="BM3409">
        <f t="shared" si="863"/>
        <v>0</v>
      </c>
      <c r="BN3409">
        <f t="shared" si="864"/>
        <v>0</v>
      </c>
      <c r="BO3409" s="9">
        <f t="shared" si="865"/>
        <v>0</v>
      </c>
      <c r="BR3409" s="116">
        <f t="shared" si="852"/>
        <v>5356</v>
      </c>
      <c r="BS3409" s="39">
        <v>0</v>
      </c>
      <c r="BT3409" s="168">
        <v>0</v>
      </c>
      <c r="BV3409" s="116">
        <f>IF(Hourly!$AR3409&gt;0,AY3409,"")</f>
        <v>23.088534900538978</v>
      </c>
      <c r="BW3409">
        <f>IF(AND(BV3409&gt;(20.8+0.33*Hourly!$I3409),(BV3409&gt;24),(BV3409&lt;&gt;"")),1,0)</f>
        <v>0</v>
      </c>
      <c r="BX3409">
        <f>IF(AND(BV3409&gt;(21.8+0.33*Hourly!$I3409),(BV3409&gt;24),(BV3409&lt;&gt;"")),1,0)</f>
        <v>0</v>
      </c>
      <c r="BY3409" s="9">
        <f>IF(AND(BV3409&gt;(22.8+0.33*Hourly!$I3409),(BV3409&gt;24),(BV3409&lt;&gt;"")),1,0)</f>
        <v>0</v>
      </c>
    </row>
    <row r="3410" spans="5:77" x14ac:dyDescent="0.35">
      <c r="E3410">
        <f>Hourly!A3410</f>
        <v>2000</v>
      </c>
      <c r="F3410">
        <f>Hourly!B3410</f>
        <v>5</v>
      </c>
      <c r="G3410">
        <f>Hourly!C3410</f>
        <v>22</v>
      </c>
      <c r="H3410">
        <f>Hourly!D3410</f>
        <v>22</v>
      </c>
      <c r="I3410" s="163">
        <v>3406</v>
      </c>
      <c r="J3410" s="19">
        <f>Input!B$22*Input!B$79</f>
        <v>1411.3439999999998</v>
      </c>
      <c r="K3410" s="19">
        <f>Input!B$76*Input!B$88</f>
        <v>656.99775609756091</v>
      </c>
      <c r="L3410" s="19">
        <f>Input!B$77*Input!B$89</f>
        <v>130.99152542372883</v>
      </c>
      <c r="M3410" s="164">
        <f t="shared" si="853"/>
        <v>2199.3332815212898</v>
      </c>
      <c r="N3410" s="165">
        <f>(Input!B$109*Input!B$102)/3600*Input!B$108</f>
        <v>740.21399999999983</v>
      </c>
      <c r="O3410" s="165">
        <f>(1-Input!B$61)*(Input!B$109*Input!B$33)/3600*Input!B$108*Hourly!AU3410</f>
        <v>444.12839999999994</v>
      </c>
      <c r="P3410" s="19">
        <f>IF(AND(AY3409&gt;Hourly!G3410),(Input!B$109*(Input!B$33*Hourly!AU3410+Input!B$36))/3600*Input!B$108,(1-Input!B$61)*(Input!B$109*Input!B$33)/3600*Input!B$108*Hourly!AU3410)</f>
        <v>11547.338400000001</v>
      </c>
      <c r="Q3410" s="19">
        <f t="shared" si="850"/>
        <v>3383.6756815212898</v>
      </c>
      <c r="R3410" s="19">
        <f t="shared" si="854"/>
        <v>14486.885681521289</v>
      </c>
      <c r="S3410" s="165"/>
      <c r="T3410" s="165">
        <f>Input!B$78*Input!B$91</f>
        <v>189.625</v>
      </c>
      <c r="U3410" s="19">
        <f>IF(AND($AY3409&gt;Input!$B$52,Hourly!AI3410&gt;Input!$B$51),Input!$B$93*Input!$F$40*Input!$J$8/100*Hourly!AI3410,Input!$B$93*Input!$B$40*Input!$J$8/100*Hourly!AI3410)</f>
        <v>0</v>
      </c>
      <c r="V3410" s="19">
        <f>IF(AND($AY3409&gt;Input!$B$52,Hourly!AJ3410&gt;Input!$B$51),Input!$B$94*Input!$F$41*Input!$J$9/100*Hourly!AJ3410,Input!$B$94*Input!$B$41*Input!$J$9/100*Hourly!AJ3410)</f>
        <v>0</v>
      </c>
      <c r="W3410" s="19">
        <f>IF(AND($AY3409&gt;Input!$B$52,Hourly!AK3410&gt;Input!$B$51),Input!$B$95*Input!$F$42*Input!$J$10/100*Hourly!AK3410,Input!$B$95*Input!$B$42*Input!$J$10/100*Hourly!AK3410)</f>
        <v>0</v>
      </c>
      <c r="X3410" s="19">
        <f>IF(AND($AY3409&gt;Input!$B$52,Hourly!AL3410&gt;Input!$B$51),Input!$B$96*Input!$F$43*Input!$J$11/100*Hourly!AL3410,Input!$B$96*Input!$B$43*Input!$J$11/100*Hourly!AL3410)</f>
        <v>0</v>
      </c>
      <c r="Y3410" s="19">
        <f>IF(AND($AY3409&gt;Input!$B$52,Hourly!AM3410&gt;Input!$B$51),Input!$B$97*Input!$F$44*Input!$J$12/100*Hourly!AM3410,Input!$B$97*Input!$B$44*Input!$J$12/100*Hourly!AM3410)</f>
        <v>0</v>
      </c>
      <c r="Z3410" s="19">
        <f>IF(AND($AY3409&gt;Input!$B$52,Hourly!AN3410&gt;Input!$B$51),Input!$B$98*Input!$F$45*Input!$J$13/100*Hourly!AN3410,Input!$B$98*Input!$B$45*Input!$J$13/100*Hourly!AN3410)</f>
        <v>0</v>
      </c>
      <c r="AA3410" s="19">
        <f>IF(AND($AY3409&gt;Input!$B$52,Hourly!AO3410&gt;Input!$B$51),Input!$B$99*Input!$F$46*Input!$J$14/100*Hourly!AO3410,Input!$B$99*Input!$B$46*Input!$J$14/100*Hourly!AO3410)</f>
        <v>0</v>
      </c>
      <c r="AB3410" s="19">
        <f>IF(AND($AY3409&gt;Input!$B$52,Hourly!AP3410&gt;Input!$B$51),Input!$B$100*Input!$F$47*Input!$J$15/100*Hourly!AP3410,Input!$B$100*Input!$B$47*Input!$J$15/100*Hourly!AP3410)</f>
        <v>0</v>
      </c>
      <c r="AC3410" s="19">
        <f>IF(AND($AY3409&gt;Input!$B$52,Hourly!AQ3410&gt;Input!$B$51),Input!$B$101*Input!$F$48*Input!$J$16/100*Hourly!AQ3410,Input!$B$101*Input!$B$48*Input!$J$16/100*Hourly!AQ3410)</f>
        <v>0</v>
      </c>
      <c r="AD3410" s="165">
        <f t="shared" si="855"/>
        <v>0</v>
      </c>
      <c r="AE3410" s="19">
        <f>Hourly!AI3410/Input!$B$107*Input!$J$40*Input!$B$76*Input!$B$80</f>
        <v>0</v>
      </c>
      <c r="AF3410" s="19">
        <f>Hourly!AJ3410/Input!$B$107*Input!$J$41*Input!$B$76*Input!$B$81</f>
        <v>0</v>
      </c>
      <c r="AG3410" s="19">
        <f>Hourly!AK3410/Input!$B$107*Input!$J$42*Input!$B$76*Input!$B$82</f>
        <v>0</v>
      </c>
      <c r="AH3410" s="19">
        <f>Hourly!AL3410/Input!$B$107*Input!$J$43*Input!$B$76*Input!$B$83</f>
        <v>0</v>
      </c>
      <c r="AI3410" s="19">
        <f>Hourly!AM3410/Input!$B$107*Input!$J$44*Input!$B$76*Input!$B$84</f>
        <v>0</v>
      </c>
      <c r="AJ3410" s="19">
        <f>Hourly!AN3410/Input!$B$107*Input!$J$45*Input!$B$76*Input!$B$85</f>
        <v>0</v>
      </c>
      <c r="AK3410" s="19">
        <f>Hourly!AO3410/Input!$B$107*Input!$J$46*Input!$B$76*Input!$B$86</f>
        <v>0</v>
      </c>
      <c r="AL3410" s="19">
        <f>Hourly!AP3410/Input!$B$107*Input!$J$47*Input!$B$76*Input!$B$87</f>
        <v>0</v>
      </c>
      <c r="AM3410" s="164">
        <f>Hourly!AQ3410/Input!$B$107*Input!$J$48*Input!$B$77*Input!$B$89</f>
        <v>0</v>
      </c>
      <c r="AN3410" s="165">
        <f t="shared" si="851"/>
        <v>0</v>
      </c>
      <c r="AO3410" s="116">
        <f>Input!B$55*Input!$B$18*Input!B$112*Hourly!AR3410</f>
        <v>2398.5</v>
      </c>
      <c r="AP3410">
        <f>Input!B$113*Input!B$114*Input!B$90*Input!B$56*Hourly!AS3410</f>
        <v>11070</v>
      </c>
      <c r="AQ3410">
        <f>Input!B$90*Input!B$57*Hourly!AS3410</f>
        <v>11070</v>
      </c>
      <c r="AR3410" s="19">
        <f>0.5*Input!$B$63*Hourly!AU3410</f>
        <v>61.5</v>
      </c>
      <c r="AS3410" s="165">
        <f t="shared" si="856"/>
        <v>24569.25</v>
      </c>
      <c r="AT3410" s="159">
        <f>AY3409+(Input!$B$66*1000*(Hourly!AX3410&gt;0)+AD3410+AN3410+AS3410+T3410*(Hourly!J3410-AY3409)+Q3410*(Hourly!G3410-AY3409))/(Q3410+T3410)*(1-EXP(-(Q3410+T3410)/(Input!$B$103*1000000)*3600))</f>
        <v>25.713566445948704</v>
      </c>
      <c r="AU3410" s="24">
        <f>AY3409+(AD3410+AN3410+AS3410+T3410*(Hourly!J3410-AY3409)+Q3410*(Hourly!G3410-AY3409))/(Q3410+T3410)*(1-EXP(-(Q3410+T3410)/(Input!$B$103*1000000)*3600))</f>
        <v>23.016618693818582</v>
      </c>
      <c r="AV3410" s="24">
        <f>AY3409+(-Input!$B$67*1000*(Hourly!AX3410&gt;0)+AD3410+AN3410+AS3410+T3410*(Hourly!J3410-AY3409)+R3410*(Hourly!G3410-AY3409))/(R3410+T3410)*(1-EXP(-(R3410+T3410)/(Input!$B$103*1000000)*3600))</f>
        <v>19.927543730528011</v>
      </c>
      <c r="AW3410" s="160">
        <f>AY3409+(AD3410+AN3410+AS3410+T3410*(Hourly!J3410-AY3409)+R3410*(Hourly!G3410-AY3409))/(R3410+T3410)*(1-EXP(-(R3410+T3410)/(Input!$B$103*1000000)*3600))</f>
        <v>22.584384344690267</v>
      </c>
      <c r="AX3410" s="24"/>
      <c r="AY3410" s="167">
        <f t="shared" si="857"/>
        <v>23.016618693818582</v>
      </c>
      <c r="BA3410" s="159">
        <f>IF(BI3410,Input!$B$66*1000*(Hourly!AX3410&gt;0),IF(BJ3410,-(AD3410+AN3410+AS3410+T3410*(Hourly!J3410-AY3409)+Q3410*(Hourly!G3410-AY3409))+(Q3410+T3410)*(BE3410-AY3409)/(1-EXP(-(Q3410+T3410)/(Input!$B$103*1000000)*3600))))/1000</f>
        <v>0</v>
      </c>
      <c r="BB3410" s="24">
        <f>IF(BO3410,-Input!$B$67*1000*(Hourly!AX3410&gt;0),IF(BN3410,-(AD3410+AN3410+AS3410+T3410*(Hourly!J3410-AY3409)+R3410*(Hourly!G3410-AY3409))+(R3410+T3410)*(BF3410-AY3409)/(1-EXP(-(R3410+T3410)/(Input!$B$103*1000000)*3600))))/1000</f>
        <v>0</v>
      </c>
      <c r="BC3410" s="160">
        <f t="shared" si="858"/>
        <v>0</v>
      </c>
      <c r="BD3410" s="24"/>
      <c r="BE3410" s="116">
        <f>IF(Hourly!AT3410=1,Input!$B$4,IF(Hourly!AT3410=0.5,Input!$F$4,0))</f>
        <v>20</v>
      </c>
      <c r="BF3410">
        <f>IF(Hourly!AT3410=1,Input!$B$5,IF(Hourly!AT3410=0.5,Input!$F$5,0))</f>
        <v>24</v>
      </c>
      <c r="BG3410" s="9">
        <f>Input!$B$35+0.0000000001</f>
        <v>23.900000000099997</v>
      </c>
      <c r="BI3410" s="116">
        <f t="shared" si="859"/>
        <v>0</v>
      </c>
      <c r="BJ3410">
        <f t="shared" si="860"/>
        <v>0</v>
      </c>
      <c r="BK3410">
        <f t="shared" si="861"/>
        <v>1</v>
      </c>
      <c r="BL3410">
        <f t="shared" si="862"/>
        <v>0</v>
      </c>
      <c r="BM3410">
        <f t="shared" si="863"/>
        <v>0</v>
      </c>
      <c r="BN3410">
        <f t="shared" si="864"/>
        <v>0</v>
      </c>
      <c r="BO3410" s="9">
        <f t="shared" si="865"/>
        <v>0</v>
      </c>
      <c r="BR3410" s="116">
        <f t="shared" si="852"/>
        <v>5355</v>
      </c>
      <c r="BS3410" s="39">
        <v>0</v>
      </c>
      <c r="BT3410" s="168">
        <v>0</v>
      </c>
      <c r="BV3410" s="116">
        <f>IF(Hourly!$AR3410&gt;0,AY3410,"")</f>
        <v>23.016618693818582</v>
      </c>
      <c r="BW3410">
        <f>IF(AND(BV3410&gt;(20.8+0.33*Hourly!$I3410),(BV3410&gt;24),(BV3410&lt;&gt;"")),1,0)</f>
        <v>0</v>
      </c>
      <c r="BX3410">
        <f>IF(AND(BV3410&gt;(21.8+0.33*Hourly!$I3410),(BV3410&gt;24),(BV3410&lt;&gt;"")),1,0)</f>
        <v>0</v>
      </c>
      <c r="BY3410" s="9">
        <f>IF(AND(BV3410&gt;(22.8+0.33*Hourly!$I3410),(BV3410&gt;24),(BV3410&lt;&gt;"")),1,0)</f>
        <v>0</v>
      </c>
    </row>
    <row r="3411" spans="5:77" x14ac:dyDescent="0.35">
      <c r="E3411">
        <f>Hourly!A3411</f>
        <v>2000</v>
      </c>
      <c r="F3411">
        <f>Hourly!B3411</f>
        <v>5</v>
      </c>
      <c r="G3411">
        <f>Hourly!C3411</f>
        <v>22</v>
      </c>
      <c r="H3411">
        <f>Hourly!D3411</f>
        <v>23</v>
      </c>
      <c r="I3411" s="163">
        <v>3407</v>
      </c>
      <c r="J3411" s="19">
        <f>Input!B$22*Input!B$79</f>
        <v>1411.3439999999998</v>
      </c>
      <c r="K3411" s="19">
        <f>Input!B$76*Input!B$88</f>
        <v>656.99775609756091</v>
      </c>
      <c r="L3411" s="19">
        <f>Input!B$77*Input!B$89</f>
        <v>130.99152542372883</v>
      </c>
      <c r="M3411" s="164">
        <f t="shared" si="853"/>
        <v>2199.3332815212898</v>
      </c>
      <c r="N3411" s="165">
        <f>(Input!B$109*Input!B$102)/3600*Input!B$108</f>
        <v>740.21399999999983</v>
      </c>
      <c r="O3411" s="165">
        <f>(1-Input!B$61)*(Input!B$109*Input!B$33)/3600*Input!B$108*Hourly!AU3411</f>
        <v>444.12839999999994</v>
      </c>
      <c r="P3411" s="19">
        <f>IF(AND(AY3410&gt;Hourly!G3411),(Input!B$109*(Input!B$33*Hourly!AU3411+Input!B$36))/3600*Input!B$108,(1-Input!B$61)*(Input!B$109*Input!B$33)/3600*Input!B$108*Hourly!AU3411)</f>
        <v>11547.338400000001</v>
      </c>
      <c r="Q3411" s="19">
        <f t="shared" si="850"/>
        <v>3383.6756815212898</v>
      </c>
      <c r="R3411" s="19">
        <f t="shared" si="854"/>
        <v>14486.885681521289</v>
      </c>
      <c r="S3411" s="165"/>
      <c r="T3411" s="165">
        <f>Input!B$78*Input!B$91</f>
        <v>189.625</v>
      </c>
      <c r="U3411" s="19">
        <f>IF(AND($AY3410&gt;Input!$B$52,Hourly!AI3411&gt;Input!$B$51),Input!$B$93*Input!$F$40*Input!$J$8/100*Hourly!AI3411,Input!$B$93*Input!$B$40*Input!$J$8/100*Hourly!AI3411)</f>
        <v>0</v>
      </c>
      <c r="V3411" s="19">
        <f>IF(AND($AY3410&gt;Input!$B$52,Hourly!AJ3411&gt;Input!$B$51),Input!$B$94*Input!$F$41*Input!$J$9/100*Hourly!AJ3411,Input!$B$94*Input!$B$41*Input!$J$9/100*Hourly!AJ3411)</f>
        <v>0</v>
      </c>
      <c r="W3411" s="19">
        <f>IF(AND($AY3410&gt;Input!$B$52,Hourly!AK3411&gt;Input!$B$51),Input!$B$95*Input!$F$42*Input!$J$10/100*Hourly!AK3411,Input!$B$95*Input!$B$42*Input!$J$10/100*Hourly!AK3411)</f>
        <v>0</v>
      </c>
      <c r="X3411" s="19">
        <f>IF(AND($AY3410&gt;Input!$B$52,Hourly!AL3411&gt;Input!$B$51),Input!$B$96*Input!$F$43*Input!$J$11/100*Hourly!AL3411,Input!$B$96*Input!$B$43*Input!$J$11/100*Hourly!AL3411)</f>
        <v>0</v>
      </c>
      <c r="Y3411" s="19">
        <f>IF(AND($AY3410&gt;Input!$B$52,Hourly!AM3411&gt;Input!$B$51),Input!$B$97*Input!$F$44*Input!$J$12/100*Hourly!AM3411,Input!$B$97*Input!$B$44*Input!$J$12/100*Hourly!AM3411)</f>
        <v>0</v>
      </c>
      <c r="Z3411" s="19">
        <f>IF(AND($AY3410&gt;Input!$B$52,Hourly!AN3411&gt;Input!$B$51),Input!$B$98*Input!$F$45*Input!$J$13/100*Hourly!AN3411,Input!$B$98*Input!$B$45*Input!$J$13/100*Hourly!AN3411)</f>
        <v>0</v>
      </c>
      <c r="AA3411" s="19">
        <f>IF(AND($AY3410&gt;Input!$B$52,Hourly!AO3411&gt;Input!$B$51),Input!$B$99*Input!$F$46*Input!$J$14/100*Hourly!AO3411,Input!$B$99*Input!$B$46*Input!$J$14/100*Hourly!AO3411)</f>
        <v>0</v>
      </c>
      <c r="AB3411" s="19">
        <f>IF(AND($AY3410&gt;Input!$B$52,Hourly!AP3411&gt;Input!$B$51),Input!$B$100*Input!$F$47*Input!$J$15/100*Hourly!AP3411,Input!$B$100*Input!$B$47*Input!$J$15/100*Hourly!AP3411)</f>
        <v>0</v>
      </c>
      <c r="AC3411" s="19">
        <f>IF(AND($AY3410&gt;Input!$B$52,Hourly!AQ3411&gt;Input!$B$51),Input!$B$101*Input!$F$48*Input!$J$16/100*Hourly!AQ3411,Input!$B$101*Input!$B$48*Input!$J$16/100*Hourly!AQ3411)</f>
        <v>0</v>
      </c>
      <c r="AD3411" s="165">
        <f t="shared" si="855"/>
        <v>0</v>
      </c>
      <c r="AE3411" s="19">
        <f>Hourly!AI3411/Input!$B$107*Input!$J$40*Input!$B$76*Input!$B$80</f>
        <v>0</v>
      </c>
      <c r="AF3411" s="19">
        <f>Hourly!AJ3411/Input!$B$107*Input!$J$41*Input!$B$76*Input!$B$81</f>
        <v>0</v>
      </c>
      <c r="AG3411" s="19">
        <f>Hourly!AK3411/Input!$B$107*Input!$J$42*Input!$B$76*Input!$B$82</f>
        <v>0</v>
      </c>
      <c r="AH3411" s="19">
        <f>Hourly!AL3411/Input!$B$107*Input!$J$43*Input!$B$76*Input!$B$83</f>
        <v>0</v>
      </c>
      <c r="AI3411" s="19">
        <f>Hourly!AM3411/Input!$B$107*Input!$J$44*Input!$B$76*Input!$B$84</f>
        <v>0</v>
      </c>
      <c r="AJ3411" s="19">
        <f>Hourly!AN3411/Input!$B$107*Input!$J$45*Input!$B$76*Input!$B$85</f>
        <v>0</v>
      </c>
      <c r="AK3411" s="19">
        <f>Hourly!AO3411/Input!$B$107*Input!$J$46*Input!$B$76*Input!$B$86</f>
        <v>0</v>
      </c>
      <c r="AL3411" s="19">
        <f>Hourly!AP3411/Input!$B$107*Input!$J$47*Input!$B$76*Input!$B$87</f>
        <v>0</v>
      </c>
      <c r="AM3411" s="164">
        <f>Hourly!AQ3411/Input!$B$107*Input!$J$48*Input!$B$77*Input!$B$89</f>
        <v>0</v>
      </c>
      <c r="AN3411" s="165">
        <f t="shared" si="851"/>
        <v>0</v>
      </c>
      <c r="AO3411" s="116">
        <f>Input!B$55*Input!$B$18*Input!B$112*Hourly!AR3411</f>
        <v>2398.5</v>
      </c>
      <c r="AP3411">
        <f>Input!B$113*Input!B$114*Input!B$90*Input!B$56*Hourly!AS3411</f>
        <v>11070</v>
      </c>
      <c r="AQ3411">
        <f>Input!B$90*Input!B$57*Hourly!AS3411</f>
        <v>11070</v>
      </c>
      <c r="AR3411" s="19">
        <f>0.5*Input!$B$63*Hourly!AU3411</f>
        <v>61.5</v>
      </c>
      <c r="AS3411" s="165">
        <f t="shared" si="856"/>
        <v>24569.25</v>
      </c>
      <c r="AT3411" s="159">
        <f>AY3410+(Input!$B$66*1000*(Hourly!AX3411&gt;0)+AD3411+AN3411+AS3411+T3411*(Hourly!J3411-AY3410)+Q3411*(Hourly!G3411-AY3410))/(Q3411+T3411)*(1-EXP(-(Q3411+T3411)/(Input!$B$103*1000000)*3600))</f>
        <v>25.633217699566149</v>
      </c>
      <c r="AU3411" s="24">
        <f>AY3410+(AD3411+AN3411+AS3411+T3411*(Hourly!J3411-AY3410)+Q3411*(Hourly!G3411-AY3410))/(Q3411+T3411)*(1-EXP(-(Q3411+T3411)/(Input!$B$103*1000000)*3600))</f>
        <v>22.936269947436028</v>
      </c>
      <c r="AV3411" s="24">
        <f>AY3410+(-Input!$B$67*1000*(Hourly!AX3411&gt;0)+AD3411+AN3411+AS3411+T3411*(Hourly!J3411-AY3410)+R3411*(Hourly!G3411-AY3410))/(R3411+T3411)*(1-EXP(-(R3411+T3411)/(Input!$B$103*1000000)*3600))</f>
        <v>19.81994241696734</v>
      </c>
      <c r="AW3411" s="160">
        <f>AY3410+(AD3411+AN3411+AS3411+T3411*(Hourly!J3411-AY3410)+R3411*(Hourly!G3411-AY3410))/(R3411+T3411)*(1-EXP(-(R3411+T3411)/(Input!$B$103*1000000)*3600))</f>
        <v>22.476783031129596</v>
      </c>
      <c r="AX3411" s="24"/>
      <c r="AY3411" s="167">
        <f t="shared" si="857"/>
        <v>22.936269947436028</v>
      </c>
      <c r="BA3411" s="159">
        <f>IF(BI3411,Input!$B$66*1000*(Hourly!AX3411&gt;0),IF(BJ3411,-(AD3411+AN3411+AS3411+T3411*(Hourly!J3411-AY3410)+Q3411*(Hourly!G3411-AY3410))+(Q3411+T3411)*(BE3411-AY3410)/(1-EXP(-(Q3411+T3411)/(Input!$B$103*1000000)*3600))))/1000</f>
        <v>0</v>
      </c>
      <c r="BB3411" s="24">
        <f>IF(BO3411,-Input!$B$67*1000*(Hourly!AX3411&gt;0),IF(BN3411,-(AD3411+AN3411+AS3411+T3411*(Hourly!J3411-AY3410)+R3411*(Hourly!G3411-AY3410))+(R3411+T3411)*(BF3411-AY3410)/(1-EXP(-(R3411+T3411)/(Input!$B$103*1000000)*3600))))/1000</f>
        <v>0</v>
      </c>
      <c r="BC3411" s="160">
        <f t="shared" si="858"/>
        <v>0</v>
      </c>
      <c r="BD3411" s="24"/>
      <c r="BE3411" s="116">
        <f>IF(Hourly!AT3411=1,Input!$B$4,IF(Hourly!AT3411=0.5,Input!$F$4,0))</f>
        <v>20</v>
      </c>
      <c r="BF3411">
        <f>IF(Hourly!AT3411=1,Input!$B$5,IF(Hourly!AT3411=0.5,Input!$F$5,0))</f>
        <v>24</v>
      </c>
      <c r="BG3411" s="9">
        <f>Input!$B$35+0.0000000001</f>
        <v>23.900000000099997</v>
      </c>
      <c r="BI3411" s="116">
        <f t="shared" si="859"/>
        <v>0</v>
      </c>
      <c r="BJ3411">
        <f t="shared" si="860"/>
        <v>0</v>
      </c>
      <c r="BK3411">
        <f t="shared" si="861"/>
        <v>1</v>
      </c>
      <c r="BL3411">
        <f t="shared" si="862"/>
        <v>0</v>
      </c>
      <c r="BM3411">
        <f t="shared" si="863"/>
        <v>0</v>
      </c>
      <c r="BN3411">
        <f t="shared" si="864"/>
        <v>0</v>
      </c>
      <c r="BO3411" s="9">
        <f t="shared" si="865"/>
        <v>0</v>
      </c>
      <c r="BR3411" s="116">
        <f t="shared" si="852"/>
        <v>5354</v>
      </c>
      <c r="BS3411" s="39">
        <v>0</v>
      </c>
      <c r="BT3411" s="168">
        <v>0</v>
      </c>
      <c r="BV3411" s="116">
        <f>IF(Hourly!$AR3411&gt;0,AY3411,"")</f>
        <v>22.936269947436028</v>
      </c>
      <c r="BW3411">
        <f>IF(AND(BV3411&gt;(20.8+0.33*Hourly!$I3411),(BV3411&gt;24),(BV3411&lt;&gt;"")),1,0)</f>
        <v>0</v>
      </c>
      <c r="BX3411">
        <f>IF(AND(BV3411&gt;(21.8+0.33*Hourly!$I3411),(BV3411&gt;24),(BV3411&lt;&gt;"")),1,0)</f>
        <v>0</v>
      </c>
      <c r="BY3411" s="9">
        <f>IF(AND(BV3411&gt;(22.8+0.33*Hourly!$I3411),(BV3411&gt;24),(BV3411&lt;&gt;"")),1,0)</f>
        <v>0</v>
      </c>
    </row>
    <row r="3412" spans="5:77" x14ac:dyDescent="0.35">
      <c r="E3412">
        <f>Hourly!A3412</f>
        <v>2000</v>
      </c>
      <c r="F3412">
        <f>Hourly!B3412</f>
        <v>5</v>
      </c>
      <c r="G3412">
        <f>Hourly!C3412</f>
        <v>22</v>
      </c>
      <c r="H3412">
        <f>Hourly!D3412</f>
        <v>24</v>
      </c>
      <c r="I3412" s="163">
        <v>3408</v>
      </c>
      <c r="J3412" s="19">
        <f>Input!B$22*Input!B$79</f>
        <v>1411.3439999999998</v>
      </c>
      <c r="K3412" s="19">
        <f>Input!B$76*Input!B$88</f>
        <v>656.99775609756091</v>
      </c>
      <c r="L3412" s="19">
        <f>Input!B$77*Input!B$89</f>
        <v>130.99152542372883</v>
      </c>
      <c r="M3412" s="164">
        <f t="shared" si="853"/>
        <v>2199.3332815212898</v>
      </c>
      <c r="N3412" s="165">
        <f>(Input!B$109*Input!B$102)/3600*Input!B$108</f>
        <v>740.21399999999983</v>
      </c>
      <c r="O3412" s="165">
        <f>(1-Input!B$61)*(Input!B$109*Input!B$33)/3600*Input!B$108*Hourly!AU3412</f>
        <v>444.12839999999994</v>
      </c>
      <c r="P3412" s="19">
        <f>IF(AND(AY3411&gt;Hourly!G3412),(Input!B$109*(Input!B$33*Hourly!AU3412+Input!B$36))/3600*Input!B$108,(1-Input!B$61)*(Input!B$109*Input!B$33)/3600*Input!B$108*Hourly!AU3412)</f>
        <v>11547.338400000001</v>
      </c>
      <c r="Q3412" s="19">
        <f t="shared" si="850"/>
        <v>3383.6756815212898</v>
      </c>
      <c r="R3412" s="19">
        <f t="shared" si="854"/>
        <v>14486.885681521289</v>
      </c>
      <c r="S3412" s="165"/>
      <c r="T3412" s="165">
        <f>Input!B$78*Input!B$91</f>
        <v>189.625</v>
      </c>
      <c r="U3412" s="19">
        <f>IF(AND($AY3411&gt;Input!$B$52,Hourly!AI3412&gt;Input!$B$51),Input!$B$93*Input!$F$40*Input!$J$8/100*Hourly!AI3412,Input!$B$93*Input!$B$40*Input!$J$8/100*Hourly!AI3412)</f>
        <v>0</v>
      </c>
      <c r="V3412" s="19">
        <f>IF(AND($AY3411&gt;Input!$B$52,Hourly!AJ3412&gt;Input!$B$51),Input!$B$94*Input!$F$41*Input!$J$9/100*Hourly!AJ3412,Input!$B$94*Input!$B$41*Input!$J$9/100*Hourly!AJ3412)</f>
        <v>0</v>
      </c>
      <c r="W3412" s="19">
        <f>IF(AND($AY3411&gt;Input!$B$52,Hourly!AK3412&gt;Input!$B$51),Input!$B$95*Input!$F$42*Input!$J$10/100*Hourly!AK3412,Input!$B$95*Input!$B$42*Input!$J$10/100*Hourly!AK3412)</f>
        <v>0</v>
      </c>
      <c r="X3412" s="19">
        <f>IF(AND($AY3411&gt;Input!$B$52,Hourly!AL3412&gt;Input!$B$51),Input!$B$96*Input!$F$43*Input!$J$11/100*Hourly!AL3412,Input!$B$96*Input!$B$43*Input!$J$11/100*Hourly!AL3412)</f>
        <v>0</v>
      </c>
      <c r="Y3412" s="19">
        <f>IF(AND($AY3411&gt;Input!$B$52,Hourly!AM3412&gt;Input!$B$51),Input!$B$97*Input!$F$44*Input!$J$12/100*Hourly!AM3412,Input!$B$97*Input!$B$44*Input!$J$12/100*Hourly!AM3412)</f>
        <v>0</v>
      </c>
      <c r="Z3412" s="19">
        <f>IF(AND($AY3411&gt;Input!$B$52,Hourly!AN3412&gt;Input!$B$51),Input!$B$98*Input!$F$45*Input!$J$13/100*Hourly!AN3412,Input!$B$98*Input!$B$45*Input!$J$13/100*Hourly!AN3412)</f>
        <v>0</v>
      </c>
      <c r="AA3412" s="19">
        <f>IF(AND($AY3411&gt;Input!$B$52,Hourly!AO3412&gt;Input!$B$51),Input!$B$99*Input!$F$46*Input!$J$14/100*Hourly!AO3412,Input!$B$99*Input!$B$46*Input!$J$14/100*Hourly!AO3412)</f>
        <v>0</v>
      </c>
      <c r="AB3412" s="19">
        <f>IF(AND($AY3411&gt;Input!$B$52,Hourly!AP3412&gt;Input!$B$51),Input!$B$100*Input!$F$47*Input!$J$15/100*Hourly!AP3412,Input!$B$100*Input!$B$47*Input!$J$15/100*Hourly!AP3412)</f>
        <v>0</v>
      </c>
      <c r="AC3412" s="19">
        <f>IF(AND($AY3411&gt;Input!$B$52,Hourly!AQ3412&gt;Input!$B$51),Input!$B$101*Input!$F$48*Input!$J$16/100*Hourly!AQ3412,Input!$B$101*Input!$B$48*Input!$J$16/100*Hourly!AQ3412)</f>
        <v>0</v>
      </c>
      <c r="AD3412" s="165">
        <f t="shared" si="855"/>
        <v>0</v>
      </c>
      <c r="AE3412" s="19">
        <f>Hourly!AI3412/Input!$B$107*Input!$J$40*Input!$B$76*Input!$B$80</f>
        <v>0</v>
      </c>
      <c r="AF3412" s="19">
        <f>Hourly!AJ3412/Input!$B$107*Input!$J$41*Input!$B$76*Input!$B$81</f>
        <v>0</v>
      </c>
      <c r="AG3412" s="19">
        <f>Hourly!AK3412/Input!$B$107*Input!$J$42*Input!$B$76*Input!$B$82</f>
        <v>0</v>
      </c>
      <c r="AH3412" s="19">
        <f>Hourly!AL3412/Input!$B$107*Input!$J$43*Input!$B$76*Input!$B$83</f>
        <v>0</v>
      </c>
      <c r="AI3412" s="19">
        <f>Hourly!AM3412/Input!$B$107*Input!$J$44*Input!$B$76*Input!$B$84</f>
        <v>0</v>
      </c>
      <c r="AJ3412" s="19">
        <f>Hourly!AN3412/Input!$B$107*Input!$J$45*Input!$B$76*Input!$B$85</f>
        <v>0</v>
      </c>
      <c r="AK3412" s="19">
        <f>Hourly!AO3412/Input!$B$107*Input!$J$46*Input!$B$76*Input!$B$86</f>
        <v>0</v>
      </c>
      <c r="AL3412" s="19">
        <f>Hourly!AP3412/Input!$B$107*Input!$J$47*Input!$B$76*Input!$B$87</f>
        <v>0</v>
      </c>
      <c r="AM3412" s="164">
        <f>Hourly!AQ3412/Input!$B$107*Input!$J$48*Input!$B$77*Input!$B$89</f>
        <v>0</v>
      </c>
      <c r="AN3412" s="165">
        <f t="shared" si="851"/>
        <v>0</v>
      </c>
      <c r="AO3412" s="116">
        <f>Input!B$55*Input!$B$18*Input!B$112*Hourly!AR3412</f>
        <v>2398.5</v>
      </c>
      <c r="AP3412">
        <f>Input!B$113*Input!B$114*Input!B$90*Input!B$56*Hourly!AS3412</f>
        <v>11070</v>
      </c>
      <c r="AQ3412">
        <f>Input!B$90*Input!B$57*Hourly!AS3412</f>
        <v>11070</v>
      </c>
      <c r="AR3412" s="19">
        <f>0.5*Input!$B$63*Hourly!AU3412</f>
        <v>61.5</v>
      </c>
      <c r="AS3412" s="165">
        <f t="shared" si="856"/>
        <v>24569.25</v>
      </c>
      <c r="AT3412" s="159">
        <f>AY3411+(Input!$B$66*1000*(Hourly!AX3412&gt;0)+AD3412+AN3412+AS3412+T3412*(Hourly!J3412-AY3411)+Q3412*(Hourly!G3412-AY3411))/(Q3412+T3412)*(1-EXP(-(Q3412+T3412)/(Input!$B$103*1000000)*3600))</f>
        <v>25.551818155168924</v>
      </c>
      <c r="AU3412" s="24">
        <f>AY3411+(AD3412+AN3412+AS3412+T3412*(Hourly!J3412-AY3411)+Q3412*(Hourly!G3412-AY3411))/(Q3412+T3412)*(1-EXP(-(Q3412+T3412)/(Input!$B$103*1000000)*3600))</f>
        <v>22.854870403038802</v>
      </c>
      <c r="AV3412" s="24">
        <f>AY3411+(-Input!$B$67*1000*(Hourly!AX3412&gt;0)+AD3412+AN3412+AS3412+T3412*(Hourly!J3412-AY3411)+R3412*(Hourly!G3412-AY3411))/(R3412+T3412)*(1-EXP(-(R3412+T3412)/(Input!$B$103*1000000)*3600))</f>
        <v>19.73502885202662</v>
      </c>
      <c r="AW3412" s="160">
        <f>AY3411+(AD3412+AN3412+AS3412+T3412*(Hourly!J3412-AY3411)+R3412*(Hourly!G3412-AY3411))/(R3412+T3412)*(1-EXP(-(R3412+T3412)/(Input!$B$103*1000000)*3600))</f>
        <v>22.391869466188876</v>
      </c>
      <c r="AX3412" s="24"/>
      <c r="AY3412" s="167">
        <f t="shared" si="857"/>
        <v>22.854870403038802</v>
      </c>
      <c r="BA3412" s="159">
        <f>IF(BI3412,Input!$B$66*1000*(Hourly!AX3412&gt;0),IF(BJ3412,-(AD3412+AN3412+AS3412+T3412*(Hourly!J3412-AY3411)+Q3412*(Hourly!G3412-AY3411))+(Q3412+T3412)*(BE3412-AY3411)/(1-EXP(-(Q3412+T3412)/(Input!$B$103*1000000)*3600))))/1000</f>
        <v>0</v>
      </c>
      <c r="BB3412" s="24">
        <f>IF(BO3412,-Input!$B$67*1000*(Hourly!AX3412&gt;0),IF(BN3412,-(AD3412+AN3412+AS3412+T3412*(Hourly!J3412-AY3411)+R3412*(Hourly!G3412-AY3411))+(R3412+T3412)*(BF3412-AY3411)/(1-EXP(-(R3412+T3412)/(Input!$B$103*1000000)*3600))))/1000</f>
        <v>0</v>
      </c>
      <c r="BC3412" s="160">
        <f t="shared" si="858"/>
        <v>0</v>
      </c>
      <c r="BD3412" s="24"/>
      <c r="BE3412" s="116">
        <f>IF(Hourly!AT3412=1,Input!$B$4,IF(Hourly!AT3412=0.5,Input!$F$4,0))</f>
        <v>20</v>
      </c>
      <c r="BF3412">
        <f>IF(Hourly!AT3412=1,Input!$B$5,IF(Hourly!AT3412=0.5,Input!$F$5,0))</f>
        <v>24</v>
      </c>
      <c r="BG3412" s="9">
        <f>Input!$B$35+0.0000000001</f>
        <v>23.900000000099997</v>
      </c>
      <c r="BI3412" s="116">
        <f t="shared" si="859"/>
        <v>0</v>
      </c>
      <c r="BJ3412">
        <f t="shared" si="860"/>
        <v>0</v>
      </c>
      <c r="BK3412">
        <f t="shared" si="861"/>
        <v>1</v>
      </c>
      <c r="BL3412">
        <f t="shared" si="862"/>
        <v>0</v>
      </c>
      <c r="BM3412">
        <f t="shared" si="863"/>
        <v>0</v>
      </c>
      <c r="BN3412">
        <f t="shared" si="864"/>
        <v>0</v>
      </c>
      <c r="BO3412" s="9">
        <f t="shared" si="865"/>
        <v>0</v>
      </c>
      <c r="BR3412" s="116">
        <f t="shared" si="852"/>
        <v>5353</v>
      </c>
      <c r="BS3412" s="39">
        <v>0</v>
      </c>
      <c r="BT3412" s="168">
        <v>0</v>
      </c>
      <c r="BV3412" s="116">
        <f>IF(Hourly!$AR3412&gt;0,AY3412,"")</f>
        <v>22.854870403038802</v>
      </c>
      <c r="BW3412">
        <f>IF(AND(BV3412&gt;(20.8+0.33*Hourly!$I3412),(BV3412&gt;24),(BV3412&lt;&gt;"")),1,0)</f>
        <v>0</v>
      </c>
      <c r="BX3412">
        <f>IF(AND(BV3412&gt;(21.8+0.33*Hourly!$I3412),(BV3412&gt;24),(BV3412&lt;&gt;"")),1,0)</f>
        <v>0</v>
      </c>
      <c r="BY3412" s="9">
        <f>IF(AND(BV3412&gt;(22.8+0.33*Hourly!$I3412),(BV3412&gt;24),(BV3412&lt;&gt;"")),1,0)</f>
        <v>0</v>
      </c>
    </row>
    <row r="3413" spans="5:77" x14ac:dyDescent="0.35">
      <c r="E3413">
        <f>Hourly!A3413</f>
        <v>2000</v>
      </c>
      <c r="F3413">
        <f>Hourly!B3413</f>
        <v>5</v>
      </c>
      <c r="G3413">
        <f>Hourly!C3413</f>
        <v>23</v>
      </c>
      <c r="H3413">
        <f>Hourly!D3413</f>
        <v>1</v>
      </c>
      <c r="I3413" s="163">
        <v>3409</v>
      </c>
      <c r="J3413" s="19">
        <f>Input!B$22*Input!B$79</f>
        <v>1411.3439999999998</v>
      </c>
      <c r="K3413" s="19">
        <f>Input!B$76*Input!B$88</f>
        <v>656.99775609756091</v>
      </c>
      <c r="L3413" s="19">
        <f>Input!B$77*Input!B$89</f>
        <v>130.99152542372883</v>
      </c>
      <c r="M3413" s="164">
        <f t="shared" si="853"/>
        <v>2199.3332815212898</v>
      </c>
      <c r="N3413" s="165">
        <f>(Input!B$109*Input!B$102)/3600*Input!B$108</f>
        <v>740.21399999999983</v>
      </c>
      <c r="O3413" s="165">
        <f>(1-Input!B$61)*(Input!B$109*Input!B$33)/3600*Input!B$108*Hourly!AU3413</f>
        <v>444.12839999999994</v>
      </c>
      <c r="P3413" s="19">
        <f>IF(AND(AY3412&gt;Hourly!G3413),(Input!B$109*(Input!B$33*Hourly!AU3413+Input!B$36))/3600*Input!B$108,(1-Input!B$61)*(Input!B$109*Input!B$33)/3600*Input!B$108*Hourly!AU3413)</f>
        <v>11547.338400000001</v>
      </c>
      <c r="Q3413" s="19">
        <f t="shared" si="850"/>
        <v>3383.6756815212898</v>
      </c>
      <c r="R3413" s="19">
        <f t="shared" si="854"/>
        <v>14486.885681521289</v>
      </c>
      <c r="S3413" s="165"/>
      <c r="T3413" s="165">
        <f>Input!B$78*Input!B$91</f>
        <v>189.625</v>
      </c>
      <c r="U3413" s="19">
        <f>IF(AND($AY3412&gt;Input!$B$52,Hourly!AI3413&gt;Input!$B$51),Input!$B$93*Input!$F$40*Input!$J$8/100*Hourly!AI3413,Input!$B$93*Input!$B$40*Input!$J$8/100*Hourly!AI3413)</f>
        <v>0</v>
      </c>
      <c r="V3413" s="19">
        <f>IF(AND($AY3412&gt;Input!$B$52,Hourly!AJ3413&gt;Input!$B$51),Input!$B$94*Input!$F$41*Input!$J$9/100*Hourly!AJ3413,Input!$B$94*Input!$B$41*Input!$J$9/100*Hourly!AJ3413)</f>
        <v>0</v>
      </c>
      <c r="W3413" s="19">
        <f>IF(AND($AY3412&gt;Input!$B$52,Hourly!AK3413&gt;Input!$B$51),Input!$B$95*Input!$F$42*Input!$J$10/100*Hourly!AK3413,Input!$B$95*Input!$B$42*Input!$J$10/100*Hourly!AK3413)</f>
        <v>0</v>
      </c>
      <c r="X3413" s="19">
        <f>IF(AND($AY3412&gt;Input!$B$52,Hourly!AL3413&gt;Input!$B$51),Input!$B$96*Input!$F$43*Input!$J$11/100*Hourly!AL3413,Input!$B$96*Input!$B$43*Input!$J$11/100*Hourly!AL3413)</f>
        <v>0</v>
      </c>
      <c r="Y3413" s="19">
        <f>IF(AND($AY3412&gt;Input!$B$52,Hourly!AM3413&gt;Input!$B$51),Input!$B$97*Input!$F$44*Input!$J$12/100*Hourly!AM3413,Input!$B$97*Input!$B$44*Input!$J$12/100*Hourly!AM3413)</f>
        <v>0</v>
      </c>
      <c r="Z3413" s="19">
        <f>IF(AND($AY3412&gt;Input!$B$52,Hourly!AN3413&gt;Input!$B$51),Input!$B$98*Input!$F$45*Input!$J$13/100*Hourly!AN3413,Input!$B$98*Input!$B$45*Input!$J$13/100*Hourly!AN3413)</f>
        <v>0</v>
      </c>
      <c r="AA3413" s="19">
        <f>IF(AND($AY3412&gt;Input!$B$52,Hourly!AO3413&gt;Input!$B$51),Input!$B$99*Input!$F$46*Input!$J$14/100*Hourly!AO3413,Input!$B$99*Input!$B$46*Input!$J$14/100*Hourly!AO3413)</f>
        <v>0</v>
      </c>
      <c r="AB3413" s="19">
        <f>IF(AND($AY3412&gt;Input!$B$52,Hourly!AP3413&gt;Input!$B$51),Input!$B$100*Input!$F$47*Input!$J$15/100*Hourly!AP3413,Input!$B$100*Input!$B$47*Input!$J$15/100*Hourly!AP3413)</f>
        <v>0</v>
      </c>
      <c r="AC3413" s="19">
        <f>IF(AND($AY3412&gt;Input!$B$52,Hourly!AQ3413&gt;Input!$B$51),Input!$B$101*Input!$F$48*Input!$J$16/100*Hourly!AQ3413,Input!$B$101*Input!$B$48*Input!$J$16/100*Hourly!AQ3413)</f>
        <v>0</v>
      </c>
      <c r="AD3413" s="165">
        <f t="shared" si="855"/>
        <v>0</v>
      </c>
      <c r="AE3413" s="19">
        <f>Hourly!AI3413/Input!$B$107*Input!$J$40*Input!$B$76*Input!$B$80</f>
        <v>0</v>
      </c>
      <c r="AF3413" s="19">
        <f>Hourly!AJ3413/Input!$B$107*Input!$J$41*Input!$B$76*Input!$B$81</f>
        <v>0</v>
      </c>
      <c r="AG3413" s="19">
        <f>Hourly!AK3413/Input!$B$107*Input!$J$42*Input!$B$76*Input!$B$82</f>
        <v>0</v>
      </c>
      <c r="AH3413" s="19">
        <f>Hourly!AL3413/Input!$B$107*Input!$J$43*Input!$B$76*Input!$B$83</f>
        <v>0</v>
      </c>
      <c r="AI3413" s="19">
        <f>Hourly!AM3413/Input!$B$107*Input!$J$44*Input!$B$76*Input!$B$84</f>
        <v>0</v>
      </c>
      <c r="AJ3413" s="19">
        <f>Hourly!AN3413/Input!$B$107*Input!$J$45*Input!$B$76*Input!$B$85</f>
        <v>0</v>
      </c>
      <c r="AK3413" s="19">
        <f>Hourly!AO3413/Input!$B$107*Input!$J$46*Input!$B$76*Input!$B$86</f>
        <v>0</v>
      </c>
      <c r="AL3413" s="19">
        <f>Hourly!AP3413/Input!$B$107*Input!$J$47*Input!$B$76*Input!$B$87</f>
        <v>0</v>
      </c>
      <c r="AM3413" s="164">
        <f>Hourly!AQ3413/Input!$B$107*Input!$J$48*Input!$B$77*Input!$B$89</f>
        <v>0</v>
      </c>
      <c r="AN3413" s="165">
        <f t="shared" si="851"/>
        <v>0</v>
      </c>
      <c r="AO3413" s="116">
        <f>Input!B$55*Input!$B$18*Input!B$112*Hourly!AR3413</f>
        <v>2398.5</v>
      </c>
      <c r="AP3413">
        <f>Input!B$113*Input!B$114*Input!B$90*Input!B$56*Hourly!AS3413</f>
        <v>2214</v>
      </c>
      <c r="AQ3413">
        <f>Input!B$90*Input!B$57*Hourly!AS3413</f>
        <v>2214</v>
      </c>
      <c r="AR3413" s="19">
        <f>0.5*Input!$B$63*Hourly!AU3413</f>
        <v>61.5</v>
      </c>
      <c r="AS3413" s="165">
        <f t="shared" si="856"/>
        <v>6857.25</v>
      </c>
      <c r="AT3413" s="159">
        <f>AY3412+(Input!$B$66*1000*(Hourly!AX3413&gt;0)+AD3413+AN3413+AS3413+T3413*(Hourly!J3413-AY3412)+Q3413*(Hourly!G3413-AY3412))/(Q3413+T3413)*(1-EXP(-(Q3413+T3413)/(Input!$B$103*1000000)*3600))</f>
        <v>25.419784481412631</v>
      </c>
      <c r="AU3413" s="24">
        <f>AY3412+(AD3413+AN3413+AS3413+T3413*(Hourly!J3413-AY3412)+Q3413*(Hourly!G3413-AY3412))/(Q3413+T3413)*(1-EXP(-(Q3413+T3413)/(Input!$B$103*1000000)*3600))</f>
        <v>22.722836729282509</v>
      </c>
      <c r="AV3413" s="24">
        <f>AY3412+(-Input!$B$67*1000*(Hourly!AX3413&gt;0)+AD3413+AN3413+AS3413+T3413*(Hourly!J3413-AY3412)+R3413*(Hourly!G3413-AY3412))/(R3413+T3413)*(1-EXP(-(R3413+T3413)/(Input!$B$103*1000000)*3600))</f>
        <v>19.59434963278715</v>
      </c>
      <c r="AW3413" s="160">
        <f>AY3412+(AD3413+AN3413+AS3413+T3413*(Hourly!J3413-AY3412)+R3413*(Hourly!G3413-AY3412))/(R3413+T3413)*(1-EXP(-(R3413+T3413)/(Input!$B$103*1000000)*3600))</f>
        <v>22.251190246949406</v>
      </c>
      <c r="AX3413" s="24"/>
      <c r="AY3413" s="167">
        <f t="shared" si="857"/>
        <v>22.722836729282509</v>
      </c>
      <c r="BA3413" s="159">
        <f>IF(BI3413,Input!$B$66*1000*(Hourly!AX3413&gt;0),IF(BJ3413,-(AD3413+AN3413+AS3413+T3413*(Hourly!J3413-AY3412)+Q3413*(Hourly!G3413-AY3412))+(Q3413+T3413)*(BE3413-AY3412)/(1-EXP(-(Q3413+T3413)/(Input!$B$103*1000000)*3600))))/1000</f>
        <v>0</v>
      </c>
      <c r="BB3413" s="24">
        <f>IF(BO3413,-Input!$B$67*1000*(Hourly!AX3413&gt;0),IF(BN3413,-(AD3413+AN3413+AS3413+T3413*(Hourly!J3413-AY3412)+R3413*(Hourly!G3413-AY3412))+(R3413+T3413)*(BF3413-AY3412)/(1-EXP(-(R3413+T3413)/(Input!$B$103*1000000)*3600))))/1000</f>
        <v>0</v>
      </c>
      <c r="BC3413" s="160">
        <f t="shared" si="858"/>
        <v>0</v>
      </c>
      <c r="BD3413" s="24"/>
      <c r="BE3413" s="116">
        <f>IF(Hourly!AT3413=1,Input!$B$4,IF(Hourly!AT3413=0.5,Input!$F$4,0))</f>
        <v>16</v>
      </c>
      <c r="BF3413">
        <f>IF(Hourly!AT3413=1,Input!$B$5,IF(Hourly!AT3413=0.5,Input!$F$5,0))</f>
        <v>24</v>
      </c>
      <c r="BG3413" s="9">
        <f>Input!$B$35+0.0000000001</f>
        <v>23.900000000099997</v>
      </c>
      <c r="BI3413" s="116">
        <f t="shared" si="859"/>
        <v>0</v>
      </c>
      <c r="BJ3413">
        <f t="shared" si="860"/>
        <v>0</v>
      </c>
      <c r="BK3413">
        <f t="shared" si="861"/>
        <v>1</v>
      </c>
      <c r="BL3413">
        <f t="shared" si="862"/>
        <v>0</v>
      </c>
      <c r="BM3413">
        <f t="shared" si="863"/>
        <v>0</v>
      </c>
      <c r="BN3413">
        <f t="shared" si="864"/>
        <v>0</v>
      </c>
      <c r="BO3413" s="9">
        <f t="shared" si="865"/>
        <v>0</v>
      </c>
      <c r="BR3413" s="116">
        <f t="shared" si="852"/>
        <v>5352</v>
      </c>
      <c r="BS3413" s="39">
        <v>0</v>
      </c>
      <c r="BT3413" s="168">
        <v>0</v>
      </c>
      <c r="BV3413" s="116">
        <f>IF(Hourly!$AR3413&gt;0,AY3413,"")</f>
        <v>22.722836729282509</v>
      </c>
      <c r="BW3413">
        <f>IF(AND(BV3413&gt;(20.8+0.33*Hourly!$I3413),(BV3413&gt;24),(BV3413&lt;&gt;"")),1,0)</f>
        <v>0</v>
      </c>
      <c r="BX3413">
        <f>IF(AND(BV3413&gt;(21.8+0.33*Hourly!$I3413),(BV3413&gt;24),(BV3413&lt;&gt;"")),1,0)</f>
        <v>0</v>
      </c>
      <c r="BY3413" s="9">
        <f>IF(AND(BV3413&gt;(22.8+0.33*Hourly!$I3413),(BV3413&gt;24),(BV3413&lt;&gt;"")),1,0)</f>
        <v>0</v>
      </c>
    </row>
    <row r="3414" spans="5:77" x14ac:dyDescent="0.35">
      <c r="E3414">
        <f>Hourly!A3414</f>
        <v>2000</v>
      </c>
      <c r="F3414">
        <f>Hourly!B3414</f>
        <v>5</v>
      </c>
      <c r="G3414">
        <f>Hourly!C3414</f>
        <v>23</v>
      </c>
      <c r="H3414">
        <f>Hourly!D3414</f>
        <v>2</v>
      </c>
      <c r="I3414" s="163">
        <v>3410</v>
      </c>
      <c r="J3414" s="19">
        <f>Input!B$22*Input!B$79</f>
        <v>1411.3439999999998</v>
      </c>
      <c r="K3414" s="19">
        <f>Input!B$76*Input!B$88</f>
        <v>656.99775609756091</v>
      </c>
      <c r="L3414" s="19">
        <f>Input!B$77*Input!B$89</f>
        <v>130.99152542372883</v>
      </c>
      <c r="M3414" s="164">
        <f t="shared" si="853"/>
        <v>2199.3332815212898</v>
      </c>
      <c r="N3414" s="165">
        <f>(Input!B$109*Input!B$102)/3600*Input!B$108</f>
        <v>740.21399999999983</v>
      </c>
      <c r="O3414" s="165">
        <f>(1-Input!B$61)*(Input!B$109*Input!B$33)/3600*Input!B$108*Hourly!AU3414</f>
        <v>444.12839999999994</v>
      </c>
      <c r="P3414" s="19">
        <f>IF(AND(AY3413&gt;Hourly!G3414),(Input!B$109*(Input!B$33*Hourly!AU3414+Input!B$36))/3600*Input!B$108,(1-Input!B$61)*(Input!B$109*Input!B$33)/3600*Input!B$108*Hourly!AU3414)</f>
        <v>11547.338400000001</v>
      </c>
      <c r="Q3414" s="19">
        <f t="shared" si="850"/>
        <v>3383.6756815212898</v>
      </c>
      <c r="R3414" s="19">
        <f t="shared" si="854"/>
        <v>14486.885681521289</v>
      </c>
      <c r="S3414" s="165"/>
      <c r="T3414" s="165">
        <f>Input!B$78*Input!B$91</f>
        <v>189.625</v>
      </c>
      <c r="U3414" s="19">
        <f>IF(AND($AY3413&gt;Input!$B$52,Hourly!AI3414&gt;Input!$B$51),Input!$B$93*Input!$F$40*Input!$J$8/100*Hourly!AI3414,Input!$B$93*Input!$B$40*Input!$J$8/100*Hourly!AI3414)</f>
        <v>0</v>
      </c>
      <c r="V3414" s="19">
        <f>IF(AND($AY3413&gt;Input!$B$52,Hourly!AJ3414&gt;Input!$B$51),Input!$B$94*Input!$F$41*Input!$J$9/100*Hourly!AJ3414,Input!$B$94*Input!$B$41*Input!$J$9/100*Hourly!AJ3414)</f>
        <v>0</v>
      </c>
      <c r="W3414" s="19">
        <f>IF(AND($AY3413&gt;Input!$B$52,Hourly!AK3414&gt;Input!$B$51),Input!$B$95*Input!$F$42*Input!$J$10/100*Hourly!AK3414,Input!$B$95*Input!$B$42*Input!$J$10/100*Hourly!AK3414)</f>
        <v>0</v>
      </c>
      <c r="X3414" s="19">
        <f>IF(AND($AY3413&gt;Input!$B$52,Hourly!AL3414&gt;Input!$B$51),Input!$B$96*Input!$F$43*Input!$J$11/100*Hourly!AL3414,Input!$B$96*Input!$B$43*Input!$J$11/100*Hourly!AL3414)</f>
        <v>0</v>
      </c>
      <c r="Y3414" s="19">
        <f>IF(AND($AY3413&gt;Input!$B$52,Hourly!AM3414&gt;Input!$B$51),Input!$B$97*Input!$F$44*Input!$J$12/100*Hourly!AM3414,Input!$B$97*Input!$B$44*Input!$J$12/100*Hourly!AM3414)</f>
        <v>0</v>
      </c>
      <c r="Z3414" s="19">
        <f>IF(AND($AY3413&gt;Input!$B$52,Hourly!AN3414&gt;Input!$B$51),Input!$B$98*Input!$F$45*Input!$J$13/100*Hourly!AN3414,Input!$B$98*Input!$B$45*Input!$J$13/100*Hourly!AN3414)</f>
        <v>0</v>
      </c>
      <c r="AA3414" s="19">
        <f>IF(AND($AY3413&gt;Input!$B$52,Hourly!AO3414&gt;Input!$B$51),Input!$B$99*Input!$F$46*Input!$J$14/100*Hourly!AO3414,Input!$B$99*Input!$B$46*Input!$J$14/100*Hourly!AO3414)</f>
        <v>0</v>
      </c>
      <c r="AB3414" s="19">
        <f>IF(AND($AY3413&gt;Input!$B$52,Hourly!AP3414&gt;Input!$B$51),Input!$B$100*Input!$F$47*Input!$J$15/100*Hourly!AP3414,Input!$B$100*Input!$B$47*Input!$J$15/100*Hourly!AP3414)</f>
        <v>0</v>
      </c>
      <c r="AC3414" s="19">
        <f>IF(AND($AY3413&gt;Input!$B$52,Hourly!AQ3414&gt;Input!$B$51),Input!$B$101*Input!$F$48*Input!$J$16/100*Hourly!AQ3414,Input!$B$101*Input!$B$48*Input!$J$16/100*Hourly!AQ3414)</f>
        <v>0</v>
      </c>
      <c r="AD3414" s="165">
        <f t="shared" si="855"/>
        <v>0</v>
      </c>
      <c r="AE3414" s="19">
        <f>Hourly!AI3414/Input!$B$107*Input!$J$40*Input!$B$76*Input!$B$80</f>
        <v>0</v>
      </c>
      <c r="AF3414" s="19">
        <f>Hourly!AJ3414/Input!$B$107*Input!$J$41*Input!$B$76*Input!$B$81</f>
        <v>0</v>
      </c>
      <c r="AG3414" s="19">
        <f>Hourly!AK3414/Input!$B$107*Input!$J$42*Input!$B$76*Input!$B$82</f>
        <v>0</v>
      </c>
      <c r="AH3414" s="19">
        <f>Hourly!AL3414/Input!$B$107*Input!$J$43*Input!$B$76*Input!$B$83</f>
        <v>0</v>
      </c>
      <c r="AI3414" s="19">
        <f>Hourly!AM3414/Input!$B$107*Input!$J$44*Input!$B$76*Input!$B$84</f>
        <v>0</v>
      </c>
      <c r="AJ3414" s="19">
        <f>Hourly!AN3414/Input!$B$107*Input!$J$45*Input!$B$76*Input!$B$85</f>
        <v>0</v>
      </c>
      <c r="AK3414" s="19">
        <f>Hourly!AO3414/Input!$B$107*Input!$J$46*Input!$B$76*Input!$B$86</f>
        <v>0</v>
      </c>
      <c r="AL3414" s="19">
        <f>Hourly!AP3414/Input!$B$107*Input!$J$47*Input!$B$76*Input!$B$87</f>
        <v>0</v>
      </c>
      <c r="AM3414" s="164">
        <f>Hourly!AQ3414/Input!$B$107*Input!$J$48*Input!$B$77*Input!$B$89</f>
        <v>0</v>
      </c>
      <c r="AN3414" s="165">
        <f t="shared" si="851"/>
        <v>0</v>
      </c>
      <c r="AO3414" s="116">
        <f>Input!B$55*Input!$B$18*Input!B$112*Hourly!AR3414</f>
        <v>2398.5</v>
      </c>
      <c r="AP3414">
        <f>Input!B$113*Input!B$114*Input!B$90*Input!B$56*Hourly!AS3414</f>
        <v>2214</v>
      </c>
      <c r="AQ3414">
        <f>Input!B$90*Input!B$57*Hourly!AS3414</f>
        <v>2214</v>
      </c>
      <c r="AR3414" s="19">
        <f>0.5*Input!$B$63*Hourly!AU3414</f>
        <v>61.5</v>
      </c>
      <c r="AS3414" s="165">
        <f t="shared" si="856"/>
        <v>6857.25</v>
      </c>
      <c r="AT3414" s="159">
        <f>AY3413+(Input!$B$66*1000*(Hourly!AX3414&gt;0)+AD3414+AN3414+AS3414+T3414*(Hourly!J3414-AY3413)+Q3414*(Hourly!G3414-AY3413))/(Q3414+T3414)*(1-EXP(-(Q3414+T3414)/(Input!$B$103*1000000)*3600))</f>
        <v>25.298148813385495</v>
      </c>
      <c r="AU3414" s="24">
        <f>AY3413+(AD3414+AN3414+AS3414+T3414*(Hourly!J3414-AY3413)+Q3414*(Hourly!G3414-AY3413))/(Q3414+T3414)*(1-EXP(-(Q3414+T3414)/(Input!$B$103*1000000)*3600))</f>
        <v>22.601201061255374</v>
      </c>
      <c r="AV3414" s="24">
        <f>AY3413+(-Input!$B$67*1000*(Hourly!AX3414&gt;0)+AD3414+AN3414+AS3414+T3414*(Hourly!J3414-AY3413)+R3414*(Hourly!G3414-AY3413))/(R3414+T3414)*(1-EXP(-(R3414+T3414)/(Input!$B$103*1000000)*3600))</f>
        <v>19.505953714082246</v>
      </c>
      <c r="AW3414" s="160">
        <f>AY3413+(AD3414+AN3414+AS3414+T3414*(Hourly!J3414-AY3413)+R3414*(Hourly!G3414-AY3413))/(R3414+T3414)*(1-EXP(-(R3414+T3414)/(Input!$B$103*1000000)*3600))</f>
        <v>22.162794328244502</v>
      </c>
      <c r="AX3414" s="24"/>
      <c r="AY3414" s="167">
        <f t="shared" si="857"/>
        <v>22.601201061255374</v>
      </c>
      <c r="BA3414" s="159">
        <f>IF(BI3414,Input!$B$66*1000*(Hourly!AX3414&gt;0),IF(BJ3414,-(AD3414+AN3414+AS3414+T3414*(Hourly!J3414-AY3413)+Q3414*(Hourly!G3414-AY3413))+(Q3414+T3414)*(BE3414-AY3413)/(1-EXP(-(Q3414+T3414)/(Input!$B$103*1000000)*3600))))/1000</f>
        <v>0</v>
      </c>
      <c r="BB3414" s="24">
        <f>IF(BO3414,-Input!$B$67*1000*(Hourly!AX3414&gt;0),IF(BN3414,-(AD3414+AN3414+AS3414+T3414*(Hourly!J3414-AY3413)+R3414*(Hourly!G3414-AY3413))+(R3414+T3414)*(BF3414-AY3413)/(1-EXP(-(R3414+T3414)/(Input!$B$103*1000000)*3600))))/1000</f>
        <v>0</v>
      </c>
      <c r="BC3414" s="160">
        <f t="shared" si="858"/>
        <v>0</v>
      </c>
      <c r="BD3414" s="24"/>
      <c r="BE3414" s="116">
        <f>IF(Hourly!AT3414=1,Input!$B$4,IF(Hourly!AT3414=0.5,Input!$F$4,0))</f>
        <v>16</v>
      </c>
      <c r="BF3414">
        <f>IF(Hourly!AT3414=1,Input!$B$5,IF(Hourly!AT3414=0.5,Input!$F$5,0))</f>
        <v>24</v>
      </c>
      <c r="BG3414" s="9">
        <f>Input!$B$35+0.0000000001</f>
        <v>23.900000000099997</v>
      </c>
      <c r="BI3414" s="116">
        <f t="shared" si="859"/>
        <v>0</v>
      </c>
      <c r="BJ3414">
        <f t="shared" si="860"/>
        <v>0</v>
      </c>
      <c r="BK3414">
        <f t="shared" si="861"/>
        <v>1</v>
      </c>
      <c r="BL3414">
        <f t="shared" si="862"/>
        <v>0</v>
      </c>
      <c r="BM3414">
        <f t="shared" si="863"/>
        <v>0</v>
      </c>
      <c r="BN3414">
        <f t="shared" si="864"/>
        <v>0</v>
      </c>
      <c r="BO3414" s="9">
        <f t="shared" si="865"/>
        <v>0</v>
      </c>
      <c r="BR3414" s="116">
        <f t="shared" si="852"/>
        <v>5351</v>
      </c>
      <c r="BS3414" s="39">
        <v>0</v>
      </c>
      <c r="BT3414" s="168">
        <v>0</v>
      </c>
      <c r="BV3414" s="116">
        <f>IF(Hourly!$AR3414&gt;0,AY3414,"")</f>
        <v>22.601201061255374</v>
      </c>
      <c r="BW3414">
        <f>IF(AND(BV3414&gt;(20.8+0.33*Hourly!$I3414),(BV3414&gt;24),(BV3414&lt;&gt;"")),1,0)</f>
        <v>0</v>
      </c>
      <c r="BX3414">
        <f>IF(AND(BV3414&gt;(21.8+0.33*Hourly!$I3414),(BV3414&gt;24),(BV3414&lt;&gt;"")),1,0)</f>
        <v>0</v>
      </c>
      <c r="BY3414" s="9">
        <f>IF(AND(BV3414&gt;(22.8+0.33*Hourly!$I3414),(BV3414&gt;24),(BV3414&lt;&gt;"")),1,0)</f>
        <v>0</v>
      </c>
    </row>
    <row r="3415" spans="5:77" x14ac:dyDescent="0.35">
      <c r="E3415">
        <f>Hourly!A3415</f>
        <v>2000</v>
      </c>
      <c r="F3415">
        <f>Hourly!B3415</f>
        <v>5</v>
      </c>
      <c r="G3415">
        <f>Hourly!C3415</f>
        <v>23</v>
      </c>
      <c r="H3415">
        <f>Hourly!D3415</f>
        <v>3</v>
      </c>
      <c r="I3415" s="163">
        <v>3411</v>
      </c>
      <c r="J3415" s="19">
        <f>Input!B$22*Input!B$79</f>
        <v>1411.3439999999998</v>
      </c>
      <c r="K3415" s="19">
        <f>Input!B$76*Input!B$88</f>
        <v>656.99775609756091</v>
      </c>
      <c r="L3415" s="19">
        <f>Input!B$77*Input!B$89</f>
        <v>130.99152542372883</v>
      </c>
      <c r="M3415" s="164">
        <f t="shared" si="853"/>
        <v>2199.3332815212898</v>
      </c>
      <c r="N3415" s="165">
        <f>(Input!B$109*Input!B$102)/3600*Input!B$108</f>
        <v>740.21399999999983</v>
      </c>
      <c r="O3415" s="165">
        <f>(1-Input!B$61)*(Input!B$109*Input!B$33)/3600*Input!B$108*Hourly!AU3415</f>
        <v>444.12839999999994</v>
      </c>
      <c r="P3415" s="19">
        <f>IF(AND(AY3414&gt;Hourly!G3415),(Input!B$109*(Input!B$33*Hourly!AU3415+Input!B$36))/3600*Input!B$108,(1-Input!B$61)*(Input!B$109*Input!B$33)/3600*Input!B$108*Hourly!AU3415)</f>
        <v>11547.338400000001</v>
      </c>
      <c r="Q3415" s="19">
        <f t="shared" si="850"/>
        <v>3383.6756815212898</v>
      </c>
      <c r="R3415" s="19">
        <f t="shared" si="854"/>
        <v>14486.885681521289</v>
      </c>
      <c r="S3415" s="165"/>
      <c r="T3415" s="165">
        <f>Input!B$78*Input!B$91</f>
        <v>189.625</v>
      </c>
      <c r="U3415" s="19">
        <f>IF(AND($AY3414&gt;Input!$B$52,Hourly!AI3415&gt;Input!$B$51),Input!$B$93*Input!$F$40*Input!$J$8/100*Hourly!AI3415,Input!$B$93*Input!$B$40*Input!$J$8/100*Hourly!AI3415)</f>
        <v>0</v>
      </c>
      <c r="V3415" s="19">
        <f>IF(AND($AY3414&gt;Input!$B$52,Hourly!AJ3415&gt;Input!$B$51),Input!$B$94*Input!$F$41*Input!$J$9/100*Hourly!AJ3415,Input!$B$94*Input!$B$41*Input!$J$9/100*Hourly!AJ3415)</f>
        <v>0</v>
      </c>
      <c r="W3415" s="19">
        <f>IF(AND($AY3414&gt;Input!$B$52,Hourly!AK3415&gt;Input!$B$51),Input!$B$95*Input!$F$42*Input!$J$10/100*Hourly!AK3415,Input!$B$95*Input!$B$42*Input!$J$10/100*Hourly!AK3415)</f>
        <v>0</v>
      </c>
      <c r="X3415" s="19">
        <f>IF(AND($AY3414&gt;Input!$B$52,Hourly!AL3415&gt;Input!$B$51),Input!$B$96*Input!$F$43*Input!$J$11/100*Hourly!AL3415,Input!$B$96*Input!$B$43*Input!$J$11/100*Hourly!AL3415)</f>
        <v>0</v>
      </c>
      <c r="Y3415" s="19">
        <f>IF(AND($AY3414&gt;Input!$B$52,Hourly!AM3415&gt;Input!$B$51),Input!$B$97*Input!$F$44*Input!$J$12/100*Hourly!AM3415,Input!$B$97*Input!$B$44*Input!$J$12/100*Hourly!AM3415)</f>
        <v>0</v>
      </c>
      <c r="Z3415" s="19">
        <f>IF(AND($AY3414&gt;Input!$B$52,Hourly!AN3415&gt;Input!$B$51),Input!$B$98*Input!$F$45*Input!$J$13/100*Hourly!AN3415,Input!$B$98*Input!$B$45*Input!$J$13/100*Hourly!AN3415)</f>
        <v>0</v>
      </c>
      <c r="AA3415" s="19">
        <f>IF(AND($AY3414&gt;Input!$B$52,Hourly!AO3415&gt;Input!$B$51),Input!$B$99*Input!$F$46*Input!$J$14/100*Hourly!AO3415,Input!$B$99*Input!$B$46*Input!$J$14/100*Hourly!AO3415)</f>
        <v>0</v>
      </c>
      <c r="AB3415" s="19">
        <f>IF(AND($AY3414&gt;Input!$B$52,Hourly!AP3415&gt;Input!$B$51),Input!$B$100*Input!$F$47*Input!$J$15/100*Hourly!AP3415,Input!$B$100*Input!$B$47*Input!$J$15/100*Hourly!AP3415)</f>
        <v>0</v>
      </c>
      <c r="AC3415" s="19">
        <f>IF(AND($AY3414&gt;Input!$B$52,Hourly!AQ3415&gt;Input!$B$51),Input!$B$101*Input!$F$48*Input!$J$16/100*Hourly!AQ3415,Input!$B$101*Input!$B$48*Input!$J$16/100*Hourly!AQ3415)</f>
        <v>0</v>
      </c>
      <c r="AD3415" s="165">
        <f t="shared" si="855"/>
        <v>0</v>
      </c>
      <c r="AE3415" s="19">
        <f>Hourly!AI3415/Input!$B$107*Input!$J$40*Input!$B$76*Input!$B$80</f>
        <v>0</v>
      </c>
      <c r="AF3415" s="19">
        <f>Hourly!AJ3415/Input!$B$107*Input!$J$41*Input!$B$76*Input!$B$81</f>
        <v>0</v>
      </c>
      <c r="AG3415" s="19">
        <f>Hourly!AK3415/Input!$B$107*Input!$J$42*Input!$B$76*Input!$B$82</f>
        <v>0</v>
      </c>
      <c r="AH3415" s="19">
        <f>Hourly!AL3415/Input!$B$107*Input!$J$43*Input!$B$76*Input!$B$83</f>
        <v>0</v>
      </c>
      <c r="AI3415" s="19">
        <f>Hourly!AM3415/Input!$B$107*Input!$J$44*Input!$B$76*Input!$B$84</f>
        <v>0</v>
      </c>
      <c r="AJ3415" s="19">
        <f>Hourly!AN3415/Input!$B$107*Input!$J$45*Input!$B$76*Input!$B$85</f>
        <v>0</v>
      </c>
      <c r="AK3415" s="19">
        <f>Hourly!AO3415/Input!$B$107*Input!$J$46*Input!$B$76*Input!$B$86</f>
        <v>0</v>
      </c>
      <c r="AL3415" s="19">
        <f>Hourly!AP3415/Input!$B$107*Input!$J$47*Input!$B$76*Input!$B$87</f>
        <v>0</v>
      </c>
      <c r="AM3415" s="164">
        <f>Hourly!AQ3415/Input!$B$107*Input!$J$48*Input!$B$77*Input!$B$89</f>
        <v>0</v>
      </c>
      <c r="AN3415" s="165">
        <f t="shared" si="851"/>
        <v>0</v>
      </c>
      <c r="AO3415" s="116">
        <f>Input!B$55*Input!$B$18*Input!B$112*Hourly!AR3415</f>
        <v>2398.5</v>
      </c>
      <c r="AP3415">
        <f>Input!B$113*Input!B$114*Input!B$90*Input!B$56*Hourly!AS3415</f>
        <v>2214</v>
      </c>
      <c r="AQ3415">
        <f>Input!B$90*Input!B$57*Hourly!AS3415</f>
        <v>2214</v>
      </c>
      <c r="AR3415" s="19">
        <f>0.5*Input!$B$63*Hourly!AU3415</f>
        <v>61.5</v>
      </c>
      <c r="AS3415" s="165">
        <f t="shared" si="856"/>
        <v>6857.25</v>
      </c>
      <c r="AT3415" s="159">
        <f>AY3414+(Input!$B$66*1000*(Hourly!AX3415&gt;0)+AD3415+AN3415+AS3415+T3415*(Hourly!J3415-AY3414)+Q3415*(Hourly!G3415-AY3414))/(Q3415+T3415)*(1-EXP(-(Q3415+T3415)/(Input!$B$103*1000000)*3600))</f>
        <v>25.174035110319309</v>
      </c>
      <c r="AU3415" s="24">
        <f>AY3414+(AD3415+AN3415+AS3415+T3415*(Hourly!J3415-AY3414)+Q3415*(Hourly!G3415-AY3414))/(Q3415+T3415)*(1-EXP(-(Q3415+T3415)/(Input!$B$103*1000000)*3600))</f>
        <v>22.477087358189188</v>
      </c>
      <c r="AV3415" s="24">
        <f>AY3414+(-Input!$B$67*1000*(Hourly!AX3415&gt;0)+AD3415+AN3415+AS3415+T3415*(Hourly!J3415-AY3414)+R3415*(Hourly!G3415-AY3414))/(R3415+T3415)*(1-EXP(-(R3415+T3415)/(Input!$B$103*1000000)*3600))</f>
        <v>19.373665265361058</v>
      </c>
      <c r="AW3415" s="160">
        <f>AY3414+(AD3415+AN3415+AS3415+T3415*(Hourly!J3415-AY3414)+R3415*(Hourly!G3415-AY3414))/(R3415+T3415)*(1-EXP(-(R3415+T3415)/(Input!$B$103*1000000)*3600))</f>
        <v>22.030505879523314</v>
      </c>
      <c r="AX3415" s="24"/>
      <c r="AY3415" s="167">
        <f t="shared" si="857"/>
        <v>22.477087358189188</v>
      </c>
      <c r="BA3415" s="159">
        <f>IF(BI3415,Input!$B$66*1000*(Hourly!AX3415&gt;0),IF(BJ3415,-(AD3415+AN3415+AS3415+T3415*(Hourly!J3415-AY3414)+Q3415*(Hourly!G3415-AY3414))+(Q3415+T3415)*(BE3415-AY3414)/(1-EXP(-(Q3415+T3415)/(Input!$B$103*1000000)*3600))))/1000</f>
        <v>0</v>
      </c>
      <c r="BB3415" s="24">
        <f>IF(BO3415,-Input!$B$67*1000*(Hourly!AX3415&gt;0),IF(BN3415,-(AD3415+AN3415+AS3415+T3415*(Hourly!J3415-AY3414)+R3415*(Hourly!G3415-AY3414))+(R3415+T3415)*(BF3415-AY3414)/(1-EXP(-(R3415+T3415)/(Input!$B$103*1000000)*3600))))/1000</f>
        <v>0</v>
      </c>
      <c r="BC3415" s="160">
        <f t="shared" si="858"/>
        <v>0</v>
      </c>
      <c r="BD3415" s="24"/>
      <c r="BE3415" s="116">
        <f>IF(Hourly!AT3415=1,Input!$B$4,IF(Hourly!AT3415=0.5,Input!$F$4,0))</f>
        <v>16</v>
      </c>
      <c r="BF3415">
        <f>IF(Hourly!AT3415=1,Input!$B$5,IF(Hourly!AT3415=0.5,Input!$F$5,0))</f>
        <v>24</v>
      </c>
      <c r="BG3415" s="9">
        <f>Input!$B$35+0.0000000001</f>
        <v>23.900000000099997</v>
      </c>
      <c r="BI3415" s="116">
        <f t="shared" si="859"/>
        <v>0</v>
      </c>
      <c r="BJ3415">
        <f t="shared" si="860"/>
        <v>0</v>
      </c>
      <c r="BK3415">
        <f t="shared" si="861"/>
        <v>1</v>
      </c>
      <c r="BL3415">
        <f t="shared" si="862"/>
        <v>0</v>
      </c>
      <c r="BM3415">
        <f t="shared" si="863"/>
        <v>0</v>
      </c>
      <c r="BN3415">
        <f t="shared" si="864"/>
        <v>0</v>
      </c>
      <c r="BO3415" s="9">
        <f t="shared" si="865"/>
        <v>0</v>
      </c>
      <c r="BR3415" s="116">
        <f t="shared" si="852"/>
        <v>5350</v>
      </c>
      <c r="BS3415" s="39">
        <v>0</v>
      </c>
      <c r="BT3415" s="168">
        <v>0</v>
      </c>
      <c r="BV3415" s="116">
        <f>IF(Hourly!$AR3415&gt;0,AY3415,"")</f>
        <v>22.477087358189188</v>
      </c>
      <c r="BW3415">
        <f>IF(AND(BV3415&gt;(20.8+0.33*Hourly!$I3415),(BV3415&gt;24),(BV3415&lt;&gt;"")),1,0)</f>
        <v>0</v>
      </c>
      <c r="BX3415">
        <f>IF(AND(BV3415&gt;(21.8+0.33*Hourly!$I3415),(BV3415&gt;24),(BV3415&lt;&gt;"")),1,0)</f>
        <v>0</v>
      </c>
      <c r="BY3415" s="9">
        <f>IF(AND(BV3415&gt;(22.8+0.33*Hourly!$I3415),(BV3415&gt;24),(BV3415&lt;&gt;"")),1,0)</f>
        <v>0</v>
      </c>
    </row>
    <row r="3416" spans="5:77" x14ac:dyDescent="0.35">
      <c r="E3416">
        <f>Hourly!A3416</f>
        <v>2000</v>
      </c>
      <c r="F3416">
        <f>Hourly!B3416</f>
        <v>5</v>
      </c>
      <c r="G3416">
        <f>Hourly!C3416</f>
        <v>23</v>
      </c>
      <c r="H3416">
        <f>Hourly!D3416</f>
        <v>4</v>
      </c>
      <c r="I3416" s="163">
        <v>3412</v>
      </c>
      <c r="J3416" s="19">
        <f>Input!B$22*Input!B$79</f>
        <v>1411.3439999999998</v>
      </c>
      <c r="K3416" s="19">
        <f>Input!B$76*Input!B$88</f>
        <v>656.99775609756091</v>
      </c>
      <c r="L3416" s="19">
        <f>Input!B$77*Input!B$89</f>
        <v>130.99152542372883</v>
      </c>
      <c r="M3416" s="164">
        <f t="shared" si="853"/>
        <v>2199.3332815212898</v>
      </c>
      <c r="N3416" s="165">
        <f>(Input!B$109*Input!B$102)/3600*Input!B$108</f>
        <v>740.21399999999983</v>
      </c>
      <c r="O3416" s="165">
        <f>(1-Input!B$61)*(Input!B$109*Input!B$33)/3600*Input!B$108*Hourly!AU3416</f>
        <v>444.12839999999994</v>
      </c>
      <c r="P3416" s="19">
        <f>IF(AND(AY3415&gt;Hourly!G3416),(Input!B$109*(Input!B$33*Hourly!AU3416+Input!B$36))/3600*Input!B$108,(1-Input!B$61)*(Input!B$109*Input!B$33)/3600*Input!B$108*Hourly!AU3416)</f>
        <v>11547.338400000001</v>
      </c>
      <c r="Q3416" s="19">
        <f t="shared" si="850"/>
        <v>3383.6756815212898</v>
      </c>
      <c r="R3416" s="19">
        <f t="shared" si="854"/>
        <v>14486.885681521289</v>
      </c>
      <c r="S3416" s="165"/>
      <c r="T3416" s="165">
        <f>Input!B$78*Input!B$91</f>
        <v>189.625</v>
      </c>
      <c r="U3416" s="19">
        <f>IF(AND($AY3415&gt;Input!$B$52,Hourly!AI3416&gt;Input!$B$51),Input!$B$93*Input!$F$40*Input!$J$8/100*Hourly!AI3416,Input!$B$93*Input!$B$40*Input!$J$8/100*Hourly!AI3416)</f>
        <v>0</v>
      </c>
      <c r="V3416" s="19">
        <f>IF(AND($AY3415&gt;Input!$B$52,Hourly!AJ3416&gt;Input!$B$51),Input!$B$94*Input!$F$41*Input!$J$9/100*Hourly!AJ3416,Input!$B$94*Input!$B$41*Input!$J$9/100*Hourly!AJ3416)</f>
        <v>0</v>
      </c>
      <c r="W3416" s="19">
        <f>IF(AND($AY3415&gt;Input!$B$52,Hourly!AK3416&gt;Input!$B$51),Input!$B$95*Input!$F$42*Input!$J$10/100*Hourly!AK3416,Input!$B$95*Input!$B$42*Input!$J$10/100*Hourly!AK3416)</f>
        <v>0</v>
      </c>
      <c r="X3416" s="19">
        <f>IF(AND($AY3415&gt;Input!$B$52,Hourly!AL3416&gt;Input!$B$51),Input!$B$96*Input!$F$43*Input!$J$11/100*Hourly!AL3416,Input!$B$96*Input!$B$43*Input!$J$11/100*Hourly!AL3416)</f>
        <v>0</v>
      </c>
      <c r="Y3416" s="19">
        <f>IF(AND($AY3415&gt;Input!$B$52,Hourly!AM3416&gt;Input!$B$51),Input!$B$97*Input!$F$44*Input!$J$12/100*Hourly!AM3416,Input!$B$97*Input!$B$44*Input!$J$12/100*Hourly!AM3416)</f>
        <v>0</v>
      </c>
      <c r="Z3416" s="19">
        <f>IF(AND($AY3415&gt;Input!$B$52,Hourly!AN3416&gt;Input!$B$51),Input!$B$98*Input!$F$45*Input!$J$13/100*Hourly!AN3416,Input!$B$98*Input!$B$45*Input!$J$13/100*Hourly!AN3416)</f>
        <v>0</v>
      </c>
      <c r="AA3416" s="19">
        <f>IF(AND($AY3415&gt;Input!$B$52,Hourly!AO3416&gt;Input!$B$51),Input!$B$99*Input!$F$46*Input!$J$14/100*Hourly!AO3416,Input!$B$99*Input!$B$46*Input!$J$14/100*Hourly!AO3416)</f>
        <v>0</v>
      </c>
      <c r="AB3416" s="19">
        <f>IF(AND($AY3415&gt;Input!$B$52,Hourly!AP3416&gt;Input!$B$51),Input!$B$100*Input!$F$47*Input!$J$15/100*Hourly!AP3416,Input!$B$100*Input!$B$47*Input!$J$15/100*Hourly!AP3416)</f>
        <v>0</v>
      </c>
      <c r="AC3416" s="19">
        <f>IF(AND($AY3415&gt;Input!$B$52,Hourly!AQ3416&gt;Input!$B$51),Input!$B$101*Input!$F$48*Input!$J$16/100*Hourly!AQ3416,Input!$B$101*Input!$B$48*Input!$J$16/100*Hourly!AQ3416)</f>
        <v>0</v>
      </c>
      <c r="AD3416" s="165">
        <f t="shared" si="855"/>
        <v>0</v>
      </c>
      <c r="AE3416" s="19">
        <f>Hourly!AI3416/Input!$B$107*Input!$J$40*Input!$B$76*Input!$B$80</f>
        <v>0</v>
      </c>
      <c r="AF3416" s="19">
        <f>Hourly!AJ3416/Input!$B$107*Input!$J$41*Input!$B$76*Input!$B$81</f>
        <v>0</v>
      </c>
      <c r="AG3416" s="19">
        <f>Hourly!AK3416/Input!$B$107*Input!$J$42*Input!$B$76*Input!$B$82</f>
        <v>0</v>
      </c>
      <c r="AH3416" s="19">
        <f>Hourly!AL3416/Input!$B$107*Input!$J$43*Input!$B$76*Input!$B$83</f>
        <v>0</v>
      </c>
      <c r="AI3416" s="19">
        <f>Hourly!AM3416/Input!$B$107*Input!$J$44*Input!$B$76*Input!$B$84</f>
        <v>0</v>
      </c>
      <c r="AJ3416" s="19">
        <f>Hourly!AN3416/Input!$B$107*Input!$J$45*Input!$B$76*Input!$B$85</f>
        <v>0</v>
      </c>
      <c r="AK3416" s="19">
        <f>Hourly!AO3416/Input!$B$107*Input!$J$46*Input!$B$76*Input!$B$86</f>
        <v>0</v>
      </c>
      <c r="AL3416" s="19">
        <f>Hourly!AP3416/Input!$B$107*Input!$J$47*Input!$B$76*Input!$B$87</f>
        <v>0</v>
      </c>
      <c r="AM3416" s="164">
        <f>Hourly!AQ3416/Input!$B$107*Input!$J$48*Input!$B$77*Input!$B$89</f>
        <v>0</v>
      </c>
      <c r="AN3416" s="165">
        <f t="shared" si="851"/>
        <v>0</v>
      </c>
      <c r="AO3416" s="116">
        <f>Input!B$55*Input!$B$18*Input!B$112*Hourly!AR3416</f>
        <v>2398.5</v>
      </c>
      <c r="AP3416">
        <f>Input!B$113*Input!B$114*Input!B$90*Input!B$56*Hourly!AS3416</f>
        <v>2214</v>
      </c>
      <c r="AQ3416">
        <f>Input!B$90*Input!B$57*Hourly!AS3416</f>
        <v>2214</v>
      </c>
      <c r="AR3416" s="19">
        <f>0.5*Input!$B$63*Hourly!AU3416</f>
        <v>61.5</v>
      </c>
      <c r="AS3416" s="165">
        <f t="shared" si="856"/>
        <v>6857.25</v>
      </c>
      <c r="AT3416" s="159">
        <f>AY3415+(Input!$B$66*1000*(Hourly!AX3416&gt;0)+AD3416+AN3416+AS3416+T3416*(Hourly!J3416-AY3415)+Q3416*(Hourly!G3416-AY3415))/(Q3416+T3416)*(1-EXP(-(Q3416+T3416)/(Input!$B$103*1000000)*3600))</f>
        <v>25.061155647835552</v>
      </c>
      <c r="AU3416" s="24">
        <f>AY3415+(AD3416+AN3416+AS3416+T3416*(Hourly!J3416-AY3415)+Q3416*(Hourly!G3416-AY3415))/(Q3416+T3416)*(1-EXP(-(Q3416+T3416)/(Input!$B$103*1000000)*3600))</f>
        <v>22.364207895705434</v>
      </c>
      <c r="AV3416" s="24">
        <f>AY3415+(-Input!$B$67*1000*(Hourly!AX3416&gt;0)+AD3416+AN3416+AS3416+T3416*(Hourly!J3416-AY3415)+R3416*(Hourly!G3416-AY3415))/(R3416+T3416)*(1-EXP(-(R3416+T3416)/(Input!$B$103*1000000)*3600))</f>
        <v>19.296729427369034</v>
      </c>
      <c r="AW3416" s="160">
        <f>AY3415+(AD3416+AN3416+AS3416+T3416*(Hourly!J3416-AY3415)+R3416*(Hourly!G3416-AY3415))/(R3416+T3416)*(1-EXP(-(R3416+T3416)/(Input!$B$103*1000000)*3600))</f>
        <v>21.95357004153129</v>
      </c>
      <c r="AX3416" s="24"/>
      <c r="AY3416" s="167">
        <f t="shared" si="857"/>
        <v>22.364207895705434</v>
      </c>
      <c r="BA3416" s="159">
        <f>IF(BI3416,Input!$B$66*1000*(Hourly!AX3416&gt;0),IF(BJ3416,-(AD3416+AN3416+AS3416+T3416*(Hourly!J3416-AY3415)+Q3416*(Hourly!G3416-AY3415))+(Q3416+T3416)*(BE3416-AY3415)/(1-EXP(-(Q3416+T3416)/(Input!$B$103*1000000)*3600))))/1000</f>
        <v>0</v>
      </c>
      <c r="BB3416" s="24">
        <f>IF(BO3416,-Input!$B$67*1000*(Hourly!AX3416&gt;0),IF(BN3416,-(AD3416+AN3416+AS3416+T3416*(Hourly!J3416-AY3415)+R3416*(Hourly!G3416-AY3415))+(R3416+T3416)*(BF3416-AY3415)/(1-EXP(-(R3416+T3416)/(Input!$B$103*1000000)*3600))))/1000</f>
        <v>0</v>
      </c>
      <c r="BC3416" s="160">
        <f t="shared" si="858"/>
        <v>0</v>
      </c>
      <c r="BD3416" s="24"/>
      <c r="BE3416" s="116">
        <f>IF(Hourly!AT3416=1,Input!$B$4,IF(Hourly!AT3416=0.5,Input!$F$4,0))</f>
        <v>16</v>
      </c>
      <c r="BF3416">
        <f>IF(Hourly!AT3416=1,Input!$B$5,IF(Hourly!AT3416=0.5,Input!$F$5,0))</f>
        <v>24</v>
      </c>
      <c r="BG3416" s="9">
        <f>Input!$B$35+0.0000000001</f>
        <v>23.900000000099997</v>
      </c>
      <c r="BI3416" s="116">
        <f t="shared" si="859"/>
        <v>0</v>
      </c>
      <c r="BJ3416">
        <f t="shared" si="860"/>
        <v>0</v>
      </c>
      <c r="BK3416">
        <f t="shared" si="861"/>
        <v>1</v>
      </c>
      <c r="BL3416">
        <f t="shared" si="862"/>
        <v>0</v>
      </c>
      <c r="BM3416">
        <f t="shared" si="863"/>
        <v>0</v>
      </c>
      <c r="BN3416">
        <f t="shared" si="864"/>
        <v>0</v>
      </c>
      <c r="BO3416" s="9">
        <f t="shared" si="865"/>
        <v>0</v>
      </c>
      <c r="BR3416" s="116">
        <f t="shared" si="852"/>
        <v>5349</v>
      </c>
      <c r="BS3416" s="39">
        <v>0</v>
      </c>
      <c r="BT3416" s="168">
        <v>0</v>
      </c>
      <c r="BV3416" s="116">
        <f>IF(Hourly!$AR3416&gt;0,AY3416,"")</f>
        <v>22.364207895705434</v>
      </c>
      <c r="BW3416">
        <f>IF(AND(BV3416&gt;(20.8+0.33*Hourly!$I3416),(BV3416&gt;24),(BV3416&lt;&gt;"")),1,0)</f>
        <v>0</v>
      </c>
      <c r="BX3416">
        <f>IF(AND(BV3416&gt;(21.8+0.33*Hourly!$I3416),(BV3416&gt;24),(BV3416&lt;&gt;"")),1,0)</f>
        <v>0</v>
      </c>
      <c r="BY3416" s="9">
        <f>IF(AND(BV3416&gt;(22.8+0.33*Hourly!$I3416),(BV3416&gt;24),(BV3416&lt;&gt;"")),1,0)</f>
        <v>0</v>
      </c>
    </row>
    <row r="3417" spans="5:77" x14ac:dyDescent="0.35">
      <c r="E3417">
        <f>Hourly!A3417</f>
        <v>2000</v>
      </c>
      <c r="F3417">
        <f>Hourly!B3417</f>
        <v>5</v>
      </c>
      <c r="G3417">
        <f>Hourly!C3417</f>
        <v>23</v>
      </c>
      <c r="H3417">
        <f>Hourly!D3417</f>
        <v>5</v>
      </c>
      <c r="I3417" s="163">
        <v>3413</v>
      </c>
      <c r="J3417" s="19">
        <f>Input!B$22*Input!B$79</f>
        <v>1411.3439999999998</v>
      </c>
      <c r="K3417" s="19">
        <f>Input!B$76*Input!B$88</f>
        <v>656.99775609756091</v>
      </c>
      <c r="L3417" s="19">
        <f>Input!B$77*Input!B$89</f>
        <v>130.99152542372883</v>
      </c>
      <c r="M3417" s="164">
        <f t="shared" si="853"/>
        <v>2199.3332815212898</v>
      </c>
      <c r="N3417" s="165">
        <f>(Input!B$109*Input!B$102)/3600*Input!B$108</f>
        <v>740.21399999999983</v>
      </c>
      <c r="O3417" s="165">
        <f>(1-Input!B$61)*(Input!B$109*Input!B$33)/3600*Input!B$108*Hourly!AU3417</f>
        <v>444.12839999999994</v>
      </c>
      <c r="P3417" s="19">
        <f>IF(AND(AY3416&gt;Hourly!G3417),(Input!B$109*(Input!B$33*Hourly!AU3417+Input!B$36))/3600*Input!B$108,(1-Input!B$61)*(Input!B$109*Input!B$33)/3600*Input!B$108*Hourly!AU3417)</f>
        <v>11547.338400000001</v>
      </c>
      <c r="Q3417" s="19">
        <f t="shared" si="850"/>
        <v>3383.6756815212898</v>
      </c>
      <c r="R3417" s="19">
        <f t="shared" si="854"/>
        <v>14486.885681521289</v>
      </c>
      <c r="S3417" s="165"/>
      <c r="T3417" s="165">
        <f>Input!B$78*Input!B$91</f>
        <v>189.625</v>
      </c>
      <c r="U3417" s="19">
        <f>IF(AND($AY3416&gt;Input!$B$52,Hourly!AI3417&gt;Input!$B$51),Input!$B$93*Input!$F$40*Input!$J$8/100*Hourly!AI3417,Input!$B$93*Input!$B$40*Input!$J$8/100*Hourly!AI3417)</f>
        <v>0</v>
      </c>
      <c r="V3417" s="19">
        <f>IF(AND($AY3416&gt;Input!$B$52,Hourly!AJ3417&gt;Input!$B$51),Input!$B$94*Input!$F$41*Input!$J$9/100*Hourly!AJ3417,Input!$B$94*Input!$B$41*Input!$J$9/100*Hourly!AJ3417)</f>
        <v>0</v>
      </c>
      <c r="W3417" s="19">
        <f>IF(AND($AY3416&gt;Input!$B$52,Hourly!AK3417&gt;Input!$B$51),Input!$B$95*Input!$F$42*Input!$J$10/100*Hourly!AK3417,Input!$B$95*Input!$B$42*Input!$J$10/100*Hourly!AK3417)</f>
        <v>0</v>
      </c>
      <c r="X3417" s="19">
        <f>IF(AND($AY3416&gt;Input!$B$52,Hourly!AL3417&gt;Input!$B$51),Input!$B$96*Input!$F$43*Input!$J$11/100*Hourly!AL3417,Input!$B$96*Input!$B$43*Input!$J$11/100*Hourly!AL3417)</f>
        <v>0</v>
      </c>
      <c r="Y3417" s="19">
        <f>IF(AND($AY3416&gt;Input!$B$52,Hourly!AM3417&gt;Input!$B$51),Input!$B$97*Input!$F$44*Input!$J$12/100*Hourly!AM3417,Input!$B$97*Input!$B$44*Input!$J$12/100*Hourly!AM3417)</f>
        <v>0</v>
      </c>
      <c r="Z3417" s="19">
        <f>IF(AND($AY3416&gt;Input!$B$52,Hourly!AN3417&gt;Input!$B$51),Input!$B$98*Input!$F$45*Input!$J$13/100*Hourly!AN3417,Input!$B$98*Input!$B$45*Input!$J$13/100*Hourly!AN3417)</f>
        <v>0</v>
      </c>
      <c r="AA3417" s="19">
        <f>IF(AND($AY3416&gt;Input!$B$52,Hourly!AO3417&gt;Input!$B$51),Input!$B$99*Input!$F$46*Input!$J$14/100*Hourly!AO3417,Input!$B$99*Input!$B$46*Input!$J$14/100*Hourly!AO3417)</f>
        <v>0</v>
      </c>
      <c r="AB3417" s="19">
        <f>IF(AND($AY3416&gt;Input!$B$52,Hourly!AP3417&gt;Input!$B$51),Input!$B$100*Input!$F$47*Input!$J$15/100*Hourly!AP3417,Input!$B$100*Input!$B$47*Input!$J$15/100*Hourly!AP3417)</f>
        <v>0</v>
      </c>
      <c r="AC3417" s="19">
        <f>IF(AND($AY3416&gt;Input!$B$52,Hourly!AQ3417&gt;Input!$B$51),Input!$B$101*Input!$F$48*Input!$J$16/100*Hourly!AQ3417,Input!$B$101*Input!$B$48*Input!$J$16/100*Hourly!AQ3417)</f>
        <v>0</v>
      </c>
      <c r="AD3417" s="165">
        <f t="shared" si="855"/>
        <v>0</v>
      </c>
      <c r="AE3417" s="19">
        <f>Hourly!AI3417/Input!$B$107*Input!$J$40*Input!$B$76*Input!$B$80</f>
        <v>0</v>
      </c>
      <c r="AF3417" s="19">
        <f>Hourly!AJ3417/Input!$B$107*Input!$J$41*Input!$B$76*Input!$B$81</f>
        <v>0</v>
      </c>
      <c r="AG3417" s="19">
        <f>Hourly!AK3417/Input!$B$107*Input!$J$42*Input!$B$76*Input!$B$82</f>
        <v>0</v>
      </c>
      <c r="AH3417" s="19">
        <f>Hourly!AL3417/Input!$B$107*Input!$J$43*Input!$B$76*Input!$B$83</f>
        <v>0</v>
      </c>
      <c r="AI3417" s="19">
        <f>Hourly!AM3417/Input!$B$107*Input!$J$44*Input!$B$76*Input!$B$84</f>
        <v>0</v>
      </c>
      <c r="AJ3417" s="19">
        <f>Hourly!AN3417/Input!$B$107*Input!$J$45*Input!$B$76*Input!$B$85</f>
        <v>0</v>
      </c>
      <c r="AK3417" s="19">
        <f>Hourly!AO3417/Input!$B$107*Input!$J$46*Input!$B$76*Input!$B$86</f>
        <v>0</v>
      </c>
      <c r="AL3417" s="19">
        <f>Hourly!AP3417/Input!$B$107*Input!$J$47*Input!$B$76*Input!$B$87</f>
        <v>0</v>
      </c>
      <c r="AM3417" s="164">
        <f>Hourly!AQ3417/Input!$B$107*Input!$J$48*Input!$B$77*Input!$B$89</f>
        <v>0</v>
      </c>
      <c r="AN3417" s="165">
        <f t="shared" si="851"/>
        <v>0</v>
      </c>
      <c r="AO3417" s="116">
        <f>Input!B$55*Input!$B$18*Input!B$112*Hourly!AR3417</f>
        <v>2398.5</v>
      </c>
      <c r="AP3417">
        <f>Input!B$113*Input!B$114*Input!B$90*Input!B$56*Hourly!AS3417</f>
        <v>2214</v>
      </c>
      <c r="AQ3417">
        <f>Input!B$90*Input!B$57*Hourly!AS3417</f>
        <v>2214</v>
      </c>
      <c r="AR3417" s="19">
        <f>0.5*Input!$B$63*Hourly!AU3417</f>
        <v>61.5</v>
      </c>
      <c r="AS3417" s="165">
        <f t="shared" si="856"/>
        <v>6857.25</v>
      </c>
      <c r="AT3417" s="159">
        <f>AY3416+(Input!$B$66*1000*(Hourly!AX3417&gt;0)+AD3417+AN3417+AS3417+T3417*(Hourly!J3417-AY3416)+Q3417*(Hourly!G3417-AY3416))/(Q3417+T3417)*(1-EXP(-(Q3417+T3417)/(Input!$B$103*1000000)*3600))</f>
        <v>24.955751922889576</v>
      </c>
      <c r="AU3417" s="24">
        <f>AY3416+(AD3417+AN3417+AS3417+T3417*(Hourly!J3417-AY3416)+Q3417*(Hourly!G3417-AY3416))/(Q3417+T3417)*(1-EXP(-(Q3417+T3417)/(Input!$B$103*1000000)*3600))</f>
        <v>22.258804170759454</v>
      </c>
      <c r="AV3417" s="24">
        <f>AY3416+(-Input!$B$67*1000*(Hourly!AX3417&gt;0)+AD3417+AN3417+AS3417+T3417*(Hourly!J3417-AY3416)+R3417*(Hourly!G3417-AY3416))/(R3417+T3417)*(1-EXP(-(R3417+T3417)/(Input!$B$103*1000000)*3600))</f>
        <v>19.215194033034614</v>
      </c>
      <c r="AW3417" s="160">
        <f>AY3416+(AD3417+AN3417+AS3417+T3417*(Hourly!J3417-AY3416)+R3417*(Hourly!G3417-AY3416))/(R3417+T3417)*(1-EXP(-(R3417+T3417)/(Input!$B$103*1000000)*3600))</f>
        <v>21.872034647196873</v>
      </c>
      <c r="AX3417" s="24"/>
      <c r="AY3417" s="167">
        <f t="shared" si="857"/>
        <v>22.258804170759454</v>
      </c>
      <c r="BA3417" s="159">
        <f>IF(BI3417,Input!$B$66*1000*(Hourly!AX3417&gt;0),IF(BJ3417,-(AD3417+AN3417+AS3417+T3417*(Hourly!J3417-AY3416)+Q3417*(Hourly!G3417-AY3416))+(Q3417+T3417)*(BE3417-AY3416)/(1-EXP(-(Q3417+T3417)/(Input!$B$103*1000000)*3600))))/1000</f>
        <v>0</v>
      </c>
      <c r="BB3417" s="24">
        <f>IF(BO3417,-Input!$B$67*1000*(Hourly!AX3417&gt;0),IF(BN3417,-(AD3417+AN3417+AS3417+T3417*(Hourly!J3417-AY3416)+R3417*(Hourly!G3417-AY3416))+(R3417+T3417)*(BF3417-AY3416)/(1-EXP(-(R3417+T3417)/(Input!$B$103*1000000)*3600))))/1000</f>
        <v>0</v>
      </c>
      <c r="BC3417" s="160">
        <f t="shared" si="858"/>
        <v>0</v>
      </c>
      <c r="BD3417" s="24"/>
      <c r="BE3417" s="116">
        <f>IF(Hourly!AT3417=1,Input!$B$4,IF(Hourly!AT3417=0.5,Input!$F$4,0))</f>
        <v>16</v>
      </c>
      <c r="BF3417">
        <f>IF(Hourly!AT3417=1,Input!$B$5,IF(Hourly!AT3417=0.5,Input!$F$5,0))</f>
        <v>24</v>
      </c>
      <c r="BG3417" s="9">
        <f>Input!$B$35+0.0000000001</f>
        <v>23.900000000099997</v>
      </c>
      <c r="BI3417" s="116">
        <f t="shared" si="859"/>
        <v>0</v>
      </c>
      <c r="BJ3417">
        <f t="shared" si="860"/>
        <v>0</v>
      </c>
      <c r="BK3417">
        <f t="shared" si="861"/>
        <v>1</v>
      </c>
      <c r="BL3417">
        <f t="shared" si="862"/>
        <v>0</v>
      </c>
      <c r="BM3417">
        <f t="shared" si="863"/>
        <v>0</v>
      </c>
      <c r="BN3417">
        <f t="shared" si="864"/>
        <v>0</v>
      </c>
      <c r="BO3417" s="9">
        <f t="shared" si="865"/>
        <v>0</v>
      </c>
      <c r="BR3417" s="116">
        <f t="shared" si="852"/>
        <v>5348</v>
      </c>
      <c r="BS3417" s="39">
        <v>0</v>
      </c>
      <c r="BT3417" s="168">
        <v>0</v>
      </c>
      <c r="BV3417" s="116">
        <f>IF(Hourly!$AR3417&gt;0,AY3417,"")</f>
        <v>22.258804170759454</v>
      </c>
      <c r="BW3417">
        <f>IF(AND(BV3417&gt;(20.8+0.33*Hourly!$I3417),(BV3417&gt;24),(BV3417&lt;&gt;"")),1,0)</f>
        <v>0</v>
      </c>
      <c r="BX3417">
        <f>IF(AND(BV3417&gt;(21.8+0.33*Hourly!$I3417),(BV3417&gt;24),(BV3417&lt;&gt;"")),1,0)</f>
        <v>0</v>
      </c>
      <c r="BY3417" s="9">
        <f>IF(AND(BV3417&gt;(22.8+0.33*Hourly!$I3417),(BV3417&gt;24),(BV3417&lt;&gt;"")),1,0)</f>
        <v>0</v>
      </c>
    </row>
    <row r="3418" spans="5:77" x14ac:dyDescent="0.35">
      <c r="E3418">
        <f>Hourly!A3418</f>
        <v>2000</v>
      </c>
      <c r="F3418">
        <f>Hourly!B3418</f>
        <v>5</v>
      </c>
      <c r="G3418">
        <f>Hourly!C3418</f>
        <v>23</v>
      </c>
      <c r="H3418">
        <f>Hourly!D3418</f>
        <v>6</v>
      </c>
      <c r="I3418" s="163">
        <v>3414</v>
      </c>
      <c r="J3418" s="19">
        <f>Input!B$22*Input!B$79</f>
        <v>1411.3439999999998</v>
      </c>
      <c r="K3418" s="19">
        <f>Input!B$76*Input!B$88</f>
        <v>656.99775609756091</v>
      </c>
      <c r="L3418" s="19">
        <f>Input!B$77*Input!B$89</f>
        <v>130.99152542372883</v>
      </c>
      <c r="M3418" s="164">
        <f t="shared" si="853"/>
        <v>2199.3332815212898</v>
      </c>
      <c r="N3418" s="165">
        <f>(Input!B$109*Input!B$102)/3600*Input!B$108</f>
        <v>740.21399999999983</v>
      </c>
      <c r="O3418" s="165">
        <f>(1-Input!B$61)*(Input!B$109*Input!B$33)/3600*Input!B$108*Hourly!AU3418</f>
        <v>444.12839999999994</v>
      </c>
      <c r="P3418" s="19">
        <f>IF(AND(AY3417&gt;Hourly!G3418),(Input!B$109*(Input!B$33*Hourly!AU3418+Input!B$36))/3600*Input!B$108,(1-Input!B$61)*(Input!B$109*Input!B$33)/3600*Input!B$108*Hourly!AU3418)</f>
        <v>11547.338400000001</v>
      </c>
      <c r="Q3418" s="19">
        <f t="shared" si="850"/>
        <v>3383.6756815212898</v>
      </c>
      <c r="R3418" s="19">
        <f t="shared" si="854"/>
        <v>14486.885681521289</v>
      </c>
      <c r="S3418" s="165"/>
      <c r="T3418" s="165">
        <f>Input!B$78*Input!B$91</f>
        <v>189.625</v>
      </c>
      <c r="U3418" s="19">
        <f>IF(AND($AY3417&gt;Input!$B$52,Hourly!AI3418&gt;Input!$B$51),Input!$B$93*Input!$F$40*Input!$J$8/100*Hourly!AI3418,Input!$B$93*Input!$B$40*Input!$J$8/100*Hourly!AI3418)</f>
        <v>0</v>
      </c>
      <c r="V3418" s="19">
        <f>IF(AND($AY3417&gt;Input!$B$52,Hourly!AJ3418&gt;Input!$B$51),Input!$B$94*Input!$F$41*Input!$J$9/100*Hourly!AJ3418,Input!$B$94*Input!$B$41*Input!$J$9/100*Hourly!AJ3418)</f>
        <v>18817.610983661354</v>
      </c>
      <c r="W3418" s="19">
        <f>IF(AND($AY3417&gt;Input!$B$52,Hourly!AK3418&gt;Input!$B$51),Input!$B$95*Input!$F$42*Input!$J$10/100*Hourly!AK3418,Input!$B$95*Input!$B$42*Input!$J$10/100*Hourly!AK3418)</f>
        <v>0</v>
      </c>
      <c r="X3418" s="19">
        <f>IF(AND($AY3417&gt;Input!$B$52,Hourly!AL3418&gt;Input!$B$51),Input!$B$96*Input!$F$43*Input!$J$11/100*Hourly!AL3418,Input!$B$96*Input!$B$43*Input!$J$11/100*Hourly!AL3418)</f>
        <v>3322.4105814787686</v>
      </c>
      <c r="Y3418" s="19">
        <f>IF(AND($AY3417&gt;Input!$B$52,Hourly!AM3418&gt;Input!$B$51),Input!$B$97*Input!$F$44*Input!$J$12/100*Hourly!AM3418,Input!$B$97*Input!$B$44*Input!$J$12/100*Hourly!AM3418)</f>
        <v>0</v>
      </c>
      <c r="Z3418" s="19">
        <f>IF(AND($AY3417&gt;Input!$B$52,Hourly!AN3418&gt;Input!$B$51),Input!$B$98*Input!$F$45*Input!$J$13/100*Hourly!AN3418,Input!$B$98*Input!$B$45*Input!$J$13/100*Hourly!AN3418)</f>
        <v>2054.0960364088</v>
      </c>
      <c r="AA3418" s="19">
        <f>IF(AND($AY3417&gt;Input!$B$52,Hourly!AO3418&gt;Input!$B$51),Input!$B$99*Input!$F$46*Input!$J$14/100*Hourly!AO3418,Input!$B$99*Input!$B$46*Input!$J$14/100*Hourly!AO3418)</f>
        <v>0</v>
      </c>
      <c r="AB3418" s="19">
        <f>IF(AND($AY3417&gt;Input!$B$52,Hourly!AP3418&gt;Input!$B$51),Input!$B$100*Input!$F$47*Input!$J$15/100*Hourly!AP3418,Input!$B$100*Input!$B$47*Input!$J$15/100*Hourly!AP3418)</f>
        <v>878.39633135902602</v>
      </c>
      <c r="AC3418" s="19">
        <f>IF(AND($AY3417&gt;Input!$B$52,Hourly!AQ3418&gt;Input!$B$51),Input!$B$101*Input!$F$48*Input!$J$16/100*Hourly!AQ3418,Input!$B$101*Input!$B$48*Input!$J$16/100*Hourly!AQ3418)</f>
        <v>0</v>
      </c>
      <c r="AD3418" s="165">
        <f t="shared" si="855"/>
        <v>25072.513932907947</v>
      </c>
      <c r="AE3418" s="19">
        <f>Hourly!AI3418/Input!$B$107*Input!$J$40*Input!$B$76*Input!$B$80</f>
        <v>0</v>
      </c>
      <c r="AF3418" s="19">
        <f>Hourly!AJ3418/Input!$B$107*Input!$J$41*Input!$B$76*Input!$B$81</f>
        <v>1391.7132433245229</v>
      </c>
      <c r="AG3418" s="19">
        <f>Hourly!AK3418/Input!$B$107*Input!$J$42*Input!$B$76*Input!$B$82</f>
        <v>0</v>
      </c>
      <c r="AH3418" s="19">
        <f>Hourly!AL3418/Input!$B$107*Input!$J$43*Input!$B$76*Input!$B$83</f>
        <v>184.51868120683983</v>
      </c>
      <c r="AI3418" s="19">
        <f>Hourly!AM3418/Input!$B$107*Input!$J$44*Input!$B$76*Input!$B$84</f>
        <v>0</v>
      </c>
      <c r="AJ3418" s="19">
        <f>Hourly!AN3418/Input!$B$107*Input!$J$45*Input!$B$76*Input!$B$85</f>
        <v>99.89054799157519</v>
      </c>
      <c r="AK3418" s="19">
        <f>Hourly!AO3418/Input!$B$107*Input!$J$46*Input!$B$76*Input!$B$86</f>
        <v>0</v>
      </c>
      <c r="AL3418" s="19">
        <f>Hourly!AP3418/Input!$B$107*Input!$J$47*Input!$B$76*Input!$B$87</f>
        <v>48.784016503810172</v>
      </c>
      <c r="AM3418" s="164">
        <f>Hourly!AQ3418/Input!$B$107*Input!$J$48*Input!$B$77*Input!$B$89</f>
        <v>170.28898305084746</v>
      </c>
      <c r="AN3418" s="165">
        <f t="shared" si="851"/>
        <v>1895.1954720775955</v>
      </c>
      <c r="AO3418" s="116">
        <f>Input!B$55*Input!$B$18*Input!B$112*Hourly!AR3418</f>
        <v>2398.5</v>
      </c>
      <c r="AP3418">
        <f>Input!B$113*Input!B$114*Input!B$90*Input!B$56*Hourly!AS3418</f>
        <v>2214</v>
      </c>
      <c r="AQ3418">
        <f>Input!B$90*Input!B$57*Hourly!AS3418</f>
        <v>2214</v>
      </c>
      <c r="AR3418" s="19">
        <f>0.5*Input!$B$63*Hourly!AU3418</f>
        <v>61.5</v>
      </c>
      <c r="AS3418" s="165">
        <f t="shared" si="856"/>
        <v>6857.25</v>
      </c>
      <c r="AT3418" s="159">
        <f>AY3417+(Input!$B$66*1000*(Hourly!AX3418&gt;0)+AD3418+AN3418+AS3418+T3418*(Hourly!J3418-AY3417)+Q3418*(Hourly!G3418-AY3417))/(Q3418+T3418)*(1-EXP(-(Q3418+T3418)/(Input!$B$103*1000000)*3600))</f>
        <v>24.928657275714773</v>
      </c>
      <c r="AU3418" s="24">
        <f>AY3417+(AD3418+AN3418+AS3418+T3418*(Hourly!J3418-AY3417)+Q3418*(Hourly!G3418-AY3417))/(Q3418+T3418)*(1-EXP(-(Q3418+T3418)/(Input!$B$103*1000000)*3600))</f>
        <v>22.231709523584652</v>
      </c>
      <c r="AV3418" s="24">
        <f>AY3417+(-Input!$B$67*1000*(Hourly!AX3418&gt;0)+AD3418+AN3418+AS3418+T3418*(Hourly!J3418-AY3417)+R3418*(Hourly!G3418-AY3417))/(R3418+T3418)*(1-EXP(-(R3418+T3418)/(Input!$B$103*1000000)*3600))</f>
        <v>19.204793910053208</v>
      </c>
      <c r="AW3418" s="160">
        <f>AY3417+(AD3418+AN3418+AS3418+T3418*(Hourly!J3418-AY3417)+R3418*(Hourly!G3418-AY3417))/(R3418+T3418)*(1-EXP(-(R3418+T3418)/(Input!$B$103*1000000)*3600))</f>
        <v>21.861634524215464</v>
      </c>
      <c r="AX3418" s="24"/>
      <c r="AY3418" s="167">
        <f t="shared" si="857"/>
        <v>22.231709523584652</v>
      </c>
      <c r="BA3418" s="159">
        <f>IF(BI3418,Input!$B$66*1000*(Hourly!AX3418&gt;0),IF(BJ3418,-(AD3418+AN3418+AS3418+T3418*(Hourly!J3418-AY3417)+Q3418*(Hourly!G3418-AY3417))+(Q3418+T3418)*(BE3418-AY3417)/(1-EXP(-(Q3418+T3418)/(Input!$B$103*1000000)*3600))))/1000</f>
        <v>0</v>
      </c>
      <c r="BB3418" s="24">
        <f>IF(BO3418,-Input!$B$67*1000*(Hourly!AX3418&gt;0),IF(BN3418,-(AD3418+AN3418+AS3418+T3418*(Hourly!J3418-AY3417)+R3418*(Hourly!G3418-AY3417))+(R3418+T3418)*(BF3418-AY3417)/(1-EXP(-(R3418+T3418)/(Input!$B$103*1000000)*3600))))/1000</f>
        <v>0</v>
      </c>
      <c r="BC3418" s="160">
        <f t="shared" si="858"/>
        <v>0</v>
      </c>
      <c r="BD3418" s="24"/>
      <c r="BE3418" s="116">
        <f>IF(Hourly!AT3418=1,Input!$B$4,IF(Hourly!AT3418=0.5,Input!$F$4,0))</f>
        <v>16</v>
      </c>
      <c r="BF3418">
        <f>IF(Hourly!AT3418=1,Input!$B$5,IF(Hourly!AT3418=0.5,Input!$F$5,0))</f>
        <v>24</v>
      </c>
      <c r="BG3418" s="9">
        <f>Input!$B$35+0.0000000001</f>
        <v>23.900000000099997</v>
      </c>
      <c r="BI3418" s="116">
        <f t="shared" si="859"/>
        <v>0</v>
      </c>
      <c r="BJ3418">
        <f t="shared" si="860"/>
        <v>0</v>
      </c>
      <c r="BK3418">
        <f t="shared" si="861"/>
        <v>1</v>
      </c>
      <c r="BL3418">
        <f t="shared" si="862"/>
        <v>0</v>
      </c>
      <c r="BM3418">
        <f t="shared" si="863"/>
        <v>0</v>
      </c>
      <c r="BN3418">
        <f t="shared" si="864"/>
        <v>0</v>
      </c>
      <c r="BO3418" s="9">
        <f t="shared" si="865"/>
        <v>0</v>
      </c>
      <c r="BR3418" s="116">
        <f t="shared" si="852"/>
        <v>5347</v>
      </c>
      <c r="BS3418" s="39">
        <v>0</v>
      </c>
      <c r="BT3418" s="168">
        <v>0</v>
      </c>
      <c r="BV3418" s="116">
        <f>IF(Hourly!$AR3418&gt;0,AY3418,"")</f>
        <v>22.231709523584652</v>
      </c>
      <c r="BW3418">
        <f>IF(AND(BV3418&gt;(20.8+0.33*Hourly!$I3418),(BV3418&gt;24),(BV3418&lt;&gt;"")),1,0)</f>
        <v>0</v>
      </c>
      <c r="BX3418">
        <f>IF(AND(BV3418&gt;(21.8+0.33*Hourly!$I3418),(BV3418&gt;24),(BV3418&lt;&gt;"")),1,0)</f>
        <v>0</v>
      </c>
      <c r="BY3418" s="9">
        <f>IF(AND(BV3418&gt;(22.8+0.33*Hourly!$I3418),(BV3418&gt;24),(BV3418&lt;&gt;"")),1,0)</f>
        <v>0</v>
      </c>
    </row>
    <row r="3419" spans="5:77" x14ac:dyDescent="0.35">
      <c r="E3419">
        <f>Hourly!A3419</f>
        <v>2000</v>
      </c>
      <c r="F3419">
        <f>Hourly!B3419</f>
        <v>5</v>
      </c>
      <c r="G3419">
        <f>Hourly!C3419</f>
        <v>23</v>
      </c>
      <c r="H3419">
        <f>Hourly!D3419</f>
        <v>7</v>
      </c>
      <c r="I3419" s="163">
        <v>3415</v>
      </c>
      <c r="J3419" s="19">
        <f>Input!B$22*Input!B$79</f>
        <v>1411.3439999999998</v>
      </c>
      <c r="K3419" s="19">
        <f>Input!B$76*Input!B$88</f>
        <v>656.99775609756091</v>
      </c>
      <c r="L3419" s="19">
        <f>Input!B$77*Input!B$89</f>
        <v>130.99152542372883</v>
      </c>
      <c r="M3419" s="164">
        <f t="shared" si="853"/>
        <v>2199.3332815212898</v>
      </c>
      <c r="N3419" s="165">
        <f>(Input!B$109*Input!B$102)/3600*Input!B$108</f>
        <v>740.21399999999983</v>
      </c>
      <c r="O3419" s="165">
        <f>(1-Input!B$61)*(Input!B$109*Input!B$33)/3600*Input!B$108*Hourly!AU3419</f>
        <v>444.12839999999994</v>
      </c>
      <c r="P3419" s="19">
        <f>IF(AND(AY3418&gt;Hourly!G3419),(Input!B$109*(Input!B$33*Hourly!AU3419+Input!B$36))/3600*Input!B$108,(1-Input!B$61)*(Input!B$109*Input!B$33)/3600*Input!B$108*Hourly!AU3419)</f>
        <v>11547.338400000001</v>
      </c>
      <c r="Q3419" s="19">
        <f t="shared" si="850"/>
        <v>3383.6756815212898</v>
      </c>
      <c r="R3419" s="19">
        <f t="shared" si="854"/>
        <v>14486.885681521289</v>
      </c>
      <c r="S3419" s="165"/>
      <c r="T3419" s="165">
        <f>Input!B$78*Input!B$91</f>
        <v>189.625</v>
      </c>
      <c r="U3419" s="19">
        <f>IF(AND($AY3418&gt;Input!$B$52,Hourly!AI3419&gt;Input!$B$51),Input!$B$93*Input!$F$40*Input!$J$8/100*Hourly!AI3419,Input!$B$93*Input!$B$40*Input!$J$8/100*Hourly!AI3419)</f>
        <v>0</v>
      </c>
      <c r="V3419" s="19">
        <f>IF(AND($AY3418&gt;Input!$B$52,Hourly!AJ3419&gt;Input!$B$51),Input!$B$94*Input!$F$41*Input!$J$9/100*Hourly!AJ3419,Input!$B$94*Input!$B$41*Input!$J$9/100*Hourly!AJ3419)</f>
        <v>16197.114896047859</v>
      </c>
      <c r="W3419" s="19">
        <f>IF(AND($AY3418&gt;Input!$B$52,Hourly!AK3419&gt;Input!$B$51),Input!$B$95*Input!$F$42*Input!$J$10/100*Hourly!AK3419,Input!$B$95*Input!$B$42*Input!$J$10/100*Hourly!AK3419)</f>
        <v>0</v>
      </c>
      <c r="X3419" s="19">
        <f>IF(AND($AY3418&gt;Input!$B$52,Hourly!AL3419&gt;Input!$B$51),Input!$B$96*Input!$F$43*Input!$J$11/100*Hourly!AL3419,Input!$B$96*Input!$B$43*Input!$J$11/100*Hourly!AL3419)</f>
        <v>5710.3424624287009</v>
      </c>
      <c r="Y3419" s="19">
        <f>IF(AND($AY3418&gt;Input!$B$52,Hourly!AM3419&gt;Input!$B$51),Input!$B$97*Input!$F$44*Input!$J$12/100*Hourly!AM3419,Input!$B$97*Input!$B$44*Input!$J$12/100*Hourly!AM3419)</f>
        <v>0</v>
      </c>
      <c r="Z3419" s="19">
        <f>IF(AND($AY3418&gt;Input!$B$52,Hourly!AN3419&gt;Input!$B$51),Input!$B$98*Input!$F$45*Input!$J$13/100*Hourly!AN3419,Input!$B$98*Input!$B$45*Input!$J$13/100*Hourly!AN3419)</f>
        <v>5938.4172411788204</v>
      </c>
      <c r="AA3419" s="19">
        <f>IF(AND($AY3418&gt;Input!$B$52,Hourly!AO3419&gt;Input!$B$51),Input!$B$99*Input!$F$46*Input!$J$14/100*Hourly!AO3419,Input!$B$99*Input!$B$46*Input!$J$14/100*Hourly!AO3419)</f>
        <v>0</v>
      </c>
      <c r="AB3419" s="19">
        <f>IF(AND($AY3418&gt;Input!$B$52,Hourly!AP3419&gt;Input!$B$51),Input!$B$100*Input!$F$47*Input!$J$15/100*Hourly!AP3419,Input!$B$100*Input!$B$47*Input!$J$15/100*Hourly!AP3419)</f>
        <v>2539.4547412935735</v>
      </c>
      <c r="AC3419" s="19">
        <f>IF(AND($AY3418&gt;Input!$B$52,Hourly!AQ3419&gt;Input!$B$51),Input!$B$101*Input!$F$48*Input!$J$16/100*Hourly!AQ3419,Input!$B$101*Input!$B$48*Input!$J$16/100*Hourly!AQ3419)</f>
        <v>0</v>
      </c>
      <c r="AD3419" s="165">
        <f t="shared" si="855"/>
        <v>30385.329340948956</v>
      </c>
      <c r="AE3419" s="19">
        <f>Hourly!AI3419/Input!$B$107*Input!$J$40*Input!$B$76*Input!$B$80</f>
        <v>0</v>
      </c>
      <c r="AF3419" s="19">
        <f>Hourly!AJ3419/Input!$B$107*Input!$J$41*Input!$B$76*Input!$B$81</f>
        <v>1197.9065421243365</v>
      </c>
      <c r="AG3419" s="19">
        <f>Hourly!AK3419/Input!$B$107*Input!$J$42*Input!$B$76*Input!$B$82</f>
        <v>0</v>
      </c>
      <c r="AH3419" s="19">
        <f>Hourly!AL3419/Input!$B$107*Input!$J$43*Input!$B$76*Input!$B$83</f>
        <v>317.13866620837319</v>
      </c>
      <c r="AI3419" s="19">
        <f>Hourly!AM3419/Input!$B$107*Input!$J$44*Input!$B$76*Input!$B$84</f>
        <v>0</v>
      </c>
      <c r="AJ3419" s="19">
        <f>Hourly!AN3419/Input!$B$107*Input!$J$45*Input!$B$76*Input!$B$85</f>
        <v>288.78481916602817</v>
      </c>
      <c r="AK3419" s="19">
        <f>Hourly!AO3419/Input!$B$107*Input!$J$46*Input!$B$76*Input!$B$86</f>
        <v>0</v>
      </c>
      <c r="AL3419" s="19">
        <f>Hourly!AP3419/Input!$B$107*Input!$J$47*Input!$B$76*Input!$B$87</f>
        <v>141.03519970111233</v>
      </c>
      <c r="AM3419" s="164">
        <f>Hourly!AQ3419/Input!$B$107*Input!$J$48*Input!$B$77*Input!$B$89</f>
        <v>436.63841807909608</v>
      </c>
      <c r="AN3419" s="165">
        <f t="shared" si="851"/>
        <v>2381.5036452789464</v>
      </c>
      <c r="AO3419" s="116">
        <f>Input!B$55*Input!$B$18*Input!B$112*Hourly!AR3419</f>
        <v>2398.5</v>
      </c>
      <c r="AP3419">
        <f>Input!B$113*Input!B$114*Input!B$90*Input!B$56*Hourly!AS3419</f>
        <v>2214</v>
      </c>
      <c r="AQ3419">
        <f>Input!B$90*Input!B$57*Hourly!AS3419</f>
        <v>2214</v>
      </c>
      <c r="AR3419" s="19">
        <f>0.5*Input!$B$63*Hourly!AU3419</f>
        <v>61.5</v>
      </c>
      <c r="AS3419" s="165">
        <f t="shared" si="856"/>
        <v>6857.25</v>
      </c>
      <c r="AT3419" s="159">
        <f>AY3418+(Input!$B$66*1000*(Hourly!AX3419&gt;0)+AD3419+AN3419+AS3419+T3419*(Hourly!J3419-AY3418)+Q3419*(Hourly!G3419-AY3418))/(Q3419+T3419)*(1-EXP(-(Q3419+T3419)/(Input!$B$103*1000000)*3600))</f>
        <v>24.927501829279084</v>
      </c>
      <c r="AU3419" s="24">
        <f>AY3418+(AD3419+AN3419+AS3419+T3419*(Hourly!J3419-AY3418)+Q3419*(Hourly!G3419-AY3418))/(Q3419+T3419)*(1-EXP(-(Q3419+T3419)/(Input!$B$103*1000000)*3600))</f>
        <v>22.230554077148962</v>
      </c>
      <c r="AV3419" s="24">
        <f>AY3418+(-Input!$B$67*1000*(Hourly!AX3419&gt;0)+AD3419+AN3419+AS3419+T3419*(Hourly!J3419-AY3418)+R3419*(Hourly!G3419-AY3418))/(R3419+T3419)*(1-EXP(-(R3419+T3419)/(Input!$B$103*1000000)*3600))</f>
        <v>19.236501396444208</v>
      </c>
      <c r="AW3419" s="160">
        <f>AY3418+(AD3419+AN3419+AS3419+T3419*(Hourly!J3419-AY3418)+R3419*(Hourly!G3419-AY3418))/(R3419+T3419)*(1-EXP(-(R3419+T3419)/(Input!$B$103*1000000)*3600))</f>
        <v>21.893342010606464</v>
      </c>
      <c r="AX3419" s="24"/>
      <c r="AY3419" s="167">
        <f t="shared" si="857"/>
        <v>22.230554077148962</v>
      </c>
      <c r="BA3419" s="159">
        <f>IF(BI3419,Input!$B$66*1000*(Hourly!AX3419&gt;0),IF(BJ3419,-(AD3419+AN3419+AS3419+T3419*(Hourly!J3419-AY3418)+Q3419*(Hourly!G3419-AY3418))+(Q3419+T3419)*(BE3419-AY3418)/(1-EXP(-(Q3419+T3419)/(Input!$B$103*1000000)*3600))))/1000</f>
        <v>0</v>
      </c>
      <c r="BB3419" s="24">
        <f>IF(BO3419,-Input!$B$67*1000*(Hourly!AX3419&gt;0),IF(BN3419,-(AD3419+AN3419+AS3419+T3419*(Hourly!J3419-AY3418)+R3419*(Hourly!G3419-AY3418))+(R3419+T3419)*(BF3419-AY3418)/(1-EXP(-(R3419+T3419)/(Input!$B$103*1000000)*3600))))/1000</f>
        <v>0</v>
      </c>
      <c r="BC3419" s="160">
        <f t="shared" si="858"/>
        <v>0</v>
      </c>
      <c r="BD3419" s="24"/>
      <c r="BE3419" s="116">
        <f>IF(Hourly!AT3419=1,Input!$B$4,IF(Hourly!AT3419=0.5,Input!$F$4,0))</f>
        <v>16</v>
      </c>
      <c r="BF3419">
        <f>IF(Hourly!AT3419=1,Input!$B$5,IF(Hourly!AT3419=0.5,Input!$F$5,0))</f>
        <v>24</v>
      </c>
      <c r="BG3419" s="9">
        <f>Input!$B$35+0.0000000001</f>
        <v>23.900000000099997</v>
      </c>
      <c r="BI3419" s="116">
        <f t="shared" si="859"/>
        <v>0</v>
      </c>
      <c r="BJ3419">
        <f t="shared" si="860"/>
        <v>0</v>
      </c>
      <c r="BK3419">
        <f t="shared" si="861"/>
        <v>1</v>
      </c>
      <c r="BL3419">
        <f t="shared" si="862"/>
        <v>0</v>
      </c>
      <c r="BM3419">
        <f t="shared" si="863"/>
        <v>0</v>
      </c>
      <c r="BN3419">
        <f t="shared" si="864"/>
        <v>0</v>
      </c>
      <c r="BO3419" s="9">
        <f t="shared" si="865"/>
        <v>0</v>
      </c>
      <c r="BR3419" s="116">
        <f t="shared" si="852"/>
        <v>5346</v>
      </c>
      <c r="BS3419" s="39">
        <v>0</v>
      </c>
      <c r="BT3419" s="168">
        <v>0</v>
      </c>
      <c r="BV3419" s="116">
        <f>IF(Hourly!$AR3419&gt;0,AY3419,"")</f>
        <v>22.230554077148962</v>
      </c>
      <c r="BW3419">
        <f>IF(AND(BV3419&gt;(20.8+0.33*Hourly!$I3419),(BV3419&gt;24),(BV3419&lt;&gt;"")),1,0)</f>
        <v>0</v>
      </c>
      <c r="BX3419">
        <f>IF(AND(BV3419&gt;(21.8+0.33*Hourly!$I3419),(BV3419&gt;24),(BV3419&lt;&gt;"")),1,0)</f>
        <v>0</v>
      </c>
      <c r="BY3419" s="9">
        <f>IF(AND(BV3419&gt;(22.8+0.33*Hourly!$I3419),(BV3419&gt;24),(BV3419&lt;&gt;"")),1,0)</f>
        <v>0</v>
      </c>
    </row>
    <row r="3420" spans="5:77" x14ac:dyDescent="0.35">
      <c r="E3420">
        <f>Hourly!A3420</f>
        <v>2000</v>
      </c>
      <c r="F3420">
        <f>Hourly!B3420</f>
        <v>5</v>
      </c>
      <c r="G3420">
        <f>Hourly!C3420</f>
        <v>23</v>
      </c>
      <c r="H3420">
        <f>Hourly!D3420</f>
        <v>8</v>
      </c>
      <c r="I3420" s="163">
        <v>3416</v>
      </c>
      <c r="J3420" s="19">
        <f>Input!B$22*Input!B$79</f>
        <v>1411.3439999999998</v>
      </c>
      <c r="K3420" s="19">
        <f>Input!B$76*Input!B$88</f>
        <v>656.99775609756091</v>
      </c>
      <c r="L3420" s="19">
        <f>Input!B$77*Input!B$89</f>
        <v>130.99152542372883</v>
      </c>
      <c r="M3420" s="164">
        <f t="shared" si="853"/>
        <v>2199.3332815212898</v>
      </c>
      <c r="N3420" s="165">
        <f>(Input!B$109*Input!B$102)/3600*Input!B$108</f>
        <v>740.21399999999983</v>
      </c>
      <c r="O3420" s="165">
        <f>(1-Input!B$61)*(Input!B$109*Input!B$33)/3600*Input!B$108*Hourly!AU3420</f>
        <v>177.65135999999998</v>
      </c>
      <c r="P3420" s="19">
        <f>IF(AND(AY3419&gt;Hourly!G3420),(Input!B$109*(Input!B$33*Hourly!AU3420+Input!B$36))/3600*Input!B$108,(1-Input!B$61)*(Input!B$109*Input!B$33)/3600*Input!B$108*Hourly!AU3420)</f>
        <v>11280.861359999999</v>
      </c>
      <c r="Q3420" s="19">
        <f t="shared" si="850"/>
        <v>3117.1986415212896</v>
      </c>
      <c r="R3420" s="19">
        <f t="shared" si="854"/>
        <v>14220.408641521288</v>
      </c>
      <c r="S3420" s="165"/>
      <c r="T3420" s="165">
        <f>Input!B$78*Input!B$91</f>
        <v>189.625</v>
      </c>
      <c r="U3420" s="19">
        <f>IF(AND($AY3419&gt;Input!$B$52,Hourly!AI3420&gt;Input!$B$51),Input!$B$93*Input!$F$40*Input!$J$8/100*Hourly!AI3420,Input!$B$93*Input!$B$40*Input!$J$8/100*Hourly!AI3420)</f>
        <v>0</v>
      </c>
      <c r="V3420" s="19">
        <f>IF(AND($AY3419&gt;Input!$B$52,Hourly!AJ3420&gt;Input!$B$51),Input!$B$94*Input!$F$41*Input!$J$9/100*Hourly!AJ3420,Input!$B$94*Input!$B$41*Input!$J$9/100*Hourly!AJ3420)</f>
        <v>7982.3142526264955</v>
      </c>
      <c r="W3420" s="19">
        <f>IF(AND($AY3419&gt;Input!$B$52,Hourly!AK3420&gt;Input!$B$51),Input!$B$95*Input!$F$42*Input!$J$10/100*Hourly!AK3420,Input!$B$95*Input!$B$42*Input!$J$10/100*Hourly!AK3420)</f>
        <v>0</v>
      </c>
      <c r="X3420" s="19">
        <f>IF(AND($AY3419&gt;Input!$B$52,Hourly!AL3420&gt;Input!$B$51),Input!$B$96*Input!$F$43*Input!$J$11/100*Hourly!AL3420,Input!$B$96*Input!$B$43*Input!$J$11/100*Hourly!AL3420)</f>
        <v>4227.3861900338252</v>
      </c>
      <c r="Y3420" s="19">
        <f>IF(AND($AY3419&gt;Input!$B$52,Hourly!AM3420&gt;Input!$B$51),Input!$B$97*Input!$F$44*Input!$J$12/100*Hourly!AM3420,Input!$B$97*Input!$B$44*Input!$J$12/100*Hourly!AM3420)</f>
        <v>0</v>
      </c>
      <c r="Z3420" s="19">
        <f>IF(AND($AY3419&gt;Input!$B$52,Hourly!AN3420&gt;Input!$B$51),Input!$B$98*Input!$F$45*Input!$J$13/100*Hourly!AN3420,Input!$B$98*Input!$B$45*Input!$J$13/100*Hourly!AN3420)</f>
        <v>7700.7507737306478</v>
      </c>
      <c r="AA3420" s="19">
        <f>IF(AND($AY3419&gt;Input!$B$52,Hourly!AO3420&gt;Input!$B$51),Input!$B$99*Input!$F$46*Input!$J$14/100*Hourly!AO3420,Input!$B$99*Input!$B$46*Input!$J$14/100*Hourly!AO3420)</f>
        <v>0</v>
      </c>
      <c r="AB3420" s="19">
        <f>IF(AND($AY3419&gt;Input!$B$52,Hourly!AP3420&gt;Input!$B$51),Input!$B$100*Input!$F$47*Input!$J$15/100*Hourly!AP3420,Input!$B$100*Input!$B$47*Input!$J$15/100*Hourly!AP3420)</f>
        <v>3293.0842124506048</v>
      </c>
      <c r="AC3420" s="19">
        <f>IF(AND($AY3419&gt;Input!$B$52,Hourly!AQ3420&gt;Input!$B$51),Input!$B$101*Input!$F$48*Input!$J$16/100*Hourly!AQ3420,Input!$B$101*Input!$B$48*Input!$J$16/100*Hourly!AQ3420)</f>
        <v>0</v>
      </c>
      <c r="AD3420" s="165">
        <f t="shared" si="855"/>
        <v>23203.535428841573</v>
      </c>
      <c r="AE3420" s="19">
        <f>Hourly!AI3420/Input!$B$107*Input!$J$40*Input!$B$76*Input!$B$80</f>
        <v>0</v>
      </c>
      <c r="AF3420" s="19">
        <f>Hourly!AJ3420/Input!$B$107*Input!$J$41*Input!$B$76*Input!$B$81</f>
        <v>590.35615453013691</v>
      </c>
      <c r="AG3420" s="19">
        <f>Hourly!AK3420/Input!$B$107*Input!$J$42*Input!$B$76*Input!$B$82</f>
        <v>0</v>
      </c>
      <c r="AH3420" s="19">
        <f>Hourly!AL3420/Input!$B$107*Input!$J$43*Input!$B$76*Input!$B$83</f>
        <v>234.7788467462276</v>
      </c>
      <c r="AI3420" s="19">
        <f>Hourly!AM3420/Input!$B$107*Input!$J$44*Input!$B$76*Input!$B$84</f>
        <v>0</v>
      </c>
      <c r="AJ3420" s="19">
        <f>Hourly!AN3420/Input!$B$107*Input!$J$45*Input!$B$76*Input!$B$85</f>
        <v>374.48697680141515</v>
      </c>
      <c r="AK3420" s="19">
        <f>Hourly!AO3420/Input!$B$107*Input!$J$46*Input!$B$76*Input!$B$86</f>
        <v>0</v>
      </c>
      <c r="AL3420" s="19">
        <f>Hourly!AP3420/Input!$B$107*Input!$J$47*Input!$B$76*Input!$B$87</f>
        <v>182.8899653076588</v>
      </c>
      <c r="AM3420" s="164">
        <f>Hourly!AQ3420/Input!$B$107*Input!$J$48*Input!$B$77*Input!$B$89</f>
        <v>497.76779661016946</v>
      </c>
      <c r="AN3420" s="165">
        <f t="shared" si="851"/>
        <v>1880.2797399956078</v>
      </c>
      <c r="AO3420" s="116">
        <f>Input!B$55*Input!$B$18*Input!B$112*Hourly!AR3420</f>
        <v>959.40000000000009</v>
      </c>
      <c r="AP3420">
        <f>Input!B$113*Input!B$114*Input!B$90*Input!B$56*Hourly!AS3420</f>
        <v>4428</v>
      </c>
      <c r="AQ3420">
        <f>Input!B$90*Input!B$57*Hourly!AS3420</f>
        <v>4428</v>
      </c>
      <c r="AR3420" s="19">
        <f>0.5*Input!$B$63*Hourly!AU3420</f>
        <v>24.6</v>
      </c>
      <c r="AS3420" s="165">
        <f t="shared" si="856"/>
        <v>9827.6999999999989</v>
      </c>
      <c r="AT3420" s="159">
        <f>AY3419+(Input!$B$66*1000*(Hourly!AX3420&gt;0)+AD3420+AN3420+AS3420+T3420*(Hourly!J3420-AY3419)+Q3420*(Hourly!G3420-AY3419))/(Q3420+T3420)*(1-EXP(-(Q3420+T3420)/(Input!$B$103*1000000)*3600))</f>
        <v>24.935448190864637</v>
      </c>
      <c r="AU3420" s="24">
        <f>AY3419+(AD3420+AN3420+AS3420+T3420*(Hourly!J3420-AY3419)+Q3420*(Hourly!G3420-AY3419))/(Q3420+T3420)*(1-EXP(-(Q3420+T3420)/(Input!$B$103*1000000)*3600))</f>
        <v>22.237527962640034</v>
      </c>
      <c r="AV3420" s="24">
        <f>AY3419+(-Input!$B$67*1000*(Hourly!AX3420&gt;0)+AD3420+AN3420+AS3420+T3420*(Hourly!J3420-AY3419)+R3420*(Hourly!G3420-AY3419))/(R3420+T3420)*(1-EXP(-(R3420+T3420)/(Input!$B$103*1000000)*3600))</f>
        <v>19.286579347203332</v>
      </c>
      <c r="AW3420" s="160">
        <f>AY3419+(AD3420+AN3420+AS3420+T3420*(Hourly!J3420-AY3419)+R3420*(Hourly!G3420-AY3419))/(R3420+T3420)*(1-EXP(-(R3420+T3420)/(Input!$B$103*1000000)*3600))</f>
        <v>21.944373162850095</v>
      </c>
      <c r="AX3420" s="24"/>
      <c r="AY3420" s="167">
        <f t="shared" si="857"/>
        <v>22.237527962640034</v>
      </c>
      <c r="BA3420" s="159">
        <f>IF(BI3420,Input!$B$66*1000*(Hourly!AX3420&gt;0),IF(BJ3420,-(AD3420+AN3420+AS3420+T3420*(Hourly!J3420-AY3419)+Q3420*(Hourly!G3420-AY3419))+(Q3420+T3420)*(BE3420-AY3419)/(1-EXP(-(Q3420+T3420)/(Input!$B$103*1000000)*3600))))/1000</f>
        <v>0</v>
      </c>
      <c r="BB3420" s="24">
        <f>IF(BO3420,-Input!$B$67*1000*(Hourly!AX3420&gt;0),IF(BN3420,-(AD3420+AN3420+AS3420+T3420*(Hourly!J3420-AY3419)+R3420*(Hourly!G3420-AY3419))+(R3420+T3420)*(BF3420-AY3419)/(1-EXP(-(R3420+T3420)/(Input!$B$103*1000000)*3600))))/1000</f>
        <v>0</v>
      </c>
      <c r="BC3420" s="160">
        <f t="shared" si="858"/>
        <v>0</v>
      </c>
      <c r="BD3420" s="24"/>
      <c r="BE3420" s="116">
        <f>IF(Hourly!AT3420=1,Input!$B$4,IF(Hourly!AT3420=0.5,Input!$F$4,0))</f>
        <v>20</v>
      </c>
      <c r="BF3420">
        <f>IF(Hourly!AT3420=1,Input!$B$5,IF(Hourly!AT3420=0.5,Input!$F$5,0))</f>
        <v>24</v>
      </c>
      <c r="BG3420" s="9">
        <f>Input!$B$35+0.0000000001</f>
        <v>23.900000000099997</v>
      </c>
      <c r="BI3420" s="116">
        <f t="shared" si="859"/>
        <v>0</v>
      </c>
      <c r="BJ3420">
        <f t="shared" si="860"/>
        <v>0</v>
      </c>
      <c r="BK3420">
        <f t="shared" si="861"/>
        <v>1</v>
      </c>
      <c r="BL3420">
        <f t="shared" si="862"/>
        <v>0</v>
      </c>
      <c r="BM3420">
        <f t="shared" si="863"/>
        <v>0</v>
      </c>
      <c r="BN3420">
        <f t="shared" si="864"/>
        <v>0</v>
      </c>
      <c r="BO3420" s="9">
        <f t="shared" si="865"/>
        <v>0</v>
      </c>
      <c r="BR3420" s="116">
        <f t="shared" si="852"/>
        <v>5345</v>
      </c>
      <c r="BS3420" s="39">
        <v>0</v>
      </c>
      <c r="BT3420" s="168">
        <v>0</v>
      </c>
      <c r="BV3420" s="116">
        <f>IF(Hourly!$AR3420&gt;0,AY3420,"")</f>
        <v>22.237527962640034</v>
      </c>
      <c r="BW3420">
        <f>IF(AND(BV3420&gt;(20.8+0.33*Hourly!$I3420),(BV3420&gt;24),(BV3420&lt;&gt;"")),1,0)</f>
        <v>0</v>
      </c>
      <c r="BX3420">
        <f>IF(AND(BV3420&gt;(21.8+0.33*Hourly!$I3420),(BV3420&gt;24),(BV3420&lt;&gt;"")),1,0)</f>
        <v>0</v>
      </c>
      <c r="BY3420" s="9">
        <f>IF(AND(BV3420&gt;(22.8+0.33*Hourly!$I3420),(BV3420&gt;24),(BV3420&lt;&gt;"")),1,0)</f>
        <v>0</v>
      </c>
    </row>
    <row r="3421" spans="5:77" x14ac:dyDescent="0.35">
      <c r="E3421">
        <f>Hourly!A3421</f>
        <v>2000</v>
      </c>
      <c r="F3421">
        <f>Hourly!B3421</f>
        <v>5</v>
      </c>
      <c r="G3421">
        <f>Hourly!C3421</f>
        <v>23</v>
      </c>
      <c r="H3421">
        <f>Hourly!D3421</f>
        <v>9</v>
      </c>
      <c r="I3421" s="163">
        <v>3417</v>
      </c>
      <c r="J3421" s="19">
        <f>Input!B$22*Input!B$79</f>
        <v>1411.3439999999998</v>
      </c>
      <c r="K3421" s="19">
        <f>Input!B$76*Input!B$88</f>
        <v>656.99775609756091</v>
      </c>
      <c r="L3421" s="19">
        <f>Input!B$77*Input!B$89</f>
        <v>130.99152542372883</v>
      </c>
      <c r="M3421" s="164">
        <f t="shared" si="853"/>
        <v>2199.3332815212898</v>
      </c>
      <c r="N3421" s="165">
        <f>(Input!B$109*Input!B$102)/3600*Input!B$108</f>
        <v>740.21399999999983</v>
      </c>
      <c r="O3421" s="165">
        <f>(1-Input!B$61)*(Input!B$109*Input!B$33)/3600*Input!B$108*Hourly!AU3421</f>
        <v>177.65135999999998</v>
      </c>
      <c r="P3421" s="19">
        <f>IF(AND(AY3420&gt;Hourly!G3421),(Input!B$109*(Input!B$33*Hourly!AU3421+Input!B$36))/3600*Input!B$108,(1-Input!B$61)*(Input!B$109*Input!B$33)/3600*Input!B$108*Hourly!AU3421)</f>
        <v>11280.861359999999</v>
      </c>
      <c r="Q3421" s="19">
        <f t="shared" si="850"/>
        <v>3117.1986415212896</v>
      </c>
      <c r="R3421" s="19">
        <f t="shared" si="854"/>
        <v>14220.408641521288</v>
      </c>
      <c r="S3421" s="165"/>
      <c r="T3421" s="165">
        <f>Input!B$78*Input!B$91</f>
        <v>189.625</v>
      </c>
      <c r="U3421" s="19">
        <f>IF(AND($AY3420&gt;Input!$B$52,Hourly!AI3421&gt;Input!$B$51),Input!$B$93*Input!$F$40*Input!$J$8/100*Hourly!AI3421,Input!$B$93*Input!$B$40*Input!$J$8/100*Hourly!AI3421)</f>
        <v>0</v>
      </c>
      <c r="V3421" s="19">
        <f>IF(AND($AY3420&gt;Input!$B$52,Hourly!AJ3421&gt;Input!$B$51),Input!$B$94*Input!$F$41*Input!$J$9/100*Hourly!AJ3421,Input!$B$94*Input!$B$41*Input!$J$9/100*Hourly!AJ3421)</f>
        <v>24458.815112872668</v>
      </c>
      <c r="W3421" s="19">
        <f>IF(AND($AY3420&gt;Input!$B$52,Hourly!AK3421&gt;Input!$B$51),Input!$B$95*Input!$F$42*Input!$J$10/100*Hourly!AK3421,Input!$B$95*Input!$B$42*Input!$J$10/100*Hourly!AK3421)</f>
        <v>0</v>
      </c>
      <c r="X3421" s="19">
        <f>IF(AND($AY3420&gt;Input!$B$52,Hourly!AL3421&gt;Input!$B$51),Input!$B$96*Input!$F$43*Input!$J$11/100*Hourly!AL3421,Input!$B$96*Input!$B$43*Input!$J$11/100*Hourly!AL3421)</f>
        <v>14807.58461726868</v>
      </c>
      <c r="Y3421" s="19">
        <f>IF(AND($AY3420&gt;Input!$B$52,Hourly!AM3421&gt;Input!$B$51),Input!$B$97*Input!$F$44*Input!$J$12/100*Hourly!AM3421,Input!$B$97*Input!$B$44*Input!$J$12/100*Hourly!AM3421)</f>
        <v>0</v>
      </c>
      <c r="Z3421" s="19">
        <f>IF(AND($AY3420&gt;Input!$B$52,Hourly!AN3421&gt;Input!$B$51),Input!$B$98*Input!$F$45*Input!$J$13/100*Hourly!AN3421,Input!$B$98*Input!$B$45*Input!$J$13/100*Hourly!AN3421)</f>
        <v>15992.26724955079</v>
      </c>
      <c r="AA3421" s="19">
        <f>IF(AND($AY3420&gt;Input!$B$52,Hourly!AO3421&gt;Input!$B$51),Input!$B$99*Input!$F$46*Input!$J$14/100*Hourly!AO3421,Input!$B$99*Input!$B$46*Input!$J$14/100*Hourly!AO3421)</f>
        <v>0</v>
      </c>
      <c r="AB3421" s="19">
        <f>IF(AND($AY3420&gt;Input!$B$52,Hourly!AP3421&gt;Input!$B$51),Input!$B$100*Input!$F$47*Input!$J$15/100*Hourly!AP3421,Input!$B$100*Input!$B$47*Input!$J$15/100*Hourly!AP3421)</f>
        <v>6838.7984948736912</v>
      </c>
      <c r="AC3421" s="19">
        <f>IF(AND($AY3420&gt;Input!$B$52,Hourly!AQ3421&gt;Input!$B$51),Input!$B$101*Input!$F$48*Input!$J$16/100*Hourly!AQ3421,Input!$B$101*Input!$B$48*Input!$J$16/100*Hourly!AQ3421)</f>
        <v>0</v>
      </c>
      <c r="AD3421" s="165">
        <f t="shared" si="855"/>
        <v>62097.465474565826</v>
      </c>
      <c r="AE3421" s="19">
        <f>Hourly!AI3421/Input!$B$107*Input!$J$40*Input!$B$76*Input!$B$80</f>
        <v>0</v>
      </c>
      <c r="AF3421" s="19">
        <f>Hourly!AJ3421/Input!$B$107*Input!$J$41*Input!$B$76*Input!$B$81</f>
        <v>1808.9255292909536</v>
      </c>
      <c r="AG3421" s="19">
        <f>Hourly!AK3421/Input!$B$107*Input!$J$42*Input!$B$76*Input!$B$82</f>
        <v>0</v>
      </c>
      <c r="AH3421" s="19">
        <f>Hourly!AL3421/Input!$B$107*Input!$J$43*Input!$B$76*Input!$B$83</f>
        <v>822.37758351377477</v>
      </c>
      <c r="AI3421" s="19">
        <f>Hourly!AM3421/Input!$B$107*Input!$J$44*Input!$B$76*Input!$B$84</f>
        <v>0</v>
      </c>
      <c r="AJ3421" s="19">
        <f>Hourly!AN3421/Input!$B$107*Input!$J$45*Input!$B$76*Input!$B$85</f>
        <v>777.70284878122629</v>
      </c>
      <c r="AK3421" s="19">
        <f>Hourly!AO3421/Input!$B$107*Input!$J$46*Input!$B$76*Input!$B$86</f>
        <v>0</v>
      </c>
      <c r="AL3421" s="19">
        <f>Hourly!AP3421/Input!$B$107*Input!$J$47*Input!$B$76*Input!$B$87</f>
        <v>379.81039620689</v>
      </c>
      <c r="AM3421" s="164">
        <f>Hourly!AQ3421/Input!$B$107*Input!$J$48*Input!$B$77*Input!$B$89</f>
        <v>1248.7858757062147</v>
      </c>
      <c r="AN3421" s="165">
        <f t="shared" si="851"/>
        <v>5037.6022334990594</v>
      </c>
      <c r="AO3421" s="116">
        <f>Input!B$55*Input!$B$18*Input!B$112*Hourly!AR3421</f>
        <v>959.40000000000009</v>
      </c>
      <c r="AP3421">
        <f>Input!B$113*Input!B$114*Input!B$90*Input!B$56*Hourly!AS3421</f>
        <v>4428</v>
      </c>
      <c r="AQ3421">
        <f>Input!B$90*Input!B$57*Hourly!AS3421</f>
        <v>4428</v>
      </c>
      <c r="AR3421" s="19">
        <f>0.5*Input!$B$63*Hourly!AU3421</f>
        <v>24.6</v>
      </c>
      <c r="AS3421" s="165">
        <f t="shared" si="856"/>
        <v>9827.6999999999989</v>
      </c>
      <c r="AT3421" s="159">
        <f>AY3420+(Input!$B$66*1000*(Hourly!AX3421&gt;0)+AD3421+AN3421+AS3421+T3421*(Hourly!J3421-AY3420)+Q3421*(Hourly!G3421-AY3420))/(Q3421+T3421)*(1-EXP(-(Q3421+T3421)/(Input!$B$103*1000000)*3600))</f>
        <v>25.068425713266052</v>
      </c>
      <c r="AU3421" s="24">
        <f>AY3420+(AD3421+AN3421+AS3421+T3421*(Hourly!J3421-AY3420)+Q3421*(Hourly!G3421-AY3420))/(Q3421+T3421)*(1-EXP(-(Q3421+T3421)/(Input!$B$103*1000000)*3600))</f>
        <v>22.370505485041448</v>
      </c>
      <c r="AV3421" s="24">
        <f>AY3420+(-Input!$B$67*1000*(Hourly!AX3421&gt;0)+AD3421+AN3421+AS3421+T3421*(Hourly!J3421-AY3420)+R3421*(Hourly!G3421-AY3420))/(R3421+T3421)*(1-EXP(-(R3421+T3421)/(Input!$B$103*1000000)*3600))</f>
        <v>19.461742070717321</v>
      </c>
      <c r="AW3421" s="160">
        <f>AY3420+(AD3421+AN3421+AS3421+T3421*(Hourly!J3421-AY3420)+R3421*(Hourly!G3421-AY3420))/(R3421+T3421)*(1-EXP(-(R3421+T3421)/(Input!$B$103*1000000)*3600))</f>
        <v>22.119535886364087</v>
      </c>
      <c r="AX3421" s="24"/>
      <c r="AY3421" s="167">
        <f t="shared" si="857"/>
        <v>22.370505485041448</v>
      </c>
      <c r="BA3421" s="159">
        <f>IF(BI3421,Input!$B$66*1000*(Hourly!AX3421&gt;0),IF(BJ3421,-(AD3421+AN3421+AS3421+T3421*(Hourly!J3421-AY3420)+Q3421*(Hourly!G3421-AY3420))+(Q3421+T3421)*(BE3421-AY3420)/(1-EXP(-(Q3421+T3421)/(Input!$B$103*1000000)*3600))))/1000</f>
        <v>0</v>
      </c>
      <c r="BB3421" s="24">
        <f>IF(BO3421,-Input!$B$67*1000*(Hourly!AX3421&gt;0),IF(BN3421,-(AD3421+AN3421+AS3421+T3421*(Hourly!J3421-AY3420)+R3421*(Hourly!G3421-AY3420))+(R3421+T3421)*(BF3421-AY3420)/(1-EXP(-(R3421+T3421)/(Input!$B$103*1000000)*3600))))/1000</f>
        <v>0</v>
      </c>
      <c r="BC3421" s="160">
        <f t="shared" si="858"/>
        <v>0</v>
      </c>
      <c r="BD3421" s="24"/>
      <c r="BE3421" s="116">
        <f>IF(Hourly!AT3421=1,Input!$B$4,IF(Hourly!AT3421=0.5,Input!$F$4,0))</f>
        <v>20</v>
      </c>
      <c r="BF3421">
        <f>IF(Hourly!AT3421=1,Input!$B$5,IF(Hourly!AT3421=0.5,Input!$F$5,0))</f>
        <v>24</v>
      </c>
      <c r="BG3421" s="9">
        <f>Input!$B$35+0.0000000001</f>
        <v>23.900000000099997</v>
      </c>
      <c r="BI3421" s="116">
        <f t="shared" si="859"/>
        <v>0</v>
      </c>
      <c r="BJ3421">
        <f t="shared" si="860"/>
        <v>0</v>
      </c>
      <c r="BK3421">
        <f t="shared" si="861"/>
        <v>1</v>
      </c>
      <c r="BL3421">
        <f t="shared" si="862"/>
        <v>0</v>
      </c>
      <c r="BM3421">
        <f t="shared" si="863"/>
        <v>0</v>
      </c>
      <c r="BN3421">
        <f t="shared" si="864"/>
        <v>0</v>
      </c>
      <c r="BO3421" s="9">
        <f t="shared" si="865"/>
        <v>0</v>
      </c>
      <c r="BR3421" s="116">
        <f t="shared" si="852"/>
        <v>5344</v>
      </c>
      <c r="BS3421" s="39">
        <v>0</v>
      </c>
      <c r="BT3421" s="168">
        <v>0</v>
      </c>
      <c r="BV3421" s="116">
        <f>IF(Hourly!$AR3421&gt;0,AY3421,"")</f>
        <v>22.370505485041448</v>
      </c>
      <c r="BW3421">
        <f>IF(AND(BV3421&gt;(20.8+0.33*Hourly!$I3421),(BV3421&gt;24),(BV3421&lt;&gt;"")),1,0)</f>
        <v>0</v>
      </c>
      <c r="BX3421">
        <f>IF(AND(BV3421&gt;(21.8+0.33*Hourly!$I3421),(BV3421&gt;24),(BV3421&lt;&gt;"")),1,0)</f>
        <v>0</v>
      </c>
      <c r="BY3421" s="9">
        <f>IF(AND(BV3421&gt;(22.8+0.33*Hourly!$I3421),(BV3421&gt;24),(BV3421&lt;&gt;"")),1,0)</f>
        <v>0</v>
      </c>
    </row>
    <row r="3422" spans="5:77" x14ac:dyDescent="0.35">
      <c r="E3422">
        <f>Hourly!A3422</f>
        <v>2000</v>
      </c>
      <c r="F3422">
        <f>Hourly!B3422</f>
        <v>5</v>
      </c>
      <c r="G3422">
        <f>Hourly!C3422</f>
        <v>23</v>
      </c>
      <c r="H3422">
        <f>Hourly!D3422</f>
        <v>10</v>
      </c>
      <c r="I3422" s="163">
        <v>3418</v>
      </c>
      <c r="J3422" s="19">
        <f>Input!B$22*Input!B$79</f>
        <v>1411.3439999999998</v>
      </c>
      <c r="K3422" s="19">
        <f>Input!B$76*Input!B$88</f>
        <v>656.99775609756091</v>
      </c>
      <c r="L3422" s="19">
        <f>Input!B$77*Input!B$89</f>
        <v>130.99152542372883</v>
      </c>
      <c r="M3422" s="164">
        <f t="shared" si="853"/>
        <v>2199.3332815212898</v>
      </c>
      <c r="N3422" s="165">
        <f>(Input!B$109*Input!B$102)/3600*Input!B$108</f>
        <v>740.21399999999983</v>
      </c>
      <c r="O3422" s="165">
        <f>(1-Input!B$61)*(Input!B$109*Input!B$33)/3600*Input!B$108*Hourly!AU3422</f>
        <v>177.65135999999998</v>
      </c>
      <c r="P3422" s="19">
        <f>IF(AND(AY3421&gt;Hourly!G3422),(Input!B$109*(Input!B$33*Hourly!AU3422+Input!B$36))/3600*Input!B$108,(1-Input!B$61)*(Input!B$109*Input!B$33)/3600*Input!B$108*Hourly!AU3422)</f>
        <v>11280.861359999999</v>
      </c>
      <c r="Q3422" s="19">
        <f t="shared" si="850"/>
        <v>3117.1986415212896</v>
      </c>
      <c r="R3422" s="19">
        <f t="shared" si="854"/>
        <v>14220.408641521288</v>
      </c>
      <c r="S3422" s="165"/>
      <c r="T3422" s="165">
        <f>Input!B$78*Input!B$91</f>
        <v>189.625</v>
      </c>
      <c r="U3422" s="19">
        <f>IF(AND($AY3421&gt;Input!$B$52,Hourly!AI3422&gt;Input!$B$51),Input!$B$93*Input!$F$40*Input!$J$8/100*Hourly!AI3422,Input!$B$93*Input!$B$40*Input!$J$8/100*Hourly!AI3422)</f>
        <v>0</v>
      </c>
      <c r="V3422" s="19">
        <f>IF(AND($AY3421&gt;Input!$B$52,Hourly!AJ3422&gt;Input!$B$51),Input!$B$94*Input!$F$41*Input!$J$9/100*Hourly!AJ3422,Input!$B$94*Input!$B$41*Input!$J$9/100*Hourly!AJ3422)</f>
        <v>27253.790799968894</v>
      </c>
      <c r="W3422" s="19">
        <f>IF(AND($AY3421&gt;Input!$B$52,Hourly!AK3422&gt;Input!$B$51),Input!$B$95*Input!$F$42*Input!$J$10/100*Hourly!AK3422,Input!$B$95*Input!$B$42*Input!$J$10/100*Hourly!AK3422)</f>
        <v>0</v>
      </c>
      <c r="X3422" s="19">
        <f>IF(AND($AY3421&gt;Input!$B$52,Hourly!AL3422&gt;Input!$B$51),Input!$B$96*Input!$F$43*Input!$J$11/100*Hourly!AL3422,Input!$B$96*Input!$B$43*Input!$J$11/100*Hourly!AL3422)</f>
        <v>21269.34532566553</v>
      </c>
      <c r="Y3422" s="19">
        <f>IF(AND($AY3421&gt;Input!$B$52,Hourly!AM3422&gt;Input!$B$51),Input!$B$97*Input!$F$44*Input!$J$12/100*Hourly!AM3422,Input!$B$97*Input!$B$44*Input!$J$12/100*Hourly!AM3422)</f>
        <v>0</v>
      </c>
      <c r="Z3422" s="19">
        <f>IF(AND($AY3421&gt;Input!$B$52,Hourly!AN3422&gt;Input!$B$51),Input!$B$98*Input!$F$45*Input!$J$13/100*Hourly!AN3422,Input!$B$98*Input!$B$45*Input!$J$13/100*Hourly!AN3422)</f>
        <v>19914.638097870811</v>
      </c>
      <c r="AA3422" s="19">
        <f>IF(AND($AY3421&gt;Input!$B$52,Hourly!AO3422&gt;Input!$B$51),Input!$B$99*Input!$F$46*Input!$J$14/100*Hourly!AO3422,Input!$B$99*Input!$B$46*Input!$J$14/100*Hourly!AO3422)</f>
        <v>0</v>
      </c>
      <c r="AB3422" s="19">
        <f>IF(AND($AY3421&gt;Input!$B$52,Hourly!AP3422&gt;Input!$B$51),Input!$B$100*Input!$F$47*Input!$J$15/100*Hourly!AP3422,Input!$B$100*Input!$B$47*Input!$J$15/100*Hourly!AP3422)</f>
        <v>8516.1281339579109</v>
      </c>
      <c r="AC3422" s="19">
        <f>IF(AND($AY3421&gt;Input!$B$52,Hourly!AQ3422&gt;Input!$B$51),Input!$B$101*Input!$F$48*Input!$J$16/100*Hourly!AQ3422,Input!$B$101*Input!$B$48*Input!$J$16/100*Hourly!AQ3422)</f>
        <v>0</v>
      </c>
      <c r="AD3422" s="165">
        <f t="shared" si="855"/>
        <v>76953.902357463143</v>
      </c>
      <c r="AE3422" s="19">
        <f>Hourly!AI3422/Input!$B$107*Input!$J$40*Input!$B$76*Input!$B$80</f>
        <v>0</v>
      </c>
      <c r="AF3422" s="19">
        <f>Hourly!AJ3422/Input!$B$107*Input!$J$41*Input!$B$76*Input!$B$81</f>
        <v>2015.6363961421841</v>
      </c>
      <c r="AG3422" s="19">
        <f>Hourly!AK3422/Input!$B$107*Input!$J$42*Input!$B$76*Input!$B$82</f>
        <v>0</v>
      </c>
      <c r="AH3422" s="19">
        <f>Hourly!AL3422/Input!$B$107*Input!$J$43*Input!$B$76*Input!$B$83</f>
        <v>1181.2482092077478</v>
      </c>
      <c r="AI3422" s="19">
        <f>Hourly!AM3422/Input!$B$107*Input!$J$44*Input!$B$76*Input!$B$84</f>
        <v>0</v>
      </c>
      <c r="AJ3422" s="19">
        <f>Hourly!AN3422/Input!$B$107*Input!$J$45*Input!$B$76*Input!$B$85</f>
        <v>968.44747148634019</v>
      </c>
      <c r="AK3422" s="19">
        <f>Hourly!AO3422/Input!$B$107*Input!$J$46*Input!$B$76*Input!$B$86</f>
        <v>0</v>
      </c>
      <c r="AL3422" s="19">
        <f>Hourly!AP3422/Input!$B$107*Input!$J$47*Input!$B$76*Input!$B$87</f>
        <v>472.96524427964385</v>
      </c>
      <c r="AM3422" s="164">
        <f>Hourly!AQ3422/Input!$B$107*Input!$J$48*Input!$B$77*Input!$B$89</f>
        <v>1711.6225988700564</v>
      </c>
      <c r="AN3422" s="165">
        <f t="shared" si="851"/>
        <v>6349.9199199859722</v>
      </c>
      <c r="AO3422" s="116">
        <f>Input!B$55*Input!$B$18*Input!B$112*Hourly!AR3422</f>
        <v>959.40000000000009</v>
      </c>
      <c r="AP3422">
        <f>Input!B$113*Input!B$114*Input!B$90*Input!B$56*Hourly!AS3422</f>
        <v>4428</v>
      </c>
      <c r="AQ3422">
        <f>Input!B$90*Input!B$57*Hourly!AS3422</f>
        <v>4428</v>
      </c>
      <c r="AR3422" s="19">
        <f>0.5*Input!$B$63*Hourly!AU3422</f>
        <v>24.6</v>
      </c>
      <c r="AS3422" s="165">
        <f t="shared" si="856"/>
        <v>9827.6999999999989</v>
      </c>
      <c r="AT3422" s="159">
        <f>AY3421+(Input!$B$66*1000*(Hourly!AX3422&gt;0)+AD3422+AN3422+AS3422+T3422*(Hourly!J3422-AY3421)+Q3422*(Hourly!G3422-AY3421))/(Q3422+T3422)*(1-EXP(-(Q3422+T3422)/(Input!$B$103*1000000)*3600))</f>
        <v>25.259817791763666</v>
      </c>
      <c r="AU3422" s="24">
        <f>AY3421+(AD3422+AN3422+AS3422+T3422*(Hourly!J3422-AY3421)+Q3422*(Hourly!G3422-AY3421))/(Q3422+T3422)*(1-EXP(-(Q3422+T3422)/(Input!$B$103*1000000)*3600))</f>
        <v>22.561897563539063</v>
      </c>
      <c r="AV3422" s="24">
        <f>AY3421+(-Input!$B$67*1000*(Hourly!AX3422&gt;0)+AD3422+AN3422+AS3422+T3422*(Hourly!J3422-AY3421)+R3422*(Hourly!G3422-AY3421))/(R3422+T3422)*(1-EXP(-(R3422+T3422)/(Input!$B$103*1000000)*3600))</f>
        <v>19.704410253286362</v>
      </c>
      <c r="AW3422" s="160">
        <f>AY3421+(AD3422+AN3422+AS3422+T3422*(Hourly!J3422-AY3421)+R3422*(Hourly!G3422-AY3421))/(R3422+T3422)*(1-EXP(-(R3422+T3422)/(Input!$B$103*1000000)*3600))</f>
        <v>22.362204068933124</v>
      </c>
      <c r="AX3422" s="24"/>
      <c r="AY3422" s="167">
        <f t="shared" si="857"/>
        <v>22.561897563539063</v>
      </c>
      <c r="BA3422" s="159">
        <f>IF(BI3422,Input!$B$66*1000*(Hourly!AX3422&gt;0),IF(BJ3422,-(AD3422+AN3422+AS3422+T3422*(Hourly!J3422-AY3421)+Q3422*(Hourly!G3422-AY3421))+(Q3422+T3422)*(BE3422-AY3421)/(1-EXP(-(Q3422+T3422)/(Input!$B$103*1000000)*3600))))/1000</f>
        <v>0</v>
      </c>
      <c r="BB3422" s="24">
        <f>IF(BO3422,-Input!$B$67*1000*(Hourly!AX3422&gt;0),IF(BN3422,-(AD3422+AN3422+AS3422+T3422*(Hourly!J3422-AY3421)+R3422*(Hourly!G3422-AY3421))+(R3422+T3422)*(BF3422-AY3421)/(1-EXP(-(R3422+T3422)/(Input!$B$103*1000000)*3600))))/1000</f>
        <v>0</v>
      </c>
      <c r="BC3422" s="160">
        <f t="shared" si="858"/>
        <v>0</v>
      </c>
      <c r="BD3422" s="24"/>
      <c r="BE3422" s="116">
        <f>IF(Hourly!AT3422=1,Input!$B$4,IF(Hourly!AT3422=0.5,Input!$F$4,0))</f>
        <v>20</v>
      </c>
      <c r="BF3422">
        <f>IF(Hourly!AT3422=1,Input!$B$5,IF(Hourly!AT3422=0.5,Input!$F$5,0))</f>
        <v>24</v>
      </c>
      <c r="BG3422" s="9">
        <f>Input!$B$35+0.0000000001</f>
        <v>23.900000000099997</v>
      </c>
      <c r="BI3422" s="116">
        <f t="shared" si="859"/>
        <v>0</v>
      </c>
      <c r="BJ3422">
        <f t="shared" si="860"/>
        <v>0</v>
      </c>
      <c r="BK3422">
        <f t="shared" si="861"/>
        <v>1</v>
      </c>
      <c r="BL3422">
        <f t="shared" si="862"/>
        <v>0</v>
      </c>
      <c r="BM3422">
        <f t="shared" si="863"/>
        <v>0</v>
      </c>
      <c r="BN3422">
        <f t="shared" si="864"/>
        <v>0</v>
      </c>
      <c r="BO3422" s="9">
        <f t="shared" si="865"/>
        <v>0</v>
      </c>
      <c r="BR3422" s="116">
        <f t="shared" si="852"/>
        <v>5343</v>
      </c>
      <c r="BS3422" s="39">
        <v>0</v>
      </c>
      <c r="BT3422" s="168">
        <v>0</v>
      </c>
      <c r="BV3422" s="116">
        <f>IF(Hourly!$AR3422&gt;0,AY3422,"")</f>
        <v>22.561897563539063</v>
      </c>
      <c r="BW3422">
        <f>IF(AND(BV3422&gt;(20.8+0.33*Hourly!$I3422),(BV3422&gt;24),(BV3422&lt;&gt;"")),1,0)</f>
        <v>0</v>
      </c>
      <c r="BX3422">
        <f>IF(AND(BV3422&gt;(21.8+0.33*Hourly!$I3422),(BV3422&gt;24),(BV3422&lt;&gt;"")),1,0)</f>
        <v>0</v>
      </c>
      <c r="BY3422" s="9">
        <f>IF(AND(BV3422&gt;(22.8+0.33*Hourly!$I3422),(BV3422&gt;24),(BV3422&lt;&gt;"")),1,0)</f>
        <v>0</v>
      </c>
    </row>
    <row r="3423" spans="5:77" x14ac:dyDescent="0.35">
      <c r="E3423">
        <f>Hourly!A3423</f>
        <v>2000</v>
      </c>
      <c r="F3423">
        <f>Hourly!B3423</f>
        <v>5</v>
      </c>
      <c r="G3423">
        <f>Hourly!C3423</f>
        <v>23</v>
      </c>
      <c r="H3423">
        <f>Hourly!D3423</f>
        <v>11</v>
      </c>
      <c r="I3423" s="163">
        <v>3419</v>
      </c>
      <c r="J3423" s="19">
        <f>Input!B$22*Input!B$79</f>
        <v>1411.3439999999998</v>
      </c>
      <c r="K3423" s="19">
        <f>Input!B$76*Input!B$88</f>
        <v>656.99775609756091</v>
      </c>
      <c r="L3423" s="19">
        <f>Input!B$77*Input!B$89</f>
        <v>130.99152542372883</v>
      </c>
      <c r="M3423" s="164">
        <f t="shared" si="853"/>
        <v>2199.3332815212898</v>
      </c>
      <c r="N3423" s="165">
        <f>(Input!B$109*Input!B$102)/3600*Input!B$108</f>
        <v>740.21399999999983</v>
      </c>
      <c r="O3423" s="165">
        <f>(1-Input!B$61)*(Input!B$109*Input!B$33)/3600*Input!B$108*Hourly!AU3423</f>
        <v>177.65135999999998</v>
      </c>
      <c r="P3423" s="19">
        <f>IF(AND(AY3422&gt;Hourly!G3423),(Input!B$109*(Input!B$33*Hourly!AU3423+Input!B$36))/3600*Input!B$108,(1-Input!B$61)*(Input!B$109*Input!B$33)/3600*Input!B$108*Hourly!AU3423)</f>
        <v>11280.861359999999</v>
      </c>
      <c r="Q3423" s="19">
        <f t="shared" si="850"/>
        <v>3117.1986415212896</v>
      </c>
      <c r="R3423" s="19">
        <f t="shared" si="854"/>
        <v>14220.408641521288</v>
      </c>
      <c r="S3423" s="165"/>
      <c r="T3423" s="165">
        <f>Input!B$78*Input!B$91</f>
        <v>189.625</v>
      </c>
      <c r="U3423" s="19">
        <f>IF(AND($AY3422&gt;Input!$B$52,Hourly!AI3423&gt;Input!$B$51),Input!$B$93*Input!$F$40*Input!$J$8/100*Hourly!AI3423,Input!$B$93*Input!$B$40*Input!$J$8/100*Hourly!AI3423)</f>
        <v>0</v>
      </c>
      <c r="V3423" s="19">
        <f>IF(AND($AY3422&gt;Input!$B$52,Hourly!AJ3423&gt;Input!$B$51),Input!$B$94*Input!$F$41*Input!$J$9/100*Hourly!AJ3423,Input!$B$94*Input!$B$41*Input!$J$9/100*Hourly!AJ3423)</f>
        <v>23658.256599893492</v>
      </c>
      <c r="W3423" s="19">
        <f>IF(AND($AY3422&gt;Input!$B$52,Hourly!AK3423&gt;Input!$B$51),Input!$B$95*Input!$F$42*Input!$J$10/100*Hourly!AK3423,Input!$B$95*Input!$B$42*Input!$J$10/100*Hourly!AK3423)</f>
        <v>0</v>
      </c>
      <c r="X3423" s="19">
        <f>IF(AND($AY3422&gt;Input!$B$52,Hourly!AL3423&gt;Input!$B$51),Input!$B$96*Input!$F$43*Input!$J$11/100*Hourly!AL3423,Input!$B$96*Input!$B$43*Input!$J$11/100*Hourly!AL3423)</f>
        <v>25263.710406360526</v>
      </c>
      <c r="Y3423" s="19">
        <f>IF(AND($AY3422&gt;Input!$B$52,Hourly!AM3423&gt;Input!$B$51),Input!$B$97*Input!$F$44*Input!$J$12/100*Hourly!AM3423,Input!$B$97*Input!$B$44*Input!$J$12/100*Hourly!AM3423)</f>
        <v>0</v>
      </c>
      <c r="Z3423" s="19">
        <f>IF(AND($AY3422&gt;Input!$B$52,Hourly!AN3423&gt;Input!$B$51),Input!$B$98*Input!$F$45*Input!$J$13/100*Hourly!AN3423,Input!$B$98*Input!$B$45*Input!$J$13/100*Hourly!AN3423)</f>
        <v>22739.285250312361</v>
      </c>
      <c r="AA3423" s="19">
        <f>IF(AND($AY3422&gt;Input!$B$52,Hourly!AO3423&gt;Input!$B$51),Input!$B$99*Input!$F$46*Input!$J$14/100*Hourly!AO3423,Input!$B$99*Input!$B$46*Input!$J$14/100*Hourly!AO3423)</f>
        <v>0</v>
      </c>
      <c r="AB3423" s="19">
        <f>IF(AND($AY3422&gt;Input!$B$52,Hourly!AP3423&gt;Input!$B$51),Input!$B$100*Input!$F$47*Input!$J$15/100*Hourly!AP3423,Input!$B$100*Input!$B$47*Input!$J$15/100*Hourly!AP3423)</f>
        <v>9724.0364557256762</v>
      </c>
      <c r="AC3423" s="19">
        <f>IF(AND($AY3422&gt;Input!$B$52,Hourly!AQ3423&gt;Input!$B$51),Input!$B$101*Input!$F$48*Input!$J$16/100*Hourly!AQ3423,Input!$B$101*Input!$B$48*Input!$J$16/100*Hourly!AQ3423)</f>
        <v>0</v>
      </c>
      <c r="AD3423" s="165">
        <f t="shared" si="855"/>
        <v>81385.288712292066</v>
      </c>
      <c r="AE3423" s="19">
        <f>Hourly!AI3423/Input!$B$107*Input!$J$40*Input!$B$76*Input!$B$80</f>
        <v>0</v>
      </c>
      <c r="AF3423" s="19">
        <f>Hourly!AJ3423/Input!$B$107*Input!$J$41*Input!$B$76*Input!$B$81</f>
        <v>1749.7178070388209</v>
      </c>
      <c r="AG3423" s="19">
        <f>Hourly!AK3423/Input!$B$107*Input!$J$42*Input!$B$76*Input!$B$82</f>
        <v>0</v>
      </c>
      <c r="AH3423" s="19">
        <f>Hourly!AL3423/Input!$B$107*Input!$J$43*Input!$B$76*Input!$B$83</f>
        <v>1403.0856248050839</v>
      </c>
      <c r="AI3423" s="19">
        <f>Hourly!AM3423/Input!$B$107*Input!$J$44*Input!$B$76*Input!$B$84</f>
        <v>0</v>
      </c>
      <c r="AJ3423" s="19">
        <f>Hourly!AN3423/Input!$B$107*Input!$J$45*Input!$B$76*Input!$B$85</f>
        <v>1105.8098668851087</v>
      </c>
      <c r="AK3423" s="19">
        <f>Hourly!AO3423/Input!$B$107*Input!$J$46*Input!$B$76*Input!$B$86</f>
        <v>0</v>
      </c>
      <c r="AL3423" s="19">
        <f>Hourly!AP3423/Input!$B$107*Input!$J$47*Input!$B$76*Input!$B$87</f>
        <v>540.04956305524604</v>
      </c>
      <c r="AM3423" s="164">
        <f>Hourly!AQ3423/Input!$B$107*Input!$J$48*Input!$B$77*Input!$B$89</f>
        <v>2156.9937853107344</v>
      </c>
      <c r="AN3423" s="165">
        <f t="shared" si="851"/>
        <v>6955.6566470949947</v>
      </c>
      <c r="AO3423" s="116">
        <f>Input!B$55*Input!$B$18*Input!B$112*Hourly!AR3423</f>
        <v>959.40000000000009</v>
      </c>
      <c r="AP3423">
        <f>Input!B$113*Input!B$114*Input!B$90*Input!B$56*Hourly!AS3423</f>
        <v>4428</v>
      </c>
      <c r="AQ3423">
        <f>Input!B$90*Input!B$57*Hourly!AS3423</f>
        <v>4428</v>
      </c>
      <c r="AR3423" s="19">
        <f>0.5*Input!$B$63*Hourly!AU3423</f>
        <v>24.6</v>
      </c>
      <c r="AS3423" s="165">
        <f t="shared" si="856"/>
        <v>9827.6999999999989</v>
      </c>
      <c r="AT3423" s="159">
        <f>AY3422+(Input!$B$66*1000*(Hourly!AX3423&gt;0)+AD3423+AN3423+AS3423+T3423*(Hourly!J3423-AY3422)+Q3423*(Hourly!G3423-AY3422))/(Q3423+T3423)*(1-EXP(-(Q3423+T3423)/(Input!$B$103*1000000)*3600))</f>
        <v>25.477389033768009</v>
      </c>
      <c r="AU3423" s="24">
        <f>AY3422+(AD3423+AN3423+AS3423+T3423*(Hourly!J3423-AY3422)+Q3423*(Hourly!G3423-AY3422))/(Q3423+T3423)*(1-EXP(-(Q3423+T3423)/(Input!$B$103*1000000)*3600))</f>
        <v>22.779468805543406</v>
      </c>
      <c r="AV3423" s="24">
        <f>AY3422+(-Input!$B$67*1000*(Hourly!AX3423&gt;0)+AD3423+AN3423+AS3423+T3423*(Hourly!J3423-AY3422)+R3423*(Hourly!G3423-AY3422))/(R3423+T3423)*(1-EXP(-(R3423+T3423)/(Input!$B$103*1000000)*3600))</f>
        <v>19.966111214654607</v>
      </c>
      <c r="AW3423" s="160">
        <f>AY3422+(AD3423+AN3423+AS3423+T3423*(Hourly!J3423-AY3422)+R3423*(Hourly!G3423-AY3422))/(R3423+T3423)*(1-EXP(-(R3423+T3423)/(Input!$B$103*1000000)*3600))</f>
        <v>22.623905030301373</v>
      </c>
      <c r="AX3423" s="24"/>
      <c r="AY3423" s="167">
        <f t="shared" si="857"/>
        <v>22.779468805543406</v>
      </c>
      <c r="BA3423" s="159">
        <f>IF(BI3423,Input!$B$66*1000*(Hourly!AX3423&gt;0),IF(BJ3423,-(AD3423+AN3423+AS3423+T3423*(Hourly!J3423-AY3422)+Q3423*(Hourly!G3423-AY3422))+(Q3423+T3423)*(BE3423-AY3422)/(1-EXP(-(Q3423+T3423)/(Input!$B$103*1000000)*3600))))/1000</f>
        <v>0</v>
      </c>
      <c r="BB3423" s="24">
        <f>IF(BO3423,-Input!$B$67*1000*(Hourly!AX3423&gt;0),IF(BN3423,-(AD3423+AN3423+AS3423+T3423*(Hourly!J3423-AY3422)+R3423*(Hourly!G3423-AY3422))+(R3423+T3423)*(BF3423-AY3422)/(1-EXP(-(R3423+T3423)/(Input!$B$103*1000000)*3600))))/1000</f>
        <v>0</v>
      </c>
      <c r="BC3423" s="160">
        <f t="shared" si="858"/>
        <v>0</v>
      </c>
      <c r="BD3423" s="24"/>
      <c r="BE3423" s="116">
        <f>IF(Hourly!AT3423=1,Input!$B$4,IF(Hourly!AT3423=0.5,Input!$F$4,0))</f>
        <v>20</v>
      </c>
      <c r="BF3423">
        <f>IF(Hourly!AT3423=1,Input!$B$5,IF(Hourly!AT3423=0.5,Input!$F$5,0))</f>
        <v>24</v>
      </c>
      <c r="BG3423" s="9">
        <f>Input!$B$35+0.0000000001</f>
        <v>23.900000000099997</v>
      </c>
      <c r="BI3423" s="116">
        <f t="shared" si="859"/>
        <v>0</v>
      </c>
      <c r="BJ3423">
        <f t="shared" si="860"/>
        <v>0</v>
      </c>
      <c r="BK3423">
        <f t="shared" si="861"/>
        <v>1</v>
      </c>
      <c r="BL3423">
        <f t="shared" si="862"/>
        <v>0</v>
      </c>
      <c r="BM3423">
        <f t="shared" si="863"/>
        <v>0</v>
      </c>
      <c r="BN3423">
        <f t="shared" si="864"/>
        <v>0</v>
      </c>
      <c r="BO3423" s="9">
        <f t="shared" si="865"/>
        <v>0</v>
      </c>
      <c r="BR3423" s="116">
        <f t="shared" si="852"/>
        <v>5342</v>
      </c>
      <c r="BS3423" s="39">
        <v>0</v>
      </c>
      <c r="BT3423" s="168">
        <v>0</v>
      </c>
      <c r="BV3423" s="116">
        <f>IF(Hourly!$AR3423&gt;0,AY3423,"")</f>
        <v>22.779468805543406</v>
      </c>
      <c r="BW3423">
        <f>IF(AND(BV3423&gt;(20.8+0.33*Hourly!$I3423),(BV3423&gt;24),(BV3423&lt;&gt;"")),1,0)</f>
        <v>0</v>
      </c>
      <c r="BX3423">
        <f>IF(AND(BV3423&gt;(21.8+0.33*Hourly!$I3423),(BV3423&gt;24),(BV3423&lt;&gt;"")),1,0)</f>
        <v>0</v>
      </c>
      <c r="BY3423" s="9">
        <f>IF(AND(BV3423&gt;(22.8+0.33*Hourly!$I3423),(BV3423&gt;24),(BV3423&lt;&gt;"")),1,0)</f>
        <v>0</v>
      </c>
    </row>
    <row r="3424" spans="5:77" x14ac:dyDescent="0.35">
      <c r="E3424">
        <f>Hourly!A3424</f>
        <v>2000</v>
      </c>
      <c r="F3424">
        <f>Hourly!B3424</f>
        <v>5</v>
      </c>
      <c r="G3424">
        <f>Hourly!C3424</f>
        <v>23</v>
      </c>
      <c r="H3424">
        <f>Hourly!D3424</f>
        <v>12</v>
      </c>
      <c r="I3424" s="163">
        <v>3420</v>
      </c>
      <c r="J3424" s="19">
        <f>Input!B$22*Input!B$79</f>
        <v>1411.3439999999998</v>
      </c>
      <c r="K3424" s="19">
        <f>Input!B$76*Input!B$88</f>
        <v>656.99775609756091</v>
      </c>
      <c r="L3424" s="19">
        <f>Input!B$77*Input!B$89</f>
        <v>130.99152542372883</v>
      </c>
      <c r="M3424" s="164">
        <f t="shared" si="853"/>
        <v>2199.3332815212898</v>
      </c>
      <c r="N3424" s="165">
        <f>(Input!B$109*Input!B$102)/3600*Input!B$108</f>
        <v>740.21399999999983</v>
      </c>
      <c r="O3424" s="165">
        <f>(1-Input!B$61)*(Input!B$109*Input!B$33)/3600*Input!B$108*Hourly!AU3424</f>
        <v>177.65135999999998</v>
      </c>
      <c r="P3424" s="19">
        <f>IF(AND(AY3423&gt;Hourly!G3424),(Input!B$109*(Input!B$33*Hourly!AU3424+Input!B$36))/3600*Input!B$108,(1-Input!B$61)*(Input!B$109*Input!B$33)/3600*Input!B$108*Hourly!AU3424)</f>
        <v>11280.861359999999</v>
      </c>
      <c r="Q3424" s="19">
        <f t="shared" si="850"/>
        <v>3117.1986415212896</v>
      </c>
      <c r="R3424" s="19">
        <f t="shared" si="854"/>
        <v>14220.408641521288</v>
      </c>
      <c r="S3424" s="165"/>
      <c r="T3424" s="165">
        <f>Input!B$78*Input!B$91</f>
        <v>189.625</v>
      </c>
      <c r="U3424" s="19">
        <f>IF(AND($AY3423&gt;Input!$B$52,Hourly!AI3424&gt;Input!$B$51),Input!$B$93*Input!$F$40*Input!$J$8/100*Hourly!AI3424,Input!$B$93*Input!$B$40*Input!$J$8/100*Hourly!AI3424)</f>
        <v>0</v>
      </c>
      <c r="V3424" s="19">
        <f>IF(AND($AY3423&gt;Input!$B$52,Hourly!AJ3424&gt;Input!$B$51),Input!$B$94*Input!$F$41*Input!$J$9/100*Hourly!AJ3424,Input!$B$94*Input!$B$41*Input!$J$9/100*Hourly!AJ3424)</f>
        <v>16090.274288102555</v>
      </c>
      <c r="W3424" s="19">
        <f>IF(AND($AY3423&gt;Input!$B$52,Hourly!AK3424&gt;Input!$B$51),Input!$B$95*Input!$F$42*Input!$J$10/100*Hourly!AK3424,Input!$B$95*Input!$B$42*Input!$J$10/100*Hourly!AK3424)</f>
        <v>0</v>
      </c>
      <c r="X3424" s="19">
        <f>IF(AND($AY3423&gt;Input!$B$52,Hourly!AL3424&gt;Input!$B$51),Input!$B$96*Input!$F$43*Input!$J$11/100*Hourly!AL3424,Input!$B$96*Input!$B$43*Input!$J$11/100*Hourly!AL3424)</f>
        <v>11631.013288933293</v>
      </c>
      <c r="Y3424" s="19">
        <f>IF(AND($AY3423&gt;Input!$B$52,Hourly!AM3424&gt;Input!$B$51),Input!$B$97*Input!$F$44*Input!$J$12/100*Hourly!AM3424,Input!$B$97*Input!$B$44*Input!$J$12/100*Hourly!AM3424)</f>
        <v>0</v>
      </c>
      <c r="Z3424" s="19">
        <f>IF(AND($AY3423&gt;Input!$B$52,Hourly!AN3424&gt;Input!$B$51),Input!$B$98*Input!$F$45*Input!$J$13/100*Hourly!AN3424,Input!$B$98*Input!$B$45*Input!$J$13/100*Hourly!AN3424)</f>
        <v>21995.771975586838</v>
      </c>
      <c r="AA3424" s="19">
        <f>IF(AND($AY3423&gt;Input!$B$52,Hourly!AO3424&gt;Input!$B$51),Input!$B$99*Input!$F$46*Input!$J$14/100*Hourly!AO3424,Input!$B$99*Input!$B$46*Input!$J$14/100*Hourly!AO3424)</f>
        <v>0</v>
      </c>
      <c r="AB3424" s="19">
        <f>IF(AND($AY3423&gt;Input!$B$52,Hourly!AP3424&gt;Input!$B$51),Input!$B$100*Input!$F$47*Input!$J$15/100*Hourly!AP3424,Input!$B$100*Input!$B$47*Input!$J$15/100*Hourly!AP3424)</f>
        <v>9174.2791993567189</v>
      </c>
      <c r="AC3424" s="19">
        <f>IF(AND($AY3423&gt;Input!$B$52,Hourly!AQ3424&gt;Input!$B$51),Input!$B$101*Input!$F$48*Input!$J$16/100*Hourly!AQ3424,Input!$B$101*Input!$B$48*Input!$J$16/100*Hourly!AQ3424)</f>
        <v>0</v>
      </c>
      <c r="AD3424" s="165">
        <f t="shared" si="855"/>
        <v>58891.338751979405</v>
      </c>
      <c r="AE3424" s="19">
        <f>Hourly!AI3424/Input!$B$107*Input!$J$40*Input!$B$76*Input!$B$80</f>
        <v>0</v>
      </c>
      <c r="AF3424" s="19">
        <f>Hourly!AJ3424/Input!$B$107*Input!$J$41*Input!$B$76*Input!$B$81</f>
        <v>1190.0048223400652</v>
      </c>
      <c r="AG3424" s="19">
        <f>Hourly!AK3424/Input!$B$107*Input!$J$42*Input!$B$76*Input!$B$82</f>
        <v>0</v>
      </c>
      <c r="AH3424" s="19">
        <f>Hourly!AL3424/Input!$B$107*Input!$J$43*Input!$B$76*Input!$B$83</f>
        <v>645.95846315237088</v>
      </c>
      <c r="AI3424" s="19">
        <f>Hourly!AM3424/Input!$B$107*Input!$J$44*Input!$B$76*Input!$B$84</f>
        <v>0</v>
      </c>
      <c r="AJ3424" s="19">
        <f>Hourly!AN3424/Input!$B$107*Input!$J$45*Input!$B$76*Input!$B$85</f>
        <v>1069.6528678281463</v>
      </c>
      <c r="AK3424" s="19">
        <f>Hourly!AO3424/Input!$B$107*Input!$J$46*Input!$B$76*Input!$B$86</f>
        <v>0</v>
      </c>
      <c r="AL3424" s="19">
        <f>Hourly!AP3424/Input!$B$107*Input!$J$47*Input!$B$76*Input!$B$87</f>
        <v>509.51736920341318</v>
      </c>
      <c r="AM3424" s="164">
        <f>Hourly!AQ3424/Input!$B$107*Input!$J$48*Input!$B$77*Input!$B$89</f>
        <v>1445.2731638418079</v>
      </c>
      <c r="AN3424" s="165">
        <f t="shared" si="851"/>
        <v>4860.4066863658036</v>
      </c>
      <c r="AO3424" s="116">
        <f>Input!B$55*Input!$B$18*Input!B$112*Hourly!AR3424</f>
        <v>959.40000000000009</v>
      </c>
      <c r="AP3424">
        <f>Input!B$113*Input!B$114*Input!B$90*Input!B$56*Hourly!AS3424</f>
        <v>4428</v>
      </c>
      <c r="AQ3424">
        <f>Input!B$90*Input!B$57*Hourly!AS3424</f>
        <v>4428</v>
      </c>
      <c r="AR3424" s="19">
        <f>0.5*Input!$B$63*Hourly!AU3424</f>
        <v>24.6</v>
      </c>
      <c r="AS3424" s="165">
        <f t="shared" si="856"/>
        <v>9827.6999999999989</v>
      </c>
      <c r="AT3424" s="159">
        <f>AY3423+(Input!$B$66*1000*(Hourly!AX3424&gt;0)+AD3424+AN3424+AS3424+T3424*(Hourly!J3424-AY3423)+Q3424*(Hourly!G3424-AY3423))/(Q3424+T3424)*(1-EXP(-(Q3424+T3424)/(Input!$B$103*1000000)*3600))</f>
        <v>25.619110546036737</v>
      </c>
      <c r="AU3424" s="24">
        <f>AY3423+(AD3424+AN3424+AS3424+T3424*(Hourly!J3424-AY3423)+Q3424*(Hourly!G3424-AY3423))/(Q3424+T3424)*(1-EXP(-(Q3424+T3424)/(Input!$B$103*1000000)*3600))</f>
        <v>22.921190317812133</v>
      </c>
      <c r="AV3424" s="24">
        <f>AY3423+(-Input!$B$67*1000*(Hourly!AX3424&gt;0)+AD3424+AN3424+AS3424+T3424*(Hourly!J3424-AY3423)+R3424*(Hourly!G3424-AY3423))/(R3424+T3424)*(1-EXP(-(R3424+T3424)/(Input!$B$103*1000000)*3600))</f>
        <v>20.075981271578446</v>
      </c>
      <c r="AW3424" s="160">
        <f>AY3423+(AD3424+AN3424+AS3424+T3424*(Hourly!J3424-AY3423)+R3424*(Hourly!G3424-AY3423))/(R3424+T3424)*(1-EXP(-(R3424+T3424)/(Input!$B$103*1000000)*3600))</f>
        <v>22.733775087225212</v>
      </c>
      <c r="AX3424" s="24"/>
      <c r="AY3424" s="167">
        <f t="shared" si="857"/>
        <v>22.921190317812133</v>
      </c>
      <c r="BA3424" s="159">
        <f>IF(BI3424,Input!$B$66*1000*(Hourly!AX3424&gt;0),IF(BJ3424,-(AD3424+AN3424+AS3424+T3424*(Hourly!J3424-AY3423)+Q3424*(Hourly!G3424-AY3423))+(Q3424+T3424)*(BE3424-AY3423)/(1-EXP(-(Q3424+T3424)/(Input!$B$103*1000000)*3600))))/1000</f>
        <v>0</v>
      </c>
      <c r="BB3424" s="24">
        <f>IF(BO3424,-Input!$B$67*1000*(Hourly!AX3424&gt;0),IF(BN3424,-(AD3424+AN3424+AS3424+T3424*(Hourly!J3424-AY3423)+R3424*(Hourly!G3424-AY3423))+(R3424+T3424)*(BF3424-AY3423)/(1-EXP(-(R3424+T3424)/(Input!$B$103*1000000)*3600))))/1000</f>
        <v>0</v>
      </c>
      <c r="BC3424" s="160">
        <f t="shared" si="858"/>
        <v>0</v>
      </c>
      <c r="BD3424" s="24"/>
      <c r="BE3424" s="116">
        <f>IF(Hourly!AT3424=1,Input!$B$4,IF(Hourly!AT3424=0.5,Input!$F$4,0))</f>
        <v>20</v>
      </c>
      <c r="BF3424">
        <f>IF(Hourly!AT3424=1,Input!$B$5,IF(Hourly!AT3424=0.5,Input!$F$5,0))</f>
        <v>24</v>
      </c>
      <c r="BG3424" s="9">
        <f>Input!$B$35+0.0000000001</f>
        <v>23.900000000099997</v>
      </c>
      <c r="BI3424" s="116">
        <f t="shared" si="859"/>
        <v>0</v>
      </c>
      <c r="BJ3424">
        <f t="shared" si="860"/>
        <v>0</v>
      </c>
      <c r="BK3424">
        <f t="shared" si="861"/>
        <v>1</v>
      </c>
      <c r="BL3424">
        <f t="shared" si="862"/>
        <v>0</v>
      </c>
      <c r="BM3424">
        <f t="shared" si="863"/>
        <v>0</v>
      </c>
      <c r="BN3424">
        <f t="shared" si="864"/>
        <v>0</v>
      </c>
      <c r="BO3424" s="9">
        <f t="shared" si="865"/>
        <v>0</v>
      </c>
      <c r="BR3424" s="116">
        <f t="shared" si="852"/>
        <v>5341</v>
      </c>
      <c r="BS3424" s="39">
        <v>0</v>
      </c>
      <c r="BT3424" s="168">
        <v>0</v>
      </c>
      <c r="BV3424" s="116">
        <f>IF(Hourly!$AR3424&gt;0,AY3424,"")</f>
        <v>22.921190317812133</v>
      </c>
      <c r="BW3424">
        <f>IF(AND(BV3424&gt;(20.8+0.33*Hourly!$I3424),(BV3424&gt;24),(BV3424&lt;&gt;"")),1,0)</f>
        <v>0</v>
      </c>
      <c r="BX3424">
        <f>IF(AND(BV3424&gt;(21.8+0.33*Hourly!$I3424),(BV3424&gt;24),(BV3424&lt;&gt;"")),1,0)</f>
        <v>0</v>
      </c>
      <c r="BY3424" s="9">
        <f>IF(AND(BV3424&gt;(22.8+0.33*Hourly!$I3424),(BV3424&gt;24),(BV3424&lt;&gt;"")),1,0)</f>
        <v>0</v>
      </c>
    </row>
    <row r="3425" spans="5:77" x14ac:dyDescent="0.35">
      <c r="E3425">
        <f>Hourly!A3425</f>
        <v>2000</v>
      </c>
      <c r="F3425">
        <f>Hourly!B3425</f>
        <v>5</v>
      </c>
      <c r="G3425">
        <f>Hourly!C3425</f>
        <v>23</v>
      </c>
      <c r="H3425">
        <f>Hourly!D3425</f>
        <v>13</v>
      </c>
      <c r="I3425" s="163">
        <v>3421</v>
      </c>
      <c r="J3425" s="19">
        <f>Input!B$22*Input!B$79</f>
        <v>1411.3439999999998</v>
      </c>
      <c r="K3425" s="19">
        <f>Input!B$76*Input!B$88</f>
        <v>656.99775609756091</v>
      </c>
      <c r="L3425" s="19">
        <f>Input!B$77*Input!B$89</f>
        <v>130.99152542372883</v>
      </c>
      <c r="M3425" s="164">
        <f t="shared" si="853"/>
        <v>2199.3332815212898</v>
      </c>
      <c r="N3425" s="165">
        <f>(Input!B$109*Input!B$102)/3600*Input!B$108</f>
        <v>740.21399999999983</v>
      </c>
      <c r="O3425" s="165">
        <f>(1-Input!B$61)*(Input!B$109*Input!B$33)/3600*Input!B$108*Hourly!AU3425</f>
        <v>177.65135999999998</v>
      </c>
      <c r="P3425" s="19">
        <f>IF(AND(AY3424&gt;Hourly!G3425),(Input!B$109*(Input!B$33*Hourly!AU3425+Input!B$36))/3600*Input!B$108,(1-Input!B$61)*(Input!B$109*Input!B$33)/3600*Input!B$108*Hourly!AU3425)</f>
        <v>11280.861359999999</v>
      </c>
      <c r="Q3425" s="19">
        <f t="shared" si="850"/>
        <v>3117.1986415212896</v>
      </c>
      <c r="R3425" s="19">
        <f t="shared" si="854"/>
        <v>14220.408641521288</v>
      </c>
      <c r="S3425" s="165"/>
      <c r="T3425" s="165">
        <f>Input!B$78*Input!B$91</f>
        <v>189.625</v>
      </c>
      <c r="U3425" s="19">
        <f>IF(AND($AY3424&gt;Input!$B$52,Hourly!AI3425&gt;Input!$B$51),Input!$B$93*Input!$F$40*Input!$J$8/100*Hourly!AI3425,Input!$B$93*Input!$B$40*Input!$J$8/100*Hourly!AI3425)</f>
        <v>0</v>
      </c>
      <c r="V3425" s="19">
        <f>IF(AND($AY3424&gt;Input!$B$52,Hourly!AJ3425&gt;Input!$B$51),Input!$B$94*Input!$F$41*Input!$J$9/100*Hourly!AJ3425,Input!$B$94*Input!$B$41*Input!$J$9/100*Hourly!AJ3425)</f>
        <v>17423.101774708597</v>
      </c>
      <c r="W3425" s="19">
        <f>IF(AND($AY3424&gt;Input!$B$52,Hourly!AK3425&gt;Input!$B$51),Input!$B$95*Input!$F$42*Input!$J$10/100*Hourly!AK3425,Input!$B$95*Input!$B$42*Input!$J$10/100*Hourly!AK3425)</f>
        <v>0</v>
      </c>
      <c r="X3425" s="19">
        <f>IF(AND($AY3424&gt;Input!$B$52,Hourly!AL3425&gt;Input!$B$51),Input!$B$96*Input!$F$43*Input!$J$11/100*Hourly!AL3425,Input!$B$96*Input!$B$43*Input!$J$11/100*Hourly!AL3425)</f>
        <v>15469.087663262784</v>
      </c>
      <c r="Y3425" s="19">
        <f>IF(AND($AY3424&gt;Input!$B$52,Hourly!AM3425&gt;Input!$B$51),Input!$B$97*Input!$F$44*Input!$J$12/100*Hourly!AM3425,Input!$B$97*Input!$B$44*Input!$J$12/100*Hourly!AM3425)</f>
        <v>0</v>
      </c>
      <c r="Z3425" s="19">
        <f>IF(AND($AY3424&gt;Input!$B$52,Hourly!AN3425&gt;Input!$B$51),Input!$B$98*Input!$F$45*Input!$J$13/100*Hourly!AN3425,Input!$B$98*Input!$B$45*Input!$J$13/100*Hourly!AN3425)</f>
        <v>30442.653531772849</v>
      </c>
      <c r="AA3425" s="19">
        <f>IF(AND($AY3424&gt;Input!$B$52,Hourly!AO3425&gt;Input!$B$51),Input!$B$99*Input!$F$46*Input!$J$14/100*Hourly!AO3425,Input!$B$99*Input!$B$46*Input!$J$14/100*Hourly!AO3425)</f>
        <v>0</v>
      </c>
      <c r="AB3425" s="19">
        <f>IF(AND($AY3424&gt;Input!$B$52,Hourly!AP3425&gt;Input!$B$51),Input!$B$100*Input!$F$47*Input!$J$15/100*Hourly!AP3425,Input!$B$100*Input!$B$47*Input!$J$15/100*Hourly!AP3425)</f>
        <v>9934.2246961057772</v>
      </c>
      <c r="AC3425" s="19">
        <f>IF(AND($AY3424&gt;Input!$B$52,Hourly!AQ3425&gt;Input!$B$51),Input!$B$101*Input!$F$48*Input!$J$16/100*Hourly!AQ3425,Input!$B$101*Input!$B$48*Input!$J$16/100*Hourly!AQ3425)</f>
        <v>0</v>
      </c>
      <c r="AD3425" s="165">
        <f t="shared" si="855"/>
        <v>73269.067665850002</v>
      </c>
      <c r="AE3425" s="19">
        <f>Hourly!AI3425/Input!$B$107*Input!$J$40*Input!$B$76*Input!$B$80</f>
        <v>0</v>
      </c>
      <c r="AF3425" s="19">
        <f>Hourly!AJ3425/Input!$B$107*Input!$J$41*Input!$B$76*Input!$B$81</f>
        <v>1288.5781038149089</v>
      </c>
      <c r="AG3425" s="19">
        <f>Hourly!AK3425/Input!$B$107*Input!$J$42*Input!$B$76*Input!$B$82</f>
        <v>0</v>
      </c>
      <c r="AH3425" s="19">
        <f>Hourly!AL3425/Input!$B$107*Input!$J$43*Input!$B$76*Input!$B$83</f>
        <v>859.1158693660949</v>
      </c>
      <c r="AI3425" s="19">
        <f>Hourly!AM3425/Input!$B$107*Input!$J$44*Input!$B$76*Input!$B$84</f>
        <v>0</v>
      </c>
      <c r="AJ3425" s="19">
        <f>Hourly!AN3425/Input!$B$107*Input!$J$45*Input!$B$76*Input!$B$85</f>
        <v>1480.4241329061472</v>
      </c>
      <c r="AK3425" s="19">
        <f>Hourly!AO3425/Input!$B$107*Input!$J$46*Input!$B$76*Input!$B$86</f>
        <v>0</v>
      </c>
      <c r="AL3425" s="19">
        <f>Hourly!AP3425/Input!$B$107*Input!$J$47*Input!$B$76*Input!$B$87</f>
        <v>551.72291165831371</v>
      </c>
      <c r="AM3425" s="164">
        <f>Hourly!AQ3425/Input!$B$107*Input!$J$48*Input!$B$77*Input!$B$89</f>
        <v>1829.5149717514125</v>
      </c>
      <c r="AN3425" s="165">
        <f t="shared" si="851"/>
        <v>6009.3559894968776</v>
      </c>
      <c r="AO3425" s="116">
        <f>Input!B$55*Input!$B$18*Input!B$112*Hourly!AR3425</f>
        <v>959.40000000000009</v>
      </c>
      <c r="AP3425">
        <f>Input!B$113*Input!B$114*Input!B$90*Input!B$56*Hourly!AS3425</f>
        <v>4428</v>
      </c>
      <c r="AQ3425">
        <f>Input!B$90*Input!B$57*Hourly!AS3425</f>
        <v>4428</v>
      </c>
      <c r="AR3425" s="19">
        <f>0.5*Input!$B$63*Hourly!AU3425</f>
        <v>24.6</v>
      </c>
      <c r="AS3425" s="165">
        <f t="shared" si="856"/>
        <v>9827.6999999999989</v>
      </c>
      <c r="AT3425" s="159">
        <f>AY3424+(Input!$B$66*1000*(Hourly!AX3425&gt;0)+AD3425+AN3425+AS3425+T3425*(Hourly!J3425-AY3424)+Q3425*(Hourly!G3425-AY3424))/(Q3425+T3425)*(1-EXP(-(Q3425+T3425)/(Input!$B$103*1000000)*3600))</f>
        <v>25.808185385113848</v>
      </c>
      <c r="AU3425" s="24">
        <f>AY3424+(AD3425+AN3425+AS3425+T3425*(Hourly!J3425-AY3424)+Q3425*(Hourly!G3425-AY3424))/(Q3425+T3425)*(1-EXP(-(Q3425+T3425)/(Input!$B$103*1000000)*3600))</f>
        <v>23.110265156889245</v>
      </c>
      <c r="AV3425" s="24">
        <f>AY3424+(-Input!$B$67*1000*(Hourly!AX3425&gt;0)+AD3425+AN3425+AS3425+T3425*(Hourly!J3425-AY3424)+R3425*(Hourly!G3425-AY3424))/(R3425+T3425)*(1-EXP(-(R3425+T3425)/(Input!$B$103*1000000)*3600))</f>
        <v>20.283777646719891</v>
      </c>
      <c r="AW3425" s="160">
        <f>AY3424+(AD3425+AN3425+AS3425+T3425*(Hourly!J3425-AY3424)+R3425*(Hourly!G3425-AY3424))/(R3425+T3425)*(1-EXP(-(R3425+T3425)/(Input!$B$103*1000000)*3600))</f>
        <v>22.941571462366653</v>
      </c>
      <c r="AX3425" s="24"/>
      <c r="AY3425" s="167">
        <f t="shared" si="857"/>
        <v>23.110265156889245</v>
      </c>
      <c r="BA3425" s="159">
        <f>IF(BI3425,Input!$B$66*1000*(Hourly!AX3425&gt;0),IF(BJ3425,-(AD3425+AN3425+AS3425+T3425*(Hourly!J3425-AY3424)+Q3425*(Hourly!G3425-AY3424))+(Q3425+T3425)*(BE3425-AY3424)/(1-EXP(-(Q3425+T3425)/(Input!$B$103*1000000)*3600))))/1000</f>
        <v>0</v>
      </c>
      <c r="BB3425" s="24">
        <f>IF(BO3425,-Input!$B$67*1000*(Hourly!AX3425&gt;0),IF(BN3425,-(AD3425+AN3425+AS3425+T3425*(Hourly!J3425-AY3424)+R3425*(Hourly!G3425-AY3424))+(R3425+T3425)*(BF3425-AY3424)/(1-EXP(-(R3425+T3425)/(Input!$B$103*1000000)*3600))))/1000</f>
        <v>0</v>
      </c>
      <c r="BC3425" s="160">
        <f t="shared" si="858"/>
        <v>0</v>
      </c>
      <c r="BD3425" s="24"/>
      <c r="BE3425" s="116">
        <f>IF(Hourly!AT3425=1,Input!$B$4,IF(Hourly!AT3425=0.5,Input!$F$4,0))</f>
        <v>20</v>
      </c>
      <c r="BF3425">
        <f>IF(Hourly!AT3425=1,Input!$B$5,IF(Hourly!AT3425=0.5,Input!$F$5,0))</f>
        <v>24</v>
      </c>
      <c r="BG3425" s="9">
        <f>Input!$B$35+0.0000000001</f>
        <v>23.900000000099997</v>
      </c>
      <c r="BI3425" s="116">
        <f t="shared" si="859"/>
        <v>0</v>
      </c>
      <c r="BJ3425">
        <f t="shared" si="860"/>
        <v>0</v>
      </c>
      <c r="BK3425">
        <f t="shared" si="861"/>
        <v>1</v>
      </c>
      <c r="BL3425">
        <f t="shared" si="862"/>
        <v>0</v>
      </c>
      <c r="BM3425">
        <f t="shared" si="863"/>
        <v>0</v>
      </c>
      <c r="BN3425">
        <f t="shared" si="864"/>
        <v>0</v>
      </c>
      <c r="BO3425" s="9">
        <f t="shared" si="865"/>
        <v>0</v>
      </c>
      <c r="BR3425" s="116">
        <f t="shared" si="852"/>
        <v>5340</v>
      </c>
      <c r="BS3425" s="39">
        <v>0</v>
      </c>
      <c r="BT3425" s="168">
        <v>0</v>
      </c>
      <c r="BV3425" s="116">
        <f>IF(Hourly!$AR3425&gt;0,AY3425,"")</f>
        <v>23.110265156889245</v>
      </c>
      <c r="BW3425">
        <f>IF(AND(BV3425&gt;(20.8+0.33*Hourly!$I3425),(BV3425&gt;24),(BV3425&lt;&gt;"")),1,0)</f>
        <v>0</v>
      </c>
      <c r="BX3425">
        <f>IF(AND(BV3425&gt;(21.8+0.33*Hourly!$I3425),(BV3425&gt;24),(BV3425&lt;&gt;"")),1,0)</f>
        <v>0</v>
      </c>
      <c r="BY3425" s="9">
        <f>IF(AND(BV3425&gt;(22.8+0.33*Hourly!$I3425),(BV3425&gt;24),(BV3425&lt;&gt;"")),1,0)</f>
        <v>0</v>
      </c>
    </row>
    <row r="3426" spans="5:77" x14ac:dyDescent="0.35">
      <c r="E3426">
        <f>Hourly!A3426</f>
        <v>2000</v>
      </c>
      <c r="F3426">
        <f>Hourly!B3426</f>
        <v>5</v>
      </c>
      <c r="G3426">
        <f>Hourly!C3426</f>
        <v>23</v>
      </c>
      <c r="H3426">
        <f>Hourly!D3426</f>
        <v>14</v>
      </c>
      <c r="I3426" s="163">
        <v>3422</v>
      </c>
      <c r="J3426" s="19">
        <f>Input!B$22*Input!B$79</f>
        <v>1411.3439999999998</v>
      </c>
      <c r="K3426" s="19">
        <f>Input!B$76*Input!B$88</f>
        <v>656.99775609756091</v>
      </c>
      <c r="L3426" s="19">
        <f>Input!B$77*Input!B$89</f>
        <v>130.99152542372883</v>
      </c>
      <c r="M3426" s="164">
        <f t="shared" si="853"/>
        <v>2199.3332815212898</v>
      </c>
      <c r="N3426" s="165">
        <f>(Input!B$109*Input!B$102)/3600*Input!B$108</f>
        <v>740.21399999999983</v>
      </c>
      <c r="O3426" s="165">
        <f>(1-Input!B$61)*(Input!B$109*Input!B$33)/3600*Input!B$108*Hourly!AU3426</f>
        <v>177.65135999999998</v>
      </c>
      <c r="P3426" s="19">
        <f>IF(AND(AY3425&gt;Hourly!G3426),(Input!B$109*(Input!B$33*Hourly!AU3426+Input!B$36))/3600*Input!B$108,(1-Input!B$61)*(Input!B$109*Input!B$33)/3600*Input!B$108*Hourly!AU3426)</f>
        <v>11280.861359999999</v>
      </c>
      <c r="Q3426" s="19">
        <f t="shared" si="850"/>
        <v>3117.1986415212896</v>
      </c>
      <c r="R3426" s="19">
        <f t="shared" si="854"/>
        <v>14220.408641521288</v>
      </c>
      <c r="S3426" s="165"/>
      <c r="T3426" s="165">
        <f>Input!B$78*Input!B$91</f>
        <v>189.625</v>
      </c>
      <c r="U3426" s="19">
        <f>IF(AND($AY3425&gt;Input!$B$52,Hourly!AI3426&gt;Input!$B$51),Input!$B$93*Input!$F$40*Input!$J$8/100*Hourly!AI3426,Input!$B$93*Input!$B$40*Input!$J$8/100*Hourly!AI3426)</f>
        <v>0</v>
      </c>
      <c r="V3426" s="19">
        <f>IF(AND($AY3425&gt;Input!$B$52,Hourly!AJ3426&gt;Input!$B$51),Input!$B$94*Input!$F$41*Input!$J$9/100*Hourly!AJ3426,Input!$B$94*Input!$B$41*Input!$J$9/100*Hourly!AJ3426)</f>
        <v>10383.4373137523</v>
      </c>
      <c r="W3426" s="19">
        <f>IF(AND($AY3425&gt;Input!$B$52,Hourly!AK3426&gt;Input!$B$51),Input!$B$95*Input!$F$42*Input!$J$10/100*Hourly!AK3426,Input!$B$95*Input!$B$42*Input!$J$10/100*Hourly!AK3426)</f>
        <v>0</v>
      </c>
      <c r="X3426" s="19">
        <f>IF(AND($AY3425&gt;Input!$B$52,Hourly!AL3426&gt;Input!$B$51),Input!$B$96*Input!$F$43*Input!$J$11/100*Hourly!AL3426,Input!$B$96*Input!$B$43*Input!$J$11/100*Hourly!AL3426)</f>
        <v>5986.3399080741074</v>
      </c>
      <c r="Y3426" s="19">
        <f>IF(AND($AY3425&gt;Input!$B$52,Hourly!AM3426&gt;Input!$B$51),Input!$B$97*Input!$F$44*Input!$J$12/100*Hourly!AM3426,Input!$B$97*Input!$B$44*Input!$J$12/100*Hourly!AM3426)</f>
        <v>0</v>
      </c>
      <c r="Z3426" s="19">
        <f>IF(AND($AY3425&gt;Input!$B$52,Hourly!AN3426&gt;Input!$B$51),Input!$B$98*Input!$F$45*Input!$J$13/100*Hourly!AN3426,Input!$B$98*Input!$B$45*Input!$J$13/100*Hourly!AN3426)</f>
        <v>14070.413953878302</v>
      </c>
      <c r="AA3426" s="19">
        <f>IF(AND($AY3425&gt;Input!$B$52,Hourly!AO3426&gt;Input!$B$51),Input!$B$99*Input!$F$46*Input!$J$14/100*Hourly!AO3426,Input!$B$99*Input!$B$46*Input!$J$14/100*Hourly!AO3426)</f>
        <v>0</v>
      </c>
      <c r="AB3426" s="19">
        <f>IF(AND($AY3425&gt;Input!$B$52,Hourly!AP3426&gt;Input!$B$51),Input!$B$100*Input!$F$47*Input!$J$15/100*Hourly!AP3426,Input!$B$100*Input!$B$47*Input!$J$15/100*Hourly!AP3426)</f>
        <v>5920.3809245078892</v>
      </c>
      <c r="AC3426" s="19">
        <f>IF(AND($AY3425&gt;Input!$B$52,Hourly!AQ3426&gt;Input!$B$51),Input!$B$101*Input!$F$48*Input!$J$16/100*Hourly!AQ3426,Input!$B$101*Input!$B$48*Input!$J$16/100*Hourly!AQ3426)</f>
        <v>0</v>
      </c>
      <c r="AD3426" s="165">
        <f t="shared" si="855"/>
        <v>36360.572100212601</v>
      </c>
      <c r="AE3426" s="19">
        <f>Hourly!AI3426/Input!$B$107*Input!$J$40*Input!$B$76*Input!$B$80</f>
        <v>0</v>
      </c>
      <c r="AF3426" s="19">
        <f>Hourly!AJ3426/Input!$B$107*Input!$J$41*Input!$B$76*Input!$B$81</f>
        <v>767.93846112166739</v>
      </c>
      <c r="AG3426" s="19">
        <f>Hourly!AK3426/Input!$B$107*Input!$J$42*Input!$B$76*Input!$B$82</f>
        <v>0</v>
      </c>
      <c r="AH3426" s="19">
        <f>Hourly!AL3426/Input!$B$107*Input!$J$43*Input!$B$76*Input!$B$83</f>
        <v>332.46689956124197</v>
      </c>
      <c r="AI3426" s="19">
        <f>Hourly!AM3426/Input!$B$107*Input!$J$44*Input!$B$76*Input!$B$84</f>
        <v>0</v>
      </c>
      <c r="AJ3426" s="19">
        <f>Hourly!AN3426/Input!$B$107*Input!$J$45*Input!$B$76*Input!$B$85</f>
        <v>684.24325611302186</v>
      </c>
      <c r="AK3426" s="19">
        <f>Hourly!AO3426/Input!$B$107*Input!$J$46*Input!$B$76*Input!$B$86</f>
        <v>0</v>
      </c>
      <c r="AL3426" s="19">
        <f>Hourly!AP3426/Input!$B$107*Input!$J$47*Input!$B$76*Input!$B$87</f>
        <v>328.8036964853701</v>
      </c>
      <c r="AM3426" s="164">
        <f>Hourly!AQ3426/Input!$B$107*Input!$J$48*Input!$B$77*Input!$B$89</f>
        <v>838.3457627118645</v>
      </c>
      <c r="AN3426" s="165">
        <f t="shared" si="851"/>
        <v>2951.7980759931656</v>
      </c>
      <c r="AO3426" s="116">
        <f>Input!B$55*Input!$B$18*Input!B$112*Hourly!AR3426</f>
        <v>959.40000000000009</v>
      </c>
      <c r="AP3426">
        <f>Input!B$113*Input!B$114*Input!B$90*Input!B$56*Hourly!AS3426</f>
        <v>4428</v>
      </c>
      <c r="AQ3426">
        <f>Input!B$90*Input!B$57*Hourly!AS3426</f>
        <v>4428</v>
      </c>
      <c r="AR3426" s="19">
        <f>0.5*Input!$B$63*Hourly!AU3426</f>
        <v>24.6</v>
      </c>
      <c r="AS3426" s="165">
        <f t="shared" si="856"/>
        <v>9827.6999999999989</v>
      </c>
      <c r="AT3426" s="159">
        <f>AY3425+(Input!$B$66*1000*(Hourly!AX3426&gt;0)+AD3426+AN3426+AS3426+T3426*(Hourly!J3426-AY3425)+Q3426*(Hourly!G3426-AY3425))/(Q3426+T3426)*(1-EXP(-(Q3426+T3426)/(Input!$B$103*1000000)*3600))</f>
        <v>25.881861192829334</v>
      </c>
      <c r="AU3426" s="24">
        <f>AY3425+(AD3426+AN3426+AS3426+T3426*(Hourly!J3426-AY3425)+Q3426*(Hourly!G3426-AY3425))/(Q3426+T3426)*(1-EXP(-(Q3426+T3426)/(Input!$B$103*1000000)*3600))</f>
        <v>23.183940964604734</v>
      </c>
      <c r="AV3426" s="24">
        <f>AY3425+(-Input!$B$67*1000*(Hourly!AX3426&gt;0)+AD3426+AN3426+AS3426+T3426*(Hourly!J3426-AY3425)+R3426*(Hourly!G3426-AY3425))/(R3426+T3426)*(1-EXP(-(R3426+T3426)/(Input!$B$103*1000000)*3600))</f>
        <v>20.332933158091858</v>
      </c>
      <c r="AW3426" s="160">
        <f>AY3425+(AD3426+AN3426+AS3426+T3426*(Hourly!J3426-AY3425)+R3426*(Hourly!G3426-AY3425))/(R3426+T3426)*(1-EXP(-(R3426+T3426)/(Input!$B$103*1000000)*3600))</f>
        <v>22.990726973738624</v>
      </c>
      <c r="AX3426" s="24"/>
      <c r="AY3426" s="167">
        <f t="shared" si="857"/>
        <v>23.183940964604734</v>
      </c>
      <c r="BA3426" s="159">
        <f>IF(BI3426,Input!$B$66*1000*(Hourly!AX3426&gt;0),IF(BJ3426,-(AD3426+AN3426+AS3426+T3426*(Hourly!J3426-AY3425)+Q3426*(Hourly!G3426-AY3425))+(Q3426+T3426)*(BE3426-AY3425)/(1-EXP(-(Q3426+T3426)/(Input!$B$103*1000000)*3600))))/1000</f>
        <v>0</v>
      </c>
      <c r="BB3426" s="24">
        <f>IF(BO3426,-Input!$B$67*1000*(Hourly!AX3426&gt;0),IF(BN3426,-(AD3426+AN3426+AS3426+T3426*(Hourly!J3426-AY3425)+R3426*(Hourly!G3426-AY3425))+(R3426+T3426)*(BF3426-AY3425)/(1-EXP(-(R3426+T3426)/(Input!$B$103*1000000)*3600))))/1000</f>
        <v>0</v>
      </c>
      <c r="BC3426" s="160">
        <f t="shared" si="858"/>
        <v>0</v>
      </c>
      <c r="BD3426" s="24"/>
      <c r="BE3426" s="116">
        <f>IF(Hourly!AT3426=1,Input!$B$4,IF(Hourly!AT3426=0.5,Input!$F$4,0))</f>
        <v>20</v>
      </c>
      <c r="BF3426">
        <f>IF(Hourly!AT3426=1,Input!$B$5,IF(Hourly!AT3426=0.5,Input!$F$5,0))</f>
        <v>24</v>
      </c>
      <c r="BG3426" s="9">
        <f>Input!$B$35+0.0000000001</f>
        <v>23.900000000099997</v>
      </c>
      <c r="BI3426" s="116">
        <f t="shared" si="859"/>
        <v>0</v>
      </c>
      <c r="BJ3426">
        <f t="shared" si="860"/>
        <v>0</v>
      </c>
      <c r="BK3426">
        <f t="shared" si="861"/>
        <v>1</v>
      </c>
      <c r="BL3426">
        <f t="shared" si="862"/>
        <v>0</v>
      </c>
      <c r="BM3426">
        <f t="shared" si="863"/>
        <v>0</v>
      </c>
      <c r="BN3426">
        <f t="shared" si="864"/>
        <v>0</v>
      </c>
      <c r="BO3426" s="9">
        <f t="shared" si="865"/>
        <v>0</v>
      </c>
      <c r="BR3426" s="116">
        <f t="shared" si="852"/>
        <v>5339</v>
      </c>
      <c r="BS3426" s="39">
        <v>0</v>
      </c>
      <c r="BT3426" s="168">
        <v>0</v>
      </c>
      <c r="BV3426" s="116">
        <f>IF(Hourly!$AR3426&gt;0,AY3426,"")</f>
        <v>23.183940964604734</v>
      </c>
      <c r="BW3426">
        <f>IF(AND(BV3426&gt;(20.8+0.33*Hourly!$I3426),(BV3426&gt;24),(BV3426&lt;&gt;"")),1,0)</f>
        <v>0</v>
      </c>
      <c r="BX3426">
        <f>IF(AND(BV3426&gt;(21.8+0.33*Hourly!$I3426),(BV3426&gt;24),(BV3426&lt;&gt;"")),1,0)</f>
        <v>0</v>
      </c>
      <c r="BY3426" s="9">
        <f>IF(AND(BV3426&gt;(22.8+0.33*Hourly!$I3426),(BV3426&gt;24),(BV3426&lt;&gt;"")),1,0)</f>
        <v>0</v>
      </c>
    </row>
    <row r="3427" spans="5:77" x14ac:dyDescent="0.35">
      <c r="E3427">
        <f>Hourly!A3427</f>
        <v>2000</v>
      </c>
      <c r="F3427">
        <f>Hourly!B3427</f>
        <v>5</v>
      </c>
      <c r="G3427">
        <f>Hourly!C3427</f>
        <v>23</v>
      </c>
      <c r="H3427">
        <f>Hourly!D3427</f>
        <v>15</v>
      </c>
      <c r="I3427" s="163">
        <v>3423</v>
      </c>
      <c r="J3427" s="19">
        <f>Input!B$22*Input!B$79</f>
        <v>1411.3439999999998</v>
      </c>
      <c r="K3427" s="19">
        <f>Input!B$76*Input!B$88</f>
        <v>656.99775609756091</v>
      </c>
      <c r="L3427" s="19">
        <f>Input!B$77*Input!B$89</f>
        <v>130.99152542372883</v>
      </c>
      <c r="M3427" s="164">
        <f t="shared" si="853"/>
        <v>2199.3332815212898</v>
      </c>
      <c r="N3427" s="165">
        <f>(Input!B$109*Input!B$102)/3600*Input!B$108</f>
        <v>740.21399999999983</v>
      </c>
      <c r="O3427" s="165">
        <f>(1-Input!B$61)*(Input!B$109*Input!B$33)/3600*Input!B$108*Hourly!AU3427</f>
        <v>177.65135999999998</v>
      </c>
      <c r="P3427" s="19">
        <f>IF(AND(AY3426&gt;Hourly!G3427),(Input!B$109*(Input!B$33*Hourly!AU3427+Input!B$36))/3600*Input!B$108,(1-Input!B$61)*(Input!B$109*Input!B$33)/3600*Input!B$108*Hourly!AU3427)</f>
        <v>11280.861359999999</v>
      </c>
      <c r="Q3427" s="19">
        <f t="shared" si="850"/>
        <v>3117.1986415212896</v>
      </c>
      <c r="R3427" s="19">
        <f t="shared" si="854"/>
        <v>14220.408641521288</v>
      </c>
      <c r="S3427" s="165"/>
      <c r="T3427" s="165">
        <f>Input!B$78*Input!B$91</f>
        <v>189.625</v>
      </c>
      <c r="U3427" s="19">
        <f>IF(AND($AY3426&gt;Input!$B$52,Hourly!AI3427&gt;Input!$B$51),Input!$B$93*Input!$F$40*Input!$J$8/100*Hourly!AI3427,Input!$B$93*Input!$B$40*Input!$J$8/100*Hourly!AI3427)</f>
        <v>0</v>
      </c>
      <c r="V3427" s="19">
        <f>IF(AND($AY3426&gt;Input!$B$52,Hourly!AJ3427&gt;Input!$B$51),Input!$B$94*Input!$F$41*Input!$J$9/100*Hourly!AJ3427,Input!$B$94*Input!$B$41*Input!$J$9/100*Hourly!AJ3427)</f>
        <v>13664.117779689021</v>
      </c>
      <c r="W3427" s="19">
        <f>IF(AND($AY3426&gt;Input!$B$52,Hourly!AK3427&gt;Input!$B$51),Input!$B$95*Input!$F$42*Input!$J$10/100*Hourly!AK3427,Input!$B$95*Input!$B$42*Input!$J$10/100*Hourly!AK3427)</f>
        <v>0</v>
      </c>
      <c r="X3427" s="19">
        <f>IF(AND($AY3426&gt;Input!$B$52,Hourly!AL3427&gt;Input!$B$51),Input!$B$96*Input!$F$43*Input!$J$11/100*Hourly!AL3427,Input!$B$96*Input!$B$43*Input!$J$11/100*Hourly!AL3427)</f>
        <v>7956.7316476875185</v>
      </c>
      <c r="Y3427" s="19">
        <f>IF(AND($AY3426&gt;Input!$B$52,Hourly!AM3427&gt;Input!$B$51),Input!$B$97*Input!$F$44*Input!$J$12/100*Hourly!AM3427,Input!$B$97*Input!$B$44*Input!$J$12/100*Hourly!AM3427)</f>
        <v>0</v>
      </c>
      <c r="Z3427" s="19">
        <f>IF(AND($AY3426&gt;Input!$B$52,Hourly!AN3427&gt;Input!$B$51),Input!$B$98*Input!$F$45*Input!$J$13/100*Hourly!AN3427,Input!$B$98*Input!$B$45*Input!$J$13/100*Hourly!AN3427)</f>
        <v>20474.672515832564</v>
      </c>
      <c r="AA3427" s="19">
        <f>IF(AND($AY3426&gt;Input!$B$52,Hourly!AO3427&gt;Input!$B$51),Input!$B$99*Input!$F$46*Input!$J$14/100*Hourly!AO3427,Input!$B$99*Input!$B$46*Input!$J$14/100*Hourly!AO3427)</f>
        <v>0</v>
      </c>
      <c r="AB3427" s="19">
        <f>IF(AND($AY3426&gt;Input!$B$52,Hourly!AP3427&gt;Input!$B$51),Input!$B$100*Input!$F$47*Input!$J$15/100*Hourly!AP3427,Input!$B$100*Input!$B$47*Input!$J$15/100*Hourly!AP3427)</f>
        <v>7790.9443480682994</v>
      </c>
      <c r="AC3427" s="19">
        <f>IF(AND($AY3426&gt;Input!$B$52,Hourly!AQ3427&gt;Input!$B$51),Input!$B$101*Input!$F$48*Input!$J$16/100*Hourly!AQ3427,Input!$B$101*Input!$B$48*Input!$J$16/100*Hourly!AQ3427)</f>
        <v>0</v>
      </c>
      <c r="AD3427" s="165">
        <f t="shared" si="855"/>
        <v>49886.4662912774</v>
      </c>
      <c r="AE3427" s="19">
        <f>Hourly!AI3427/Input!$B$107*Input!$J$40*Input!$B$76*Input!$B$80</f>
        <v>0</v>
      </c>
      <c r="AF3427" s="19">
        <f>Hourly!AJ3427/Input!$B$107*Input!$J$41*Input!$B$76*Input!$B$81</f>
        <v>1010.571091561551</v>
      </c>
      <c r="AG3427" s="19">
        <f>Hourly!AK3427/Input!$B$107*Input!$J$42*Input!$B$76*Input!$B$82</f>
        <v>0</v>
      </c>
      <c r="AH3427" s="19">
        <f>Hourly!AL3427/Input!$B$107*Input!$J$43*Input!$B$76*Input!$B$83</f>
        <v>441.89771081651276</v>
      </c>
      <c r="AI3427" s="19">
        <f>Hourly!AM3427/Input!$B$107*Input!$J$44*Input!$B$76*Input!$B$84</f>
        <v>0</v>
      </c>
      <c r="AJ3427" s="19">
        <f>Hourly!AN3427/Input!$B$107*Input!$J$45*Input!$B$76*Input!$B$85</f>
        <v>995.68190644593756</v>
      </c>
      <c r="AK3427" s="19">
        <f>Hourly!AO3427/Input!$B$107*Input!$J$46*Input!$B$76*Input!$B$86</f>
        <v>0</v>
      </c>
      <c r="AL3427" s="19">
        <f>Hourly!AP3427/Input!$B$107*Input!$J$47*Input!$B$76*Input!$B$87</f>
        <v>432.69028351745635</v>
      </c>
      <c r="AM3427" s="164">
        <f>Hourly!AQ3427/Input!$B$107*Input!$J$48*Input!$B$77*Input!$B$89</f>
        <v>1152.7254237288137</v>
      </c>
      <c r="AN3427" s="165">
        <f t="shared" si="851"/>
        <v>4033.5664160702718</v>
      </c>
      <c r="AO3427" s="116">
        <f>Input!B$55*Input!$B$18*Input!B$112*Hourly!AR3427</f>
        <v>959.40000000000009</v>
      </c>
      <c r="AP3427">
        <f>Input!B$113*Input!B$114*Input!B$90*Input!B$56*Hourly!AS3427</f>
        <v>4428</v>
      </c>
      <c r="AQ3427">
        <f>Input!B$90*Input!B$57*Hourly!AS3427</f>
        <v>4428</v>
      </c>
      <c r="AR3427" s="19">
        <f>0.5*Input!$B$63*Hourly!AU3427</f>
        <v>24.6</v>
      </c>
      <c r="AS3427" s="165">
        <f t="shared" si="856"/>
        <v>9827.6999999999989</v>
      </c>
      <c r="AT3427" s="159">
        <f>AY3426+(Input!$B$66*1000*(Hourly!AX3427&gt;0)+AD3427+AN3427+AS3427+T3427*(Hourly!J3427-AY3426)+Q3427*(Hourly!G3427-AY3426))/(Q3427+T3427)*(1-EXP(-(Q3427+T3427)/(Input!$B$103*1000000)*3600))</f>
        <v>26.008586927197651</v>
      </c>
      <c r="AU3427" s="24">
        <f>AY3426+(AD3427+AN3427+AS3427+T3427*(Hourly!J3427-AY3426)+Q3427*(Hourly!G3427-AY3426))/(Q3427+T3427)*(1-EXP(-(Q3427+T3427)/(Input!$B$103*1000000)*3600))</f>
        <v>23.310666698973048</v>
      </c>
      <c r="AV3427" s="24">
        <f>AY3426+(-Input!$B$67*1000*(Hourly!AX3427&gt;0)+AD3427+AN3427+AS3427+T3427*(Hourly!J3427-AY3426)+R3427*(Hourly!G3427-AY3426))/(R3427+T3427)*(1-EXP(-(R3427+T3427)/(Input!$B$103*1000000)*3600))</f>
        <v>20.506862772720911</v>
      </c>
      <c r="AW3427" s="160">
        <f>AY3426+(AD3427+AN3427+AS3427+T3427*(Hourly!J3427-AY3426)+R3427*(Hourly!G3427-AY3426))/(R3427+T3427)*(1-EXP(-(R3427+T3427)/(Input!$B$103*1000000)*3600))</f>
        <v>23.164656588367677</v>
      </c>
      <c r="AX3427" s="24"/>
      <c r="AY3427" s="167">
        <f t="shared" si="857"/>
        <v>23.310666698973048</v>
      </c>
      <c r="BA3427" s="159">
        <f>IF(BI3427,Input!$B$66*1000*(Hourly!AX3427&gt;0),IF(BJ3427,-(AD3427+AN3427+AS3427+T3427*(Hourly!J3427-AY3426)+Q3427*(Hourly!G3427-AY3426))+(Q3427+T3427)*(BE3427-AY3426)/(1-EXP(-(Q3427+T3427)/(Input!$B$103*1000000)*3600))))/1000</f>
        <v>0</v>
      </c>
      <c r="BB3427" s="24">
        <f>IF(BO3427,-Input!$B$67*1000*(Hourly!AX3427&gt;0),IF(BN3427,-(AD3427+AN3427+AS3427+T3427*(Hourly!J3427-AY3426)+R3427*(Hourly!G3427-AY3426))+(R3427+T3427)*(BF3427-AY3426)/(1-EXP(-(R3427+T3427)/(Input!$B$103*1000000)*3600))))/1000</f>
        <v>0</v>
      </c>
      <c r="BC3427" s="160">
        <f t="shared" si="858"/>
        <v>0</v>
      </c>
      <c r="BD3427" s="24"/>
      <c r="BE3427" s="116">
        <f>IF(Hourly!AT3427=1,Input!$B$4,IF(Hourly!AT3427=0.5,Input!$F$4,0))</f>
        <v>20</v>
      </c>
      <c r="BF3427">
        <f>IF(Hourly!AT3427=1,Input!$B$5,IF(Hourly!AT3427=0.5,Input!$F$5,0))</f>
        <v>24</v>
      </c>
      <c r="BG3427" s="9">
        <f>Input!$B$35+0.0000000001</f>
        <v>23.900000000099997</v>
      </c>
      <c r="BI3427" s="116">
        <f t="shared" si="859"/>
        <v>0</v>
      </c>
      <c r="BJ3427">
        <f t="shared" si="860"/>
        <v>0</v>
      </c>
      <c r="BK3427">
        <f t="shared" si="861"/>
        <v>1</v>
      </c>
      <c r="BL3427">
        <f t="shared" si="862"/>
        <v>0</v>
      </c>
      <c r="BM3427">
        <f t="shared" si="863"/>
        <v>0</v>
      </c>
      <c r="BN3427">
        <f t="shared" si="864"/>
        <v>0</v>
      </c>
      <c r="BO3427" s="9">
        <f t="shared" si="865"/>
        <v>0</v>
      </c>
      <c r="BR3427" s="116">
        <f t="shared" si="852"/>
        <v>5338</v>
      </c>
      <c r="BS3427" s="39">
        <v>0</v>
      </c>
      <c r="BT3427" s="168">
        <v>0</v>
      </c>
      <c r="BV3427" s="116">
        <f>IF(Hourly!$AR3427&gt;0,AY3427,"")</f>
        <v>23.310666698973048</v>
      </c>
      <c r="BW3427">
        <f>IF(AND(BV3427&gt;(20.8+0.33*Hourly!$I3427),(BV3427&gt;24),(BV3427&lt;&gt;"")),1,0)</f>
        <v>0</v>
      </c>
      <c r="BX3427">
        <f>IF(AND(BV3427&gt;(21.8+0.33*Hourly!$I3427),(BV3427&gt;24),(BV3427&lt;&gt;"")),1,0)</f>
        <v>0</v>
      </c>
      <c r="BY3427" s="9">
        <f>IF(AND(BV3427&gt;(22.8+0.33*Hourly!$I3427),(BV3427&gt;24),(BV3427&lt;&gt;"")),1,0)</f>
        <v>0</v>
      </c>
    </row>
    <row r="3428" spans="5:77" x14ac:dyDescent="0.35">
      <c r="E3428">
        <f>Hourly!A3428</f>
        <v>2000</v>
      </c>
      <c r="F3428">
        <f>Hourly!B3428</f>
        <v>5</v>
      </c>
      <c r="G3428">
        <f>Hourly!C3428</f>
        <v>23</v>
      </c>
      <c r="H3428">
        <f>Hourly!D3428</f>
        <v>16</v>
      </c>
      <c r="I3428" s="163">
        <v>3424</v>
      </c>
      <c r="J3428" s="19">
        <f>Input!B$22*Input!B$79</f>
        <v>1411.3439999999998</v>
      </c>
      <c r="K3428" s="19">
        <f>Input!B$76*Input!B$88</f>
        <v>656.99775609756091</v>
      </c>
      <c r="L3428" s="19">
        <f>Input!B$77*Input!B$89</f>
        <v>130.99152542372883</v>
      </c>
      <c r="M3428" s="164">
        <f t="shared" si="853"/>
        <v>2199.3332815212898</v>
      </c>
      <c r="N3428" s="165">
        <f>(Input!B$109*Input!B$102)/3600*Input!B$108</f>
        <v>740.21399999999983</v>
      </c>
      <c r="O3428" s="165">
        <f>(1-Input!B$61)*(Input!B$109*Input!B$33)/3600*Input!B$108*Hourly!AU3428</f>
        <v>177.65135999999998</v>
      </c>
      <c r="P3428" s="19">
        <f>IF(AND(AY3427&gt;Hourly!G3428),(Input!B$109*(Input!B$33*Hourly!AU3428+Input!B$36))/3600*Input!B$108,(1-Input!B$61)*(Input!B$109*Input!B$33)/3600*Input!B$108*Hourly!AU3428)</f>
        <v>11280.861359999999</v>
      </c>
      <c r="Q3428" s="19">
        <f t="shared" si="850"/>
        <v>3117.1986415212896</v>
      </c>
      <c r="R3428" s="19">
        <f t="shared" si="854"/>
        <v>14220.408641521288</v>
      </c>
      <c r="S3428" s="165"/>
      <c r="T3428" s="165">
        <f>Input!B$78*Input!B$91</f>
        <v>189.625</v>
      </c>
      <c r="U3428" s="19">
        <f>IF(AND($AY3427&gt;Input!$B$52,Hourly!AI3428&gt;Input!$B$51),Input!$B$93*Input!$F$40*Input!$J$8/100*Hourly!AI3428,Input!$B$93*Input!$B$40*Input!$J$8/100*Hourly!AI3428)</f>
        <v>0</v>
      </c>
      <c r="V3428" s="19">
        <f>IF(AND($AY3427&gt;Input!$B$52,Hourly!AJ3428&gt;Input!$B$51),Input!$B$94*Input!$F$41*Input!$J$9/100*Hourly!AJ3428,Input!$B$94*Input!$B$41*Input!$J$9/100*Hourly!AJ3428)</f>
        <v>3496.133764067913</v>
      </c>
      <c r="W3428" s="19">
        <f>IF(AND($AY3427&gt;Input!$B$52,Hourly!AK3428&gt;Input!$B$51),Input!$B$95*Input!$F$42*Input!$J$10/100*Hourly!AK3428,Input!$B$95*Input!$B$42*Input!$J$10/100*Hourly!AK3428)</f>
        <v>0</v>
      </c>
      <c r="X3428" s="19">
        <f>IF(AND($AY3427&gt;Input!$B$52,Hourly!AL3428&gt;Input!$B$51),Input!$B$96*Input!$F$43*Input!$J$11/100*Hourly!AL3428,Input!$B$96*Input!$B$43*Input!$J$11/100*Hourly!AL3428)</f>
        <v>1993.4096023194236</v>
      </c>
      <c r="Y3428" s="19">
        <f>IF(AND($AY3427&gt;Input!$B$52,Hourly!AM3428&gt;Input!$B$51),Input!$B$97*Input!$F$44*Input!$J$12/100*Hourly!AM3428,Input!$B$97*Input!$B$44*Input!$J$12/100*Hourly!AM3428)</f>
        <v>0</v>
      </c>
      <c r="Z3428" s="19">
        <f>IF(AND($AY3427&gt;Input!$B$52,Hourly!AN3428&gt;Input!$B$51),Input!$B$98*Input!$F$45*Input!$J$13/100*Hourly!AN3428,Input!$B$98*Input!$B$45*Input!$J$13/100*Hourly!AN3428)</f>
        <v>4721.9570232303249</v>
      </c>
      <c r="AA3428" s="19">
        <f>IF(AND($AY3427&gt;Input!$B$52,Hourly!AO3428&gt;Input!$B$51),Input!$B$99*Input!$F$46*Input!$J$14/100*Hourly!AO3428,Input!$B$99*Input!$B$46*Input!$J$14/100*Hourly!AO3428)</f>
        <v>0</v>
      </c>
      <c r="AB3428" s="19">
        <f>IF(AND($AY3427&gt;Input!$B$52,Hourly!AP3428&gt;Input!$B$51),Input!$B$100*Input!$F$47*Input!$J$15/100*Hourly!AP3428,Input!$B$100*Input!$B$47*Input!$J$15/100*Hourly!AP3428)</f>
        <v>1998.0503072868887</v>
      </c>
      <c r="AC3428" s="19">
        <f>IF(AND($AY3427&gt;Input!$B$52,Hourly!AQ3428&gt;Input!$B$51),Input!$B$101*Input!$F$48*Input!$J$16/100*Hourly!AQ3428,Input!$B$101*Input!$B$48*Input!$J$16/100*Hourly!AQ3428)</f>
        <v>0</v>
      </c>
      <c r="AD3428" s="165">
        <f t="shared" si="855"/>
        <v>12209.550696904549</v>
      </c>
      <c r="AE3428" s="19">
        <f>Hourly!AI3428/Input!$B$107*Input!$J$40*Input!$B$76*Input!$B$80</f>
        <v>0</v>
      </c>
      <c r="AF3428" s="19">
        <f>Hourly!AJ3428/Input!$B$107*Input!$J$41*Input!$B$76*Input!$B$81</f>
        <v>258.56712970163773</v>
      </c>
      <c r="AG3428" s="19">
        <f>Hourly!AK3428/Input!$B$107*Input!$J$42*Input!$B$76*Input!$B$82</f>
        <v>0</v>
      </c>
      <c r="AH3428" s="19">
        <f>Hourly!AL3428/Input!$B$107*Input!$J$43*Input!$B$76*Input!$B$83</f>
        <v>110.70916790823544</v>
      </c>
      <c r="AI3428" s="19">
        <f>Hourly!AM3428/Input!$B$107*Input!$J$44*Input!$B$76*Input!$B$84</f>
        <v>0</v>
      </c>
      <c r="AJ3428" s="19">
        <f>Hourly!AN3428/Input!$B$107*Input!$J$45*Input!$B$76*Input!$B$85</f>
        <v>229.62844301466345</v>
      </c>
      <c r="AK3428" s="19">
        <f>Hourly!AO3428/Input!$B$107*Input!$J$46*Input!$B$76*Input!$B$86</f>
        <v>0</v>
      </c>
      <c r="AL3428" s="19">
        <f>Hourly!AP3428/Input!$B$107*Input!$J$47*Input!$B$76*Input!$B$87</f>
        <v>110.96690148434438</v>
      </c>
      <c r="AM3428" s="164">
        <f>Hourly!AQ3428/Input!$B$107*Input!$J$48*Input!$B$77*Input!$B$89</f>
        <v>292.54774011299435</v>
      </c>
      <c r="AN3428" s="165">
        <f t="shared" si="851"/>
        <v>1002.4193822218753</v>
      </c>
      <c r="AO3428" s="116">
        <f>Input!B$55*Input!$B$18*Input!B$112*Hourly!AR3428</f>
        <v>959.40000000000009</v>
      </c>
      <c r="AP3428">
        <f>Input!B$113*Input!B$114*Input!B$90*Input!B$56*Hourly!AS3428</f>
        <v>4428</v>
      </c>
      <c r="AQ3428">
        <f>Input!B$90*Input!B$57*Hourly!AS3428</f>
        <v>4428</v>
      </c>
      <c r="AR3428" s="19">
        <f>0.5*Input!$B$63*Hourly!AU3428</f>
        <v>24.6</v>
      </c>
      <c r="AS3428" s="165">
        <f t="shared" si="856"/>
        <v>9827.6999999999989</v>
      </c>
      <c r="AT3428" s="159">
        <f>AY3427+(Input!$B$66*1000*(Hourly!AX3428&gt;0)+AD3428+AN3428+AS3428+T3428*(Hourly!J3428-AY3427)+Q3428*(Hourly!G3428-AY3427))/(Q3428+T3428)*(1-EXP(-(Q3428+T3428)/(Input!$B$103*1000000)*3600))</f>
        <v>26.011740036525488</v>
      </c>
      <c r="AU3428" s="24">
        <f>AY3427+(AD3428+AN3428+AS3428+T3428*(Hourly!J3428-AY3427)+Q3428*(Hourly!G3428-AY3427))/(Q3428+T3428)*(1-EXP(-(Q3428+T3428)/(Input!$B$103*1000000)*3600))</f>
        <v>23.313819808300885</v>
      </c>
      <c r="AV3428" s="24">
        <f>AY3427+(-Input!$B$67*1000*(Hourly!AX3428&gt;0)+AD3428+AN3428+AS3428+T3428*(Hourly!J3428-AY3427)+R3428*(Hourly!G3428-AY3427))/(R3428+T3428)*(1-EXP(-(R3428+T3428)/(Input!$B$103*1000000)*3600))</f>
        <v>20.463849042761851</v>
      </c>
      <c r="AW3428" s="160">
        <f>AY3427+(AD3428+AN3428+AS3428+T3428*(Hourly!J3428-AY3427)+R3428*(Hourly!G3428-AY3427))/(R3428+T3428)*(1-EXP(-(R3428+T3428)/(Input!$B$103*1000000)*3600))</f>
        <v>23.121642858408617</v>
      </c>
      <c r="AX3428" s="24"/>
      <c r="AY3428" s="167">
        <f t="shared" si="857"/>
        <v>23.313819808300885</v>
      </c>
      <c r="BA3428" s="159">
        <f>IF(BI3428,Input!$B$66*1000*(Hourly!AX3428&gt;0),IF(BJ3428,-(AD3428+AN3428+AS3428+T3428*(Hourly!J3428-AY3427)+Q3428*(Hourly!G3428-AY3427))+(Q3428+T3428)*(BE3428-AY3427)/(1-EXP(-(Q3428+T3428)/(Input!$B$103*1000000)*3600))))/1000</f>
        <v>0</v>
      </c>
      <c r="BB3428" s="24">
        <f>IF(BO3428,-Input!$B$67*1000*(Hourly!AX3428&gt;0),IF(BN3428,-(AD3428+AN3428+AS3428+T3428*(Hourly!J3428-AY3427)+R3428*(Hourly!G3428-AY3427))+(R3428+T3428)*(BF3428-AY3427)/(1-EXP(-(R3428+T3428)/(Input!$B$103*1000000)*3600))))/1000</f>
        <v>0</v>
      </c>
      <c r="BC3428" s="160">
        <f t="shared" si="858"/>
        <v>0</v>
      </c>
      <c r="BD3428" s="24"/>
      <c r="BE3428" s="116">
        <f>IF(Hourly!AT3428=1,Input!$B$4,IF(Hourly!AT3428=0.5,Input!$F$4,0))</f>
        <v>20</v>
      </c>
      <c r="BF3428">
        <f>IF(Hourly!AT3428=1,Input!$B$5,IF(Hourly!AT3428=0.5,Input!$F$5,0))</f>
        <v>24</v>
      </c>
      <c r="BG3428" s="9">
        <f>Input!$B$35+0.0000000001</f>
        <v>23.900000000099997</v>
      </c>
      <c r="BI3428" s="116">
        <f t="shared" si="859"/>
        <v>0</v>
      </c>
      <c r="BJ3428">
        <f t="shared" si="860"/>
        <v>0</v>
      </c>
      <c r="BK3428">
        <f t="shared" si="861"/>
        <v>1</v>
      </c>
      <c r="BL3428">
        <f t="shared" si="862"/>
        <v>0</v>
      </c>
      <c r="BM3428">
        <f t="shared" si="863"/>
        <v>0</v>
      </c>
      <c r="BN3428">
        <f t="shared" si="864"/>
        <v>0</v>
      </c>
      <c r="BO3428" s="9">
        <f t="shared" si="865"/>
        <v>0</v>
      </c>
      <c r="BR3428" s="116">
        <f t="shared" si="852"/>
        <v>5337</v>
      </c>
      <c r="BS3428" s="39">
        <v>0</v>
      </c>
      <c r="BT3428" s="168">
        <v>0</v>
      </c>
      <c r="BV3428" s="116">
        <f>IF(Hourly!$AR3428&gt;0,AY3428,"")</f>
        <v>23.313819808300885</v>
      </c>
      <c r="BW3428">
        <f>IF(AND(BV3428&gt;(20.8+0.33*Hourly!$I3428),(BV3428&gt;24),(BV3428&lt;&gt;"")),1,0)</f>
        <v>0</v>
      </c>
      <c r="BX3428">
        <f>IF(AND(BV3428&gt;(21.8+0.33*Hourly!$I3428),(BV3428&gt;24),(BV3428&lt;&gt;"")),1,0)</f>
        <v>0</v>
      </c>
      <c r="BY3428" s="9">
        <f>IF(AND(BV3428&gt;(22.8+0.33*Hourly!$I3428),(BV3428&gt;24),(BV3428&lt;&gt;"")),1,0)</f>
        <v>0</v>
      </c>
    </row>
    <row r="3429" spans="5:77" x14ac:dyDescent="0.35">
      <c r="E3429">
        <f>Hourly!A3429</f>
        <v>2000</v>
      </c>
      <c r="F3429">
        <f>Hourly!B3429</f>
        <v>5</v>
      </c>
      <c r="G3429">
        <f>Hourly!C3429</f>
        <v>23</v>
      </c>
      <c r="H3429">
        <f>Hourly!D3429</f>
        <v>17</v>
      </c>
      <c r="I3429" s="163">
        <v>3425</v>
      </c>
      <c r="J3429" s="19">
        <f>Input!B$22*Input!B$79</f>
        <v>1411.3439999999998</v>
      </c>
      <c r="K3429" s="19">
        <f>Input!B$76*Input!B$88</f>
        <v>656.99775609756091</v>
      </c>
      <c r="L3429" s="19">
        <f>Input!B$77*Input!B$89</f>
        <v>130.99152542372883</v>
      </c>
      <c r="M3429" s="164">
        <f t="shared" si="853"/>
        <v>2199.3332815212898</v>
      </c>
      <c r="N3429" s="165">
        <f>(Input!B$109*Input!B$102)/3600*Input!B$108</f>
        <v>740.21399999999983</v>
      </c>
      <c r="O3429" s="165">
        <f>(1-Input!B$61)*(Input!B$109*Input!B$33)/3600*Input!B$108*Hourly!AU3429</f>
        <v>177.65135999999998</v>
      </c>
      <c r="P3429" s="19">
        <f>IF(AND(AY3428&gt;Hourly!G3429),(Input!B$109*(Input!B$33*Hourly!AU3429+Input!B$36))/3600*Input!B$108,(1-Input!B$61)*(Input!B$109*Input!B$33)/3600*Input!B$108*Hourly!AU3429)</f>
        <v>11280.861359999999</v>
      </c>
      <c r="Q3429" s="19">
        <f t="shared" si="850"/>
        <v>3117.1986415212896</v>
      </c>
      <c r="R3429" s="19">
        <f t="shared" si="854"/>
        <v>14220.408641521288</v>
      </c>
      <c r="S3429" s="165"/>
      <c r="T3429" s="165">
        <f>Input!B$78*Input!B$91</f>
        <v>189.625</v>
      </c>
      <c r="U3429" s="19">
        <f>IF(AND($AY3428&gt;Input!$B$52,Hourly!AI3429&gt;Input!$B$51),Input!$B$93*Input!$F$40*Input!$J$8/100*Hourly!AI3429,Input!$B$93*Input!$B$40*Input!$J$8/100*Hourly!AI3429)</f>
        <v>0</v>
      </c>
      <c r="V3429" s="19">
        <f>IF(AND($AY3428&gt;Input!$B$52,Hourly!AJ3429&gt;Input!$B$51),Input!$B$94*Input!$F$41*Input!$J$9/100*Hourly!AJ3429,Input!$B$94*Input!$B$41*Input!$J$9/100*Hourly!AJ3429)</f>
        <v>9527.6268927581114</v>
      </c>
      <c r="W3429" s="19">
        <f>IF(AND($AY3428&gt;Input!$B$52,Hourly!AK3429&gt;Input!$B$51),Input!$B$95*Input!$F$42*Input!$J$10/100*Hourly!AK3429,Input!$B$95*Input!$B$42*Input!$J$10/100*Hourly!AK3429)</f>
        <v>0</v>
      </c>
      <c r="X3429" s="19">
        <f>IF(AND($AY3428&gt;Input!$B$52,Hourly!AL3429&gt;Input!$B$51),Input!$B$96*Input!$F$43*Input!$J$11/100*Hourly!AL3429,Input!$B$96*Input!$B$43*Input!$J$11/100*Hourly!AL3429)</f>
        <v>5432.4188423620799</v>
      </c>
      <c r="Y3429" s="19">
        <f>IF(AND($AY3428&gt;Input!$B$52,Hourly!AM3429&gt;Input!$B$51),Input!$B$97*Input!$F$44*Input!$J$12/100*Hourly!AM3429,Input!$B$97*Input!$B$44*Input!$J$12/100*Hourly!AM3429)</f>
        <v>0</v>
      </c>
      <c r="Z3429" s="19">
        <f>IF(AND($AY3428&gt;Input!$B$52,Hourly!AN3429&gt;Input!$B$51),Input!$B$98*Input!$F$45*Input!$J$13/100*Hourly!AN3429,Input!$B$98*Input!$B$45*Input!$J$13/100*Hourly!AN3429)</f>
        <v>14075.257544420116</v>
      </c>
      <c r="AA3429" s="19">
        <f>IF(AND($AY3428&gt;Input!$B$52,Hourly!AO3429&gt;Input!$B$51),Input!$B$99*Input!$F$46*Input!$J$14/100*Hourly!AO3429,Input!$B$99*Input!$B$46*Input!$J$14/100*Hourly!AO3429)</f>
        <v>0</v>
      </c>
      <c r="AB3429" s="19">
        <f>IF(AND($AY3428&gt;Input!$B$52,Hourly!AP3429&gt;Input!$B$51),Input!$B$100*Input!$F$47*Input!$J$15/100*Hourly!AP3429,Input!$B$100*Input!$B$47*Input!$J$15/100*Hourly!AP3429)</f>
        <v>5718.9628521265122</v>
      </c>
      <c r="AC3429" s="19">
        <f>IF(AND($AY3428&gt;Input!$B$52,Hourly!AQ3429&gt;Input!$B$51),Input!$B$101*Input!$F$48*Input!$J$16/100*Hourly!AQ3429,Input!$B$101*Input!$B$48*Input!$J$16/100*Hourly!AQ3429)</f>
        <v>0</v>
      </c>
      <c r="AD3429" s="165">
        <f t="shared" si="855"/>
        <v>34754.266131666816</v>
      </c>
      <c r="AE3429" s="19">
        <f>Hourly!AI3429/Input!$B$107*Input!$J$40*Input!$B$76*Input!$B$80</f>
        <v>0</v>
      </c>
      <c r="AF3429" s="19">
        <f>Hourly!AJ3429/Input!$B$107*Input!$J$41*Input!$B$76*Input!$B$81</f>
        <v>704.64441716960096</v>
      </c>
      <c r="AG3429" s="19">
        <f>Hourly!AK3429/Input!$B$107*Input!$J$42*Input!$B$76*Input!$B$82</f>
        <v>0</v>
      </c>
      <c r="AH3429" s="19">
        <f>Hourly!AL3429/Input!$B$107*Input!$J$43*Input!$B$76*Input!$B$83</f>
        <v>301.70345776760945</v>
      </c>
      <c r="AI3429" s="19">
        <f>Hourly!AM3429/Input!$B$107*Input!$J$44*Input!$B$76*Input!$B$84</f>
        <v>0</v>
      </c>
      <c r="AJ3429" s="19">
        <f>Hourly!AN3429/Input!$B$107*Input!$J$45*Input!$B$76*Input!$B$85</f>
        <v>684.47879958562135</v>
      </c>
      <c r="AK3429" s="19">
        <f>Hourly!AO3429/Input!$B$107*Input!$J$46*Input!$B$76*Input!$B$86</f>
        <v>0</v>
      </c>
      <c r="AL3429" s="19">
        <f>Hourly!AP3429/Input!$B$107*Input!$J$47*Input!$B$76*Input!$B$87</f>
        <v>317.61742188878077</v>
      </c>
      <c r="AM3429" s="164">
        <f>Hourly!AQ3429/Input!$B$107*Input!$J$48*Input!$B$77*Input!$B$89</f>
        <v>790.31553672316386</v>
      </c>
      <c r="AN3429" s="165">
        <f t="shared" si="851"/>
        <v>2798.7596331347763</v>
      </c>
      <c r="AO3429" s="116">
        <f>Input!B$55*Input!$B$18*Input!B$112*Hourly!AR3429</f>
        <v>959.40000000000009</v>
      </c>
      <c r="AP3429">
        <f>Input!B$113*Input!B$114*Input!B$90*Input!B$56*Hourly!AS3429</f>
        <v>4428</v>
      </c>
      <c r="AQ3429">
        <f>Input!B$90*Input!B$57*Hourly!AS3429</f>
        <v>4428</v>
      </c>
      <c r="AR3429" s="19">
        <f>0.5*Input!$B$63*Hourly!AU3429</f>
        <v>24.6</v>
      </c>
      <c r="AS3429" s="165">
        <f t="shared" si="856"/>
        <v>9827.6999999999989</v>
      </c>
      <c r="AT3429" s="159">
        <f>AY3428+(Input!$B$66*1000*(Hourly!AX3429&gt;0)+AD3429+AN3429+AS3429+T3429*(Hourly!J3429-AY3428)+Q3429*(Hourly!G3429-AY3428))/(Q3429+T3429)*(1-EXP(-(Q3429+T3429)/(Input!$B$103*1000000)*3600))</f>
        <v>26.089786190350285</v>
      </c>
      <c r="AU3429" s="24">
        <f>AY3428+(AD3429+AN3429+AS3429+T3429*(Hourly!J3429-AY3428)+Q3429*(Hourly!G3429-AY3428))/(Q3429+T3429)*(1-EXP(-(Q3429+T3429)/(Input!$B$103*1000000)*3600))</f>
        <v>23.391865962125685</v>
      </c>
      <c r="AV3429" s="24">
        <f>AY3428+(-Input!$B$67*1000*(Hourly!AX3429&gt;0)+AD3429+AN3429+AS3429+T3429*(Hourly!J3429-AY3428)+R3429*(Hourly!G3429-AY3428))/(R3429+T3429)*(1-EXP(-(R3429+T3429)/(Input!$B$103*1000000)*3600))</f>
        <v>20.573149304301673</v>
      </c>
      <c r="AW3429" s="160">
        <f>AY3428+(AD3429+AN3429+AS3429+T3429*(Hourly!J3429-AY3428)+R3429*(Hourly!G3429-AY3428))/(R3429+T3429)*(1-EXP(-(R3429+T3429)/(Input!$B$103*1000000)*3600))</f>
        <v>23.230943119948435</v>
      </c>
      <c r="AX3429" s="24"/>
      <c r="AY3429" s="167">
        <f t="shared" si="857"/>
        <v>23.391865962125685</v>
      </c>
      <c r="BA3429" s="159">
        <f>IF(BI3429,Input!$B$66*1000*(Hourly!AX3429&gt;0),IF(BJ3429,-(AD3429+AN3429+AS3429+T3429*(Hourly!J3429-AY3428)+Q3429*(Hourly!G3429-AY3428))+(Q3429+T3429)*(BE3429-AY3428)/(1-EXP(-(Q3429+T3429)/(Input!$B$103*1000000)*3600))))/1000</f>
        <v>0</v>
      </c>
      <c r="BB3429" s="24">
        <f>IF(BO3429,-Input!$B$67*1000*(Hourly!AX3429&gt;0),IF(BN3429,-(AD3429+AN3429+AS3429+T3429*(Hourly!J3429-AY3428)+R3429*(Hourly!G3429-AY3428))+(R3429+T3429)*(BF3429-AY3428)/(1-EXP(-(R3429+T3429)/(Input!$B$103*1000000)*3600))))/1000</f>
        <v>0</v>
      </c>
      <c r="BC3429" s="160">
        <f t="shared" si="858"/>
        <v>0</v>
      </c>
      <c r="BD3429" s="24"/>
      <c r="BE3429" s="116">
        <f>IF(Hourly!AT3429=1,Input!$B$4,IF(Hourly!AT3429=0.5,Input!$F$4,0))</f>
        <v>20</v>
      </c>
      <c r="BF3429">
        <f>IF(Hourly!AT3429=1,Input!$B$5,IF(Hourly!AT3429=0.5,Input!$F$5,0))</f>
        <v>24</v>
      </c>
      <c r="BG3429" s="9">
        <f>Input!$B$35+0.0000000001</f>
        <v>23.900000000099997</v>
      </c>
      <c r="BI3429" s="116">
        <f t="shared" si="859"/>
        <v>0</v>
      </c>
      <c r="BJ3429">
        <f t="shared" si="860"/>
        <v>0</v>
      </c>
      <c r="BK3429">
        <f t="shared" si="861"/>
        <v>1</v>
      </c>
      <c r="BL3429">
        <f t="shared" si="862"/>
        <v>0</v>
      </c>
      <c r="BM3429">
        <f t="shared" si="863"/>
        <v>0</v>
      </c>
      <c r="BN3429">
        <f t="shared" si="864"/>
        <v>0</v>
      </c>
      <c r="BO3429" s="9">
        <f t="shared" si="865"/>
        <v>0</v>
      </c>
      <c r="BR3429" s="116">
        <f t="shared" si="852"/>
        <v>5336</v>
      </c>
      <c r="BS3429" s="39">
        <v>0</v>
      </c>
      <c r="BT3429" s="168">
        <v>0</v>
      </c>
      <c r="BV3429" s="116">
        <f>IF(Hourly!$AR3429&gt;0,AY3429,"")</f>
        <v>23.391865962125685</v>
      </c>
      <c r="BW3429">
        <f>IF(AND(BV3429&gt;(20.8+0.33*Hourly!$I3429),(BV3429&gt;24),(BV3429&lt;&gt;"")),1,0)</f>
        <v>0</v>
      </c>
      <c r="BX3429">
        <f>IF(AND(BV3429&gt;(21.8+0.33*Hourly!$I3429),(BV3429&gt;24),(BV3429&lt;&gt;"")),1,0)</f>
        <v>0</v>
      </c>
      <c r="BY3429" s="9">
        <f>IF(AND(BV3429&gt;(22.8+0.33*Hourly!$I3429),(BV3429&gt;24),(BV3429&lt;&gt;"")),1,0)</f>
        <v>0</v>
      </c>
    </row>
    <row r="3430" spans="5:77" x14ac:dyDescent="0.35">
      <c r="E3430">
        <f>Hourly!A3430</f>
        <v>2000</v>
      </c>
      <c r="F3430">
        <f>Hourly!B3430</f>
        <v>5</v>
      </c>
      <c r="G3430">
        <f>Hourly!C3430</f>
        <v>23</v>
      </c>
      <c r="H3430">
        <f>Hourly!D3430</f>
        <v>18</v>
      </c>
      <c r="I3430" s="163">
        <v>3426</v>
      </c>
      <c r="J3430" s="19">
        <f>Input!B$22*Input!B$79</f>
        <v>1411.3439999999998</v>
      </c>
      <c r="K3430" s="19">
        <f>Input!B$76*Input!B$88</f>
        <v>656.99775609756091</v>
      </c>
      <c r="L3430" s="19">
        <f>Input!B$77*Input!B$89</f>
        <v>130.99152542372883</v>
      </c>
      <c r="M3430" s="164">
        <f t="shared" si="853"/>
        <v>2199.3332815212898</v>
      </c>
      <c r="N3430" s="165">
        <f>(Input!B$109*Input!B$102)/3600*Input!B$108</f>
        <v>740.21399999999983</v>
      </c>
      <c r="O3430" s="165">
        <f>(1-Input!B$61)*(Input!B$109*Input!B$33)/3600*Input!B$108*Hourly!AU3430</f>
        <v>444.12839999999994</v>
      </c>
      <c r="P3430" s="19">
        <f>IF(AND(AY3429&gt;Hourly!G3430),(Input!B$109*(Input!B$33*Hourly!AU3430+Input!B$36))/3600*Input!B$108,(1-Input!B$61)*(Input!B$109*Input!B$33)/3600*Input!B$108*Hourly!AU3430)</f>
        <v>11547.338400000001</v>
      </c>
      <c r="Q3430" s="19">
        <f t="shared" si="850"/>
        <v>3383.6756815212898</v>
      </c>
      <c r="R3430" s="19">
        <f t="shared" si="854"/>
        <v>14486.885681521289</v>
      </c>
      <c r="S3430" s="165"/>
      <c r="T3430" s="165">
        <f>Input!B$78*Input!B$91</f>
        <v>189.625</v>
      </c>
      <c r="U3430" s="19">
        <f>IF(AND($AY3429&gt;Input!$B$52,Hourly!AI3430&gt;Input!$B$51),Input!$B$93*Input!$F$40*Input!$J$8/100*Hourly!AI3430,Input!$B$93*Input!$B$40*Input!$J$8/100*Hourly!AI3430)</f>
        <v>0</v>
      </c>
      <c r="V3430" s="19">
        <f>IF(AND($AY3429&gt;Input!$B$52,Hourly!AJ3430&gt;Input!$B$51),Input!$B$94*Input!$F$41*Input!$J$9/100*Hourly!AJ3430,Input!$B$94*Input!$B$41*Input!$J$9/100*Hourly!AJ3430)</f>
        <v>7782.3957675363272</v>
      </c>
      <c r="W3430" s="19">
        <f>IF(AND($AY3429&gt;Input!$B$52,Hourly!AK3430&gt;Input!$B$51),Input!$B$95*Input!$F$42*Input!$J$10/100*Hourly!AK3430,Input!$B$95*Input!$B$42*Input!$J$10/100*Hourly!AK3430)</f>
        <v>0</v>
      </c>
      <c r="X3430" s="19">
        <f>IF(AND($AY3429&gt;Input!$B$52,Hourly!AL3430&gt;Input!$B$51),Input!$B$96*Input!$F$43*Input!$J$11/100*Hourly!AL3430,Input!$B$96*Input!$B$43*Input!$J$11/100*Hourly!AL3430)</f>
        <v>4437.3309200865015</v>
      </c>
      <c r="Y3430" s="19">
        <f>IF(AND($AY3429&gt;Input!$B$52,Hourly!AM3430&gt;Input!$B$51),Input!$B$97*Input!$F$44*Input!$J$12/100*Hourly!AM3430,Input!$B$97*Input!$B$44*Input!$J$12/100*Hourly!AM3430)</f>
        <v>0</v>
      </c>
      <c r="Z3430" s="19">
        <f>IF(AND($AY3429&gt;Input!$B$52,Hourly!AN3430&gt;Input!$B$51),Input!$B$98*Input!$F$45*Input!$J$13/100*Hourly!AN3430,Input!$B$98*Input!$B$45*Input!$J$13/100*Hourly!AN3430)</f>
        <v>12132.933009105669</v>
      </c>
      <c r="AA3430" s="19">
        <f>IF(AND($AY3429&gt;Input!$B$52,Hourly!AO3430&gt;Input!$B$51),Input!$B$99*Input!$F$46*Input!$J$14/100*Hourly!AO3430,Input!$B$99*Input!$B$46*Input!$J$14/100*Hourly!AO3430)</f>
        <v>0</v>
      </c>
      <c r="AB3430" s="19">
        <f>IF(AND($AY3429&gt;Input!$B$52,Hourly!AP3430&gt;Input!$B$51),Input!$B$100*Input!$F$47*Input!$J$15/100*Hourly!AP3430,Input!$B$100*Input!$B$47*Input!$J$15/100*Hourly!AP3430)</f>
        <v>5051.7511509002024</v>
      </c>
      <c r="AC3430" s="19">
        <f>IF(AND($AY3429&gt;Input!$B$52,Hourly!AQ3430&gt;Input!$B$51),Input!$B$101*Input!$F$48*Input!$J$16/100*Hourly!AQ3430,Input!$B$101*Input!$B$48*Input!$J$16/100*Hourly!AQ3430)</f>
        <v>0</v>
      </c>
      <c r="AD3430" s="165">
        <f t="shared" si="855"/>
        <v>29404.4108476287</v>
      </c>
      <c r="AE3430" s="19">
        <f>Hourly!AI3430/Input!$B$107*Input!$J$40*Input!$B$76*Input!$B$80</f>
        <v>0</v>
      </c>
      <c r="AF3430" s="19">
        <f>Hourly!AJ3430/Input!$B$107*Input!$J$41*Input!$B$76*Input!$B$81</f>
        <v>575.57057927688413</v>
      </c>
      <c r="AG3430" s="19">
        <f>Hourly!AK3430/Input!$B$107*Input!$J$42*Input!$B$76*Input!$B$82</f>
        <v>0</v>
      </c>
      <c r="AH3430" s="19">
        <f>Hourly!AL3430/Input!$B$107*Input!$J$43*Input!$B$76*Input!$B$83</f>
        <v>246.43867137223864</v>
      </c>
      <c r="AI3430" s="19">
        <f>Hourly!AM3430/Input!$B$107*Input!$J$44*Input!$B$76*Input!$B$84</f>
        <v>0</v>
      </c>
      <c r="AJ3430" s="19">
        <f>Hourly!AN3430/Input!$B$107*Input!$J$45*Input!$B$76*Input!$B$85</f>
        <v>590.02369195138976</v>
      </c>
      <c r="AK3430" s="19">
        <f>Hourly!AO3430/Input!$B$107*Input!$J$46*Input!$B$76*Input!$B$86</f>
        <v>0</v>
      </c>
      <c r="AL3430" s="19">
        <f>Hourly!AP3430/Input!$B$107*Input!$J$47*Input!$B$76*Input!$B$87</f>
        <v>280.56209107495511</v>
      </c>
      <c r="AM3430" s="164">
        <f>Hourly!AQ3430/Input!$B$107*Input!$J$48*Input!$B$77*Input!$B$89</f>
        <v>654.95762711864404</v>
      </c>
      <c r="AN3430" s="165">
        <f t="shared" si="851"/>
        <v>2347.5526607941119</v>
      </c>
      <c r="AO3430" s="116">
        <f>Input!B$55*Input!$B$18*Input!B$112*Hourly!AR3430</f>
        <v>2398.5</v>
      </c>
      <c r="AP3430">
        <f>Input!B$113*Input!B$114*Input!B$90*Input!B$56*Hourly!AS3430</f>
        <v>11070</v>
      </c>
      <c r="AQ3430">
        <f>Input!B$90*Input!B$57*Hourly!AS3430</f>
        <v>11070</v>
      </c>
      <c r="AR3430" s="19">
        <f>0.5*Input!$B$63*Hourly!AU3430</f>
        <v>61.5</v>
      </c>
      <c r="AS3430" s="165">
        <f t="shared" si="856"/>
        <v>24569.25</v>
      </c>
      <c r="AT3430" s="159">
        <f>AY3429+(Input!$B$66*1000*(Hourly!AX3430&gt;0)+AD3430+AN3430+AS3430+T3430*(Hourly!J3430-AY3429)+Q3430*(Hourly!G3430-AY3429))/(Q3430+T3430)*(1-EXP(-(Q3430+T3430)/(Input!$B$103*1000000)*3600))</f>
        <v>26.189038537042507</v>
      </c>
      <c r="AU3430" s="24">
        <f>AY3429+(AD3430+AN3430+AS3430+T3430*(Hourly!J3430-AY3429)+Q3430*(Hourly!G3430-AY3429))/(Q3430+T3430)*(1-EXP(-(Q3430+T3430)/(Input!$B$103*1000000)*3600))</f>
        <v>23.492090784912385</v>
      </c>
      <c r="AV3430" s="24">
        <f>AY3429+(-Input!$B$67*1000*(Hourly!AX3430&gt;0)+AD3430+AN3430+AS3430+T3430*(Hourly!J3430-AY3429)+R3430*(Hourly!G3430-AY3429))/(R3430+T3430)*(1-EXP(-(R3430+T3430)/(Input!$B$103*1000000)*3600))</f>
        <v>20.680602458128121</v>
      </c>
      <c r="AW3430" s="160">
        <f>AY3429+(AD3430+AN3430+AS3430+T3430*(Hourly!J3430-AY3429)+R3430*(Hourly!G3430-AY3429))/(R3430+T3430)*(1-EXP(-(R3430+T3430)/(Input!$B$103*1000000)*3600))</f>
        <v>23.337443072290377</v>
      </c>
      <c r="AX3430" s="24"/>
      <c r="AY3430" s="167">
        <f t="shared" si="857"/>
        <v>23.492090784912385</v>
      </c>
      <c r="BA3430" s="159">
        <f>IF(BI3430,Input!$B$66*1000*(Hourly!AX3430&gt;0),IF(BJ3430,-(AD3430+AN3430+AS3430+T3430*(Hourly!J3430-AY3429)+Q3430*(Hourly!G3430-AY3429))+(Q3430+T3430)*(BE3430-AY3429)/(1-EXP(-(Q3430+T3430)/(Input!$B$103*1000000)*3600))))/1000</f>
        <v>0</v>
      </c>
      <c r="BB3430" s="24">
        <f>IF(BO3430,-Input!$B$67*1000*(Hourly!AX3430&gt;0),IF(BN3430,-(AD3430+AN3430+AS3430+T3430*(Hourly!J3430-AY3429)+R3430*(Hourly!G3430-AY3429))+(R3430+T3430)*(BF3430-AY3429)/(1-EXP(-(R3430+T3430)/(Input!$B$103*1000000)*3600))))/1000</f>
        <v>0</v>
      </c>
      <c r="BC3430" s="160">
        <f t="shared" si="858"/>
        <v>0</v>
      </c>
      <c r="BD3430" s="24"/>
      <c r="BE3430" s="116">
        <f>IF(Hourly!AT3430=1,Input!$B$4,IF(Hourly!AT3430=0.5,Input!$F$4,0))</f>
        <v>20</v>
      </c>
      <c r="BF3430">
        <f>IF(Hourly!AT3430=1,Input!$B$5,IF(Hourly!AT3430=0.5,Input!$F$5,0))</f>
        <v>24</v>
      </c>
      <c r="BG3430" s="9">
        <f>Input!$B$35+0.0000000001</f>
        <v>23.900000000099997</v>
      </c>
      <c r="BI3430" s="116">
        <f t="shared" si="859"/>
        <v>0</v>
      </c>
      <c r="BJ3430">
        <f t="shared" si="860"/>
        <v>0</v>
      </c>
      <c r="BK3430">
        <f t="shared" si="861"/>
        <v>1</v>
      </c>
      <c r="BL3430">
        <f t="shared" si="862"/>
        <v>0</v>
      </c>
      <c r="BM3430">
        <f t="shared" si="863"/>
        <v>0</v>
      </c>
      <c r="BN3430">
        <f t="shared" si="864"/>
        <v>0</v>
      </c>
      <c r="BO3430" s="9">
        <f t="shared" si="865"/>
        <v>0</v>
      </c>
      <c r="BR3430" s="116">
        <f t="shared" si="852"/>
        <v>5335</v>
      </c>
      <c r="BS3430" s="39">
        <v>0</v>
      </c>
      <c r="BT3430" s="168">
        <v>0</v>
      </c>
      <c r="BV3430" s="116">
        <f>IF(Hourly!$AR3430&gt;0,AY3430,"")</f>
        <v>23.492090784912385</v>
      </c>
      <c r="BW3430">
        <f>IF(AND(BV3430&gt;(20.8+0.33*Hourly!$I3430),(BV3430&gt;24),(BV3430&lt;&gt;"")),1,0)</f>
        <v>0</v>
      </c>
      <c r="BX3430">
        <f>IF(AND(BV3430&gt;(21.8+0.33*Hourly!$I3430),(BV3430&gt;24),(BV3430&lt;&gt;"")),1,0)</f>
        <v>0</v>
      </c>
      <c r="BY3430" s="9">
        <f>IF(AND(BV3430&gt;(22.8+0.33*Hourly!$I3430),(BV3430&gt;24),(BV3430&lt;&gt;"")),1,0)</f>
        <v>0</v>
      </c>
    </row>
    <row r="3431" spans="5:77" x14ac:dyDescent="0.35">
      <c r="E3431">
        <f>Hourly!A3431</f>
        <v>2000</v>
      </c>
      <c r="F3431">
        <f>Hourly!B3431</f>
        <v>5</v>
      </c>
      <c r="G3431">
        <f>Hourly!C3431</f>
        <v>23</v>
      </c>
      <c r="H3431">
        <f>Hourly!D3431</f>
        <v>19</v>
      </c>
      <c r="I3431" s="163">
        <v>3427</v>
      </c>
      <c r="J3431" s="19">
        <f>Input!B$22*Input!B$79</f>
        <v>1411.3439999999998</v>
      </c>
      <c r="K3431" s="19">
        <f>Input!B$76*Input!B$88</f>
        <v>656.99775609756091</v>
      </c>
      <c r="L3431" s="19">
        <f>Input!B$77*Input!B$89</f>
        <v>130.99152542372883</v>
      </c>
      <c r="M3431" s="164">
        <f t="shared" si="853"/>
        <v>2199.3332815212898</v>
      </c>
      <c r="N3431" s="165">
        <f>(Input!B$109*Input!B$102)/3600*Input!B$108</f>
        <v>740.21399999999983</v>
      </c>
      <c r="O3431" s="165">
        <f>(1-Input!B$61)*(Input!B$109*Input!B$33)/3600*Input!B$108*Hourly!AU3431</f>
        <v>444.12839999999994</v>
      </c>
      <c r="P3431" s="19">
        <f>IF(AND(AY3430&gt;Hourly!G3431),(Input!B$109*(Input!B$33*Hourly!AU3431+Input!B$36))/3600*Input!B$108,(1-Input!B$61)*(Input!B$109*Input!B$33)/3600*Input!B$108*Hourly!AU3431)</f>
        <v>11547.338400000001</v>
      </c>
      <c r="Q3431" s="19">
        <f t="shared" si="850"/>
        <v>3383.6756815212898</v>
      </c>
      <c r="R3431" s="19">
        <f t="shared" si="854"/>
        <v>14486.885681521289</v>
      </c>
      <c r="S3431" s="165"/>
      <c r="T3431" s="165">
        <f>Input!B$78*Input!B$91</f>
        <v>189.625</v>
      </c>
      <c r="U3431" s="19">
        <f>IF(AND($AY3430&gt;Input!$B$52,Hourly!AI3431&gt;Input!$B$51),Input!$B$93*Input!$F$40*Input!$J$8/100*Hourly!AI3431,Input!$B$93*Input!$B$40*Input!$J$8/100*Hourly!AI3431)</f>
        <v>0</v>
      </c>
      <c r="V3431" s="19">
        <f>IF(AND($AY3430&gt;Input!$B$52,Hourly!AJ3431&gt;Input!$B$51),Input!$B$94*Input!$F$41*Input!$J$9/100*Hourly!AJ3431,Input!$B$94*Input!$B$41*Input!$J$9/100*Hourly!AJ3431)</f>
        <v>708.65550165014633</v>
      </c>
      <c r="W3431" s="19">
        <f>IF(AND($AY3430&gt;Input!$B$52,Hourly!AK3431&gt;Input!$B$51),Input!$B$95*Input!$F$42*Input!$J$10/100*Hourly!AK3431,Input!$B$95*Input!$B$42*Input!$J$10/100*Hourly!AK3431)</f>
        <v>0</v>
      </c>
      <c r="X3431" s="19">
        <f>IF(AND($AY3430&gt;Input!$B$52,Hourly!AL3431&gt;Input!$B$51),Input!$B$96*Input!$F$43*Input!$J$11/100*Hourly!AL3431,Input!$B$96*Input!$B$43*Input!$J$11/100*Hourly!AL3431)</f>
        <v>404.05796146718865</v>
      </c>
      <c r="Y3431" s="19">
        <f>IF(AND($AY3430&gt;Input!$B$52,Hourly!AM3431&gt;Input!$B$51),Input!$B$97*Input!$F$44*Input!$J$12/100*Hourly!AM3431,Input!$B$97*Input!$B$44*Input!$J$12/100*Hourly!AM3431)</f>
        <v>0</v>
      </c>
      <c r="Z3431" s="19">
        <f>IF(AND($AY3430&gt;Input!$B$52,Hourly!AN3431&gt;Input!$B$51),Input!$B$98*Input!$F$45*Input!$J$13/100*Hourly!AN3431,Input!$B$98*Input!$B$45*Input!$J$13/100*Hourly!AN3431)</f>
        <v>958.18990454161303</v>
      </c>
      <c r="AA3431" s="19">
        <f>IF(AND($AY3430&gt;Input!$B$52,Hourly!AO3431&gt;Input!$B$51),Input!$B$99*Input!$F$46*Input!$J$14/100*Hourly!AO3431,Input!$B$99*Input!$B$46*Input!$J$14/100*Hourly!AO3431)</f>
        <v>0</v>
      </c>
      <c r="AB3431" s="19">
        <f>IF(AND($AY3430&gt;Input!$B$52,Hourly!AP3431&gt;Input!$B$51),Input!$B$100*Input!$F$47*Input!$J$15/100*Hourly!AP3431,Input!$B$100*Input!$B$47*Input!$J$15/100*Hourly!AP3431)</f>
        <v>411.12249862579466</v>
      </c>
      <c r="AC3431" s="19">
        <f>IF(AND($AY3430&gt;Input!$B$52,Hourly!AQ3431&gt;Input!$B$51),Input!$B$101*Input!$F$48*Input!$J$16/100*Hourly!AQ3431,Input!$B$101*Input!$B$48*Input!$J$16/100*Hourly!AQ3431)</f>
        <v>0</v>
      </c>
      <c r="AD3431" s="165">
        <f t="shared" si="855"/>
        <v>2482.0258662847427</v>
      </c>
      <c r="AE3431" s="19">
        <f>Hourly!AI3431/Input!$B$107*Input!$J$40*Input!$B$76*Input!$B$80</f>
        <v>0</v>
      </c>
      <c r="AF3431" s="19">
        <f>Hourly!AJ3431/Input!$B$107*Input!$J$41*Input!$B$76*Input!$B$81</f>
        <v>52.410757532271916</v>
      </c>
      <c r="AG3431" s="19">
        <f>Hourly!AK3431/Input!$B$107*Input!$J$42*Input!$B$76*Input!$B$82</f>
        <v>0</v>
      </c>
      <c r="AH3431" s="19">
        <f>Hourly!AL3431/Input!$B$107*Input!$J$43*Input!$B$76*Input!$B$83</f>
        <v>22.44040595002728</v>
      </c>
      <c r="AI3431" s="19">
        <f>Hourly!AM3431/Input!$B$107*Input!$J$44*Input!$B$76*Input!$B$84</f>
        <v>0</v>
      </c>
      <c r="AJ3431" s="19">
        <f>Hourly!AN3431/Input!$B$107*Input!$J$45*Input!$B$76*Input!$B$85</f>
        <v>46.596708697220869</v>
      </c>
      <c r="AK3431" s="19">
        <f>Hourly!AO3431/Input!$B$107*Input!$J$46*Input!$B$76*Input!$B$86</f>
        <v>0</v>
      </c>
      <c r="AL3431" s="19">
        <f>Hourly!AP3431/Input!$B$107*Input!$J$47*Input!$B$76*Input!$B$87</f>
        <v>22.83275332789486</v>
      </c>
      <c r="AM3431" s="164">
        <f>Hourly!AQ3431/Input!$B$107*Input!$J$48*Input!$B$77*Input!$B$89</f>
        <v>61.129378531073449</v>
      </c>
      <c r="AN3431" s="165">
        <f t="shared" si="851"/>
        <v>205.41000403848838</v>
      </c>
      <c r="AO3431" s="116">
        <f>Input!B$55*Input!$B$18*Input!B$112*Hourly!AR3431</f>
        <v>2398.5</v>
      </c>
      <c r="AP3431">
        <f>Input!B$113*Input!B$114*Input!B$90*Input!B$56*Hourly!AS3431</f>
        <v>11070</v>
      </c>
      <c r="AQ3431">
        <f>Input!B$90*Input!B$57*Hourly!AS3431</f>
        <v>11070</v>
      </c>
      <c r="AR3431" s="19">
        <f>0.5*Input!$B$63*Hourly!AU3431</f>
        <v>61.5</v>
      </c>
      <c r="AS3431" s="165">
        <f t="shared" si="856"/>
        <v>24569.25</v>
      </c>
      <c r="AT3431" s="159">
        <f>AY3430+(Input!$B$66*1000*(Hourly!AX3431&gt;0)+AD3431+AN3431+AS3431+T3431*(Hourly!J3431-AY3430)+Q3431*(Hourly!G3431-AY3430))/(Q3431+T3431)*(1-EXP(-(Q3431+T3431)/(Input!$B$103*1000000)*3600))</f>
        <v>26.188010548550743</v>
      </c>
      <c r="AU3431" s="24">
        <f>AY3430+(AD3431+AN3431+AS3431+T3431*(Hourly!J3431-AY3430)+Q3431*(Hourly!G3431-AY3430))/(Q3431+T3431)*(1-EXP(-(Q3431+T3431)/(Input!$B$103*1000000)*3600))</f>
        <v>23.491062796420625</v>
      </c>
      <c r="AV3431" s="24">
        <f>AY3430+(-Input!$B$67*1000*(Hourly!AX3431&gt;0)+AD3431+AN3431+AS3431+T3431*(Hourly!J3431-AY3430)+R3431*(Hourly!G3431-AY3430))/(R3431+T3431)*(1-EXP(-(R3431+T3431)/(Input!$B$103*1000000)*3600))</f>
        <v>20.607324950937283</v>
      </c>
      <c r="AW3431" s="160">
        <f>AY3430+(AD3431+AN3431+AS3431+T3431*(Hourly!J3431-AY3430)+R3431*(Hourly!G3431-AY3430))/(R3431+T3431)*(1-EXP(-(R3431+T3431)/(Input!$B$103*1000000)*3600))</f>
        <v>23.264165565099542</v>
      </c>
      <c r="AX3431" s="24"/>
      <c r="AY3431" s="167">
        <f t="shared" si="857"/>
        <v>23.491062796420625</v>
      </c>
      <c r="BA3431" s="159">
        <f>IF(BI3431,Input!$B$66*1000*(Hourly!AX3431&gt;0),IF(BJ3431,-(AD3431+AN3431+AS3431+T3431*(Hourly!J3431-AY3430)+Q3431*(Hourly!G3431-AY3430))+(Q3431+T3431)*(BE3431-AY3430)/(1-EXP(-(Q3431+T3431)/(Input!$B$103*1000000)*3600))))/1000</f>
        <v>0</v>
      </c>
      <c r="BB3431" s="24">
        <f>IF(BO3431,-Input!$B$67*1000*(Hourly!AX3431&gt;0),IF(BN3431,-(AD3431+AN3431+AS3431+T3431*(Hourly!J3431-AY3430)+R3431*(Hourly!G3431-AY3430))+(R3431+T3431)*(BF3431-AY3430)/(1-EXP(-(R3431+T3431)/(Input!$B$103*1000000)*3600))))/1000</f>
        <v>0</v>
      </c>
      <c r="BC3431" s="160">
        <f t="shared" si="858"/>
        <v>0</v>
      </c>
      <c r="BD3431" s="24"/>
      <c r="BE3431" s="116">
        <f>IF(Hourly!AT3431=1,Input!$B$4,IF(Hourly!AT3431=0.5,Input!$F$4,0))</f>
        <v>20</v>
      </c>
      <c r="BF3431">
        <f>IF(Hourly!AT3431=1,Input!$B$5,IF(Hourly!AT3431=0.5,Input!$F$5,0))</f>
        <v>24</v>
      </c>
      <c r="BG3431" s="9">
        <f>Input!$B$35+0.0000000001</f>
        <v>23.900000000099997</v>
      </c>
      <c r="BI3431" s="116">
        <f t="shared" si="859"/>
        <v>0</v>
      </c>
      <c r="BJ3431">
        <f t="shared" si="860"/>
        <v>0</v>
      </c>
      <c r="BK3431">
        <f t="shared" si="861"/>
        <v>1</v>
      </c>
      <c r="BL3431">
        <f t="shared" si="862"/>
        <v>0</v>
      </c>
      <c r="BM3431">
        <f t="shared" si="863"/>
        <v>0</v>
      </c>
      <c r="BN3431">
        <f t="shared" si="864"/>
        <v>0</v>
      </c>
      <c r="BO3431" s="9">
        <f t="shared" si="865"/>
        <v>0</v>
      </c>
      <c r="BR3431" s="116">
        <f t="shared" si="852"/>
        <v>5334</v>
      </c>
      <c r="BS3431" s="39">
        <v>0</v>
      </c>
      <c r="BT3431" s="168">
        <v>0</v>
      </c>
      <c r="BV3431" s="116">
        <f>IF(Hourly!$AR3431&gt;0,AY3431,"")</f>
        <v>23.491062796420625</v>
      </c>
      <c r="BW3431">
        <f>IF(AND(BV3431&gt;(20.8+0.33*Hourly!$I3431),(BV3431&gt;24),(BV3431&lt;&gt;"")),1,0)</f>
        <v>0</v>
      </c>
      <c r="BX3431">
        <f>IF(AND(BV3431&gt;(21.8+0.33*Hourly!$I3431),(BV3431&gt;24),(BV3431&lt;&gt;"")),1,0)</f>
        <v>0</v>
      </c>
      <c r="BY3431" s="9">
        <f>IF(AND(BV3431&gt;(22.8+0.33*Hourly!$I3431),(BV3431&gt;24),(BV3431&lt;&gt;"")),1,0)</f>
        <v>0</v>
      </c>
    </row>
    <row r="3432" spans="5:77" x14ac:dyDescent="0.35">
      <c r="E3432">
        <f>Hourly!A3432</f>
        <v>2000</v>
      </c>
      <c r="F3432">
        <f>Hourly!B3432</f>
        <v>5</v>
      </c>
      <c r="G3432">
        <f>Hourly!C3432</f>
        <v>23</v>
      </c>
      <c r="H3432">
        <f>Hourly!D3432</f>
        <v>20</v>
      </c>
      <c r="I3432" s="163">
        <v>3428</v>
      </c>
      <c r="J3432" s="19">
        <f>Input!B$22*Input!B$79</f>
        <v>1411.3439999999998</v>
      </c>
      <c r="K3432" s="19">
        <f>Input!B$76*Input!B$88</f>
        <v>656.99775609756091</v>
      </c>
      <c r="L3432" s="19">
        <f>Input!B$77*Input!B$89</f>
        <v>130.99152542372883</v>
      </c>
      <c r="M3432" s="164">
        <f t="shared" si="853"/>
        <v>2199.3332815212898</v>
      </c>
      <c r="N3432" s="165">
        <f>(Input!B$109*Input!B$102)/3600*Input!B$108</f>
        <v>740.21399999999983</v>
      </c>
      <c r="O3432" s="165">
        <f>(1-Input!B$61)*(Input!B$109*Input!B$33)/3600*Input!B$108*Hourly!AU3432</f>
        <v>444.12839999999994</v>
      </c>
      <c r="P3432" s="19">
        <f>IF(AND(AY3431&gt;Hourly!G3432),(Input!B$109*(Input!B$33*Hourly!AU3432+Input!B$36))/3600*Input!B$108,(1-Input!B$61)*(Input!B$109*Input!B$33)/3600*Input!B$108*Hourly!AU3432)</f>
        <v>11547.338400000001</v>
      </c>
      <c r="Q3432" s="19">
        <f t="shared" si="850"/>
        <v>3383.6756815212898</v>
      </c>
      <c r="R3432" s="19">
        <f t="shared" si="854"/>
        <v>14486.885681521289</v>
      </c>
      <c r="S3432" s="165"/>
      <c r="T3432" s="165">
        <f>Input!B$78*Input!B$91</f>
        <v>189.625</v>
      </c>
      <c r="U3432" s="19">
        <f>IF(AND($AY3431&gt;Input!$B$52,Hourly!AI3432&gt;Input!$B$51),Input!$B$93*Input!$F$40*Input!$J$8/100*Hourly!AI3432,Input!$B$93*Input!$B$40*Input!$J$8/100*Hourly!AI3432)</f>
        <v>0</v>
      </c>
      <c r="V3432" s="19">
        <f>IF(AND($AY3431&gt;Input!$B$52,Hourly!AJ3432&gt;Input!$B$51),Input!$B$94*Input!$F$41*Input!$J$9/100*Hourly!AJ3432,Input!$B$94*Input!$B$41*Input!$J$9/100*Hourly!AJ3432)</f>
        <v>402.00192147930557</v>
      </c>
      <c r="W3432" s="19">
        <f>IF(AND($AY3431&gt;Input!$B$52,Hourly!AK3432&gt;Input!$B$51),Input!$B$95*Input!$F$42*Input!$J$10/100*Hourly!AK3432,Input!$B$95*Input!$B$42*Input!$J$10/100*Hourly!AK3432)</f>
        <v>0</v>
      </c>
      <c r="X3432" s="19">
        <f>IF(AND($AY3431&gt;Input!$B$52,Hourly!AL3432&gt;Input!$B$51),Input!$B$96*Input!$F$43*Input!$J$11/100*Hourly!AL3432,Input!$B$96*Input!$B$43*Input!$J$11/100*Hourly!AL3432)</f>
        <v>229.21162189609524</v>
      </c>
      <c r="Y3432" s="19">
        <f>IF(AND($AY3431&gt;Input!$B$52,Hourly!AM3432&gt;Input!$B$51),Input!$B$97*Input!$F$44*Input!$J$12/100*Hourly!AM3432,Input!$B$97*Input!$B$44*Input!$J$12/100*Hourly!AM3432)</f>
        <v>0</v>
      </c>
      <c r="Z3432" s="19">
        <f>IF(AND($AY3431&gt;Input!$B$52,Hourly!AN3432&gt;Input!$B$51),Input!$B$98*Input!$F$45*Input!$J$13/100*Hourly!AN3432,Input!$B$98*Input!$B$45*Input!$J$13/100*Hourly!AN3432)</f>
        <v>550.28715506604453</v>
      </c>
      <c r="AA3432" s="19">
        <f>IF(AND($AY3431&gt;Input!$B$52,Hourly!AO3432&gt;Input!$B$51),Input!$B$99*Input!$F$46*Input!$J$14/100*Hourly!AO3432,Input!$B$99*Input!$B$46*Input!$J$14/100*Hourly!AO3432)</f>
        <v>0</v>
      </c>
      <c r="AB3432" s="19">
        <f>IF(AND($AY3431&gt;Input!$B$52,Hourly!AP3432&gt;Input!$B$51),Input!$B$100*Input!$F$47*Input!$J$15/100*Hourly!AP3432,Input!$B$100*Input!$B$47*Input!$J$15/100*Hourly!AP3432)</f>
        <v>240.90488925211758</v>
      </c>
      <c r="AC3432" s="19">
        <f>IF(AND($AY3431&gt;Input!$B$52,Hourly!AQ3432&gt;Input!$B$51),Input!$B$101*Input!$F$48*Input!$J$16/100*Hourly!AQ3432,Input!$B$101*Input!$B$48*Input!$J$16/100*Hourly!AQ3432)</f>
        <v>0</v>
      </c>
      <c r="AD3432" s="165">
        <f t="shared" si="855"/>
        <v>1422.4055876935629</v>
      </c>
      <c r="AE3432" s="19">
        <f>Hourly!AI3432/Input!$B$107*Input!$J$40*Input!$B$76*Input!$B$80</f>
        <v>0</v>
      </c>
      <c r="AF3432" s="19">
        <f>Hourly!AJ3432/Input!$B$107*Input!$J$41*Input!$B$76*Input!$B$81</f>
        <v>29.731266017265593</v>
      </c>
      <c r="AG3432" s="19">
        <f>Hourly!AK3432/Input!$B$107*Input!$J$42*Input!$B$76*Input!$B$82</f>
        <v>0</v>
      </c>
      <c r="AH3432" s="19">
        <f>Hourly!AL3432/Input!$B$107*Input!$J$43*Input!$B$76*Input!$B$83</f>
        <v>12.729861392002848</v>
      </c>
      <c r="AI3432" s="19">
        <f>Hourly!AM3432/Input!$B$107*Input!$J$44*Input!$B$76*Input!$B$84</f>
        <v>0</v>
      </c>
      <c r="AJ3432" s="19">
        <f>Hourly!AN3432/Input!$B$107*Input!$J$45*Input!$B$76*Input!$B$85</f>
        <v>26.760426240037997</v>
      </c>
      <c r="AK3432" s="19">
        <f>Hourly!AO3432/Input!$B$107*Input!$J$46*Input!$B$76*Input!$B$86</f>
        <v>0</v>
      </c>
      <c r="AL3432" s="19">
        <f>Hourly!AP3432/Input!$B$107*Input!$J$47*Input!$B$76*Input!$B$87</f>
        <v>13.379277296093758</v>
      </c>
      <c r="AM3432" s="164">
        <f>Hourly!AQ3432/Input!$B$107*Input!$J$48*Input!$B$77*Input!$B$89</f>
        <v>34.931073446327687</v>
      </c>
      <c r="AN3432" s="165">
        <f t="shared" si="851"/>
        <v>117.53190439172789</v>
      </c>
      <c r="AO3432" s="116">
        <f>Input!B$55*Input!$B$18*Input!B$112*Hourly!AR3432</f>
        <v>2398.5</v>
      </c>
      <c r="AP3432">
        <f>Input!B$113*Input!B$114*Input!B$90*Input!B$56*Hourly!AS3432</f>
        <v>11070</v>
      </c>
      <c r="AQ3432">
        <f>Input!B$90*Input!B$57*Hourly!AS3432</f>
        <v>11070</v>
      </c>
      <c r="AR3432" s="19">
        <f>0.5*Input!$B$63*Hourly!AU3432</f>
        <v>61.5</v>
      </c>
      <c r="AS3432" s="165">
        <f t="shared" si="856"/>
        <v>24569.25</v>
      </c>
      <c r="AT3432" s="159">
        <f>AY3431+(Input!$B$66*1000*(Hourly!AX3432&gt;0)+AD3432+AN3432+AS3432+T3432*(Hourly!J3432-AY3431)+Q3432*(Hourly!G3432-AY3431))/(Q3432+T3432)*(1-EXP(-(Q3432+T3432)/(Input!$B$103*1000000)*3600))</f>
        <v>26.172034448137524</v>
      </c>
      <c r="AU3432" s="24">
        <f>AY3431+(AD3432+AN3432+AS3432+T3432*(Hourly!J3432-AY3431)+Q3432*(Hourly!G3432-AY3431))/(Q3432+T3432)*(1-EXP(-(Q3432+T3432)/(Input!$B$103*1000000)*3600))</f>
        <v>23.475086696007406</v>
      </c>
      <c r="AV3432" s="24">
        <f>AY3431+(-Input!$B$67*1000*(Hourly!AX3432&gt;0)+AD3432+AN3432+AS3432+T3432*(Hourly!J3432-AY3431)+R3432*(Hourly!G3432-AY3431))/(R3432+T3432)*(1-EXP(-(R3432+T3432)/(Input!$B$103*1000000)*3600))</f>
        <v>20.553252176531828</v>
      </c>
      <c r="AW3432" s="160">
        <f>AY3431+(AD3432+AN3432+AS3432+T3432*(Hourly!J3432-AY3431)+R3432*(Hourly!G3432-AY3431))/(R3432+T3432)*(1-EXP(-(R3432+T3432)/(Input!$B$103*1000000)*3600))</f>
        <v>23.210092790694084</v>
      </c>
      <c r="AX3432" s="24"/>
      <c r="AY3432" s="167">
        <f t="shared" si="857"/>
        <v>23.475086696007406</v>
      </c>
      <c r="BA3432" s="159">
        <f>IF(BI3432,Input!$B$66*1000*(Hourly!AX3432&gt;0),IF(BJ3432,-(AD3432+AN3432+AS3432+T3432*(Hourly!J3432-AY3431)+Q3432*(Hourly!G3432-AY3431))+(Q3432+T3432)*(BE3432-AY3431)/(1-EXP(-(Q3432+T3432)/(Input!$B$103*1000000)*3600))))/1000</f>
        <v>0</v>
      </c>
      <c r="BB3432" s="24">
        <f>IF(BO3432,-Input!$B$67*1000*(Hourly!AX3432&gt;0),IF(BN3432,-(AD3432+AN3432+AS3432+T3432*(Hourly!J3432-AY3431)+R3432*(Hourly!G3432-AY3431))+(R3432+T3432)*(BF3432-AY3431)/(1-EXP(-(R3432+T3432)/(Input!$B$103*1000000)*3600))))/1000</f>
        <v>0</v>
      </c>
      <c r="BC3432" s="160">
        <f t="shared" si="858"/>
        <v>0</v>
      </c>
      <c r="BD3432" s="24"/>
      <c r="BE3432" s="116">
        <f>IF(Hourly!AT3432=1,Input!$B$4,IF(Hourly!AT3432=0.5,Input!$F$4,0))</f>
        <v>20</v>
      </c>
      <c r="BF3432">
        <f>IF(Hourly!AT3432=1,Input!$B$5,IF(Hourly!AT3432=0.5,Input!$F$5,0))</f>
        <v>24</v>
      </c>
      <c r="BG3432" s="9">
        <f>Input!$B$35+0.0000000001</f>
        <v>23.900000000099997</v>
      </c>
      <c r="BI3432" s="116">
        <f t="shared" si="859"/>
        <v>0</v>
      </c>
      <c r="BJ3432">
        <f t="shared" si="860"/>
        <v>0</v>
      </c>
      <c r="BK3432">
        <f t="shared" si="861"/>
        <v>1</v>
      </c>
      <c r="BL3432">
        <f t="shared" si="862"/>
        <v>0</v>
      </c>
      <c r="BM3432">
        <f t="shared" si="863"/>
        <v>0</v>
      </c>
      <c r="BN3432">
        <f t="shared" si="864"/>
        <v>0</v>
      </c>
      <c r="BO3432" s="9">
        <f t="shared" si="865"/>
        <v>0</v>
      </c>
      <c r="BR3432" s="116">
        <f t="shared" si="852"/>
        <v>5333</v>
      </c>
      <c r="BS3432" s="39">
        <v>0</v>
      </c>
      <c r="BT3432" s="168">
        <v>0</v>
      </c>
      <c r="BV3432" s="116">
        <f>IF(Hourly!$AR3432&gt;0,AY3432,"")</f>
        <v>23.475086696007406</v>
      </c>
      <c r="BW3432">
        <f>IF(AND(BV3432&gt;(20.8+0.33*Hourly!$I3432),(BV3432&gt;24),(BV3432&lt;&gt;"")),1,0)</f>
        <v>0</v>
      </c>
      <c r="BX3432">
        <f>IF(AND(BV3432&gt;(21.8+0.33*Hourly!$I3432),(BV3432&gt;24),(BV3432&lt;&gt;"")),1,0)</f>
        <v>0</v>
      </c>
      <c r="BY3432" s="9">
        <f>IF(AND(BV3432&gt;(22.8+0.33*Hourly!$I3432),(BV3432&gt;24),(BV3432&lt;&gt;"")),1,0)</f>
        <v>0</v>
      </c>
    </row>
    <row r="3433" spans="5:77" x14ac:dyDescent="0.35">
      <c r="E3433">
        <f>Hourly!A3433</f>
        <v>2000</v>
      </c>
      <c r="F3433">
        <f>Hourly!B3433</f>
        <v>5</v>
      </c>
      <c r="G3433">
        <f>Hourly!C3433</f>
        <v>23</v>
      </c>
      <c r="H3433">
        <f>Hourly!D3433</f>
        <v>21</v>
      </c>
      <c r="I3433" s="163">
        <v>3429</v>
      </c>
      <c r="J3433" s="19">
        <f>Input!B$22*Input!B$79</f>
        <v>1411.3439999999998</v>
      </c>
      <c r="K3433" s="19">
        <f>Input!B$76*Input!B$88</f>
        <v>656.99775609756091</v>
      </c>
      <c r="L3433" s="19">
        <f>Input!B$77*Input!B$89</f>
        <v>130.99152542372883</v>
      </c>
      <c r="M3433" s="164">
        <f t="shared" si="853"/>
        <v>2199.3332815212898</v>
      </c>
      <c r="N3433" s="165">
        <f>(Input!B$109*Input!B$102)/3600*Input!B$108</f>
        <v>740.21399999999983</v>
      </c>
      <c r="O3433" s="165">
        <f>(1-Input!B$61)*(Input!B$109*Input!B$33)/3600*Input!B$108*Hourly!AU3433</f>
        <v>444.12839999999994</v>
      </c>
      <c r="P3433" s="19">
        <f>IF(AND(AY3432&gt;Hourly!G3433),(Input!B$109*(Input!B$33*Hourly!AU3433+Input!B$36))/3600*Input!B$108,(1-Input!B$61)*(Input!B$109*Input!B$33)/3600*Input!B$108*Hourly!AU3433)</f>
        <v>11547.338400000001</v>
      </c>
      <c r="Q3433" s="19">
        <f t="shared" si="850"/>
        <v>3383.6756815212898</v>
      </c>
      <c r="R3433" s="19">
        <f t="shared" si="854"/>
        <v>14486.885681521289</v>
      </c>
      <c r="S3433" s="165"/>
      <c r="T3433" s="165">
        <f>Input!B$78*Input!B$91</f>
        <v>189.625</v>
      </c>
      <c r="U3433" s="19">
        <f>IF(AND($AY3432&gt;Input!$B$52,Hourly!AI3433&gt;Input!$B$51),Input!$B$93*Input!$F$40*Input!$J$8/100*Hourly!AI3433,Input!$B$93*Input!$B$40*Input!$J$8/100*Hourly!AI3433)</f>
        <v>0</v>
      </c>
      <c r="V3433" s="19">
        <f>IF(AND($AY3432&gt;Input!$B$52,Hourly!AJ3433&gt;Input!$B$51),Input!$B$94*Input!$F$41*Input!$J$9/100*Hourly!AJ3433,Input!$B$94*Input!$B$41*Input!$J$9/100*Hourly!AJ3433)</f>
        <v>0</v>
      </c>
      <c r="W3433" s="19">
        <f>IF(AND($AY3432&gt;Input!$B$52,Hourly!AK3433&gt;Input!$B$51),Input!$B$95*Input!$F$42*Input!$J$10/100*Hourly!AK3433,Input!$B$95*Input!$B$42*Input!$J$10/100*Hourly!AK3433)</f>
        <v>0</v>
      </c>
      <c r="X3433" s="19">
        <f>IF(AND($AY3432&gt;Input!$B$52,Hourly!AL3433&gt;Input!$B$51),Input!$B$96*Input!$F$43*Input!$J$11/100*Hourly!AL3433,Input!$B$96*Input!$B$43*Input!$J$11/100*Hourly!AL3433)</f>
        <v>0</v>
      </c>
      <c r="Y3433" s="19">
        <f>IF(AND($AY3432&gt;Input!$B$52,Hourly!AM3433&gt;Input!$B$51),Input!$B$97*Input!$F$44*Input!$J$12/100*Hourly!AM3433,Input!$B$97*Input!$B$44*Input!$J$12/100*Hourly!AM3433)</f>
        <v>0</v>
      </c>
      <c r="Z3433" s="19">
        <f>IF(AND($AY3432&gt;Input!$B$52,Hourly!AN3433&gt;Input!$B$51),Input!$B$98*Input!$F$45*Input!$J$13/100*Hourly!AN3433,Input!$B$98*Input!$B$45*Input!$J$13/100*Hourly!AN3433)</f>
        <v>0</v>
      </c>
      <c r="AA3433" s="19">
        <f>IF(AND($AY3432&gt;Input!$B$52,Hourly!AO3433&gt;Input!$B$51),Input!$B$99*Input!$F$46*Input!$J$14/100*Hourly!AO3433,Input!$B$99*Input!$B$46*Input!$J$14/100*Hourly!AO3433)</f>
        <v>0</v>
      </c>
      <c r="AB3433" s="19">
        <f>IF(AND($AY3432&gt;Input!$B$52,Hourly!AP3433&gt;Input!$B$51),Input!$B$100*Input!$F$47*Input!$J$15/100*Hourly!AP3433,Input!$B$100*Input!$B$47*Input!$J$15/100*Hourly!AP3433)</f>
        <v>0</v>
      </c>
      <c r="AC3433" s="19">
        <f>IF(AND($AY3432&gt;Input!$B$52,Hourly!AQ3433&gt;Input!$B$51),Input!$B$101*Input!$F$48*Input!$J$16/100*Hourly!AQ3433,Input!$B$101*Input!$B$48*Input!$J$16/100*Hourly!AQ3433)</f>
        <v>0</v>
      </c>
      <c r="AD3433" s="165">
        <f t="shared" si="855"/>
        <v>0</v>
      </c>
      <c r="AE3433" s="19">
        <f>Hourly!AI3433/Input!$B$107*Input!$J$40*Input!$B$76*Input!$B$80</f>
        <v>0</v>
      </c>
      <c r="AF3433" s="19">
        <f>Hourly!AJ3433/Input!$B$107*Input!$J$41*Input!$B$76*Input!$B$81</f>
        <v>0</v>
      </c>
      <c r="AG3433" s="19">
        <f>Hourly!AK3433/Input!$B$107*Input!$J$42*Input!$B$76*Input!$B$82</f>
        <v>0</v>
      </c>
      <c r="AH3433" s="19">
        <f>Hourly!AL3433/Input!$B$107*Input!$J$43*Input!$B$76*Input!$B$83</f>
        <v>0</v>
      </c>
      <c r="AI3433" s="19">
        <f>Hourly!AM3433/Input!$B$107*Input!$J$44*Input!$B$76*Input!$B$84</f>
        <v>0</v>
      </c>
      <c r="AJ3433" s="19">
        <f>Hourly!AN3433/Input!$B$107*Input!$J$45*Input!$B$76*Input!$B$85</f>
        <v>0</v>
      </c>
      <c r="AK3433" s="19">
        <f>Hourly!AO3433/Input!$B$107*Input!$J$46*Input!$B$76*Input!$B$86</f>
        <v>0</v>
      </c>
      <c r="AL3433" s="19">
        <f>Hourly!AP3433/Input!$B$107*Input!$J$47*Input!$B$76*Input!$B$87</f>
        <v>0</v>
      </c>
      <c r="AM3433" s="164">
        <f>Hourly!AQ3433/Input!$B$107*Input!$J$48*Input!$B$77*Input!$B$89</f>
        <v>0</v>
      </c>
      <c r="AN3433" s="165">
        <f t="shared" si="851"/>
        <v>0</v>
      </c>
      <c r="AO3433" s="116">
        <f>Input!B$55*Input!$B$18*Input!B$112*Hourly!AR3433</f>
        <v>2398.5</v>
      </c>
      <c r="AP3433">
        <f>Input!B$113*Input!B$114*Input!B$90*Input!B$56*Hourly!AS3433</f>
        <v>11070</v>
      </c>
      <c r="AQ3433">
        <f>Input!B$90*Input!B$57*Hourly!AS3433</f>
        <v>11070</v>
      </c>
      <c r="AR3433" s="19">
        <f>0.5*Input!$B$63*Hourly!AU3433</f>
        <v>61.5</v>
      </c>
      <c r="AS3433" s="165">
        <f t="shared" si="856"/>
        <v>24569.25</v>
      </c>
      <c r="AT3433" s="159">
        <f>AY3432+(Input!$B$66*1000*(Hourly!AX3433&gt;0)+AD3433+AN3433+AS3433+T3433*(Hourly!J3433-AY3432)+Q3433*(Hourly!G3433-AY3432))/(Q3433+T3433)*(1-EXP(-(Q3433+T3433)/(Input!$B$103*1000000)*3600))</f>
        <v>26.146583820616083</v>
      </c>
      <c r="AU3433" s="24">
        <f>AY3432+(AD3433+AN3433+AS3433+T3433*(Hourly!J3433-AY3432)+Q3433*(Hourly!G3433-AY3432))/(Q3433+T3433)*(1-EXP(-(Q3433+T3433)/(Input!$B$103*1000000)*3600))</f>
        <v>23.449636068485962</v>
      </c>
      <c r="AV3433" s="24">
        <f>AY3432+(-Input!$B$67*1000*(Hourly!AX3433&gt;0)+AD3433+AN3433+AS3433+T3433*(Hourly!J3433-AY3432)+R3433*(Hourly!G3433-AY3432))/(R3433+T3433)*(1-EXP(-(R3433+T3433)/(Input!$B$103*1000000)*3600))</f>
        <v>20.510714058369814</v>
      </c>
      <c r="AW3433" s="160">
        <f>AY3432+(AD3433+AN3433+AS3433+T3433*(Hourly!J3433-AY3432)+R3433*(Hourly!G3433-AY3432))/(R3433+T3433)*(1-EXP(-(R3433+T3433)/(Input!$B$103*1000000)*3600))</f>
        <v>23.16755467253207</v>
      </c>
      <c r="AX3433" s="24"/>
      <c r="AY3433" s="167">
        <f t="shared" si="857"/>
        <v>23.449636068485962</v>
      </c>
      <c r="BA3433" s="159">
        <f>IF(BI3433,Input!$B$66*1000*(Hourly!AX3433&gt;0),IF(BJ3433,-(AD3433+AN3433+AS3433+T3433*(Hourly!J3433-AY3432)+Q3433*(Hourly!G3433-AY3432))+(Q3433+T3433)*(BE3433-AY3432)/(1-EXP(-(Q3433+T3433)/(Input!$B$103*1000000)*3600))))/1000</f>
        <v>0</v>
      </c>
      <c r="BB3433" s="24">
        <f>IF(BO3433,-Input!$B$67*1000*(Hourly!AX3433&gt;0),IF(BN3433,-(AD3433+AN3433+AS3433+T3433*(Hourly!J3433-AY3432)+R3433*(Hourly!G3433-AY3432))+(R3433+T3433)*(BF3433-AY3432)/(1-EXP(-(R3433+T3433)/(Input!$B$103*1000000)*3600))))/1000</f>
        <v>0</v>
      </c>
      <c r="BC3433" s="160">
        <f t="shared" si="858"/>
        <v>0</v>
      </c>
      <c r="BD3433" s="24"/>
      <c r="BE3433" s="116">
        <f>IF(Hourly!AT3433=1,Input!$B$4,IF(Hourly!AT3433=0.5,Input!$F$4,0))</f>
        <v>20</v>
      </c>
      <c r="BF3433">
        <f>IF(Hourly!AT3433=1,Input!$B$5,IF(Hourly!AT3433=0.5,Input!$F$5,0))</f>
        <v>24</v>
      </c>
      <c r="BG3433" s="9">
        <f>Input!$B$35+0.0000000001</f>
        <v>23.900000000099997</v>
      </c>
      <c r="BI3433" s="116">
        <f t="shared" si="859"/>
        <v>0</v>
      </c>
      <c r="BJ3433">
        <f t="shared" si="860"/>
        <v>0</v>
      </c>
      <c r="BK3433">
        <f t="shared" si="861"/>
        <v>1</v>
      </c>
      <c r="BL3433">
        <f t="shared" si="862"/>
        <v>0</v>
      </c>
      <c r="BM3433">
        <f t="shared" si="863"/>
        <v>0</v>
      </c>
      <c r="BN3433">
        <f t="shared" si="864"/>
        <v>0</v>
      </c>
      <c r="BO3433" s="9">
        <f t="shared" si="865"/>
        <v>0</v>
      </c>
      <c r="BR3433" s="116">
        <f t="shared" si="852"/>
        <v>5332</v>
      </c>
      <c r="BS3433" s="39">
        <v>0</v>
      </c>
      <c r="BT3433" s="168">
        <v>0</v>
      </c>
      <c r="BV3433" s="116">
        <f>IF(Hourly!$AR3433&gt;0,AY3433,"")</f>
        <v>23.449636068485962</v>
      </c>
      <c r="BW3433">
        <f>IF(AND(BV3433&gt;(20.8+0.33*Hourly!$I3433),(BV3433&gt;24),(BV3433&lt;&gt;"")),1,0)</f>
        <v>0</v>
      </c>
      <c r="BX3433">
        <f>IF(AND(BV3433&gt;(21.8+0.33*Hourly!$I3433),(BV3433&gt;24),(BV3433&lt;&gt;"")),1,0)</f>
        <v>0</v>
      </c>
      <c r="BY3433" s="9">
        <f>IF(AND(BV3433&gt;(22.8+0.33*Hourly!$I3433),(BV3433&gt;24),(BV3433&lt;&gt;"")),1,0)</f>
        <v>0</v>
      </c>
    </row>
    <row r="3434" spans="5:77" x14ac:dyDescent="0.35">
      <c r="E3434">
        <f>Hourly!A3434</f>
        <v>2000</v>
      </c>
      <c r="F3434">
        <f>Hourly!B3434</f>
        <v>5</v>
      </c>
      <c r="G3434">
        <f>Hourly!C3434</f>
        <v>23</v>
      </c>
      <c r="H3434">
        <f>Hourly!D3434</f>
        <v>22</v>
      </c>
      <c r="I3434" s="163">
        <v>3430</v>
      </c>
      <c r="J3434" s="19">
        <f>Input!B$22*Input!B$79</f>
        <v>1411.3439999999998</v>
      </c>
      <c r="K3434" s="19">
        <f>Input!B$76*Input!B$88</f>
        <v>656.99775609756091</v>
      </c>
      <c r="L3434" s="19">
        <f>Input!B$77*Input!B$89</f>
        <v>130.99152542372883</v>
      </c>
      <c r="M3434" s="164">
        <f t="shared" si="853"/>
        <v>2199.3332815212898</v>
      </c>
      <c r="N3434" s="165">
        <f>(Input!B$109*Input!B$102)/3600*Input!B$108</f>
        <v>740.21399999999983</v>
      </c>
      <c r="O3434" s="165">
        <f>(1-Input!B$61)*(Input!B$109*Input!B$33)/3600*Input!B$108*Hourly!AU3434</f>
        <v>444.12839999999994</v>
      </c>
      <c r="P3434" s="19">
        <f>IF(AND(AY3433&gt;Hourly!G3434),(Input!B$109*(Input!B$33*Hourly!AU3434+Input!B$36))/3600*Input!B$108,(1-Input!B$61)*(Input!B$109*Input!B$33)/3600*Input!B$108*Hourly!AU3434)</f>
        <v>11547.338400000001</v>
      </c>
      <c r="Q3434" s="19">
        <f t="shared" si="850"/>
        <v>3383.6756815212898</v>
      </c>
      <c r="R3434" s="19">
        <f t="shared" si="854"/>
        <v>14486.885681521289</v>
      </c>
      <c r="S3434" s="165"/>
      <c r="T3434" s="165">
        <f>Input!B$78*Input!B$91</f>
        <v>189.625</v>
      </c>
      <c r="U3434" s="19">
        <f>IF(AND($AY3433&gt;Input!$B$52,Hourly!AI3434&gt;Input!$B$51),Input!$B$93*Input!$F$40*Input!$J$8/100*Hourly!AI3434,Input!$B$93*Input!$B$40*Input!$J$8/100*Hourly!AI3434)</f>
        <v>0</v>
      </c>
      <c r="V3434" s="19">
        <f>IF(AND($AY3433&gt;Input!$B$52,Hourly!AJ3434&gt;Input!$B$51),Input!$B$94*Input!$F$41*Input!$J$9/100*Hourly!AJ3434,Input!$B$94*Input!$B$41*Input!$J$9/100*Hourly!AJ3434)</f>
        <v>0</v>
      </c>
      <c r="W3434" s="19">
        <f>IF(AND($AY3433&gt;Input!$B$52,Hourly!AK3434&gt;Input!$B$51),Input!$B$95*Input!$F$42*Input!$J$10/100*Hourly!AK3434,Input!$B$95*Input!$B$42*Input!$J$10/100*Hourly!AK3434)</f>
        <v>0</v>
      </c>
      <c r="X3434" s="19">
        <f>IF(AND($AY3433&gt;Input!$B$52,Hourly!AL3434&gt;Input!$B$51),Input!$B$96*Input!$F$43*Input!$J$11/100*Hourly!AL3434,Input!$B$96*Input!$B$43*Input!$J$11/100*Hourly!AL3434)</f>
        <v>0</v>
      </c>
      <c r="Y3434" s="19">
        <f>IF(AND($AY3433&gt;Input!$B$52,Hourly!AM3434&gt;Input!$B$51),Input!$B$97*Input!$F$44*Input!$J$12/100*Hourly!AM3434,Input!$B$97*Input!$B$44*Input!$J$12/100*Hourly!AM3434)</f>
        <v>0</v>
      </c>
      <c r="Z3434" s="19">
        <f>IF(AND($AY3433&gt;Input!$B$52,Hourly!AN3434&gt;Input!$B$51),Input!$B$98*Input!$F$45*Input!$J$13/100*Hourly!AN3434,Input!$B$98*Input!$B$45*Input!$J$13/100*Hourly!AN3434)</f>
        <v>0</v>
      </c>
      <c r="AA3434" s="19">
        <f>IF(AND($AY3433&gt;Input!$B$52,Hourly!AO3434&gt;Input!$B$51),Input!$B$99*Input!$F$46*Input!$J$14/100*Hourly!AO3434,Input!$B$99*Input!$B$46*Input!$J$14/100*Hourly!AO3434)</f>
        <v>0</v>
      </c>
      <c r="AB3434" s="19">
        <f>IF(AND($AY3433&gt;Input!$B$52,Hourly!AP3434&gt;Input!$B$51),Input!$B$100*Input!$F$47*Input!$J$15/100*Hourly!AP3434,Input!$B$100*Input!$B$47*Input!$J$15/100*Hourly!AP3434)</f>
        <v>0</v>
      </c>
      <c r="AC3434" s="19">
        <f>IF(AND($AY3433&gt;Input!$B$52,Hourly!AQ3434&gt;Input!$B$51),Input!$B$101*Input!$F$48*Input!$J$16/100*Hourly!AQ3434,Input!$B$101*Input!$B$48*Input!$J$16/100*Hourly!AQ3434)</f>
        <v>0</v>
      </c>
      <c r="AD3434" s="165">
        <f t="shared" si="855"/>
        <v>0</v>
      </c>
      <c r="AE3434" s="19">
        <f>Hourly!AI3434/Input!$B$107*Input!$J$40*Input!$B$76*Input!$B$80</f>
        <v>0</v>
      </c>
      <c r="AF3434" s="19">
        <f>Hourly!AJ3434/Input!$B$107*Input!$J$41*Input!$B$76*Input!$B$81</f>
        <v>0</v>
      </c>
      <c r="AG3434" s="19">
        <f>Hourly!AK3434/Input!$B$107*Input!$J$42*Input!$B$76*Input!$B$82</f>
        <v>0</v>
      </c>
      <c r="AH3434" s="19">
        <f>Hourly!AL3434/Input!$B$107*Input!$J$43*Input!$B$76*Input!$B$83</f>
        <v>0</v>
      </c>
      <c r="AI3434" s="19">
        <f>Hourly!AM3434/Input!$B$107*Input!$J$44*Input!$B$76*Input!$B$84</f>
        <v>0</v>
      </c>
      <c r="AJ3434" s="19">
        <f>Hourly!AN3434/Input!$B$107*Input!$J$45*Input!$B$76*Input!$B$85</f>
        <v>0</v>
      </c>
      <c r="AK3434" s="19">
        <f>Hourly!AO3434/Input!$B$107*Input!$J$46*Input!$B$76*Input!$B$86</f>
        <v>0</v>
      </c>
      <c r="AL3434" s="19">
        <f>Hourly!AP3434/Input!$B$107*Input!$J$47*Input!$B$76*Input!$B$87</f>
        <v>0</v>
      </c>
      <c r="AM3434" s="164">
        <f>Hourly!AQ3434/Input!$B$107*Input!$J$48*Input!$B$77*Input!$B$89</f>
        <v>0</v>
      </c>
      <c r="AN3434" s="165">
        <f t="shared" si="851"/>
        <v>0</v>
      </c>
      <c r="AO3434" s="116">
        <f>Input!B$55*Input!$B$18*Input!B$112*Hourly!AR3434</f>
        <v>2398.5</v>
      </c>
      <c r="AP3434">
        <f>Input!B$113*Input!B$114*Input!B$90*Input!B$56*Hourly!AS3434</f>
        <v>11070</v>
      </c>
      <c r="AQ3434">
        <f>Input!B$90*Input!B$57*Hourly!AS3434</f>
        <v>11070</v>
      </c>
      <c r="AR3434" s="19">
        <f>0.5*Input!$B$63*Hourly!AU3434</f>
        <v>61.5</v>
      </c>
      <c r="AS3434" s="165">
        <f t="shared" si="856"/>
        <v>24569.25</v>
      </c>
      <c r="AT3434" s="159">
        <f>AY3433+(Input!$B$66*1000*(Hourly!AX3434&gt;0)+AD3434+AN3434+AS3434+T3434*(Hourly!J3434-AY3433)+Q3434*(Hourly!G3434-AY3433))/(Q3434+T3434)*(1-EXP(-(Q3434+T3434)/(Input!$B$103*1000000)*3600))</f>
        <v>26.116815662663836</v>
      </c>
      <c r="AU3434" s="24">
        <f>AY3433+(AD3434+AN3434+AS3434+T3434*(Hourly!J3434-AY3433)+Q3434*(Hourly!G3434-AY3433))/(Q3434+T3434)*(1-EXP(-(Q3434+T3434)/(Input!$B$103*1000000)*3600))</f>
        <v>23.419867910533714</v>
      </c>
      <c r="AV3434" s="24">
        <f>AY3433+(-Input!$B$67*1000*(Hourly!AX3434&gt;0)+AD3434+AN3434+AS3434+T3434*(Hourly!J3434-AY3433)+R3434*(Hourly!G3434-AY3433))/(R3434+T3434)*(1-EXP(-(R3434+T3434)/(Input!$B$103*1000000)*3600))</f>
        <v>20.467011157850376</v>
      </c>
      <c r="AW3434" s="160">
        <f>AY3433+(AD3434+AN3434+AS3434+T3434*(Hourly!J3434-AY3433)+R3434*(Hourly!G3434-AY3433))/(R3434+T3434)*(1-EXP(-(R3434+T3434)/(Input!$B$103*1000000)*3600))</f>
        <v>23.123851772012632</v>
      </c>
      <c r="AX3434" s="24"/>
      <c r="AY3434" s="167">
        <f t="shared" si="857"/>
        <v>23.419867910533714</v>
      </c>
      <c r="BA3434" s="159">
        <f>IF(BI3434,Input!$B$66*1000*(Hourly!AX3434&gt;0),IF(BJ3434,-(AD3434+AN3434+AS3434+T3434*(Hourly!J3434-AY3433)+Q3434*(Hourly!G3434-AY3433))+(Q3434+T3434)*(BE3434-AY3433)/(1-EXP(-(Q3434+T3434)/(Input!$B$103*1000000)*3600))))/1000</f>
        <v>0</v>
      </c>
      <c r="BB3434" s="24">
        <f>IF(BO3434,-Input!$B$67*1000*(Hourly!AX3434&gt;0),IF(BN3434,-(AD3434+AN3434+AS3434+T3434*(Hourly!J3434-AY3433)+R3434*(Hourly!G3434-AY3433))+(R3434+T3434)*(BF3434-AY3433)/(1-EXP(-(R3434+T3434)/(Input!$B$103*1000000)*3600))))/1000</f>
        <v>0</v>
      </c>
      <c r="BC3434" s="160">
        <f t="shared" si="858"/>
        <v>0</v>
      </c>
      <c r="BD3434" s="24"/>
      <c r="BE3434" s="116">
        <f>IF(Hourly!AT3434=1,Input!$B$4,IF(Hourly!AT3434=0.5,Input!$F$4,0))</f>
        <v>20</v>
      </c>
      <c r="BF3434">
        <f>IF(Hourly!AT3434=1,Input!$B$5,IF(Hourly!AT3434=0.5,Input!$F$5,0))</f>
        <v>24</v>
      </c>
      <c r="BG3434" s="9">
        <f>Input!$B$35+0.0000000001</f>
        <v>23.900000000099997</v>
      </c>
      <c r="BI3434" s="116">
        <f t="shared" si="859"/>
        <v>0</v>
      </c>
      <c r="BJ3434">
        <f t="shared" si="860"/>
        <v>0</v>
      </c>
      <c r="BK3434">
        <f t="shared" si="861"/>
        <v>1</v>
      </c>
      <c r="BL3434">
        <f t="shared" si="862"/>
        <v>0</v>
      </c>
      <c r="BM3434">
        <f t="shared" si="863"/>
        <v>0</v>
      </c>
      <c r="BN3434">
        <f t="shared" si="864"/>
        <v>0</v>
      </c>
      <c r="BO3434" s="9">
        <f t="shared" si="865"/>
        <v>0</v>
      </c>
      <c r="BR3434" s="116">
        <f t="shared" si="852"/>
        <v>5331</v>
      </c>
      <c r="BS3434" s="39">
        <v>0</v>
      </c>
      <c r="BT3434" s="168">
        <v>0</v>
      </c>
      <c r="BV3434" s="116">
        <f>IF(Hourly!$AR3434&gt;0,AY3434,"")</f>
        <v>23.419867910533714</v>
      </c>
      <c r="BW3434">
        <f>IF(AND(BV3434&gt;(20.8+0.33*Hourly!$I3434),(BV3434&gt;24),(BV3434&lt;&gt;"")),1,0)</f>
        <v>0</v>
      </c>
      <c r="BX3434">
        <f>IF(AND(BV3434&gt;(21.8+0.33*Hourly!$I3434),(BV3434&gt;24),(BV3434&lt;&gt;"")),1,0)</f>
        <v>0</v>
      </c>
      <c r="BY3434" s="9">
        <f>IF(AND(BV3434&gt;(22.8+0.33*Hourly!$I3434),(BV3434&gt;24),(BV3434&lt;&gt;"")),1,0)</f>
        <v>0</v>
      </c>
    </row>
    <row r="3435" spans="5:77" x14ac:dyDescent="0.35">
      <c r="E3435">
        <f>Hourly!A3435</f>
        <v>2000</v>
      </c>
      <c r="F3435">
        <f>Hourly!B3435</f>
        <v>5</v>
      </c>
      <c r="G3435">
        <f>Hourly!C3435</f>
        <v>23</v>
      </c>
      <c r="H3435">
        <f>Hourly!D3435</f>
        <v>23</v>
      </c>
      <c r="I3435" s="163">
        <v>3431</v>
      </c>
      <c r="J3435" s="19">
        <f>Input!B$22*Input!B$79</f>
        <v>1411.3439999999998</v>
      </c>
      <c r="K3435" s="19">
        <f>Input!B$76*Input!B$88</f>
        <v>656.99775609756091</v>
      </c>
      <c r="L3435" s="19">
        <f>Input!B$77*Input!B$89</f>
        <v>130.99152542372883</v>
      </c>
      <c r="M3435" s="164">
        <f t="shared" si="853"/>
        <v>2199.3332815212898</v>
      </c>
      <c r="N3435" s="165">
        <f>(Input!B$109*Input!B$102)/3600*Input!B$108</f>
        <v>740.21399999999983</v>
      </c>
      <c r="O3435" s="165">
        <f>(1-Input!B$61)*(Input!B$109*Input!B$33)/3600*Input!B$108*Hourly!AU3435</f>
        <v>444.12839999999994</v>
      </c>
      <c r="P3435" s="19">
        <f>IF(AND(AY3434&gt;Hourly!G3435),(Input!B$109*(Input!B$33*Hourly!AU3435+Input!B$36))/3600*Input!B$108,(1-Input!B$61)*(Input!B$109*Input!B$33)/3600*Input!B$108*Hourly!AU3435)</f>
        <v>11547.338400000001</v>
      </c>
      <c r="Q3435" s="19">
        <f t="shared" si="850"/>
        <v>3383.6756815212898</v>
      </c>
      <c r="R3435" s="19">
        <f t="shared" si="854"/>
        <v>14486.885681521289</v>
      </c>
      <c r="S3435" s="165"/>
      <c r="T3435" s="165">
        <f>Input!B$78*Input!B$91</f>
        <v>189.625</v>
      </c>
      <c r="U3435" s="19">
        <f>IF(AND($AY3434&gt;Input!$B$52,Hourly!AI3435&gt;Input!$B$51),Input!$B$93*Input!$F$40*Input!$J$8/100*Hourly!AI3435,Input!$B$93*Input!$B$40*Input!$J$8/100*Hourly!AI3435)</f>
        <v>0</v>
      </c>
      <c r="V3435" s="19">
        <f>IF(AND($AY3434&gt;Input!$B$52,Hourly!AJ3435&gt;Input!$B$51),Input!$B$94*Input!$F$41*Input!$J$9/100*Hourly!AJ3435,Input!$B$94*Input!$B$41*Input!$J$9/100*Hourly!AJ3435)</f>
        <v>0</v>
      </c>
      <c r="W3435" s="19">
        <f>IF(AND($AY3434&gt;Input!$B$52,Hourly!AK3435&gt;Input!$B$51),Input!$B$95*Input!$F$42*Input!$J$10/100*Hourly!AK3435,Input!$B$95*Input!$B$42*Input!$J$10/100*Hourly!AK3435)</f>
        <v>0</v>
      </c>
      <c r="X3435" s="19">
        <f>IF(AND($AY3434&gt;Input!$B$52,Hourly!AL3435&gt;Input!$B$51),Input!$B$96*Input!$F$43*Input!$J$11/100*Hourly!AL3435,Input!$B$96*Input!$B$43*Input!$J$11/100*Hourly!AL3435)</f>
        <v>0</v>
      </c>
      <c r="Y3435" s="19">
        <f>IF(AND($AY3434&gt;Input!$B$52,Hourly!AM3435&gt;Input!$B$51),Input!$B$97*Input!$F$44*Input!$J$12/100*Hourly!AM3435,Input!$B$97*Input!$B$44*Input!$J$12/100*Hourly!AM3435)</f>
        <v>0</v>
      </c>
      <c r="Z3435" s="19">
        <f>IF(AND($AY3434&gt;Input!$B$52,Hourly!AN3435&gt;Input!$B$51),Input!$B$98*Input!$F$45*Input!$J$13/100*Hourly!AN3435,Input!$B$98*Input!$B$45*Input!$J$13/100*Hourly!AN3435)</f>
        <v>0</v>
      </c>
      <c r="AA3435" s="19">
        <f>IF(AND($AY3434&gt;Input!$B$52,Hourly!AO3435&gt;Input!$B$51),Input!$B$99*Input!$F$46*Input!$J$14/100*Hourly!AO3435,Input!$B$99*Input!$B$46*Input!$J$14/100*Hourly!AO3435)</f>
        <v>0</v>
      </c>
      <c r="AB3435" s="19">
        <f>IF(AND($AY3434&gt;Input!$B$52,Hourly!AP3435&gt;Input!$B$51),Input!$B$100*Input!$F$47*Input!$J$15/100*Hourly!AP3435,Input!$B$100*Input!$B$47*Input!$J$15/100*Hourly!AP3435)</f>
        <v>0</v>
      </c>
      <c r="AC3435" s="19">
        <f>IF(AND($AY3434&gt;Input!$B$52,Hourly!AQ3435&gt;Input!$B$51),Input!$B$101*Input!$F$48*Input!$J$16/100*Hourly!AQ3435,Input!$B$101*Input!$B$48*Input!$J$16/100*Hourly!AQ3435)</f>
        <v>0</v>
      </c>
      <c r="AD3435" s="165">
        <f t="shared" si="855"/>
        <v>0</v>
      </c>
      <c r="AE3435" s="19">
        <f>Hourly!AI3435/Input!$B$107*Input!$J$40*Input!$B$76*Input!$B$80</f>
        <v>0</v>
      </c>
      <c r="AF3435" s="19">
        <f>Hourly!AJ3435/Input!$B$107*Input!$J$41*Input!$B$76*Input!$B$81</f>
        <v>0</v>
      </c>
      <c r="AG3435" s="19">
        <f>Hourly!AK3435/Input!$B$107*Input!$J$42*Input!$B$76*Input!$B$82</f>
        <v>0</v>
      </c>
      <c r="AH3435" s="19">
        <f>Hourly!AL3435/Input!$B$107*Input!$J$43*Input!$B$76*Input!$B$83</f>
        <v>0</v>
      </c>
      <c r="AI3435" s="19">
        <f>Hourly!AM3435/Input!$B$107*Input!$J$44*Input!$B$76*Input!$B$84</f>
        <v>0</v>
      </c>
      <c r="AJ3435" s="19">
        <f>Hourly!AN3435/Input!$B$107*Input!$J$45*Input!$B$76*Input!$B$85</f>
        <v>0</v>
      </c>
      <c r="AK3435" s="19">
        <f>Hourly!AO3435/Input!$B$107*Input!$J$46*Input!$B$76*Input!$B$86</f>
        <v>0</v>
      </c>
      <c r="AL3435" s="19">
        <f>Hourly!AP3435/Input!$B$107*Input!$J$47*Input!$B$76*Input!$B$87</f>
        <v>0</v>
      </c>
      <c r="AM3435" s="164">
        <f>Hourly!AQ3435/Input!$B$107*Input!$J$48*Input!$B$77*Input!$B$89</f>
        <v>0</v>
      </c>
      <c r="AN3435" s="165">
        <f t="shared" si="851"/>
        <v>0</v>
      </c>
      <c r="AO3435" s="116">
        <f>Input!B$55*Input!$B$18*Input!B$112*Hourly!AR3435</f>
        <v>2398.5</v>
      </c>
      <c r="AP3435">
        <f>Input!B$113*Input!B$114*Input!B$90*Input!B$56*Hourly!AS3435</f>
        <v>11070</v>
      </c>
      <c r="AQ3435">
        <f>Input!B$90*Input!B$57*Hourly!AS3435</f>
        <v>11070</v>
      </c>
      <c r="AR3435" s="19">
        <f>0.5*Input!$B$63*Hourly!AU3435</f>
        <v>61.5</v>
      </c>
      <c r="AS3435" s="165">
        <f t="shared" si="856"/>
        <v>24569.25</v>
      </c>
      <c r="AT3435" s="159">
        <f>AY3434+(Input!$B$66*1000*(Hourly!AX3435&gt;0)+AD3435+AN3435+AS3435+T3435*(Hourly!J3435-AY3434)+Q3435*(Hourly!G3435-AY3434))/(Q3435+T3435)*(1-EXP(-(Q3435+T3435)/(Input!$B$103*1000000)*3600))</f>
        <v>26.087334380605778</v>
      </c>
      <c r="AU3435" s="24">
        <f>AY3434+(AD3435+AN3435+AS3435+T3435*(Hourly!J3435-AY3434)+Q3435*(Hourly!G3435-AY3434))/(Q3435+T3435)*(1-EXP(-(Q3435+T3435)/(Input!$B$103*1000000)*3600))</f>
        <v>23.39038662847566</v>
      </c>
      <c r="AV3435" s="24">
        <f>AY3434+(-Input!$B$67*1000*(Hourly!AX3435&gt;0)+AD3435+AN3435+AS3435+T3435*(Hourly!J3435-AY3434)+R3435*(Hourly!G3435-AY3434))/(R3435+T3435)*(1-EXP(-(R3435+T3435)/(Input!$B$103*1000000)*3600))</f>
        <v>20.438403754136051</v>
      </c>
      <c r="AW3435" s="160">
        <f>AY3434+(AD3435+AN3435+AS3435+T3435*(Hourly!J3435-AY3434)+R3435*(Hourly!G3435-AY3434))/(R3435+T3435)*(1-EXP(-(R3435+T3435)/(Input!$B$103*1000000)*3600))</f>
        <v>23.095244368298307</v>
      </c>
      <c r="AX3435" s="24"/>
      <c r="AY3435" s="167">
        <f t="shared" si="857"/>
        <v>23.39038662847566</v>
      </c>
      <c r="BA3435" s="159">
        <f>IF(BI3435,Input!$B$66*1000*(Hourly!AX3435&gt;0),IF(BJ3435,-(AD3435+AN3435+AS3435+T3435*(Hourly!J3435-AY3434)+Q3435*(Hourly!G3435-AY3434))+(Q3435+T3435)*(BE3435-AY3434)/(1-EXP(-(Q3435+T3435)/(Input!$B$103*1000000)*3600))))/1000</f>
        <v>0</v>
      </c>
      <c r="BB3435" s="24">
        <f>IF(BO3435,-Input!$B$67*1000*(Hourly!AX3435&gt;0),IF(BN3435,-(AD3435+AN3435+AS3435+T3435*(Hourly!J3435-AY3434)+R3435*(Hourly!G3435-AY3434))+(R3435+T3435)*(BF3435-AY3434)/(1-EXP(-(R3435+T3435)/(Input!$B$103*1000000)*3600))))/1000</f>
        <v>0</v>
      </c>
      <c r="BC3435" s="160">
        <f t="shared" si="858"/>
        <v>0</v>
      </c>
      <c r="BD3435" s="24"/>
      <c r="BE3435" s="116">
        <f>IF(Hourly!AT3435=1,Input!$B$4,IF(Hourly!AT3435=0.5,Input!$F$4,0))</f>
        <v>20</v>
      </c>
      <c r="BF3435">
        <f>IF(Hourly!AT3435=1,Input!$B$5,IF(Hourly!AT3435=0.5,Input!$F$5,0))</f>
        <v>24</v>
      </c>
      <c r="BG3435" s="9">
        <f>Input!$B$35+0.0000000001</f>
        <v>23.900000000099997</v>
      </c>
      <c r="BI3435" s="116">
        <f t="shared" si="859"/>
        <v>0</v>
      </c>
      <c r="BJ3435">
        <f t="shared" si="860"/>
        <v>0</v>
      </c>
      <c r="BK3435">
        <f t="shared" si="861"/>
        <v>1</v>
      </c>
      <c r="BL3435">
        <f t="shared" si="862"/>
        <v>0</v>
      </c>
      <c r="BM3435">
        <f t="shared" si="863"/>
        <v>0</v>
      </c>
      <c r="BN3435">
        <f t="shared" si="864"/>
        <v>0</v>
      </c>
      <c r="BO3435" s="9">
        <f t="shared" si="865"/>
        <v>0</v>
      </c>
      <c r="BR3435" s="116">
        <f t="shared" si="852"/>
        <v>5330</v>
      </c>
      <c r="BS3435" s="39">
        <v>0</v>
      </c>
      <c r="BT3435" s="168">
        <v>0</v>
      </c>
      <c r="BV3435" s="116">
        <f>IF(Hourly!$AR3435&gt;0,AY3435,"")</f>
        <v>23.39038662847566</v>
      </c>
      <c r="BW3435">
        <f>IF(AND(BV3435&gt;(20.8+0.33*Hourly!$I3435),(BV3435&gt;24),(BV3435&lt;&gt;"")),1,0)</f>
        <v>0</v>
      </c>
      <c r="BX3435">
        <f>IF(AND(BV3435&gt;(21.8+0.33*Hourly!$I3435),(BV3435&gt;24),(BV3435&lt;&gt;"")),1,0)</f>
        <v>0</v>
      </c>
      <c r="BY3435" s="9">
        <f>IF(AND(BV3435&gt;(22.8+0.33*Hourly!$I3435),(BV3435&gt;24),(BV3435&lt;&gt;"")),1,0)</f>
        <v>0</v>
      </c>
    </row>
    <row r="3436" spans="5:77" x14ac:dyDescent="0.35">
      <c r="E3436">
        <f>Hourly!A3436</f>
        <v>2000</v>
      </c>
      <c r="F3436">
        <f>Hourly!B3436</f>
        <v>5</v>
      </c>
      <c r="G3436">
        <f>Hourly!C3436</f>
        <v>23</v>
      </c>
      <c r="H3436">
        <f>Hourly!D3436</f>
        <v>24</v>
      </c>
      <c r="I3436" s="163">
        <v>3432</v>
      </c>
      <c r="J3436" s="19">
        <f>Input!B$22*Input!B$79</f>
        <v>1411.3439999999998</v>
      </c>
      <c r="K3436" s="19">
        <f>Input!B$76*Input!B$88</f>
        <v>656.99775609756091</v>
      </c>
      <c r="L3436" s="19">
        <f>Input!B$77*Input!B$89</f>
        <v>130.99152542372883</v>
      </c>
      <c r="M3436" s="164">
        <f t="shared" si="853"/>
        <v>2199.3332815212898</v>
      </c>
      <c r="N3436" s="165">
        <f>(Input!B$109*Input!B$102)/3600*Input!B$108</f>
        <v>740.21399999999983</v>
      </c>
      <c r="O3436" s="165">
        <f>(1-Input!B$61)*(Input!B$109*Input!B$33)/3600*Input!B$108*Hourly!AU3436</f>
        <v>444.12839999999994</v>
      </c>
      <c r="P3436" s="19">
        <f>IF(AND(AY3435&gt;Hourly!G3436),(Input!B$109*(Input!B$33*Hourly!AU3436+Input!B$36))/3600*Input!B$108,(1-Input!B$61)*(Input!B$109*Input!B$33)/3600*Input!B$108*Hourly!AU3436)</f>
        <v>11547.338400000001</v>
      </c>
      <c r="Q3436" s="19">
        <f t="shared" si="850"/>
        <v>3383.6756815212898</v>
      </c>
      <c r="R3436" s="19">
        <f t="shared" si="854"/>
        <v>14486.885681521289</v>
      </c>
      <c r="S3436" s="165"/>
      <c r="T3436" s="165">
        <f>Input!B$78*Input!B$91</f>
        <v>189.625</v>
      </c>
      <c r="U3436" s="19">
        <f>IF(AND($AY3435&gt;Input!$B$52,Hourly!AI3436&gt;Input!$B$51),Input!$B$93*Input!$F$40*Input!$J$8/100*Hourly!AI3436,Input!$B$93*Input!$B$40*Input!$J$8/100*Hourly!AI3436)</f>
        <v>0</v>
      </c>
      <c r="V3436" s="19">
        <f>IF(AND($AY3435&gt;Input!$B$52,Hourly!AJ3436&gt;Input!$B$51),Input!$B$94*Input!$F$41*Input!$J$9/100*Hourly!AJ3436,Input!$B$94*Input!$B$41*Input!$J$9/100*Hourly!AJ3436)</f>
        <v>0</v>
      </c>
      <c r="W3436" s="19">
        <f>IF(AND($AY3435&gt;Input!$B$52,Hourly!AK3436&gt;Input!$B$51),Input!$B$95*Input!$F$42*Input!$J$10/100*Hourly!AK3436,Input!$B$95*Input!$B$42*Input!$J$10/100*Hourly!AK3436)</f>
        <v>0</v>
      </c>
      <c r="X3436" s="19">
        <f>IF(AND($AY3435&gt;Input!$B$52,Hourly!AL3436&gt;Input!$B$51),Input!$B$96*Input!$F$43*Input!$J$11/100*Hourly!AL3436,Input!$B$96*Input!$B$43*Input!$J$11/100*Hourly!AL3436)</f>
        <v>0</v>
      </c>
      <c r="Y3436" s="19">
        <f>IF(AND($AY3435&gt;Input!$B$52,Hourly!AM3436&gt;Input!$B$51),Input!$B$97*Input!$F$44*Input!$J$12/100*Hourly!AM3436,Input!$B$97*Input!$B$44*Input!$J$12/100*Hourly!AM3436)</f>
        <v>0</v>
      </c>
      <c r="Z3436" s="19">
        <f>IF(AND($AY3435&gt;Input!$B$52,Hourly!AN3436&gt;Input!$B$51),Input!$B$98*Input!$F$45*Input!$J$13/100*Hourly!AN3436,Input!$B$98*Input!$B$45*Input!$J$13/100*Hourly!AN3436)</f>
        <v>0</v>
      </c>
      <c r="AA3436" s="19">
        <f>IF(AND($AY3435&gt;Input!$B$52,Hourly!AO3436&gt;Input!$B$51),Input!$B$99*Input!$F$46*Input!$J$14/100*Hourly!AO3436,Input!$B$99*Input!$B$46*Input!$J$14/100*Hourly!AO3436)</f>
        <v>0</v>
      </c>
      <c r="AB3436" s="19">
        <f>IF(AND($AY3435&gt;Input!$B$52,Hourly!AP3436&gt;Input!$B$51),Input!$B$100*Input!$F$47*Input!$J$15/100*Hourly!AP3436,Input!$B$100*Input!$B$47*Input!$J$15/100*Hourly!AP3436)</f>
        <v>0</v>
      </c>
      <c r="AC3436" s="19">
        <f>IF(AND($AY3435&gt;Input!$B$52,Hourly!AQ3436&gt;Input!$B$51),Input!$B$101*Input!$F$48*Input!$J$16/100*Hourly!AQ3436,Input!$B$101*Input!$B$48*Input!$J$16/100*Hourly!AQ3436)</f>
        <v>0</v>
      </c>
      <c r="AD3436" s="165">
        <f t="shared" si="855"/>
        <v>0</v>
      </c>
      <c r="AE3436" s="19">
        <f>Hourly!AI3436/Input!$B$107*Input!$J$40*Input!$B$76*Input!$B$80</f>
        <v>0</v>
      </c>
      <c r="AF3436" s="19">
        <f>Hourly!AJ3436/Input!$B$107*Input!$J$41*Input!$B$76*Input!$B$81</f>
        <v>0</v>
      </c>
      <c r="AG3436" s="19">
        <f>Hourly!AK3436/Input!$B$107*Input!$J$42*Input!$B$76*Input!$B$82</f>
        <v>0</v>
      </c>
      <c r="AH3436" s="19">
        <f>Hourly!AL3436/Input!$B$107*Input!$J$43*Input!$B$76*Input!$B$83</f>
        <v>0</v>
      </c>
      <c r="AI3436" s="19">
        <f>Hourly!AM3436/Input!$B$107*Input!$J$44*Input!$B$76*Input!$B$84</f>
        <v>0</v>
      </c>
      <c r="AJ3436" s="19">
        <f>Hourly!AN3436/Input!$B$107*Input!$J$45*Input!$B$76*Input!$B$85</f>
        <v>0</v>
      </c>
      <c r="AK3436" s="19">
        <f>Hourly!AO3436/Input!$B$107*Input!$J$46*Input!$B$76*Input!$B$86</f>
        <v>0</v>
      </c>
      <c r="AL3436" s="19">
        <f>Hourly!AP3436/Input!$B$107*Input!$J$47*Input!$B$76*Input!$B$87</f>
        <v>0</v>
      </c>
      <c r="AM3436" s="164">
        <f>Hourly!AQ3436/Input!$B$107*Input!$J$48*Input!$B$77*Input!$B$89</f>
        <v>0</v>
      </c>
      <c r="AN3436" s="165">
        <f t="shared" si="851"/>
        <v>0</v>
      </c>
      <c r="AO3436" s="116">
        <f>Input!B$55*Input!$B$18*Input!B$112*Hourly!AR3436</f>
        <v>2398.5</v>
      </c>
      <c r="AP3436">
        <f>Input!B$113*Input!B$114*Input!B$90*Input!B$56*Hourly!AS3436</f>
        <v>11070</v>
      </c>
      <c r="AQ3436">
        <f>Input!B$90*Input!B$57*Hourly!AS3436</f>
        <v>11070</v>
      </c>
      <c r="AR3436" s="19">
        <f>0.5*Input!$B$63*Hourly!AU3436</f>
        <v>61.5</v>
      </c>
      <c r="AS3436" s="165">
        <f t="shared" si="856"/>
        <v>24569.25</v>
      </c>
      <c r="AT3436" s="159">
        <f>AY3435+(Input!$B$66*1000*(Hourly!AX3436&gt;0)+AD3436+AN3436+AS3436+T3436*(Hourly!J3436-AY3435)+Q3436*(Hourly!G3436-AY3435))/(Q3436+T3436)*(1-EXP(-(Q3436+T3436)/(Input!$B$103*1000000)*3600))</f>
        <v>26.058137209817424</v>
      </c>
      <c r="AU3436" s="24">
        <f>AY3435+(AD3436+AN3436+AS3436+T3436*(Hourly!J3436-AY3435)+Q3436*(Hourly!G3436-AY3435))/(Q3436+T3436)*(1-EXP(-(Q3436+T3436)/(Input!$B$103*1000000)*3600))</f>
        <v>23.361189457687303</v>
      </c>
      <c r="AV3436" s="24">
        <f>AY3435+(-Input!$B$67*1000*(Hourly!AX3436&gt;0)+AD3436+AN3436+AS3436+T3436*(Hourly!J3436-AY3435)+R3436*(Hourly!G3436-AY3435))/(R3436+T3436)*(1-EXP(-(R3436+T3436)/(Input!$B$103*1000000)*3600))</f>
        <v>20.410072040121243</v>
      </c>
      <c r="AW3436" s="160">
        <f>AY3435+(AD3436+AN3436+AS3436+T3436*(Hourly!J3436-AY3435)+R3436*(Hourly!G3436-AY3435))/(R3436+T3436)*(1-EXP(-(R3436+T3436)/(Input!$B$103*1000000)*3600))</f>
        <v>23.066912654283502</v>
      </c>
      <c r="AX3436" s="24"/>
      <c r="AY3436" s="167">
        <f t="shared" si="857"/>
        <v>23.361189457687303</v>
      </c>
      <c r="BA3436" s="159">
        <f>IF(BI3436,Input!$B$66*1000*(Hourly!AX3436&gt;0),IF(BJ3436,-(AD3436+AN3436+AS3436+T3436*(Hourly!J3436-AY3435)+Q3436*(Hourly!G3436-AY3435))+(Q3436+T3436)*(BE3436-AY3435)/(1-EXP(-(Q3436+T3436)/(Input!$B$103*1000000)*3600))))/1000</f>
        <v>0</v>
      </c>
      <c r="BB3436" s="24">
        <f>IF(BO3436,-Input!$B$67*1000*(Hourly!AX3436&gt;0),IF(BN3436,-(AD3436+AN3436+AS3436+T3436*(Hourly!J3436-AY3435)+R3436*(Hourly!G3436-AY3435))+(R3436+T3436)*(BF3436-AY3435)/(1-EXP(-(R3436+T3436)/(Input!$B$103*1000000)*3600))))/1000</f>
        <v>0</v>
      </c>
      <c r="BC3436" s="160">
        <f t="shared" si="858"/>
        <v>0</v>
      </c>
      <c r="BD3436" s="24"/>
      <c r="BE3436" s="116">
        <f>IF(Hourly!AT3436=1,Input!$B$4,IF(Hourly!AT3436=0.5,Input!$F$4,0))</f>
        <v>20</v>
      </c>
      <c r="BF3436">
        <f>IF(Hourly!AT3436=1,Input!$B$5,IF(Hourly!AT3436=0.5,Input!$F$5,0))</f>
        <v>24</v>
      </c>
      <c r="BG3436" s="9">
        <f>Input!$B$35+0.0000000001</f>
        <v>23.900000000099997</v>
      </c>
      <c r="BI3436" s="116">
        <f t="shared" si="859"/>
        <v>0</v>
      </c>
      <c r="BJ3436">
        <f t="shared" si="860"/>
        <v>0</v>
      </c>
      <c r="BK3436">
        <f t="shared" si="861"/>
        <v>1</v>
      </c>
      <c r="BL3436">
        <f t="shared" si="862"/>
        <v>0</v>
      </c>
      <c r="BM3436">
        <f t="shared" si="863"/>
        <v>0</v>
      </c>
      <c r="BN3436">
        <f t="shared" si="864"/>
        <v>0</v>
      </c>
      <c r="BO3436" s="9">
        <f t="shared" si="865"/>
        <v>0</v>
      </c>
      <c r="BR3436" s="116">
        <f t="shared" si="852"/>
        <v>5329</v>
      </c>
      <c r="BS3436" s="39">
        <v>0</v>
      </c>
      <c r="BT3436" s="168">
        <v>0</v>
      </c>
      <c r="BV3436" s="116">
        <f>IF(Hourly!$AR3436&gt;0,AY3436,"")</f>
        <v>23.361189457687303</v>
      </c>
      <c r="BW3436">
        <f>IF(AND(BV3436&gt;(20.8+0.33*Hourly!$I3436),(BV3436&gt;24),(BV3436&lt;&gt;"")),1,0)</f>
        <v>0</v>
      </c>
      <c r="BX3436">
        <f>IF(AND(BV3436&gt;(21.8+0.33*Hourly!$I3436),(BV3436&gt;24),(BV3436&lt;&gt;"")),1,0)</f>
        <v>0</v>
      </c>
      <c r="BY3436" s="9">
        <f>IF(AND(BV3436&gt;(22.8+0.33*Hourly!$I3436),(BV3436&gt;24),(BV3436&lt;&gt;"")),1,0)</f>
        <v>0</v>
      </c>
    </row>
    <row r="3437" spans="5:77" x14ac:dyDescent="0.35">
      <c r="E3437">
        <f>Hourly!A3437</f>
        <v>2000</v>
      </c>
      <c r="F3437">
        <f>Hourly!B3437</f>
        <v>5</v>
      </c>
      <c r="G3437">
        <f>Hourly!C3437</f>
        <v>24</v>
      </c>
      <c r="H3437">
        <f>Hourly!D3437</f>
        <v>1</v>
      </c>
      <c r="I3437" s="163">
        <v>3433</v>
      </c>
      <c r="J3437" s="19">
        <f>Input!B$22*Input!B$79</f>
        <v>1411.3439999999998</v>
      </c>
      <c r="K3437" s="19">
        <f>Input!B$76*Input!B$88</f>
        <v>656.99775609756091</v>
      </c>
      <c r="L3437" s="19">
        <f>Input!B$77*Input!B$89</f>
        <v>130.99152542372883</v>
      </c>
      <c r="M3437" s="164">
        <f t="shared" si="853"/>
        <v>2199.3332815212898</v>
      </c>
      <c r="N3437" s="165">
        <f>(Input!B$109*Input!B$102)/3600*Input!B$108</f>
        <v>740.21399999999983</v>
      </c>
      <c r="O3437" s="165">
        <f>(1-Input!B$61)*(Input!B$109*Input!B$33)/3600*Input!B$108*Hourly!AU3437</f>
        <v>444.12839999999994</v>
      </c>
      <c r="P3437" s="19">
        <f>IF(AND(AY3436&gt;Hourly!G3437),(Input!B$109*(Input!B$33*Hourly!AU3437+Input!B$36))/3600*Input!B$108,(1-Input!B$61)*(Input!B$109*Input!B$33)/3600*Input!B$108*Hourly!AU3437)</f>
        <v>11547.338400000001</v>
      </c>
      <c r="Q3437" s="19">
        <f t="shared" si="850"/>
        <v>3383.6756815212898</v>
      </c>
      <c r="R3437" s="19">
        <f t="shared" si="854"/>
        <v>14486.885681521289</v>
      </c>
      <c r="S3437" s="165"/>
      <c r="T3437" s="165">
        <f>Input!B$78*Input!B$91</f>
        <v>189.625</v>
      </c>
      <c r="U3437" s="19">
        <f>IF(AND($AY3436&gt;Input!$B$52,Hourly!AI3437&gt;Input!$B$51),Input!$B$93*Input!$F$40*Input!$J$8/100*Hourly!AI3437,Input!$B$93*Input!$B$40*Input!$J$8/100*Hourly!AI3437)</f>
        <v>0</v>
      </c>
      <c r="V3437" s="19">
        <f>IF(AND($AY3436&gt;Input!$B$52,Hourly!AJ3437&gt;Input!$B$51),Input!$B$94*Input!$F$41*Input!$J$9/100*Hourly!AJ3437,Input!$B$94*Input!$B$41*Input!$J$9/100*Hourly!AJ3437)</f>
        <v>0</v>
      </c>
      <c r="W3437" s="19">
        <f>IF(AND($AY3436&gt;Input!$B$52,Hourly!AK3437&gt;Input!$B$51),Input!$B$95*Input!$F$42*Input!$J$10/100*Hourly!AK3437,Input!$B$95*Input!$B$42*Input!$J$10/100*Hourly!AK3437)</f>
        <v>0</v>
      </c>
      <c r="X3437" s="19">
        <f>IF(AND($AY3436&gt;Input!$B$52,Hourly!AL3437&gt;Input!$B$51),Input!$B$96*Input!$F$43*Input!$J$11/100*Hourly!AL3437,Input!$B$96*Input!$B$43*Input!$J$11/100*Hourly!AL3437)</f>
        <v>0</v>
      </c>
      <c r="Y3437" s="19">
        <f>IF(AND($AY3436&gt;Input!$B$52,Hourly!AM3437&gt;Input!$B$51),Input!$B$97*Input!$F$44*Input!$J$12/100*Hourly!AM3437,Input!$B$97*Input!$B$44*Input!$J$12/100*Hourly!AM3437)</f>
        <v>0</v>
      </c>
      <c r="Z3437" s="19">
        <f>IF(AND($AY3436&gt;Input!$B$52,Hourly!AN3437&gt;Input!$B$51),Input!$B$98*Input!$F$45*Input!$J$13/100*Hourly!AN3437,Input!$B$98*Input!$B$45*Input!$J$13/100*Hourly!AN3437)</f>
        <v>0</v>
      </c>
      <c r="AA3437" s="19">
        <f>IF(AND($AY3436&gt;Input!$B$52,Hourly!AO3437&gt;Input!$B$51),Input!$B$99*Input!$F$46*Input!$J$14/100*Hourly!AO3437,Input!$B$99*Input!$B$46*Input!$J$14/100*Hourly!AO3437)</f>
        <v>0</v>
      </c>
      <c r="AB3437" s="19">
        <f>IF(AND($AY3436&gt;Input!$B$52,Hourly!AP3437&gt;Input!$B$51),Input!$B$100*Input!$F$47*Input!$J$15/100*Hourly!AP3437,Input!$B$100*Input!$B$47*Input!$J$15/100*Hourly!AP3437)</f>
        <v>0</v>
      </c>
      <c r="AC3437" s="19">
        <f>IF(AND($AY3436&gt;Input!$B$52,Hourly!AQ3437&gt;Input!$B$51),Input!$B$101*Input!$F$48*Input!$J$16/100*Hourly!AQ3437,Input!$B$101*Input!$B$48*Input!$J$16/100*Hourly!AQ3437)</f>
        <v>0</v>
      </c>
      <c r="AD3437" s="165">
        <f t="shared" si="855"/>
        <v>0</v>
      </c>
      <c r="AE3437" s="19">
        <f>Hourly!AI3437/Input!$B$107*Input!$J$40*Input!$B$76*Input!$B$80</f>
        <v>0</v>
      </c>
      <c r="AF3437" s="19">
        <f>Hourly!AJ3437/Input!$B$107*Input!$J$41*Input!$B$76*Input!$B$81</f>
        <v>0</v>
      </c>
      <c r="AG3437" s="19">
        <f>Hourly!AK3437/Input!$B$107*Input!$J$42*Input!$B$76*Input!$B$82</f>
        <v>0</v>
      </c>
      <c r="AH3437" s="19">
        <f>Hourly!AL3437/Input!$B$107*Input!$J$43*Input!$B$76*Input!$B$83</f>
        <v>0</v>
      </c>
      <c r="AI3437" s="19">
        <f>Hourly!AM3437/Input!$B$107*Input!$J$44*Input!$B$76*Input!$B$84</f>
        <v>0</v>
      </c>
      <c r="AJ3437" s="19">
        <f>Hourly!AN3437/Input!$B$107*Input!$J$45*Input!$B$76*Input!$B$85</f>
        <v>0</v>
      </c>
      <c r="AK3437" s="19">
        <f>Hourly!AO3437/Input!$B$107*Input!$J$46*Input!$B$76*Input!$B$86</f>
        <v>0</v>
      </c>
      <c r="AL3437" s="19">
        <f>Hourly!AP3437/Input!$B$107*Input!$J$47*Input!$B$76*Input!$B$87</f>
        <v>0</v>
      </c>
      <c r="AM3437" s="164">
        <f>Hourly!AQ3437/Input!$B$107*Input!$J$48*Input!$B$77*Input!$B$89</f>
        <v>0</v>
      </c>
      <c r="AN3437" s="165">
        <f t="shared" si="851"/>
        <v>0</v>
      </c>
      <c r="AO3437" s="116">
        <f>Input!B$55*Input!$B$18*Input!B$112*Hourly!AR3437</f>
        <v>2398.5</v>
      </c>
      <c r="AP3437">
        <f>Input!B$113*Input!B$114*Input!B$90*Input!B$56*Hourly!AS3437</f>
        <v>2214</v>
      </c>
      <c r="AQ3437">
        <f>Input!B$90*Input!B$57*Hourly!AS3437</f>
        <v>2214</v>
      </c>
      <c r="AR3437" s="19">
        <f>0.5*Input!$B$63*Hourly!AU3437</f>
        <v>61.5</v>
      </c>
      <c r="AS3437" s="165">
        <f t="shared" si="856"/>
        <v>6857.25</v>
      </c>
      <c r="AT3437" s="159">
        <f>AY3436+(Input!$B$66*1000*(Hourly!AX3437&gt;0)+AD3437+AN3437+AS3437+T3437*(Hourly!J3437-AY3436)+Q3437*(Hourly!G3437-AY3436))/(Q3437+T3437)*(1-EXP(-(Q3437+T3437)/(Input!$B$103*1000000)*3600))</f>
        <v>25.982365633383559</v>
      </c>
      <c r="AU3437" s="24">
        <f>AY3436+(AD3437+AN3437+AS3437+T3437*(Hourly!J3437-AY3436)+Q3437*(Hourly!G3437-AY3436))/(Q3437+T3437)*(1-EXP(-(Q3437+T3437)/(Input!$B$103*1000000)*3600))</f>
        <v>23.285417881253437</v>
      </c>
      <c r="AV3437" s="24">
        <f>AY3436+(-Input!$B$67*1000*(Hourly!AX3437&gt;0)+AD3437+AN3437+AS3437+T3437*(Hourly!J3437-AY3436)+R3437*(Hourly!G3437-AY3436))/(R3437+T3437)*(1-EXP(-(R3437+T3437)/(Input!$B$103*1000000)*3600))</f>
        <v>20.338804332649975</v>
      </c>
      <c r="AW3437" s="160">
        <f>AY3436+(AD3437+AN3437+AS3437+T3437*(Hourly!J3437-AY3436)+R3437*(Hourly!G3437-AY3436))/(R3437+T3437)*(1-EXP(-(R3437+T3437)/(Input!$B$103*1000000)*3600))</f>
        <v>22.995644946812231</v>
      </c>
      <c r="AX3437" s="24"/>
      <c r="AY3437" s="167">
        <f t="shared" si="857"/>
        <v>23.285417881253437</v>
      </c>
      <c r="BA3437" s="159">
        <f>IF(BI3437,Input!$B$66*1000*(Hourly!AX3437&gt;0),IF(BJ3437,-(AD3437+AN3437+AS3437+T3437*(Hourly!J3437-AY3436)+Q3437*(Hourly!G3437-AY3436))+(Q3437+T3437)*(BE3437-AY3436)/(1-EXP(-(Q3437+T3437)/(Input!$B$103*1000000)*3600))))/1000</f>
        <v>0</v>
      </c>
      <c r="BB3437" s="24">
        <f>IF(BO3437,-Input!$B$67*1000*(Hourly!AX3437&gt;0),IF(BN3437,-(AD3437+AN3437+AS3437+T3437*(Hourly!J3437-AY3436)+R3437*(Hourly!G3437-AY3436))+(R3437+T3437)*(BF3437-AY3436)/(1-EXP(-(R3437+T3437)/(Input!$B$103*1000000)*3600))))/1000</f>
        <v>0</v>
      </c>
      <c r="BC3437" s="160">
        <f t="shared" si="858"/>
        <v>0</v>
      </c>
      <c r="BD3437" s="24"/>
      <c r="BE3437" s="116">
        <f>IF(Hourly!AT3437=1,Input!$B$4,IF(Hourly!AT3437=0.5,Input!$F$4,0))</f>
        <v>16</v>
      </c>
      <c r="BF3437">
        <f>IF(Hourly!AT3437=1,Input!$B$5,IF(Hourly!AT3437=0.5,Input!$F$5,0))</f>
        <v>24</v>
      </c>
      <c r="BG3437" s="9">
        <f>Input!$B$35+0.0000000001</f>
        <v>23.900000000099997</v>
      </c>
      <c r="BI3437" s="116">
        <f t="shared" si="859"/>
        <v>0</v>
      </c>
      <c r="BJ3437">
        <f t="shared" si="860"/>
        <v>0</v>
      </c>
      <c r="BK3437">
        <f t="shared" si="861"/>
        <v>1</v>
      </c>
      <c r="BL3437">
        <f t="shared" si="862"/>
        <v>0</v>
      </c>
      <c r="BM3437">
        <f t="shared" si="863"/>
        <v>0</v>
      </c>
      <c r="BN3437">
        <f t="shared" si="864"/>
        <v>0</v>
      </c>
      <c r="BO3437" s="9">
        <f t="shared" si="865"/>
        <v>0</v>
      </c>
      <c r="BR3437" s="116">
        <f t="shared" si="852"/>
        <v>5328</v>
      </c>
      <c r="BS3437" s="39">
        <v>0</v>
      </c>
      <c r="BT3437" s="168">
        <v>0</v>
      </c>
      <c r="BV3437" s="116">
        <f>IF(Hourly!$AR3437&gt;0,AY3437,"")</f>
        <v>23.285417881253437</v>
      </c>
      <c r="BW3437">
        <f>IF(AND(BV3437&gt;(20.8+0.33*Hourly!$I3437),(BV3437&gt;24),(BV3437&lt;&gt;"")),1,0)</f>
        <v>0</v>
      </c>
      <c r="BX3437">
        <f>IF(AND(BV3437&gt;(21.8+0.33*Hourly!$I3437),(BV3437&gt;24),(BV3437&lt;&gt;"")),1,0)</f>
        <v>0</v>
      </c>
      <c r="BY3437" s="9">
        <f>IF(AND(BV3437&gt;(22.8+0.33*Hourly!$I3437),(BV3437&gt;24),(BV3437&lt;&gt;"")),1,0)</f>
        <v>0</v>
      </c>
    </row>
    <row r="3438" spans="5:77" x14ac:dyDescent="0.35">
      <c r="E3438">
        <f>Hourly!A3438</f>
        <v>2000</v>
      </c>
      <c r="F3438">
        <f>Hourly!B3438</f>
        <v>5</v>
      </c>
      <c r="G3438">
        <f>Hourly!C3438</f>
        <v>24</v>
      </c>
      <c r="H3438">
        <f>Hourly!D3438</f>
        <v>2</v>
      </c>
      <c r="I3438" s="163">
        <v>3434</v>
      </c>
      <c r="J3438" s="19">
        <f>Input!B$22*Input!B$79</f>
        <v>1411.3439999999998</v>
      </c>
      <c r="K3438" s="19">
        <f>Input!B$76*Input!B$88</f>
        <v>656.99775609756091</v>
      </c>
      <c r="L3438" s="19">
        <f>Input!B$77*Input!B$89</f>
        <v>130.99152542372883</v>
      </c>
      <c r="M3438" s="164">
        <f t="shared" si="853"/>
        <v>2199.3332815212898</v>
      </c>
      <c r="N3438" s="165">
        <f>(Input!B$109*Input!B$102)/3600*Input!B$108</f>
        <v>740.21399999999983</v>
      </c>
      <c r="O3438" s="165">
        <f>(1-Input!B$61)*(Input!B$109*Input!B$33)/3600*Input!B$108*Hourly!AU3438</f>
        <v>444.12839999999994</v>
      </c>
      <c r="P3438" s="19">
        <f>IF(AND(AY3437&gt;Hourly!G3438),(Input!B$109*(Input!B$33*Hourly!AU3438+Input!B$36))/3600*Input!B$108,(1-Input!B$61)*(Input!B$109*Input!B$33)/3600*Input!B$108*Hourly!AU3438)</f>
        <v>11547.338400000001</v>
      </c>
      <c r="Q3438" s="19">
        <f t="shared" si="850"/>
        <v>3383.6756815212898</v>
      </c>
      <c r="R3438" s="19">
        <f t="shared" si="854"/>
        <v>14486.885681521289</v>
      </c>
      <c r="S3438" s="165"/>
      <c r="T3438" s="165">
        <f>Input!B$78*Input!B$91</f>
        <v>189.625</v>
      </c>
      <c r="U3438" s="19">
        <f>IF(AND($AY3437&gt;Input!$B$52,Hourly!AI3438&gt;Input!$B$51),Input!$B$93*Input!$F$40*Input!$J$8/100*Hourly!AI3438,Input!$B$93*Input!$B$40*Input!$J$8/100*Hourly!AI3438)</f>
        <v>0</v>
      </c>
      <c r="V3438" s="19">
        <f>IF(AND($AY3437&gt;Input!$B$52,Hourly!AJ3438&gt;Input!$B$51),Input!$B$94*Input!$F$41*Input!$J$9/100*Hourly!AJ3438,Input!$B$94*Input!$B$41*Input!$J$9/100*Hourly!AJ3438)</f>
        <v>0</v>
      </c>
      <c r="W3438" s="19">
        <f>IF(AND($AY3437&gt;Input!$B$52,Hourly!AK3438&gt;Input!$B$51),Input!$B$95*Input!$F$42*Input!$J$10/100*Hourly!AK3438,Input!$B$95*Input!$B$42*Input!$J$10/100*Hourly!AK3438)</f>
        <v>0</v>
      </c>
      <c r="X3438" s="19">
        <f>IF(AND($AY3437&gt;Input!$B$52,Hourly!AL3438&gt;Input!$B$51),Input!$B$96*Input!$F$43*Input!$J$11/100*Hourly!AL3438,Input!$B$96*Input!$B$43*Input!$J$11/100*Hourly!AL3438)</f>
        <v>0</v>
      </c>
      <c r="Y3438" s="19">
        <f>IF(AND($AY3437&gt;Input!$B$52,Hourly!AM3438&gt;Input!$B$51),Input!$B$97*Input!$F$44*Input!$J$12/100*Hourly!AM3438,Input!$B$97*Input!$B$44*Input!$J$12/100*Hourly!AM3438)</f>
        <v>0</v>
      </c>
      <c r="Z3438" s="19">
        <f>IF(AND($AY3437&gt;Input!$B$52,Hourly!AN3438&gt;Input!$B$51),Input!$B$98*Input!$F$45*Input!$J$13/100*Hourly!AN3438,Input!$B$98*Input!$B$45*Input!$J$13/100*Hourly!AN3438)</f>
        <v>0</v>
      </c>
      <c r="AA3438" s="19">
        <f>IF(AND($AY3437&gt;Input!$B$52,Hourly!AO3438&gt;Input!$B$51),Input!$B$99*Input!$F$46*Input!$J$14/100*Hourly!AO3438,Input!$B$99*Input!$B$46*Input!$J$14/100*Hourly!AO3438)</f>
        <v>0</v>
      </c>
      <c r="AB3438" s="19">
        <f>IF(AND($AY3437&gt;Input!$B$52,Hourly!AP3438&gt;Input!$B$51),Input!$B$100*Input!$F$47*Input!$J$15/100*Hourly!AP3438,Input!$B$100*Input!$B$47*Input!$J$15/100*Hourly!AP3438)</f>
        <v>0</v>
      </c>
      <c r="AC3438" s="19">
        <f>IF(AND($AY3437&gt;Input!$B$52,Hourly!AQ3438&gt;Input!$B$51),Input!$B$101*Input!$F$48*Input!$J$16/100*Hourly!AQ3438,Input!$B$101*Input!$B$48*Input!$J$16/100*Hourly!AQ3438)</f>
        <v>0</v>
      </c>
      <c r="AD3438" s="165">
        <f t="shared" si="855"/>
        <v>0</v>
      </c>
      <c r="AE3438" s="19">
        <f>Hourly!AI3438/Input!$B$107*Input!$J$40*Input!$B$76*Input!$B$80</f>
        <v>0</v>
      </c>
      <c r="AF3438" s="19">
        <f>Hourly!AJ3438/Input!$B$107*Input!$J$41*Input!$B$76*Input!$B$81</f>
        <v>0</v>
      </c>
      <c r="AG3438" s="19">
        <f>Hourly!AK3438/Input!$B$107*Input!$J$42*Input!$B$76*Input!$B$82</f>
        <v>0</v>
      </c>
      <c r="AH3438" s="19">
        <f>Hourly!AL3438/Input!$B$107*Input!$J$43*Input!$B$76*Input!$B$83</f>
        <v>0</v>
      </c>
      <c r="AI3438" s="19">
        <f>Hourly!AM3438/Input!$B$107*Input!$J$44*Input!$B$76*Input!$B$84</f>
        <v>0</v>
      </c>
      <c r="AJ3438" s="19">
        <f>Hourly!AN3438/Input!$B$107*Input!$J$45*Input!$B$76*Input!$B$85</f>
        <v>0</v>
      </c>
      <c r="AK3438" s="19">
        <f>Hourly!AO3438/Input!$B$107*Input!$J$46*Input!$B$76*Input!$B$86</f>
        <v>0</v>
      </c>
      <c r="AL3438" s="19">
        <f>Hourly!AP3438/Input!$B$107*Input!$J$47*Input!$B$76*Input!$B$87</f>
        <v>0</v>
      </c>
      <c r="AM3438" s="164">
        <f>Hourly!AQ3438/Input!$B$107*Input!$J$48*Input!$B$77*Input!$B$89</f>
        <v>0</v>
      </c>
      <c r="AN3438" s="165">
        <f t="shared" si="851"/>
        <v>0</v>
      </c>
      <c r="AO3438" s="116">
        <f>Input!B$55*Input!$B$18*Input!B$112*Hourly!AR3438</f>
        <v>2398.5</v>
      </c>
      <c r="AP3438">
        <f>Input!B$113*Input!B$114*Input!B$90*Input!B$56*Hourly!AS3438</f>
        <v>2214</v>
      </c>
      <c r="AQ3438">
        <f>Input!B$90*Input!B$57*Hourly!AS3438</f>
        <v>2214</v>
      </c>
      <c r="AR3438" s="19">
        <f>0.5*Input!$B$63*Hourly!AU3438</f>
        <v>61.5</v>
      </c>
      <c r="AS3438" s="165">
        <f t="shared" si="856"/>
        <v>6857.25</v>
      </c>
      <c r="AT3438" s="159">
        <f>AY3437+(Input!$B$66*1000*(Hourly!AX3438&gt;0)+AD3438+AN3438+AS3438+T3438*(Hourly!J3438-AY3437)+Q3438*(Hourly!G3438-AY3437))/(Q3438+T3438)*(1-EXP(-(Q3438+T3438)/(Input!$B$103*1000000)*3600))</f>
        <v>25.907324268028884</v>
      </c>
      <c r="AU3438" s="24">
        <f>AY3437+(AD3438+AN3438+AS3438+T3438*(Hourly!J3438-AY3437)+Q3438*(Hourly!G3438-AY3437))/(Q3438+T3438)*(1-EXP(-(Q3438+T3438)/(Input!$B$103*1000000)*3600))</f>
        <v>23.210376515898762</v>
      </c>
      <c r="AV3438" s="24">
        <f>AY3437+(-Input!$B$67*1000*(Hourly!AX3438&gt;0)+AD3438+AN3438+AS3438+T3438*(Hourly!J3438-AY3437)+R3438*(Hourly!G3438-AY3437))/(R3438+T3438)*(1-EXP(-(R3438+T3438)/(Input!$B$103*1000000)*3600))</f>
        <v>20.265987328635426</v>
      </c>
      <c r="AW3438" s="160">
        <f>AY3437+(AD3438+AN3438+AS3438+T3438*(Hourly!J3438-AY3437)+R3438*(Hourly!G3438-AY3437))/(R3438+T3438)*(1-EXP(-(R3438+T3438)/(Input!$B$103*1000000)*3600))</f>
        <v>22.922827942797685</v>
      </c>
      <c r="AX3438" s="24"/>
      <c r="AY3438" s="167">
        <f t="shared" si="857"/>
        <v>23.210376515898762</v>
      </c>
      <c r="BA3438" s="159">
        <f>IF(BI3438,Input!$B$66*1000*(Hourly!AX3438&gt;0),IF(BJ3438,-(AD3438+AN3438+AS3438+T3438*(Hourly!J3438-AY3437)+Q3438*(Hourly!G3438-AY3437))+(Q3438+T3438)*(BE3438-AY3437)/(1-EXP(-(Q3438+T3438)/(Input!$B$103*1000000)*3600))))/1000</f>
        <v>0</v>
      </c>
      <c r="BB3438" s="24">
        <f>IF(BO3438,-Input!$B$67*1000*(Hourly!AX3438&gt;0),IF(BN3438,-(AD3438+AN3438+AS3438+T3438*(Hourly!J3438-AY3437)+R3438*(Hourly!G3438-AY3437))+(R3438+T3438)*(BF3438-AY3437)/(1-EXP(-(R3438+T3438)/(Input!$B$103*1000000)*3600))))/1000</f>
        <v>0</v>
      </c>
      <c r="BC3438" s="160">
        <f t="shared" si="858"/>
        <v>0</v>
      </c>
      <c r="BD3438" s="24"/>
      <c r="BE3438" s="116">
        <f>IF(Hourly!AT3438=1,Input!$B$4,IF(Hourly!AT3438=0.5,Input!$F$4,0))</f>
        <v>16</v>
      </c>
      <c r="BF3438">
        <f>IF(Hourly!AT3438=1,Input!$B$5,IF(Hourly!AT3438=0.5,Input!$F$5,0))</f>
        <v>24</v>
      </c>
      <c r="BG3438" s="9">
        <f>Input!$B$35+0.0000000001</f>
        <v>23.900000000099997</v>
      </c>
      <c r="BI3438" s="116">
        <f t="shared" si="859"/>
        <v>0</v>
      </c>
      <c r="BJ3438">
        <f t="shared" si="860"/>
        <v>0</v>
      </c>
      <c r="BK3438">
        <f t="shared" si="861"/>
        <v>1</v>
      </c>
      <c r="BL3438">
        <f t="shared" si="862"/>
        <v>0</v>
      </c>
      <c r="BM3438">
        <f t="shared" si="863"/>
        <v>0</v>
      </c>
      <c r="BN3438">
        <f t="shared" si="864"/>
        <v>0</v>
      </c>
      <c r="BO3438" s="9">
        <f t="shared" si="865"/>
        <v>0</v>
      </c>
      <c r="BR3438" s="116">
        <f t="shared" si="852"/>
        <v>5327</v>
      </c>
      <c r="BS3438" s="39">
        <v>0</v>
      </c>
      <c r="BT3438" s="168">
        <v>0</v>
      </c>
      <c r="BV3438" s="116">
        <f>IF(Hourly!$AR3438&gt;0,AY3438,"")</f>
        <v>23.210376515898762</v>
      </c>
      <c r="BW3438">
        <f>IF(AND(BV3438&gt;(20.8+0.33*Hourly!$I3438),(BV3438&gt;24),(BV3438&lt;&gt;"")),1,0)</f>
        <v>0</v>
      </c>
      <c r="BX3438">
        <f>IF(AND(BV3438&gt;(21.8+0.33*Hourly!$I3438),(BV3438&gt;24),(BV3438&lt;&gt;"")),1,0)</f>
        <v>0</v>
      </c>
      <c r="BY3438" s="9">
        <f>IF(AND(BV3438&gt;(22.8+0.33*Hourly!$I3438),(BV3438&gt;24),(BV3438&lt;&gt;"")),1,0)</f>
        <v>0</v>
      </c>
    </row>
    <row r="3439" spans="5:77" x14ac:dyDescent="0.35">
      <c r="E3439">
        <f>Hourly!A3439</f>
        <v>2000</v>
      </c>
      <c r="F3439">
        <f>Hourly!B3439</f>
        <v>5</v>
      </c>
      <c r="G3439">
        <f>Hourly!C3439</f>
        <v>24</v>
      </c>
      <c r="H3439">
        <f>Hourly!D3439</f>
        <v>3</v>
      </c>
      <c r="I3439" s="163">
        <v>3435</v>
      </c>
      <c r="J3439" s="19">
        <f>Input!B$22*Input!B$79</f>
        <v>1411.3439999999998</v>
      </c>
      <c r="K3439" s="19">
        <f>Input!B$76*Input!B$88</f>
        <v>656.99775609756091</v>
      </c>
      <c r="L3439" s="19">
        <f>Input!B$77*Input!B$89</f>
        <v>130.99152542372883</v>
      </c>
      <c r="M3439" s="164">
        <f t="shared" si="853"/>
        <v>2199.3332815212898</v>
      </c>
      <c r="N3439" s="165">
        <f>(Input!B$109*Input!B$102)/3600*Input!B$108</f>
        <v>740.21399999999983</v>
      </c>
      <c r="O3439" s="165">
        <f>(1-Input!B$61)*(Input!B$109*Input!B$33)/3600*Input!B$108*Hourly!AU3439</f>
        <v>444.12839999999994</v>
      </c>
      <c r="P3439" s="19">
        <f>IF(AND(AY3438&gt;Hourly!G3439),(Input!B$109*(Input!B$33*Hourly!AU3439+Input!B$36))/3600*Input!B$108,(1-Input!B$61)*(Input!B$109*Input!B$33)/3600*Input!B$108*Hourly!AU3439)</f>
        <v>11547.338400000001</v>
      </c>
      <c r="Q3439" s="19">
        <f t="shared" si="850"/>
        <v>3383.6756815212898</v>
      </c>
      <c r="R3439" s="19">
        <f t="shared" si="854"/>
        <v>14486.885681521289</v>
      </c>
      <c r="S3439" s="165"/>
      <c r="T3439" s="165">
        <f>Input!B$78*Input!B$91</f>
        <v>189.625</v>
      </c>
      <c r="U3439" s="19">
        <f>IF(AND($AY3438&gt;Input!$B$52,Hourly!AI3439&gt;Input!$B$51),Input!$B$93*Input!$F$40*Input!$J$8/100*Hourly!AI3439,Input!$B$93*Input!$B$40*Input!$J$8/100*Hourly!AI3439)</f>
        <v>0</v>
      </c>
      <c r="V3439" s="19">
        <f>IF(AND($AY3438&gt;Input!$B$52,Hourly!AJ3439&gt;Input!$B$51),Input!$B$94*Input!$F$41*Input!$J$9/100*Hourly!AJ3439,Input!$B$94*Input!$B$41*Input!$J$9/100*Hourly!AJ3439)</f>
        <v>0</v>
      </c>
      <c r="W3439" s="19">
        <f>IF(AND($AY3438&gt;Input!$B$52,Hourly!AK3439&gt;Input!$B$51),Input!$B$95*Input!$F$42*Input!$J$10/100*Hourly!AK3439,Input!$B$95*Input!$B$42*Input!$J$10/100*Hourly!AK3439)</f>
        <v>0</v>
      </c>
      <c r="X3439" s="19">
        <f>IF(AND($AY3438&gt;Input!$B$52,Hourly!AL3439&gt;Input!$B$51),Input!$B$96*Input!$F$43*Input!$J$11/100*Hourly!AL3439,Input!$B$96*Input!$B$43*Input!$J$11/100*Hourly!AL3439)</f>
        <v>0</v>
      </c>
      <c r="Y3439" s="19">
        <f>IF(AND($AY3438&gt;Input!$B$52,Hourly!AM3439&gt;Input!$B$51),Input!$B$97*Input!$F$44*Input!$J$12/100*Hourly!AM3439,Input!$B$97*Input!$B$44*Input!$J$12/100*Hourly!AM3439)</f>
        <v>0</v>
      </c>
      <c r="Z3439" s="19">
        <f>IF(AND($AY3438&gt;Input!$B$52,Hourly!AN3439&gt;Input!$B$51),Input!$B$98*Input!$F$45*Input!$J$13/100*Hourly!AN3439,Input!$B$98*Input!$B$45*Input!$J$13/100*Hourly!AN3439)</f>
        <v>0</v>
      </c>
      <c r="AA3439" s="19">
        <f>IF(AND($AY3438&gt;Input!$B$52,Hourly!AO3439&gt;Input!$B$51),Input!$B$99*Input!$F$46*Input!$J$14/100*Hourly!AO3439,Input!$B$99*Input!$B$46*Input!$J$14/100*Hourly!AO3439)</f>
        <v>0</v>
      </c>
      <c r="AB3439" s="19">
        <f>IF(AND($AY3438&gt;Input!$B$52,Hourly!AP3439&gt;Input!$B$51),Input!$B$100*Input!$F$47*Input!$J$15/100*Hourly!AP3439,Input!$B$100*Input!$B$47*Input!$J$15/100*Hourly!AP3439)</f>
        <v>0</v>
      </c>
      <c r="AC3439" s="19">
        <f>IF(AND($AY3438&gt;Input!$B$52,Hourly!AQ3439&gt;Input!$B$51),Input!$B$101*Input!$F$48*Input!$J$16/100*Hourly!AQ3439,Input!$B$101*Input!$B$48*Input!$J$16/100*Hourly!AQ3439)</f>
        <v>0</v>
      </c>
      <c r="AD3439" s="165">
        <f t="shared" si="855"/>
        <v>0</v>
      </c>
      <c r="AE3439" s="19">
        <f>Hourly!AI3439/Input!$B$107*Input!$J$40*Input!$B$76*Input!$B$80</f>
        <v>0</v>
      </c>
      <c r="AF3439" s="19">
        <f>Hourly!AJ3439/Input!$B$107*Input!$J$41*Input!$B$76*Input!$B$81</f>
        <v>0</v>
      </c>
      <c r="AG3439" s="19">
        <f>Hourly!AK3439/Input!$B$107*Input!$J$42*Input!$B$76*Input!$B$82</f>
        <v>0</v>
      </c>
      <c r="AH3439" s="19">
        <f>Hourly!AL3439/Input!$B$107*Input!$J$43*Input!$B$76*Input!$B$83</f>
        <v>0</v>
      </c>
      <c r="AI3439" s="19">
        <f>Hourly!AM3439/Input!$B$107*Input!$J$44*Input!$B$76*Input!$B$84</f>
        <v>0</v>
      </c>
      <c r="AJ3439" s="19">
        <f>Hourly!AN3439/Input!$B$107*Input!$J$45*Input!$B$76*Input!$B$85</f>
        <v>0</v>
      </c>
      <c r="AK3439" s="19">
        <f>Hourly!AO3439/Input!$B$107*Input!$J$46*Input!$B$76*Input!$B$86</f>
        <v>0</v>
      </c>
      <c r="AL3439" s="19">
        <f>Hourly!AP3439/Input!$B$107*Input!$J$47*Input!$B$76*Input!$B$87</f>
        <v>0</v>
      </c>
      <c r="AM3439" s="164">
        <f>Hourly!AQ3439/Input!$B$107*Input!$J$48*Input!$B$77*Input!$B$89</f>
        <v>0</v>
      </c>
      <c r="AN3439" s="165">
        <f t="shared" si="851"/>
        <v>0</v>
      </c>
      <c r="AO3439" s="116">
        <f>Input!B$55*Input!$B$18*Input!B$112*Hourly!AR3439</f>
        <v>2398.5</v>
      </c>
      <c r="AP3439">
        <f>Input!B$113*Input!B$114*Input!B$90*Input!B$56*Hourly!AS3439</f>
        <v>2214</v>
      </c>
      <c r="AQ3439">
        <f>Input!B$90*Input!B$57*Hourly!AS3439</f>
        <v>2214</v>
      </c>
      <c r="AR3439" s="19">
        <f>0.5*Input!$B$63*Hourly!AU3439</f>
        <v>61.5</v>
      </c>
      <c r="AS3439" s="165">
        <f t="shared" si="856"/>
        <v>6857.25</v>
      </c>
      <c r="AT3439" s="159">
        <f>AY3438+(Input!$B$66*1000*(Hourly!AX3439&gt;0)+AD3439+AN3439+AS3439+T3439*(Hourly!J3439-AY3438)+Q3439*(Hourly!G3439-AY3438))/(Q3439+T3439)*(1-EXP(-(Q3439+T3439)/(Input!$B$103*1000000)*3600))</f>
        <v>25.833006076705402</v>
      </c>
      <c r="AU3439" s="24">
        <f>AY3438+(AD3439+AN3439+AS3439+T3439*(Hourly!J3439-AY3438)+Q3439*(Hourly!G3439-AY3438))/(Q3439+T3439)*(1-EXP(-(Q3439+T3439)/(Input!$B$103*1000000)*3600))</f>
        <v>23.136058324575281</v>
      </c>
      <c r="AV3439" s="24">
        <f>AY3438+(-Input!$B$67*1000*(Hourly!AX3439&gt;0)+AD3439+AN3439+AS3439+T3439*(Hourly!J3439-AY3438)+R3439*(Hourly!G3439-AY3438))/(R3439+T3439)*(1-EXP(-(R3439+T3439)/(Input!$B$103*1000000)*3600))</f>
        <v>20.193872062470181</v>
      </c>
      <c r="AW3439" s="160">
        <f>AY3438+(AD3439+AN3439+AS3439+T3439*(Hourly!J3439-AY3438)+R3439*(Hourly!G3439-AY3438))/(R3439+T3439)*(1-EXP(-(R3439+T3439)/(Input!$B$103*1000000)*3600))</f>
        <v>22.850712676632437</v>
      </c>
      <c r="AX3439" s="24"/>
      <c r="AY3439" s="167">
        <f t="shared" si="857"/>
        <v>23.136058324575281</v>
      </c>
      <c r="BA3439" s="159">
        <f>IF(BI3439,Input!$B$66*1000*(Hourly!AX3439&gt;0),IF(BJ3439,-(AD3439+AN3439+AS3439+T3439*(Hourly!J3439-AY3438)+Q3439*(Hourly!G3439-AY3438))+(Q3439+T3439)*(BE3439-AY3438)/(1-EXP(-(Q3439+T3439)/(Input!$B$103*1000000)*3600))))/1000</f>
        <v>0</v>
      </c>
      <c r="BB3439" s="24">
        <f>IF(BO3439,-Input!$B$67*1000*(Hourly!AX3439&gt;0),IF(BN3439,-(AD3439+AN3439+AS3439+T3439*(Hourly!J3439-AY3438)+R3439*(Hourly!G3439-AY3438))+(R3439+T3439)*(BF3439-AY3438)/(1-EXP(-(R3439+T3439)/(Input!$B$103*1000000)*3600))))/1000</f>
        <v>0</v>
      </c>
      <c r="BC3439" s="160">
        <f t="shared" si="858"/>
        <v>0</v>
      </c>
      <c r="BD3439" s="24"/>
      <c r="BE3439" s="116">
        <f>IF(Hourly!AT3439=1,Input!$B$4,IF(Hourly!AT3439=0.5,Input!$F$4,0))</f>
        <v>16</v>
      </c>
      <c r="BF3439">
        <f>IF(Hourly!AT3439=1,Input!$B$5,IF(Hourly!AT3439=0.5,Input!$F$5,0))</f>
        <v>24</v>
      </c>
      <c r="BG3439" s="9">
        <f>Input!$B$35+0.0000000001</f>
        <v>23.900000000099997</v>
      </c>
      <c r="BI3439" s="116">
        <f t="shared" si="859"/>
        <v>0</v>
      </c>
      <c r="BJ3439">
        <f t="shared" si="860"/>
        <v>0</v>
      </c>
      <c r="BK3439">
        <f t="shared" si="861"/>
        <v>1</v>
      </c>
      <c r="BL3439">
        <f t="shared" si="862"/>
        <v>0</v>
      </c>
      <c r="BM3439">
        <f t="shared" si="863"/>
        <v>0</v>
      </c>
      <c r="BN3439">
        <f t="shared" si="864"/>
        <v>0</v>
      </c>
      <c r="BO3439" s="9">
        <f t="shared" si="865"/>
        <v>0</v>
      </c>
      <c r="BR3439" s="116">
        <f t="shared" si="852"/>
        <v>5326</v>
      </c>
      <c r="BS3439" s="39">
        <v>0</v>
      </c>
      <c r="BT3439" s="168">
        <v>0</v>
      </c>
      <c r="BV3439" s="116">
        <f>IF(Hourly!$AR3439&gt;0,AY3439,"")</f>
        <v>23.136058324575281</v>
      </c>
      <c r="BW3439">
        <f>IF(AND(BV3439&gt;(20.8+0.33*Hourly!$I3439),(BV3439&gt;24),(BV3439&lt;&gt;"")),1,0)</f>
        <v>0</v>
      </c>
      <c r="BX3439">
        <f>IF(AND(BV3439&gt;(21.8+0.33*Hourly!$I3439),(BV3439&gt;24),(BV3439&lt;&gt;"")),1,0)</f>
        <v>0</v>
      </c>
      <c r="BY3439" s="9">
        <f>IF(AND(BV3439&gt;(22.8+0.33*Hourly!$I3439),(BV3439&gt;24),(BV3439&lt;&gt;"")),1,0)</f>
        <v>0</v>
      </c>
    </row>
    <row r="3440" spans="5:77" x14ac:dyDescent="0.35">
      <c r="E3440">
        <f>Hourly!A3440</f>
        <v>2000</v>
      </c>
      <c r="F3440">
        <f>Hourly!B3440</f>
        <v>5</v>
      </c>
      <c r="G3440">
        <f>Hourly!C3440</f>
        <v>24</v>
      </c>
      <c r="H3440">
        <f>Hourly!D3440</f>
        <v>4</v>
      </c>
      <c r="I3440" s="163">
        <v>3436</v>
      </c>
      <c r="J3440" s="19">
        <f>Input!B$22*Input!B$79</f>
        <v>1411.3439999999998</v>
      </c>
      <c r="K3440" s="19">
        <f>Input!B$76*Input!B$88</f>
        <v>656.99775609756091</v>
      </c>
      <c r="L3440" s="19">
        <f>Input!B$77*Input!B$89</f>
        <v>130.99152542372883</v>
      </c>
      <c r="M3440" s="164">
        <f t="shared" si="853"/>
        <v>2199.3332815212898</v>
      </c>
      <c r="N3440" s="165">
        <f>(Input!B$109*Input!B$102)/3600*Input!B$108</f>
        <v>740.21399999999983</v>
      </c>
      <c r="O3440" s="165">
        <f>(1-Input!B$61)*(Input!B$109*Input!B$33)/3600*Input!B$108*Hourly!AU3440</f>
        <v>444.12839999999994</v>
      </c>
      <c r="P3440" s="19">
        <f>IF(AND(AY3439&gt;Hourly!G3440),(Input!B$109*(Input!B$33*Hourly!AU3440+Input!B$36))/3600*Input!B$108,(1-Input!B$61)*(Input!B$109*Input!B$33)/3600*Input!B$108*Hourly!AU3440)</f>
        <v>11547.338400000001</v>
      </c>
      <c r="Q3440" s="19">
        <f t="shared" si="850"/>
        <v>3383.6756815212898</v>
      </c>
      <c r="R3440" s="19">
        <f t="shared" si="854"/>
        <v>14486.885681521289</v>
      </c>
      <c r="S3440" s="165"/>
      <c r="T3440" s="165">
        <f>Input!B$78*Input!B$91</f>
        <v>189.625</v>
      </c>
      <c r="U3440" s="19">
        <f>IF(AND($AY3439&gt;Input!$B$52,Hourly!AI3440&gt;Input!$B$51),Input!$B$93*Input!$F$40*Input!$J$8/100*Hourly!AI3440,Input!$B$93*Input!$B$40*Input!$J$8/100*Hourly!AI3440)</f>
        <v>0</v>
      </c>
      <c r="V3440" s="19">
        <f>IF(AND($AY3439&gt;Input!$B$52,Hourly!AJ3440&gt;Input!$B$51),Input!$B$94*Input!$F$41*Input!$J$9/100*Hourly!AJ3440,Input!$B$94*Input!$B$41*Input!$J$9/100*Hourly!AJ3440)</f>
        <v>0</v>
      </c>
      <c r="W3440" s="19">
        <f>IF(AND($AY3439&gt;Input!$B$52,Hourly!AK3440&gt;Input!$B$51),Input!$B$95*Input!$F$42*Input!$J$10/100*Hourly!AK3440,Input!$B$95*Input!$B$42*Input!$J$10/100*Hourly!AK3440)</f>
        <v>0</v>
      </c>
      <c r="X3440" s="19">
        <f>IF(AND($AY3439&gt;Input!$B$52,Hourly!AL3440&gt;Input!$B$51),Input!$B$96*Input!$F$43*Input!$J$11/100*Hourly!AL3440,Input!$B$96*Input!$B$43*Input!$J$11/100*Hourly!AL3440)</f>
        <v>0</v>
      </c>
      <c r="Y3440" s="19">
        <f>IF(AND($AY3439&gt;Input!$B$52,Hourly!AM3440&gt;Input!$B$51),Input!$B$97*Input!$F$44*Input!$J$12/100*Hourly!AM3440,Input!$B$97*Input!$B$44*Input!$J$12/100*Hourly!AM3440)</f>
        <v>0</v>
      </c>
      <c r="Z3440" s="19">
        <f>IF(AND($AY3439&gt;Input!$B$52,Hourly!AN3440&gt;Input!$B$51),Input!$B$98*Input!$F$45*Input!$J$13/100*Hourly!AN3440,Input!$B$98*Input!$B$45*Input!$J$13/100*Hourly!AN3440)</f>
        <v>0</v>
      </c>
      <c r="AA3440" s="19">
        <f>IF(AND($AY3439&gt;Input!$B$52,Hourly!AO3440&gt;Input!$B$51),Input!$B$99*Input!$F$46*Input!$J$14/100*Hourly!AO3440,Input!$B$99*Input!$B$46*Input!$J$14/100*Hourly!AO3440)</f>
        <v>0</v>
      </c>
      <c r="AB3440" s="19">
        <f>IF(AND($AY3439&gt;Input!$B$52,Hourly!AP3440&gt;Input!$B$51),Input!$B$100*Input!$F$47*Input!$J$15/100*Hourly!AP3440,Input!$B$100*Input!$B$47*Input!$J$15/100*Hourly!AP3440)</f>
        <v>0</v>
      </c>
      <c r="AC3440" s="19">
        <f>IF(AND($AY3439&gt;Input!$B$52,Hourly!AQ3440&gt;Input!$B$51),Input!$B$101*Input!$F$48*Input!$J$16/100*Hourly!AQ3440,Input!$B$101*Input!$B$48*Input!$J$16/100*Hourly!AQ3440)</f>
        <v>0</v>
      </c>
      <c r="AD3440" s="165">
        <f t="shared" si="855"/>
        <v>0</v>
      </c>
      <c r="AE3440" s="19">
        <f>Hourly!AI3440/Input!$B$107*Input!$J$40*Input!$B$76*Input!$B$80</f>
        <v>0</v>
      </c>
      <c r="AF3440" s="19">
        <f>Hourly!AJ3440/Input!$B$107*Input!$J$41*Input!$B$76*Input!$B$81</f>
        <v>0</v>
      </c>
      <c r="AG3440" s="19">
        <f>Hourly!AK3440/Input!$B$107*Input!$J$42*Input!$B$76*Input!$B$82</f>
        <v>0</v>
      </c>
      <c r="AH3440" s="19">
        <f>Hourly!AL3440/Input!$B$107*Input!$J$43*Input!$B$76*Input!$B$83</f>
        <v>0</v>
      </c>
      <c r="AI3440" s="19">
        <f>Hourly!AM3440/Input!$B$107*Input!$J$44*Input!$B$76*Input!$B$84</f>
        <v>0</v>
      </c>
      <c r="AJ3440" s="19">
        <f>Hourly!AN3440/Input!$B$107*Input!$J$45*Input!$B$76*Input!$B$85</f>
        <v>0</v>
      </c>
      <c r="AK3440" s="19">
        <f>Hourly!AO3440/Input!$B$107*Input!$J$46*Input!$B$76*Input!$B$86</f>
        <v>0</v>
      </c>
      <c r="AL3440" s="19">
        <f>Hourly!AP3440/Input!$B$107*Input!$J$47*Input!$B$76*Input!$B$87</f>
        <v>0</v>
      </c>
      <c r="AM3440" s="164">
        <f>Hourly!AQ3440/Input!$B$107*Input!$J$48*Input!$B$77*Input!$B$89</f>
        <v>0</v>
      </c>
      <c r="AN3440" s="165">
        <f t="shared" si="851"/>
        <v>0</v>
      </c>
      <c r="AO3440" s="116">
        <f>Input!B$55*Input!$B$18*Input!B$112*Hourly!AR3440</f>
        <v>2398.5</v>
      </c>
      <c r="AP3440">
        <f>Input!B$113*Input!B$114*Input!B$90*Input!B$56*Hourly!AS3440</f>
        <v>2214</v>
      </c>
      <c r="AQ3440">
        <f>Input!B$90*Input!B$57*Hourly!AS3440</f>
        <v>2214</v>
      </c>
      <c r="AR3440" s="19">
        <f>0.5*Input!$B$63*Hourly!AU3440</f>
        <v>61.5</v>
      </c>
      <c r="AS3440" s="165">
        <f t="shared" si="856"/>
        <v>6857.25</v>
      </c>
      <c r="AT3440" s="159">
        <f>AY3439+(Input!$B$66*1000*(Hourly!AX3440&gt;0)+AD3440+AN3440+AS3440+T3440*(Hourly!J3440-AY3439)+Q3440*(Hourly!G3440-AY3439))/(Q3440+T3440)*(1-EXP(-(Q3440+T3440)/(Input!$B$103*1000000)*3600))</f>
        <v>25.760316649833506</v>
      </c>
      <c r="AU3440" s="24">
        <f>AY3439+(AD3440+AN3440+AS3440+T3440*(Hourly!J3440-AY3439)+Q3440*(Hourly!G3440-AY3439))/(Q3440+T3440)*(1-EXP(-(Q3440+T3440)/(Input!$B$103*1000000)*3600))</f>
        <v>23.063368897703388</v>
      </c>
      <c r="AV3440" s="24">
        <f>AY3439+(-Input!$B$67*1000*(Hourly!AX3440&gt;0)+AD3440+AN3440+AS3440+T3440*(Hourly!J3440-AY3439)+R3440*(Hourly!G3440-AY3439))/(R3440+T3440)*(1-EXP(-(R3440+T3440)/(Input!$B$103*1000000)*3600))</f>
        <v>20.126300706128045</v>
      </c>
      <c r="AW3440" s="160">
        <f>AY3439+(AD3440+AN3440+AS3440+T3440*(Hourly!J3440-AY3439)+R3440*(Hourly!G3440-AY3439))/(R3440+T3440)*(1-EXP(-(R3440+T3440)/(Input!$B$103*1000000)*3600))</f>
        <v>22.783141320290301</v>
      </c>
      <c r="AX3440" s="24"/>
      <c r="AY3440" s="167">
        <f t="shared" si="857"/>
        <v>23.063368897703388</v>
      </c>
      <c r="BA3440" s="159">
        <f>IF(BI3440,Input!$B$66*1000*(Hourly!AX3440&gt;0),IF(BJ3440,-(AD3440+AN3440+AS3440+T3440*(Hourly!J3440-AY3439)+Q3440*(Hourly!G3440-AY3439))+(Q3440+T3440)*(BE3440-AY3439)/(1-EXP(-(Q3440+T3440)/(Input!$B$103*1000000)*3600))))/1000</f>
        <v>0</v>
      </c>
      <c r="BB3440" s="24">
        <f>IF(BO3440,-Input!$B$67*1000*(Hourly!AX3440&gt;0),IF(BN3440,-(AD3440+AN3440+AS3440+T3440*(Hourly!J3440-AY3439)+R3440*(Hourly!G3440-AY3439))+(R3440+T3440)*(BF3440-AY3439)/(1-EXP(-(R3440+T3440)/(Input!$B$103*1000000)*3600))))/1000</f>
        <v>0</v>
      </c>
      <c r="BC3440" s="160">
        <f t="shared" si="858"/>
        <v>0</v>
      </c>
      <c r="BD3440" s="24"/>
      <c r="BE3440" s="116">
        <f>IF(Hourly!AT3440=1,Input!$B$4,IF(Hourly!AT3440=0.5,Input!$F$4,0))</f>
        <v>16</v>
      </c>
      <c r="BF3440">
        <f>IF(Hourly!AT3440=1,Input!$B$5,IF(Hourly!AT3440=0.5,Input!$F$5,0))</f>
        <v>24</v>
      </c>
      <c r="BG3440" s="9">
        <f>Input!$B$35+0.0000000001</f>
        <v>23.900000000099997</v>
      </c>
      <c r="BI3440" s="116">
        <f t="shared" si="859"/>
        <v>0</v>
      </c>
      <c r="BJ3440">
        <f t="shared" si="860"/>
        <v>0</v>
      </c>
      <c r="BK3440">
        <f t="shared" si="861"/>
        <v>1</v>
      </c>
      <c r="BL3440">
        <f t="shared" si="862"/>
        <v>0</v>
      </c>
      <c r="BM3440">
        <f t="shared" si="863"/>
        <v>0</v>
      </c>
      <c r="BN3440">
        <f t="shared" si="864"/>
        <v>0</v>
      </c>
      <c r="BO3440" s="9">
        <f t="shared" si="865"/>
        <v>0</v>
      </c>
      <c r="BR3440" s="116">
        <f t="shared" si="852"/>
        <v>5325</v>
      </c>
      <c r="BS3440" s="39">
        <v>0</v>
      </c>
      <c r="BT3440" s="168">
        <v>0</v>
      </c>
      <c r="BV3440" s="116">
        <f>IF(Hourly!$AR3440&gt;0,AY3440,"")</f>
        <v>23.063368897703388</v>
      </c>
      <c r="BW3440">
        <f>IF(AND(BV3440&gt;(20.8+0.33*Hourly!$I3440),(BV3440&gt;24),(BV3440&lt;&gt;"")),1,0)</f>
        <v>0</v>
      </c>
      <c r="BX3440">
        <f>IF(AND(BV3440&gt;(21.8+0.33*Hourly!$I3440),(BV3440&gt;24),(BV3440&lt;&gt;"")),1,0)</f>
        <v>0</v>
      </c>
      <c r="BY3440" s="9">
        <f>IF(AND(BV3440&gt;(22.8+0.33*Hourly!$I3440),(BV3440&gt;24),(BV3440&lt;&gt;"")),1,0)</f>
        <v>0</v>
      </c>
    </row>
    <row r="3441" spans="5:77" x14ac:dyDescent="0.35">
      <c r="E3441">
        <f>Hourly!A3441</f>
        <v>2000</v>
      </c>
      <c r="F3441">
        <f>Hourly!B3441</f>
        <v>5</v>
      </c>
      <c r="G3441">
        <f>Hourly!C3441</f>
        <v>24</v>
      </c>
      <c r="H3441">
        <f>Hourly!D3441</f>
        <v>5</v>
      </c>
      <c r="I3441" s="163">
        <v>3437</v>
      </c>
      <c r="J3441" s="19">
        <f>Input!B$22*Input!B$79</f>
        <v>1411.3439999999998</v>
      </c>
      <c r="K3441" s="19">
        <f>Input!B$76*Input!B$88</f>
        <v>656.99775609756091</v>
      </c>
      <c r="L3441" s="19">
        <f>Input!B$77*Input!B$89</f>
        <v>130.99152542372883</v>
      </c>
      <c r="M3441" s="164">
        <f t="shared" si="853"/>
        <v>2199.3332815212898</v>
      </c>
      <c r="N3441" s="165">
        <f>(Input!B$109*Input!B$102)/3600*Input!B$108</f>
        <v>740.21399999999983</v>
      </c>
      <c r="O3441" s="165">
        <f>(1-Input!B$61)*(Input!B$109*Input!B$33)/3600*Input!B$108*Hourly!AU3441</f>
        <v>444.12839999999994</v>
      </c>
      <c r="P3441" s="19">
        <f>IF(AND(AY3440&gt;Hourly!G3441),(Input!B$109*(Input!B$33*Hourly!AU3441+Input!B$36))/3600*Input!B$108,(1-Input!B$61)*(Input!B$109*Input!B$33)/3600*Input!B$108*Hourly!AU3441)</f>
        <v>11547.338400000001</v>
      </c>
      <c r="Q3441" s="19">
        <f t="shared" si="850"/>
        <v>3383.6756815212898</v>
      </c>
      <c r="R3441" s="19">
        <f t="shared" si="854"/>
        <v>14486.885681521289</v>
      </c>
      <c r="S3441" s="165"/>
      <c r="T3441" s="165">
        <f>Input!B$78*Input!B$91</f>
        <v>189.625</v>
      </c>
      <c r="U3441" s="19">
        <f>IF(AND($AY3440&gt;Input!$B$52,Hourly!AI3441&gt;Input!$B$51),Input!$B$93*Input!$F$40*Input!$J$8/100*Hourly!AI3441,Input!$B$93*Input!$B$40*Input!$J$8/100*Hourly!AI3441)</f>
        <v>0</v>
      </c>
      <c r="V3441" s="19">
        <f>IF(AND($AY3440&gt;Input!$B$52,Hourly!AJ3441&gt;Input!$B$51),Input!$B$94*Input!$F$41*Input!$J$9/100*Hourly!AJ3441,Input!$B$94*Input!$B$41*Input!$J$9/100*Hourly!AJ3441)</f>
        <v>0</v>
      </c>
      <c r="W3441" s="19">
        <f>IF(AND($AY3440&gt;Input!$B$52,Hourly!AK3441&gt;Input!$B$51),Input!$B$95*Input!$F$42*Input!$J$10/100*Hourly!AK3441,Input!$B$95*Input!$B$42*Input!$J$10/100*Hourly!AK3441)</f>
        <v>0</v>
      </c>
      <c r="X3441" s="19">
        <f>IF(AND($AY3440&gt;Input!$B$52,Hourly!AL3441&gt;Input!$B$51),Input!$B$96*Input!$F$43*Input!$J$11/100*Hourly!AL3441,Input!$B$96*Input!$B$43*Input!$J$11/100*Hourly!AL3441)</f>
        <v>0</v>
      </c>
      <c r="Y3441" s="19">
        <f>IF(AND($AY3440&gt;Input!$B$52,Hourly!AM3441&gt;Input!$B$51),Input!$B$97*Input!$F$44*Input!$J$12/100*Hourly!AM3441,Input!$B$97*Input!$B$44*Input!$J$12/100*Hourly!AM3441)</f>
        <v>0</v>
      </c>
      <c r="Z3441" s="19">
        <f>IF(AND($AY3440&gt;Input!$B$52,Hourly!AN3441&gt;Input!$B$51),Input!$B$98*Input!$F$45*Input!$J$13/100*Hourly!AN3441,Input!$B$98*Input!$B$45*Input!$J$13/100*Hourly!AN3441)</f>
        <v>0</v>
      </c>
      <c r="AA3441" s="19">
        <f>IF(AND($AY3440&gt;Input!$B$52,Hourly!AO3441&gt;Input!$B$51),Input!$B$99*Input!$F$46*Input!$J$14/100*Hourly!AO3441,Input!$B$99*Input!$B$46*Input!$J$14/100*Hourly!AO3441)</f>
        <v>0</v>
      </c>
      <c r="AB3441" s="19">
        <f>IF(AND($AY3440&gt;Input!$B$52,Hourly!AP3441&gt;Input!$B$51),Input!$B$100*Input!$F$47*Input!$J$15/100*Hourly!AP3441,Input!$B$100*Input!$B$47*Input!$J$15/100*Hourly!AP3441)</f>
        <v>0</v>
      </c>
      <c r="AC3441" s="19">
        <f>IF(AND($AY3440&gt;Input!$B$52,Hourly!AQ3441&gt;Input!$B$51),Input!$B$101*Input!$F$48*Input!$J$16/100*Hourly!AQ3441,Input!$B$101*Input!$B$48*Input!$J$16/100*Hourly!AQ3441)</f>
        <v>0</v>
      </c>
      <c r="AD3441" s="165">
        <f t="shared" si="855"/>
        <v>0</v>
      </c>
      <c r="AE3441" s="19">
        <f>Hourly!AI3441/Input!$B$107*Input!$J$40*Input!$B$76*Input!$B$80</f>
        <v>0</v>
      </c>
      <c r="AF3441" s="19">
        <f>Hourly!AJ3441/Input!$B$107*Input!$J$41*Input!$B$76*Input!$B$81</f>
        <v>0</v>
      </c>
      <c r="AG3441" s="19">
        <f>Hourly!AK3441/Input!$B$107*Input!$J$42*Input!$B$76*Input!$B$82</f>
        <v>0</v>
      </c>
      <c r="AH3441" s="19">
        <f>Hourly!AL3441/Input!$B$107*Input!$J$43*Input!$B$76*Input!$B$83</f>
        <v>0</v>
      </c>
      <c r="AI3441" s="19">
        <f>Hourly!AM3441/Input!$B$107*Input!$J$44*Input!$B$76*Input!$B$84</f>
        <v>0</v>
      </c>
      <c r="AJ3441" s="19">
        <f>Hourly!AN3441/Input!$B$107*Input!$J$45*Input!$B$76*Input!$B$85</f>
        <v>0</v>
      </c>
      <c r="AK3441" s="19">
        <f>Hourly!AO3441/Input!$B$107*Input!$J$46*Input!$B$76*Input!$B$86</f>
        <v>0</v>
      </c>
      <c r="AL3441" s="19">
        <f>Hourly!AP3441/Input!$B$107*Input!$J$47*Input!$B$76*Input!$B$87</f>
        <v>0</v>
      </c>
      <c r="AM3441" s="164">
        <f>Hourly!AQ3441/Input!$B$107*Input!$J$48*Input!$B$77*Input!$B$89</f>
        <v>0</v>
      </c>
      <c r="AN3441" s="165">
        <f t="shared" si="851"/>
        <v>0</v>
      </c>
      <c r="AO3441" s="116">
        <f>Input!B$55*Input!$B$18*Input!B$112*Hourly!AR3441</f>
        <v>2398.5</v>
      </c>
      <c r="AP3441">
        <f>Input!B$113*Input!B$114*Input!B$90*Input!B$56*Hourly!AS3441</f>
        <v>2214</v>
      </c>
      <c r="AQ3441">
        <f>Input!B$90*Input!B$57*Hourly!AS3441</f>
        <v>2214</v>
      </c>
      <c r="AR3441" s="19">
        <f>0.5*Input!$B$63*Hourly!AU3441</f>
        <v>61.5</v>
      </c>
      <c r="AS3441" s="165">
        <f t="shared" si="856"/>
        <v>6857.25</v>
      </c>
      <c r="AT3441" s="159">
        <f>AY3440+(Input!$B$66*1000*(Hourly!AX3441&gt;0)+AD3441+AN3441+AS3441+T3441*(Hourly!J3441-AY3440)+Q3441*(Hourly!G3441-AY3440))/(Q3441+T3441)*(1-EXP(-(Q3441+T3441)/(Input!$B$103*1000000)*3600))</f>
        <v>25.686502612044681</v>
      </c>
      <c r="AU3441" s="24">
        <f>AY3440+(AD3441+AN3441+AS3441+T3441*(Hourly!J3441-AY3440)+Q3441*(Hourly!G3441-AY3440))/(Q3441+T3441)*(1-EXP(-(Q3441+T3441)/(Input!$B$103*1000000)*3600))</f>
        <v>22.989554859914559</v>
      </c>
      <c r="AV3441" s="24">
        <f>AY3440+(-Input!$B$67*1000*(Hourly!AX3441&gt;0)+AD3441+AN3441+AS3441+T3441*(Hourly!J3441-AY3440)+R3441*(Hourly!G3441-AY3440))/(R3441+T3441)*(1-EXP(-(R3441+T3441)/(Input!$B$103*1000000)*3600))</f>
        <v>20.048747799706071</v>
      </c>
      <c r="AW3441" s="160">
        <f>AY3440+(AD3441+AN3441+AS3441+T3441*(Hourly!J3441-AY3440)+R3441*(Hourly!G3441-AY3440))/(R3441+T3441)*(1-EXP(-(R3441+T3441)/(Input!$B$103*1000000)*3600))</f>
        <v>22.705588413868327</v>
      </c>
      <c r="AX3441" s="24"/>
      <c r="AY3441" s="167">
        <f t="shared" si="857"/>
        <v>22.989554859914559</v>
      </c>
      <c r="BA3441" s="159">
        <f>IF(BI3441,Input!$B$66*1000*(Hourly!AX3441&gt;0),IF(BJ3441,-(AD3441+AN3441+AS3441+T3441*(Hourly!J3441-AY3440)+Q3441*(Hourly!G3441-AY3440))+(Q3441+T3441)*(BE3441-AY3440)/(1-EXP(-(Q3441+T3441)/(Input!$B$103*1000000)*3600))))/1000</f>
        <v>0</v>
      </c>
      <c r="BB3441" s="24">
        <f>IF(BO3441,-Input!$B$67*1000*(Hourly!AX3441&gt;0),IF(BN3441,-(AD3441+AN3441+AS3441+T3441*(Hourly!J3441-AY3440)+R3441*(Hourly!G3441-AY3440))+(R3441+T3441)*(BF3441-AY3440)/(1-EXP(-(R3441+T3441)/(Input!$B$103*1000000)*3600))))/1000</f>
        <v>0</v>
      </c>
      <c r="BC3441" s="160">
        <f t="shared" si="858"/>
        <v>0</v>
      </c>
      <c r="BD3441" s="24"/>
      <c r="BE3441" s="116">
        <f>IF(Hourly!AT3441=1,Input!$B$4,IF(Hourly!AT3441=0.5,Input!$F$4,0))</f>
        <v>16</v>
      </c>
      <c r="BF3441">
        <f>IF(Hourly!AT3441=1,Input!$B$5,IF(Hourly!AT3441=0.5,Input!$F$5,0))</f>
        <v>24</v>
      </c>
      <c r="BG3441" s="9">
        <f>Input!$B$35+0.0000000001</f>
        <v>23.900000000099997</v>
      </c>
      <c r="BI3441" s="116">
        <f t="shared" si="859"/>
        <v>0</v>
      </c>
      <c r="BJ3441">
        <f t="shared" si="860"/>
        <v>0</v>
      </c>
      <c r="BK3441">
        <f t="shared" si="861"/>
        <v>1</v>
      </c>
      <c r="BL3441">
        <f t="shared" si="862"/>
        <v>0</v>
      </c>
      <c r="BM3441">
        <f t="shared" si="863"/>
        <v>0</v>
      </c>
      <c r="BN3441">
        <f t="shared" si="864"/>
        <v>0</v>
      </c>
      <c r="BO3441" s="9">
        <f t="shared" si="865"/>
        <v>0</v>
      </c>
      <c r="BR3441" s="116">
        <f t="shared" si="852"/>
        <v>5324</v>
      </c>
      <c r="BS3441" s="39">
        <v>0</v>
      </c>
      <c r="BT3441" s="168">
        <v>0</v>
      </c>
      <c r="BV3441" s="116">
        <f>IF(Hourly!$AR3441&gt;0,AY3441,"")</f>
        <v>22.989554859914559</v>
      </c>
      <c r="BW3441">
        <f>IF(AND(BV3441&gt;(20.8+0.33*Hourly!$I3441),(BV3441&gt;24),(BV3441&lt;&gt;"")),1,0)</f>
        <v>0</v>
      </c>
      <c r="BX3441">
        <f>IF(AND(BV3441&gt;(21.8+0.33*Hourly!$I3441),(BV3441&gt;24),(BV3441&lt;&gt;"")),1,0)</f>
        <v>0</v>
      </c>
      <c r="BY3441" s="9">
        <f>IF(AND(BV3441&gt;(22.8+0.33*Hourly!$I3441),(BV3441&gt;24),(BV3441&lt;&gt;"")),1,0)</f>
        <v>0</v>
      </c>
    </row>
    <row r="3442" spans="5:77" x14ac:dyDescent="0.35">
      <c r="E3442">
        <f>Hourly!A3442</f>
        <v>2000</v>
      </c>
      <c r="F3442">
        <f>Hourly!B3442</f>
        <v>5</v>
      </c>
      <c r="G3442">
        <f>Hourly!C3442</f>
        <v>24</v>
      </c>
      <c r="H3442">
        <f>Hourly!D3442</f>
        <v>6</v>
      </c>
      <c r="I3442" s="163">
        <v>3438</v>
      </c>
      <c r="J3442" s="19">
        <f>Input!B$22*Input!B$79</f>
        <v>1411.3439999999998</v>
      </c>
      <c r="K3442" s="19">
        <f>Input!B$76*Input!B$88</f>
        <v>656.99775609756091</v>
      </c>
      <c r="L3442" s="19">
        <f>Input!B$77*Input!B$89</f>
        <v>130.99152542372883</v>
      </c>
      <c r="M3442" s="164">
        <f t="shared" si="853"/>
        <v>2199.3332815212898</v>
      </c>
      <c r="N3442" s="165">
        <f>(Input!B$109*Input!B$102)/3600*Input!B$108</f>
        <v>740.21399999999983</v>
      </c>
      <c r="O3442" s="165">
        <f>(1-Input!B$61)*(Input!B$109*Input!B$33)/3600*Input!B$108*Hourly!AU3442</f>
        <v>444.12839999999994</v>
      </c>
      <c r="P3442" s="19">
        <f>IF(AND(AY3441&gt;Hourly!G3442),(Input!B$109*(Input!B$33*Hourly!AU3442+Input!B$36))/3600*Input!B$108,(1-Input!B$61)*(Input!B$109*Input!B$33)/3600*Input!B$108*Hourly!AU3442)</f>
        <v>11547.338400000001</v>
      </c>
      <c r="Q3442" s="19">
        <f t="shared" si="850"/>
        <v>3383.6756815212898</v>
      </c>
      <c r="R3442" s="19">
        <f t="shared" si="854"/>
        <v>14486.885681521289</v>
      </c>
      <c r="S3442" s="165"/>
      <c r="T3442" s="165">
        <f>Input!B$78*Input!B$91</f>
        <v>189.625</v>
      </c>
      <c r="U3442" s="19">
        <f>IF(AND($AY3441&gt;Input!$B$52,Hourly!AI3442&gt;Input!$B$51),Input!$B$93*Input!$F$40*Input!$J$8/100*Hourly!AI3442,Input!$B$93*Input!$B$40*Input!$J$8/100*Hourly!AI3442)</f>
        <v>0</v>
      </c>
      <c r="V3442" s="19">
        <f>IF(AND($AY3441&gt;Input!$B$52,Hourly!AJ3442&gt;Input!$B$51),Input!$B$94*Input!$F$41*Input!$J$9/100*Hourly!AJ3442,Input!$B$94*Input!$B$41*Input!$J$9/100*Hourly!AJ3442)</f>
        <v>324.39152992204339</v>
      </c>
      <c r="W3442" s="19">
        <f>IF(AND($AY3441&gt;Input!$B$52,Hourly!AK3442&gt;Input!$B$51),Input!$B$95*Input!$F$42*Input!$J$10/100*Hourly!AK3442,Input!$B$95*Input!$B$42*Input!$J$10/100*Hourly!AK3442)</f>
        <v>0</v>
      </c>
      <c r="X3442" s="19">
        <f>IF(AND($AY3441&gt;Input!$B$52,Hourly!AL3442&gt;Input!$B$51),Input!$B$96*Input!$F$43*Input!$J$11/100*Hourly!AL3442,Input!$B$96*Input!$B$43*Input!$J$11/100*Hourly!AL3442)</f>
        <v>176.8117609765545</v>
      </c>
      <c r="Y3442" s="19">
        <f>IF(AND($AY3441&gt;Input!$B$52,Hourly!AM3442&gt;Input!$B$51),Input!$B$97*Input!$F$44*Input!$J$12/100*Hourly!AM3442,Input!$B$97*Input!$B$44*Input!$J$12/100*Hourly!AM3442)</f>
        <v>0</v>
      </c>
      <c r="Z3442" s="19">
        <f>IF(AND($AY3441&gt;Input!$B$52,Hourly!AN3442&gt;Input!$B$51),Input!$B$98*Input!$F$45*Input!$J$13/100*Hourly!AN3442,Input!$B$98*Input!$B$45*Input!$J$13/100*Hourly!AN3442)</f>
        <v>407.25769989696465</v>
      </c>
      <c r="AA3442" s="19">
        <f>IF(AND($AY3441&gt;Input!$B$52,Hourly!AO3442&gt;Input!$B$51),Input!$B$99*Input!$F$46*Input!$J$14/100*Hourly!AO3442,Input!$B$99*Input!$B$46*Input!$J$14/100*Hourly!AO3442)</f>
        <v>0</v>
      </c>
      <c r="AB3442" s="19">
        <f>IF(AND($AY3441&gt;Input!$B$52,Hourly!AP3442&gt;Input!$B$51),Input!$B$100*Input!$F$47*Input!$J$15/100*Hourly!AP3442,Input!$B$100*Input!$B$47*Input!$J$15/100*Hourly!AP3442)</f>
        <v>174.15625324541244</v>
      </c>
      <c r="AC3442" s="19">
        <f>IF(AND($AY3441&gt;Input!$B$52,Hourly!AQ3442&gt;Input!$B$51),Input!$B$101*Input!$F$48*Input!$J$16/100*Hourly!AQ3442,Input!$B$101*Input!$B$48*Input!$J$16/100*Hourly!AQ3442)</f>
        <v>0</v>
      </c>
      <c r="AD3442" s="165">
        <f t="shared" si="855"/>
        <v>1082.617244040975</v>
      </c>
      <c r="AE3442" s="19">
        <f>Hourly!AI3442/Input!$B$107*Input!$J$40*Input!$B$76*Input!$B$80</f>
        <v>0</v>
      </c>
      <c r="AF3442" s="19">
        <f>Hourly!AJ3442/Input!$B$107*Input!$J$41*Input!$B$76*Input!$B$81</f>
        <v>23.991355151660709</v>
      </c>
      <c r="AG3442" s="19">
        <f>Hourly!AK3442/Input!$B$107*Input!$J$42*Input!$B$76*Input!$B$82</f>
        <v>0</v>
      </c>
      <c r="AH3442" s="19">
        <f>Hourly!AL3442/Input!$B$107*Input!$J$43*Input!$B$76*Input!$B$83</f>
        <v>9.8196993288926251</v>
      </c>
      <c r="AI3442" s="19">
        <f>Hourly!AM3442/Input!$B$107*Input!$J$44*Input!$B$76*Input!$B$84</f>
        <v>0</v>
      </c>
      <c r="AJ3442" s="19">
        <f>Hourly!AN3442/Input!$B$107*Input!$J$45*Input!$B$76*Input!$B$85</f>
        <v>19.804913740849077</v>
      </c>
      <c r="AK3442" s="19">
        <f>Hourly!AO3442/Input!$B$107*Input!$J$46*Input!$B$76*Input!$B$86</f>
        <v>0</v>
      </c>
      <c r="AL3442" s="19">
        <f>Hourly!AP3442/Input!$B$107*Input!$J$47*Input!$B$76*Input!$B$87</f>
        <v>9.672218825665114</v>
      </c>
      <c r="AM3442" s="164">
        <f>Hourly!AQ3442/Input!$B$107*Input!$J$48*Input!$B$77*Input!$B$89</f>
        <v>26.198305084745765</v>
      </c>
      <c r="AN3442" s="165">
        <f t="shared" si="851"/>
        <v>89.486492131813293</v>
      </c>
      <c r="AO3442" s="116">
        <f>Input!B$55*Input!$B$18*Input!B$112*Hourly!AR3442</f>
        <v>2398.5</v>
      </c>
      <c r="AP3442">
        <f>Input!B$113*Input!B$114*Input!B$90*Input!B$56*Hourly!AS3442</f>
        <v>2214</v>
      </c>
      <c r="AQ3442">
        <f>Input!B$90*Input!B$57*Hourly!AS3442</f>
        <v>2214</v>
      </c>
      <c r="AR3442" s="19">
        <f>0.5*Input!$B$63*Hourly!AU3442</f>
        <v>61.5</v>
      </c>
      <c r="AS3442" s="165">
        <f t="shared" si="856"/>
        <v>6857.25</v>
      </c>
      <c r="AT3442" s="159">
        <f>AY3441+(Input!$B$66*1000*(Hourly!AX3442&gt;0)+AD3442+AN3442+AS3442+T3442*(Hourly!J3442-AY3441)+Q3442*(Hourly!G3442-AY3441))/(Q3442+T3442)*(1-EXP(-(Q3442+T3442)/(Input!$B$103*1000000)*3600))</f>
        <v>25.614735903756753</v>
      </c>
      <c r="AU3442" s="24">
        <f>AY3441+(AD3442+AN3442+AS3442+T3442*(Hourly!J3442-AY3441)+Q3442*(Hourly!G3442-AY3441))/(Q3442+T3442)*(1-EXP(-(Q3442+T3442)/(Input!$B$103*1000000)*3600))</f>
        <v>22.917788151626631</v>
      </c>
      <c r="AV3442" s="24">
        <f>AY3441+(-Input!$B$67*1000*(Hourly!AX3442&gt;0)+AD3442+AN3442+AS3442+T3442*(Hourly!J3442-AY3441)+R3442*(Hourly!G3442-AY3441))/(R3442+T3442)*(1-EXP(-(R3442+T3442)/(Input!$B$103*1000000)*3600))</f>
        <v>19.97322822729922</v>
      </c>
      <c r="AW3442" s="160">
        <f>AY3441+(AD3442+AN3442+AS3442+T3442*(Hourly!J3442-AY3441)+R3442*(Hourly!G3442-AY3441))/(R3442+T3442)*(1-EXP(-(R3442+T3442)/(Input!$B$103*1000000)*3600))</f>
        <v>22.630068841461476</v>
      </c>
      <c r="AX3442" s="24"/>
      <c r="AY3442" s="167">
        <f t="shared" si="857"/>
        <v>22.917788151626631</v>
      </c>
      <c r="BA3442" s="159">
        <f>IF(BI3442,Input!$B$66*1000*(Hourly!AX3442&gt;0),IF(BJ3442,-(AD3442+AN3442+AS3442+T3442*(Hourly!J3442-AY3441)+Q3442*(Hourly!G3442-AY3441))+(Q3442+T3442)*(BE3442-AY3441)/(1-EXP(-(Q3442+T3442)/(Input!$B$103*1000000)*3600))))/1000</f>
        <v>0</v>
      </c>
      <c r="BB3442" s="24">
        <f>IF(BO3442,-Input!$B$67*1000*(Hourly!AX3442&gt;0),IF(BN3442,-(AD3442+AN3442+AS3442+T3442*(Hourly!J3442-AY3441)+R3442*(Hourly!G3442-AY3441))+(R3442+T3442)*(BF3442-AY3441)/(1-EXP(-(R3442+T3442)/(Input!$B$103*1000000)*3600))))/1000</f>
        <v>0</v>
      </c>
      <c r="BC3442" s="160">
        <f t="shared" si="858"/>
        <v>0</v>
      </c>
      <c r="BD3442" s="24"/>
      <c r="BE3442" s="116">
        <f>IF(Hourly!AT3442=1,Input!$B$4,IF(Hourly!AT3442=0.5,Input!$F$4,0))</f>
        <v>16</v>
      </c>
      <c r="BF3442">
        <f>IF(Hourly!AT3442=1,Input!$B$5,IF(Hourly!AT3442=0.5,Input!$F$5,0))</f>
        <v>24</v>
      </c>
      <c r="BG3442" s="9">
        <f>Input!$B$35+0.0000000001</f>
        <v>23.900000000099997</v>
      </c>
      <c r="BI3442" s="116">
        <f t="shared" si="859"/>
        <v>0</v>
      </c>
      <c r="BJ3442">
        <f t="shared" si="860"/>
        <v>0</v>
      </c>
      <c r="BK3442">
        <f t="shared" si="861"/>
        <v>1</v>
      </c>
      <c r="BL3442">
        <f t="shared" si="862"/>
        <v>0</v>
      </c>
      <c r="BM3442">
        <f t="shared" si="863"/>
        <v>0</v>
      </c>
      <c r="BN3442">
        <f t="shared" si="864"/>
        <v>0</v>
      </c>
      <c r="BO3442" s="9">
        <f t="shared" si="865"/>
        <v>0</v>
      </c>
      <c r="BR3442" s="116">
        <f t="shared" si="852"/>
        <v>5323</v>
      </c>
      <c r="BS3442" s="39">
        <v>0</v>
      </c>
      <c r="BT3442" s="168">
        <v>0</v>
      </c>
      <c r="BV3442" s="116">
        <f>IF(Hourly!$AR3442&gt;0,AY3442,"")</f>
        <v>22.917788151626631</v>
      </c>
      <c r="BW3442">
        <f>IF(AND(BV3442&gt;(20.8+0.33*Hourly!$I3442),(BV3442&gt;24),(BV3442&lt;&gt;"")),1,0)</f>
        <v>0</v>
      </c>
      <c r="BX3442">
        <f>IF(AND(BV3442&gt;(21.8+0.33*Hourly!$I3442),(BV3442&gt;24),(BV3442&lt;&gt;"")),1,0)</f>
        <v>0</v>
      </c>
      <c r="BY3442" s="9">
        <f>IF(AND(BV3442&gt;(22.8+0.33*Hourly!$I3442),(BV3442&gt;24),(BV3442&lt;&gt;"")),1,0)</f>
        <v>0</v>
      </c>
    </row>
    <row r="3443" spans="5:77" x14ac:dyDescent="0.35">
      <c r="E3443">
        <f>Hourly!A3443</f>
        <v>2000</v>
      </c>
      <c r="F3443">
        <f>Hourly!B3443</f>
        <v>5</v>
      </c>
      <c r="G3443">
        <f>Hourly!C3443</f>
        <v>24</v>
      </c>
      <c r="H3443">
        <f>Hourly!D3443</f>
        <v>7</v>
      </c>
      <c r="I3443" s="163">
        <v>3439</v>
      </c>
      <c r="J3443" s="19">
        <f>Input!B$22*Input!B$79</f>
        <v>1411.3439999999998</v>
      </c>
      <c r="K3443" s="19">
        <f>Input!B$76*Input!B$88</f>
        <v>656.99775609756091</v>
      </c>
      <c r="L3443" s="19">
        <f>Input!B$77*Input!B$89</f>
        <v>130.99152542372883</v>
      </c>
      <c r="M3443" s="164">
        <f t="shared" si="853"/>
        <v>2199.3332815212898</v>
      </c>
      <c r="N3443" s="165">
        <f>(Input!B$109*Input!B$102)/3600*Input!B$108</f>
        <v>740.21399999999983</v>
      </c>
      <c r="O3443" s="165">
        <f>(1-Input!B$61)*(Input!B$109*Input!B$33)/3600*Input!B$108*Hourly!AU3443</f>
        <v>444.12839999999994</v>
      </c>
      <c r="P3443" s="19">
        <f>IF(AND(AY3442&gt;Hourly!G3443),(Input!B$109*(Input!B$33*Hourly!AU3443+Input!B$36))/3600*Input!B$108,(1-Input!B$61)*(Input!B$109*Input!B$33)/3600*Input!B$108*Hourly!AU3443)</f>
        <v>11547.338400000001</v>
      </c>
      <c r="Q3443" s="19">
        <f t="shared" si="850"/>
        <v>3383.6756815212898</v>
      </c>
      <c r="R3443" s="19">
        <f t="shared" si="854"/>
        <v>14486.885681521289</v>
      </c>
      <c r="S3443" s="165"/>
      <c r="T3443" s="165">
        <f>Input!B$78*Input!B$91</f>
        <v>189.625</v>
      </c>
      <c r="U3443" s="19">
        <f>IF(AND($AY3442&gt;Input!$B$52,Hourly!AI3443&gt;Input!$B$51),Input!$B$93*Input!$F$40*Input!$J$8/100*Hourly!AI3443,Input!$B$93*Input!$B$40*Input!$J$8/100*Hourly!AI3443)</f>
        <v>0</v>
      </c>
      <c r="V3443" s="19">
        <f>IF(AND($AY3442&gt;Input!$B$52,Hourly!AJ3443&gt;Input!$B$51),Input!$B$94*Input!$F$41*Input!$J$9/100*Hourly!AJ3443,Input!$B$94*Input!$B$41*Input!$J$9/100*Hourly!AJ3443)</f>
        <v>1003.7420957973897</v>
      </c>
      <c r="W3443" s="19">
        <f>IF(AND($AY3442&gt;Input!$B$52,Hourly!AK3443&gt;Input!$B$51),Input!$B$95*Input!$F$42*Input!$J$10/100*Hourly!AK3443,Input!$B$95*Input!$B$42*Input!$J$10/100*Hourly!AK3443)</f>
        <v>0</v>
      </c>
      <c r="X3443" s="19">
        <f>IF(AND($AY3442&gt;Input!$B$52,Hourly!AL3443&gt;Input!$B$51),Input!$B$96*Input!$F$43*Input!$J$11/100*Hourly!AL3443,Input!$B$96*Input!$B$43*Input!$J$11/100*Hourly!AL3443)</f>
        <v>562.14242899422561</v>
      </c>
      <c r="Y3443" s="19">
        <f>IF(AND($AY3442&gt;Input!$B$52,Hourly!AM3443&gt;Input!$B$51),Input!$B$97*Input!$F$44*Input!$J$12/100*Hourly!AM3443,Input!$B$97*Input!$B$44*Input!$J$12/100*Hourly!AM3443)</f>
        <v>0</v>
      </c>
      <c r="Z3443" s="19">
        <f>IF(AND($AY3442&gt;Input!$B$52,Hourly!AN3443&gt;Input!$B$51),Input!$B$98*Input!$F$45*Input!$J$13/100*Hourly!AN3443,Input!$B$98*Input!$B$45*Input!$J$13/100*Hourly!AN3443)</f>
        <v>1293.4105355687616</v>
      </c>
      <c r="AA3443" s="19">
        <f>IF(AND($AY3442&gt;Input!$B$52,Hourly!AO3443&gt;Input!$B$51),Input!$B$99*Input!$F$46*Input!$J$14/100*Hourly!AO3443,Input!$B$99*Input!$B$46*Input!$J$14/100*Hourly!AO3443)</f>
        <v>0</v>
      </c>
      <c r="AB3443" s="19">
        <f>IF(AND($AY3442&gt;Input!$B$52,Hourly!AP3443&gt;Input!$B$51),Input!$B$100*Input!$F$47*Input!$J$15/100*Hourly!AP3443,Input!$B$100*Input!$B$47*Input!$J$15/100*Hourly!AP3443)</f>
        <v>553.10318955243076</v>
      </c>
      <c r="AC3443" s="19">
        <f>IF(AND($AY3442&gt;Input!$B$52,Hourly!AQ3443&gt;Input!$B$51),Input!$B$101*Input!$F$48*Input!$J$16/100*Hourly!AQ3443,Input!$B$101*Input!$B$48*Input!$J$16/100*Hourly!AQ3443)</f>
        <v>0</v>
      </c>
      <c r="AD3443" s="165">
        <f t="shared" si="855"/>
        <v>3412.3982499128074</v>
      </c>
      <c r="AE3443" s="19">
        <f>Hourly!AI3443/Input!$B$107*Input!$J$40*Input!$B$76*Input!$B$80</f>
        <v>0</v>
      </c>
      <c r="AF3443" s="19">
        <f>Hourly!AJ3443/Input!$B$107*Input!$J$41*Input!$B$76*Input!$B$81</f>
        <v>74.234777667390134</v>
      </c>
      <c r="AG3443" s="19">
        <f>Hourly!AK3443/Input!$B$107*Input!$J$42*Input!$B$76*Input!$B$82</f>
        <v>0</v>
      </c>
      <c r="AH3443" s="19">
        <f>Hourly!AL3443/Input!$B$107*Input!$J$43*Input!$B$76*Input!$B$83</f>
        <v>31.22003650802753</v>
      </c>
      <c r="AI3443" s="19">
        <f>Hourly!AM3443/Input!$B$107*Input!$J$44*Input!$B$76*Input!$B$84</f>
        <v>0</v>
      </c>
      <c r="AJ3443" s="19">
        <f>Hourly!AN3443/Input!$B$107*Input!$J$45*Input!$B$76*Input!$B$85</f>
        <v>62.8984647679479</v>
      </c>
      <c r="AK3443" s="19">
        <f>Hourly!AO3443/Input!$B$107*Input!$J$46*Input!$B$76*Input!$B$86</f>
        <v>0</v>
      </c>
      <c r="AL3443" s="19">
        <f>Hourly!AP3443/Input!$B$107*Input!$J$47*Input!$B$76*Input!$B$87</f>
        <v>30.718018921697038</v>
      </c>
      <c r="AM3443" s="164">
        <f>Hourly!AQ3443/Input!$B$107*Input!$J$48*Input!$B$77*Input!$B$89</f>
        <v>82.961299435028252</v>
      </c>
      <c r="AN3443" s="165">
        <f t="shared" si="851"/>
        <v>282.03259730009086</v>
      </c>
      <c r="AO3443" s="116">
        <f>Input!B$55*Input!$B$18*Input!B$112*Hourly!AR3443</f>
        <v>2398.5</v>
      </c>
      <c r="AP3443">
        <f>Input!B$113*Input!B$114*Input!B$90*Input!B$56*Hourly!AS3443</f>
        <v>2214</v>
      </c>
      <c r="AQ3443">
        <f>Input!B$90*Input!B$57*Hourly!AS3443</f>
        <v>2214</v>
      </c>
      <c r="AR3443" s="19">
        <f>0.5*Input!$B$63*Hourly!AU3443</f>
        <v>61.5</v>
      </c>
      <c r="AS3443" s="165">
        <f t="shared" si="856"/>
        <v>6857.25</v>
      </c>
      <c r="AT3443" s="159">
        <f>AY3442+(Input!$B$66*1000*(Hourly!AX3443&gt;0)+AD3443+AN3443+AS3443+T3443*(Hourly!J3443-AY3442)+Q3443*(Hourly!G3443-AY3442))/(Q3443+T3443)*(1-EXP(-(Q3443+T3443)/(Input!$B$103*1000000)*3600))</f>
        <v>25.537687560912456</v>
      </c>
      <c r="AU3443" s="24">
        <f>AY3442+(AD3443+AN3443+AS3443+T3443*(Hourly!J3443-AY3442)+Q3443*(Hourly!G3443-AY3442))/(Q3443+T3443)*(1-EXP(-(Q3443+T3443)/(Input!$B$103*1000000)*3600))</f>
        <v>22.840739808782338</v>
      </c>
      <c r="AV3443" s="24">
        <f>AY3442+(-Input!$B$67*1000*(Hourly!AX3443&gt;0)+AD3443+AN3443+AS3443+T3443*(Hourly!J3443-AY3442)+R3443*(Hourly!G3443-AY3442))/(R3443+T3443)*(1-EXP(-(R3443+T3443)/(Input!$B$103*1000000)*3600))</f>
        <v>19.857076265366519</v>
      </c>
      <c r="AW3443" s="160">
        <f>AY3442+(AD3443+AN3443+AS3443+T3443*(Hourly!J3443-AY3442)+R3443*(Hourly!G3443-AY3442))/(R3443+T3443)*(1-EXP(-(R3443+T3443)/(Input!$B$103*1000000)*3600))</f>
        <v>22.513916879528775</v>
      </c>
      <c r="AX3443" s="24"/>
      <c r="AY3443" s="167">
        <f t="shared" si="857"/>
        <v>22.840739808782338</v>
      </c>
      <c r="BA3443" s="159">
        <f>IF(BI3443,Input!$B$66*1000*(Hourly!AX3443&gt;0),IF(BJ3443,-(AD3443+AN3443+AS3443+T3443*(Hourly!J3443-AY3442)+Q3443*(Hourly!G3443-AY3442))+(Q3443+T3443)*(BE3443-AY3442)/(1-EXP(-(Q3443+T3443)/(Input!$B$103*1000000)*3600))))/1000</f>
        <v>0</v>
      </c>
      <c r="BB3443" s="24">
        <f>IF(BO3443,-Input!$B$67*1000*(Hourly!AX3443&gt;0),IF(BN3443,-(AD3443+AN3443+AS3443+T3443*(Hourly!J3443-AY3442)+R3443*(Hourly!G3443-AY3442))+(R3443+T3443)*(BF3443-AY3442)/(1-EXP(-(R3443+T3443)/(Input!$B$103*1000000)*3600))))/1000</f>
        <v>0</v>
      </c>
      <c r="BC3443" s="160">
        <f t="shared" si="858"/>
        <v>0</v>
      </c>
      <c r="BD3443" s="24"/>
      <c r="BE3443" s="116">
        <f>IF(Hourly!AT3443=1,Input!$B$4,IF(Hourly!AT3443=0.5,Input!$F$4,0))</f>
        <v>16</v>
      </c>
      <c r="BF3443">
        <f>IF(Hourly!AT3443=1,Input!$B$5,IF(Hourly!AT3443=0.5,Input!$F$5,0))</f>
        <v>24</v>
      </c>
      <c r="BG3443" s="9">
        <f>Input!$B$35+0.0000000001</f>
        <v>23.900000000099997</v>
      </c>
      <c r="BI3443" s="116">
        <f t="shared" si="859"/>
        <v>0</v>
      </c>
      <c r="BJ3443">
        <f t="shared" si="860"/>
        <v>0</v>
      </c>
      <c r="BK3443">
        <f t="shared" si="861"/>
        <v>1</v>
      </c>
      <c r="BL3443">
        <f t="shared" si="862"/>
        <v>0</v>
      </c>
      <c r="BM3443">
        <f t="shared" si="863"/>
        <v>0</v>
      </c>
      <c r="BN3443">
        <f t="shared" si="864"/>
        <v>0</v>
      </c>
      <c r="BO3443" s="9">
        <f t="shared" si="865"/>
        <v>0</v>
      </c>
      <c r="BR3443" s="116">
        <f t="shared" si="852"/>
        <v>5322</v>
      </c>
      <c r="BS3443" s="39">
        <v>0</v>
      </c>
      <c r="BT3443" s="168">
        <v>0</v>
      </c>
      <c r="BV3443" s="116">
        <f>IF(Hourly!$AR3443&gt;0,AY3443,"")</f>
        <v>22.840739808782338</v>
      </c>
      <c r="BW3443">
        <f>IF(AND(BV3443&gt;(20.8+0.33*Hourly!$I3443),(BV3443&gt;24),(BV3443&lt;&gt;"")),1,0)</f>
        <v>0</v>
      </c>
      <c r="BX3443">
        <f>IF(AND(BV3443&gt;(21.8+0.33*Hourly!$I3443),(BV3443&gt;24),(BV3443&lt;&gt;"")),1,0)</f>
        <v>0</v>
      </c>
      <c r="BY3443" s="9">
        <f>IF(AND(BV3443&gt;(22.8+0.33*Hourly!$I3443),(BV3443&gt;24),(BV3443&lt;&gt;"")),1,0)</f>
        <v>0</v>
      </c>
    </row>
    <row r="3444" spans="5:77" x14ac:dyDescent="0.35">
      <c r="E3444">
        <f>Hourly!A3444</f>
        <v>2000</v>
      </c>
      <c r="F3444">
        <f>Hourly!B3444</f>
        <v>5</v>
      </c>
      <c r="G3444">
        <f>Hourly!C3444</f>
        <v>24</v>
      </c>
      <c r="H3444">
        <f>Hourly!D3444</f>
        <v>8</v>
      </c>
      <c r="I3444" s="163">
        <v>3440</v>
      </c>
      <c r="J3444" s="19">
        <f>Input!B$22*Input!B$79</f>
        <v>1411.3439999999998</v>
      </c>
      <c r="K3444" s="19">
        <f>Input!B$76*Input!B$88</f>
        <v>656.99775609756091</v>
      </c>
      <c r="L3444" s="19">
        <f>Input!B$77*Input!B$89</f>
        <v>130.99152542372883</v>
      </c>
      <c r="M3444" s="164">
        <f t="shared" si="853"/>
        <v>2199.3332815212898</v>
      </c>
      <c r="N3444" s="165">
        <f>(Input!B$109*Input!B$102)/3600*Input!B$108</f>
        <v>740.21399999999983</v>
      </c>
      <c r="O3444" s="165">
        <f>(1-Input!B$61)*(Input!B$109*Input!B$33)/3600*Input!B$108*Hourly!AU3444</f>
        <v>177.65135999999998</v>
      </c>
      <c r="P3444" s="19">
        <f>IF(AND(AY3443&gt;Hourly!G3444),(Input!B$109*(Input!B$33*Hourly!AU3444+Input!B$36))/3600*Input!B$108,(1-Input!B$61)*(Input!B$109*Input!B$33)/3600*Input!B$108*Hourly!AU3444)</f>
        <v>11280.861359999999</v>
      </c>
      <c r="Q3444" s="19">
        <f t="shared" si="850"/>
        <v>3117.1986415212896</v>
      </c>
      <c r="R3444" s="19">
        <f t="shared" si="854"/>
        <v>14220.408641521288</v>
      </c>
      <c r="S3444" s="165"/>
      <c r="T3444" s="165">
        <f>Input!B$78*Input!B$91</f>
        <v>189.625</v>
      </c>
      <c r="U3444" s="19">
        <f>IF(AND($AY3443&gt;Input!$B$52,Hourly!AI3444&gt;Input!$B$51),Input!$B$93*Input!$F$40*Input!$J$8/100*Hourly!AI3444,Input!$B$93*Input!$B$40*Input!$J$8/100*Hourly!AI3444)</f>
        <v>0</v>
      </c>
      <c r="V3444" s="19">
        <f>IF(AND($AY3443&gt;Input!$B$52,Hourly!AJ3444&gt;Input!$B$51),Input!$B$94*Input!$F$41*Input!$J$9/100*Hourly!AJ3444,Input!$B$94*Input!$B$41*Input!$J$9/100*Hourly!AJ3444)</f>
        <v>3487.6164422314073</v>
      </c>
      <c r="W3444" s="19">
        <f>IF(AND($AY3443&gt;Input!$B$52,Hourly!AK3444&gt;Input!$B$51),Input!$B$95*Input!$F$42*Input!$J$10/100*Hourly!AK3444,Input!$B$95*Input!$B$42*Input!$J$10/100*Hourly!AK3444)</f>
        <v>0</v>
      </c>
      <c r="X3444" s="19">
        <f>IF(AND($AY3443&gt;Input!$B$52,Hourly!AL3444&gt;Input!$B$51),Input!$B$96*Input!$F$43*Input!$J$11/100*Hourly!AL3444,Input!$B$96*Input!$B$43*Input!$J$11/100*Hourly!AL3444)</f>
        <v>1968.7071250187248</v>
      </c>
      <c r="Y3444" s="19">
        <f>IF(AND($AY3443&gt;Input!$B$52,Hourly!AM3444&gt;Input!$B$51),Input!$B$97*Input!$F$44*Input!$J$12/100*Hourly!AM3444,Input!$B$97*Input!$B$44*Input!$J$12/100*Hourly!AM3444)</f>
        <v>0</v>
      </c>
      <c r="Z3444" s="19">
        <f>IF(AND($AY3443&gt;Input!$B$52,Hourly!AN3444&gt;Input!$B$51),Input!$B$98*Input!$F$45*Input!$J$13/100*Hourly!AN3444,Input!$B$98*Input!$B$45*Input!$J$13/100*Hourly!AN3444)</f>
        <v>4472.6573669989375</v>
      </c>
      <c r="AA3444" s="19">
        <f>IF(AND($AY3443&gt;Input!$B$52,Hourly!AO3444&gt;Input!$B$51),Input!$B$99*Input!$F$46*Input!$J$14/100*Hourly!AO3444,Input!$B$99*Input!$B$46*Input!$J$14/100*Hourly!AO3444)</f>
        <v>0</v>
      </c>
      <c r="AB3444" s="19">
        <f>IF(AND($AY3443&gt;Input!$B$52,Hourly!AP3444&gt;Input!$B$51),Input!$B$100*Input!$F$47*Input!$J$15/100*Hourly!AP3444,Input!$B$100*Input!$B$47*Input!$J$15/100*Hourly!AP3444)</f>
        <v>1912.6495319403343</v>
      </c>
      <c r="AC3444" s="19">
        <f>IF(AND($AY3443&gt;Input!$B$52,Hourly!AQ3444&gt;Input!$B$51),Input!$B$101*Input!$F$48*Input!$J$16/100*Hourly!AQ3444,Input!$B$101*Input!$B$48*Input!$J$16/100*Hourly!AQ3444)</f>
        <v>0</v>
      </c>
      <c r="AD3444" s="165">
        <f t="shared" si="855"/>
        <v>11841.630466189405</v>
      </c>
      <c r="AE3444" s="19">
        <f>Hourly!AI3444/Input!$B$107*Input!$J$40*Input!$B$76*Input!$B$80</f>
        <v>0</v>
      </c>
      <c r="AF3444" s="19">
        <f>Hourly!AJ3444/Input!$B$107*Input!$J$41*Input!$B$76*Input!$B$81</f>
        <v>257.93720544569391</v>
      </c>
      <c r="AG3444" s="19">
        <f>Hourly!AK3444/Input!$B$107*Input!$J$42*Input!$B$76*Input!$B$82</f>
        <v>0</v>
      </c>
      <c r="AH3444" s="19">
        <f>Hourly!AL3444/Input!$B$107*Input!$J$43*Input!$B$76*Input!$B$83</f>
        <v>109.33725181831072</v>
      </c>
      <c r="AI3444" s="19">
        <f>Hourly!AM3444/Input!$B$107*Input!$J$44*Input!$B$76*Input!$B$84</f>
        <v>0</v>
      </c>
      <c r="AJ3444" s="19">
        <f>Hourly!AN3444/Input!$B$107*Input!$J$45*Input!$B$76*Input!$B$85</f>
        <v>217.50501799768995</v>
      </c>
      <c r="AK3444" s="19">
        <f>Hourly!AO3444/Input!$B$107*Input!$J$46*Input!$B$76*Input!$B$86</f>
        <v>0</v>
      </c>
      <c r="AL3444" s="19">
        <f>Hourly!AP3444/Input!$B$107*Input!$J$47*Input!$B$76*Input!$B$87</f>
        <v>106.22394812125519</v>
      </c>
      <c r="AM3444" s="164">
        <f>Hourly!AQ3444/Input!$B$107*Input!$J$48*Input!$B$77*Input!$B$89</f>
        <v>279.4485875706215</v>
      </c>
      <c r="AN3444" s="165">
        <f t="shared" si="851"/>
        <v>970.45201095357129</v>
      </c>
      <c r="AO3444" s="116">
        <f>Input!B$55*Input!$B$18*Input!B$112*Hourly!AR3444</f>
        <v>959.40000000000009</v>
      </c>
      <c r="AP3444">
        <f>Input!B$113*Input!B$114*Input!B$90*Input!B$56*Hourly!AS3444</f>
        <v>4428</v>
      </c>
      <c r="AQ3444">
        <f>Input!B$90*Input!B$57*Hourly!AS3444</f>
        <v>4428</v>
      </c>
      <c r="AR3444" s="19">
        <f>0.5*Input!$B$63*Hourly!AU3444</f>
        <v>24.6</v>
      </c>
      <c r="AS3444" s="165">
        <f t="shared" si="856"/>
        <v>9827.6999999999989</v>
      </c>
      <c r="AT3444" s="159">
        <f>AY3443+(Input!$B$66*1000*(Hourly!AX3444&gt;0)+AD3444+AN3444+AS3444+T3444*(Hourly!J3444-AY3443)+Q3444*(Hourly!G3444-AY3443))/(Q3444+T3444)*(1-EXP(-(Q3444+T3444)/(Input!$B$103*1000000)*3600))</f>
        <v>25.502876989685049</v>
      </c>
      <c r="AU3444" s="24">
        <f>AY3443+(AD3444+AN3444+AS3444+T3444*(Hourly!J3444-AY3443)+Q3444*(Hourly!G3444-AY3443))/(Q3444+T3444)*(1-EXP(-(Q3444+T3444)/(Input!$B$103*1000000)*3600))</f>
        <v>22.804956761460446</v>
      </c>
      <c r="AV3444" s="24">
        <f>AY3443+(-Input!$B$67*1000*(Hourly!AX3444&gt;0)+AD3444+AN3444+AS3444+T3444*(Hourly!J3444-AY3443)+R3444*(Hourly!G3444-AY3443))/(R3444+T3444)*(1-EXP(-(R3444+T3444)/(Input!$B$103*1000000)*3600))</f>
        <v>19.821882445232436</v>
      </c>
      <c r="AW3444" s="160">
        <f>AY3443+(AD3444+AN3444+AS3444+T3444*(Hourly!J3444-AY3443)+R3444*(Hourly!G3444-AY3443))/(R3444+T3444)*(1-EXP(-(R3444+T3444)/(Input!$B$103*1000000)*3600))</f>
        <v>22.479676260879202</v>
      </c>
      <c r="AX3444" s="24"/>
      <c r="AY3444" s="167">
        <f t="shared" si="857"/>
        <v>22.804956761460446</v>
      </c>
      <c r="BA3444" s="159">
        <f>IF(BI3444,Input!$B$66*1000*(Hourly!AX3444&gt;0),IF(BJ3444,-(AD3444+AN3444+AS3444+T3444*(Hourly!J3444-AY3443)+Q3444*(Hourly!G3444-AY3443))+(Q3444+T3444)*(BE3444-AY3443)/(1-EXP(-(Q3444+T3444)/(Input!$B$103*1000000)*3600))))/1000</f>
        <v>0</v>
      </c>
      <c r="BB3444" s="24">
        <f>IF(BO3444,-Input!$B$67*1000*(Hourly!AX3444&gt;0),IF(BN3444,-(AD3444+AN3444+AS3444+T3444*(Hourly!J3444-AY3443)+R3444*(Hourly!G3444-AY3443))+(R3444+T3444)*(BF3444-AY3443)/(1-EXP(-(R3444+T3444)/(Input!$B$103*1000000)*3600))))/1000</f>
        <v>0</v>
      </c>
      <c r="BC3444" s="160">
        <f t="shared" si="858"/>
        <v>0</v>
      </c>
      <c r="BD3444" s="24"/>
      <c r="BE3444" s="116">
        <f>IF(Hourly!AT3444=1,Input!$B$4,IF(Hourly!AT3444=0.5,Input!$F$4,0))</f>
        <v>20</v>
      </c>
      <c r="BF3444">
        <f>IF(Hourly!AT3444=1,Input!$B$5,IF(Hourly!AT3444=0.5,Input!$F$5,0))</f>
        <v>24</v>
      </c>
      <c r="BG3444" s="9">
        <f>Input!$B$35+0.0000000001</f>
        <v>23.900000000099997</v>
      </c>
      <c r="BI3444" s="116">
        <f t="shared" si="859"/>
        <v>0</v>
      </c>
      <c r="BJ3444">
        <f t="shared" si="860"/>
        <v>0</v>
      </c>
      <c r="BK3444">
        <f t="shared" si="861"/>
        <v>1</v>
      </c>
      <c r="BL3444">
        <f t="shared" si="862"/>
        <v>0</v>
      </c>
      <c r="BM3444">
        <f t="shared" si="863"/>
        <v>0</v>
      </c>
      <c r="BN3444">
        <f t="shared" si="864"/>
        <v>0</v>
      </c>
      <c r="BO3444" s="9">
        <f t="shared" si="865"/>
        <v>0</v>
      </c>
      <c r="BR3444" s="116">
        <f t="shared" si="852"/>
        <v>5321</v>
      </c>
      <c r="BS3444" s="39">
        <v>0</v>
      </c>
      <c r="BT3444" s="168">
        <v>0</v>
      </c>
      <c r="BV3444" s="116">
        <f>IF(Hourly!$AR3444&gt;0,AY3444,"")</f>
        <v>22.804956761460446</v>
      </c>
      <c r="BW3444">
        <f>IF(AND(BV3444&gt;(20.8+0.33*Hourly!$I3444),(BV3444&gt;24),(BV3444&lt;&gt;"")),1,0)</f>
        <v>0</v>
      </c>
      <c r="BX3444">
        <f>IF(AND(BV3444&gt;(21.8+0.33*Hourly!$I3444),(BV3444&gt;24),(BV3444&lt;&gt;"")),1,0)</f>
        <v>0</v>
      </c>
      <c r="BY3444" s="9">
        <f>IF(AND(BV3444&gt;(22.8+0.33*Hourly!$I3444),(BV3444&gt;24),(BV3444&lt;&gt;"")),1,0)</f>
        <v>0</v>
      </c>
    </row>
    <row r="3445" spans="5:77" x14ac:dyDescent="0.35">
      <c r="E3445">
        <f>Hourly!A3445</f>
        <v>2000</v>
      </c>
      <c r="F3445">
        <f>Hourly!B3445</f>
        <v>5</v>
      </c>
      <c r="G3445">
        <f>Hourly!C3445</f>
        <v>24</v>
      </c>
      <c r="H3445">
        <f>Hourly!D3445</f>
        <v>9</v>
      </c>
      <c r="I3445" s="163">
        <v>3441</v>
      </c>
      <c r="J3445" s="19">
        <f>Input!B$22*Input!B$79</f>
        <v>1411.3439999999998</v>
      </c>
      <c r="K3445" s="19">
        <f>Input!B$76*Input!B$88</f>
        <v>656.99775609756091</v>
      </c>
      <c r="L3445" s="19">
        <f>Input!B$77*Input!B$89</f>
        <v>130.99152542372883</v>
      </c>
      <c r="M3445" s="164">
        <f t="shared" si="853"/>
        <v>2199.3332815212898</v>
      </c>
      <c r="N3445" s="165">
        <f>(Input!B$109*Input!B$102)/3600*Input!B$108</f>
        <v>740.21399999999983</v>
      </c>
      <c r="O3445" s="165">
        <f>(1-Input!B$61)*(Input!B$109*Input!B$33)/3600*Input!B$108*Hourly!AU3445</f>
        <v>177.65135999999998</v>
      </c>
      <c r="P3445" s="19">
        <f>IF(AND(AY3444&gt;Hourly!G3445),(Input!B$109*(Input!B$33*Hourly!AU3445+Input!B$36))/3600*Input!B$108,(1-Input!B$61)*(Input!B$109*Input!B$33)/3600*Input!B$108*Hourly!AU3445)</f>
        <v>11280.861359999999</v>
      </c>
      <c r="Q3445" s="19">
        <f t="shared" si="850"/>
        <v>3117.1986415212896</v>
      </c>
      <c r="R3445" s="19">
        <f t="shared" si="854"/>
        <v>14220.408641521288</v>
      </c>
      <c r="S3445" s="165"/>
      <c r="T3445" s="165">
        <f>Input!B$78*Input!B$91</f>
        <v>189.625</v>
      </c>
      <c r="U3445" s="19">
        <f>IF(AND($AY3444&gt;Input!$B$52,Hourly!AI3445&gt;Input!$B$51),Input!$B$93*Input!$F$40*Input!$J$8/100*Hourly!AI3445,Input!$B$93*Input!$B$40*Input!$J$8/100*Hourly!AI3445)</f>
        <v>0</v>
      </c>
      <c r="V3445" s="19">
        <f>IF(AND($AY3444&gt;Input!$B$52,Hourly!AJ3445&gt;Input!$B$51),Input!$B$94*Input!$F$41*Input!$J$9/100*Hourly!AJ3445,Input!$B$94*Input!$B$41*Input!$J$9/100*Hourly!AJ3445)</f>
        <v>17688.888922254777</v>
      </c>
      <c r="W3445" s="19">
        <f>IF(AND($AY3444&gt;Input!$B$52,Hourly!AK3445&gt;Input!$B$51),Input!$B$95*Input!$F$42*Input!$J$10/100*Hourly!AK3445,Input!$B$95*Input!$B$42*Input!$J$10/100*Hourly!AK3445)</f>
        <v>0</v>
      </c>
      <c r="X3445" s="19">
        <f>IF(AND($AY3444&gt;Input!$B$52,Hourly!AL3445&gt;Input!$B$51),Input!$B$96*Input!$F$43*Input!$J$11/100*Hourly!AL3445,Input!$B$96*Input!$B$43*Input!$J$11/100*Hourly!AL3445)</f>
        <v>10534.599183073098</v>
      </c>
      <c r="Y3445" s="19">
        <f>IF(AND($AY3444&gt;Input!$B$52,Hourly!AM3445&gt;Input!$B$51),Input!$B$97*Input!$F$44*Input!$J$12/100*Hourly!AM3445,Input!$B$97*Input!$B$44*Input!$J$12/100*Hourly!AM3445)</f>
        <v>0</v>
      </c>
      <c r="Z3445" s="19">
        <f>IF(AND($AY3444&gt;Input!$B$52,Hourly!AN3445&gt;Input!$B$51),Input!$B$98*Input!$F$45*Input!$J$13/100*Hourly!AN3445,Input!$B$98*Input!$B$45*Input!$J$13/100*Hourly!AN3445)</f>
        <v>14453.38572887742</v>
      </c>
      <c r="AA3445" s="19">
        <f>IF(AND($AY3444&gt;Input!$B$52,Hourly!AO3445&gt;Input!$B$51),Input!$B$99*Input!$F$46*Input!$J$14/100*Hourly!AO3445,Input!$B$99*Input!$B$46*Input!$J$14/100*Hourly!AO3445)</f>
        <v>0</v>
      </c>
      <c r="AB3445" s="19">
        <f>IF(AND($AY3444&gt;Input!$B$52,Hourly!AP3445&gt;Input!$B$51),Input!$B$100*Input!$F$47*Input!$J$15/100*Hourly!AP3445,Input!$B$100*Input!$B$47*Input!$J$15/100*Hourly!AP3445)</f>
        <v>6180.7241603752109</v>
      </c>
      <c r="AC3445" s="19">
        <f>IF(AND($AY3444&gt;Input!$B$52,Hourly!AQ3445&gt;Input!$B$51),Input!$B$101*Input!$F$48*Input!$J$16/100*Hourly!AQ3445,Input!$B$101*Input!$B$48*Input!$J$16/100*Hourly!AQ3445)</f>
        <v>0</v>
      </c>
      <c r="AD3445" s="165">
        <f t="shared" si="855"/>
        <v>48857.597994580508</v>
      </c>
      <c r="AE3445" s="19">
        <f>Hourly!AI3445/Input!$B$107*Input!$J$40*Input!$B$76*Input!$B$80</f>
        <v>0</v>
      </c>
      <c r="AF3445" s="19">
        <f>Hourly!AJ3445/Input!$B$107*Input!$J$41*Input!$B$76*Input!$B$81</f>
        <v>1308.2351949019042</v>
      </c>
      <c r="AG3445" s="19">
        <f>Hourly!AK3445/Input!$B$107*Input!$J$42*Input!$B$76*Input!$B$82</f>
        <v>0</v>
      </c>
      <c r="AH3445" s="19">
        <f>Hourly!AL3445/Input!$B$107*Input!$J$43*Input!$B$76*Input!$B$83</f>
        <v>585.06626457893208</v>
      </c>
      <c r="AI3445" s="19">
        <f>Hourly!AM3445/Input!$B$107*Input!$J$44*Input!$B$76*Input!$B$84</f>
        <v>0</v>
      </c>
      <c r="AJ3445" s="19">
        <f>Hourly!AN3445/Input!$B$107*Input!$J$45*Input!$B$76*Input!$B$85</f>
        <v>702.86714700804066</v>
      </c>
      <c r="AK3445" s="19">
        <f>Hourly!AO3445/Input!$B$107*Input!$J$46*Input!$B$76*Input!$B$86</f>
        <v>0</v>
      </c>
      <c r="AL3445" s="19">
        <f>Hourly!AP3445/Input!$B$107*Input!$J$47*Input!$B$76*Input!$B$87</f>
        <v>343.26253273250785</v>
      </c>
      <c r="AM3445" s="164">
        <f>Hourly!AQ3445/Input!$B$107*Input!$J$48*Input!$B$77*Input!$B$89</f>
        <v>1043.5658192090395</v>
      </c>
      <c r="AN3445" s="165">
        <f t="shared" si="851"/>
        <v>3982.996958430424</v>
      </c>
      <c r="AO3445" s="116">
        <f>Input!B$55*Input!$B$18*Input!B$112*Hourly!AR3445</f>
        <v>959.40000000000009</v>
      </c>
      <c r="AP3445">
        <f>Input!B$113*Input!B$114*Input!B$90*Input!B$56*Hourly!AS3445</f>
        <v>4428</v>
      </c>
      <c r="AQ3445">
        <f>Input!B$90*Input!B$57*Hourly!AS3445</f>
        <v>4428</v>
      </c>
      <c r="AR3445" s="19">
        <f>0.5*Input!$B$63*Hourly!AU3445</f>
        <v>24.6</v>
      </c>
      <c r="AS3445" s="165">
        <f t="shared" si="856"/>
        <v>9827.6999999999989</v>
      </c>
      <c r="AT3445" s="159">
        <f>AY3444+(Input!$B$66*1000*(Hourly!AX3445&gt;0)+AD3445+AN3445+AS3445+T3445*(Hourly!J3445-AY3444)+Q3445*(Hourly!G3445-AY3444))/(Q3445+T3445)*(1-EXP(-(Q3445+T3445)/(Input!$B$103*1000000)*3600))</f>
        <v>25.58802184589986</v>
      </c>
      <c r="AU3445" s="24">
        <f>AY3444+(AD3445+AN3445+AS3445+T3445*(Hourly!J3445-AY3444)+Q3445*(Hourly!G3445-AY3444))/(Q3445+T3445)*(1-EXP(-(Q3445+T3445)/(Input!$B$103*1000000)*3600))</f>
        <v>22.89010161767526</v>
      </c>
      <c r="AV3445" s="24">
        <f>AY3444+(-Input!$B$67*1000*(Hourly!AX3445&gt;0)+AD3445+AN3445+AS3445+T3445*(Hourly!J3445-AY3444)+R3445*(Hourly!G3445-AY3444))/(R3445+T3445)*(1-EXP(-(R3445+T3445)/(Input!$B$103*1000000)*3600))</f>
        <v>19.950549753323646</v>
      </c>
      <c r="AW3445" s="160">
        <f>AY3444+(AD3445+AN3445+AS3445+T3445*(Hourly!J3445-AY3444)+R3445*(Hourly!G3445-AY3444))/(R3445+T3445)*(1-EXP(-(R3445+T3445)/(Input!$B$103*1000000)*3600))</f>
        <v>22.608343568970408</v>
      </c>
      <c r="AX3445" s="24"/>
      <c r="AY3445" s="167">
        <f t="shared" si="857"/>
        <v>22.89010161767526</v>
      </c>
      <c r="BA3445" s="159">
        <f>IF(BI3445,Input!$B$66*1000*(Hourly!AX3445&gt;0),IF(BJ3445,-(AD3445+AN3445+AS3445+T3445*(Hourly!J3445-AY3444)+Q3445*(Hourly!G3445-AY3444))+(Q3445+T3445)*(BE3445-AY3444)/(1-EXP(-(Q3445+T3445)/(Input!$B$103*1000000)*3600))))/1000</f>
        <v>0</v>
      </c>
      <c r="BB3445" s="24">
        <f>IF(BO3445,-Input!$B$67*1000*(Hourly!AX3445&gt;0),IF(BN3445,-(AD3445+AN3445+AS3445+T3445*(Hourly!J3445-AY3444)+R3445*(Hourly!G3445-AY3444))+(R3445+T3445)*(BF3445-AY3444)/(1-EXP(-(R3445+T3445)/(Input!$B$103*1000000)*3600))))/1000</f>
        <v>0</v>
      </c>
      <c r="BC3445" s="160">
        <f t="shared" si="858"/>
        <v>0</v>
      </c>
      <c r="BD3445" s="24"/>
      <c r="BE3445" s="116">
        <f>IF(Hourly!AT3445=1,Input!$B$4,IF(Hourly!AT3445=0.5,Input!$F$4,0))</f>
        <v>20</v>
      </c>
      <c r="BF3445">
        <f>IF(Hourly!AT3445=1,Input!$B$5,IF(Hourly!AT3445=0.5,Input!$F$5,0))</f>
        <v>24</v>
      </c>
      <c r="BG3445" s="9">
        <f>Input!$B$35+0.0000000001</f>
        <v>23.900000000099997</v>
      </c>
      <c r="BI3445" s="116">
        <f t="shared" si="859"/>
        <v>0</v>
      </c>
      <c r="BJ3445">
        <f t="shared" si="860"/>
        <v>0</v>
      </c>
      <c r="BK3445">
        <f t="shared" si="861"/>
        <v>1</v>
      </c>
      <c r="BL3445">
        <f t="shared" si="862"/>
        <v>0</v>
      </c>
      <c r="BM3445">
        <f t="shared" si="863"/>
        <v>0</v>
      </c>
      <c r="BN3445">
        <f t="shared" si="864"/>
        <v>0</v>
      </c>
      <c r="BO3445" s="9">
        <f t="shared" si="865"/>
        <v>0</v>
      </c>
      <c r="BR3445" s="116">
        <f t="shared" si="852"/>
        <v>5320</v>
      </c>
      <c r="BS3445" s="39">
        <v>0</v>
      </c>
      <c r="BT3445" s="168">
        <v>0</v>
      </c>
      <c r="BV3445" s="116">
        <f>IF(Hourly!$AR3445&gt;0,AY3445,"")</f>
        <v>22.89010161767526</v>
      </c>
      <c r="BW3445">
        <f>IF(AND(BV3445&gt;(20.8+0.33*Hourly!$I3445),(BV3445&gt;24),(BV3445&lt;&gt;"")),1,0)</f>
        <v>0</v>
      </c>
      <c r="BX3445">
        <f>IF(AND(BV3445&gt;(21.8+0.33*Hourly!$I3445),(BV3445&gt;24),(BV3445&lt;&gt;"")),1,0)</f>
        <v>0</v>
      </c>
      <c r="BY3445" s="9">
        <f>IF(AND(BV3445&gt;(22.8+0.33*Hourly!$I3445),(BV3445&gt;24),(BV3445&lt;&gt;"")),1,0)</f>
        <v>0</v>
      </c>
    </row>
    <row r="3446" spans="5:77" x14ac:dyDescent="0.35">
      <c r="E3446">
        <f>Hourly!A3446</f>
        <v>2000</v>
      </c>
      <c r="F3446">
        <f>Hourly!B3446</f>
        <v>5</v>
      </c>
      <c r="G3446">
        <f>Hourly!C3446</f>
        <v>24</v>
      </c>
      <c r="H3446">
        <f>Hourly!D3446</f>
        <v>10</v>
      </c>
      <c r="I3446" s="163">
        <v>3442</v>
      </c>
      <c r="J3446" s="19">
        <f>Input!B$22*Input!B$79</f>
        <v>1411.3439999999998</v>
      </c>
      <c r="K3446" s="19">
        <f>Input!B$76*Input!B$88</f>
        <v>656.99775609756091</v>
      </c>
      <c r="L3446" s="19">
        <f>Input!B$77*Input!B$89</f>
        <v>130.99152542372883</v>
      </c>
      <c r="M3446" s="164">
        <f t="shared" si="853"/>
        <v>2199.3332815212898</v>
      </c>
      <c r="N3446" s="165">
        <f>(Input!B$109*Input!B$102)/3600*Input!B$108</f>
        <v>740.21399999999983</v>
      </c>
      <c r="O3446" s="165">
        <f>(1-Input!B$61)*(Input!B$109*Input!B$33)/3600*Input!B$108*Hourly!AU3446</f>
        <v>177.65135999999998</v>
      </c>
      <c r="P3446" s="19">
        <f>IF(AND(AY3445&gt;Hourly!G3446),(Input!B$109*(Input!B$33*Hourly!AU3446+Input!B$36))/3600*Input!B$108,(1-Input!B$61)*(Input!B$109*Input!B$33)/3600*Input!B$108*Hourly!AU3446)</f>
        <v>11280.861359999999</v>
      </c>
      <c r="Q3446" s="19">
        <f t="shared" si="850"/>
        <v>3117.1986415212896</v>
      </c>
      <c r="R3446" s="19">
        <f t="shared" si="854"/>
        <v>14220.408641521288</v>
      </c>
      <c r="S3446" s="165"/>
      <c r="T3446" s="165">
        <f>Input!B$78*Input!B$91</f>
        <v>189.625</v>
      </c>
      <c r="U3446" s="19">
        <f>IF(AND($AY3445&gt;Input!$B$52,Hourly!AI3446&gt;Input!$B$51),Input!$B$93*Input!$F$40*Input!$J$8/100*Hourly!AI3446,Input!$B$93*Input!$B$40*Input!$J$8/100*Hourly!AI3446)</f>
        <v>0</v>
      </c>
      <c r="V3446" s="19">
        <f>IF(AND($AY3445&gt;Input!$B$52,Hourly!AJ3446&gt;Input!$B$51),Input!$B$94*Input!$F$41*Input!$J$9/100*Hourly!AJ3446,Input!$B$94*Input!$B$41*Input!$J$9/100*Hourly!AJ3446)</f>
        <v>36390.19029606886</v>
      </c>
      <c r="W3446" s="19">
        <f>IF(AND($AY3445&gt;Input!$B$52,Hourly!AK3446&gt;Input!$B$51),Input!$B$95*Input!$F$42*Input!$J$10/100*Hourly!AK3446,Input!$B$95*Input!$B$42*Input!$J$10/100*Hourly!AK3446)</f>
        <v>0</v>
      </c>
      <c r="X3446" s="19">
        <f>IF(AND($AY3445&gt;Input!$B$52,Hourly!AL3446&gt;Input!$B$51),Input!$B$96*Input!$F$43*Input!$J$11/100*Hourly!AL3446,Input!$B$96*Input!$B$43*Input!$J$11/100*Hourly!AL3446)</f>
        <v>30588.370506732925</v>
      </c>
      <c r="Y3446" s="19">
        <f>IF(AND($AY3445&gt;Input!$B$52,Hourly!AM3446&gt;Input!$B$51),Input!$B$97*Input!$F$44*Input!$J$12/100*Hourly!AM3446,Input!$B$97*Input!$B$44*Input!$J$12/100*Hourly!AM3446)</f>
        <v>0</v>
      </c>
      <c r="Z3446" s="19">
        <f>IF(AND($AY3445&gt;Input!$B$52,Hourly!AN3446&gt;Input!$B$51),Input!$B$98*Input!$F$45*Input!$J$13/100*Hourly!AN3446,Input!$B$98*Input!$B$45*Input!$J$13/100*Hourly!AN3446)</f>
        <v>19862.854324863751</v>
      </c>
      <c r="AA3446" s="19">
        <f>IF(AND($AY3445&gt;Input!$B$52,Hourly!AO3446&gt;Input!$B$51),Input!$B$99*Input!$F$46*Input!$J$14/100*Hourly!AO3446,Input!$B$99*Input!$B$46*Input!$J$14/100*Hourly!AO3446)</f>
        <v>0</v>
      </c>
      <c r="AB3446" s="19">
        <f>IF(AND($AY3445&gt;Input!$B$52,Hourly!AP3446&gt;Input!$B$51),Input!$B$100*Input!$F$47*Input!$J$15/100*Hourly!AP3446,Input!$B$100*Input!$B$47*Input!$J$15/100*Hourly!AP3446)</f>
        <v>8493.9837573430486</v>
      </c>
      <c r="AC3446" s="19">
        <f>IF(AND($AY3445&gt;Input!$B$52,Hourly!AQ3446&gt;Input!$B$51),Input!$B$101*Input!$F$48*Input!$J$16/100*Hourly!AQ3446,Input!$B$101*Input!$B$48*Input!$J$16/100*Hourly!AQ3446)</f>
        <v>0</v>
      </c>
      <c r="AD3446" s="165">
        <f t="shared" si="855"/>
        <v>95335.398885008588</v>
      </c>
      <c r="AE3446" s="19">
        <f>Hourly!AI3446/Input!$B$107*Input!$J$40*Input!$B$76*Input!$B$80</f>
        <v>0</v>
      </c>
      <c r="AF3446" s="19">
        <f>Hourly!AJ3446/Input!$B$107*Input!$J$41*Input!$B$76*Input!$B$81</f>
        <v>2691.3464098132081</v>
      </c>
      <c r="AG3446" s="19">
        <f>Hourly!AK3446/Input!$B$107*Input!$J$42*Input!$B$76*Input!$B$82</f>
        <v>0</v>
      </c>
      <c r="AH3446" s="19">
        <f>Hourly!AL3446/Input!$B$107*Input!$J$43*Input!$B$76*Input!$B$83</f>
        <v>1698.8044215945208</v>
      </c>
      <c r="AI3446" s="19">
        <f>Hourly!AM3446/Input!$B$107*Input!$J$44*Input!$B$76*Input!$B$84</f>
        <v>0</v>
      </c>
      <c r="AJ3446" s="19">
        <f>Hourly!AN3446/Input!$B$107*Input!$J$45*Input!$B$76*Input!$B$85</f>
        <v>965.92923019135674</v>
      </c>
      <c r="AK3446" s="19">
        <f>Hourly!AO3446/Input!$B$107*Input!$J$46*Input!$B$76*Input!$B$86</f>
        <v>0</v>
      </c>
      <c r="AL3446" s="19">
        <f>Hourly!AP3446/Input!$B$107*Input!$J$47*Input!$B$76*Input!$B$87</f>
        <v>471.73539894026891</v>
      </c>
      <c r="AM3446" s="164">
        <f>Hourly!AQ3446/Input!$B$107*Input!$J$48*Input!$B$77*Input!$B$89</f>
        <v>2183.1920903954806</v>
      </c>
      <c r="AN3446" s="165">
        <f t="shared" si="851"/>
        <v>8011.0075509348353</v>
      </c>
      <c r="AO3446" s="116">
        <f>Input!B$55*Input!$B$18*Input!B$112*Hourly!AR3446</f>
        <v>959.40000000000009</v>
      </c>
      <c r="AP3446">
        <f>Input!B$113*Input!B$114*Input!B$90*Input!B$56*Hourly!AS3446</f>
        <v>4428</v>
      </c>
      <c r="AQ3446">
        <f>Input!B$90*Input!B$57*Hourly!AS3446</f>
        <v>4428</v>
      </c>
      <c r="AR3446" s="19">
        <f>0.5*Input!$B$63*Hourly!AU3446</f>
        <v>24.6</v>
      </c>
      <c r="AS3446" s="165">
        <f t="shared" si="856"/>
        <v>9827.6999999999989</v>
      </c>
      <c r="AT3446" s="159">
        <f>AY3445+(Input!$B$66*1000*(Hourly!AX3446&gt;0)+AD3446+AN3446+AS3446+T3446*(Hourly!J3446-AY3445)+Q3446*(Hourly!G3446-AY3445))/(Q3446+T3446)*(1-EXP(-(Q3446+T3446)/(Input!$B$103*1000000)*3600))</f>
        <v>25.818759672696903</v>
      </c>
      <c r="AU3446" s="24">
        <f>AY3445+(AD3446+AN3446+AS3446+T3446*(Hourly!J3446-AY3445)+Q3446*(Hourly!G3446-AY3445))/(Q3446+T3446)*(1-EXP(-(Q3446+T3446)/(Input!$B$103*1000000)*3600))</f>
        <v>23.120839444472299</v>
      </c>
      <c r="AV3446" s="24">
        <f>AY3445+(-Input!$B$67*1000*(Hourly!AX3446&gt;0)+AD3446+AN3446+AS3446+T3446*(Hourly!J3446-AY3445)+R3446*(Hourly!G3446-AY3445))/(R3446+T3446)*(1-EXP(-(R3446+T3446)/(Input!$B$103*1000000)*3600))</f>
        <v>20.212021585735531</v>
      </c>
      <c r="AW3446" s="160">
        <f>AY3445+(AD3446+AN3446+AS3446+T3446*(Hourly!J3446-AY3445)+R3446*(Hourly!G3446-AY3445))/(R3446+T3446)*(1-EXP(-(R3446+T3446)/(Input!$B$103*1000000)*3600))</f>
        <v>22.869815401382297</v>
      </c>
      <c r="AX3446" s="24"/>
      <c r="AY3446" s="167">
        <f t="shared" si="857"/>
        <v>23.120839444472299</v>
      </c>
      <c r="BA3446" s="159">
        <f>IF(BI3446,Input!$B$66*1000*(Hourly!AX3446&gt;0),IF(BJ3446,-(AD3446+AN3446+AS3446+T3446*(Hourly!J3446-AY3445)+Q3446*(Hourly!G3446-AY3445))+(Q3446+T3446)*(BE3446-AY3445)/(1-EXP(-(Q3446+T3446)/(Input!$B$103*1000000)*3600))))/1000</f>
        <v>0</v>
      </c>
      <c r="BB3446" s="24">
        <f>IF(BO3446,-Input!$B$67*1000*(Hourly!AX3446&gt;0),IF(BN3446,-(AD3446+AN3446+AS3446+T3446*(Hourly!J3446-AY3445)+R3446*(Hourly!G3446-AY3445))+(R3446+T3446)*(BF3446-AY3445)/(1-EXP(-(R3446+T3446)/(Input!$B$103*1000000)*3600))))/1000</f>
        <v>0</v>
      </c>
      <c r="BC3446" s="160">
        <f t="shared" si="858"/>
        <v>0</v>
      </c>
      <c r="BD3446" s="24"/>
      <c r="BE3446" s="116">
        <f>IF(Hourly!AT3446=1,Input!$B$4,IF(Hourly!AT3446=0.5,Input!$F$4,0))</f>
        <v>20</v>
      </c>
      <c r="BF3446">
        <f>IF(Hourly!AT3446=1,Input!$B$5,IF(Hourly!AT3446=0.5,Input!$F$5,0))</f>
        <v>24</v>
      </c>
      <c r="BG3446" s="9">
        <f>Input!$B$35+0.0000000001</f>
        <v>23.900000000099997</v>
      </c>
      <c r="BI3446" s="116">
        <f t="shared" si="859"/>
        <v>0</v>
      </c>
      <c r="BJ3446">
        <f t="shared" si="860"/>
        <v>0</v>
      </c>
      <c r="BK3446">
        <f t="shared" si="861"/>
        <v>1</v>
      </c>
      <c r="BL3446">
        <f t="shared" si="862"/>
        <v>0</v>
      </c>
      <c r="BM3446">
        <f t="shared" si="863"/>
        <v>0</v>
      </c>
      <c r="BN3446">
        <f t="shared" si="864"/>
        <v>0</v>
      </c>
      <c r="BO3446" s="9">
        <f t="shared" si="865"/>
        <v>0</v>
      </c>
      <c r="BR3446" s="116">
        <f t="shared" si="852"/>
        <v>5319</v>
      </c>
      <c r="BS3446" s="39">
        <v>0</v>
      </c>
      <c r="BT3446" s="168">
        <v>0</v>
      </c>
      <c r="BV3446" s="116">
        <f>IF(Hourly!$AR3446&gt;0,AY3446,"")</f>
        <v>23.120839444472299</v>
      </c>
      <c r="BW3446">
        <f>IF(AND(BV3446&gt;(20.8+0.33*Hourly!$I3446),(BV3446&gt;24),(BV3446&lt;&gt;"")),1,0)</f>
        <v>0</v>
      </c>
      <c r="BX3446">
        <f>IF(AND(BV3446&gt;(21.8+0.33*Hourly!$I3446),(BV3446&gt;24),(BV3446&lt;&gt;"")),1,0)</f>
        <v>0</v>
      </c>
      <c r="BY3446" s="9">
        <f>IF(AND(BV3446&gt;(22.8+0.33*Hourly!$I3446),(BV3446&gt;24),(BV3446&lt;&gt;"")),1,0)</f>
        <v>0</v>
      </c>
    </row>
    <row r="3447" spans="5:77" x14ac:dyDescent="0.35">
      <c r="E3447">
        <f>Hourly!A3447</f>
        <v>2000</v>
      </c>
      <c r="F3447">
        <f>Hourly!B3447</f>
        <v>5</v>
      </c>
      <c r="G3447">
        <f>Hourly!C3447</f>
        <v>24</v>
      </c>
      <c r="H3447">
        <f>Hourly!D3447</f>
        <v>11</v>
      </c>
      <c r="I3447" s="163">
        <v>3443</v>
      </c>
      <c r="J3447" s="19">
        <f>Input!B$22*Input!B$79</f>
        <v>1411.3439999999998</v>
      </c>
      <c r="K3447" s="19">
        <f>Input!B$76*Input!B$88</f>
        <v>656.99775609756091</v>
      </c>
      <c r="L3447" s="19">
        <f>Input!B$77*Input!B$89</f>
        <v>130.99152542372883</v>
      </c>
      <c r="M3447" s="164">
        <f t="shared" si="853"/>
        <v>2199.3332815212898</v>
      </c>
      <c r="N3447" s="165">
        <f>(Input!B$109*Input!B$102)/3600*Input!B$108</f>
        <v>740.21399999999983</v>
      </c>
      <c r="O3447" s="165">
        <f>(1-Input!B$61)*(Input!B$109*Input!B$33)/3600*Input!B$108*Hourly!AU3447</f>
        <v>177.65135999999998</v>
      </c>
      <c r="P3447" s="19">
        <f>IF(AND(AY3446&gt;Hourly!G3447),(Input!B$109*(Input!B$33*Hourly!AU3447+Input!B$36))/3600*Input!B$108,(1-Input!B$61)*(Input!B$109*Input!B$33)/3600*Input!B$108*Hourly!AU3447)</f>
        <v>11280.861359999999</v>
      </c>
      <c r="Q3447" s="19">
        <f t="shared" si="850"/>
        <v>3117.1986415212896</v>
      </c>
      <c r="R3447" s="19">
        <f t="shared" si="854"/>
        <v>14220.408641521288</v>
      </c>
      <c r="S3447" s="165"/>
      <c r="T3447" s="165">
        <f>Input!B$78*Input!B$91</f>
        <v>189.625</v>
      </c>
      <c r="U3447" s="19">
        <f>IF(AND($AY3446&gt;Input!$B$52,Hourly!AI3447&gt;Input!$B$51),Input!$B$93*Input!$F$40*Input!$J$8/100*Hourly!AI3447,Input!$B$93*Input!$B$40*Input!$J$8/100*Hourly!AI3447)</f>
        <v>0</v>
      </c>
      <c r="V3447" s="19">
        <f>IF(AND($AY3446&gt;Input!$B$52,Hourly!AJ3447&gt;Input!$B$51),Input!$B$94*Input!$F$41*Input!$J$9/100*Hourly!AJ3447,Input!$B$94*Input!$B$41*Input!$J$9/100*Hourly!AJ3447)</f>
        <v>27912.657719693449</v>
      </c>
      <c r="W3447" s="19">
        <f>IF(AND($AY3446&gt;Input!$B$52,Hourly!AK3447&gt;Input!$B$51),Input!$B$95*Input!$F$42*Input!$J$10/100*Hourly!AK3447,Input!$B$95*Input!$B$42*Input!$J$10/100*Hourly!AK3447)</f>
        <v>0</v>
      </c>
      <c r="X3447" s="19">
        <f>IF(AND($AY3446&gt;Input!$B$52,Hourly!AL3447&gt;Input!$B$51),Input!$B$96*Input!$F$43*Input!$J$11/100*Hourly!AL3447,Input!$B$96*Input!$B$43*Input!$J$11/100*Hourly!AL3447)</f>
        <v>38459.955170046436</v>
      </c>
      <c r="Y3447" s="19">
        <f>IF(AND($AY3446&gt;Input!$B$52,Hourly!AM3447&gt;Input!$B$51),Input!$B$97*Input!$F$44*Input!$J$12/100*Hourly!AM3447,Input!$B$97*Input!$B$44*Input!$J$12/100*Hourly!AM3447)</f>
        <v>0</v>
      </c>
      <c r="Z3447" s="19">
        <f>IF(AND($AY3446&gt;Input!$B$52,Hourly!AN3447&gt;Input!$B$51),Input!$B$98*Input!$F$45*Input!$J$13/100*Hourly!AN3447,Input!$B$98*Input!$B$45*Input!$J$13/100*Hourly!AN3447)</f>
        <v>20050.10158517478</v>
      </c>
      <c r="AA3447" s="19">
        <f>IF(AND($AY3446&gt;Input!$B$52,Hourly!AO3447&gt;Input!$B$51),Input!$B$99*Input!$F$46*Input!$J$14/100*Hourly!AO3447,Input!$B$99*Input!$B$46*Input!$J$14/100*Hourly!AO3447)</f>
        <v>0</v>
      </c>
      <c r="AB3447" s="19">
        <f>IF(AND($AY3446&gt;Input!$B$52,Hourly!AP3447&gt;Input!$B$51),Input!$B$100*Input!$F$47*Input!$J$15/100*Hourly!AP3447,Input!$B$100*Input!$B$47*Input!$J$15/100*Hourly!AP3447)</f>
        <v>8574.0565989234219</v>
      </c>
      <c r="AC3447" s="19">
        <f>IF(AND($AY3446&gt;Input!$B$52,Hourly!AQ3447&gt;Input!$B$51),Input!$B$101*Input!$F$48*Input!$J$16/100*Hourly!AQ3447,Input!$B$101*Input!$B$48*Input!$J$16/100*Hourly!AQ3447)</f>
        <v>0</v>
      </c>
      <c r="AD3447" s="165">
        <f t="shared" si="855"/>
        <v>94996.771073838085</v>
      </c>
      <c r="AE3447" s="19">
        <f>Hourly!AI3447/Input!$B$107*Input!$J$40*Input!$B$76*Input!$B$80</f>
        <v>0</v>
      </c>
      <c r="AF3447" s="19">
        <f>Hourly!AJ3447/Input!$B$107*Input!$J$41*Input!$B$76*Input!$B$81</f>
        <v>2064.3648887529234</v>
      </c>
      <c r="AG3447" s="19">
        <f>Hourly!AK3447/Input!$B$107*Input!$J$42*Input!$B$76*Input!$B$82</f>
        <v>0</v>
      </c>
      <c r="AH3447" s="19">
        <f>Hourly!AL3447/Input!$B$107*Input!$J$43*Input!$B$76*Input!$B$83</f>
        <v>2135.9732739872684</v>
      </c>
      <c r="AI3447" s="19">
        <f>Hourly!AM3447/Input!$B$107*Input!$J$44*Input!$B$76*Input!$B$84</f>
        <v>0</v>
      </c>
      <c r="AJ3447" s="19">
        <f>Hourly!AN3447/Input!$B$107*Input!$J$45*Input!$B$76*Input!$B$85</f>
        <v>975.0350514922394</v>
      </c>
      <c r="AK3447" s="19">
        <f>Hourly!AO3447/Input!$B$107*Input!$J$46*Input!$B$76*Input!$B$86</f>
        <v>0</v>
      </c>
      <c r="AL3447" s="19">
        <f>Hourly!AP3447/Input!$B$107*Input!$J$47*Input!$B$76*Input!$B$87</f>
        <v>476.18245169505479</v>
      </c>
      <c r="AM3447" s="164">
        <f>Hourly!AQ3447/Input!$B$107*Input!$J$48*Input!$B$77*Input!$B$89</f>
        <v>2864.3480225988706</v>
      </c>
      <c r="AN3447" s="165">
        <f t="shared" si="851"/>
        <v>8515.9036885263558</v>
      </c>
      <c r="AO3447" s="116">
        <f>Input!B$55*Input!$B$18*Input!B$112*Hourly!AR3447</f>
        <v>959.40000000000009</v>
      </c>
      <c r="AP3447">
        <f>Input!B$113*Input!B$114*Input!B$90*Input!B$56*Hourly!AS3447</f>
        <v>4428</v>
      </c>
      <c r="AQ3447">
        <f>Input!B$90*Input!B$57*Hourly!AS3447</f>
        <v>4428</v>
      </c>
      <c r="AR3447" s="19">
        <f>0.5*Input!$B$63*Hourly!AU3447</f>
        <v>24.6</v>
      </c>
      <c r="AS3447" s="165">
        <f t="shared" si="856"/>
        <v>9827.6999999999989</v>
      </c>
      <c r="AT3447" s="159">
        <f>AY3446+(Input!$B$66*1000*(Hourly!AX3447&gt;0)+AD3447+AN3447+AS3447+T3447*(Hourly!J3447-AY3446)+Q3447*(Hourly!G3447-AY3446))/(Q3447+T3447)*(1-EXP(-(Q3447+T3447)/(Input!$B$103*1000000)*3600))</f>
        <v>26.060502469854104</v>
      </c>
      <c r="AU3447" s="24">
        <f>AY3446+(AD3447+AN3447+AS3447+T3447*(Hourly!J3447-AY3446)+Q3447*(Hourly!G3447-AY3446))/(Q3447+T3447)*(1-EXP(-(Q3447+T3447)/(Input!$B$103*1000000)*3600))</f>
        <v>23.3625822416295</v>
      </c>
      <c r="AV3447" s="24">
        <f>AY3446+(-Input!$B$67*1000*(Hourly!AX3447&gt;0)+AD3447+AN3447+AS3447+T3447*(Hourly!J3447-AY3446)+R3447*(Hourly!G3447-AY3446))/(R3447+T3447)*(1-EXP(-(R3447+T3447)/(Input!$B$103*1000000)*3600))</f>
        <v>20.491056686115908</v>
      </c>
      <c r="AW3447" s="160">
        <f>AY3446+(AD3447+AN3447+AS3447+T3447*(Hourly!J3447-AY3446)+R3447*(Hourly!G3447-AY3446))/(R3447+T3447)*(1-EXP(-(R3447+T3447)/(Input!$B$103*1000000)*3600))</f>
        <v>23.148850501762674</v>
      </c>
      <c r="AX3447" s="24"/>
      <c r="AY3447" s="167">
        <f t="shared" si="857"/>
        <v>23.3625822416295</v>
      </c>
      <c r="BA3447" s="159">
        <f>IF(BI3447,Input!$B$66*1000*(Hourly!AX3447&gt;0),IF(BJ3447,-(AD3447+AN3447+AS3447+T3447*(Hourly!J3447-AY3446)+Q3447*(Hourly!G3447-AY3446))+(Q3447+T3447)*(BE3447-AY3446)/(1-EXP(-(Q3447+T3447)/(Input!$B$103*1000000)*3600))))/1000</f>
        <v>0</v>
      </c>
      <c r="BB3447" s="24">
        <f>IF(BO3447,-Input!$B$67*1000*(Hourly!AX3447&gt;0),IF(BN3447,-(AD3447+AN3447+AS3447+T3447*(Hourly!J3447-AY3446)+R3447*(Hourly!G3447-AY3446))+(R3447+T3447)*(BF3447-AY3446)/(1-EXP(-(R3447+T3447)/(Input!$B$103*1000000)*3600))))/1000</f>
        <v>0</v>
      </c>
      <c r="BC3447" s="160">
        <f t="shared" si="858"/>
        <v>0</v>
      </c>
      <c r="BD3447" s="24"/>
      <c r="BE3447" s="116">
        <f>IF(Hourly!AT3447=1,Input!$B$4,IF(Hourly!AT3447=0.5,Input!$F$4,0))</f>
        <v>20</v>
      </c>
      <c r="BF3447">
        <f>IF(Hourly!AT3447=1,Input!$B$5,IF(Hourly!AT3447=0.5,Input!$F$5,0))</f>
        <v>24</v>
      </c>
      <c r="BG3447" s="9">
        <f>Input!$B$35+0.0000000001</f>
        <v>23.900000000099997</v>
      </c>
      <c r="BI3447" s="116">
        <f t="shared" si="859"/>
        <v>0</v>
      </c>
      <c r="BJ3447">
        <f t="shared" si="860"/>
        <v>0</v>
      </c>
      <c r="BK3447">
        <f t="shared" si="861"/>
        <v>1</v>
      </c>
      <c r="BL3447">
        <f t="shared" si="862"/>
        <v>0</v>
      </c>
      <c r="BM3447">
        <f t="shared" si="863"/>
        <v>0</v>
      </c>
      <c r="BN3447">
        <f t="shared" si="864"/>
        <v>0</v>
      </c>
      <c r="BO3447" s="9">
        <f t="shared" si="865"/>
        <v>0</v>
      </c>
      <c r="BR3447" s="116">
        <f t="shared" si="852"/>
        <v>5318</v>
      </c>
      <c r="BS3447" s="39">
        <v>0</v>
      </c>
      <c r="BT3447" s="168">
        <v>0</v>
      </c>
      <c r="BV3447" s="116">
        <f>IF(Hourly!$AR3447&gt;0,AY3447,"")</f>
        <v>23.3625822416295</v>
      </c>
      <c r="BW3447">
        <f>IF(AND(BV3447&gt;(20.8+0.33*Hourly!$I3447),(BV3447&gt;24),(BV3447&lt;&gt;"")),1,0)</f>
        <v>0</v>
      </c>
      <c r="BX3447">
        <f>IF(AND(BV3447&gt;(21.8+0.33*Hourly!$I3447),(BV3447&gt;24),(BV3447&lt;&gt;"")),1,0)</f>
        <v>0</v>
      </c>
      <c r="BY3447" s="9">
        <f>IF(AND(BV3447&gt;(22.8+0.33*Hourly!$I3447),(BV3447&gt;24),(BV3447&lt;&gt;"")),1,0)</f>
        <v>0</v>
      </c>
    </row>
    <row r="3448" spans="5:77" x14ac:dyDescent="0.35">
      <c r="E3448">
        <f>Hourly!A3448</f>
        <v>2000</v>
      </c>
      <c r="F3448">
        <f>Hourly!B3448</f>
        <v>5</v>
      </c>
      <c r="G3448">
        <f>Hourly!C3448</f>
        <v>24</v>
      </c>
      <c r="H3448">
        <f>Hourly!D3448</f>
        <v>12</v>
      </c>
      <c r="I3448" s="163">
        <v>3444</v>
      </c>
      <c r="J3448" s="19">
        <f>Input!B$22*Input!B$79</f>
        <v>1411.3439999999998</v>
      </c>
      <c r="K3448" s="19">
        <f>Input!B$76*Input!B$88</f>
        <v>656.99775609756091</v>
      </c>
      <c r="L3448" s="19">
        <f>Input!B$77*Input!B$89</f>
        <v>130.99152542372883</v>
      </c>
      <c r="M3448" s="164">
        <f t="shared" si="853"/>
        <v>2199.3332815212898</v>
      </c>
      <c r="N3448" s="165">
        <f>(Input!B$109*Input!B$102)/3600*Input!B$108</f>
        <v>740.21399999999983</v>
      </c>
      <c r="O3448" s="165">
        <f>(1-Input!B$61)*(Input!B$109*Input!B$33)/3600*Input!B$108*Hourly!AU3448</f>
        <v>177.65135999999998</v>
      </c>
      <c r="P3448" s="19">
        <f>IF(AND(AY3447&gt;Hourly!G3448),(Input!B$109*(Input!B$33*Hourly!AU3448+Input!B$36))/3600*Input!B$108,(1-Input!B$61)*(Input!B$109*Input!B$33)/3600*Input!B$108*Hourly!AU3448)</f>
        <v>11280.861359999999</v>
      </c>
      <c r="Q3448" s="19">
        <f t="shared" si="850"/>
        <v>3117.1986415212896</v>
      </c>
      <c r="R3448" s="19">
        <f t="shared" si="854"/>
        <v>14220.408641521288</v>
      </c>
      <c r="S3448" s="165"/>
      <c r="T3448" s="165">
        <f>Input!B$78*Input!B$91</f>
        <v>189.625</v>
      </c>
      <c r="U3448" s="19">
        <f>IF(AND($AY3447&gt;Input!$B$52,Hourly!AI3448&gt;Input!$B$51),Input!$B$93*Input!$F$40*Input!$J$8/100*Hourly!AI3448,Input!$B$93*Input!$B$40*Input!$J$8/100*Hourly!AI3448)</f>
        <v>0</v>
      </c>
      <c r="V3448" s="19">
        <f>IF(AND($AY3447&gt;Input!$B$52,Hourly!AJ3448&gt;Input!$B$51),Input!$B$94*Input!$F$41*Input!$J$9/100*Hourly!AJ3448,Input!$B$94*Input!$B$41*Input!$J$9/100*Hourly!AJ3448)</f>
        <v>15963.802050999029</v>
      </c>
      <c r="W3448" s="19">
        <f>IF(AND($AY3447&gt;Input!$B$52,Hourly!AK3448&gt;Input!$B$51),Input!$B$95*Input!$F$42*Input!$J$10/100*Hourly!AK3448,Input!$B$95*Input!$B$42*Input!$J$10/100*Hourly!AK3448)</f>
        <v>0</v>
      </c>
      <c r="X3448" s="19">
        <f>IF(AND($AY3447&gt;Input!$B$52,Hourly!AL3448&gt;Input!$B$51),Input!$B$96*Input!$F$43*Input!$J$11/100*Hourly!AL3448,Input!$B$96*Input!$B$43*Input!$J$11/100*Hourly!AL3448)</f>
        <v>35113.969404374147</v>
      </c>
      <c r="Y3448" s="19">
        <f>IF(AND($AY3447&gt;Input!$B$52,Hourly!AM3448&gt;Input!$B$51),Input!$B$97*Input!$F$44*Input!$J$12/100*Hourly!AM3448,Input!$B$97*Input!$B$44*Input!$J$12/100*Hourly!AM3448)</f>
        <v>0</v>
      </c>
      <c r="Z3448" s="19">
        <f>IF(AND($AY3447&gt;Input!$B$52,Hourly!AN3448&gt;Input!$B$51),Input!$B$98*Input!$F$45*Input!$J$13/100*Hourly!AN3448,Input!$B$98*Input!$B$45*Input!$J$13/100*Hourly!AN3448)</f>
        <v>26847.241322205933</v>
      </c>
      <c r="AA3448" s="19">
        <f>IF(AND($AY3447&gt;Input!$B$52,Hourly!AO3448&gt;Input!$B$51),Input!$B$99*Input!$F$46*Input!$J$14/100*Hourly!AO3448,Input!$B$99*Input!$B$46*Input!$J$14/100*Hourly!AO3448)</f>
        <v>0</v>
      </c>
      <c r="AB3448" s="19">
        <f>IF(AND($AY3447&gt;Input!$B$52,Hourly!AP3448&gt;Input!$B$51),Input!$B$100*Input!$F$47*Input!$J$15/100*Hourly!AP3448,Input!$B$100*Input!$B$47*Input!$J$15/100*Hourly!AP3448)</f>
        <v>9102.1678360959359</v>
      </c>
      <c r="AC3448" s="19">
        <f>IF(AND($AY3447&gt;Input!$B$52,Hourly!AQ3448&gt;Input!$B$51),Input!$B$101*Input!$F$48*Input!$J$16/100*Hourly!AQ3448,Input!$B$101*Input!$B$48*Input!$J$16/100*Hourly!AQ3448)</f>
        <v>0</v>
      </c>
      <c r="AD3448" s="165">
        <f t="shared" si="855"/>
        <v>87027.180613675038</v>
      </c>
      <c r="AE3448" s="19">
        <f>Hourly!AI3448/Input!$B$107*Input!$J$40*Input!$B$76*Input!$B$80</f>
        <v>0</v>
      </c>
      <c r="AF3448" s="19">
        <f>Hourly!AJ3448/Input!$B$107*Input!$J$41*Input!$B$76*Input!$B$81</f>
        <v>1180.651186140301</v>
      </c>
      <c r="AG3448" s="19">
        <f>Hourly!AK3448/Input!$B$107*Input!$J$42*Input!$B$76*Input!$B$82</f>
        <v>0</v>
      </c>
      <c r="AH3448" s="19">
        <f>Hourly!AL3448/Input!$B$107*Input!$J$43*Input!$B$76*Input!$B$83</f>
        <v>1950.1452838344342</v>
      </c>
      <c r="AI3448" s="19">
        <f>Hourly!AM3448/Input!$B$107*Input!$J$44*Input!$B$76*Input!$B$84</f>
        <v>0</v>
      </c>
      <c r="AJ3448" s="19">
        <f>Hourly!AN3448/Input!$B$107*Input!$J$45*Input!$B$76*Input!$B$85</f>
        <v>1305.5794861596682</v>
      </c>
      <c r="AK3448" s="19">
        <f>Hourly!AO3448/Input!$B$107*Input!$J$46*Input!$B$76*Input!$B$86</f>
        <v>0</v>
      </c>
      <c r="AL3448" s="19">
        <f>Hourly!AP3448/Input!$B$107*Input!$J$47*Input!$B$76*Input!$B$87</f>
        <v>505.51247777816837</v>
      </c>
      <c r="AM3448" s="164">
        <f>Hourly!AQ3448/Input!$B$107*Input!$J$48*Input!$B$77*Input!$B$89</f>
        <v>3030.2706214689265</v>
      </c>
      <c r="AN3448" s="165">
        <f t="shared" si="851"/>
        <v>7972.1590553814985</v>
      </c>
      <c r="AO3448" s="116">
        <f>Input!B$55*Input!$B$18*Input!B$112*Hourly!AR3448</f>
        <v>959.40000000000009</v>
      </c>
      <c r="AP3448">
        <f>Input!B$113*Input!B$114*Input!B$90*Input!B$56*Hourly!AS3448</f>
        <v>4428</v>
      </c>
      <c r="AQ3448">
        <f>Input!B$90*Input!B$57*Hourly!AS3448</f>
        <v>4428</v>
      </c>
      <c r="AR3448" s="19">
        <f>0.5*Input!$B$63*Hourly!AU3448</f>
        <v>24.6</v>
      </c>
      <c r="AS3448" s="165">
        <f t="shared" si="856"/>
        <v>9827.6999999999989</v>
      </c>
      <c r="AT3448" s="159">
        <f>AY3447+(Input!$B$66*1000*(Hourly!AX3448&gt;0)+AD3448+AN3448+AS3448+T3448*(Hourly!J3448-AY3447)+Q3448*(Hourly!G3448-AY3447))/(Q3448+T3448)*(1-EXP(-(Q3448+T3448)/(Input!$B$103*1000000)*3600))</f>
        <v>26.277120248473249</v>
      </c>
      <c r="AU3448" s="24">
        <f>AY3447+(AD3448+AN3448+AS3448+T3448*(Hourly!J3448-AY3447)+Q3448*(Hourly!G3448-AY3447))/(Q3448+T3448)*(1-EXP(-(Q3448+T3448)/(Input!$B$103*1000000)*3600))</f>
        <v>23.579200020248649</v>
      </c>
      <c r="AV3448" s="24">
        <f>AY3447+(-Input!$B$67*1000*(Hourly!AX3448&gt;0)+AD3448+AN3448+AS3448+T3448*(Hourly!J3448-AY3447)+R3448*(Hourly!G3448-AY3447))/(R3448+T3448)*(1-EXP(-(R3448+T3448)/(Input!$B$103*1000000)*3600))</f>
        <v>20.700914311109546</v>
      </c>
      <c r="AW3448" s="160">
        <f>AY3447+(AD3448+AN3448+AS3448+T3448*(Hourly!J3448-AY3447)+R3448*(Hourly!G3448-AY3447))/(R3448+T3448)*(1-EXP(-(R3448+T3448)/(Input!$B$103*1000000)*3600))</f>
        <v>23.358708126756312</v>
      </c>
      <c r="AX3448" s="24"/>
      <c r="AY3448" s="167">
        <f t="shared" si="857"/>
        <v>23.579200020248649</v>
      </c>
      <c r="BA3448" s="159">
        <f>IF(BI3448,Input!$B$66*1000*(Hourly!AX3448&gt;0),IF(BJ3448,-(AD3448+AN3448+AS3448+T3448*(Hourly!J3448-AY3447)+Q3448*(Hourly!G3448-AY3447))+(Q3448+T3448)*(BE3448-AY3447)/(1-EXP(-(Q3448+T3448)/(Input!$B$103*1000000)*3600))))/1000</f>
        <v>0</v>
      </c>
      <c r="BB3448" s="24">
        <f>IF(BO3448,-Input!$B$67*1000*(Hourly!AX3448&gt;0),IF(BN3448,-(AD3448+AN3448+AS3448+T3448*(Hourly!J3448-AY3447)+R3448*(Hourly!G3448-AY3447))+(R3448+T3448)*(BF3448-AY3447)/(1-EXP(-(R3448+T3448)/(Input!$B$103*1000000)*3600))))/1000</f>
        <v>0</v>
      </c>
      <c r="BC3448" s="160">
        <f t="shared" si="858"/>
        <v>0</v>
      </c>
      <c r="BD3448" s="24"/>
      <c r="BE3448" s="116">
        <f>IF(Hourly!AT3448=1,Input!$B$4,IF(Hourly!AT3448=0.5,Input!$F$4,0))</f>
        <v>20</v>
      </c>
      <c r="BF3448">
        <f>IF(Hourly!AT3448=1,Input!$B$5,IF(Hourly!AT3448=0.5,Input!$F$5,0))</f>
        <v>24</v>
      </c>
      <c r="BG3448" s="9">
        <f>Input!$B$35+0.0000000001</f>
        <v>23.900000000099997</v>
      </c>
      <c r="BI3448" s="116">
        <f t="shared" si="859"/>
        <v>0</v>
      </c>
      <c r="BJ3448">
        <f t="shared" si="860"/>
        <v>0</v>
      </c>
      <c r="BK3448">
        <f t="shared" si="861"/>
        <v>1</v>
      </c>
      <c r="BL3448">
        <f t="shared" si="862"/>
        <v>0</v>
      </c>
      <c r="BM3448">
        <f t="shared" si="863"/>
        <v>0</v>
      </c>
      <c r="BN3448">
        <f t="shared" si="864"/>
        <v>0</v>
      </c>
      <c r="BO3448" s="9">
        <f t="shared" si="865"/>
        <v>0</v>
      </c>
      <c r="BR3448" s="116">
        <f t="shared" si="852"/>
        <v>5317</v>
      </c>
      <c r="BS3448" s="39">
        <v>0</v>
      </c>
      <c r="BT3448" s="168">
        <v>0</v>
      </c>
      <c r="BV3448" s="116">
        <f>IF(Hourly!$AR3448&gt;0,AY3448,"")</f>
        <v>23.579200020248649</v>
      </c>
      <c r="BW3448">
        <f>IF(AND(BV3448&gt;(20.8+0.33*Hourly!$I3448),(BV3448&gt;24),(BV3448&lt;&gt;"")),1,0)</f>
        <v>0</v>
      </c>
      <c r="BX3448">
        <f>IF(AND(BV3448&gt;(21.8+0.33*Hourly!$I3448),(BV3448&gt;24),(BV3448&lt;&gt;"")),1,0)</f>
        <v>0</v>
      </c>
      <c r="BY3448" s="9">
        <f>IF(AND(BV3448&gt;(22.8+0.33*Hourly!$I3448),(BV3448&gt;24),(BV3448&lt;&gt;"")),1,0)</f>
        <v>0</v>
      </c>
    </row>
    <row r="3449" spans="5:77" x14ac:dyDescent="0.35">
      <c r="E3449">
        <f>Hourly!A3449</f>
        <v>2000</v>
      </c>
      <c r="F3449">
        <f>Hourly!B3449</f>
        <v>5</v>
      </c>
      <c r="G3449">
        <f>Hourly!C3449</f>
        <v>24</v>
      </c>
      <c r="H3449">
        <f>Hourly!D3449</f>
        <v>13</v>
      </c>
      <c r="I3449" s="163">
        <v>3445</v>
      </c>
      <c r="J3449" s="19">
        <f>Input!B$22*Input!B$79</f>
        <v>1411.3439999999998</v>
      </c>
      <c r="K3449" s="19">
        <f>Input!B$76*Input!B$88</f>
        <v>656.99775609756091</v>
      </c>
      <c r="L3449" s="19">
        <f>Input!B$77*Input!B$89</f>
        <v>130.99152542372883</v>
      </c>
      <c r="M3449" s="164">
        <f t="shared" si="853"/>
        <v>2199.3332815212898</v>
      </c>
      <c r="N3449" s="165">
        <f>(Input!B$109*Input!B$102)/3600*Input!B$108</f>
        <v>740.21399999999983</v>
      </c>
      <c r="O3449" s="165">
        <f>(1-Input!B$61)*(Input!B$109*Input!B$33)/3600*Input!B$108*Hourly!AU3449</f>
        <v>177.65135999999998</v>
      </c>
      <c r="P3449" s="19">
        <f>IF(AND(AY3448&gt;Hourly!G3449),(Input!B$109*(Input!B$33*Hourly!AU3449+Input!B$36))/3600*Input!B$108,(1-Input!B$61)*(Input!B$109*Input!B$33)/3600*Input!B$108*Hourly!AU3449)</f>
        <v>11280.861359999999</v>
      </c>
      <c r="Q3449" s="19">
        <f t="shared" si="850"/>
        <v>3117.1986415212896</v>
      </c>
      <c r="R3449" s="19">
        <f t="shared" si="854"/>
        <v>14220.408641521288</v>
      </c>
      <c r="S3449" s="165"/>
      <c r="T3449" s="165">
        <f>Input!B$78*Input!B$91</f>
        <v>189.625</v>
      </c>
      <c r="U3449" s="19">
        <f>IF(AND($AY3448&gt;Input!$B$52,Hourly!AI3449&gt;Input!$B$51),Input!$B$93*Input!$F$40*Input!$J$8/100*Hourly!AI3449,Input!$B$93*Input!$B$40*Input!$J$8/100*Hourly!AI3449)</f>
        <v>0</v>
      </c>
      <c r="V3449" s="19">
        <f>IF(AND($AY3448&gt;Input!$B$52,Hourly!AJ3449&gt;Input!$B$51),Input!$B$94*Input!$F$41*Input!$J$9/100*Hourly!AJ3449,Input!$B$94*Input!$B$41*Input!$J$9/100*Hourly!AJ3449)</f>
        <v>17417.690321722366</v>
      </c>
      <c r="W3449" s="19">
        <f>IF(AND($AY3448&gt;Input!$B$52,Hourly!AK3449&gt;Input!$B$51),Input!$B$95*Input!$F$42*Input!$J$10/100*Hourly!AK3449,Input!$B$95*Input!$B$42*Input!$J$10/100*Hourly!AK3449)</f>
        <v>0</v>
      </c>
      <c r="X3449" s="19">
        <f>IF(AND($AY3448&gt;Input!$B$52,Hourly!AL3449&gt;Input!$B$51),Input!$B$96*Input!$F$43*Input!$J$11/100*Hourly!AL3449,Input!$B$96*Input!$B$43*Input!$J$11/100*Hourly!AL3449)</f>
        <v>24458.128228352565</v>
      </c>
      <c r="Y3449" s="19">
        <f>IF(AND($AY3448&gt;Input!$B$52,Hourly!AM3449&gt;Input!$B$51),Input!$B$97*Input!$F$44*Input!$J$12/100*Hourly!AM3449,Input!$B$97*Input!$B$44*Input!$J$12/100*Hourly!AM3449)</f>
        <v>0</v>
      </c>
      <c r="Z3449" s="19">
        <f>IF(AND($AY3448&gt;Input!$B$52,Hourly!AN3449&gt;Input!$B$51),Input!$B$98*Input!$F$45*Input!$J$13/100*Hourly!AN3449,Input!$B$98*Input!$B$45*Input!$J$13/100*Hourly!AN3449)</f>
        <v>42072.930800431539</v>
      </c>
      <c r="AA3449" s="19">
        <f>IF(AND($AY3448&gt;Input!$B$52,Hourly!AO3449&gt;Input!$B$51),Input!$B$99*Input!$F$46*Input!$J$14/100*Hourly!AO3449,Input!$B$99*Input!$B$46*Input!$J$14/100*Hourly!AO3449)</f>
        <v>0</v>
      </c>
      <c r="AB3449" s="19">
        <f>IF(AND($AY3448&gt;Input!$B$52,Hourly!AP3449&gt;Input!$B$51),Input!$B$100*Input!$F$47*Input!$J$15/100*Hourly!AP3449,Input!$B$100*Input!$B$47*Input!$J$15/100*Hourly!AP3449)</f>
        <v>9931.1392185259083</v>
      </c>
      <c r="AC3449" s="19">
        <f>IF(AND($AY3448&gt;Input!$B$52,Hourly!AQ3449&gt;Input!$B$51),Input!$B$101*Input!$F$48*Input!$J$16/100*Hourly!AQ3449,Input!$B$101*Input!$B$48*Input!$J$16/100*Hourly!AQ3449)</f>
        <v>0</v>
      </c>
      <c r="AD3449" s="165">
        <f t="shared" si="855"/>
        <v>93879.888569032366</v>
      </c>
      <c r="AE3449" s="19">
        <f>Hourly!AI3449/Input!$B$107*Input!$J$40*Input!$B$76*Input!$B$80</f>
        <v>0</v>
      </c>
      <c r="AF3449" s="19">
        <f>Hourly!AJ3449/Input!$B$107*Input!$J$41*Input!$B$76*Input!$B$81</f>
        <v>1288.1778834684949</v>
      </c>
      <c r="AG3449" s="19">
        <f>Hourly!AK3449/Input!$B$107*Input!$J$42*Input!$B$76*Input!$B$82</f>
        <v>0</v>
      </c>
      <c r="AH3449" s="19">
        <f>Hourly!AL3449/Input!$B$107*Input!$J$43*Input!$B$76*Input!$B$83</f>
        <v>1358.3455309953649</v>
      </c>
      <c r="AI3449" s="19">
        <f>Hourly!AM3449/Input!$B$107*Input!$J$44*Input!$B$76*Input!$B$84</f>
        <v>0</v>
      </c>
      <c r="AJ3449" s="19">
        <f>Hourly!AN3449/Input!$B$107*Input!$J$45*Input!$B$76*Input!$B$85</f>
        <v>2046.0037110116511</v>
      </c>
      <c r="AK3449" s="19">
        <f>Hourly!AO3449/Input!$B$107*Input!$J$46*Input!$B$76*Input!$B$86</f>
        <v>0</v>
      </c>
      <c r="AL3449" s="19">
        <f>Hourly!AP3449/Input!$B$107*Input!$J$47*Input!$B$76*Input!$B$87</f>
        <v>551.55155166533018</v>
      </c>
      <c r="AM3449" s="164">
        <f>Hourly!AQ3449/Input!$B$107*Input!$J$48*Input!$B$77*Input!$B$89</f>
        <v>2606.7313559322033</v>
      </c>
      <c r="AN3449" s="165">
        <f t="shared" si="851"/>
        <v>7850.8100330730449</v>
      </c>
      <c r="AO3449" s="116">
        <f>Input!B$55*Input!$B$18*Input!B$112*Hourly!AR3449</f>
        <v>959.40000000000009</v>
      </c>
      <c r="AP3449">
        <f>Input!B$113*Input!B$114*Input!B$90*Input!B$56*Hourly!AS3449</f>
        <v>4428</v>
      </c>
      <c r="AQ3449">
        <f>Input!B$90*Input!B$57*Hourly!AS3449</f>
        <v>4428</v>
      </c>
      <c r="AR3449" s="19">
        <f>0.5*Input!$B$63*Hourly!AU3449</f>
        <v>24.6</v>
      </c>
      <c r="AS3449" s="165">
        <f t="shared" si="856"/>
        <v>9827.6999999999989</v>
      </c>
      <c r="AT3449" s="159">
        <f>AY3448+(Input!$B$66*1000*(Hourly!AX3449&gt;0)+AD3449+AN3449+AS3449+T3449*(Hourly!J3449-AY3448)+Q3449*(Hourly!G3449-AY3448))/(Q3449+T3449)*(1-EXP(-(Q3449+T3449)/(Input!$B$103*1000000)*3600))</f>
        <v>26.514171107594855</v>
      </c>
      <c r="AU3449" s="24">
        <f>AY3448+(AD3449+AN3449+AS3449+T3449*(Hourly!J3449-AY3448)+Q3449*(Hourly!G3449-AY3448))/(Q3449+T3449)*(1-EXP(-(Q3449+T3449)/(Input!$B$103*1000000)*3600))</f>
        <v>23.816250879370251</v>
      </c>
      <c r="AV3449" s="24">
        <f>AY3448+(-Input!$B$67*1000*(Hourly!AX3449&gt;0)+AD3449+AN3449+AS3449+T3449*(Hourly!J3449-AY3448)+R3449*(Hourly!G3449-AY3448))/(R3449+T3449)*(1-EXP(-(R3449+T3449)/(Input!$B$103*1000000)*3600))</f>
        <v>20.946023888671178</v>
      </c>
      <c r="AW3449" s="160">
        <f>AY3448+(AD3449+AN3449+AS3449+T3449*(Hourly!J3449-AY3448)+R3449*(Hourly!G3449-AY3448))/(R3449+T3449)*(1-EXP(-(R3449+T3449)/(Input!$B$103*1000000)*3600))</f>
        <v>23.603817704317944</v>
      </c>
      <c r="AX3449" s="24"/>
      <c r="AY3449" s="167">
        <f t="shared" si="857"/>
        <v>23.816250879370251</v>
      </c>
      <c r="BA3449" s="159">
        <f>IF(BI3449,Input!$B$66*1000*(Hourly!AX3449&gt;0),IF(BJ3449,-(AD3449+AN3449+AS3449+T3449*(Hourly!J3449-AY3448)+Q3449*(Hourly!G3449-AY3448))+(Q3449+T3449)*(BE3449-AY3448)/(1-EXP(-(Q3449+T3449)/(Input!$B$103*1000000)*3600))))/1000</f>
        <v>0</v>
      </c>
      <c r="BB3449" s="24">
        <f>IF(BO3449,-Input!$B$67*1000*(Hourly!AX3449&gt;0),IF(BN3449,-(AD3449+AN3449+AS3449+T3449*(Hourly!J3449-AY3448)+R3449*(Hourly!G3449-AY3448))+(R3449+T3449)*(BF3449-AY3448)/(1-EXP(-(R3449+T3449)/(Input!$B$103*1000000)*3600))))/1000</f>
        <v>0</v>
      </c>
      <c r="BC3449" s="160">
        <f t="shared" si="858"/>
        <v>0</v>
      </c>
      <c r="BD3449" s="24"/>
      <c r="BE3449" s="116">
        <f>IF(Hourly!AT3449=1,Input!$B$4,IF(Hourly!AT3449=0.5,Input!$F$4,0))</f>
        <v>20</v>
      </c>
      <c r="BF3449">
        <f>IF(Hourly!AT3449=1,Input!$B$5,IF(Hourly!AT3449=0.5,Input!$F$5,0))</f>
        <v>24</v>
      </c>
      <c r="BG3449" s="9">
        <f>Input!$B$35+0.0000000001</f>
        <v>23.900000000099997</v>
      </c>
      <c r="BI3449" s="116">
        <f t="shared" si="859"/>
        <v>0</v>
      </c>
      <c r="BJ3449">
        <f t="shared" si="860"/>
        <v>0</v>
      </c>
      <c r="BK3449">
        <f t="shared" si="861"/>
        <v>1</v>
      </c>
      <c r="BL3449">
        <f t="shared" si="862"/>
        <v>0</v>
      </c>
      <c r="BM3449">
        <f t="shared" si="863"/>
        <v>0</v>
      </c>
      <c r="BN3449">
        <f t="shared" si="864"/>
        <v>0</v>
      </c>
      <c r="BO3449" s="9">
        <f t="shared" si="865"/>
        <v>0</v>
      </c>
      <c r="BR3449" s="116">
        <f t="shared" si="852"/>
        <v>5316</v>
      </c>
      <c r="BS3449" s="39">
        <v>0</v>
      </c>
      <c r="BT3449" s="168">
        <v>0</v>
      </c>
      <c r="BV3449" s="116">
        <f>IF(Hourly!$AR3449&gt;0,AY3449,"")</f>
        <v>23.816250879370251</v>
      </c>
      <c r="BW3449">
        <f>IF(AND(BV3449&gt;(20.8+0.33*Hourly!$I3449),(BV3449&gt;24),(BV3449&lt;&gt;"")),1,0)</f>
        <v>0</v>
      </c>
      <c r="BX3449">
        <f>IF(AND(BV3449&gt;(21.8+0.33*Hourly!$I3449),(BV3449&gt;24),(BV3449&lt;&gt;"")),1,0)</f>
        <v>0</v>
      </c>
      <c r="BY3449" s="9">
        <f>IF(AND(BV3449&gt;(22.8+0.33*Hourly!$I3449),(BV3449&gt;24),(BV3449&lt;&gt;"")),1,0)</f>
        <v>0</v>
      </c>
    </row>
    <row r="3450" spans="5:77" x14ac:dyDescent="0.35">
      <c r="E3450">
        <f>Hourly!A3450</f>
        <v>2000</v>
      </c>
      <c r="F3450">
        <f>Hourly!B3450</f>
        <v>5</v>
      </c>
      <c r="G3450">
        <f>Hourly!C3450</f>
        <v>24</v>
      </c>
      <c r="H3450">
        <f>Hourly!D3450</f>
        <v>14</v>
      </c>
      <c r="I3450" s="163">
        <v>3446</v>
      </c>
      <c r="J3450" s="19">
        <f>Input!B$22*Input!B$79</f>
        <v>1411.3439999999998</v>
      </c>
      <c r="K3450" s="19">
        <f>Input!B$76*Input!B$88</f>
        <v>656.99775609756091</v>
      </c>
      <c r="L3450" s="19">
        <f>Input!B$77*Input!B$89</f>
        <v>130.99152542372883</v>
      </c>
      <c r="M3450" s="164">
        <f t="shared" si="853"/>
        <v>2199.3332815212898</v>
      </c>
      <c r="N3450" s="165">
        <f>(Input!B$109*Input!B$102)/3600*Input!B$108</f>
        <v>740.21399999999983</v>
      </c>
      <c r="O3450" s="165">
        <f>(1-Input!B$61)*(Input!B$109*Input!B$33)/3600*Input!B$108*Hourly!AU3450</f>
        <v>177.65135999999998</v>
      </c>
      <c r="P3450" s="19">
        <f>IF(AND(AY3449&gt;Hourly!G3450),(Input!B$109*(Input!B$33*Hourly!AU3450+Input!B$36))/3600*Input!B$108,(1-Input!B$61)*(Input!B$109*Input!B$33)/3600*Input!B$108*Hourly!AU3450)</f>
        <v>11280.861359999999</v>
      </c>
      <c r="Q3450" s="19">
        <f t="shared" si="850"/>
        <v>3117.1986415212896</v>
      </c>
      <c r="R3450" s="19">
        <f t="shared" si="854"/>
        <v>14220.408641521288</v>
      </c>
      <c r="S3450" s="165"/>
      <c r="T3450" s="165">
        <f>Input!B$78*Input!B$91</f>
        <v>189.625</v>
      </c>
      <c r="U3450" s="19">
        <f>IF(AND($AY3449&gt;Input!$B$52,Hourly!AI3450&gt;Input!$B$51),Input!$B$93*Input!$F$40*Input!$J$8/100*Hourly!AI3450,Input!$B$93*Input!$B$40*Input!$J$8/100*Hourly!AI3450)</f>
        <v>0</v>
      </c>
      <c r="V3450" s="19">
        <f>IF(AND($AY3449&gt;Input!$B$52,Hourly!AJ3450&gt;Input!$B$51),Input!$B$94*Input!$F$41*Input!$J$9/100*Hourly!AJ3450,Input!$B$94*Input!$B$41*Input!$J$9/100*Hourly!AJ3450)</f>
        <v>17970.624395106086</v>
      </c>
      <c r="W3450" s="19">
        <f>IF(AND($AY3449&gt;Input!$B$52,Hourly!AK3450&gt;Input!$B$51),Input!$B$95*Input!$F$42*Input!$J$10/100*Hourly!AK3450,Input!$B$95*Input!$B$42*Input!$J$10/100*Hourly!AK3450)</f>
        <v>0</v>
      </c>
      <c r="X3450" s="19">
        <f>IF(AND($AY3449&gt;Input!$B$52,Hourly!AL3450&gt;Input!$B$51),Input!$B$96*Input!$F$43*Input!$J$11/100*Hourly!AL3450,Input!$B$96*Input!$B$43*Input!$J$11/100*Hourly!AL3450)</f>
        <v>16461.715944919524</v>
      </c>
      <c r="Y3450" s="19">
        <f>IF(AND($AY3449&gt;Input!$B$52,Hourly!AM3450&gt;Input!$B$51),Input!$B$97*Input!$F$44*Input!$J$12/100*Hourly!AM3450,Input!$B$97*Input!$B$44*Input!$J$12/100*Hourly!AM3450)</f>
        <v>0</v>
      </c>
      <c r="Z3450" s="19">
        <f>IF(AND($AY3449&gt;Input!$B$52,Hourly!AN3450&gt;Input!$B$51),Input!$B$98*Input!$F$45*Input!$J$13/100*Hourly!AN3450,Input!$B$98*Input!$B$45*Input!$J$13/100*Hourly!AN3450)</f>
        <v>45245.609830128102</v>
      </c>
      <c r="AA3450" s="19">
        <f>IF(AND($AY3449&gt;Input!$B$52,Hourly!AO3450&gt;Input!$B$51),Input!$B$99*Input!$F$46*Input!$J$14/100*Hourly!AO3450,Input!$B$99*Input!$B$46*Input!$J$14/100*Hourly!AO3450)</f>
        <v>0</v>
      </c>
      <c r="AB3450" s="19">
        <f>IF(AND($AY3449&gt;Input!$B$52,Hourly!AP3450&gt;Input!$B$51),Input!$B$100*Input!$F$47*Input!$J$15/100*Hourly!AP3450,Input!$B$100*Input!$B$47*Input!$J$15/100*Hourly!AP3450)</f>
        <v>10246.408646332415</v>
      </c>
      <c r="AC3450" s="19">
        <f>IF(AND($AY3449&gt;Input!$B$52,Hourly!AQ3450&gt;Input!$B$51),Input!$B$101*Input!$F$48*Input!$J$16/100*Hourly!AQ3450,Input!$B$101*Input!$B$48*Input!$J$16/100*Hourly!AQ3450)</f>
        <v>0</v>
      </c>
      <c r="AD3450" s="165">
        <f t="shared" si="855"/>
        <v>89924.358816486128</v>
      </c>
      <c r="AE3450" s="19">
        <f>Hourly!AI3450/Input!$B$107*Input!$J$40*Input!$B$76*Input!$B$80</f>
        <v>0</v>
      </c>
      <c r="AF3450" s="19">
        <f>Hourly!AJ3450/Input!$B$107*Input!$J$41*Input!$B$76*Input!$B$81</f>
        <v>1329.0717925455635</v>
      </c>
      <c r="AG3450" s="19">
        <f>Hourly!AK3450/Input!$B$107*Input!$J$42*Input!$B$76*Input!$B$82</f>
        <v>0</v>
      </c>
      <c r="AH3450" s="19">
        <f>Hourly!AL3450/Input!$B$107*Input!$J$43*Input!$B$76*Input!$B$83</f>
        <v>914.24405324588224</v>
      </c>
      <c r="AI3450" s="19">
        <f>Hourly!AM3450/Input!$B$107*Input!$J$44*Input!$B$76*Input!$B$84</f>
        <v>0</v>
      </c>
      <c r="AJ3450" s="19">
        <f>Hourly!AN3450/Input!$B$107*Input!$J$45*Input!$B$76*Input!$B$85</f>
        <v>2200.2908724979488</v>
      </c>
      <c r="AK3450" s="19">
        <f>Hourly!AO3450/Input!$B$107*Input!$J$46*Input!$B$76*Input!$B$86</f>
        <v>0</v>
      </c>
      <c r="AL3450" s="19">
        <f>Hourly!AP3450/Input!$B$107*Input!$J$47*Input!$B$76*Input!$B$87</f>
        <v>569.06085631538917</v>
      </c>
      <c r="AM3450" s="164">
        <f>Hourly!AQ3450/Input!$B$107*Input!$J$48*Input!$B$77*Input!$B$89</f>
        <v>2209.3903954802263</v>
      </c>
      <c r="AN3450" s="165">
        <f t="shared" si="851"/>
        <v>7222.0579700850103</v>
      </c>
      <c r="AO3450" s="116">
        <f>Input!B$55*Input!$B$18*Input!B$112*Hourly!AR3450</f>
        <v>959.40000000000009</v>
      </c>
      <c r="AP3450">
        <f>Input!B$113*Input!B$114*Input!B$90*Input!B$56*Hourly!AS3450</f>
        <v>4428</v>
      </c>
      <c r="AQ3450">
        <f>Input!B$90*Input!B$57*Hourly!AS3450</f>
        <v>4428</v>
      </c>
      <c r="AR3450" s="19">
        <f>0.5*Input!$B$63*Hourly!AU3450</f>
        <v>24.6</v>
      </c>
      <c r="AS3450" s="165">
        <f t="shared" si="856"/>
        <v>9827.6999999999989</v>
      </c>
      <c r="AT3450" s="159">
        <f>AY3449+(Input!$B$66*1000*(Hourly!AX3450&gt;0)+AD3450+AN3450+AS3450+T3450*(Hourly!J3450-AY3449)+Q3450*(Hourly!G3450-AY3449))/(Q3450+T3450)*(1-EXP(-(Q3450+T3450)/(Input!$B$103*1000000)*3600))</f>
        <v>26.735898084510104</v>
      </c>
      <c r="AU3450" s="24">
        <f>AY3449+(AD3450+AN3450+AS3450+T3450*(Hourly!J3450-AY3449)+Q3450*(Hourly!G3450-AY3449))/(Q3450+T3450)*(1-EXP(-(Q3450+T3450)/(Input!$B$103*1000000)*3600))</f>
        <v>24.037977856285501</v>
      </c>
      <c r="AV3450" s="24">
        <f>AY3449+(-Input!$B$67*1000*(Hourly!AX3450&gt;0)+AD3450+AN3450+AS3450+T3450*(Hourly!J3450-AY3449)+R3450*(Hourly!G3450-AY3449))/(R3450+T3450)*(1-EXP(-(R3450+T3450)/(Input!$B$103*1000000)*3600))</f>
        <v>21.158032393775525</v>
      </c>
      <c r="AW3450" s="160">
        <f>AY3449+(AD3450+AN3450+AS3450+T3450*(Hourly!J3450-AY3449)+R3450*(Hourly!G3450-AY3449))/(R3450+T3450)*(1-EXP(-(R3450+T3450)/(Input!$B$103*1000000)*3600))</f>
        <v>23.815826209422291</v>
      </c>
      <c r="AX3450" s="24"/>
      <c r="AY3450" s="167">
        <f t="shared" si="857"/>
        <v>23.900000000099997</v>
      </c>
      <c r="BA3450" s="159">
        <f>IF(BI3450,Input!$B$66*1000*(Hourly!AX3450&gt;0),IF(BJ3450,-(AD3450+AN3450+AS3450+T3450*(Hourly!J3450-AY3449)+Q3450*(Hourly!G3450-AY3449))+(Q3450+T3450)*(BE3450-AY3449)/(1-EXP(-(Q3450+T3450)/(Input!$B$103*1000000)*3600))))/1000</f>
        <v>0</v>
      </c>
      <c r="BB3450" s="24">
        <f>IF(BO3450,-Input!$B$67*1000*(Hourly!AX3450&gt;0),IF(BN3450,-(AD3450+AN3450+AS3450+T3450*(Hourly!J3450-AY3449)+R3450*(Hourly!G3450-AY3449))+(R3450+T3450)*(BF3450-AY3449)/(1-EXP(-(R3450+T3450)/(Input!$B$103*1000000)*3600))))/1000</f>
        <v>0</v>
      </c>
      <c r="BC3450" s="160">
        <f t="shared" si="858"/>
        <v>0</v>
      </c>
      <c r="BD3450" s="24"/>
      <c r="BE3450" s="116">
        <f>IF(Hourly!AT3450=1,Input!$B$4,IF(Hourly!AT3450=0.5,Input!$F$4,0))</f>
        <v>20</v>
      </c>
      <c r="BF3450">
        <f>IF(Hourly!AT3450=1,Input!$B$5,IF(Hourly!AT3450=0.5,Input!$F$5,0))</f>
        <v>24</v>
      </c>
      <c r="BG3450" s="9">
        <f>Input!$B$35+0.0000000001</f>
        <v>23.900000000099997</v>
      </c>
      <c r="BI3450" s="116">
        <f t="shared" si="859"/>
        <v>0</v>
      </c>
      <c r="BJ3450">
        <f t="shared" si="860"/>
        <v>0</v>
      </c>
      <c r="BK3450">
        <f t="shared" si="861"/>
        <v>0</v>
      </c>
      <c r="BL3450">
        <f t="shared" si="862"/>
        <v>1</v>
      </c>
      <c r="BM3450">
        <f t="shared" si="863"/>
        <v>0</v>
      </c>
      <c r="BN3450">
        <f t="shared" si="864"/>
        <v>0</v>
      </c>
      <c r="BO3450" s="9">
        <f t="shared" si="865"/>
        <v>0</v>
      </c>
      <c r="BR3450" s="116">
        <f t="shared" si="852"/>
        <v>5315</v>
      </c>
      <c r="BS3450" s="39">
        <v>0</v>
      </c>
      <c r="BT3450" s="168">
        <v>0</v>
      </c>
      <c r="BV3450" s="116">
        <f>IF(Hourly!$AR3450&gt;0,AY3450,"")</f>
        <v>23.900000000099997</v>
      </c>
      <c r="BW3450">
        <f>IF(AND(BV3450&gt;(20.8+0.33*Hourly!$I3450),(BV3450&gt;24),(BV3450&lt;&gt;"")),1,0)</f>
        <v>0</v>
      </c>
      <c r="BX3450">
        <f>IF(AND(BV3450&gt;(21.8+0.33*Hourly!$I3450),(BV3450&gt;24),(BV3450&lt;&gt;"")),1,0)</f>
        <v>0</v>
      </c>
      <c r="BY3450" s="9">
        <f>IF(AND(BV3450&gt;(22.8+0.33*Hourly!$I3450),(BV3450&gt;24),(BV3450&lt;&gt;"")),1,0)</f>
        <v>0</v>
      </c>
    </row>
    <row r="3451" spans="5:77" x14ac:dyDescent="0.35">
      <c r="E3451">
        <f>Hourly!A3451</f>
        <v>2000</v>
      </c>
      <c r="F3451">
        <f>Hourly!B3451</f>
        <v>5</v>
      </c>
      <c r="G3451">
        <f>Hourly!C3451</f>
        <v>24</v>
      </c>
      <c r="H3451">
        <f>Hourly!D3451</f>
        <v>15</v>
      </c>
      <c r="I3451" s="163">
        <v>3447</v>
      </c>
      <c r="J3451" s="19">
        <f>Input!B$22*Input!B$79</f>
        <v>1411.3439999999998</v>
      </c>
      <c r="K3451" s="19">
        <f>Input!B$76*Input!B$88</f>
        <v>656.99775609756091</v>
      </c>
      <c r="L3451" s="19">
        <f>Input!B$77*Input!B$89</f>
        <v>130.99152542372883</v>
      </c>
      <c r="M3451" s="164">
        <f t="shared" si="853"/>
        <v>2199.3332815212898</v>
      </c>
      <c r="N3451" s="165">
        <f>(Input!B$109*Input!B$102)/3600*Input!B$108</f>
        <v>740.21399999999983</v>
      </c>
      <c r="O3451" s="165">
        <f>(1-Input!B$61)*(Input!B$109*Input!B$33)/3600*Input!B$108*Hourly!AU3451</f>
        <v>177.65135999999998</v>
      </c>
      <c r="P3451" s="19">
        <f>IF(AND(AY3450&gt;Hourly!G3451),(Input!B$109*(Input!B$33*Hourly!AU3451+Input!B$36))/3600*Input!B$108,(1-Input!B$61)*(Input!B$109*Input!B$33)/3600*Input!B$108*Hourly!AU3451)</f>
        <v>11280.861359999999</v>
      </c>
      <c r="Q3451" s="19">
        <f t="shared" si="850"/>
        <v>3117.1986415212896</v>
      </c>
      <c r="R3451" s="19">
        <f t="shared" si="854"/>
        <v>14220.408641521288</v>
      </c>
      <c r="S3451" s="165"/>
      <c r="T3451" s="165">
        <f>Input!B$78*Input!B$91</f>
        <v>189.625</v>
      </c>
      <c r="U3451" s="19">
        <f>IF(AND($AY3450&gt;Input!$B$52,Hourly!AI3451&gt;Input!$B$51),Input!$B$93*Input!$F$40*Input!$J$8/100*Hourly!AI3451,Input!$B$93*Input!$B$40*Input!$J$8/100*Hourly!AI3451)</f>
        <v>0</v>
      </c>
      <c r="V3451" s="19">
        <f>IF(AND($AY3450&gt;Input!$B$52,Hourly!AJ3451&gt;Input!$B$51),Input!$B$94*Input!$F$41*Input!$J$9/100*Hourly!AJ3451,Input!$B$94*Input!$B$41*Input!$J$9/100*Hourly!AJ3451)</f>
        <v>7854.7547000038512</v>
      </c>
      <c r="W3451" s="19">
        <f>IF(AND($AY3450&gt;Input!$B$52,Hourly!AK3451&gt;Input!$B$51),Input!$B$95*Input!$F$42*Input!$J$10/100*Hourly!AK3451,Input!$B$95*Input!$B$42*Input!$J$10/100*Hourly!AK3451)</f>
        <v>0</v>
      </c>
      <c r="X3451" s="19">
        <f>IF(AND($AY3450&gt;Input!$B$52,Hourly!AL3451&gt;Input!$B$51),Input!$B$96*Input!$F$43*Input!$J$11/100*Hourly!AL3451,Input!$B$96*Input!$B$43*Input!$J$11/100*Hourly!AL3451)</f>
        <v>6265.7954378635477</v>
      </c>
      <c r="Y3451" s="19">
        <f>IF(AND($AY3450&gt;Input!$B$52,Hourly!AM3451&gt;Input!$B$51),Input!$B$97*Input!$F$44*Input!$J$12/100*Hourly!AM3451,Input!$B$97*Input!$B$44*Input!$J$12/100*Hourly!AM3451)</f>
        <v>0</v>
      </c>
      <c r="Z3451" s="19">
        <f>IF(AND($AY3450&gt;Input!$B$52,Hourly!AN3451&gt;Input!$B$51),Input!$B$98*Input!$F$45*Input!$J$13/100*Hourly!AN3451,Input!$B$98*Input!$B$45*Input!$J$13/100*Hourly!AN3451)</f>
        <v>35029.634578194789</v>
      </c>
      <c r="AA3451" s="19">
        <f>IF(AND($AY3450&gt;Input!$B$52,Hourly!AO3451&gt;Input!$B$51),Input!$B$99*Input!$F$46*Input!$J$14/100*Hourly!AO3451,Input!$B$99*Input!$B$46*Input!$J$14/100*Hourly!AO3451)</f>
        <v>0</v>
      </c>
      <c r="AB3451" s="19">
        <f>IF(AND($AY3450&gt;Input!$B$52,Hourly!AP3451&gt;Input!$B$51),Input!$B$100*Input!$F$47*Input!$J$15/100*Hourly!AP3451,Input!$B$100*Input!$B$47*Input!$J$15/100*Hourly!AP3451)</f>
        <v>4478.5882061425455</v>
      </c>
      <c r="AC3451" s="19">
        <f>IF(AND($AY3450&gt;Input!$B$52,Hourly!AQ3451&gt;Input!$B$51),Input!$B$101*Input!$F$48*Input!$J$16/100*Hourly!AQ3451,Input!$B$101*Input!$B$48*Input!$J$16/100*Hourly!AQ3451)</f>
        <v>0</v>
      </c>
      <c r="AD3451" s="165">
        <f t="shared" si="855"/>
        <v>53628.772922204727</v>
      </c>
      <c r="AE3451" s="19">
        <f>Hourly!AI3451/Input!$B$107*Input!$J$40*Input!$B$76*Input!$B$80</f>
        <v>0</v>
      </c>
      <c r="AF3451" s="19">
        <f>Hourly!AJ3451/Input!$B$107*Input!$J$41*Input!$B$76*Input!$B$81</f>
        <v>1161.8442052556386</v>
      </c>
      <c r="AG3451" s="19">
        <f>Hourly!AK3451/Input!$B$107*Input!$J$42*Input!$B$76*Input!$B$82</f>
        <v>0</v>
      </c>
      <c r="AH3451" s="19">
        <f>Hourly!AL3451/Input!$B$107*Input!$J$43*Input!$B$76*Input!$B$83</f>
        <v>695.97437315638638</v>
      </c>
      <c r="AI3451" s="19">
        <f>Hourly!AM3451/Input!$B$107*Input!$J$44*Input!$B$76*Input!$B$84</f>
        <v>0</v>
      </c>
      <c r="AJ3451" s="19">
        <f>Hourly!AN3451/Input!$B$107*Input!$J$45*Input!$B$76*Input!$B$85</f>
        <v>3406.9774070330968</v>
      </c>
      <c r="AK3451" s="19">
        <f>Hourly!AO3451/Input!$B$107*Input!$J$46*Input!$B$76*Input!$B$86</f>
        <v>0</v>
      </c>
      <c r="AL3451" s="19">
        <f>Hourly!AP3451/Input!$B$107*Input!$J$47*Input!$B$76*Input!$B$87</f>
        <v>497.46000333174663</v>
      </c>
      <c r="AM3451" s="164">
        <f>Hourly!AQ3451/Input!$B$107*Input!$J$48*Input!$B$77*Input!$B$89</f>
        <v>2619.8305084745762</v>
      </c>
      <c r="AN3451" s="165">
        <f t="shared" si="851"/>
        <v>8382.0864972514446</v>
      </c>
      <c r="AO3451" s="116">
        <f>Input!B$55*Input!$B$18*Input!B$112*Hourly!AR3451</f>
        <v>959.40000000000009</v>
      </c>
      <c r="AP3451">
        <f>Input!B$113*Input!B$114*Input!B$90*Input!B$56*Hourly!AS3451</f>
        <v>4428</v>
      </c>
      <c r="AQ3451">
        <f>Input!B$90*Input!B$57*Hourly!AS3451</f>
        <v>4428</v>
      </c>
      <c r="AR3451" s="19">
        <f>0.5*Input!$B$63*Hourly!AU3451</f>
        <v>24.6</v>
      </c>
      <c r="AS3451" s="165">
        <f t="shared" si="856"/>
        <v>9827.6999999999989</v>
      </c>
      <c r="AT3451" s="159">
        <f>AY3450+(Input!$B$66*1000*(Hourly!AX3451&gt;0)+AD3451+AN3451+AS3451+T3451*(Hourly!J3451-AY3450)+Q3451*(Hourly!G3451-AY3450))/(Q3451+T3451)*(1-EXP(-(Q3451+T3451)/(Input!$B$103*1000000)*3600))</f>
        <v>26.733358051220538</v>
      </c>
      <c r="AU3451" s="24">
        <f>AY3450+(AD3451+AN3451+AS3451+T3451*(Hourly!J3451-AY3450)+Q3451*(Hourly!G3451-AY3450))/(Q3451+T3451)*(1-EXP(-(Q3451+T3451)/(Input!$B$103*1000000)*3600))</f>
        <v>24.035437822995934</v>
      </c>
      <c r="AV3451" s="24">
        <f>AY3450+(-Input!$B$67*1000*(Hourly!AX3451&gt;0)+AD3451+AN3451+AS3451+T3451*(Hourly!J3451-AY3450)+R3451*(Hourly!G3451-AY3450))/(R3451+T3451)*(1-EXP(-(R3451+T3451)/(Input!$B$103*1000000)*3600))</f>
        <v>21.186765353926212</v>
      </c>
      <c r="AW3451" s="160">
        <f>AY3450+(AD3451+AN3451+AS3451+T3451*(Hourly!J3451-AY3450)+R3451*(Hourly!G3451-AY3450))/(R3451+T3451)*(1-EXP(-(R3451+T3451)/(Input!$B$103*1000000)*3600))</f>
        <v>23.844559169572978</v>
      </c>
      <c r="AX3451" s="24"/>
      <c r="AY3451" s="167">
        <f t="shared" si="857"/>
        <v>23.900000000099997</v>
      </c>
      <c r="BA3451" s="159">
        <f>IF(BI3451,Input!$B$66*1000*(Hourly!AX3451&gt;0),IF(BJ3451,-(AD3451+AN3451+AS3451+T3451*(Hourly!J3451-AY3450)+Q3451*(Hourly!G3451-AY3450))+(Q3451+T3451)*(BE3451-AY3450)/(1-EXP(-(Q3451+T3451)/(Input!$B$103*1000000)*3600))))/1000</f>
        <v>0</v>
      </c>
      <c r="BB3451" s="24">
        <f>IF(BO3451,-Input!$B$67*1000*(Hourly!AX3451&gt;0),IF(BN3451,-(AD3451+AN3451+AS3451+T3451*(Hourly!J3451-AY3450)+R3451*(Hourly!G3451-AY3450))+(R3451+T3451)*(BF3451-AY3450)/(1-EXP(-(R3451+T3451)/(Input!$B$103*1000000)*3600))))/1000</f>
        <v>0</v>
      </c>
      <c r="BC3451" s="160">
        <f t="shared" si="858"/>
        <v>0</v>
      </c>
      <c r="BD3451" s="24"/>
      <c r="BE3451" s="116">
        <f>IF(Hourly!AT3451=1,Input!$B$4,IF(Hourly!AT3451=0.5,Input!$F$4,0))</f>
        <v>20</v>
      </c>
      <c r="BF3451">
        <f>IF(Hourly!AT3451=1,Input!$B$5,IF(Hourly!AT3451=0.5,Input!$F$5,0))</f>
        <v>24</v>
      </c>
      <c r="BG3451" s="9">
        <f>Input!$B$35+0.0000000001</f>
        <v>23.900000000099997</v>
      </c>
      <c r="BI3451" s="116">
        <f t="shared" si="859"/>
        <v>0</v>
      </c>
      <c r="BJ3451">
        <f t="shared" si="860"/>
        <v>0</v>
      </c>
      <c r="BK3451">
        <f t="shared" si="861"/>
        <v>0</v>
      </c>
      <c r="BL3451">
        <f t="shared" si="862"/>
        <v>1</v>
      </c>
      <c r="BM3451">
        <f t="shared" si="863"/>
        <v>0</v>
      </c>
      <c r="BN3451">
        <f t="shared" si="864"/>
        <v>0</v>
      </c>
      <c r="BO3451" s="9">
        <f t="shared" si="865"/>
        <v>0</v>
      </c>
      <c r="BR3451" s="116">
        <f t="shared" si="852"/>
        <v>5314</v>
      </c>
      <c r="BS3451" s="39">
        <v>0</v>
      </c>
      <c r="BT3451" s="168">
        <v>0</v>
      </c>
      <c r="BV3451" s="116">
        <f>IF(Hourly!$AR3451&gt;0,AY3451,"")</f>
        <v>23.900000000099997</v>
      </c>
      <c r="BW3451">
        <f>IF(AND(BV3451&gt;(20.8+0.33*Hourly!$I3451),(BV3451&gt;24),(BV3451&lt;&gt;"")),1,0)</f>
        <v>0</v>
      </c>
      <c r="BX3451">
        <f>IF(AND(BV3451&gt;(21.8+0.33*Hourly!$I3451),(BV3451&gt;24),(BV3451&lt;&gt;"")),1,0)</f>
        <v>0</v>
      </c>
      <c r="BY3451" s="9">
        <f>IF(AND(BV3451&gt;(22.8+0.33*Hourly!$I3451),(BV3451&gt;24),(BV3451&lt;&gt;"")),1,0)</f>
        <v>0</v>
      </c>
    </row>
    <row r="3452" spans="5:77" x14ac:dyDescent="0.35">
      <c r="E3452">
        <f>Hourly!A3452</f>
        <v>2000</v>
      </c>
      <c r="F3452">
        <f>Hourly!B3452</f>
        <v>5</v>
      </c>
      <c r="G3452">
        <f>Hourly!C3452</f>
        <v>24</v>
      </c>
      <c r="H3452">
        <f>Hourly!D3452</f>
        <v>16</v>
      </c>
      <c r="I3452" s="163">
        <v>3448</v>
      </c>
      <c r="J3452" s="19">
        <f>Input!B$22*Input!B$79</f>
        <v>1411.3439999999998</v>
      </c>
      <c r="K3452" s="19">
        <f>Input!B$76*Input!B$88</f>
        <v>656.99775609756091</v>
      </c>
      <c r="L3452" s="19">
        <f>Input!B$77*Input!B$89</f>
        <v>130.99152542372883</v>
      </c>
      <c r="M3452" s="164">
        <f t="shared" si="853"/>
        <v>2199.3332815212898</v>
      </c>
      <c r="N3452" s="165">
        <f>(Input!B$109*Input!B$102)/3600*Input!B$108</f>
        <v>740.21399999999983</v>
      </c>
      <c r="O3452" s="165">
        <f>(1-Input!B$61)*(Input!B$109*Input!B$33)/3600*Input!B$108*Hourly!AU3452</f>
        <v>177.65135999999998</v>
      </c>
      <c r="P3452" s="19">
        <f>IF(AND(AY3451&gt;Hourly!G3452),(Input!B$109*(Input!B$33*Hourly!AU3452+Input!B$36))/3600*Input!B$108,(1-Input!B$61)*(Input!B$109*Input!B$33)/3600*Input!B$108*Hourly!AU3452)</f>
        <v>11280.861359999999</v>
      </c>
      <c r="Q3452" s="19">
        <f t="shared" si="850"/>
        <v>3117.1986415212896</v>
      </c>
      <c r="R3452" s="19">
        <f t="shared" si="854"/>
        <v>14220.408641521288</v>
      </c>
      <c r="S3452" s="165"/>
      <c r="T3452" s="165">
        <f>Input!B$78*Input!B$91</f>
        <v>189.625</v>
      </c>
      <c r="U3452" s="19">
        <f>IF(AND($AY3451&gt;Input!$B$52,Hourly!AI3452&gt;Input!$B$51),Input!$B$93*Input!$F$40*Input!$J$8/100*Hourly!AI3452,Input!$B$93*Input!$B$40*Input!$J$8/100*Hourly!AI3452)</f>
        <v>0</v>
      </c>
      <c r="V3452" s="19">
        <f>IF(AND($AY3451&gt;Input!$B$52,Hourly!AJ3452&gt;Input!$B$51),Input!$B$94*Input!$F$41*Input!$J$9/100*Hourly!AJ3452,Input!$B$94*Input!$B$41*Input!$J$9/100*Hourly!AJ3452)</f>
        <v>6696.8015464976761</v>
      </c>
      <c r="W3452" s="19">
        <f>IF(AND($AY3451&gt;Input!$B$52,Hourly!AK3452&gt;Input!$B$51),Input!$B$95*Input!$F$42*Input!$J$10/100*Hourly!AK3452,Input!$B$95*Input!$B$42*Input!$J$10/100*Hourly!AK3452)</f>
        <v>0</v>
      </c>
      <c r="X3452" s="19">
        <f>IF(AND($AY3451&gt;Input!$B$52,Hourly!AL3452&gt;Input!$B$51),Input!$B$96*Input!$F$43*Input!$J$11/100*Hourly!AL3452,Input!$B$96*Input!$B$43*Input!$J$11/100*Hourly!AL3452)</f>
        <v>3818.3517589679727</v>
      </c>
      <c r="Y3452" s="19">
        <f>IF(AND($AY3451&gt;Input!$B$52,Hourly!AM3452&gt;Input!$B$51),Input!$B$97*Input!$F$44*Input!$J$12/100*Hourly!AM3452,Input!$B$97*Input!$B$44*Input!$J$12/100*Hourly!AM3452)</f>
        <v>0</v>
      </c>
      <c r="Z3452" s="19">
        <f>IF(AND($AY3451&gt;Input!$B$52,Hourly!AN3452&gt;Input!$B$51),Input!$B$98*Input!$F$45*Input!$J$13/100*Hourly!AN3452,Input!$B$98*Input!$B$45*Input!$J$13/100*Hourly!AN3452)</f>
        <v>14593.143539321727</v>
      </c>
      <c r="AA3452" s="19">
        <f>IF(AND($AY3451&gt;Input!$B$52,Hourly!AO3452&gt;Input!$B$51),Input!$B$99*Input!$F$46*Input!$J$14/100*Hourly!AO3452,Input!$B$99*Input!$B$46*Input!$J$14/100*Hourly!AO3452)</f>
        <v>0</v>
      </c>
      <c r="AB3452" s="19">
        <f>IF(AND($AY3451&gt;Input!$B$52,Hourly!AP3452&gt;Input!$B$51),Input!$B$100*Input!$F$47*Input!$J$15/100*Hourly!AP3452,Input!$B$100*Input!$B$47*Input!$J$15/100*Hourly!AP3452)</f>
        <v>4258.8339329556302</v>
      </c>
      <c r="AC3452" s="19">
        <f>IF(AND($AY3451&gt;Input!$B$52,Hourly!AQ3452&gt;Input!$B$51),Input!$B$101*Input!$F$48*Input!$J$16/100*Hourly!AQ3452,Input!$B$101*Input!$B$48*Input!$J$16/100*Hourly!AQ3452)</f>
        <v>0</v>
      </c>
      <c r="AD3452" s="165">
        <f t="shared" si="855"/>
        <v>29367.130777743005</v>
      </c>
      <c r="AE3452" s="19">
        <f>Hourly!AI3452/Input!$B$107*Input!$J$40*Input!$B$76*Input!$B$80</f>
        <v>0</v>
      </c>
      <c r="AF3452" s="19">
        <f>Hourly!AJ3452/Input!$B$107*Input!$J$41*Input!$B$76*Input!$B$81</f>
        <v>990.56436104128215</v>
      </c>
      <c r="AG3452" s="19">
        <f>Hourly!AK3452/Input!$B$107*Input!$J$42*Input!$B$76*Input!$B$82</f>
        <v>0</v>
      </c>
      <c r="AH3452" s="19">
        <f>Hourly!AL3452/Input!$B$107*Input!$J$43*Input!$B$76*Input!$B$83</f>
        <v>424.12411932242088</v>
      </c>
      <c r="AI3452" s="19">
        <f>Hourly!AM3452/Input!$B$107*Input!$J$44*Input!$B$76*Input!$B$84</f>
        <v>0</v>
      </c>
      <c r="AJ3452" s="19">
        <f>Hourly!AN3452/Input!$B$107*Input!$J$45*Input!$B$76*Input!$B$85</f>
        <v>1419.3271193016917</v>
      </c>
      <c r="AK3452" s="19">
        <f>Hourly!AO3452/Input!$B$107*Input!$J$46*Input!$B$76*Input!$B$86</f>
        <v>0</v>
      </c>
      <c r="AL3452" s="19">
        <f>Hourly!AP3452/Input!$B$107*Input!$J$47*Input!$B$76*Input!$B$87</f>
        <v>473.05075728367422</v>
      </c>
      <c r="AM3452" s="164">
        <f>Hourly!AQ3452/Input!$B$107*Input!$J$48*Input!$B$77*Input!$B$89</f>
        <v>1283.7169491525424</v>
      </c>
      <c r="AN3452" s="165">
        <f t="shared" si="851"/>
        <v>4590.7833061016117</v>
      </c>
      <c r="AO3452" s="116">
        <f>Input!B$55*Input!$B$18*Input!B$112*Hourly!AR3452</f>
        <v>959.40000000000009</v>
      </c>
      <c r="AP3452">
        <f>Input!B$113*Input!B$114*Input!B$90*Input!B$56*Hourly!AS3452</f>
        <v>4428</v>
      </c>
      <c r="AQ3452">
        <f>Input!B$90*Input!B$57*Hourly!AS3452</f>
        <v>4428</v>
      </c>
      <c r="AR3452" s="19">
        <f>0.5*Input!$B$63*Hourly!AU3452</f>
        <v>24.6</v>
      </c>
      <c r="AS3452" s="165">
        <f t="shared" si="856"/>
        <v>9827.6999999999989</v>
      </c>
      <c r="AT3452" s="159">
        <f>AY3451+(Input!$B$66*1000*(Hourly!AX3452&gt;0)+AD3452+AN3452+AS3452+T3452*(Hourly!J3452-AY3451)+Q3452*(Hourly!G3452-AY3451))/(Q3452+T3452)*(1-EXP(-(Q3452+T3452)/(Input!$B$103*1000000)*3600))</f>
        <v>26.65430946123017</v>
      </c>
      <c r="AU3452" s="24">
        <f>AY3451+(AD3452+AN3452+AS3452+T3452*(Hourly!J3452-AY3451)+Q3452*(Hourly!G3452-AY3451))/(Q3452+T3452)*(1-EXP(-(Q3452+T3452)/(Input!$B$103*1000000)*3600))</f>
        <v>23.956389233005567</v>
      </c>
      <c r="AV3452" s="24">
        <f>AY3451+(-Input!$B$67*1000*(Hourly!AX3452&gt;0)+AD3452+AN3452+AS3452+T3452*(Hourly!J3452-AY3451)+R3452*(Hourly!G3452-AY3451))/(R3452+T3452)*(1-EXP(-(R3452+T3452)/(Input!$B$103*1000000)*3600))</f>
        <v>21.097088443645188</v>
      </c>
      <c r="AW3452" s="160">
        <f>AY3451+(AD3452+AN3452+AS3452+T3452*(Hourly!J3452-AY3451)+R3452*(Hourly!G3452-AY3451))/(R3452+T3452)*(1-EXP(-(R3452+T3452)/(Input!$B$103*1000000)*3600))</f>
        <v>23.75488225929195</v>
      </c>
      <c r="AX3452" s="24"/>
      <c r="AY3452" s="167">
        <f t="shared" si="857"/>
        <v>23.900000000099997</v>
      </c>
      <c r="BA3452" s="159">
        <f>IF(BI3452,Input!$B$66*1000*(Hourly!AX3452&gt;0),IF(BJ3452,-(AD3452+AN3452+AS3452+T3452*(Hourly!J3452-AY3451)+Q3452*(Hourly!G3452-AY3451))+(Q3452+T3452)*(BE3452-AY3451)/(1-EXP(-(Q3452+T3452)/(Input!$B$103*1000000)*3600))))/1000</f>
        <v>0</v>
      </c>
      <c r="BB3452" s="24">
        <f>IF(BO3452,-Input!$B$67*1000*(Hourly!AX3452&gt;0),IF(BN3452,-(AD3452+AN3452+AS3452+T3452*(Hourly!J3452-AY3451)+R3452*(Hourly!G3452-AY3451))+(R3452+T3452)*(BF3452-AY3451)/(1-EXP(-(R3452+T3452)/(Input!$B$103*1000000)*3600))))/1000</f>
        <v>0</v>
      </c>
      <c r="BC3452" s="160">
        <f t="shared" si="858"/>
        <v>0</v>
      </c>
      <c r="BD3452" s="24"/>
      <c r="BE3452" s="116">
        <f>IF(Hourly!AT3452=1,Input!$B$4,IF(Hourly!AT3452=0.5,Input!$F$4,0))</f>
        <v>20</v>
      </c>
      <c r="BF3452">
        <f>IF(Hourly!AT3452=1,Input!$B$5,IF(Hourly!AT3452=0.5,Input!$F$5,0))</f>
        <v>24</v>
      </c>
      <c r="BG3452" s="9">
        <f>Input!$B$35+0.0000000001</f>
        <v>23.900000000099997</v>
      </c>
      <c r="BI3452" s="116">
        <f t="shared" si="859"/>
        <v>0</v>
      </c>
      <c r="BJ3452">
        <f t="shared" si="860"/>
        <v>0</v>
      </c>
      <c r="BK3452">
        <f t="shared" si="861"/>
        <v>0</v>
      </c>
      <c r="BL3452">
        <f t="shared" si="862"/>
        <v>1</v>
      </c>
      <c r="BM3452">
        <f t="shared" si="863"/>
        <v>0</v>
      </c>
      <c r="BN3452">
        <f t="shared" si="864"/>
        <v>0</v>
      </c>
      <c r="BO3452" s="9">
        <f t="shared" si="865"/>
        <v>0</v>
      </c>
      <c r="BR3452" s="116">
        <f t="shared" si="852"/>
        <v>5313</v>
      </c>
      <c r="BS3452" s="39">
        <v>0</v>
      </c>
      <c r="BT3452" s="168">
        <v>0</v>
      </c>
      <c r="BV3452" s="116">
        <f>IF(Hourly!$AR3452&gt;0,AY3452,"")</f>
        <v>23.900000000099997</v>
      </c>
      <c r="BW3452">
        <f>IF(AND(BV3452&gt;(20.8+0.33*Hourly!$I3452),(BV3452&gt;24),(BV3452&lt;&gt;"")),1,0)</f>
        <v>0</v>
      </c>
      <c r="BX3452">
        <f>IF(AND(BV3452&gt;(21.8+0.33*Hourly!$I3452),(BV3452&gt;24),(BV3452&lt;&gt;"")),1,0)</f>
        <v>0</v>
      </c>
      <c r="BY3452" s="9">
        <f>IF(AND(BV3452&gt;(22.8+0.33*Hourly!$I3452),(BV3452&gt;24),(BV3452&lt;&gt;"")),1,0)</f>
        <v>0</v>
      </c>
    </row>
    <row r="3453" spans="5:77" x14ac:dyDescent="0.35">
      <c r="E3453">
        <f>Hourly!A3453</f>
        <v>2000</v>
      </c>
      <c r="F3453">
        <f>Hourly!B3453</f>
        <v>5</v>
      </c>
      <c r="G3453">
        <f>Hourly!C3453</f>
        <v>24</v>
      </c>
      <c r="H3453">
        <f>Hourly!D3453</f>
        <v>17</v>
      </c>
      <c r="I3453" s="163">
        <v>3449</v>
      </c>
      <c r="J3453" s="19">
        <f>Input!B$22*Input!B$79</f>
        <v>1411.3439999999998</v>
      </c>
      <c r="K3453" s="19">
        <f>Input!B$76*Input!B$88</f>
        <v>656.99775609756091</v>
      </c>
      <c r="L3453" s="19">
        <f>Input!B$77*Input!B$89</f>
        <v>130.99152542372883</v>
      </c>
      <c r="M3453" s="164">
        <f t="shared" si="853"/>
        <v>2199.3332815212898</v>
      </c>
      <c r="N3453" s="165">
        <f>(Input!B$109*Input!B$102)/3600*Input!B$108</f>
        <v>740.21399999999983</v>
      </c>
      <c r="O3453" s="165">
        <f>(1-Input!B$61)*(Input!B$109*Input!B$33)/3600*Input!B$108*Hourly!AU3453</f>
        <v>177.65135999999998</v>
      </c>
      <c r="P3453" s="19">
        <f>IF(AND(AY3452&gt;Hourly!G3453),(Input!B$109*(Input!B$33*Hourly!AU3453+Input!B$36))/3600*Input!B$108,(1-Input!B$61)*(Input!B$109*Input!B$33)/3600*Input!B$108*Hourly!AU3453)</f>
        <v>11280.861359999999</v>
      </c>
      <c r="Q3453" s="19">
        <f t="shared" si="850"/>
        <v>3117.1986415212896</v>
      </c>
      <c r="R3453" s="19">
        <f t="shared" si="854"/>
        <v>14220.408641521288</v>
      </c>
      <c r="S3453" s="165"/>
      <c r="T3453" s="165">
        <f>Input!B$78*Input!B$91</f>
        <v>189.625</v>
      </c>
      <c r="U3453" s="19">
        <f>IF(AND($AY3452&gt;Input!$B$52,Hourly!AI3453&gt;Input!$B$51),Input!$B$93*Input!$F$40*Input!$J$8/100*Hourly!AI3453,Input!$B$93*Input!$B$40*Input!$J$8/100*Hourly!AI3453)</f>
        <v>0</v>
      </c>
      <c r="V3453" s="19">
        <f>IF(AND($AY3452&gt;Input!$B$52,Hourly!AJ3453&gt;Input!$B$51),Input!$B$94*Input!$F$41*Input!$J$9/100*Hourly!AJ3453,Input!$B$94*Input!$B$41*Input!$J$9/100*Hourly!AJ3453)</f>
        <v>3232.0927302751984</v>
      </c>
      <c r="W3453" s="19">
        <f>IF(AND($AY3452&gt;Input!$B$52,Hourly!AK3453&gt;Input!$B$51),Input!$B$95*Input!$F$42*Input!$J$10/100*Hourly!AK3453,Input!$B$95*Input!$B$42*Input!$J$10/100*Hourly!AK3453)</f>
        <v>0</v>
      </c>
      <c r="X3453" s="19">
        <f>IF(AND($AY3452&gt;Input!$B$52,Hourly!AL3453&gt;Input!$B$51),Input!$B$96*Input!$F$43*Input!$J$11/100*Hourly!AL3453,Input!$B$96*Input!$B$43*Input!$J$11/100*Hourly!AL3453)</f>
        <v>1842.8598900691916</v>
      </c>
      <c r="Y3453" s="19">
        <f>IF(AND($AY3452&gt;Input!$B$52,Hourly!AM3453&gt;Input!$B$51),Input!$B$97*Input!$F$44*Input!$J$12/100*Hourly!AM3453,Input!$B$97*Input!$B$44*Input!$J$12/100*Hourly!AM3453)</f>
        <v>0</v>
      </c>
      <c r="Z3453" s="19">
        <f>IF(AND($AY3452&gt;Input!$B$52,Hourly!AN3453&gt;Input!$B$51),Input!$B$98*Input!$F$45*Input!$J$13/100*Hourly!AN3453,Input!$B$98*Input!$B$45*Input!$J$13/100*Hourly!AN3453)</f>
        <v>4459.8789924801331</v>
      </c>
      <c r="AA3453" s="19">
        <f>IF(AND($AY3452&gt;Input!$B$52,Hourly!AO3453&gt;Input!$B$51),Input!$B$99*Input!$F$46*Input!$J$14/100*Hourly!AO3453,Input!$B$99*Input!$B$46*Input!$J$14/100*Hourly!AO3453)</f>
        <v>0</v>
      </c>
      <c r="AB3453" s="19">
        <f>IF(AND($AY3452&gt;Input!$B$52,Hourly!AP3453&gt;Input!$B$51),Input!$B$100*Input!$F$47*Input!$J$15/100*Hourly!AP3453,Input!$B$100*Input!$B$47*Input!$J$15/100*Hourly!AP3453)</f>
        <v>1874.4679591493211</v>
      </c>
      <c r="AC3453" s="19">
        <f>IF(AND($AY3452&gt;Input!$B$52,Hourly!AQ3453&gt;Input!$B$51),Input!$B$101*Input!$F$48*Input!$J$16/100*Hourly!AQ3453,Input!$B$101*Input!$B$48*Input!$J$16/100*Hourly!AQ3453)</f>
        <v>0</v>
      </c>
      <c r="AD3453" s="165">
        <f t="shared" si="855"/>
        <v>11409.299571973845</v>
      </c>
      <c r="AE3453" s="19">
        <f>Hourly!AI3453/Input!$B$107*Input!$J$40*Input!$B$76*Input!$B$80</f>
        <v>0</v>
      </c>
      <c r="AF3453" s="19">
        <f>Hourly!AJ3453/Input!$B$107*Input!$J$41*Input!$B$76*Input!$B$81</f>
        <v>478.07835545994493</v>
      </c>
      <c r="AG3453" s="19">
        <f>Hourly!AK3453/Input!$B$107*Input!$J$42*Input!$B$76*Input!$B$82</f>
        <v>0</v>
      </c>
      <c r="AH3453" s="19">
        <f>Hourly!AL3453/Input!$B$107*Input!$J$43*Input!$B$76*Input!$B$83</f>
        <v>204.69599901960348</v>
      </c>
      <c r="AI3453" s="19">
        <f>Hourly!AM3453/Input!$B$107*Input!$J$44*Input!$B$76*Input!$B$84</f>
        <v>0</v>
      </c>
      <c r="AJ3453" s="19">
        <f>Hourly!AN3453/Input!$B$107*Input!$J$45*Input!$B$76*Input!$B$85</f>
        <v>433.7672130596456</v>
      </c>
      <c r="AK3453" s="19">
        <f>Hourly!AO3453/Input!$B$107*Input!$J$46*Input!$B$76*Input!$B$86</f>
        <v>0</v>
      </c>
      <c r="AL3453" s="19">
        <f>Hourly!AP3453/Input!$B$107*Input!$J$47*Input!$B$76*Input!$B$87</f>
        <v>208.20687106815345</v>
      </c>
      <c r="AM3453" s="164">
        <f>Hourly!AQ3453/Input!$B$107*Input!$J$48*Input!$B$77*Input!$B$89</f>
        <v>532.69887005649719</v>
      </c>
      <c r="AN3453" s="165">
        <f t="shared" si="851"/>
        <v>1857.4473086638445</v>
      </c>
      <c r="AO3453" s="116">
        <f>Input!B$55*Input!$B$18*Input!B$112*Hourly!AR3453</f>
        <v>959.40000000000009</v>
      </c>
      <c r="AP3453">
        <f>Input!B$113*Input!B$114*Input!B$90*Input!B$56*Hourly!AS3453</f>
        <v>4428</v>
      </c>
      <c r="AQ3453">
        <f>Input!B$90*Input!B$57*Hourly!AS3453</f>
        <v>4428</v>
      </c>
      <c r="AR3453" s="19">
        <f>0.5*Input!$B$63*Hourly!AU3453</f>
        <v>24.6</v>
      </c>
      <c r="AS3453" s="165">
        <f t="shared" si="856"/>
        <v>9827.6999999999989</v>
      </c>
      <c r="AT3453" s="159">
        <f>AY3452+(Input!$B$66*1000*(Hourly!AX3453&gt;0)+AD3453+AN3453+AS3453+T3453*(Hourly!J3453-AY3452)+Q3453*(Hourly!G3453-AY3452))/(Q3453+T3453)*(1-EXP(-(Q3453+T3453)/(Input!$B$103*1000000)*3600))</f>
        <v>26.590076389416708</v>
      </c>
      <c r="AU3453" s="24">
        <f>AY3452+(AD3453+AN3453+AS3453+T3453*(Hourly!J3453-AY3452)+Q3453*(Hourly!G3453-AY3452))/(Q3453+T3453)*(1-EXP(-(Q3453+T3453)/(Input!$B$103*1000000)*3600))</f>
        <v>23.892156161192105</v>
      </c>
      <c r="AV3453" s="24">
        <f>AY3452+(-Input!$B$67*1000*(Hourly!AX3453&gt;0)+AD3453+AN3453+AS3453+T3453*(Hourly!J3453-AY3452)+R3453*(Hourly!G3453-AY3452))/(R3453+T3453)*(1-EXP(-(R3453+T3453)/(Input!$B$103*1000000)*3600))</f>
        <v>21.004300673270585</v>
      </c>
      <c r="AW3453" s="160">
        <f>AY3452+(AD3453+AN3453+AS3453+T3453*(Hourly!J3453-AY3452)+R3453*(Hourly!G3453-AY3452))/(R3453+T3453)*(1-EXP(-(R3453+T3453)/(Input!$B$103*1000000)*3600))</f>
        <v>23.662094488917351</v>
      </c>
      <c r="AX3453" s="24"/>
      <c r="AY3453" s="167">
        <f t="shared" si="857"/>
        <v>23.892156161192105</v>
      </c>
      <c r="BA3453" s="159">
        <f>IF(BI3453,Input!$B$66*1000*(Hourly!AX3453&gt;0),IF(BJ3453,-(AD3453+AN3453+AS3453+T3453*(Hourly!J3453-AY3452)+Q3453*(Hourly!G3453-AY3452))+(Q3453+T3453)*(BE3453-AY3452)/(1-EXP(-(Q3453+T3453)/(Input!$B$103*1000000)*3600))))/1000</f>
        <v>0</v>
      </c>
      <c r="BB3453" s="24">
        <f>IF(BO3453,-Input!$B$67*1000*(Hourly!AX3453&gt;0),IF(BN3453,-(AD3453+AN3453+AS3453+T3453*(Hourly!J3453-AY3452)+R3453*(Hourly!G3453-AY3452))+(R3453+T3453)*(BF3453-AY3452)/(1-EXP(-(R3453+T3453)/(Input!$B$103*1000000)*3600))))/1000</f>
        <v>0</v>
      </c>
      <c r="BC3453" s="160">
        <f t="shared" si="858"/>
        <v>0</v>
      </c>
      <c r="BD3453" s="24"/>
      <c r="BE3453" s="116">
        <f>IF(Hourly!AT3453=1,Input!$B$4,IF(Hourly!AT3453=0.5,Input!$F$4,0))</f>
        <v>20</v>
      </c>
      <c r="BF3453">
        <f>IF(Hourly!AT3453=1,Input!$B$5,IF(Hourly!AT3453=0.5,Input!$F$5,0))</f>
        <v>24</v>
      </c>
      <c r="BG3453" s="9">
        <f>Input!$B$35+0.0000000001</f>
        <v>23.900000000099997</v>
      </c>
      <c r="BI3453" s="116">
        <f t="shared" si="859"/>
        <v>0</v>
      </c>
      <c r="BJ3453">
        <f t="shared" si="860"/>
        <v>0</v>
      </c>
      <c r="BK3453">
        <f t="shared" si="861"/>
        <v>1</v>
      </c>
      <c r="BL3453">
        <f t="shared" si="862"/>
        <v>0</v>
      </c>
      <c r="BM3453">
        <f t="shared" si="863"/>
        <v>0</v>
      </c>
      <c r="BN3453">
        <f t="shared" si="864"/>
        <v>0</v>
      </c>
      <c r="BO3453" s="9">
        <f t="shared" si="865"/>
        <v>0</v>
      </c>
      <c r="BR3453" s="116">
        <f t="shared" si="852"/>
        <v>5312</v>
      </c>
      <c r="BS3453" s="39">
        <v>0</v>
      </c>
      <c r="BT3453" s="168">
        <v>0</v>
      </c>
      <c r="BV3453" s="116">
        <f>IF(Hourly!$AR3453&gt;0,AY3453,"")</f>
        <v>23.892156161192105</v>
      </c>
      <c r="BW3453">
        <f>IF(AND(BV3453&gt;(20.8+0.33*Hourly!$I3453),(BV3453&gt;24),(BV3453&lt;&gt;"")),1,0)</f>
        <v>0</v>
      </c>
      <c r="BX3453">
        <f>IF(AND(BV3453&gt;(21.8+0.33*Hourly!$I3453),(BV3453&gt;24),(BV3453&lt;&gt;"")),1,0)</f>
        <v>0</v>
      </c>
      <c r="BY3453" s="9">
        <f>IF(AND(BV3453&gt;(22.8+0.33*Hourly!$I3453),(BV3453&gt;24),(BV3453&lt;&gt;"")),1,0)</f>
        <v>0</v>
      </c>
    </row>
    <row r="3454" spans="5:77" x14ac:dyDescent="0.35">
      <c r="E3454">
        <f>Hourly!A3454</f>
        <v>2000</v>
      </c>
      <c r="F3454">
        <f>Hourly!B3454</f>
        <v>5</v>
      </c>
      <c r="G3454">
        <f>Hourly!C3454</f>
        <v>24</v>
      </c>
      <c r="H3454">
        <f>Hourly!D3454</f>
        <v>18</v>
      </c>
      <c r="I3454" s="163">
        <v>3450</v>
      </c>
      <c r="J3454" s="19">
        <f>Input!B$22*Input!B$79</f>
        <v>1411.3439999999998</v>
      </c>
      <c r="K3454" s="19">
        <f>Input!B$76*Input!B$88</f>
        <v>656.99775609756091</v>
      </c>
      <c r="L3454" s="19">
        <f>Input!B$77*Input!B$89</f>
        <v>130.99152542372883</v>
      </c>
      <c r="M3454" s="164">
        <f t="shared" si="853"/>
        <v>2199.3332815212898</v>
      </c>
      <c r="N3454" s="165">
        <f>(Input!B$109*Input!B$102)/3600*Input!B$108</f>
        <v>740.21399999999983</v>
      </c>
      <c r="O3454" s="165">
        <f>(1-Input!B$61)*(Input!B$109*Input!B$33)/3600*Input!B$108*Hourly!AU3454</f>
        <v>444.12839999999994</v>
      </c>
      <c r="P3454" s="19">
        <f>IF(AND(AY3453&gt;Hourly!G3454),(Input!B$109*(Input!B$33*Hourly!AU3454+Input!B$36))/3600*Input!B$108,(1-Input!B$61)*(Input!B$109*Input!B$33)/3600*Input!B$108*Hourly!AU3454)</f>
        <v>11547.338400000001</v>
      </c>
      <c r="Q3454" s="19">
        <f t="shared" si="850"/>
        <v>3383.6756815212898</v>
      </c>
      <c r="R3454" s="19">
        <f t="shared" si="854"/>
        <v>14486.885681521289</v>
      </c>
      <c r="S3454" s="165"/>
      <c r="T3454" s="165">
        <f>Input!B$78*Input!B$91</f>
        <v>189.625</v>
      </c>
      <c r="U3454" s="19">
        <f>IF(AND($AY3453&gt;Input!$B$52,Hourly!AI3454&gt;Input!$B$51),Input!$B$93*Input!$F$40*Input!$J$8/100*Hourly!AI3454,Input!$B$93*Input!$B$40*Input!$J$8/100*Hourly!AI3454)</f>
        <v>0</v>
      </c>
      <c r="V3454" s="19">
        <f>IF(AND($AY3453&gt;Input!$B$52,Hourly!AJ3454&gt;Input!$B$51),Input!$B$94*Input!$F$41*Input!$J$9/100*Hourly!AJ3454,Input!$B$94*Input!$B$41*Input!$J$9/100*Hourly!AJ3454)</f>
        <v>3323.3043986467301</v>
      </c>
      <c r="W3454" s="19">
        <f>IF(AND($AY3453&gt;Input!$B$52,Hourly!AK3454&gt;Input!$B$51),Input!$B$95*Input!$F$42*Input!$J$10/100*Hourly!AK3454,Input!$B$95*Input!$B$42*Input!$J$10/100*Hourly!AK3454)</f>
        <v>0</v>
      </c>
      <c r="X3454" s="19">
        <f>IF(AND($AY3453&gt;Input!$B$52,Hourly!AL3454&gt;Input!$B$51),Input!$B$96*Input!$F$43*Input!$J$11/100*Hourly!AL3454,Input!$B$96*Input!$B$43*Input!$J$11/100*Hourly!AL3454)</f>
        <v>1894.8665430880474</v>
      </c>
      <c r="Y3454" s="19">
        <f>IF(AND($AY3453&gt;Input!$B$52,Hourly!AM3454&gt;Input!$B$51),Input!$B$97*Input!$F$44*Input!$J$12/100*Hourly!AM3454,Input!$B$97*Input!$B$44*Input!$J$12/100*Hourly!AM3454)</f>
        <v>0</v>
      </c>
      <c r="Z3454" s="19">
        <f>IF(AND($AY3453&gt;Input!$B$52,Hourly!AN3454&gt;Input!$B$51),Input!$B$98*Input!$F$45*Input!$J$13/100*Hourly!AN3454,Input!$B$98*Input!$B$45*Input!$J$13/100*Hourly!AN3454)</f>
        <v>4568.0836412252238</v>
      </c>
      <c r="AA3454" s="19">
        <f>IF(AND($AY3453&gt;Input!$B$52,Hourly!AO3454&gt;Input!$B$51),Input!$B$99*Input!$F$46*Input!$J$14/100*Hourly!AO3454,Input!$B$99*Input!$B$46*Input!$J$14/100*Hourly!AO3454)</f>
        <v>0</v>
      </c>
      <c r="AB3454" s="19">
        <f>IF(AND($AY3453&gt;Input!$B$52,Hourly!AP3454&gt;Input!$B$51),Input!$B$100*Input!$F$47*Input!$J$15/100*Hourly!AP3454,Input!$B$100*Input!$B$47*Input!$J$15/100*Hourly!AP3454)</f>
        <v>1943.0137912000691</v>
      </c>
      <c r="AC3454" s="19">
        <f>IF(AND($AY3453&gt;Input!$B$52,Hourly!AQ3454&gt;Input!$B$51),Input!$B$101*Input!$F$48*Input!$J$16/100*Hourly!AQ3454,Input!$B$101*Input!$B$48*Input!$J$16/100*Hourly!AQ3454)</f>
        <v>0</v>
      </c>
      <c r="AD3454" s="165">
        <f t="shared" si="855"/>
        <v>11729.26837416007</v>
      </c>
      <c r="AE3454" s="19">
        <f>Hourly!AI3454/Input!$B$107*Input!$J$40*Input!$B$76*Input!$B$80</f>
        <v>0</v>
      </c>
      <c r="AF3454" s="19">
        <f>Hourly!AJ3454/Input!$B$107*Input!$J$41*Input!$B$76*Input!$B$81</f>
        <v>245.78501209378217</v>
      </c>
      <c r="AG3454" s="19">
        <f>Hourly!AK3454/Input!$B$107*Input!$J$42*Input!$B$76*Input!$B$82</f>
        <v>0</v>
      </c>
      <c r="AH3454" s="19">
        <f>Hourly!AL3454/Input!$B$107*Input!$J$43*Input!$B$76*Input!$B$83</f>
        <v>105.23632375320389</v>
      </c>
      <c r="AI3454" s="19">
        <f>Hourly!AM3454/Input!$B$107*Input!$J$44*Input!$B$76*Input!$B$84</f>
        <v>0</v>
      </c>
      <c r="AJ3454" s="19">
        <f>Hourly!AN3454/Input!$B$107*Input!$J$45*Input!$B$76*Input!$B$85</f>
        <v>222.14559110444856</v>
      </c>
      <c r="AK3454" s="19">
        <f>Hourly!AO3454/Input!$B$107*Input!$J$46*Input!$B$76*Input!$B$86</f>
        <v>0</v>
      </c>
      <c r="AL3454" s="19">
        <f>Hourly!AP3454/Input!$B$107*Input!$J$47*Input!$B$76*Input!$B$87</f>
        <v>107.91030594399457</v>
      </c>
      <c r="AM3454" s="164">
        <f>Hourly!AQ3454/Input!$B$107*Input!$J$48*Input!$B$77*Input!$B$89</f>
        <v>279.4485875706215</v>
      </c>
      <c r="AN3454" s="165">
        <f t="shared" si="851"/>
        <v>960.52582046605062</v>
      </c>
      <c r="AO3454" s="116">
        <f>Input!B$55*Input!$B$18*Input!B$112*Hourly!AR3454</f>
        <v>2398.5</v>
      </c>
      <c r="AP3454">
        <f>Input!B$113*Input!B$114*Input!B$90*Input!B$56*Hourly!AS3454</f>
        <v>11070</v>
      </c>
      <c r="AQ3454">
        <f>Input!B$90*Input!B$57*Hourly!AS3454</f>
        <v>11070</v>
      </c>
      <c r="AR3454" s="19">
        <f>0.5*Input!$B$63*Hourly!AU3454</f>
        <v>61.5</v>
      </c>
      <c r="AS3454" s="165">
        <f t="shared" si="856"/>
        <v>24569.25</v>
      </c>
      <c r="AT3454" s="159">
        <f>AY3453+(Input!$B$66*1000*(Hourly!AX3454&gt;0)+AD3454+AN3454+AS3454+T3454*(Hourly!J3454-AY3453)+Q3454*(Hourly!G3454-AY3453))/(Q3454+T3454)*(1-EXP(-(Q3454+T3454)/(Input!$B$103*1000000)*3600))</f>
        <v>26.604808412935107</v>
      </c>
      <c r="AU3454" s="24">
        <f>AY3453+(AD3454+AN3454+AS3454+T3454*(Hourly!J3454-AY3453)+Q3454*(Hourly!G3454-AY3453))/(Q3454+T3454)*(1-EXP(-(Q3454+T3454)/(Input!$B$103*1000000)*3600))</f>
        <v>23.907860660804985</v>
      </c>
      <c r="AV3454" s="24">
        <f>AY3453+(-Input!$B$67*1000*(Hourly!AX3454&gt;0)+AD3454+AN3454+AS3454+T3454*(Hourly!J3454-AY3453)+R3454*(Hourly!G3454-AY3453))/(R3454+T3454)*(1-EXP(-(R3454+T3454)/(Input!$B$103*1000000)*3600))</f>
        <v>20.991422647586244</v>
      </c>
      <c r="AW3454" s="160">
        <f>AY3453+(AD3454+AN3454+AS3454+T3454*(Hourly!J3454-AY3453)+R3454*(Hourly!G3454-AY3453))/(R3454+T3454)*(1-EXP(-(R3454+T3454)/(Input!$B$103*1000000)*3600))</f>
        <v>23.6482632617485</v>
      </c>
      <c r="AX3454" s="24"/>
      <c r="AY3454" s="167">
        <f t="shared" si="857"/>
        <v>23.900000000099997</v>
      </c>
      <c r="BA3454" s="159">
        <f>IF(BI3454,Input!$B$66*1000*(Hourly!AX3454&gt;0),IF(BJ3454,-(AD3454+AN3454+AS3454+T3454*(Hourly!J3454-AY3453)+Q3454*(Hourly!G3454-AY3453))+(Q3454+T3454)*(BE3454-AY3453)/(1-EXP(-(Q3454+T3454)/(Input!$B$103*1000000)*3600))))/1000</f>
        <v>0</v>
      </c>
      <c r="BB3454" s="24">
        <f>IF(BO3454,-Input!$B$67*1000*(Hourly!AX3454&gt;0),IF(BN3454,-(AD3454+AN3454+AS3454+T3454*(Hourly!J3454-AY3453)+R3454*(Hourly!G3454-AY3453))+(R3454+T3454)*(BF3454-AY3453)/(1-EXP(-(R3454+T3454)/(Input!$B$103*1000000)*3600))))/1000</f>
        <v>0</v>
      </c>
      <c r="BC3454" s="160">
        <f t="shared" si="858"/>
        <v>0</v>
      </c>
      <c r="BD3454" s="24"/>
      <c r="BE3454" s="116">
        <f>IF(Hourly!AT3454=1,Input!$B$4,IF(Hourly!AT3454=0.5,Input!$F$4,0))</f>
        <v>20</v>
      </c>
      <c r="BF3454">
        <f>IF(Hourly!AT3454=1,Input!$B$5,IF(Hourly!AT3454=0.5,Input!$F$5,0))</f>
        <v>24</v>
      </c>
      <c r="BG3454" s="9">
        <f>Input!$B$35+0.0000000001</f>
        <v>23.900000000099997</v>
      </c>
      <c r="BI3454" s="116">
        <f t="shared" si="859"/>
        <v>0</v>
      </c>
      <c r="BJ3454">
        <f t="shared" si="860"/>
        <v>0</v>
      </c>
      <c r="BK3454">
        <f t="shared" si="861"/>
        <v>0</v>
      </c>
      <c r="BL3454">
        <f t="shared" si="862"/>
        <v>1</v>
      </c>
      <c r="BM3454">
        <f t="shared" si="863"/>
        <v>0</v>
      </c>
      <c r="BN3454">
        <f t="shared" si="864"/>
        <v>0</v>
      </c>
      <c r="BO3454" s="9">
        <f t="shared" si="865"/>
        <v>0</v>
      </c>
      <c r="BR3454" s="116">
        <f t="shared" si="852"/>
        <v>5311</v>
      </c>
      <c r="BS3454" s="39">
        <v>0</v>
      </c>
      <c r="BT3454" s="168">
        <v>0</v>
      </c>
      <c r="BV3454" s="116">
        <f>IF(Hourly!$AR3454&gt;0,AY3454,"")</f>
        <v>23.900000000099997</v>
      </c>
      <c r="BW3454">
        <f>IF(AND(BV3454&gt;(20.8+0.33*Hourly!$I3454),(BV3454&gt;24),(BV3454&lt;&gt;"")),1,0)</f>
        <v>0</v>
      </c>
      <c r="BX3454">
        <f>IF(AND(BV3454&gt;(21.8+0.33*Hourly!$I3454),(BV3454&gt;24),(BV3454&lt;&gt;"")),1,0)</f>
        <v>0</v>
      </c>
      <c r="BY3454" s="9">
        <f>IF(AND(BV3454&gt;(22.8+0.33*Hourly!$I3454),(BV3454&gt;24),(BV3454&lt;&gt;"")),1,0)</f>
        <v>0</v>
      </c>
    </row>
    <row r="3455" spans="5:77" x14ac:dyDescent="0.35">
      <c r="E3455">
        <f>Hourly!A3455</f>
        <v>2000</v>
      </c>
      <c r="F3455">
        <f>Hourly!B3455</f>
        <v>5</v>
      </c>
      <c r="G3455">
        <f>Hourly!C3455</f>
        <v>24</v>
      </c>
      <c r="H3455">
        <f>Hourly!D3455</f>
        <v>19</v>
      </c>
      <c r="I3455" s="163">
        <v>3451</v>
      </c>
      <c r="J3455" s="19">
        <f>Input!B$22*Input!B$79</f>
        <v>1411.3439999999998</v>
      </c>
      <c r="K3455" s="19">
        <f>Input!B$76*Input!B$88</f>
        <v>656.99775609756091</v>
      </c>
      <c r="L3455" s="19">
        <f>Input!B$77*Input!B$89</f>
        <v>130.99152542372883</v>
      </c>
      <c r="M3455" s="164">
        <f t="shared" si="853"/>
        <v>2199.3332815212898</v>
      </c>
      <c r="N3455" s="165">
        <f>(Input!B$109*Input!B$102)/3600*Input!B$108</f>
        <v>740.21399999999983</v>
      </c>
      <c r="O3455" s="165">
        <f>(1-Input!B$61)*(Input!B$109*Input!B$33)/3600*Input!B$108*Hourly!AU3455</f>
        <v>444.12839999999994</v>
      </c>
      <c r="P3455" s="19">
        <f>IF(AND(AY3454&gt;Hourly!G3455),(Input!B$109*(Input!B$33*Hourly!AU3455+Input!B$36))/3600*Input!B$108,(1-Input!B$61)*(Input!B$109*Input!B$33)/3600*Input!B$108*Hourly!AU3455)</f>
        <v>11547.338400000001</v>
      </c>
      <c r="Q3455" s="19">
        <f t="shared" si="850"/>
        <v>3383.6756815212898</v>
      </c>
      <c r="R3455" s="19">
        <f t="shared" si="854"/>
        <v>14486.885681521289</v>
      </c>
      <c r="S3455" s="165"/>
      <c r="T3455" s="165">
        <f>Input!B$78*Input!B$91</f>
        <v>189.625</v>
      </c>
      <c r="U3455" s="19">
        <f>IF(AND($AY3454&gt;Input!$B$52,Hourly!AI3455&gt;Input!$B$51),Input!$B$93*Input!$F$40*Input!$J$8/100*Hourly!AI3455,Input!$B$93*Input!$B$40*Input!$J$8/100*Hourly!AI3455)</f>
        <v>0</v>
      </c>
      <c r="V3455" s="19">
        <f>IF(AND($AY3454&gt;Input!$B$52,Hourly!AJ3455&gt;Input!$B$51),Input!$B$94*Input!$F$41*Input!$J$9/100*Hourly!AJ3455,Input!$B$94*Input!$B$41*Input!$J$9/100*Hourly!AJ3455)</f>
        <v>844.50795943274488</v>
      </c>
      <c r="W3455" s="19">
        <f>IF(AND($AY3454&gt;Input!$B$52,Hourly!AK3455&gt;Input!$B$51),Input!$B$95*Input!$F$42*Input!$J$10/100*Hourly!AK3455,Input!$B$95*Input!$B$42*Input!$J$10/100*Hourly!AK3455)</f>
        <v>0</v>
      </c>
      <c r="X3455" s="19">
        <f>IF(AND($AY3454&gt;Input!$B$52,Hourly!AL3455&gt;Input!$B$51),Input!$B$96*Input!$F$43*Input!$J$11/100*Hourly!AL3455,Input!$B$96*Input!$B$43*Input!$J$11/100*Hourly!AL3455)</f>
        <v>481.51769616779308</v>
      </c>
      <c r="Y3455" s="19">
        <f>IF(AND($AY3454&gt;Input!$B$52,Hourly!AM3455&gt;Input!$B$51),Input!$B$97*Input!$F$44*Input!$J$12/100*Hourly!AM3455,Input!$B$97*Input!$B$44*Input!$J$12/100*Hourly!AM3455)</f>
        <v>0</v>
      </c>
      <c r="Z3455" s="19">
        <f>IF(AND($AY3454&gt;Input!$B$52,Hourly!AN3455&gt;Input!$B$51),Input!$B$98*Input!$F$45*Input!$J$13/100*Hourly!AN3455,Input!$B$98*Input!$B$45*Input!$J$13/100*Hourly!AN3455)</f>
        <v>1162.2657399810323</v>
      </c>
      <c r="AA3455" s="19">
        <f>IF(AND($AY3454&gt;Input!$B$52,Hourly!AO3455&gt;Input!$B$51),Input!$B$99*Input!$F$46*Input!$J$14/100*Hourly!AO3455,Input!$B$99*Input!$B$46*Input!$J$14/100*Hourly!AO3455)</f>
        <v>0</v>
      </c>
      <c r="AB3455" s="19">
        <f>IF(AND($AY3454&gt;Input!$B$52,Hourly!AP3455&gt;Input!$B$51),Input!$B$100*Input!$F$47*Input!$J$15/100*Hourly!AP3455,Input!$B$100*Input!$B$47*Input!$J$15/100*Hourly!AP3455)</f>
        <v>500.8334805973758</v>
      </c>
      <c r="AC3455" s="19">
        <f>IF(AND($AY3454&gt;Input!$B$52,Hourly!AQ3455&gt;Input!$B$51),Input!$B$101*Input!$F$48*Input!$J$16/100*Hourly!AQ3455,Input!$B$101*Input!$B$48*Input!$J$16/100*Hourly!AQ3455)</f>
        <v>0</v>
      </c>
      <c r="AD3455" s="165">
        <f t="shared" si="855"/>
        <v>2989.1248761789461</v>
      </c>
      <c r="AE3455" s="19">
        <f>Hourly!AI3455/Input!$B$107*Input!$J$40*Input!$B$76*Input!$B$80</f>
        <v>0</v>
      </c>
      <c r="AF3455" s="19">
        <f>Hourly!AJ3455/Input!$B$107*Input!$J$41*Input!$B$76*Input!$B$81</f>
        <v>124.91627255510822</v>
      </c>
      <c r="AG3455" s="19">
        <f>Hourly!AK3455/Input!$B$107*Input!$J$42*Input!$B$76*Input!$B$82</f>
        <v>0</v>
      </c>
      <c r="AH3455" s="19">
        <f>Hourly!AL3455/Input!$B$107*Input!$J$43*Input!$B$76*Input!$B$83</f>
        <v>53.484666085484982</v>
      </c>
      <c r="AI3455" s="19">
        <f>Hourly!AM3455/Input!$B$107*Input!$J$44*Input!$B$76*Input!$B$84</f>
        <v>0</v>
      </c>
      <c r="AJ3455" s="19">
        <f>Hourly!AN3455/Input!$B$107*Input!$J$45*Input!$B$76*Input!$B$85</f>
        <v>113.04180488222626</v>
      </c>
      <c r="AK3455" s="19">
        <f>Hourly!AO3455/Input!$B$107*Input!$J$46*Input!$B$76*Input!$B$86</f>
        <v>0</v>
      </c>
      <c r="AL3455" s="19">
        <f>Hourly!AP3455/Input!$B$107*Input!$J$47*Input!$B$76*Input!$B$87</f>
        <v>55.630170370410461</v>
      </c>
      <c r="AM3455" s="164">
        <f>Hourly!AQ3455/Input!$B$107*Input!$J$48*Input!$B$77*Input!$B$89</f>
        <v>144.09067796610171</v>
      </c>
      <c r="AN3455" s="165">
        <f t="shared" si="851"/>
        <v>491.16359185933163</v>
      </c>
      <c r="AO3455" s="116">
        <f>Input!B$55*Input!$B$18*Input!B$112*Hourly!AR3455</f>
        <v>2398.5</v>
      </c>
      <c r="AP3455">
        <f>Input!B$113*Input!B$114*Input!B$90*Input!B$56*Hourly!AS3455</f>
        <v>11070</v>
      </c>
      <c r="AQ3455">
        <f>Input!B$90*Input!B$57*Hourly!AS3455</f>
        <v>11070</v>
      </c>
      <c r="AR3455" s="19">
        <f>0.5*Input!$B$63*Hourly!AU3455</f>
        <v>61.5</v>
      </c>
      <c r="AS3455" s="165">
        <f t="shared" si="856"/>
        <v>24569.25</v>
      </c>
      <c r="AT3455" s="159">
        <f>AY3454+(Input!$B$66*1000*(Hourly!AX3455&gt;0)+AD3455+AN3455+AS3455+T3455*(Hourly!J3455-AY3454)+Q3455*(Hourly!G3455-AY3454))/(Q3455+T3455)*(1-EXP(-(Q3455+T3455)/(Input!$B$103*1000000)*3600))</f>
        <v>26.56857535226003</v>
      </c>
      <c r="AU3455" s="24">
        <f>AY3454+(AD3455+AN3455+AS3455+T3455*(Hourly!J3455-AY3454)+Q3455*(Hourly!G3455-AY3454))/(Q3455+T3455)*(1-EXP(-(Q3455+T3455)/(Input!$B$103*1000000)*3600))</f>
        <v>23.871627600129912</v>
      </c>
      <c r="AV3455" s="24">
        <f>AY3454+(-Input!$B$67*1000*(Hourly!AX3455&gt;0)+AD3455+AN3455+AS3455+T3455*(Hourly!J3455-AY3454)+R3455*(Hourly!G3455-AY3454))/(R3455+T3455)*(1-EXP(-(R3455+T3455)/(Input!$B$103*1000000)*3600))</f>
        <v>20.893664814531068</v>
      </c>
      <c r="AW3455" s="160">
        <f>AY3454+(AD3455+AN3455+AS3455+T3455*(Hourly!J3455-AY3454)+R3455*(Hourly!G3455-AY3454))/(R3455+T3455)*(1-EXP(-(R3455+T3455)/(Input!$B$103*1000000)*3600))</f>
        <v>23.550505428693324</v>
      </c>
      <c r="AX3455" s="24"/>
      <c r="AY3455" s="167">
        <f t="shared" si="857"/>
        <v>23.871627600129912</v>
      </c>
      <c r="BA3455" s="159">
        <f>IF(BI3455,Input!$B$66*1000*(Hourly!AX3455&gt;0),IF(BJ3455,-(AD3455+AN3455+AS3455+T3455*(Hourly!J3455-AY3454)+Q3455*(Hourly!G3455-AY3454))+(Q3455+T3455)*(BE3455-AY3454)/(1-EXP(-(Q3455+T3455)/(Input!$B$103*1000000)*3600))))/1000</f>
        <v>0</v>
      </c>
      <c r="BB3455" s="24">
        <f>IF(BO3455,-Input!$B$67*1000*(Hourly!AX3455&gt;0),IF(BN3455,-(AD3455+AN3455+AS3455+T3455*(Hourly!J3455-AY3454)+R3455*(Hourly!G3455-AY3454))+(R3455+T3455)*(BF3455-AY3454)/(1-EXP(-(R3455+T3455)/(Input!$B$103*1000000)*3600))))/1000</f>
        <v>0</v>
      </c>
      <c r="BC3455" s="160">
        <f t="shared" si="858"/>
        <v>0</v>
      </c>
      <c r="BD3455" s="24"/>
      <c r="BE3455" s="116">
        <f>IF(Hourly!AT3455=1,Input!$B$4,IF(Hourly!AT3455=0.5,Input!$F$4,0))</f>
        <v>20</v>
      </c>
      <c r="BF3455">
        <f>IF(Hourly!AT3455=1,Input!$B$5,IF(Hourly!AT3455=0.5,Input!$F$5,0))</f>
        <v>24</v>
      </c>
      <c r="BG3455" s="9">
        <f>Input!$B$35+0.0000000001</f>
        <v>23.900000000099997</v>
      </c>
      <c r="BI3455" s="116">
        <f t="shared" si="859"/>
        <v>0</v>
      </c>
      <c r="BJ3455">
        <f t="shared" si="860"/>
        <v>0</v>
      </c>
      <c r="BK3455">
        <f t="shared" si="861"/>
        <v>1</v>
      </c>
      <c r="BL3455">
        <f t="shared" si="862"/>
        <v>0</v>
      </c>
      <c r="BM3455">
        <f t="shared" si="863"/>
        <v>0</v>
      </c>
      <c r="BN3455">
        <f t="shared" si="864"/>
        <v>0</v>
      </c>
      <c r="BO3455" s="9">
        <f t="shared" si="865"/>
        <v>0</v>
      </c>
      <c r="BR3455" s="116">
        <f t="shared" si="852"/>
        <v>5310</v>
      </c>
      <c r="BS3455" s="39">
        <v>0</v>
      </c>
      <c r="BT3455" s="168">
        <v>0</v>
      </c>
      <c r="BV3455" s="116">
        <f>IF(Hourly!$AR3455&gt;0,AY3455,"")</f>
        <v>23.871627600129912</v>
      </c>
      <c r="BW3455">
        <f>IF(AND(BV3455&gt;(20.8+0.33*Hourly!$I3455),(BV3455&gt;24),(BV3455&lt;&gt;"")),1,0)</f>
        <v>0</v>
      </c>
      <c r="BX3455">
        <f>IF(AND(BV3455&gt;(21.8+0.33*Hourly!$I3455),(BV3455&gt;24),(BV3455&lt;&gt;"")),1,0)</f>
        <v>0</v>
      </c>
      <c r="BY3455" s="9">
        <f>IF(AND(BV3455&gt;(22.8+0.33*Hourly!$I3455),(BV3455&gt;24),(BV3455&lt;&gt;"")),1,0)</f>
        <v>0</v>
      </c>
    </row>
    <row r="3456" spans="5:77" x14ac:dyDescent="0.35">
      <c r="E3456">
        <f>Hourly!A3456</f>
        <v>2000</v>
      </c>
      <c r="F3456">
        <f>Hourly!B3456</f>
        <v>5</v>
      </c>
      <c r="G3456">
        <f>Hourly!C3456</f>
        <v>24</v>
      </c>
      <c r="H3456">
        <f>Hourly!D3456</f>
        <v>20</v>
      </c>
      <c r="I3456" s="163">
        <v>3452</v>
      </c>
      <c r="J3456" s="19">
        <f>Input!B$22*Input!B$79</f>
        <v>1411.3439999999998</v>
      </c>
      <c r="K3456" s="19">
        <f>Input!B$76*Input!B$88</f>
        <v>656.99775609756091</v>
      </c>
      <c r="L3456" s="19">
        <f>Input!B$77*Input!B$89</f>
        <v>130.99152542372883</v>
      </c>
      <c r="M3456" s="164">
        <f t="shared" si="853"/>
        <v>2199.3332815212898</v>
      </c>
      <c r="N3456" s="165">
        <f>(Input!B$109*Input!B$102)/3600*Input!B$108</f>
        <v>740.21399999999983</v>
      </c>
      <c r="O3456" s="165">
        <f>(1-Input!B$61)*(Input!B$109*Input!B$33)/3600*Input!B$108*Hourly!AU3456</f>
        <v>444.12839999999994</v>
      </c>
      <c r="P3456" s="19">
        <f>IF(AND(AY3455&gt;Hourly!G3456),(Input!B$109*(Input!B$33*Hourly!AU3456+Input!B$36))/3600*Input!B$108,(1-Input!B$61)*(Input!B$109*Input!B$33)/3600*Input!B$108*Hourly!AU3456)</f>
        <v>11547.338400000001</v>
      </c>
      <c r="Q3456" s="19">
        <f t="shared" si="850"/>
        <v>3383.6756815212898</v>
      </c>
      <c r="R3456" s="19">
        <f t="shared" si="854"/>
        <v>14486.885681521289</v>
      </c>
      <c r="S3456" s="165"/>
      <c r="T3456" s="165">
        <f>Input!B$78*Input!B$91</f>
        <v>189.625</v>
      </c>
      <c r="U3456" s="19">
        <f>IF(AND($AY3455&gt;Input!$B$52,Hourly!AI3456&gt;Input!$B$51),Input!$B$93*Input!$F$40*Input!$J$8/100*Hourly!AI3456,Input!$B$93*Input!$B$40*Input!$J$8/100*Hourly!AI3456)</f>
        <v>0</v>
      </c>
      <c r="V3456" s="19">
        <f>IF(AND($AY3455&gt;Input!$B$52,Hourly!AJ3456&gt;Input!$B$51),Input!$B$94*Input!$F$41*Input!$J$9/100*Hourly!AJ3456,Input!$B$94*Input!$B$41*Input!$J$9/100*Hourly!AJ3456)</f>
        <v>1275.6465496149942</v>
      </c>
      <c r="W3456" s="19">
        <f>IF(AND($AY3455&gt;Input!$B$52,Hourly!AK3456&gt;Input!$B$51),Input!$B$95*Input!$F$42*Input!$J$10/100*Hourly!AK3456,Input!$B$95*Input!$B$42*Input!$J$10/100*Hourly!AK3456)</f>
        <v>0</v>
      </c>
      <c r="X3456" s="19">
        <f>IF(AND($AY3455&gt;Input!$B$52,Hourly!AL3456&gt;Input!$B$51),Input!$B$96*Input!$F$43*Input!$J$11/100*Hourly!AL3456,Input!$B$96*Input!$B$43*Input!$J$11/100*Hourly!AL3456)</f>
        <v>727.34233092082991</v>
      </c>
      <c r="Y3456" s="19">
        <f>IF(AND($AY3455&gt;Input!$B$52,Hourly!AM3456&gt;Input!$B$51),Input!$B$97*Input!$F$44*Input!$J$12/100*Hourly!AM3456,Input!$B$97*Input!$B$44*Input!$J$12/100*Hourly!AM3456)</f>
        <v>0</v>
      </c>
      <c r="Z3456" s="19">
        <f>IF(AND($AY3455&gt;Input!$B$52,Hourly!AN3456&gt;Input!$B$51),Input!$B$98*Input!$F$45*Input!$J$13/100*Hourly!AN3456,Input!$B$98*Input!$B$45*Input!$J$13/100*Hourly!AN3456)</f>
        <v>1834.7575993367586</v>
      </c>
      <c r="AA3456" s="19">
        <f>IF(AND($AY3455&gt;Input!$B$52,Hourly!AO3456&gt;Input!$B$51),Input!$B$99*Input!$F$46*Input!$J$14/100*Hourly!AO3456,Input!$B$99*Input!$B$46*Input!$J$14/100*Hourly!AO3456)</f>
        <v>0</v>
      </c>
      <c r="AB3456" s="19">
        <f>IF(AND($AY3455&gt;Input!$B$52,Hourly!AP3456&gt;Input!$B$51),Input!$B$100*Input!$F$47*Input!$J$15/100*Hourly!AP3456,Input!$B$100*Input!$B$47*Input!$J$15/100*Hourly!AP3456)</f>
        <v>837.44734507961402</v>
      </c>
      <c r="AC3456" s="19">
        <f>IF(AND($AY3455&gt;Input!$B$52,Hourly!AQ3456&gt;Input!$B$51),Input!$B$101*Input!$F$48*Input!$J$16/100*Hourly!AQ3456,Input!$B$101*Input!$B$48*Input!$J$16/100*Hourly!AQ3456)</f>
        <v>0</v>
      </c>
      <c r="AD3456" s="165">
        <f t="shared" si="855"/>
        <v>4675.1938249521972</v>
      </c>
      <c r="AE3456" s="19">
        <f>Hourly!AI3456/Input!$B$107*Input!$J$40*Input!$B$76*Input!$B$80</f>
        <v>0</v>
      </c>
      <c r="AF3456" s="19">
        <f>Hourly!AJ3456/Input!$B$107*Input!$J$41*Input!$B$76*Input!$B$81</f>
        <v>94.344292611951559</v>
      </c>
      <c r="AG3456" s="19">
        <f>Hourly!AK3456/Input!$B$107*Input!$J$42*Input!$B$76*Input!$B$82</f>
        <v>0</v>
      </c>
      <c r="AH3456" s="19">
        <f>Hourly!AL3456/Input!$B$107*Input!$J$43*Input!$B$76*Input!$B$83</f>
        <v>40.394841154065247</v>
      </c>
      <c r="AI3456" s="19">
        <f>Hourly!AM3456/Input!$B$107*Input!$J$44*Input!$B$76*Input!$B$84</f>
        <v>0</v>
      </c>
      <c r="AJ3456" s="19">
        <f>Hourly!AN3456/Input!$B$107*Input!$J$45*Input!$B$76*Input!$B$85</f>
        <v>89.224134987319033</v>
      </c>
      <c r="AK3456" s="19">
        <f>Hourly!AO3456/Input!$B$107*Input!$J$46*Input!$B$76*Input!$B$86</f>
        <v>0</v>
      </c>
      <c r="AL3456" s="19">
        <f>Hourly!AP3456/Input!$B$107*Input!$J$47*Input!$B$76*Input!$B$87</f>
        <v>46.509808437186734</v>
      </c>
      <c r="AM3456" s="164">
        <f>Hourly!AQ3456/Input!$B$107*Input!$J$48*Input!$B$77*Input!$B$89</f>
        <v>109.15960451977402</v>
      </c>
      <c r="AN3456" s="165">
        <f t="shared" si="851"/>
        <v>379.63268171029659</v>
      </c>
      <c r="AO3456" s="116">
        <f>Input!B$55*Input!$B$18*Input!B$112*Hourly!AR3456</f>
        <v>2398.5</v>
      </c>
      <c r="AP3456">
        <f>Input!B$113*Input!B$114*Input!B$90*Input!B$56*Hourly!AS3456</f>
        <v>11070</v>
      </c>
      <c r="AQ3456">
        <f>Input!B$90*Input!B$57*Hourly!AS3456</f>
        <v>11070</v>
      </c>
      <c r="AR3456" s="19">
        <f>0.5*Input!$B$63*Hourly!AU3456</f>
        <v>61.5</v>
      </c>
      <c r="AS3456" s="165">
        <f t="shared" si="856"/>
        <v>24569.25</v>
      </c>
      <c r="AT3456" s="159">
        <f>AY3455+(Input!$B$66*1000*(Hourly!AX3456&gt;0)+AD3456+AN3456+AS3456+T3456*(Hourly!J3456-AY3455)+Q3456*(Hourly!G3456-AY3455))/(Q3456+T3456)*(1-EXP(-(Q3456+T3456)/(Input!$B$103*1000000)*3600))</f>
        <v>26.537422346862488</v>
      </c>
      <c r="AU3456" s="24">
        <f>AY3455+(AD3456+AN3456+AS3456+T3456*(Hourly!J3456-AY3455)+Q3456*(Hourly!G3456-AY3455))/(Q3456+T3456)*(1-EXP(-(Q3456+T3456)/(Input!$B$103*1000000)*3600))</f>
        <v>23.840474594732367</v>
      </c>
      <c r="AV3456" s="24">
        <f>AY3455+(-Input!$B$67*1000*(Hourly!AX3456&gt;0)+AD3456+AN3456+AS3456+T3456*(Hourly!J3456-AY3455)+R3456*(Hourly!G3456-AY3455))/(R3456+T3456)*(1-EXP(-(R3456+T3456)/(Input!$B$103*1000000)*3600))</f>
        <v>20.839790563407472</v>
      </c>
      <c r="AW3456" s="160">
        <f>AY3455+(AD3456+AN3456+AS3456+T3456*(Hourly!J3456-AY3455)+R3456*(Hourly!G3456-AY3455))/(R3456+T3456)*(1-EXP(-(R3456+T3456)/(Input!$B$103*1000000)*3600))</f>
        <v>23.496631177569729</v>
      </c>
      <c r="AX3456" s="24"/>
      <c r="AY3456" s="167">
        <f t="shared" si="857"/>
        <v>23.840474594732367</v>
      </c>
      <c r="BA3456" s="159">
        <f>IF(BI3456,Input!$B$66*1000*(Hourly!AX3456&gt;0),IF(BJ3456,-(AD3456+AN3456+AS3456+T3456*(Hourly!J3456-AY3455)+Q3456*(Hourly!G3456-AY3455))+(Q3456+T3456)*(BE3456-AY3455)/(1-EXP(-(Q3456+T3456)/(Input!$B$103*1000000)*3600))))/1000</f>
        <v>0</v>
      </c>
      <c r="BB3456" s="24">
        <f>IF(BO3456,-Input!$B$67*1000*(Hourly!AX3456&gt;0),IF(BN3456,-(AD3456+AN3456+AS3456+T3456*(Hourly!J3456-AY3455)+R3456*(Hourly!G3456-AY3455))+(R3456+T3456)*(BF3456-AY3455)/(1-EXP(-(R3456+T3456)/(Input!$B$103*1000000)*3600))))/1000</f>
        <v>0</v>
      </c>
      <c r="BC3456" s="160">
        <f t="shared" si="858"/>
        <v>0</v>
      </c>
      <c r="BD3456" s="24"/>
      <c r="BE3456" s="116">
        <f>IF(Hourly!AT3456=1,Input!$B$4,IF(Hourly!AT3456=0.5,Input!$F$4,0))</f>
        <v>20</v>
      </c>
      <c r="BF3456">
        <f>IF(Hourly!AT3456=1,Input!$B$5,IF(Hourly!AT3456=0.5,Input!$F$5,0))</f>
        <v>24</v>
      </c>
      <c r="BG3456" s="9">
        <f>Input!$B$35+0.0000000001</f>
        <v>23.900000000099997</v>
      </c>
      <c r="BI3456" s="116">
        <f t="shared" si="859"/>
        <v>0</v>
      </c>
      <c r="BJ3456">
        <f t="shared" si="860"/>
        <v>0</v>
      </c>
      <c r="BK3456">
        <f t="shared" si="861"/>
        <v>1</v>
      </c>
      <c r="BL3456">
        <f t="shared" si="862"/>
        <v>0</v>
      </c>
      <c r="BM3456">
        <f t="shared" si="863"/>
        <v>0</v>
      </c>
      <c r="BN3456">
        <f t="shared" si="864"/>
        <v>0</v>
      </c>
      <c r="BO3456" s="9">
        <f t="shared" si="865"/>
        <v>0</v>
      </c>
      <c r="BR3456" s="116">
        <f t="shared" si="852"/>
        <v>5309</v>
      </c>
      <c r="BS3456" s="39">
        <v>0</v>
      </c>
      <c r="BT3456" s="168">
        <v>0</v>
      </c>
      <c r="BV3456" s="116">
        <f>IF(Hourly!$AR3456&gt;0,AY3456,"")</f>
        <v>23.840474594732367</v>
      </c>
      <c r="BW3456">
        <f>IF(AND(BV3456&gt;(20.8+0.33*Hourly!$I3456),(BV3456&gt;24),(BV3456&lt;&gt;"")),1,0)</f>
        <v>0</v>
      </c>
      <c r="BX3456">
        <f>IF(AND(BV3456&gt;(21.8+0.33*Hourly!$I3456),(BV3456&gt;24),(BV3456&lt;&gt;"")),1,0)</f>
        <v>0</v>
      </c>
      <c r="BY3456" s="9">
        <f>IF(AND(BV3456&gt;(22.8+0.33*Hourly!$I3456),(BV3456&gt;24),(BV3456&lt;&gt;"")),1,0)</f>
        <v>0</v>
      </c>
    </row>
    <row r="3457" spans="5:77" x14ac:dyDescent="0.35">
      <c r="E3457">
        <f>Hourly!A3457</f>
        <v>2000</v>
      </c>
      <c r="F3457">
        <f>Hourly!B3457</f>
        <v>5</v>
      </c>
      <c r="G3457">
        <f>Hourly!C3457</f>
        <v>24</v>
      </c>
      <c r="H3457">
        <f>Hourly!D3457</f>
        <v>21</v>
      </c>
      <c r="I3457" s="163">
        <v>3453</v>
      </c>
      <c r="J3457" s="19">
        <f>Input!B$22*Input!B$79</f>
        <v>1411.3439999999998</v>
      </c>
      <c r="K3457" s="19">
        <f>Input!B$76*Input!B$88</f>
        <v>656.99775609756091</v>
      </c>
      <c r="L3457" s="19">
        <f>Input!B$77*Input!B$89</f>
        <v>130.99152542372883</v>
      </c>
      <c r="M3457" s="164">
        <f t="shared" si="853"/>
        <v>2199.3332815212898</v>
      </c>
      <c r="N3457" s="165">
        <f>(Input!B$109*Input!B$102)/3600*Input!B$108</f>
        <v>740.21399999999983</v>
      </c>
      <c r="O3457" s="165">
        <f>(1-Input!B$61)*(Input!B$109*Input!B$33)/3600*Input!B$108*Hourly!AU3457</f>
        <v>444.12839999999994</v>
      </c>
      <c r="P3457" s="19">
        <f>IF(AND(AY3456&gt;Hourly!G3457),(Input!B$109*(Input!B$33*Hourly!AU3457+Input!B$36))/3600*Input!B$108,(1-Input!B$61)*(Input!B$109*Input!B$33)/3600*Input!B$108*Hourly!AU3457)</f>
        <v>11547.338400000001</v>
      </c>
      <c r="Q3457" s="19">
        <f t="shared" si="850"/>
        <v>3383.6756815212898</v>
      </c>
      <c r="R3457" s="19">
        <f t="shared" si="854"/>
        <v>14486.885681521289</v>
      </c>
      <c r="S3457" s="165"/>
      <c r="T3457" s="165">
        <f>Input!B$78*Input!B$91</f>
        <v>189.625</v>
      </c>
      <c r="U3457" s="19">
        <f>IF(AND($AY3456&gt;Input!$B$52,Hourly!AI3457&gt;Input!$B$51),Input!$B$93*Input!$F$40*Input!$J$8/100*Hourly!AI3457,Input!$B$93*Input!$B$40*Input!$J$8/100*Hourly!AI3457)</f>
        <v>0</v>
      </c>
      <c r="V3457" s="19">
        <f>IF(AND($AY3456&gt;Input!$B$52,Hourly!AJ3457&gt;Input!$B$51),Input!$B$94*Input!$F$41*Input!$J$9/100*Hourly!AJ3457,Input!$B$94*Input!$B$41*Input!$J$9/100*Hourly!AJ3457)</f>
        <v>90.195048560001453</v>
      </c>
      <c r="W3457" s="19">
        <f>IF(AND($AY3456&gt;Input!$B$52,Hourly!AK3457&gt;Input!$B$51),Input!$B$95*Input!$F$42*Input!$J$10/100*Hourly!AK3457,Input!$B$95*Input!$B$42*Input!$J$10/100*Hourly!AK3457)</f>
        <v>0</v>
      </c>
      <c r="X3457" s="19">
        <f>IF(AND($AY3456&gt;Input!$B$52,Hourly!AL3457&gt;Input!$B$51),Input!$B$96*Input!$F$43*Input!$J$11/100*Hourly!AL3457,Input!$B$96*Input!$B$43*Input!$J$11/100*Hourly!AL3457)</f>
        <v>51.427001371930643</v>
      </c>
      <c r="Y3457" s="19">
        <f>IF(AND($AY3456&gt;Input!$B$52,Hourly!AM3457&gt;Input!$B$51),Input!$B$97*Input!$F$44*Input!$J$12/100*Hourly!AM3457,Input!$B$97*Input!$B$44*Input!$J$12/100*Hourly!AM3457)</f>
        <v>0</v>
      </c>
      <c r="Z3457" s="19">
        <f>IF(AND($AY3456&gt;Input!$B$52,Hourly!AN3457&gt;Input!$B$51),Input!$B$98*Input!$F$45*Input!$J$13/100*Hourly!AN3457,Input!$B$98*Input!$B$45*Input!$J$13/100*Hourly!AN3457)</f>
        <v>212.76036464359868</v>
      </c>
      <c r="AA3457" s="19">
        <f>IF(AND($AY3456&gt;Input!$B$52,Hourly!AO3457&gt;Input!$B$51),Input!$B$99*Input!$F$46*Input!$J$14/100*Hourly!AO3457,Input!$B$99*Input!$B$46*Input!$J$14/100*Hourly!AO3457)</f>
        <v>0</v>
      </c>
      <c r="AB3457" s="19">
        <f>IF(AND($AY3456&gt;Input!$B$52,Hourly!AP3457&gt;Input!$B$51),Input!$B$100*Input!$F$47*Input!$J$15/100*Hourly!AP3457,Input!$B$100*Input!$B$47*Input!$J$15/100*Hourly!AP3457)</f>
        <v>188.02286950490017</v>
      </c>
      <c r="AC3457" s="19">
        <f>IF(AND($AY3456&gt;Input!$B$52,Hourly!AQ3457&gt;Input!$B$51),Input!$B$101*Input!$F$48*Input!$J$16/100*Hourly!AQ3457,Input!$B$101*Input!$B$48*Input!$J$16/100*Hourly!AQ3457)</f>
        <v>0</v>
      </c>
      <c r="AD3457" s="165">
        <f t="shared" si="855"/>
        <v>542.40528408043099</v>
      </c>
      <c r="AE3457" s="19">
        <f>Hourly!AI3457/Input!$B$107*Input!$J$40*Input!$B$76*Input!$B$80</f>
        <v>0</v>
      </c>
      <c r="AF3457" s="19">
        <f>Hourly!AJ3457/Input!$B$107*Input!$J$41*Input!$B$76*Input!$B$81</f>
        <v>6.6706471757887753</v>
      </c>
      <c r="AG3457" s="19">
        <f>Hourly!AK3457/Input!$B$107*Input!$J$42*Input!$B$76*Input!$B$82</f>
        <v>0</v>
      </c>
      <c r="AH3457" s="19">
        <f>Hourly!AL3457/Input!$B$107*Input!$J$43*Input!$B$76*Input!$B$83</f>
        <v>2.8561317871036356</v>
      </c>
      <c r="AI3457" s="19">
        <f>Hourly!AM3457/Input!$B$107*Input!$J$44*Input!$B$76*Input!$B$84</f>
        <v>0</v>
      </c>
      <c r="AJ3457" s="19">
        <f>Hourly!AN3457/Input!$B$107*Input!$J$45*Input!$B$76*Input!$B$85</f>
        <v>10.346521797633599</v>
      </c>
      <c r="AK3457" s="19">
        <f>Hourly!AO3457/Input!$B$107*Input!$J$46*Input!$B$76*Input!$B$86</f>
        <v>0</v>
      </c>
      <c r="AL3457" s="19">
        <f>Hourly!AP3457/Input!$B$107*Input!$J$47*Input!$B$76*Input!$B$87</f>
        <v>10.442337293041042</v>
      </c>
      <c r="AM3457" s="164">
        <f>Hourly!AQ3457/Input!$B$107*Input!$J$48*Input!$B$77*Input!$B$89</f>
        <v>13.099152542372883</v>
      </c>
      <c r="AN3457" s="165">
        <f t="shared" si="851"/>
        <v>43.414790595939934</v>
      </c>
      <c r="AO3457" s="116">
        <f>Input!B$55*Input!$B$18*Input!B$112*Hourly!AR3457</f>
        <v>2398.5</v>
      </c>
      <c r="AP3457">
        <f>Input!B$113*Input!B$114*Input!B$90*Input!B$56*Hourly!AS3457</f>
        <v>11070</v>
      </c>
      <c r="AQ3457">
        <f>Input!B$90*Input!B$57*Hourly!AS3457</f>
        <v>11070</v>
      </c>
      <c r="AR3457" s="19">
        <f>0.5*Input!$B$63*Hourly!AU3457</f>
        <v>61.5</v>
      </c>
      <c r="AS3457" s="165">
        <f t="shared" si="856"/>
        <v>24569.25</v>
      </c>
      <c r="AT3457" s="159">
        <f>AY3456+(Input!$B$66*1000*(Hourly!AX3457&gt;0)+AD3457+AN3457+AS3457+T3457*(Hourly!J3457-AY3456)+Q3457*(Hourly!G3457-AY3456))/(Q3457+T3457)*(1-EXP(-(Q3457+T3457)/(Input!$B$103*1000000)*3600))</f>
        <v>26.490866647680935</v>
      </c>
      <c r="AU3457" s="24">
        <f>AY3456+(AD3457+AN3457+AS3457+T3457*(Hourly!J3457-AY3456)+Q3457*(Hourly!G3457-AY3456))/(Q3457+T3457)*(1-EXP(-(Q3457+T3457)/(Input!$B$103*1000000)*3600))</f>
        <v>23.793918895550817</v>
      </c>
      <c r="AV3457" s="24">
        <f>AY3456+(-Input!$B$67*1000*(Hourly!AX3457&gt;0)+AD3457+AN3457+AS3457+T3457*(Hourly!J3457-AY3456)+R3457*(Hourly!G3457-AY3456))/(R3457+T3457)*(1-EXP(-(R3457+T3457)/(Input!$B$103*1000000)*3600))</f>
        <v>20.78258313551752</v>
      </c>
      <c r="AW3457" s="160">
        <f>AY3456+(AD3457+AN3457+AS3457+T3457*(Hourly!J3457-AY3456)+R3457*(Hourly!G3457-AY3456))/(R3457+T3457)*(1-EXP(-(R3457+T3457)/(Input!$B$103*1000000)*3600))</f>
        <v>23.439423749679776</v>
      </c>
      <c r="AX3457" s="24"/>
      <c r="AY3457" s="167">
        <f t="shared" si="857"/>
        <v>23.793918895550817</v>
      </c>
      <c r="BA3457" s="159">
        <f>IF(BI3457,Input!$B$66*1000*(Hourly!AX3457&gt;0),IF(BJ3457,-(AD3457+AN3457+AS3457+T3457*(Hourly!J3457-AY3456)+Q3457*(Hourly!G3457-AY3456))+(Q3457+T3457)*(BE3457-AY3456)/(1-EXP(-(Q3457+T3457)/(Input!$B$103*1000000)*3600))))/1000</f>
        <v>0</v>
      </c>
      <c r="BB3457" s="24">
        <f>IF(BO3457,-Input!$B$67*1000*(Hourly!AX3457&gt;0),IF(BN3457,-(AD3457+AN3457+AS3457+T3457*(Hourly!J3457-AY3456)+R3457*(Hourly!G3457-AY3456))+(R3457+T3457)*(BF3457-AY3456)/(1-EXP(-(R3457+T3457)/(Input!$B$103*1000000)*3600))))/1000</f>
        <v>0</v>
      </c>
      <c r="BC3457" s="160">
        <f t="shared" si="858"/>
        <v>0</v>
      </c>
      <c r="BD3457" s="24"/>
      <c r="BE3457" s="116">
        <f>IF(Hourly!AT3457=1,Input!$B$4,IF(Hourly!AT3457=0.5,Input!$F$4,0))</f>
        <v>20</v>
      </c>
      <c r="BF3457">
        <f>IF(Hourly!AT3457=1,Input!$B$5,IF(Hourly!AT3457=0.5,Input!$F$5,0))</f>
        <v>24</v>
      </c>
      <c r="BG3457" s="9">
        <f>Input!$B$35+0.0000000001</f>
        <v>23.900000000099997</v>
      </c>
      <c r="BI3457" s="116">
        <f t="shared" si="859"/>
        <v>0</v>
      </c>
      <c r="BJ3457">
        <f t="shared" si="860"/>
        <v>0</v>
      </c>
      <c r="BK3457">
        <f t="shared" si="861"/>
        <v>1</v>
      </c>
      <c r="BL3457">
        <f t="shared" si="862"/>
        <v>0</v>
      </c>
      <c r="BM3457">
        <f t="shared" si="863"/>
        <v>0</v>
      </c>
      <c r="BN3457">
        <f t="shared" si="864"/>
        <v>0</v>
      </c>
      <c r="BO3457" s="9">
        <f t="shared" si="865"/>
        <v>0</v>
      </c>
      <c r="BR3457" s="116">
        <f t="shared" si="852"/>
        <v>5308</v>
      </c>
      <c r="BS3457" s="39">
        <v>0</v>
      </c>
      <c r="BT3457" s="168">
        <v>0</v>
      </c>
      <c r="BV3457" s="116">
        <f>IF(Hourly!$AR3457&gt;0,AY3457,"")</f>
        <v>23.793918895550817</v>
      </c>
      <c r="BW3457">
        <f>IF(AND(BV3457&gt;(20.8+0.33*Hourly!$I3457),(BV3457&gt;24),(BV3457&lt;&gt;"")),1,0)</f>
        <v>0</v>
      </c>
      <c r="BX3457">
        <f>IF(AND(BV3457&gt;(21.8+0.33*Hourly!$I3457),(BV3457&gt;24),(BV3457&lt;&gt;"")),1,0)</f>
        <v>0</v>
      </c>
      <c r="BY3457" s="9">
        <f>IF(AND(BV3457&gt;(22.8+0.33*Hourly!$I3457),(BV3457&gt;24),(BV3457&lt;&gt;"")),1,0)</f>
        <v>0</v>
      </c>
    </row>
    <row r="3458" spans="5:77" x14ac:dyDescent="0.35">
      <c r="E3458">
        <f>Hourly!A3458</f>
        <v>2000</v>
      </c>
      <c r="F3458">
        <f>Hourly!B3458</f>
        <v>5</v>
      </c>
      <c r="G3458">
        <f>Hourly!C3458</f>
        <v>24</v>
      </c>
      <c r="H3458">
        <f>Hourly!D3458</f>
        <v>22</v>
      </c>
      <c r="I3458" s="163">
        <v>3454</v>
      </c>
      <c r="J3458" s="19">
        <f>Input!B$22*Input!B$79</f>
        <v>1411.3439999999998</v>
      </c>
      <c r="K3458" s="19">
        <f>Input!B$76*Input!B$88</f>
        <v>656.99775609756091</v>
      </c>
      <c r="L3458" s="19">
        <f>Input!B$77*Input!B$89</f>
        <v>130.99152542372883</v>
      </c>
      <c r="M3458" s="164">
        <f t="shared" si="853"/>
        <v>2199.3332815212898</v>
      </c>
      <c r="N3458" s="165">
        <f>(Input!B$109*Input!B$102)/3600*Input!B$108</f>
        <v>740.21399999999983</v>
      </c>
      <c r="O3458" s="165">
        <f>(1-Input!B$61)*(Input!B$109*Input!B$33)/3600*Input!B$108*Hourly!AU3458</f>
        <v>444.12839999999994</v>
      </c>
      <c r="P3458" s="19">
        <f>IF(AND(AY3457&gt;Hourly!G3458),(Input!B$109*(Input!B$33*Hourly!AU3458+Input!B$36))/3600*Input!B$108,(1-Input!B$61)*(Input!B$109*Input!B$33)/3600*Input!B$108*Hourly!AU3458)</f>
        <v>11547.338400000001</v>
      </c>
      <c r="Q3458" s="19">
        <f t="shared" si="850"/>
        <v>3383.6756815212898</v>
      </c>
      <c r="R3458" s="19">
        <f t="shared" si="854"/>
        <v>14486.885681521289</v>
      </c>
      <c r="S3458" s="165"/>
      <c r="T3458" s="165">
        <f>Input!B$78*Input!B$91</f>
        <v>189.625</v>
      </c>
      <c r="U3458" s="19">
        <f>IF(AND($AY3457&gt;Input!$B$52,Hourly!AI3458&gt;Input!$B$51),Input!$B$93*Input!$F$40*Input!$J$8/100*Hourly!AI3458,Input!$B$93*Input!$B$40*Input!$J$8/100*Hourly!AI3458)</f>
        <v>0</v>
      </c>
      <c r="V3458" s="19">
        <f>IF(AND($AY3457&gt;Input!$B$52,Hourly!AJ3458&gt;Input!$B$51),Input!$B$94*Input!$F$41*Input!$J$9/100*Hourly!AJ3458,Input!$B$94*Input!$B$41*Input!$J$9/100*Hourly!AJ3458)</f>
        <v>0</v>
      </c>
      <c r="W3458" s="19">
        <f>IF(AND($AY3457&gt;Input!$B$52,Hourly!AK3458&gt;Input!$B$51),Input!$B$95*Input!$F$42*Input!$J$10/100*Hourly!AK3458,Input!$B$95*Input!$B$42*Input!$J$10/100*Hourly!AK3458)</f>
        <v>0</v>
      </c>
      <c r="X3458" s="19">
        <f>IF(AND($AY3457&gt;Input!$B$52,Hourly!AL3458&gt;Input!$B$51),Input!$B$96*Input!$F$43*Input!$J$11/100*Hourly!AL3458,Input!$B$96*Input!$B$43*Input!$J$11/100*Hourly!AL3458)</f>
        <v>0</v>
      </c>
      <c r="Y3458" s="19">
        <f>IF(AND($AY3457&gt;Input!$B$52,Hourly!AM3458&gt;Input!$B$51),Input!$B$97*Input!$F$44*Input!$J$12/100*Hourly!AM3458,Input!$B$97*Input!$B$44*Input!$J$12/100*Hourly!AM3458)</f>
        <v>0</v>
      </c>
      <c r="Z3458" s="19">
        <f>IF(AND($AY3457&gt;Input!$B$52,Hourly!AN3458&gt;Input!$B$51),Input!$B$98*Input!$F$45*Input!$J$13/100*Hourly!AN3458,Input!$B$98*Input!$B$45*Input!$J$13/100*Hourly!AN3458)</f>
        <v>0</v>
      </c>
      <c r="AA3458" s="19">
        <f>IF(AND($AY3457&gt;Input!$B$52,Hourly!AO3458&gt;Input!$B$51),Input!$B$99*Input!$F$46*Input!$J$14/100*Hourly!AO3458,Input!$B$99*Input!$B$46*Input!$J$14/100*Hourly!AO3458)</f>
        <v>0</v>
      </c>
      <c r="AB3458" s="19">
        <f>IF(AND($AY3457&gt;Input!$B$52,Hourly!AP3458&gt;Input!$B$51),Input!$B$100*Input!$F$47*Input!$J$15/100*Hourly!AP3458,Input!$B$100*Input!$B$47*Input!$J$15/100*Hourly!AP3458)</f>
        <v>0</v>
      </c>
      <c r="AC3458" s="19">
        <f>IF(AND($AY3457&gt;Input!$B$52,Hourly!AQ3458&gt;Input!$B$51),Input!$B$101*Input!$F$48*Input!$J$16/100*Hourly!AQ3458,Input!$B$101*Input!$B$48*Input!$J$16/100*Hourly!AQ3458)</f>
        <v>0</v>
      </c>
      <c r="AD3458" s="165">
        <f t="shared" si="855"/>
        <v>0</v>
      </c>
      <c r="AE3458" s="19">
        <f>Hourly!AI3458/Input!$B$107*Input!$J$40*Input!$B$76*Input!$B$80</f>
        <v>0</v>
      </c>
      <c r="AF3458" s="19">
        <f>Hourly!AJ3458/Input!$B$107*Input!$J$41*Input!$B$76*Input!$B$81</f>
        <v>0</v>
      </c>
      <c r="AG3458" s="19">
        <f>Hourly!AK3458/Input!$B$107*Input!$J$42*Input!$B$76*Input!$B$82</f>
        <v>0</v>
      </c>
      <c r="AH3458" s="19">
        <f>Hourly!AL3458/Input!$B$107*Input!$J$43*Input!$B$76*Input!$B$83</f>
        <v>0</v>
      </c>
      <c r="AI3458" s="19">
        <f>Hourly!AM3458/Input!$B$107*Input!$J$44*Input!$B$76*Input!$B$84</f>
        <v>0</v>
      </c>
      <c r="AJ3458" s="19">
        <f>Hourly!AN3458/Input!$B$107*Input!$J$45*Input!$B$76*Input!$B$85</f>
        <v>0</v>
      </c>
      <c r="AK3458" s="19">
        <f>Hourly!AO3458/Input!$B$107*Input!$J$46*Input!$B$76*Input!$B$86</f>
        <v>0</v>
      </c>
      <c r="AL3458" s="19">
        <f>Hourly!AP3458/Input!$B$107*Input!$J$47*Input!$B$76*Input!$B$87</f>
        <v>0</v>
      </c>
      <c r="AM3458" s="164">
        <f>Hourly!AQ3458/Input!$B$107*Input!$J$48*Input!$B$77*Input!$B$89</f>
        <v>0</v>
      </c>
      <c r="AN3458" s="165">
        <f t="shared" si="851"/>
        <v>0</v>
      </c>
      <c r="AO3458" s="116">
        <f>Input!B$55*Input!$B$18*Input!B$112*Hourly!AR3458</f>
        <v>2398.5</v>
      </c>
      <c r="AP3458">
        <f>Input!B$113*Input!B$114*Input!B$90*Input!B$56*Hourly!AS3458</f>
        <v>11070</v>
      </c>
      <c r="AQ3458">
        <f>Input!B$90*Input!B$57*Hourly!AS3458</f>
        <v>11070</v>
      </c>
      <c r="AR3458" s="19">
        <f>0.5*Input!$B$63*Hourly!AU3458</f>
        <v>61.5</v>
      </c>
      <c r="AS3458" s="165">
        <f t="shared" si="856"/>
        <v>24569.25</v>
      </c>
      <c r="AT3458" s="159">
        <f>AY3457+(Input!$B$66*1000*(Hourly!AX3458&gt;0)+AD3458+AN3458+AS3458+T3458*(Hourly!J3458-AY3457)+Q3458*(Hourly!G3458-AY3457))/(Q3458+T3458)*(1-EXP(-(Q3458+T3458)/(Input!$B$103*1000000)*3600))</f>
        <v>26.445004799187476</v>
      </c>
      <c r="AU3458" s="24">
        <f>AY3457+(AD3458+AN3458+AS3458+T3458*(Hourly!J3458-AY3457)+Q3458*(Hourly!G3458-AY3457))/(Q3458+T3458)*(1-EXP(-(Q3458+T3458)/(Input!$B$103*1000000)*3600))</f>
        <v>23.748057047057355</v>
      </c>
      <c r="AV3458" s="24">
        <f>AY3457+(-Input!$B$67*1000*(Hourly!AX3458&gt;0)+AD3458+AN3458+AS3458+T3458*(Hourly!J3458-AY3457)+R3458*(Hourly!G3458-AY3457))/(R3458+T3458)*(1-EXP(-(R3458+T3458)/(Input!$B$103*1000000)*3600))</f>
        <v>20.743984228364639</v>
      </c>
      <c r="AW3458" s="160">
        <f>AY3457+(AD3458+AN3458+AS3458+T3458*(Hourly!J3458-AY3457)+R3458*(Hourly!G3458-AY3457))/(R3458+T3458)*(1-EXP(-(R3458+T3458)/(Input!$B$103*1000000)*3600))</f>
        <v>23.400824842526895</v>
      </c>
      <c r="AX3458" s="24"/>
      <c r="AY3458" s="167">
        <f t="shared" si="857"/>
        <v>23.748057047057355</v>
      </c>
      <c r="BA3458" s="159">
        <f>IF(BI3458,Input!$B$66*1000*(Hourly!AX3458&gt;0),IF(BJ3458,-(AD3458+AN3458+AS3458+T3458*(Hourly!J3458-AY3457)+Q3458*(Hourly!G3458-AY3457))+(Q3458+T3458)*(BE3458-AY3457)/(1-EXP(-(Q3458+T3458)/(Input!$B$103*1000000)*3600))))/1000</f>
        <v>0</v>
      </c>
      <c r="BB3458" s="24">
        <f>IF(BO3458,-Input!$B$67*1000*(Hourly!AX3458&gt;0),IF(BN3458,-(AD3458+AN3458+AS3458+T3458*(Hourly!J3458-AY3457)+R3458*(Hourly!G3458-AY3457))+(R3458+T3458)*(BF3458-AY3457)/(1-EXP(-(R3458+T3458)/(Input!$B$103*1000000)*3600))))/1000</f>
        <v>0</v>
      </c>
      <c r="BC3458" s="160">
        <f t="shared" si="858"/>
        <v>0</v>
      </c>
      <c r="BD3458" s="24"/>
      <c r="BE3458" s="116">
        <f>IF(Hourly!AT3458=1,Input!$B$4,IF(Hourly!AT3458=0.5,Input!$F$4,0))</f>
        <v>20</v>
      </c>
      <c r="BF3458">
        <f>IF(Hourly!AT3458=1,Input!$B$5,IF(Hourly!AT3458=0.5,Input!$F$5,0))</f>
        <v>24</v>
      </c>
      <c r="BG3458" s="9">
        <f>Input!$B$35+0.0000000001</f>
        <v>23.900000000099997</v>
      </c>
      <c r="BI3458" s="116">
        <f t="shared" si="859"/>
        <v>0</v>
      </c>
      <c r="BJ3458">
        <f t="shared" si="860"/>
        <v>0</v>
      </c>
      <c r="BK3458">
        <f t="shared" si="861"/>
        <v>1</v>
      </c>
      <c r="BL3458">
        <f t="shared" si="862"/>
        <v>0</v>
      </c>
      <c r="BM3458">
        <f t="shared" si="863"/>
        <v>0</v>
      </c>
      <c r="BN3458">
        <f t="shared" si="864"/>
        <v>0</v>
      </c>
      <c r="BO3458" s="9">
        <f t="shared" si="865"/>
        <v>0</v>
      </c>
      <c r="BR3458" s="116">
        <f t="shared" si="852"/>
        <v>5307</v>
      </c>
      <c r="BS3458" s="39">
        <v>0</v>
      </c>
      <c r="BT3458" s="168">
        <v>0</v>
      </c>
      <c r="BV3458" s="116">
        <f>IF(Hourly!$AR3458&gt;0,AY3458,"")</f>
        <v>23.748057047057355</v>
      </c>
      <c r="BW3458">
        <f>IF(AND(BV3458&gt;(20.8+0.33*Hourly!$I3458),(BV3458&gt;24),(BV3458&lt;&gt;"")),1,0)</f>
        <v>0</v>
      </c>
      <c r="BX3458">
        <f>IF(AND(BV3458&gt;(21.8+0.33*Hourly!$I3458),(BV3458&gt;24),(BV3458&lt;&gt;"")),1,0)</f>
        <v>0</v>
      </c>
      <c r="BY3458" s="9">
        <f>IF(AND(BV3458&gt;(22.8+0.33*Hourly!$I3458),(BV3458&gt;24),(BV3458&lt;&gt;"")),1,0)</f>
        <v>0</v>
      </c>
    </row>
    <row r="3459" spans="5:77" x14ac:dyDescent="0.35">
      <c r="E3459">
        <f>Hourly!A3459</f>
        <v>2000</v>
      </c>
      <c r="F3459">
        <f>Hourly!B3459</f>
        <v>5</v>
      </c>
      <c r="G3459">
        <f>Hourly!C3459</f>
        <v>24</v>
      </c>
      <c r="H3459">
        <f>Hourly!D3459</f>
        <v>23</v>
      </c>
      <c r="I3459" s="163">
        <v>3455</v>
      </c>
      <c r="J3459" s="19">
        <f>Input!B$22*Input!B$79</f>
        <v>1411.3439999999998</v>
      </c>
      <c r="K3459" s="19">
        <f>Input!B$76*Input!B$88</f>
        <v>656.99775609756091</v>
      </c>
      <c r="L3459" s="19">
        <f>Input!B$77*Input!B$89</f>
        <v>130.99152542372883</v>
      </c>
      <c r="M3459" s="164">
        <f t="shared" si="853"/>
        <v>2199.3332815212898</v>
      </c>
      <c r="N3459" s="165">
        <f>(Input!B$109*Input!B$102)/3600*Input!B$108</f>
        <v>740.21399999999983</v>
      </c>
      <c r="O3459" s="165">
        <f>(1-Input!B$61)*(Input!B$109*Input!B$33)/3600*Input!B$108*Hourly!AU3459</f>
        <v>444.12839999999994</v>
      </c>
      <c r="P3459" s="19">
        <f>IF(AND(AY3458&gt;Hourly!G3459),(Input!B$109*(Input!B$33*Hourly!AU3459+Input!B$36))/3600*Input!B$108,(1-Input!B$61)*(Input!B$109*Input!B$33)/3600*Input!B$108*Hourly!AU3459)</f>
        <v>11547.338400000001</v>
      </c>
      <c r="Q3459" s="19">
        <f t="shared" si="850"/>
        <v>3383.6756815212898</v>
      </c>
      <c r="R3459" s="19">
        <f t="shared" si="854"/>
        <v>14486.885681521289</v>
      </c>
      <c r="S3459" s="165"/>
      <c r="T3459" s="165">
        <f>Input!B$78*Input!B$91</f>
        <v>189.625</v>
      </c>
      <c r="U3459" s="19">
        <f>IF(AND($AY3458&gt;Input!$B$52,Hourly!AI3459&gt;Input!$B$51),Input!$B$93*Input!$F$40*Input!$J$8/100*Hourly!AI3459,Input!$B$93*Input!$B$40*Input!$J$8/100*Hourly!AI3459)</f>
        <v>0</v>
      </c>
      <c r="V3459" s="19">
        <f>IF(AND($AY3458&gt;Input!$B$52,Hourly!AJ3459&gt;Input!$B$51),Input!$B$94*Input!$F$41*Input!$J$9/100*Hourly!AJ3459,Input!$B$94*Input!$B$41*Input!$J$9/100*Hourly!AJ3459)</f>
        <v>0</v>
      </c>
      <c r="W3459" s="19">
        <f>IF(AND($AY3458&gt;Input!$B$52,Hourly!AK3459&gt;Input!$B$51),Input!$B$95*Input!$F$42*Input!$J$10/100*Hourly!AK3459,Input!$B$95*Input!$B$42*Input!$J$10/100*Hourly!AK3459)</f>
        <v>0</v>
      </c>
      <c r="X3459" s="19">
        <f>IF(AND($AY3458&gt;Input!$B$52,Hourly!AL3459&gt;Input!$B$51),Input!$B$96*Input!$F$43*Input!$J$11/100*Hourly!AL3459,Input!$B$96*Input!$B$43*Input!$J$11/100*Hourly!AL3459)</f>
        <v>0</v>
      </c>
      <c r="Y3459" s="19">
        <f>IF(AND($AY3458&gt;Input!$B$52,Hourly!AM3459&gt;Input!$B$51),Input!$B$97*Input!$F$44*Input!$J$12/100*Hourly!AM3459,Input!$B$97*Input!$B$44*Input!$J$12/100*Hourly!AM3459)</f>
        <v>0</v>
      </c>
      <c r="Z3459" s="19">
        <f>IF(AND($AY3458&gt;Input!$B$52,Hourly!AN3459&gt;Input!$B$51),Input!$B$98*Input!$F$45*Input!$J$13/100*Hourly!AN3459,Input!$B$98*Input!$B$45*Input!$J$13/100*Hourly!AN3459)</f>
        <v>0</v>
      </c>
      <c r="AA3459" s="19">
        <f>IF(AND($AY3458&gt;Input!$B$52,Hourly!AO3459&gt;Input!$B$51),Input!$B$99*Input!$F$46*Input!$J$14/100*Hourly!AO3459,Input!$B$99*Input!$B$46*Input!$J$14/100*Hourly!AO3459)</f>
        <v>0</v>
      </c>
      <c r="AB3459" s="19">
        <f>IF(AND($AY3458&gt;Input!$B$52,Hourly!AP3459&gt;Input!$B$51),Input!$B$100*Input!$F$47*Input!$J$15/100*Hourly!AP3459,Input!$B$100*Input!$B$47*Input!$J$15/100*Hourly!AP3459)</f>
        <v>0</v>
      </c>
      <c r="AC3459" s="19">
        <f>IF(AND($AY3458&gt;Input!$B$52,Hourly!AQ3459&gt;Input!$B$51),Input!$B$101*Input!$F$48*Input!$J$16/100*Hourly!AQ3459,Input!$B$101*Input!$B$48*Input!$J$16/100*Hourly!AQ3459)</f>
        <v>0</v>
      </c>
      <c r="AD3459" s="165">
        <f t="shared" si="855"/>
        <v>0</v>
      </c>
      <c r="AE3459" s="19">
        <f>Hourly!AI3459/Input!$B$107*Input!$J$40*Input!$B$76*Input!$B$80</f>
        <v>0</v>
      </c>
      <c r="AF3459" s="19">
        <f>Hourly!AJ3459/Input!$B$107*Input!$J$41*Input!$B$76*Input!$B$81</f>
        <v>0</v>
      </c>
      <c r="AG3459" s="19">
        <f>Hourly!AK3459/Input!$B$107*Input!$J$42*Input!$B$76*Input!$B$82</f>
        <v>0</v>
      </c>
      <c r="AH3459" s="19">
        <f>Hourly!AL3459/Input!$B$107*Input!$J$43*Input!$B$76*Input!$B$83</f>
        <v>0</v>
      </c>
      <c r="AI3459" s="19">
        <f>Hourly!AM3459/Input!$B$107*Input!$J$44*Input!$B$76*Input!$B$84</f>
        <v>0</v>
      </c>
      <c r="AJ3459" s="19">
        <f>Hourly!AN3459/Input!$B$107*Input!$J$45*Input!$B$76*Input!$B$85</f>
        <v>0</v>
      </c>
      <c r="AK3459" s="19">
        <f>Hourly!AO3459/Input!$B$107*Input!$J$46*Input!$B$76*Input!$B$86</f>
        <v>0</v>
      </c>
      <c r="AL3459" s="19">
        <f>Hourly!AP3459/Input!$B$107*Input!$J$47*Input!$B$76*Input!$B$87</f>
        <v>0</v>
      </c>
      <c r="AM3459" s="164">
        <f>Hourly!AQ3459/Input!$B$107*Input!$J$48*Input!$B$77*Input!$B$89</f>
        <v>0</v>
      </c>
      <c r="AN3459" s="165">
        <f t="shared" si="851"/>
        <v>0</v>
      </c>
      <c r="AO3459" s="116">
        <f>Input!B$55*Input!$B$18*Input!B$112*Hourly!AR3459</f>
        <v>2398.5</v>
      </c>
      <c r="AP3459">
        <f>Input!B$113*Input!B$114*Input!B$90*Input!B$56*Hourly!AS3459</f>
        <v>11070</v>
      </c>
      <c r="AQ3459">
        <f>Input!B$90*Input!B$57*Hourly!AS3459</f>
        <v>11070</v>
      </c>
      <c r="AR3459" s="19">
        <f>0.5*Input!$B$63*Hourly!AU3459</f>
        <v>61.5</v>
      </c>
      <c r="AS3459" s="165">
        <f t="shared" si="856"/>
        <v>24569.25</v>
      </c>
      <c r="AT3459" s="159">
        <f>AY3458+(Input!$B$66*1000*(Hourly!AX3459&gt;0)+AD3459+AN3459+AS3459+T3459*(Hourly!J3459-AY3458)+Q3459*(Hourly!G3459-AY3458))/(Q3459+T3459)*(1-EXP(-(Q3459+T3459)/(Input!$B$103*1000000)*3600))</f>
        <v>26.40232260052526</v>
      </c>
      <c r="AU3459" s="24">
        <f>AY3458+(AD3459+AN3459+AS3459+T3459*(Hourly!J3459-AY3458)+Q3459*(Hourly!G3459-AY3458))/(Q3459+T3459)*(1-EXP(-(Q3459+T3459)/(Input!$B$103*1000000)*3600))</f>
        <v>23.705374848395138</v>
      </c>
      <c r="AV3459" s="24">
        <f>AY3458+(-Input!$B$67*1000*(Hourly!AX3459&gt;0)+AD3459+AN3459+AS3459+T3459*(Hourly!J3459-AY3458)+R3459*(Hourly!G3459-AY3458))/(R3459+T3459)*(1-EXP(-(R3459+T3459)/(Input!$B$103*1000000)*3600))</f>
        <v>20.711457481668255</v>
      </c>
      <c r="AW3459" s="160">
        <f>AY3458+(AD3459+AN3459+AS3459+T3459*(Hourly!J3459-AY3458)+R3459*(Hourly!G3459-AY3458))/(R3459+T3459)*(1-EXP(-(R3459+T3459)/(Input!$B$103*1000000)*3600))</f>
        <v>23.368298095830511</v>
      </c>
      <c r="AX3459" s="24"/>
      <c r="AY3459" s="167">
        <f t="shared" si="857"/>
        <v>23.705374848395138</v>
      </c>
      <c r="BA3459" s="159">
        <f>IF(BI3459,Input!$B$66*1000*(Hourly!AX3459&gt;0),IF(BJ3459,-(AD3459+AN3459+AS3459+T3459*(Hourly!J3459-AY3458)+Q3459*(Hourly!G3459-AY3458))+(Q3459+T3459)*(BE3459-AY3458)/(1-EXP(-(Q3459+T3459)/(Input!$B$103*1000000)*3600))))/1000</f>
        <v>0</v>
      </c>
      <c r="BB3459" s="24">
        <f>IF(BO3459,-Input!$B$67*1000*(Hourly!AX3459&gt;0),IF(BN3459,-(AD3459+AN3459+AS3459+T3459*(Hourly!J3459-AY3458)+R3459*(Hourly!G3459-AY3458))+(R3459+T3459)*(BF3459-AY3458)/(1-EXP(-(R3459+T3459)/(Input!$B$103*1000000)*3600))))/1000</f>
        <v>0</v>
      </c>
      <c r="BC3459" s="160">
        <f t="shared" si="858"/>
        <v>0</v>
      </c>
      <c r="BD3459" s="24"/>
      <c r="BE3459" s="116">
        <f>IF(Hourly!AT3459=1,Input!$B$4,IF(Hourly!AT3459=0.5,Input!$F$4,0))</f>
        <v>20</v>
      </c>
      <c r="BF3459">
        <f>IF(Hourly!AT3459=1,Input!$B$5,IF(Hourly!AT3459=0.5,Input!$F$5,0))</f>
        <v>24</v>
      </c>
      <c r="BG3459" s="9">
        <f>Input!$B$35+0.0000000001</f>
        <v>23.900000000099997</v>
      </c>
      <c r="BI3459" s="116">
        <f t="shared" si="859"/>
        <v>0</v>
      </c>
      <c r="BJ3459">
        <f t="shared" si="860"/>
        <v>0</v>
      </c>
      <c r="BK3459">
        <f t="shared" si="861"/>
        <v>1</v>
      </c>
      <c r="BL3459">
        <f t="shared" si="862"/>
        <v>0</v>
      </c>
      <c r="BM3459">
        <f t="shared" si="863"/>
        <v>0</v>
      </c>
      <c r="BN3459">
        <f t="shared" si="864"/>
        <v>0</v>
      </c>
      <c r="BO3459" s="9">
        <f t="shared" si="865"/>
        <v>0</v>
      </c>
      <c r="BR3459" s="116">
        <f t="shared" si="852"/>
        <v>5306</v>
      </c>
      <c r="BS3459" s="39">
        <v>0</v>
      </c>
      <c r="BT3459" s="168">
        <v>0</v>
      </c>
      <c r="BV3459" s="116">
        <f>IF(Hourly!$AR3459&gt;0,AY3459,"")</f>
        <v>23.705374848395138</v>
      </c>
      <c r="BW3459">
        <f>IF(AND(BV3459&gt;(20.8+0.33*Hourly!$I3459),(BV3459&gt;24),(BV3459&lt;&gt;"")),1,0)</f>
        <v>0</v>
      </c>
      <c r="BX3459">
        <f>IF(AND(BV3459&gt;(21.8+0.33*Hourly!$I3459),(BV3459&gt;24),(BV3459&lt;&gt;"")),1,0)</f>
        <v>0</v>
      </c>
      <c r="BY3459" s="9">
        <f>IF(AND(BV3459&gt;(22.8+0.33*Hourly!$I3459),(BV3459&gt;24),(BV3459&lt;&gt;"")),1,0)</f>
        <v>0</v>
      </c>
    </row>
    <row r="3460" spans="5:77" x14ac:dyDescent="0.35">
      <c r="E3460">
        <f>Hourly!A3460</f>
        <v>2000</v>
      </c>
      <c r="F3460">
        <f>Hourly!B3460</f>
        <v>5</v>
      </c>
      <c r="G3460">
        <f>Hourly!C3460</f>
        <v>24</v>
      </c>
      <c r="H3460">
        <f>Hourly!D3460</f>
        <v>24</v>
      </c>
      <c r="I3460" s="163">
        <v>3456</v>
      </c>
      <c r="J3460" s="19">
        <f>Input!B$22*Input!B$79</f>
        <v>1411.3439999999998</v>
      </c>
      <c r="K3460" s="19">
        <f>Input!B$76*Input!B$88</f>
        <v>656.99775609756091</v>
      </c>
      <c r="L3460" s="19">
        <f>Input!B$77*Input!B$89</f>
        <v>130.99152542372883</v>
      </c>
      <c r="M3460" s="164">
        <f t="shared" si="853"/>
        <v>2199.3332815212898</v>
      </c>
      <c r="N3460" s="165">
        <f>(Input!B$109*Input!B$102)/3600*Input!B$108</f>
        <v>740.21399999999983</v>
      </c>
      <c r="O3460" s="165">
        <f>(1-Input!B$61)*(Input!B$109*Input!B$33)/3600*Input!B$108*Hourly!AU3460</f>
        <v>444.12839999999994</v>
      </c>
      <c r="P3460" s="19">
        <f>IF(AND(AY3459&gt;Hourly!G3460),(Input!B$109*(Input!B$33*Hourly!AU3460+Input!B$36))/3600*Input!B$108,(1-Input!B$61)*(Input!B$109*Input!B$33)/3600*Input!B$108*Hourly!AU3460)</f>
        <v>11547.338400000001</v>
      </c>
      <c r="Q3460" s="19">
        <f t="shared" si="850"/>
        <v>3383.6756815212898</v>
      </c>
      <c r="R3460" s="19">
        <f t="shared" si="854"/>
        <v>14486.885681521289</v>
      </c>
      <c r="S3460" s="165"/>
      <c r="T3460" s="165">
        <f>Input!B$78*Input!B$91</f>
        <v>189.625</v>
      </c>
      <c r="U3460" s="19">
        <f>IF(AND($AY3459&gt;Input!$B$52,Hourly!AI3460&gt;Input!$B$51),Input!$B$93*Input!$F$40*Input!$J$8/100*Hourly!AI3460,Input!$B$93*Input!$B$40*Input!$J$8/100*Hourly!AI3460)</f>
        <v>0</v>
      </c>
      <c r="V3460" s="19">
        <f>IF(AND($AY3459&gt;Input!$B$52,Hourly!AJ3460&gt;Input!$B$51),Input!$B$94*Input!$F$41*Input!$J$9/100*Hourly!AJ3460,Input!$B$94*Input!$B$41*Input!$J$9/100*Hourly!AJ3460)</f>
        <v>0</v>
      </c>
      <c r="W3460" s="19">
        <f>IF(AND($AY3459&gt;Input!$B$52,Hourly!AK3460&gt;Input!$B$51),Input!$B$95*Input!$F$42*Input!$J$10/100*Hourly!AK3460,Input!$B$95*Input!$B$42*Input!$J$10/100*Hourly!AK3460)</f>
        <v>0</v>
      </c>
      <c r="X3460" s="19">
        <f>IF(AND($AY3459&gt;Input!$B$52,Hourly!AL3460&gt;Input!$B$51),Input!$B$96*Input!$F$43*Input!$J$11/100*Hourly!AL3460,Input!$B$96*Input!$B$43*Input!$J$11/100*Hourly!AL3460)</f>
        <v>0</v>
      </c>
      <c r="Y3460" s="19">
        <f>IF(AND($AY3459&gt;Input!$B$52,Hourly!AM3460&gt;Input!$B$51),Input!$B$97*Input!$F$44*Input!$J$12/100*Hourly!AM3460,Input!$B$97*Input!$B$44*Input!$J$12/100*Hourly!AM3460)</f>
        <v>0</v>
      </c>
      <c r="Z3460" s="19">
        <f>IF(AND($AY3459&gt;Input!$B$52,Hourly!AN3460&gt;Input!$B$51),Input!$B$98*Input!$F$45*Input!$J$13/100*Hourly!AN3460,Input!$B$98*Input!$B$45*Input!$J$13/100*Hourly!AN3460)</f>
        <v>0</v>
      </c>
      <c r="AA3460" s="19">
        <f>IF(AND($AY3459&gt;Input!$B$52,Hourly!AO3460&gt;Input!$B$51),Input!$B$99*Input!$F$46*Input!$J$14/100*Hourly!AO3460,Input!$B$99*Input!$B$46*Input!$J$14/100*Hourly!AO3460)</f>
        <v>0</v>
      </c>
      <c r="AB3460" s="19">
        <f>IF(AND($AY3459&gt;Input!$B$52,Hourly!AP3460&gt;Input!$B$51),Input!$B$100*Input!$F$47*Input!$J$15/100*Hourly!AP3460,Input!$B$100*Input!$B$47*Input!$J$15/100*Hourly!AP3460)</f>
        <v>0</v>
      </c>
      <c r="AC3460" s="19">
        <f>IF(AND($AY3459&gt;Input!$B$52,Hourly!AQ3460&gt;Input!$B$51),Input!$B$101*Input!$F$48*Input!$J$16/100*Hourly!AQ3460,Input!$B$101*Input!$B$48*Input!$J$16/100*Hourly!AQ3460)</f>
        <v>0</v>
      </c>
      <c r="AD3460" s="165">
        <f t="shared" si="855"/>
        <v>0</v>
      </c>
      <c r="AE3460" s="19">
        <f>Hourly!AI3460/Input!$B$107*Input!$J$40*Input!$B$76*Input!$B$80</f>
        <v>0</v>
      </c>
      <c r="AF3460" s="19">
        <f>Hourly!AJ3460/Input!$B$107*Input!$J$41*Input!$B$76*Input!$B$81</f>
        <v>0</v>
      </c>
      <c r="AG3460" s="19">
        <f>Hourly!AK3460/Input!$B$107*Input!$J$42*Input!$B$76*Input!$B$82</f>
        <v>0</v>
      </c>
      <c r="AH3460" s="19">
        <f>Hourly!AL3460/Input!$B$107*Input!$J$43*Input!$B$76*Input!$B$83</f>
        <v>0</v>
      </c>
      <c r="AI3460" s="19">
        <f>Hourly!AM3460/Input!$B$107*Input!$J$44*Input!$B$76*Input!$B$84</f>
        <v>0</v>
      </c>
      <c r="AJ3460" s="19">
        <f>Hourly!AN3460/Input!$B$107*Input!$J$45*Input!$B$76*Input!$B$85</f>
        <v>0</v>
      </c>
      <c r="AK3460" s="19">
        <f>Hourly!AO3460/Input!$B$107*Input!$J$46*Input!$B$76*Input!$B$86</f>
        <v>0</v>
      </c>
      <c r="AL3460" s="19">
        <f>Hourly!AP3460/Input!$B$107*Input!$J$47*Input!$B$76*Input!$B$87</f>
        <v>0</v>
      </c>
      <c r="AM3460" s="164">
        <f>Hourly!AQ3460/Input!$B$107*Input!$J$48*Input!$B$77*Input!$B$89</f>
        <v>0</v>
      </c>
      <c r="AN3460" s="165">
        <f t="shared" si="851"/>
        <v>0</v>
      </c>
      <c r="AO3460" s="116">
        <f>Input!B$55*Input!$B$18*Input!B$112*Hourly!AR3460</f>
        <v>2398.5</v>
      </c>
      <c r="AP3460">
        <f>Input!B$113*Input!B$114*Input!B$90*Input!B$56*Hourly!AS3460</f>
        <v>11070</v>
      </c>
      <c r="AQ3460">
        <f>Input!B$90*Input!B$57*Hourly!AS3460</f>
        <v>11070</v>
      </c>
      <c r="AR3460" s="19">
        <f>0.5*Input!$B$63*Hourly!AU3460</f>
        <v>61.5</v>
      </c>
      <c r="AS3460" s="165">
        <f t="shared" si="856"/>
        <v>24569.25</v>
      </c>
      <c r="AT3460" s="159">
        <f>AY3459+(Input!$B$66*1000*(Hourly!AX3460&gt;0)+AD3460+AN3460+AS3460+T3460*(Hourly!J3460-AY3459)+Q3460*(Hourly!G3460-AY3459))/(Q3460+T3460)*(1-EXP(-(Q3460+T3460)/(Input!$B$103*1000000)*3600))</f>
        <v>26.360051730435234</v>
      </c>
      <c r="AU3460" s="24">
        <f>AY3459+(AD3460+AN3460+AS3460+T3460*(Hourly!J3460-AY3459)+Q3460*(Hourly!G3460-AY3459))/(Q3460+T3460)*(1-EXP(-(Q3460+T3460)/(Input!$B$103*1000000)*3600))</f>
        <v>23.663103978305113</v>
      </c>
      <c r="AV3460" s="24">
        <f>AY3459+(-Input!$B$67*1000*(Hourly!AX3460&gt;0)+AD3460+AN3460+AS3460+T3460*(Hourly!J3460-AY3459)+R3460*(Hourly!G3460-AY3459))/(R3460+T3460)*(1-EXP(-(R3460+T3460)/(Input!$B$103*1000000)*3600))</f>
        <v>20.670439596365988</v>
      </c>
      <c r="AW3460" s="160">
        <f>AY3459+(AD3460+AN3460+AS3460+T3460*(Hourly!J3460-AY3459)+R3460*(Hourly!G3460-AY3459))/(R3460+T3460)*(1-EXP(-(R3460+T3460)/(Input!$B$103*1000000)*3600))</f>
        <v>23.327280210528244</v>
      </c>
      <c r="AX3460" s="24"/>
      <c r="AY3460" s="167">
        <f t="shared" si="857"/>
        <v>23.663103978305113</v>
      </c>
      <c r="BA3460" s="159">
        <f>IF(BI3460,Input!$B$66*1000*(Hourly!AX3460&gt;0),IF(BJ3460,-(AD3460+AN3460+AS3460+T3460*(Hourly!J3460-AY3459)+Q3460*(Hourly!G3460-AY3459))+(Q3460+T3460)*(BE3460-AY3459)/(1-EXP(-(Q3460+T3460)/(Input!$B$103*1000000)*3600))))/1000</f>
        <v>0</v>
      </c>
      <c r="BB3460" s="24">
        <f>IF(BO3460,-Input!$B$67*1000*(Hourly!AX3460&gt;0),IF(BN3460,-(AD3460+AN3460+AS3460+T3460*(Hourly!J3460-AY3459)+R3460*(Hourly!G3460-AY3459))+(R3460+T3460)*(BF3460-AY3459)/(1-EXP(-(R3460+T3460)/(Input!$B$103*1000000)*3600))))/1000</f>
        <v>0</v>
      </c>
      <c r="BC3460" s="160">
        <f t="shared" si="858"/>
        <v>0</v>
      </c>
      <c r="BD3460" s="24"/>
      <c r="BE3460" s="116">
        <f>IF(Hourly!AT3460=1,Input!$B$4,IF(Hourly!AT3460=0.5,Input!$F$4,0))</f>
        <v>20</v>
      </c>
      <c r="BF3460">
        <f>IF(Hourly!AT3460=1,Input!$B$5,IF(Hourly!AT3460=0.5,Input!$F$5,0))</f>
        <v>24</v>
      </c>
      <c r="BG3460" s="9">
        <f>Input!$B$35+0.0000000001</f>
        <v>23.900000000099997</v>
      </c>
      <c r="BI3460" s="116">
        <f t="shared" si="859"/>
        <v>0</v>
      </c>
      <c r="BJ3460">
        <f t="shared" si="860"/>
        <v>0</v>
      </c>
      <c r="BK3460">
        <f t="shared" si="861"/>
        <v>1</v>
      </c>
      <c r="BL3460">
        <f t="shared" si="862"/>
        <v>0</v>
      </c>
      <c r="BM3460">
        <f t="shared" si="863"/>
        <v>0</v>
      </c>
      <c r="BN3460">
        <f t="shared" si="864"/>
        <v>0</v>
      </c>
      <c r="BO3460" s="9">
        <f t="shared" si="865"/>
        <v>0</v>
      </c>
      <c r="BR3460" s="116">
        <f t="shared" si="852"/>
        <v>5305</v>
      </c>
      <c r="BS3460" s="39">
        <v>0</v>
      </c>
      <c r="BT3460" s="168">
        <v>0</v>
      </c>
      <c r="BV3460" s="116">
        <f>IF(Hourly!$AR3460&gt;0,AY3460,"")</f>
        <v>23.663103978305113</v>
      </c>
      <c r="BW3460">
        <f>IF(AND(BV3460&gt;(20.8+0.33*Hourly!$I3460),(BV3460&gt;24),(BV3460&lt;&gt;"")),1,0)</f>
        <v>0</v>
      </c>
      <c r="BX3460">
        <f>IF(AND(BV3460&gt;(21.8+0.33*Hourly!$I3460),(BV3460&gt;24),(BV3460&lt;&gt;"")),1,0)</f>
        <v>0</v>
      </c>
      <c r="BY3460" s="9">
        <f>IF(AND(BV3460&gt;(22.8+0.33*Hourly!$I3460),(BV3460&gt;24),(BV3460&lt;&gt;"")),1,0)</f>
        <v>0</v>
      </c>
    </row>
    <row r="3461" spans="5:77" x14ac:dyDescent="0.35">
      <c r="E3461">
        <f>Hourly!A3461</f>
        <v>2000</v>
      </c>
      <c r="F3461">
        <f>Hourly!B3461</f>
        <v>5</v>
      </c>
      <c r="G3461">
        <f>Hourly!C3461</f>
        <v>25</v>
      </c>
      <c r="H3461">
        <f>Hourly!D3461</f>
        <v>1</v>
      </c>
      <c r="I3461" s="163">
        <v>3457</v>
      </c>
      <c r="J3461" s="19">
        <f>Input!B$22*Input!B$79</f>
        <v>1411.3439999999998</v>
      </c>
      <c r="K3461" s="19">
        <f>Input!B$76*Input!B$88</f>
        <v>656.99775609756091</v>
      </c>
      <c r="L3461" s="19">
        <f>Input!B$77*Input!B$89</f>
        <v>130.99152542372883</v>
      </c>
      <c r="M3461" s="164">
        <f t="shared" si="853"/>
        <v>2199.3332815212898</v>
      </c>
      <c r="N3461" s="165">
        <f>(Input!B$109*Input!B$102)/3600*Input!B$108</f>
        <v>740.21399999999983</v>
      </c>
      <c r="O3461" s="165">
        <f>(1-Input!B$61)*(Input!B$109*Input!B$33)/3600*Input!B$108*Hourly!AU3461</f>
        <v>444.12839999999994</v>
      </c>
      <c r="P3461" s="19">
        <f>IF(AND(AY3460&gt;Hourly!G3461),(Input!B$109*(Input!B$33*Hourly!AU3461+Input!B$36))/3600*Input!B$108,(1-Input!B$61)*(Input!B$109*Input!B$33)/3600*Input!B$108*Hourly!AU3461)</f>
        <v>11547.338400000001</v>
      </c>
      <c r="Q3461" s="19">
        <f t="shared" ref="Q3461:Q3524" si="866">M3461+N3461+O3461</f>
        <v>3383.6756815212898</v>
      </c>
      <c r="R3461" s="19">
        <f t="shared" si="854"/>
        <v>14486.885681521289</v>
      </c>
      <c r="S3461" s="165"/>
      <c r="T3461" s="165">
        <f>Input!B$78*Input!B$91</f>
        <v>189.625</v>
      </c>
      <c r="U3461" s="19">
        <f>IF(AND($AY3460&gt;Input!$B$52,Hourly!AI3461&gt;Input!$B$51),Input!$B$93*Input!$F$40*Input!$J$8/100*Hourly!AI3461,Input!$B$93*Input!$B$40*Input!$J$8/100*Hourly!AI3461)</f>
        <v>0</v>
      </c>
      <c r="V3461" s="19">
        <f>IF(AND($AY3460&gt;Input!$B$52,Hourly!AJ3461&gt;Input!$B$51),Input!$B$94*Input!$F$41*Input!$J$9/100*Hourly!AJ3461,Input!$B$94*Input!$B$41*Input!$J$9/100*Hourly!AJ3461)</f>
        <v>0</v>
      </c>
      <c r="W3461" s="19">
        <f>IF(AND($AY3460&gt;Input!$B$52,Hourly!AK3461&gt;Input!$B$51),Input!$B$95*Input!$F$42*Input!$J$10/100*Hourly!AK3461,Input!$B$95*Input!$B$42*Input!$J$10/100*Hourly!AK3461)</f>
        <v>0</v>
      </c>
      <c r="X3461" s="19">
        <f>IF(AND($AY3460&gt;Input!$B$52,Hourly!AL3461&gt;Input!$B$51),Input!$B$96*Input!$F$43*Input!$J$11/100*Hourly!AL3461,Input!$B$96*Input!$B$43*Input!$J$11/100*Hourly!AL3461)</f>
        <v>0</v>
      </c>
      <c r="Y3461" s="19">
        <f>IF(AND($AY3460&gt;Input!$B$52,Hourly!AM3461&gt;Input!$B$51),Input!$B$97*Input!$F$44*Input!$J$12/100*Hourly!AM3461,Input!$B$97*Input!$B$44*Input!$J$12/100*Hourly!AM3461)</f>
        <v>0</v>
      </c>
      <c r="Z3461" s="19">
        <f>IF(AND($AY3460&gt;Input!$B$52,Hourly!AN3461&gt;Input!$B$51),Input!$B$98*Input!$F$45*Input!$J$13/100*Hourly!AN3461,Input!$B$98*Input!$B$45*Input!$J$13/100*Hourly!AN3461)</f>
        <v>0</v>
      </c>
      <c r="AA3461" s="19">
        <f>IF(AND($AY3460&gt;Input!$B$52,Hourly!AO3461&gt;Input!$B$51),Input!$B$99*Input!$F$46*Input!$J$14/100*Hourly!AO3461,Input!$B$99*Input!$B$46*Input!$J$14/100*Hourly!AO3461)</f>
        <v>0</v>
      </c>
      <c r="AB3461" s="19">
        <f>IF(AND($AY3460&gt;Input!$B$52,Hourly!AP3461&gt;Input!$B$51),Input!$B$100*Input!$F$47*Input!$J$15/100*Hourly!AP3461,Input!$B$100*Input!$B$47*Input!$J$15/100*Hourly!AP3461)</f>
        <v>0</v>
      </c>
      <c r="AC3461" s="19">
        <f>IF(AND($AY3460&gt;Input!$B$52,Hourly!AQ3461&gt;Input!$B$51),Input!$B$101*Input!$F$48*Input!$J$16/100*Hourly!AQ3461,Input!$B$101*Input!$B$48*Input!$J$16/100*Hourly!AQ3461)</f>
        <v>0</v>
      </c>
      <c r="AD3461" s="165">
        <f t="shared" si="855"/>
        <v>0</v>
      </c>
      <c r="AE3461" s="19">
        <f>Hourly!AI3461/Input!$B$107*Input!$J$40*Input!$B$76*Input!$B$80</f>
        <v>0</v>
      </c>
      <c r="AF3461" s="19">
        <f>Hourly!AJ3461/Input!$B$107*Input!$J$41*Input!$B$76*Input!$B$81</f>
        <v>0</v>
      </c>
      <c r="AG3461" s="19">
        <f>Hourly!AK3461/Input!$B$107*Input!$J$42*Input!$B$76*Input!$B$82</f>
        <v>0</v>
      </c>
      <c r="AH3461" s="19">
        <f>Hourly!AL3461/Input!$B$107*Input!$J$43*Input!$B$76*Input!$B$83</f>
        <v>0</v>
      </c>
      <c r="AI3461" s="19">
        <f>Hourly!AM3461/Input!$B$107*Input!$J$44*Input!$B$76*Input!$B$84</f>
        <v>0</v>
      </c>
      <c r="AJ3461" s="19">
        <f>Hourly!AN3461/Input!$B$107*Input!$J$45*Input!$B$76*Input!$B$85</f>
        <v>0</v>
      </c>
      <c r="AK3461" s="19">
        <f>Hourly!AO3461/Input!$B$107*Input!$J$46*Input!$B$76*Input!$B$86</f>
        <v>0</v>
      </c>
      <c r="AL3461" s="19">
        <f>Hourly!AP3461/Input!$B$107*Input!$J$47*Input!$B$76*Input!$B$87</f>
        <v>0</v>
      </c>
      <c r="AM3461" s="164">
        <f>Hourly!AQ3461/Input!$B$107*Input!$J$48*Input!$B$77*Input!$B$89</f>
        <v>0</v>
      </c>
      <c r="AN3461" s="165">
        <f t="shared" ref="AN3461:AN3524" si="867">SUM(AE3461:AM3461)</f>
        <v>0</v>
      </c>
      <c r="AO3461" s="116">
        <f>Input!B$55*Input!$B$18*Input!B$112*Hourly!AR3461</f>
        <v>2398.5</v>
      </c>
      <c r="AP3461">
        <f>Input!B$113*Input!B$114*Input!B$90*Input!B$56*Hourly!AS3461</f>
        <v>2214</v>
      </c>
      <c r="AQ3461">
        <f>Input!B$90*Input!B$57*Hourly!AS3461</f>
        <v>2214</v>
      </c>
      <c r="AR3461" s="19">
        <f>0.5*Input!$B$63*Hourly!AU3461</f>
        <v>61.5</v>
      </c>
      <c r="AS3461" s="165">
        <f t="shared" si="856"/>
        <v>6857.25</v>
      </c>
      <c r="AT3461" s="159">
        <f>AY3460+(Input!$B$66*1000*(Hourly!AX3461&gt;0)+AD3461+AN3461+AS3461+T3461*(Hourly!J3461-AY3460)+Q3461*(Hourly!G3461-AY3460))/(Q3461+T3461)*(1-EXP(-(Q3461+T3461)/(Input!$B$103*1000000)*3600))</f>
        <v>26.269507326703746</v>
      </c>
      <c r="AU3461" s="24">
        <f>AY3460+(AD3461+AN3461+AS3461+T3461*(Hourly!J3461-AY3460)+Q3461*(Hourly!G3461-AY3460))/(Q3461+T3461)*(1-EXP(-(Q3461+T3461)/(Input!$B$103*1000000)*3600))</f>
        <v>23.572559574573628</v>
      </c>
      <c r="AV3461" s="24">
        <f>AY3460+(-Input!$B$67*1000*(Hourly!AX3461&gt;0)+AD3461+AN3461+AS3461+T3461*(Hourly!J3461-AY3460)+R3461*(Hourly!G3461-AY3460))/(R3461+T3461)*(1-EXP(-(R3461+T3461)/(Input!$B$103*1000000)*3600))</f>
        <v>20.578910105056156</v>
      </c>
      <c r="AW3461" s="160">
        <f>AY3460+(AD3461+AN3461+AS3461+T3461*(Hourly!J3461-AY3460)+R3461*(Hourly!G3461-AY3460))/(R3461+T3461)*(1-EXP(-(R3461+T3461)/(Input!$B$103*1000000)*3600))</f>
        <v>23.235750719218412</v>
      </c>
      <c r="AX3461" s="24"/>
      <c r="AY3461" s="167">
        <f t="shared" si="857"/>
        <v>23.572559574573628</v>
      </c>
      <c r="BA3461" s="159">
        <f>IF(BI3461,Input!$B$66*1000*(Hourly!AX3461&gt;0),IF(BJ3461,-(AD3461+AN3461+AS3461+T3461*(Hourly!J3461-AY3460)+Q3461*(Hourly!G3461-AY3460))+(Q3461+T3461)*(BE3461-AY3460)/(1-EXP(-(Q3461+T3461)/(Input!$B$103*1000000)*3600))))/1000</f>
        <v>0</v>
      </c>
      <c r="BB3461" s="24">
        <f>IF(BO3461,-Input!$B$67*1000*(Hourly!AX3461&gt;0),IF(BN3461,-(AD3461+AN3461+AS3461+T3461*(Hourly!J3461-AY3460)+R3461*(Hourly!G3461-AY3460))+(R3461+T3461)*(BF3461-AY3460)/(1-EXP(-(R3461+T3461)/(Input!$B$103*1000000)*3600))))/1000</f>
        <v>0</v>
      </c>
      <c r="BC3461" s="160">
        <f t="shared" si="858"/>
        <v>0</v>
      </c>
      <c r="BD3461" s="24"/>
      <c r="BE3461" s="116">
        <f>IF(Hourly!AT3461=1,Input!$B$4,IF(Hourly!AT3461=0.5,Input!$F$4,0))</f>
        <v>16</v>
      </c>
      <c r="BF3461">
        <f>IF(Hourly!AT3461=1,Input!$B$5,IF(Hourly!AT3461=0.5,Input!$F$5,0))</f>
        <v>24</v>
      </c>
      <c r="BG3461" s="9">
        <f>Input!$B$35+0.0000000001</f>
        <v>23.900000000099997</v>
      </c>
      <c r="BI3461" s="116">
        <f t="shared" si="859"/>
        <v>0</v>
      </c>
      <c r="BJ3461">
        <f t="shared" si="860"/>
        <v>0</v>
      </c>
      <c r="BK3461">
        <f t="shared" si="861"/>
        <v>1</v>
      </c>
      <c r="BL3461">
        <f t="shared" si="862"/>
        <v>0</v>
      </c>
      <c r="BM3461">
        <f t="shared" si="863"/>
        <v>0</v>
      </c>
      <c r="BN3461">
        <f t="shared" si="864"/>
        <v>0</v>
      </c>
      <c r="BO3461" s="9">
        <f t="shared" si="865"/>
        <v>0</v>
      </c>
      <c r="BR3461" s="116">
        <f t="shared" ref="BR3461:BR3524" si="868">BR3462+1</f>
        <v>5304</v>
      </c>
      <c r="BS3461" s="39">
        <v>0</v>
      </c>
      <c r="BT3461" s="168">
        <v>0</v>
      </c>
      <c r="BV3461" s="116">
        <f>IF(Hourly!$AR3461&gt;0,AY3461,"")</f>
        <v>23.572559574573628</v>
      </c>
      <c r="BW3461">
        <f>IF(AND(BV3461&gt;(20.8+0.33*Hourly!$I3461),(BV3461&gt;24),(BV3461&lt;&gt;"")),1,0)</f>
        <v>0</v>
      </c>
      <c r="BX3461">
        <f>IF(AND(BV3461&gt;(21.8+0.33*Hourly!$I3461),(BV3461&gt;24),(BV3461&lt;&gt;"")),1,0)</f>
        <v>0</v>
      </c>
      <c r="BY3461" s="9">
        <f>IF(AND(BV3461&gt;(22.8+0.33*Hourly!$I3461),(BV3461&gt;24),(BV3461&lt;&gt;"")),1,0)</f>
        <v>0</v>
      </c>
    </row>
    <row r="3462" spans="5:77" x14ac:dyDescent="0.35">
      <c r="E3462">
        <f>Hourly!A3462</f>
        <v>2000</v>
      </c>
      <c r="F3462">
        <f>Hourly!B3462</f>
        <v>5</v>
      </c>
      <c r="G3462">
        <f>Hourly!C3462</f>
        <v>25</v>
      </c>
      <c r="H3462">
        <f>Hourly!D3462</f>
        <v>2</v>
      </c>
      <c r="I3462" s="163">
        <v>3458</v>
      </c>
      <c r="J3462" s="19">
        <f>Input!B$22*Input!B$79</f>
        <v>1411.3439999999998</v>
      </c>
      <c r="K3462" s="19">
        <f>Input!B$76*Input!B$88</f>
        <v>656.99775609756091</v>
      </c>
      <c r="L3462" s="19">
        <f>Input!B$77*Input!B$89</f>
        <v>130.99152542372883</v>
      </c>
      <c r="M3462" s="164">
        <f t="shared" ref="M3462:M3525" si="869">SUM(J3462:L3462)</f>
        <v>2199.3332815212898</v>
      </c>
      <c r="N3462" s="165">
        <f>(Input!B$109*Input!B$102)/3600*Input!B$108</f>
        <v>740.21399999999983</v>
      </c>
      <c r="O3462" s="165">
        <f>(1-Input!B$61)*(Input!B$109*Input!B$33)/3600*Input!B$108*Hourly!AU3462</f>
        <v>444.12839999999994</v>
      </c>
      <c r="P3462" s="19">
        <f>IF(AND(AY3461&gt;Hourly!G3462),(Input!B$109*(Input!B$33*Hourly!AU3462+Input!B$36))/3600*Input!B$108,(1-Input!B$61)*(Input!B$109*Input!B$33)/3600*Input!B$108*Hourly!AU3462)</f>
        <v>11547.338400000001</v>
      </c>
      <c r="Q3462" s="19">
        <f t="shared" si="866"/>
        <v>3383.6756815212898</v>
      </c>
      <c r="R3462" s="19">
        <f t="shared" ref="R3462:R3525" si="870">M3462+N3462+P3462</f>
        <v>14486.885681521289</v>
      </c>
      <c r="S3462" s="165"/>
      <c r="T3462" s="165">
        <f>Input!B$78*Input!B$91</f>
        <v>189.625</v>
      </c>
      <c r="U3462" s="19">
        <f>IF(AND($AY3461&gt;Input!$B$52,Hourly!AI3462&gt;Input!$B$51),Input!$B$93*Input!$F$40*Input!$J$8/100*Hourly!AI3462,Input!$B$93*Input!$B$40*Input!$J$8/100*Hourly!AI3462)</f>
        <v>0</v>
      </c>
      <c r="V3462" s="19">
        <f>IF(AND($AY3461&gt;Input!$B$52,Hourly!AJ3462&gt;Input!$B$51),Input!$B$94*Input!$F$41*Input!$J$9/100*Hourly!AJ3462,Input!$B$94*Input!$B$41*Input!$J$9/100*Hourly!AJ3462)</f>
        <v>0</v>
      </c>
      <c r="W3462" s="19">
        <f>IF(AND($AY3461&gt;Input!$B$52,Hourly!AK3462&gt;Input!$B$51),Input!$B$95*Input!$F$42*Input!$J$10/100*Hourly!AK3462,Input!$B$95*Input!$B$42*Input!$J$10/100*Hourly!AK3462)</f>
        <v>0</v>
      </c>
      <c r="X3462" s="19">
        <f>IF(AND($AY3461&gt;Input!$B$52,Hourly!AL3462&gt;Input!$B$51),Input!$B$96*Input!$F$43*Input!$J$11/100*Hourly!AL3462,Input!$B$96*Input!$B$43*Input!$J$11/100*Hourly!AL3462)</f>
        <v>0</v>
      </c>
      <c r="Y3462" s="19">
        <f>IF(AND($AY3461&gt;Input!$B$52,Hourly!AM3462&gt;Input!$B$51),Input!$B$97*Input!$F$44*Input!$J$12/100*Hourly!AM3462,Input!$B$97*Input!$B$44*Input!$J$12/100*Hourly!AM3462)</f>
        <v>0</v>
      </c>
      <c r="Z3462" s="19">
        <f>IF(AND($AY3461&gt;Input!$B$52,Hourly!AN3462&gt;Input!$B$51),Input!$B$98*Input!$F$45*Input!$J$13/100*Hourly!AN3462,Input!$B$98*Input!$B$45*Input!$J$13/100*Hourly!AN3462)</f>
        <v>0</v>
      </c>
      <c r="AA3462" s="19">
        <f>IF(AND($AY3461&gt;Input!$B$52,Hourly!AO3462&gt;Input!$B$51),Input!$B$99*Input!$F$46*Input!$J$14/100*Hourly!AO3462,Input!$B$99*Input!$B$46*Input!$J$14/100*Hourly!AO3462)</f>
        <v>0</v>
      </c>
      <c r="AB3462" s="19">
        <f>IF(AND($AY3461&gt;Input!$B$52,Hourly!AP3462&gt;Input!$B$51),Input!$B$100*Input!$F$47*Input!$J$15/100*Hourly!AP3462,Input!$B$100*Input!$B$47*Input!$J$15/100*Hourly!AP3462)</f>
        <v>0</v>
      </c>
      <c r="AC3462" s="19">
        <f>IF(AND($AY3461&gt;Input!$B$52,Hourly!AQ3462&gt;Input!$B$51),Input!$B$101*Input!$F$48*Input!$J$16/100*Hourly!AQ3462,Input!$B$101*Input!$B$48*Input!$J$16/100*Hourly!AQ3462)</f>
        <v>0</v>
      </c>
      <c r="AD3462" s="165">
        <f t="shared" ref="AD3462:AD3525" si="871">SUM(U3462:AC3462)</f>
        <v>0</v>
      </c>
      <c r="AE3462" s="19">
        <f>Hourly!AI3462/Input!$B$107*Input!$J$40*Input!$B$76*Input!$B$80</f>
        <v>0</v>
      </c>
      <c r="AF3462" s="19">
        <f>Hourly!AJ3462/Input!$B$107*Input!$J$41*Input!$B$76*Input!$B$81</f>
        <v>0</v>
      </c>
      <c r="AG3462" s="19">
        <f>Hourly!AK3462/Input!$B$107*Input!$J$42*Input!$B$76*Input!$B$82</f>
        <v>0</v>
      </c>
      <c r="AH3462" s="19">
        <f>Hourly!AL3462/Input!$B$107*Input!$J$43*Input!$B$76*Input!$B$83</f>
        <v>0</v>
      </c>
      <c r="AI3462" s="19">
        <f>Hourly!AM3462/Input!$B$107*Input!$J$44*Input!$B$76*Input!$B$84</f>
        <v>0</v>
      </c>
      <c r="AJ3462" s="19">
        <f>Hourly!AN3462/Input!$B$107*Input!$J$45*Input!$B$76*Input!$B$85</f>
        <v>0</v>
      </c>
      <c r="AK3462" s="19">
        <f>Hourly!AO3462/Input!$B$107*Input!$J$46*Input!$B$76*Input!$B$86</f>
        <v>0</v>
      </c>
      <c r="AL3462" s="19">
        <f>Hourly!AP3462/Input!$B$107*Input!$J$47*Input!$B$76*Input!$B$87</f>
        <v>0</v>
      </c>
      <c r="AM3462" s="164">
        <f>Hourly!AQ3462/Input!$B$107*Input!$J$48*Input!$B$77*Input!$B$89</f>
        <v>0</v>
      </c>
      <c r="AN3462" s="165">
        <f t="shared" si="867"/>
        <v>0</v>
      </c>
      <c r="AO3462" s="116">
        <f>Input!B$55*Input!$B$18*Input!B$112*Hourly!AR3462</f>
        <v>2398.5</v>
      </c>
      <c r="AP3462">
        <f>Input!B$113*Input!B$114*Input!B$90*Input!B$56*Hourly!AS3462</f>
        <v>2214</v>
      </c>
      <c r="AQ3462">
        <f>Input!B$90*Input!B$57*Hourly!AS3462</f>
        <v>2214</v>
      </c>
      <c r="AR3462" s="19">
        <f>0.5*Input!$B$63*Hourly!AU3462</f>
        <v>61.5</v>
      </c>
      <c r="AS3462" s="165">
        <f t="shared" ref="AS3462:AS3525" si="872">SUM(AO3462:AQ3462)+0.5*AR3462</f>
        <v>6857.25</v>
      </c>
      <c r="AT3462" s="159">
        <f>AY3461+(Input!$B$66*1000*(Hourly!AX3462&gt;0)+AD3462+AN3462+AS3462+T3462*(Hourly!J3462-AY3461)+Q3462*(Hourly!G3462-AY3461))/(Q3462+T3462)*(1-EXP(-(Q3462+T3462)/(Input!$B$103*1000000)*3600))</f>
        <v>26.188048536736435</v>
      </c>
      <c r="AU3462" s="24">
        <f>AY3461+(AD3462+AN3462+AS3462+T3462*(Hourly!J3462-AY3461)+Q3462*(Hourly!G3462-AY3461))/(Q3462+T3462)*(1-EXP(-(Q3462+T3462)/(Input!$B$103*1000000)*3600))</f>
        <v>23.491100784606314</v>
      </c>
      <c r="AV3462" s="24">
        <f>AY3461+(-Input!$B$67*1000*(Hourly!AX3462&gt;0)+AD3462+AN3462+AS3462+T3462*(Hourly!J3462-AY3461)+R3462*(Hourly!G3462-AY3461))/(R3462+T3462)*(1-EXP(-(R3462+T3462)/(Input!$B$103*1000000)*3600))</f>
        <v>20.526536724435854</v>
      </c>
      <c r="AW3462" s="160">
        <f>AY3461+(AD3462+AN3462+AS3462+T3462*(Hourly!J3462-AY3461)+R3462*(Hourly!G3462-AY3461))/(R3462+T3462)*(1-EXP(-(R3462+T3462)/(Input!$B$103*1000000)*3600))</f>
        <v>23.18337733859811</v>
      </c>
      <c r="AX3462" s="24"/>
      <c r="AY3462" s="167">
        <f t="shared" ref="AY3462:AY3525" si="873">IF(BI3462,AT3462,IF(BJ3462,BE3462,IF(BK3462,AU3462,IF(BL3462,BG3462,IF(BM3462,AW3462,IF(BN3462,BF3462,AV3462))))))</f>
        <v>23.491100784606314</v>
      </c>
      <c r="BA3462" s="159">
        <f>IF(BI3462,Input!$B$66*1000*(Hourly!AX3462&gt;0),IF(BJ3462,-(AD3462+AN3462+AS3462+T3462*(Hourly!J3462-AY3461)+Q3462*(Hourly!G3462-AY3461))+(Q3462+T3462)*(BE3462-AY3461)/(1-EXP(-(Q3462+T3462)/(Input!$B$103*1000000)*3600))))/1000</f>
        <v>0</v>
      </c>
      <c r="BB3462" s="24">
        <f>IF(BO3462,-Input!$B$67*1000*(Hourly!AX3462&gt;0),IF(BN3462,-(AD3462+AN3462+AS3462+T3462*(Hourly!J3462-AY3461)+R3462*(Hourly!G3462-AY3461))+(R3462+T3462)*(BF3462-AY3461)/(1-EXP(-(R3462+T3462)/(Input!$B$103*1000000)*3600))))/1000</f>
        <v>0</v>
      </c>
      <c r="BC3462" s="160">
        <f t="shared" ref="BC3462:BC3525" si="874">BA3462+BB3462</f>
        <v>0</v>
      </c>
      <c r="BD3462" s="24"/>
      <c r="BE3462" s="116">
        <f>IF(Hourly!AT3462=1,Input!$B$4,IF(Hourly!AT3462=0.5,Input!$F$4,0))</f>
        <v>16</v>
      </c>
      <c r="BF3462">
        <f>IF(Hourly!AT3462=1,Input!$B$5,IF(Hourly!AT3462=0.5,Input!$F$5,0))</f>
        <v>24</v>
      </c>
      <c r="BG3462" s="9">
        <f>Input!$B$35+0.0000000001</f>
        <v>23.900000000099997</v>
      </c>
      <c r="BI3462" s="116">
        <f t="shared" ref="BI3462:BI3525" si="875">IF(AT3462&lt;BE3462,1,0)</f>
        <v>0</v>
      </c>
      <c r="BJ3462">
        <f t="shared" ref="BJ3462:BJ3525" si="876">IF(AND(AT3462&gt;BE3462,AU3462&lt;BE3462),1,0)</f>
        <v>0</v>
      </c>
      <c r="BK3462">
        <f t="shared" ref="BK3462:BK3525" si="877">IF(AND(AU3462&gt;BE3462,AU3462&lt;BG3462),1,0)</f>
        <v>1</v>
      </c>
      <c r="BL3462">
        <f t="shared" ref="BL3462:BL3525" si="878">IF(AND(AU3462&gt;BG3462,AW3462&lt;BG3462),1,0)</f>
        <v>0</v>
      </c>
      <c r="BM3462">
        <f t="shared" ref="BM3462:BM3525" si="879">IF(AND(AW3462&gt;BG3462,AW3462&lt;BF3462),1,0)</f>
        <v>0</v>
      </c>
      <c r="BN3462">
        <f t="shared" ref="BN3462:BN3525" si="880">IF(AND(AV3462&lt;BF3462,AW3462&gt;BF3462),1,0)</f>
        <v>0</v>
      </c>
      <c r="BO3462" s="9">
        <f t="shared" ref="BO3462:BO3525" si="881">IF(AV3462&gt;BF3462,1,0)</f>
        <v>0</v>
      </c>
      <c r="BR3462" s="116">
        <f t="shared" si="868"/>
        <v>5303</v>
      </c>
      <c r="BS3462" s="39">
        <v>0</v>
      </c>
      <c r="BT3462" s="168">
        <v>0</v>
      </c>
      <c r="BV3462" s="116">
        <f>IF(Hourly!$AR3462&gt;0,AY3462,"")</f>
        <v>23.491100784606314</v>
      </c>
      <c r="BW3462">
        <f>IF(AND(BV3462&gt;(20.8+0.33*Hourly!$I3462),(BV3462&gt;24),(BV3462&lt;&gt;"")),1,0)</f>
        <v>0</v>
      </c>
      <c r="BX3462">
        <f>IF(AND(BV3462&gt;(21.8+0.33*Hourly!$I3462),(BV3462&gt;24),(BV3462&lt;&gt;"")),1,0)</f>
        <v>0</v>
      </c>
      <c r="BY3462" s="9">
        <f>IF(AND(BV3462&gt;(22.8+0.33*Hourly!$I3462),(BV3462&gt;24),(BV3462&lt;&gt;"")),1,0)</f>
        <v>0</v>
      </c>
    </row>
    <row r="3463" spans="5:77" x14ac:dyDescent="0.35">
      <c r="E3463">
        <f>Hourly!A3463</f>
        <v>2000</v>
      </c>
      <c r="F3463">
        <f>Hourly!B3463</f>
        <v>5</v>
      </c>
      <c r="G3463">
        <f>Hourly!C3463</f>
        <v>25</v>
      </c>
      <c r="H3463">
        <f>Hourly!D3463</f>
        <v>3</v>
      </c>
      <c r="I3463" s="163">
        <v>3459</v>
      </c>
      <c r="J3463" s="19">
        <f>Input!B$22*Input!B$79</f>
        <v>1411.3439999999998</v>
      </c>
      <c r="K3463" s="19">
        <f>Input!B$76*Input!B$88</f>
        <v>656.99775609756091</v>
      </c>
      <c r="L3463" s="19">
        <f>Input!B$77*Input!B$89</f>
        <v>130.99152542372883</v>
      </c>
      <c r="M3463" s="164">
        <f t="shared" si="869"/>
        <v>2199.3332815212898</v>
      </c>
      <c r="N3463" s="165">
        <f>(Input!B$109*Input!B$102)/3600*Input!B$108</f>
        <v>740.21399999999983</v>
      </c>
      <c r="O3463" s="165">
        <f>(1-Input!B$61)*(Input!B$109*Input!B$33)/3600*Input!B$108*Hourly!AU3463</f>
        <v>444.12839999999994</v>
      </c>
      <c r="P3463" s="19">
        <f>IF(AND(AY3462&gt;Hourly!G3463),(Input!B$109*(Input!B$33*Hourly!AU3463+Input!B$36))/3600*Input!B$108,(1-Input!B$61)*(Input!B$109*Input!B$33)/3600*Input!B$108*Hourly!AU3463)</f>
        <v>11547.338400000001</v>
      </c>
      <c r="Q3463" s="19">
        <f t="shared" si="866"/>
        <v>3383.6756815212898</v>
      </c>
      <c r="R3463" s="19">
        <f t="shared" si="870"/>
        <v>14486.885681521289</v>
      </c>
      <c r="S3463" s="165"/>
      <c r="T3463" s="165">
        <f>Input!B$78*Input!B$91</f>
        <v>189.625</v>
      </c>
      <c r="U3463" s="19">
        <f>IF(AND($AY3462&gt;Input!$B$52,Hourly!AI3463&gt;Input!$B$51),Input!$B$93*Input!$F$40*Input!$J$8/100*Hourly!AI3463,Input!$B$93*Input!$B$40*Input!$J$8/100*Hourly!AI3463)</f>
        <v>0</v>
      </c>
      <c r="V3463" s="19">
        <f>IF(AND($AY3462&gt;Input!$B$52,Hourly!AJ3463&gt;Input!$B$51),Input!$B$94*Input!$F$41*Input!$J$9/100*Hourly!AJ3463,Input!$B$94*Input!$B$41*Input!$J$9/100*Hourly!AJ3463)</f>
        <v>0</v>
      </c>
      <c r="W3463" s="19">
        <f>IF(AND($AY3462&gt;Input!$B$52,Hourly!AK3463&gt;Input!$B$51),Input!$B$95*Input!$F$42*Input!$J$10/100*Hourly!AK3463,Input!$B$95*Input!$B$42*Input!$J$10/100*Hourly!AK3463)</f>
        <v>0</v>
      </c>
      <c r="X3463" s="19">
        <f>IF(AND($AY3462&gt;Input!$B$52,Hourly!AL3463&gt;Input!$B$51),Input!$B$96*Input!$F$43*Input!$J$11/100*Hourly!AL3463,Input!$B$96*Input!$B$43*Input!$J$11/100*Hourly!AL3463)</f>
        <v>0</v>
      </c>
      <c r="Y3463" s="19">
        <f>IF(AND($AY3462&gt;Input!$B$52,Hourly!AM3463&gt;Input!$B$51),Input!$B$97*Input!$F$44*Input!$J$12/100*Hourly!AM3463,Input!$B$97*Input!$B$44*Input!$J$12/100*Hourly!AM3463)</f>
        <v>0</v>
      </c>
      <c r="Z3463" s="19">
        <f>IF(AND($AY3462&gt;Input!$B$52,Hourly!AN3463&gt;Input!$B$51),Input!$B$98*Input!$F$45*Input!$J$13/100*Hourly!AN3463,Input!$B$98*Input!$B$45*Input!$J$13/100*Hourly!AN3463)</f>
        <v>0</v>
      </c>
      <c r="AA3463" s="19">
        <f>IF(AND($AY3462&gt;Input!$B$52,Hourly!AO3463&gt;Input!$B$51),Input!$B$99*Input!$F$46*Input!$J$14/100*Hourly!AO3463,Input!$B$99*Input!$B$46*Input!$J$14/100*Hourly!AO3463)</f>
        <v>0</v>
      </c>
      <c r="AB3463" s="19">
        <f>IF(AND($AY3462&gt;Input!$B$52,Hourly!AP3463&gt;Input!$B$51),Input!$B$100*Input!$F$47*Input!$J$15/100*Hourly!AP3463,Input!$B$100*Input!$B$47*Input!$J$15/100*Hourly!AP3463)</f>
        <v>0</v>
      </c>
      <c r="AC3463" s="19">
        <f>IF(AND($AY3462&gt;Input!$B$52,Hourly!AQ3463&gt;Input!$B$51),Input!$B$101*Input!$F$48*Input!$J$16/100*Hourly!AQ3463,Input!$B$101*Input!$B$48*Input!$J$16/100*Hourly!AQ3463)</f>
        <v>0</v>
      </c>
      <c r="AD3463" s="165">
        <f t="shared" si="871"/>
        <v>0</v>
      </c>
      <c r="AE3463" s="19">
        <f>Hourly!AI3463/Input!$B$107*Input!$J$40*Input!$B$76*Input!$B$80</f>
        <v>0</v>
      </c>
      <c r="AF3463" s="19">
        <f>Hourly!AJ3463/Input!$B$107*Input!$J$41*Input!$B$76*Input!$B$81</f>
        <v>0</v>
      </c>
      <c r="AG3463" s="19">
        <f>Hourly!AK3463/Input!$B$107*Input!$J$42*Input!$B$76*Input!$B$82</f>
        <v>0</v>
      </c>
      <c r="AH3463" s="19">
        <f>Hourly!AL3463/Input!$B$107*Input!$J$43*Input!$B$76*Input!$B$83</f>
        <v>0</v>
      </c>
      <c r="AI3463" s="19">
        <f>Hourly!AM3463/Input!$B$107*Input!$J$44*Input!$B$76*Input!$B$84</f>
        <v>0</v>
      </c>
      <c r="AJ3463" s="19">
        <f>Hourly!AN3463/Input!$B$107*Input!$J$45*Input!$B$76*Input!$B$85</f>
        <v>0</v>
      </c>
      <c r="AK3463" s="19">
        <f>Hourly!AO3463/Input!$B$107*Input!$J$46*Input!$B$76*Input!$B$86</f>
        <v>0</v>
      </c>
      <c r="AL3463" s="19">
        <f>Hourly!AP3463/Input!$B$107*Input!$J$47*Input!$B$76*Input!$B$87</f>
        <v>0</v>
      </c>
      <c r="AM3463" s="164">
        <f>Hourly!AQ3463/Input!$B$107*Input!$J$48*Input!$B$77*Input!$B$89</f>
        <v>0</v>
      </c>
      <c r="AN3463" s="165">
        <f t="shared" si="867"/>
        <v>0</v>
      </c>
      <c r="AO3463" s="116">
        <f>Input!B$55*Input!$B$18*Input!B$112*Hourly!AR3463</f>
        <v>2398.5</v>
      </c>
      <c r="AP3463">
        <f>Input!B$113*Input!B$114*Input!B$90*Input!B$56*Hourly!AS3463</f>
        <v>2214</v>
      </c>
      <c r="AQ3463">
        <f>Input!B$90*Input!B$57*Hourly!AS3463</f>
        <v>2214</v>
      </c>
      <c r="AR3463" s="19">
        <f>0.5*Input!$B$63*Hourly!AU3463</f>
        <v>61.5</v>
      </c>
      <c r="AS3463" s="165">
        <f t="shared" si="872"/>
        <v>6857.25</v>
      </c>
      <c r="AT3463" s="159">
        <f>AY3462+(Input!$B$66*1000*(Hourly!AX3463&gt;0)+AD3463+AN3463+AS3463+T3463*(Hourly!J3463-AY3462)+Q3463*(Hourly!G3463-AY3462))/(Q3463+T3463)*(1-EXP(-(Q3463+T3463)/(Input!$B$103*1000000)*3600))</f>
        <v>26.112850123468867</v>
      </c>
      <c r="AU3463" s="24">
        <f>AY3462+(AD3463+AN3463+AS3463+T3463*(Hourly!J3463-AY3462)+Q3463*(Hourly!G3463-AY3462))/(Q3463+T3463)*(1-EXP(-(Q3463+T3463)/(Input!$B$103*1000000)*3600))</f>
        <v>23.415902371338746</v>
      </c>
      <c r="AV3463" s="24">
        <f>AY3462+(-Input!$B$67*1000*(Hourly!AX3463&gt;0)+AD3463+AN3463+AS3463+T3463*(Hourly!J3463-AY3462)+R3463*(Hourly!G3463-AY3462))/(R3463+T3463)*(1-EXP(-(R3463+T3463)/(Input!$B$103*1000000)*3600))</f>
        <v>20.471347877007108</v>
      </c>
      <c r="AW3463" s="160">
        <f>AY3462+(AD3463+AN3463+AS3463+T3463*(Hourly!J3463-AY3462)+R3463*(Hourly!G3463-AY3462))/(R3463+T3463)*(1-EXP(-(R3463+T3463)/(Input!$B$103*1000000)*3600))</f>
        <v>23.128188491169368</v>
      </c>
      <c r="AX3463" s="24"/>
      <c r="AY3463" s="167">
        <f t="shared" si="873"/>
        <v>23.415902371338746</v>
      </c>
      <c r="BA3463" s="159">
        <f>IF(BI3463,Input!$B$66*1000*(Hourly!AX3463&gt;0),IF(BJ3463,-(AD3463+AN3463+AS3463+T3463*(Hourly!J3463-AY3462)+Q3463*(Hourly!G3463-AY3462))+(Q3463+T3463)*(BE3463-AY3462)/(1-EXP(-(Q3463+T3463)/(Input!$B$103*1000000)*3600))))/1000</f>
        <v>0</v>
      </c>
      <c r="BB3463" s="24">
        <f>IF(BO3463,-Input!$B$67*1000*(Hourly!AX3463&gt;0),IF(BN3463,-(AD3463+AN3463+AS3463+T3463*(Hourly!J3463-AY3462)+R3463*(Hourly!G3463-AY3462))+(R3463+T3463)*(BF3463-AY3462)/(1-EXP(-(R3463+T3463)/(Input!$B$103*1000000)*3600))))/1000</f>
        <v>0</v>
      </c>
      <c r="BC3463" s="160">
        <f t="shared" si="874"/>
        <v>0</v>
      </c>
      <c r="BD3463" s="24"/>
      <c r="BE3463" s="116">
        <f>IF(Hourly!AT3463=1,Input!$B$4,IF(Hourly!AT3463=0.5,Input!$F$4,0))</f>
        <v>16</v>
      </c>
      <c r="BF3463">
        <f>IF(Hourly!AT3463=1,Input!$B$5,IF(Hourly!AT3463=0.5,Input!$F$5,0))</f>
        <v>24</v>
      </c>
      <c r="BG3463" s="9">
        <f>Input!$B$35+0.0000000001</f>
        <v>23.900000000099997</v>
      </c>
      <c r="BI3463" s="116">
        <f t="shared" si="875"/>
        <v>0</v>
      </c>
      <c r="BJ3463">
        <f t="shared" si="876"/>
        <v>0</v>
      </c>
      <c r="BK3463">
        <f t="shared" si="877"/>
        <v>1</v>
      </c>
      <c r="BL3463">
        <f t="shared" si="878"/>
        <v>0</v>
      </c>
      <c r="BM3463">
        <f t="shared" si="879"/>
        <v>0</v>
      </c>
      <c r="BN3463">
        <f t="shared" si="880"/>
        <v>0</v>
      </c>
      <c r="BO3463" s="9">
        <f t="shared" si="881"/>
        <v>0</v>
      </c>
      <c r="BR3463" s="116">
        <f t="shared" si="868"/>
        <v>5302</v>
      </c>
      <c r="BS3463" s="39">
        <v>0</v>
      </c>
      <c r="BT3463" s="168">
        <v>0</v>
      </c>
      <c r="BV3463" s="116">
        <f>IF(Hourly!$AR3463&gt;0,AY3463,"")</f>
        <v>23.415902371338746</v>
      </c>
      <c r="BW3463">
        <f>IF(AND(BV3463&gt;(20.8+0.33*Hourly!$I3463),(BV3463&gt;24),(BV3463&lt;&gt;"")),1,0)</f>
        <v>0</v>
      </c>
      <c r="BX3463">
        <f>IF(AND(BV3463&gt;(21.8+0.33*Hourly!$I3463),(BV3463&gt;24),(BV3463&lt;&gt;"")),1,0)</f>
        <v>0</v>
      </c>
      <c r="BY3463" s="9">
        <f>IF(AND(BV3463&gt;(22.8+0.33*Hourly!$I3463),(BV3463&gt;24),(BV3463&lt;&gt;"")),1,0)</f>
        <v>0</v>
      </c>
    </row>
    <row r="3464" spans="5:77" x14ac:dyDescent="0.35">
      <c r="E3464">
        <f>Hourly!A3464</f>
        <v>2000</v>
      </c>
      <c r="F3464">
        <f>Hourly!B3464</f>
        <v>5</v>
      </c>
      <c r="G3464">
        <f>Hourly!C3464</f>
        <v>25</v>
      </c>
      <c r="H3464">
        <f>Hourly!D3464</f>
        <v>4</v>
      </c>
      <c r="I3464" s="163">
        <v>3460</v>
      </c>
      <c r="J3464" s="19">
        <f>Input!B$22*Input!B$79</f>
        <v>1411.3439999999998</v>
      </c>
      <c r="K3464" s="19">
        <f>Input!B$76*Input!B$88</f>
        <v>656.99775609756091</v>
      </c>
      <c r="L3464" s="19">
        <f>Input!B$77*Input!B$89</f>
        <v>130.99152542372883</v>
      </c>
      <c r="M3464" s="164">
        <f t="shared" si="869"/>
        <v>2199.3332815212898</v>
      </c>
      <c r="N3464" s="165">
        <f>(Input!B$109*Input!B$102)/3600*Input!B$108</f>
        <v>740.21399999999983</v>
      </c>
      <c r="O3464" s="165">
        <f>(1-Input!B$61)*(Input!B$109*Input!B$33)/3600*Input!B$108*Hourly!AU3464</f>
        <v>444.12839999999994</v>
      </c>
      <c r="P3464" s="19">
        <f>IF(AND(AY3463&gt;Hourly!G3464),(Input!B$109*(Input!B$33*Hourly!AU3464+Input!B$36))/3600*Input!B$108,(1-Input!B$61)*(Input!B$109*Input!B$33)/3600*Input!B$108*Hourly!AU3464)</f>
        <v>11547.338400000001</v>
      </c>
      <c r="Q3464" s="19">
        <f t="shared" si="866"/>
        <v>3383.6756815212898</v>
      </c>
      <c r="R3464" s="19">
        <f t="shared" si="870"/>
        <v>14486.885681521289</v>
      </c>
      <c r="S3464" s="165"/>
      <c r="T3464" s="165">
        <f>Input!B$78*Input!B$91</f>
        <v>189.625</v>
      </c>
      <c r="U3464" s="19">
        <f>IF(AND($AY3463&gt;Input!$B$52,Hourly!AI3464&gt;Input!$B$51),Input!$B$93*Input!$F$40*Input!$J$8/100*Hourly!AI3464,Input!$B$93*Input!$B$40*Input!$J$8/100*Hourly!AI3464)</f>
        <v>0</v>
      </c>
      <c r="V3464" s="19">
        <f>IF(AND($AY3463&gt;Input!$B$52,Hourly!AJ3464&gt;Input!$B$51),Input!$B$94*Input!$F$41*Input!$J$9/100*Hourly!AJ3464,Input!$B$94*Input!$B$41*Input!$J$9/100*Hourly!AJ3464)</f>
        <v>0</v>
      </c>
      <c r="W3464" s="19">
        <f>IF(AND($AY3463&gt;Input!$B$52,Hourly!AK3464&gt;Input!$B$51),Input!$B$95*Input!$F$42*Input!$J$10/100*Hourly!AK3464,Input!$B$95*Input!$B$42*Input!$J$10/100*Hourly!AK3464)</f>
        <v>0</v>
      </c>
      <c r="X3464" s="19">
        <f>IF(AND($AY3463&gt;Input!$B$52,Hourly!AL3464&gt;Input!$B$51),Input!$B$96*Input!$F$43*Input!$J$11/100*Hourly!AL3464,Input!$B$96*Input!$B$43*Input!$J$11/100*Hourly!AL3464)</f>
        <v>0</v>
      </c>
      <c r="Y3464" s="19">
        <f>IF(AND($AY3463&gt;Input!$B$52,Hourly!AM3464&gt;Input!$B$51),Input!$B$97*Input!$F$44*Input!$J$12/100*Hourly!AM3464,Input!$B$97*Input!$B$44*Input!$J$12/100*Hourly!AM3464)</f>
        <v>0</v>
      </c>
      <c r="Z3464" s="19">
        <f>IF(AND($AY3463&gt;Input!$B$52,Hourly!AN3464&gt;Input!$B$51),Input!$B$98*Input!$F$45*Input!$J$13/100*Hourly!AN3464,Input!$B$98*Input!$B$45*Input!$J$13/100*Hourly!AN3464)</f>
        <v>0</v>
      </c>
      <c r="AA3464" s="19">
        <f>IF(AND($AY3463&gt;Input!$B$52,Hourly!AO3464&gt;Input!$B$51),Input!$B$99*Input!$F$46*Input!$J$14/100*Hourly!AO3464,Input!$B$99*Input!$B$46*Input!$J$14/100*Hourly!AO3464)</f>
        <v>0</v>
      </c>
      <c r="AB3464" s="19">
        <f>IF(AND($AY3463&gt;Input!$B$52,Hourly!AP3464&gt;Input!$B$51),Input!$B$100*Input!$F$47*Input!$J$15/100*Hourly!AP3464,Input!$B$100*Input!$B$47*Input!$J$15/100*Hourly!AP3464)</f>
        <v>0</v>
      </c>
      <c r="AC3464" s="19">
        <f>IF(AND($AY3463&gt;Input!$B$52,Hourly!AQ3464&gt;Input!$B$51),Input!$B$101*Input!$F$48*Input!$J$16/100*Hourly!AQ3464,Input!$B$101*Input!$B$48*Input!$J$16/100*Hourly!AQ3464)</f>
        <v>0</v>
      </c>
      <c r="AD3464" s="165">
        <f t="shared" si="871"/>
        <v>0</v>
      </c>
      <c r="AE3464" s="19">
        <f>Hourly!AI3464/Input!$B$107*Input!$J$40*Input!$B$76*Input!$B$80</f>
        <v>0</v>
      </c>
      <c r="AF3464" s="19">
        <f>Hourly!AJ3464/Input!$B$107*Input!$J$41*Input!$B$76*Input!$B$81</f>
        <v>0</v>
      </c>
      <c r="AG3464" s="19">
        <f>Hourly!AK3464/Input!$B$107*Input!$J$42*Input!$B$76*Input!$B$82</f>
        <v>0</v>
      </c>
      <c r="AH3464" s="19">
        <f>Hourly!AL3464/Input!$B$107*Input!$J$43*Input!$B$76*Input!$B$83</f>
        <v>0</v>
      </c>
      <c r="AI3464" s="19">
        <f>Hourly!AM3464/Input!$B$107*Input!$J$44*Input!$B$76*Input!$B$84</f>
        <v>0</v>
      </c>
      <c r="AJ3464" s="19">
        <f>Hourly!AN3464/Input!$B$107*Input!$J$45*Input!$B$76*Input!$B$85</f>
        <v>0</v>
      </c>
      <c r="AK3464" s="19">
        <f>Hourly!AO3464/Input!$B$107*Input!$J$46*Input!$B$76*Input!$B$86</f>
        <v>0</v>
      </c>
      <c r="AL3464" s="19">
        <f>Hourly!AP3464/Input!$B$107*Input!$J$47*Input!$B$76*Input!$B$87</f>
        <v>0</v>
      </c>
      <c r="AM3464" s="164">
        <f>Hourly!AQ3464/Input!$B$107*Input!$J$48*Input!$B$77*Input!$B$89</f>
        <v>0</v>
      </c>
      <c r="AN3464" s="165">
        <f t="shared" si="867"/>
        <v>0</v>
      </c>
      <c r="AO3464" s="116">
        <f>Input!B$55*Input!$B$18*Input!B$112*Hourly!AR3464</f>
        <v>2398.5</v>
      </c>
      <c r="AP3464">
        <f>Input!B$113*Input!B$114*Input!B$90*Input!B$56*Hourly!AS3464</f>
        <v>2214</v>
      </c>
      <c r="AQ3464">
        <f>Input!B$90*Input!B$57*Hourly!AS3464</f>
        <v>2214</v>
      </c>
      <c r="AR3464" s="19">
        <f>0.5*Input!$B$63*Hourly!AU3464</f>
        <v>61.5</v>
      </c>
      <c r="AS3464" s="165">
        <f t="shared" si="872"/>
        <v>6857.25</v>
      </c>
      <c r="AT3464" s="159">
        <f>AY3463+(Input!$B$66*1000*(Hourly!AX3464&gt;0)+AD3464+AN3464+AS3464+T3464*(Hourly!J3464-AY3463)+Q3464*(Hourly!G3464-AY3463))/(Q3464+T3464)*(1-EXP(-(Q3464+T3464)/(Input!$B$103*1000000)*3600))</f>
        <v>26.041114076661017</v>
      </c>
      <c r="AU3464" s="24">
        <f>AY3463+(AD3464+AN3464+AS3464+T3464*(Hourly!J3464-AY3463)+Q3464*(Hourly!G3464-AY3463))/(Q3464+T3464)*(1-EXP(-(Q3464+T3464)/(Input!$B$103*1000000)*3600))</f>
        <v>23.344166324530896</v>
      </c>
      <c r="AV3464" s="24">
        <f>AY3463+(-Input!$B$67*1000*(Hourly!AX3464&gt;0)+AD3464+AN3464+AS3464+T3464*(Hourly!J3464-AY3463)+R3464*(Hourly!G3464-AY3463))/(R3464+T3464)*(1-EXP(-(R3464+T3464)/(Input!$B$103*1000000)*3600))</f>
        <v>20.410628490597158</v>
      </c>
      <c r="AW3464" s="160">
        <f>AY3463+(AD3464+AN3464+AS3464+T3464*(Hourly!J3464-AY3463)+R3464*(Hourly!G3464-AY3463))/(R3464+T3464)*(1-EXP(-(R3464+T3464)/(Input!$B$103*1000000)*3600))</f>
        <v>23.067469104759414</v>
      </c>
      <c r="AX3464" s="24"/>
      <c r="AY3464" s="167">
        <f t="shared" si="873"/>
        <v>23.344166324530896</v>
      </c>
      <c r="BA3464" s="159">
        <f>IF(BI3464,Input!$B$66*1000*(Hourly!AX3464&gt;0),IF(BJ3464,-(AD3464+AN3464+AS3464+T3464*(Hourly!J3464-AY3463)+Q3464*(Hourly!G3464-AY3463))+(Q3464+T3464)*(BE3464-AY3463)/(1-EXP(-(Q3464+T3464)/(Input!$B$103*1000000)*3600))))/1000</f>
        <v>0</v>
      </c>
      <c r="BB3464" s="24">
        <f>IF(BO3464,-Input!$B$67*1000*(Hourly!AX3464&gt;0),IF(BN3464,-(AD3464+AN3464+AS3464+T3464*(Hourly!J3464-AY3463)+R3464*(Hourly!G3464-AY3463))+(R3464+T3464)*(BF3464-AY3463)/(1-EXP(-(R3464+T3464)/(Input!$B$103*1000000)*3600))))/1000</f>
        <v>0</v>
      </c>
      <c r="BC3464" s="160">
        <f t="shared" si="874"/>
        <v>0</v>
      </c>
      <c r="BD3464" s="24"/>
      <c r="BE3464" s="116">
        <f>IF(Hourly!AT3464=1,Input!$B$4,IF(Hourly!AT3464=0.5,Input!$F$4,0))</f>
        <v>16</v>
      </c>
      <c r="BF3464">
        <f>IF(Hourly!AT3464=1,Input!$B$5,IF(Hourly!AT3464=0.5,Input!$F$5,0))</f>
        <v>24</v>
      </c>
      <c r="BG3464" s="9">
        <f>Input!$B$35+0.0000000001</f>
        <v>23.900000000099997</v>
      </c>
      <c r="BI3464" s="116">
        <f t="shared" si="875"/>
        <v>0</v>
      </c>
      <c r="BJ3464">
        <f t="shared" si="876"/>
        <v>0</v>
      </c>
      <c r="BK3464">
        <f t="shared" si="877"/>
        <v>1</v>
      </c>
      <c r="BL3464">
        <f t="shared" si="878"/>
        <v>0</v>
      </c>
      <c r="BM3464">
        <f t="shared" si="879"/>
        <v>0</v>
      </c>
      <c r="BN3464">
        <f t="shared" si="880"/>
        <v>0</v>
      </c>
      <c r="BO3464" s="9">
        <f t="shared" si="881"/>
        <v>0</v>
      </c>
      <c r="BR3464" s="116">
        <f t="shared" si="868"/>
        <v>5301</v>
      </c>
      <c r="BS3464" s="39">
        <v>0</v>
      </c>
      <c r="BT3464" s="168">
        <v>0</v>
      </c>
      <c r="BV3464" s="116">
        <f>IF(Hourly!$AR3464&gt;0,AY3464,"")</f>
        <v>23.344166324530896</v>
      </c>
      <c r="BW3464">
        <f>IF(AND(BV3464&gt;(20.8+0.33*Hourly!$I3464),(BV3464&gt;24),(BV3464&lt;&gt;"")),1,0)</f>
        <v>0</v>
      </c>
      <c r="BX3464">
        <f>IF(AND(BV3464&gt;(21.8+0.33*Hourly!$I3464),(BV3464&gt;24),(BV3464&lt;&gt;"")),1,0)</f>
        <v>0</v>
      </c>
      <c r="BY3464" s="9">
        <f>IF(AND(BV3464&gt;(22.8+0.33*Hourly!$I3464),(BV3464&gt;24),(BV3464&lt;&gt;"")),1,0)</f>
        <v>0</v>
      </c>
    </row>
    <row r="3465" spans="5:77" x14ac:dyDescent="0.35">
      <c r="E3465">
        <f>Hourly!A3465</f>
        <v>2000</v>
      </c>
      <c r="F3465">
        <f>Hourly!B3465</f>
        <v>5</v>
      </c>
      <c r="G3465">
        <f>Hourly!C3465</f>
        <v>25</v>
      </c>
      <c r="H3465">
        <f>Hourly!D3465</f>
        <v>5</v>
      </c>
      <c r="I3465" s="163">
        <v>3461</v>
      </c>
      <c r="J3465" s="19">
        <f>Input!B$22*Input!B$79</f>
        <v>1411.3439999999998</v>
      </c>
      <c r="K3465" s="19">
        <f>Input!B$76*Input!B$88</f>
        <v>656.99775609756091</v>
      </c>
      <c r="L3465" s="19">
        <f>Input!B$77*Input!B$89</f>
        <v>130.99152542372883</v>
      </c>
      <c r="M3465" s="164">
        <f t="shared" si="869"/>
        <v>2199.3332815212898</v>
      </c>
      <c r="N3465" s="165">
        <f>(Input!B$109*Input!B$102)/3600*Input!B$108</f>
        <v>740.21399999999983</v>
      </c>
      <c r="O3465" s="165">
        <f>(1-Input!B$61)*(Input!B$109*Input!B$33)/3600*Input!B$108*Hourly!AU3465</f>
        <v>444.12839999999994</v>
      </c>
      <c r="P3465" s="19">
        <f>IF(AND(AY3464&gt;Hourly!G3465),(Input!B$109*(Input!B$33*Hourly!AU3465+Input!B$36))/3600*Input!B$108,(1-Input!B$61)*(Input!B$109*Input!B$33)/3600*Input!B$108*Hourly!AU3465)</f>
        <v>11547.338400000001</v>
      </c>
      <c r="Q3465" s="19">
        <f t="shared" si="866"/>
        <v>3383.6756815212898</v>
      </c>
      <c r="R3465" s="19">
        <f t="shared" si="870"/>
        <v>14486.885681521289</v>
      </c>
      <c r="S3465" s="165"/>
      <c r="T3465" s="165">
        <f>Input!B$78*Input!B$91</f>
        <v>189.625</v>
      </c>
      <c r="U3465" s="19">
        <f>IF(AND($AY3464&gt;Input!$B$52,Hourly!AI3465&gt;Input!$B$51),Input!$B$93*Input!$F$40*Input!$J$8/100*Hourly!AI3465,Input!$B$93*Input!$B$40*Input!$J$8/100*Hourly!AI3465)</f>
        <v>0</v>
      </c>
      <c r="V3465" s="19">
        <f>IF(AND($AY3464&gt;Input!$B$52,Hourly!AJ3465&gt;Input!$B$51),Input!$B$94*Input!$F$41*Input!$J$9/100*Hourly!AJ3465,Input!$B$94*Input!$B$41*Input!$J$9/100*Hourly!AJ3465)</f>
        <v>0</v>
      </c>
      <c r="W3465" s="19">
        <f>IF(AND($AY3464&gt;Input!$B$52,Hourly!AK3465&gt;Input!$B$51),Input!$B$95*Input!$F$42*Input!$J$10/100*Hourly!AK3465,Input!$B$95*Input!$B$42*Input!$J$10/100*Hourly!AK3465)</f>
        <v>0</v>
      </c>
      <c r="X3465" s="19">
        <f>IF(AND($AY3464&gt;Input!$B$52,Hourly!AL3465&gt;Input!$B$51),Input!$B$96*Input!$F$43*Input!$J$11/100*Hourly!AL3465,Input!$B$96*Input!$B$43*Input!$J$11/100*Hourly!AL3465)</f>
        <v>0</v>
      </c>
      <c r="Y3465" s="19">
        <f>IF(AND($AY3464&gt;Input!$B$52,Hourly!AM3465&gt;Input!$B$51),Input!$B$97*Input!$F$44*Input!$J$12/100*Hourly!AM3465,Input!$B$97*Input!$B$44*Input!$J$12/100*Hourly!AM3465)</f>
        <v>0</v>
      </c>
      <c r="Z3465" s="19">
        <f>IF(AND($AY3464&gt;Input!$B$52,Hourly!AN3465&gt;Input!$B$51),Input!$B$98*Input!$F$45*Input!$J$13/100*Hourly!AN3465,Input!$B$98*Input!$B$45*Input!$J$13/100*Hourly!AN3465)</f>
        <v>0</v>
      </c>
      <c r="AA3465" s="19">
        <f>IF(AND($AY3464&gt;Input!$B$52,Hourly!AO3465&gt;Input!$B$51),Input!$B$99*Input!$F$46*Input!$J$14/100*Hourly!AO3465,Input!$B$99*Input!$B$46*Input!$J$14/100*Hourly!AO3465)</f>
        <v>0</v>
      </c>
      <c r="AB3465" s="19">
        <f>IF(AND($AY3464&gt;Input!$B$52,Hourly!AP3465&gt;Input!$B$51),Input!$B$100*Input!$F$47*Input!$J$15/100*Hourly!AP3465,Input!$B$100*Input!$B$47*Input!$J$15/100*Hourly!AP3465)</f>
        <v>0</v>
      </c>
      <c r="AC3465" s="19">
        <f>IF(AND($AY3464&gt;Input!$B$52,Hourly!AQ3465&gt;Input!$B$51),Input!$B$101*Input!$F$48*Input!$J$16/100*Hourly!AQ3465,Input!$B$101*Input!$B$48*Input!$J$16/100*Hourly!AQ3465)</f>
        <v>0</v>
      </c>
      <c r="AD3465" s="165">
        <f t="shared" si="871"/>
        <v>0</v>
      </c>
      <c r="AE3465" s="19">
        <f>Hourly!AI3465/Input!$B$107*Input!$J$40*Input!$B$76*Input!$B$80</f>
        <v>0</v>
      </c>
      <c r="AF3465" s="19">
        <f>Hourly!AJ3465/Input!$B$107*Input!$J$41*Input!$B$76*Input!$B$81</f>
        <v>0</v>
      </c>
      <c r="AG3465" s="19">
        <f>Hourly!AK3465/Input!$B$107*Input!$J$42*Input!$B$76*Input!$B$82</f>
        <v>0</v>
      </c>
      <c r="AH3465" s="19">
        <f>Hourly!AL3465/Input!$B$107*Input!$J$43*Input!$B$76*Input!$B$83</f>
        <v>0</v>
      </c>
      <c r="AI3465" s="19">
        <f>Hourly!AM3465/Input!$B$107*Input!$J$44*Input!$B$76*Input!$B$84</f>
        <v>0</v>
      </c>
      <c r="AJ3465" s="19">
        <f>Hourly!AN3465/Input!$B$107*Input!$J$45*Input!$B$76*Input!$B$85</f>
        <v>0</v>
      </c>
      <c r="AK3465" s="19">
        <f>Hourly!AO3465/Input!$B$107*Input!$J$46*Input!$B$76*Input!$B$86</f>
        <v>0</v>
      </c>
      <c r="AL3465" s="19">
        <f>Hourly!AP3465/Input!$B$107*Input!$J$47*Input!$B$76*Input!$B$87</f>
        <v>0</v>
      </c>
      <c r="AM3465" s="164">
        <f>Hourly!AQ3465/Input!$B$107*Input!$J$48*Input!$B$77*Input!$B$89</f>
        <v>0</v>
      </c>
      <c r="AN3465" s="165">
        <f t="shared" si="867"/>
        <v>0</v>
      </c>
      <c r="AO3465" s="116">
        <f>Input!B$55*Input!$B$18*Input!B$112*Hourly!AR3465</f>
        <v>2398.5</v>
      </c>
      <c r="AP3465">
        <f>Input!B$113*Input!B$114*Input!B$90*Input!B$56*Hourly!AS3465</f>
        <v>2214</v>
      </c>
      <c r="AQ3465">
        <f>Input!B$90*Input!B$57*Hourly!AS3465</f>
        <v>2214</v>
      </c>
      <c r="AR3465" s="19">
        <f>0.5*Input!$B$63*Hourly!AU3465</f>
        <v>61.5</v>
      </c>
      <c r="AS3465" s="165">
        <f t="shared" si="872"/>
        <v>6857.25</v>
      </c>
      <c r="AT3465" s="159">
        <f>AY3464+(Input!$B$66*1000*(Hourly!AX3465&gt;0)+AD3465+AN3465+AS3465+T3465*(Hourly!J3465-AY3464)+Q3465*(Hourly!G3465-AY3464))/(Q3465+T3465)*(1-EXP(-(Q3465+T3465)/(Input!$B$103*1000000)*3600))</f>
        <v>25.969156790859881</v>
      </c>
      <c r="AU3465" s="24">
        <f>AY3464+(AD3465+AN3465+AS3465+T3465*(Hourly!J3465-AY3464)+Q3465*(Hourly!G3465-AY3464))/(Q3465+T3465)*(1-EXP(-(Q3465+T3465)/(Input!$B$103*1000000)*3600))</f>
        <v>23.272209038729759</v>
      </c>
      <c r="AV3465" s="24">
        <f>AY3464+(-Input!$B$67*1000*(Hourly!AX3465&gt;0)+AD3465+AN3465+AS3465+T3465*(Hourly!J3465-AY3464)+R3465*(Hourly!G3465-AY3464))/(R3465+T3465)*(1-EXP(-(R3465+T3465)/(Input!$B$103*1000000)*3600))</f>
        <v>20.337840723572853</v>
      </c>
      <c r="AW3465" s="160">
        <f>AY3464+(AD3465+AN3465+AS3465+T3465*(Hourly!J3465-AY3464)+R3465*(Hourly!G3465-AY3464))/(R3465+T3465)*(1-EXP(-(R3465+T3465)/(Input!$B$103*1000000)*3600))</f>
        <v>22.994681337735109</v>
      </c>
      <c r="AX3465" s="24"/>
      <c r="AY3465" s="167">
        <f t="shared" si="873"/>
        <v>23.272209038729759</v>
      </c>
      <c r="BA3465" s="159">
        <f>IF(BI3465,Input!$B$66*1000*(Hourly!AX3465&gt;0),IF(BJ3465,-(AD3465+AN3465+AS3465+T3465*(Hourly!J3465-AY3464)+Q3465*(Hourly!G3465-AY3464))+(Q3465+T3465)*(BE3465-AY3464)/(1-EXP(-(Q3465+T3465)/(Input!$B$103*1000000)*3600))))/1000</f>
        <v>0</v>
      </c>
      <c r="BB3465" s="24">
        <f>IF(BO3465,-Input!$B$67*1000*(Hourly!AX3465&gt;0),IF(BN3465,-(AD3465+AN3465+AS3465+T3465*(Hourly!J3465-AY3464)+R3465*(Hourly!G3465-AY3464))+(R3465+T3465)*(BF3465-AY3464)/(1-EXP(-(R3465+T3465)/(Input!$B$103*1000000)*3600))))/1000</f>
        <v>0</v>
      </c>
      <c r="BC3465" s="160">
        <f t="shared" si="874"/>
        <v>0</v>
      </c>
      <c r="BD3465" s="24"/>
      <c r="BE3465" s="116">
        <f>IF(Hourly!AT3465=1,Input!$B$4,IF(Hourly!AT3465=0.5,Input!$F$4,0))</f>
        <v>16</v>
      </c>
      <c r="BF3465">
        <f>IF(Hourly!AT3465=1,Input!$B$5,IF(Hourly!AT3465=0.5,Input!$F$5,0))</f>
        <v>24</v>
      </c>
      <c r="BG3465" s="9">
        <f>Input!$B$35+0.0000000001</f>
        <v>23.900000000099997</v>
      </c>
      <c r="BI3465" s="116">
        <f t="shared" si="875"/>
        <v>0</v>
      </c>
      <c r="BJ3465">
        <f t="shared" si="876"/>
        <v>0</v>
      </c>
      <c r="BK3465">
        <f t="shared" si="877"/>
        <v>1</v>
      </c>
      <c r="BL3465">
        <f t="shared" si="878"/>
        <v>0</v>
      </c>
      <c r="BM3465">
        <f t="shared" si="879"/>
        <v>0</v>
      </c>
      <c r="BN3465">
        <f t="shared" si="880"/>
        <v>0</v>
      </c>
      <c r="BO3465" s="9">
        <f t="shared" si="881"/>
        <v>0</v>
      </c>
      <c r="BR3465" s="116">
        <f t="shared" si="868"/>
        <v>5300</v>
      </c>
      <c r="BS3465" s="39">
        <v>0</v>
      </c>
      <c r="BT3465" s="168">
        <v>0</v>
      </c>
      <c r="BV3465" s="116">
        <f>IF(Hourly!$AR3465&gt;0,AY3465,"")</f>
        <v>23.272209038729759</v>
      </c>
      <c r="BW3465">
        <f>IF(AND(BV3465&gt;(20.8+0.33*Hourly!$I3465),(BV3465&gt;24),(BV3465&lt;&gt;"")),1,0)</f>
        <v>0</v>
      </c>
      <c r="BX3465">
        <f>IF(AND(BV3465&gt;(21.8+0.33*Hourly!$I3465),(BV3465&gt;24),(BV3465&lt;&gt;"")),1,0)</f>
        <v>0</v>
      </c>
      <c r="BY3465" s="9">
        <f>IF(AND(BV3465&gt;(22.8+0.33*Hourly!$I3465),(BV3465&gt;24),(BV3465&lt;&gt;"")),1,0)</f>
        <v>0</v>
      </c>
    </row>
    <row r="3466" spans="5:77" x14ac:dyDescent="0.35">
      <c r="E3466">
        <f>Hourly!A3466</f>
        <v>2000</v>
      </c>
      <c r="F3466">
        <f>Hourly!B3466</f>
        <v>5</v>
      </c>
      <c r="G3466">
        <f>Hourly!C3466</f>
        <v>25</v>
      </c>
      <c r="H3466">
        <f>Hourly!D3466</f>
        <v>6</v>
      </c>
      <c r="I3466" s="163">
        <v>3462</v>
      </c>
      <c r="J3466" s="19">
        <f>Input!B$22*Input!B$79</f>
        <v>1411.3439999999998</v>
      </c>
      <c r="K3466" s="19">
        <f>Input!B$76*Input!B$88</f>
        <v>656.99775609756091</v>
      </c>
      <c r="L3466" s="19">
        <f>Input!B$77*Input!B$89</f>
        <v>130.99152542372883</v>
      </c>
      <c r="M3466" s="164">
        <f t="shared" si="869"/>
        <v>2199.3332815212898</v>
      </c>
      <c r="N3466" s="165">
        <f>(Input!B$109*Input!B$102)/3600*Input!B$108</f>
        <v>740.21399999999983</v>
      </c>
      <c r="O3466" s="165">
        <f>(1-Input!B$61)*(Input!B$109*Input!B$33)/3600*Input!B$108*Hourly!AU3466</f>
        <v>444.12839999999994</v>
      </c>
      <c r="P3466" s="19">
        <f>IF(AND(AY3465&gt;Hourly!G3466),(Input!B$109*(Input!B$33*Hourly!AU3466+Input!B$36))/3600*Input!B$108,(1-Input!B$61)*(Input!B$109*Input!B$33)/3600*Input!B$108*Hourly!AU3466)</f>
        <v>11547.338400000001</v>
      </c>
      <c r="Q3466" s="19">
        <f t="shared" si="866"/>
        <v>3383.6756815212898</v>
      </c>
      <c r="R3466" s="19">
        <f t="shared" si="870"/>
        <v>14486.885681521289</v>
      </c>
      <c r="S3466" s="165"/>
      <c r="T3466" s="165">
        <f>Input!B$78*Input!B$91</f>
        <v>189.625</v>
      </c>
      <c r="U3466" s="19">
        <f>IF(AND($AY3465&gt;Input!$B$52,Hourly!AI3466&gt;Input!$B$51),Input!$B$93*Input!$F$40*Input!$J$8/100*Hourly!AI3466,Input!$B$93*Input!$B$40*Input!$J$8/100*Hourly!AI3466)</f>
        <v>0</v>
      </c>
      <c r="V3466" s="19">
        <f>IF(AND($AY3465&gt;Input!$B$52,Hourly!AJ3466&gt;Input!$B$51),Input!$B$94*Input!$F$41*Input!$J$9/100*Hourly!AJ3466,Input!$B$94*Input!$B$41*Input!$J$9/100*Hourly!AJ3466)</f>
        <v>155.11813363484117</v>
      </c>
      <c r="W3466" s="19">
        <f>IF(AND($AY3465&gt;Input!$B$52,Hourly!AK3466&gt;Input!$B$51),Input!$B$95*Input!$F$42*Input!$J$10/100*Hourly!AK3466,Input!$B$95*Input!$B$42*Input!$J$10/100*Hourly!AK3466)</f>
        <v>0</v>
      </c>
      <c r="X3466" s="19">
        <f>IF(AND($AY3465&gt;Input!$B$52,Hourly!AL3466&gt;Input!$B$51),Input!$B$96*Input!$F$43*Input!$J$11/100*Hourly!AL3466,Input!$B$96*Input!$B$43*Input!$J$11/100*Hourly!AL3466)</f>
        <v>86.487850205069321</v>
      </c>
      <c r="Y3466" s="19">
        <f>IF(AND($AY3465&gt;Input!$B$52,Hourly!AM3466&gt;Input!$B$51),Input!$B$97*Input!$F$44*Input!$J$12/100*Hourly!AM3466,Input!$B$97*Input!$B$44*Input!$J$12/100*Hourly!AM3466)</f>
        <v>0</v>
      </c>
      <c r="Z3466" s="19">
        <f>IF(AND($AY3465&gt;Input!$B$52,Hourly!AN3466&gt;Input!$B$51),Input!$B$98*Input!$F$45*Input!$J$13/100*Hourly!AN3466,Input!$B$98*Input!$B$45*Input!$J$13/100*Hourly!AN3466)</f>
        <v>200.77552028705162</v>
      </c>
      <c r="AA3466" s="19">
        <f>IF(AND($AY3465&gt;Input!$B$52,Hourly!AO3466&gt;Input!$B$51),Input!$B$99*Input!$F$46*Input!$J$14/100*Hourly!AO3466,Input!$B$99*Input!$B$46*Input!$J$14/100*Hourly!AO3466)</f>
        <v>0</v>
      </c>
      <c r="AB3466" s="19">
        <f>IF(AND($AY3465&gt;Input!$B$52,Hourly!AP3466&gt;Input!$B$51),Input!$B$100*Input!$F$47*Input!$J$15/100*Hourly!AP3466,Input!$B$100*Input!$B$47*Input!$J$15/100*Hourly!AP3466)</f>
        <v>85.857952754331265</v>
      </c>
      <c r="AC3466" s="19">
        <f>IF(AND($AY3465&gt;Input!$B$52,Hourly!AQ3466&gt;Input!$B$51),Input!$B$101*Input!$F$48*Input!$J$16/100*Hourly!AQ3466,Input!$B$101*Input!$B$48*Input!$J$16/100*Hourly!AQ3466)</f>
        <v>0</v>
      </c>
      <c r="AD3466" s="165">
        <f t="shared" si="871"/>
        <v>528.23945688129334</v>
      </c>
      <c r="AE3466" s="19">
        <f>Hourly!AI3466/Input!$B$107*Input!$J$40*Input!$B$76*Input!$B$80</f>
        <v>0</v>
      </c>
      <c r="AF3466" s="19">
        <f>Hourly!AJ3466/Input!$B$107*Input!$J$41*Input!$B$76*Input!$B$81</f>
        <v>11.472229978971948</v>
      </c>
      <c r="AG3466" s="19">
        <f>Hourly!AK3466/Input!$B$107*Input!$J$42*Input!$B$76*Input!$B$82</f>
        <v>0</v>
      </c>
      <c r="AH3466" s="19">
        <f>Hourly!AL3466/Input!$B$107*Input!$J$43*Input!$B$76*Input!$B$83</f>
        <v>4.8033268823599435</v>
      </c>
      <c r="AI3466" s="19">
        <f>Hourly!AM3466/Input!$B$107*Input!$J$44*Input!$B$76*Input!$B$84</f>
        <v>0</v>
      </c>
      <c r="AJ3466" s="19">
        <f>Hourly!AN3466/Input!$B$107*Input!$J$45*Input!$B$76*Input!$B$85</f>
        <v>9.7636996466000703</v>
      </c>
      <c r="AK3466" s="19">
        <f>Hourly!AO3466/Input!$B$107*Input!$J$46*Input!$B$76*Input!$B$86</f>
        <v>0</v>
      </c>
      <c r="AL3466" s="19">
        <f>Hourly!AP3466/Input!$B$107*Input!$J$47*Input!$B$76*Input!$B$87</f>
        <v>4.7683438951416681</v>
      </c>
      <c r="AM3466" s="164">
        <f>Hourly!AQ3466/Input!$B$107*Input!$J$48*Input!$B$77*Input!$B$89</f>
        <v>13.099152542372883</v>
      </c>
      <c r="AN3466" s="165">
        <f t="shared" si="867"/>
        <v>43.906752945446513</v>
      </c>
      <c r="AO3466" s="116">
        <f>Input!B$55*Input!$B$18*Input!B$112*Hourly!AR3466</f>
        <v>2398.5</v>
      </c>
      <c r="AP3466">
        <f>Input!B$113*Input!B$114*Input!B$90*Input!B$56*Hourly!AS3466</f>
        <v>2214</v>
      </c>
      <c r="AQ3466">
        <f>Input!B$90*Input!B$57*Hourly!AS3466</f>
        <v>2214</v>
      </c>
      <c r="AR3466" s="19">
        <f>0.5*Input!$B$63*Hourly!AU3466</f>
        <v>61.5</v>
      </c>
      <c r="AS3466" s="165">
        <f t="shared" si="872"/>
        <v>6857.25</v>
      </c>
      <c r="AT3466" s="159">
        <f>AY3465+(Input!$B$66*1000*(Hourly!AX3466&gt;0)+AD3466+AN3466+AS3466+T3466*(Hourly!J3466-AY3465)+Q3466*(Hourly!G3466-AY3465))/(Q3466+T3466)*(1-EXP(-(Q3466+T3466)/(Input!$B$103*1000000)*3600))</f>
        <v>25.8994360062336</v>
      </c>
      <c r="AU3466" s="24">
        <f>AY3465+(AD3466+AN3466+AS3466+T3466*(Hourly!J3466-AY3465)+Q3466*(Hourly!G3466-AY3465))/(Q3466+T3466)*(1-EXP(-(Q3466+T3466)/(Input!$B$103*1000000)*3600))</f>
        <v>23.202488254103478</v>
      </c>
      <c r="AV3466" s="24">
        <f>AY3465+(-Input!$B$67*1000*(Hourly!AX3466&gt;0)+AD3466+AN3466+AS3466+T3466*(Hourly!J3466-AY3465)+R3466*(Hourly!G3466-AY3465))/(R3466+T3466)*(1-EXP(-(R3466+T3466)/(Input!$B$103*1000000)*3600))</f>
        <v>20.27020938027308</v>
      </c>
      <c r="AW3466" s="160">
        <f>AY3465+(AD3466+AN3466+AS3466+T3466*(Hourly!J3466-AY3465)+R3466*(Hourly!G3466-AY3465))/(R3466+T3466)*(1-EXP(-(R3466+T3466)/(Input!$B$103*1000000)*3600))</f>
        <v>22.927049994435336</v>
      </c>
      <c r="AX3466" s="24"/>
      <c r="AY3466" s="167">
        <f t="shared" si="873"/>
        <v>23.202488254103478</v>
      </c>
      <c r="BA3466" s="159">
        <f>IF(BI3466,Input!$B$66*1000*(Hourly!AX3466&gt;0),IF(BJ3466,-(AD3466+AN3466+AS3466+T3466*(Hourly!J3466-AY3465)+Q3466*(Hourly!G3466-AY3465))+(Q3466+T3466)*(BE3466-AY3465)/(1-EXP(-(Q3466+T3466)/(Input!$B$103*1000000)*3600))))/1000</f>
        <v>0</v>
      </c>
      <c r="BB3466" s="24">
        <f>IF(BO3466,-Input!$B$67*1000*(Hourly!AX3466&gt;0),IF(BN3466,-(AD3466+AN3466+AS3466+T3466*(Hourly!J3466-AY3465)+R3466*(Hourly!G3466-AY3465))+(R3466+T3466)*(BF3466-AY3465)/(1-EXP(-(R3466+T3466)/(Input!$B$103*1000000)*3600))))/1000</f>
        <v>0</v>
      </c>
      <c r="BC3466" s="160">
        <f t="shared" si="874"/>
        <v>0</v>
      </c>
      <c r="BD3466" s="24"/>
      <c r="BE3466" s="116">
        <f>IF(Hourly!AT3466=1,Input!$B$4,IF(Hourly!AT3466=0.5,Input!$F$4,0))</f>
        <v>16</v>
      </c>
      <c r="BF3466">
        <f>IF(Hourly!AT3466=1,Input!$B$5,IF(Hourly!AT3466=0.5,Input!$F$5,0))</f>
        <v>24</v>
      </c>
      <c r="BG3466" s="9">
        <f>Input!$B$35+0.0000000001</f>
        <v>23.900000000099997</v>
      </c>
      <c r="BI3466" s="116">
        <f t="shared" si="875"/>
        <v>0</v>
      </c>
      <c r="BJ3466">
        <f t="shared" si="876"/>
        <v>0</v>
      </c>
      <c r="BK3466">
        <f t="shared" si="877"/>
        <v>1</v>
      </c>
      <c r="BL3466">
        <f t="shared" si="878"/>
        <v>0</v>
      </c>
      <c r="BM3466">
        <f t="shared" si="879"/>
        <v>0</v>
      </c>
      <c r="BN3466">
        <f t="shared" si="880"/>
        <v>0</v>
      </c>
      <c r="BO3466" s="9">
        <f t="shared" si="881"/>
        <v>0</v>
      </c>
      <c r="BR3466" s="116">
        <f t="shared" si="868"/>
        <v>5299</v>
      </c>
      <c r="BS3466" s="39">
        <v>0</v>
      </c>
      <c r="BT3466" s="168">
        <v>0</v>
      </c>
      <c r="BV3466" s="116">
        <f>IF(Hourly!$AR3466&gt;0,AY3466,"")</f>
        <v>23.202488254103478</v>
      </c>
      <c r="BW3466">
        <f>IF(AND(BV3466&gt;(20.8+0.33*Hourly!$I3466),(BV3466&gt;24),(BV3466&lt;&gt;"")),1,0)</f>
        <v>0</v>
      </c>
      <c r="BX3466">
        <f>IF(AND(BV3466&gt;(21.8+0.33*Hourly!$I3466),(BV3466&gt;24),(BV3466&lt;&gt;"")),1,0)</f>
        <v>0</v>
      </c>
      <c r="BY3466" s="9">
        <f>IF(AND(BV3466&gt;(22.8+0.33*Hourly!$I3466),(BV3466&gt;24),(BV3466&lt;&gt;"")),1,0)</f>
        <v>0</v>
      </c>
    </row>
    <row r="3467" spans="5:77" x14ac:dyDescent="0.35">
      <c r="E3467">
        <f>Hourly!A3467</f>
        <v>2000</v>
      </c>
      <c r="F3467">
        <f>Hourly!B3467</f>
        <v>5</v>
      </c>
      <c r="G3467">
        <f>Hourly!C3467</f>
        <v>25</v>
      </c>
      <c r="H3467">
        <f>Hourly!D3467</f>
        <v>7</v>
      </c>
      <c r="I3467" s="163">
        <v>3463</v>
      </c>
      <c r="J3467" s="19">
        <f>Input!B$22*Input!B$79</f>
        <v>1411.3439999999998</v>
      </c>
      <c r="K3467" s="19">
        <f>Input!B$76*Input!B$88</f>
        <v>656.99775609756091</v>
      </c>
      <c r="L3467" s="19">
        <f>Input!B$77*Input!B$89</f>
        <v>130.99152542372883</v>
      </c>
      <c r="M3467" s="164">
        <f t="shared" si="869"/>
        <v>2199.3332815212898</v>
      </c>
      <c r="N3467" s="165">
        <f>(Input!B$109*Input!B$102)/3600*Input!B$108</f>
        <v>740.21399999999983</v>
      </c>
      <c r="O3467" s="165">
        <f>(1-Input!B$61)*(Input!B$109*Input!B$33)/3600*Input!B$108*Hourly!AU3467</f>
        <v>444.12839999999994</v>
      </c>
      <c r="P3467" s="19">
        <f>IF(AND(AY3466&gt;Hourly!G3467),(Input!B$109*(Input!B$33*Hourly!AU3467+Input!B$36))/3600*Input!B$108,(1-Input!B$61)*(Input!B$109*Input!B$33)/3600*Input!B$108*Hourly!AU3467)</f>
        <v>11547.338400000001</v>
      </c>
      <c r="Q3467" s="19">
        <f t="shared" si="866"/>
        <v>3383.6756815212898</v>
      </c>
      <c r="R3467" s="19">
        <f t="shared" si="870"/>
        <v>14486.885681521289</v>
      </c>
      <c r="S3467" s="165"/>
      <c r="T3467" s="165">
        <f>Input!B$78*Input!B$91</f>
        <v>189.625</v>
      </c>
      <c r="U3467" s="19">
        <f>IF(AND($AY3466&gt;Input!$B$52,Hourly!AI3467&gt;Input!$B$51),Input!$B$93*Input!$F$40*Input!$J$8/100*Hourly!AI3467,Input!$B$93*Input!$B$40*Input!$J$8/100*Hourly!AI3467)</f>
        <v>0</v>
      </c>
      <c r="V3467" s="19">
        <f>IF(AND($AY3466&gt;Input!$B$52,Hourly!AJ3467&gt;Input!$B$51),Input!$B$94*Input!$F$41*Input!$J$9/100*Hourly!AJ3467,Input!$B$94*Input!$B$41*Input!$J$9/100*Hourly!AJ3467)</f>
        <v>728.13611596176088</v>
      </c>
      <c r="W3467" s="19">
        <f>IF(AND($AY3466&gt;Input!$B$52,Hourly!AK3467&gt;Input!$B$51),Input!$B$95*Input!$F$42*Input!$J$10/100*Hourly!AK3467,Input!$B$95*Input!$B$42*Input!$J$10/100*Hourly!AK3467)</f>
        <v>0</v>
      </c>
      <c r="X3467" s="19">
        <f>IF(AND($AY3466&gt;Input!$B$52,Hourly!AL3467&gt;Input!$B$51),Input!$B$96*Input!$F$43*Input!$J$11/100*Hourly!AL3467,Input!$B$96*Input!$B$43*Input!$J$11/100*Hourly!AL3467)</f>
        <v>409.70980088503723</v>
      </c>
      <c r="Y3467" s="19">
        <f>IF(AND($AY3466&gt;Input!$B$52,Hourly!AM3467&gt;Input!$B$51),Input!$B$97*Input!$F$44*Input!$J$12/100*Hourly!AM3467,Input!$B$97*Input!$B$44*Input!$J$12/100*Hourly!AM3467)</f>
        <v>0</v>
      </c>
      <c r="Z3467" s="19">
        <f>IF(AND($AY3466&gt;Input!$B$52,Hourly!AN3467&gt;Input!$B$51),Input!$B$98*Input!$F$45*Input!$J$13/100*Hourly!AN3467,Input!$B$98*Input!$B$45*Input!$J$13/100*Hourly!AN3467)</f>
        <v>946.87754867033971</v>
      </c>
      <c r="AA3467" s="19">
        <f>IF(AND($AY3466&gt;Input!$B$52,Hourly!AO3467&gt;Input!$B$51),Input!$B$99*Input!$F$46*Input!$J$14/100*Hourly!AO3467,Input!$B$99*Input!$B$46*Input!$J$14/100*Hourly!AO3467)</f>
        <v>0</v>
      </c>
      <c r="AB3467" s="19">
        <f>IF(AND($AY3466&gt;Input!$B$52,Hourly!AP3467&gt;Input!$B$51),Input!$B$100*Input!$F$47*Input!$J$15/100*Hourly!AP3467,Input!$B$100*Input!$B$47*Input!$J$15/100*Hourly!AP3467)</f>
        <v>404.9147412077109</v>
      </c>
      <c r="AC3467" s="19">
        <f>IF(AND($AY3466&gt;Input!$B$52,Hourly!AQ3467&gt;Input!$B$51),Input!$B$101*Input!$F$48*Input!$J$16/100*Hourly!AQ3467,Input!$B$101*Input!$B$48*Input!$J$16/100*Hourly!AQ3467)</f>
        <v>0</v>
      </c>
      <c r="AD3467" s="165">
        <f t="shared" si="871"/>
        <v>2489.6382067248487</v>
      </c>
      <c r="AE3467" s="19">
        <f>Hourly!AI3467/Input!$B$107*Input!$J$40*Input!$B$76*Input!$B$80</f>
        <v>0</v>
      </c>
      <c r="AF3467" s="19">
        <f>Hourly!AJ3467/Input!$B$107*Input!$J$41*Input!$B$76*Input!$B$81</f>
        <v>53.851505188768321</v>
      </c>
      <c r="AG3467" s="19">
        <f>Hourly!AK3467/Input!$B$107*Input!$J$42*Input!$B$76*Input!$B$82</f>
        <v>0</v>
      </c>
      <c r="AH3467" s="19">
        <f>Hourly!AL3467/Input!$B$107*Input!$J$43*Input!$B$76*Input!$B$83</f>
        <v>22.754295498052407</v>
      </c>
      <c r="AI3467" s="19">
        <f>Hourly!AM3467/Input!$B$107*Input!$J$44*Input!$B$76*Input!$B$84</f>
        <v>0</v>
      </c>
      <c r="AJ3467" s="19">
        <f>Hourly!AN3467/Input!$B$107*Input!$J$45*Input!$B$76*Input!$B$85</f>
        <v>46.046589614652163</v>
      </c>
      <c r="AK3467" s="19">
        <f>Hourly!AO3467/Input!$B$107*Input!$J$46*Input!$B$76*Input!$B$86</f>
        <v>0</v>
      </c>
      <c r="AL3467" s="19">
        <f>Hourly!AP3467/Input!$B$107*Input!$J$47*Input!$B$76*Input!$B$87</f>
        <v>22.487989433142587</v>
      </c>
      <c r="AM3467" s="164">
        <f>Hourly!AQ3467/Input!$B$107*Input!$J$48*Input!$B$77*Input!$B$89</f>
        <v>61.129378531073449</v>
      </c>
      <c r="AN3467" s="165">
        <f t="shared" si="867"/>
        <v>206.26975826568892</v>
      </c>
      <c r="AO3467" s="116">
        <f>Input!B$55*Input!$B$18*Input!B$112*Hourly!AR3467</f>
        <v>2398.5</v>
      </c>
      <c r="AP3467">
        <f>Input!B$113*Input!B$114*Input!B$90*Input!B$56*Hourly!AS3467</f>
        <v>2214</v>
      </c>
      <c r="AQ3467">
        <f>Input!B$90*Input!B$57*Hourly!AS3467</f>
        <v>2214</v>
      </c>
      <c r="AR3467" s="19">
        <f>0.5*Input!$B$63*Hourly!AU3467</f>
        <v>61.5</v>
      </c>
      <c r="AS3467" s="165">
        <f t="shared" si="872"/>
        <v>6857.25</v>
      </c>
      <c r="AT3467" s="159">
        <f>AY3466+(Input!$B$66*1000*(Hourly!AX3467&gt;0)+AD3467+AN3467+AS3467+T3467*(Hourly!J3467-AY3466)+Q3467*(Hourly!G3467-AY3466))/(Q3467+T3467)*(1-EXP(-(Q3467+T3467)/(Input!$B$103*1000000)*3600))</f>
        <v>25.837939914970441</v>
      </c>
      <c r="AU3467" s="24">
        <f>AY3466+(AD3467+AN3467+AS3467+T3467*(Hourly!J3467-AY3466)+Q3467*(Hourly!G3467-AY3466))/(Q3467+T3467)*(1-EXP(-(Q3467+T3467)/(Input!$B$103*1000000)*3600))</f>
        <v>23.14099216284032</v>
      </c>
      <c r="AV3467" s="24">
        <f>AY3466+(-Input!$B$67*1000*(Hourly!AX3467&gt;0)+AD3467+AN3467+AS3467+T3467*(Hourly!J3467-AY3466)+R3467*(Hourly!G3467-AY3466))/(R3467+T3467)*(1-EXP(-(R3467+T3467)/(Input!$B$103*1000000)*3600))</f>
        <v>20.216547594371846</v>
      </c>
      <c r="AW3467" s="160">
        <f>AY3466+(AD3467+AN3467+AS3467+T3467*(Hourly!J3467-AY3466)+R3467*(Hourly!G3467-AY3466))/(R3467+T3467)*(1-EXP(-(R3467+T3467)/(Input!$B$103*1000000)*3600))</f>
        <v>22.873388208534102</v>
      </c>
      <c r="AX3467" s="24"/>
      <c r="AY3467" s="167">
        <f t="shared" si="873"/>
        <v>23.14099216284032</v>
      </c>
      <c r="BA3467" s="159">
        <f>IF(BI3467,Input!$B$66*1000*(Hourly!AX3467&gt;0),IF(BJ3467,-(AD3467+AN3467+AS3467+T3467*(Hourly!J3467-AY3466)+Q3467*(Hourly!G3467-AY3466))+(Q3467+T3467)*(BE3467-AY3466)/(1-EXP(-(Q3467+T3467)/(Input!$B$103*1000000)*3600))))/1000</f>
        <v>0</v>
      </c>
      <c r="BB3467" s="24">
        <f>IF(BO3467,-Input!$B$67*1000*(Hourly!AX3467&gt;0),IF(BN3467,-(AD3467+AN3467+AS3467+T3467*(Hourly!J3467-AY3466)+R3467*(Hourly!G3467-AY3466))+(R3467+T3467)*(BF3467-AY3466)/(1-EXP(-(R3467+T3467)/(Input!$B$103*1000000)*3600))))/1000</f>
        <v>0</v>
      </c>
      <c r="BC3467" s="160">
        <f t="shared" si="874"/>
        <v>0</v>
      </c>
      <c r="BD3467" s="24"/>
      <c r="BE3467" s="116">
        <f>IF(Hourly!AT3467=1,Input!$B$4,IF(Hourly!AT3467=0.5,Input!$F$4,0))</f>
        <v>16</v>
      </c>
      <c r="BF3467">
        <f>IF(Hourly!AT3467=1,Input!$B$5,IF(Hourly!AT3467=0.5,Input!$F$5,0))</f>
        <v>24</v>
      </c>
      <c r="BG3467" s="9">
        <f>Input!$B$35+0.0000000001</f>
        <v>23.900000000099997</v>
      </c>
      <c r="BI3467" s="116">
        <f t="shared" si="875"/>
        <v>0</v>
      </c>
      <c r="BJ3467">
        <f t="shared" si="876"/>
        <v>0</v>
      </c>
      <c r="BK3467">
        <f t="shared" si="877"/>
        <v>1</v>
      </c>
      <c r="BL3467">
        <f t="shared" si="878"/>
        <v>0</v>
      </c>
      <c r="BM3467">
        <f t="shared" si="879"/>
        <v>0</v>
      </c>
      <c r="BN3467">
        <f t="shared" si="880"/>
        <v>0</v>
      </c>
      <c r="BO3467" s="9">
        <f t="shared" si="881"/>
        <v>0</v>
      </c>
      <c r="BR3467" s="116">
        <f t="shared" si="868"/>
        <v>5298</v>
      </c>
      <c r="BS3467" s="39">
        <v>0</v>
      </c>
      <c r="BT3467" s="168">
        <v>0</v>
      </c>
      <c r="BV3467" s="116">
        <f>IF(Hourly!$AR3467&gt;0,AY3467,"")</f>
        <v>23.14099216284032</v>
      </c>
      <c r="BW3467">
        <f>IF(AND(BV3467&gt;(20.8+0.33*Hourly!$I3467),(BV3467&gt;24),(BV3467&lt;&gt;"")),1,0)</f>
        <v>0</v>
      </c>
      <c r="BX3467">
        <f>IF(AND(BV3467&gt;(21.8+0.33*Hourly!$I3467),(BV3467&gt;24),(BV3467&lt;&gt;"")),1,0)</f>
        <v>0</v>
      </c>
      <c r="BY3467" s="9">
        <f>IF(AND(BV3467&gt;(22.8+0.33*Hourly!$I3467),(BV3467&gt;24),(BV3467&lt;&gt;"")),1,0)</f>
        <v>0</v>
      </c>
    </row>
    <row r="3468" spans="5:77" x14ac:dyDescent="0.35">
      <c r="E3468">
        <f>Hourly!A3468</f>
        <v>2000</v>
      </c>
      <c r="F3468">
        <f>Hourly!B3468</f>
        <v>5</v>
      </c>
      <c r="G3468">
        <f>Hourly!C3468</f>
        <v>25</v>
      </c>
      <c r="H3468">
        <f>Hourly!D3468</f>
        <v>8</v>
      </c>
      <c r="I3468" s="163">
        <v>3464</v>
      </c>
      <c r="J3468" s="19">
        <f>Input!B$22*Input!B$79</f>
        <v>1411.3439999999998</v>
      </c>
      <c r="K3468" s="19">
        <f>Input!B$76*Input!B$88</f>
        <v>656.99775609756091</v>
      </c>
      <c r="L3468" s="19">
        <f>Input!B$77*Input!B$89</f>
        <v>130.99152542372883</v>
      </c>
      <c r="M3468" s="164">
        <f t="shared" si="869"/>
        <v>2199.3332815212898</v>
      </c>
      <c r="N3468" s="165">
        <f>(Input!B$109*Input!B$102)/3600*Input!B$108</f>
        <v>740.21399999999983</v>
      </c>
      <c r="O3468" s="165">
        <f>(1-Input!B$61)*(Input!B$109*Input!B$33)/3600*Input!B$108*Hourly!AU3468</f>
        <v>177.65135999999998</v>
      </c>
      <c r="P3468" s="19">
        <f>IF(AND(AY3467&gt;Hourly!G3468),(Input!B$109*(Input!B$33*Hourly!AU3468+Input!B$36))/3600*Input!B$108,(1-Input!B$61)*(Input!B$109*Input!B$33)/3600*Input!B$108*Hourly!AU3468)</f>
        <v>11280.861359999999</v>
      </c>
      <c r="Q3468" s="19">
        <f t="shared" si="866"/>
        <v>3117.1986415212896</v>
      </c>
      <c r="R3468" s="19">
        <f t="shared" si="870"/>
        <v>14220.408641521288</v>
      </c>
      <c r="S3468" s="165"/>
      <c r="T3468" s="165">
        <f>Input!B$78*Input!B$91</f>
        <v>189.625</v>
      </c>
      <c r="U3468" s="19">
        <f>IF(AND($AY3467&gt;Input!$B$52,Hourly!AI3468&gt;Input!$B$51),Input!$B$93*Input!$F$40*Input!$J$8/100*Hourly!AI3468,Input!$B$93*Input!$B$40*Input!$J$8/100*Hourly!AI3468)</f>
        <v>0</v>
      </c>
      <c r="V3468" s="19">
        <f>IF(AND($AY3467&gt;Input!$B$52,Hourly!AJ3468&gt;Input!$B$51),Input!$B$94*Input!$F$41*Input!$J$9/100*Hourly!AJ3468,Input!$B$94*Input!$B$41*Input!$J$9/100*Hourly!AJ3468)</f>
        <v>1457.2713946680908</v>
      </c>
      <c r="W3468" s="19">
        <f>IF(AND($AY3467&gt;Input!$B$52,Hourly!AK3468&gt;Input!$B$51),Input!$B$95*Input!$F$42*Input!$J$10/100*Hourly!AK3468,Input!$B$95*Input!$B$42*Input!$J$10/100*Hourly!AK3468)</f>
        <v>0</v>
      </c>
      <c r="X3468" s="19">
        <f>IF(AND($AY3467&gt;Input!$B$52,Hourly!AL3468&gt;Input!$B$51),Input!$B$96*Input!$F$43*Input!$J$11/100*Hourly!AL3468,Input!$B$96*Input!$B$43*Input!$J$11/100*Hourly!AL3468)</f>
        <v>827.08024570167731</v>
      </c>
      <c r="Y3468" s="19">
        <f>IF(AND($AY3467&gt;Input!$B$52,Hourly!AM3468&gt;Input!$B$51),Input!$B$97*Input!$F$44*Input!$J$12/100*Hourly!AM3468,Input!$B$97*Input!$B$44*Input!$J$12/100*Hourly!AM3468)</f>
        <v>0</v>
      </c>
      <c r="Z3468" s="19">
        <f>IF(AND($AY3467&gt;Input!$B$52,Hourly!AN3468&gt;Input!$B$51),Input!$B$98*Input!$F$45*Input!$J$13/100*Hourly!AN3468,Input!$B$98*Input!$B$45*Input!$J$13/100*Hourly!AN3468)</f>
        <v>1909.3688679169761</v>
      </c>
      <c r="AA3468" s="19">
        <f>IF(AND($AY3467&gt;Input!$B$52,Hourly!AO3468&gt;Input!$B$51),Input!$B$99*Input!$F$46*Input!$J$14/100*Hourly!AO3468,Input!$B$99*Input!$B$46*Input!$J$14/100*Hourly!AO3468)</f>
        <v>0</v>
      </c>
      <c r="AB3468" s="19">
        <f>IF(AND($AY3467&gt;Input!$B$52,Hourly!AP3468&gt;Input!$B$51),Input!$B$100*Input!$F$47*Input!$J$15/100*Hourly!AP3468,Input!$B$100*Input!$B$47*Input!$J$15/100*Hourly!AP3468)</f>
        <v>816.50642378028556</v>
      </c>
      <c r="AC3468" s="19">
        <f>IF(AND($AY3467&gt;Input!$B$52,Hourly!AQ3468&gt;Input!$B$51),Input!$B$101*Input!$F$48*Input!$J$16/100*Hourly!AQ3468,Input!$B$101*Input!$B$48*Input!$J$16/100*Hourly!AQ3468)</f>
        <v>0</v>
      </c>
      <c r="AD3468" s="165">
        <f t="shared" si="871"/>
        <v>5010.2269320670293</v>
      </c>
      <c r="AE3468" s="19">
        <f>Hourly!AI3468/Input!$B$107*Input!$J$40*Input!$B$76*Input!$B$80</f>
        <v>0</v>
      </c>
      <c r="AF3468" s="19">
        <f>Hourly!AJ3468/Input!$B$107*Input!$J$41*Input!$B$76*Input!$B$81</f>
        <v>107.7769064754558</v>
      </c>
      <c r="AG3468" s="19">
        <f>Hourly!AK3468/Input!$B$107*Input!$J$42*Input!$B$76*Input!$B$82</f>
        <v>0</v>
      </c>
      <c r="AH3468" s="19">
        <f>Hourly!AL3468/Input!$B$107*Input!$J$43*Input!$B$76*Input!$B$83</f>
        <v>45.934044708338469</v>
      </c>
      <c r="AI3468" s="19">
        <f>Hourly!AM3468/Input!$B$107*Input!$J$44*Input!$B$76*Input!$B$84</f>
        <v>0</v>
      </c>
      <c r="AJ3468" s="19">
        <f>Hourly!AN3468/Input!$B$107*Input!$J$45*Input!$B$76*Input!$B$85</f>
        <v>92.852475811078477</v>
      </c>
      <c r="AK3468" s="19">
        <f>Hourly!AO3468/Input!$B$107*Input!$J$46*Input!$B$76*Input!$B$86</f>
        <v>0</v>
      </c>
      <c r="AL3468" s="19">
        <f>Hourly!AP3468/Input!$B$107*Input!$J$47*Input!$B$76*Input!$B$87</f>
        <v>45.346800107346745</v>
      </c>
      <c r="AM3468" s="164">
        <f>Hourly!AQ3468/Input!$B$107*Input!$J$48*Input!$B$77*Input!$B$89</f>
        <v>122.2587570621469</v>
      </c>
      <c r="AN3468" s="165">
        <f t="shared" si="867"/>
        <v>414.16898416436641</v>
      </c>
      <c r="AO3468" s="116">
        <f>Input!B$55*Input!$B$18*Input!B$112*Hourly!AR3468</f>
        <v>959.40000000000009</v>
      </c>
      <c r="AP3468">
        <f>Input!B$113*Input!B$114*Input!B$90*Input!B$56*Hourly!AS3468</f>
        <v>4428</v>
      </c>
      <c r="AQ3468">
        <f>Input!B$90*Input!B$57*Hourly!AS3468</f>
        <v>4428</v>
      </c>
      <c r="AR3468" s="19">
        <f>0.5*Input!$B$63*Hourly!AU3468</f>
        <v>24.6</v>
      </c>
      <c r="AS3468" s="165">
        <f t="shared" si="872"/>
        <v>9827.6999999999989</v>
      </c>
      <c r="AT3468" s="159">
        <f>AY3467+(Input!$B$66*1000*(Hourly!AX3468&gt;0)+AD3468+AN3468+AS3468+T3468*(Hourly!J3468-AY3467)+Q3468*(Hourly!G3468-AY3467))/(Q3468+T3468)*(1-EXP(-(Q3468+T3468)/(Input!$B$103*1000000)*3600))</f>
        <v>25.799862131945854</v>
      </c>
      <c r="AU3468" s="24">
        <f>AY3467+(AD3468+AN3468+AS3468+T3468*(Hourly!J3468-AY3467)+Q3468*(Hourly!G3468-AY3467))/(Q3468+T3468)*(1-EXP(-(Q3468+T3468)/(Input!$B$103*1000000)*3600))</f>
        <v>23.101941903721251</v>
      </c>
      <c r="AV3468" s="24">
        <f>AY3467+(-Input!$B$67*1000*(Hourly!AX3468&gt;0)+AD3468+AN3468+AS3468+T3468*(Hourly!J3468-AY3467)+R3468*(Hourly!G3468-AY3467))/(R3468+T3468)*(1-EXP(-(R3468+T3468)/(Input!$B$103*1000000)*3600))</f>
        <v>20.177928819795614</v>
      </c>
      <c r="AW3468" s="160">
        <f>AY3467+(AD3468+AN3468+AS3468+T3468*(Hourly!J3468-AY3467)+R3468*(Hourly!G3468-AY3467))/(R3468+T3468)*(1-EXP(-(R3468+T3468)/(Input!$B$103*1000000)*3600))</f>
        <v>22.835722635442377</v>
      </c>
      <c r="AX3468" s="24"/>
      <c r="AY3468" s="167">
        <f t="shared" si="873"/>
        <v>23.101941903721251</v>
      </c>
      <c r="BA3468" s="159">
        <f>IF(BI3468,Input!$B$66*1000*(Hourly!AX3468&gt;0),IF(BJ3468,-(AD3468+AN3468+AS3468+T3468*(Hourly!J3468-AY3467)+Q3468*(Hourly!G3468-AY3467))+(Q3468+T3468)*(BE3468-AY3467)/(1-EXP(-(Q3468+T3468)/(Input!$B$103*1000000)*3600))))/1000</f>
        <v>0</v>
      </c>
      <c r="BB3468" s="24">
        <f>IF(BO3468,-Input!$B$67*1000*(Hourly!AX3468&gt;0),IF(BN3468,-(AD3468+AN3468+AS3468+T3468*(Hourly!J3468-AY3467)+R3468*(Hourly!G3468-AY3467))+(R3468+T3468)*(BF3468-AY3467)/(1-EXP(-(R3468+T3468)/(Input!$B$103*1000000)*3600))))/1000</f>
        <v>0</v>
      </c>
      <c r="BC3468" s="160">
        <f t="shared" si="874"/>
        <v>0</v>
      </c>
      <c r="BD3468" s="24"/>
      <c r="BE3468" s="116">
        <f>IF(Hourly!AT3468=1,Input!$B$4,IF(Hourly!AT3468=0.5,Input!$F$4,0))</f>
        <v>20</v>
      </c>
      <c r="BF3468">
        <f>IF(Hourly!AT3468=1,Input!$B$5,IF(Hourly!AT3468=0.5,Input!$F$5,0))</f>
        <v>24</v>
      </c>
      <c r="BG3468" s="9">
        <f>Input!$B$35+0.0000000001</f>
        <v>23.900000000099997</v>
      </c>
      <c r="BI3468" s="116">
        <f t="shared" si="875"/>
        <v>0</v>
      </c>
      <c r="BJ3468">
        <f t="shared" si="876"/>
        <v>0</v>
      </c>
      <c r="BK3468">
        <f t="shared" si="877"/>
        <v>1</v>
      </c>
      <c r="BL3468">
        <f t="shared" si="878"/>
        <v>0</v>
      </c>
      <c r="BM3468">
        <f t="shared" si="879"/>
        <v>0</v>
      </c>
      <c r="BN3468">
        <f t="shared" si="880"/>
        <v>0</v>
      </c>
      <c r="BO3468" s="9">
        <f t="shared" si="881"/>
        <v>0</v>
      </c>
      <c r="BR3468" s="116">
        <f t="shared" si="868"/>
        <v>5297</v>
      </c>
      <c r="BS3468" s="39">
        <v>0</v>
      </c>
      <c r="BT3468" s="168">
        <v>0</v>
      </c>
      <c r="BV3468" s="116">
        <f>IF(Hourly!$AR3468&gt;0,AY3468,"")</f>
        <v>23.101941903721251</v>
      </c>
      <c r="BW3468">
        <f>IF(AND(BV3468&gt;(20.8+0.33*Hourly!$I3468),(BV3468&gt;24),(BV3468&lt;&gt;"")),1,0)</f>
        <v>0</v>
      </c>
      <c r="BX3468">
        <f>IF(AND(BV3468&gt;(21.8+0.33*Hourly!$I3468),(BV3468&gt;24),(BV3468&lt;&gt;"")),1,0)</f>
        <v>0</v>
      </c>
      <c r="BY3468" s="9">
        <f>IF(AND(BV3468&gt;(22.8+0.33*Hourly!$I3468),(BV3468&gt;24),(BV3468&lt;&gt;"")),1,0)</f>
        <v>0</v>
      </c>
    </row>
    <row r="3469" spans="5:77" x14ac:dyDescent="0.35">
      <c r="E3469">
        <f>Hourly!A3469</f>
        <v>2000</v>
      </c>
      <c r="F3469">
        <f>Hourly!B3469</f>
        <v>5</v>
      </c>
      <c r="G3469">
        <f>Hourly!C3469</f>
        <v>25</v>
      </c>
      <c r="H3469">
        <f>Hourly!D3469</f>
        <v>9</v>
      </c>
      <c r="I3469" s="163">
        <v>3465</v>
      </c>
      <c r="J3469" s="19">
        <f>Input!B$22*Input!B$79</f>
        <v>1411.3439999999998</v>
      </c>
      <c r="K3469" s="19">
        <f>Input!B$76*Input!B$88</f>
        <v>656.99775609756091</v>
      </c>
      <c r="L3469" s="19">
        <f>Input!B$77*Input!B$89</f>
        <v>130.99152542372883</v>
      </c>
      <c r="M3469" s="164">
        <f t="shared" si="869"/>
        <v>2199.3332815212898</v>
      </c>
      <c r="N3469" s="165">
        <f>(Input!B$109*Input!B$102)/3600*Input!B$108</f>
        <v>740.21399999999983</v>
      </c>
      <c r="O3469" s="165">
        <f>(1-Input!B$61)*(Input!B$109*Input!B$33)/3600*Input!B$108*Hourly!AU3469</f>
        <v>177.65135999999998</v>
      </c>
      <c r="P3469" s="19">
        <f>IF(AND(AY3468&gt;Hourly!G3469),(Input!B$109*(Input!B$33*Hourly!AU3469+Input!B$36))/3600*Input!B$108,(1-Input!B$61)*(Input!B$109*Input!B$33)/3600*Input!B$108*Hourly!AU3469)</f>
        <v>11280.861359999999</v>
      </c>
      <c r="Q3469" s="19">
        <f t="shared" si="866"/>
        <v>3117.1986415212896</v>
      </c>
      <c r="R3469" s="19">
        <f t="shared" si="870"/>
        <v>14220.408641521288</v>
      </c>
      <c r="S3469" s="165"/>
      <c r="T3469" s="165">
        <f>Input!B$78*Input!B$91</f>
        <v>189.625</v>
      </c>
      <c r="U3469" s="19">
        <f>IF(AND($AY3468&gt;Input!$B$52,Hourly!AI3469&gt;Input!$B$51),Input!$B$93*Input!$F$40*Input!$J$8/100*Hourly!AI3469,Input!$B$93*Input!$B$40*Input!$J$8/100*Hourly!AI3469)</f>
        <v>0</v>
      </c>
      <c r="V3469" s="19">
        <f>IF(AND($AY3468&gt;Input!$B$52,Hourly!AJ3469&gt;Input!$B$51),Input!$B$94*Input!$F$41*Input!$J$9/100*Hourly!AJ3469,Input!$B$94*Input!$B$41*Input!$J$9/100*Hourly!AJ3469)</f>
        <v>8910.5860065125871</v>
      </c>
      <c r="W3469" s="19">
        <f>IF(AND($AY3468&gt;Input!$B$52,Hourly!AK3469&gt;Input!$B$51),Input!$B$95*Input!$F$42*Input!$J$10/100*Hourly!AK3469,Input!$B$95*Input!$B$42*Input!$J$10/100*Hourly!AK3469)</f>
        <v>0</v>
      </c>
      <c r="X3469" s="19">
        <f>IF(AND($AY3468&gt;Input!$B$52,Hourly!AL3469&gt;Input!$B$51),Input!$B$96*Input!$F$43*Input!$J$11/100*Hourly!AL3469,Input!$B$96*Input!$B$43*Input!$J$11/100*Hourly!AL3469)</f>
        <v>5151.4753172147757</v>
      </c>
      <c r="Y3469" s="19">
        <f>IF(AND($AY3468&gt;Input!$B$52,Hourly!AM3469&gt;Input!$B$51),Input!$B$97*Input!$F$44*Input!$J$12/100*Hourly!AM3469,Input!$B$97*Input!$B$44*Input!$J$12/100*Hourly!AM3469)</f>
        <v>0</v>
      </c>
      <c r="Z3469" s="19">
        <f>IF(AND($AY3468&gt;Input!$B$52,Hourly!AN3469&gt;Input!$B$51),Input!$B$98*Input!$F$45*Input!$J$13/100*Hourly!AN3469,Input!$B$98*Input!$B$45*Input!$J$13/100*Hourly!AN3469)</f>
        <v>10356.732739105537</v>
      </c>
      <c r="AA3469" s="19">
        <f>IF(AND($AY3468&gt;Input!$B$52,Hourly!AO3469&gt;Input!$B$51),Input!$B$99*Input!$F$46*Input!$J$14/100*Hourly!AO3469,Input!$B$99*Input!$B$46*Input!$J$14/100*Hourly!AO3469)</f>
        <v>0</v>
      </c>
      <c r="AB3469" s="19">
        <f>IF(AND($AY3468&gt;Input!$B$52,Hourly!AP3469&gt;Input!$B$51),Input!$B$100*Input!$F$47*Input!$J$15/100*Hourly!AP3469,Input!$B$100*Input!$B$47*Input!$J$15/100*Hourly!AP3469)</f>
        <v>4428.8659739596033</v>
      </c>
      <c r="AC3469" s="19">
        <f>IF(AND($AY3468&gt;Input!$B$52,Hourly!AQ3469&gt;Input!$B$51),Input!$B$101*Input!$F$48*Input!$J$16/100*Hourly!AQ3469,Input!$B$101*Input!$B$48*Input!$J$16/100*Hourly!AQ3469)</f>
        <v>0</v>
      </c>
      <c r="AD3469" s="165">
        <f t="shared" si="871"/>
        <v>28847.660036792506</v>
      </c>
      <c r="AE3469" s="19">
        <f>Hourly!AI3469/Input!$B$107*Input!$J$40*Input!$B$76*Input!$B$80</f>
        <v>0</v>
      </c>
      <c r="AF3469" s="19">
        <f>Hourly!AJ3469/Input!$B$107*Input!$J$41*Input!$B$76*Input!$B$81</f>
        <v>659.00929516573922</v>
      </c>
      <c r="AG3469" s="19">
        <f>Hourly!AK3469/Input!$B$107*Input!$J$42*Input!$B$76*Input!$B$82</f>
        <v>0</v>
      </c>
      <c r="AH3469" s="19">
        <f>Hourly!AL3469/Input!$B$107*Input!$J$43*Input!$B$76*Input!$B$83</f>
        <v>286.10053107252651</v>
      </c>
      <c r="AI3469" s="19">
        <f>Hourly!AM3469/Input!$B$107*Input!$J$44*Input!$B$76*Input!$B$84</f>
        <v>0</v>
      </c>
      <c r="AJ3469" s="19">
        <f>Hourly!AN3469/Input!$B$107*Input!$J$45*Input!$B$76*Input!$B$85</f>
        <v>503.64719583424994</v>
      </c>
      <c r="AK3469" s="19">
        <f>Hourly!AO3469/Input!$B$107*Input!$J$46*Input!$B$76*Input!$B$86</f>
        <v>0</v>
      </c>
      <c r="AL3469" s="19">
        <f>Hourly!AP3469/Input!$B$107*Input!$J$47*Input!$B$76*Input!$B$87</f>
        <v>245.96854865335209</v>
      </c>
      <c r="AM3469" s="164">
        <f>Hourly!AQ3469/Input!$B$107*Input!$J$48*Input!$B$77*Input!$B$89</f>
        <v>654.95762711864404</v>
      </c>
      <c r="AN3469" s="165">
        <f t="shared" si="867"/>
        <v>2349.6831978445116</v>
      </c>
      <c r="AO3469" s="116">
        <f>Input!B$55*Input!$B$18*Input!B$112*Hourly!AR3469</f>
        <v>959.40000000000009</v>
      </c>
      <c r="AP3469">
        <f>Input!B$113*Input!B$114*Input!B$90*Input!B$56*Hourly!AS3469</f>
        <v>4428</v>
      </c>
      <c r="AQ3469">
        <f>Input!B$90*Input!B$57*Hourly!AS3469</f>
        <v>4428</v>
      </c>
      <c r="AR3469" s="19">
        <f>0.5*Input!$B$63*Hourly!AU3469</f>
        <v>24.6</v>
      </c>
      <c r="AS3469" s="165">
        <f t="shared" si="872"/>
        <v>9827.6999999999989</v>
      </c>
      <c r="AT3469" s="159">
        <f>AY3468+(Input!$B$66*1000*(Hourly!AX3469&gt;0)+AD3469+AN3469+AS3469+T3469*(Hourly!J3469-AY3468)+Q3469*(Hourly!G3469-AY3468))/(Q3469+T3469)*(1-EXP(-(Q3469+T3469)/(Input!$B$103*1000000)*3600))</f>
        <v>25.829852622109456</v>
      </c>
      <c r="AU3469" s="24">
        <f>AY3468+(AD3469+AN3469+AS3469+T3469*(Hourly!J3469-AY3468)+Q3469*(Hourly!G3469-AY3468))/(Q3469+T3469)*(1-EXP(-(Q3469+T3469)/(Input!$B$103*1000000)*3600))</f>
        <v>23.131932393884856</v>
      </c>
      <c r="AV3469" s="24">
        <f>AY3468+(-Input!$B$67*1000*(Hourly!AX3469&gt;0)+AD3469+AN3469+AS3469+T3469*(Hourly!J3469-AY3468)+R3469*(Hourly!G3469-AY3468))/(R3469+T3469)*(1-EXP(-(R3469+T3469)/(Input!$B$103*1000000)*3600))</f>
        <v>20.205093831158475</v>
      </c>
      <c r="AW3469" s="160">
        <f>AY3468+(AD3469+AN3469+AS3469+T3469*(Hourly!J3469-AY3468)+R3469*(Hourly!G3469-AY3468))/(R3469+T3469)*(1-EXP(-(R3469+T3469)/(Input!$B$103*1000000)*3600))</f>
        <v>22.862887646805238</v>
      </c>
      <c r="AX3469" s="24"/>
      <c r="AY3469" s="167">
        <f t="shared" si="873"/>
        <v>23.131932393884856</v>
      </c>
      <c r="BA3469" s="159">
        <f>IF(BI3469,Input!$B$66*1000*(Hourly!AX3469&gt;0),IF(BJ3469,-(AD3469+AN3469+AS3469+T3469*(Hourly!J3469-AY3468)+Q3469*(Hourly!G3469-AY3468))+(Q3469+T3469)*(BE3469-AY3468)/(1-EXP(-(Q3469+T3469)/(Input!$B$103*1000000)*3600))))/1000</f>
        <v>0</v>
      </c>
      <c r="BB3469" s="24">
        <f>IF(BO3469,-Input!$B$67*1000*(Hourly!AX3469&gt;0),IF(BN3469,-(AD3469+AN3469+AS3469+T3469*(Hourly!J3469-AY3468)+R3469*(Hourly!G3469-AY3468))+(R3469+T3469)*(BF3469-AY3468)/(1-EXP(-(R3469+T3469)/(Input!$B$103*1000000)*3600))))/1000</f>
        <v>0</v>
      </c>
      <c r="BC3469" s="160">
        <f t="shared" si="874"/>
        <v>0</v>
      </c>
      <c r="BD3469" s="24"/>
      <c r="BE3469" s="116">
        <f>IF(Hourly!AT3469=1,Input!$B$4,IF(Hourly!AT3469=0.5,Input!$F$4,0))</f>
        <v>20</v>
      </c>
      <c r="BF3469">
        <f>IF(Hourly!AT3469=1,Input!$B$5,IF(Hourly!AT3469=0.5,Input!$F$5,0))</f>
        <v>24</v>
      </c>
      <c r="BG3469" s="9">
        <f>Input!$B$35+0.0000000001</f>
        <v>23.900000000099997</v>
      </c>
      <c r="BI3469" s="116">
        <f t="shared" si="875"/>
        <v>0</v>
      </c>
      <c r="BJ3469">
        <f t="shared" si="876"/>
        <v>0</v>
      </c>
      <c r="BK3469">
        <f t="shared" si="877"/>
        <v>1</v>
      </c>
      <c r="BL3469">
        <f t="shared" si="878"/>
        <v>0</v>
      </c>
      <c r="BM3469">
        <f t="shared" si="879"/>
        <v>0</v>
      </c>
      <c r="BN3469">
        <f t="shared" si="880"/>
        <v>0</v>
      </c>
      <c r="BO3469" s="9">
        <f t="shared" si="881"/>
        <v>0</v>
      </c>
      <c r="BR3469" s="116">
        <f t="shared" si="868"/>
        <v>5296</v>
      </c>
      <c r="BS3469" s="39">
        <v>0</v>
      </c>
      <c r="BT3469" s="168">
        <v>0</v>
      </c>
      <c r="BV3469" s="116">
        <f>IF(Hourly!$AR3469&gt;0,AY3469,"")</f>
        <v>23.131932393884856</v>
      </c>
      <c r="BW3469">
        <f>IF(AND(BV3469&gt;(20.8+0.33*Hourly!$I3469),(BV3469&gt;24),(BV3469&lt;&gt;"")),1,0)</f>
        <v>0</v>
      </c>
      <c r="BX3469">
        <f>IF(AND(BV3469&gt;(21.8+0.33*Hourly!$I3469),(BV3469&gt;24),(BV3469&lt;&gt;"")),1,0)</f>
        <v>0</v>
      </c>
      <c r="BY3469" s="9">
        <f>IF(AND(BV3469&gt;(22.8+0.33*Hourly!$I3469),(BV3469&gt;24),(BV3469&lt;&gt;"")),1,0)</f>
        <v>0</v>
      </c>
    </row>
    <row r="3470" spans="5:77" x14ac:dyDescent="0.35">
      <c r="E3470">
        <f>Hourly!A3470</f>
        <v>2000</v>
      </c>
      <c r="F3470">
        <f>Hourly!B3470</f>
        <v>5</v>
      </c>
      <c r="G3470">
        <f>Hourly!C3470</f>
        <v>25</v>
      </c>
      <c r="H3470">
        <f>Hourly!D3470</f>
        <v>10</v>
      </c>
      <c r="I3470" s="163">
        <v>3466</v>
      </c>
      <c r="J3470" s="19">
        <f>Input!B$22*Input!B$79</f>
        <v>1411.3439999999998</v>
      </c>
      <c r="K3470" s="19">
        <f>Input!B$76*Input!B$88</f>
        <v>656.99775609756091</v>
      </c>
      <c r="L3470" s="19">
        <f>Input!B$77*Input!B$89</f>
        <v>130.99152542372883</v>
      </c>
      <c r="M3470" s="164">
        <f t="shared" si="869"/>
        <v>2199.3332815212898</v>
      </c>
      <c r="N3470" s="165">
        <f>(Input!B$109*Input!B$102)/3600*Input!B$108</f>
        <v>740.21399999999983</v>
      </c>
      <c r="O3470" s="165">
        <f>(1-Input!B$61)*(Input!B$109*Input!B$33)/3600*Input!B$108*Hourly!AU3470</f>
        <v>177.65135999999998</v>
      </c>
      <c r="P3470" s="19">
        <f>IF(AND(AY3469&gt;Hourly!G3470),(Input!B$109*(Input!B$33*Hourly!AU3470+Input!B$36))/3600*Input!B$108,(1-Input!B$61)*(Input!B$109*Input!B$33)/3600*Input!B$108*Hourly!AU3470)</f>
        <v>11280.861359999999</v>
      </c>
      <c r="Q3470" s="19">
        <f t="shared" si="866"/>
        <v>3117.1986415212896</v>
      </c>
      <c r="R3470" s="19">
        <f t="shared" si="870"/>
        <v>14220.408641521288</v>
      </c>
      <c r="S3470" s="165"/>
      <c r="T3470" s="165">
        <f>Input!B$78*Input!B$91</f>
        <v>189.625</v>
      </c>
      <c r="U3470" s="19">
        <f>IF(AND($AY3469&gt;Input!$B$52,Hourly!AI3470&gt;Input!$B$51),Input!$B$93*Input!$F$40*Input!$J$8/100*Hourly!AI3470,Input!$B$93*Input!$B$40*Input!$J$8/100*Hourly!AI3470)</f>
        <v>0</v>
      </c>
      <c r="V3470" s="19">
        <f>IF(AND($AY3469&gt;Input!$B$52,Hourly!AJ3470&gt;Input!$B$51),Input!$B$94*Input!$F$41*Input!$J$9/100*Hourly!AJ3470,Input!$B$94*Input!$B$41*Input!$J$9/100*Hourly!AJ3470)</f>
        <v>16154.600952714116</v>
      </c>
      <c r="W3470" s="19">
        <f>IF(AND($AY3469&gt;Input!$B$52,Hourly!AK3470&gt;Input!$B$51),Input!$B$95*Input!$F$42*Input!$J$10/100*Hourly!AK3470,Input!$B$95*Input!$B$42*Input!$J$10/100*Hourly!AK3470)</f>
        <v>0</v>
      </c>
      <c r="X3470" s="19">
        <f>IF(AND($AY3469&gt;Input!$B$52,Hourly!AL3470&gt;Input!$B$51),Input!$B$96*Input!$F$43*Input!$J$11/100*Hourly!AL3470,Input!$B$96*Input!$B$43*Input!$J$11/100*Hourly!AL3470)</f>
        <v>10678.409653763656</v>
      </c>
      <c r="Y3470" s="19">
        <f>IF(AND($AY3469&gt;Input!$B$52,Hourly!AM3470&gt;Input!$B$51),Input!$B$97*Input!$F$44*Input!$J$12/100*Hourly!AM3470,Input!$B$97*Input!$B$44*Input!$J$12/100*Hourly!AM3470)</f>
        <v>0</v>
      </c>
      <c r="Z3470" s="19">
        <f>IF(AND($AY3469&gt;Input!$B$52,Hourly!AN3470&gt;Input!$B$51),Input!$B$98*Input!$F$45*Input!$J$13/100*Hourly!AN3470,Input!$B$98*Input!$B$45*Input!$J$13/100*Hourly!AN3470)</f>
        <v>17197.382332800211</v>
      </c>
      <c r="AA3470" s="19">
        <f>IF(AND($AY3469&gt;Input!$B$52,Hourly!AO3470&gt;Input!$B$51),Input!$B$99*Input!$F$46*Input!$J$14/100*Hourly!AO3470,Input!$B$99*Input!$B$46*Input!$J$14/100*Hourly!AO3470)</f>
        <v>0</v>
      </c>
      <c r="AB3470" s="19">
        <f>IF(AND($AY3469&gt;Input!$B$52,Hourly!AP3470&gt;Input!$B$51),Input!$B$100*Input!$F$47*Input!$J$15/100*Hourly!AP3470,Input!$B$100*Input!$B$47*Input!$J$15/100*Hourly!AP3470)</f>
        <v>7354.1437607369298</v>
      </c>
      <c r="AC3470" s="19">
        <f>IF(AND($AY3469&gt;Input!$B$52,Hourly!AQ3470&gt;Input!$B$51),Input!$B$101*Input!$F$48*Input!$J$16/100*Hourly!AQ3470,Input!$B$101*Input!$B$48*Input!$J$16/100*Hourly!AQ3470)</f>
        <v>0</v>
      </c>
      <c r="AD3470" s="165">
        <f t="shared" si="871"/>
        <v>51384.536700014913</v>
      </c>
      <c r="AE3470" s="19">
        <f>Hourly!AI3470/Input!$B$107*Input!$J$40*Input!$B$76*Input!$B$80</f>
        <v>0</v>
      </c>
      <c r="AF3470" s="19">
        <f>Hourly!AJ3470/Input!$B$107*Input!$J$41*Input!$B$76*Input!$B$81</f>
        <v>1194.7622950668917</v>
      </c>
      <c r="AG3470" s="19">
        <f>Hourly!AK3470/Input!$B$107*Input!$J$42*Input!$B$76*Input!$B$82</f>
        <v>0</v>
      </c>
      <c r="AH3470" s="19">
        <f>Hourly!AL3470/Input!$B$107*Input!$J$43*Input!$B$76*Input!$B$83</f>
        <v>593.05315173354302</v>
      </c>
      <c r="AI3470" s="19">
        <f>Hourly!AM3470/Input!$B$107*Input!$J$44*Input!$B$76*Input!$B$84</f>
        <v>0</v>
      </c>
      <c r="AJ3470" s="19">
        <f>Hourly!AN3470/Input!$B$107*Input!$J$45*Input!$B$76*Input!$B$85</f>
        <v>836.3075118178964</v>
      </c>
      <c r="AK3470" s="19">
        <f>Hourly!AO3470/Input!$B$107*Input!$J$46*Input!$B$76*Input!$B$86</f>
        <v>0</v>
      </c>
      <c r="AL3470" s="19">
        <f>Hourly!AP3470/Input!$B$107*Input!$J$47*Input!$B$76*Input!$B$87</f>
        <v>408.43143099210579</v>
      </c>
      <c r="AM3470" s="164">
        <f>Hourly!AQ3470/Input!$B$107*Input!$J$48*Input!$B$77*Input!$B$89</f>
        <v>1187.6564971751411</v>
      </c>
      <c r="AN3470" s="165">
        <f t="shared" si="867"/>
        <v>4220.2108867855786</v>
      </c>
      <c r="AO3470" s="116">
        <f>Input!B$55*Input!$B$18*Input!B$112*Hourly!AR3470</f>
        <v>959.40000000000009</v>
      </c>
      <c r="AP3470">
        <f>Input!B$113*Input!B$114*Input!B$90*Input!B$56*Hourly!AS3470</f>
        <v>4428</v>
      </c>
      <c r="AQ3470">
        <f>Input!B$90*Input!B$57*Hourly!AS3470</f>
        <v>4428</v>
      </c>
      <c r="AR3470" s="19">
        <f>0.5*Input!$B$63*Hourly!AU3470</f>
        <v>24.6</v>
      </c>
      <c r="AS3470" s="165">
        <f t="shared" si="872"/>
        <v>9827.6999999999989</v>
      </c>
      <c r="AT3470" s="159">
        <f>AY3469+(Input!$B$66*1000*(Hourly!AX3470&gt;0)+AD3470+AN3470+AS3470+T3470*(Hourly!J3470-AY3469)+Q3470*(Hourly!G3470-AY3469))/(Q3470+T3470)*(1-EXP(-(Q3470+T3470)/(Input!$B$103*1000000)*3600))</f>
        <v>25.913650846065362</v>
      </c>
      <c r="AU3470" s="24">
        <f>AY3469+(AD3470+AN3470+AS3470+T3470*(Hourly!J3470-AY3469)+Q3470*(Hourly!G3470-AY3469))/(Q3470+T3470)*(1-EXP(-(Q3470+T3470)/(Input!$B$103*1000000)*3600))</f>
        <v>23.215730617840762</v>
      </c>
      <c r="AV3470" s="24">
        <f>AY3469+(-Input!$B$67*1000*(Hourly!AX3470&gt;0)+AD3470+AN3470+AS3470+T3470*(Hourly!J3470-AY3469)+R3470*(Hourly!G3470-AY3469))/(R3470+T3470)*(1-EXP(-(R3470+T3470)/(Input!$B$103*1000000)*3600))</f>
        <v>20.245892687131867</v>
      </c>
      <c r="AW3470" s="160">
        <f>AY3469+(AD3470+AN3470+AS3470+T3470*(Hourly!J3470-AY3469)+R3470*(Hourly!G3470-AY3469))/(R3470+T3470)*(1-EXP(-(R3470+T3470)/(Input!$B$103*1000000)*3600))</f>
        <v>22.903686502778633</v>
      </c>
      <c r="AX3470" s="24"/>
      <c r="AY3470" s="167">
        <f t="shared" si="873"/>
        <v>23.215730617840762</v>
      </c>
      <c r="BA3470" s="159">
        <f>IF(BI3470,Input!$B$66*1000*(Hourly!AX3470&gt;0),IF(BJ3470,-(AD3470+AN3470+AS3470+T3470*(Hourly!J3470-AY3469)+Q3470*(Hourly!G3470-AY3469))+(Q3470+T3470)*(BE3470-AY3469)/(1-EXP(-(Q3470+T3470)/(Input!$B$103*1000000)*3600))))/1000</f>
        <v>0</v>
      </c>
      <c r="BB3470" s="24">
        <f>IF(BO3470,-Input!$B$67*1000*(Hourly!AX3470&gt;0),IF(BN3470,-(AD3470+AN3470+AS3470+T3470*(Hourly!J3470-AY3469)+R3470*(Hourly!G3470-AY3469))+(R3470+T3470)*(BF3470-AY3469)/(1-EXP(-(R3470+T3470)/(Input!$B$103*1000000)*3600))))/1000</f>
        <v>0</v>
      </c>
      <c r="BC3470" s="160">
        <f t="shared" si="874"/>
        <v>0</v>
      </c>
      <c r="BD3470" s="24"/>
      <c r="BE3470" s="116">
        <f>IF(Hourly!AT3470=1,Input!$B$4,IF(Hourly!AT3470=0.5,Input!$F$4,0))</f>
        <v>20</v>
      </c>
      <c r="BF3470">
        <f>IF(Hourly!AT3470=1,Input!$B$5,IF(Hourly!AT3470=0.5,Input!$F$5,0))</f>
        <v>24</v>
      </c>
      <c r="BG3470" s="9">
        <f>Input!$B$35+0.0000000001</f>
        <v>23.900000000099997</v>
      </c>
      <c r="BI3470" s="116">
        <f t="shared" si="875"/>
        <v>0</v>
      </c>
      <c r="BJ3470">
        <f t="shared" si="876"/>
        <v>0</v>
      </c>
      <c r="BK3470">
        <f t="shared" si="877"/>
        <v>1</v>
      </c>
      <c r="BL3470">
        <f t="shared" si="878"/>
        <v>0</v>
      </c>
      <c r="BM3470">
        <f t="shared" si="879"/>
        <v>0</v>
      </c>
      <c r="BN3470">
        <f t="shared" si="880"/>
        <v>0</v>
      </c>
      <c r="BO3470" s="9">
        <f t="shared" si="881"/>
        <v>0</v>
      </c>
      <c r="BR3470" s="116">
        <f t="shared" si="868"/>
        <v>5295</v>
      </c>
      <c r="BS3470" s="39">
        <v>0</v>
      </c>
      <c r="BT3470" s="168">
        <v>0</v>
      </c>
      <c r="BV3470" s="116">
        <f>IF(Hourly!$AR3470&gt;0,AY3470,"")</f>
        <v>23.215730617840762</v>
      </c>
      <c r="BW3470">
        <f>IF(AND(BV3470&gt;(20.8+0.33*Hourly!$I3470),(BV3470&gt;24),(BV3470&lt;&gt;"")),1,0)</f>
        <v>0</v>
      </c>
      <c r="BX3470">
        <f>IF(AND(BV3470&gt;(21.8+0.33*Hourly!$I3470),(BV3470&gt;24),(BV3470&lt;&gt;"")),1,0)</f>
        <v>0</v>
      </c>
      <c r="BY3470" s="9">
        <f>IF(AND(BV3470&gt;(22.8+0.33*Hourly!$I3470),(BV3470&gt;24),(BV3470&lt;&gt;"")),1,0)</f>
        <v>0</v>
      </c>
    </row>
    <row r="3471" spans="5:77" x14ac:dyDescent="0.35">
      <c r="E3471">
        <f>Hourly!A3471</f>
        <v>2000</v>
      </c>
      <c r="F3471">
        <f>Hourly!B3471</f>
        <v>5</v>
      </c>
      <c r="G3471">
        <f>Hourly!C3471</f>
        <v>25</v>
      </c>
      <c r="H3471">
        <f>Hourly!D3471</f>
        <v>11</v>
      </c>
      <c r="I3471" s="163">
        <v>3467</v>
      </c>
      <c r="J3471" s="19">
        <f>Input!B$22*Input!B$79</f>
        <v>1411.3439999999998</v>
      </c>
      <c r="K3471" s="19">
        <f>Input!B$76*Input!B$88</f>
        <v>656.99775609756091</v>
      </c>
      <c r="L3471" s="19">
        <f>Input!B$77*Input!B$89</f>
        <v>130.99152542372883</v>
      </c>
      <c r="M3471" s="164">
        <f t="shared" si="869"/>
        <v>2199.3332815212898</v>
      </c>
      <c r="N3471" s="165">
        <f>(Input!B$109*Input!B$102)/3600*Input!B$108</f>
        <v>740.21399999999983</v>
      </c>
      <c r="O3471" s="165">
        <f>(1-Input!B$61)*(Input!B$109*Input!B$33)/3600*Input!B$108*Hourly!AU3471</f>
        <v>177.65135999999998</v>
      </c>
      <c r="P3471" s="19">
        <f>IF(AND(AY3470&gt;Hourly!G3471),(Input!B$109*(Input!B$33*Hourly!AU3471+Input!B$36))/3600*Input!B$108,(1-Input!B$61)*(Input!B$109*Input!B$33)/3600*Input!B$108*Hourly!AU3471)</f>
        <v>11280.861359999999</v>
      </c>
      <c r="Q3471" s="19">
        <f t="shared" si="866"/>
        <v>3117.1986415212896</v>
      </c>
      <c r="R3471" s="19">
        <f t="shared" si="870"/>
        <v>14220.408641521288</v>
      </c>
      <c r="S3471" s="165"/>
      <c r="T3471" s="165">
        <f>Input!B$78*Input!B$91</f>
        <v>189.625</v>
      </c>
      <c r="U3471" s="19">
        <f>IF(AND($AY3470&gt;Input!$B$52,Hourly!AI3471&gt;Input!$B$51),Input!$B$93*Input!$F$40*Input!$J$8/100*Hourly!AI3471,Input!$B$93*Input!$B$40*Input!$J$8/100*Hourly!AI3471)</f>
        <v>0</v>
      </c>
      <c r="V3471" s="19">
        <f>IF(AND($AY3470&gt;Input!$B$52,Hourly!AJ3471&gt;Input!$B$51),Input!$B$94*Input!$F$41*Input!$J$9/100*Hourly!AJ3471,Input!$B$94*Input!$B$41*Input!$J$9/100*Hourly!AJ3471)</f>
        <v>11389.451364473589</v>
      </c>
      <c r="W3471" s="19">
        <f>IF(AND($AY3470&gt;Input!$B$52,Hourly!AK3471&gt;Input!$B$51),Input!$B$95*Input!$F$42*Input!$J$10/100*Hourly!AK3471,Input!$B$95*Input!$B$42*Input!$J$10/100*Hourly!AK3471)</f>
        <v>0</v>
      </c>
      <c r="X3471" s="19">
        <f>IF(AND($AY3470&gt;Input!$B$52,Hourly!AL3471&gt;Input!$B$51),Input!$B$96*Input!$F$43*Input!$J$11/100*Hourly!AL3471,Input!$B$96*Input!$B$43*Input!$J$11/100*Hourly!AL3471)</f>
        <v>6923.4690768308783</v>
      </c>
      <c r="Y3471" s="19">
        <f>IF(AND($AY3470&gt;Input!$B$52,Hourly!AM3471&gt;Input!$B$51),Input!$B$97*Input!$F$44*Input!$J$12/100*Hourly!AM3471,Input!$B$97*Input!$B$44*Input!$J$12/100*Hourly!AM3471)</f>
        <v>0</v>
      </c>
      <c r="Z3471" s="19">
        <f>IF(AND($AY3470&gt;Input!$B$52,Hourly!AN3471&gt;Input!$B$51),Input!$B$98*Input!$F$45*Input!$J$13/100*Hourly!AN3471,Input!$B$98*Input!$B$45*Input!$J$13/100*Hourly!AN3471)</f>
        <v>14853.046896510796</v>
      </c>
      <c r="AA3471" s="19">
        <f>IF(AND($AY3470&gt;Input!$B$52,Hourly!AO3471&gt;Input!$B$51),Input!$B$99*Input!$F$46*Input!$J$14/100*Hourly!AO3471,Input!$B$99*Input!$B$46*Input!$J$14/100*Hourly!AO3471)</f>
        <v>0</v>
      </c>
      <c r="AB3471" s="19">
        <f>IF(AND($AY3470&gt;Input!$B$52,Hourly!AP3471&gt;Input!$B$51),Input!$B$100*Input!$F$47*Input!$J$15/100*Hourly!AP3471,Input!$B$100*Input!$B$47*Input!$J$15/100*Hourly!AP3471)</f>
        <v>6351.6318965342198</v>
      </c>
      <c r="AC3471" s="19">
        <f>IF(AND($AY3470&gt;Input!$B$52,Hourly!AQ3471&gt;Input!$B$51),Input!$B$101*Input!$F$48*Input!$J$16/100*Hourly!AQ3471,Input!$B$101*Input!$B$48*Input!$J$16/100*Hourly!AQ3471)</f>
        <v>0</v>
      </c>
      <c r="AD3471" s="165">
        <f t="shared" si="871"/>
        <v>39517.599234349487</v>
      </c>
      <c r="AE3471" s="19">
        <f>Hourly!AI3471/Input!$B$107*Input!$J$40*Input!$B$76*Input!$B$80</f>
        <v>0</v>
      </c>
      <c r="AF3471" s="19">
        <f>Hourly!AJ3471/Input!$B$107*Input!$J$41*Input!$B$76*Input!$B$81</f>
        <v>842.3412680760149</v>
      </c>
      <c r="AG3471" s="19">
        <f>Hourly!AK3471/Input!$B$107*Input!$J$42*Input!$B$76*Input!$B$82</f>
        <v>0</v>
      </c>
      <c r="AH3471" s="19">
        <f>Hourly!AL3471/Input!$B$107*Input!$J$43*Input!$B$76*Input!$B$83</f>
        <v>384.51279638790612</v>
      </c>
      <c r="AI3471" s="19">
        <f>Hourly!AM3471/Input!$B$107*Input!$J$44*Input!$B$76*Input!$B$84</f>
        <v>0</v>
      </c>
      <c r="AJ3471" s="19">
        <f>Hourly!AN3471/Input!$B$107*Input!$J$45*Input!$B$76*Input!$B$85</f>
        <v>722.30264191101878</v>
      </c>
      <c r="AK3471" s="19">
        <f>Hourly!AO3471/Input!$B$107*Input!$J$46*Input!$B$76*Input!$B$86</f>
        <v>0</v>
      </c>
      <c r="AL3471" s="19">
        <f>Hourly!AP3471/Input!$B$107*Input!$J$47*Input!$B$76*Input!$B$87</f>
        <v>352.75433674369987</v>
      </c>
      <c r="AM3471" s="164">
        <f>Hourly!AQ3471/Input!$B$107*Input!$J$48*Input!$B$77*Input!$B$89</f>
        <v>921.30706214689258</v>
      </c>
      <c r="AN3471" s="165">
        <f t="shared" si="867"/>
        <v>3223.2181052655324</v>
      </c>
      <c r="AO3471" s="116">
        <f>Input!B$55*Input!$B$18*Input!B$112*Hourly!AR3471</f>
        <v>959.40000000000009</v>
      </c>
      <c r="AP3471">
        <f>Input!B$113*Input!B$114*Input!B$90*Input!B$56*Hourly!AS3471</f>
        <v>4428</v>
      </c>
      <c r="AQ3471">
        <f>Input!B$90*Input!B$57*Hourly!AS3471</f>
        <v>4428</v>
      </c>
      <c r="AR3471" s="19">
        <f>0.5*Input!$B$63*Hourly!AU3471</f>
        <v>24.6</v>
      </c>
      <c r="AS3471" s="165">
        <f t="shared" si="872"/>
        <v>9827.6999999999989</v>
      </c>
      <c r="AT3471" s="159">
        <f>AY3470+(Input!$B$66*1000*(Hourly!AX3471&gt;0)+AD3471+AN3471+AS3471+T3471*(Hourly!J3471-AY3470)+Q3471*(Hourly!G3471-AY3470))/(Q3471+T3471)*(1-EXP(-(Q3471+T3471)/(Input!$B$103*1000000)*3600))</f>
        <v>25.964518588631297</v>
      </c>
      <c r="AU3471" s="24">
        <f>AY3470+(AD3471+AN3471+AS3471+T3471*(Hourly!J3471-AY3470)+Q3471*(Hourly!G3471-AY3470))/(Q3471+T3471)*(1-EXP(-(Q3471+T3471)/(Input!$B$103*1000000)*3600))</f>
        <v>23.266598360406693</v>
      </c>
      <c r="AV3471" s="24">
        <f>AY3470+(-Input!$B$67*1000*(Hourly!AX3471&gt;0)+AD3471+AN3471+AS3471+T3471*(Hourly!J3471-AY3470)+R3471*(Hourly!G3471-AY3470))/(R3471+T3471)*(1-EXP(-(R3471+T3471)/(Input!$B$103*1000000)*3600))</f>
        <v>20.303630331418269</v>
      </c>
      <c r="AW3471" s="160">
        <f>AY3470+(AD3471+AN3471+AS3471+T3471*(Hourly!J3471-AY3470)+R3471*(Hourly!G3471-AY3470))/(R3471+T3471)*(1-EXP(-(R3471+T3471)/(Input!$B$103*1000000)*3600))</f>
        <v>22.961424147065031</v>
      </c>
      <c r="AX3471" s="24"/>
      <c r="AY3471" s="167">
        <f t="shared" si="873"/>
        <v>23.266598360406693</v>
      </c>
      <c r="BA3471" s="159">
        <f>IF(BI3471,Input!$B$66*1000*(Hourly!AX3471&gt;0),IF(BJ3471,-(AD3471+AN3471+AS3471+T3471*(Hourly!J3471-AY3470)+Q3471*(Hourly!G3471-AY3470))+(Q3471+T3471)*(BE3471-AY3470)/(1-EXP(-(Q3471+T3471)/(Input!$B$103*1000000)*3600))))/1000</f>
        <v>0</v>
      </c>
      <c r="BB3471" s="24">
        <f>IF(BO3471,-Input!$B$67*1000*(Hourly!AX3471&gt;0),IF(BN3471,-(AD3471+AN3471+AS3471+T3471*(Hourly!J3471-AY3470)+R3471*(Hourly!G3471-AY3470))+(R3471+T3471)*(BF3471-AY3470)/(1-EXP(-(R3471+T3471)/(Input!$B$103*1000000)*3600))))/1000</f>
        <v>0</v>
      </c>
      <c r="BC3471" s="160">
        <f t="shared" si="874"/>
        <v>0</v>
      </c>
      <c r="BD3471" s="24"/>
      <c r="BE3471" s="116">
        <f>IF(Hourly!AT3471=1,Input!$B$4,IF(Hourly!AT3471=0.5,Input!$F$4,0))</f>
        <v>20</v>
      </c>
      <c r="BF3471">
        <f>IF(Hourly!AT3471=1,Input!$B$5,IF(Hourly!AT3471=0.5,Input!$F$5,0))</f>
        <v>24</v>
      </c>
      <c r="BG3471" s="9">
        <f>Input!$B$35+0.0000000001</f>
        <v>23.900000000099997</v>
      </c>
      <c r="BI3471" s="116">
        <f t="shared" si="875"/>
        <v>0</v>
      </c>
      <c r="BJ3471">
        <f t="shared" si="876"/>
        <v>0</v>
      </c>
      <c r="BK3471">
        <f t="shared" si="877"/>
        <v>1</v>
      </c>
      <c r="BL3471">
        <f t="shared" si="878"/>
        <v>0</v>
      </c>
      <c r="BM3471">
        <f t="shared" si="879"/>
        <v>0</v>
      </c>
      <c r="BN3471">
        <f t="shared" si="880"/>
        <v>0</v>
      </c>
      <c r="BO3471" s="9">
        <f t="shared" si="881"/>
        <v>0</v>
      </c>
      <c r="BR3471" s="116">
        <f t="shared" si="868"/>
        <v>5294</v>
      </c>
      <c r="BS3471" s="39">
        <v>0</v>
      </c>
      <c r="BT3471" s="168">
        <v>0</v>
      </c>
      <c r="BV3471" s="116">
        <f>IF(Hourly!$AR3471&gt;0,AY3471,"")</f>
        <v>23.266598360406693</v>
      </c>
      <c r="BW3471">
        <f>IF(AND(BV3471&gt;(20.8+0.33*Hourly!$I3471),(BV3471&gt;24),(BV3471&lt;&gt;"")),1,0)</f>
        <v>0</v>
      </c>
      <c r="BX3471">
        <f>IF(AND(BV3471&gt;(21.8+0.33*Hourly!$I3471),(BV3471&gt;24),(BV3471&lt;&gt;"")),1,0)</f>
        <v>0</v>
      </c>
      <c r="BY3471" s="9">
        <f>IF(AND(BV3471&gt;(22.8+0.33*Hourly!$I3471),(BV3471&gt;24),(BV3471&lt;&gt;"")),1,0)</f>
        <v>0</v>
      </c>
    </row>
    <row r="3472" spans="5:77" x14ac:dyDescent="0.35">
      <c r="E3472">
        <f>Hourly!A3472</f>
        <v>2000</v>
      </c>
      <c r="F3472">
        <f>Hourly!B3472</f>
        <v>5</v>
      </c>
      <c r="G3472">
        <f>Hourly!C3472</f>
        <v>25</v>
      </c>
      <c r="H3472">
        <f>Hourly!D3472</f>
        <v>12</v>
      </c>
      <c r="I3472" s="163">
        <v>3468</v>
      </c>
      <c r="J3472" s="19">
        <f>Input!B$22*Input!B$79</f>
        <v>1411.3439999999998</v>
      </c>
      <c r="K3472" s="19">
        <f>Input!B$76*Input!B$88</f>
        <v>656.99775609756091</v>
      </c>
      <c r="L3472" s="19">
        <f>Input!B$77*Input!B$89</f>
        <v>130.99152542372883</v>
      </c>
      <c r="M3472" s="164">
        <f t="shared" si="869"/>
        <v>2199.3332815212898</v>
      </c>
      <c r="N3472" s="165">
        <f>(Input!B$109*Input!B$102)/3600*Input!B$108</f>
        <v>740.21399999999983</v>
      </c>
      <c r="O3472" s="165">
        <f>(1-Input!B$61)*(Input!B$109*Input!B$33)/3600*Input!B$108*Hourly!AU3472</f>
        <v>177.65135999999998</v>
      </c>
      <c r="P3472" s="19">
        <f>IF(AND(AY3471&gt;Hourly!G3472),(Input!B$109*(Input!B$33*Hourly!AU3472+Input!B$36))/3600*Input!B$108,(1-Input!B$61)*(Input!B$109*Input!B$33)/3600*Input!B$108*Hourly!AU3472)</f>
        <v>11280.861359999999</v>
      </c>
      <c r="Q3472" s="19">
        <f t="shared" si="866"/>
        <v>3117.1986415212896</v>
      </c>
      <c r="R3472" s="19">
        <f t="shared" si="870"/>
        <v>14220.408641521288</v>
      </c>
      <c r="S3472" s="165"/>
      <c r="T3472" s="165">
        <f>Input!B$78*Input!B$91</f>
        <v>189.625</v>
      </c>
      <c r="U3472" s="19">
        <f>IF(AND($AY3471&gt;Input!$B$52,Hourly!AI3472&gt;Input!$B$51),Input!$B$93*Input!$F$40*Input!$J$8/100*Hourly!AI3472,Input!$B$93*Input!$B$40*Input!$J$8/100*Hourly!AI3472)</f>
        <v>0</v>
      </c>
      <c r="V3472" s="19">
        <f>IF(AND($AY3471&gt;Input!$B$52,Hourly!AJ3472&gt;Input!$B$51),Input!$B$94*Input!$F$41*Input!$J$9/100*Hourly!AJ3472,Input!$B$94*Input!$B$41*Input!$J$9/100*Hourly!AJ3472)</f>
        <v>14536.324477728629</v>
      </c>
      <c r="W3472" s="19">
        <f>IF(AND($AY3471&gt;Input!$B$52,Hourly!AK3472&gt;Input!$B$51),Input!$B$95*Input!$F$42*Input!$J$10/100*Hourly!AK3472,Input!$B$95*Input!$B$42*Input!$J$10/100*Hourly!AK3472)</f>
        <v>0</v>
      </c>
      <c r="X3472" s="19">
        <f>IF(AND($AY3471&gt;Input!$B$52,Hourly!AL3472&gt;Input!$B$51),Input!$B$96*Input!$F$43*Input!$J$11/100*Hourly!AL3472,Input!$B$96*Input!$B$43*Input!$J$11/100*Hourly!AL3472)</f>
        <v>9668.4056679400874</v>
      </c>
      <c r="Y3472" s="19">
        <f>IF(AND($AY3471&gt;Input!$B$52,Hourly!AM3472&gt;Input!$B$51),Input!$B$97*Input!$F$44*Input!$J$12/100*Hourly!AM3472,Input!$B$97*Input!$B$44*Input!$J$12/100*Hourly!AM3472)</f>
        <v>0</v>
      </c>
      <c r="Z3472" s="19">
        <f>IF(AND($AY3471&gt;Input!$B$52,Hourly!AN3472&gt;Input!$B$51),Input!$B$98*Input!$F$45*Input!$J$13/100*Hourly!AN3472,Input!$B$98*Input!$B$45*Input!$J$13/100*Hourly!AN3472)</f>
        <v>19667.499923343879</v>
      </c>
      <c r="AA3472" s="19">
        <f>IF(AND($AY3471&gt;Input!$B$52,Hourly!AO3472&gt;Input!$B$51),Input!$B$99*Input!$F$46*Input!$J$14/100*Hourly!AO3472,Input!$B$99*Input!$B$46*Input!$J$14/100*Hourly!AO3472)</f>
        <v>0</v>
      </c>
      <c r="AB3472" s="19">
        <f>IF(AND($AY3471&gt;Input!$B$52,Hourly!AP3472&gt;Input!$B$51),Input!$B$100*Input!$F$47*Input!$J$15/100*Hourly!AP3472,Input!$B$100*Input!$B$47*Input!$J$15/100*Hourly!AP3472)</f>
        <v>8288.2551846698316</v>
      </c>
      <c r="AC3472" s="19">
        <f>IF(AND($AY3471&gt;Input!$B$52,Hourly!AQ3472&gt;Input!$B$51),Input!$B$101*Input!$F$48*Input!$J$16/100*Hourly!AQ3472,Input!$B$101*Input!$B$48*Input!$J$16/100*Hourly!AQ3472)</f>
        <v>0</v>
      </c>
      <c r="AD3472" s="165">
        <f t="shared" si="871"/>
        <v>52160.485253682433</v>
      </c>
      <c r="AE3472" s="19">
        <f>Hourly!AI3472/Input!$B$107*Input!$J$40*Input!$B$76*Input!$B$80</f>
        <v>0</v>
      </c>
      <c r="AF3472" s="19">
        <f>Hourly!AJ3472/Input!$B$107*Input!$J$41*Input!$B$76*Input!$B$81</f>
        <v>1075.0777716939031</v>
      </c>
      <c r="AG3472" s="19">
        <f>Hourly!AK3472/Input!$B$107*Input!$J$42*Input!$B$76*Input!$B$82</f>
        <v>0</v>
      </c>
      <c r="AH3472" s="19">
        <f>Hourly!AL3472/Input!$B$107*Input!$J$43*Input!$B$76*Input!$B$83</f>
        <v>536.95996309613281</v>
      </c>
      <c r="AI3472" s="19">
        <f>Hourly!AM3472/Input!$B$107*Input!$J$44*Input!$B$76*Input!$B$84</f>
        <v>0</v>
      </c>
      <c r="AJ3472" s="19">
        <f>Hourly!AN3472/Input!$B$107*Input!$J$45*Input!$B$76*Input!$B$85</f>
        <v>956.42915917495839</v>
      </c>
      <c r="AK3472" s="19">
        <f>Hourly!AO3472/Input!$B$107*Input!$J$46*Input!$B$76*Input!$B$86</f>
        <v>0</v>
      </c>
      <c r="AL3472" s="19">
        <f>Hourly!AP3472/Input!$B$107*Input!$J$47*Input!$B$76*Input!$B$87</f>
        <v>460.30972953991096</v>
      </c>
      <c r="AM3472" s="164">
        <f>Hourly!AQ3472/Input!$B$107*Input!$J$48*Input!$B$77*Input!$B$89</f>
        <v>1248.7858757062147</v>
      </c>
      <c r="AN3472" s="165">
        <f t="shared" si="867"/>
        <v>4277.5624992111198</v>
      </c>
      <c r="AO3472" s="116">
        <f>Input!B$55*Input!$B$18*Input!B$112*Hourly!AR3472</f>
        <v>959.40000000000009</v>
      </c>
      <c r="AP3472">
        <f>Input!B$113*Input!B$114*Input!B$90*Input!B$56*Hourly!AS3472</f>
        <v>4428</v>
      </c>
      <c r="AQ3472">
        <f>Input!B$90*Input!B$57*Hourly!AS3472</f>
        <v>4428</v>
      </c>
      <c r="AR3472" s="19">
        <f>0.5*Input!$B$63*Hourly!AU3472</f>
        <v>24.6</v>
      </c>
      <c r="AS3472" s="165">
        <f t="shared" si="872"/>
        <v>9827.6999999999989</v>
      </c>
      <c r="AT3472" s="159">
        <f>AY3471+(Input!$B$66*1000*(Hourly!AX3472&gt;0)+AD3472+AN3472+AS3472+T3472*(Hourly!J3472-AY3471)+Q3472*(Hourly!G3472-AY3471))/(Q3472+T3472)*(1-EXP(-(Q3472+T3472)/(Input!$B$103*1000000)*3600))</f>
        <v>26.054409533255729</v>
      </c>
      <c r="AU3472" s="24">
        <f>AY3471+(AD3472+AN3472+AS3472+T3472*(Hourly!J3472-AY3471)+Q3472*(Hourly!G3472-AY3471))/(Q3472+T3472)*(1-EXP(-(Q3472+T3472)/(Input!$B$103*1000000)*3600))</f>
        <v>23.356489305031129</v>
      </c>
      <c r="AV3472" s="24">
        <f>AY3471+(-Input!$B$67*1000*(Hourly!AX3472&gt;0)+AD3472+AN3472+AS3472+T3472*(Hourly!J3472-AY3471)+R3472*(Hourly!G3472-AY3471))/(R3472+T3472)*(1-EXP(-(R3472+T3472)/(Input!$B$103*1000000)*3600))</f>
        <v>20.400292784012056</v>
      </c>
      <c r="AW3472" s="160">
        <f>AY3471+(AD3472+AN3472+AS3472+T3472*(Hourly!J3472-AY3471)+R3472*(Hourly!G3472-AY3471))/(R3472+T3472)*(1-EXP(-(R3472+T3472)/(Input!$B$103*1000000)*3600))</f>
        <v>23.058086599658822</v>
      </c>
      <c r="AX3472" s="24"/>
      <c r="AY3472" s="167">
        <f t="shared" si="873"/>
        <v>23.356489305031129</v>
      </c>
      <c r="BA3472" s="159">
        <f>IF(BI3472,Input!$B$66*1000*(Hourly!AX3472&gt;0),IF(BJ3472,-(AD3472+AN3472+AS3472+T3472*(Hourly!J3472-AY3471)+Q3472*(Hourly!G3472-AY3471))+(Q3472+T3472)*(BE3472-AY3471)/(1-EXP(-(Q3472+T3472)/(Input!$B$103*1000000)*3600))))/1000</f>
        <v>0</v>
      </c>
      <c r="BB3472" s="24">
        <f>IF(BO3472,-Input!$B$67*1000*(Hourly!AX3472&gt;0),IF(BN3472,-(AD3472+AN3472+AS3472+T3472*(Hourly!J3472-AY3471)+R3472*(Hourly!G3472-AY3471))+(R3472+T3472)*(BF3472-AY3471)/(1-EXP(-(R3472+T3472)/(Input!$B$103*1000000)*3600))))/1000</f>
        <v>0</v>
      </c>
      <c r="BC3472" s="160">
        <f t="shared" si="874"/>
        <v>0</v>
      </c>
      <c r="BD3472" s="24"/>
      <c r="BE3472" s="116">
        <f>IF(Hourly!AT3472=1,Input!$B$4,IF(Hourly!AT3472=0.5,Input!$F$4,0))</f>
        <v>20</v>
      </c>
      <c r="BF3472">
        <f>IF(Hourly!AT3472=1,Input!$B$5,IF(Hourly!AT3472=0.5,Input!$F$5,0))</f>
        <v>24</v>
      </c>
      <c r="BG3472" s="9">
        <f>Input!$B$35+0.0000000001</f>
        <v>23.900000000099997</v>
      </c>
      <c r="BI3472" s="116">
        <f t="shared" si="875"/>
        <v>0</v>
      </c>
      <c r="BJ3472">
        <f t="shared" si="876"/>
        <v>0</v>
      </c>
      <c r="BK3472">
        <f t="shared" si="877"/>
        <v>1</v>
      </c>
      <c r="BL3472">
        <f t="shared" si="878"/>
        <v>0</v>
      </c>
      <c r="BM3472">
        <f t="shared" si="879"/>
        <v>0</v>
      </c>
      <c r="BN3472">
        <f t="shared" si="880"/>
        <v>0</v>
      </c>
      <c r="BO3472" s="9">
        <f t="shared" si="881"/>
        <v>0</v>
      </c>
      <c r="BR3472" s="116">
        <f t="shared" si="868"/>
        <v>5293</v>
      </c>
      <c r="BS3472" s="39">
        <v>0</v>
      </c>
      <c r="BT3472" s="168">
        <v>0</v>
      </c>
      <c r="BV3472" s="116">
        <f>IF(Hourly!$AR3472&gt;0,AY3472,"")</f>
        <v>23.356489305031129</v>
      </c>
      <c r="BW3472">
        <f>IF(AND(BV3472&gt;(20.8+0.33*Hourly!$I3472),(BV3472&gt;24),(BV3472&lt;&gt;"")),1,0)</f>
        <v>0</v>
      </c>
      <c r="BX3472">
        <f>IF(AND(BV3472&gt;(21.8+0.33*Hourly!$I3472),(BV3472&gt;24),(BV3472&lt;&gt;"")),1,0)</f>
        <v>0</v>
      </c>
      <c r="BY3472" s="9">
        <f>IF(AND(BV3472&gt;(22.8+0.33*Hourly!$I3472),(BV3472&gt;24),(BV3472&lt;&gt;"")),1,0)</f>
        <v>0</v>
      </c>
    </row>
    <row r="3473" spans="5:77" x14ac:dyDescent="0.35">
      <c r="E3473">
        <f>Hourly!A3473</f>
        <v>2000</v>
      </c>
      <c r="F3473">
        <f>Hourly!B3473</f>
        <v>5</v>
      </c>
      <c r="G3473">
        <f>Hourly!C3473</f>
        <v>25</v>
      </c>
      <c r="H3473">
        <f>Hourly!D3473</f>
        <v>13</v>
      </c>
      <c r="I3473" s="163">
        <v>3469</v>
      </c>
      <c r="J3473" s="19">
        <f>Input!B$22*Input!B$79</f>
        <v>1411.3439999999998</v>
      </c>
      <c r="K3473" s="19">
        <f>Input!B$76*Input!B$88</f>
        <v>656.99775609756091</v>
      </c>
      <c r="L3473" s="19">
        <f>Input!B$77*Input!B$89</f>
        <v>130.99152542372883</v>
      </c>
      <c r="M3473" s="164">
        <f t="shared" si="869"/>
        <v>2199.3332815212898</v>
      </c>
      <c r="N3473" s="165">
        <f>(Input!B$109*Input!B$102)/3600*Input!B$108</f>
        <v>740.21399999999983</v>
      </c>
      <c r="O3473" s="165">
        <f>(1-Input!B$61)*(Input!B$109*Input!B$33)/3600*Input!B$108*Hourly!AU3473</f>
        <v>177.65135999999998</v>
      </c>
      <c r="P3473" s="19">
        <f>IF(AND(AY3472&gt;Hourly!G3473),(Input!B$109*(Input!B$33*Hourly!AU3473+Input!B$36))/3600*Input!B$108,(1-Input!B$61)*(Input!B$109*Input!B$33)/3600*Input!B$108*Hourly!AU3473)</f>
        <v>11280.861359999999</v>
      </c>
      <c r="Q3473" s="19">
        <f t="shared" si="866"/>
        <v>3117.1986415212896</v>
      </c>
      <c r="R3473" s="19">
        <f t="shared" si="870"/>
        <v>14220.408641521288</v>
      </c>
      <c r="S3473" s="165"/>
      <c r="T3473" s="165">
        <f>Input!B$78*Input!B$91</f>
        <v>189.625</v>
      </c>
      <c r="U3473" s="19">
        <f>IF(AND($AY3472&gt;Input!$B$52,Hourly!AI3473&gt;Input!$B$51),Input!$B$93*Input!$F$40*Input!$J$8/100*Hourly!AI3473,Input!$B$93*Input!$B$40*Input!$J$8/100*Hourly!AI3473)</f>
        <v>0</v>
      </c>
      <c r="V3473" s="19">
        <f>IF(AND($AY3472&gt;Input!$B$52,Hourly!AJ3473&gt;Input!$B$51),Input!$B$94*Input!$F$41*Input!$J$9/100*Hourly!AJ3473,Input!$B$94*Input!$B$41*Input!$J$9/100*Hourly!AJ3473)</f>
        <v>16021.610979163839</v>
      </c>
      <c r="W3473" s="19">
        <f>IF(AND($AY3472&gt;Input!$B$52,Hourly!AK3473&gt;Input!$B$51),Input!$B$95*Input!$F$42*Input!$J$10/100*Hourly!AK3473,Input!$B$95*Input!$B$42*Input!$J$10/100*Hourly!AK3473)</f>
        <v>0</v>
      </c>
      <c r="X3473" s="19">
        <f>IF(AND($AY3472&gt;Input!$B$52,Hourly!AL3473&gt;Input!$B$51),Input!$B$96*Input!$F$43*Input!$J$11/100*Hourly!AL3473,Input!$B$96*Input!$B$43*Input!$J$11/100*Hourly!AL3473)</f>
        <v>13296.814591644306</v>
      </c>
      <c r="Y3473" s="19">
        <f>IF(AND($AY3472&gt;Input!$B$52,Hourly!AM3473&gt;Input!$B$51),Input!$B$97*Input!$F$44*Input!$J$12/100*Hourly!AM3473,Input!$B$97*Input!$B$44*Input!$J$12/100*Hourly!AM3473)</f>
        <v>0</v>
      </c>
      <c r="Z3473" s="19">
        <f>IF(AND($AY3472&gt;Input!$B$52,Hourly!AN3473&gt;Input!$B$51),Input!$B$98*Input!$F$45*Input!$J$13/100*Hourly!AN3473,Input!$B$98*Input!$B$45*Input!$J$13/100*Hourly!AN3473)</f>
        <v>26738.972018490142</v>
      </c>
      <c r="AA3473" s="19">
        <f>IF(AND($AY3472&gt;Input!$B$52,Hourly!AO3473&gt;Input!$B$51),Input!$B$99*Input!$F$46*Input!$J$14/100*Hourly!AO3473,Input!$B$99*Input!$B$46*Input!$J$14/100*Hourly!AO3473)</f>
        <v>0</v>
      </c>
      <c r="AB3473" s="19">
        <f>IF(AND($AY3472&gt;Input!$B$52,Hourly!AP3473&gt;Input!$B$51),Input!$B$100*Input!$F$47*Input!$J$15/100*Hourly!AP3473,Input!$B$100*Input!$B$47*Input!$J$15/100*Hourly!AP3473)</f>
        <v>9135.1290670671006</v>
      </c>
      <c r="AC3473" s="19">
        <f>IF(AND($AY3472&gt;Input!$B$52,Hourly!AQ3473&gt;Input!$B$51),Input!$B$101*Input!$F$48*Input!$J$16/100*Hourly!AQ3473,Input!$B$101*Input!$B$48*Input!$J$16/100*Hourly!AQ3473)</f>
        <v>0</v>
      </c>
      <c r="AD3473" s="165">
        <f t="shared" si="871"/>
        <v>65192.526656365386</v>
      </c>
      <c r="AE3473" s="19">
        <f>Hourly!AI3473/Input!$B$107*Input!$J$40*Input!$B$76*Input!$B$80</f>
        <v>0</v>
      </c>
      <c r="AF3473" s="19">
        <f>Hourly!AJ3473/Input!$B$107*Input!$J$41*Input!$B$76*Input!$B$81</f>
        <v>1184.9266199867766</v>
      </c>
      <c r="AG3473" s="19">
        <f>Hourly!AK3473/Input!$B$107*Input!$J$42*Input!$B$76*Input!$B$82</f>
        <v>0</v>
      </c>
      <c r="AH3473" s="19">
        <f>Hourly!AL3473/Input!$B$107*Input!$J$43*Input!$B$76*Input!$B$83</f>
        <v>738.47305519056022</v>
      </c>
      <c r="AI3473" s="19">
        <f>Hourly!AM3473/Input!$B$107*Input!$J$44*Input!$B$76*Input!$B$84</f>
        <v>0</v>
      </c>
      <c r="AJ3473" s="19">
        <f>Hourly!AN3473/Input!$B$107*Input!$J$45*Input!$B$76*Input!$B$85</f>
        <v>1300.314357418295</v>
      </c>
      <c r="AK3473" s="19">
        <f>Hourly!AO3473/Input!$B$107*Input!$J$46*Input!$B$76*Input!$B$86</f>
        <v>0</v>
      </c>
      <c r="AL3473" s="19">
        <f>Hourly!AP3473/Input!$B$107*Input!$J$47*Input!$B$76*Input!$B$87</f>
        <v>507.34306515459247</v>
      </c>
      <c r="AM3473" s="164">
        <f>Hourly!AQ3473/Input!$B$107*Input!$J$48*Input!$B$77*Input!$B$89</f>
        <v>1589.3638418079097</v>
      </c>
      <c r="AN3473" s="165">
        <f t="shared" si="867"/>
        <v>5320.4209395581338</v>
      </c>
      <c r="AO3473" s="116">
        <f>Input!B$55*Input!$B$18*Input!B$112*Hourly!AR3473</f>
        <v>959.40000000000009</v>
      </c>
      <c r="AP3473">
        <f>Input!B$113*Input!B$114*Input!B$90*Input!B$56*Hourly!AS3473</f>
        <v>4428</v>
      </c>
      <c r="AQ3473">
        <f>Input!B$90*Input!B$57*Hourly!AS3473</f>
        <v>4428</v>
      </c>
      <c r="AR3473" s="19">
        <f>0.5*Input!$B$63*Hourly!AU3473</f>
        <v>24.6</v>
      </c>
      <c r="AS3473" s="165">
        <f t="shared" si="872"/>
        <v>9827.6999999999989</v>
      </c>
      <c r="AT3473" s="159">
        <f>AY3472+(Input!$B$66*1000*(Hourly!AX3473&gt;0)+AD3473+AN3473+AS3473+T3473*(Hourly!J3473-AY3472)+Q3473*(Hourly!G3473-AY3472))/(Q3473+T3473)*(1-EXP(-(Q3473+T3473)/(Input!$B$103*1000000)*3600))</f>
        <v>26.186517440606291</v>
      </c>
      <c r="AU3473" s="24">
        <f>AY3472+(AD3473+AN3473+AS3473+T3473*(Hourly!J3473-AY3472)+Q3473*(Hourly!G3473-AY3472))/(Q3473+T3473)*(1-EXP(-(Q3473+T3473)/(Input!$B$103*1000000)*3600))</f>
        <v>23.488597212381688</v>
      </c>
      <c r="AV3473" s="24">
        <f>AY3472+(-Input!$B$67*1000*(Hourly!AX3473&gt;0)+AD3473+AN3473+AS3473+T3473*(Hourly!J3473-AY3472)+R3473*(Hourly!G3473-AY3472))/(R3473+T3473)*(1-EXP(-(R3473+T3473)/(Input!$B$103*1000000)*3600))</f>
        <v>20.546826134735312</v>
      </c>
      <c r="AW3473" s="160">
        <f>AY3472+(AD3473+AN3473+AS3473+T3473*(Hourly!J3473-AY3472)+R3473*(Hourly!G3473-AY3472))/(R3473+T3473)*(1-EXP(-(R3473+T3473)/(Input!$B$103*1000000)*3600))</f>
        <v>23.204619950382078</v>
      </c>
      <c r="AX3473" s="24"/>
      <c r="AY3473" s="167">
        <f t="shared" si="873"/>
        <v>23.488597212381688</v>
      </c>
      <c r="BA3473" s="159">
        <f>IF(BI3473,Input!$B$66*1000*(Hourly!AX3473&gt;0),IF(BJ3473,-(AD3473+AN3473+AS3473+T3473*(Hourly!J3473-AY3472)+Q3473*(Hourly!G3473-AY3472))+(Q3473+T3473)*(BE3473-AY3472)/(1-EXP(-(Q3473+T3473)/(Input!$B$103*1000000)*3600))))/1000</f>
        <v>0</v>
      </c>
      <c r="BB3473" s="24">
        <f>IF(BO3473,-Input!$B$67*1000*(Hourly!AX3473&gt;0),IF(BN3473,-(AD3473+AN3473+AS3473+T3473*(Hourly!J3473-AY3472)+R3473*(Hourly!G3473-AY3472))+(R3473+T3473)*(BF3473-AY3472)/(1-EXP(-(R3473+T3473)/(Input!$B$103*1000000)*3600))))/1000</f>
        <v>0</v>
      </c>
      <c r="BC3473" s="160">
        <f t="shared" si="874"/>
        <v>0</v>
      </c>
      <c r="BD3473" s="24"/>
      <c r="BE3473" s="116">
        <f>IF(Hourly!AT3473=1,Input!$B$4,IF(Hourly!AT3473=0.5,Input!$F$4,0))</f>
        <v>20</v>
      </c>
      <c r="BF3473">
        <f>IF(Hourly!AT3473=1,Input!$B$5,IF(Hourly!AT3473=0.5,Input!$F$5,0))</f>
        <v>24</v>
      </c>
      <c r="BG3473" s="9">
        <f>Input!$B$35+0.0000000001</f>
        <v>23.900000000099997</v>
      </c>
      <c r="BI3473" s="116">
        <f t="shared" si="875"/>
        <v>0</v>
      </c>
      <c r="BJ3473">
        <f t="shared" si="876"/>
        <v>0</v>
      </c>
      <c r="BK3473">
        <f t="shared" si="877"/>
        <v>1</v>
      </c>
      <c r="BL3473">
        <f t="shared" si="878"/>
        <v>0</v>
      </c>
      <c r="BM3473">
        <f t="shared" si="879"/>
        <v>0</v>
      </c>
      <c r="BN3473">
        <f t="shared" si="880"/>
        <v>0</v>
      </c>
      <c r="BO3473" s="9">
        <f t="shared" si="881"/>
        <v>0</v>
      </c>
      <c r="BR3473" s="116">
        <f t="shared" si="868"/>
        <v>5292</v>
      </c>
      <c r="BS3473" s="39">
        <v>0</v>
      </c>
      <c r="BT3473" s="168">
        <v>0</v>
      </c>
      <c r="BV3473" s="116">
        <f>IF(Hourly!$AR3473&gt;0,AY3473,"")</f>
        <v>23.488597212381688</v>
      </c>
      <c r="BW3473">
        <f>IF(AND(BV3473&gt;(20.8+0.33*Hourly!$I3473),(BV3473&gt;24),(BV3473&lt;&gt;"")),1,0)</f>
        <v>0</v>
      </c>
      <c r="BX3473">
        <f>IF(AND(BV3473&gt;(21.8+0.33*Hourly!$I3473),(BV3473&gt;24),(BV3473&lt;&gt;"")),1,0)</f>
        <v>0</v>
      </c>
      <c r="BY3473" s="9">
        <f>IF(AND(BV3473&gt;(22.8+0.33*Hourly!$I3473),(BV3473&gt;24),(BV3473&lt;&gt;"")),1,0)</f>
        <v>0</v>
      </c>
    </row>
    <row r="3474" spans="5:77" x14ac:dyDescent="0.35">
      <c r="E3474">
        <f>Hourly!A3474</f>
        <v>2000</v>
      </c>
      <c r="F3474">
        <f>Hourly!B3474</f>
        <v>5</v>
      </c>
      <c r="G3474">
        <f>Hourly!C3474</f>
        <v>25</v>
      </c>
      <c r="H3474">
        <f>Hourly!D3474</f>
        <v>14</v>
      </c>
      <c r="I3474" s="163">
        <v>3470</v>
      </c>
      <c r="J3474" s="19">
        <f>Input!B$22*Input!B$79</f>
        <v>1411.3439999999998</v>
      </c>
      <c r="K3474" s="19">
        <f>Input!B$76*Input!B$88</f>
        <v>656.99775609756091</v>
      </c>
      <c r="L3474" s="19">
        <f>Input!B$77*Input!B$89</f>
        <v>130.99152542372883</v>
      </c>
      <c r="M3474" s="164">
        <f t="shared" si="869"/>
        <v>2199.3332815212898</v>
      </c>
      <c r="N3474" s="165">
        <f>(Input!B$109*Input!B$102)/3600*Input!B$108</f>
        <v>740.21399999999983</v>
      </c>
      <c r="O3474" s="165">
        <f>(1-Input!B$61)*(Input!B$109*Input!B$33)/3600*Input!B$108*Hourly!AU3474</f>
        <v>177.65135999999998</v>
      </c>
      <c r="P3474" s="19">
        <f>IF(AND(AY3473&gt;Hourly!G3474),(Input!B$109*(Input!B$33*Hourly!AU3474+Input!B$36))/3600*Input!B$108,(1-Input!B$61)*(Input!B$109*Input!B$33)/3600*Input!B$108*Hourly!AU3474)</f>
        <v>11280.861359999999</v>
      </c>
      <c r="Q3474" s="19">
        <f t="shared" si="866"/>
        <v>3117.1986415212896</v>
      </c>
      <c r="R3474" s="19">
        <f t="shared" si="870"/>
        <v>14220.408641521288</v>
      </c>
      <c r="S3474" s="165"/>
      <c r="T3474" s="165">
        <f>Input!B$78*Input!B$91</f>
        <v>189.625</v>
      </c>
      <c r="U3474" s="19">
        <f>IF(AND($AY3473&gt;Input!$B$52,Hourly!AI3474&gt;Input!$B$51),Input!$B$93*Input!$F$40*Input!$J$8/100*Hourly!AI3474,Input!$B$93*Input!$B$40*Input!$J$8/100*Hourly!AI3474)</f>
        <v>0</v>
      </c>
      <c r="V3474" s="19">
        <f>IF(AND($AY3473&gt;Input!$B$52,Hourly!AJ3474&gt;Input!$B$51),Input!$B$94*Input!$F$41*Input!$J$9/100*Hourly!AJ3474,Input!$B$94*Input!$B$41*Input!$J$9/100*Hourly!AJ3474)</f>
        <v>16170.126384709314</v>
      </c>
      <c r="W3474" s="19">
        <f>IF(AND($AY3473&gt;Input!$B$52,Hourly!AK3474&gt;Input!$B$51),Input!$B$95*Input!$F$42*Input!$J$10/100*Hourly!AK3474,Input!$B$95*Input!$B$42*Input!$J$10/100*Hourly!AK3474)</f>
        <v>0</v>
      </c>
      <c r="X3474" s="19">
        <f>IF(AND($AY3473&gt;Input!$B$52,Hourly!AL3474&gt;Input!$B$51),Input!$B$96*Input!$F$43*Input!$J$11/100*Hourly!AL3474,Input!$B$96*Input!$B$43*Input!$J$11/100*Hourly!AL3474)</f>
        <v>10184.128234445696</v>
      </c>
      <c r="Y3474" s="19">
        <f>IF(AND($AY3473&gt;Input!$B$52,Hourly!AM3474&gt;Input!$B$51),Input!$B$97*Input!$F$44*Input!$J$12/100*Hourly!AM3474,Input!$B$97*Input!$B$44*Input!$J$12/100*Hourly!AM3474)</f>
        <v>0</v>
      </c>
      <c r="Z3474" s="19">
        <f>IF(AND($AY3473&gt;Input!$B$52,Hourly!AN3474&gt;Input!$B$51),Input!$B$98*Input!$F$45*Input!$J$13/100*Hourly!AN3474,Input!$B$98*Input!$B$45*Input!$J$13/100*Hourly!AN3474)</f>
        <v>24862.713474868302</v>
      </c>
      <c r="AA3474" s="19">
        <f>IF(AND($AY3473&gt;Input!$B$52,Hourly!AO3474&gt;Input!$B$51),Input!$B$99*Input!$F$46*Input!$J$14/100*Hourly!AO3474,Input!$B$99*Input!$B$46*Input!$J$14/100*Hourly!AO3474)</f>
        <v>0</v>
      </c>
      <c r="AB3474" s="19">
        <f>IF(AND($AY3473&gt;Input!$B$52,Hourly!AP3474&gt;Input!$B$51),Input!$B$100*Input!$F$47*Input!$J$15/100*Hourly!AP3474,Input!$B$100*Input!$B$47*Input!$J$15/100*Hourly!AP3474)</f>
        <v>9219.8089035623252</v>
      </c>
      <c r="AC3474" s="19">
        <f>IF(AND($AY3473&gt;Input!$B$52,Hourly!AQ3474&gt;Input!$B$51),Input!$B$101*Input!$F$48*Input!$J$16/100*Hourly!AQ3474,Input!$B$101*Input!$B$48*Input!$J$16/100*Hourly!AQ3474)</f>
        <v>0</v>
      </c>
      <c r="AD3474" s="165">
        <f t="shared" si="871"/>
        <v>60436.776997585635</v>
      </c>
      <c r="AE3474" s="19">
        <f>Hourly!AI3474/Input!$B$107*Input!$J$40*Input!$B$76*Input!$B$80</f>
        <v>0</v>
      </c>
      <c r="AF3474" s="19">
        <f>Hourly!AJ3474/Input!$B$107*Input!$J$41*Input!$B$76*Input!$B$81</f>
        <v>1195.9105252718211</v>
      </c>
      <c r="AG3474" s="19">
        <f>Hourly!AK3474/Input!$B$107*Input!$J$42*Input!$B$76*Input!$B$82</f>
        <v>0</v>
      </c>
      <c r="AH3474" s="19">
        <f>Hourly!AL3474/Input!$B$107*Input!$J$43*Input!$B$76*Input!$B$83</f>
        <v>565.60195225024461</v>
      </c>
      <c r="AI3474" s="19">
        <f>Hourly!AM3474/Input!$B$107*Input!$J$44*Input!$B$76*Input!$B$84</f>
        <v>0</v>
      </c>
      <c r="AJ3474" s="19">
        <f>Hourly!AN3474/Input!$B$107*Input!$J$45*Input!$B$76*Input!$B$85</f>
        <v>1209.0720343845921</v>
      </c>
      <c r="AK3474" s="19">
        <f>Hourly!AO3474/Input!$B$107*Input!$J$46*Input!$B$76*Input!$B$86</f>
        <v>0</v>
      </c>
      <c r="AL3474" s="19">
        <f>Hourly!AP3474/Input!$B$107*Input!$J$47*Input!$B$76*Input!$B$87</f>
        <v>512.04597931036051</v>
      </c>
      <c r="AM3474" s="164">
        <f>Hourly!AQ3474/Input!$B$107*Input!$J$48*Input!$B$77*Input!$B$89</f>
        <v>1419.0748587570622</v>
      </c>
      <c r="AN3474" s="165">
        <f t="shared" si="867"/>
        <v>4901.7053499740805</v>
      </c>
      <c r="AO3474" s="116">
        <f>Input!B$55*Input!$B$18*Input!B$112*Hourly!AR3474</f>
        <v>959.40000000000009</v>
      </c>
      <c r="AP3474">
        <f>Input!B$113*Input!B$114*Input!B$90*Input!B$56*Hourly!AS3474</f>
        <v>4428</v>
      </c>
      <c r="AQ3474">
        <f>Input!B$90*Input!B$57*Hourly!AS3474</f>
        <v>4428</v>
      </c>
      <c r="AR3474" s="19">
        <f>0.5*Input!$B$63*Hourly!AU3474</f>
        <v>24.6</v>
      </c>
      <c r="AS3474" s="165">
        <f t="shared" si="872"/>
        <v>9827.6999999999989</v>
      </c>
      <c r="AT3474" s="159">
        <f>AY3473+(Input!$B$66*1000*(Hourly!AX3474&gt;0)+AD3474+AN3474+AS3474+T3474*(Hourly!J3474-AY3473)+Q3474*(Hourly!G3474-AY3473))/(Q3474+T3474)*(1-EXP(-(Q3474+T3474)/(Input!$B$103*1000000)*3600))</f>
        <v>26.299281470033474</v>
      </c>
      <c r="AU3474" s="24">
        <f>AY3473+(AD3474+AN3474+AS3474+T3474*(Hourly!J3474-AY3473)+Q3474*(Hourly!G3474-AY3473))/(Q3474+T3474)*(1-EXP(-(Q3474+T3474)/(Input!$B$103*1000000)*3600))</f>
        <v>23.601361241808871</v>
      </c>
      <c r="AV3474" s="24">
        <f>AY3473+(-Input!$B$67*1000*(Hourly!AX3474&gt;0)+AD3474+AN3474+AS3474+T3474*(Hourly!J3474-AY3473)+R3474*(Hourly!G3474-AY3473))/(R3474+T3474)*(1-EXP(-(R3474+T3474)/(Input!$B$103*1000000)*3600))</f>
        <v>20.641224335970112</v>
      </c>
      <c r="AW3474" s="160">
        <f>AY3473+(AD3474+AN3474+AS3474+T3474*(Hourly!J3474-AY3473)+R3474*(Hourly!G3474-AY3473))/(R3474+T3474)*(1-EXP(-(R3474+T3474)/(Input!$B$103*1000000)*3600))</f>
        <v>23.299018151616878</v>
      </c>
      <c r="AX3474" s="24"/>
      <c r="AY3474" s="167">
        <f t="shared" si="873"/>
        <v>23.601361241808871</v>
      </c>
      <c r="BA3474" s="159">
        <f>IF(BI3474,Input!$B$66*1000*(Hourly!AX3474&gt;0),IF(BJ3474,-(AD3474+AN3474+AS3474+T3474*(Hourly!J3474-AY3473)+Q3474*(Hourly!G3474-AY3473))+(Q3474+T3474)*(BE3474-AY3473)/(1-EXP(-(Q3474+T3474)/(Input!$B$103*1000000)*3600))))/1000</f>
        <v>0</v>
      </c>
      <c r="BB3474" s="24">
        <f>IF(BO3474,-Input!$B$67*1000*(Hourly!AX3474&gt;0),IF(BN3474,-(AD3474+AN3474+AS3474+T3474*(Hourly!J3474-AY3473)+R3474*(Hourly!G3474-AY3473))+(R3474+T3474)*(BF3474-AY3473)/(1-EXP(-(R3474+T3474)/(Input!$B$103*1000000)*3600))))/1000</f>
        <v>0</v>
      </c>
      <c r="BC3474" s="160">
        <f t="shared" si="874"/>
        <v>0</v>
      </c>
      <c r="BD3474" s="24"/>
      <c r="BE3474" s="116">
        <f>IF(Hourly!AT3474=1,Input!$B$4,IF(Hourly!AT3474=0.5,Input!$F$4,0))</f>
        <v>20</v>
      </c>
      <c r="BF3474">
        <f>IF(Hourly!AT3474=1,Input!$B$5,IF(Hourly!AT3474=0.5,Input!$F$5,0))</f>
        <v>24</v>
      </c>
      <c r="BG3474" s="9">
        <f>Input!$B$35+0.0000000001</f>
        <v>23.900000000099997</v>
      </c>
      <c r="BI3474" s="116">
        <f t="shared" si="875"/>
        <v>0</v>
      </c>
      <c r="BJ3474">
        <f t="shared" si="876"/>
        <v>0</v>
      </c>
      <c r="BK3474">
        <f t="shared" si="877"/>
        <v>1</v>
      </c>
      <c r="BL3474">
        <f t="shared" si="878"/>
        <v>0</v>
      </c>
      <c r="BM3474">
        <f t="shared" si="879"/>
        <v>0</v>
      </c>
      <c r="BN3474">
        <f t="shared" si="880"/>
        <v>0</v>
      </c>
      <c r="BO3474" s="9">
        <f t="shared" si="881"/>
        <v>0</v>
      </c>
      <c r="BR3474" s="116">
        <f t="shared" si="868"/>
        <v>5291</v>
      </c>
      <c r="BS3474" s="39">
        <v>0</v>
      </c>
      <c r="BT3474" s="168">
        <v>0</v>
      </c>
      <c r="BV3474" s="116">
        <f>IF(Hourly!$AR3474&gt;0,AY3474,"")</f>
        <v>23.601361241808871</v>
      </c>
      <c r="BW3474">
        <f>IF(AND(BV3474&gt;(20.8+0.33*Hourly!$I3474),(BV3474&gt;24),(BV3474&lt;&gt;"")),1,0)</f>
        <v>0</v>
      </c>
      <c r="BX3474">
        <f>IF(AND(BV3474&gt;(21.8+0.33*Hourly!$I3474),(BV3474&gt;24),(BV3474&lt;&gt;"")),1,0)</f>
        <v>0</v>
      </c>
      <c r="BY3474" s="9">
        <f>IF(AND(BV3474&gt;(22.8+0.33*Hourly!$I3474),(BV3474&gt;24),(BV3474&lt;&gt;"")),1,0)</f>
        <v>0</v>
      </c>
    </row>
    <row r="3475" spans="5:77" x14ac:dyDescent="0.35">
      <c r="E3475">
        <f>Hourly!A3475</f>
        <v>2000</v>
      </c>
      <c r="F3475">
        <f>Hourly!B3475</f>
        <v>5</v>
      </c>
      <c r="G3475">
        <f>Hourly!C3475</f>
        <v>25</v>
      </c>
      <c r="H3475">
        <f>Hourly!D3475</f>
        <v>15</v>
      </c>
      <c r="I3475" s="163">
        <v>3471</v>
      </c>
      <c r="J3475" s="19">
        <f>Input!B$22*Input!B$79</f>
        <v>1411.3439999999998</v>
      </c>
      <c r="K3475" s="19">
        <f>Input!B$76*Input!B$88</f>
        <v>656.99775609756091</v>
      </c>
      <c r="L3475" s="19">
        <f>Input!B$77*Input!B$89</f>
        <v>130.99152542372883</v>
      </c>
      <c r="M3475" s="164">
        <f t="shared" si="869"/>
        <v>2199.3332815212898</v>
      </c>
      <c r="N3475" s="165">
        <f>(Input!B$109*Input!B$102)/3600*Input!B$108</f>
        <v>740.21399999999983</v>
      </c>
      <c r="O3475" s="165">
        <f>(1-Input!B$61)*(Input!B$109*Input!B$33)/3600*Input!B$108*Hourly!AU3475</f>
        <v>177.65135999999998</v>
      </c>
      <c r="P3475" s="19">
        <f>IF(AND(AY3474&gt;Hourly!G3475),(Input!B$109*(Input!B$33*Hourly!AU3475+Input!B$36))/3600*Input!B$108,(1-Input!B$61)*(Input!B$109*Input!B$33)/3600*Input!B$108*Hourly!AU3475)</f>
        <v>11280.861359999999</v>
      </c>
      <c r="Q3475" s="19">
        <f t="shared" si="866"/>
        <v>3117.1986415212896</v>
      </c>
      <c r="R3475" s="19">
        <f t="shared" si="870"/>
        <v>14220.408641521288</v>
      </c>
      <c r="S3475" s="165"/>
      <c r="T3475" s="165">
        <f>Input!B$78*Input!B$91</f>
        <v>189.625</v>
      </c>
      <c r="U3475" s="19">
        <f>IF(AND($AY3474&gt;Input!$B$52,Hourly!AI3475&gt;Input!$B$51),Input!$B$93*Input!$F$40*Input!$J$8/100*Hourly!AI3475,Input!$B$93*Input!$B$40*Input!$J$8/100*Hourly!AI3475)</f>
        <v>0</v>
      </c>
      <c r="V3475" s="19">
        <f>IF(AND($AY3474&gt;Input!$B$52,Hourly!AJ3475&gt;Input!$B$51),Input!$B$94*Input!$F$41*Input!$J$9/100*Hourly!AJ3475,Input!$B$94*Input!$B$41*Input!$J$9/100*Hourly!AJ3475)</f>
        <v>14415.335169188866</v>
      </c>
      <c r="W3475" s="19">
        <f>IF(AND($AY3474&gt;Input!$B$52,Hourly!AK3475&gt;Input!$B$51),Input!$B$95*Input!$F$42*Input!$J$10/100*Hourly!AK3475,Input!$B$95*Input!$B$42*Input!$J$10/100*Hourly!AK3475)</f>
        <v>0</v>
      </c>
      <c r="X3475" s="19">
        <f>IF(AND($AY3474&gt;Input!$B$52,Hourly!AL3475&gt;Input!$B$51),Input!$B$96*Input!$F$43*Input!$J$11/100*Hourly!AL3475,Input!$B$96*Input!$B$43*Input!$J$11/100*Hourly!AL3475)</f>
        <v>8436.0917595904139</v>
      </c>
      <c r="Y3475" s="19">
        <f>IF(AND($AY3474&gt;Input!$B$52,Hourly!AM3475&gt;Input!$B$51),Input!$B$97*Input!$F$44*Input!$J$12/100*Hourly!AM3475,Input!$B$97*Input!$B$44*Input!$J$12/100*Hourly!AM3475)</f>
        <v>0</v>
      </c>
      <c r="Z3475" s="19">
        <f>IF(AND($AY3474&gt;Input!$B$52,Hourly!AN3475&gt;Input!$B$51),Input!$B$98*Input!$F$45*Input!$J$13/100*Hourly!AN3475,Input!$B$98*Input!$B$45*Input!$J$13/100*Hourly!AN3475)</f>
        <v>22227.200805872333</v>
      </c>
      <c r="AA3475" s="19">
        <f>IF(AND($AY3474&gt;Input!$B$52,Hourly!AO3475&gt;Input!$B$51),Input!$B$99*Input!$F$46*Input!$J$14/100*Hourly!AO3475,Input!$B$99*Input!$B$46*Input!$J$14/100*Hourly!AO3475)</f>
        <v>0</v>
      </c>
      <c r="AB3475" s="19">
        <f>IF(AND($AY3474&gt;Input!$B$52,Hourly!AP3475&gt;Input!$B$51),Input!$B$100*Input!$F$47*Input!$J$15/100*Hourly!AP3475,Input!$B$100*Input!$B$47*Input!$J$15/100*Hourly!AP3475)</f>
        <v>8219.2700526076842</v>
      </c>
      <c r="AC3475" s="19">
        <f>IF(AND($AY3474&gt;Input!$B$52,Hourly!AQ3475&gt;Input!$B$51),Input!$B$101*Input!$F$48*Input!$J$16/100*Hourly!AQ3475,Input!$B$101*Input!$B$48*Input!$J$16/100*Hourly!AQ3475)</f>
        <v>0</v>
      </c>
      <c r="AD3475" s="165">
        <f t="shared" si="871"/>
        <v>53297.897787259295</v>
      </c>
      <c r="AE3475" s="19">
        <f>Hourly!AI3475/Input!$B$107*Input!$J$40*Input!$B$76*Input!$B$80</f>
        <v>0</v>
      </c>
      <c r="AF3475" s="19">
        <f>Hourly!AJ3475/Input!$B$107*Input!$J$41*Input!$B$76*Input!$B$81</f>
        <v>1066.1296420327219</v>
      </c>
      <c r="AG3475" s="19">
        <f>Hourly!AK3475/Input!$B$107*Input!$J$42*Input!$B$76*Input!$B$82</f>
        <v>0</v>
      </c>
      <c r="AH3475" s="19">
        <f>Hourly!AL3475/Input!$B$107*Input!$J$43*Input!$B$76*Input!$B$83</f>
        <v>468.52021682602481</v>
      </c>
      <c r="AI3475" s="19">
        <f>Hourly!AM3475/Input!$B$107*Input!$J$44*Input!$B$76*Input!$B$84</f>
        <v>0</v>
      </c>
      <c r="AJ3475" s="19">
        <f>Hourly!AN3475/Input!$B$107*Input!$J$45*Input!$B$76*Input!$B$85</f>
        <v>1080.9072358170374</v>
      </c>
      <c r="AK3475" s="19">
        <f>Hourly!AO3475/Input!$B$107*Input!$J$46*Input!$B$76*Input!$B$86</f>
        <v>0</v>
      </c>
      <c r="AL3475" s="19">
        <f>Hourly!AP3475/Input!$B$107*Input!$J$47*Input!$B$76*Input!$B$87</f>
        <v>456.47846146547522</v>
      </c>
      <c r="AM3475" s="164">
        <f>Hourly!AQ3475/Input!$B$107*Input!$J$48*Input!$B$77*Input!$B$89</f>
        <v>1235.6867231638419</v>
      </c>
      <c r="AN3475" s="165">
        <f t="shared" si="867"/>
        <v>4307.7222793051014</v>
      </c>
      <c r="AO3475" s="116">
        <f>Input!B$55*Input!$B$18*Input!B$112*Hourly!AR3475</f>
        <v>959.40000000000009</v>
      </c>
      <c r="AP3475">
        <f>Input!B$113*Input!B$114*Input!B$90*Input!B$56*Hourly!AS3475</f>
        <v>4428</v>
      </c>
      <c r="AQ3475">
        <f>Input!B$90*Input!B$57*Hourly!AS3475</f>
        <v>4428</v>
      </c>
      <c r="AR3475" s="19">
        <f>0.5*Input!$B$63*Hourly!AU3475</f>
        <v>24.6</v>
      </c>
      <c r="AS3475" s="165">
        <f t="shared" si="872"/>
        <v>9827.6999999999989</v>
      </c>
      <c r="AT3475" s="159">
        <f>AY3474+(Input!$B$66*1000*(Hourly!AX3475&gt;0)+AD3475+AN3475+AS3475+T3475*(Hourly!J3475-AY3474)+Q3475*(Hourly!G3475-AY3474))/(Q3475+T3475)*(1-EXP(-(Q3475+T3475)/(Input!$B$103*1000000)*3600))</f>
        <v>26.394381801005792</v>
      </c>
      <c r="AU3475" s="24">
        <f>AY3474+(AD3475+AN3475+AS3475+T3475*(Hourly!J3475-AY3474)+Q3475*(Hourly!G3475-AY3474))/(Q3475+T3475)*(1-EXP(-(Q3475+T3475)/(Input!$B$103*1000000)*3600))</f>
        <v>23.696461572781189</v>
      </c>
      <c r="AV3475" s="24">
        <f>AY3474+(-Input!$B$67*1000*(Hourly!AX3475&gt;0)+AD3475+AN3475+AS3475+T3475*(Hourly!J3475-AY3474)+R3475*(Hourly!G3475-AY3474))/(R3475+T3475)*(1-EXP(-(R3475+T3475)/(Input!$B$103*1000000)*3600))</f>
        <v>20.748014730826874</v>
      </c>
      <c r="AW3475" s="160">
        <f>AY3474+(AD3475+AN3475+AS3475+T3475*(Hourly!J3475-AY3474)+R3475*(Hourly!G3475-AY3474))/(R3475+T3475)*(1-EXP(-(R3475+T3475)/(Input!$B$103*1000000)*3600))</f>
        <v>23.40580854647364</v>
      </c>
      <c r="AX3475" s="24"/>
      <c r="AY3475" s="167">
        <f t="shared" si="873"/>
        <v>23.696461572781189</v>
      </c>
      <c r="BA3475" s="159">
        <f>IF(BI3475,Input!$B$66*1000*(Hourly!AX3475&gt;0),IF(BJ3475,-(AD3475+AN3475+AS3475+T3475*(Hourly!J3475-AY3474)+Q3475*(Hourly!G3475-AY3474))+(Q3475+T3475)*(BE3475-AY3474)/(1-EXP(-(Q3475+T3475)/(Input!$B$103*1000000)*3600))))/1000</f>
        <v>0</v>
      </c>
      <c r="BB3475" s="24">
        <f>IF(BO3475,-Input!$B$67*1000*(Hourly!AX3475&gt;0),IF(BN3475,-(AD3475+AN3475+AS3475+T3475*(Hourly!J3475-AY3474)+R3475*(Hourly!G3475-AY3474))+(R3475+T3475)*(BF3475-AY3474)/(1-EXP(-(R3475+T3475)/(Input!$B$103*1000000)*3600))))/1000</f>
        <v>0</v>
      </c>
      <c r="BC3475" s="160">
        <f t="shared" si="874"/>
        <v>0</v>
      </c>
      <c r="BD3475" s="24"/>
      <c r="BE3475" s="116">
        <f>IF(Hourly!AT3475=1,Input!$B$4,IF(Hourly!AT3475=0.5,Input!$F$4,0))</f>
        <v>20</v>
      </c>
      <c r="BF3475">
        <f>IF(Hourly!AT3475=1,Input!$B$5,IF(Hourly!AT3475=0.5,Input!$F$5,0))</f>
        <v>24</v>
      </c>
      <c r="BG3475" s="9">
        <f>Input!$B$35+0.0000000001</f>
        <v>23.900000000099997</v>
      </c>
      <c r="BI3475" s="116">
        <f t="shared" si="875"/>
        <v>0</v>
      </c>
      <c r="BJ3475">
        <f t="shared" si="876"/>
        <v>0</v>
      </c>
      <c r="BK3475">
        <f t="shared" si="877"/>
        <v>1</v>
      </c>
      <c r="BL3475">
        <f t="shared" si="878"/>
        <v>0</v>
      </c>
      <c r="BM3475">
        <f t="shared" si="879"/>
        <v>0</v>
      </c>
      <c r="BN3475">
        <f t="shared" si="880"/>
        <v>0</v>
      </c>
      <c r="BO3475" s="9">
        <f t="shared" si="881"/>
        <v>0</v>
      </c>
      <c r="BR3475" s="116">
        <f t="shared" si="868"/>
        <v>5290</v>
      </c>
      <c r="BS3475" s="39">
        <v>0</v>
      </c>
      <c r="BT3475" s="168">
        <v>0</v>
      </c>
      <c r="BV3475" s="116">
        <f>IF(Hourly!$AR3475&gt;0,AY3475,"")</f>
        <v>23.696461572781189</v>
      </c>
      <c r="BW3475">
        <f>IF(AND(BV3475&gt;(20.8+0.33*Hourly!$I3475),(BV3475&gt;24),(BV3475&lt;&gt;"")),1,0)</f>
        <v>0</v>
      </c>
      <c r="BX3475">
        <f>IF(AND(BV3475&gt;(21.8+0.33*Hourly!$I3475),(BV3475&gt;24),(BV3475&lt;&gt;"")),1,0)</f>
        <v>0</v>
      </c>
      <c r="BY3475" s="9">
        <f>IF(AND(BV3475&gt;(22.8+0.33*Hourly!$I3475),(BV3475&gt;24),(BV3475&lt;&gt;"")),1,0)</f>
        <v>0</v>
      </c>
    </row>
    <row r="3476" spans="5:77" x14ac:dyDescent="0.35">
      <c r="E3476">
        <f>Hourly!A3476</f>
        <v>2000</v>
      </c>
      <c r="F3476">
        <f>Hourly!B3476</f>
        <v>5</v>
      </c>
      <c r="G3476">
        <f>Hourly!C3476</f>
        <v>25</v>
      </c>
      <c r="H3476">
        <f>Hourly!D3476</f>
        <v>16</v>
      </c>
      <c r="I3476" s="163">
        <v>3472</v>
      </c>
      <c r="J3476" s="19">
        <f>Input!B$22*Input!B$79</f>
        <v>1411.3439999999998</v>
      </c>
      <c r="K3476" s="19">
        <f>Input!B$76*Input!B$88</f>
        <v>656.99775609756091</v>
      </c>
      <c r="L3476" s="19">
        <f>Input!B$77*Input!B$89</f>
        <v>130.99152542372883</v>
      </c>
      <c r="M3476" s="164">
        <f t="shared" si="869"/>
        <v>2199.3332815212898</v>
      </c>
      <c r="N3476" s="165">
        <f>(Input!B$109*Input!B$102)/3600*Input!B$108</f>
        <v>740.21399999999983</v>
      </c>
      <c r="O3476" s="165">
        <f>(1-Input!B$61)*(Input!B$109*Input!B$33)/3600*Input!B$108*Hourly!AU3476</f>
        <v>177.65135999999998</v>
      </c>
      <c r="P3476" s="19">
        <f>IF(AND(AY3475&gt;Hourly!G3476),(Input!B$109*(Input!B$33*Hourly!AU3476+Input!B$36))/3600*Input!B$108,(1-Input!B$61)*(Input!B$109*Input!B$33)/3600*Input!B$108*Hourly!AU3476)</f>
        <v>11280.861359999999</v>
      </c>
      <c r="Q3476" s="19">
        <f t="shared" si="866"/>
        <v>3117.1986415212896</v>
      </c>
      <c r="R3476" s="19">
        <f t="shared" si="870"/>
        <v>14220.408641521288</v>
      </c>
      <c r="S3476" s="165"/>
      <c r="T3476" s="165">
        <f>Input!B$78*Input!B$91</f>
        <v>189.625</v>
      </c>
      <c r="U3476" s="19">
        <f>IF(AND($AY3475&gt;Input!$B$52,Hourly!AI3476&gt;Input!$B$51),Input!$B$93*Input!$F$40*Input!$J$8/100*Hourly!AI3476,Input!$B$93*Input!$B$40*Input!$J$8/100*Hourly!AI3476)</f>
        <v>0</v>
      </c>
      <c r="V3476" s="19">
        <f>IF(AND($AY3475&gt;Input!$B$52,Hourly!AJ3476&gt;Input!$B$51),Input!$B$94*Input!$F$41*Input!$J$9/100*Hourly!AJ3476,Input!$B$94*Input!$B$41*Input!$J$9/100*Hourly!AJ3476)</f>
        <v>15103.010487640531</v>
      </c>
      <c r="W3476" s="19">
        <f>IF(AND($AY3475&gt;Input!$B$52,Hourly!AK3476&gt;Input!$B$51),Input!$B$95*Input!$F$42*Input!$J$10/100*Hourly!AK3476,Input!$B$95*Input!$B$42*Input!$J$10/100*Hourly!AK3476)</f>
        <v>0</v>
      </c>
      <c r="X3476" s="19">
        <f>IF(AND($AY3475&gt;Input!$B$52,Hourly!AL3476&gt;Input!$B$51),Input!$B$96*Input!$F$43*Input!$J$11/100*Hourly!AL3476,Input!$B$96*Input!$B$43*Input!$J$11/100*Hourly!AL3476)</f>
        <v>8611.3656289178452</v>
      </c>
      <c r="Y3476" s="19">
        <f>IF(AND($AY3475&gt;Input!$B$52,Hourly!AM3476&gt;Input!$B$51),Input!$B$97*Input!$F$44*Input!$J$12/100*Hourly!AM3476,Input!$B$97*Input!$B$44*Input!$J$12/100*Hourly!AM3476)</f>
        <v>0</v>
      </c>
      <c r="Z3476" s="19">
        <f>IF(AND($AY3475&gt;Input!$B$52,Hourly!AN3476&gt;Input!$B$51),Input!$B$98*Input!$F$45*Input!$J$13/100*Hourly!AN3476,Input!$B$98*Input!$B$45*Input!$J$13/100*Hourly!AN3476)</f>
        <v>37678.929141770481</v>
      </c>
      <c r="AA3476" s="19">
        <f>IF(AND($AY3475&gt;Input!$B$52,Hourly!AO3476&gt;Input!$B$51),Input!$B$99*Input!$F$46*Input!$J$14/100*Hourly!AO3476,Input!$B$99*Input!$B$46*Input!$J$14/100*Hourly!AO3476)</f>
        <v>0</v>
      </c>
      <c r="AB3476" s="19">
        <f>IF(AND($AY3475&gt;Input!$B$52,Hourly!AP3476&gt;Input!$B$51),Input!$B$100*Input!$F$47*Input!$J$15/100*Hourly!AP3476,Input!$B$100*Input!$B$47*Input!$J$15/100*Hourly!AP3476)</f>
        <v>9992.1208067575662</v>
      </c>
      <c r="AC3476" s="19">
        <f>IF(AND($AY3475&gt;Input!$B$52,Hourly!AQ3476&gt;Input!$B$51),Input!$B$101*Input!$F$48*Input!$J$16/100*Hourly!AQ3476,Input!$B$101*Input!$B$48*Input!$J$16/100*Hourly!AQ3476)</f>
        <v>0</v>
      </c>
      <c r="AD3476" s="165">
        <f t="shared" si="871"/>
        <v>71385.426065086431</v>
      </c>
      <c r="AE3476" s="19">
        <f>Hourly!AI3476/Input!$B$107*Input!$J$40*Input!$B$76*Input!$B$80</f>
        <v>0</v>
      </c>
      <c r="AF3476" s="19">
        <f>Hourly!AJ3476/Input!$B$107*Input!$J$41*Input!$B$76*Input!$B$81</f>
        <v>1116.988746763262</v>
      </c>
      <c r="AG3476" s="19">
        <f>Hourly!AK3476/Input!$B$107*Input!$J$42*Input!$B$76*Input!$B$82</f>
        <v>0</v>
      </c>
      <c r="AH3476" s="19">
        <f>Hourly!AL3476/Input!$B$107*Input!$J$43*Input!$B$76*Input!$B$83</f>
        <v>478.25450535695148</v>
      </c>
      <c r="AI3476" s="19">
        <f>Hourly!AM3476/Input!$B$107*Input!$J$44*Input!$B$76*Input!$B$84</f>
        <v>0</v>
      </c>
      <c r="AJ3476" s="19">
        <f>Hourly!AN3476/Input!$B$107*Input!$J$45*Input!$B$76*Input!$B$85</f>
        <v>1832.3237146630327</v>
      </c>
      <c r="AK3476" s="19">
        <f>Hourly!AO3476/Input!$B$107*Input!$J$46*Input!$B$76*Input!$B$86</f>
        <v>0</v>
      </c>
      <c r="AL3476" s="19">
        <f>Hourly!AP3476/Input!$B$107*Input!$J$47*Input!$B$76*Input!$B$87</f>
        <v>554.93832219307023</v>
      </c>
      <c r="AM3476" s="164">
        <f>Hourly!AQ3476/Input!$B$107*Input!$J$48*Input!$B$77*Input!$B$89</f>
        <v>1576.2646892655368</v>
      </c>
      <c r="AN3476" s="165">
        <f t="shared" si="867"/>
        <v>5558.7699782418531</v>
      </c>
      <c r="AO3476" s="116">
        <f>Input!B$55*Input!$B$18*Input!B$112*Hourly!AR3476</f>
        <v>959.40000000000009</v>
      </c>
      <c r="AP3476">
        <f>Input!B$113*Input!B$114*Input!B$90*Input!B$56*Hourly!AS3476</f>
        <v>4428</v>
      </c>
      <c r="AQ3476">
        <f>Input!B$90*Input!B$57*Hourly!AS3476</f>
        <v>4428</v>
      </c>
      <c r="AR3476" s="19">
        <f>0.5*Input!$B$63*Hourly!AU3476</f>
        <v>24.6</v>
      </c>
      <c r="AS3476" s="165">
        <f t="shared" si="872"/>
        <v>9827.6999999999989</v>
      </c>
      <c r="AT3476" s="159">
        <f>AY3475+(Input!$B$66*1000*(Hourly!AX3476&gt;0)+AD3476+AN3476+AS3476+T3476*(Hourly!J3476-AY3475)+Q3476*(Hourly!G3476-AY3475))/(Q3476+T3476)*(1-EXP(-(Q3476+T3476)/(Input!$B$103*1000000)*3600))</f>
        <v>26.545012601911239</v>
      </c>
      <c r="AU3476" s="24">
        <f>AY3475+(AD3476+AN3476+AS3476+T3476*(Hourly!J3476-AY3475)+Q3476*(Hourly!G3476-AY3475))/(Q3476+T3476)*(1-EXP(-(Q3476+T3476)/(Input!$B$103*1000000)*3600))</f>
        <v>23.847092373686635</v>
      </c>
      <c r="AV3476" s="24">
        <f>AY3475+(-Input!$B$67*1000*(Hourly!AX3476&gt;0)+AD3476+AN3476+AS3476+T3476*(Hourly!J3476-AY3475)+R3476*(Hourly!G3476-AY3475))/(R3476+T3476)*(1-EXP(-(R3476+T3476)/(Input!$B$103*1000000)*3600))</f>
        <v>20.909768228601557</v>
      </c>
      <c r="AW3476" s="160">
        <f>AY3475+(AD3476+AN3476+AS3476+T3476*(Hourly!J3476-AY3475)+R3476*(Hourly!G3476-AY3475))/(R3476+T3476)*(1-EXP(-(R3476+T3476)/(Input!$B$103*1000000)*3600))</f>
        <v>23.567562044248323</v>
      </c>
      <c r="AX3476" s="24"/>
      <c r="AY3476" s="167">
        <f t="shared" si="873"/>
        <v>23.847092373686635</v>
      </c>
      <c r="BA3476" s="159">
        <f>IF(BI3476,Input!$B$66*1000*(Hourly!AX3476&gt;0),IF(BJ3476,-(AD3476+AN3476+AS3476+T3476*(Hourly!J3476-AY3475)+Q3476*(Hourly!G3476-AY3475))+(Q3476+T3476)*(BE3476-AY3475)/(1-EXP(-(Q3476+T3476)/(Input!$B$103*1000000)*3600))))/1000</f>
        <v>0</v>
      </c>
      <c r="BB3476" s="24">
        <f>IF(BO3476,-Input!$B$67*1000*(Hourly!AX3476&gt;0),IF(BN3476,-(AD3476+AN3476+AS3476+T3476*(Hourly!J3476-AY3475)+R3476*(Hourly!G3476-AY3475))+(R3476+T3476)*(BF3476-AY3475)/(1-EXP(-(R3476+T3476)/(Input!$B$103*1000000)*3600))))/1000</f>
        <v>0</v>
      </c>
      <c r="BC3476" s="160">
        <f t="shared" si="874"/>
        <v>0</v>
      </c>
      <c r="BD3476" s="24"/>
      <c r="BE3476" s="116">
        <f>IF(Hourly!AT3476=1,Input!$B$4,IF(Hourly!AT3476=0.5,Input!$F$4,0))</f>
        <v>20</v>
      </c>
      <c r="BF3476">
        <f>IF(Hourly!AT3476=1,Input!$B$5,IF(Hourly!AT3476=0.5,Input!$F$5,0))</f>
        <v>24</v>
      </c>
      <c r="BG3476" s="9">
        <f>Input!$B$35+0.0000000001</f>
        <v>23.900000000099997</v>
      </c>
      <c r="BI3476" s="116">
        <f t="shared" si="875"/>
        <v>0</v>
      </c>
      <c r="BJ3476">
        <f t="shared" si="876"/>
        <v>0</v>
      </c>
      <c r="BK3476">
        <f t="shared" si="877"/>
        <v>1</v>
      </c>
      <c r="BL3476">
        <f t="shared" si="878"/>
        <v>0</v>
      </c>
      <c r="BM3476">
        <f t="shared" si="879"/>
        <v>0</v>
      </c>
      <c r="BN3476">
        <f t="shared" si="880"/>
        <v>0</v>
      </c>
      <c r="BO3476" s="9">
        <f t="shared" si="881"/>
        <v>0</v>
      </c>
      <c r="BR3476" s="116">
        <f t="shared" si="868"/>
        <v>5289</v>
      </c>
      <c r="BS3476" s="39">
        <v>0</v>
      </c>
      <c r="BT3476" s="168">
        <v>0</v>
      </c>
      <c r="BV3476" s="116">
        <f>IF(Hourly!$AR3476&gt;0,AY3476,"")</f>
        <v>23.847092373686635</v>
      </c>
      <c r="BW3476">
        <f>IF(AND(BV3476&gt;(20.8+0.33*Hourly!$I3476),(BV3476&gt;24),(BV3476&lt;&gt;"")),1,0)</f>
        <v>0</v>
      </c>
      <c r="BX3476">
        <f>IF(AND(BV3476&gt;(21.8+0.33*Hourly!$I3476),(BV3476&gt;24),(BV3476&lt;&gt;"")),1,0)</f>
        <v>0</v>
      </c>
      <c r="BY3476" s="9">
        <f>IF(AND(BV3476&gt;(22.8+0.33*Hourly!$I3476),(BV3476&gt;24),(BV3476&lt;&gt;"")),1,0)</f>
        <v>0</v>
      </c>
    </row>
    <row r="3477" spans="5:77" x14ac:dyDescent="0.35">
      <c r="E3477">
        <f>Hourly!A3477</f>
        <v>2000</v>
      </c>
      <c r="F3477">
        <f>Hourly!B3477</f>
        <v>5</v>
      </c>
      <c r="G3477">
        <f>Hourly!C3477</f>
        <v>25</v>
      </c>
      <c r="H3477">
        <f>Hourly!D3477</f>
        <v>17</v>
      </c>
      <c r="I3477" s="163">
        <v>3473</v>
      </c>
      <c r="J3477" s="19">
        <f>Input!B$22*Input!B$79</f>
        <v>1411.3439999999998</v>
      </c>
      <c r="K3477" s="19">
        <f>Input!B$76*Input!B$88</f>
        <v>656.99775609756091</v>
      </c>
      <c r="L3477" s="19">
        <f>Input!B$77*Input!B$89</f>
        <v>130.99152542372883</v>
      </c>
      <c r="M3477" s="164">
        <f t="shared" si="869"/>
        <v>2199.3332815212898</v>
      </c>
      <c r="N3477" s="165">
        <f>(Input!B$109*Input!B$102)/3600*Input!B$108</f>
        <v>740.21399999999983</v>
      </c>
      <c r="O3477" s="165">
        <f>(1-Input!B$61)*(Input!B$109*Input!B$33)/3600*Input!B$108*Hourly!AU3477</f>
        <v>177.65135999999998</v>
      </c>
      <c r="P3477" s="19">
        <f>IF(AND(AY3476&gt;Hourly!G3477),(Input!B$109*(Input!B$33*Hourly!AU3477+Input!B$36))/3600*Input!B$108,(1-Input!B$61)*(Input!B$109*Input!B$33)/3600*Input!B$108*Hourly!AU3477)</f>
        <v>11280.861359999999</v>
      </c>
      <c r="Q3477" s="19">
        <f t="shared" si="866"/>
        <v>3117.1986415212896</v>
      </c>
      <c r="R3477" s="19">
        <f t="shared" si="870"/>
        <v>14220.408641521288</v>
      </c>
      <c r="S3477" s="165"/>
      <c r="T3477" s="165">
        <f>Input!B$78*Input!B$91</f>
        <v>189.625</v>
      </c>
      <c r="U3477" s="19">
        <f>IF(AND($AY3476&gt;Input!$B$52,Hourly!AI3477&gt;Input!$B$51),Input!$B$93*Input!$F$40*Input!$J$8/100*Hourly!AI3477,Input!$B$93*Input!$B$40*Input!$J$8/100*Hourly!AI3477)</f>
        <v>0</v>
      </c>
      <c r="V3477" s="19">
        <f>IF(AND($AY3476&gt;Input!$B$52,Hourly!AJ3477&gt;Input!$B$51),Input!$B$94*Input!$F$41*Input!$J$9/100*Hourly!AJ3477,Input!$B$94*Input!$B$41*Input!$J$9/100*Hourly!AJ3477)</f>
        <v>12704.143511097784</v>
      </c>
      <c r="W3477" s="19">
        <f>IF(AND($AY3476&gt;Input!$B$52,Hourly!AK3477&gt;Input!$B$51),Input!$B$95*Input!$F$42*Input!$J$10/100*Hourly!AK3477,Input!$B$95*Input!$B$42*Input!$J$10/100*Hourly!AK3477)</f>
        <v>0</v>
      </c>
      <c r="X3477" s="19">
        <f>IF(AND($AY3476&gt;Input!$B$52,Hourly!AL3477&gt;Input!$B$51),Input!$B$96*Input!$F$43*Input!$J$11/100*Hourly!AL3477,Input!$B$96*Input!$B$43*Input!$J$11/100*Hourly!AL3477)</f>
        <v>7243.5905984329456</v>
      </c>
      <c r="Y3477" s="19">
        <f>IF(AND($AY3476&gt;Input!$B$52,Hourly!AM3477&gt;Input!$B$51),Input!$B$97*Input!$F$44*Input!$J$12/100*Hourly!AM3477,Input!$B$97*Input!$B$44*Input!$J$12/100*Hourly!AM3477)</f>
        <v>0</v>
      </c>
      <c r="Z3477" s="19">
        <f>IF(AND($AY3476&gt;Input!$B$52,Hourly!AN3477&gt;Input!$B$51),Input!$B$98*Input!$F$45*Input!$J$13/100*Hourly!AN3477,Input!$B$98*Input!$B$45*Input!$J$13/100*Hourly!AN3477)</f>
        <v>70118.958589119648</v>
      </c>
      <c r="AA3477" s="19">
        <f>IF(AND($AY3476&gt;Input!$B$52,Hourly!AO3477&gt;Input!$B$51),Input!$B$99*Input!$F$46*Input!$J$14/100*Hourly!AO3477,Input!$B$99*Input!$B$46*Input!$J$14/100*Hourly!AO3477)</f>
        <v>0</v>
      </c>
      <c r="AB3477" s="19">
        <f>IF(AND($AY3476&gt;Input!$B$52,Hourly!AP3477&gt;Input!$B$51),Input!$B$100*Input!$F$47*Input!$J$15/100*Hourly!AP3477,Input!$B$100*Input!$B$47*Input!$J$15/100*Hourly!AP3477)</f>
        <v>18481.45646454813</v>
      </c>
      <c r="AC3477" s="19">
        <f>IF(AND($AY3476&gt;Input!$B$52,Hourly!AQ3477&gt;Input!$B$51),Input!$B$101*Input!$F$48*Input!$J$16/100*Hourly!AQ3477,Input!$B$101*Input!$B$48*Input!$J$16/100*Hourly!AQ3477)</f>
        <v>0</v>
      </c>
      <c r="AD3477" s="165">
        <f t="shared" si="871"/>
        <v>108548.14916319851</v>
      </c>
      <c r="AE3477" s="19">
        <f>Hourly!AI3477/Input!$B$107*Input!$J$40*Input!$B$76*Input!$B$80</f>
        <v>0</v>
      </c>
      <c r="AF3477" s="19">
        <f>Hourly!AJ3477/Input!$B$107*Input!$J$41*Input!$B$76*Input!$B$81</f>
        <v>939.57329571970877</v>
      </c>
      <c r="AG3477" s="19">
        <f>Hourly!AK3477/Input!$B$107*Input!$J$42*Input!$B$76*Input!$B$82</f>
        <v>0</v>
      </c>
      <c r="AH3477" s="19">
        <f>Hourly!AL3477/Input!$B$107*Input!$J$43*Input!$B$76*Input!$B$83</f>
        <v>402.29157464042714</v>
      </c>
      <c r="AI3477" s="19">
        <f>Hourly!AM3477/Input!$B$107*Input!$J$44*Input!$B$76*Input!$B$84</f>
        <v>0</v>
      </c>
      <c r="AJ3477" s="19">
        <f>Hourly!AN3477/Input!$B$107*Input!$J$45*Input!$B$76*Input!$B$85</f>
        <v>3409.8801000128942</v>
      </c>
      <c r="AK3477" s="19">
        <f>Hourly!AO3477/Input!$B$107*Input!$J$46*Input!$B$76*Input!$B$86</f>
        <v>0</v>
      </c>
      <c r="AL3477" s="19">
        <f>Hourly!AP3477/Input!$B$107*Input!$J$47*Input!$B$76*Input!$B$87</f>
        <v>1026.4155768797891</v>
      </c>
      <c r="AM3477" s="164">
        <f>Hourly!AQ3477/Input!$B$107*Input!$J$48*Input!$B$77*Input!$B$89</f>
        <v>1916.8426553672318</v>
      </c>
      <c r="AN3477" s="165">
        <f t="shared" si="867"/>
        <v>7695.0032026200506</v>
      </c>
      <c r="AO3477" s="116">
        <f>Input!B$55*Input!$B$18*Input!B$112*Hourly!AR3477</f>
        <v>959.40000000000009</v>
      </c>
      <c r="AP3477">
        <f>Input!B$113*Input!B$114*Input!B$90*Input!B$56*Hourly!AS3477</f>
        <v>4428</v>
      </c>
      <c r="AQ3477">
        <f>Input!B$90*Input!B$57*Hourly!AS3477</f>
        <v>4428</v>
      </c>
      <c r="AR3477" s="19">
        <f>0.5*Input!$B$63*Hourly!AU3477</f>
        <v>24.6</v>
      </c>
      <c r="AS3477" s="165">
        <f t="shared" si="872"/>
        <v>9827.6999999999989</v>
      </c>
      <c r="AT3477" s="159">
        <f>AY3476+(Input!$B$66*1000*(Hourly!AX3477&gt;0)+AD3477+AN3477+AS3477+T3477*(Hourly!J3477-AY3476)+Q3477*(Hourly!G3477-AY3476))/(Q3477+T3477)*(1-EXP(-(Q3477+T3477)/(Input!$B$103*1000000)*3600))</f>
        <v>26.803688973656801</v>
      </c>
      <c r="AU3477" s="24">
        <f>AY3476+(AD3477+AN3477+AS3477+T3477*(Hourly!J3477-AY3476)+Q3477*(Hourly!G3477-AY3476))/(Q3477+T3477)*(1-EXP(-(Q3477+T3477)/(Input!$B$103*1000000)*3600))</f>
        <v>24.105768745432197</v>
      </c>
      <c r="AV3477" s="24">
        <f>AY3476+(-Input!$B$67*1000*(Hourly!AX3477&gt;0)+AD3477+AN3477+AS3477+T3477*(Hourly!J3477-AY3476)+R3477*(Hourly!G3477-AY3476))/(R3477+T3477)*(1-EXP(-(R3477+T3477)/(Input!$B$103*1000000)*3600))</f>
        <v>21.174196524515576</v>
      </c>
      <c r="AW3477" s="160">
        <f>AY3476+(AD3477+AN3477+AS3477+T3477*(Hourly!J3477-AY3476)+R3477*(Hourly!G3477-AY3476))/(R3477+T3477)*(1-EXP(-(R3477+T3477)/(Input!$B$103*1000000)*3600))</f>
        <v>23.831990340162342</v>
      </c>
      <c r="AX3477" s="24"/>
      <c r="AY3477" s="167">
        <f t="shared" si="873"/>
        <v>23.900000000099997</v>
      </c>
      <c r="BA3477" s="159">
        <f>IF(BI3477,Input!$B$66*1000*(Hourly!AX3477&gt;0),IF(BJ3477,-(AD3477+AN3477+AS3477+T3477*(Hourly!J3477-AY3476)+Q3477*(Hourly!G3477-AY3476))+(Q3477+T3477)*(BE3477-AY3476)/(1-EXP(-(Q3477+T3477)/(Input!$B$103*1000000)*3600))))/1000</f>
        <v>0</v>
      </c>
      <c r="BB3477" s="24">
        <f>IF(BO3477,-Input!$B$67*1000*(Hourly!AX3477&gt;0),IF(BN3477,-(AD3477+AN3477+AS3477+T3477*(Hourly!J3477-AY3476)+R3477*(Hourly!G3477-AY3476))+(R3477+T3477)*(BF3477-AY3476)/(1-EXP(-(R3477+T3477)/(Input!$B$103*1000000)*3600))))/1000</f>
        <v>0</v>
      </c>
      <c r="BC3477" s="160">
        <f t="shared" si="874"/>
        <v>0</v>
      </c>
      <c r="BD3477" s="24"/>
      <c r="BE3477" s="116">
        <f>IF(Hourly!AT3477=1,Input!$B$4,IF(Hourly!AT3477=0.5,Input!$F$4,0))</f>
        <v>20</v>
      </c>
      <c r="BF3477">
        <f>IF(Hourly!AT3477=1,Input!$B$5,IF(Hourly!AT3477=0.5,Input!$F$5,0))</f>
        <v>24</v>
      </c>
      <c r="BG3477" s="9">
        <f>Input!$B$35+0.0000000001</f>
        <v>23.900000000099997</v>
      </c>
      <c r="BI3477" s="116">
        <f t="shared" si="875"/>
        <v>0</v>
      </c>
      <c r="BJ3477">
        <f t="shared" si="876"/>
        <v>0</v>
      </c>
      <c r="BK3477">
        <f t="shared" si="877"/>
        <v>0</v>
      </c>
      <c r="BL3477">
        <f t="shared" si="878"/>
        <v>1</v>
      </c>
      <c r="BM3477">
        <f t="shared" si="879"/>
        <v>0</v>
      </c>
      <c r="BN3477">
        <f t="shared" si="880"/>
        <v>0</v>
      </c>
      <c r="BO3477" s="9">
        <f t="shared" si="881"/>
        <v>0</v>
      </c>
      <c r="BR3477" s="116">
        <f t="shared" si="868"/>
        <v>5288</v>
      </c>
      <c r="BS3477" s="39">
        <v>0</v>
      </c>
      <c r="BT3477" s="168">
        <v>0</v>
      </c>
      <c r="BV3477" s="116">
        <f>IF(Hourly!$AR3477&gt;0,AY3477,"")</f>
        <v>23.900000000099997</v>
      </c>
      <c r="BW3477">
        <f>IF(AND(BV3477&gt;(20.8+0.33*Hourly!$I3477),(BV3477&gt;24),(BV3477&lt;&gt;"")),1,0)</f>
        <v>0</v>
      </c>
      <c r="BX3477">
        <f>IF(AND(BV3477&gt;(21.8+0.33*Hourly!$I3477),(BV3477&gt;24),(BV3477&lt;&gt;"")),1,0)</f>
        <v>0</v>
      </c>
      <c r="BY3477" s="9">
        <f>IF(AND(BV3477&gt;(22.8+0.33*Hourly!$I3477),(BV3477&gt;24),(BV3477&lt;&gt;"")),1,0)</f>
        <v>0</v>
      </c>
    </row>
    <row r="3478" spans="5:77" x14ac:dyDescent="0.35">
      <c r="E3478">
        <f>Hourly!A3478</f>
        <v>2000</v>
      </c>
      <c r="F3478">
        <f>Hourly!B3478</f>
        <v>5</v>
      </c>
      <c r="G3478">
        <f>Hourly!C3478</f>
        <v>25</v>
      </c>
      <c r="H3478">
        <f>Hourly!D3478</f>
        <v>18</v>
      </c>
      <c r="I3478" s="163">
        <v>3474</v>
      </c>
      <c r="J3478" s="19">
        <f>Input!B$22*Input!B$79</f>
        <v>1411.3439999999998</v>
      </c>
      <c r="K3478" s="19">
        <f>Input!B$76*Input!B$88</f>
        <v>656.99775609756091</v>
      </c>
      <c r="L3478" s="19">
        <f>Input!B$77*Input!B$89</f>
        <v>130.99152542372883</v>
      </c>
      <c r="M3478" s="164">
        <f t="shared" si="869"/>
        <v>2199.3332815212898</v>
      </c>
      <c r="N3478" s="165">
        <f>(Input!B$109*Input!B$102)/3600*Input!B$108</f>
        <v>740.21399999999983</v>
      </c>
      <c r="O3478" s="165">
        <f>(1-Input!B$61)*(Input!B$109*Input!B$33)/3600*Input!B$108*Hourly!AU3478</f>
        <v>444.12839999999994</v>
      </c>
      <c r="P3478" s="19">
        <f>IF(AND(AY3477&gt;Hourly!G3478),(Input!B$109*(Input!B$33*Hourly!AU3478+Input!B$36))/3600*Input!B$108,(1-Input!B$61)*(Input!B$109*Input!B$33)/3600*Input!B$108*Hourly!AU3478)</f>
        <v>11547.338400000001</v>
      </c>
      <c r="Q3478" s="19">
        <f t="shared" si="866"/>
        <v>3383.6756815212898</v>
      </c>
      <c r="R3478" s="19">
        <f t="shared" si="870"/>
        <v>14486.885681521289</v>
      </c>
      <c r="S3478" s="165"/>
      <c r="T3478" s="165">
        <f>Input!B$78*Input!B$91</f>
        <v>189.625</v>
      </c>
      <c r="U3478" s="19">
        <f>IF(AND($AY3477&gt;Input!$B$52,Hourly!AI3478&gt;Input!$B$51),Input!$B$93*Input!$F$40*Input!$J$8/100*Hourly!AI3478,Input!$B$93*Input!$B$40*Input!$J$8/100*Hourly!AI3478)</f>
        <v>0</v>
      </c>
      <c r="V3478" s="19">
        <f>IF(AND($AY3477&gt;Input!$B$52,Hourly!AJ3478&gt;Input!$B$51),Input!$B$94*Input!$F$41*Input!$J$9/100*Hourly!AJ3478,Input!$B$94*Input!$B$41*Input!$J$9/100*Hourly!AJ3478)</f>
        <v>5306.9112230410501</v>
      </c>
      <c r="W3478" s="19">
        <f>IF(AND($AY3477&gt;Input!$B$52,Hourly!AK3478&gt;Input!$B$51),Input!$B$95*Input!$F$42*Input!$J$10/100*Hourly!AK3478,Input!$B$95*Input!$B$42*Input!$J$10/100*Hourly!AK3478)</f>
        <v>0</v>
      </c>
      <c r="X3478" s="19">
        <f>IF(AND($AY3477&gt;Input!$B$52,Hourly!AL3478&gt;Input!$B$51),Input!$B$96*Input!$F$43*Input!$J$11/100*Hourly!AL3478,Input!$B$96*Input!$B$43*Input!$J$11/100*Hourly!AL3478)</f>
        <v>3025.870434190072</v>
      </c>
      <c r="Y3478" s="19">
        <f>IF(AND($AY3477&gt;Input!$B$52,Hourly!AM3478&gt;Input!$B$51),Input!$B$97*Input!$F$44*Input!$J$12/100*Hourly!AM3478,Input!$B$97*Input!$B$44*Input!$J$12/100*Hourly!AM3478)</f>
        <v>0</v>
      </c>
      <c r="Z3478" s="19">
        <f>IF(AND($AY3477&gt;Input!$B$52,Hourly!AN3478&gt;Input!$B$51),Input!$B$98*Input!$F$45*Input!$J$13/100*Hourly!AN3478,Input!$B$98*Input!$B$45*Input!$J$13/100*Hourly!AN3478)</f>
        <v>24547.608603353881</v>
      </c>
      <c r="AA3478" s="19">
        <f>IF(AND($AY3477&gt;Input!$B$52,Hourly!AO3478&gt;Input!$B$51),Input!$B$99*Input!$F$46*Input!$J$14/100*Hourly!AO3478,Input!$B$99*Input!$B$46*Input!$J$14/100*Hourly!AO3478)</f>
        <v>0</v>
      </c>
      <c r="AB3478" s="19">
        <f>IF(AND($AY3477&gt;Input!$B$52,Hourly!AP3478&gt;Input!$B$51),Input!$B$100*Input!$F$47*Input!$J$15/100*Hourly!AP3478,Input!$B$100*Input!$B$47*Input!$J$15/100*Hourly!AP3478)</f>
        <v>9192.3482182922162</v>
      </c>
      <c r="AC3478" s="19">
        <f>IF(AND($AY3477&gt;Input!$B$52,Hourly!AQ3478&gt;Input!$B$51),Input!$B$101*Input!$F$48*Input!$J$16/100*Hourly!AQ3478,Input!$B$101*Input!$B$48*Input!$J$16/100*Hourly!AQ3478)</f>
        <v>0</v>
      </c>
      <c r="AD3478" s="165">
        <f t="shared" si="871"/>
        <v>42072.738478877218</v>
      </c>
      <c r="AE3478" s="19">
        <f>Hourly!AI3478/Input!$B$107*Input!$J$40*Input!$B$76*Input!$B$80</f>
        <v>0</v>
      </c>
      <c r="AF3478" s="19">
        <f>Hourly!AJ3478/Input!$B$107*Input!$J$41*Input!$B$76*Input!$B$81</f>
        <v>784.9772892708329</v>
      </c>
      <c r="AG3478" s="19">
        <f>Hourly!AK3478/Input!$B$107*Input!$J$42*Input!$B$76*Input!$B$82</f>
        <v>0</v>
      </c>
      <c r="AH3478" s="19">
        <f>Hourly!AL3478/Input!$B$107*Input!$J$43*Input!$B$76*Input!$B$83</f>
        <v>336.09911136931998</v>
      </c>
      <c r="AI3478" s="19">
        <f>Hourly!AM3478/Input!$B$107*Input!$J$44*Input!$B$76*Input!$B$84</f>
        <v>0</v>
      </c>
      <c r="AJ3478" s="19">
        <f>Hourly!AN3478/Input!$B$107*Input!$J$45*Input!$B$76*Input!$B$85</f>
        <v>2387.4970126116546</v>
      </c>
      <c r="AK3478" s="19">
        <f>Hourly!AO3478/Input!$B$107*Input!$J$46*Input!$B$76*Input!$B$86</f>
        <v>0</v>
      </c>
      <c r="AL3478" s="19">
        <f>Hourly!AP3478/Input!$B$107*Input!$J$47*Input!$B$76*Input!$B$87</f>
        <v>1021.0417579866855</v>
      </c>
      <c r="AM3478" s="164">
        <f>Hourly!AQ3478/Input!$B$107*Input!$J$48*Input!$B$77*Input!$B$89</f>
        <v>1283.7169491525424</v>
      </c>
      <c r="AN3478" s="165">
        <f t="shared" si="867"/>
        <v>5813.3321203910346</v>
      </c>
      <c r="AO3478" s="116">
        <f>Input!B$55*Input!$B$18*Input!B$112*Hourly!AR3478</f>
        <v>2398.5</v>
      </c>
      <c r="AP3478">
        <f>Input!B$113*Input!B$114*Input!B$90*Input!B$56*Hourly!AS3478</f>
        <v>11070</v>
      </c>
      <c r="AQ3478">
        <f>Input!B$90*Input!B$57*Hourly!AS3478</f>
        <v>11070</v>
      </c>
      <c r="AR3478" s="19">
        <f>0.5*Input!$B$63*Hourly!AU3478</f>
        <v>61.5</v>
      </c>
      <c r="AS3478" s="165">
        <f t="shared" si="872"/>
        <v>24569.25</v>
      </c>
      <c r="AT3478" s="159">
        <f>AY3477+(Input!$B$66*1000*(Hourly!AX3478&gt;0)+AD3478+AN3478+AS3478+T3478*(Hourly!J3478-AY3477)+Q3478*(Hourly!G3478-AY3477))/(Q3478+T3478)*(1-EXP(-(Q3478+T3478)/(Input!$B$103*1000000)*3600))</f>
        <v>26.704761500302219</v>
      </c>
      <c r="AU3478" s="24">
        <f>AY3477+(AD3478+AN3478+AS3478+T3478*(Hourly!J3478-AY3477)+Q3478*(Hourly!G3478-AY3477))/(Q3478+T3478)*(1-EXP(-(Q3478+T3478)/(Input!$B$103*1000000)*3600))</f>
        <v>24.007813748172101</v>
      </c>
      <c r="AV3478" s="24">
        <f>AY3477+(-Input!$B$67*1000*(Hourly!AX3478&gt;0)+AD3478+AN3478+AS3478+T3478*(Hourly!J3478-AY3477)+R3478*(Hourly!G3478-AY3477))/(R3478+T3478)*(1-EXP(-(R3478+T3478)/(Input!$B$103*1000000)*3600))</f>
        <v>21.080924723253464</v>
      </c>
      <c r="AW3478" s="160">
        <f>AY3477+(AD3478+AN3478+AS3478+T3478*(Hourly!J3478-AY3477)+R3478*(Hourly!G3478-AY3477))/(R3478+T3478)*(1-EXP(-(R3478+T3478)/(Input!$B$103*1000000)*3600))</f>
        <v>23.73776533741572</v>
      </c>
      <c r="AX3478" s="24"/>
      <c r="AY3478" s="167">
        <f t="shared" si="873"/>
        <v>23.900000000099997</v>
      </c>
      <c r="BA3478" s="159">
        <f>IF(BI3478,Input!$B$66*1000*(Hourly!AX3478&gt;0),IF(BJ3478,-(AD3478+AN3478+AS3478+T3478*(Hourly!J3478-AY3477)+Q3478*(Hourly!G3478-AY3477))+(Q3478+T3478)*(BE3478-AY3477)/(1-EXP(-(Q3478+T3478)/(Input!$B$103*1000000)*3600))))/1000</f>
        <v>0</v>
      </c>
      <c r="BB3478" s="24">
        <f>IF(BO3478,-Input!$B$67*1000*(Hourly!AX3478&gt;0),IF(BN3478,-(AD3478+AN3478+AS3478+T3478*(Hourly!J3478-AY3477)+R3478*(Hourly!G3478-AY3477))+(R3478+T3478)*(BF3478-AY3477)/(1-EXP(-(R3478+T3478)/(Input!$B$103*1000000)*3600))))/1000</f>
        <v>0</v>
      </c>
      <c r="BC3478" s="160">
        <f t="shared" si="874"/>
        <v>0</v>
      </c>
      <c r="BD3478" s="24"/>
      <c r="BE3478" s="116">
        <f>IF(Hourly!AT3478=1,Input!$B$4,IF(Hourly!AT3478=0.5,Input!$F$4,0))</f>
        <v>20</v>
      </c>
      <c r="BF3478">
        <f>IF(Hourly!AT3478=1,Input!$B$5,IF(Hourly!AT3478=0.5,Input!$F$5,0))</f>
        <v>24</v>
      </c>
      <c r="BG3478" s="9">
        <f>Input!$B$35+0.0000000001</f>
        <v>23.900000000099997</v>
      </c>
      <c r="BI3478" s="116">
        <f t="shared" si="875"/>
        <v>0</v>
      </c>
      <c r="BJ3478">
        <f t="shared" si="876"/>
        <v>0</v>
      </c>
      <c r="BK3478">
        <f t="shared" si="877"/>
        <v>0</v>
      </c>
      <c r="BL3478">
        <f t="shared" si="878"/>
        <v>1</v>
      </c>
      <c r="BM3478">
        <f t="shared" si="879"/>
        <v>0</v>
      </c>
      <c r="BN3478">
        <f t="shared" si="880"/>
        <v>0</v>
      </c>
      <c r="BO3478" s="9">
        <f t="shared" si="881"/>
        <v>0</v>
      </c>
      <c r="BR3478" s="116">
        <f t="shared" si="868"/>
        <v>5287</v>
      </c>
      <c r="BS3478" s="39">
        <v>0</v>
      </c>
      <c r="BT3478" s="168">
        <v>0</v>
      </c>
      <c r="BV3478" s="116">
        <f>IF(Hourly!$AR3478&gt;0,AY3478,"")</f>
        <v>23.900000000099997</v>
      </c>
      <c r="BW3478">
        <f>IF(AND(BV3478&gt;(20.8+0.33*Hourly!$I3478),(BV3478&gt;24),(BV3478&lt;&gt;"")),1,0)</f>
        <v>0</v>
      </c>
      <c r="BX3478">
        <f>IF(AND(BV3478&gt;(21.8+0.33*Hourly!$I3478),(BV3478&gt;24),(BV3478&lt;&gt;"")),1,0)</f>
        <v>0</v>
      </c>
      <c r="BY3478" s="9">
        <f>IF(AND(BV3478&gt;(22.8+0.33*Hourly!$I3478),(BV3478&gt;24),(BV3478&lt;&gt;"")),1,0)</f>
        <v>0</v>
      </c>
    </row>
    <row r="3479" spans="5:77" x14ac:dyDescent="0.35">
      <c r="E3479">
        <f>Hourly!A3479</f>
        <v>2000</v>
      </c>
      <c r="F3479">
        <f>Hourly!B3479</f>
        <v>5</v>
      </c>
      <c r="G3479">
        <f>Hourly!C3479</f>
        <v>25</v>
      </c>
      <c r="H3479">
        <f>Hourly!D3479</f>
        <v>19</v>
      </c>
      <c r="I3479" s="163">
        <v>3475</v>
      </c>
      <c r="J3479" s="19">
        <f>Input!B$22*Input!B$79</f>
        <v>1411.3439999999998</v>
      </c>
      <c r="K3479" s="19">
        <f>Input!B$76*Input!B$88</f>
        <v>656.99775609756091</v>
      </c>
      <c r="L3479" s="19">
        <f>Input!B$77*Input!B$89</f>
        <v>130.99152542372883</v>
      </c>
      <c r="M3479" s="164">
        <f t="shared" si="869"/>
        <v>2199.3332815212898</v>
      </c>
      <c r="N3479" s="165">
        <f>(Input!B$109*Input!B$102)/3600*Input!B$108</f>
        <v>740.21399999999983</v>
      </c>
      <c r="O3479" s="165">
        <f>(1-Input!B$61)*(Input!B$109*Input!B$33)/3600*Input!B$108*Hourly!AU3479</f>
        <v>444.12839999999994</v>
      </c>
      <c r="P3479" s="19">
        <f>IF(AND(AY3478&gt;Hourly!G3479),(Input!B$109*(Input!B$33*Hourly!AU3479+Input!B$36))/3600*Input!B$108,(1-Input!B$61)*(Input!B$109*Input!B$33)/3600*Input!B$108*Hourly!AU3479)</f>
        <v>11547.338400000001</v>
      </c>
      <c r="Q3479" s="19">
        <f t="shared" si="866"/>
        <v>3383.6756815212898</v>
      </c>
      <c r="R3479" s="19">
        <f t="shared" si="870"/>
        <v>14486.885681521289</v>
      </c>
      <c r="S3479" s="165"/>
      <c r="T3479" s="165">
        <f>Input!B$78*Input!B$91</f>
        <v>189.625</v>
      </c>
      <c r="U3479" s="19">
        <f>IF(AND($AY3478&gt;Input!$B$52,Hourly!AI3479&gt;Input!$B$51),Input!$B$93*Input!$F$40*Input!$J$8/100*Hourly!AI3479,Input!$B$93*Input!$B$40*Input!$J$8/100*Hourly!AI3479)</f>
        <v>0</v>
      </c>
      <c r="V3479" s="19">
        <f>IF(AND($AY3478&gt;Input!$B$52,Hourly!AJ3479&gt;Input!$B$51),Input!$B$94*Input!$F$41*Input!$J$9/100*Hourly!AJ3479,Input!$B$94*Input!$B$41*Input!$J$9/100*Hourly!AJ3479)</f>
        <v>3715.2418586011095</v>
      </c>
      <c r="W3479" s="19">
        <f>IF(AND($AY3478&gt;Input!$B$52,Hourly!AK3479&gt;Input!$B$51),Input!$B$95*Input!$F$42*Input!$J$10/100*Hourly!AK3479,Input!$B$95*Input!$B$42*Input!$J$10/100*Hourly!AK3479)</f>
        <v>0</v>
      </c>
      <c r="X3479" s="19">
        <f>IF(AND($AY3478&gt;Input!$B$52,Hourly!AL3479&gt;Input!$B$51),Input!$B$96*Input!$F$43*Input!$J$11/100*Hourly!AL3479,Input!$B$96*Input!$B$43*Input!$J$11/100*Hourly!AL3479)</f>
        <v>2118.3396562199305</v>
      </c>
      <c r="Y3479" s="19">
        <f>IF(AND($AY3478&gt;Input!$B$52,Hourly!AM3479&gt;Input!$B$51),Input!$B$97*Input!$F$44*Input!$J$12/100*Hourly!AM3479,Input!$B$97*Input!$B$44*Input!$J$12/100*Hourly!AM3479)</f>
        <v>0</v>
      </c>
      <c r="Z3479" s="19">
        <f>IF(AND($AY3478&gt;Input!$B$52,Hourly!AN3479&gt;Input!$B$51),Input!$B$98*Input!$F$45*Input!$J$13/100*Hourly!AN3479,Input!$B$98*Input!$B$45*Input!$J$13/100*Hourly!AN3479)</f>
        <v>19875.971197330822</v>
      </c>
      <c r="AA3479" s="19">
        <f>IF(AND($AY3478&gt;Input!$B$52,Hourly!AO3479&gt;Input!$B$51),Input!$B$99*Input!$F$46*Input!$J$14/100*Hourly!AO3479,Input!$B$99*Input!$B$46*Input!$J$14/100*Hourly!AO3479)</f>
        <v>0</v>
      </c>
      <c r="AB3479" s="19">
        <f>IF(AND($AY3478&gt;Input!$B$52,Hourly!AP3479&gt;Input!$B$51),Input!$B$100*Input!$F$47*Input!$J$15/100*Hourly!AP3479,Input!$B$100*Input!$B$47*Input!$J$15/100*Hourly!AP3479)</f>
        <v>10100.625929679738</v>
      </c>
      <c r="AC3479" s="19">
        <f>IF(AND($AY3478&gt;Input!$B$52,Hourly!AQ3479&gt;Input!$B$51),Input!$B$101*Input!$F$48*Input!$J$16/100*Hourly!AQ3479,Input!$B$101*Input!$B$48*Input!$J$16/100*Hourly!AQ3479)</f>
        <v>0</v>
      </c>
      <c r="AD3479" s="165">
        <f t="shared" si="871"/>
        <v>35810.178641831597</v>
      </c>
      <c r="AE3479" s="19">
        <f>Hourly!AI3479/Input!$B$107*Input!$J$40*Input!$B$76*Input!$B$80</f>
        <v>0</v>
      </c>
      <c r="AF3479" s="19">
        <f>Hourly!AJ3479/Input!$B$107*Input!$J$41*Input!$B$76*Input!$B$81</f>
        <v>549.54386093518247</v>
      </c>
      <c r="AG3479" s="19">
        <f>Hourly!AK3479/Input!$B$107*Input!$J$42*Input!$B$76*Input!$B$82</f>
        <v>0</v>
      </c>
      <c r="AH3479" s="19">
        <f>Hourly!AL3479/Input!$B$107*Input!$J$43*Input!$B$76*Input!$B$83</f>
        <v>235.29496438087955</v>
      </c>
      <c r="AI3479" s="19">
        <f>Hourly!AM3479/Input!$B$107*Input!$J$44*Input!$B$76*Input!$B$84</f>
        <v>0</v>
      </c>
      <c r="AJ3479" s="19">
        <f>Hourly!AN3479/Input!$B$107*Input!$J$45*Input!$B$76*Input!$B$85</f>
        <v>1933.1342055820101</v>
      </c>
      <c r="AK3479" s="19">
        <f>Hourly!AO3479/Input!$B$107*Input!$J$46*Input!$B$76*Input!$B$86</f>
        <v>0</v>
      </c>
      <c r="AL3479" s="19">
        <f>Hourly!AP3479/Input!$B$107*Input!$J$47*Input!$B$76*Input!$B$87</f>
        <v>1121.9288707409423</v>
      </c>
      <c r="AM3479" s="164">
        <f>Hourly!AQ3479/Input!$B$107*Input!$J$48*Input!$B$77*Input!$B$89</f>
        <v>873.27683615819217</v>
      </c>
      <c r="AN3479" s="165">
        <f t="shared" si="867"/>
        <v>4713.1787377972068</v>
      </c>
      <c r="AO3479" s="116">
        <f>Input!B$55*Input!$B$18*Input!B$112*Hourly!AR3479</f>
        <v>2398.5</v>
      </c>
      <c r="AP3479">
        <f>Input!B$113*Input!B$114*Input!B$90*Input!B$56*Hourly!AS3479</f>
        <v>11070</v>
      </c>
      <c r="AQ3479">
        <f>Input!B$90*Input!B$57*Hourly!AS3479</f>
        <v>11070</v>
      </c>
      <c r="AR3479" s="19">
        <f>0.5*Input!$B$63*Hourly!AU3479</f>
        <v>61.5</v>
      </c>
      <c r="AS3479" s="165">
        <f t="shared" si="872"/>
        <v>24569.25</v>
      </c>
      <c r="AT3479" s="159">
        <f>AY3478+(Input!$B$66*1000*(Hourly!AX3479&gt;0)+AD3479+AN3479+AS3479+T3479*(Hourly!J3479-AY3478)+Q3479*(Hourly!G3479-AY3478))/(Q3479+T3479)*(1-EXP(-(Q3479+T3479)/(Input!$B$103*1000000)*3600))</f>
        <v>26.679429289521007</v>
      </c>
      <c r="AU3479" s="24">
        <f>AY3478+(AD3479+AN3479+AS3479+T3479*(Hourly!J3479-AY3478)+Q3479*(Hourly!G3479-AY3478))/(Q3479+T3479)*(1-EXP(-(Q3479+T3479)/(Input!$B$103*1000000)*3600))</f>
        <v>23.982481537390886</v>
      </c>
      <c r="AV3479" s="24">
        <f>AY3478+(-Input!$B$67*1000*(Hourly!AX3479&gt;0)+AD3479+AN3479+AS3479+T3479*(Hourly!J3479-AY3478)+R3479*(Hourly!G3479-AY3478))/(R3479+T3479)*(1-EXP(-(R3479+T3479)/(Input!$B$103*1000000)*3600))</f>
        <v>21.038269559990262</v>
      </c>
      <c r="AW3479" s="160">
        <f>AY3478+(AD3479+AN3479+AS3479+T3479*(Hourly!J3479-AY3478)+R3479*(Hourly!G3479-AY3478))/(R3479+T3479)*(1-EXP(-(R3479+T3479)/(Input!$B$103*1000000)*3600))</f>
        <v>23.695110174152518</v>
      </c>
      <c r="AX3479" s="24"/>
      <c r="AY3479" s="167">
        <f t="shared" si="873"/>
        <v>23.900000000099997</v>
      </c>
      <c r="BA3479" s="159">
        <f>IF(BI3479,Input!$B$66*1000*(Hourly!AX3479&gt;0),IF(BJ3479,-(AD3479+AN3479+AS3479+T3479*(Hourly!J3479-AY3478)+Q3479*(Hourly!G3479-AY3478))+(Q3479+T3479)*(BE3479-AY3478)/(1-EXP(-(Q3479+T3479)/(Input!$B$103*1000000)*3600))))/1000</f>
        <v>0</v>
      </c>
      <c r="BB3479" s="24">
        <f>IF(BO3479,-Input!$B$67*1000*(Hourly!AX3479&gt;0),IF(BN3479,-(AD3479+AN3479+AS3479+T3479*(Hourly!J3479-AY3478)+R3479*(Hourly!G3479-AY3478))+(R3479+T3479)*(BF3479-AY3478)/(1-EXP(-(R3479+T3479)/(Input!$B$103*1000000)*3600))))/1000</f>
        <v>0</v>
      </c>
      <c r="BC3479" s="160">
        <f t="shared" si="874"/>
        <v>0</v>
      </c>
      <c r="BD3479" s="24"/>
      <c r="BE3479" s="116">
        <f>IF(Hourly!AT3479=1,Input!$B$4,IF(Hourly!AT3479=0.5,Input!$F$4,0))</f>
        <v>20</v>
      </c>
      <c r="BF3479">
        <f>IF(Hourly!AT3479=1,Input!$B$5,IF(Hourly!AT3479=0.5,Input!$F$5,0))</f>
        <v>24</v>
      </c>
      <c r="BG3479" s="9">
        <f>Input!$B$35+0.0000000001</f>
        <v>23.900000000099997</v>
      </c>
      <c r="BI3479" s="116">
        <f t="shared" si="875"/>
        <v>0</v>
      </c>
      <c r="BJ3479">
        <f t="shared" si="876"/>
        <v>0</v>
      </c>
      <c r="BK3479">
        <f t="shared" si="877"/>
        <v>0</v>
      </c>
      <c r="BL3479">
        <f t="shared" si="878"/>
        <v>1</v>
      </c>
      <c r="BM3479">
        <f t="shared" si="879"/>
        <v>0</v>
      </c>
      <c r="BN3479">
        <f t="shared" si="880"/>
        <v>0</v>
      </c>
      <c r="BO3479" s="9">
        <f t="shared" si="881"/>
        <v>0</v>
      </c>
      <c r="BR3479" s="116">
        <f t="shared" si="868"/>
        <v>5286</v>
      </c>
      <c r="BS3479" s="39">
        <v>0</v>
      </c>
      <c r="BT3479" s="168">
        <v>0</v>
      </c>
      <c r="BV3479" s="116">
        <f>IF(Hourly!$AR3479&gt;0,AY3479,"")</f>
        <v>23.900000000099997</v>
      </c>
      <c r="BW3479">
        <f>IF(AND(BV3479&gt;(20.8+0.33*Hourly!$I3479),(BV3479&gt;24),(BV3479&lt;&gt;"")),1,0)</f>
        <v>0</v>
      </c>
      <c r="BX3479">
        <f>IF(AND(BV3479&gt;(21.8+0.33*Hourly!$I3479),(BV3479&gt;24),(BV3479&lt;&gt;"")),1,0)</f>
        <v>0</v>
      </c>
      <c r="BY3479" s="9">
        <f>IF(AND(BV3479&gt;(22.8+0.33*Hourly!$I3479),(BV3479&gt;24),(BV3479&lt;&gt;"")),1,0)</f>
        <v>0</v>
      </c>
    </row>
    <row r="3480" spans="5:77" x14ac:dyDescent="0.35">
      <c r="E3480">
        <f>Hourly!A3480</f>
        <v>2000</v>
      </c>
      <c r="F3480">
        <f>Hourly!B3480</f>
        <v>5</v>
      </c>
      <c r="G3480">
        <f>Hourly!C3480</f>
        <v>25</v>
      </c>
      <c r="H3480">
        <f>Hourly!D3480</f>
        <v>20</v>
      </c>
      <c r="I3480" s="163">
        <v>3476</v>
      </c>
      <c r="J3480" s="19">
        <f>Input!B$22*Input!B$79</f>
        <v>1411.3439999999998</v>
      </c>
      <c r="K3480" s="19">
        <f>Input!B$76*Input!B$88</f>
        <v>656.99775609756091</v>
      </c>
      <c r="L3480" s="19">
        <f>Input!B$77*Input!B$89</f>
        <v>130.99152542372883</v>
      </c>
      <c r="M3480" s="164">
        <f t="shared" si="869"/>
        <v>2199.3332815212898</v>
      </c>
      <c r="N3480" s="165">
        <f>(Input!B$109*Input!B$102)/3600*Input!B$108</f>
        <v>740.21399999999983</v>
      </c>
      <c r="O3480" s="165">
        <f>(1-Input!B$61)*(Input!B$109*Input!B$33)/3600*Input!B$108*Hourly!AU3480</f>
        <v>444.12839999999994</v>
      </c>
      <c r="P3480" s="19">
        <f>IF(AND(AY3479&gt;Hourly!G3480),(Input!B$109*(Input!B$33*Hourly!AU3480+Input!B$36))/3600*Input!B$108,(1-Input!B$61)*(Input!B$109*Input!B$33)/3600*Input!B$108*Hourly!AU3480)</f>
        <v>11547.338400000001</v>
      </c>
      <c r="Q3480" s="19">
        <f t="shared" si="866"/>
        <v>3383.6756815212898</v>
      </c>
      <c r="R3480" s="19">
        <f t="shared" si="870"/>
        <v>14486.885681521289</v>
      </c>
      <c r="S3480" s="165"/>
      <c r="T3480" s="165">
        <f>Input!B$78*Input!B$91</f>
        <v>189.625</v>
      </c>
      <c r="U3480" s="19">
        <f>IF(AND($AY3479&gt;Input!$B$52,Hourly!AI3480&gt;Input!$B$51),Input!$B$93*Input!$F$40*Input!$J$8/100*Hourly!AI3480,Input!$B$93*Input!$B$40*Input!$J$8/100*Hourly!AI3480)</f>
        <v>0</v>
      </c>
      <c r="V3480" s="19">
        <f>IF(AND($AY3479&gt;Input!$B$52,Hourly!AJ3480&gt;Input!$B$51),Input!$B$94*Input!$F$41*Input!$J$9/100*Hourly!AJ3480,Input!$B$94*Input!$B$41*Input!$J$9/100*Hourly!AJ3480)</f>
        <v>1932.8486813279926</v>
      </c>
      <c r="W3480" s="19">
        <f>IF(AND($AY3479&gt;Input!$B$52,Hourly!AK3480&gt;Input!$B$51),Input!$B$95*Input!$F$42*Input!$J$10/100*Hourly!AK3480,Input!$B$95*Input!$B$42*Input!$J$10/100*Hourly!AK3480)</f>
        <v>0</v>
      </c>
      <c r="X3480" s="19">
        <f>IF(AND($AY3479&gt;Input!$B$52,Hourly!AL3480&gt;Input!$B$51),Input!$B$96*Input!$F$43*Input!$J$11/100*Hourly!AL3480,Input!$B$96*Input!$B$43*Input!$J$11/100*Hourly!AL3480)</f>
        <v>1102.0628446168375</v>
      </c>
      <c r="Y3480" s="19">
        <f>IF(AND($AY3479&gt;Input!$B$52,Hourly!AM3480&gt;Input!$B$51),Input!$B$97*Input!$F$44*Input!$J$12/100*Hourly!AM3480,Input!$B$97*Input!$B$44*Input!$J$12/100*Hourly!AM3480)</f>
        <v>0</v>
      </c>
      <c r="Z3480" s="19">
        <f>IF(AND($AY3479&gt;Input!$B$52,Hourly!AN3480&gt;Input!$B$51),Input!$B$98*Input!$F$45*Input!$J$13/100*Hourly!AN3480,Input!$B$98*Input!$B$45*Input!$J$13/100*Hourly!AN3480)</f>
        <v>14607.126504506923</v>
      </c>
      <c r="AA3480" s="19">
        <f>IF(AND($AY3479&gt;Input!$B$52,Hourly!AO3480&gt;Input!$B$51),Input!$B$99*Input!$F$46*Input!$J$14/100*Hourly!AO3480,Input!$B$99*Input!$B$46*Input!$J$14/100*Hourly!AO3480)</f>
        <v>0</v>
      </c>
      <c r="AB3480" s="19">
        <f>IF(AND($AY3479&gt;Input!$B$52,Hourly!AP3480&gt;Input!$B$51),Input!$B$100*Input!$F$47*Input!$J$15/100*Hourly!AP3480,Input!$B$100*Input!$B$47*Input!$J$15/100*Hourly!AP3480)</f>
        <v>11037.571125553843</v>
      </c>
      <c r="AC3480" s="19">
        <f>IF(AND($AY3479&gt;Input!$B$52,Hourly!AQ3480&gt;Input!$B$51),Input!$B$101*Input!$F$48*Input!$J$16/100*Hourly!AQ3480,Input!$B$101*Input!$B$48*Input!$J$16/100*Hourly!AQ3480)</f>
        <v>0</v>
      </c>
      <c r="AD3480" s="165">
        <f t="shared" si="871"/>
        <v>28679.609156005594</v>
      </c>
      <c r="AE3480" s="19">
        <f>Hourly!AI3480/Input!$B$107*Input!$J$40*Input!$B$76*Input!$B$80</f>
        <v>0</v>
      </c>
      <c r="AF3480" s="19">
        <f>Hourly!AJ3480/Input!$B$107*Input!$J$41*Input!$B$76*Input!$B$81</f>
        <v>285.89932159636118</v>
      </c>
      <c r="AG3480" s="19">
        <f>Hourly!AK3480/Input!$B$107*Input!$J$42*Input!$B$76*Input!$B$82</f>
        <v>0</v>
      </c>
      <c r="AH3480" s="19">
        <f>Hourly!AL3480/Input!$B$107*Input!$J$43*Input!$B$76*Input!$B$83</f>
        <v>122.41183183641797</v>
      </c>
      <c r="AI3480" s="19">
        <f>Hourly!AM3480/Input!$B$107*Input!$J$44*Input!$B$76*Input!$B$84</f>
        <v>0</v>
      </c>
      <c r="AJ3480" s="19">
        <f>Hourly!AN3480/Input!$B$107*Input!$J$45*Input!$B$76*Input!$B$85</f>
        <v>1420.6871005587882</v>
      </c>
      <c r="AK3480" s="19">
        <f>Hourly!AO3480/Input!$B$107*Input!$J$46*Input!$B$76*Input!$B$86</f>
        <v>0</v>
      </c>
      <c r="AL3480" s="19">
        <f>Hourly!AP3480/Input!$B$107*Input!$J$47*Input!$B$76*Input!$B$87</f>
        <v>1226.0002295727127</v>
      </c>
      <c r="AM3480" s="164">
        <f>Hourly!AQ3480/Input!$B$107*Input!$J$48*Input!$B$77*Input!$B$89</f>
        <v>449.73757062146893</v>
      </c>
      <c r="AN3480" s="165">
        <f t="shared" si="867"/>
        <v>3504.7360541857488</v>
      </c>
      <c r="AO3480" s="116">
        <f>Input!B$55*Input!$B$18*Input!B$112*Hourly!AR3480</f>
        <v>2398.5</v>
      </c>
      <c r="AP3480">
        <f>Input!B$113*Input!B$114*Input!B$90*Input!B$56*Hourly!AS3480</f>
        <v>11070</v>
      </c>
      <c r="AQ3480">
        <f>Input!B$90*Input!B$57*Hourly!AS3480</f>
        <v>11070</v>
      </c>
      <c r="AR3480" s="19">
        <f>0.5*Input!$B$63*Hourly!AU3480</f>
        <v>61.5</v>
      </c>
      <c r="AS3480" s="165">
        <f t="shared" si="872"/>
        <v>24569.25</v>
      </c>
      <c r="AT3480" s="159">
        <f>AY3479+(Input!$B$66*1000*(Hourly!AX3480&gt;0)+AD3480+AN3480+AS3480+T3480*(Hourly!J3480-AY3479)+Q3480*(Hourly!G3480-AY3479))/(Q3480+T3480)*(1-EXP(-(Q3480+T3480)/(Input!$B$103*1000000)*3600))</f>
        <v>26.642338454958509</v>
      </c>
      <c r="AU3480" s="24">
        <f>AY3479+(AD3480+AN3480+AS3480+T3480*(Hourly!J3480-AY3479)+Q3480*(Hourly!G3480-AY3479))/(Q3480+T3480)*(1-EXP(-(Q3480+T3480)/(Input!$B$103*1000000)*3600))</f>
        <v>23.945390702828391</v>
      </c>
      <c r="AV3480" s="24">
        <f>AY3479+(-Input!$B$67*1000*(Hourly!AX3480&gt;0)+AD3480+AN3480+AS3480+T3480*(Hourly!J3480-AY3479)+R3480*(Hourly!G3480-AY3479))/(R3480+T3480)*(1-EXP(-(R3480+T3480)/(Input!$B$103*1000000)*3600))</f>
        <v>20.954531179774278</v>
      </c>
      <c r="AW3480" s="160">
        <f>AY3479+(AD3480+AN3480+AS3480+T3480*(Hourly!J3480-AY3479)+R3480*(Hourly!G3480-AY3479))/(R3480+T3480)*(1-EXP(-(R3480+T3480)/(Input!$B$103*1000000)*3600))</f>
        <v>23.611371793936538</v>
      </c>
      <c r="AX3480" s="24"/>
      <c r="AY3480" s="167">
        <f t="shared" si="873"/>
        <v>23.900000000099997</v>
      </c>
      <c r="BA3480" s="159">
        <f>IF(BI3480,Input!$B$66*1000*(Hourly!AX3480&gt;0),IF(BJ3480,-(AD3480+AN3480+AS3480+T3480*(Hourly!J3480-AY3479)+Q3480*(Hourly!G3480-AY3479))+(Q3480+T3480)*(BE3480-AY3479)/(1-EXP(-(Q3480+T3480)/(Input!$B$103*1000000)*3600))))/1000</f>
        <v>0</v>
      </c>
      <c r="BB3480" s="24">
        <f>IF(BO3480,-Input!$B$67*1000*(Hourly!AX3480&gt;0),IF(BN3480,-(AD3480+AN3480+AS3480+T3480*(Hourly!J3480-AY3479)+R3480*(Hourly!G3480-AY3479))+(R3480+T3480)*(BF3480-AY3479)/(1-EXP(-(R3480+T3480)/(Input!$B$103*1000000)*3600))))/1000</f>
        <v>0</v>
      </c>
      <c r="BC3480" s="160">
        <f t="shared" si="874"/>
        <v>0</v>
      </c>
      <c r="BD3480" s="24"/>
      <c r="BE3480" s="116">
        <f>IF(Hourly!AT3480=1,Input!$B$4,IF(Hourly!AT3480=0.5,Input!$F$4,0))</f>
        <v>20</v>
      </c>
      <c r="BF3480">
        <f>IF(Hourly!AT3480=1,Input!$B$5,IF(Hourly!AT3480=0.5,Input!$F$5,0))</f>
        <v>24</v>
      </c>
      <c r="BG3480" s="9">
        <f>Input!$B$35+0.0000000001</f>
        <v>23.900000000099997</v>
      </c>
      <c r="BI3480" s="116">
        <f t="shared" si="875"/>
        <v>0</v>
      </c>
      <c r="BJ3480">
        <f t="shared" si="876"/>
        <v>0</v>
      </c>
      <c r="BK3480">
        <f t="shared" si="877"/>
        <v>0</v>
      </c>
      <c r="BL3480">
        <f t="shared" si="878"/>
        <v>1</v>
      </c>
      <c r="BM3480">
        <f t="shared" si="879"/>
        <v>0</v>
      </c>
      <c r="BN3480">
        <f t="shared" si="880"/>
        <v>0</v>
      </c>
      <c r="BO3480" s="9">
        <f t="shared" si="881"/>
        <v>0</v>
      </c>
      <c r="BR3480" s="116">
        <f t="shared" si="868"/>
        <v>5285</v>
      </c>
      <c r="BS3480" s="39">
        <v>0</v>
      </c>
      <c r="BT3480" s="168">
        <v>0</v>
      </c>
      <c r="BV3480" s="116">
        <f>IF(Hourly!$AR3480&gt;0,AY3480,"")</f>
        <v>23.900000000099997</v>
      </c>
      <c r="BW3480">
        <f>IF(AND(BV3480&gt;(20.8+0.33*Hourly!$I3480),(BV3480&gt;24),(BV3480&lt;&gt;"")),1,0)</f>
        <v>0</v>
      </c>
      <c r="BX3480">
        <f>IF(AND(BV3480&gt;(21.8+0.33*Hourly!$I3480),(BV3480&gt;24),(BV3480&lt;&gt;"")),1,0)</f>
        <v>0</v>
      </c>
      <c r="BY3480" s="9">
        <f>IF(AND(BV3480&gt;(22.8+0.33*Hourly!$I3480),(BV3480&gt;24),(BV3480&lt;&gt;"")),1,0)</f>
        <v>0</v>
      </c>
    </row>
    <row r="3481" spans="5:77" x14ac:dyDescent="0.35">
      <c r="E3481">
        <f>Hourly!A3481</f>
        <v>2000</v>
      </c>
      <c r="F3481">
        <f>Hourly!B3481</f>
        <v>5</v>
      </c>
      <c r="G3481">
        <f>Hourly!C3481</f>
        <v>25</v>
      </c>
      <c r="H3481">
        <f>Hourly!D3481</f>
        <v>21</v>
      </c>
      <c r="I3481" s="163">
        <v>3477</v>
      </c>
      <c r="J3481" s="19">
        <f>Input!B$22*Input!B$79</f>
        <v>1411.3439999999998</v>
      </c>
      <c r="K3481" s="19">
        <f>Input!B$76*Input!B$88</f>
        <v>656.99775609756091</v>
      </c>
      <c r="L3481" s="19">
        <f>Input!B$77*Input!B$89</f>
        <v>130.99152542372883</v>
      </c>
      <c r="M3481" s="164">
        <f t="shared" si="869"/>
        <v>2199.3332815212898</v>
      </c>
      <c r="N3481" s="165">
        <f>(Input!B$109*Input!B$102)/3600*Input!B$108</f>
        <v>740.21399999999983</v>
      </c>
      <c r="O3481" s="165">
        <f>(1-Input!B$61)*(Input!B$109*Input!B$33)/3600*Input!B$108*Hourly!AU3481</f>
        <v>444.12839999999994</v>
      </c>
      <c r="P3481" s="19">
        <f>IF(AND(AY3480&gt;Hourly!G3481),(Input!B$109*(Input!B$33*Hourly!AU3481+Input!B$36))/3600*Input!B$108,(1-Input!B$61)*(Input!B$109*Input!B$33)/3600*Input!B$108*Hourly!AU3481)</f>
        <v>11547.338400000001</v>
      </c>
      <c r="Q3481" s="19">
        <f t="shared" si="866"/>
        <v>3383.6756815212898</v>
      </c>
      <c r="R3481" s="19">
        <f t="shared" si="870"/>
        <v>14486.885681521289</v>
      </c>
      <c r="S3481" s="165"/>
      <c r="T3481" s="165">
        <f>Input!B$78*Input!B$91</f>
        <v>189.625</v>
      </c>
      <c r="U3481" s="19">
        <f>IF(AND($AY3480&gt;Input!$B$52,Hourly!AI3481&gt;Input!$B$51),Input!$B$93*Input!$F$40*Input!$J$8/100*Hourly!AI3481,Input!$B$93*Input!$B$40*Input!$J$8/100*Hourly!AI3481)</f>
        <v>0</v>
      </c>
      <c r="V3481" s="19">
        <f>IF(AND($AY3480&gt;Input!$B$52,Hourly!AJ3481&gt;Input!$B$51),Input!$B$94*Input!$F$41*Input!$J$9/100*Hourly!AJ3481,Input!$B$94*Input!$B$41*Input!$J$9/100*Hourly!AJ3481)</f>
        <v>204.29613877757075</v>
      </c>
      <c r="W3481" s="19">
        <f>IF(AND($AY3480&gt;Input!$B$52,Hourly!AK3481&gt;Input!$B$51),Input!$B$95*Input!$F$42*Input!$J$10/100*Hourly!AK3481,Input!$B$95*Input!$B$42*Input!$J$10/100*Hourly!AK3481)</f>
        <v>0</v>
      </c>
      <c r="X3481" s="19">
        <f>IF(AND($AY3480&gt;Input!$B$52,Hourly!AL3481&gt;Input!$B$51),Input!$B$96*Input!$F$43*Input!$J$11/100*Hourly!AL3481,Input!$B$96*Input!$B$43*Input!$J$11/100*Hourly!AL3481)</f>
        <v>116.48464053107102</v>
      </c>
      <c r="Y3481" s="19">
        <f>IF(AND($AY3480&gt;Input!$B$52,Hourly!AM3481&gt;Input!$B$51),Input!$B$97*Input!$F$44*Input!$J$12/100*Hourly!AM3481,Input!$B$97*Input!$B$44*Input!$J$12/100*Hourly!AM3481)</f>
        <v>0</v>
      </c>
      <c r="Z3481" s="19">
        <f>IF(AND($AY3480&gt;Input!$B$52,Hourly!AN3481&gt;Input!$B$51),Input!$B$98*Input!$F$45*Input!$J$13/100*Hourly!AN3481,Input!$B$98*Input!$B$45*Input!$J$13/100*Hourly!AN3481)</f>
        <v>323.3130393284369</v>
      </c>
      <c r="AA3481" s="19">
        <f>IF(AND($AY3480&gt;Input!$B$52,Hourly!AO3481&gt;Input!$B$51),Input!$B$99*Input!$F$46*Input!$J$14/100*Hourly!AO3481,Input!$B$99*Input!$B$46*Input!$J$14/100*Hourly!AO3481)</f>
        <v>0</v>
      </c>
      <c r="AB3481" s="19">
        <f>IF(AND($AY3480&gt;Input!$B$52,Hourly!AP3481&gt;Input!$B$51),Input!$B$100*Input!$F$47*Input!$J$15/100*Hourly!AP3481,Input!$B$100*Input!$B$47*Input!$J$15/100*Hourly!AP3481)</f>
        <v>192.11545058136292</v>
      </c>
      <c r="AC3481" s="19">
        <f>IF(AND($AY3480&gt;Input!$B$52,Hourly!AQ3481&gt;Input!$B$51),Input!$B$101*Input!$F$48*Input!$J$16/100*Hourly!AQ3481,Input!$B$101*Input!$B$48*Input!$J$16/100*Hourly!AQ3481)</f>
        <v>0</v>
      </c>
      <c r="AD3481" s="165">
        <f t="shared" si="871"/>
        <v>836.20926921844148</v>
      </c>
      <c r="AE3481" s="19">
        <f>Hourly!AI3481/Input!$B$107*Input!$J$40*Input!$B$76*Input!$B$80</f>
        <v>0</v>
      </c>
      <c r="AF3481" s="19">
        <f>Hourly!AJ3481/Input!$B$107*Input!$J$41*Input!$B$76*Input!$B$81</f>
        <v>30.218675701572952</v>
      </c>
      <c r="AG3481" s="19">
        <f>Hourly!AK3481/Input!$B$107*Input!$J$42*Input!$B$76*Input!$B$82</f>
        <v>0</v>
      </c>
      <c r="AH3481" s="19">
        <f>Hourly!AL3481/Input!$B$107*Input!$J$43*Input!$B$76*Input!$B$83</f>
        <v>12.938552731239778</v>
      </c>
      <c r="AI3481" s="19">
        <f>Hourly!AM3481/Input!$B$107*Input!$J$44*Input!$B$76*Input!$B$84</f>
        <v>0</v>
      </c>
      <c r="AJ3481" s="19">
        <f>Hourly!AN3481/Input!$B$107*Input!$J$45*Input!$B$76*Input!$B$85</f>
        <v>31.44538142218763</v>
      </c>
      <c r="AK3481" s="19">
        <f>Hourly!AO3481/Input!$B$107*Input!$J$46*Input!$B$76*Input!$B$86</f>
        <v>0</v>
      </c>
      <c r="AL3481" s="19">
        <f>Hourly!AP3481/Input!$B$107*Input!$J$47*Input!$B$76*Input!$B$87</f>
        <v>21.339258776952843</v>
      </c>
      <c r="AM3481" s="164">
        <f>Hourly!AQ3481/Input!$B$107*Input!$J$48*Input!$B$77*Input!$B$89</f>
        <v>96.060451977401129</v>
      </c>
      <c r="AN3481" s="165">
        <f t="shared" si="867"/>
        <v>192.00232060935434</v>
      </c>
      <c r="AO3481" s="116">
        <f>Input!B$55*Input!$B$18*Input!B$112*Hourly!AR3481</f>
        <v>2398.5</v>
      </c>
      <c r="AP3481">
        <f>Input!B$113*Input!B$114*Input!B$90*Input!B$56*Hourly!AS3481</f>
        <v>11070</v>
      </c>
      <c r="AQ3481">
        <f>Input!B$90*Input!B$57*Hourly!AS3481</f>
        <v>11070</v>
      </c>
      <c r="AR3481" s="19">
        <f>0.5*Input!$B$63*Hourly!AU3481</f>
        <v>61.5</v>
      </c>
      <c r="AS3481" s="165">
        <f t="shared" si="872"/>
        <v>24569.25</v>
      </c>
      <c r="AT3481" s="159">
        <f>AY3480+(Input!$B$66*1000*(Hourly!AX3481&gt;0)+AD3481+AN3481+AS3481+T3481*(Hourly!J3481-AY3480)+Q3481*(Hourly!G3481-AY3480))/(Q3481+T3481)*(1-EXP(-(Q3481+T3481)/(Input!$B$103*1000000)*3600))</f>
        <v>26.548273834250466</v>
      </c>
      <c r="AU3481" s="24">
        <f>AY3480+(AD3481+AN3481+AS3481+T3481*(Hourly!J3481-AY3480)+Q3481*(Hourly!G3481-AY3480))/(Q3481+T3481)*(1-EXP(-(Q3481+T3481)/(Input!$B$103*1000000)*3600))</f>
        <v>23.851326082120345</v>
      </c>
      <c r="AV3481" s="24">
        <f>AY3480+(-Input!$B$67*1000*(Hourly!AX3481&gt;0)+AD3481+AN3481+AS3481+T3481*(Hourly!J3481-AY3480)+R3481*(Hourly!G3481-AY3480))/(R3481+T3481)*(1-EXP(-(R3481+T3481)/(Input!$B$103*1000000)*3600))</f>
        <v>20.829416017714902</v>
      </c>
      <c r="AW3481" s="160">
        <f>AY3480+(AD3481+AN3481+AS3481+T3481*(Hourly!J3481-AY3480)+R3481*(Hourly!G3481-AY3480))/(R3481+T3481)*(1-EXP(-(R3481+T3481)/(Input!$B$103*1000000)*3600))</f>
        <v>23.486256631877158</v>
      </c>
      <c r="AX3481" s="24"/>
      <c r="AY3481" s="167">
        <f t="shared" si="873"/>
        <v>23.851326082120345</v>
      </c>
      <c r="BA3481" s="159">
        <f>IF(BI3481,Input!$B$66*1000*(Hourly!AX3481&gt;0),IF(BJ3481,-(AD3481+AN3481+AS3481+T3481*(Hourly!J3481-AY3480)+Q3481*(Hourly!G3481-AY3480))+(Q3481+T3481)*(BE3481-AY3480)/(1-EXP(-(Q3481+T3481)/(Input!$B$103*1000000)*3600))))/1000</f>
        <v>0</v>
      </c>
      <c r="BB3481" s="24">
        <f>IF(BO3481,-Input!$B$67*1000*(Hourly!AX3481&gt;0),IF(BN3481,-(AD3481+AN3481+AS3481+T3481*(Hourly!J3481-AY3480)+R3481*(Hourly!G3481-AY3480))+(R3481+T3481)*(BF3481-AY3480)/(1-EXP(-(R3481+T3481)/(Input!$B$103*1000000)*3600))))/1000</f>
        <v>0</v>
      </c>
      <c r="BC3481" s="160">
        <f t="shared" si="874"/>
        <v>0</v>
      </c>
      <c r="BD3481" s="24"/>
      <c r="BE3481" s="116">
        <f>IF(Hourly!AT3481=1,Input!$B$4,IF(Hourly!AT3481=0.5,Input!$F$4,0))</f>
        <v>20</v>
      </c>
      <c r="BF3481">
        <f>IF(Hourly!AT3481=1,Input!$B$5,IF(Hourly!AT3481=0.5,Input!$F$5,0))</f>
        <v>24</v>
      </c>
      <c r="BG3481" s="9">
        <f>Input!$B$35+0.0000000001</f>
        <v>23.900000000099997</v>
      </c>
      <c r="BI3481" s="116">
        <f t="shared" si="875"/>
        <v>0</v>
      </c>
      <c r="BJ3481">
        <f t="shared" si="876"/>
        <v>0</v>
      </c>
      <c r="BK3481">
        <f t="shared" si="877"/>
        <v>1</v>
      </c>
      <c r="BL3481">
        <f t="shared" si="878"/>
        <v>0</v>
      </c>
      <c r="BM3481">
        <f t="shared" si="879"/>
        <v>0</v>
      </c>
      <c r="BN3481">
        <f t="shared" si="880"/>
        <v>0</v>
      </c>
      <c r="BO3481" s="9">
        <f t="shared" si="881"/>
        <v>0</v>
      </c>
      <c r="BR3481" s="116">
        <f t="shared" si="868"/>
        <v>5284</v>
      </c>
      <c r="BS3481" s="39">
        <v>0</v>
      </c>
      <c r="BT3481" s="168">
        <v>0</v>
      </c>
      <c r="BV3481" s="116">
        <f>IF(Hourly!$AR3481&gt;0,AY3481,"")</f>
        <v>23.851326082120345</v>
      </c>
      <c r="BW3481">
        <f>IF(AND(BV3481&gt;(20.8+0.33*Hourly!$I3481),(BV3481&gt;24),(BV3481&lt;&gt;"")),1,0)</f>
        <v>0</v>
      </c>
      <c r="BX3481">
        <f>IF(AND(BV3481&gt;(21.8+0.33*Hourly!$I3481),(BV3481&gt;24),(BV3481&lt;&gt;"")),1,0)</f>
        <v>0</v>
      </c>
      <c r="BY3481" s="9">
        <f>IF(AND(BV3481&gt;(22.8+0.33*Hourly!$I3481),(BV3481&gt;24),(BV3481&lt;&gt;"")),1,0)</f>
        <v>0</v>
      </c>
    </row>
    <row r="3482" spans="5:77" x14ac:dyDescent="0.35">
      <c r="E3482">
        <f>Hourly!A3482</f>
        <v>2000</v>
      </c>
      <c r="F3482">
        <f>Hourly!B3482</f>
        <v>5</v>
      </c>
      <c r="G3482">
        <f>Hourly!C3482</f>
        <v>25</v>
      </c>
      <c r="H3482">
        <f>Hourly!D3482</f>
        <v>22</v>
      </c>
      <c r="I3482" s="163">
        <v>3478</v>
      </c>
      <c r="J3482" s="19">
        <f>Input!B$22*Input!B$79</f>
        <v>1411.3439999999998</v>
      </c>
      <c r="K3482" s="19">
        <f>Input!B$76*Input!B$88</f>
        <v>656.99775609756091</v>
      </c>
      <c r="L3482" s="19">
        <f>Input!B$77*Input!B$89</f>
        <v>130.99152542372883</v>
      </c>
      <c r="M3482" s="164">
        <f t="shared" si="869"/>
        <v>2199.3332815212898</v>
      </c>
      <c r="N3482" s="165">
        <f>(Input!B$109*Input!B$102)/3600*Input!B$108</f>
        <v>740.21399999999983</v>
      </c>
      <c r="O3482" s="165">
        <f>(1-Input!B$61)*(Input!B$109*Input!B$33)/3600*Input!B$108*Hourly!AU3482</f>
        <v>444.12839999999994</v>
      </c>
      <c r="P3482" s="19">
        <f>IF(AND(AY3481&gt;Hourly!G3482),(Input!B$109*(Input!B$33*Hourly!AU3482+Input!B$36))/3600*Input!B$108,(1-Input!B$61)*(Input!B$109*Input!B$33)/3600*Input!B$108*Hourly!AU3482)</f>
        <v>11547.338400000001</v>
      </c>
      <c r="Q3482" s="19">
        <f t="shared" si="866"/>
        <v>3383.6756815212898</v>
      </c>
      <c r="R3482" s="19">
        <f t="shared" si="870"/>
        <v>14486.885681521289</v>
      </c>
      <c r="S3482" s="165"/>
      <c r="T3482" s="165">
        <f>Input!B$78*Input!B$91</f>
        <v>189.625</v>
      </c>
      <c r="U3482" s="19">
        <f>IF(AND($AY3481&gt;Input!$B$52,Hourly!AI3482&gt;Input!$B$51),Input!$B$93*Input!$F$40*Input!$J$8/100*Hourly!AI3482,Input!$B$93*Input!$B$40*Input!$J$8/100*Hourly!AI3482)</f>
        <v>0</v>
      </c>
      <c r="V3482" s="19">
        <f>IF(AND($AY3481&gt;Input!$B$52,Hourly!AJ3482&gt;Input!$B$51),Input!$B$94*Input!$F$41*Input!$J$9/100*Hourly!AJ3482,Input!$B$94*Input!$B$41*Input!$J$9/100*Hourly!AJ3482)</f>
        <v>0</v>
      </c>
      <c r="W3482" s="19">
        <f>IF(AND($AY3481&gt;Input!$B$52,Hourly!AK3482&gt;Input!$B$51),Input!$B$95*Input!$F$42*Input!$J$10/100*Hourly!AK3482,Input!$B$95*Input!$B$42*Input!$J$10/100*Hourly!AK3482)</f>
        <v>0</v>
      </c>
      <c r="X3482" s="19">
        <f>IF(AND($AY3481&gt;Input!$B$52,Hourly!AL3482&gt;Input!$B$51),Input!$B$96*Input!$F$43*Input!$J$11/100*Hourly!AL3482,Input!$B$96*Input!$B$43*Input!$J$11/100*Hourly!AL3482)</f>
        <v>0</v>
      </c>
      <c r="Y3482" s="19">
        <f>IF(AND($AY3481&gt;Input!$B$52,Hourly!AM3482&gt;Input!$B$51),Input!$B$97*Input!$F$44*Input!$J$12/100*Hourly!AM3482,Input!$B$97*Input!$B$44*Input!$J$12/100*Hourly!AM3482)</f>
        <v>0</v>
      </c>
      <c r="Z3482" s="19">
        <f>IF(AND($AY3481&gt;Input!$B$52,Hourly!AN3482&gt;Input!$B$51),Input!$B$98*Input!$F$45*Input!$J$13/100*Hourly!AN3482,Input!$B$98*Input!$B$45*Input!$J$13/100*Hourly!AN3482)</f>
        <v>0</v>
      </c>
      <c r="AA3482" s="19">
        <f>IF(AND($AY3481&gt;Input!$B$52,Hourly!AO3482&gt;Input!$B$51),Input!$B$99*Input!$F$46*Input!$J$14/100*Hourly!AO3482,Input!$B$99*Input!$B$46*Input!$J$14/100*Hourly!AO3482)</f>
        <v>0</v>
      </c>
      <c r="AB3482" s="19">
        <f>IF(AND($AY3481&gt;Input!$B$52,Hourly!AP3482&gt;Input!$B$51),Input!$B$100*Input!$F$47*Input!$J$15/100*Hourly!AP3482,Input!$B$100*Input!$B$47*Input!$J$15/100*Hourly!AP3482)</f>
        <v>0</v>
      </c>
      <c r="AC3482" s="19">
        <f>IF(AND($AY3481&gt;Input!$B$52,Hourly!AQ3482&gt;Input!$B$51),Input!$B$101*Input!$F$48*Input!$J$16/100*Hourly!AQ3482,Input!$B$101*Input!$B$48*Input!$J$16/100*Hourly!AQ3482)</f>
        <v>0</v>
      </c>
      <c r="AD3482" s="165">
        <f t="shared" si="871"/>
        <v>0</v>
      </c>
      <c r="AE3482" s="19">
        <f>Hourly!AI3482/Input!$B$107*Input!$J$40*Input!$B$76*Input!$B$80</f>
        <v>0</v>
      </c>
      <c r="AF3482" s="19">
        <f>Hourly!AJ3482/Input!$B$107*Input!$J$41*Input!$B$76*Input!$B$81</f>
        <v>0</v>
      </c>
      <c r="AG3482" s="19">
        <f>Hourly!AK3482/Input!$B$107*Input!$J$42*Input!$B$76*Input!$B$82</f>
        <v>0</v>
      </c>
      <c r="AH3482" s="19">
        <f>Hourly!AL3482/Input!$B$107*Input!$J$43*Input!$B$76*Input!$B$83</f>
        <v>0</v>
      </c>
      <c r="AI3482" s="19">
        <f>Hourly!AM3482/Input!$B$107*Input!$J$44*Input!$B$76*Input!$B$84</f>
        <v>0</v>
      </c>
      <c r="AJ3482" s="19">
        <f>Hourly!AN3482/Input!$B$107*Input!$J$45*Input!$B$76*Input!$B$85</f>
        <v>0</v>
      </c>
      <c r="AK3482" s="19">
        <f>Hourly!AO3482/Input!$B$107*Input!$J$46*Input!$B$76*Input!$B$86</f>
        <v>0</v>
      </c>
      <c r="AL3482" s="19">
        <f>Hourly!AP3482/Input!$B$107*Input!$J$47*Input!$B$76*Input!$B$87</f>
        <v>0</v>
      </c>
      <c r="AM3482" s="164">
        <f>Hourly!AQ3482/Input!$B$107*Input!$J$48*Input!$B$77*Input!$B$89</f>
        <v>0</v>
      </c>
      <c r="AN3482" s="165">
        <f t="shared" si="867"/>
        <v>0</v>
      </c>
      <c r="AO3482" s="116">
        <f>Input!B$55*Input!$B$18*Input!B$112*Hourly!AR3482</f>
        <v>2398.5</v>
      </c>
      <c r="AP3482">
        <f>Input!B$113*Input!B$114*Input!B$90*Input!B$56*Hourly!AS3482</f>
        <v>11070</v>
      </c>
      <c r="AQ3482">
        <f>Input!B$90*Input!B$57*Hourly!AS3482</f>
        <v>11070</v>
      </c>
      <c r="AR3482" s="19">
        <f>0.5*Input!$B$63*Hourly!AU3482</f>
        <v>61.5</v>
      </c>
      <c r="AS3482" s="165">
        <f t="shared" si="872"/>
        <v>24569.25</v>
      </c>
      <c r="AT3482" s="159">
        <f>AY3481+(Input!$B$66*1000*(Hourly!AX3482&gt;0)+AD3482+AN3482+AS3482+T3482*(Hourly!J3482-AY3481)+Q3482*(Hourly!G3482-AY3481))/(Q3482+T3482)*(1-EXP(-(Q3482+T3482)/(Input!$B$103*1000000)*3600))</f>
        <v>26.49729595413757</v>
      </c>
      <c r="AU3482" s="24">
        <f>AY3481+(AD3482+AN3482+AS3482+T3482*(Hourly!J3482-AY3481)+Q3482*(Hourly!G3482-AY3481))/(Q3482+T3482)*(1-EXP(-(Q3482+T3482)/(Input!$B$103*1000000)*3600))</f>
        <v>23.800348202007449</v>
      </c>
      <c r="AV3482" s="24">
        <f>AY3481+(-Input!$B$67*1000*(Hourly!AX3482&gt;0)+AD3482+AN3482+AS3482+T3482*(Hourly!J3482-AY3481)+R3482*(Hourly!G3482-AY3481))/(R3482+T3482)*(1-EXP(-(R3482+T3482)/(Input!$B$103*1000000)*3600))</f>
        <v>20.779908254791415</v>
      </c>
      <c r="AW3482" s="160">
        <f>AY3481+(AD3482+AN3482+AS3482+T3482*(Hourly!J3482-AY3481)+R3482*(Hourly!G3482-AY3481))/(R3482+T3482)*(1-EXP(-(R3482+T3482)/(Input!$B$103*1000000)*3600))</f>
        <v>23.436748868953671</v>
      </c>
      <c r="AX3482" s="24"/>
      <c r="AY3482" s="167">
        <f t="shared" si="873"/>
        <v>23.800348202007449</v>
      </c>
      <c r="BA3482" s="159">
        <f>IF(BI3482,Input!$B$66*1000*(Hourly!AX3482&gt;0),IF(BJ3482,-(AD3482+AN3482+AS3482+T3482*(Hourly!J3482-AY3481)+Q3482*(Hourly!G3482-AY3481))+(Q3482+T3482)*(BE3482-AY3481)/(1-EXP(-(Q3482+T3482)/(Input!$B$103*1000000)*3600))))/1000</f>
        <v>0</v>
      </c>
      <c r="BB3482" s="24">
        <f>IF(BO3482,-Input!$B$67*1000*(Hourly!AX3482&gt;0),IF(BN3482,-(AD3482+AN3482+AS3482+T3482*(Hourly!J3482-AY3481)+R3482*(Hourly!G3482-AY3481))+(R3482+T3482)*(BF3482-AY3481)/(1-EXP(-(R3482+T3482)/(Input!$B$103*1000000)*3600))))/1000</f>
        <v>0</v>
      </c>
      <c r="BC3482" s="160">
        <f t="shared" si="874"/>
        <v>0</v>
      </c>
      <c r="BD3482" s="24"/>
      <c r="BE3482" s="116">
        <f>IF(Hourly!AT3482=1,Input!$B$4,IF(Hourly!AT3482=0.5,Input!$F$4,0))</f>
        <v>20</v>
      </c>
      <c r="BF3482">
        <f>IF(Hourly!AT3482=1,Input!$B$5,IF(Hourly!AT3482=0.5,Input!$F$5,0))</f>
        <v>24</v>
      </c>
      <c r="BG3482" s="9">
        <f>Input!$B$35+0.0000000001</f>
        <v>23.900000000099997</v>
      </c>
      <c r="BI3482" s="116">
        <f t="shared" si="875"/>
        <v>0</v>
      </c>
      <c r="BJ3482">
        <f t="shared" si="876"/>
        <v>0</v>
      </c>
      <c r="BK3482">
        <f t="shared" si="877"/>
        <v>1</v>
      </c>
      <c r="BL3482">
        <f t="shared" si="878"/>
        <v>0</v>
      </c>
      <c r="BM3482">
        <f t="shared" si="879"/>
        <v>0</v>
      </c>
      <c r="BN3482">
        <f t="shared" si="880"/>
        <v>0</v>
      </c>
      <c r="BO3482" s="9">
        <f t="shared" si="881"/>
        <v>0</v>
      </c>
      <c r="BR3482" s="116">
        <f t="shared" si="868"/>
        <v>5283</v>
      </c>
      <c r="BS3482" s="39">
        <v>0</v>
      </c>
      <c r="BT3482" s="168">
        <v>0</v>
      </c>
      <c r="BV3482" s="116">
        <f>IF(Hourly!$AR3482&gt;0,AY3482,"")</f>
        <v>23.800348202007449</v>
      </c>
      <c r="BW3482">
        <f>IF(AND(BV3482&gt;(20.8+0.33*Hourly!$I3482),(BV3482&gt;24),(BV3482&lt;&gt;"")),1,0)</f>
        <v>0</v>
      </c>
      <c r="BX3482">
        <f>IF(AND(BV3482&gt;(21.8+0.33*Hourly!$I3482),(BV3482&gt;24),(BV3482&lt;&gt;"")),1,0)</f>
        <v>0</v>
      </c>
      <c r="BY3482" s="9">
        <f>IF(AND(BV3482&gt;(22.8+0.33*Hourly!$I3482),(BV3482&gt;24),(BV3482&lt;&gt;"")),1,0)</f>
        <v>0</v>
      </c>
    </row>
    <row r="3483" spans="5:77" x14ac:dyDescent="0.35">
      <c r="E3483">
        <f>Hourly!A3483</f>
        <v>2000</v>
      </c>
      <c r="F3483">
        <f>Hourly!B3483</f>
        <v>5</v>
      </c>
      <c r="G3483">
        <f>Hourly!C3483</f>
        <v>25</v>
      </c>
      <c r="H3483">
        <f>Hourly!D3483</f>
        <v>23</v>
      </c>
      <c r="I3483" s="163">
        <v>3479</v>
      </c>
      <c r="J3483" s="19">
        <f>Input!B$22*Input!B$79</f>
        <v>1411.3439999999998</v>
      </c>
      <c r="K3483" s="19">
        <f>Input!B$76*Input!B$88</f>
        <v>656.99775609756091</v>
      </c>
      <c r="L3483" s="19">
        <f>Input!B$77*Input!B$89</f>
        <v>130.99152542372883</v>
      </c>
      <c r="M3483" s="164">
        <f t="shared" si="869"/>
        <v>2199.3332815212898</v>
      </c>
      <c r="N3483" s="165">
        <f>(Input!B$109*Input!B$102)/3600*Input!B$108</f>
        <v>740.21399999999983</v>
      </c>
      <c r="O3483" s="165">
        <f>(1-Input!B$61)*(Input!B$109*Input!B$33)/3600*Input!B$108*Hourly!AU3483</f>
        <v>444.12839999999994</v>
      </c>
      <c r="P3483" s="19">
        <f>IF(AND(AY3482&gt;Hourly!G3483),(Input!B$109*(Input!B$33*Hourly!AU3483+Input!B$36))/3600*Input!B$108,(1-Input!B$61)*(Input!B$109*Input!B$33)/3600*Input!B$108*Hourly!AU3483)</f>
        <v>11547.338400000001</v>
      </c>
      <c r="Q3483" s="19">
        <f t="shared" si="866"/>
        <v>3383.6756815212898</v>
      </c>
      <c r="R3483" s="19">
        <f t="shared" si="870"/>
        <v>14486.885681521289</v>
      </c>
      <c r="S3483" s="165"/>
      <c r="T3483" s="165">
        <f>Input!B$78*Input!B$91</f>
        <v>189.625</v>
      </c>
      <c r="U3483" s="19">
        <f>IF(AND($AY3482&gt;Input!$B$52,Hourly!AI3483&gt;Input!$B$51),Input!$B$93*Input!$F$40*Input!$J$8/100*Hourly!AI3483,Input!$B$93*Input!$B$40*Input!$J$8/100*Hourly!AI3483)</f>
        <v>0</v>
      </c>
      <c r="V3483" s="19">
        <f>IF(AND($AY3482&gt;Input!$B$52,Hourly!AJ3483&gt;Input!$B$51),Input!$B$94*Input!$F$41*Input!$J$9/100*Hourly!AJ3483,Input!$B$94*Input!$B$41*Input!$J$9/100*Hourly!AJ3483)</f>
        <v>0</v>
      </c>
      <c r="W3483" s="19">
        <f>IF(AND($AY3482&gt;Input!$B$52,Hourly!AK3483&gt;Input!$B$51),Input!$B$95*Input!$F$42*Input!$J$10/100*Hourly!AK3483,Input!$B$95*Input!$B$42*Input!$J$10/100*Hourly!AK3483)</f>
        <v>0</v>
      </c>
      <c r="X3483" s="19">
        <f>IF(AND($AY3482&gt;Input!$B$52,Hourly!AL3483&gt;Input!$B$51),Input!$B$96*Input!$F$43*Input!$J$11/100*Hourly!AL3483,Input!$B$96*Input!$B$43*Input!$J$11/100*Hourly!AL3483)</f>
        <v>0</v>
      </c>
      <c r="Y3483" s="19">
        <f>IF(AND($AY3482&gt;Input!$B$52,Hourly!AM3483&gt;Input!$B$51),Input!$B$97*Input!$F$44*Input!$J$12/100*Hourly!AM3483,Input!$B$97*Input!$B$44*Input!$J$12/100*Hourly!AM3483)</f>
        <v>0</v>
      </c>
      <c r="Z3483" s="19">
        <f>IF(AND($AY3482&gt;Input!$B$52,Hourly!AN3483&gt;Input!$B$51),Input!$B$98*Input!$F$45*Input!$J$13/100*Hourly!AN3483,Input!$B$98*Input!$B$45*Input!$J$13/100*Hourly!AN3483)</f>
        <v>0</v>
      </c>
      <c r="AA3483" s="19">
        <f>IF(AND($AY3482&gt;Input!$B$52,Hourly!AO3483&gt;Input!$B$51),Input!$B$99*Input!$F$46*Input!$J$14/100*Hourly!AO3483,Input!$B$99*Input!$B$46*Input!$J$14/100*Hourly!AO3483)</f>
        <v>0</v>
      </c>
      <c r="AB3483" s="19">
        <f>IF(AND($AY3482&gt;Input!$B$52,Hourly!AP3483&gt;Input!$B$51),Input!$B$100*Input!$F$47*Input!$J$15/100*Hourly!AP3483,Input!$B$100*Input!$B$47*Input!$J$15/100*Hourly!AP3483)</f>
        <v>0</v>
      </c>
      <c r="AC3483" s="19">
        <f>IF(AND($AY3482&gt;Input!$B$52,Hourly!AQ3483&gt;Input!$B$51),Input!$B$101*Input!$F$48*Input!$J$16/100*Hourly!AQ3483,Input!$B$101*Input!$B$48*Input!$J$16/100*Hourly!AQ3483)</f>
        <v>0</v>
      </c>
      <c r="AD3483" s="165">
        <f t="shared" si="871"/>
        <v>0</v>
      </c>
      <c r="AE3483" s="19">
        <f>Hourly!AI3483/Input!$B$107*Input!$J$40*Input!$B$76*Input!$B$80</f>
        <v>0</v>
      </c>
      <c r="AF3483" s="19">
        <f>Hourly!AJ3483/Input!$B$107*Input!$J$41*Input!$B$76*Input!$B$81</f>
        <v>0</v>
      </c>
      <c r="AG3483" s="19">
        <f>Hourly!AK3483/Input!$B$107*Input!$J$42*Input!$B$76*Input!$B$82</f>
        <v>0</v>
      </c>
      <c r="AH3483" s="19">
        <f>Hourly!AL3483/Input!$B$107*Input!$J$43*Input!$B$76*Input!$B$83</f>
        <v>0</v>
      </c>
      <c r="AI3483" s="19">
        <f>Hourly!AM3483/Input!$B$107*Input!$J$44*Input!$B$76*Input!$B$84</f>
        <v>0</v>
      </c>
      <c r="AJ3483" s="19">
        <f>Hourly!AN3483/Input!$B$107*Input!$J$45*Input!$B$76*Input!$B$85</f>
        <v>0</v>
      </c>
      <c r="AK3483" s="19">
        <f>Hourly!AO3483/Input!$B$107*Input!$J$46*Input!$B$76*Input!$B$86</f>
        <v>0</v>
      </c>
      <c r="AL3483" s="19">
        <f>Hourly!AP3483/Input!$B$107*Input!$J$47*Input!$B$76*Input!$B$87</f>
        <v>0</v>
      </c>
      <c r="AM3483" s="164">
        <f>Hourly!AQ3483/Input!$B$107*Input!$J$48*Input!$B$77*Input!$B$89</f>
        <v>0</v>
      </c>
      <c r="AN3483" s="165">
        <f t="shared" si="867"/>
        <v>0</v>
      </c>
      <c r="AO3483" s="116">
        <f>Input!B$55*Input!$B$18*Input!B$112*Hourly!AR3483</f>
        <v>2398.5</v>
      </c>
      <c r="AP3483">
        <f>Input!B$113*Input!B$114*Input!B$90*Input!B$56*Hourly!AS3483</f>
        <v>11070</v>
      </c>
      <c r="AQ3483">
        <f>Input!B$90*Input!B$57*Hourly!AS3483</f>
        <v>11070</v>
      </c>
      <c r="AR3483" s="19">
        <f>0.5*Input!$B$63*Hourly!AU3483</f>
        <v>61.5</v>
      </c>
      <c r="AS3483" s="165">
        <f t="shared" si="872"/>
        <v>24569.25</v>
      </c>
      <c r="AT3483" s="159">
        <f>AY3482+(Input!$B$66*1000*(Hourly!AX3483&gt;0)+AD3483+AN3483+AS3483+T3483*(Hourly!J3483-AY3482)+Q3483*(Hourly!G3483-AY3482))/(Q3483+T3483)*(1-EXP(-(Q3483+T3483)/(Input!$B$103*1000000)*3600))</f>
        <v>26.440421430556231</v>
      </c>
      <c r="AU3483" s="24">
        <f>AY3482+(AD3483+AN3483+AS3483+T3483*(Hourly!J3483-AY3482)+Q3483*(Hourly!G3483-AY3482))/(Q3483+T3483)*(1-EXP(-(Q3483+T3483)/(Input!$B$103*1000000)*3600))</f>
        <v>23.74347367842611</v>
      </c>
      <c r="AV3483" s="24">
        <f>AY3482+(-Input!$B$67*1000*(Hourly!AX3483&gt;0)+AD3483+AN3483+AS3483+T3483*(Hourly!J3483-AY3482)+R3483*(Hourly!G3483-AY3482))/(R3483+T3483)*(1-EXP(-(R3483+T3483)/(Input!$B$103*1000000)*3600))</f>
        <v>20.703975620410773</v>
      </c>
      <c r="AW3483" s="160">
        <f>AY3482+(AD3483+AN3483+AS3483+T3483*(Hourly!J3483-AY3482)+R3483*(Hourly!G3483-AY3482))/(R3483+T3483)*(1-EXP(-(R3483+T3483)/(Input!$B$103*1000000)*3600))</f>
        <v>23.360816234573029</v>
      </c>
      <c r="AX3483" s="24"/>
      <c r="AY3483" s="167">
        <f t="shared" si="873"/>
        <v>23.74347367842611</v>
      </c>
      <c r="BA3483" s="159">
        <f>IF(BI3483,Input!$B$66*1000*(Hourly!AX3483&gt;0),IF(BJ3483,-(AD3483+AN3483+AS3483+T3483*(Hourly!J3483-AY3482)+Q3483*(Hourly!G3483-AY3482))+(Q3483+T3483)*(BE3483-AY3482)/(1-EXP(-(Q3483+T3483)/(Input!$B$103*1000000)*3600))))/1000</f>
        <v>0</v>
      </c>
      <c r="BB3483" s="24">
        <f>IF(BO3483,-Input!$B$67*1000*(Hourly!AX3483&gt;0),IF(BN3483,-(AD3483+AN3483+AS3483+T3483*(Hourly!J3483-AY3482)+R3483*(Hourly!G3483-AY3482))+(R3483+T3483)*(BF3483-AY3482)/(1-EXP(-(R3483+T3483)/(Input!$B$103*1000000)*3600))))/1000</f>
        <v>0</v>
      </c>
      <c r="BC3483" s="160">
        <f t="shared" si="874"/>
        <v>0</v>
      </c>
      <c r="BD3483" s="24"/>
      <c r="BE3483" s="116">
        <f>IF(Hourly!AT3483=1,Input!$B$4,IF(Hourly!AT3483=0.5,Input!$F$4,0))</f>
        <v>20</v>
      </c>
      <c r="BF3483">
        <f>IF(Hourly!AT3483=1,Input!$B$5,IF(Hourly!AT3483=0.5,Input!$F$5,0))</f>
        <v>24</v>
      </c>
      <c r="BG3483" s="9">
        <f>Input!$B$35+0.0000000001</f>
        <v>23.900000000099997</v>
      </c>
      <c r="BI3483" s="116">
        <f t="shared" si="875"/>
        <v>0</v>
      </c>
      <c r="BJ3483">
        <f t="shared" si="876"/>
        <v>0</v>
      </c>
      <c r="BK3483">
        <f t="shared" si="877"/>
        <v>1</v>
      </c>
      <c r="BL3483">
        <f t="shared" si="878"/>
        <v>0</v>
      </c>
      <c r="BM3483">
        <f t="shared" si="879"/>
        <v>0</v>
      </c>
      <c r="BN3483">
        <f t="shared" si="880"/>
        <v>0</v>
      </c>
      <c r="BO3483" s="9">
        <f t="shared" si="881"/>
        <v>0</v>
      </c>
      <c r="BR3483" s="116">
        <f t="shared" si="868"/>
        <v>5282</v>
      </c>
      <c r="BS3483" s="39">
        <v>0</v>
      </c>
      <c r="BT3483" s="168">
        <v>0</v>
      </c>
      <c r="BV3483" s="116">
        <f>IF(Hourly!$AR3483&gt;0,AY3483,"")</f>
        <v>23.74347367842611</v>
      </c>
      <c r="BW3483">
        <f>IF(AND(BV3483&gt;(20.8+0.33*Hourly!$I3483),(BV3483&gt;24),(BV3483&lt;&gt;"")),1,0)</f>
        <v>0</v>
      </c>
      <c r="BX3483">
        <f>IF(AND(BV3483&gt;(21.8+0.33*Hourly!$I3483),(BV3483&gt;24),(BV3483&lt;&gt;"")),1,0)</f>
        <v>0</v>
      </c>
      <c r="BY3483" s="9">
        <f>IF(AND(BV3483&gt;(22.8+0.33*Hourly!$I3483),(BV3483&gt;24),(BV3483&lt;&gt;"")),1,0)</f>
        <v>0</v>
      </c>
    </row>
    <row r="3484" spans="5:77" x14ac:dyDescent="0.35">
      <c r="E3484">
        <f>Hourly!A3484</f>
        <v>2000</v>
      </c>
      <c r="F3484">
        <f>Hourly!B3484</f>
        <v>5</v>
      </c>
      <c r="G3484">
        <f>Hourly!C3484</f>
        <v>25</v>
      </c>
      <c r="H3484">
        <f>Hourly!D3484</f>
        <v>24</v>
      </c>
      <c r="I3484" s="163">
        <v>3480</v>
      </c>
      <c r="J3484" s="19">
        <f>Input!B$22*Input!B$79</f>
        <v>1411.3439999999998</v>
      </c>
      <c r="K3484" s="19">
        <f>Input!B$76*Input!B$88</f>
        <v>656.99775609756091</v>
      </c>
      <c r="L3484" s="19">
        <f>Input!B$77*Input!B$89</f>
        <v>130.99152542372883</v>
      </c>
      <c r="M3484" s="164">
        <f t="shared" si="869"/>
        <v>2199.3332815212898</v>
      </c>
      <c r="N3484" s="165">
        <f>(Input!B$109*Input!B$102)/3600*Input!B$108</f>
        <v>740.21399999999983</v>
      </c>
      <c r="O3484" s="165">
        <f>(1-Input!B$61)*(Input!B$109*Input!B$33)/3600*Input!B$108*Hourly!AU3484</f>
        <v>444.12839999999994</v>
      </c>
      <c r="P3484" s="19">
        <f>IF(AND(AY3483&gt;Hourly!G3484),(Input!B$109*(Input!B$33*Hourly!AU3484+Input!B$36))/3600*Input!B$108,(1-Input!B$61)*(Input!B$109*Input!B$33)/3600*Input!B$108*Hourly!AU3484)</f>
        <v>11547.338400000001</v>
      </c>
      <c r="Q3484" s="19">
        <f t="shared" si="866"/>
        <v>3383.6756815212898</v>
      </c>
      <c r="R3484" s="19">
        <f t="shared" si="870"/>
        <v>14486.885681521289</v>
      </c>
      <c r="S3484" s="165"/>
      <c r="T3484" s="165">
        <f>Input!B$78*Input!B$91</f>
        <v>189.625</v>
      </c>
      <c r="U3484" s="19">
        <f>IF(AND($AY3483&gt;Input!$B$52,Hourly!AI3484&gt;Input!$B$51),Input!$B$93*Input!$F$40*Input!$J$8/100*Hourly!AI3484,Input!$B$93*Input!$B$40*Input!$J$8/100*Hourly!AI3484)</f>
        <v>0</v>
      </c>
      <c r="V3484" s="19">
        <f>IF(AND($AY3483&gt;Input!$B$52,Hourly!AJ3484&gt;Input!$B$51),Input!$B$94*Input!$F$41*Input!$J$9/100*Hourly!AJ3484,Input!$B$94*Input!$B$41*Input!$J$9/100*Hourly!AJ3484)</f>
        <v>0</v>
      </c>
      <c r="W3484" s="19">
        <f>IF(AND($AY3483&gt;Input!$B$52,Hourly!AK3484&gt;Input!$B$51),Input!$B$95*Input!$F$42*Input!$J$10/100*Hourly!AK3484,Input!$B$95*Input!$B$42*Input!$J$10/100*Hourly!AK3484)</f>
        <v>0</v>
      </c>
      <c r="X3484" s="19">
        <f>IF(AND($AY3483&gt;Input!$B$52,Hourly!AL3484&gt;Input!$B$51),Input!$B$96*Input!$F$43*Input!$J$11/100*Hourly!AL3484,Input!$B$96*Input!$B$43*Input!$J$11/100*Hourly!AL3484)</f>
        <v>0</v>
      </c>
      <c r="Y3484" s="19">
        <f>IF(AND($AY3483&gt;Input!$B$52,Hourly!AM3484&gt;Input!$B$51),Input!$B$97*Input!$F$44*Input!$J$12/100*Hourly!AM3484,Input!$B$97*Input!$B$44*Input!$J$12/100*Hourly!AM3484)</f>
        <v>0</v>
      </c>
      <c r="Z3484" s="19">
        <f>IF(AND($AY3483&gt;Input!$B$52,Hourly!AN3484&gt;Input!$B$51),Input!$B$98*Input!$F$45*Input!$J$13/100*Hourly!AN3484,Input!$B$98*Input!$B$45*Input!$J$13/100*Hourly!AN3484)</f>
        <v>0</v>
      </c>
      <c r="AA3484" s="19">
        <f>IF(AND($AY3483&gt;Input!$B$52,Hourly!AO3484&gt;Input!$B$51),Input!$B$99*Input!$F$46*Input!$J$14/100*Hourly!AO3484,Input!$B$99*Input!$B$46*Input!$J$14/100*Hourly!AO3484)</f>
        <v>0</v>
      </c>
      <c r="AB3484" s="19">
        <f>IF(AND($AY3483&gt;Input!$B$52,Hourly!AP3484&gt;Input!$B$51),Input!$B$100*Input!$F$47*Input!$J$15/100*Hourly!AP3484,Input!$B$100*Input!$B$47*Input!$J$15/100*Hourly!AP3484)</f>
        <v>0</v>
      </c>
      <c r="AC3484" s="19">
        <f>IF(AND($AY3483&gt;Input!$B$52,Hourly!AQ3484&gt;Input!$B$51),Input!$B$101*Input!$F$48*Input!$J$16/100*Hourly!AQ3484,Input!$B$101*Input!$B$48*Input!$J$16/100*Hourly!AQ3484)</f>
        <v>0</v>
      </c>
      <c r="AD3484" s="165">
        <f t="shared" si="871"/>
        <v>0</v>
      </c>
      <c r="AE3484" s="19">
        <f>Hourly!AI3484/Input!$B$107*Input!$J$40*Input!$B$76*Input!$B$80</f>
        <v>0</v>
      </c>
      <c r="AF3484" s="19">
        <f>Hourly!AJ3484/Input!$B$107*Input!$J$41*Input!$B$76*Input!$B$81</f>
        <v>0</v>
      </c>
      <c r="AG3484" s="19">
        <f>Hourly!AK3484/Input!$B$107*Input!$J$42*Input!$B$76*Input!$B$82</f>
        <v>0</v>
      </c>
      <c r="AH3484" s="19">
        <f>Hourly!AL3484/Input!$B$107*Input!$J$43*Input!$B$76*Input!$B$83</f>
        <v>0</v>
      </c>
      <c r="AI3484" s="19">
        <f>Hourly!AM3484/Input!$B$107*Input!$J$44*Input!$B$76*Input!$B$84</f>
        <v>0</v>
      </c>
      <c r="AJ3484" s="19">
        <f>Hourly!AN3484/Input!$B$107*Input!$J$45*Input!$B$76*Input!$B$85</f>
        <v>0</v>
      </c>
      <c r="AK3484" s="19">
        <f>Hourly!AO3484/Input!$B$107*Input!$J$46*Input!$B$76*Input!$B$86</f>
        <v>0</v>
      </c>
      <c r="AL3484" s="19">
        <f>Hourly!AP3484/Input!$B$107*Input!$J$47*Input!$B$76*Input!$B$87</f>
        <v>0</v>
      </c>
      <c r="AM3484" s="164">
        <f>Hourly!AQ3484/Input!$B$107*Input!$J$48*Input!$B$77*Input!$B$89</f>
        <v>0</v>
      </c>
      <c r="AN3484" s="165">
        <f t="shared" si="867"/>
        <v>0</v>
      </c>
      <c r="AO3484" s="116">
        <f>Input!B$55*Input!$B$18*Input!B$112*Hourly!AR3484</f>
        <v>2398.5</v>
      </c>
      <c r="AP3484">
        <f>Input!B$113*Input!B$114*Input!B$90*Input!B$56*Hourly!AS3484</f>
        <v>11070</v>
      </c>
      <c r="AQ3484">
        <f>Input!B$90*Input!B$57*Hourly!AS3484</f>
        <v>11070</v>
      </c>
      <c r="AR3484" s="19">
        <f>0.5*Input!$B$63*Hourly!AU3484</f>
        <v>61.5</v>
      </c>
      <c r="AS3484" s="165">
        <f t="shared" si="872"/>
        <v>24569.25</v>
      </c>
      <c r="AT3484" s="159">
        <f>AY3483+(Input!$B$66*1000*(Hourly!AX3484&gt;0)+AD3484+AN3484+AS3484+T3484*(Hourly!J3484-AY3483)+Q3484*(Hourly!G3484-AY3483))/(Q3484+T3484)*(1-EXP(-(Q3484+T3484)/(Input!$B$103*1000000)*3600))</f>
        <v>26.384095007056708</v>
      </c>
      <c r="AU3484" s="24">
        <f>AY3483+(AD3484+AN3484+AS3484+T3484*(Hourly!J3484-AY3483)+Q3484*(Hourly!G3484-AY3483))/(Q3484+T3484)*(1-EXP(-(Q3484+T3484)/(Input!$B$103*1000000)*3600))</f>
        <v>23.68714725492659</v>
      </c>
      <c r="AV3484" s="24">
        <f>AY3483+(-Input!$B$67*1000*(Hourly!AX3484&gt;0)+AD3484+AN3484+AS3484+T3484*(Hourly!J3484-AY3483)+R3484*(Hourly!G3484-AY3483))/(R3484+T3484)*(1-EXP(-(R3484+T3484)/(Input!$B$103*1000000)*3600))</f>
        <v>20.649318813638875</v>
      </c>
      <c r="AW3484" s="160">
        <f>AY3483+(AD3484+AN3484+AS3484+T3484*(Hourly!J3484-AY3483)+R3484*(Hourly!G3484-AY3483))/(R3484+T3484)*(1-EXP(-(R3484+T3484)/(Input!$B$103*1000000)*3600))</f>
        <v>23.306159427801131</v>
      </c>
      <c r="AX3484" s="24"/>
      <c r="AY3484" s="167">
        <f t="shared" si="873"/>
        <v>23.68714725492659</v>
      </c>
      <c r="BA3484" s="159">
        <f>IF(BI3484,Input!$B$66*1000*(Hourly!AX3484&gt;0),IF(BJ3484,-(AD3484+AN3484+AS3484+T3484*(Hourly!J3484-AY3483)+Q3484*(Hourly!G3484-AY3483))+(Q3484+T3484)*(BE3484-AY3483)/(1-EXP(-(Q3484+T3484)/(Input!$B$103*1000000)*3600))))/1000</f>
        <v>0</v>
      </c>
      <c r="BB3484" s="24">
        <f>IF(BO3484,-Input!$B$67*1000*(Hourly!AX3484&gt;0),IF(BN3484,-(AD3484+AN3484+AS3484+T3484*(Hourly!J3484-AY3483)+R3484*(Hourly!G3484-AY3483))+(R3484+T3484)*(BF3484-AY3483)/(1-EXP(-(R3484+T3484)/(Input!$B$103*1000000)*3600))))/1000</f>
        <v>0</v>
      </c>
      <c r="BC3484" s="160">
        <f t="shared" si="874"/>
        <v>0</v>
      </c>
      <c r="BD3484" s="24"/>
      <c r="BE3484" s="116">
        <f>IF(Hourly!AT3484=1,Input!$B$4,IF(Hourly!AT3484=0.5,Input!$F$4,0))</f>
        <v>20</v>
      </c>
      <c r="BF3484">
        <f>IF(Hourly!AT3484=1,Input!$B$5,IF(Hourly!AT3484=0.5,Input!$F$5,0))</f>
        <v>24</v>
      </c>
      <c r="BG3484" s="9">
        <f>Input!$B$35+0.0000000001</f>
        <v>23.900000000099997</v>
      </c>
      <c r="BI3484" s="116">
        <f t="shared" si="875"/>
        <v>0</v>
      </c>
      <c r="BJ3484">
        <f t="shared" si="876"/>
        <v>0</v>
      </c>
      <c r="BK3484">
        <f t="shared" si="877"/>
        <v>1</v>
      </c>
      <c r="BL3484">
        <f t="shared" si="878"/>
        <v>0</v>
      </c>
      <c r="BM3484">
        <f t="shared" si="879"/>
        <v>0</v>
      </c>
      <c r="BN3484">
        <f t="shared" si="880"/>
        <v>0</v>
      </c>
      <c r="BO3484" s="9">
        <f t="shared" si="881"/>
        <v>0</v>
      </c>
      <c r="BR3484" s="116">
        <f t="shared" si="868"/>
        <v>5281</v>
      </c>
      <c r="BS3484" s="39">
        <v>0</v>
      </c>
      <c r="BT3484" s="168">
        <v>0</v>
      </c>
      <c r="BV3484" s="116">
        <f>IF(Hourly!$AR3484&gt;0,AY3484,"")</f>
        <v>23.68714725492659</v>
      </c>
      <c r="BW3484">
        <f>IF(AND(BV3484&gt;(20.8+0.33*Hourly!$I3484),(BV3484&gt;24),(BV3484&lt;&gt;"")),1,0)</f>
        <v>0</v>
      </c>
      <c r="BX3484">
        <f>IF(AND(BV3484&gt;(21.8+0.33*Hourly!$I3484),(BV3484&gt;24),(BV3484&lt;&gt;"")),1,0)</f>
        <v>0</v>
      </c>
      <c r="BY3484" s="9">
        <f>IF(AND(BV3484&gt;(22.8+0.33*Hourly!$I3484),(BV3484&gt;24),(BV3484&lt;&gt;"")),1,0)</f>
        <v>0</v>
      </c>
    </row>
    <row r="3485" spans="5:77" x14ac:dyDescent="0.35">
      <c r="E3485">
        <f>Hourly!A3485</f>
        <v>2000</v>
      </c>
      <c r="F3485">
        <f>Hourly!B3485</f>
        <v>5</v>
      </c>
      <c r="G3485">
        <f>Hourly!C3485</f>
        <v>26</v>
      </c>
      <c r="H3485">
        <f>Hourly!D3485</f>
        <v>1</v>
      </c>
      <c r="I3485" s="163">
        <v>3481</v>
      </c>
      <c r="J3485" s="19">
        <f>Input!B$22*Input!B$79</f>
        <v>1411.3439999999998</v>
      </c>
      <c r="K3485" s="19">
        <f>Input!B$76*Input!B$88</f>
        <v>656.99775609756091</v>
      </c>
      <c r="L3485" s="19">
        <f>Input!B$77*Input!B$89</f>
        <v>130.99152542372883</v>
      </c>
      <c r="M3485" s="164">
        <f t="shared" si="869"/>
        <v>2199.3332815212898</v>
      </c>
      <c r="N3485" s="165">
        <f>(Input!B$109*Input!B$102)/3600*Input!B$108</f>
        <v>740.21399999999983</v>
      </c>
      <c r="O3485" s="165">
        <f>(1-Input!B$61)*(Input!B$109*Input!B$33)/3600*Input!B$108*Hourly!AU3485</f>
        <v>444.12839999999994</v>
      </c>
      <c r="P3485" s="19">
        <f>IF(AND(AY3484&gt;Hourly!G3485),(Input!B$109*(Input!B$33*Hourly!AU3485+Input!B$36))/3600*Input!B$108,(1-Input!B$61)*(Input!B$109*Input!B$33)/3600*Input!B$108*Hourly!AU3485)</f>
        <v>11547.338400000001</v>
      </c>
      <c r="Q3485" s="19">
        <f t="shared" si="866"/>
        <v>3383.6756815212898</v>
      </c>
      <c r="R3485" s="19">
        <f t="shared" si="870"/>
        <v>14486.885681521289</v>
      </c>
      <c r="S3485" s="165"/>
      <c r="T3485" s="165">
        <f>Input!B$78*Input!B$91</f>
        <v>189.625</v>
      </c>
      <c r="U3485" s="19">
        <f>IF(AND($AY3484&gt;Input!$B$52,Hourly!AI3485&gt;Input!$B$51),Input!$B$93*Input!$F$40*Input!$J$8/100*Hourly!AI3485,Input!$B$93*Input!$B$40*Input!$J$8/100*Hourly!AI3485)</f>
        <v>0</v>
      </c>
      <c r="V3485" s="19">
        <f>IF(AND($AY3484&gt;Input!$B$52,Hourly!AJ3485&gt;Input!$B$51),Input!$B$94*Input!$F$41*Input!$J$9/100*Hourly!AJ3485,Input!$B$94*Input!$B$41*Input!$J$9/100*Hourly!AJ3485)</f>
        <v>0</v>
      </c>
      <c r="W3485" s="19">
        <f>IF(AND($AY3484&gt;Input!$B$52,Hourly!AK3485&gt;Input!$B$51),Input!$B$95*Input!$F$42*Input!$J$10/100*Hourly!AK3485,Input!$B$95*Input!$B$42*Input!$J$10/100*Hourly!AK3485)</f>
        <v>0</v>
      </c>
      <c r="X3485" s="19">
        <f>IF(AND($AY3484&gt;Input!$B$52,Hourly!AL3485&gt;Input!$B$51),Input!$B$96*Input!$F$43*Input!$J$11/100*Hourly!AL3485,Input!$B$96*Input!$B$43*Input!$J$11/100*Hourly!AL3485)</f>
        <v>0</v>
      </c>
      <c r="Y3485" s="19">
        <f>IF(AND($AY3484&gt;Input!$B$52,Hourly!AM3485&gt;Input!$B$51),Input!$B$97*Input!$F$44*Input!$J$12/100*Hourly!AM3485,Input!$B$97*Input!$B$44*Input!$J$12/100*Hourly!AM3485)</f>
        <v>0</v>
      </c>
      <c r="Z3485" s="19">
        <f>IF(AND($AY3484&gt;Input!$B$52,Hourly!AN3485&gt;Input!$B$51),Input!$B$98*Input!$F$45*Input!$J$13/100*Hourly!AN3485,Input!$B$98*Input!$B$45*Input!$J$13/100*Hourly!AN3485)</f>
        <v>0</v>
      </c>
      <c r="AA3485" s="19">
        <f>IF(AND($AY3484&gt;Input!$B$52,Hourly!AO3485&gt;Input!$B$51),Input!$B$99*Input!$F$46*Input!$J$14/100*Hourly!AO3485,Input!$B$99*Input!$B$46*Input!$J$14/100*Hourly!AO3485)</f>
        <v>0</v>
      </c>
      <c r="AB3485" s="19">
        <f>IF(AND($AY3484&gt;Input!$B$52,Hourly!AP3485&gt;Input!$B$51),Input!$B$100*Input!$F$47*Input!$J$15/100*Hourly!AP3485,Input!$B$100*Input!$B$47*Input!$J$15/100*Hourly!AP3485)</f>
        <v>0</v>
      </c>
      <c r="AC3485" s="19">
        <f>IF(AND($AY3484&gt;Input!$B$52,Hourly!AQ3485&gt;Input!$B$51),Input!$B$101*Input!$F$48*Input!$J$16/100*Hourly!AQ3485,Input!$B$101*Input!$B$48*Input!$J$16/100*Hourly!AQ3485)</f>
        <v>0</v>
      </c>
      <c r="AD3485" s="165">
        <f t="shared" si="871"/>
        <v>0</v>
      </c>
      <c r="AE3485" s="19">
        <f>Hourly!AI3485/Input!$B$107*Input!$J$40*Input!$B$76*Input!$B$80</f>
        <v>0</v>
      </c>
      <c r="AF3485" s="19">
        <f>Hourly!AJ3485/Input!$B$107*Input!$J$41*Input!$B$76*Input!$B$81</f>
        <v>0</v>
      </c>
      <c r="AG3485" s="19">
        <f>Hourly!AK3485/Input!$B$107*Input!$J$42*Input!$B$76*Input!$B$82</f>
        <v>0</v>
      </c>
      <c r="AH3485" s="19">
        <f>Hourly!AL3485/Input!$B$107*Input!$J$43*Input!$B$76*Input!$B$83</f>
        <v>0</v>
      </c>
      <c r="AI3485" s="19">
        <f>Hourly!AM3485/Input!$B$107*Input!$J$44*Input!$B$76*Input!$B$84</f>
        <v>0</v>
      </c>
      <c r="AJ3485" s="19">
        <f>Hourly!AN3485/Input!$B$107*Input!$J$45*Input!$B$76*Input!$B$85</f>
        <v>0</v>
      </c>
      <c r="AK3485" s="19">
        <f>Hourly!AO3485/Input!$B$107*Input!$J$46*Input!$B$76*Input!$B$86</f>
        <v>0</v>
      </c>
      <c r="AL3485" s="19">
        <f>Hourly!AP3485/Input!$B$107*Input!$J$47*Input!$B$76*Input!$B$87</f>
        <v>0</v>
      </c>
      <c r="AM3485" s="164">
        <f>Hourly!AQ3485/Input!$B$107*Input!$J$48*Input!$B$77*Input!$B$89</f>
        <v>0</v>
      </c>
      <c r="AN3485" s="165">
        <f t="shared" si="867"/>
        <v>0</v>
      </c>
      <c r="AO3485" s="116">
        <f>Input!B$55*Input!$B$18*Input!B$112*Hourly!AR3485</f>
        <v>2398.5</v>
      </c>
      <c r="AP3485">
        <f>Input!B$113*Input!B$114*Input!B$90*Input!B$56*Hourly!AS3485</f>
        <v>2214</v>
      </c>
      <c r="AQ3485">
        <f>Input!B$90*Input!B$57*Hourly!AS3485</f>
        <v>2214</v>
      </c>
      <c r="AR3485" s="19">
        <f>0.5*Input!$B$63*Hourly!AU3485</f>
        <v>61.5</v>
      </c>
      <c r="AS3485" s="165">
        <f t="shared" si="872"/>
        <v>6857.25</v>
      </c>
      <c r="AT3485" s="159">
        <f>AY3484+(Input!$B$66*1000*(Hourly!AX3485&gt;0)+AD3485+AN3485+AS3485+T3485*(Hourly!J3485-AY3484)+Q3485*(Hourly!G3485-AY3484))/(Q3485+T3485)*(1-EXP(-(Q3485+T3485)/(Input!$B$103*1000000)*3600))</f>
        <v>26.27689282440063</v>
      </c>
      <c r="AU3485" s="24">
        <f>AY3484+(AD3485+AN3485+AS3485+T3485*(Hourly!J3485-AY3484)+Q3485*(Hourly!G3485-AY3484))/(Q3485+T3485)*(1-EXP(-(Q3485+T3485)/(Input!$B$103*1000000)*3600))</f>
        <v>23.579945072270508</v>
      </c>
      <c r="AV3485" s="24">
        <f>AY3484+(-Input!$B$67*1000*(Hourly!AX3485&gt;0)+AD3485+AN3485+AS3485+T3485*(Hourly!J3485-AY3484)+R3485*(Hourly!G3485-AY3484))/(R3485+T3485)*(1-EXP(-(R3485+T3485)/(Input!$B$103*1000000)*3600))</f>
        <v>20.53273503534168</v>
      </c>
      <c r="AW3485" s="160">
        <f>AY3484+(AD3485+AN3485+AS3485+T3485*(Hourly!J3485-AY3484)+R3485*(Hourly!G3485-AY3484))/(R3485+T3485)*(1-EXP(-(R3485+T3485)/(Input!$B$103*1000000)*3600))</f>
        <v>23.18957564950394</v>
      </c>
      <c r="AX3485" s="24"/>
      <c r="AY3485" s="167">
        <f t="shared" si="873"/>
        <v>23.579945072270508</v>
      </c>
      <c r="BA3485" s="159">
        <f>IF(BI3485,Input!$B$66*1000*(Hourly!AX3485&gt;0),IF(BJ3485,-(AD3485+AN3485+AS3485+T3485*(Hourly!J3485-AY3484)+Q3485*(Hourly!G3485-AY3484))+(Q3485+T3485)*(BE3485-AY3484)/(1-EXP(-(Q3485+T3485)/(Input!$B$103*1000000)*3600))))/1000</f>
        <v>0</v>
      </c>
      <c r="BB3485" s="24">
        <f>IF(BO3485,-Input!$B$67*1000*(Hourly!AX3485&gt;0),IF(BN3485,-(AD3485+AN3485+AS3485+T3485*(Hourly!J3485-AY3484)+R3485*(Hourly!G3485-AY3484))+(R3485+T3485)*(BF3485-AY3484)/(1-EXP(-(R3485+T3485)/(Input!$B$103*1000000)*3600))))/1000</f>
        <v>0</v>
      </c>
      <c r="BC3485" s="160">
        <f t="shared" si="874"/>
        <v>0</v>
      </c>
      <c r="BD3485" s="24"/>
      <c r="BE3485" s="116">
        <f>IF(Hourly!AT3485=1,Input!$B$4,IF(Hourly!AT3485=0.5,Input!$F$4,0))</f>
        <v>16</v>
      </c>
      <c r="BF3485">
        <f>IF(Hourly!AT3485=1,Input!$B$5,IF(Hourly!AT3485=0.5,Input!$F$5,0))</f>
        <v>24</v>
      </c>
      <c r="BG3485" s="9">
        <f>Input!$B$35+0.0000000001</f>
        <v>23.900000000099997</v>
      </c>
      <c r="BI3485" s="116">
        <f t="shared" si="875"/>
        <v>0</v>
      </c>
      <c r="BJ3485">
        <f t="shared" si="876"/>
        <v>0</v>
      </c>
      <c r="BK3485">
        <f t="shared" si="877"/>
        <v>1</v>
      </c>
      <c r="BL3485">
        <f t="shared" si="878"/>
        <v>0</v>
      </c>
      <c r="BM3485">
        <f t="shared" si="879"/>
        <v>0</v>
      </c>
      <c r="BN3485">
        <f t="shared" si="880"/>
        <v>0</v>
      </c>
      <c r="BO3485" s="9">
        <f t="shared" si="881"/>
        <v>0</v>
      </c>
      <c r="BR3485" s="116">
        <f t="shared" si="868"/>
        <v>5280</v>
      </c>
      <c r="BS3485" s="39">
        <v>0</v>
      </c>
      <c r="BT3485" s="168">
        <v>0</v>
      </c>
      <c r="BV3485" s="116">
        <f>IF(Hourly!$AR3485&gt;0,AY3485,"")</f>
        <v>23.579945072270508</v>
      </c>
      <c r="BW3485">
        <f>IF(AND(BV3485&gt;(20.8+0.33*Hourly!$I3485),(BV3485&gt;24),(BV3485&lt;&gt;"")),1,0)</f>
        <v>0</v>
      </c>
      <c r="BX3485">
        <f>IF(AND(BV3485&gt;(21.8+0.33*Hourly!$I3485),(BV3485&gt;24),(BV3485&lt;&gt;"")),1,0)</f>
        <v>0</v>
      </c>
      <c r="BY3485" s="9">
        <f>IF(AND(BV3485&gt;(22.8+0.33*Hourly!$I3485),(BV3485&gt;24),(BV3485&lt;&gt;"")),1,0)</f>
        <v>0</v>
      </c>
    </row>
    <row r="3486" spans="5:77" x14ac:dyDescent="0.35">
      <c r="E3486">
        <f>Hourly!A3486</f>
        <v>2000</v>
      </c>
      <c r="F3486">
        <f>Hourly!B3486</f>
        <v>5</v>
      </c>
      <c r="G3486">
        <f>Hourly!C3486</f>
        <v>26</v>
      </c>
      <c r="H3486">
        <f>Hourly!D3486</f>
        <v>2</v>
      </c>
      <c r="I3486" s="163">
        <v>3482</v>
      </c>
      <c r="J3486" s="19">
        <f>Input!B$22*Input!B$79</f>
        <v>1411.3439999999998</v>
      </c>
      <c r="K3486" s="19">
        <f>Input!B$76*Input!B$88</f>
        <v>656.99775609756091</v>
      </c>
      <c r="L3486" s="19">
        <f>Input!B$77*Input!B$89</f>
        <v>130.99152542372883</v>
      </c>
      <c r="M3486" s="164">
        <f t="shared" si="869"/>
        <v>2199.3332815212898</v>
      </c>
      <c r="N3486" s="165">
        <f>(Input!B$109*Input!B$102)/3600*Input!B$108</f>
        <v>740.21399999999983</v>
      </c>
      <c r="O3486" s="165">
        <f>(1-Input!B$61)*(Input!B$109*Input!B$33)/3600*Input!B$108*Hourly!AU3486</f>
        <v>444.12839999999994</v>
      </c>
      <c r="P3486" s="19">
        <f>IF(AND(AY3485&gt;Hourly!G3486),(Input!B$109*(Input!B$33*Hourly!AU3486+Input!B$36))/3600*Input!B$108,(1-Input!B$61)*(Input!B$109*Input!B$33)/3600*Input!B$108*Hourly!AU3486)</f>
        <v>11547.338400000001</v>
      </c>
      <c r="Q3486" s="19">
        <f t="shared" si="866"/>
        <v>3383.6756815212898</v>
      </c>
      <c r="R3486" s="19">
        <f t="shared" si="870"/>
        <v>14486.885681521289</v>
      </c>
      <c r="S3486" s="165"/>
      <c r="T3486" s="165">
        <f>Input!B$78*Input!B$91</f>
        <v>189.625</v>
      </c>
      <c r="U3486" s="19">
        <f>IF(AND($AY3485&gt;Input!$B$52,Hourly!AI3486&gt;Input!$B$51),Input!$B$93*Input!$F$40*Input!$J$8/100*Hourly!AI3486,Input!$B$93*Input!$B$40*Input!$J$8/100*Hourly!AI3486)</f>
        <v>0</v>
      </c>
      <c r="V3486" s="19">
        <f>IF(AND($AY3485&gt;Input!$B$52,Hourly!AJ3486&gt;Input!$B$51),Input!$B$94*Input!$F$41*Input!$J$9/100*Hourly!AJ3486,Input!$B$94*Input!$B$41*Input!$J$9/100*Hourly!AJ3486)</f>
        <v>0</v>
      </c>
      <c r="W3486" s="19">
        <f>IF(AND($AY3485&gt;Input!$B$52,Hourly!AK3486&gt;Input!$B$51),Input!$B$95*Input!$F$42*Input!$J$10/100*Hourly!AK3486,Input!$B$95*Input!$B$42*Input!$J$10/100*Hourly!AK3486)</f>
        <v>0</v>
      </c>
      <c r="X3486" s="19">
        <f>IF(AND($AY3485&gt;Input!$B$52,Hourly!AL3486&gt;Input!$B$51),Input!$B$96*Input!$F$43*Input!$J$11/100*Hourly!AL3486,Input!$B$96*Input!$B$43*Input!$J$11/100*Hourly!AL3486)</f>
        <v>0</v>
      </c>
      <c r="Y3486" s="19">
        <f>IF(AND($AY3485&gt;Input!$B$52,Hourly!AM3486&gt;Input!$B$51),Input!$B$97*Input!$F$44*Input!$J$12/100*Hourly!AM3486,Input!$B$97*Input!$B$44*Input!$J$12/100*Hourly!AM3486)</f>
        <v>0</v>
      </c>
      <c r="Z3486" s="19">
        <f>IF(AND($AY3485&gt;Input!$B$52,Hourly!AN3486&gt;Input!$B$51),Input!$B$98*Input!$F$45*Input!$J$13/100*Hourly!AN3486,Input!$B$98*Input!$B$45*Input!$J$13/100*Hourly!AN3486)</f>
        <v>0</v>
      </c>
      <c r="AA3486" s="19">
        <f>IF(AND($AY3485&gt;Input!$B$52,Hourly!AO3486&gt;Input!$B$51),Input!$B$99*Input!$F$46*Input!$J$14/100*Hourly!AO3486,Input!$B$99*Input!$B$46*Input!$J$14/100*Hourly!AO3486)</f>
        <v>0</v>
      </c>
      <c r="AB3486" s="19">
        <f>IF(AND($AY3485&gt;Input!$B$52,Hourly!AP3486&gt;Input!$B$51),Input!$B$100*Input!$F$47*Input!$J$15/100*Hourly!AP3486,Input!$B$100*Input!$B$47*Input!$J$15/100*Hourly!AP3486)</f>
        <v>0</v>
      </c>
      <c r="AC3486" s="19">
        <f>IF(AND($AY3485&gt;Input!$B$52,Hourly!AQ3486&gt;Input!$B$51),Input!$B$101*Input!$F$48*Input!$J$16/100*Hourly!AQ3486,Input!$B$101*Input!$B$48*Input!$J$16/100*Hourly!AQ3486)</f>
        <v>0</v>
      </c>
      <c r="AD3486" s="165">
        <f t="shared" si="871"/>
        <v>0</v>
      </c>
      <c r="AE3486" s="19">
        <f>Hourly!AI3486/Input!$B$107*Input!$J$40*Input!$B$76*Input!$B$80</f>
        <v>0</v>
      </c>
      <c r="AF3486" s="19">
        <f>Hourly!AJ3486/Input!$B$107*Input!$J$41*Input!$B$76*Input!$B$81</f>
        <v>0</v>
      </c>
      <c r="AG3486" s="19">
        <f>Hourly!AK3486/Input!$B$107*Input!$J$42*Input!$B$76*Input!$B$82</f>
        <v>0</v>
      </c>
      <c r="AH3486" s="19">
        <f>Hourly!AL3486/Input!$B$107*Input!$J$43*Input!$B$76*Input!$B$83</f>
        <v>0</v>
      </c>
      <c r="AI3486" s="19">
        <f>Hourly!AM3486/Input!$B$107*Input!$J$44*Input!$B$76*Input!$B$84</f>
        <v>0</v>
      </c>
      <c r="AJ3486" s="19">
        <f>Hourly!AN3486/Input!$B$107*Input!$J$45*Input!$B$76*Input!$B$85</f>
        <v>0</v>
      </c>
      <c r="AK3486" s="19">
        <f>Hourly!AO3486/Input!$B$107*Input!$J$46*Input!$B$76*Input!$B$86</f>
        <v>0</v>
      </c>
      <c r="AL3486" s="19">
        <f>Hourly!AP3486/Input!$B$107*Input!$J$47*Input!$B$76*Input!$B$87</f>
        <v>0</v>
      </c>
      <c r="AM3486" s="164">
        <f>Hourly!AQ3486/Input!$B$107*Input!$J$48*Input!$B$77*Input!$B$89</f>
        <v>0</v>
      </c>
      <c r="AN3486" s="165">
        <f t="shared" si="867"/>
        <v>0</v>
      </c>
      <c r="AO3486" s="116">
        <f>Input!B$55*Input!$B$18*Input!B$112*Hourly!AR3486</f>
        <v>2398.5</v>
      </c>
      <c r="AP3486">
        <f>Input!B$113*Input!B$114*Input!B$90*Input!B$56*Hourly!AS3486</f>
        <v>2214</v>
      </c>
      <c r="AQ3486">
        <f>Input!B$90*Input!B$57*Hourly!AS3486</f>
        <v>2214</v>
      </c>
      <c r="AR3486" s="19">
        <f>0.5*Input!$B$63*Hourly!AU3486</f>
        <v>61.5</v>
      </c>
      <c r="AS3486" s="165">
        <f t="shared" si="872"/>
        <v>6857.25</v>
      </c>
      <c r="AT3486" s="159">
        <f>AY3485+(Input!$B$66*1000*(Hourly!AX3486&gt;0)+AD3486+AN3486+AS3486+T3486*(Hourly!J3486-AY3485)+Q3486*(Hourly!G3486-AY3485))/(Q3486+T3486)*(1-EXP(-(Q3486+T3486)/(Input!$B$103*1000000)*3600))</f>
        <v>26.16524839182669</v>
      </c>
      <c r="AU3486" s="24">
        <f>AY3485+(AD3486+AN3486+AS3486+T3486*(Hourly!J3486-AY3485)+Q3486*(Hourly!G3486-AY3485))/(Q3486+T3486)*(1-EXP(-(Q3486+T3486)/(Input!$B$103*1000000)*3600))</f>
        <v>23.468300639696569</v>
      </c>
      <c r="AV3486" s="24">
        <f>AY3485+(-Input!$B$67*1000*(Hourly!AX3486&gt;0)+AD3486+AN3486+AS3486+T3486*(Hourly!J3486-AY3485)+R3486*(Hourly!G3486-AY3485))/(R3486+T3486)*(1-EXP(-(R3486+T3486)/(Input!$B$103*1000000)*3600))</f>
        <v>20.406619395686185</v>
      </c>
      <c r="AW3486" s="160">
        <f>AY3485+(AD3486+AN3486+AS3486+T3486*(Hourly!J3486-AY3485)+R3486*(Hourly!G3486-AY3485))/(R3486+T3486)*(1-EXP(-(R3486+T3486)/(Input!$B$103*1000000)*3600))</f>
        <v>23.063460009848445</v>
      </c>
      <c r="AX3486" s="24"/>
      <c r="AY3486" s="167">
        <f t="shared" si="873"/>
        <v>23.468300639696569</v>
      </c>
      <c r="BA3486" s="159">
        <f>IF(BI3486,Input!$B$66*1000*(Hourly!AX3486&gt;0),IF(BJ3486,-(AD3486+AN3486+AS3486+T3486*(Hourly!J3486-AY3485)+Q3486*(Hourly!G3486-AY3485))+(Q3486+T3486)*(BE3486-AY3485)/(1-EXP(-(Q3486+T3486)/(Input!$B$103*1000000)*3600))))/1000</f>
        <v>0</v>
      </c>
      <c r="BB3486" s="24">
        <f>IF(BO3486,-Input!$B$67*1000*(Hourly!AX3486&gt;0),IF(BN3486,-(AD3486+AN3486+AS3486+T3486*(Hourly!J3486-AY3485)+R3486*(Hourly!G3486-AY3485))+(R3486+T3486)*(BF3486-AY3485)/(1-EXP(-(R3486+T3486)/(Input!$B$103*1000000)*3600))))/1000</f>
        <v>0</v>
      </c>
      <c r="BC3486" s="160">
        <f t="shared" si="874"/>
        <v>0</v>
      </c>
      <c r="BD3486" s="24"/>
      <c r="BE3486" s="116">
        <f>IF(Hourly!AT3486=1,Input!$B$4,IF(Hourly!AT3486=0.5,Input!$F$4,0))</f>
        <v>16</v>
      </c>
      <c r="BF3486">
        <f>IF(Hourly!AT3486=1,Input!$B$5,IF(Hourly!AT3486=0.5,Input!$F$5,0))</f>
        <v>24</v>
      </c>
      <c r="BG3486" s="9">
        <f>Input!$B$35+0.0000000001</f>
        <v>23.900000000099997</v>
      </c>
      <c r="BI3486" s="116">
        <f t="shared" si="875"/>
        <v>0</v>
      </c>
      <c r="BJ3486">
        <f t="shared" si="876"/>
        <v>0</v>
      </c>
      <c r="BK3486">
        <f t="shared" si="877"/>
        <v>1</v>
      </c>
      <c r="BL3486">
        <f t="shared" si="878"/>
        <v>0</v>
      </c>
      <c r="BM3486">
        <f t="shared" si="879"/>
        <v>0</v>
      </c>
      <c r="BN3486">
        <f t="shared" si="880"/>
        <v>0</v>
      </c>
      <c r="BO3486" s="9">
        <f t="shared" si="881"/>
        <v>0</v>
      </c>
      <c r="BR3486" s="116">
        <f t="shared" si="868"/>
        <v>5279</v>
      </c>
      <c r="BS3486" s="39">
        <v>0</v>
      </c>
      <c r="BT3486" s="168">
        <v>0</v>
      </c>
      <c r="BV3486" s="116">
        <f>IF(Hourly!$AR3486&gt;0,AY3486,"")</f>
        <v>23.468300639696569</v>
      </c>
      <c r="BW3486">
        <f>IF(AND(BV3486&gt;(20.8+0.33*Hourly!$I3486),(BV3486&gt;24),(BV3486&lt;&gt;"")),1,0)</f>
        <v>0</v>
      </c>
      <c r="BX3486">
        <f>IF(AND(BV3486&gt;(21.8+0.33*Hourly!$I3486),(BV3486&gt;24),(BV3486&lt;&gt;"")),1,0)</f>
        <v>0</v>
      </c>
      <c r="BY3486" s="9">
        <f>IF(AND(BV3486&gt;(22.8+0.33*Hourly!$I3486),(BV3486&gt;24),(BV3486&lt;&gt;"")),1,0)</f>
        <v>0</v>
      </c>
    </row>
    <row r="3487" spans="5:77" x14ac:dyDescent="0.35">
      <c r="E3487">
        <f>Hourly!A3487</f>
        <v>2000</v>
      </c>
      <c r="F3487">
        <f>Hourly!B3487</f>
        <v>5</v>
      </c>
      <c r="G3487">
        <f>Hourly!C3487</f>
        <v>26</v>
      </c>
      <c r="H3487">
        <f>Hourly!D3487</f>
        <v>3</v>
      </c>
      <c r="I3487" s="163">
        <v>3483</v>
      </c>
      <c r="J3487" s="19">
        <f>Input!B$22*Input!B$79</f>
        <v>1411.3439999999998</v>
      </c>
      <c r="K3487" s="19">
        <f>Input!B$76*Input!B$88</f>
        <v>656.99775609756091</v>
      </c>
      <c r="L3487" s="19">
        <f>Input!B$77*Input!B$89</f>
        <v>130.99152542372883</v>
      </c>
      <c r="M3487" s="164">
        <f t="shared" si="869"/>
        <v>2199.3332815212898</v>
      </c>
      <c r="N3487" s="165">
        <f>(Input!B$109*Input!B$102)/3600*Input!B$108</f>
        <v>740.21399999999983</v>
      </c>
      <c r="O3487" s="165">
        <f>(1-Input!B$61)*(Input!B$109*Input!B$33)/3600*Input!B$108*Hourly!AU3487</f>
        <v>444.12839999999994</v>
      </c>
      <c r="P3487" s="19">
        <f>IF(AND(AY3486&gt;Hourly!G3487),(Input!B$109*(Input!B$33*Hourly!AU3487+Input!B$36))/3600*Input!B$108,(1-Input!B$61)*(Input!B$109*Input!B$33)/3600*Input!B$108*Hourly!AU3487)</f>
        <v>11547.338400000001</v>
      </c>
      <c r="Q3487" s="19">
        <f t="shared" si="866"/>
        <v>3383.6756815212898</v>
      </c>
      <c r="R3487" s="19">
        <f t="shared" si="870"/>
        <v>14486.885681521289</v>
      </c>
      <c r="S3487" s="165"/>
      <c r="T3487" s="165">
        <f>Input!B$78*Input!B$91</f>
        <v>189.625</v>
      </c>
      <c r="U3487" s="19">
        <f>IF(AND($AY3486&gt;Input!$B$52,Hourly!AI3487&gt;Input!$B$51),Input!$B$93*Input!$F$40*Input!$J$8/100*Hourly!AI3487,Input!$B$93*Input!$B$40*Input!$J$8/100*Hourly!AI3487)</f>
        <v>0</v>
      </c>
      <c r="V3487" s="19">
        <f>IF(AND($AY3486&gt;Input!$B$52,Hourly!AJ3487&gt;Input!$B$51),Input!$B$94*Input!$F$41*Input!$J$9/100*Hourly!AJ3487,Input!$B$94*Input!$B$41*Input!$J$9/100*Hourly!AJ3487)</f>
        <v>0</v>
      </c>
      <c r="W3487" s="19">
        <f>IF(AND($AY3486&gt;Input!$B$52,Hourly!AK3487&gt;Input!$B$51),Input!$B$95*Input!$F$42*Input!$J$10/100*Hourly!AK3487,Input!$B$95*Input!$B$42*Input!$J$10/100*Hourly!AK3487)</f>
        <v>0</v>
      </c>
      <c r="X3487" s="19">
        <f>IF(AND($AY3486&gt;Input!$B$52,Hourly!AL3487&gt;Input!$B$51),Input!$B$96*Input!$F$43*Input!$J$11/100*Hourly!AL3487,Input!$B$96*Input!$B$43*Input!$J$11/100*Hourly!AL3487)</f>
        <v>0</v>
      </c>
      <c r="Y3487" s="19">
        <f>IF(AND($AY3486&gt;Input!$B$52,Hourly!AM3487&gt;Input!$B$51),Input!$B$97*Input!$F$44*Input!$J$12/100*Hourly!AM3487,Input!$B$97*Input!$B$44*Input!$J$12/100*Hourly!AM3487)</f>
        <v>0</v>
      </c>
      <c r="Z3487" s="19">
        <f>IF(AND($AY3486&gt;Input!$B$52,Hourly!AN3487&gt;Input!$B$51),Input!$B$98*Input!$F$45*Input!$J$13/100*Hourly!AN3487,Input!$B$98*Input!$B$45*Input!$J$13/100*Hourly!AN3487)</f>
        <v>0</v>
      </c>
      <c r="AA3487" s="19">
        <f>IF(AND($AY3486&gt;Input!$B$52,Hourly!AO3487&gt;Input!$B$51),Input!$B$99*Input!$F$46*Input!$J$14/100*Hourly!AO3487,Input!$B$99*Input!$B$46*Input!$J$14/100*Hourly!AO3487)</f>
        <v>0</v>
      </c>
      <c r="AB3487" s="19">
        <f>IF(AND($AY3486&gt;Input!$B$52,Hourly!AP3487&gt;Input!$B$51),Input!$B$100*Input!$F$47*Input!$J$15/100*Hourly!AP3487,Input!$B$100*Input!$B$47*Input!$J$15/100*Hourly!AP3487)</f>
        <v>0</v>
      </c>
      <c r="AC3487" s="19">
        <f>IF(AND($AY3486&gt;Input!$B$52,Hourly!AQ3487&gt;Input!$B$51),Input!$B$101*Input!$F$48*Input!$J$16/100*Hourly!AQ3487,Input!$B$101*Input!$B$48*Input!$J$16/100*Hourly!AQ3487)</f>
        <v>0</v>
      </c>
      <c r="AD3487" s="165">
        <f t="shared" si="871"/>
        <v>0</v>
      </c>
      <c r="AE3487" s="19">
        <f>Hourly!AI3487/Input!$B$107*Input!$J$40*Input!$B$76*Input!$B$80</f>
        <v>0</v>
      </c>
      <c r="AF3487" s="19">
        <f>Hourly!AJ3487/Input!$B$107*Input!$J$41*Input!$B$76*Input!$B$81</f>
        <v>0</v>
      </c>
      <c r="AG3487" s="19">
        <f>Hourly!AK3487/Input!$B$107*Input!$J$42*Input!$B$76*Input!$B$82</f>
        <v>0</v>
      </c>
      <c r="AH3487" s="19">
        <f>Hourly!AL3487/Input!$B$107*Input!$J$43*Input!$B$76*Input!$B$83</f>
        <v>0</v>
      </c>
      <c r="AI3487" s="19">
        <f>Hourly!AM3487/Input!$B$107*Input!$J$44*Input!$B$76*Input!$B$84</f>
        <v>0</v>
      </c>
      <c r="AJ3487" s="19">
        <f>Hourly!AN3487/Input!$B$107*Input!$J$45*Input!$B$76*Input!$B$85</f>
        <v>0</v>
      </c>
      <c r="AK3487" s="19">
        <f>Hourly!AO3487/Input!$B$107*Input!$J$46*Input!$B$76*Input!$B$86</f>
        <v>0</v>
      </c>
      <c r="AL3487" s="19">
        <f>Hourly!AP3487/Input!$B$107*Input!$J$47*Input!$B$76*Input!$B$87</f>
        <v>0</v>
      </c>
      <c r="AM3487" s="164">
        <f>Hourly!AQ3487/Input!$B$107*Input!$J$48*Input!$B$77*Input!$B$89</f>
        <v>0</v>
      </c>
      <c r="AN3487" s="165">
        <f t="shared" si="867"/>
        <v>0</v>
      </c>
      <c r="AO3487" s="116">
        <f>Input!B$55*Input!$B$18*Input!B$112*Hourly!AR3487</f>
        <v>2398.5</v>
      </c>
      <c r="AP3487">
        <f>Input!B$113*Input!B$114*Input!B$90*Input!B$56*Hourly!AS3487</f>
        <v>2214</v>
      </c>
      <c r="AQ3487">
        <f>Input!B$90*Input!B$57*Hourly!AS3487</f>
        <v>2214</v>
      </c>
      <c r="AR3487" s="19">
        <f>0.5*Input!$B$63*Hourly!AU3487</f>
        <v>61.5</v>
      </c>
      <c r="AS3487" s="165">
        <f t="shared" si="872"/>
        <v>6857.25</v>
      </c>
      <c r="AT3487" s="159">
        <f>AY3486+(Input!$B$66*1000*(Hourly!AX3487&gt;0)+AD3487+AN3487+AS3487+T3487*(Hourly!J3487-AY3486)+Q3487*(Hourly!G3487-AY3486))/(Q3487+T3487)*(1-EXP(-(Q3487+T3487)/(Input!$B$103*1000000)*3600))</f>
        <v>26.048291959668312</v>
      </c>
      <c r="AU3487" s="24">
        <f>AY3486+(AD3487+AN3487+AS3487+T3487*(Hourly!J3487-AY3486)+Q3487*(Hourly!G3487-AY3486))/(Q3487+T3487)*(1-EXP(-(Q3487+T3487)/(Input!$B$103*1000000)*3600))</f>
        <v>23.35134420753819</v>
      </c>
      <c r="AV3487" s="24">
        <f>AY3486+(-Input!$B$67*1000*(Hourly!AX3487&gt;0)+AD3487+AN3487+AS3487+T3487*(Hourly!J3487-AY3486)+R3487*(Hourly!G3487-AY3486))/(R3487+T3487)*(1-EXP(-(R3487+T3487)/(Input!$B$103*1000000)*3600))</f>
        <v>20.272385788803536</v>
      </c>
      <c r="AW3487" s="160">
        <f>AY3486+(AD3487+AN3487+AS3487+T3487*(Hourly!J3487-AY3486)+R3487*(Hourly!G3487-AY3486))/(R3487+T3487)*(1-EXP(-(R3487+T3487)/(Input!$B$103*1000000)*3600))</f>
        <v>22.929226402965792</v>
      </c>
      <c r="AX3487" s="24"/>
      <c r="AY3487" s="167">
        <f t="shared" si="873"/>
        <v>23.35134420753819</v>
      </c>
      <c r="BA3487" s="159">
        <f>IF(BI3487,Input!$B$66*1000*(Hourly!AX3487&gt;0),IF(BJ3487,-(AD3487+AN3487+AS3487+T3487*(Hourly!J3487-AY3486)+Q3487*(Hourly!G3487-AY3486))+(Q3487+T3487)*(BE3487-AY3486)/(1-EXP(-(Q3487+T3487)/(Input!$B$103*1000000)*3600))))/1000</f>
        <v>0</v>
      </c>
      <c r="BB3487" s="24">
        <f>IF(BO3487,-Input!$B$67*1000*(Hourly!AX3487&gt;0),IF(BN3487,-(AD3487+AN3487+AS3487+T3487*(Hourly!J3487-AY3486)+R3487*(Hourly!G3487-AY3486))+(R3487+T3487)*(BF3487-AY3486)/(1-EXP(-(R3487+T3487)/(Input!$B$103*1000000)*3600))))/1000</f>
        <v>0</v>
      </c>
      <c r="BC3487" s="160">
        <f t="shared" si="874"/>
        <v>0</v>
      </c>
      <c r="BD3487" s="24"/>
      <c r="BE3487" s="116">
        <f>IF(Hourly!AT3487=1,Input!$B$4,IF(Hourly!AT3487=0.5,Input!$F$4,0))</f>
        <v>16</v>
      </c>
      <c r="BF3487">
        <f>IF(Hourly!AT3487=1,Input!$B$5,IF(Hourly!AT3487=0.5,Input!$F$5,0))</f>
        <v>24</v>
      </c>
      <c r="BG3487" s="9">
        <f>Input!$B$35+0.0000000001</f>
        <v>23.900000000099997</v>
      </c>
      <c r="BI3487" s="116">
        <f t="shared" si="875"/>
        <v>0</v>
      </c>
      <c r="BJ3487">
        <f t="shared" si="876"/>
        <v>0</v>
      </c>
      <c r="BK3487">
        <f t="shared" si="877"/>
        <v>1</v>
      </c>
      <c r="BL3487">
        <f t="shared" si="878"/>
        <v>0</v>
      </c>
      <c r="BM3487">
        <f t="shared" si="879"/>
        <v>0</v>
      </c>
      <c r="BN3487">
        <f t="shared" si="880"/>
        <v>0</v>
      </c>
      <c r="BO3487" s="9">
        <f t="shared" si="881"/>
        <v>0</v>
      </c>
      <c r="BR3487" s="116">
        <f t="shared" si="868"/>
        <v>5278</v>
      </c>
      <c r="BS3487" s="39">
        <v>0</v>
      </c>
      <c r="BT3487" s="168">
        <v>0</v>
      </c>
      <c r="BV3487" s="116">
        <f>IF(Hourly!$AR3487&gt;0,AY3487,"")</f>
        <v>23.35134420753819</v>
      </c>
      <c r="BW3487">
        <f>IF(AND(BV3487&gt;(20.8+0.33*Hourly!$I3487),(BV3487&gt;24),(BV3487&lt;&gt;"")),1,0)</f>
        <v>0</v>
      </c>
      <c r="BX3487">
        <f>IF(AND(BV3487&gt;(21.8+0.33*Hourly!$I3487),(BV3487&gt;24),(BV3487&lt;&gt;"")),1,0)</f>
        <v>0</v>
      </c>
      <c r="BY3487" s="9">
        <f>IF(AND(BV3487&gt;(22.8+0.33*Hourly!$I3487),(BV3487&gt;24),(BV3487&lt;&gt;"")),1,0)</f>
        <v>0</v>
      </c>
    </row>
    <row r="3488" spans="5:77" x14ac:dyDescent="0.35">
      <c r="E3488">
        <f>Hourly!A3488</f>
        <v>2000</v>
      </c>
      <c r="F3488">
        <f>Hourly!B3488</f>
        <v>5</v>
      </c>
      <c r="G3488">
        <f>Hourly!C3488</f>
        <v>26</v>
      </c>
      <c r="H3488">
        <f>Hourly!D3488</f>
        <v>4</v>
      </c>
      <c r="I3488" s="163">
        <v>3484</v>
      </c>
      <c r="J3488" s="19">
        <f>Input!B$22*Input!B$79</f>
        <v>1411.3439999999998</v>
      </c>
      <c r="K3488" s="19">
        <f>Input!B$76*Input!B$88</f>
        <v>656.99775609756091</v>
      </c>
      <c r="L3488" s="19">
        <f>Input!B$77*Input!B$89</f>
        <v>130.99152542372883</v>
      </c>
      <c r="M3488" s="164">
        <f t="shared" si="869"/>
        <v>2199.3332815212898</v>
      </c>
      <c r="N3488" s="165">
        <f>(Input!B$109*Input!B$102)/3600*Input!B$108</f>
        <v>740.21399999999983</v>
      </c>
      <c r="O3488" s="165">
        <f>(1-Input!B$61)*(Input!B$109*Input!B$33)/3600*Input!B$108*Hourly!AU3488</f>
        <v>444.12839999999994</v>
      </c>
      <c r="P3488" s="19">
        <f>IF(AND(AY3487&gt;Hourly!G3488),(Input!B$109*(Input!B$33*Hourly!AU3488+Input!B$36))/3600*Input!B$108,(1-Input!B$61)*(Input!B$109*Input!B$33)/3600*Input!B$108*Hourly!AU3488)</f>
        <v>11547.338400000001</v>
      </c>
      <c r="Q3488" s="19">
        <f t="shared" si="866"/>
        <v>3383.6756815212898</v>
      </c>
      <c r="R3488" s="19">
        <f t="shared" si="870"/>
        <v>14486.885681521289</v>
      </c>
      <c r="S3488" s="165"/>
      <c r="T3488" s="165">
        <f>Input!B$78*Input!B$91</f>
        <v>189.625</v>
      </c>
      <c r="U3488" s="19">
        <f>IF(AND($AY3487&gt;Input!$B$52,Hourly!AI3488&gt;Input!$B$51),Input!$B$93*Input!$F$40*Input!$J$8/100*Hourly!AI3488,Input!$B$93*Input!$B$40*Input!$J$8/100*Hourly!AI3488)</f>
        <v>0</v>
      </c>
      <c r="V3488" s="19">
        <f>IF(AND($AY3487&gt;Input!$B$52,Hourly!AJ3488&gt;Input!$B$51),Input!$B$94*Input!$F$41*Input!$J$9/100*Hourly!AJ3488,Input!$B$94*Input!$B$41*Input!$J$9/100*Hourly!AJ3488)</f>
        <v>0</v>
      </c>
      <c r="W3488" s="19">
        <f>IF(AND($AY3487&gt;Input!$B$52,Hourly!AK3488&gt;Input!$B$51),Input!$B$95*Input!$F$42*Input!$J$10/100*Hourly!AK3488,Input!$B$95*Input!$B$42*Input!$J$10/100*Hourly!AK3488)</f>
        <v>0</v>
      </c>
      <c r="X3488" s="19">
        <f>IF(AND($AY3487&gt;Input!$B$52,Hourly!AL3488&gt;Input!$B$51),Input!$B$96*Input!$F$43*Input!$J$11/100*Hourly!AL3488,Input!$B$96*Input!$B$43*Input!$J$11/100*Hourly!AL3488)</f>
        <v>0</v>
      </c>
      <c r="Y3488" s="19">
        <f>IF(AND($AY3487&gt;Input!$B$52,Hourly!AM3488&gt;Input!$B$51),Input!$B$97*Input!$F$44*Input!$J$12/100*Hourly!AM3488,Input!$B$97*Input!$B$44*Input!$J$12/100*Hourly!AM3488)</f>
        <v>0</v>
      </c>
      <c r="Z3488" s="19">
        <f>IF(AND($AY3487&gt;Input!$B$52,Hourly!AN3488&gt;Input!$B$51),Input!$B$98*Input!$F$45*Input!$J$13/100*Hourly!AN3488,Input!$B$98*Input!$B$45*Input!$J$13/100*Hourly!AN3488)</f>
        <v>0</v>
      </c>
      <c r="AA3488" s="19">
        <f>IF(AND($AY3487&gt;Input!$B$52,Hourly!AO3488&gt;Input!$B$51),Input!$B$99*Input!$F$46*Input!$J$14/100*Hourly!AO3488,Input!$B$99*Input!$B$46*Input!$J$14/100*Hourly!AO3488)</f>
        <v>0</v>
      </c>
      <c r="AB3488" s="19">
        <f>IF(AND($AY3487&gt;Input!$B$52,Hourly!AP3488&gt;Input!$B$51),Input!$B$100*Input!$F$47*Input!$J$15/100*Hourly!AP3488,Input!$B$100*Input!$B$47*Input!$J$15/100*Hourly!AP3488)</f>
        <v>0</v>
      </c>
      <c r="AC3488" s="19">
        <f>IF(AND($AY3487&gt;Input!$B$52,Hourly!AQ3488&gt;Input!$B$51),Input!$B$101*Input!$F$48*Input!$J$16/100*Hourly!AQ3488,Input!$B$101*Input!$B$48*Input!$J$16/100*Hourly!AQ3488)</f>
        <v>0</v>
      </c>
      <c r="AD3488" s="165">
        <f t="shared" si="871"/>
        <v>0</v>
      </c>
      <c r="AE3488" s="19">
        <f>Hourly!AI3488/Input!$B$107*Input!$J$40*Input!$B$76*Input!$B$80</f>
        <v>0</v>
      </c>
      <c r="AF3488" s="19">
        <f>Hourly!AJ3488/Input!$B$107*Input!$J$41*Input!$B$76*Input!$B$81</f>
        <v>0</v>
      </c>
      <c r="AG3488" s="19">
        <f>Hourly!AK3488/Input!$B$107*Input!$J$42*Input!$B$76*Input!$B$82</f>
        <v>0</v>
      </c>
      <c r="AH3488" s="19">
        <f>Hourly!AL3488/Input!$B$107*Input!$J$43*Input!$B$76*Input!$B$83</f>
        <v>0</v>
      </c>
      <c r="AI3488" s="19">
        <f>Hourly!AM3488/Input!$B$107*Input!$J$44*Input!$B$76*Input!$B$84</f>
        <v>0</v>
      </c>
      <c r="AJ3488" s="19">
        <f>Hourly!AN3488/Input!$B$107*Input!$J$45*Input!$B$76*Input!$B$85</f>
        <v>0</v>
      </c>
      <c r="AK3488" s="19">
        <f>Hourly!AO3488/Input!$B$107*Input!$J$46*Input!$B$76*Input!$B$86</f>
        <v>0</v>
      </c>
      <c r="AL3488" s="19">
        <f>Hourly!AP3488/Input!$B$107*Input!$J$47*Input!$B$76*Input!$B$87</f>
        <v>0</v>
      </c>
      <c r="AM3488" s="164">
        <f>Hourly!AQ3488/Input!$B$107*Input!$J$48*Input!$B$77*Input!$B$89</f>
        <v>0</v>
      </c>
      <c r="AN3488" s="165">
        <f t="shared" si="867"/>
        <v>0</v>
      </c>
      <c r="AO3488" s="116">
        <f>Input!B$55*Input!$B$18*Input!B$112*Hourly!AR3488</f>
        <v>2398.5</v>
      </c>
      <c r="AP3488">
        <f>Input!B$113*Input!B$114*Input!B$90*Input!B$56*Hourly!AS3488</f>
        <v>2214</v>
      </c>
      <c r="AQ3488">
        <f>Input!B$90*Input!B$57*Hourly!AS3488</f>
        <v>2214</v>
      </c>
      <c r="AR3488" s="19">
        <f>0.5*Input!$B$63*Hourly!AU3488</f>
        <v>61.5</v>
      </c>
      <c r="AS3488" s="165">
        <f t="shared" si="872"/>
        <v>6857.25</v>
      </c>
      <c r="AT3488" s="159">
        <f>AY3487+(Input!$B$66*1000*(Hourly!AX3488&gt;0)+AD3488+AN3488+AS3488+T3488*(Hourly!J3488-AY3487)+Q3488*(Hourly!G3488-AY3487))/(Q3488+T3488)*(1-EXP(-(Q3488+T3488)/(Input!$B$103*1000000)*3600))</f>
        <v>25.926987279345649</v>
      </c>
      <c r="AU3488" s="24">
        <f>AY3487+(AD3488+AN3488+AS3488+T3488*(Hourly!J3488-AY3487)+Q3488*(Hourly!G3488-AY3487))/(Q3488+T3488)*(1-EXP(-(Q3488+T3488)/(Input!$B$103*1000000)*3600))</f>
        <v>23.230039527215528</v>
      </c>
      <c r="AV3488" s="24">
        <f>AY3487+(-Input!$B$67*1000*(Hourly!AX3488&gt;0)+AD3488+AN3488+AS3488+T3488*(Hourly!J3488-AY3487)+R3488*(Hourly!G3488-AY3487))/(R3488+T3488)*(1-EXP(-(R3488+T3488)/(Input!$B$103*1000000)*3600))</f>
        <v>20.13689624855634</v>
      </c>
      <c r="AW3488" s="160">
        <f>AY3487+(AD3488+AN3488+AS3488+T3488*(Hourly!J3488-AY3487)+R3488*(Hourly!G3488-AY3487))/(R3488+T3488)*(1-EXP(-(R3488+T3488)/(Input!$B$103*1000000)*3600))</f>
        <v>22.793736862718596</v>
      </c>
      <c r="AX3488" s="24"/>
      <c r="AY3488" s="167">
        <f t="shared" si="873"/>
        <v>23.230039527215528</v>
      </c>
      <c r="BA3488" s="159">
        <f>IF(BI3488,Input!$B$66*1000*(Hourly!AX3488&gt;0),IF(BJ3488,-(AD3488+AN3488+AS3488+T3488*(Hourly!J3488-AY3487)+Q3488*(Hourly!G3488-AY3487))+(Q3488+T3488)*(BE3488-AY3487)/(1-EXP(-(Q3488+T3488)/(Input!$B$103*1000000)*3600))))/1000</f>
        <v>0</v>
      </c>
      <c r="BB3488" s="24">
        <f>IF(BO3488,-Input!$B$67*1000*(Hourly!AX3488&gt;0),IF(BN3488,-(AD3488+AN3488+AS3488+T3488*(Hourly!J3488-AY3487)+R3488*(Hourly!G3488-AY3487))+(R3488+T3488)*(BF3488-AY3487)/(1-EXP(-(R3488+T3488)/(Input!$B$103*1000000)*3600))))/1000</f>
        <v>0</v>
      </c>
      <c r="BC3488" s="160">
        <f t="shared" si="874"/>
        <v>0</v>
      </c>
      <c r="BD3488" s="24"/>
      <c r="BE3488" s="116">
        <f>IF(Hourly!AT3488=1,Input!$B$4,IF(Hourly!AT3488=0.5,Input!$F$4,0))</f>
        <v>16</v>
      </c>
      <c r="BF3488">
        <f>IF(Hourly!AT3488=1,Input!$B$5,IF(Hourly!AT3488=0.5,Input!$F$5,0))</f>
        <v>24</v>
      </c>
      <c r="BG3488" s="9">
        <f>Input!$B$35+0.0000000001</f>
        <v>23.900000000099997</v>
      </c>
      <c r="BI3488" s="116">
        <f t="shared" si="875"/>
        <v>0</v>
      </c>
      <c r="BJ3488">
        <f t="shared" si="876"/>
        <v>0</v>
      </c>
      <c r="BK3488">
        <f t="shared" si="877"/>
        <v>1</v>
      </c>
      <c r="BL3488">
        <f t="shared" si="878"/>
        <v>0</v>
      </c>
      <c r="BM3488">
        <f t="shared" si="879"/>
        <v>0</v>
      </c>
      <c r="BN3488">
        <f t="shared" si="880"/>
        <v>0</v>
      </c>
      <c r="BO3488" s="9">
        <f t="shared" si="881"/>
        <v>0</v>
      </c>
      <c r="BR3488" s="116">
        <f t="shared" si="868"/>
        <v>5277</v>
      </c>
      <c r="BS3488" s="39">
        <v>0</v>
      </c>
      <c r="BT3488" s="168">
        <v>0</v>
      </c>
      <c r="BV3488" s="116">
        <f>IF(Hourly!$AR3488&gt;0,AY3488,"")</f>
        <v>23.230039527215528</v>
      </c>
      <c r="BW3488">
        <f>IF(AND(BV3488&gt;(20.8+0.33*Hourly!$I3488),(BV3488&gt;24),(BV3488&lt;&gt;"")),1,0)</f>
        <v>0</v>
      </c>
      <c r="BX3488">
        <f>IF(AND(BV3488&gt;(21.8+0.33*Hourly!$I3488),(BV3488&gt;24),(BV3488&lt;&gt;"")),1,0)</f>
        <v>0</v>
      </c>
      <c r="BY3488" s="9">
        <f>IF(AND(BV3488&gt;(22.8+0.33*Hourly!$I3488),(BV3488&gt;24),(BV3488&lt;&gt;"")),1,0)</f>
        <v>0</v>
      </c>
    </row>
    <row r="3489" spans="5:77" x14ac:dyDescent="0.35">
      <c r="E3489">
        <f>Hourly!A3489</f>
        <v>2000</v>
      </c>
      <c r="F3489">
        <f>Hourly!B3489</f>
        <v>5</v>
      </c>
      <c r="G3489">
        <f>Hourly!C3489</f>
        <v>26</v>
      </c>
      <c r="H3489">
        <f>Hourly!D3489</f>
        <v>5</v>
      </c>
      <c r="I3489" s="163">
        <v>3485</v>
      </c>
      <c r="J3489" s="19">
        <f>Input!B$22*Input!B$79</f>
        <v>1411.3439999999998</v>
      </c>
      <c r="K3489" s="19">
        <f>Input!B$76*Input!B$88</f>
        <v>656.99775609756091</v>
      </c>
      <c r="L3489" s="19">
        <f>Input!B$77*Input!B$89</f>
        <v>130.99152542372883</v>
      </c>
      <c r="M3489" s="164">
        <f t="shared" si="869"/>
        <v>2199.3332815212898</v>
      </c>
      <c r="N3489" s="165">
        <f>(Input!B$109*Input!B$102)/3600*Input!B$108</f>
        <v>740.21399999999983</v>
      </c>
      <c r="O3489" s="165">
        <f>(1-Input!B$61)*(Input!B$109*Input!B$33)/3600*Input!B$108*Hourly!AU3489</f>
        <v>444.12839999999994</v>
      </c>
      <c r="P3489" s="19">
        <f>IF(AND(AY3488&gt;Hourly!G3489),(Input!B$109*(Input!B$33*Hourly!AU3489+Input!B$36))/3600*Input!B$108,(1-Input!B$61)*(Input!B$109*Input!B$33)/3600*Input!B$108*Hourly!AU3489)</f>
        <v>11547.338400000001</v>
      </c>
      <c r="Q3489" s="19">
        <f t="shared" si="866"/>
        <v>3383.6756815212898</v>
      </c>
      <c r="R3489" s="19">
        <f t="shared" si="870"/>
        <v>14486.885681521289</v>
      </c>
      <c r="S3489" s="165"/>
      <c r="T3489" s="165">
        <f>Input!B$78*Input!B$91</f>
        <v>189.625</v>
      </c>
      <c r="U3489" s="19">
        <f>IF(AND($AY3488&gt;Input!$B$52,Hourly!AI3489&gt;Input!$B$51),Input!$B$93*Input!$F$40*Input!$J$8/100*Hourly!AI3489,Input!$B$93*Input!$B$40*Input!$J$8/100*Hourly!AI3489)</f>
        <v>0</v>
      </c>
      <c r="V3489" s="19">
        <f>IF(AND($AY3488&gt;Input!$B$52,Hourly!AJ3489&gt;Input!$B$51),Input!$B$94*Input!$F$41*Input!$J$9/100*Hourly!AJ3489,Input!$B$94*Input!$B$41*Input!$J$9/100*Hourly!AJ3489)</f>
        <v>0</v>
      </c>
      <c r="W3489" s="19">
        <f>IF(AND($AY3488&gt;Input!$B$52,Hourly!AK3489&gt;Input!$B$51),Input!$B$95*Input!$F$42*Input!$J$10/100*Hourly!AK3489,Input!$B$95*Input!$B$42*Input!$J$10/100*Hourly!AK3489)</f>
        <v>0</v>
      </c>
      <c r="X3489" s="19">
        <f>IF(AND($AY3488&gt;Input!$B$52,Hourly!AL3489&gt;Input!$B$51),Input!$B$96*Input!$F$43*Input!$J$11/100*Hourly!AL3489,Input!$B$96*Input!$B$43*Input!$J$11/100*Hourly!AL3489)</f>
        <v>0</v>
      </c>
      <c r="Y3489" s="19">
        <f>IF(AND($AY3488&gt;Input!$B$52,Hourly!AM3489&gt;Input!$B$51),Input!$B$97*Input!$F$44*Input!$J$12/100*Hourly!AM3489,Input!$B$97*Input!$B$44*Input!$J$12/100*Hourly!AM3489)</f>
        <v>0</v>
      </c>
      <c r="Z3489" s="19">
        <f>IF(AND($AY3488&gt;Input!$B$52,Hourly!AN3489&gt;Input!$B$51),Input!$B$98*Input!$F$45*Input!$J$13/100*Hourly!AN3489,Input!$B$98*Input!$B$45*Input!$J$13/100*Hourly!AN3489)</f>
        <v>0</v>
      </c>
      <c r="AA3489" s="19">
        <f>IF(AND($AY3488&gt;Input!$B$52,Hourly!AO3489&gt;Input!$B$51),Input!$B$99*Input!$F$46*Input!$J$14/100*Hourly!AO3489,Input!$B$99*Input!$B$46*Input!$J$14/100*Hourly!AO3489)</f>
        <v>0</v>
      </c>
      <c r="AB3489" s="19">
        <f>IF(AND($AY3488&gt;Input!$B$52,Hourly!AP3489&gt;Input!$B$51),Input!$B$100*Input!$F$47*Input!$J$15/100*Hourly!AP3489,Input!$B$100*Input!$B$47*Input!$J$15/100*Hourly!AP3489)</f>
        <v>0</v>
      </c>
      <c r="AC3489" s="19">
        <f>IF(AND($AY3488&gt;Input!$B$52,Hourly!AQ3489&gt;Input!$B$51),Input!$B$101*Input!$F$48*Input!$J$16/100*Hourly!AQ3489,Input!$B$101*Input!$B$48*Input!$J$16/100*Hourly!AQ3489)</f>
        <v>0</v>
      </c>
      <c r="AD3489" s="165">
        <f t="shared" si="871"/>
        <v>0</v>
      </c>
      <c r="AE3489" s="19">
        <f>Hourly!AI3489/Input!$B$107*Input!$J$40*Input!$B$76*Input!$B$80</f>
        <v>0</v>
      </c>
      <c r="AF3489" s="19">
        <f>Hourly!AJ3489/Input!$B$107*Input!$J$41*Input!$B$76*Input!$B$81</f>
        <v>0</v>
      </c>
      <c r="AG3489" s="19">
        <f>Hourly!AK3489/Input!$B$107*Input!$J$42*Input!$B$76*Input!$B$82</f>
        <v>0</v>
      </c>
      <c r="AH3489" s="19">
        <f>Hourly!AL3489/Input!$B$107*Input!$J$43*Input!$B$76*Input!$B$83</f>
        <v>0</v>
      </c>
      <c r="AI3489" s="19">
        <f>Hourly!AM3489/Input!$B$107*Input!$J$44*Input!$B$76*Input!$B$84</f>
        <v>0</v>
      </c>
      <c r="AJ3489" s="19">
        <f>Hourly!AN3489/Input!$B$107*Input!$J$45*Input!$B$76*Input!$B$85</f>
        <v>0</v>
      </c>
      <c r="AK3489" s="19">
        <f>Hourly!AO3489/Input!$B$107*Input!$J$46*Input!$B$76*Input!$B$86</f>
        <v>0</v>
      </c>
      <c r="AL3489" s="19">
        <f>Hourly!AP3489/Input!$B$107*Input!$J$47*Input!$B$76*Input!$B$87</f>
        <v>0</v>
      </c>
      <c r="AM3489" s="164">
        <f>Hourly!AQ3489/Input!$B$107*Input!$J$48*Input!$B$77*Input!$B$89</f>
        <v>0</v>
      </c>
      <c r="AN3489" s="165">
        <f t="shared" si="867"/>
        <v>0</v>
      </c>
      <c r="AO3489" s="116">
        <f>Input!B$55*Input!$B$18*Input!B$112*Hourly!AR3489</f>
        <v>2398.5</v>
      </c>
      <c r="AP3489">
        <f>Input!B$113*Input!B$114*Input!B$90*Input!B$56*Hourly!AS3489</f>
        <v>2214</v>
      </c>
      <c r="AQ3489">
        <f>Input!B$90*Input!B$57*Hourly!AS3489</f>
        <v>2214</v>
      </c>
      <c r="AR3489" s="19">
        <f>0.5*Input!$B$63*Hourly!AU3489</f>
        <v>61.5</v>
      </c>
      <c r="AS3489" s="165">
        <f t="shared" si="872"/>
        <v>6857.25</v>
      </c>
      <c r="AT3489" s="159">
        <f>AY3488+(Input!$B$66*1000*(Hourly!AX3489&gt;0)+AD3489+AN3489+AS3489+T3489*(Hourly!J3489-AY3488)+Q3489*(Hourly!G3489-AY3488))/(Q3489+T3489)*(1-EXP(-(Q3489+T3489)/(Input!$B$103*1000000)*3600))</f>
        <v>25.806851612862978</v>
      </c>
      <c r="AU3489" s="24">
        <f>AY3488+(AD3489+AN3489+AS3489+T3489*(Hourly!J3489-AY3488)+Q3489*(Hourly!G3489-AY3488))/(Q3489+T3489)*(1-EXP(-(Q3489+T3489)/(Input!$B$103*1000000)*3600))</f>
        <v>23.10990386073286</v>
      </c>
      <c r="AV3489" s="24">
        <f>AY3488+(-Input!$B$67*1000*(Hourly!AX3489&gt;0)+AD3489+AN3489+AS3489+T3489*(Hourly!J3489-AY3488)+R3489*(Hourly!G3489-AY3488))/(R3489+T3489)*(1-EXP(-(R3489+T3489)/(Input!$B$103*1000000)*3600))</f>
        <v>20.02032161978709</v>
      </c>
      <c r="AW3489" s="160">
        <f>AY3488+(AD3489+AN3489+AS3489+T3489*(Hourly!J3489-AY3488)+R3489*(Hourly!G3489-AY3488))/(R3489+T3489)*(1-EXP(-(R3489+T3489)/(Input!$B$103*1000000)*3600))</f>
        <v>22.677162233949346</v>
      </c>
      <c r="AX3489" s="24"/>
      <c r="AY3489" s="167">
        <f t="shared" si="873"/>
        <v>23.10990386073286</v>
      </c>
      <c r="BA3489" s="159">
        <f>IF(BI3489,Input!$B$66*1000*(Hourly!AX3489&gt;0),IF(BJ3489,-(AD3489+AN3489+AS3489+T3489*(Hourly!J3489-AY3488)+Q3489*(Hourly!G3489-AY3488))+(Q3489+T3489)*(BE3489-AY3488)/(1-EXP(-(Q3489+T3489)/(Input!$B$103*1000000)*3600))))/1000</f>
        <v>0</v>
      </c>
      <c r="BB3489" s="24">
        <f>IF(BO3489,-Input!$B$67*1000*(Hourly!AX3489&gt;0),IF(BN3489,-(AD3489+AN3489+AS3489+T3489*(Hourly!J3489-AY3488)+R3489*(Hourly!G3489-AY3488))+(R3489+T3489)*(BF3489-AY3488)/(1-EXP(-(R3489+T3489)/(Input!$B$103*1000000)*3600))))/1000</f>
        <v>0</v>
      </c>
      <c r="BC3489" s="160">
        <f t="shared" si="874"/>
        <v>0</v>
      </c>
      <c r="BD3489" s="24"/>
      <c r="BE3489" s="116">
        <f>IF(Hourly!AT3489=1,Input!$B$4,IF(Hourly!AT3489=0.5,Input!$F$4,0))</f>
        <v>16</v>
      </c>
      <c r="BF3489">
        <f>IF(Hourly!AT3489=1,Input!$B$5,IF(Hourly!AT3489=0.5,Input!$F$5,0))</f>
        <v>24</v>
      </c>
      <c r="BG3489" s="9">
        <f>Input!$B$35+0.0000000001</f>
        <v>23.900000000099997</v>
      </c>
      <c r="BI3489" s="116">
        <f t="shared" si="875"/>
        <v>0</v>
      </c>
      <c r="BJ3489">
        <f t="shared" si="876"/>
        <v>0</v>
      </c>
      <c r="BK3489">
        <f t="shared" si="877"/>
        <v>1</v>
      </c>
      <c r="BL3489">
        <f t="shared" si="878"/>
        <v>0</v>
      </c>
      <c r="BM3489">
        <f t="shared" si="879"/>
        <v>0</v>
      </c>
      <c r="BN3489">
        <f t="shared" si="880"/>
        <v>0</v>
      </c>
      <c r="BO3489" s="9">
        <f t="shared" si="881"/>
        <v>0</v>
      </c>
      <c r="BR3489" s="116">
        <f t="shared" si="868"/>
        <v>5276</v>
      </c>
      <c r="BS3489" s="39">
        <v>0</v>
      </c>
      <c r="BT3489" s="168">
        <v>0</v>
      </c>
      <c r="BV3489" s="116">
        <f>IF(Hourly!$AR3489&gt;0,AY3489,"")</f>
        <v>23.10990386073286</v>
      </c>
      <c r="BW3489">
        <f>IF(AND(BV3489&gt;(20.8+0.33*Hourly!$I3489),(BV3489&gt;24),(BV3489&lt;&gt;"")),1,0)</f>
        <v>0</v>
      </c>
      <c r="BX3489">
        <f>IF(AND(BV3489&gt;(21.8+0.33*Hourly!$I3489),(BV3489&gt;24),(BV3489&lt;&gt;"")),1,0)</f>
        <v>0</v>
      </c>
      <c r="BY3489" s="9">
        <f>IF(AND(BV3489&gt;(22.8+0.33*Hourly!$I3489),(BV3489&gt;24),(BV3489&lt;&gt;"")),1,0)</f>
        <v>0</v>
      </c>
    </row>
    <row r="3490" spans="5:77" x14ac:dyDescent="0.35">
      <c r="E3490">
        <f>Hourly!A3490</f>
        <v>2000</v>
      </c>
      <c r="F3490">
        <f>Hourly!B3490</f>
        <v>5</v>
      </c>
      <c r="G3490">
        <f>Hourly!C3490</f>
        <v>26</v>
      </c>
      <c r="H3490">
        <f>Hourly!D3490</f>
        <v>6</v>
      </c>
      <c r="I3490" s="163">
        <v>3486</v>
      </c>
      <c r="J3490" s="19">
        <f>Input!B$22*Input!B$79</f>
        <v>1411.3439999999998</v>
      </c>
      <c r="K3490" s="19">
        <f>Input!B$76*Input!B$88</f>
        <v>656.99775609756091</v>
      </c>
      <c r="L3490" s="19">
        <f>Input!B$77*Input!B$89</f>
        <v>130.99152542372883</v>
      </c>
      <c r="M3490" s="164">
        <f t="shared" si="869"/>
        <v>2199.3332815212898</v>
      </c>
      <c r="N3490" s="165">
        <f>(Input!B$109*Input!B$102)/3600*Input!B$108</f>
        <v>740.21399999999983</v>
      </c>
      <c r="O3490" s="165">
        <f>(1-Input!B$61)*(Input!B$109*Input!B$33)/3600*Input!B$108*Hourly!AU3490</f>
        <v>444.12839999999994</v>
      </c>
      <c r="P3490" s="19">
        <f>IF(AND(AY3489&gt;Hourly!G3490),(Input!B$109*(Input!B$33*Hourly!AU3490+Input!B$36))/3600*Input!B$108,(1-Input!B$61)*(Input!B$109*Input!B$33)/3600*Input!B$108*Hourly!AU3490)</f>
        <v>11547.338400000001</v>
      </c>
      <c r="Q3490" s="19">
        <f t="shared" si="866"/>
        <v>3383.6756815212898</v>
      </c>
      <c r="R3490" s="19">
        <f t="shared" si="870"/>
        <v>14486.885681521289</v>
      </c>
      <c r="S3490" s="165"/>
      <c r="T3490" s="165">
        <f>Input!B$78*Input!B$91</f>
        <v>189.625</v>
      </c>
      <c r="U3490" s="19">
        <f>IF(AND($AY3489&gt;Input!$B$52,Hourly!AI3490&gt;Input!$B$51),Input!$B$93*Input!$F$40*Input!$J$8/100*Hourly!AI3490,Input!$B$93*Input!$B$40*Input!$J$8/100*Hourly!AI3490)</f>
        <v>0</v>
      </c>
      <c r="V3490" s="19">
        <f>IF(AND($AY3489&gt;Input!$B$52,Hourly!AJ3490&gt;Input!$B$51),Input!$B$94*Input!$F$41*Input!$J$9/100*Hourly!AJ3490,Input!$B$94*Input!$B$41*Input!$J$9/100*Hourly!AJ3490)</f>
        <v>13476.278783782504</v>
      </c>
      <c r="W3490" s="19">
        <f>IF(AND($AY3489&gt;Input!$B$52,Hourly!AK3490&gt;Input!$B$51),Input!$B$95*Input!$F$42*Input!$J$10/100*Hourly!AK3490,Input!$B$95*Input!$B$42*Input!$J$10/100*Hourly!AK3490)</f>
        <v>0</v>
      </c>
      <c r="X3490" s="19">
        <f>IF(AND($AY3489&gt;Input!$B$52,Hourly!AL3490&gt;Input!$B$51),Input!$B$96*Input!$F$43*Input!$J$11/100*Hourly!AL3490,Input!$B$96*Input!$B$43*Input!$J$11/100*Hourly!AL3490)</f>
        <v>2523.1409348107154</v>
      </c>
      <c r="Y3490" s="19">
        <f>IF(AND($AY3489&gt;Input!$B$52,Hourly!AM3490&gt;Input!$B$51),Input!$B$97*Input!$F$44*Input!$J$12/100*Hourly!AM3490,Input!$B$97*Input!$B$44*Input!$J$12/100*Hourly!AM3490)</f>
        <v>0</v>
      </c>
      <c r="Z3490" s="19">
        <f>IF(AND($AY3489&gt;Input!$B$52,Hourly!AN3490&gt;Input!$B$51),Input!$B$98*Input!$F$45*Input!$J$13/100*Hourly!AN3490,Input!$B$98*Input!$B$45*Input!$J$13/100*Hourly!AN3490)</f>
        <v>2062.2458537110342</v>
      </c>
      <c r="AA3490" s="19">
        <f>IF(AND($AY3489&gt;Input!$B$52,Hourly!AO3490&gt;Input!$B$51),Input!$B$99*Input!$F$46*Input!$J$14/100*Hourly!AO3490,Input!$B$99*Input!$B$46*Input!$J$14/100*Hourly!AO3490)</f>
        <v>0</v>
      </c>
      <c r="AB3490" s="19">
        <f>IF(AND($AY3489&gt;Input!$B$52,Hourly!AP3490&gt;Input!$B$51),Input!$B$100*Input!$F$47*Input!$J$15/100*Hourly!AP3490,Input!$B$100*Input!$B$47*Input!$J$15/100*Hourly!AP3490)</f>
        <v>881.88145060011311</v>
      </c>
      <c r="AC3490" s="19">
        <f>IF(AND($AY3489&gt;Input!$B$52,Hourly!AQ3490&gt;Input!$B$51),Input!$B$101*Input!$F$48*Input!$J$16/100*Hourly!AQ3490,Input!$B$101*Input!$B$48*Input!$J$16/100*Hourly!AQ3490)</f>
        <v>0</v>
      </c>
      <c r="AD3490" s="165">
        <f t="shared" si="871"/>
        <v>18943.547022904368</v>
      </c>
      <c r="AE3490" s="19">
        <f>Hourly!AI3490/Input!$B$107*Input!$J$40*Input!$B$76*Input!$B$80</f>
        <v>0</v>
      </c>
      <c r="AF3490" s="19">
        <f>Hourly!AJ3490/Input!$B$107*Input!$J$41*Input!$B$76*Input!$B$81</f>
        <v>996.67889140697991</v>
      </c>
      <c r="AG3490" s="19">
        <f>Hourly!AK3490/Input!$B$107*Input!$J$42*Input!$B$76*Input!$B$82</f>
        <v>0</v>
      </c>
      <c r="AH3490" s="19">
        <f>Hourly!AL3490/Input!$B$107*Input!$J$43*Input!$B$76*Input!$B$83</f>
        <v>140.12917018312879</v>
      </c>
      <c r="AI3490" s="19">
        <f>Hourly!AM3490/Input!$B$107*Input!$J$44*Input!$B$76*Input!$B$84</f>
        <v>0</v>
      </c>
      <c r="AJ3490" s="19">
        <f>Hourly!AN3490/Input!$B$107*Input!$J$45*Input!$B$76*Input!$B$85</f>
        <v>100.28687304255706</v>
      </c>
      <c r="AK3490" s="19">
        <f>Hourly!AO3490/Input!$B$107*Input!$J$46*Input!$B$76*Input!$B$86</f>
        <v>0</v>
      </c>
      <c r="AL3490" s="19">
        <f>Hourly!AP3490/Input!$B$107*Input!$J$47*Input!$B$76*Input!$B$87</f>
        <v>48.977571632065185</v>
      </c>
      <c r="AM3490" s="164">
        <f>Hourly!AQ3490/Input!$B$107*Input!$J$48*Input!$B$77*Input!$B$89</f>
        <v>157.18983050847459</v>
      </c>
      <c r="AN3490" s="165">
        <f t="shared" si="867"/>
        <v>1443.2623367732058</v>
      </c>
      <c r="AO3490" s="116">
        <f>Input!B$55*Input!$B$18*Input!B$112*Hourly!AR3490</f>
        <v>2398.5</v>
      </c>
      <c r="AP3490">
        <f>Input!B$113*Input!B$114*Input!B$90*Input!B$56*Hourly!AS3490</f>
        <v>2214</v>
      </c>
      <c r="AQ3490">
        <f>Input!B$90*Input!B$57*Hourly!AS3490</f>
        <v>2214</v>
      </c>
      <c r="AR3490" s="19">
        <f>0.5*Input!$B$63*Hourly!AU3490</f>
        <v>61.5</v>
      </c>
      <c r="AS3490" s="165">
        <f t="shared" si="872"/>
        <v>6857.25</v>
      </c>
      <c r="AT3490" s="159">
        <f>AY3489+(Input!$B$66*1000*(Hourly!AX3490&gt;0)+AD3490+AN3490+AS3490+T3490*(Hourly!J3490-AY3489)+Q3490*(Hourly!G3490-AY3489))/(Q3490+T3490)*(1-EXP(-(Q3490+T3490)/(Input!$B$103*1000000)*3600))</f>
        <v>25.74924377166974</v>
      </c>
      <c r="AU3490" s="24">
        <f>AY3489+(AD3490+AN3490+AS3490+T3490*(Hourly!J3490-AY3489)+Q3490*(Hourly!G3490-AY3489))/(Q3490+T3490)*(1-EXP(-(Q3490+T3490)/(Input!$B$103*1000000)*3600))</f>
        <v>23.052296019539622</v>
      </c>
      <c r="AV3490" s="24">
        <f>AY3489+(-Input!$B$67*1000*(Hourly!AX3490&gt;0)+AD3490+AN3490+AS3490+T3490*(Hourly!J3490-AY3489)+R3490*(Hourly!G3490-AY3489))/(R3490+T3490)*(1-EXP(-(R3490+T3490)/(Input!$B$103*1000000)*3600))</f>
        <v>19.985977466802176</v>
      </c>
      <c r="AW3490" s="160">
        <f>AY3489+(AD3490+AN3490+AS3490+T3490*(Hourly!J3490-AY3489)+R3490*(Hourly!G3490-AY3489))/(R3490+T3490)*(1-EXP(-(R3490+T3490)/(Input!$B$103*1000000)*3600))</f>
        <v>22.642818080964432</v>
      </c>
      <c r="AX3490" s="24"/>
      <c r="AY3490" s="167">
        <f t="shared" si="873"/>
        <v>23.052296019539622</v>
      </c>
      <c r="BA3490" s="159">
        <f>IF(BI3490,Input!$B$66*1000*(Hourly!AX3490&gt;0),IF(BJ3490,-(AD3490+AN3490+AS3490+T3490*(Hourly!J3490-AY3489)+Q3490*(Hourly!G3490-AY3489))+(Q3490+T3490)*(BE3490-AY3489)/(1-EXP(-(Q3490+T3490)/(Input!$B$103*1000000)*3600))))/1000</f>
        <v>0</v>
      </c>
      <c r="BB3490" s="24">
        <f>IF(BO3490,-Input!$B$67*1000*(Hourly!AX3490&gt;0),IF(BN3490,-(AD3490+AN3490+AS3490+T3490*(Hourly!J3490-AY3489)+R3490*(Hourly!G3490-AY3489))+(R3490+T3490)*(BF3490-AY3489)/(1-EXP(-(R3490+T3490)/(Input!$B$103*1000000)*3600))))/1000</f>
        <v>0</v>
      </c>
      <c r="BC3490" s="160">
        <f t="shared" si="874"/>
        <v>0</v>
      </c>
      <c r="BD3490" s="24"/>
      <c r="BE3490" s="116">
        <f>IF(Hourly!AT3490=1,Input!$B$4,IF(Hourly!AT3490=0.5,Input!$F$4,0))</f>
        <v>16</v>
      </c>
      <c r="BF3490">
        <f>IF(Hourly!AT3490=1,Input!$B$5,IF(Hourly!AT3490=0.5,Input!$F$5,0))</f>
        <v>24</v>
      </c>
      <c r="BG3490" s="9">
        <f>Input!$B$35+0.0000000001</f>
        <v>23.900000000099997</v>
      </c>
      <c r="BI3490" s="116">
        <f t="shared" si="875"/>
        <v>0</v>
      </c>
      <c r="BJ3490">
        <f t="shared" si="876"/>
        <v>0</v>
      </c>
      <c r="BK3490">
        <f t="shared" si="877"/>
        <v>1</v>
      </c>
      <c r="BL3490">
        <f t="shared" si="878"/>
        <v>0</v>
      </c>
      <c r="BM3490">
        <f t="shared" si="879"/>
        <v>0</v>
      </c>
      <c r="BN3490">
        <f t="shared" si="880"/>
        <v>0</v>
      </c>
      <c r="BO3490" s="9">
        <f t="shared" si="881"/>
        <v>0</v>
      </c>
      <c r="BR3490" s="116">
        <f t="shared" si="868"/>
        <v>5275</v>
      </c>
      <c r="BS3490" s="39">
        <v>0</v>
      </c>
      <c r="BT3490" s="168">
        <v>0</v>
      </c>
      <c r="BV3490" s="116">
        <f>IF(Hourly!$AR3490&gt;0,AY3490,"")</f>
        <v>23.052296019539622</v>
      </c>
      <c r="BW3490">
        <f>IF(AND(BV3490&gt;(20.8+0.33*Hourly!$I3490),(BV3490&gt;24),(BV3490&lt;&gt;"")),1,0)</f>
        <v>0</v>
      </c>
      <c r="BX3490">
        <f>IF(AND(BV3490&gt;(21.8+0.33*Hourly!$I3490),(BV3490&gt;24),(BV3490&lt;&gt;"")),1,0)</f>
        <v>0</v>
      </c>
      <c r="BY3490" s="9">
        <f>IF(AND(BV3490&gt;(22.8+0.33*Hourly!$I3490),(BV3490&gt;24),(BV3490&lt;&gt;"")),1,0)</f>
        <v>0</v>
      </c>
    </row>
    <row r="3491" spans="5:77" x14ac:dyDescent="0.35">
      <c r="E3491">
        <f>Hourly!A3491</f>
        <v>2000</v>
      </c>
      <c r="F3491">
        <f>Hourly!B3491</f>
        <v>5</v>
      </c>
      <c r="G3491">
        <f>Hourly!C3491</f>
        <v>26</v>
      </c>
      <c r="H3491">
        <f>Hourly!D3491</f>
        <v>7</v>
      </c>
      <c r="I3491" s="163">
        <v>3487</v>
      </c>
      <c r="J3491" s="19">
        <f>Input!B$22*Input!B$79</f>
        <v>1411.3439999999998</v>
      </c>
      <c r="K3491" s="19">
        <f>Input!B$76*Input!B$88</f>
        <v>656.99775609756091</v>
      </c>
      <c r="L3491" s="19">
        <f>Input!B$77*Input!B$89</f>
        <v>130.99152542372883</v>
      </c>
      <c r="M3491" s="164">
        <f t="shared" si="869"/>
        <v>2199.3332815212898</v>
      </c>
      <c r="N3491" s="165">
        <f>(Input!B$109*Input!B$102)/3600*Input!B$108</f>
        <v>740.21399999999983</v>
      </c>
      <c r="O3491" s="165">
        <f>(1-Input!B$61)*(Input!B$109*Input!B$33)/3600*Input!B$108*Hourly!AU3491</f>
        <v>444.12839999999994</v>
      </c>
      <c r="P3491" s="19">
        <f>IF(AND(AY3490&gt;Hourly!G3491),(Input!B$109*(Input!B$33*Hourly!AU3491+Input!B$36))/3600*Input!B$108,(1-Input!B$61)*(Input!B$109*Input!B$33)/3600*Input!B$108*Hourly!AU3491)</f>
        <v>11547.338400000001</v>
      </c>
      <c r="Q3491" s="19">
        <f t="shared" si="866"/>
        <v>3383.6756815212898</v>
      </c>
      <c r="R3491" s="19">
        <f t="shared" si="870"/>
        <v>14486.885681521289</v>
      </c>
      <c r="S3491" s="165"/>
      <c r="T3491" s="165">
        <f>Input!B$78*Input!B$91</f>
        <v>189.625</v>
      </c>
      <c r="U3491" s="19">
        <f>IF(AND($AY3490&gt;Input!$B$52,Hourly!AI3491&gt;Input!$B$51),Input!$B$93*Input!$F$40*Input!$J$8/100*Hourly!AI3491,Input!$B$93*Input!$B$40*Input!$J$8/100*Hourly!AI3491)</f>
        <v>0</v>
      </c>
      <c r="V3491" s="19">
        <f>IF(AND($AY3490&gt;Input!$B$52,Hourly!AJ3491&gt;Input!$B$51),Input!$B$94*Input!$F$41*Input!$J$9/100*Hourly!AJ3491,Input!$B$94*Input!$B$41*Input!$J$9/100*Hourly!AJ3491)</f>
        <v>14212.22659118099</v>
      </c>
      <c r="W3491" s="19">
        <f>IF(AND($AY3490&gt;Input!$B$52,Hourly!AK3491&gt;Input!$B$51),Input!$B$95*Input!$F$42*Input!$J$10/100*Hourly!AK3491,Input!$B$95*Input!$B$42*Input!$J$10/100*Hourly!AK3491)</f>
        <v>0</v>
      </c>
      <c r="X3491" s="19">
        <f>IF(AND($AY3490&gt;Input!$B$52,Hourly!AL3491&gt;Input!$B$51),Input!$B$96*Input!$F$43*Input!$J$11/100*Hourly!AL3491,Input!$B$96*Input!$B$43*Input!$J$11/100*Hourly!AL3491)</f>
        <v>5117.5763083877846</v>
      </c>
      <c r="Y3491" s="19">
        <f>IF(AND($AY3490&gt;Input!$B$52,Hourly!AM3491&gt;Input!$B$51),Input!$B$97*Input!$F$44*Input!$J$12/100*Hourly!AM3491,Input!$B$97*Input!$B$44*Input!$J$12/100*Hourly!AM3491)</f>
        <v>0</v>
      </c>
      <c r="Z3491" s="19">
        <f>IF(AND($AY3490&gt;Input!$B$52,Hourly!AN3491&gt;Input!$B$51),Input!$B$98*Input!$F$45*Input!$J$13/100*Hourly!AN3491,Input!$B$98*Input!$B$45*Input!$J$13/100*Hourly!AN3491)</f>
        <v>5899.1010083104984</v>
      </c>
      <c r="AA3491" s="19">
        <f>IF(AND($AY3490&gt;Input!$B$52,Hourly!AO3491&gt;Input!$B$51),Input!$B$99*Input!$F$46*Input!$J$14/100*Hourly!AO3491,Input!$B$99*Input!$B$46*Input!$J$14/100*Hourly!AO3491)</f>
        <v>0</v>
      </c>
      <c r="AB3491" s="19">
        <f>IF(AND($AY3490&gt;Input!$B$52,Hourly!AP3491&gt;Input!$B$51),Input!$B$100*Input!$F$47*Input!$J$15/100*Hourly!AP3491,Input!$B$100*Input!$B$47*Input!$J$15/100*Hourly!AP3491)</f>
        <v>2522.6418785538308</v>
      </c>
      <c r="AC3491" s="19">
        <f>IF(AND($AY3490&gt;Input!$B$52,Hourly!AQ3491&gt;Input!$B$51),Input!$B$101*Input!$F$48*Input!$J$16/100*Hourly!AQ3491,Input!$B$101*Input!$B$48*Input!$J$16/100*Hourly!AQ3491)</f>
        <v>0</v>
      </c>
      <c r="AD3491" s="165">
        <f t="shared" si="871"/>
        <v>27751.545786433104</v>
      </c>
      <c r="AE3491" s="19">
        <f>Hourly!AI3491/Input!$B$107*Input!$J$40*Input!$B$76*Input!$B$80</f>
        <v>0</v>
      </c>
      <c r="AF3491" s="19">
        <f>Hourly!AJ3491/Input!$B$107*Input!$J$41*Input!$B$76*Input!$B$81</f>
        <v>1051.1081338247031</v>
      </c>
      <c r="AG3491" s="19">
        <f>Hourly!AK3491/Input!$B$107*Input!$J$42*Input!$B$76*Input!$B$82</f>
        <v>0</v>
      </c>
      <c r="AH3491" s="19">
        <f>Hourly!AL3491/Input!$B$107*Input!$J$43*Input!$B$76*Input!$B$83</f>
        <v>284.21786177275823</v>
      </c>
      <c r="AI3491" s="19">
        <f>Hourly!AM3491/Input!$B$107*Input!$J$44*Input!$B$76*Input!$B$84</f>
        <v>0</v>
      </c>
      <c r="AJ3491" s="19">
        <f>Hourly!AN3491/Input!$B$107*Input!$J$45*Input!$B$76*Input!$B$85</f>
        <v>286.87287348453646</v>
      </c>
      <c r="AK3491" s="19">
        <f>Hourly!AO3491/Input!$B$107*Input!$J$46*Input!$B$76*Input!$B$86</f>
        <v>0</v>
      </c>
      <c r="AL3491" s="19">
        <f>Hourly!AP3491/Input!$B$107*Input!$J$47*Input!$B$76*Input!$B$87</f>
        <v>140.10145380066791</v>
      </c>
      <c r="AM3491" s="164">
        <f>Hourly!AQ3491/Input!$B$107*Input!$J$48*Input!$B$77*Input!$B$89</f>
        <v>423.53926553672318</v>
      </c>
      <c r="AN3491" s="165">
        <f t="shared" si="867"/>
        <v>2185.8395884193887</v>
      </c>
      <c r="AO3491" s="116">
        <f>Input!B$55*Input!$B$18*Input!B$112*Hourly!AR3491</f>
        <v>2398.5</v>
      </c>
      <c r="AP3491">
        <f>Input!B$113*Input!B$114*Input!B$90*Input!B$56*Hourly!AS3491</f>
        <v>2214</v>
      </c>
      <c r="AQ3491">
        <f>Input!B$90*Input!B$57*Hourly!AS3491</f>
        <v>2214</v>
      </c>
      <c r="AR3491" s="19">
        <f>0.5*Input!$B$63*Hourly!AU3491</f>
        <v>61.5</v>
      </c>
      <c r="AS3491" s="165">
        <f t="shared" si="872"/>
        <v>6857.25</v>
      </c>
      <c r="AT3491" s="159">
        <f>AY3490+(Input!$B$66*1000*(Hourly!AX3491&gt;0)+AD3491+AN3491+AS3491+T3491*(Hourly!J3491-AY3490)+Q3491*(Hourly!G3491-AY3490))/(Q3491+T3491)*(1-EXP(-(Q3491+T3491)/(Input!$B$103*1000000)*3600))</f>
        <v>25.729811777539844</v>
      </c>
      <c r="AU3491" s="24">
        <f>AY3490+(AD3491+AN3491+AS3491+T3491*(Hourly!J3491-AY3490)+Q3491*(Hourly!G3491-AY3490))/(Q3491+T3491)*(1-EXP(-(Q3491+T3491)/(Input!$B$103*1000000)*3600))</f>
        <v>23.032864025409722</v>
      </c>
      <c r="AV3491" s="24">
        <f>AY3490+(-Input!$B$67*1000*(Hourly!AX3491&gt;0)+AD3491+AN3491+AS3491+T3491*(Hourly!J3491-AY3490)+R3491*(Hourly!G3491-AY3490))/(R3491+T3491)*(1-EXP(-(R3491+T3491)/(Input!$B$103*1000000)*3600))</f>
        <v>20.00602644515433</v>
      </c>
      <c r="AW3491" s="160">
        <f>AY3490+(AD3491+AN3491+AS3491+T3491*(Hourly!J3491-AY3490)+R3491*(Hourly!G3491-AY3490))/(R3491+T3491)*(1-EXP(-(R3491+T3491)/(Input!$B$103*1000000)*3600))</f>
        <v>22.662867059316586</v>
      </c>
      <c r="AX3491" s="24"/>
      <c r="AY3491" s="167">
        <f t="shared" si="873"/>
        <v>23.032864025409722</v>
      </c>
      <c r="BA3491" s="159">
        <f>IF(BI3491,Input!$B$66*1000*(Hourly!AX3491&gt;0),IF(BJ3491,-(AD3491+AN3491+AS3491+T3491*(Hourly!J3491-AY3490)+Q3491*(Hourly!G3491-AY3490))+(Q3491+T3491)*(BE3491-AY3490)/(1-EXP(-(Q3491+T3491)/(Input!$B$103*1000000)*3600))))/1000</f>
        <v>0</v>
      </c>
      <c r="BB3491" s="24">
        <f>IF(BO3491,-Input!$B$67*1000*(Hourly!AX3491&gt;0),IF(BN3491,-(AD3491+AN3491+AS3491+T3491*(Hourly!J3491-AY3490)+R3491*(Hourly!G3491-AY3490))+(R3491+T3491)*(BF3491-AY3490)/(1-EXP(-(R3491+T3491)/(Input!$B$103*1000000)*3600))))/1000</f>
        <v>0</v>
      </c>
      <c r="BC3491" s="160">
        <f t="shared" si="874"/>
        <v>0</v>
      </c>
      <c r="BD3491" s="24"/>
      <c r="BE3491" s="116">
        <f>IF(Hourly!AT3491=1,Input!$B$4,IF(Hourly!AT3491=0.5,Input!$F$4,0))</f>
        <v>16</v>
      </c>
      <c r="BF3491">
        <f>IF(Hourly!AT3491=1,Input!$B$5,IF(Hourly!AT3491=0.5,Input!$F$5,0))</f>
        <v>24</v>
      </c>
      <c r="BG3491" s="9">
        <f>Input!$B$35+0.0000000001</f>
        <v>23.900000000099997</v>
      </c>
      <c r="BI3491" s="116">
        <f t="shared" si="875"/>
        <v>0</v>
      </c>
      <c r="BJ3491">
        <f t="shared" si="876"/>
        <v>0</v>
      </c>
      <c r="BK3491">
        <f t="shared" si="877"/>
        <v>1</v>
      </c>
      <c r="BL3491">
        <f t="shared" si="878"/>
        <v>0</v>
      </c>
      <c r="BM3491">
        <f t="shared" si="879"/>
        <v>0</v>
      </c>
      <c r="BN3491">
        <f t="shared" si="880"/>
        <v>0</v>
      </c>
      <c r="BO3491" s="9">
        <f t="shared" si="881"/>
        <v>0</v>
      </c>
      <c r="BR3491" s="116">
        <f t="shared" si="868"/>
        <v>5274</v>
      </c>
      <c r="BS3491" s="39">
        <v>0</v>
      </c>
      <c r="BT3491" s="168">
        <v>0</v>
      </c>
      <c r="BV3491" s="116">
        <f>IF(Hourly!$AR3491&gt;0,AY3491,"")</f>
        <v>23.032864025409722</v>
      </c>
      <c r="BW3491">
        <f>IF(AND(BV3491&gt;(20.8+0.33*Hourly!$I3491),(BV3491&gt;24),(BV3491&lt;&gt;"")),1,0)</f>
        <v>0</v>
      </c>
      <c r="BX3491">
        <f>IF(AND(BV3491&gt;(21.8+0.33*Hourly!$I3491),(BV3491&gt;24),(BV3491&lt;&gt;"")),1,0)</f>
        <v>0</v>
      </c>
      <c r="BY3491" s="9">
        <f>IF(AND(BV3491&gt;(22.8+0.33*Hourly!$I3491),(BV3491&gt;24),(BV3491&lt;&gt;"")),1,0)</f>
        <v>0</v>
      </c>
    </row>
    <row r="3492" spans="5:77" x14ac:dyDescent="0.35">
      <c r="E3492">
        <f>Hourly!A3492</f>
        <v>2000</v>
      </c>
      <c r="F3492">
        <f>Hourly!B3492</f>
        <v>5</v>
      </c>
      <c r="G3492">
        <f>Hourly!C3492</f>
        <v>26</v>
      </c>
      <c r="H3492">
        <f>Hourly!D3492</f>
        <v>8</v>
      </c>
      <c r="I3492" s="163">
        <v>3488</v>
      </c>
      <c r="J3492" s="19">
        <f>Input!B$22*Input!B$79</f>
        <v>1411.3439999999998</v>
      </c>
      <c r="K3492" s="19">
        <f>Input!B$76*Input!B$88</f>
        <v>656.99775609756091</v>
      </c>
      <c r="L3492" s="19">
        <f>Input!B$77*Input!B$89</f>
        <v>130.99152542372883</v>
      </c>
      <c r="M3492" s="164">
        <f t="shared" si="869"/>
        <v>2199.3332815212898</v>
      </c>
      <c r="N3492" s="165">
        <f>(Input!B$109*Input!B$102)/3600*Input!B$108</f>
        <v>740.21399999999983</v>
      </c>
      <c r="O3492" s="165">
        <f>(1-Input!B$61)*(Input!B$109*Input!B$33)/3600*Input!B$108*Hourly!AU3492</f>
        <v>444.12839999999994</v>
      </c>
      <c r="P3492" s="19">
        <f>IF(AND(AY3491&gt;Hourly!G3492),(Input!B$109*(Input!B$33*Hourly!AU3492+Input!B$36))/3600*Input!B$108,(1-Input!B$61)*(Input!B$109*Input!B$33)/3600*Input!B$108*Hourly!AU3492)</f>
        <v>11547.338400000001</v>
      </c>
      <c r="Q3492" s="19">
        <f t="shared" si="866"/>
        <v>3383.6756815212898</v>
      </c>
      <c r="R3492" s="19">
        <f t="shared" si="870"/>
        <v>14486.885681521289</v>
      </c>
      <c r="S3492" s="165"/>
      <c r="T3492" s="165">
        <f>Input!B$78*Input!B$91</f>
        <v>189.625</v>
      </c>
      <c r="U3492" s="19">
        <f>IF(AND($AY3491&gt;Input!$B$52,Hourly!AI3492&gt;Input!$B$51),Input!$B$93*Input!$F$40*Input!$J$8/100*Hourly!AI3492,Input!$B$93*Input!$B$40*Input!$J$8/100*Hourly!AI3492)</f>
        <v>0</v>
      </c>
      <c r="V3492" s="19">
        <f>IF(AND($AY3491&gt;Input!$B$52,Hourly!AJ3492&gt;Input!$B$51),Input!$B$94*Input!$F$41*Input!$J$9/100*Hourly!AJ3492,Input!$B$94*Input!$B$41*Input!$J$9/100*Hourly!AJ3492)</f>
        <v>16710.298070935747</v>
      </c>
      <c r="W3492" s="19">
        <f>IF(AND($AY3491&gt;Input!$B$52,Hourly!AK3492&gt;Input!$B$51),Input!$B$95*Input!$F$42*Input!$J$10/100*Hourly!AK3492,Input!$B$95*Input!$B$42*Input!$J$10/100*Hourly!AK3492)</f>
        <v>0</v>
      </c>
      <c r="X3492" s="19">
        <f>IF(AND($AY3491&gt;Input!$B$52,Hourly!AL3492&gt;Input!$B$51),Input!$B$96*Input!$F$43*Input!$J$11/100*Hourly!AL3492,Input!$B$96*Input!$B$43*Input!$J$11/100*Hourly!AL3492)</f>
        <v>8155.8082790860999</v>
      </c>
      <c r="Y3492" s="19">
        <f>IF(AND($AY3491&gt;Input!$B$52,Hourly!AM3492&gt;Input!$B$51),Input!$B$97*Input!$F$44*Input!$J$12/100*Hourly!AM3492,Input!$B$97*Input!$B$44*Input!$J$12/100*Hourly!AM3492)</f>
        <v>0</v>
      </c>
      <c r="Z3492" s="19">
        <f>IF(AND($AY3491&gt;Input!$B$52,Hourly!AN3492&gt;Input!$B$51),Input!$B$98*Input!$F$45*Input!$J$13/100*Hourly!AN3492,Input!$B$98*Input!$B$45*Input!$J$13/100*Hourly!AN3492)</f>
        <v>10364.397909329717</v>
      </c>
      <c r="AA3492" s="19">
        <f>IF(AND($AY3491&gt;Input!$B$52,Hourly!AO3492&gt;Input!$B$51),Input!$B$99*Input!$F$46*Input!$J$14/100*Hourly!AO3492,Input!$B$99*Input!$B$46*Input!$J$14/100*Hourly!AO3492)</f>
        <v>0</v>
      </c>
      <c r="AB3492" s="19">
        <f>IF(AND($AY3491&gt;Input!$B$52,Hourly!AP3492&gt;Input!$B$51),Input!$B$100*Input!$F$47*Input!$J$15/100*Hourly!AP3492,Input!$B$100*Input!$B$47*Input!$J$15/100*Hourly!AP3492)</f>
        <v>4432.1438428054698</v>
      </c>
      <c r="AC3492" s="19">
        <f>IF(AND($AY3491&gt;Input!$B$52,Hourly!AQ3492&gt;Input!$B$51),Input!$B$101*Input!$F$48*Input!$J$16/100*Hourly!AQ3492,Input!$B$101*Input!$B$48*Input!$J$16/100*Hourly!AQ3492)</f>
        <v>0</v>
      </c>
      <c r="AD3492" s="165">
        <f t="shared" si="871"/>
        <v>39662.648102157036</v>
      </c>
      <c r="AE3492" s="19">
        <f>Hourly!AI3492/Input!$B$107*Input!$J$40*Input!$B$76*Input!$B$80</f>
        <v>0</v>
      </c>
      <c r="AF3492" s="19">
        <f>Hourly!AJ3492/Input!$B$107*Input!$J$41*Input!$B$76*Input!$B$81</f>
        <v>1235.8605534684395</v>
      </c>
      <c r="AG3492" s="19">
        <f>Hourly!AK3492/Input!$B$107*Input!$J$42*Input!$B$76*Input!$B$82</f>
        <v>0</v>
      </c>
      <c r="AH3492" s="19">
        <f>Hourly!AL3492/Input!$B$107*Input!$J$43*Input!$B$76*Input!$B$83</f>
        <v>452.95394742060427</v>
      </c>
      <c r="AI3492" s="19">
        <f>Hourly!AM3492/Input!$B$107*Input!$J$44*Input!$B$76*Input!$B$84</f>
        <v>0</v>
      </c>
      <c r="AJ3492" s="19">
        <f>Hourly!AN3492/Input!$B$107*Input!$J$45*Input!$B$76*Input!$B$85</f>
        <v>504.01995253139086</v>
      </c>
      <c r="AK3492" s="19">
        <f>Hourly!AO3492/Input!$B$107*Input!$J$46*Input!$B$76*Input!$B$86</f>
        <v>0</v>
      </c>
      <c r="AL3492" s="19">
        <f>Hourly!AP3492/Input!$B$107*Input!$J$47*Input!$B$76*Input!$B$87</f>
        <v>246.15059359384799</v>
      </c>
      <c r="AM3492" s="164">
        <f>Hourly!AQ3492/Input!$B$107*Input!$J$48*Input!$B$77*Input!$B$89</f>
        <v>751.0180790960452</v>
      </c>
      <c r="AN3492" s="165">
        <f t="shared" si="867"/>
        <v>3190.0031261103281</v>
      </c>
      <c r="AO3492" s="116">
        <f>Input!B$55*Input!$B$18*Input!B$112*Hourly!AR3492</f>
        <v>2398.5</v>
      </c>
      <c r="AP3492">
        <f>Input!B$113*Input!B$114*Input!B$90*Input!B$56*Hourly!AS3492</f>
        <v>11070</v>
      </c>
      <c r="AQ3492">
        <f>Input!B$90*Input!B$57*Hourly!AS3492</f>
        <v>11070</v>
      </c>
      <c r="AR3492" s="19">
        <f>0.5*Input!$B$63*Hourly!AU3492</f>
        <v>61.5</v>
      </c>
      <c r="AS3492" s="165">
        <f t="shared" si="872"/>
        <v>24569.25</v>
      </c>
      <c r="AT3492" s="159">
        <f>AY3491+(Input!$B$66*1000*(Hourly!AX3492&gt;0)+AD3492+AN3492+AS3492+T3492*(Hourly!J3492-AY3491)+Q3492*(Hourly!G3492-AY3491))/(Q3492+T3492)*(1-EXP(-(Q3492+T3492)/(Input!$B$103*1000000)*3600))</f>
        <v>25.801380222307362</v>
      </c>
      <c r="AU3492" s="24">
        <f>AY3491+(AD3492+AN3492+AS3492+T3492*(Hourly!J3492-AY3491)+Q3492*(Hourly!G3492-AY3491))/(Q3492+T3492)*(1-EXP(-(Q3492+T3492)/(Input!$B$103*1000000)*3600))</f>
        <v>23.104432470177244</v>
      </c>
      <c r="AV3492" s="24">
        <f>AY3491+(-Input!$B$67*1000*(Hourly!AX3492&gt;0)+AD3492+AN3492+AS3492+T3492*(Hourly!J3492-AY3491)+R3492*(Hourly!G3492-AY3491))/(R3492+T3492)*(1-EXP(-(R3492+T3492)/(Input!$B$103*1000000)*3600))</f>
        <v>20.103364341125939</v>
      </c>
      <c r="AW3492" s="160">
        <f>AY3491+(AD3492+AN3492+AS3492+T3492*(Hourly!J3492-AY3491)+R3492*(Hourly!G3492-AY3491))/(R3492+T3492)*(1-EXP(-(R3492+T3492)/(Input!$B$103*1000000)*3600))</f>
        <v>22.760204955288199</v>
      </c>
      <c r="AX3492" s="24"/>
      <c r="AY3492" s="167">
        <f t="shared" si="873"/>
        <v>23.104432470177244</v>
      </c>
      <c r="BA3492" s="159">
        <f>IF(BI3492,Input!$B$66*1000*(Hourly!AX3492&gt;0),IF(BJ3492,-(AD3492+AN3492+AS3492+T3492*(Hourly!J3492-AY3491)+Q3492*(Hourly!G3492-AY3491))+(Q3492+T3492)*(BE3492-AY3491)/(1-EXP(-(Q3492+T3492)/(Input!$B$103*1000000)*3600))))/1000</f>
        <v>0</v>
      </c>
      <c r="BB3492" s="24">
        <f>IF(BO3492,-Input!$B$67*1000*(Hourly!AX3492&gt;0),IF(BN3492,-(AD3492+AN3492+AS3492+T3492*(Hourly!J3492-AY3491)+R3492*(Hourly!G3492-AY3491))+(R3492+T3492)*(BF3492-AY3491)/(1-EXP(-(R3492+T3492)/(Input!$B$103*1000000)*3600))))/1000</f>
        <v>0</v>
      </c>
      <c r="BC3492" s="160">
        <f t="shared" si="874"/>
        <v>0</v>
      </c>
      <c r="BD3492" s="24"/>
      <c r="BE3492" s="116">
        <f>IF(Hourly!AT3492=1,Input!$B$4,IF(Hourly!AT3492=0.5,Input!$F$4,0))</f>
        <v>20</v>
      </c>
      <c r="BF3492">
        <f>IF(Hourly!AT3492=1,Input!$B$5,IF(Hourly!AT3492=0.5,Input!$F$5,0))</f>
        <v>24</v>
      </c>
      <c r="BG3492" s="9">
        <f>Input!$B$35+0.0000000001</f>
        <v>23.900000000099997</v>
      </c>
      <c r="BI3492" s="116">
        <f t="shared" si="875"/>
        <v>0</v>
      </c>
      <c r="BJ3492">
        <f t="shared" si="876"/>
        <v>0</v>
      </c>
      <c r="BK3492">
        <f t="shared" si="877"/>
        <v>1</v>
      </c>
      <c r="BL3492">
        <f t="shared" si="878"/>
        <v>0</v>
      </c>
      <c r="BM3492">
        <f t="shared" si="879"/>
        <v>0</v>
      </c>
      <c r="BN3492">
        <f t="shared" si="880"/>
        <v>0</v>
      </c>
      <c r="BO3492" s="9">
        <f t="shared" si="881"/>
        <v>0</v>
      </c>
      <c r="BR3492" s="116">
        <f t="shared" si="868"/>
        <v>5273</v>
      </c>
      <c r="BS3492" s="39">
        <v>0</v>
      </c>
      <c r="BT3492" s="168">
        <v>0</v>
      </c>
      <c r="BV3492" s="116">
        <f>IF(Hourly!$AR3492&gt;0,AY3492,"")</f>
        <v>23.104432470177244</v>
      </c>
      <c r="BW3492">
        <f>IF(AND(BV3492&gt;(20.8+0.33*Hourly!$I3492),(BV3492&gt;24),(BV3492&lt;&gt;"")),1,0)</f>
        <v>0</v>
      </c>
      <c r="BX3492">
        <f>IF(AND(BV3492&gt;(21.8+0.33*Hourly!$I3492),(BV3492&gt;24),(BV3492&lt;&gt;"")),1,0)</f>
        <v>0</v>
      </c>
      <c r="BY3492" s="9">
        <f>IF(AND(BV3492&gt;(22.8+0.33*Hourly!$I3492),(BV3492&gt;24),(BV3492&lt;&gt;"")),1,0)</f>
        <v>0</v>
      </c>
    </row>
    <row r="3493" spans="5:77" x14ac:dyDescent="0.35">
      <c r="E3493">
        <f>Hourly!A3493</f>
        <v>2000</v>
      </c>
      <c r="F3493">
        <f>Hourly!B3493</f>
        <v>5</v>
      </c>
      <c r="G3493">
        <f>Hourly!C3493</f>
        <v>26</v>
      </c>
      <c r="H3493">
        <f>Hourly!D3493</f>
        <v>9</v>
      </c>
      <c r="I3493" s="163">
        <v>3489</v>
      </c>
      <c r="J3493" s="19">
        <f>Input!B$22*Input!B$79</f>
        <v>1411.3439999999998</v>
      </c>
      <c r="K3493" s="19">
        <f>Input!B$76*Input!B$88</f>
        <v>656.99775609756091</v>
      </c>
      <c r="L3493" s="19">
        <f>Input!B$77*Input!B$89</f>
        <v>130.99152542372883</v>
      </c>
      <c r="M3493" s="164">
        <f t="shared" si="869"/>
        <v>2199.3332815212898</v>
      </c>
      <c r="N3493" s="165">
        <f>(Input!B$109*Input!B$102)/3600*Input!B$108</f>
        <v>740.21399999999983</v>
      </c>
      <c r="O3493" s="165">
        <f>(1-Input!B$61)*(Input!B$109*Input!B$33)/3600*Input!B$108*Hourly!AU3493</f>
        <v>444.12839999999994</v>
      </c>
      <c r="P3493" s="19">
        <f>IF(AND(AY3492&gt;Hourly!G3493),(Input!B$109*(Input!B$33*Hourly!AU3493+Input!B$36))/3600*Input!B$108,(1-Input!B$61)*(Input!B$109*Input!B$33)/3600*Input!B$108*Hourly!AU3493)</f>
        <v>11547.338400000001</v>
      </c>
      <c r="Q3493" s="19">
        <f t="shared" si="866"/>
        <v>3383.6756815212898</v>
      </c>
      <c r="R3493" s="19">
        <f t="shared" si="870"/>
        <v>14486.885681521289</v>
      </c>
      <c r="S3493" s="165"/>
      <c r="T3493" s="165">
        <f>Input!B$78*Input!B$91</f>
        <v>189.625</v>
      </c>
      <c r="U3493" s="19">
        <f>IF(AND($AY3492&gt;Input!$B$52,Hourly!AI3493&gt;Input!$B$51),Input!$B$93*Input!$F$40*Input!$J$8/100*Hourly!AI3493,Input!$B$93*Input!$B$40*Input!$J$8/100*Hourly!AI3493)</f>
        <v>0</v>
      </c>
      <c r="V3493" s="19">
        <f>IF(AND($AY3492&gt;Input!$B$52,Hourly!AJ3493&gt;Input!$B$51),Input!$B$94*Input!$F$41*Input!$J$9/100*Hourly!AJ3493,Input!$B$94*Input!$B$41*Input!$J$9/100*Hourly!AJ3493)</f>
        <v>16936.306565874867</v>
      </c>
      <c r="W3493" s="19">
        <f>IF(AND($AY3492&gt;Input!$B$52,Hourly!AK3493&gt;Input!$B$51),Input!$B$95*Input!$F$42*Input!$J$10/100*Hourly!AK3493,Input!$B$95*Input!$B$42*Input!$J$10/100*Hourly!AK3493)</f>
        <v>0</v>
      </c>
      <c r="X3493" s="19">
        <f>IF(AND($AY3492&gt;Input!$B$52,Hourly!AL3493&gt;Input!$B$51),Input!$B$96*Input!$F$43*Input!$J$11/100*Hourly!AL3493,Input!$B$96*Input!$B$43*Input!$J$11/100*Hourly!AL3493)</f>
        <v>10021.233021296915</v>
      </c>
      <c r="Y3493" s="19">
        <f>IF(AND($AY3492&gt;Input!$B$52,Hourly!AM3493&gt;Input!$B$51),Input!$B$97*Input!$F$44*Input!$J$12/100*Hourly!AM3493,Input!$B$97*Input!$B$44*Input!$J$12/100*Hourly!AM3493)</f>
        <v>0</v>
      </c>
      <c r="Z3493" s="19">
        <f>IF(AND($AY3492&gt;Input!$B$52,Hourly!AN3493&gt;Input!$B$51),Input!$B$98*Input!$F$45*Input!$J$13/100*Hourly!AN3493,Input!$B$98*Input!$B$45*Input!$J$13/100*Hourly!AN3493)</f>
        <v>14281.578747850061</v>
      </c>
      <c r="AA3493" s="19">
        <f>IF(AND($AY3492&gt;Input!$B$52,Hourly!AO3493&gt;Input!$B$51),Input!$B$99*Input!$F$46*Input!$J$14/100*Hourly!AO3493,Input!$B$99*Input!$B$46*Input!$J$14/100*Hourly!AO3493)</f>
        <v>0</v>
      </c>
      <c r="AB3493" s="19">
        <f>IF(AND($AY3492&gt;Input!$B$52,Hourly!AP3493&gt;Input!$B$51),Input!$B$100*Input!$F$47*Input!$J$15/100*Hourly!AP3493,Input!$B$100*Input!$B$47*Input!$J$15/100*Hourly!AP3493)</f>
        <v>6107.2540698043003</v>
      </c>
      <c r="AC3493" s="19">
        <f>IF(AND($AY3492&gt;Input!$B$52,Hourly!AQ3493&gt;Input!$B$51),Input!$B$101*Input!$F$48*Input!$J$16/100*Hourly!AQ3493,Input!$B$101*Input!$B$48*Input!$J$16/100*Hourly!AQ3493)</f>
        <v>0</v>
      </c>
      <c r="AD3493" s="165">
        <f t="shared" si="871"/>
        <v>47346.37240482615</v>
      </c>
      <c r="AE3493" s="19">
        <f>Hourly!AI3493/Input!$B$107*Input!$J$40*Input!$B$76*Input!$B$80</f>
        <v>0</v>
      </c>
      <c r="AF3493" s="19">
        <f>Hourly!AJ3493/Input!$B$107*Input!$J$41*Input!$B$76*Input!$B$81</f>
        <v>1252.5756941833647</v>
      </c>
      <c r="AG3493" s="19">
        <f>Hourly!AK3493/Input!$B$107*Input!$J$42*Input!$B$76*Input!$B$82</f>
        <v>0</v>
      </c>
      <c r="AH3493" s="19">
        <f>Hourly!AL3493/Input!$B$107*Input!$J$43*Input!$B$76*Input!$B$83</f>
        <v>556.55514446776351</v>
      </c>
      <c r="AI3493" s="19">
        <f>Hourly!AM3493/Input!$B$107*Input!$J$44*Input!$B$76*Input!$B$84</f>
        <v>0</v>
      </c>
      <c r="AJ3493" s="19">
        <f>Hourly!AN3493/Input!$B$107*Input!$J$45*Input!$B$76*Input!$B$85</f>
        <v>694.51218541938715</v>
      </c>
      <c r="AK3493" s="19">
        <f>Hourly!AO3493/Input!$B$107*Input!$J$46*Input!$B$76*Input!$B$86</f>
        <v>0</v>
      </c>
      <c r="AL3493" s="19">
        <f>Hourly!AP3493/Input!$B$107*Input!$J$47*Input!$B$76*Input!$B$87</f>
        <v>339.18218086514253</v>
      </c>
      <c r="AM3493" s="164">
        <f>Hourly!AQ3493/Input!$B$107*Input!$J$48*Input!$B$77*Input!$B$89</f>
        <v>1017.3675141242938</v>
      </c>
      <c r="AN3493" s="165">
        <f t="shared" si="867"/>
        <v>3860.1927190599517</v>
      </c>
      <c r="AO3493" s="116">
        <f>Input!B$55*Input!$B$18*Input!B$112*Hourly!AR3493</f>
        <v>2398.5</v>
      </c>
      <c r="AP3493">
        <f>Input!B$113*Input!B$114*Input!B$90*Input!B$56*Hourly!AS3493</f>
        <v>11070</v>
      </c>
      <c r="AQ3493">
        <f>Input!B$90*Input!B$57*Hourly!AS3493</f>
        <v>11070</v>
      </c>
      <c r="AR3493" s="19">
        <f>0.5*Input!$B$63*Hourly!AU3493</f>
        <v>61.5</v>
      </c>
      <c r="AS3493" s="165">
        <f t="shared" si="872"/>
        <v>24569.25</v>
      </c>
      <c r="AT3493" s="159">
        <f>AY3492+(Input!$B$66*1000*(Hourly!AX3493&gt;0)+AD3493+AN3493+AS3493+T3493*(Hourly!J3493-AY3492)+Q3493*(Hourly!G3493-AY3492))/(Q3493+T3493)*(1-EXP(-(Q3493+T3493)/(Input!$B$103*1000000)*3600))</f>
        <v>25.899351829161475</v>
      </c>
      <c r="AU3493" s="24">
        <f>AY3492+(AD3493+AN3493+AS3493+T3493*(Hourly!J3493-AY3492)+Q3493*(Hourly!G3493-AY3492))/(Q3493+T3493)*(1-EXP(-(Q3493+T3493)/(Input!$B$103*1000000)*3600))</f>
        <v>23.202404077031357</v>
      </c>
      <c r="AV3493" s="24">
        <f>AY3492+(-Input!$B$67*1000*(Hourly!AX3493&gt;0)+AD3493+AN3493+AS3493+T3493*(Hourly!J3493-AY3492)+R3493*(Hourly!G3493-AY3492))/(R3493+T3493)*(1-EXP(-(R3493+T3493)/(Input!$B$103*1000000)*3600))</f>
        <v>20.213581797667011</v>
      </c>
      <c r="AW3493" s="160">
        <f>AY3492+(AD3493+AN3493+AS3493+T3493*(Hourly!J3493-AY3492)+R3493*(Hourly!G3493-AY3492))/(R3493+T3493)*(1-EXP(-(R3493+T3493)/(Input!$B$103*1000000)*3600))</f>
        <v>22.870422411829267</v>
      </c>
      <c r="AX3493" s="24"/>
      <c r="AY3493" s="167">
        <f t="shared" si="873"/>
        <v>23.202404077031357</v>
      </c>
      <c r="BA3493" s="159">
        <f>IF(BI3493,Input!$B$66*1000*(Hourly!AX3493&gt;0),IF(BJ3493,-(AD3493+AN3493+AS3493+T3493*(Hourly!J3493-AY3492)+Q3493*(Hourly!G3493-AY3492))+(Q3493+T3493)*(BE3493-AY3492)/(1-EXP(-(Q3493+T3493)/(Input!$B$103*1000000)*3600))))/1000</f>
        <v>0</v>
      </c>
      <c r="BB3493" s="24">
        <f>IF(BO3493,-Input!$B$67*1000*(Hourly!AX3493&gt;0),IF(BN3493,-(AD3493+AN3493+AS3493+T3493*(Hourly!J3493-AY3492)+R3493*(Hourly!G3493-AY3492))+(R3493+T3493)*(BF3493-AY3492)/(1-EXP(-(R3493+T3493)/(Input!$B$103*1000000)*3600))))/1000</f>
        <v>0</v>
      </c>
      <c r="BC3493" s="160">
        <f t="shared" si="874"/>
        <v>0</v>
      </c>
      <c r="BD3493" s="24"/>
      <c r="BE3493" s="116">
        <f>IF(Hourly!AT3493=1,Input!$B$4,IF(Hourly!AT3493=0.5,Input!$F$4,0))</f>
        <v>20</v>
      </c>
      <c r="BF3493">
        <f>IF(Hourly!AT3493=1,Input!$B$5,IF(Hourly!AT3493=0.5,Input!$F$5,0))</f>
        <v>24</v>
      </c>
      <c r="BG3493" s="9">
        <f>Input!$B$35+0.0000000001</f>
        <v>23.900000000099997</v>
      </c>
      <c r="BI3493" s="116">
        <f t="shared" si="875"/>
        <v>0</v>
      </c>
      <c r="BJ3493">
        <f t="shared" si="876"/>
        <v>0</v>
      </c>
      <c r="BK3493">
        <f t="shared" si="877"/>
        <v>1</v>
      </c>
      <c r="BL3493">
        <f t="shared" si="878"/>
        <v>0</v>
      </c>
      <c r="BM3493">
        <f t="shared" si="879"/>
        <v>0</v>
      </c>
      <c r="BN3493">
        <f t="shared" si="880"/>
        <v>0</v>
      </c>
      <c r="BO3493" s="9">
        <f t="shared" si="881"/>
        <v>0</v>
      </c>
      <c r="BR3493" s="116">
        <f t="shared" si="868"/>
        <v>5272</v>
      </c>
      <c r="BS3493" s="39">
        <v>0</v>
      </c>
      <c r="BT3493" s="168">
        <v>0</v>
      </c>
      <c r="BV3493" s="116">
        <f>IF(Hourly!$AR3493&gt;0,AY3493,"")</f>
        <v>23.202404077031357</v>
      </c>
      <c r="BW3493">
        <f>IF(AND(BV3493&gt;(20.8+0.33*Hourly!$I3493),(BV3493&gt;24),(BV3493&lt;&gt;"")),1,0)</f>
        <v>0</v>
      </c>
      <c r="BX3493">
        <f>IF(AND(BV3493&gt;(21.8+0.33*Hourly!$I3493),(BV3493&gt;24),(BV3493&lt;&gt;"")),1,0)</f>
        <v>0</v>
      </c>
      <c r="BY3493" s="9">
        <f>IF(AND(BV3493&gt;(22.8+0.33*Hourly!$I3493),(BV3493&gt;24),(BV3493&lt;&gt;"")),1,0)</f>
        <v>0</v>
      </c>
    </row>
    <row r="3494" spans="5:77" x14ac:dyDescent="0.35">
      <c r="E3494">
        <f>Hourly!A3494</f>
        <v>2000</v>
      </c>
      <c r="F3494">
        <f>Hourly!B3494</f>
        <v>5</v>
      </c>
      <c r="G3494">
        <f>Hourly!C3494</f>
        <v>26</v>
      </c>
      <c r="H3494">
        <f>Hourly!D3494</f>
        <v>10</v>
      </c>
      <c r="I3494" s="163">
        <v>3490</v>
      </c>
      <c r="J3494" s="19">
        <f>Input!B$22*Input!B$79</f>
        <v>1411.3439999999998</v>
      </c>
      <c r="K3494" s="19">
        <f>Input!B$76*Input!B$88</f>
        <v>656.99775609756091</v>
      </c>
      <c r="L3494" s="19">
        <f>Input!B$77*Input!B$89</f>
        <v>130.99152542372883</v>
      </c>
      <c r="M3494" s="164">
        <f t="shared" si="869"/>
        <v>2199.3332815212898</v>
      </c>
      <c r="N3494" s="165">
        <f>(Input!B$109*Input!B$102)/3600*Input!B$108</f>
        <v>740.21399999999983</v>
      </c>
      <c r="O3494" s="165">
        <f>(1-Input!B$61)*(Input!B$109*Input!B$33)/3600*Input!B$108*Hourly!AU3494</f>
        <v>444.12839999999994</v>
      </c>
      <c r="P3494" s="19">
        <f>IF(AND(AY3493&gt;Hourly!G3494),(Input!B$109*(Input!B$33*Hourly!AU3494+Input!B$36))/3600*Input!B$108,(1-Input!B$61)*(Input!B$109*Input!B$33)/3600*Input!B$108*Hourly!AU3494)</f>
        <v>11547.338400000001</v>
      </c>
      <c r="Q3494" s="19">
        <f t="shared" si="866"/>
        <v>3383.6756815212898</v>
      </c>
      <c r="R3494" s="19">
        <f t="shared" si="870"/>
        <v>14486.885681521289</v>
      </c>
      <c r="S3494" s="165"/>
      <c r="T3494" s="165">
        <f>Input!B$78*Input!B$91</f>
        <v>189.625</v>
      </c>
      <c r="U3494" s="19">
        <f>IF(AND($AY3493&gt;Input!$B$52,Hourly!AI3494&gt;Input!$B$51),Input!$B$93*Input!$F$40*Input!$J$8/100*Hourly!AI3494,Input!$B$93*Input!$B$40*Input!$J$8/100*Hourly!AI3494)</f>
        <v>0</v>
      </c>
      <c r="V3494" s="19">
        <f>IF(AND($AY3493&gt;Input!$B$52,Hourly!AJ3494&gt;Input!$B$51),Input!$B$94*Input!$F$41*Input!$J$9/100*Hourly!AJ3494,Input!$B$94*Input!$B$41*Input!$J$9/100*Hourly!AJ3494)</f>
        <v>29695.154377149793</v>
      </c>
      <c r="W3494" s="19">
        <f>IF(AND($AY3493&gt;Input!$B$52,Hourly!AK3494&gt;Input!$B$51),Input!$B$95*Input!$F$42*Input!$J$10/100*Hourly!AK3494,Input!$B$95*Input!$B$42*Input!$J$10/100*Hourly!AK3494)</f>
        <v>0</v>
      </c>
      <c r="X3494" s="19">
        <f>IF(AND($AY3493&gt;Input!$B$52,Hourly!AL3494&gt;Input!$B$51),Input!$B$96*Input!$F$43*Input!$J$11/100*Hourly!AL3494,Input!$B$96*Input!$B$43*Input!$J$11/100*Hourly!AL3494)</f>
        <v>23322.32716692318</v>
      </c>
      <c r="Y3494" s="19">
        <f>IF(AND($AY3493&gt;Input!$B$52,Hourly!AM3494&gt;Input!$B$51),Input!$B$97*Input!$F$44*Input!$J$12/100*Hourly!AM3494,Input!$B$97*Input!$B$44*Input!$J$12/100*Hourly!AM3494)</f>
        <v>0</v>
      </c>
      <c r="Z3494" s="19">
        <f>IF(AND($AY3493&gt;Input!$B$52,Hourly!AN3494&gt;Input!$B$51),Input!$B$98*Input!$F$45*Input!$J$13/100*Hourly!AN3494,Input!$B$98*Input!$B$45*Input!$J$13/100*Hourly!AN3494)</f>
        <v>20384.713265823593</v>
      </c>
      <c r="AA3494" s="19">
        <f>IF(AND($AY3493&gt;Input!$B$52,Hourly!AO3494&gt;Input!$B$51),Input!$B$99*Input!$F$46*Input!$J$14/100*Hourly!AO3494,Input!$B$99*Input!$B$46*Input!$J$14/100*Hourly!AO3494)</f>
        <v>0</v>
      </c>
      <c r="AB3494" s="19">
        <f>IF(AND($AY3493&gt;Input!$B$52,Hourly!AP3494&gt;Input!$B$51),Input!$B$100*Input!$F$47*Input!$J$15/100*Hourly!AP3494,Input!$B$100*Input!$B$47*Input!$J$15/100*Hourly!AP3494)</f>
        <v>8717.1471202535067</v>
      </c>
      <c r="AC3494" s="19">
        <f>IF(AND($AY3493&gt;Input!$B$52,Hourly!AQ3494&gt;Input!$B$51),Input!$B$101*Input!$F$48*Input!$J$16/100*Hourly!AQ3494,Input!$B$101*Input!$B$48*Input!$J$16/100*Hourly!AQ3494)</f>
        <v>0</v>
      </c>
      <c r="AD3494" s="165">
        <f t="shared" si="871"/>
        <v>82119.341930150069</v>
      </c>
      <c r="AE3494" s="19">
        <f>Hourly!AI3494/Input!$B$107*Input!$J$40*Input!$B$76*Input!$B$80</f>
        <v>0</v>
      </c>
      <c r="AF3494" s="19">
        <f>Hourly!AJ3494/Input!$B$107*Input!$J$41*Input!$B$76*Input!$B$81</f>
        <v>2196.1948116117605</v>
      </c>
      <c r="AG3494" s="19">
        <f>Hourly!AK3494/Input!$B$107*Input!$J$42*Input!$B$76*Input!$B$82</f>
        <v>0</v>
      </c>
      <c r="AH3494" s="19">
        <f>Hourly!AL3494/Input!$B$107*Input!$J$43*Input!$B$76*Input!$B$83</f>
        <v>1295.26587577858</v>
      </c>
      <c r="AI3494" s="19">
        <f>Hourly!AM3494/Input!$B$107*Input!$J$44*Input!$B$76*Input!$B$84</f>
        <v>0</v>
      </c>
      <c r="AJ3494" s="19">
        <f>Hourly!AN3494/Input!$B$107*Input!$J$45*Input!$B$76*Input!$B$85</f>
        <v>991.30719434824141</v>
      </c>
      <c r="AK3494" s="19">
        <f>Hourly!AO3494/Input!$B$107*Input!$J$46*Input!$B$76*Input!$B$86</f>
        <v>0</v>
      </c>
      <c r="AL3494" s="19">
        <f>Hourly!AP3494/Input!$B$107*Input!$J$47*Input!$B$76*Input!$B$87</f>
        <v>484.12935459628341</v>
      </c>
      <c r="AM3494" s="164">
        <f>Hourly!AQ3494/Input!$B$107*Input!$J$48*Input!$B$77*Input!$B$89</f>
        <v>1855.7132768361585</v>
      </c>
      <c r="AN3494" s="165">
        <f t="shared" si="867"/>
        <v>6822.6105131710246</v>
      </c>
      <c r="AO3494" s="116">
        <f>Input!B$55*Input!$B$18*Input!B$112*Hourly!AR3494</f>
        <v>2398.5</v>
      </c>
      <c r="AP3494">
        <f>Input!B$113*Input!B$114*Input!B$90*Input!B$56*Hourly!AS3494</f>
        <v>11070</v>
      </c>
      <c r="AQ3494">
        <f>Input!B$90*Input!B$57*Hourly!AS3494</f>
        <v>11070</v>
      </c>
      <c r="AR3494" s="19">
        <f>0.5*Input!$B$63*Hourly!AU3494</f>
        <v>61.5</v>
      </c>
      <c r="AS3494" s="165">
        <f t="shared" si="872"/>
        <v>24569.25</v>
      </c>
      <c r="AT3494" s="159">
        <f>AY3493+(Input!$B$66*1000*(Hourly!AX3494&gt;0)+AD3494+AN3494+AS3494+T3494*(Hourly!J3494-AY3493)+Q3494*(Hourly!G3494-AY3493))/(Q3494+T3494)*(1-EXP(-(Q3494+T3494)/(Input!$B$103*1000000)*3600))</f>
        <v>26.110012926613987</v>
      </c>
      <c r="AU3494" s="24">
        <f>AY3493+(AD3494+AN3494+AS3494+T3494*(Hourly!J3494-AY3493)+Q3494*(Hourly!G3494-AY3493))/(Q3494+T3494)*(1-EXP(-(Q3494+T3494)/(Input!$B$103*1000000)*3600))</f>
        <v>23.413065174483865</v>
      </c>
      <c r="AV3494" s="24">
        <f>AY3493+(-Input!$B$67*1000*(Hourly!AX3494&gt;0)+AD3494+AN3494+AS3494+T3494*(Hourly!J3494-AY3493)+R3494*(Hourly!G3494-AY3493))/(R3494+T3494)*(1-EXP(-(R3494+T3494)/(Input!$B$103*1000000)*3600))</f>
        <v>20.458026242741557</v>
      </c>
      <c r="AW3494" s="160">
        <f>AY3493+(AD3494+AN3494+AS3494+T3494*(Hourly!J3494-AY3493)+R3494*(Hourly!G3494-AY3493))/(R3494+T3494)*(1-EXP(-(R3494+T3494)/(Input!$B$103*1000000)*3600))</f>
        <v>23.114866856903816</v>
      </c>
      <c r="AX3494" s="24"/>
      <c r="AY3494" s="167">
        <f t="shared" si="873"/>
        <v>23.413065174483865</v>
      </c>
      <c r="BA3494" s="159">
        <f>IF(BI3494,Input!$B$66*1000*(Hourly!AX3494&gt;0),IF(BJ3494,-(AD3494+AN3494+AS3494+T3494*(Hourly!J3494-AY3493)+Q3494*(Hourly!G3494-AY3493))+(Q3494+T3494)*(BE3494-AY3493)/(1-EXP(-(Q3494+T3494)/(Input!$B$103*1000000)*3600))))/1000</f>
        <v>0</v>
      </c>
      <c r="BB3494" s="24">
        <f>IF(BO3494,-Input!$B$67*1000*(Hourly!AX3494&gt;0),IF(BN3494,-(AD3494+AN3494+AS3494+T3494*(Hourly!J3494-AY3493)+R3494*(Hourly!G3494-AY3493))+(R3494+T3494)*(BF3494-AY3493)/(1-EXP(-(R3494+T3494)/(Input!$B$103*1000000)*3600))))/1000</f>
        <v>0</v>
      </c>
      <c r="BC3494" s="160">
        <f t="shared" si="874"/>
        <v>0</v>
      </c>
      <c r="BD3494" s="24"/>
      <c r="BE3494" s="116">
        <f>IF(Hourly!AT3494=1,Input!$B$4,IF(Hourly!AT3494=0.5,Input!$F$4,0))</f>
        <v>20</v>
      </c>
      <c r="BF3494">
        <f>IF(Hourly!AT3494=1,Input!$B$5,IF(Hourly!AT3494=0.5,Input!$F$5,0))</f>
        <v>24</v>
      </c>
      <c r="BG3494" s="9">
        <f>Input!$B$35+0.0000000001</f>
        <v>23.900000000099997</v>
      </c>
      <c r="BI3494" s="116">
        <f t="shared" si="875"/>
        <v>0</v>
      </c>
      <c r="BJ3494">
        <f t="shared" si="876"/>
        <v>0</v>
      </c>
      <c r="BK3494">
        <f t="shared" si="877"/>
        <v>1</v>
      </c>
      <c r="BL3494">
        <f t="shared" si="878"/>
        <v>0</v>
      </c>
      <c r="BM3494">
        <f t="shared" si="879"/>
        <v>0</v>
      </c>
      <c r="BN3494">
        <f t="shared" si="880"/>
        <v>0</v>
      </c>
      <c r="BO3494" s="9">
        <f t="shared" si="881"/>
        <v>0</v>
      </c>
      <c r="BR3494" s="116">
        <f t="shared" si="868"/>
        <v>5271</v>
      </c>
      <c r="BS3494" s="39">
        <v>0</v>
      </c>
      <c r="BT3494" s="168">
        <v>0</v>
      </c>
      <c r="BV3494" s="116">
        <f>IF(Hourly!$AR3494&gt;0,AY3494,"")</f>
        <v>23.413065174483865</v>
      </c>
      <c r="BW3494">
        <f>IF(AND(BV3494&gt;(20.8+0.33*Hourly!$I3494),(BV3494&gt;24),(BV3494&lt;&gt;"")),1,0)</f>
        <v>0</v>
      </c>
      <c r="BX3494">
        <f>IF(AND(BV3494&gt;(21.8+0.33*Hourly!$I3494),(BV3494&gt;24),(BV3494&lt;&gt;"")),1,0)</f>
        <v>0</v>
      </c>
      <c r="BY3494" s="9">
        <f>IF(AND(BV3494&gt;(22.8+0.33*Hourly!$I3494),(BV3494&gt;24),(BV3494&lt;&gt;"")),1,0)</f>
        <v>0</v>
      </c>
    </row>
    <row r="3495" spans="5:77" x14ac:dyDescent="0.35">
      <c r="E3495">
        <f>Hourly!A3495</f>
        <v>2000</v>
      </c>
      <c r="F3495">
        <f>Hourly!B3495</f>
        <v>5</v>
      </c>
      <c r="G3495">
        <f>Hourly!C3495</f>
        <v>26</v>
      </c>
      <c r="H3495">
        <f>Hourly!D3495</f>
        <v>11</v>
      </c>
      <c r="I3495" s="163">
        <v>3491</v>
      </c>
      <c r="J3495" s="19">
        <f>Input!B$22*Input!B$79</f>
        <v>1411.3439999999998</v>
      </c>
      <c r="K3495" s="19">
        <f>Input!B$76*Input!B$88</f>
        <v>656.99775609756091</v>
      </c>
      <c r="L3495" s="19">
        <f>Input!B$77*Input!B$89</f>
        <v>130.99152542372883</v>
      </c>
      <c r="M3495" s="164">
        <f t="shared" si="869"/>
        <v>2199.3332815212898</v>
      </c>
      <c r="N3495" s="165">
        <f>(Input!B$109*Input!B$102)/3600*Input!B$108</f>
        <v>740.21399999999983</v>
      </c>
      <c r="O3495" s="165">
        <f>(1-Input!B$61)*(Input!B$109*Input!B$33)/3600*Input!B$108*Hourly!AU3495</f>
        <v>444.12839999999994</v>
      </c>
      <c r="P3495" s="19">
        <f>IF(AND(AY3494&gt;Hourly!G3495),(Input!B$109*(Input!B$33*Hourly!AU3495+Input!B$36))/3600*Input!B$108,(1-Input!B$61)*(Input!B$109*Input!B$33)/3600*Input!B$108*Hourly!AU3495)</f>
        <v>11547.338400000001</v>
      </c>
      <c r="Q3495" s="19">
        <f t="shared" si="866"/>
        <v>3383.6756815212898</v>
      </c>
      <c r="R3495" s="19">
        <f t="shared" si="870"/>
        <v>14486.885681521289</v>
      </c>
      <c r="S3495" s="165"/>
      <c r="T3495" s="165">
        <f>Input!B$78*Input!B$91</f>
        <v>189.625</v>
      </c>
      <c r="U3495" s="19">
        <f>IF(AND($AY3494&gt;Input!$B$52,Hourly!AI3495&gt;Input!$B$51),Input!$B$93*Input!$F$40*Input!$J$8/100*Hourly!AI3495,Input!$B$93*Input!$B$40*Input!$J$8/100*Hourly!AI3495)</f>
        <v>0</v>
      </c>
      <c r="V3495" s="19">
        <f>IF(AND($AY3494&gt;Input!$B$52,Hourly!AJ3495&gt;Input!$B$51),Input!$B$94*Input!$F$41*Input!$J$9/100*Hourly!AJ3495,Input!$B$94*Input!$B$41*Input!$J$9/100*Hourly!AJ3495)</f>
        <v>29515.737430357749</v>
      </c>
      <c r="W3495" s="19">
        <f>IF(AND($AY3494&gt;Input!$B$52,Hourly!AK3495&gt;Input!$B$51),Input!$B$95*Input!$F$42*Input!$J$10/100*Hourly!AK3495,Input!$B$95*Input!$B$42*Input!$J$10/100*Hourly!AK3495)</f>
        <v>0</v>
      </c>
      <c r="X3495" s="19">
        <f>IF(AND($AY3494&gt;Input!$B$52,Hourly!AL3495&gt;Input!$B$51),Input!$B$96*Input!$F$43*Input!$J$11/100*Hourly!AL3495,Input!$B$96*Input!$B$43*Input!$J$11/100*Hourly!AL3495)</f>
        <v>43353.350291118535</v>
      </c>
      <c r="Y3495" s="19">
        <f>IF(AND($AY3494&gt;Input!$B$52,Hourly!AM3495&gt;Input!$B$51),Input!$B$97*Input!$F$44*Input!$J$12/100*Hourly!AM3495,Input!$B$97*Input!$B$44*Input!$J$12/100*Hourly!AM3495)</f>
        <v>0</v>
      </c>
      <c r="Z3495" s="19">
        <f>IF(AND($AY3494&gt;Input!$B$52,Hourly!AN3495&gt;Input!$B$51),Input!$B$98*Input!$F$45*Input!$J$13/100*Hourly!AN3495,Input!$B$98*Input!$B$45*Input!$J$13/100*Hourly!AN3495)</f>
        <v>18434.195039951039</v>
      </c>
      <c r="AA3495" s="19">
        <f>IF(AND($AY3494&gt;Input!$B$52,Hourly!AO3495&gt;Input!$B$51),Input!$B$99*Input!$F$46*Input!$J$14/100*Hourly!AO3495,Input!$B$99*Input!$B$46*Input!$J$14/100*Hourly!AO3495)</f>
        <v>0</v>
      </c>
      <c r="AB3495" s="19">
        <f>IF(AND($AY3494&gt;Input!$B$52,Hourly!AP3495&gt;Input!$B$51),Input!$B$100*Input!$F$47*Input!$J$15/100*Hourly!AP3495,Input!$B$100*Input!$B$47*Input!$J$15/100*Hourly!AP3495)</f>
        <v>7883.0439315580079</v>
      </c>
      <c r="AC3495" s="19">
        <f>IF(AND($AY3494&gt;Input!$B$52,Hourly!AQ3495&gt;Input!$B$51),Input!$B$101*Input!$F$48*Input!$J$16/100*Hourly!AQ3495,Input!$B$101*Input!$B$48*Input!$J$16/100*Hourly!AQ3495)</f>
        <v>0</v>
      </c>
      <c r="AD3495" s="165">
        <f t="shared" si="871"/>
        <v>99186.326692985342</v>
      </c>
      <c r="AE3495" s="19">
        <f>Hourly!AI3495/Input!$B$107*Input!$J$40*Input!$B$76*Input!$B$80</f>
        <v>0</v>
      </c>
      <c r="AF3495" s="19">
        <f>Hourly!AJ3495/Input!$B$107*Input!$J$41*Input!$B$76*Input!$B$81</f>
        <v>2182.9254895312824</v>
      </c>
      <c r="AG3495" s="19">
        <f>Hourly!AK3495/Input!$B$107*Input!$J$42*Input!$B$76*Input!$B$82</f>
        <v>0</v>
      </c>
      <c r="AH3495" s="19">
        <f>Hourly!AL3495/Input!$B$107*Input!$J$43*Input!$B$76*Input!$B$83</f>
        <v>2407.7406525881179</v>
      </c>
      <c r="AI3495" s="19">
        <f>Hourly!AM3495/Input!$B$107*Input!$J$44*Input!$B$76*Input!$B$84</f>
        <v>0</v>
      </c>
      <c r="AJ3495" s="19">
        <f>Hourly!AN3495/Input!$B$107*Input!$J$45*Input!$B$76*Input!$B$85</f>
        <v>896.45362810963343</v>
      </c>
      <c r="AK3495" s="19">
        <f>Hourly!AO3495/Input!$B$107*Input!$J$46*Input!$B$76*Input!$B$86</f>
        <v>0</v>
      </c>
      <c r="AL3495" s="19">
        <f>Hourly!AP3495/Input!$B$107*Input!$J$47*Input!$B$76*Input!$B$87</f>
        <v>437.8052725498041</v>
      </c>
      <c r="AM3495" s="164">
        <f>Hourly!AQ3495/Input!$B$107*Input!$J$48*Input!$B$77*Input!$B$89</f>
        <v>3274.7881355932204</v>
      </c>
      <c r="AN3495" s="165">
        <f t="shared" si="867"/>
        <v>9199.7131783720579</v>
      </c>
      <c r="AO3495" s="116">
        <f>Input!B$55*Input!$B$18*Input!B$112*Hourly!AR3495</f>
        <v>2398.5</v>
      </c>
      <c r="AP3495">
        <f>Input!B$113*Input!B$114*Input!B$90*Input!B$56*Hourly!AS3495</f>
        <v>11070</v>
      </c>
      <c r="AQ3495">
        <f>Input!B$90*Input!B$57*Hourly!AS3495</f>
        <v>11070</v>
      </c>
      <c r="AR3495" s="19">
        <f>0.5*Input!$B$63*Hourly!AU3495</f>
        <v>61.5</v>
      </c>
      <c r="AS3495" s="165">
        <f t="shared" si="872"/>
        <v>24569.25</v>
      </c>
      <c r="AT3495" s="159">
        <f>AY3494+(Input!$B$66*1000*(Hourly!AX3495&gt;0)+AD3495+AN3495+AS3495+T3495*(Hourly!J3495-AY3494)+Q3495*(Hourly!G3495-AY3494))/(Q3495+T3495)*(1-EXP(-(Q3495+T3495)/(Input!$B$103*1000000)*3600))</f>
        <v>26.389334762894027</v>
      </c>
      <c r="AU3495" s="24">
        <f>AY3494+(AD3495+AN3495+AS3495+T3495*(Hourly!J3495-AY3494)+Q3495*(Hourly!G3495-AY3494))/(Q3495+T3495)*(1-EXP(-(Q3495+T3495)/(Input!$B$103*1000000)*3600))</f>
        <v>23.692387010763905</v>
      </c>
      <c r="AV3495" s="24">
        <f>AY3494+(-Input!$B$67*1000*(Hourly!AX3495&gt;0)+AD3495+AN3495+AS3495+T3495*(Hourly!J3495-AY3494)+R3495*(Hourly!G3495-AY3494))/(R3495+T3495)*(1-EXP(-(R3495+T3495)/(Input!$B$103*1000000)*3600))</f>
        <v>20.789111534181977</v>
      </c>
      <c r="AW3495" s="160">
        <f>AY3494+(AD3495+AN3495+AS3495+T3495*(Hourly!J3495-AY3494)+R3495*(Hourly!G3495-AY3494))/(R3495+T3495)*(1-EXP(-(R3495+T3495)/(Input!$B$103*1000000)*3600))</f>
        <v>23.445952148344237</v>
      </c>
      <c r="AX3495" s="24"/>
      <c r="AY3495" s="167">
        <f t="shared" si="873"/>
        <v>23.692387010763905</v>
      </c>
      <c r="BA3495" s="159">
        <f>IF(BI3495,Input!$B$66*1000*(Hourly!AX3495&gt;0),IF(BJ3495,-(AD3495+AN3495+AS3495+T3495*(Hourly!J3495-AY3494)+Q3495*(Hourly!G3495-AY3494))+(Q3495+T3495)*(BE3495-AY3494)/(1-EXP(-(Q3495+T3495)/(Input!$B$103*1000000)*3600))))/1000</f>
        <v>0</v>
      </c>
      <c r="BB3495" s="24">
        <f>IF(BO3495,-Input!$B$67*1000*(Hourly!AX3495&gt;0),IF(BN3495,-(AD3495+AN3495+AS3495+T3495*(Hourly!J3495-AY3494)+R3495*(Hourly!G3495-AY3494))+(R3495+T3495)*(BF3495-AY3494)/(1-EXP(-(R3495+T3495)/(Input!$B$103*1000000)*3600))))/1000</f>
        <v>0</v>
      </c>
      <c r="BC3495" s="160">
        <f t="shared" si="874"/>
        <v>0</v>
      </c>
      <c r="BD3495" s="24"/>
      <c r="BE3495" s="116">
        <f>IF(Hourly!AT3495=1,Input!$B$4,IF(Hourly!AT3495=0.5,Input!$F$4,0))</f>
        <v>20</v>
      </c>
      <c r="BF3495">
        <f>IF(Hourly!AT3495=1,Input!$B$5,IF(Hourly!AT3495=0.5,Input!$F$5,0))</f>
        <v>24</v>
      </c>
      <c r="BG3495" s="9">
        <f>Input!$B$35+0.0000000001</f>
        <v>23.900000000099997</v>
      </c>
      <c r="BI3495" s="116">
        <f t="shared" si="875"/>
        <v>0</v>
      </c>
      <c r="BJ3495">
        <f t="shared" si="876"/>
        <v>0</v>
      </c>
      <c r="BK3495">
        <f t="shared" si="877"/>
        <v>1</v>
      </c>
      <c r="BL3495">
        <f t="shared" si="878"/>
        <v>0</v>
      </c>
      <c r="BM3495">
        <f t="shared" si="879"/>
        <v>0</v>
      </c>
      <c r="BN3495">
        <f t="shared" si="880"/>
        <v>0</v>
      </c>
      <c r="BO3495" s="9">
        <f t="shared" si="881"/>
        <v>0</v>
      </c>
      <c r="BR3495" s="116">
        <f t="shared" si="868"/>
        <v>5270</v>
      </c>
      <c r="BS3495" s="39">
        <v>0</v>
      </c>
      <c r="BT3495" s="168">
        <v>0</v>
      </c>
      <c r="BV3495" s="116">
        <f>IF(Hourly!$AR3495&gt;0,AY3495,"")</f>
        <v>23.692387010763905</v>
      </c>
      <c r="BW3495">
        <f>IF(AND(BV3495&gt;(20.8+0.33*Hourly!$I3495),(BV3495&gt;24),(BV3495&lt;&gt;"")),1,0)</f>
        <v>0</v>
      </c>
      <c r="BX3495">
        <f>IF(AND(BV3495&gt;(21.8+0.33*Hourly!$I3495),(BV3495&gt;24),(BV3495&lt;&gt;"")),1,0)</f>
        <v>0</v>
      </c>
      <c r="BY3495" s="9">
        <f>IF(AND(BV3495&gt;(22.8+0.33*Hourly!$I3495),(BV3495&gt;24),(BV3495&lt;&gt;"")),1,0)</f>
        <v>0</v>
      </c>
    </row>
    <row r="3496" spans="5:77" x14ac:dyDescent="0.35">
      <c r="E3496">
        <f>Hourly!A3496</f>
        <v>2000</v>
      </c>
      <c r="F3496">
        <f>Hourly!B3496</f>
        <v>5</v>
      </c>
      <c r="G3496">
        <f>Hourly!C3496</f>
        <v>26</v>
      </c>
      <c r="H3496">
        <f>Hourly!D3496</f>
        <v>12</v>
      </c>
      <c r="I3496" s="163">
        <v>3492</v>
      </c>
      <c r="J3496" s="19">
        <f>Input!B$22*Input!B$79</f>
        <v>1411.3439999999998</v>
      </c>
      <c r="K3496" s="19">
        <f>Input!B$76*Input!B$88</f>
        <v>656.99775609756091</v>
      </c>
      <c r="L3496" s="19">
        <f>Input!B$77*Input!B$89</f>
        <v>130.99152542372883</v>
      </c>
      <c r="M3496" s="164">
        <f t="shared" si="869"/>
        <v>2199.3332815212898</v>
      </c>
      <c r="N3496" s="165">
        <f>(Input!B$109*Input!B$102)/3600*Input!B$108</f>
        <v>740.21399999999983</v>
      </c>
      <c r="O3496" s="165">
        <f>(1-Input!B$61)*(Input!B$109*Input!B$33)/3600*Input!B$108*Hourly!AU3496</f>
        <v>444.12839999999994</v>
      </c>
      <c r="P3496" s="19">
        <f>IF(AND(AY3495&gt;Hourly!G3496),(Input!B$109*(Input!B$33*Hourly!AU3496+Input!B$36))/3600*Input!B$108,(1-Input!B$61)*(Input!B$109*Input!B$33)/3600*Input!B$108*Hourly!AU3496)</f>
        <v>11547.338400000001</v>
      </c>
      <c r="Q3496" s="19">
        <f t="shared" si="866"/>
        <v>3383.6756815212898</v>
      </c>
      <c r="R3496" s="19">
        <f t="shared" si="870"/>
        <v>14486.885681521289</v>
      </c>
      <c r="S3496" s="165"/>
      <c r="T3496" s="165">
        <f>Input!B$78*Input!B$91</f>
        <v>189.625</v>
      </c>
      <c r="U3496" s="19">
        <f>IF(AND($AY3495&gt;Input!$B$52,Hourly!AI3496&gt;Input!$B$51),Input!$B$93*Input!$F$40*Input!$J$8/100*Hourly!AI3496,Input!$B$93*Input!$B$40*Input!$J$8/100*Hourly!AI3496)</f>
        <v>0</v>
      </c>
      <c r="V3496" s="19">
        <f>IF(AND($AY3495&gt;Input!$B$52,Hourly!AJ3496&gt;Input!$B$51),Input!$B$94*Input!$F$41*Input!$J$9/100*Hourly!AJ3496,Input!$B$94*Input!$B$41*Input!$J$9/100*Hourly!AJ3496)</f>
        <v>17107.44676701185</v>
      </c>
      <c r="W3496" s="19">
        <f>IF(AND($AY3495&gt;Input!$B$52,Hourly!AK3496&gt;Input!$B$51),Input!$B$95*Input!$F$42*Input!$J$10/100*Hourly!AK3496,Input!$B$95*Input!$B$42*Input!$J$10/100*Hourly!AK3496)</f>
        <v>0</v>
      </c>
      <c r="X3496" s="19">
        <f>IF(AND($AY3495&gt;Input!$B$52,Hourly!AL3496&gt;Input!$B$51),Input!$B$96*Input!$F$43*Input!$J$11/100*Hourly!AL3496,Input!$B$96*Input!$B$43*Input!$J$11/100*Hourly!AL3496)</f>
        <v>30396.703102122538</v>
      </c>
      <c r="Y3496" s="19">
        <f>IF(AND($AY3495&gt;Input!$B$52,Hourly!AM3496&gt;Input!$B$51),Input!$B$97*Input!$F$44*Input!$J$12/100*Hourly!AM3496,Input!$B$97*Input!$B$44*Input!$J$12/100*Hourly!AM3496)</f>
        <v>0</v>
      </c>
      <c r="Z3496" s="19">
        <f>IF(AND($AY3495&gt;Input!$B$52,Hourly!AN3496&gt;Input!$B$51),Input!$B$98*Input!$F$45*Input!$J$13/100*Hourly!AN3496,Input!$B$98*Input!$B$45*Input!$J$13/100*Hourly!AN3496)</f>
        <v>26943.600446314529</v>
      </c>
      <c r="AA3496" s="19">
        <f>IF(AND($AY3495&gt;Input!$B$52,Hourly!AO3496&gt;Input!$B$51),Input!$B$99*Input!$F$46*Input!$J$14/100*Hourly!AO3496,Input!$B$99*Input!$B$46*Input!$J$14/100*Hourly!AO3496)</f>
        <v>0</v>
      </c>
      <c r="AB3496" s="19">
        <f>IF(AND($AY3495&gt;Input!$B$52,Hourly!AP3496&gt;Input!$B$51),Input!$B$100*Input!$F$47*Input!$J$15/100*Hourly!AP3496,Input!$B$100*Input!$B$47*Input!$J$15/100*Hourly!AP3496)</f>
        <v>9754.2459636471067</v>
      </c>
      <c r="AC3496" s="19">
        <f>IF(AND($AY3495&gt;Input!$B$52,Hourly!AQ3496&gt;Input!$B$51),Input!$B$101*Input!$F$48*Input!$J$16/100*Hourly!AQ3496,Input!$B$101*Input!$B$48*Input!$J$16/100*Hourly!AQ3496)</f>
        <v>0</v>
      </c>
      <c r="AD3496" s="165">
        <f t="shared" si="871"/>
        <v>84201.996279096013</v>
      </c>
      <c r="AE3496" s="19">
        <f>Hourly!AI3496/Input!$B$107*Input!$J$40*Input!$B$76*Input!$B$80</f>
        <v>0</v>
      </c>
      <c r="AF3496" s="19">
        <f>Hourly!AJ3496/Input!$B$107*Input!$J$41*Input!$B$76*Input!$B$81</f>
        <v>1265.2328845458587</v>
      </c>
      <c r="AG3496" s="19">
        <f>Hourly!AK3496/Input!$B$107*Input!$J$42*Input!$B$76*Input!$B$82</f>
        <v>0</v>
      </c>
      <c r="AH3496" s="19">
        <f>Hourly!AL3496/Input!$B$107*Input!$J$43*Input!$B$76*Input!$B$83</f>
        <v>1688.1596756000913</v>
      </c>
      <c r="AI3496" s="19">
        <f>Hourly!AM3496/Input!$B$107*Input!$J$44*Input!$B$76*Input!$B$84</f>
        <v>0</v>
      </c>
      <c r="AJ3496" s="19">
        <f>Hourly!AN3496/Input!$B$107*Input!$J$45*Input!$B$76*Input!$B$85</f>
        <v>1310.2654236915978</v>
      </c>
      <c r="AK3496" s="19">
        <f>Hourly!AO3496/Input!$B$107*Input!$J$46*Input!$B$76*Input!$B$86</f>
        <v>0</v>
      </c>
      <c r="AL3496" s="19">
        <f>Hourly!AP3496/Input!$B$107*Input!$J$47*Input!$B$76*Input!$B$87</f>
        <v>541.72732636139608</v>
      </c>
      <c r="AM3496" s="164">
        <f>Hourly!AQ3496/Input!$B$107*Input!$J$48*Input!$B$77*Input!$B$89</f>
        <v>2728.9901129943501</v>
      </c>
      <c r="AN3496" s="165">
        <f t="shared" si="867"/>
        <v>7534.3754231932935</v>
      </c>
      <c r="AO3496" s="116">
        <f>Input!B$55*Input!$B$18*Input!B$112*Hourly!AR3496</f>
        <v>2398.5</v>
      </c>
      <c r="AP3496">
        <f>Input!B$113*Input!B$114*Input!B$90*Input!B$56*Hourly!AS3496</f>
        <v>11070</v>
      </c>
      <c r="AQ3496">
        <f>Input!B$90*Input!B$57*Hourly!AS3496</f>
        <v>11070</v>
      </c>
      <c r="AR3496" s="19">
        <f>0.5*Input!$B$63*Hourly!AU3496</f>
        <v>61.5</v>
      </c>
      <c r="AS3496" s="165">
        <f t="shared" si="872"/>
        <v>24569.25</v>
      </c>
      <c r="AT3496" s="159">
        <f>AY3495+(Input!$B$66*1000*(Hourly!AX3496&gt;0)+AD3496+AN3496+AS3496+T3496*(Hourly!J3496-AY3495)+Q3496*(Hourly!G3496-AY3495))/(Q3496+T3496)*(1-EXP(-(Q3496+T3496)/(Input!$B$103*1000000)*3600))</f>
        <v>26.624711726640996</v>
      </c>
      <c r="AU3496" s="24">
        <f>AY3495+(AD3496+AN3496+AS3496+T3496*(Hourly!J3496-AY3495)+Q3496*(Hourly!G3496-AY3495))/(Q3496+T3496)*(1-EXP(-(Q3496+T3496)/(Input!$B$103*1000000)*3600))</f>
        <v>23.927763974510874</v>
      </c>
      <c r="AV3496" s="24">
        <f>AY3495+(-Input!$B$67*1000*(Hourly!AX3496&gt;0)+AD3496+AN3496+AS3496+T3496*(Hourly!J3496-AY3495)+R3496*(Hourly!G3496-AY3495))/(R3496+T3496)*(1-EXP(-(R3496+T3496)/(Input!$B$103*1000000)*3600))</f>
        <v>21.028701956195292</v>
      </c>
      <c r="AW3496" s="160">
        <f>AY3495+(AD3496+AN3496+AS3496+T3496*(Hourly!J3496-AY3495)+R3496*(Hourly!G3496-AY3495))/(R3496+T3496)*(1-EXP(-(R3496+T3496)/(Input!$B$103*1000000)*3600))</f>
        <v>23.685542570357551</v>
      </c>
      <c r="AX3496" s="24"/>
      <c r="AY3496" s="167">
        <f t="shared" si="873"/>
        <v>23.900000000099997</v>
      </c>
      <c r="BA3496" s="159">
        <f>IF(BI3496,Input!$B$66*1000*(Hourly!AX3496&gt;0),IF(BJ3496,-(AD3496+AN3496+AS3496+T3496*(Hourly!J3496-AY3495)+Q3496*(Hourly!G3496-AY3495))+(Q3496+T3496)*(BE3496-AY3495)/(1-EXP(-(Q3496+T3496)/(Input!$B$103*1000000)*3600))))/1000</f>
        <v>0</v>
      </c>
      <c r="BB3496" s="24">
        <f>IF(BO3496,-Input!$B$67*1000*(Hourly!AX3496&gt;0),IF(BN3496,-(AD3496+AN3496+AS3496+T3496*(Hourly!J3496-AY3495)+R3496*(Hourly!G3496-AY3495))+(R3496+T3496)*(BF3496-AY3495)/(1-EXP(-(R3496+T3496)/(Input!$B$103*1000000)*3600))))/1000</f>
        <v>0</v>
      </c>
      <c r="BC3496" s="160">
        <f t="shared" si="874"/>
        <v>0</v>
      </c>
      <c r="BD3496" s="24"/>
      <c r="BE3496" s="116">
        <f>IF(Hourly!AT3496=1,Input!$B$4,IF(Hourly!AT3496=0.5,Input!$F$4,0))</f>
        <v>20</v>
      </c>
      <c r="BF3496">
        <f>IF(Hourly!AT3496=1,Input!$B$5,IF(Hourly!AT3496=0.5,Input!$F$5,0))</f>
        <v>24</v>
      </c>
      <c r="BG3496" s="9">
        <f>Input!$B$35+0.0000000001</f>
        <v>23.900000000099997</v>
      </c>
      <c r="BI3496" s="116">
        <f t="shared" si="875"/>
        <v>0</v>
      </c>
      <c r="BJ3496">
        <f t="shared" si="876"/>
        <v>0</v>
      </c>
      <c r="BK3496">
        <f t="shared" si="877"/>
        <v>0</v>
      </c>
      <c r="BL3496">
        <f t="shared" si="878"/>
        <v>1</v>
      </c>
      <c r="BM3496">
        <f t="shared" si="879"/>
        <v>0</v>
      </c>
      <c r="BN3496">
        <f t="shared" si="880"/>
        <v>0</v>
      </c>
      <c r="BO3496" s="9">
        <f t="shared" si="881"/>
        <v>0</v>
      </c>
      <c r="BR3496" s="116">
        <f t="shared" si="868"/>
        <v>5269</v>
      </c>
      <c r="BS3496" s="39">
        <v>0</v>
      </c>
      <c r="BT3496" s="168">
        <v>0</v>
      </c>
      <c r="BV3496" s="116">
        <f>IF(Hourly!$AR3496&gt;0,AY3496,"")</f>
        <v>23.900000000099997</v>
      </c>
      <c r="BW3496">
        <f>IF(AND(BV3496&gt;(20.8+0.33*Hourly!$I3496),(BV3496&gt;24),(BV3496&lt;&gt;"")),1,0)</f>
        <v>0</v>
      </c>
      <c r="BX3496">
        <f>IF(AND(BV3496&gt;(21.8+0.33*Hourly!$I3496),(BV3496&gt;24),(BV3496&lt;&gt;"")),1,0)</f>
        <v>0</v>
      </c>
      <c r="BY3496" s="9">
        <f>IF(AND(BV3496&gt;(22.8+0.33*Hourly!$I3496),(BV3496&gt;24),(BV3496&lt;&gt;"")),1,0)</f>
        <v>0</v>
      </c>
    </row>
    <row r="3497" spans="5:77" x14ac:dyDescent="0.35">
      <c r="E3497">
        <f>Hourly!A3497</f>
        <v>2000</v>
      </c>
      <c r="F3497">
        <f>Hourly!B3497</f>
        <v>5</v>
      </c>
      <c r="G3497">
        <f>Hourly!C3497</f>
        <v>26</v>
      </c>
      <c r="H3497">
        <f>Hourly!D3497</f>
        <v>13</v>
      </c>
      <c r="I3497" s="163">
        <v>3493</v>
      </c>
      <c r="J3497" s="19">
        <f>Input!B$22*Input!B$79</f>
        <v>1411.3439999999998</v>
      </c>
      <c r="K3497" s="19">
        <f>Input!B$76*Input!B$88</f>
        <v>656.99775609756091</v>
      </c>
      <c r="L3497" s="19">
        <f>Input!B$77*Input!B$89</f>
        <v>130.99152542372883</v>
      </c>
      <c r="M3497" s="164">
        <f t="shared" si="869"/>
        <v>2199.3332815212898</v>
      </c>
      <c r="N3497" s="165">
        <f>(Input!B$109*Input!B$102)/3600*Input!B$108</f>
        <v>740.21399999999983</v>
      </c>
      <c r="O3497" s="165">
        <f>(1-Input!B$61)*(Input!B$109*Input!B$33)/3600*Input!B$108*Hourly!AU3497</f>
        <v>444.12839999999994</v>
      </c>
      <c r="P3497" s="19">
        <f>IF(AND(AY3496&gt;Hourly!G3497),(Input!B$109*(Input!B$33*Hourly!AU3497+Input!B$36))/3600*Input!B$108,(1-Input!B$61)*(Input!B$109*Input!B$33)/3600*Input!B$108*Hourly!AU3497)</f>
        <v>11547.338400000001</v>
      </c>
      <c r="Q3497" s="19">
        <f t="shared" si="866"/>
        <v>3383.6756815212898</v>
      </c>
      <c r="R3497" s="19">
        <f t="shared" si="870"/>
        <v>14486.885681521289</v>
      </c>
      <c r="S3497" s="165"/>
      <c r="T3497" s="165">
        <f>Input!B$78*Input!B$91</f>
        <v>189.625</v>
      </c>
      <c r="U3497" s="19">
        <f>IF(AND($AY3496&gt;Input!$B$52,Hourly!AI3497&gt;Input!$B$51),Input!$B$93*Input!$F$40*Input!$J$8/100*Hourly!AI3497,Input!$B$93*Input!$B$40*Input!$J$8/100*Hourly!AI3497)</f>
        <v>0</v>
      </c>
      <c r="V3497" s="19">
        <f>IF(AND($AY3496&gt;Input!$B$52,Hourly!AJ3497&gt;Input!$B$51),Input!$B$94*Input!$F$41*Input!$J$9/100*Hourly!AJ3497,Input!$B$94*Input!$B$41*Input!$J$9/100*Hourly!AJ3497)</f>
        <v>9101.2463042311774</v>
      </c>
      <c r="W3497" s="19">
        <f>IF(AND($AY3496&gt;Input!$B$52,Hourly!AK3497&gt;Input!$B$51),Input!$B$95*Input!$F$42*Input!$J$10/100*Hourly!AK3497,Input!$B$95*Input!$B$42*Input!$J$10/100*Hourly!AK3497)</f>
        <v>0</v>
      </c>
      <c r="X3497" s="19">
        <f>IF(AND($AY3496&gt;Input!$B$52,Hourly!AL3497&gt;Input!$B$51),Input!$B$96*Input!$F$43*Input!$J$11/100*Hourly!AL3497,Input!$B$96*Input!$B$43*Input!$J$11/100*Hourly!AL3497)</f>
        <v>9943.6553942127412</v>
      </c>
      <c r="Y3497" s="19">
        <f>IF(AND($AY3496&gt;Input!$B$52,Hourly!AM3497&gt;Input!$B$51),Input!$B$97*Input!$F$44*Input!$J$12/100*Hourly!AM3497,Input!$B$97*Input!$B$44*Input!$J$12/100*Hourly!AM3497)</f>
        <v>0</v>
      </c>
      <c r="Z3497" s="19">
        <f>IF(AND($AY3496&gt;Input!$B$52,Hourly!AN3497&gt;Input!$B$51),Input!$B$98*Input!$F$45*Input!$J$13/100*Hourly!AN3497,Input!$B$98*Input!$B$45*Input!$J$13/100*Hourly!AN3497)</f>
        <v>18250.619445986911</v>
      </c>
      <c r="AA3497" s="19">
        <f>IF(AND($AY3496&gt;Input!$B$52,Hourly!AO3497&gt;Input!$B$51),Input!$B$99*Input!$F$46*Input!$J$14/100*Hourly!AO3497,Input!$B$99*Input!$B$46*Input!$J$14/100*Hourly!AO3497)</f>
        <v>0</v>
      </c>
      <c r="AB3497" s="19">
        <f>IF(AND($AY3496&gt;Input!$B$52,Hourly!AP3497&gt;Input!$B$51),Input!$B$100*Input!$F$47*Input!$J$15/100*Hourly!AP3497,Input!$B$100*Input!$B$47*Input!$J$15/100*Hourly!AP3497)</f>
        <v>5189.307103289706</v>
      </c>
      <c r="AC3497" s="19">
        <f>IF(AND($AY3496&gt;Input!$B$52,Hourly!AQ3497&gt;Input!$B$51),Input!$B$101*Input!$F$48*Input!$J$16/100*Hourly!AQ3497,Input!$B$101*Input!$B$48*Input!$J$16/100*Hourly!AQ3497)</f>
        <v>0</v>
      </c>
      <c r="AD3497" s="165">
        <f t="shared" si="871"/>
        <v>42484.828247720536</v>
      </c>
      <c r="AE3497" s="19">
        <f>Hourly!AI3497/Input!$B$107*Input!$J$40*Input!$B$76*Input!$B$80</f>
        <v>0</v>
      </c>
      <c r="AF3497" s="19">
        <f>Hourly!AJ3497/Input!$B$107*Input!$J$41*Input!$B$76*Input!$B$81</f>
        <v>1346.2203064304611</v>
      </c>
      <c r="AG3497" s="19">
        <f>Hourly!AK3497/Input!$B$107*Input!$J$42*Input!$B$76*Input!$B$82</f>
        <v>0</v>
      </c>
      <c r="AH3497" s="19">
        <f>Hourly!AL3497/Input!$B$107*Input!$J$43*Input!$B$76*Input!$B$83</f>
        <v>1104.49333983205</v>
      </c>
      <c r="AI3497" s="19">
        <f>Hourly!AM3497/Input!$B$107*Input!$J$44*Input!$B$76*Input!$B$84</f>
        <v>0</v>
      </c>
      <c r="AJ3497" s="19">
        <f>Hourly!AN3497/Input!$B$107*Input!$J$45*Input!$B$76*Input!$B$85</f>
        <v>1775.0527193778296</v>
      </c>
      <c r="AK3497" s="19">
        <f>Hourly!AO3497/Input!$B$107*Input!$J$46*Input!$B$76*Input!$B$86</f>
        <v>0</v>
      </c>
      <c r="AL3497" s="19">
        <f>Hourly!AP3497/Input!$B$107*Input!$J$47*Input!$B$76*Input!$B$87</f>
        <v>576.40323469600753</v>
      </c>
      <c r="AM3497" s="164">
        <f>Hourly!AQ3497/Input!$B$107*Input!$J$48*Input!$B$77*Input!$B$89</f>
        <v>2218.123163841808</v>
      </c>
      <c r="AN3497" s="165">
        <f t="shared" si="867"/>
        <v>7020.2927641781571</v>
      </c>
      <c r="AO3497" s="116">
        <f>Input!B$55*Input!$B$18*Input!B$112*Hourly!AR3497</f>
        <v>2398.5</v>
      </c>
      <c r="AP3497">
        <f>Input!B$113*Input!B$114*Input!B$90*Input!B$56*Hourly!AS3497</f>
        <v>11070</v>
      </c>
      <c r="AQ3497">
        <f>Input!B$90*Input!B$57*Hourly!AS3497</f>
        <v>11070</v>
      </c>
      <c r="AR3497" s="19">
        <f>0.5*Input!$B$63*Hourly!AU3497</f>
        <v>61.5</v>
      </c>
      <c r="AS3497" s="165">
        <f t="shared" si="872"/>
        <v>24569.25</v>
      </c>
      <c r="AT3497" s="159">
        <f>AY3496+(Input!$B$66*1000*(Hourly!AX3497&gt;0)+AD3497+AN3497+AS3497+T3497*(Hourly!J3497-AY3496)+Q3497*(Hourly!G3497-AY3496))/(Q3497+T3497)*(1-EXP(-(Q3497+T3497)/(Input!$B$103*1000000)*3600))</f>
        <v>26.7155159122394</v>
      </c>
      <c r="AU3497" s="24">
        <f>AY3496+(AD3497+AN3497+AS3497+T3497*(Hourly!J3497-AY3496)+Q3497*(Hourly!G3497-AY3496))/(Q3497+T3497)*(1-EXP(-(Q3497+T3497)/(Input!$B$103*1000000)*3600))</f>
        <v>24.018568160109279</v>
      </c>
      <c r="AV3497" s="24">
        <f>AY3496+(-Input!$B$67*1000*(Hourly!AX3497&gt;0)+AD3497+AN3497+AS3497+T3497*(Hourly!J3497-AY3496)+R3497*(Hourly!G3497-AY3496))/(R3497+T3497)*(1-EXP(-(R3497+T3497)/(Input!$B$103*1000000)*3600))</f>
        <v>21.11216882452209</v>
      </c>
      <c r="AW3497" s="160">
        <f>AY3496+(AD3497+AN3497+AS3497+T3497*(Hourly!J3497-AY3496)+R3497*(Hourly!G3497-AY3496))/(R3497+T3497)*(1-EXP(-(R3497+T3497)/(Input!$B$103*1000000)*3600))</f>
        <v>23.769009438684346</v>
      </c>
      <c r="AX3497" s="24"/>
      <c r="AY3497" s="167">
        <f t="shared" si="873"/>
        <v>23.900000000099997</v>
      </c>
      <c r="BA3497" s="159">
        <f>IF(BI3497,Input!$B$66*1000*(Hourly!AX3497&gt;0),IF(BJ3497,-(AD3497+AN3497+AS3497+T3497*(Hourly!J3497-AY3496)+Q3497*(Hourly!G3497-AY3496))+(Q3497+T3497)*(BE3497-AY3496)/(1-EXP(-(Q3497+T3497)/(Input!$B$103*1000000)*3600))))/1000</f>
        <v>0</v>
      </c>
      <c r="BB3497" s="24">
        <f>IF(BO3497,-Input!$B$67*1000*(Hourly!AX3497&gt;0),IF(BN3497,-(AD3497+AN3497+AS3497+T3497*(Hourly!J3497-AY3496)+R3497*(Hourly!G3497-AY3496))+(R3497+T3497)*(BF3497-AY3496)/(1-EXP(-(R3497+T3497)/(Input!$B$103*1000000)*3600))))/1000</f>
        <v>0</v>
      </c>
      <c r="BC3497" s="160">
        <f t="shared" si="874"/>
        <v>0</v>
      </c>
      <c r="BD3497" s="24"/>
      <c r="BE3497" s="116">
        <f>IF(Hourly!AT3497=1,Input!$B$4,IF(Hourly!AT3497=0.5,Input!$F$4,0))</f>
        <v>20</v>
      </c>
      <c r="BF3497">
        <f>IF(Hourly!AT3497=1,Input!$B$5,IF(Hourly!AT3497=0.5,Input!$F$5,0))</f>
        <v>24</v>
      </c>
      <c r="BG3497" s="9">
        <f>Input!$B$35+0.0000000001</f>
        <v>23.900000000099997</v>
      </c>
      <c r="BI3497" s="116">
        <f t="shared" si="875"/>
        <v>0</v>
      </c>
      <c r="BJ3497">
        <f t="shared" si="876"/>
        <v>0</v>
      </c>
      <c r="BK3497">
        <f t="shared" si="877"/>
        <v>0</v>
      </c>
      <c r="BL3497">
        <f t="shared" si="878"/>
        <v>1</v>
      </c>
      <c r="BM3497">
        <f t="shared" si="879"/>
        <v>0</v>
      </c>
      <c r="BN3497">
        <f t="shared" si="880"/>
        <v>0</v>
      </c>
      <c r="BO3497" s="9">
        <f t="shared" si="881"/>
        <v>0</v>
      </c>
      <c r="BR3497" s="116">
        <f t="shared" si="868"/>
        <v>5268</v>
      </c>
      <c r="BS3497" s="39">
        <v>0</v>
      </c>
      <c r="BT3497" s="168">
        <v>0</v>
      </c>
      <c r="BV3497" s="116">
        <f>IF(Hourly!$AR3497&gt;0,AY3497,"")</f>
        <v>23.900000000099997</v>
      </c>
      <c r="BW3497">
        <f>IF(AND(BV3497&gt;(20.8+0.33*Hourly!$I3497),(BV3497&gt;24),(BV3497&lt;&gt;"")),1,0)</f>
        <v>0</v>
      </c>
      <c r="BX3497">
        <f>IF(AND(BV3497&gt;(21.8+0.33*Hourly!$I3497),(BV3497&gt;24),(BV3497&lt;&gt;"")),1,0)</f>
        <v>0</v>
      </c>
      <c r="BY3497" s="9">
        <f>IF(AND(BV3497&gt;(22.8+0.33*Hourly!$I3497),(BV3497&gt;24),(BV3497&lt;&gt;"")),1,0)</f>
        <v>0</v>
      </c>
    </row>
    <row r="3498" spans="5:77" x14ac:dyDescent="0.35">
      <c r="E3498">
        <f>Hourly!A3498</f>
        <v>2000</v>
      </c>
      <c r="F3498">
        <f>Hourly!B3498</f>
        <v>5</v>
      </c>
      <c r="G3498">
        <f>Hourly!C3498</f>
        <v>26</v>
      </c>
      <c r="H3498">
        <f>Hourly!D3498</f>
        <v>14</v>
      </c>
      <c r="I3498" s="163">
        <v>3494</v>
      </c>
      <c r="J3498" s="19">
        <f>Input!B$22*Input!B$79</f>
        <v>1411.3439999999998</v>
      </c>
      <c r="K3498" s="19">
        <f>Input!B$76*Input!B$88</f>
        <v>656.99775609756091</v>
      </c>
      <c r="L3498" s="19">
        <f>Input!B$77*Input!B$89</f>
        <v>130.99152542372883</v>
      </c>
      <c r="M3498" s="164">
        <f t="shared" si="869"/>
        <v>2199.3332815212898</v>
      </c>
      <c r="N3498" s="165">
        <f>(Input!B$109*Input!B$102)/3600*Input!B$108</f>
        <v>740.21399999999983</v>
      </c>
      <c r="O3498" s="165">
        <f>(1-Input!B$61)*(Input!B$109*Input!B$33)/3600*Input!B$108*Hourly!AU3498</f>
        <v>444.12839999999994</v>
      </c>
      <c r="P3498" s="19">
        <f>IF(AND(AY3497&gt;Hourly!G3498),(Input!B$109*(Input!B$33*Hourly!AU3498+Input!B$36))/3600*Input!B$108,(1-Input!B$61)*(Input!B$109*Input!B$33)/3600*Input!B$108*Hourly!AU3498)</f>
        <v>11547.338400000001</v>
      </c>
      <c r="Q3498" s="19">
        <f t="shared" si="866"/>
        <v>3383.6756815212898</v>
      </c>
      <c r="R3498" s="19">
        <f t="shared" si="870"/>
        <v>14486.885681521289</v>
      </c>
      <c r="S3498" s="165"/>
      <c r="T3498" s="165">
        <f>Input!B$78*Input!B$91</f>
        <v>189.625</v>
      </c>
      <c r="U3498" s="19">
        <f>IF(AND($AY3497&gt;Input!$B$52,Hourly!AI3498&gt;Input!$B$51),Input!$B$93*Input!$F$40*Input!$J$8/100*Hourly!AI3498,Input!$B$93*Input!$B$40*Input!$J$8/100*Hourly!AI3498)</f>
        <v>0</v>
      </c>
      <c r="V3498" s="19">
        <f>IF(AND($AY3497&gt;Input!$B$52,Hourly!AJ3498&gt;Input!$B$51),Input!$B$94*Input!$F$41*Input!$J$9/100*Hourly!AJ3498,Input!$B$94*Input!$B$41*Input!$J$9/100*Hourly!AJ3498)</f>
        <v>8910.5004776233036</v>
      </c>
      <c r="W3498" s="19">
        <f>IF(AND($AY3497&gt;Input!$B$52,Hourly!AK3498&gt;Input!$B$51),Input!$B$95*Input!$F$42*Input!$J$10/100*Hourly!AK3498,Input!$B$95*Input!$B$42*Input!$J$10/100*Hourly!AK3498)</f>
        <v>0</v>
      </c>
      <c r="X3498" s="19">
        <f>IF(AND($AY3497&gt;Input!$B$52,Hourly!AL3498&gt;Input!$B$51),Input!$B$96*Input!$F$43*Input!$J$11/100*Hourly!AL3498,Input!$B$96*Input!$B$43*Input!$J$11/100*Hourly!AL3498)</f>
        <v>7955.2449642761085</v>
      </c>
      <c r="Y3498" s="19">
        <f>IF(AND($AY3497&gt;Input!$B$52,Hourly!AM3498&gt;Input!$B$51),Input!$B$97*Input!$F$44*Input!$J$12/100*Hourly!AM3498,Input!$B$97*Input!$B$44*Input!$J$12/100*Hourly!AM3498)</f>
        <v>0</v>
      </c>
      <c r="Z3498" s="19">
        <f>IF(AND($AY3497&gt;Input!$B$52,Hourly!AN3498&gt;Input!$B$51),Input!$B$98*Input!$F$45*Input!$J$13/100*Hourly!AN3498,Input!$B$98*Input!$B$45*Input!$J$13/100*Hourly!AN3498)</f>
        <v>21724.529947604151</v>
      </c>
      <c r="AA3498" s="19">
        <f>IF(AND($AY3497&gt;Input!$B$52,Hourly!AO3498&gt;Input!$B$51),Input!$B$99*Input!$F$46*Input!$J$14/100*Hourly!AO3498,Input!$B$99*Input!$B$46*Input!$J$14/100*Hourly!AO3498)</f>
        <v>0</v>
      </c>
      <c r="AB3498" s="19">
        <f>IF(AND($AY3497&gt;Input!$B$52,Hourly!AP3498&gt;Input!$B$51),Input!$B$100*Input!$F$47*Input!$J$15/100*Hourly!AP3498,Input!$B$100*Input!$B$47*Input!$J$15/100*Hourly!AP3498)</f>
        <v>5080.5485179431107</v>
      </c>
      <c r="AC3498" s="19">
        <f>IF(AND($AY3497&gt;Input!$B$52,Hourly!AQ3498&gt;Input!$B$51),Input!$B$101*Input!$F$48*Input!$J$16/100*Hourly!AQ3498,Input!$B$101*Input!$B$48*Input!$J$16/100*Hourly!AQ3498)</f>
        <v>0</v>
      </c>
      <c r="AD3498" s="165">
        <f t="shared" si="871"/>
        <v>43670.823907446676</v>
      </c>
      <c r="AE3498" s="19">
        <f>Hourly!AI3498/Input!$B$107*Input!$J$40*Input!$B$76*Input!$B$80</f>
        <v>0</v>
      </c>
      <c r="AF3498" s="19">
        <f>Hourly!AJ3498/Input!$B$107*Input!$J$41*Input!$B$76*Input!$B$81</f>
        <v>1318.0059392369262</v>
      </c>
      <c r="AG3498" s="19">
        <f>Hourly!AK3498/Input!$B$107*Input!$J$42*Input!$B$76*Input!$B$82</f>
        <v>0</v>
      </c>
      <c r="AH3498" s="19">
        <f>Hourly!AL3498/Input!$B$107*Input!$J$43*Input!$B$76*Input!$B$83</f>
        <v>883.63028800145412</v>
      </c>
      <c r="AI3498" s="19">
        <f>Hourly!AM3498/Input!$B$107*Input!$J$44*Input!$B$76*Input!$B$84</f>
        <v>0</v>
      </c>
      <c r="AJ3498" s="19">
        <f>Hourly!AN3498/Input!$B$107*Input!$J$45*Input!$B$76*Input!$B$85</f>
        <v>2112.9247735851072</v>
      </c>
      <c r="AK3498" s="19">
        <f>Hourly!AO3498/Input!$B$107*Input!$J$46*Input!$B$76*Input!$B$86</f>
        <v>0</v>
      </c>
      <c r="AL3498" s="19">
        <f>Hourly!AP3498/Input!$B$107*Input!$J$47*Input!$B$76*Input!$B$87</f>
        <v>564.32285495610006</v>
      </c>
      <c r="AM3498" s="164">
        <f>Hourly!AQ3498/Input!$B$107*Input!$J$48*Input!$B$77*Input!$B$89</f>
        <v>2135.1618644067798</v>
      </c>
      <c r="AN3498" s="165">
        <f t="shared" si="867"/>
        <v>7014.0457201863665</v>
      </c>
      <c r="AO3498" s="116">
        <f>Input!B$55*Input!$B$18*Input!B$112*Hourly!AR3498</f>
        <v>2398.5</v>
      </c>
      <c r="AP3498">
        <f>Input!B$113*Input!B$114*Input!B$90*Input!B$56*Hourly!AS3498</f>
        <v>11070</v>
      </c>
      <c r="AQ3498">
        <f>Input!B$90*Input!B$57*Hourly!AS3498</f>
        <v>11070</v>
      </c>
      <c r="AR3498" s="19">
        <f>0.5*Input!$B$63*Hourly!AU3498</f>
        <v>61.5</v>
      </c>
      <c r="AS3498" s="165">
        <f t="shared" si="872"/>
        <v>24569.25</v>
      </c>
      <c r="AT3498" s="159">
        <f>AY3497+(Input!$B$66*1000*(Hourly!AX3498&gt;0)+AD3498+AN3498+AS3498+T3498*(Hourly!J3498-AY3497)+Q3498*(Hourly!G3498-AY3497))/(Q3498+T3498)*(1-EXP(-(Q3498+T3498)/(Input!$B$103*1000000)*3600))</f>
        <v>26.728735788792221</v>
      </c>
      <c r="AU3498" s="24">
        <f>AY3497+(AD3498+AN3498+AS3498+T3498*(Hourly!J3498-AY3497)+Q3498*(Hourly!G3498-AY3497))/(Q3498+T3498)*(1-EXP(-(Q3498+T3498)/(Input!$B$103*1000000)*3600))</f>
        <v>24.031788036662103</v>
      </c>
      <c r="AV3498" s="24">
        <f>AY3497+(-Input!$B$67*1000*(Hourly!AX3498&gt;0)+AD3498+AN3498+AS3498+T3498*(Hourly!J3498-AY3497)+R3498*(Hourly!G3498-AY3497))/(R3498+T3498)*(1-EXP(-(R3498+T3498)/(Input!$B$103*1000000)*3600))</f>
        <v>21.157641509435404</v>
      </c>
      <c r="AW3498" s="160">
        <f>AY3497+(AD3498+AN3498+AS3498+T3498*(Hourly!J3498-AY3497)+R3498*(Hourly!G3498-AY3497))/(R3498+T3498)*(1-EXP(-(R3498+T3498)/(Input!$B$103*1000000)*3600))</f>
        <v>23.814482123597664</v>
      </c>
      <c r="AX3498" s="24"/>
      <c r="AY3498" s="167">
        <f t="shared" si="873"/>
        <v>23.900000000099997</v>
      </c>
      <c r="BA3498" s="159">
        <f>IF(BI3498,Input!$B$66*1000*(Hourly!AX3498&gt;0),IF(BJ3498,-(AD3498+AN3498+AS3498+T3498*(Hourly!J3498-AY3497)+Q3498*(Hourly!G3498-AY3497))+(Q3498+T3498)*(BE3498-AY3497)/(1-EXP(-(Q3498+T3498)/(Input!$B$103*1000000)*3600))))/1000</f>
        <v>0</v>
      </c>
      <c r="BB3498" s="24">
        <f>IF(BO3498,-Input!$B$67*1000*(Hourly!AX3498&gt;0),IF(BN3498,-(AD3498+AN3498+AS3498+T3498*(Hourly!J3498-AY3497)+R3498*(Hourly!G3498-AY3497))+(R3498+T3498)*(BF3498-AY3497)/(1-EXP(-(R3498+T3498)/(Input!$B$103*1000000)*3600))))/1000</f>
        <v>0</v>
      </c>
      <c r="BC3498" s="160">
        <f t="shared" si="874"/>
        <v>0</v>
      </c>
      <c r="BD3498" s="24"/>
      <c r="BE3498" s="116">
        <f>IF(Hourly!AT3498=1,Input!$B$4,IF(Hourly!AT3498=0.5,Input!$F$4,0))</f>
        <v>20</v>
      </c>
      <c r="BF3498">
        <f>IF(Hourly!AT3498=1,Input!$B$5,IF(Hourly!AT3498=0.5,Input!$F$5,0))</f>
        <v>24</v>
      </c>
      <c r="BG3498" s="9">
        <f>Input!$B$35+0.0000000001</f>
        <v>23.900000000099997</v>
      </c>
      <c r="BI3498" s="116">
        <f t="shared" si="875"/>
        <v>0</v>
      </c>
      <c r="BJ3498">
        <f t="shared" si="876"/>
        <v>0</v>
      </c>
      <c r="BK3498">
        <f t="shared" si="877"/>
        <v>0</v>
      </c>
      <c r="BL3498">
        <f t="shared" si="878"/>
        <v>1</v>
      </c>
      <c r="BM3498">
        <f t="shared" si="879"/>
        <v>0</v>
      </c>
      <c r="BN3498">
        <f t="shared" si="880"/>
        <v>0</v>
      </c>
      <c r="BO3498" s="9">
        <f t="shared" si="881"/>
        <v>0</v>
      </c>
      <c r="BR3498" s="116">
        <f t="shared" si="868"/>
        <v>5267</v>
      </c>
      <c r="BS3498" s="39">
        <v>0</v>
      </c>
      <c r="BT3498" s="168">
        <v>0</v>
      </c>
      <c r="BV3498" s="116">
        <f>IF(Hourly!$AR3498&gt;0,AY3498,"")</f>
        <v>23.900000000099997</v>
      </c>
      <c r="BW3498">
        <f>IF(AND(BV3498&gt;(20.8+0.33*Hourly!$I3498),(BV3498&gt;24),(BV3498&lt;&gt;"")),1,0)</f>
        <v>0</v>
      </c>
      <c r="BX3498">
        <f>IF(AND(BV3498&gt;(21.8+0.33*Hourly!$I3498),(BV3498&gt;24),(BV3498&lt;&gt;"")),1,0)</f>
        <v>0</v>
      </c>
      <c r="BY3498" s="9">
        <f>IF(AND(BV3498&gt;(22.8+0.33*Hourly!$I3498),(BV3498&gt;24),(BV3498&lt;&gt;"")),1,0)</f>
        <v>0</v>
      </c>
    </row>
    <row r="3499" spans="5:77" x14ac:dyDescent="0.35">
      <c r="E3499">
        <f>Hourly!A3499</f>
        <v>2000</v>
      </c>
      <c r="F3499">
        <f>Hourly!B3499</f>
        <v>5</v>
      </c>
      <c r="G3499">
        <f>Hourly!C3499</f>
        <v>26</v>
      </c>
      <c r="H3499">
        <f>Hourly!D3499</f>
        <v>15</v>
      </c>
      <c r="I3499" s="163">
        <v>3495</v>
      </c>
      <c r="J3499" s="19">
        <f>Input!B$22*Input!B$79</f>
        <v>1411.3439999999998</v>
      </c>
      <c r="K3499" s="19">
        <f>Input!B$76*Input!B$88</f>
        <v>656.99775609756091</v>
      </c>
      <c r="L3499" s="19">
        <f>Input!B$77*Input!B$89</f>
        <v>130.99152542372883</v>
      </c>
      <c r="M3499" s="164">
        <f t="shared" si="869"/>
        <v>2199.3332815212898</v>
      </c>
      <c r="N3499" s="165">
        <f>(Input!B$109*Input!B$102)/3600*Input!B$108</f>
        <v>740.21399999999983</v>
      </c>
      <c r="O3499" s="165">
        <f>(1-Input!B$61)*(Input!B$109*Input!B$33)/3600*Input!B$108*Hourly!AU3499</f>
        <v>444.12839999999994</v>
      </c>
      <c r="P3499" s="19">
        <f>IF(AND(AY3498&gt;Hourly!G3499),(Input!B$109*(Input!B$33*Hourly!AU3499+Input!B$36))/3600*Input!B$108,(1-Input!B$61)*(Input!B$109*Input!B$33)/3600*Input!B$108*Hourly!AU3499)</f>
        <v>11547.338400000001</v>
      </c>
      <c r="Q3499" s="19">
        <f t="shared" si="866"/>
        <v>3383.6756815212898</v>
      </c>
      <c r="R3499" s="19">
        <f t="shared" si="870"/>
        <v>14486.885681521289</v>
      </c>
      <c r="S3499" s="165"/>
      <c r="T3499" s="165">
        <f>Input!B$78*Input!B$91</f>
        <v>189.625</v>
      </c>
      <c r="U3499" s="19">
        <f>IF(AND($AY3498&gt;Input!$B$52,Hourly!AI3499&gt;Input!$B$51),Input!$B$93*Input!$F$40*Input!$J$8/100*Hourly!AI3499,Input!$B$93*Input!$B$40*Input!$J$8/100*Hourly!AI3499)</f>
        <v>0</v>
      </c>
      <c r="V3499" s="19">
        <f>IF(AND($AY3498&gt;Input!$B$52,Hourly!AJ3499&gt;Input!$B$51),Input!$B$94*Input!$F$41*Input!$J$9/100*Hourly!AJ3499,Input!$B$94*Input!$B$41*Input!$J$9/100*Hourly!AJ3499)</f>
        <v>8402.4207204824706</v>
      </c>
      <c r="W3499" s="19">
        <f>IF(AND($AY3498&gt;Input!$B$52,Hourly!AK3499&gt;Input!$B$51),Input!$B$95*Input!$F$42*Input!$J$10/100*Hourly!AK3499,Input!$B$95*Input!$B$42*Input!$J$10/100*Hourly!AK3499)</f>
        <v>0</v>
      </c>
      <c r="X3499" s="19">
        <f>IF(AND($AY3498&gt;Input!$B$52,Hourly!AL3499&gt;Input!$B$51),Input!$B$96*Input!$F$43*Input!$J$11/100*Hourly!AL3499,Input!$B$96*Input!$B$43*Input!$J$11/100*Hourly!AL3499)</f>
        <v>5384.3150828675516</v>
      </c>
      <c r="Y3499" s="19">
        <f>IF(AND($AY3498&gt;Input!$B$52,Hourly!AM3499&gt;Input!$B$51),Input!$B$97*Input!$F$44*Input!$J$12/100*Hourly!AM3499,Input!$B$97*Input!$B$44*Input!$J$12/100*Hourly!AM3499)</f>
        <v>0</v>
      </c>
      <c r="Z3499" s="19">
        <f>IF(AND($AY3498&gt;Input!$B$52,Hourly!AN3499&gt;Input!$B$51),Input!$B$98*Input!$F$45*Input!$J$13/100*Hourly!AN3499,Input!$B$98*Input!$B$45*Input!$J$13/100*Hourly!AN3499)</f>
        <v>19504.511873520863</v>
      </c>
      <c r="AA3499" s="19">
        <f>IF(AND($AY3498&gt;Input!$B$52,Hourly!AO3499&gt;Input!$B$51),Input!$B$99*Input!$F$46*Input!$J$14/100*Hourly!AO3499,Input!$B$99*Input!$B$46*Input!$J$14/100*Hourly!AO3499)</f>
        <v>0</v>
      </c>
      <c r="AB3499" s="19">
        <f>IF(AND($AY3498&gt;Input!$B$52,Hourly!AP3499&gt;Input!$B$51),Input!$B$100*Input!$F$47*Input!$J$15/100*Hourly!AP3499,Input!$B$100*Input!$B$47*Input!$J$15/100*Hourly!AP3499)</f>
        <v>4790.8539195733374</v>
      </c>
      <c r="AC3499" s="19">
        <f>IF(AND($AY3498&gt;Input!$B$52,Hourly!AQ3499&gt;Input!$B$51),Input!$B$101*Input!$F$48*Input!$J$16/100*Hourly!AQ3499,Input!$B$101*Input!$B$48*Input!$J$16/100*Hourly!AQ3499)</f>
        <v>0</v>
      </c>
      <c r="AD3499" s="165">
        <f t="shared" si="871"/>
        <v>38082.101596444227</v>
      </c>
      <c r="AE3499" s="19">
        <f>Hourly!AI3499/Input!$B$107*Input!$J$40*Input!$B$76*Input!$B$80</f>
        <v>0</v>
      </c>
      <c r="AF3499" s="19">
        <f>Hourly!AJ3499/Input!$B$107*Input!$J$41*Input!$B$76*Input!$B$81</f>
        <v>1242.8527938889904</v>
      </c>
      <c r="AG3499" s="19">
        <f>Hourly!AK3499/Input!$B$107*Input!$J$42*Input!$B$76*Input!$B$82</f>
        <v>0</v>
      </c>
      <c r="AH3499" s="19">
        <f>Hourly!AL3499/Input!$B$107*Input!$J$43*Input!$B$76*Input!$B$83</f>
        <v>598.06378165977196</v>
      </c>
      <c r="AI3499" s="19">
        <f>Hourly!AM3499/Input!$B$107*Input!$J$44*Input!$B$76*Input!$B$84</f>
        <v>0</v>
      </c>
      <c r="AJ3499" s="19">
        <f>Hourly!AN3499/Input!$B$107*Input!$J$45*Input!$B$76*Input!$B$85</f>
        <v>1897.0061232000114</v>
      </c>
      <c r="AK3499" s="19">
        <f>Hourly!AO3499/Input!$B$107*Input!$J$46*Input!$B$76*Input!$B$86</f>
        <v>0</v>
      </c>
      <c r="AL3499" s="19">
        <f>Hourly!AP3499/Input!$B$107*Input!$J$47*Input!$B$76*Input!$B$87</f>
        <v>532.14497450873887</v>
      </c>
      <c r="AM3499" s="164">
        <f>Hourly!AQ3499/Input!$B$107*Input!$J$48*Input!$B$77*Input!$B$89</f>
        <v>1794.5838983050846</v>
      </c>
      <c r="AN3499" s="165">
        <f t="shared" si="867"/>
        <v>6064.6515715625965</v>
      </c>
      <c r="AO3499" s="116">
        <f>Input!B$55*Input!$B$18*Input!B$112*Hourly!AR3499</f>
        <v>2398.5</v>
      </c>
      <c r="AP3499">
        <f>Input!B$113*Input!B$114*Input!B$90*Input!B$56*Hourly!AS3499</f>
        <v>11070</v>
      </c>
      <c r="AQ3499">
        <f>Input!B$90*Input!B$57*Hourly!AS3499</f>
        <v>11070</v>
      </c>
      <c r="AR3499" s="19">
        <f>0.5*Input!$B$63*Hourly!AU3499</f>
        <v>61.5</v>
      </c>
      <c r="AS3499" s="165">
        <f t="shared" si="872"/>
        <v>24569.25</v>
      </c>
      <c r="AT3499" s="159">
        <f>AY3498+(Input!$B$66*1000*(Hourly!AX3499&gt;0)+AD3499+AN3499+AS3499+T3499*(Hourly!J3499-AY3498)+Q3499*(Hourly!G3499-AY3498))/(Q3499+T3499)*(1-EXP(-(Q3499+T3499)/(Input!$B$103*1000000)*3600))</f>
        <v>26.712015389955589</v>
      </c>
      <c r="AU3499" s="24">
        <f>AY3498+(AD3499+AN3499+AS3499+T3499*(Hourly!J3499-AY3498)+Q3499*(Hourly!G3499-AY3498))/(Q3499+T3499)*(1-EXP(-(Q3499+T3499)/(Input!$B$103*1000000)*3600))</f>
        <v>24.015067637825471</v>
      </c>
      <c r="AV3499" s="24">
        <f>AY3498+(-Input!$B$67*1000*(Hourly!AX3499&gt;0)+AD3499+AN3499+AS3499+T3499*(Hourly!J3499-AY3498)+R3499*(Hourly!G3499-AY3498))/(R3499+T3499)*(1-EXP(-(R3499+T3499)/(Input!$B$103*1000000)*3600))</f>
        <v>21.144119710710488</v>
      </c>
      <c r="AW3499" s="160">
        <f>AY3498+(AD3499+AN3499+AS3499+T3499*(Hourly!J3499-AY3498)+R3499*(Hourly!G3499-AY3498))/(R3499+T3499)*(1-EXP(-(R3499+T3499)/(Input!$B$103*1000000)*3600))</f>
        <v>23.800960324872744</v>
      </c>
      <c r="AX3499" s="24"/>
      <c r="AY3499" s="167">
        <f t="shared" si="873"/>
        <v>23.900000000099997</v>
      </c>
      <c r="BA3499" s="159">
        <f>IF(BI3499,Input!$B$66*1000*(Hourly!AX3499&gt;0),IF(BJ3499,-(AD3499+AN3499+AS3499+T3499*(Hourly!J3499-AY3498)+Q3499*(Hourly!G3499-AY3498))+(Q3499+T3499)*(BE3499-AY3498)/(1-EXP(-(Q3499+T3499)/(Input!$B$103*1000000)*3600))))/1000</f>
        <v>0</v>
      </c>
      <c r="BB3499" s="24">
        <f>IF(BO3499,-Input!$B$67*1000*(Hourly!AX3499&gt;0),IF(BN3499,-(AD3499+AN3499+AS3499+T3499*(Hourly!J3499-AY3498)+R3499*(Hourly!G3499-AY3498))+(R3499+T3499)*(BF3499-AY3498)/(1-EXP(-(R3499+T3499)/(Input!$B$103*1000000)*3600))))/1000</f>
        <v>0</v>
      </c>
      <c r="BC3499" s="160">
        <f t="shared" si="874"/>
        <v>0</v>
      </c>
      <c r="BD3499" s="24"/>
      <c r="BE3499" s="116">
        <f>IF(Hourly!AT3499=1,Input!$B$4,IF(Hourly!AT3499=0.5,Input!$F$4,0))</f>
        <v>20</v>
      </c>
      <c r="BF3499">
        <f>IF(Hourly!AT3499=1,Input!$B$5,IF(Hourly!AT3499=0.5,Input!$F$5,0))</f>
        <v>24</v>
      </c>
      <c r="BG3499" s="9">
        <f>Input!$B$35+0.0000000001</f>
        <v>23.900000000099997</v>
      </c>
      <c r="BI3499" s="116">
        <f t="shared" si="875"/>
        <v>0</v>
      </c>
      <c r="BJ3499">
        <f t="shared" si="876"/>
        <v>0</v>
      </c>
      <c r="BK3499">
        <f t="shared" si="877"/>
        <v>0</v>
      </c>
      <c r="BL3499">
        <f t="shared" si="878"/>
        <v>1</v>
      </c>
      <c r="BM3499">
        <f t="shared" si="879"/>
        <v>0</v>
      </c>
      <c r="BN3499">
        <f t="shared" si="880"/>
        <v>0</v>
      </c>
      <c r="BO3499" s="9">
        <f t="shared" si="881"/>
        <v>0</v>
      </c>
      <c r="BR3499" s="116">
        <f t="shared" si="868"/>
        <v>5266</v>
      </c>
      <c r="BS3499" s="39">
        <v>0</v>
      </c>
      <c r="BT3499" s="168">
        <v>0</v>
      </c>
      <c r="BV3499" s="116">
        <f>IF(Hourly!$AR3499&gt;0,AY3499,"")</f>
        <v>23.900000000099997</v>
      </c>
      <c r="BW3499">
        <f>IF(AND(BV3499&gt;(20.8+0.33*Hourly!$I3499),(BV3499&gt;24),(BV3499&lt;&gt;"")),1,0)</f>
        <v>0</v>
      </c>
      <c r="BX3499">
        <f>IF(AND(BV3499&gt;(21.8+0.33*Hourly!$I3499),(BV3499&gt;24),(BV3499&lt;&gt;"")),1,0)</f>
        <v>0</v>
      </c>
      <c r="BY3499" s="9">
        <f>IF(AND(BV3499&gt;(22.8+0.33*Hourly!$I3499),(BV3499&gt;24),(BV3499&lt;&gt;"")),1,0)</f>
        <v>0</v>
      </c>
    </row>
    <row r="3500" spans="5:77" x14ac:dyDescent="0.35">
      <c r="E3500">
        <f>Hourly!A3500</f>
        <v>2000</v>
      </c>
      <c r="F3500">
        <f>Hourly!B3500</f>
        <v>5</v>
      </c>
      <c r="G3500">
        <f>Hourly!C3500</f>
        <v>26</v>
      </c>
      <c r="H3500">
        <f>Hourly!D3500</f>
        <v>16</v>
      </c>
      <c r="I3500" s="163">
        <v>3496</v>
      </c>
      <c r="J3500" s="19">
        <f>Input!B$22*Input!B$79</f>
        <v>1411.3439999999998</v>
      </c>
      <c r="K3500" s="19">
        <f>Input!B$76*Input!B$88</f>
        <v>656.99775609756091</v>
      </c>
      <c r="L3500" s="19">
        <f>Input!B$77*Input!B$89</f>
        <v>130.99152542372883</v>
      </c>
      <c r="M3500" s="164">
        <f t="shared" si="869"/>
        <v>2199.3332815212898</v>
      </c>
      <c r="N3500" s="165">
        <f>(Input!B$109*Input!B$102)/3600*Input!B$108</f>
        <v>740.21399999999983</v>
      </c>
      <c r="O3500" s="165">
        <f>(1-Input!B$61)*(Input!B$109*Input!B$33)/3600*Input!B$108*Hourly!AU3500</f>
        <v>444.12839999999994</v>
      </c>
      <c r="P3500" s="19">
        <f>IF(AND(AY3499&gt;Hourly!G3500),(Input!B$109*(Input!B$33*Hourly!AU3500+Input!B$36))/3600*Input!B$108,(1-Input!B$61)*(Input!B$109*Input!B$33)/3600*Input!B$108*Hourly!AU3500)</f>
        <v>11547.338400000001</v>
      </c>
      <c r="Q3500" s="19">
        <f t="shared" si="866"/>
        <v>3383.6756815212898</v>
      </c>
      <c r="R3500" s="19">
        <f t="shared" si="870"/>
        <v>14486.885681521289</v>
      </c>
      <c r="S3500" s="165"/>
      <c r="T3500" s="165">
        <f>Input!B$78*Input!B$91</f>
        <v>189.625</v>
      </c>
      <c r="U3500" s="19">
        <f>IF(AND($AY3499&gt;Input!$B$52,Hourly!AI3500&gt;Input!$B$51),Input!$B$93*Input!$F$40*Input!$J$8/100*Hourly!AI3500,Input!$B$93*Input!$B$40*Input!$J$8/100*Hourly!AI3500)</f>
        <v>0</v>
      </c>
      <c r="V3500" s="19">
        <f>IF(AND($AY3499&gt;Input!$B$52,Hourly!AJ3500&gt;Input!$B$51),Input!$B$94*Input!$F$41*Input!$J$9/100*Hourly!AJ3500,Input!$B$94*Input!$B$41*Input!$J$9/100*Hourly!AJ3500)</f>
        <v>6748.3508486785295</v>
      </c>
      <c r="W3500" s="19">
        <f>IF(AND($AY3499&gt;Input!$B$52,Hourly!AK3500&gt;Input!$B$51),Input!$B$95*Input!$F$42*Input!$J$10/100*Hourly!AK3500,Input!$B$95*Input!$B$42*Input!$J$10/100*Hourly!AK3500)</f>
        <v>0</v>
      </c>
      <c r="X3500" s="19">
        <f>IF(AND($AY3499&gt;Input!$B$52,Hourly!AL3500&gt;Input!$B$51),Input!$B$96*Input!$F$43*Input!$J$11/100*Hourly!AL3500,Input!$B$96*Input!$B$43*Input!$J$11/100*Hourly!AL3500)</f>
        <v>3847.7439049482837</v>
      </c>
      <c r="Y3500" s="19">
        <f>IF(AND($AY3499&gt;Input!$B$52,Hourly!AM3500&gt;Input!$B$51),Input!$B$97*Input!$F$44*Input!$J$12/100*Hourly!AM3500,Input!$B$97*Input!$B$44*Input!$J$12/100*Hourly!AM3500)</f>
        <v>0</v>
      </c>
      <c r="Z3500" s="19">
        <f>IF(AND($AY3499&gt;Input!$B$52,Hourly!AN3500&gt;Input!$B$51),Input!$B$98*Input!$F$45*Input!$J$13/100*Hourly!AN3500,Input!$B$98*Input!$B$45*Input!$J$13/100*Hourly!AN3500)</f>
        <v>14700.275883920141</v>
      </c>
      <c r="AA3500" s="19">
        <f>IF(AND($AY3499&gt;Input!$B$52,Hourly!AO3500&gt;Input!$B$51),Input!$B$99*Input!$F$46*Input!$J$14/100*Hourly!AO3500,Input!$B$99*Input!$B$46*Input!$J$14/100*Hourly!AO3500)</f>
        <v>0</v>
      </c>
      <c r="AB3500" s="19">
        <f>IF(AND($AY3499&gt;Input!$B$52,Hourly!AP3500&gt;Input!$B$51),Input!$B$100*Input!$F$47*Input!$J$15/100*Hourly!AP3500,Input!$B$100*Input!$B$47*Input!$J$15/100*Hourly!AP3500)</f>
        <v>4301.7246882612917</v>
      </c>
      <c r="AC3500" s="19">
        <f>IF(AND($AY3499&gt;Input!$B$52,Hourly!AQ3500&gt;Input!$B$51),Input!$B$101*Input!$F$48*Input!$J$16/100*Hourly!AQ3500,Input!$B$101*Input!$B$48*Input!$J$16/100*Hourly!AQ3500)</f>
        <v>0</v>
      </c>
      <c r="AD3500" s="165">
        <f t="shared" si="871"/>
        <v>29598.095325808248</v>
      </c>
      <c r="AE3500" s="19">
        <f>Hourly!AI3500/Input!$B$107*Input!$J$40*Input!$B$76*Input!$B$80</f>
        <v>0</v>
      </c>
      <c r="AF3500" s="19">
        <f>Hourly!AJ3500/Input!$B$107*Input!$J$41*Input!$B$76*Input!$B$81</f>
        <v>998.18932965090244</v>
      </c>
      <c r="AG3500" s="19">
        <f>Hourly!AK3500/Input!$B$107*Input!$J$42*Input!$B$76*Input!$B$82</f>
        <v>0</v>
      </c>
      <c r="AH3500" s="19">
        <f>Hourly!AL3500/Input!$B$107*Input!$J$43*Input!$B$76*Input!$B$83</f>
        <v>427.38885730776167</v>
      </c>
      <c r="AI3500" s="19">
        <f>Hourly!AM3500/Input!$B$107*Input!$J$44*Input!$B$76*Input!$B$84</f>
        <v>0</v>
      </c>
      <c r="AJ3500" s="19">
        <f>Hourly!AN3500/Input!$B$107*Input!$J$45*Input!$B$76*Input!$B$85</f>
        <v>1429.7467962981648</v>
      </c>
      <c r="AK3500" s="19">
        <f>Hourly!AO3500/Input!$B$107*Input!$J$46*Input!$B$76*Input!$B$86</f>
        <v>0</v>
      </c>
      <c r="AL3500" s="19">
        <f>Hourly!AP3500/Input!$B$107*Input!$J$47*Input!$B$76*Input!$B$87</f>
        <v>477.81485576631474</v>
      </c>
      <c r="AM3500" s="164">
        <f>Hourly!AQ3500/Input!$B$107*Input!$J$48*Input!$B$77*Input!$B$89</f>
        <v>1296.8161016949155</v>
      </c>
      <c r="AN3500" s="165">
        <f t="shared" si="867"/>
        <v>4629.9559407180595</v>
      </c>
      <c r="AO3500" s="116">
        <f>Input!B$55*Input!$B$18*Input!B$112*Hourly!AR3500</f>
        <v>2398.5</v>
      </c>
      <c r="AP3500">
        <f>Input!B$113*Input!B$114*Input!B$90*Input!B$56*Hourly!AS3500</f>
        <v>11070</v>
      </c>
      <c r="AQ3500">
        <f>Input!B$90*Input!B$57*Hourly!AS3500</f>
        <v>11070</v>
      </c>
      <c r="AR3500" s="19">
        <f>0.5*Input!$B$63*Hourly!AU3500</f>
        <v>61.5</v>
      </c>
      <c r="AS3500" s="165">
        <f t="shared" si="872"/>
        <v>24569.25</v>
      </c>
      <c r="AT3500" s="159">
        <f>AY3499+(Input!$B$66*1000*(Hourly!AX3500&gt;0)+AD3500+AN3500+AS3500+T3500*(Hourly!J3500-AY3499)+Q3500*(Hourly!G3500-AY3499))/(Q3500+T3500)*(1-EXP(-(Q3500+T3500)/(Input!$B$103*1000000)*3600))</f>
        <v>26.688002848115307</v>
      </c>
      <c r="AU3500" s="24">
        <f>AY3499+(AD3500+AN3500+AS3500+T3500*(Hourly!J3500-AY3499)+Q3500*(Hourly!G3500-AY3499))/(Q3500+T3500)*(1-EXP(-(Q3500+T3500)/(Input!$B$103*1000000)*3600))</f>
        <v>23.991055095985189</v>
      </c>
      <c r="AV3500" s="24">
        <f>AY3499+(-Input!$B$67*1000*(Hourly!AX3500&gt;0)+AD3500+AN3500+AS3500+T3500*(Hourly!J3500-AY3499)+R3500*(Hourly!G3500-AY3499))/(R3500+T3500)*(1-EXP(-(R3500+T3500)/(Input!$B$103*1000000)*3600))</f>
        <v>21.129314104534284</v>
      </c>
      <c r="AW3500" s="160">
        <f>AY3499+(AD3500+AN3500+AS3500+T3500*(Hourly!J3500-AY3499)+R3500*(Hourly!G3500-AY3499))/(R3500+T3500)*(1-EXP(-(R3500+T3500)/(Input!$B$103*1000000)*3600))</f>
        <v>23.78615471869654</v>
      </c>
      <c r="AX3500" s="24"/>
      <c r="AY3500" s="167">
        <f t="shared" si="873"/>
        <v>23.900000000099997</v>
      </c>
      <c r="BA3500" s="159">
        <f>IF(BI3500,Input!$B$66*1000*(Hourly!AX3500&gt;0),IF(BJ3500,-(AD3500+AN3500+AS3500+T3500*(Hourly!J3500-AY3499)+Q3500*(Hourly!G3500-AY3499))+(Q3500+T3500)*(BE3500-AY3499)/(1-EXP(-(Q3500+T3500)/(Input!$B$103*1000000)*3600))))/1000</f>
        <v>0</v>
      </c>
      <c r="BB3500" s="24">
        <f>IF(BO3500,-Input!$B$67*1000*(Hourly!AX3500&gt;0),IF(BN3500,-(AD3500+AN3500+AS3500+T3500*(Hourly!J3500-AY3499)+R3500*(Hourly!G3500-AY3499))+(R3500+T3500)*(BF3500-AY3499)/(1-EXP(-(R3500+T3500)/(Input!$B$103*1000000)*3600))))/1000</f>
        <v>0</v>
      </c>
      <c r="BC3500" s="160">
        <f t="shared" si="874"/>
        <v>0</v>
      </c>
      <c r="BD3500" s="24"/>
      <c r="BE3500" s="116">
        <f>IF(Hourly!AT3500=1,Input!$B$4,IF(Hourly!AT3500=0.5,Input!$F$4,0))</f>
        <v>20</v>
      </c>
      <c r="BF3500">
        <f>IF(Hourly!AT3500=1,Input!$B$5,IF(Hourly!AT3500=0.5,Input!$F$5,0))</f>
        <v>24</v>
      </c>
      <c r="BG3500" s="9">
        <f>Input!$B$35+0.0000000001</f>
        <v>23.900000000099997</v>
      </c>
      <c r="BI3500" s="116">
        <f t="shared" si="875"/>
        <v>0</v>
      </c>
      <c r="BJ3500">
        <f t="shared" si="876"/>
        <v>0</v>
      </c>
      <c r="BK3500">
        <f t="shared" si="877"/>
        <v>0</v>
      </c>
      <c r="BL3500">
        <f t="shared" si="878"/>
        <v>1</v>
      </c>
      <c r="BM3500">
        <f t="shared" si="879"/>
        <v>0</v>
      </c>
      <c r="BN3500">
        <f t="shared" si="880"/>
        <v>0</v>
      </c>
      <c r="BO3500" s="9">
        <f t="shared" si="881"/>
        <v>0</v>
      </c>
      <c r="BR3500" s="116">
        <f t="shared" si="868"/>
        <v>5265</v>
      </c>
      <c r="BS3500" s="39">
        <v>0</v>
      </c>
      <c r="BT3500" s="168">
        <v>0</v>
      </c>
      <c r="BV3500" s="116">
        <f>IF(Hourly!$AR3500&gt;0,AY3500,"")</f>
        <v>23.900000000099997</v>
      </c>
      <c r="BW3500">
        <f>IF(AND(BV3500&gt;(20.8+0.33*Hourly!$I3500),(BV3500&gt;24),(BV3500&lt;&gt;"")),1,0)</f>
        <v>0</v>
      </c>
      <c r="BX3500">
        <f>IF(AND(BV3500&gt;(21.8+0.33*Hourly!$I3500),(BV3500&gt;24),(BV3500&lt;&gt;"")),1,0)</f>
        <v>0</v>
      </c>
      <c r="BY3500" s="9">
        <f>IF(AND(BV3500&gt;(22.8+0.33*Hourly!$I3500),(BV3500&gt;24),(BV3500&lt;&gt;"")),1,0)</f>
        <v>0</v>
      </c>
    </row>
    <row r="3501" spans="5:77" x14ac:dyDescent="0.35">
      <c r="E3501">
        <f>Hourly!A3501</f>
        <v>2000</v>
      </c>
      <c r="F3501">
        <f>Hourly!B3501</f>
        <v>5</v>
      </c>
      <c r="G3501">
        <f>Hourly!C3501</f>
        <v>26</v>
      </c>
      <c r="H3501">
        <f>Hourly!D3501</f>
        <v>17</v>
      </c>
      <c r="I3501" s="163">
        <v>3497</v>
      </c>
      <c r="J3501" s="19">
        <f>Input!B$22*Input!B$79</f>
        <v>1411.3439999999998</v>
      </c>
      <c r="K3501" s="19">
        <f>Input!B$76*Input!B$88</f>
        <v>656.99775609756091</v>
      </c>
      <c r="L3501" s="19">
        <f>Input!B$77*Input!B$89</f>
        <v>130.99152542372883</v>
      </c>
      <c r="M3501" s="164">
        <f t="shared" si="869"/>
        <v>2199.3332815212898</v>
      </c>
      <c r="N3501" s="165">
        <f>(Input!B$109*Input!B$102)/3600*Input!B$108</f>
        <v>740.21399999999983</v>
      </c>
      <c r="O3501" s="165">
        <f>(1-Input!B$61)*(Input!B$109*Input!B$33)/3600*Input!B$108*Hourly!AU3501</f>
        <v>444.12839999999994</v>
      </c>
      <c r="P3501" s="19">
        <f>IF(AND(AY3500&gt;Hourly!G3501),(Input!B$109*(Input!B$33*Hourly!AU3501+Input!B$36))/3600*Input!B$108,(1-Input!B$61)*(Input!B$109*Input!B$33)/3600*Input!B$108*Hourly!AU3501)</f>
        <v>11547.338400000001</v>
      </c>
      <c r="Q3501" s="19">
        <f t="shared" si="866"/>
        <v>3383.6756815212898</v>
      </c>
      <c r="R3501" s="19">
        <f t="shared" si="870"/>
        <v>14486.885681521289</v>
      </c>
      <c r="S3501" s="165"/>
      <c r="T3501" s="165">
        <f>Input!B$78*Input!B$91</f>
        <v>189.625</v>
      </c>
      <c r="U3501" s="19">
        <f>IF(AND($AY3500&gt;Input!$B$52,Hourly!AI3501&gt;Input!$B$51),Input!$B$93*Input!$F$40*Input!$J$8/100*Hourly!AI3501,Input!$B$93*Input!$B$40*Input!$J$8/100*Hourly!AI3501)</f>
        <v>0</v>
      </c>
      <c r="V3501" s="19">
        <f>IF(AND($AY3500&gt;Input!$B$52,Hourly!AJ3501&gt;Input!$B$51),Input!$B$94*Input!$F$41*Input!$J$9/100*Hourly!AJ3501,Input!$B$94*Input!$B$41*Input!$J$9/100*Hourly!AJ3501)</f>
        <v>5381.3500191772955</v>
      </c>
      <c r="W3501" s="19">
        <f>IF(AND($AY3500&gt;Input!$B$52,Hourly!AK3501&gt;Input!$B$51),Input!$B$95*Input!$F$42*Input!$J$10/100*Hourly!AK3501,Input!$B$95*Input!$B$42*Input!$J$10/100*Hourly!AK3501)</f>
        <v>0</v>
      </c>
      <c r="X3501" s="19">
        <f>IF(AND($AY3500&gt;Input!$B$52,Hourly!AL3501&gt;Input!$B$51),Input!$B$96*Input!$F$43*Input!$J$11/100*Hourly!AL3501,Input!$B$96*Input!$B$43*Input!$J$11/100*Hourly!AL3501)</f>
        <v>3068.3136074256504</v>
      </c>
      <c r="Y3501" s="19">
        <f>IF(AND($AY3500&gt;Input!$B$52,Hourly!AM3501&gt;Input!$B$51),Input!$B$97*Input!$F$44*Input!$J$12/100*Hourly!AM3501,Input!$B$97*Input!$B$44*Input!$J$12/100*Hourly!AM3501)</f>
        <v>0</v>
      </c>
      <c r="Z3501" s="19">
        <f>IF(AND($AY3500&gt;Input!$B$52,Hourly!AN3501&gt;Input!$B$51),Input!$B$98*Input!$F$45*Input!$J$13/100*Hourly!AN3501,Input!$B$98*Input!$B$45*Input!$J$13/100*Hourly!AN3501)</f>
        <v>8675.4838959579556</v>
      </c>
      <c r="AA3501" s="19">
        <f>IF(AND($AY3500&gt;Input!$B$52,Hourly!AO3501&gt;Input!$B$51),Input!$B$99*Input!$F$46*Input!$J$14/100*Hourly!AO3501,Input!$B$99*Input!$B$46*Input!$J$14/100*Hourly!AO3501)</f>
        <v>0</v>
      </c>
      <c r="AB3501" s="19">
        <f>IF(AND($AY3500&gt;Input!$B$52,Hourly!AP3501&gt;Input!$B$51),Input!$B$100*Input!$F$47*Input!$J$15/100*Hourly!AP3501,Input!$B$100*Input!$B$47*Input!$J$15/100*Hourly!AP3501)</f>
        <v>3387.064987685555</v>
      </c>
      <c r="AC3501" s="19">
        <f>IF(AND($AY3500&gt;Input!$B$52,Hourly!AQ3501&gt;Input!$B$51),Input!$B$101*Input!$F$48*Input!$J$16/100*Hourly!AQ3501,Input!$B$101*Input!$B$48*Input!$J$16/100*Hourly!AQ3501)</f>
        <v>0</v>
      </c>
      <c r="AD3501" s="165">
        <f t="shared" si="871"/>
        <v>20512.212510246456</v>
      </c>
      <c r="AE3501" s="19">
        <f>Hourly!AI3501/Input!$B$107*Input!$J$40*Input!$B$76*Input!$B$80</f>
        <v>0</v>
      </c>
      <c r="AF3501" s="19">
        <f>Hourly!AJ3501/Input!$B$107*Input!$J$41*Input!$B$76*Input!$B$81</f>
        <v>795.98798116895921</v>
      </c>
      <c r="AG3501" s="19">
        <f>Hourly!AK3501/Input!$B$107*Input!$J$42*Input!$B$76*Input!$B$82</f>
        <v>0</v>
      </c>
      <c r="AH3501" s="19">
        <f>Hourly!AL3501/Input!$B$107*Input!$J$43*Input!$B$76*Input!$B$83</f>
        <v>340.81349459174317</v>
      </c>
      <c r="AI3501" s="19">
        <f>Hourly!AM3501/Input!$B$107*Input!$J$44*Input!$B$76*Input!$B$84</f>
        <v>0</v>
      </c>
      <c r="AJ3501" s="19">
        <f>Hourly!AN3501/Input!$B$107*Input!$J$45*Input!$B$76*Input!$B$85</f>
        <v>843.77636205794022</v>
      </c>
      <c r="AK3501" s="19">
        <f>Hourly!AO3501/Input!$B$107*Input!$J$46*Input!$B$76*Input!$B$86</f>
        <v>0</v>
      </c>
      <c r="AL3501" s="19">
        <f>Hourly!AP3501/Input!$B$107*Input!$J$47*Input!$B$76*Input!$B$87</f>
        <v>376.21886239685017</v>
      </c>
      <c r="AM3501" s="164">
        <f>Hourly!AQ3501/Input!$B$107*Input!$J$48*Input!$B$77*Input!$B$89</f>
        <v>921.30706214689258</v>
      </c>
      <c r="AN3501" s="165">
        <f t="shared" si="867"/>
        <v>3278.1037623623852</v>
      </c>
      <c r="AO3501" s="116">
        <f>Input!B$55*Input!$B$18*Input!B$112*Hourly!AR3501</f>
        <v>2398.5</v>
      </c>
      <c r="AP3501">
        <f>Input!B$113*Input!B$114*Input!B$90*Input!B$56*Hourly!AS3501</f>
        <v>11070</v>
      </c>
      <c r="AQ3501">
        <f>Input!B$90*Input!B$57*Hourly!AS3501</f>
        <v>11070</v>
      </c>
      <c r="AR3501" s="19">
        <f>0.5*Input!$B$63*Hourly!AU3501</f>
        <v>61.5</v>
      </c>
      <c r="AS3501" s="165">
        <f t="shared" si="872"/>
        <v>24569.25</v>
      </c>
      <c r="AT3501" s="159">
        <f>AY3500+(Input!$B$66*1000*(Hourly!AX3501&gt;0)+AD3501+AN3501+AS3501+T3501*(Hourly!J3501-AY3500)+Q3501*(Hourly!G3501-AY3500))/(Q3501+T3501)*(1-EXP(-(Q3501+T3501)/(Input!$B$103*1000000)*3600))</f>
        <v>26.660765381838456</v>
      </c>
      <c r="AU3501" s="24">
        <f>AY3500+(AD3501+AN3501+AS3501+T3501*(Hourly!J3501-AY3500)+Q3501*(Hourly!G3501-AY3500))/(Q3501+T3501)*(1-EXP(-(Q3501+T3501)/(Input!$B$103*1000000)*3600))</f>
        <v>23.963817629708334</v>
      </c>
      <c r="AV3501" s="24">
        <f>AY3500+(-Input!$B$67*1000*(Hourly!AX3501&gt;0)+AD3501+AN3501+AS3501+T3501*(Hourly!J3501-AY3500)+R3501*(Hourly!G3501-AY3500))/(R3501+T3501)*(1-EXP(-(R3501+T3501)/(Input!$B$103*1000000)*3600))</f>
        <v>21.105431640907717</v>
      </c>
      <c r="AW3501" s="160">
        <f>AY3500+(AD3501+AN3501+AS3501+T3501*(Hourly!J3501-AY3500)+R3501*(Hourly!G3501-AY3500))/(R3501+T3501)*(1-EXP(-(R3501+T3501)/(Input!$B$103*1000000)*3600))</f>
        <v>23.762272255069977</v>
      </c>
      <c r="AX3501" s="24"/>
      <c r="AY3501" s="167">
        <f t="shared" si="873"/>
        <v>23.900000000099997</v>
      </c>
      <c r="BA3501" s="159">
        <f>IF(BI3501,Input!$B$66*1000*(Hourly!AX3501&gt;0),IF(BJ3501,-(AD3501+AN3501+AS3501+T3501*(Hourly!J3501-AY3500)+Q3501*(Hourly!G3501-AY3500))+(Q3501+T3501)*(BE3501-AY3500)/(1-EXP(-(Q3501+T3501)/(Input!$B$103*1000000)*3600))))/1000</f>
        <v>0</v>
      </c>
      <c r="BB3501" s="24">
        <f>IF(BO3501,-Input!$B$67*1000*(Hourly!AX3501&gt;0),IF(BN3501,-(AD3501+AN3501+AS3501+T3501*(Hourly!J3501-AY3500)+R3501*(Hourly!G3501-AY3500))+(R3501+T3501)*(BF3501-AY3500)/(1-EXP(-(R3501+T3501)/(Input!$B$103*1000000)*3600))))/1000</f>
        <v>0</v>
      </c>
      <c r="BC3501" s="160">
        <f t="shared" si="874"/>
        <v>0</v>
      </c>
      <c r="BD3501" s="24"/>
      <c r="BE3501" s="116">
        <f>IF(Hourly!AT3501=1,Input!$B$4,IF(Hourly!AT3501=0.5,Input!$F$4,0))</f>
        <v>20</v>
      </c>
      <c r="BF3501">
        <f>IF(Hourly!AT3501=1,Input!$B$5,IF(Hourly!AT3501=0.5,Input!$F$5,0))</f>
        <v>24</v>
      </c>
      <c r="BG3501" s="9">
        <f>Input!$B$35+0.0000000001</f>
        <v>23.900000000099997</v>
      </c>
      <c r="BI3501" s="116">
        <f t="shared" si="875"/>
        <v>0</v>
      </c>
      <c r="BJ3501">
        <f t="shared" si="876"/>
        <v>0</v>
      </c>
      <c r="BK3501">
        <f t="shared" si="877"/>
        <v>0</v>
      </c>
      <c r="BL3501">
        <f t="shared" si="878"/>
        <v>1</v>
      </c>
      <c r="BM3501">
        <f t="shared" si="879"/>
        <v>0</v>
      </c>
      <c r="BN3501">
        <f t="shared" si="880"/>
        <v>0</v>
      </c>
      <c r="BO3501" s="9">
        <f t="shared" si="881"/>
        <v>0</v>
      </c>
      <c r="BR3501" s="116">
        <f t="shared" si="868"/>
        <v>5264</v>
      </c>
      <c r="BS3501" s="39">
        <v>0</v>
      </c>
      <c r="BT3501" s="168">
        <v>0</v>
      </c>
      <c r="BV3501" s="116">
        <f>IF(Hourly!$AR3501&gt;0,AY3501,"")</f>
        <v>23.900000000099997</v>
      </c>
      <c r="BW3501">
        <f>IF(AND(BV3501&gt;(20.8+0.33*Hourly!$I3501),(BV3501&gt;24),(BV3501&lt;&gt;"")),1,0)</f>
        <v>0</v>
      </c>
      <c r="BX3501">
        <f>IF(AND(BV3501&gt;(21.8+0.33*Hourly!$I3501),(BV3501&gt;24),(BV3501&lt;&gt;"")),1,0)</f>
        <v>0</v>
      </c>
      <c r="BY3501" s="9">
        <f>IF(AND(BV3501&gt;(22.8+0.33*Hourly!$I3501),(BV3501&gt;24),(BV3501&lt;&gt;"")),1,0)</f>
        <v>0</v>
      </c>
    </row>
    <row r="3502" spans="5:77" x14ac:dyDescent="0.35">
      <c r="E3502">
        <f>Hourly!A3502</f>
        <v>2000</v>
      </c>
      <c r="F3502">
        <f>Hourly!B3502</f>
        <v>5</v>
      </c>
      <c r="G3502">
        <f>Hourly!C3502</f>
        <v>26</v>
      </c>
      <c r="H3502">
        <f>Hourly!D3502</f>
        <v>18</v>
      </c>
      <c r="I3502" s="163">
        <v>3498</v>
      </c>
      <c r="J3502" s="19">
        <f>Input!B$22*Input!B$79</f>
        <v>1411.3439999999998</v>
      </c>
      <c r="K3502" s="19">
        <f>Input!B$76*Input!B$88</f>
        <v>656.99775609756091</v>
      </c>
      <c r="L3502" s="19">
        <f>Input!B$77*Input!B$89</f>
        <v>130.99152542372883</v>
      </c>
      <c r="M3502" s="164">
        <f t="shared" si="869"/>
        <v>2199.3332815212898</v>
      </c>
      <c r="N3502" s="165">
        <f>(Input!B$109*Input!B$102)/3600*Input!B$108</f>
        <v>740.21399999999983</v>
      </c>
      <c r="O3502" s="165">
        <f>(1-Input!B$61)*(Input!B$109*Input!B$33)/3600*Input!B$108*Hourly!AU3502</f>
        <v>444.12839999999994</v>
      </c>
      <c r="P3502" s="19">
        <f>IF(AND(AY3501&gt;Hourly!G3502),(Input!B$109*(Input!B$33*Hourly!AU3502+Input!B$36))/3600*Input!B$108,(1-Input!B$61)*(Input!B$109*Input!B$33)/3600*Input!B$108*Hourly!AU3502)</f>
        <v>11547.338400000001</v>
      </c>
      <c r="Q3502" s="19">
        <f t="shared" si="866"/>
        <v>3383.6756815212898</v>
      </c>
      <c r="R3502" s="19">
        <f t="shared" si="870"/>
        <v>14486.885681521289</v>
      </c>
      <c r="S3502" s="165"/>
      <c r="T3502" s="165">
        <f>Input!B$78*Input!B$91</f>
        <v>189.625</v>
      </c>
      <c r="U3502" s="19">
        <f>IF(AND($AY3501&gt;Input!$B$52,Hourly!AI3502&gt;Input!$B$51),Input!$B$93*Input!$F$40*Input!$J$8/100*Hourly!AI3502,Input!$B$93*Input!$B$40*Input!$J$8/100*Hourly!AI3502)</f>
        <v>0</v>
      </c>
      <c r="V3502" s="19">
        <f>IF(AND($AY3501&gt;Input!$B$52,Hourly!AJ3502&gt;Input!$B$51),Input!$B$94*Input!$F$41*Input!$J$9/100*Hourly!AJ3502,Input!$B$94*Input!$B$41*Input!$J$9/100*Hourly!AJ3502)</f>
        <v>4023.9834566951968</v>
      </c>
      <c r="W3502" s="19">
        <f>IF(AND($AY3501&gt;Input!$B$52,Hourly!AK3502&gt;Input!$B$51),Input!$B$95*Input!$F$42*Input!$J$10/100*Hourly!AK3502,Input!$B$95*Input!$B$42*Input!$J$10/100*Hourly!AK3502)</f>
        <v>0</v>
      </c>
      <c r="X3502" s="19">
        <f>IF(AND($AY3501&gt;Input!$B$52,Hourly!AL3502&gt;Input!$B$51),Input!$B$96*Input!$F$43*Input!$J$11/100*Hourly!AL3502,Input!$B$96*Input!$B$43*Input!$J$11/100*Hourly!AL3502)</f>
        <v>2294.3765323262082</v>
      </c>
      <c r="Y3502" s="19">
        <f>IF(AND($AY3501&gt;Input!$B$52,Hourly!AM3502&gt;Input!$B$51),Input!$B$97*Input!$F$44*Input!$J$12/100*Hourly!AM3502,Input!$B$97*Input!$B$44*Input!$J$12/100*Hourly!AM3502)</f>
        <v>0</v>
      </c>
      <c r="Z3502" s="19">
        <f>IF(AND($AY3501&gt;Input!$B$52,Hourly!AN3502&gt;Input!$B$51),Input!$B$98*Input!$F$45*Input!$J$13/100*Hourly!AN3502,Input!$B$98*Input!$B$45*Input!$J$13/100*Hourly!AN3502)</f>
        <v>6377.8455737787936</v>
      </c>
      <c r="AA3502" s="19">
        <f>IF(AND($AY3501&gt;Input!$B$52,Hourly!AO3502&gt;Input!$B$51),Input!$B$99*Input!$F$46*Input!$J$14/100*Hourly!AO3502,Input!$B$99*Input!$B$46*Input!$J$14/100*Hourly!AO3502)</f>
        <v>0</v>
      </c>
      <c r="AB3502" s="19">
        <f>IF(AND($AY3501&gt;Input!$B$52,Hourly!AP3502&gt;Input!$B$51),Input!$B$100*Input!$F$47*Input!$J$15/100*Hourly!AP3502,Input!$B$100*Input!$B$47*Input!$J$15/100*Hourly!AP3502)</f>
        <v>2653.2216678307504</v>
      </c>
      <c r="AC3502" s="19">
        <f>IF(AND($AY3501&gt;Input!$B$52,Hourly!AQ3502&gt;Input!$B$51),Input!$B$101*Input!$F$48*Input!$J$16/100*Hourly!AQ3502,Input!$B$101*Input!$B$48*Input!$J$16/100*Hourly!AQ3502)</f>
        <v>0</v>
      </c>
      <c r="AD3502" s="165">
        <f t="shared" si="871"/>
        <v>15349.427230630949</v>
      </c>
      <c r="AE3502" s="19">
        <f>Hourly!AI3502/Input!$B$107*Input!$J$40*Input!$B$76*Input!$B$80</f>
        <v>0</v>
      </c>
      <c r="AF3502" s="19">
        <f>Hourly!AJ3502/Input!$B$107*Input!$J$41*Input!$B$76*Input!$B$81</f>
        <v>595.21169530648433</v>
      </c>
      <c r="AG3502" s="19">
        <f>Hourly!AK3502/Input!$B$107*Input!$J$42*Input!$B$76*Input!$B$82</f>
        <v>0</v>
      </c>
      <c r="AH3502" s="19">
        <f>Hourly!AL3502/Input!$B$107*Input!$J$43*Input!$B$76*Input!$B$83</f>
        <v>254.84829256011068</v>
      </c>
      <c r="AI3502" s="19">
        <f>Hourly!AM3502/Input!$B$107*Input!$J$44*Input!$B$76*Input!$B$84</f>
        <v>0</v>
      </c>
      <c r="AJ3502" s="19">
        <f>Hourly!AN3502/Input!$B$107*Input!$J$45*Input!$B$76*Input!$B$85</f>
        <v>620.30837709441437</v>
      </c>
      <c r="AK3502" s="19">
        <f>Hourly!AO3502/Input!$B$107*Input!$J$46*Input!$B$76*Input!$B$86</f>
        <v>0</v>
      </c>
      <c r="AL3502" s="19">
        <f>Hourly!AP3502/Input!$B$107*Input!$J$47*Input!$B$76*Input!$B$87</f>
        <v>294.70708155500779</v>
      </c>
      <c r="AM3502" s="164">
        <f>Hourly!AQ3502/Input!$B$107*Input!$J$48*Input!$B$77*Input!$B$89</f>
        <v>681.15593220338985</v>
      </c>
      <c r="AN3502" s="165">
        <f t="shared" si="867"/>
        <v>2446.2313787194071</v>
      </c>
      <c r="AO3502" s="116">
        <f>Input!B$55*Input!$B$18*Input!B$112*Hourly!AR3502</f>
        <v>2398.5</v>
      </c>
      <c r="AP3502">
        <f>Input!B$113*Input!B$114*Input!B$90*Input!B$56*Hourly!AS3502</f>
        <v>11070</v>
      </c>
      <c r="AQ3502">
        <f>Input!B$90*Input!B$57*Hourly!AS3502</f>
        <v>11070</v>
      </c>
      <c r="AR3502" s="19">
        <f>0.5*Input!$B$63*Hourly!AU3502</f>
        <v>61.5</v>
      </c>
      <c r="AS3502" s="165">
        <f t="shared" si="872"/>
        <v>24569.25</v>
      </c>
      <c r="AT3502" s="159">
        <f>AY3501+(Input!$B$66*1000*(Hourly!AX3502&gt;0)+AD3502+AN3502+AS3502+T3502*(Hourly!J3502-AY3501)+Q3502*(Hourly!G3502-AY3501))/(Q3502+T3502)*(1-EXP(-(Q3502+T3502)/(Input!$B$103*1000000)*3600))</f>
        <v>26.640035305067133</v>
      </c>
      <c r="AU3502" s="24">
        <f>AY3501+(AD3502+AN3502+AS3502+T3502*(Hourly!J3502-AY3501)+Q3502*(Hourly!G3502-AY3501))/(Q3502+T3502)*(1-EXP(-(Q3502+T3502)/(Input!$B$103*1000000)*3600))</f>
        <v>23.943087552937012</v>
      </c>
      <c r="AV3502" s="24">
        <f>AY3501+(-Input!$B$67*1000*(Hourly!AX3502&gt;0)+AD3502+AN3502+AS3502+T3502*(Hourly!J3502-AY3501)+R3502*(Hourly!G3502-AY3501))/(R3502+T3502)*(1-EXP(-(R3502+T3502)/(Input!$B$103*1000000)*3600))</f>
        <v>21.07026011783428</v>
      </c>
      <c r="AW3502" s="160">
        <f>AY3501+(AD3502+AN3502+AS3502+T3502*(Hourly!J3502-AY3501)+R3502*(Hourly!G3502-AY3501))/(R3502+T3502)*(1-EXP(-(R3502+T3502)/(Input!$B$103*1000000)*3600))</f>
        <v>23.727100731996536</v>
      </c>
      <c r="AX3502" s="24"/>
      <c r="AY3502" s="167">
        <f t="shared" si="873"/>
        <v>23.900000000099997</v>
      </c>
      <c r="BA3502" s="159">
        <f>IF(BI3502,Input!$B$66*1000*(Hourly!AX3502&gt;0),IF(BJ3502,-(AD3502+AN3502+AS3502+T3502*(Hourly!J3502-AY3501)+Q3502*(Hourly!G3502-AY3501))+(Q3502+T3502)*(BE3502-AY3501)/(1-EXP(-(Q3502+T3502)/(Input!$B$103*1000000)*3600))))/1000</f>
        <v>0</v>
      </c>
      <c r="BB3502" s="24">
        <f>IF(BO3502,-Input!$B$67*1000*(Hourly!AX3502&gt;0),IF(BN3502,-(AD3502+AN3502+AS3502+T3502*(Hourly!J3502-AY3501)+R3502*(Hourly!G3502-AY3501))+(R3502+T3502)*(BF3502-AY3501)/(1-EXP(-(R3502+T3502)/(Input!$B$103*1000000)*3600))))/1000</f>
        <v>0</v>
      </c>
      <c r="BC3502" s="160">
        <f t="shared" si="874"/>
        <v>0</v>
      </c>
      <c r="BD3502" s="24"/>
      <c r="BE3502" s="116">
        <f>IF(Hourly!AT3502=1,Input!$B$4,IF(Hourly!AT3502=0.5,Input!$F$4,0))</f>
        <v>20</v>
      </c>
      <c r="BF3502">
        <f>IF(Hourly!AT3502=1,Input!$B$5,IF(Hourly!AT3502=0.5,Input!$F$5,0))</f>
        <v>24</v>
      </c>
      <c r="BG3502" s="9">
        <f>Input!$B$35+0.0000000001</f>
        <v>23.900000000099997</v>
      </c>
      <c r="BI3502" s="116">
        <f t="shared" si="875"/>
        <v>0</v>
      </c>
      <c r="BJ3502">
        <f t="shared" si="876"/>
        <v>0</v>
      </c>
      <c r="BK3502">
        <f t="shared" si="877"/>
        <v>0</v>
      </c>
      <c r="BL3502">
        <f t="shared" si="878"/>
        <v>1</v>
      </c>
      <c r="BM3502">
        <f t="shared" si="879"/>
        <v>0</v>
      </c>
      <c r="BN3502">
        <f t="shared" si="880"/>
        <v>0</v>
      </c>
      <c r="BO3502" s="9">
        <f t="shared" si="881"/>
        <v>0</v>
      </c>
      <c r="BR3502" s="116">
        <f t="shared" si="868"/>
        <v>5263</v>
      </c>
      <c r="BS3502" s="39">
        <v>0</v>
      </c>
      <c r="BT3502" s="168">
        <v>0</v>
      </c>
      <c r="BV3502" s="116">
        <f>IF(Hourly!$AR3502&gt;0,AY3502,"")</f>
        <v>23.900000000099997</v>
      </c>
      <c r="BW3502">
        <f>IF(AND(BV3502&gt;(20.8+0.33*Hourly!$I3502),(BV3502&gt;24),(BV3502&lt;&gt;"")),1,0)</f>
        <v>0</v>
      </c>
      <c r="BX3502">
        <f>IF(AND(BV3502&gt;(21.8+0.33*Hourly!$I3502),(BV3502&gt;24),(BV3502&lt;&gt;"")),1,0)</f>
        <v>0</v>
      </c>
      <c r="BY3502" s="9">
        <f>IF(AND(BV3502&gt;(22.8+0.33*Hourly!$I3502),(BV3502&gt;24),(BV3502&lt;&gt;"")),1,0)</f>
        <v>0</v>
      </c>
    </row>
    <row r="3503" spans="5:77" x14ac:dyDescent="0.35">
      <c r="E3503">
        <f>Hourly!A3503</f>
        <v>2000</v>
      </c>
      <c r="F3503">
        <f>Hourly!B3503</f>
        <v>5</v>
      </c>
      <c r="G3503">
        <f>Hourly!C3503</f>
        <v>26</v>
      </c>
      <c r="H3503">
        <f>Hourly!D3503</f>
        <v>19</v>
      </c>
      <c r="I3503" s="163">
        <v>3499</v>
      </c>
      <c r="J3503" s="19">
        <f>Input!B$22*Input!B$79</f>
        <v>1411.3439999999998</v>
      </c>
      <c r="K3503" s="19">
        <f>Input!B$76*Input!B$88</f>
        <v>656.99775609756091</v>
      </c>
      <c r="L3503" s="19">
        <f>Input!B$77*Input!B$89</f>
        <v>130.99152542372883</v>
      </c>
      <c r="M3503" s="164">
        <f t="shared" si="869"/>
        <v>2199.3332815212898</v>
      </c>
      <c r="N3503" s="165">
        <f>(Input!B$109*Input!B$102)/3600*Input!B$108</f>
        <v>740.21399999999983</v>
      </c>
      <c r="O3503" s="165">
        <f>(1-Input!B$61)*(Input!B$109*Input!B$33)/3600*Input!B$108*Hourly!AU3503</f>
        <v>444.12839999999994</v>
      </c>
      <c r="P3503" s="19">
        <f>IF(AND(AY3502&gt;Hourly!G3503),(Input!B$109*(Input!B$33*Hourly!AU3503+Input!B$36))/3600*Input!B$108,(1-Input!B$61)*(Input!B$109*Input!B$33)/3600*Input!B$108*Hourly!AU3503)</f>
        <v>11547.338400000001</v>
      </c>
      <c r="Q3503" s="19">
        <f t="shared" si="866"/>
        <v>3383.6756815212898</v>
      </c>
      <c r="R3503" s="19">
        <f t="shared" si="870"/>
        <v>14486.885681521289</v>
      </c>
      <c r="S3503" s="165"/>
      <c r="T3503" s="165">
        <f>Input!B$78*Input!B$91</f>
        <v>189.625</v>
      </c>
      <c r="U3503" s="19">
        <f>IF(AND($AY3502&gt;Input!$B$52,Hourly!AI3503&gt;Input!$B$51),Input!$B$93*Input!$F$40*Input!$J$8/100*Hourly!AI3503,Input!$B$93*Input!$B$40*Input!$J$8/100*Hourly!AI3503)</f>
        <v>0</v>
      </c>
      <c r="V3503" s="19">
        <f>IF(AND($AY3502&gt;Input!$B$52,Hourly!AJ3503&gt;Input!$B$51),Input!$B$94*Input!$F$41*Input!$J$9/100*Hourly!AJ3503,Input!$B$94*Input!$B$41*Input!$J$9/100*Hourly!AJ3503)</f>
        <v>2783.1906714642219</v>
      </c>
      <c r="W3503" s="19">
        <f>IF(AND($AY3502&gt;Input!$B$52,Hourly!AK3503&gt;Input!$B$51),Input!$B$95*Input!$F$42*Input!$J$10/100*Hourly!AK3503,Input!$B$95*Input!$B$42*Input!$J$10/100*Hourly!AK3503)</f>
        <v>0</v>
      </c>
      <c r="X3503" s="19">
        <f>IF(AND($AY3502&gt;Input!$B$52,Hourly!AL3503&gt;Input!$B$51),Input!$B$96*Input!$F$43*Input!$J$11/100*Hourly!AL3503,Input!$B$96*Input!$B$43*Input!$J$11/100*Hourly!AL3503)</f>
        <v>1586.9069617997754</v>
      </c>
      <c r="Y3503" s="19">
        <f>IF(AND($AY3502&gt;Input!$B$52,Hourly!AM3503&gt;Input!$B$51),Input!$B$97*Input!$F$44*Input!$J$12/100*Hourly!AM3503,Input!$B$97*Input!$B$44*Input!$J$12/100*Hourly!AM3503)</f>
        <v>0</v>
      </c>
      <c r="Z3503" s="19">
        <f>IF(AND($AY3502&gt;Input!$B$52,Hourly!AN3503&gt;Input!$B$51),Input!$B$98*Input!$F$45*Input!$J$13/100*Hourly!AN3503,Input!$B$98*Input!$B$45*Input!$J$13/100*Hourly!AN3503)</f>
        <v>4516.6593793289212</v>
      </c>
      <c r="AA3503" s="19">
        <f>IF(AND($AY3502&gt;Input!$B$52,Hourly!AO3503&gt;Input!$B$51),Input!$B$99*Input!$F$46*Input!$J$14/100*Hourly!AO3503,Input!$B$99*Input!$B$46*Input!$J$14/100*Hourly!AO3503)</f>
        <v>0</v>
      </c>
      <c r="AB3503" s="19">
        <f>IF(AND($AY3502&gt;Input!$B$52,Hourly!AP3503&gt;Input!$B$51),Input!$B$100*Input!$F$47*Input!$J$15/100*Hourly!AP3503,Input!$B$100*Input!$B$47*Input!$J$15/100*Hourly!AP3503)</f>
        <v>2019.5713261927333</v>
      </c>
      <c r="AC3503" s="19">
        <f>IF(AND($AY3502&gt;Input!$B$52,Hourly!AQ3503&gt;Input!$B$51),Input!$B$101*Input!$F$48*Input!$J$16/100*Hourly!AQ3503,Input!$B$101*Input!$B$48*Input!$J$16/100*Hourly!AQ3503)</f>
        <v>0</v>
      </c>
      <c r="AD3503" s="165">
        <f t="shared" si="871"/>
        <v>10906.328338785654</v>
      </c>
      <c r="AE3503" s="19">
        <f>Hourly!AI3503/Input!$B$107*Input!$J$40*Input!$B$76*Input!$B$80</f>
        <v>0</v>
      </c>
      <c r="AF3503" s="19">
        <f>Hourly!AJ3503/Input!$B$107*Input!$J$41*Input!$B$76*Input!$B$81</f>
        <v>411.67854086654933</v>
      </c>
      <c r="AG3503" s="19">
        <f>Hourly!AK3503/Input!$B$107*Input!$J$42*Input!$B$76*Input!$B$82</f>
        <v>0</v>
      </c>
      <c r="AH3503" s="19">
        <f>Hourly!AL3503/Input!$B$107*Input!$J$43*Input!$B$76*Input!$B$83</f>
        <v>176.26598074396887</v>
      </c>
      <c r="AI3503" s="19">
        <f>Hourly!AM3503/Input!$B$107*Input!$J$44*Input!$B$76*Input!$B$84</f>
        <v>0</v>
      </c>
      <c r="AJ3503" s="19">
        <f>Hourly!AN3503/Input!$B$107*Input!$J$45*Input!$B$76*Input!$B$85</f>
        <v>439.28966561976557</v>
      </c>
      <c r="AK3503" s="19">
        <f>Hourly!AO3503/Input!$B$107*Input!$J$46*Input!$B$76*Input!$B$86</f>
        <v>0</v>
      </c>
      <c r="AL3503" s="19">
        <f>Hourly!AP3503/Input!$B$107*Input!$J$47*Input!$B$76*Input!$B$87</f>
        <v>224.32425407600883</v>
      </c>
      <c r="AM3503" s="164">
        <f>Hourly!AQ3503/Input!$B$107*Input!$J$48*Input!$B$77*Input!$B$89</f>
        <v>471.56949152542381</v>
      </c>
      <c r="AN3503" s="165">
        <f t="shared" si="867"/>
        <v>1723.1279328317164</v>
      </c>
      <c r="AO3503" s="116">
        <f>Input!B$55*Input!$B$18*Input!B$112*Hourly!AR3503</f>
        <v>2398.5</v>
      </c>
      <c r="AP3503">
        <f>Input!B$113*Input!B$114*Input!B$90*Input!B$56*Hourly!AS3503</f>
        <v>11070</v>
      </c>
      <c r="AQ3503">
        <f>Input!B$90*Input!B$57*Hourly!AS3503</f>
        <v>11070</v>
      </c>
      <c r="AR3503" s="19">
        <f>0.5*Input!$B$63*Hourly!AU3503</f>
        <v>61.5</v>
      </c>
      <c r="AS3503" s="165">
        <f t="shared" si="872"/>
        <v>24569.25</v>
      </c>
      <c r="AT3503" s="159">
        <f>AY3502+(Input!$B$66*1000*(Hourly!AX3503&gt;0)+AD3503+AN3503+AS3503+T3503*(Hourly!J3503-AY3502)+Q3503*(Hourly!G3503-AY3502))/(Q3503+T3503)*(1-EXP(-(Q3503+T3503)/(Input!$B$103*1000000)*3600))</f>
        <v>26.62427720798069</v>
      </c>
      <c r="AU3503" s="24">
        <f>AY3502+(AD3503+AN3503+AS3503+T3503*(Hourly!J3503-AY3502)+Q3503*(Hourly!G3503-AY3502))/(Q3503+T3503)*(1-EXP(-(Q3503+T3503)/(Input!$B$103*1000000)*3600))</f>
        <v>23.927329455850568</v>
      </c>
      <c r="AV3503" s="24">
        <f>AY3502+(-Input!$B$67*1000*(Hourly!AX3503&gt;0)+AD3503+AN3503+AS3503+T3503*(Hourly!J3503-AY3502)+R3503*(Hourly!G3503-AY3502))/(R3503+T3503)*(1-EXP(-(R3503+T3503)/(Input!$B$103*1000000)*3600))</f>
        <v>21.048836472392132</v>
      </c>
      <c r="AW3503" s="160">
        <f>AY3502+(AD3503+AN3503+AS3503+T3503*(Hourly!J3503-AY3502)+R3503*(Hourly!G3503-AY3502))/(R3503+T3503)*(1-EXP(-(R3503+T3503)/(Input!$B$103*1000000)*3600))</f>
        <v>23.705677086554388</v>
      </c>
      <c r="AX3503" s="24"/>
      <c r="AY3503" s="167">
        <f t="shared" si="873"/>
        <v>23.900000000099997</v>
      </c>
      <c r="BA3503" s="159">
        <f>IF(BI3503,Input!$B$66*1000*(Hourly!AX3503&gt;0),IF(BJ3503,-(AD3503+AN3503+AS3503+T3503*(Hourly!J3503-AY3502)+Q3503*(Hourly!G3503-AY3502))+(Q3503+T3503)*(BE3503-AY3502)/(1-EXP(-(Q3503+T3503)/(Input!$B$103*1000000)*3600))))/1000</f>
        <v>0</v>
      </c>
      <c r="BB3503" s="24">
        <f>IF(BO3503,-Input!$B$67*1000*(Hourly!AX3503&gt;0),IF(BN3503,-(AD3503+AN3503+AS3503+T3503*(Hourly!J3503-AY3502)+R3503*(Hourly!G3503-AY3502))+(R3503+T3503)*(BF3503-AY3502)/(1-EXP(-(R3503+T3503)/(Input!$B$103*1000000)*3600))))/1000</f>
        <v>0</v>
      </c>
      <c r="BC3503" s="160">
        <f t="shared" si="874"/>
        <v>0</v>
      </c>
      <c r="BD3503" s="24"/>
      <c r="BE3503" s="116">
        <f>IF(Hourly!AT3503=1,Input!$B$4,IF(Hourly!AT3503=0.5,Input!$F$4,0))</f>
        <v>20</v>
      </c>
      <c r="BF3503">
        <f>IF(Hourly!AT3503=1,Input!$B$5,IF(Hourly!AT3503=0.5,Input!$F$5,0))</f>
        <v>24</v>
      </c>
      <c r="BG3503" s="9">
        <f>Input!$B$35+0.0000000001</f>
        <v>23.900000000099997</v>
      </c>
      <c r="BI3503" s="116">
        <f t="shared" si="875"/>
        <v>0</v>
      </c>
      <c r="BJ3503">
        <f t="shared" si="876"/>
        <v>0</v>
      </c>
      <c r="BK3503">
        <f t="shared" si="877"/>
        <v>0</v>
      </c>
      <c r="BL3503">
        <f t="shared" si="878"/>
        <v>1</v>
      </c>
      <c r="BM3503">
        <f t="shared" si="879"/>
        <v>0</v>
      </c>
      <c r="BN3503">
        <f t="shared" si="880"/>
        <v>0</v>
      </c>
      <c r="BO3503" s="9">
        <f t="shared" si="881"/>
        <v>0</v>
      </c>
      <c r="BR3503" s="116">
        <f t="shared" si="868"/>
        <v>5262</v>
      </c>
      <c r="BS3503" s="39">
        <v>0</v>
      </c>
      <c r="BT3503" s="168">
        <v>0</v>
      </c>
      <c r="BV3503" s="116">
        <f>IF(Hourly!$AR3503&gt;0,AY3503,"")</f>
        <v>23.900000000099997</v>
      </c>
      <c r="BW3503">
        <f>IF(AND(BV3503&gt;(20.8+0.33*Hourly!$I3503),(BV3503&gt;24),(BV3503&lt;&gt;"")),1,0)</f>
        <v>0</v>
      </c>
      <c r="BX3503">
        <f>IF(AND(BV3503&gt;(21.8+0.33*Hourly!$I3503),(BV3503&gt;24),(BV3503&lt;&gt;"")),1,0)</f>
        <v>0</v>
      </c>
      <c r="BY3503" s="9">
        <f>IF(AND(BV3503&gt;(22.8+0.33*Hourly!$I3503),(BV3503&gt;24),(BV3503&lt;&gt;"")),1,0)</f>
        <v>0</v>
      </c>
    </row>
    <row r="3504" spans="5:77" x14ac:dyDescent="0.35">
      <c r="E3504">
        <f>Hourly!A3504</f>
        <v>2000</v>
      </c>
      <c r="F3504">
        <f>Hourly!B3504</f>
        <v>5</v>
      </c>
      <c r="G3504">
        <f>Hourly!C3504</f>
        <v>26</v>
      </c>
      <c r="H3504">
        <f>Hourly!D3504</f>
        <v>20</v>
      </c>
      <c r="I3504" s="163">
        <v>3500</v>
      </c>
      <c r="J3504" s="19">
        <f>Input!B$22*Input!B$79</f>
        <v>1411.3439999999998</v>
      </c>
      <c r="K3504" s="19">
        <f>Input!B$76*Input!B$88</f>
        <v>656.99775609756091</v>
      </c>
      <c r="L3504" s="19">
        <f>Input!B$77*Input!B$89</f>
        <v>130.99152542372883</v>
      </c>
      <c r="M3504" s="164">
        <f t="shared" si="869"/>
        <v>2199.3332815212898</v>
      </c>
      <c r="N3504" s="165">
        <f>(Input!B$109*Input!B$102)/3600*Input!B$108</f>
        <v>740.21399999999983</v>
      </c>
      <c r="O3504" s="165">
        <f>(1-Input!B$61)*(Input!B$109*Input!B$33)/3600*Input!B$108*Hourly!AU3504</f>
        <v>444.12839999999994</v>
      </c>
      <c r="P3504" s="19">
        <f>IF(AND(AY3503&gt;Hourly!G3504),(Input!B$109*(Input!B$33*Hourly!AU3504+Input!B$36))/3600*Input!B$108,(1-Input!B$61)*(Input!B$109*Input!B$33)/3600*Input!B$108*Hourly!AU3504)</f>
        <v>11547.338400000001</v>
      </c>
      <c r="Q3504" s="19">
        <f t="shared" si="866"/>
        <v>3383.6756815212898</v>
      </c>
      <c r="R3504" s="19">
        <f t="shared" si="870"/>
        <v>14486.885681521289</v>
      </c>
      <c r="S3504" s="165"/>
      <c r="T3504" s="165">
        <f>Input!B$78*Input!B$91</f>
        <v>189.625</v>
      </c>
      <c r="U3504" s="19">
        <f>IF(AND($AY3503&gt;Input!$B$52,Hourly!AI3504&gt;Input!$B$51),Input!$B$93*Input!$F$40*Input!$J$8/100*Hourly!AI3504,Input!$B$93*Input!$B$40*Input!$J$8/100*Hourly!AI3504)</f>
        <v>0</v>
      </c>
      <c r="V3504" s="19">
        <f>IF(AND($AY3503&gt;Input!$B$52,Hourly!AJ3504&gt;Input!$B$51),Input!$B$94*Input!$F$41*Input!$J$9/100*Hourly!AJ3504,Input!$B$94*Input!$B$41*Input!$J$9/100*Hourly!AJ3504)</f>
        <v>277.1648428260998</v>
      </c>
      <c r="W3504" s="19">
        <f>IF(AND($AY3503&gt;Input!$B$52,Hourly!AK3504&gt;Input!$B$51),Input!$B$95*Input!$F$42*Input!$J$10/100*Hourly!AK3504,Input!$B$95*Input!$B$42*Input!$J$10/100*Hourly!AK3504)</f>
        <v>0</v>
      </c>
      <c r="X3504" s="19">
        <f>IF(AND($AY3503&gt;Input!$B$52,Hourly!AL3504&gt;Input!$B$51),Input!$B$96*Input!$F$43*Input!$J$11/100*Hourly!AL3504,Input!$B$96*Input!$B$43*Input!$J$11/100*Hourly!AL3504)</f>
        <v>158.03258582189898</v>
      </c>
      <c r="Y3504" s="19">
        <f>IF(AND($AY3503&gt;Input!$B$52,Hourly!AM3504&gt;Input!$B$51),Input!$B$97*Input!$F$44*Input!$J$12/100*Hourly!AM3504,Input!$B$97*Input!$B$44*Input!$J$12/100*Hourly!AM3504)</f>
        <v>0</v>
      </c>
      <c r="Z3504" s="19">
        <f>IF(AND($AY3503&gt;Input!$B$52,Hourly!AN3504&gt;Input!$B$51),Input!$B$98*Input!$F$45*Input!$J$13/100*Hourly!AN3504,Input!$B$98*Input!$B$45*Input!$J$13/100*Hourly!AN3504)</f>
        <v>381.56410959361779</v>
      </c>
      <c r="AA3504" s="19">
        <f>IF(AND($AY3503&gt;Input!$B$52,Hourly!AO3504&gt;Input!$B$51),Input!$B$99*Input!$F$46*Input!$J$14/100*Hourly!AO3504,Input!$B$99*Input!$B$46*Input!$J$14/100*Hourly!AO3504)</f>
        <v>0</v>
      </c>
      <c r="AB3504" s="19">
        <f>IF(AND($AY3503&gt;Input!$B$52,Hourly!AP3504&gt;Input!$B$51),Input!$B$100*Input!$F$47*Input!$J$15/100*Hourly!AP3504,Input!$B$100*Input!$B$47*Input!$J$15/100*Hourly!AP3504)</f>
        <v>167.99344241543056</v>
      </c>
      <c r="AC3504" s="19">
        <f>IF(AND($AY3503&gt;Input!$B$52,Hourly!AQ3504&gt;Input!$B$51),Input!$B$101*Input!$F$48*Input!$J$16/100*Hourly!AQ3504,Input!$B$101*Input!$B$48*Input!$J$16/100*Hourly!AQ3504)</f>
        <v>0</v>
      </c>
      <c r="AD3504" s="165">
        <f t="shared" si="871"/>
        <v>984.7549806570471</v>
      </c>
      <c r="AE3504" s="19">
        <f>Hourly!AI3504/Input!$B$107*Input!$J$40*Input!$B$76*Input!$B$80</f>
        <v>0</v>
      </c>
      <c r="AF3504" s="19">
        <f>Hourly!AJ3504/Input!$B$107*Input!$J$41*Input!$B$76*Input!$B$81</f>
        <v>40.997125796676499</v>
      </c>
      <c r="AG3504" s="19">
        <f>Hourly!AK3504/Input!$B$107*Input!$J$42*Input!$B$76*Input!$B$82</f>
        <v>0</v>
      </c>
      <c r="AH3504" s="19">
        <f>Hourly!AL3504/Input!$B$107*Input!$J$43*Input!$B$76*Input!$B$83</f>
        <v>17.553498346122385</v>
      </c>
      <c r="AI3504" s="19">
        <f>Hourly!AM3504/Input!$B$107*Input!$J$44*Input!$B$76*Input!$B$84</f>
        <v>0</v>
      </c>
      <c r="AJ3504" s="19">
        <f>Hourly!AN3504/Input!$B$107*Input!$J$45*Input!$B$76*Input!$B$85</f>
        <v>37.11087244767797</v>
      </c>
      <c r="AK3504" s="19">
        <f>Hourly!AO3504/Input!$B$107*Input!$J$46*Input!$B$76*Input!$B$86</f>
        <v>0</v>
      </c>
      <c r="AL3504" s="19">
        <f>Hourly!AP3504/Input!$B$107*Input!$J$47*Input!$B$76*Input!$B$87</f>
        <v>18.6599023123118</v>
      </c>
      <c r="AM3504" s="164">
        <f>Hourly!AQ3504/Input!$B$107*Input!$J$48*Input!$B$77*Input!$B$89</f>
        <v>48.030225988700565</v>
      </c>
      <c r="AN3504" s="165">
        <f t="shared" si="867"/>
        <v>162.35162489148922</v>
      </c>
      <c r="AO3504" s="116">
        <f>Input!B$55*Input!$B$18*Input!B$112*Hourly!AR3504</f>
        <v>2398.5</v>
      </c>
      <c r="AP3504">
        <f>Input!B$113*Input!B$114*Input!B$90*Input!B$56*Hourly!AS3504</f>
        <v>11070</v>
      </c>
      <c r="AQ3504">
        <f>Input!B$90*Input!B$57*Hourly!AS3504</f>
        <v>11070</v>
      </c>
      <c r="AR3504" s="19">
        <f>0.5*Input!$B$63*Hourly!AU3504</f>
        <v>61.5</v>
      </c>
      <c r="AS3504" s="165">
        <f t="shared" si="872"/>
        <v>24569.25</v>
      </c>
      <c r="AT3504" s="159">
        <f>AY3503+(Input!$B$66*1000*(Hourly!AX3504&gt;0)+AD3504+AN3504+AS3504+T3504*(Hourly!J3504-AY3503)+Q3504*(Hourly!G3504-AY3503))/(Q3504+T3504)*(1-EXP(-(Q3504+T3504)/(Input!$B$103*1000000)*3600))</f>
        <v>26.584184314336397</v>
      </c>
      <c r="AU3504" s="24">
        <f>AY3503+(AD3504+AN3504+AS3504+T3504*(Hourly!J3504-AY3503)+Q3504*(Hourly!G3504-AY3503))/(Q3504+T3504)*(1-EXP(-(Q3504+T3504)/(Input!$B$103*1000000)*3600))</f>
        <v>23.887236562206276</v>
      </c>
      <c r="AV3504" s="24">
        <f>AY3503+(-Input!$B$67*1000*(Hourly!AX3504&gt;0)+AD3504+AN3504+AS3504+T3504*(Hourly!J3504-AY3503)+R3504*(Hourly!G3504-AY3503))/(R3504+T3504)*(1-EXP(-(R3504+T3504)/(Input!$B$103*1000000)*3600))</f>
        <v>20.979840353201915</v>
      </c>
      <c r="AW3504" s="160">
        <f>AY3503+(AD3504+AN3504+AS3504+T3504*(Hourly!J3504-AY3503)+R3504*(Hourly!G3504-AY3503))/(R3504+T3504)*(1-EXP(-(R3504+T3504)/(Input!$B$103*1000000)*3600))</f>
        <v>23.636680967364175</v>
      </c>
      <c r="AX3504" s="24"/>
      <c r="AY3504" s="167">
        <f t="shared" si="873"/>
        <v>23.887236562206276</v>
      </c>
      <c r="BA3504" s="159">
        <f>IF(BI3504,Input!$B$66*1000*(Hourly!AX3504&gt;0),IF(BJ3504,-(AD3504+AN3504+AS3504+T3504*(Hourly!J3504-AY3503)+Q3504*(Hourly!G3504-AY3503))+(Q3504+T3504)*(BE3504-AY3503)/(1-EXP(-(Q3504+T3504)/(Input!$B$103*1000000)*3600))))/1000</f>
        <v>0</v>
      </c>
      <c r="BB3504" s="24">
        <f>IF(BO3504,-Input!$B$67*1000*(Hourly!AX3504&gt;0),IF(BN3504,-(AD3504+AN3504+AS3504+T3504*(Hourly!J3504-AY3503)+R3504*(Hourly!G3504-AY3503))+(R3504+T3504)*(BF3504-AY3503)/(1-EXP(-(R3504+T3504)/(Input!$B$103*1000000)*3600))))/1000</f>
        <v>0</v>
      </c>
      <c r="BC3504" s="160">
        <f t="shared" si="874"/>
        <v>0</v>
      </c>
      <c r="BD3504" s="24"/>
      <c r="BE3504" s="116">
        <f>IF(Hourly!AT3504=1,Input!$B$4,IF(Hourly!AT3504=0.5,Input!$F$4,0))</f>
        <v>20</v>
      </c>
      <c r="BF3504">
        <f>IF(Hourly!AT3504=1,Input!$B$5,IF(Hourly!AT3504=0.5,Input!$F$5,0))</f>
        <v>24</v>
      </c>
      <c r="BG3504" s="9">
        <f>Input!$B$35+0.0000000001</f>
        <v>23.900000000099997</v>
      </c>
      <c r="BI3504" s="116">
        <f t="shared" si="875"/>
        <v>0</v>
      </c>
      <c r="BJ3504">
        <f t="shared" si="876"/>
        <v>0</v>
      </c>
      <c r="BK3504">
        <f t="shared" si="877"/>
        <v>1</v>
      </c>
      <c r="BL3504">
        <f t="shared" si="878"/>
        <v>0</v>
      </c>
      <c r="BM3504">
        <f t="shared" si="879"/>
        <v>0</v>
      </c>
      <c r="BN3504">
        <f t="shared" si="880"/>
        <v>0</v>
      </c>
      <c r="BO3504" s="9">
        <f t="shared" si="881"/>
        <v>0</v>
      </c>
      <c r="BR3504" s="116">
        <f t="shared" si="868"/>
        <v>5261</v>
      </c>
      <c r="BS3504" s="39">
        <v>0</v>
      </c>
      <c r="BT3504" s="168">
        <v>0</v>
      </c>
      <c r="BV3504" s="116">
        <f>IF(Hourly!$AR3504&gt;0,AY3504,"")</f>
        <v>23.887236562206276</v>
      </c>
      <c r="BW3504">
        <f>IF(AND(BV3504&gt;(20.8+0.33*Hourly!$I3504),(BV3504&gt;24),(BV3504&lt;&gt;"")),1,0)</f>
        <v>0</v>
      </c>
      <c r="BX3504">
        <f>IF(AND(BV3504&gt;(21.8+0.33*Hourly!$I3504),(BV3504&gt;24),(BV3504&lt;&gt;"")),1,0)</f>
        <v>0</v>
      </c>
      <c r="BY3504" s="9">
        <f>IF(AND(BV3504&gt;(22.8+0.33*Hourly!$I3504),(BV3504&gt;24),(BV3504&lt;&gt;"")),1,0)</f>
        <v>0</v>
      </c>
    </row>
    <row r="3505" spans="5:77" x14ac:dyDescent="0.35">
      <c r="E3505">
        <f>Hourly!A3505</f>
        <v>2000</v>
      </c>
      <c r="F3505">
        <f>Hourly!B3505</f>
        <v>5</v>
      </c>
      <c r="G3505">
        <f>Hourly!C3505</f>
        <v>26</v>
      </c>
      <c r="H3505">
        <f>Hourly!D3505</f>
        <v>21</v>
      </c>
      <c r="I3505" s="163">
        <v>3501</v>
      </c>
      <c r="J3505" s="19">
        <f>Input!B$22*Input!B$79</f>
        <v>1411.3439999999998</v>
      </c>
      <c r="K3505" s="19">
        <f>Input!B$76*Input!B$88</f>
        <v>656.99775609756091</v>
      </c>
      <c r="L3505" s="19">
        <f>Input!B$77*Input!B$89</f>
        <v>130.99152542372883</v>
      </c>
      <c r="M3505" s="164">
        <f t="shared" si="869"/>
        <v>2199.3332815212898</v>
      </c>
      <c r="N3505" s="165">
        <f>(Input!B$109*Input!B$102)/3600*Input!B$108</f>
        <v>740.21399999999983</v>
      </c>
      <c r="O3505" s="165">
        <f>(1-Input!B$61)*(Input!B$109*Input!B$33)/3600*Input!B$108*Hourly!AU3505</f>
        <v>444.12839999999994</v>
      </c>
      <c r="P3505" s="19">
        <f>IF(AND(AY3504&gt;Hourly!G3505),(Input!B$109*(Input!B$33*Hourly!AU3505+Input!B$36))/3600*Input!B$108,(1-Input!B$61)*(Input!B$109*Input!B$33)/3600*Input!B$108*Hourly!AU3505)</f>
        <v>11547.338400000001</v>
      </c>
      <c r="Q3505" s="19">
        <f t="shared" si="866"/>
        <v>3383.6756815212898</v>
      </c>
      <c r="R3505" s="19">
        <f t="shared" si="870"/>
        <v>14486.885681521289</v>
      </c>
      <c r="S3505" s="165"/>
      <c r="T3505" s="165">
        <f>Input!B$78*Input!B$91</f>
        <v>189.625</v>
      </c>
      <c r="U3505" s="19">
        <f>IF(AND($AY3504&gt;Input!$B$52,Hourly!AI3505&gt;Input!$B$51),Input!$B$93*Input!$F$40*Input!$J$8/100*Hourly!AI3505,Input!$B$93*Input!$B$40*Input!$J$8/100*Hourly!AI3505)</f>
        <v>0</v>
      </c>
      <c r="V3505" s="19">
        <f>IF(AND($AY3504&gt;Input!$B$52,Hourly!AJ3505&gt;Input!$B$51),Input!$B$94*Input!$F$41*Input!$J$9/100*Hourly!AJ3505,Input!$B$94*Input!$B$41*Input!$J$9/100*Hourly!AJ3505)</f>
        <v>0</v>
      </c>
      <c r="W3505" s="19">
        <f>IF(AND($AY3504&gt;Input!$B$52,Hourly!AK3505&gt;Input!$B$51),Input!$B$95*Input!$F$42*Input!$J$10/100*Hourly!AK3505,Input!$B$95*Input!$B$42*Input!$J$10/100*Hourly!AK3505)</f>
        <v>0</v>
      </c>
      <c r="X3505" s="19">
        <f>IF(AND($AY3504&gt;Input!$B$52,Hourly!AL3505&gt;Input!$B$51),Input!$B$96*Input!$F$43*Input!$J$11/100*Hourly!AL3505,Input!$B$96*Input!$B$43*Input!$J$11/100*Hourly!AL3505)</f>
        <v>0</v>
      </c>
      <c r="Y3505" s="19">
        <f>IF(AND($AY3504&gt;Input!$B$52,Hourly!AM3505&gt;Input!$B$51),Input!$B$97*Input!$F$44*Input!$J$12/100*Hourly!AM3505,Input!$B$97*Input!$B$44*Input!$J$12/100*Hourly!AM3505)</f>
        <v>0</v>
      </c>
      <c r="Z3505" s="19">
        <f>IF(AND($AY3504&gt;Input!$B$52,Hourly!AN3505&gt;Input!$B$51),Input!$B$98*Input!$F$45*Input!$J$13/100*Hourly!AN3505,Input!$B$98*Input!$B$45*Input!$J$13/100*Hourly!AN3505)</f>
        <v>0</v>
      </c>
      <c r="AA3505" s="19">
        <f>IF(AND($AY3504&gt;Input!$B$52,Hourly!AO3505&gt;Input!$B$51),Input!$B$99*Input!$F$46*Input!$J$14/100*Hourly!AO3505,Input!$B$99*Input!$B$46*Input!$J$14/100*Hourly!AO3505)</f>
        <v>0</v>
      </c>
      <c r="AB3505" s="19">
        <f>IF(AND($AY3504&gt;Input!$B$52,Hourly!AP3505&gt;Input!$B$51),Input!$B$100*Input!$F$47*Input!$J$15/100*Hourly!AP3505,Input!$B$100*Input!$B$47*Input!$J$15/100*Hourly!AP3505)</f>
        <v>0</v>
      </c>
      <c r="AC3505" s="19">
        <f>IF(AND($AY3504&gt;Input!$B$52,Hourly!AQ3505&gt;Input!$B$51),Input!$B$101*Input!$F$48*Input!$J$16/100*Hourly!AQ3505,Input!$B$101*Input!$B$48*Input!$J$16/100*Hourly!AQ3505)</f>
        <v>0</v>
      </c>
      <c r="AD3505" s="165">
        <f t="shared" si="871"/>
        <v>0</v>
      </c>
      <c r="AE3505" s="19">
        <f>Hourly!AI3505/Input!$B$107*Input!$J$40*Input!$B$76*Input!$B$80</f>
        <v>0</v>
      </c>
      <c r="AF3505" s="19">
        <f>Hourly!AJ3505/Input!$B$107*Input!$J$41*Input!$B$76*Input!$B$81</f>
        <v>0</v>
      </c>
      <c r="AG3505" s="19">
        <f>Hourly!AK3505/Input!$B$107*Input!$J$42*Input!$B$76*Input!$B$82</f>
        <v>0</v>
      </c>
      <c r="AH3505" s="19">
        <f>Hourly!AL3505/Input!$B$107*Input!$J$43*Input!$B$76*Input!$B$83</f>
        <v>0</v>
      </c>
      <c r="AI3505" s="19">
        <f>Hourly!AM3505/Input!$B$107*Input!$J$44*Input!$B$76*Input!$B$84</f>
        <v>0</v>
      </c>
      <c r="AJ3505" s="19">
        <f>Hourly!AN3505/Input!$B$107*Input!$J$45*Input!$B$76*Input!$B$85</f>
        <v>0</v>
      </c>
      <c r="AK3505" s="19">
        <f>Hourly!AO3505/Input!$B$107*Input!$J$46*Input!$B$76*Input!$B$86</f>
        <v>0</v>
      </c>
      <c r="AL3505" s="19">
        <f>Hourly!AP3505/Input!$B$107*Input!$J$47*Input!$B$76*Input!$B$87</f>
        <v>0</v>
      </c>
      <c r="AM3505" s="164">
        <f>Hourly!AQ3505/Input!$B$107*Input!$J$48*Input!$B$77*Input!$B$89</f>
        <v>0</v>
      </c>
      <c r="AN3505" s="165">
        <f t="shared" si="867"/>
        <v>0</v>
      </c>
      <c r="AO3505" s="116">
        <f>Input!B$55*Input!$B$18*Input!B$112*Hourly!AR3505</f>
        <v>2398.5</v>
      </c>
      <c r="AP3505">
        <f>Input!B$113*Input!B$114*Input!B$90*Input!B$56*Hourly!AS3505</f>
        <v>11070</v>
      </c>
      <c r="AQ3505">
        <f>Input!B$90*Input!B$57*Hourly!AS3505</f>
        <v>11070</v>
      </c>
      <c r="AR3505" s="19">
        <f>0.5*Input!$B$63*Hourly!AU3505</f>
        <v>61.5</v>
      </c>
      <c r="AS3505" s="165">
        <f t="shared" si="872"/>
        <v>24569.25</v>
      </c>
      <c r="AT3505" s="159">
        <f>AY3504+(Input!$B$66*1000*(Hourly!AX3505&gt;0)+AD3505+AN3505+AS3505+T3505*(Hourly!J3505-AY3504)+Q3505*(Hourly!G3505-AY3504))/(Q3505+T3505)*(1-EXP(-(Q3505+T3505)/(Input!$B$103*1000000)*3600))</f>
        <v>26.546548759523542</v>
      </c>
      <c r="AU3505" s="24">
        <f>AY3504+(AD3505+AN3505+AS3505+T3505*(Hourly!J3505-AY3504)+Q3505*(Hourly!G3505-AY3504))/(Q3505+T3505)*(1-EXP(-(Q3505+T3505)/(Input!$B$103*1000000)*3600))</f>
        <v>23.849601007393421</v>
      </c>
      <c r="AV3505" s="24">
        <f>AY3504+(-Input!$B$67*1000*(Hourly!AX3505&gt;0)+AD3505+AN3505+AS3505+T3505*(Hourly!J3505-AY3504)+R3505*(Hourly!G3505-AY3504))/(R3505+T3505)*(1-EXP(-(R3505+T3505)/(Input!$B$103*1000000)*3600))</f>
        <v>20.872152491530336</v>
      </c>
      <c r="AW3505" s="160">
        <f>AY3504+(AD3505+AN3505+AS3505+T3505*(Hourly!J3505-AY3504)+R3505*(Hourly!G3505-AY3504))/(R3505+T3505)*(1-EXP(-(R3505+T3505)/(Input!$B$103*1000000)*3600))</f>
        <v>23.528993105692592</v>
      </c>
      <c r="AX3505" s="24"/>
      <c r="AY3505" s="167">
        <f t="shared" si="873"/>
        <v>23.849601007393421</v>
      </c>
      <c r="BA3505" s="159">
        <f>IF(BI3505,Input!$B$66*1000*(Hourly!AX3505&gt;0),IF(BJ3505,-(AD3505+AN3505+AS3505+T3505*(Hourly!J3505-AY3504)+Q3505*(Hourly!G3505-AY3504))+(Q3505+T3505)*(BE3505-AY3504)/(1-EXP(-(Q3505+T3505)/(Input!$B$103*1000000)*3600))))/1000</f>
        <v>0</v>
      </c>
      <c r="BB3505" s="24">
        <f>IF(BO3505,-Input!$B$67*1000*(Hourly!AX3505&gt;0),IF(BN3505,-(AD3505+AN3505+AS3505+T3505*(Hourly!J3505-AY3504)+R3505*(Hourly!G3505-AY3504))+(R3505+T3505)*(BF3505-AY3504)/(1-EXP(-(R3505+T3505)/(Input!$B$103*1000000)*3600))))/1000</f>
        <v>0</v>
      </c>
      <c r="BC3505" s="160">
        <f t="shared" si="874"/>
        <v>0</v>
      </c>
      <c r="BD3505" s="24"/>
      <c r="BE3505" s="116">
        <f>IF(Hourly!AT3505=1,Input!$B$4,IF(Hourly!AT3505=0.5,Input!$F$4,0))</f>
        <v>20</v>
      </c>
      <c r="BF3505">
        <f>IF(Hourly!AT3505=1,Input!$B$5,IF(Hourly!AT3505=0.5,Input!$F$5,0))</f>
        <v>24</v>
      </c>
      <c r="BG3505" s="9">
        <f>Input!$B$35+0.0000000001</f>
        <v>23.900000000099997</v>
      </c>
      <c r="BI3505" s="116">
        <f t="shared" si="875"/>
        <v>0</v>
      </c>
      <c r="BJ3505">
        <f t="shared" si="876"/>
        <v>0</v>
      </c>
      <c r="BK3505">
        <f t="shared" si="877"/>
        <v>1</v>
      </c>
      <c r="BL3505">
        <f t="shared" si="878"/>
        <v>0</v>
      </c>
      <c r="BM3505">
        <f t="shared" si="879"/>
        <v>0</v>
      </c>
      <c r="BN3505">
        <f t="shared" si="880"/>
        <v>0</v>
      </c>
      <c r="BO3505" s="9">
        <f t="shared" si="881"/>
        <v>0</v>
      </c>
      <c r="BR3505" s="116">
        <f t="shared" si="868"/>
        <v>5260</v>
      </c>
      <c r="BS3505" s="39">
        <v>0</v>
      </c>
      <c r="BT3505" s="168">
        <v>0</v>
      </c>
      <c r="BV3505" s="116">
        <f>IF(Hourly!$AR3505&gt;0,AY3505,"")</f>
        <v>23.849601007393421</v>
      </c>
      <c r="BW3505">
        <f>IF(AND(BV3505&gt;(20.8+0.33*Hourly!$I3505),(BV3505&gt;24),(BV3505&lt;&gt;"")),1,0)</f>
        <v>0</v>
      </c>
      <c r="BX3505">
        <f>IF(AND(BV3505&gt;(21.8+0.33*Hourly!$I3505),(BV3505&gt;24),(BV3505&lt;&gt;"")),1,0)</f>
        <v>0</v>
      </c>
      <c r="BY3505" s="9">
        <f>IF(AND(BV3505&gt;(22.8+0.33*Hourly!$I3505),(BV3505&gt;24),(BV3505&lt;&gt;"")),1,0)</f>
        <v>0</v>
      </c>
    </row>
    <row r="3506" spans="5:77" x14ac:dyDescent="0.35">
      <c r="E3506">
        <f>Hourly!A3506</f>
        <v>2000</v>
      </c>
      <c r="F3506">
        <f>Hourly!B3506</f>
        <v>5</v>
      </c>
      <c r="G3506">
        <f>Hourly!C3506</f>
        <v>26</v>
      </c>
      <c r="H3506">
        <f>Hourly!D3506</f>
        <v>22</v>
      </c>
      <c r="I3506" s="163">
        <v>3502</v>
      </c>
      <c r="J3506" s="19">
        <f>Input!B$22*Input!B$79</f>
        <v>1411.3439999999998</v>
      </c>
      <c r="K3506" s="19">
        <f>Input!B$76*Input!B$88</f>
        <v>656.99775609756091</v>
      </c>
      <c r="L3506" s="19">
        <f>Input!B$77*Input!B$89</f>
        <v>130.99152542372883</v>
      </c>
      <c r="M3506" s="164">
        <f t="shared" si="869"/>
        <v>2199.3332815212898</v>
      </c>
      <c r="N3506" s="165">
        <f>(Input!B$109*Input!B$102)/3600*Input!B$108</f>
        <v>740.21399999999983</v>
      </c>
      <c r="O3506" s="165">
        <f>(1-Input!B$61)*(Input!B$109*Input!B$33)/3600*Input!B$108*Hourly!AU3506</f>
        <v>444.12839999999994</v>
      </c>
      <c r="P3506" s="19">
        <f>IF(AND(AY3505&gt;Hourly!G3506),(Input!B$109*(Input!B$33*Hourly!AU3506+Input!B$36))/3600*Input!B$108,(1-Input!B$61)*(Input!B$109*Input!B$33)/3600*Input!B$108*Hourly!AU3506)</f>
        <v>11547.338400000001</v>
      </c>
      <c r="Q3506" s="19">
        <f t="shared" si="866"/>
        <v>3383.6756815212898</v>
      </c>
      <c r="R3506" s="19">
        <f t="shared" si="870"/>
        <v>14486.885681521289</v>
      </c>
      <c r="S3506" s="165"/>
      <c r="T3506" s="165">
        <f>Input!B$78*Input!B$91</f>
        <v>189.625</v>
      </c>
      <c r="U3506" s="19">
        <f>IF(AND($AY3505&gt;Input!$B$52,Hourly!AI3506&gt;Input!$B$51),Input!$B$93*Input!$F$40*Input!$J$8/100*Hourly!AI3506,Input!$B$93*Input!$B$40*Input!$J$8/100*Hourly!AI3506)</f>
        <v>0</v>
      </c>
      <c r="V3506" s="19">
        <f>IF(AND($AY3505&gt;Input!$B$52,Hourly!AJ3506&gt;Input!$B$51),Input!$B$94*Input!$F$41*Input!$J$9/100*Hourly!AJ3506,Input!$B$94*Input!$B$41*Input!$J$9/100*Hourly!AJ3506)</f>
        <v>0</v>
      </c>
      <c r="W3506" s="19">
        <f>IF(AND($AY3505&gt;Input!$B$52,Hourly!AK3506&gt;Input!$B$51),Input!$B$95*Input!$F$42*Input!$J$10/100*Hourly!AK3506,Input!$B$95*Input!$B$42*Input!$J$10/100*Hourly!AK3506)</f>
        <v>0</v>
      </c>
      <c r="X3506" s="19">
        <f>IF(AND($AY3505&gt;Input!$B$52,Hourly!AL3506&gt;Input!$B$51),Input!$B$96*Input!$F$43*Input!$J$11/100*Hourly!AL3506,Input!$B$96*Input!$B$43*Input!$J$11/100*Hourly!AL3506)</f>
        <v>0</v>
      </c>
      <c r="Y3506" s="19">
        <f>IF(AND($AY3505&gt;Input!$B$52,Hourly!AM3506&gt;Input!$B$51),Input!$B$97*Input!$F$44*Input!$J$12/100*Hourly!AM3506,Input!$B$97*Input!$B$44*Input!$J$12/100*Hourly!AM3506)</f>
        <v>0</v>
      </c>
      <c r="Z3506" s="19">
        <f>IF(AND($AY3505&gt;Input!$B$52,Hourly!AN3506&gt;Input!$B$51),Input!$B$98*Input!$F$45*Input!$J$13/100*Hourly!AN3506,Input!$B$98*Input!$B$45*Input!$J$13/100*Hourly!AN3506)</f>
        <v>0</v>
      </c>
      <c r="AA3506" s="19">
        <f>IF(AND($AY3505&gt;Input!$B$52,Hourly!AO3506&gt;Input!$B$51),Input!$B$99*Input!$F$46*Input!$J$14/100*Hourly!AO3506,Input!$B$99*Input!$B$46*Input!$J$14/100*Hourly!AO3506)</f>
        <v>0</v>
      </c>
      <c r="AB3506" s="19">
        <f>IF(AND($AY3505&gt;Input!$B$52,Hourly!AP3506&gt;Input!$B$51),Input!$B$100*Input!$F$47*Input!$J$15/100*Hourly!AP3506,Input!$B$100*Input!$B$47*Input!$J$15/100*Hourly!AP3506)</f>
        <v>0</v>
      </c>
      <c r="AC3506" s="19">
        <f>IF(AND($AY3505&gt;Input!$B$52,Hourly!AQ3506&gt;Input!$B$51),Input!$B$101*Input!$F$48*Input!$J$16/100*Hourly!AQ3506,Input!$B$101*Input!$B$48*Input!$J$16/100*Hourly!AQ3506)</f>
        <v>0</v>
      </c>
      <c r="AD3506" s="165">
        <f t="shared" si="871"/>
        <v>0</v>
      </c>
      <c r="AE3506" s="19">
        <f>Hourly!AI3506/Input!$B$107*Input!$J$40*Input!$B$76*Input!$B$80</f>
        <v>0</v>
      </c>
      <c r="AF3506" s="19">
        <f>Hourly!AJ3506/Input!$B$107*Input!$J$41*Input!$B$76*Input!$B$81</f>
        <v>0</v>
      </c>
      <c r="AG3506" s="19">
        <f>Hourly!AK3506/Input!$B$107*Input!$J$42*Input!$B$76*Input!$B$82</f>
        <v>0</v>
      </c>
      <c r="AH3506" s="19">
        <f>Hourly!AL3506/Input!$B$107*Input!$J$43*Input!$B$76*Input!$B$83</f>
        <v>0</v>
      </c>
      <c r="AI3506" s="19">
        <f>Hourly!AM3506/Input!$B$107*Input!$J$44*Input!$B$76*Input!$B$84</f>
        <v>0</v>
      </c>
      <c r="AJ3506" s="19">
        <f>Hourly!AN3506/Input!$B$107*Input!$J$45*Input!$B$76*Input!$B$85</f>
        <v>0</v>
      </c>
      <c r="AK3506" s="19">
        <f>Hourly!AO3506/Input!$B$107*Input!$J$46*Input!$B$76*Input!$B$86</f>
        <v>0</v>
      </c>
      <c r="AL3506" s="19">
        <f>Hourly!AP3506/Input!$B$107*Input!$J$47*Input!$B$76*Input!$B$87</f>
        <v>0</v>
      </c>
      <c r="AM3506" s="164">
        <f>Hourly!AQ3506/Input!$B$107*Input!$J$48*Input!$B$77*Input!$B$89</f>
        <v>0</v>
      </c>
      <c r="AN3506" s="165">
        <f t="shared" si="867"/>
        <v>0</v>
      </c>
      <c r="AO3506" s="116">
        <f>Input!B$55*Input!$B$18*Input!B$112*Hourly!AR3506</f>
        <v>2398.5</v>
      </c>
      <c r="AP3506">
        <f>Input!B$113*Input!B$114*Input!B$90*Input!B$56*Hourly!AS3506</f>
        <v>11070</v>
      </c>
      <c r="AQ3506">
        <f>Input!B$90*Input!B$57*Hourly!AS3506</f>
        <v>11070</v>
      </c>
      <c r="AR3506" s="19">
        <f>0.5*Input!$B$63*Hourly!AU3506</f>
        <v>61.5</v>
      </c>
      <c r="AS3506" s="165">
        <f t="shared" si="872"/>
        <v>24569.25</v>
      </c>
      <c r="AT3506" s="159">
        <f>AY3505+(Input!$B$66*1000*(Hourly!AX3506&gt;0)+AD3506+AN3506+AS3506+T3506*(Hourly!J3506-AY3505)+Q3506*(Hourly!G3506-AY3505))/(Q3506+T3506)*(1-EXP(-(Q3506+T3506)/(Input!$B$103*1000000)*3600))</f>
        <v>26.512926137358942</v>
      </c>
      <c r="AU3506" s="24">
        <f>AY3505+(AD3506+AN3506+AS3506+T3506*(Hourly!J3506-AY3505)+Q3506*(Hourly!G3506-AY3505))/(Q3506+T3506)*(1-EXP(-(Q3506+T3506)/(Input!$B$103*1000000)*3600))</f>
        <v>23.815978385228821</v>
      </c>
      <c r="AV3506" s="24">
        <f>AY3505+(-Input!$B$67*1000*(Hourly!AX3506&gt;0)+AD3506+AN3506+AS3506+T3506*(Hourly!J3506-AY3505)+R3506*(Hourly!G3506-AY3505))/(R3506+T3506)*(1-EXP(-(R3506+T3506)/(Input!$B$103*1000000)*3600))</f>
        <v>20.851380204039124</v>
      </c>
      <c r="AW3506" s="160">
        <f>AY3505+(AD3506+AN3506+AS3506+T3506*(Hourly!J3506-AY3505)+R3506*(Hourly!G3506-AY3505))/(R3506+T3506)*(1-EXP(-(R3506+T3506)/(Input!$B$103*1000000)*3600))</f>
        <v>23.50822081820138</v>
      </c>
      <c r="AX3506" s="24"/>
      <c r="AY3506" s="167">
        <f t="shared" si="873"/>
        <v>23.815978385228821</v>
      </c>
      <c r="BA3506" s="159">
        <f>IF(BI3506,Input!$B$66*1000*(Hourly!AX3506&gt;0),IF(BJ3506,-(AD3506+AN3506+AS3506+T3506*(Hourly!J3506-AY3505)+Q3506*(Hourly!G3506-AY3505))+(Q3506+T3506)*(BE3506-AY3505)/(1-EXP(-(Q3506+T3506)/(Input!$B$103*1000000)*3600))))/1000</f>
        <v>0</v>
      </c>
      <c r="BB3506" s="24">
        <f>IF(BO3506,-Input!$B$67*1000*(Hourly!AX3506&gt;0),IF(BN3506,-(AD3506+AN3506+AS3506+T3506*(Hourly!J3506-AY3505)+R3506*(Hourly!G3506-AY3505))+(R3506+T3506)*(BF3506-AY3505)/(1-EXP(-(R3506+T3506)/(Input!$B$103*1000000)*3600))))/1000</f>
        <v>0</v>
      </c>
      <c r="BC3506" s="160">
        <f t="shared" si="874"/>
        <v>0</v>
      </c>
      <c r="BD3506" s="24"/>
      <c r="BE3506" s="116">
        <f>IF(Hourly!AT3506=1,Input!$B$4,IF(Hourly!AT3506=0.5,Input!$F$4,0))</f>
        <v>20</v>
      </c>
      <c r="BF3506">
        <f>IF(Hourly!AT3506=1,Input!$B$5,IF(Hourly!AT3506=0.5,Input!$F$5,0))</f>
        <v>24</v>
      </c>
      <c r="BG3506" s="9">
        <f>Input!$B$35+0.0000000001</f>
        <v>23.900000000099997</v>
      </c>
      <c r="BI3506" s="116">
        <f t="shared" si="875"/>
        <v>0</v>
      </c>
      <c r="BJ3506">
        <f t="shared" si="876"/>
        <v>0</v>
      </c>
      <c r="BK3506">
        <f t="shared" si="877"/>
        <v>1</v>
      </c>
      <c r="BL3506">
        <f t="shared" si="878"/>
        <v>0</v>
      </c>
      <c r="BM3506">
        <f t="shared" si="879"/>
        <v>0</v>
      </c>
      <c r="BN3506">
        <f t="shared" si="880"/>
        <v>0</v>
      </c>
      <c r="BO3506" s="9">
        <f t="shared" si="881"/>
        <v>0</v>
      </c>
      <c r="BR3506" s="116">
        <f t="shared" si="868"/>
        <v>5259</v>
      </c>
      <c r="BS3506" s="39">
        <v>0</v>
      </c>
      <c r="BT3506" s="168">
        <v>0</v>
      </c>
      <c r="BV3506" s="116">
        <f>IF(Hourly!$AR3506&gt;0,AY3506,"")</f>
        <v>23.815978385228821</v>
      </c>
      <c r="BW3506">
        <f>IF(AND(BV3506&gt;(20.8+0.33*Hourly!$I3506),(BV3506&gt;24),(BV3506&lt;&gt;"")),1,0)</f>
        <v>0</v>
      </c>
      <c r="BX3506">
        <f>IF(AND(BV3506&gt;(21.8+0.33*Hourly!$I3506),(BV3506&gt;24),(BV3506&lt;&gt;"")),1,0)</f>
        <v>0</v>
      </c>
      <c r="BY3506" s="9">
        <f>IF(AND(BV3506&gt;(22.8+0.33*Hourly!$I3506),(BV3506&gt;24),(BV3506&lt;&gt;"")),1,0)</f>
        <v>0</v>
      </c>
    </row>
    <row r="3507" spans="5:77" x14ac:dyDescent="0.35">
      <c r="E3507">
        <f>Hourly!A3507</f>
        <v>2000</v>
      </c>
      <c r="F3507">
        <f>Hourly!B3507</f>
        <v>5</v>
      </c>
      <c r="G3507">
        <f>Hourly!C3507</f>
        <v>26</v>
      </c>
      <c r="H3507">
        <f>Hourly!D3507</f>
        <v>23</v>
      </c>
      <c r="I3507" s="163">
        <v>3503</v>
      </c>
      <c r="J3507" s="19">
        <f>Input!B$22*Input!B$79</f>
        <v>1411.3439999999998</v>
      </c>
      <c r="K3507" s="19">
        <f>Input!B$76*Input!B$88</f>
        <v>656.99775609756091</v>
      </c>
      <c r="L3507" s="19">
        <f>Input!B$77*Input!B$89</f>
        <v>130.99152542372883</v>
      </c>
      <c r="M3507" s="164">
        <f t="shared" si="869"/>
        <v>2199.3332815212898</v>
      </c>
      <c r="N3507" s="165">
        <f>(Input!B$109*Input!B$102)/3600*Input!B$108</f>
        <v>740.21399999999983</v>
      </c>
      <c r="O3507" s="165">
        <f>(1-Input!B$61)*(Input!B$109*Input!B$33)/3600*Input!B$108*Hourly!AU3507</f>
        <v>444.12839999999994</v>
      </c>
      <c r="P3507" s="19">
        <f>IF(AND(AY3506&gt;Hourly!G3507),(Input!B$109*(Input!B$33*Hourly!AU3507+Input!B$36))/3600*Input!B$108,(1-Input!B$61)*(Input!B$109*Input!B$33)/3600*Input!B$108*Hourly!AU3507)</f>
        <v>11547.338400000001</v>
      </c>
      <c r="Q3507" s="19">
        <f t="shared" si="866"/>
        <v>3383.6756815212898</v>
      </c>
      <c r="R3507" s="19">
        <f t="shared" si="870"/>
        <v>14486.885681521289</v>
      </c>
      <c r="S3507" s="165"/>
      <c r="T3507" s="165">
        <f>Input!B$78*Input!B$91</f>
        <v>189.625</v>
      </c>
      <c r="U3507" s="19">
        <f>IF(AND($AY3506&gt;Input!$B$52,Hourly!AI3507&gt;Input!$B$51),Input!$B$93*Input!$F$40*Input!$J$8/100*Hourly!AI3507,Input!$B$93*Input!$B$40*Input!$J$8/100*Hourly!AI3507)</f>
        <v>0</v>
      </c>
      <c r="V3507" s="19">
        <f>IF(AND($AY3506&gt;Input!$B$52,Hourly!AJ3507&gt;Input!$B$51),Input!$B$94*Input!$F$41*Input!$J$9/100*Hourly!AJ3507,Input!$B$94*Input!$B$41*Input!$J$9/100*Hourly!AJ3507)</f>
        <v>0</v>
      </c>
      <c r="W3507" s="19">
        <f>IF(AND($AY3506&gt;Input!$B$52,Hourly!AK3507&gt;Input!$B$51),Input!$B$95*Input!$F$42*Input!$J$10/100*Hourly!AK3507,Input!$B$95*Input!$B$42*Input!$J$10/100*Hourly!AK3507)</f>
        <v>0</v>
      </c>
      <c r="X3507" s="19">
        <f>IF(AND($AY3506&gt;Input!$B$52,Hourly!AL3507&gt;Input!$B$51),Input!$B$96*Input!$F$43*Input!$J$11/100*Hourly!AL3507,Input!$B$96*Input!$B$43*Input!$J$11/100*Hourly!AL3507)</f>
        <v>0</v>
      </c>
      <c r="Y3507" s="19">
        <f>IF(AND($AY3506&gt;Input!$B$52,Hourly!AM3507&gt;Input!$B$51),Input!$B$97*Input!$F$44*Input!$J$12/100*Hourly!AM3507,Input!$B$97*Input!$B$44*Input!$J$12/100*Hourly!AM3507)</f>
        <v>0</v>
      </c>
      <c r="Z3507" s="19">
        <f>IF(AND($AY3506&gt;Input!$B$52,Hourly!AN3507&gt;Input!$B$51),Input!$B$98*Input!$F$45*Input!$J$13/100*Hourly!AN3507,Input!$B$98*Input!$B$45*Input!$J$13/100*Hourly!AN3507)</f>
        <v>0</v>
      </c>
      <c r="AA3507" s="19">
        <f>IF(AND($AY3506&gt;Input!$B$52,Hourly!AO3507&gt;Input!$B$51),Input!$B$99*Input!$F$46*Input!$J$14/100*Hourly!AO3507,Input!$B$99*Input!$B$46*Input!$J$14/100*Hourly!AO3507)</f>
        <v>0</v>
      </c>
      <c r="AB3507" s="19">
        <f>IF(AND($AY3506&gt;Input!$B$52,Hourly!AP3507&gt;Input!$B$51),Input!$B$100*Input!$F$47*Input!$J$15/100*Hourly!AP3507,Input!$B$100*Input!$B$47*Input!$J$15/100*Hourly!AP3507)</f>
        <v>0</v>
      </c>
      <c r="AC3507" s="19">
        <f>IF(AND($AY3506&gt;Input!$B$52,Hourly!AQ3507&gt;Input!$B$51),Input!$B$101*Input!$F$48*Input!$J$16/100*Hourly!AQ3507,Input!$B$101*Input!$B$48*Input!$J$16/100*Hourly!AQ3507)</f>
        <v>0</v>
      </c>
      <c r="AD3507" s="165">
        <f t="shared" si="871"/>
        <v>0</v>
      </c>
      <c r="AE3507" s="19">
        <f>Hourly!AI3507/Input!$B$107*Input!$J$40*Input!$B$76*Input!$B$80</f>
        <v>0</v>
      </c>
      <c r="AF3507" s="19">
        <f>Hourly!AJ3507/Input!$B$107*Input!$J$41*Input!$B$76*Input!$B$81</f>
        <v>0</v>
      </c>
      <c r="AG3507" s="19">
        <f>Hourly!AK3507/Input!$B$107*Input!$J$42*Input!$B$76*Input!$B$82</f>
        <v>0</v>
      </c>
      <c r="AH3507" s="19">
        <f>Hourly!AL3507/Input!$B$107*Input!$J$43*Input!$B$76*Input!$B$83</f>
        <v>0</v>
      </c>
      <c r="AI3507" s="19">
        <f>Hourly!AM3507/Input!$B$107*Input!$J$44*Input!$B$76*Input!$B$84</f>
        <v>0</v>
      </c>
      <c r="AJ3507" s="19">
        <f>Hourly!AN3507/Input!$B$107*Input!$J$45*Input!$B$76*Input!$B$85</f>
        <v>0</v>
      </c>
      <c r="AK3507" s="19">
        <f>Hourly!AO3507/Input!$B$107*Input!$J$46*Input!$B$76*Input!$B$86</f>
        <v>0</v>
      </c>
      <c r="AL3507" s="19">
        <f>Hourly!AP3507/Input!$B$107*Input!$J$47*Input!$B$76*Input!$B$87</f>
        <v>0</v>
      </c>
      <c r="AM3507" s="164">
        <f>Hourly!AQ3507/Input!$B$107*Input!$J$48*Input!$B$77*Input!$B$89</f>
        <v>0</v>
      </c>
      <c r="AN3507" s="165">
        <f t="shared" si="867"/>
        <v>0</v>
      </c>
      <c r="AO3507" s="116">
        <f>Input!B$55*Input!$B$18*Input!B$112*Hourly!AR3507</f>
        <v>2398.5</v>
      </c>
      <c r="AP3507">
        <f>Input!B$113*Input!B$114*Input!B$90*Input!B$56*Hourly!AS3507</f>
        <v>11070</v>
      </c>
      <c r="AQ3507">
        <f>Input!B$90*Input!B$57*Hourly!AS3507</f>
        <v>11070</v>
      </c>
      <c r="AR3507" s="19">
        <f>0.5*Input!$B$63*Hourly!AU3507</f>
        <v>61.5</v>
      </c>
      <c r="AS3507" s="165">
        <f t="shared" si="872"/>
        <v>24569.25</v>
      </c>
      <c r="AT3507" s="159">
        <f>AY3506+(Input!$B$66*1000*(Hourly!AX3507&gt;0)+AD3507+AN3507+AS3507+T3507*(Hourly!J3507-AY3506)+Q3507*(Hourly!G3507-AY3506))/(Q3507+T3507)*(1-EXP(-(Q3507+T3507)/(Input!$B$103*1000000)*3600))</f>
        <v>26.483277775189634</v>
      </c>
      <c r="AU3507" s="24">
        <f>AY3506+(AD3507+AN3507+AS3507+T3507*(Hourly!J3507-AY3506)+Q3507*(Hourly!G3507-AY3506))/(Q3507+T3507)*(1-EXP(-(Q3507+T3507)/(Input!$B$103*1000000)*3600))</f>
        <v>23.786330023059513</v>
      </c>
      <c r="AV3507" s="24">
        <f>AY3506+(-Input!$B$67*1000*(Hourly!AX3507&gt;0)+AD3507+AN3507+AS3507+T3507*(Hourly!J3507-AY3506)+R3507*(Hourly!G3507-AY3506))/(R3507+T3507)*(1-EXP(-(R3507+T3507)/(Input!$B$103*1000000)*3600))</f>
        <v>20.834464372312866</v>
      </c>
      <c r="AW3507" s="160">
        <f>AY3506+(AD3507+AN3507+AS3507+T3507*(Hourly!J3507-AY3506)+R3507*(Hourly!G3507-AY3506))/(R3507+T3507)*(1-EXP(-(R3507+T3507)/(Input!$B$103*1000000)*3600))</f>
        <v>23.491304986475122</v>
      </c>
      <c r="AX3507" s="24"/>
      <c r="AY3507" s="167">
        <f t="shared" si="873"/>
        <v>23.786330023059513</v>
      </c>
      <c r="BA3507" s="159">
        <f>IF(BI3507,Input!$B$66*1000*(Hourly!AX3507&gt;0),IF(BJ3507,-(AD3507+AN3507+AS3507+T3507*(Hourly!J3507-AY3506)+Q3507*(Hourly!G3507-AY3506))+(Q3507+T3507)*(BE3507-AY3506)/(1-EXP(-(Q3507+T3507)/(Input!$B$103*1000000)*3600))))/1000</f>
        <v>0</v>
      </c>
      <c r="BB3507" s="24">
        <f>IF(BO3507,-Input!$B$67*1000*(Hourly!AX3507&gt;0),IF(BN3507,-(AD3507+AN3507+AS3507+T3507*(Hourly!J3507-AY3506)+R3507*(Hourly!G3507-AY3506))+(R3507+T3507)*(BF3507-AY3506)/(1-EXP(-(R3507+T3507)/(Input!$B$103*1000000)*3600))))/1000</f>
        <v>0</v>
      </c>
      <c r="BC3507" s="160">
        <f t="shared" si="874"/>
        <v>0</v>
      </c>
      <c r="BD3507" s="24"/>
      <c r="BE3507" s="116">
        <f>IF(Hourly!AT3507=1,Input!$B$4,IF(Hourly!AT3507=0.5,Input!$F$4,0))</f>
        <v>20</v>
      </c>
      <c r="BF3507">
        <f>IF(Hourly!AT3507=1,Input!$B$5,IF(Hourly!AT3507=0.5,Input!$F$5,0))</f>
        <v>24</v>
      </c>
      <c r="BG3507" s="9">
        <f>Input!$B$35+0.0000000001</f>
        <v>23.900000000099997</v>
      </c>
      <c r="BI3507" s="116">
        <f t="shared" si="875"/>
        <v>0</v>
      </c>
      <c r="BJ3507">
        <f t="shared" si="876"/>
        <v>0</v>
      </c>
      <c r="BK3507">
        <f t="shared" si="877"/>
        <v>1</v>
      </c>
      <c r="BL3507">
        <f t="shared" si="878"/>
        <v>0</v>
      </c>
      <c r="BM3507">
        <f t="shared" si="879"/>
        <v>0</v>
      </c>
      <c r="BN3507">
        <f t="shared" si="880"/>
        <v>0</v>
      </c>
      <c r="BO3507" s="9">
        <f t="shared" si="881"/>
        <v>0</v>
      </c>
      <c r="BR3507" s="116">
        <f t="shared" si="868"/>
        <v>5258</v>
      </c>
      <c r="BS3507" s="39">
        <v>0</v>
      </c>
      <c r="BT3507" s="168">
        <v>0</v>
      </c>
      <c r="BV3507" s="116">
        <f>IF(Hourly!$AR3507&gt;0,AY3507,"")</f>
        <v>23.786330023059513</v>
      </c>
      <c r="BW3507">
        <f>IF(AND(BV3507&gt;(20.8+0.33*Hourly!$I3507),(BV3507&gt;24),(BV3507&lt;&gt;"")),1,0)</f>
        <v>0</v>
      </c>
      <c r="BX3507">
        <f>IF(AND(BV3507&gt;(21.8+0.33*Hourly!$I3507),(BV3507&gt;24),(BV3507&lt;&gt;"")),1,0)</f>
        <v>0</v>
      </c>
      <c r="BY3507" s="9">
        <f>IF(AND(BV3507&gt;(22.8+0.33*Hourly!$I3507),(BV3507&gt;24),(BV3507&lt;&gt;"")),1,0)</f>
        <v>0</v>
      </c>
    </row>
    <row r="3508" spans="5:77" x14ac:dyDescent="0.35">
      <c r="E3508">
        <f>Hourly!A3508</f>
        <v>2000</v>
      </c>
      <c r="F3508">
        <f>Hourly!B3508</f>
        <v>5</v>
      </c>
      <c r="G3508">
        <f>Hourly!C3508</f>
        <v>26</v>
      </c>
      <c r="H3508">
        <f>Hourly!D3508</f>
        <v>24</v>
      </c>
      <c r="I3508" s="163">
        <v>3504</v>
      </c>
      <c r="J3508" s="19">
        <f>Input!B$22*Input!B$79</f>
        <v>1411.3439999999998</v>
      </c>
      <c r="K3508" s="19">
        <f>Input!B$76*Input!B$88</f>
        <v>656.99775609756091</v>
      </c>
      <c r="L3508" s="19">
        <f>Input!B$77*Input!B$89</f>
        <v>130.99152542372883</v>
      </c>
      <c r="M3508" s="164">
        <f t="shared" si="869"/>
        <v>2199.3332815212898</v>
      </c>
      <c r="N3508" s="165">
        <f>(Input!B$109*Input!B$102)/3600*Input!B$108</f>
        <v>740.21399999999983</v>
      </c>
      <c r="O3508" s="165">
        <f>(1-Input!B$61)*(Input!B$109*Input!B$33)/3600*Input!B$108*Hourly!AU3508</f>
        <v>444.12839999999994</v>
      </c>
      <c r="P3508" s="19">
        <f>IF(AND(AY3507&gt;Hourly!G3508),(Input!B$109*(Input!B$33*Hourly!AU3508+Input!B$36))/3600*Input!B$108,(1-Input!B$61)*(Input!B$109*Input!B$33)/3600*Input!B$108*Hourly!AU3508)</f>
        <v>11547.338400000001</v>
      </c>
      <c r="Q3508" s="19">
        <f t="shared" si="866"/>
        <v>3383.6756815212898</v>
      </c>
      <c r="R3508" s="19">
        <f t="shared" si="870"/>
        <v>14486.885681521289</v>
      </c>
      <c r="S3508" s="165"/>
      <c r="T3508" s="165">
        <f>Input!B$78*Input!B$91</f>
        <v>189.625</v>
      </c>
      <c r="U3508" s="19">
        <f>IF(AND($AY3507&gt;Input!$B$52,Hourly!AI3508&gt;Input!$B$51),Input!$B$93*Input!$F$40*Input!$J$8/100*Hourly!AI3508,Input!$B$93*Input!$B$40*Input!$J$8/100*Hourly!AI3508)</f>
        <v>0</v>
      </c>
      <c r="V3508" s="19">
        <f>IF(AND($AY3507&gt;Input!$B$52,Hourly!AJ3508&gt;Input!$B$51),Input!$B$94*Input!$F$41*Input!$J$9/100*Hourly!AJ3508,Input!$B$94*Input!$B$41*Input!$J$9/100*Hourly!AJ3508)</f>
        <v>0</v>
      </c>
      <c r="W3508" s="19">
        <f>IF(AND($AY3507&gt;Input!$B$52,Hourly!AK3508&gt;Input!$B$51),Input!$B$95*Input!$F$42*Input!$J$10/100*Hourly!AK3508,Input!$B$95*Input!$B$42*Input!$J$10/100*Hourly!AK3508)</f>
        <v>0</v>
      </c>
      <c r="X3508" s="19">
        <f>IF(AND($AY3507&gt;Input!$B$52,Hourly!AL3508&gt;Input!$B$51),Input!$B$96*Input!$F$43*Input!$J$11/100*Hourly!AL3508,Input!$B$96*Input!$B$43*Input!$J$11/100*Hourly!AL3508)</f>
        <v>0</v>
      </c>
      <c r="Y3508" s="19">
        <f>IF(AND($AY3507&gt;Input!$B$52,Hourly!AM3508&gt;Input!$B$51),Input!$B$97*Input!$F$44*Input!$J$12/100*Hourly!AM3508,Input!$B$97*Input!$B$44*Input!$J$12/100*Hourly!AM3508)</f>
        <v>0</v>
      </c>
      <c r="Z3508" s="19">
        <f>IF(AND($AY3507&gt;Input!$B$52,Hourly!AN3508&gt;Input!$B$51),Input!$B$98*Input!$F$45*Input!$J$13/100*Hourly!AN3508,Input!$B$98*Input!$B$45*Input!$J$13/100*Hourly!AN3508)</f>
        <v>0</v>
      </c>
      <c r="AA3508" s="19">
        <f>IF(AND($AY3507&gt;Input!$B$52,Hourly!AO3508&gt;Input!$B$51),Input!$B$99*Input!$F$46*Input!$J$14/100*Hourly!AO3508,Input!$B$99*Input!$B$46*Input!$J$14/100*Hourly!AO3508)</f>
        <v>0</v>
      </c>
      <c r="AB3508" s="19">
        <f>IF(AND($AY3507&gt;Input!$B$52,Hourly!AP3508&gt;Input!$B$51),Input!$B$100*Input!$F$47*Input!$J$15/100*Hourly!AP3508,Input!$B$100*Input!$B$47*Input!$J$15/100*Hourly!AP3508)</f>
        <v>0</v>
      </c>
      <c r="AC3508" s="19">
        <f>IF(AND($AY3507&gt;Input!$B$52,Hourly!AQ3508&gt;Input!$B$51),Input!$B$101*Input!$F$48*Input!$J$16/100*Hourly!AQ3508,Input!$B$101*Input!$B$48*Input!$J$16/100*Hourly!AQ3508)</f>
        <v>0</v>
      </c>
      <c r="AD3508" s="165">
        <f t="shared" si="871"/>
        <v>0</v>
      </c>
      <c r="AE3508" s="19">
        <f>Hourly!AI3508/Input!$B$107*Input!$J$40*Input!$B$76*Input!$B$80</f>
        <v>0</v>
      </c>
      <c r="AF3508" s="19">
        <f>Hourly!AJ3508/Input!$B$107*Input!$J$41*Input!$B$76*Input!$B$81</f>
        <v>0</v>
      </c>
      <c r="AG3508" s="19">
        <f>Hourly!AK3508/Input!$B$107*Input!$J$42*Input!$B$76*Input!$B$82</f>
        <v>0</v>
      </c>
      <c r="AH3508" s="19">
        <f>Hourly!AL3508/Input!$B$107*Input!$J$43*Input!$B$76*Input!$B$83</f>
        <v>0</v>
      </c>
      <c r="AI3508" s="19">
        <f>Hourly!AM3508/Input!$B$107*Input!$J$44*Input!$B$76*Input!$B$84</f>
        <v>0</v>
      </c>
      <c r="AJ3508" s="19">
        <f>Hourly!AN3508/Input!$B$107*Input!$J$45*Input!$B$76*Input!$B$85</f>
        <v>0</v>
      </c>
      <c r="AK3508" s="19">
        <f>Hourly!AO3508/Input!$B$107*Input!$J$46*Input!$B$76*Input!$B$86</f>
        <v>0</v>
      </c>
      <c r="AL3508" s="19">
        <f>Hourly!AP3508/Input!$B$107*Input!$J$47*Input!$B$76*Input!$B$87</f>
        <v>0</v>
      </c>
      <c r="AM3508" s="164">
        <f>Hourly!AQ3508/Input!$B$107*Input!$J$48*Input!$B$77*Input!$B$89</f>
        <v>0</v>
      </c>
      <c r="AN3508" s="165">
        <f t="shared" si="867"/>
        <v>0</v>
      </c>
      <c r="AO3508" s="116">
        <f>Input!B$55*Input!$B$18*Input!B$112*Hourly!AR3508</f>
        <v>2398.5</v>
      </c>
      <c r="AP3508">
        <f>Input!B$113*Input!B$114*Input!B$90*Input!B$56*Hourly!AS3508</f>
        <v>11070</v>
      </c>
      <c r="AQ3508">
        <f>Input!B$90*Input!B$57*Hourly!AS3508</f>
        <v>11070</v>
      </c>
      <c r="AR3508" s="19">
        <f>0.5*Input!$B$63*Hourly!AU3508</f>
        <v>61.5</v>
      </c>
      <c r="AS3508" s="165">
        <f t="shared" si="872"/>
        <v>24569.25</v>
      </c>
      <c r="AT3508" s="159">
        <f>AY3507+(Input!$B$66*1000*(Hourly!AX3508&gt;0)+AD3508+AN3508+AS3508+T3508*(Hourly!J3508-AY3507)+Q3508*(Hourly!G3508-AY3507))/(Q3508+T3508)*(1-EXP(-(Q3508+T3508)/(Input!$B$103*1000000)*3600))</f>
        <v>26.464865850269788</v>
      </c>
      <c r="AU3508" s="24">
        <f>AY3507+(AD3508+AN3508+AS3508+T3508*(Hourly!J3508-AY3507)+Q3508*(Hourly!G3508-AY3507))/(Q3508+T3508)*(1-EXP(-(Q3508+T3508)/(Input!$B$103*1000000)*3600))</f>
        <v>23.76791809813967</v>
      </c>
      <c r="AV3508" s="24">
        <f>AY3507+(-Input!$B$67*1000*(Hourly!AX3508&gt;0)+AD3508+AN3508+AS3508+T3508*(Hourly!J3508-AY3507)+R3508*(Hourly!G3508-AY3507))/(R3508+T3508)*(1-EXP(-(R3508+T3508)/(Input!$B$103*1000000)*3600))</f>
        <v>20.852159308668256</v>
      </c>
      <c r="AW3508" s="160">
        <f>AY3507+(AD3508+AN3508+AS3508+T3508*(Hourly!J3508-AY3507)+R3508*(Hourly!G3508-AY3507))/(R3508+T3508)*(1-EXP(-(R3508+T3508)/(Input!$B$103*1000000)*3600))</f>
        <v>23.508999922830512</v>
      </c>
      <c r="AX3508" s="24"/>
      <c r="AY3508" s="167">
        <f t="shared" si="873"/>
        <v>23.76791809813967</v>
      </c>
      <c r="BA3508" s="159">
        <f>IF(BI3508,Input!$B$66*1000*(Hourly!AX3508&gt;0),IF(BJ3508,-(AD3508+AN3508+AS3508+T3508*(Hourly!J3508-AY3507)+Q3508*(Hourly!G3508-AY3507))+(Q3508+T3508)*(BE3508-AY3507)/(1-EXP(-(Q3508+T3508)/(Input!$B$103*1000000)*3600))))/1000</f>
        <v>0</v>
      </c>
      <c r="BB3508" s="24">
        <f>IF(BO3508,-Input!$B$67*1000*(Hourly!AX3508&gt;0),IF(BN3508,-(AD3508+AN3508+AS3508+T3508*(Hourly!J3508-AY3507)+R3508*(Hourly!G3508-AY3507))+(R3508+T3508)*(BF3508-AY3507)/(1-EXP(-(R3508+T3508)/(Input!$B$103*1000000)*3600))))/1000</f>
        <v>0</v>
      </c>
      <c r="BC3508" s="160">
        <f t="shared" si="874"/>
        <v>0</v>
      </c>
      <c r="BD3508" s="24"/>
      <c r="BE3508" s="116">
        <f>IF(Hourly!AT3508=1,Input!$B$4,IF(Hourly!AT3508=0.5,Input!$F$4,0))</f>
        <v>20</v>
      </c>
      <c r="BF3508">
        <f>IF(Hourly!AT3508=1,Input!$B$5,IF(Hourly!AT3508=0.5,Input!$F$5,0))</f>
        <v>24</v>
      </c>
      <c r="BG3508" s="9">
        <f>Input!$B$35+0.0000000001</f>
        <v>23.900000000099997</v>
      </c>
      <c r="BI3508" s="116">
        <f t="shared" si="875"/>
        <v>0</v>
      </c>
      <c r="BJ3508">
        <f t="shared" si="876"/>
        <v>0</v>
      </c>
      <c r="BK3508">
        <f t="shared" si="877"/>
        <v>1</v>
      </c>
      <c r="BL3508">
        <f t="shared" si="878"/>
        <v>0</v>
      </c>
      <c r="BM3508">
        <f t="shared" si="879"/>
        <v>0</v>
      </c>
      <c r="BN3508">
        <f t="shared" si="880"/>
        <v>0</v>
      </c>
      <c r="BO3508" s="9">
        <f t="shared" si="881"/>
        <v>0</v>
      </c>
      <c r="BR3508" s="116">
        <f t="shared" si="868"/>
        <v>5257</v>
      </c>
      <c r="BS3508" s="39">
        <v>0</v>
      </c>
      <c r="BT3508" s="168">
        <v>0</v>
      </c>
      <c r="BV3508" s="116">
        <f>IF(Hourly!$AR3508&gt;0,AY3508,"")</f>
        <v>23.76791809813967</v>
      </c>
      <c r="BW3508">
        <f>IF(AND(BV3508&gt;(20.8+0.33*Hourly!$I3508),(BV3508&gt;24),(BV3508&lt;&gt;"")),1,0)</f>
        <v>0</v>
      </c>
      <c r="BX3508">
        <f>IF(AND(BV3508&gt;(21.8+0.33*Hourly!$I3508),(BV3508&gt;24),(BV3508&lt;&gt;"")),1,0)</f>
        <v>0</v>
      </c>
      <c r="BY3508" s="9">
        <f>IF(AND(BV3508&gt;(22.8+0.33*Hourly!$I3508),(BV3508&gt;24),(BV3508&lt;&gt;"")),1,0)</f>
        <v>0</v>
      </c>
    </row>
    <row r="3509" spans="5:77" x14ac:dyDescent="0.35">
      <c r="E3509">
        <f>Hourly!A3509</f>
        <v>2000</v>
      </c>
      <c r="F3509">
        <f>Hourly!B3509</f>
        <v>5</v>
      </c>
      <c r="G3509">
        <f>Hourly!C3509</f>
        <v>27</v>
      </c>
      <c r="H3509">
        <f>Hourly!D3509</f>
        <v>1</v>
      </c>
      <c r="I3509" s="163">
        <v>3505</v>
      </c>
      <c r="J3509" s="19">
        <f>Input!B$22*Input!B$79</f>
        <v>1411.3439999999998</v>
      </c>
      <c r="K3509" s="19">
        <f>Input!B$76*Input!B$88</f>
        <v>656.99775609756091</v>
      </c>
      <c r="L3509" s="19">
        <f>Input!B$77*Input!B$89</f>
        <v>130.99152542372883</v>
      </c>
      <c r="M3509" s="164">
        <f t="shared" si="869"/>
        <v>2199.3332815212898</v>
      </c>
      <c r="N3509" s="165">
        <f>(Input!B$109*Input!B$102)/3600*Input!B$108</f>
        <v>740.21399999999983</v>
      </c>
      <c r="O3509" s="165">
        <f>(1-Input!B$61)*(Input!B$109*Input!B$33)/3600*Input!B$108*Hourly!AU3509</f>
        <v>444.12839999999994</v>
      </c>
      <c r="P3509" s="19">
        <f>IF(AND(AY3508&gt;Hourly!G3509),(Input!B$109*(Input!B$33*Hourly!AU3509+Input!B$36))/3600*Input!B$108,(1-Input!B$61)*(Input!B$109*Input!B$33)/3600*Input!B$108*Hourly!AU3509)</f>
        <v>11547.338400000001</v>
      </c>
      <c r="Q3509" s="19">
        <f t="shared" si="866"/>
        <v>3383.6756815212898</v>
      </c>
      <c r="R3509" s="19">
        <f t="shared" si="870"/>
        <v>14486.885681521289</v>
      </c>
      <c r="S3509" s="165"/>
      <c r="T3509" s="165">
        <f>Input!B$78*Input!B$91</f>
        <v>189.625</v>
      </c>
      <c r="U3509" s="19">
        <f>IF(AND($AY3508&gt;Input!$B$52,Hourly!AI3509&gt;Input!$B$51),Input!$B$93*Input!$F$40*Input!$J$8/100*Hourly!AI3509,Input!$B$93*Input!$B$40*Input!$J$8/100*Hourly!AI3509)</f>
        <v>0</v>
      </c>
      <c r="V3509" s="19">
        <f>IF(AND($AY3508&gt;Input!$B$52,Hourly!AJ3509&gt;Input!$B$51),Input!$B$94*Input!$F$41*Input!$J$9/100*Hourly!AJ3509,Input!$B$94*Input!$B$41*Input!$J$9/100*Hourly!AJ3509)</f>
        <v>0</v>
      </c>
      <c r="W3509" s="19">
        <f>IF(AND($AY3508&gt;Input!$B$52,Hourly!AK3509&gt;Input!$B$51),Input!$B$95*Input!$F$42*Input!$J$10/100*Hourly!AK3509,Input!$B$95*Input!$B$42*Input!$J$10/100*Hourly!AK3509)</f>
        <v>0</v>
      </c>
      <c r="X3509" s="19">
        <f>IF(AND($AY3508&gt;Input!$B$52,Hourly!AL3509&gt;Input!$B$51),Input!$B$96*Input!$F$43*Input!$J$11/100*Hourly!AL3509,Input!$B$96*Input!$B$43*Input!$J$11/100*Hourly!AL3509)</f>
        <v>0</v>
      </c>
      <c r="Y3509" s="19">
        <f>IF(AND($AY3508&gt;Input!$B$52,Hourly!AM3509&gt;Input!$B$51),Input!$B$97*Input!$F$44*Input!$J$12/100*Hourly!AM3509,Input!$B$97*Input!$B$44*Input!$J$12/100*Hourly!AM3509)</f>
        <v>0</v>
      </c>
      <c r="Z3509" s="19">
        <f>IF(AND($AY3508&gt;Input!$B$52,Hourly!AN3509&gt;Input!$B$51),Input!$B$98*Input!$F$45*Input!$J$13/100*Hourly!AN3509,Input!$B$98*Input!$B$45*Input!$J$13/100*Hourly!AN3509)</f>
        <v>0</v>
      </c>
      <c r="AA3509" s="19">
        <f>IF(AND($AY3508&gt;Input!$B$52,Hourly!AO3509&gt;Input!$B$51),Input!$B$99*Input!$F$46*Input!$J$14/100*Hourly!AO3509,Input!$B$99*Input!$B$46*Input!$J$14/100*Hourly!AO3509)</f>
        <v>0</v>
      </c>
      <c r="AB3509" s="19">
        <f>IF(AND($AY3508&gt;Input!$B$52,Hourly!AP3509&gt;Input!$B$51),Input!$B$100*Input!$F$47*Input!$J$15/100*Hourly!AP3509,Input!$B$100*Input!$B$47*Input!$J$15/100*Hourly!AP3509)</f>
        <v>0</v>
      </c>
      <c r="AC3509" s="19">
        <f>IF(AND($AY3508&gt;Input!$B$52,Hourly!AQ3509&gt;Input!$B$51),Input!$B$101*Input!$F$48*Input!$J$16/100*Hourly!AQ3509,Input!$B$101*Input!$B$48*Input!$J$16/100*Hourly!AQ3509)</f>
        <v>0</v>
      </c>
      <c r="AD3509" s="165">
        <f t="shared" si="871"/>
        <v>0</v>
      </c>
      <c r="AE3509" s="19">
        <f>Hourly!AI3509/Input!$B$107*Input!$J$40*Input!$B$76*Input!$B$80</f>
        <v>0</v>
      </c>
      <c r="AF3509" s="19">
        <f>Hourly!AJ3509/Input!$B$107*Input!$J$41*Input!$B$76*Input!$B$81</f>
        <v>0</v>
      </c>
      <c r="AG3509" s="19">
        <f>Hourly!AK3509/Input!$B$107*Input!$J$42*Input!$B$76*Input!$B$82</f>
        <v>0</v>
      </c>
      <c r="AH3509" s="19">
        <f>Hourly!AL3509/Input!$B$107*Input!$J$43*Input!$B$76*Input!$B$83</f>
        <v>0</v>
      </c>
      <c r="AI3509" s="19">
        <f>Hourly!AM3509/Input!$B$107*Input!$J$44*Input!$B$76*Input!$B$84</f>
        <v>0</v>
      </c>
      <c r="AJ3509" s="19">
        <f>Hourly!AN3509/Input!$B$107*Input!$J$45*Input!$B$76*Input!$B$85</f>
        <v>0</v>
      </c>
      <c r="AK3509" s="19">
        <f>Hourly!AO3509/Input!$B$107*Input!$J$46*Input!$B$76*Input!$B$86</f>
        <v>0</v>
      </c>
      <c r="AL3509" s="19">
        <f>Hourly!AP3509/Input!$B$107*Input!$J$47*Input!$B$76*Input!$B$87</f>
        <v>0</v>
      </c>
      <c r="AM3509" s="164">
        <f>Hourly!AQ3509/Input!$B$107*Input!$J$48*Input!$B$77*Input!$B$89</f>
        <v>0</v>
      </c>
      <c r="AN3509" s="165">
        <f t="shared" si="867"/>
        <v>0</v>
      </c>
      <c r="AO3509" s="116">
        <f>Input!B$55*Input!$B$18*Input!B$112*Hourly!AR3509</f>
        <v>2398.5</v>
      </c>
      <c r="AP3509">
        <f>Input!B$113*Input!B$114*Input!B$90*Input!B$56*Hourly!AS3509</f>
        <v>2214</v>
      </c>
      <c r="AQ3509">
        <f>Input!B$90*Input!B$57*Hourly!AS3509</f>
        <v>2214</v>
      </c>
      <c r="AR3509" s="19">
        <f>0.5*Input!$B$63*Hourly!AU3509</f>
        <v>61.5</v>
      </c>
      <c r="AS3509" s="165">
        <f t="shared" si="872"/>
        <v>6857.25</v>
      </c>
      <c r="AT3509" s="159">
        <f>AY3508+(Input!$B$66*1000*(Hourly!AX3509&gt;0)+AD3509+AN3509+AS3509+T3509*(Hourly!J3509-AY3508)+Q3509*(Hourly!G3509-AY3508))/(Q3509+T3509)*(1-EXP(-(Q3509+T3509)/(Input!$B$103*1000000)*3600))</f>
        <v>26.40798861910438</v>
      </c>
      <c r="AU3509" s="24">
        <f>AY3508+(AD3509+AN3509+AS3509+T3509*(Hourly!J3509-AY3508)+Q3509*(Hourly!G3509-AY3508))/(Q3509+T3509)*(1-EXP(-(Q3509+T3509)/(Input!$B$103*1000000)*3600))</f>
        <v>23.711040866974258</v>
      </c>
      <c r="AV3509" s="24">
        <f>AY3508+(-Input!$B$67*1000*(Hourly!AX3509&gt;0)+AD3509+AN3509+AS3509+T3509*(Hourly!J3509-AY3508)+R3509*(Hourly!G3509-AY3508))/(R3509+T3509)*(1-EXP(-(R3509+T3509)/(Input!$B$103*1000000)*3600))</f>
        <v>20.82589670798556</v>
      </c>
      <c r="AW3509" s="160">
        <f>AY3508+(AD3509+AN3509+AS3509+T3509*(Hourly!J3509-AY3508)+R3509*(Hourly!G3509-AY3508))/(R3509+T3509)*(1-EXP(-(R3509+T3509)/(Input!$B$103*1000000)*3600))</f>
        <v>23.482737322147816</v>
      </c>
      <c r="AX3509" s="24"/>
      <c r="AY3509" s="167">
        <f t="shared" si="873"/>
        <v>23.711040866974258</v>
      </c>
      <c r="BA3509" s="159">
        <f>IF(BI3509,Input!$B$66*1000*(Hourly!AX3509&gt;0),IF(BJ3509,-(AD3509+AN3509+AS3509+T3509*(Hourly!J3509-AY3508)+Q3509*(Hourly!G3509-AY3508))+(Q3509+T3509)*(BE3509-AY3508)/(1-EXP(-(Q3509+T3509)/(Input!$B$103*1000000)*3600))))/1000</f>
        <v>0</v>
      </c>
      <c r="BB3509" s="24">
        <f>IF(BO3509,-Input!$B$67*1000*(Hourly!AX3509&gt;0),IF(BN3509,-(AD3509+AN3509+AS3509+T3509*(Hourly!J3509-AY3508)+R3509*(Hourly!G3509-AY3508))+(R3509+T3509)*(BF3509-AY3508)/(1-EXP(-(R3509+T3509)/(Input!$B$103*1000000)*3600))))/1000</f>
        <v>0</v>
      </c>
      <c r="BC3509" s="160">
        <f t="shared" si="874"/>
        <v>0</v>
      </c>
      <c r="BD3509" s="24"/>
      <c r="BE3509" s="116">
        <f>IF(Hourly!AT3509=1,Input!$B$4,IF(Hourly!AT3509=0.5,Input!$F$4,0))</f>
        <v>16</v>
      </c>
      <c r="BF3509">
        <f>IF(Hourly!AT3509=1,Input!$B$5,IF(Hourly!AT3509=0.5,Input!$F$5,0))</f>
        <v>24</v>
      </c>
      <c r="BG3509" s="9">
        <f>Input!$B$35+0.0000000001</f>
        <v>23.900000000099997</v>
      </c>
      <c r="BI3509" s="116">
        <f t="shared" si="875"/>
        <v>0</v>
      </c>
      <c r="BJ3509">
        <f t="shared" si="876"/>
        <v>0</v>
      </c>
      <c r="BK3509">
        <f t="shared" si="877"/>
        <v>1</v>
      </c>
      <c r="BL3509">
        <f t="shared" si="878"/>
        <v>0</v>
      </c>
      <c r="BM3509">
        <f t="shared" si="879"/>
        <v>0</v>
      </c>
      <c r="BN3509">
        <f t="shared" si="880"/>
        <v>0</v>
      </c>
      <c r="BO3509" s="9">
        <f t="shared" si="881"/>
        <v>0</v>
      </c>
      <c r="BR3509" s="116">
        <f t="shared" si="868"/>
        <v>5256</v>
      </c>
      <c r="BS3509" s="39">
        <v>0</v>
      </c>
      <c r="BT3509" s="168">
        <v>0</v>
      </c>
      <c r="BV3509" s="116">
        <f>IF(Hourly!$AR3509&gt;0,AY3509,"")</f>
        <v>23.711040866974258</v>
      </c>
      <c r="BW3509">
        <f>IF(AND(BV3509&gt;(20.8+0.33*Hourly!$I3509),(BV3509&gt;24),(BV3509&lt;&gt;"")),1,0)</f>
        <v>0</v>
      </c>
      <c r="BX3509">
        <f>IF(AND(BV3509&gt;(21.8+0.33*Hourly!$I3509),(BV3509&gt;24),(BV3509&lt;&gt;"")),1,0)</f>
        <v>0</v>
      </c>
      <c r="BY3509" s="9">
        <f>IF(AND(BV3509&gt;(22.8+0.33*Hourly!$I3509),(BV3509&gt;24),(BV3509&lt;&gt;"")),1,0)</f>
        <v>0</v>
      </c>
    </row>
    <row r="3510" spans="5:77" x14ac:dyDescent="0.35">
      <c r="E3510">
        <f>Hourly!A3510</f>
        <v>2000</v>
      </c>
      <c r="F3510">
        <f>Hourly!B3510</f>
        <v>5</v>
      </c>
      <c r="G3510">
        <f>Hourly!C3510</f>
        <v>27</v>
      </c>
      <c r="H3510">
        <f>Hourly!D3510</f>
        <v>2</v>
      </c>
      <c r="I3510" s="163">
        <v>3506</v>
      </c>
      <c r="J3510" s="19">
        <f>Input!B$22*Input!B$79</f>
        <v>1411.3439999999998</v>
      </c>
      <c r="K3510" s="19">
        <f>Input!B$76*Input!B$88</f>
        <v>656.99775609756091</v>
      </c>
      <c r="L3510" s="19">
        <f>Input!B$77*Input!B$89</f>
        <v>130.99152542372883</v>
      </c>
      <c r="M3510" s="164">
        <f t="shared" si="869"/>
        <v>2199.3332815212898</v>
      </c>
      <c r="N3510" s="165">
        <f>(Input!B$109*Input!B$102)/3600*Input!B$108</f>
        <v>740.21399999999983</v>
      </c>
      <c r="O3510" s="165">
        <f>(1-Input!B$61)*(Input!B$109*Input!B$33)/3600*Input!B$108*Hourly!AU3510</f>
        <v>444.12839999999994</v>
      </c>
      <c r="P3510" s="19">
        <f>IF(AND(AY3509&gt;Hourly!G3510),(Input!B$109*(Input!B$33*Hourly!AU3510+Input!B$36))/3600*Input!B$108,(1-Input!B$61)*(Input!B$109*Input!B$33)/3600*Input!B$108*Hourly!AU3510)</f>
        <v>11547.338400000001</v>
      </c>
      <c r="Q3510" s="19">
        <f t="shared" si="866"/>
        <v>3383.6756815212898</v>
      </c>
      <c r="R3510" s="19">
        <f t="shared" si="870"/>
        <v>14486.885681521289</v>
      </c>
      <c r="S3510" s="165"/>
      <c r="T3510" s="165">
        <f>Input!B$78*Input!B$91</f>
        <v>189.625</v>
      </c>
      <c r="U3510" s="19">
        <f>IF(AND($AY3509&gt;Input!$B$52,Hourly!AI3510&gt;Input!$B$51),Input!$B$93*Input!$F$40*Input!$J$8/100*Hourly!AI3510,Input!$B$93*Input!$B$40*Input!$J$8/100*Hourly!AI3510)</f>
        <v>0</v>
      </c>
      <c r="V3510" s="19">
        <f>IF(AND($AY3509&gt;Input!$B$52,Hourly!AJ3510&gt;Input!$B$51),Input!$B$94*Input!$F$41*Input!$J$9/100*Hourly!AJ3510,Input!$B$94*Input!$B$41*Input!$J$9/100*Hourly!AJ3510)</f>
        <v>0</v>
      </c>
      <c r="W3510" s="19">
        <f>IF(AND($AY3509&gt;Input!$B$52,Hourly!AK3510&gt;Input!$B$51),Input!$B$95*Input!$F$42*Input!$J$10/100*Hourly!AK3510,Input!$B$95*Input!$B$42*Input!$J$10/100*Hourly!AK3510)</f>
        <v>0</v>
      </c>
      <c r="X3510" s="19">
        <f>IF(AND($AY3509&gt;Input!$B$52,Hourly!AL3510&gt;Input!$B$51),Input!$B$96*Input!$F$43*Input!$J$11/100*Hourly!AL3510,Input!$B$96*Input!$B$43*Input!$J$11/100*Hourly!AL3510)</f>
        <v>0</v>
      </c>
      <c r="Y3510" s="19">
        <f>IF(AND($AY3509&gt;Input!$B$52,Hourly!AM3510&gt;Input!$B$51),Input!$B$97*Input!$F$44*Input!$J$12/100*Hourly!AM3510,Input!$B$97*Input!$B$44*Input!$J$12/100*Hourly!AM3510)</f>
        <v>0</v>
      </c>
      <c r="Z3510" s="19">
        <f>IF(AND($AY3509&gt;Input!$B$52,Hourly!AN3510&gt;Input!$B$51),Input!$B$98*Input!$F$45*Input!$J$13/100*Hourly!AN3510,Input!$B$98*Input!$B$45*Input!$J$13/100*Hourly!AN3510)</f>
        <v>0</v>
      </c>
      <c r="AA3510" s="19">
        <f>IF(AND($AY3509&gt;Input!$B$52,Hourly!AO3510&gt;Input!$B$51),Input!$B$99*Input!$F$46*Input!$J$14/100*Hourly!AO3510,Input!$B$99*Input!$B$46*Input!$J$14/100*Hourly!AO3510)</f>
        <v>0</v>
      </c>
      <c r="AB3510" s="19">
        <f>IF(AND($AY3509&gt;Input!$B$52,Hourly!AP3510&gt;Input!$B$51),Input!$B$100*Input!$F$47*Input!$J$15/100*Hourly!AP3510,Input!$B$100*Input!$B$47*Input!$J$15/100*Hourly!AP3510)</f>
        <v>0</v>
      </c>
      <c r="AC3510" s="19">
        <f>IF(AND($AY3509&gt;Input!$B$52,Hourly!AQ3510&gt;Input!$B$51),Input!$B$101*Input!$F$48*Input!$J$16/100*Hourly!AQ3510,Input!$B$101*Input!$B$48*Input!$J$16/100*Hourly!AQ3510)</f>
        <v>0</v>
      </c>
      <c r="AD3510" s="165">
        <f t="shared" si="871"/>
        <v>0</v>
      </c>
      <c r="AE3510" s="19">
        <f>Hourly!AI3510/Input!$B$107*Input!$J$40*Input!$B$76*Input!$B$80</f>
        <v>0</v>
      </c>
      <c r="AF3510" s="19">
        <f>Hourly!AJ3510/Input!$B$107*Input!$J$41*Input!$B$76*Input!$B$81</f>
        <v>0</v>
      </c>
      <c r="AG3510" s="19">
        <f>Hourly!AK3510/Input!$B$107*Input!$J$42*Input!$B$76*Input!$B$82</f>
        <v>0</v>
      </c>
      <c r="AH3510" s="19">
        <f>Hourly!AL3510/Input!$B$107*Input!$J$43*Input!$B$76*Input!$B$83</f>
        <v>0</v>
      </c>
      <c r="AI3510" s="19">
        <f>Hourly!AM3510/Input!$B$107*Input!$J$44*Input!$B$76*Input!$B$84</f>
        <v>0</v>
      </c>
      <c r="AJ3510" s="19">
        <f>Hourly!AN3510/Input!$B$107*Input!$J$45*Input!$B$76*Input!$B$85</f>
        <v>0</v>
      </c>
      <c r="AK3510" s="19">
        <f>Hourly!AO3510/Input!$B$107*Input!$J$46*Input!$B$76*Input!$B$86</f>
        <v>0</v>
      </c>
      <c r="AL3510" s="19">
        <f>Hourly!AP3510/Input!$B$107*Input!$J$47*Input!$B$76*Input!$B$87</f>
        <v>0</v>
      </c>
      <c r="AM3510" s="164">
        <f>Hourly!AQ3510/Input!$B$107*Input!$J$48*Input!$B$77*Input!$B$89</f>
        <v>0</v>
      </c>
      <c r="AN3510" s="165">
        <f t="shared" si="867"/>
        <v>0</v>
      </c>
      <c r="AO3510" s="116">
        <f>Input!B$55*Input!$B$18*Input!B$112*Hourly!AR3510</f>
        <v>2398.5</v>
      </c>
      <c r="AP3510">
        <f>Input!B$113*Input!B$114*Input!B$90*Input!B$56*Hourly!AS3510</f>
        <v>2214</v>
      </c>
      <c r="AQ3510">
        <f>Input!B$90*Input!B$57*Hourly!AS3510</f>
        <v>2214</v>
      </c>
      <c r="AR3510" s="19">
        <f>0.5*Input!$B$63*Hourly!AU3510</f>
        <v>61.5</v>
      </c>
      <c r="AS3510" s="165">
        <f t="shared" si="872"/>
        <v>6857.25</v>
      </c>
      <c r="AT3510" s="159">
        <f>AY3509+(Input!$B$66*1000*(Hourly!AX3510&gt;0)+AD3510+AN3510+AS3510+T3510*(Hourly!J3510-AY3509)+Q3510*(Hourly!G3510-AY3509))/(Q3510+T3510)*(1-EXP(-(Q3510+T3510)/(Input!$B$103*1000000)*3600))</f>
        <v>26.358047431680035</v>
      </c>
      <c r="AU3510" s="24">
        <f>AY3509+(AD3510+AN3510+AS3510+T3510*(Hourly!J3510-AY3509)+Q3510*(Hourly!G3510-AY3509))/(Q3510+T3510)*(1-EXP(-(Q3510+T3510)/(Input!$B$103*1000000)*3600))</f>
        <v>23.661099679549917</v>
      </c>
      <c r="AV3510" s="24">
        <f>AY3509+(-Input!$B$67*1000*(Hourly!AX3510&gt;0)+AD3510+AN3510+AS3510+T3510*(Hourly!J3510-AY3509)+R3510*(Hourly!G3510-AY3509))/(R3510+T3510)*(1-EXP(-(R3510+T3510)/(Input!$B$103*1000000)*3600))</f>
        <v>20.798179841582794</v>
      </c>
      <c r="AW3510" s="160">
        <f>AY3509+(AD3510+AN3510+AS3510+T3510*(Hourly!J3510-AY3509)+R3510*(Hourly!G3510-AY3509))/(R3510+T3510)*(1-EXP(-(R3510+T3510)/(Input!$B$103*1000000)*3600))</f>
        <v>23.45502045574505</v>
      </c>
      <c r="AX3510" s="24"/>
      <c r="AY3510" s="167">
        <f t="shared" si="873"/>
        <v>23.661099679549917</v>
      </c>
      <c r="BA3510" s="159">
        <f>IF(BI3510,Input!$B$66*1000*(Hourly!AX3510&gt;0),IF(BJ3510,-(AD3510+AN3510+AS3510+T3510*(Hourly!J3510-AY3509)+Q3510*(Hourly!G3510-AY3509))+(Q3510+T3510)*(BE3510-AY3509)/(1-EXP(-(Q3510+T3510)/(Input!$B$103*1000000)*3600))))/1000</f>
        <v>0</v>
      </c>
      <c r="BB3510" s="24">
        <f>IF(BO3510,-Input!$B$67*1000*(Hourly!AX3510&gt;0),IF(BN3510,-(AD3510+AN3510+AS3510+T3510*(Hourly!J3510-AY3509)+R3510*(Hourly!G3510-AY3509))+(R3510+T3510)*(BF3510-AY3509)/(1-EXP(-(R3510+T3510)/(Input!$B$103*1000000)*3600))))/1000</f>
        <v>0</v>
      </c>
      <c r="BC3510" s="160">
        <f t="shared" si="874"/>
        <v>0</v>
      </c>
      <c r="BD3510" s="24"/>
      <c r="BE3510" s="116">
        <f>IF(Hourly!AT3510=1,Input!$B$4,IF(Hourly!AT3510=0.5,Input!$F$4,0))</f>
        <v>16</v>
      </c>
      <c r="BF3510">
        <f>IF(Hourly!AT3510=1,Input!$B$5,IF(Hourly!AT3510=0.5,Input!$F$5,0))</f>
        <v>24</v>
      </c>
      <c r="BG3510" s="9">
        <f>Input!$B$35+0.0000000001</f>
        <v>23.900000000099997</v>
      </c>
      <c r="BI3510" s="116">
        <f t="shared" si="875"/>
        <v>0</v>
      </c>
      <c r="BJ3510">
        <f t="shared" si="876"/>
        <v>0</v>
      </c>
      <c r="BK3510">
        <f t="shared" si="877"/>
        <v>1</v>
      </c>
      <c r="BL3510">
        <f t="shared" si="878"/>
        <v>0</v>
      </c>
      <c r="BM3510">
        <f t="shared" si="879"/>
        <v>0</v>
      </c>
      <c r="BN3510">
        <f t="shared" si="880"/>
        <v>0</v>
      </c>
      <c r="BO3510" s="9">
        <f t="shared" si="881"/>
        <v>0</v>
      </c>
      <c r="BR3510" s="116">
        <f t="shared" si="868"/>
        <v>5255</v>
      </c>
      <c r="BS3510" s="39">
        <v>0</v>
      </c>
      <c r="BT3510" s="168">
        <v>0</v>
      </c>
      <c r="BV3510" s="116">
        <f>IF(Hourly!$AR3510&gt;0,AY3510,"")</f>
        <v>23.661099679549917</v>
      </c>
      <c r="BW3510">
        <f>IF(AND(BV3510&gt;(20.8+0.33*Hourly!$I3510),(BV3510&gt;24),(BV3510&lt;&gt;"")),1,0)</f>
        <v>0</v>
      </c>
      <c r="BX3510">
        <f>IF(AND(BV3510&gt;(21.8+0.33*Hourly!$I3510),(BV3510&gt;24),(BV3510&lt;&gt;"")),1,0)</f>
        <v>0</v>
      </c>
      <c r="BY3510" s="9">
        <f>IF(AND(BV3510&gt;(22.8+0.33*Hourly!$I3510),(BV3510&gt;24),(BV3510&lt;&gt;"")),1,0)</f>
        <v>0</v>
      </c>
    </row>
    <row r="3511" spans="5:77" x14ac:dyDescent="0.35">
      <c r="E3511">
        <f>Hourly!A3511</f>
        <v>2000</v>
      </c>
      <c r="F3511">
        <f>Hourly!B3511</f>
        <v>5</v>
      </c>
      <c r="G3511">
        <f>Hourly!C3511</f>
        <v>27</v>
      </c>
      <c r="H3511">
        <f>Hourly!D3511</f>
        <v>3</v>
      </c>
      <c r="I3511" s="163">
        <v>3507</v>
      </c>
      <c r="J3511" s="19">
        <f>Input!B$22*Input!B$79</f>
        <v>1411.3439999999998</v>
      </c>
      <c r="K3511" s="19">
        <f>Input!B$76*Input!B$88</f>
        <v>656.99775609756091</v>
      </c>
      <c r="L3511" s="19">
        <f>Input!B$77*Input!B$89</f>
        <v>130.99152542372883</v>
      </c>
      <c r="M3511" s="164">
        <f t="shared" si="869"/>
        <v>2199.3332815212898</v>
      </c>
      <c r="N3511" s="165">
        <f>(Input!B$109*Input!B$102)/3600*Input!B$108</f>
        <v>740.21399999999983</v>
      </c>
      <c r="O3511" s="165">
        <f>(1-Input!B$61)*(Input!B$109*Input!B$33)/3600*Input!B$108*Hourly!AU3511</f>
        <v>444.12839999999994</v>
      </c>
      <c r="P3511" s="19">
        <f>IF(AND(AY3510&gt;Hourly!G3511),(Input!B$109*(Input!B$33*Hourly!AU3511+Input!B$36))/3600*Input!B$108,(1-Input!B$61)*(Input!B$109*Input!B$33)/3600*Input!B$108*Hourly!AU3511)</f>
        <v>11547.338400000001</v>
      </c>
      <c r="Q3511" s="19">
        <f t="shared" si="866"/>
        <v>3383.6756815212898</v>
      </c>
      <c r="R3511" s="19">
        <f t="shared" si="870"/>
        <v>14486.885681521289</v>
      </c>
      <c r="S3511" s="165"/>
      <c r="T3511" s="165">
        <f>Input!B$78*Input!B$91</f>
        <v>189.625</v>
      </c>
      <c r="U3511" s="19">
        <f>IF(AND($AY3510&gt;Input!$B$52,Hourly!AI3511&gt;Input!$B$51),Input!$B$93*Input!$F$40*Input!$J$8/100*Hourly!AI3511,Input!$B$93*Input!$B$40*Input!$J$8/100*Hourly!AI3511)</f>
        <v>0</v>
      </c>
      <c r="V3511" s="19">
        <f>IF(AND($AY3510&gt;Input!$B$52,Hourly!AJ3511&gt;Input!$B$51),Input!$B$94*Input!$F$41*Input!$J$9/100*Hourly!AJ3511,Input!$B$94*Input!$B$41*Input!$J$9/100*Hourly!AJ3511)</f>
        <v>0</v>
      </c>
      <c r="W3511" s="19">
        <f>IF(AND($AY3510&gt;Input!$B$52,Hourly!AK3511&gt;Input!$B$51),Input!$B$95*Input!$F$42*Input!$J$10/100*Hourly!AK3511,Input!$B$95*Input!$B$42*Input!$J$10/100*Hourly!AK3511)</f>
        <v>0</v>
      </c>
      <c r="X3511" s="19">
        <f>IF(AND($AY3510&gt;Input!$B$52,Hourly!AL3511&gt;Input!$B$51),Input!$B$96*Input!$F$43*Input!$J$11/100*Hourly!AL3511,Input!$B$96*Input!$B$43*Input!$J$11/100*Hourly!AL3511)</f>
        <v>0</v>
      </c>
      <c r="Y3511" s="19">
        <f>IF(AND($AY3510&gt;Input!$B$52,Hourly!AM3511&gt;Input!$B$51),Input!$B$97*Input!$F$44*Input!$J$12/100*Hourly!AM3511,Input!$B$97*Input!$B$44*Input!$J$12/100*Hourly!AM3511)</f>
        <v>0</v>
      </c>
      <c r="Z3511" s="19">
        <f>IF(AND($AY3510&gt;Input!$B$52,Hourly!AN3511&gt;Input!$B$51),Input!$B$98*Input!$F$45*Input!$J$13/100*Hourly!AN3511,Input!$B$98*Input!$B$45*Input!$J$13/100*Hourly!AN3511)</f>
        <v>0</v>
      </c>
      <c r="AA3511" s="19">
        <f>IF(AND($AY3510&gt;Input!$B$52,Hourly!AO3511&gt;Input!$B$51),Input!$B$99*Input!$F$46*Input!$J$14/100*Hourly!AO3511,Input!$B$99*Input!$B$46*Input!$J$14/100*Hourly!AO3511)</f>
        <v>0</v>
      </c>
      <c r="AB3511" s="19">
        <f>IF(AND($AY3510&gt;Input!$B$52,Hourly!AP3511&gt;Input!$B$51),Input!$B$100*Input!$F$47*Input!$J$15/100*Hourly!AP3511,Input!$B$100*Input!$B$47*Input!$J$15/100*Hourly!AP3511)</f>
        <v>0</v>
      </c>
      <c r="AC3511" s="19">
        <f>IF(AND($AY3510&gt;Input!$B$52,Hourly!AQ3511&gt;Input!$B$51),Input!$B$101*Input!$F$48*Input!$J$16/100*Hourly!AQ3511,Input!$B$101*Input!$B$48*Input!$J$16/100*Hourly!AQ3511)</f>
        <v>0</v>
      </c>
      <c r="AD3511" s="165">
        <f t="shared" si="871"/>
        <v>0</v>
      </c>
      <c r="AE3511" s="19">
        <f>Hourly!AI3511/Input!$B$107*Input!$J$40*Input!$B$76*Input!$B$80</f>
        <v>0</v>
      </c>
      <c r="AF3511" s="19">
        <f>Hourly!AJ3511/Input!$B$107*Input!$J$41*Input!$B$76*Input!$B$81</f>
        <v>0</v>
      </c>
      <c r="AG3511" s="19">
        <f>Hourly!AK3511/Input!$B$107*Input!$J$42*Input!$B$76*Input!$B$82</f>
        <v>0</v>
      </c>
      <c r="AH3511" s="19">
        <f>Hourly!AL3511/Input!$B$107*Input!$J$43*Input!$B$76*Input!$B$83</f>
        <v>0</v>
      </c>
      <c r="AI3511" s="19">
        <f>Hourly!AM3511/Input!$B$107*Input!$J$44*Input!$B$76*Input!$B$84</f>
        <v>0</v>
      </c>
      <c r="AJ3511" s="19">
        <f>Hourly!AN3511/Input!$B$107*Input!$J$45*Input!$B$76*Input!$B$85</f>
        <v>0</v>
      </c>
      <c r="AK3511" s="19">
        <f>Hourly!AO3511/Input!$B$107*Input!$J$46*Input!$B$76*Input!$B$86</f>
        <v>0</v>
      </c>
      <c r="AL3511" s="19">
        <f>Hourly!AP3511/Input!$B$107*Input!$J$47*Input!$B$76*Input!$B$87</f>
        <v>0</v>
      </c>
      <c r="AM3511" s="164">
        <f>Hourly!AQ3511/Input!$B$107*Input!$J$48*Input!$B$77*Input!$B$89</f>
        <v>0</v>
      </c>
      <c r="AN3511" s="165">
        <f t="shared" si="867"/>
        <v>0</v>
      </c>
      <c r="AO3511" s="116">
        <f>Input!B$55*Input!$B$18*Input!B$112*Hourly!AR3511</f>
        <v>2398.5</v>
      </c>
      <c r="AP3511">
        <f>Input!B$113*Input!B$114*Input!B$90*Input!B$56*Hourly!AS3511</f>
        <v>2214</v>
      </c>
      <c r="AQ3511">
        <f>Input!B$90*Input!B$57*Hourly!AS3511</f>
        <v>2214</v>
      </c>
      <c r="AR3511" s="19">
        <f>0.5*Input!$B$63*Hourly!AU3511</f>
        <v>61.5</v>
      </c>
      <c r="AS3511" s="165">
        <f t="shared" si="872"/>
        <v>6857.25</v>
      </c>
      <c r="AT3511" s="159">
        <f>AY3510+(Input!$B$66*1000*(Hourly!AX3511&gt;0)+AD3511+AN3511+AS3511+T3511*(Hourly!J3511-AY3510)+Q3511*(Hourly!G3511-AY3510))/(Q3511+T3511)*(1-EXP(-(Q3511+T3511)/(Input!$B$103*1000000)*3600))</f>
        <v>26.277560499561694</v>
      </c>
      <c r="AU3511" s="24">
        <f>AY3510+(AD3511+AN3511+AS3511+T3511*(Hourly!J3511-AY3510)+Q3511*(Hourly!G3511-AY3510))/(Q3511+T3511)*(1-EXP(-(Q3511+T3511)/(Input!$B$103*1000000)*3600))</f>
        <v>23.580612747431577</v>
      </c>
      <c r="AV3511" s="24">
        <f>AY3510+(-Input!$B$67*1000*(Hourly!AX3511&gt;0)+AD3511+AN3511+AS3511+T3511*(Hourly!J3511-AY3510)+R3511*(Hourly!G3511-AY3510))/(R3511+T3511)*(1-EXP(-(R3511+T3511)/(Input!$B$103*1000000)*3600))</f>
        <v>20.6193222410988</v>
      </c>
      <c r="AW3511" s="160">
        <f>AY3510+(AD3511+AN3511+AS3511+T3511*(Hourly!J3511-AY3510)+R3511*(Hourly!G3511-AY3510))/(R3511+T3511)*(1-EXP(-(R3511+T3511)/(Input!$B$103*1000000)*3600))</f>
        <v>23.276162855261056</v>
      </c>
      <c r="AX3511" s="24"/>
      <c r="AY3511" s="167">
        <f t="shared" si="873"/>
        <v>23.580612747431577</v>
      </c>
      <c r="BA3511" s="159">
        <f>IF(BI3511,Input!$B$66*1000*(Hourly!AX3511&gt;0),IF(BJ3511,-(AD3511+AN3511+AS3511+T3511*(Hourly!J3511-AY3510)+Q3511*(Hourly!G3511-AY3510))+(Q3511+T3511)*(BE3511-AY3510)/(1-EXP(-(Q3511+T3511)/(Input!$B$103*1000000)*3600))))/1000</f>
        <v>0</v>
      </c>
      <c r="BB3511" s="24">
        <f>IF(BO3511,-Input!$B$67*1000*(Hourly!AX3511&gt;0),IF(BN3511,-(AD3511+AN3511+AS3511+T3511*(Hourly!J3511-AY3510)+R3511*(Hourly!G3511-AY3510))+(R3511+T3511)*(BF3511-AY3510)/(1-EXP(-(R3511+T3511)/(Input!$B$103*1000000)*3600))))/1000</f>
        <v>0</v>
      </c>
      <c r="BC3511" s="160">
        <f t="shared" si="874"/>
        <v>0</v>
      </c>
      <c r="BD3511" s="24"/>
      <c r="BE3511" s="116">
        <f>IF(Hourly!AT3511=1,Input!$B$4,IF(Hourly!AT3511=0.5,Input!$F$4,0))</f>
        <v>16</v>
      </c>
      <c r="BF3511">
        <f>IF(Hourly!AT3511=1,Input!$B$5,IF(Hourly!AT3511=0.5,Input!$F$5,0))</f>
        <v>24</v>
      </c>
      <c r="BG3511" s="9">
        <f>Input!$B$35+0.0000000001</f>
        <v>23.900000000099997</v>
      </c>
      <c r="BI3511" s="116">
        <f t="shared" si="875"/>
        <v>0</v>
      </c>
      <c r="BJ3511">
        <f t="shared" si="876"/>
        <v>0</v>
      </c>
      <c r="BK3511">
        <f t="shared" si="877"/>
        <v>1</v>
      </c>
      <c r="BL3511">
        <f t="shared" si="878"/>
        <v>0</v>
      </c>
      <c r="BM3511">
        <f t="shared" si="879"/>
        <v>0</v>
      </c>
      <c r="BN3511">
        <f t="shared" si="880"/>
        <v>0</v>
      </c>
      <c r="BO3511" s="9">
        <f t="shared" si="881"/>
        <v>0</v>
      </c>
      <c r="BR3511" s="116">
        <f t="shared" si="868"/>
        <v>5254</v>
      </c>
      <c r="BS3511" s="39">
        <v>0</v>
      </c>
      <c r="BT3511" s="168">
        <v>0</v>
      </c>
      <c r="BV3511" s="116">
        <f>IF(Hourly!$AR3511&gt;0,AY3511,"")</f>
        <v>23.580612747431577</v>
      </c>
      <c r="BW3511">
        <f>IF(AND(BV3511&gt;(20.8+0.33*Hourly!$I3511),(BV3511&gt;24),(BV3511&lt;&gt;"")),1,0)</f>
        <v>0</v>
      </c>
      <c r="BX3511">
        <f>IF(AND(BV3511&gt;(21.8+0.33*Hourly!$I3511),(BV3511&gt;24),(BV3511&lt;&gt;"")),1,0)</f>
        <v>0</v>
      </c>
      <c r="BY3511" s="9">
        <f>IF(AND(BV3511&gt;(22.8+0.33*Hourly!$I3511),(BV3511&gt;24),(BV3511&lt;&gt;"")),1,0)</f>
        <v>0</v>
      </c>
    </row>
    <row r="3512" spans="5:77" x14ac:dyDescent="0.35">
      <c r="E3512">
        <f>Hourly!A3512</f>
        <v>2000</v>
      </c>
      <c r="F3512">
        <f>Hourly!B3512</f>
        <v>5</v>
      </c>
      <c r="G3512">
        <f>Hourly!C3512</f>
        <v>27</v>
      </c>
      <c r="H3512">
        <f>Hourly!D3512</f>
        <v>4</v>
      </c>
      <c r="I3512" s="163">
        <v>3508</v>
      </c>
      <c r="J3512" s="19">
        <f>Input!B$22*Input!B$79</f>
        <v>1411.3439999999998</v>
      </c>
      <c r="K3512" s="19">
        <f>Input!B$76*Input!B$88</f>
        <v>656.99775609756091</v>
      </c>
      <c r="L3512" s="19">
        <f>Input!B$77*Input!B$89</f>
        <v>130.99152542372883</v>
      </c>
      <c r="M3512" s="164">
        <f t="shared" si="869"/>
        <v>2199.3332815212898</v>
      </c>
      <c r="N3512" s="165">
        <f>(Input!B$109*Input!B$102)/3600*Input!B$108</f>
        <v>740.21399999999983</v>
      </c>
      <c r="O3512" s="165">
        <f>(1-Input!B$61)*(Input!B$109*Input!B$33)/3600*Input!B$108*Hourly!AU3512</f>
        <v>444.12839999999994</v>
      </c>
      <c r="P3512" s="19">
        <f>IF(AND(AY3511&gt;Hourly!G3512),(Input!B$109*(Input!B$33*Hourly!AU3512+Input!B$36))/3600*Input!B$108,(1-Input!B$61)*(Input!B$109*Input!B$33)/3600*Input!B$108*Hourly!AU3512)</f>
        <v>11547.338400000001</v>
      </c>
      <c r="Q3512" s="19">
        <f t="shared" si="866"/>
        <v>3383.6756815212898</v>
      </c>
      <c r="R3512" s="19">
        <f t="shared" si="870"/>
        <v>14486.885681521289</v>
      </c>
      <c r="S3512" s="165"/>
      <c r="T3512" s="165">
        <f>Input!B$78*Input!B$91</f>
        <v>189.625</v>
      </c>
      <c r="U3512" s="19">
        <f>IF(AND($AY3511&gt;Input!$B$52,Hourly!AI3512&gt;Input!$B$51),Input!$B$93*Input!$F$40*Input!$J$8/100*Hourly!AI3512,Input!$B$93*Input!$B$40*Input!$J$8/100*Hourly!AI3512)</f>
        <v>0</v>
      </c>
      <c r="V3512" s="19">
        <f>IF(AND($AY3511&gt;Input!$B$52,Hourly!AJ3512&gt;Input!$B$51),Input!$B$94*Input!$F$41*Input!$J$9/100*Hourly!AJ3512,Input!$B$94*Input!$B$41*Input!$J$9/100*Hourly!AJ3512)</f>
        <v>0</v>
      </c>
      <c r="W3512" s="19">
        <f>IF(AND($AY3511&gt;Input!$B$52,Hourly!AK3512&gt;Input!$B$51),Input!$B$95*Input!$F$42*Input!$J$10/100*Hourly!AK3512,Input!$B$95*Input!$B$42*Input!$J$10/100*Hourly!AK3512)</f>
        <v>0</v>
      </c>
      <c r="X3512" s="19">
        <f>IF(AND($AY3511&gt;Input!$B$52,Hourly!AL3512&gt;Input!$B$51),Input!$B$96*Input!$F$43*Input!$J$11/100*Hourly!AL3512,Input!$B$96*Input!$B$43*Input!$J$11/100*Hourly!AL3512)</f>
        <v>0</v>
      </c>
      <c r="Y3512" s="19">
        <f>IF(AND($AY3511&gt;Input!$B$52,Hourly!AM3512&gt;Input!$B$51),Input!$B$97*Input!$F$44*Input!$J$12/100*Hourly!AM3512,Input!$B$97*Input!$B$44*Input!$J$12/100*Hourly!AM3512)</f>
        <v>0</v>
      </c>
      <c r="Z3512" s="19">
        <f>IF(AND($AY3511&gt;Input!$B$52,Hourly!AN3512&gt;Input!$B$51),Input!$B$98*Input!$F$45*Input!$J$13/100*Hourly!AN3512,Input!$B$98*Input!$B$45*Input!$J$13/100*Hourly!AN3512)</f>
        <v>0</v>
      </c>
      <c r="AA3512" s="19">
        <f>IF(AND($AY3511&gt;Input!$B$52,Hourly!AO3512&gt;Input!$B$51),Input!$B$99*Input!$F$46*Input!$J$14/100*Hourly!AO3512,Input!$B$99*Input!$B$46*Input!$J$14/100*Hourly!AO3512)</f>
        <v>0</v>
      </c>
      <c r="AB3512" s="19">
        <f>IF(AND($AY3511&gt;Input!$B$52,Hourly!AP3512&gt;Input!$B$51),Input!$B$100*Input!$F$47*Input!$J$15/100*Hourly!AP3512,Input!$B$100*Input!$B$47*Input!$J$15/100*Hourly!AP3512)</f>
        <v>0</v>
      </c>
      <c r="AC3512" s="19">
        <f>IF(AND($AY3511&gt;Input!$B$52,Hourly!AQ3512&gt;Input!$B$51),Input!$B$101*Input!$F$48*Input!$J$16/100*Hourly!AQ3512,Input!$B$101*Input!$B$48*Input!$J$16/100*Hourly!AQ3512)</f>
        <v>0</v>
      </c>
      <c r="AD3512" s="165">
        <f t="shared" si="871"/>
        <v>0</v>
      </c>
      <c r="AE3512" s="19">
        <f>Hourly!AI3512/Input!$B$107*Input!$J$40*Input!$B$76*Input!$B$80</f>
        <v>0</v>
      </c>
      <c r="AF3512" s="19">
        <f>Hourly!AJ3512/Input!$B$107*Input!$J$41*Input!$B$76*Input!$B$81</f>
        <v>0</v>
      </c>
      <c r="AG3512" s="19">
        <f>Hourly!AK3512/Input!$B$107*Input!$J$42*Input!$B$76*Input!$B$82</f>
        <v>0</v>
      </c>
      <c r="AH3512" s="19">
        <f>Hourly!AL3512/Input!$B$107*Input!$J$43*Input!$B$76*Input!$B$83</f>
        <v>0</v>
      </c>
      <c r="AI3512" s="19">
        <f>Hourly!AM3512/Input!$B$107*Input!$J$44*Input!$B$76*Input!$B$84</f>
        <v>0</v>
      </c>
      <c r="AJ3512" s="19">
        <f>Hourly!AN3512/Input!$B$107*Input!$J$45*Input!$B$76*Input!$B$85</f>
        <v>0</v>
      </c>
      <c r="AK3512" s="19">
        <f>Hourly!AO3512/Input!$B$107*Input!$J$46*Input!$B$76*Input!$B$86</f>
        <v>0</v>
      </c>
      <c r="AL3512" s="19">
        <f>Hourly!AP3512/Input!$B$107*Input!$J$47*Input!$B$76*Input!$B$87</f>
        <v>0</v>
      </c>
      <c r="AM3512" s="164">
        <f>Hourly!AQ3512/Input!$B$107*Input!$J$48*Input!$B$77*Input!$B$89</f>
        <v>0</v>
      </c>
      <c r="AN3512" s="165">
        <f t="shared" si="867"/>
        <v>0</v>
      </c>
      <c r="AO3512" s="116">
        <f>Input!B$55*Input!$B$18*Input!B$112*Hourly!AR3512</f>
        <v>2398.5</v>
      </c>
      <c r="AP3512">
        <f>Input!B$113*Input!B$114*Input!B$90*Input!B$56*Hourly!AS3512</f>
        <v>2214</v>
      </c>
      <c r="AQ3512">
        <f>Input!B$90*Input!B$57*Hourly!AS3512</f>
        <v>2214</v>
      </c>
      <c r="AR3512" s="19">
        <f>0.5*Input!$B$63*Hourly!AU3512</f>
        <v>61.5</v>
      </c>
      <c r="AS3512" s="165">
        <f t="shared" si="872"/>
        <v>6857.25</v>
      </c>
      <c r="AT3512" s="159">
        <f>AY3511+(Input!$B$66*1000*(Hourly!AX3512&gt;0)+AD3512+AN3512+AS3512+T3512*(Hourly!J3512-AY3511)+Q3512*(Hourly!G3512-AY3511))/(Q3512+T3512)*(1-EXP(-(Q3512+T3512)/(Input!$B$103*1000000)*3600))</f>
        <v>26.18233570634052</v>
      </c>
      <c r="AU3512" s="24">
        <f>AY3511+(AD3512+AN3512+AS3512+T3512*(Hourly!J3512-AY3511)+Q3512*(Hourly!G3512-AY3511))/(Q3512+T3512)*(1-EXP(-(Q3512+T3512)/(Input!$B$103*1000000)*3600))</f>
        <v>23.485387954210402</v>
      </c>
      <c r="AV3512" s="24">
        <f>AY3511+(-Input!$B$67*1000*(Hourly!AX3512&gt;0)+AD3512+AN3512+AS3512+T3512*(Hourly!J3512-AY3511)+R3512*(Hourly!G3512-AY3511))/(R3512+T3512)*(1-EXP(-(R3512+T3512)/(Input!$B$103*1000000)*3600))</f>
        <v>20.476541859342284</v>
      </c>
      <c r="AW3512" s="160">
        <f>AY3511+(AD3512+AN3512+AS3512+T3512*(Hourly!J3512-AY3511)+R3512*(Hourly!G3512-AY3511))/(R3512+T3512)*(1-EXP(-(R3512+T3512)/(Input!$B$103*1000000)*3600))</f>
        <v>23.13338247350454</v>
      </c>
      <c r="AX3512" s="24"/>
      <c r="AY3512" s="167">
        <f t="shared" si="873"/>
        <v>23.485387954210402</v>
      </c>
      <c r="BA3512" s="159">
        <f>IF(BI3512,Input!$B$66*1000*(Hourly!AX3512&gt;0),IF(BJ3512,-(AD3512+AN3512+AS3512+T3512*(Hourly!J3512-AY3511)+Q3512*(Hourly!G3512-AY3511))+(Q3512+T3512)*(BE3512-AY3511)/(1-EXP(-(Q3512+T3512)/(Input!$B$103*1000000)*3600))))/1000</f>
        <v>0</v>
      </c>
      <c r="BB3512" s="24">
        <f>IF(BO3512,-Input!$B$67*1000*(Hourly!AX3512&gt;0),IF(BN3512,-(AD3512+AN3512+AS3512+T3512*(Hourly!J3512-AY3511)+R3512*(Hourly!G3512-AY3511))+(R3512+T3512)*(BF3512-AY3511)/(1-EXP(-(R3512+T3512)/(Input!$B$103*1000000)*3600))))/1000</f>
        <v>0</v>
      </c>
      <c r="BC3512" s="160">
        <f t="shared" si="874"/>
        <v>0</v>
      </c>
      <c r="BD3512" s="24"/>
      <c r="BE3512" s="116">
        <f>IF(Hourly!AT3512=1,Input!$B$4,IF(Hourly!AT3512=0.5,Input!$F$4,0))</f>
        <v>16</v>
      </c>
      <c r="BF3512">
        <f>IF(Hourly!AT3512=1,Input!$B$5,IF(Hourly!AT3512=0.5,Input!$F$5,0))</f>
        <v>24</v>
      </c>
      <c r="BG3512" s="9">
        <f>Input!$B$35+0.0000000001</f>
        <v>23.900000000099997</v>
      </c>
      <c r="BI3512" s="116">
        <f t="shared" si="875"/>
        <v>0</v>
      </c>
      <c r="BJ3512">
        <f t="shared" si="876"/>
        <v>0</v>
      </c>
      <c r="BK3512">
        <f t="shared" si="877"/>
        <v>1</v>
      </c>
      <c r="BL3512">
        <f t="shared" si="878"/>
        <v>0</v>
      </c>
      <c r="BM3512">
        <f t="shared" si="879"/>
        <v>0</v>
      </c>
      <c r="BN3512">
        <f t="shared" si="880"/>
        <v>0</v>
      </c>
      <c r="BO3512" s="9">
        <f t="shared" si="881"/>
        <v>0</v>
      </c>
      <c r="BR3512" s="116">
        <f t="shared" si="868"/>
        <v>5253</v>
      </c>
      <c r="BS3512" s="39">
        <v>0</v>
      </c>
      <c r="BT3512" s="168">
        <v>0</v>
      </c>
      <c r="BV3512" s="116">
        <f>IF(Hourly!$AR3512&gt;0,AY3512,"")</f>
        <v>23.485387954210402</v>
      </c>
      <c r="BW3512">
        <f>IF(AND(BV3512&gt;(20.8+0.33*Hourly!$I3512),(BV3512&gt;24),(BV3512&lt;&gt;"")),1,0)</f>
        <v>0</v>
      </c>
      <c r="BX3512">
        <f>IF(AND(BV3512&gt;(21.8+0.33*Hourly!$I3512),(BV3512&gt;24),(BV3512&lt;&gt;"")),1,0)</f>
        <v>0</v>
      </c>
      <c r="BY3512" s="9">
        <f>IF(AND(BV3512&gt;(22.8+0.33*Hourly!$I3512),(BV3512&gt;24),(BV3512&lt;&gt;"")),1,0)</f>
        <v>0</v>
      </c>
    </row>
    <row r="3513" spans="5:77" x14ac:dyDescent="0.35">
      <c r="E3513">
        <f>Hourly!A3513</f>
        <v>2000</v>
      </c>
      <c r="F3513">
        <f>Hourly!B3513</f>
        <v>5</v>
      </c>
      <c r="G3513">
        <f>Hourly!C3513</f>
        <v>27</v>
      </c>
      <c r="H3513">
        <f>Hourly!D3513</f>
        <v>5</v>
      </c>
      <c r="I3513" s="163">
        <v>3509</v>
      </c>
      <c r="J3513" s="19">
        <f>Input!B$22*Input!B$79</f>
        <v>1411.3439999999998</v>
      </c>
      <c r="K3513" s="19">
        <f>Input!B$76*Input!B$88</f>
        <v>656.99775609756091</v>
      </c>
      <c r="L3513" s="19">
        <f>Input!B$77*Input!B$89</f>
        <v>130.99152542372883</v>
      </c>
      <c r="M3513" s="164">
        <f t="shared" si="869"/>
        <v>2199.3332815212898</v>
      </c>
      <c r="N3513" s="165">
        <f>(Input!B$109*Input!B$102)/3600*Input!B$108</f>
        <v>740.21399999999983</v>
      </c>
      <c r="O3513" s="165">
        <f>(1-Input!B$61)*(Input!B$109*Input!B$33)/3600*Input!B$108*Hourly!AU3513</f>
        <v>444.12839999999994</v>
      </c>
      <c r="P3513" s="19">
        <f>IF(AND(AY3512&gt;Hourly!G3513),(Input!B$109*(Input!B$33*Hourly!AU3513+Input!B$36))/3600*Input!B$108,(1-Input!B$61)*(Input!B$109*Input!B$33)/3600*Input!B$108*Hourly!AU3513)</f>
        <v>11547.338400000001</v>
      </c>
      <c r="Q3513" s="19">
        <f t="shared" si="866"/>
        <v>3383.6756815212898</v>
      </c>
      <c r="R3513" s="19">
        <f t="shared" si="870"/>
        <v>14486.885681521289</v>
      </c>
      <c r="S3513" s="165"/>
      <c r="T3513" s="165">
        <f>Input!B$78*Input!B$91</f>
        <v>189.625</v>
      </c>
      <c r="U3513" s="19">
        <f>IF(AND($AY3512&gt;Input!$B$52,Hourly!AI3513&gt;Input!$B$51),Input!$B$93*Input!$F$40*Input!$J$8/100*Hourly!AI3513,Input!$B$93*Input!$B$40*Input!$J$8/100*Hourly!AI3513)</f>
        <v>0</v>
      </c>
      <c r="V3513" s="19">
        <f>IF(AND($AY3512&gt;Input!$B$52,Hourly!AJ3513&gt;Input!$B$51),Input!$B$94*Input!$F$41*Input!$J$9/100*Hourly!AJ3513,Input!$B$94*Input!$B$41*Input!$J$9/100*Hourly!AJ3513)</f>
        <v>0</v>
      </c>
      <c r="W3513" s="19">
        <f>IF(AND($AY3512&gt;Input!$B$52,Hourly!AK3513&gt;Input!$B$51),Input!$B$95*Input!$F$42*Input!$J$10/100*Hourly!AK3513,Input!$B$95*Input!$B$42*Input!$J$10/100*Hourly!AK3513)</f>
        <v>0</v>
      </c>
      <c r="X3513" s="19">
        <f>IF(AND($AY3512&gt;Input!$B$52,Hourly!AL3513&gt;Input!$B$51),Input!$B$96*Input!$F$43*Input!$J$11/100*Hourly!AL3513,Input!$B$96*Input!$B$43*Input!$J$11/100*Hourly!AL3513)</f>
        <v>0</v>
      </c>
      <c r="Y3513" s="19">
        <f>IF(AND($AY3512&gt;Input!$B$52,Hourly!AM3513&gt;Input!$B$51),Input!$B$97*Input!$F$44*Input!$J$12/100*Hourly!AM3513,Input!$B$97*Input!$B$44*Input!$J$12/100*Hourly!AM3513)</f>
        <v>0</v>
      </c>
      <c r="Z3513" s="19">
        <f>IF(AND($AY3512&gt;Input!$B$52,Hourly!AN3513&gt;Input!$B$51),Input!$B$98*Input!$F$45*Input!$J$13/100*Hourly!AN3513,Input!$B$98*Input!$B$45*Input!$J$13/100*Hourly!AN3513)</f>
        <v>0</v>
      </c>
      <c r="AA3513" s="19">
        <f>IF(AND($AY3512&gt;Input!$B$52,Hourly!AO3513&gt;Input!$B$51),Input!$B$99*Input!$F$46*Input!$J$14/100*Hourly!AO3513,Input!$B$99*Input!$B$46*Input!$J$14/100*Hourly!AO3513)</f>
        <v>0</v>
      </c>
      <c r="AB3513" s="19">
        <f>IF(AND($AY3512&gt;Input!$B$52,Hourly!AP3513&gt;Input!$B$51),Input!$B$100*Input!$F$47*Input!$J$15/100*Hourly!AP3513,Input!$B$100*Input!$B$47*Input!$J$15/100*Hourly!AP3513)</f>
        <v>0</v>
      </c>
      <c r="AC3513" s="19">
        <f>IF(AND($AY3512&gt;Input!$B$52,Hourly!AQ3513&gt;Input!$B$51),Input!$B$101*Input!$F$48*Input!$J$16/100*Hourly!AQ3513,Input!$B$101*Input!$B$48*Input!$J$16/100*Hourly!AQ3513)</f>
        <v>0</v>
      </c>
      <c r="AD3513" s="165">
        <f t="shared" si="871"/>
        <v>0</v>
      </c>
      <c r="AE3513" s="19">
        <f>Hourly!AI3513/Input!$B$107*Input!$J$40*Input!$B$76*Input!$B$80</f>
        <v>0</v>
      </c>
      <c r="AF3513" s="19">
        <f>Hourly!AJ3513/Input!$B$107*Input!$J$41*Input!$B$76*Input!$B$81</f>
        <v>0</v>
      </c>
      <c r="AG3513" s="19">
        <f>Hourly!AK3513/Input!$B$107*Input!$J$42*Input!$B$76*Input!$B$82</f>
        <v>0</v>
      </c>
      <c r="AH3513" s="19">
        <f>Hourly!AL3513/Input!$B$107*Input!$J$43*Input!$B$76*Input!$B$83</f>
        <v>0</v>
      </c>
      <c r="AI3513" s="19">
        <f>Hourly!AM3513/Input!$B$107*Input!$J$44*Input!$B$76*Input!$B$84</f>
        <v>0</v>
      </c>
      <c r="AJ3513" s="19">
        <f>Hourly!AN3513/Input!$B$107*Input!$J$45*Input!$B$76*Input!$B$85</f>
        <v>0</v>
      </c>
      <c r="AK3513" s="19">
        <f>Hourly!AO3513/Input!$B$107*Input!$J$46*Input!$B$76*Input!$B$86</f>
        <v>0</v>
      </c>
      <c r="AL3513" s="19">
        <f>Hourly!AP3513/Input!$B$107*Input!$J$47*Input!$B$76*Input!$B$87</f>
        <v>0</v>
      </c>
      <c r="AM3513" s="164">
        <f>Hourly!AQ3513/Input!$B$107*Input!$J$48*Input!$B$77*Input!$B$89</f>
        <v>0</v>
      </c>
      <c r="AN3513" s="165">
        <f t="shared" si="867"/>
        <v>0</v>
      </c>
      <c r="AO3513" s="116">
        <f>Input!B$55*Input!$B$18*Input!B$112*Hourly!AR3513</f>
        <v>2398.5</v>
      </c>
      <c r="AP3513">
        <f>Input!B$113*Input!B$114*Input!B$90*Input!B$56*Hourly!AS3513</f>
        <v>2214</v>
      </c>
      <c r="AQ3513">
        <f>Input!B$90*Input!B$57*Hourly!AS3513</f>
        <v>2214</v>
      </c>
      <c r="AR3513" s="19">
        <f>0.5*Input!$B$63*Hourly!AU3513</f>
        <v>61.5</v>
      </c>
      <c r="AS3513" s="165">
        <f t="shared" si="872"/>
        <v>6857.25</v>
      </c>
      <c r="AT3513" s="159">
        <f>AY3512+(Input!$B$66*1000*(Hourly!AX3513&gt;0)+AD3513+AN3513+AS3513+T3513*(Hourly!J3513-AY3512)+Q3513*(Hourly!G3513-AY3512))/(Q3513+T3513)*(1-EXP(-(Q3513+T3513)/(Input!$B$103*1000000)*3600))</f>
        <v>26.085290915993703</v>
      </c>
      <c r="AU3513" s="24">
        <f>AY3512+(AD3513+AN3513+AS3513+T3513*(Hourly!J3513-AY3512)+Q3513*(Hourly!G3513-AY3512))/(Q3513+T3513)*(1-EXP(-(Q3513+T3513)/(Input!$B$103*1000000)*3600))</f>
        <v>23.388343163863581</v>
      </c>
      <c r="AV3513" s="24">
        <f>AY3512+(-Input!$B$67*1000*(Hourly!AX3513&gt;0)+AD3513+AN3513+AS3513+T3513*(Hourly!J3513-AY3512)+R3513*(Hourly!G3513-AY3512))/(R3513+T3513)*(1-EXP(-(R3513+T3513)/(Input!$B$103*1000000)*3600))</f>
        <v>20.373483376858427</v>
      </c>
      <c r="AW3513" s="160">
        <f>AY3512+(AD3513+AN3513+AS3513+T3513*(Hourly!J3513-AY3512)+R3513*(Hourly!G3513-AY3512))/(R3513+T3513)*(1-EXP(-(R3513+T3513)/(Input!$B$103*1000000)*3600))</f>
        <v>23.030323991020683</v>
      </c>
      <c r="AX3513" s="24"/>
      <c r="AY3513" s="167">
        <f t="shared" si="873"/>
        <v>23.388343163863581</v>
      </c>
      <c r="BA3513" s="159">
        <f>IF(BI3513,Input!$B$66*1000*(Hourly!AX3513&gt;0),IF(BJ3513,-(AD3513+AN3513+AS3513+T3513*(Hourly!J3513-AY3512)+Q3513*(Hourly!G3513-AY3512))+(Q3513+T3513)*(BE3513-AY3512)/(1-EXP(-(Q3513+T3513)/(Input!$B$103*1000000)*3600))))/1000</f>
        <v>0</v>
      </c>
      <c r="BB3513" s="24">
        <f>IF(BO3513,-Input!$B$67*1000*(Hourly!AX3513&gt;0),IF(BN3513,-(AD3513+AN3513+AS3513+T3513*(Hourly!J3513-AY3512)+R3513*(Hourly!G3513-AY3512))+(R3513+T3513)*(BF3513-AY3512)/(1-EXP(-(R3513+T3513)/(Input!$B$103*1000000)*3600))))/1000</f>
        <v>0</v>
      </c>
      <c r="BC3513" s="160">
        <f t="shared" si="874"/>
        <v>0</v>
      </c>
      <c r="BD3513" s="24"/>
      <c r="BE3513" s="116">
        <f>IF(Hourly!AT3513=1,Input!$B$4,IF(Hourly!AT3513=0.5,Input!$F$4,0))</f>
        <v>16</v>
      </c>
      <c r="BF3513">
        <f>IF(Hourly!AT3513=1,Input!$B$5,IF(Hourly!AT3513=0.5,Input!$F$5,0))</f>
        <v>24</v>
      </c>
      <c r="BG3513" s="9">
        <f>Input!$B$35+0.0000000001</f>
        <v>23.900000000099997</v>
      </c>
      <c r="BI3513" s="116">
        <f t="shared" si="875"/>
        <v>0</v>
      </c>
      <c r="BJ3513">
        <f t="shared" si="876"/>
        <v>0</v>
      </c>
      <c r="BK3513">
        <f t="shared" si="877"/>
        <v>1</v>
      </c>
      <c r="BL3513">
        <f t="shared" si="878"/>
        <v>0</v>
      </c>
      <c r="BM3513">
        <f t="shared" si="879"/>
        <v>0</v>
      </c>
      <c r="BN3513">
        <f t="shared" si="880"/>
        <v>0</v>
      </c>
      <c r="BO3513" s="9">
        <f t="shared" si="881"/>
        <v>0</v>
      </c>
      <c r="BR3513" s="116">
        <f t="shared" si="868"/>
        <v>5252</v>
      </c>
      <c r="BS3513" s="39">
        <v>0</v>
      </c>
      <c r="BT3513" s="168">
        <v>0</v>
      </c>
      <c r="BV3513" s="116">
        <f>IF(Hourly!$AR3513&gt;0,AY3513,"")</f>
        <v>23.388343163863581</v>
      </c>
      <c r="BW3513">
        <f>IF(AND(BV3513&gt;(20.8+0.33*Hourly!$I3513),(BV3513&gt;24),(BV3513&lt;&gt;"")),1,0)</f>
        <v>0</v>
      </c>
      <c r="BX3513">
        <f>IF(AND(BV3513&gt;(21.8+0.33*Hourly!$I3513),(BV3513&gt;24),(BV3513&lt;&gt;"")),1,0)</f>
        <v>0</v>
      </c>
      <c r="BY3513" s="9">
        <f>IF(AND(BV3513&gt;(22.8+0.33*Hourly!$I3513),(BV3513&gt;24),(BV3513&lt;&gt;"")),1,0)</f>
        <v>0</v>
      </c>
    </row>
    <row r="3514" spans="5:77" x14ac:dyDescent="0.35">
      <c r="E3514">
        <f>Hourly!A3514</f>
        <v>2000</v>
      </c>
      <c r="F3514">
        <f>Hourly!B3514</f>
        <v>5</v>
      </c>
      <c r="G3514">
        <f>Hourly!C3514</f>
        <v>27</v>
      </c>
      <c r="H3514">
        <f>Hourly!D3514</f>
        <v>6</v>
      </c>
      <c r="I3514" s="163">
        <v>3510</v>
      </c>
      <c r="J3514" s="19">
        <f>Input!B$22*Input!B$79</f>
        <v>1411.3439999999998</v>
      </c>
      <c r="K3514" s="19">
        <f>Input!B$76*Input!B$88</f>
        <v>656.99775609756091</v>
      </c>
      <c r="L3514" s="19">
        <f>Input!B$77*Input!B$89</f>
        <v>130.99152542372883</v>
      </c>
      <c r="M3514" s="164">
        <f t="shared" si="869"/>
        <v>2199.3332815212898</v>
      </c>
      <c r="N3514" s="165">
        <f>(Input!B$109*Input!B$102)/3600*Input!B$108</f>
        <v>740.21399999999983</v>
      </c>
      <c r="O3514" s="165">
        <f>(1-Input!B$61)*(Input!B$109*Input!B$33)/3600*Input!B$108*Hourly!AU3514</f>
        <v>444.12839999999994</v>
      </c>
      <c r="P3514" s="19">
        <f>IF(AND(AY3513&gt;Hourly!G3514),(Input!B$109*(Input!B$33*Hourly!AU3514+Input!B$36))/3600*Input!B$108,(1-Input!B$61)*(Input!B$109*Input!B$33)/3600*Input!B$108*Hourly!AU3514)</f>
        <v>11547.338400000001</v>
      </c>
      <c r="Q3514" s="19">
        <f t="shared" si="866"/>
        <v>3383.6756815212898</v>
      </c>
      <c r="R3514" s="19">
        <f t="shared" si="870"/>
        <v>14486.885681521289</v>
      </c>
      <c r="S3514" s="165"/>
      <c r="T3514" s="165">
        <f>Input!B$78*Input!B$91</f>
        <v>189.625</v>
      </c>
      <c r="U3514" s="19">
        <f>IF(AND($AY3513&gt;Input!$B$52,Hourly!AI3514&gt;Input!$B$51),Input!$B$93*Input!$F$40*Input!$J$8/100*Hourly!AI3514,Input!$B$93*Input!$B$40*Input!$J$8/100*Hourly!AI3514)</f>
        <v>0</v>
      </c>
      <c r="V3514" s="19">
        <f>IF(AND($AY3513&gt;Input!$B$52,Hourly!AJ3514&gt;Input!$B$51),Input!$B$94*Input!$F$41*Input!$J$9/100*Hourly!AJ3514,Input!$B$94*Input!$B$41*Input!$J$9/100*Hourly!AJ3514)</f>
        <v>2008.1821437234976</v>
      </c>
      <c r="W3514" s="19">
        <f>IF(AND($AY3513&gt;Input!$B$52,Hourly!AK3514&gt;Input!$B$51),Input!$B$95*Input!$F$42*Input!$J$10/100*Hourly!AK3514,Input!$B$95*Input!$B$42*Input!$J$10/100*Hourly!AK3514)</f>
        <v>0</v>
      </c>
      <c r="X3514" s="19">
        <f>IF(AND($AY3513&gt;Input!$B$52,Hourly!AL3514&gt;Input!$B$51),Input!$B$96*Input!$F$43*Input!$J$11/100*Hourly!AL3514,Input!$B$96*Input!$B$43*Input!$J$11/100*Hourly!AL3514)</f>
        <v>697.63379475249042</v>
      </c>
      <c r="Y3514" s="19">
        <f>IF(AND($AY3513&gt;Input!$B$52,Hourly!AM3514&gt;Input!$B$51),Input!$B$97*Input!$F$44*Input!$J$12/100*Hourly!AM3514,Input!$B$97*Input!$B$44*Input!$J$12/100*Hourly!AM3514)</f>
        <v>0</v>
      </c>
      <c r="Z3514" s="19">
        <f>IF(AND($AY3513&gt;Input!$B$52,Hourly!AN3514&gt;Input!$B$51),Input!$B$98*Input!$F$45*Input!$J$13/100*Hourly!AN3514,Input!$B$98*Input!$B$45*Input!$J$13/100*Hourly!AN3514)</f>
        <v>1302.6434511658408</v>
      </c>
      <c r="AA3514" s="19">
        <f>IF(AND($AY3513&gt;Input!$B$52,Hourly!AO3514&gt;Input!$B$51),Input!$B$99*Input!$F$46*Input!$J$14/100*Hourly!AO3514,Input!$B$99*Input!$B$46*Input!$J$14/100*Hourly!AO3514)</f>
        <v>0</v>
      </c>
      <c r="AB3514" s="19">
        <f>IF(AND($AY3513&gt;Input!$B$52,Hourly!AP3514&gt;Input!$B$51),Input!$B$100*Input!$F$47*Input!$J$15/100*Hourly!AP3514,Input!$B$100*Input!$B$47*Input!$J$15/100*Hourly!AP3514)</f>
        <v>557.05147582749748</v>
      </c>
      <c r="AC3514" s="19">
        <f>IF(AND($AY3513&gt;Input!$B$52,Hourly!AQ3514&gt;Input!$B$51),Input!$B$101*Input!$F$48*Input!$J$16/100*Hourly!AQ3514,Input!$B$101*Input!$B$48*Input!$J$16/100*Hourly!AQ3514)</f>
        <v>0</v>
      </c>
      <c r="AD3514" s="165">
        <f t="shared" si="871"/>
        <v>4565.5108654693258</v>
      </c>
      <c r="AE3514" s="19">
        <f>Hourly!AI3514/Input!$B$107*Input!$J$40*Input!$B$76*Input!$B$80</f>
        <v>0</v>
      </c>
      <c r="AF3514" s="19">
        <f>Hourly!AJ3514/Input!$B$107*Input!$J$41*Input!$B$76*Input!$B$81</f>
        <v>148.52117449204667</v>
      </c>
      <c r="AG3514" s="19">
        <f>Hourly!AK3514/Input!$B$107*Input!$J$42*Input!$B$76*Input!$B$82</f>
        <v>0</v>
      </c>
      <c r="AH3514" s="19">
        <f>Hourly!AL3514/Input!$B$107*Input!$J$43*Input!$B$76*Input!$B$83</f>
        <v>38.744900612421588</v>
      </c>
      <c r="AI3514" s="19">
        <f>Hourly!AM3514/Input!$B$107*Input!$J$44*Input!$B$76*Input!$B$84</f>
        <v>0</v>
      </c>
      <c r="AJ3514" s="19">
        <f>Hourly!AN3514/Input!$B$107*Input!$J$45*Input!$B$76*Input!$B$85</f>
        <v>63.347460813996769</v>
      </c>
      <c r="AK3514" s="19">
        <f>Hourly!AO3514/Input!$B$107*Input!$J$46*Input!$B$76*Input!$B$86</f>
        <v>0</v>
      </c>
      <c r="AL3514" s="19">
        <f>Hourly!AP3514/Input!$B$107*Input!$J$47*Input!$B$76*Input!$B$87</f>
        <v>30.937297231417002</v>
      </c>
      <c r="AM3514" s="164">
        <f>Hourly!AQ3514/Input!$B$107*Input!$J$48*Input!$B$77*Input!$B$89</f>
        <v>82.961299435028252</v>
      </c>
      <c r="AN3514" s="165">
        <f t="shared" si="867"/>
        <v>364.51213258491026</v>
      </c>
      <c r="AO3514" s="116">
        <f>Input!B$55*Input!$B$18*Input!B$112*Hourly!AR3514</f>
        <v>2398.5</v>
      </c>
      <c r="AP3514">
        <f>Input!B$113*Input!B$114*Input!B$90*Input!B$56*Hourly!AS3514</f>
        <v>2214</v>
      </c>
      <c r="AQ3514">
        <f>Input!B$90*Input!B$57*Hourly!AS3514</f>
        <v>2214</v>
      </c>
      <c r="AR3514" s="19">
        <f>0.5*Input!$B$63*Hourly!AU3514</f>
        <v>61.5</v>
      </c>
      <c r="AS3514" s="165">
        <f t="shared" si="872"/>
        <v>6857.25</v>
      </c>
      <c r="AT3514" s="159">
        <f>AY3513+(Input!$B$66*1000*(Hourly!AX3514&gt;0)+AD3514+AN3514+AS3514+T3514*(Hourly!J3514-AY3513)+Q3514*(Hourly!G3514-AY3513))/(Q3514+T3514)*(1-EXP(-(Q3514+T3514)/(Input!$B$103*1000000)*3600))</f>
        <v>25.996089443676336</v>
      </c>
      <c r="AU3514" s="24">
        <f>AY3513+(AD3514+AN3514+AS3514+T3514*(Hourly!J3514-AY3513)+Q3514*(Hourly!G3514-AY3513))/(Q3514+T3514)*(1-EXP(-(Q3514+T3514)/(Input!$B$103*1000000)*3600))</f>
        <v>23.299141691546218</v>
      </c>
      <c r="AV3514" s="24">
        <f>AY3513+(-Input!$B$67*1000*(Hourly!AX3514&gt;0)+AD3514+AN3514+AS3514+T3514*(Hourly!J3514-AY3513)+R3514*(Hourly!G3514-AY3513))/(R3514+T3514)*(1-EXP(-(R3514+T3514)/(Input!$B$103*1000000)*3600))</f>
        <v>20.266378411498643</v>
      </c>
      <c r="AW3514" s="160">
        <f>AY3513+(AD3514+AN3514+AS3514+T3514*(Hourly!J3514-AY3513)+R3514*(Hourly!G3514-AY3513))/(R3514+T3514)*(1-EXP(-(R3514+T3514)/(Input!$B$103*1000000)*3600))</f>
        <v>22.923219025660899</v>
      </c>
      <c r="AX3514" s="24"/>
      <c r="AY3514" s="167">
        <f t="shared" si="873"/>
        <v>23.299141691546218</v>
      </c>
      <c r="BA3514" s="159">
        <f>IF(BI3514,Input!$B$66*1000*(Hourly!AX3514&gt;0),IF(BJ3514,-(AD3514+AN3514+AS3514+T3514*(Hourly!J3514-AY3513)+Q3514*(Hourly!G3514-AY3513))+(Q3514+T3514)*(BE3514-AY3513)/(1-EXP(-(Q3514+T3514)/(Input!$B$103*1000000)*3600))))/1000</f>
        <v>0</v>
      </c>
      <c r="BB3514" s="24">
        <f>IF(BO3514,-Input!$B$67*1000*(Hourly!AX3514&gt;0),IF(BN3514,-(AD3514+AN3514+AS3514+T3514*(Hourly!J3514-AY3513)+R3514*(Hourly!G3514-AY3513))+(R3514+T3514)*(BF3514-AY3513)/(1-EXP(-(R3514+T3514)/(Input!$B$103*1000000)*3600))))/1000</f>
        <v>0</v>
      </c>
      <c r="BC3514" s="160">
        <f t="shared" si="874"/>
        <v>0</v>
      </c>
      <c r="BD3514" s="24"/>
      <c r="BE3514" s="116">
        <f>IF(Hourly!AT3514=1,Input!$B$4,IF(Hourly!AT3514=0.5,Input!$F$4,0))</f>
        <v>16</v>
      </c>
      <c r="BF3514">
        <f>IF(Hourly!AT3514=1,Input!$B$5,IF(Hourly!AT3514=0.5,Input!$F$5,0))</f>
        <v>24</v>
      </c>
      <c r="BG3514" s="9">
        <f>Input!$B$35+0.0000000001</f>
        <v>23.900000000099997</v>
      </c>
      <c r="BI3514" s="116">
        <f t="shared" si="875"/>
        <v>0</v>
      </c>
      <c r="BJ3514">
        <f t="shared" si="876"/>
        <v>0</v>
      </c>
      <c r="BK3514">
        <f t="shared" si="877"/>
        <v>1</v>
      </c>
      <c r="BL3514">
        <f t="shared" si="878"/>
        <v>0</v>
      </c>
      <c r="BM3514">
        <f t="shared" si="879"/>
        <v>0</v>
      </c>
      <c r="BN3514">
        <f t="shared" si="880"/>
        <v>0</v>
      </c>
      <c r="BO3514" s="9">
        <f t="shared" si="881"/>
        <v>0</v>
      </c>
      <c r="BR3514" s="116">
        <f t="shared" si="868"/>
        <v>5251</v>
      </c>
      <c r="BS3514" s="39">
        <v>0</v>
      </c>
      <c r="BT3514" s="168">
        <v>0</v>
      </c>
      <c r="BV3514" s="116">
        <f>IF(Hourly!$AR3514&gt;0,AY3514,"")</f>
        <v>23.299141691546218</v>
      </c>
      <c r="BW3514">
        <f>IF(AND(BV3514&gt;(20.8+0.33*Hourly!$I3514),(BV3514&gt;24),(BV3514&lt;&gt;"")),1,0)</f>
        <v>0</v>
      </c>
      <c r="BX3514">
        <f>IF(AND(BV3514&gt;(21.8+0.33*Hourly!$I3514),(BV3514&gt;24),(BV3514&lt;&gt;"")),1,0)</f>
        <v>0</v>
      </c>
      <c r="BY3514" s="9">
        <f>IF(AND(BV3514&gt;(22.8+0.33*Hourly!$I3514),(BV3514&gt;24),(BV3514&lt;&gt;"")),1,0)</f>
        <v>0</v>
      </c>
    </row>
    <row r="3515" spans="5:77" x14ac:dyDescent="0.35">
      <c r="E3515">
        <f>Hourly!A3515</f>
        <v>2000</v>
      </c>
      <c r="F3515">
        <f>Hourly!B3515</f>
        <v>5</v>
      </c>
      <c r="G3515">
        <f>Hourly!C3515</f>
        <v>27</v>
      </c>
      <c r="H3515">
        <f>Hourly!D3515</f>
        <v>7</v>
      </c>
      <c r="I3515" s="163">
        <v>3511</v>
      </c>
      <c r="J3515" s="19">
        <f>Input!B$22*Input!B$79</f>
        <v>1411.3439999999998</v>
      </c>
      <c r="K3515" s="19">
        <f>Input!B$76*Input!B$88</f>
        <v>656.99775609756091</v>
      </c>
      <c r="L3515" s="19">
        <f>Input!B$77*Input!B$89</f>
        <v>130.99152542372883</v>
      </c>
      <c r="M3515" s="164">
        <f t="shared" si="869"/>
        <v>2199.3332815212898</v>
      </c>
      <c r="N3515" s="165">
        <f>(Input!B$109*Input!B$102)/3600*Input!B$108</f>
        <v>740.21399999999983</v>
      </c>
      <c r="O3515" s="165">
        <f>(1-Input!B$61)*(Input!B$109*Input!B$33)/3600*Input!B$108*Hourly!AU3515</f>
        <v>444.12839999999994</v>
      </c>
      <c r="P3515" s="19">
        <f>IF(AND(AY3514&gt;Hourly!G3515),(Input!B$109*(Input!B$33*Hourly!AU3515+Input!B$36))/3600*Input!B$108,(1-Input!B$61)*(Input!B$109*Input!B$33)/3600*Input!B$108*Hourly!AU3515)</f>
        <v>11547.338400000001</v>
      </c>
      <c r="Q3515" s="19">
        <f t="shared" si="866"/>
        <v>3383.6756815212898</v>
      </c>
      <c r="R3515" s="19">
        <f t="shared" si="870"/>
        <v>14486.885681521289</v>
      </c>
      <c r="S3515" s="165"/>
      <c r="T3515" s="165">
        <f>Input!B$78*Input!B$91</f>
        <v>189.625</v>
      </c>
      <c r="U3515" s="19">
        <f>IF(AND($AY3514&gt;Input!$B$52,Hourly!AI3515&gt;Input!$B$51),Input!$B$93*Input!$F$40*Input!$J$8/100*Hourly!AI3515,Input!$B$93*Input!$B$40*Input!$J$8/100*Hourly!AI3515)</f>
        <v>0</v>
      </c>
      <c r="V3515" s="19">
        <f>IF(AND($AY3514&gt;Input!$B$52,Hourly!AJ3515&gt;Input!$B$51),Input!$B$94*Input!$F$41*Input!$J$9/100*Hourly!AJ3515,Input!$B$94*Input!$B$41*Input!$J$9/100*Hourly!AJ3515)</f>
        <v>7740.4315583032703</v>
      </c>
      <c r="W3515" s="19">
        <f>IF(AND($AY3514&gt;Input!$B$52,Hourly!AK3515&gt;Input!$B$51),Input!$B$95*Input!$F$42*Input!$J$10/100*Hourly!AK3515,Input!$B$95*Input!$B$42*Input!$J$10/100*Hourly!AK3515)</f>
        <v>0</v>
      </c>
      <c r="X3515" s="19">
        <f>IF(AND($AY3514&gt;Input!$B$52,Hourly!AL3515&gt;Input!$B$51),Input!$B$96*Input!$F$43*Input!$J$11/100*Hourly!AL3515,Input!$B$96*Input!$B$43*Input!$J$11/100*Hourly!AL3515)</f>
        <v>3172.4159208942315</v>
      </c>
      <c r="Y3515" s="19">
        <f>IF(AND($AY3514&gt;Input!$B$52,Hourly!AM3515&gt;Input!$B$51),Input!$B$97*Input!$F$44*Input!$J$12/100*Hourly!AM3515,Input!$B$97*Input!$B$44*Input!$J$12/100*Hourly!AM3515)</f>
        <v>0</v>
      </c>
      <c r="Z3515" s="19">
        <f>IF(AND($AY3514&gt;Input!$B$52,Hourly!AN3515&gt;Input!$B$51),Input!$B$98*Input!$F$45*Input!$J$13/100*Hourly!AN3515,Input!$B$98*Input!$B$45*Input!$J$13/100*Hourly!AN3515)</f>
        <v>4924.3121100006674</v>
      </c>
      <c r="AA3515" s="19">
        <f>IF(AND($AY3514&gt;Input!$B$52,Hourly!AO3515&gt;Input!$B$51),Input!$B$99*Input!$F$46*Input!$J$14/100*Hourly!AO3515,Input!$B$99*Input!$B$46*Input!$J$14/100*Hourly!AO3515)</f>
        <v>0</v>
      </c>
      <c r="AB3515" s="19">
        <f>IF(AND($AY3514&gt;Input!$B$52,Hourly!AP3515&gt;Input!$B$51),Input!$B$100*Input!$F$47*Input!$J$15/100*Hourly!AP3515,Input!$B$100*Input!$B$47*Input!$J$15/100*Hourly!AP3515)</f>
        <v>2105.7913628292322</v>
      </c>
      <c r="AC3515" s="19">
        <f>IF(AND($AY3514&gt;Input!$B$52,Hourly!AQ3515&gt;Input!$B$51),Input!$B$101*Input!$F$48*Input!$J$16/100*Hourly!AQ3515,Input!$B$101*Input!$B$48*Input!$J$16/100*Hourly!AQ3515)</f>
        <v>0</v>
      </c>
      <c r="AD3515" s="165">
        <f t="shared" si="871"/>
        <v>17942.950952027404</v>
      </c>
      <c r="AE3515" s="19">
        <f>Hourly!AI3515/Input!$B$107*Input!$J$40*Input!$B$76*Input!$B$80</f>
        <v>0</v>
      </c>
      <c r="AF3515" s="19">
        <f>Hourly!AJ3515/Input!$B$107*Input!$J$41*Input!$B$76*Input!$B$81</f>
        <v>572.46698946487254</v>
      </c>
      <c r="AG3515" s="19">
        <f>Hourly!AK3515/Input!$B$107*Input!$J$42*Input!$B$76*Input!$B$82</f>
        <v>0</v>
      </c>
      <c r="AH3515" s="19">
        <f>Hourly!AL3515/Input!$B$107*Input!$J$43*Input!$B$76*Input!$B$83</f>
        <v>176.18833904099964</v>
      </c>
      <c r="AI3515" s="19">
        <f>Hourly!AM3515/Input!$B$107*Input!$J$44*Input!$B$76*Input!$B$84</f>
        <v>0</v>
      </c>
      <c r="AJ3515" s="19">
        <f>Hourly!AN3515/Input!$B$107*Input!$J$45*Input!$B$76*Input!$B$85</f>
        <v>239.46895686995117</v>
      </c>
      <c r="AK3515" s="19">
        <f>Hourly!AO3515/Input!$B$107*Input!$J$46*Input!$B$76*Input!$B$86</f>
        <v>0</v>
      </c>
      <c r="AL3515" s="19">
        <f>Hourly!AP3515/Input!$B$107*Input!$J$47*Input!$B$76*Input!$B$87</f>
        <v>116.95058019983222</v>
      </c>
      <c r="AM3515" s="164">
        <f>Hourly!AQ3515/Input!$B$107*Input!$J$48*Input!$B$77*Input!$B$89</f>
        <v>327.47881355932202</v>
      </c>
      <c r="AN3515" s="165">
        <f t="shared" si="867"/>
        <v>1432.5536791349778</v>
      </c>
      <c r="AO3515" s="116">
        <f>Input!B$55*Input!$B$18*Input!B$112*Hourly!AR3515</f>
        <v>2398.5</v>
      </c>
      <c r="AP3515">
        <f>Input!B$113*Input!B$114*Input!B$90*Input!B$56*Hourly!AS3515</f>
        <v>2214</v>
      </c>
      <c r="AQ3515">
        <f>Input!B$90*Input!B$57*Hourly!AS3515</f>
        <v>2214</v>
      </c>
      <c r="AR3515" s="19">
        <f>0.5*Input!$B$63*Hourly!AU3515</f>
        <v>61.5</v>
      </c>
      <c r="AS3515" s="165">
        <f t="shared" si="872"/>
        <v>6857.25</v>
      </c>
      <c r="AT3515" s="159">
        <f>AY3514+(Input!$B$66*1000*(Hourly!AX3515&gt;0)+AD3515+AN3515+AS3515+T3515*(Hourly!J3515-AY3514)+Q3515*(Hourly!G3515-AY3514))/(Q3515+T3515)*(1-EXP(-(Q3515+T3515)/(Input!$B$103*1000000)*3600))</f>
        <v>25.947618875286345</v>
      </c>
      <c r="AU3515" s="24">
        <f>AY3514+(AD3515+AN3515+AS3515+T3515*(Hourly!J3515-AY3514)+Q3515*(Hourly!G3515-AY3514))/(Q3515+T3515)*(1-EXP(-(Q3515+T3515)/(Input!$B$103*1000000)*3600))</f>
        <v>23.250671123156224</v>
      </c>
      <c r="AV3515" s="24">
        <f>AY3514+(-Input!$B$67*1000*(Hourly!AX3515&gt;0)+AD3515+AN3515+AS3515+T3515*(Hourly!J3515-AY3514)+R3515*(Hourly!G3515-AY3514))/(R3515+T3515)*(1-EXP(-(R3515+T3515)/(Input!$B$103*1000000)*3600))</f>
        <v>20.22288346245972</v>
      </c>
      <c r="AW3515" s="160">
        <f>AY3514+(AD3515+AN3515+AS3515+T3515*(Hourly!J3515-AY3514)+R3515*(Hourly!G3515-AY3514))/(R3515+T3515)*(1-EXP(-(R3515+T3515)/(Input!$B$103*1000000)*3600))</f>
        <v>22.879724076621976</v>
      </c>
      <c r="AX3515" s="24"/>
      <c r="AY3515" s="167">
        <f t="shared" si="873"/>
        <v>23.250671123156224</v>
      </c>
      <c r="BA3515" s="159">
        <f>IF(BI3515,Input!$B$66*1000*(Hourly!AX3515&gt;0),IF(BJ3515,-(AD3515+AN3515+AS3515+T3515*(Hourly!J3515-AY3514)+Q3515*(Hourly!G3515-AY3514))+(Q3515+T3515)*(BE3515-AY3514)/(1-EXP(-(Q3515+T3515)/(Input!$B$103*1000000)*3600))))/1000</f>
        <v>0</v>
      </c>
      <c r="BB3515" s="24">
        <f>IF(BO3515,-Input!$B$67*1000*(Hourly!AX3515&gt;0),IF(BN3515,-(AD3515+AN3515+AS3515+T3515*(Hourly!J3515-AY3514)+R3515*(Hourly!G3515-AY3514))+(R3515+T3515)*(BF3515-AY3514)/(1-EXP(-(R3515+T3515)/(Input!$B$103*1000000)*3600))))/1000</f>
        <v>0</v>
      </c>
      <c r="BC3515" s="160">
        <f t="shared" si="874"/>
        <v>0</v>
      </c>
      <c r="BD3515" s="24"/>
      <c r="BE3515" s="116">
        <f>IF(Hourly!AT3515=1,Input!$B$4,IF(Hourly!AT3515=0.5,Input!$F$4,0))</f>
        <v>16</v>
      </c>
      <c r="BF3515">
        <f>IF(Hourly!AT3515=1,Input!$B$5,IF(Hourly!AT3515=0.5,Input!$F$5,0))</f>
        <v>24</v>
      </c>
      <c r="BG3515" s="9">
        <f>Input!$B$35+0.0000000001</f>
        <v>23.900000000099997</v>
      </c>
      <c r="BI3515" s="116">
        <f t="shared" si="875"/>
        <v>0</v>
      </c>
      <c r="BJ3515">
        <f t="shared" si="876"/>
        <v>0</v>
      </c>
      <c r="BK3515">
        <f t="shared" si="877"/>
        <v>1</v>
      </c>
      <c r="BL3515">
        <f t="shared" si="878"/>
        <v>0</v>
      </c>
      <c r="BM3515">
        <f t="shared" si="879"/>
        <v>0</v>
      </c>
      <c r="BN3515">
        <f t="shared" si="880"/>
        <v>0</v>
      </c>
      <c r="BO3515" s="9">
        <f t="shared" si="881"/>
        <v>0</v>
      </c>
      <c r="BR3515" s="116">
        <f t="shared" si="868"/>
        <v>5250</v>
      </c>
      <c r="BS3515" s="39">
        <v>0</v>
      </c>
      <c r="BT3515" s="168">
        <v>0</v>
      </c>
      <c r="BV3515" s="116">
        <f>IF(Hourly!$AR3515&gt;0,AY3515,"")</f>
        <v>23.250671123156224</v>
      </c>
      <c r="BW3515">
        <f>IF(AND(BV3515&gt;(20.8+0.33*Hourly!$I3515),(BV3515&gt;24),(BV3515&lt;&gt;"")),1,0)</f>
        <v>0</v>
      </c>
      <c r="BX3515">
        <f>IF(AND(BV3515&gt;(21.8+0.33*Hourly!$I3515),(BV3515&gt;24),(BV3515&lt;&gt;"")),1,0)</f>
        <v>0</v>
      </c>
      <c r="BY3515" s="9">
        <f>IF(AND(BV3515&gt;(22.8+0.33*Hourly!$I3515),(BV3515&gt;24),(BV3515&lt;&gt;"")),1,0)</f>
        <v>0</v>
      </c>
    </row>
    <row r="3516" spans="5:77" x14ac:dyDescent="0.35">
      <c r="E3516">
        <f>Hourly!A3516</f>
        <v>2000</v>
      </c>
      <c r="F3516">
        <f>Hourly!B3516</f>
        <v>5</v>
      </c>
      <c r="G3516">
        <f>Hourly!C3516</f>
        <v>27</v>
      </c>
      <c r="H3516">
        <f>Hourly!D3516</f>
        <v>8</v>
      </c>
      <c r="I3516" s="163">
        <v>3512</v>
      </c>
      <c r="J3516" s="19">
        <f>Input!B$22*Input!B$79</f>
        <v>1411.3439999999998</v>
      </c>
      <c r="K3516" s="19">
        <f>Input!B$76*Input!B$88</f>
        <v>656.99775609756091</v>
      </c>
      <c r="L3516" s="19">
        <f>Input!B$77*Input!B$89</f>
        <v>130.99152542372883</v>
      </c>
      <c r="M3516" s="164">
        <f t="shared" si="869"/>
        <v>2199.3332815212898</v>
      </c>
      <c r="N3516" s="165">
        <f>(Input!B$109*Input!B$102)/3600*Input!B$108</f>
        <v>740.21399999999983</v>
      </c>
      <c r="O3516" s="165">
        <f>(1-Input!B$61)*(Input!B$109*Input!B$33)/3600*Input!B$108*Hourly!AU3516</f>
        <v>444.12839999999994</v>
      </c>
      <c r="P3516" s="19">
        <f>IF(AND(AY3515&gt;Hourly!G3516),(Input!B$109*(Input!B$33*Hourly!AU3516+Input!B$36))/3600*Input!B$108,(1-Input!B$61)*(Input!B$109*Input!B$33)/3600*Input!B$108*Hourly!AU3516)</f>
        <v>11547.338400000001</v>
      </c>
      <c r="Q3516" s="19">
        <f t="shared" si="866"/>
        <v>3383.6756815212898</v>
      </c>
      <c r="R3516" s="19">
        <f t="shared" si="870"/>
        <v>14486.885681521289</v>
      </c>
      <c r="S3516" s="165"/>
      <c r="T3516" s="165">
        <f>Input!B$78*Input!B$91</f>
        <v>189.625</v>
      </c>
      <c r="U3516" s="19">
        <f>IF(AND($AY3515&gt;Input!$B$52,Hourly!AI3516&gt;Input!$B$51),Input!$B$93*Input!$F$40*Input!$J$8/100*Hourly!AI3516,Input!$B$93*Input!$B$40*Input!$J$8/100*Hourly!AI3516)</f>
        <v>0</v>
      </c>
      <c r="V3516" s="19">
        <f>IF(AND($AY3515&gt;Input!$B$52,Hourly!AJ3516&gt;Input!$B$51),Input!$B$94*Input!$F$41*Input!$J$9/100*Hourly!AJ3516,Input!$B$94*Input!$B$41*Input!$J$9/100*Hourly!AJ3516)</f>
        <v>7088.3450070482286</v>
      </c>
      <c r="W3516" s="19">
        <f>IF(AND($AY3515&gt;Input!$B$52,Hourly!AK3516&gt;Input!$B$51),Input!$B$95*Input!$F$42*Input!$J$10/100*Hourly!AK3516,Input!$B$95*Input!$B$42*Input!$J$10/100*Hourly!AK3516)</f>
        <v>0</v>
      </c>
      <c r="X3516" s="19">
        <f>IF(AND($AY3515&gt;Input!$B$52,Hourly!AL3516&gt;Input!$B$51),Input!$B$96*Input!$F$43*Input!$J$11/100*Hourly!AL3516,Input!$B$96*Input!$B$43*Input!$J$11/100*Hourly!AL3516)</f>
        <v>3802.675264075634</v>
      </c>
      <c r="Y3516" s="19">
        <f>IF(AND($AY3515&gt;Input!$B$52,Hourly!AM3516&gt;Input!$B$51),Input!$B$97*Input!$F$44*Input!$J$12/100*Hourly!AM3516,Input!$B$97*Input!$B$44*Input!$J$12/100*Hourly!AM3516)</f>
        <v>0</v>
      </c>
      <c r="Z3516" s="19">
        <f>IF(AND($AY3515&gt;Input!$B$52,Hourly!AN3516&gt;Input!$B$51),Input!$B$98*Input!$F$45*Input!$J$13/100*Hourly!AN3516,Input!$B$98*Input!$B$45*Input!$J$13/100*Hourly!AN3516)</f>
        <v>7404.6428896584621</v>
      </c>
      <c r="AA3516" s="19">
        <f>IF(AND($AY3515&gt;Input!$B$52,Hourly!AO3516&gt;Input!$B$51),Input!$B$99*Input!$F$46*Input!$J$14/100*Hourly!AO3516,Input!$B$99*Input!$B$46*Input!$J$14/100*Hourly!AO3516)</f>
        <v>0</v>
      </c>
      <c r="AB3516" s="19">
        <f>IF(AND($AY3515&gt;Input!$B$52,Hourly!AP3516&gt;Input!$B$51),Input!$B$100*Input!$F$47*Input!$J$15/100*Hourly!AP3516,Input!$B$100*Input!$B$47*Input!$J$15/100*Hourly!AP3516)</f>
        <v>3166.4591304460519</v>
      </c>
      <c r="AC3516" s="19">
        <f>IF(AND($AY3515&gt;Input!$B$52,Hourly!AQ3516&gt;Input!$B$51),Input!$B$101*Input!$F$48*Input!$J$16/100*Hourly!AQ3516,Input!$B$101*Input!$B$48*Input!$J$16/100*Hourly!AQ3516)</f>
        <v>0</v>
      </c>
      <c r="AD3516" s="165">
        <f t="shared" si="871"/>
        <v>21462.122291228377</v>
      </c>
      <c r="AE3516" s="19">
        <f>Hourly!AI3516/Input!$B$107*Input!$J$40*Input!$B$76*Input!$B$80</f>
        <v>0</v>
      </c>
      <c r="AF3516" s="19">
        <f>Hourly!AJ3516/Input!$B$107*Input!$J$41*Input!$B$76*Input!$B$81</f>
        <v>524.23995947879087</v>
      </c>
      <c r="AG3516" s="19">
        <f>Hourly!AK3516/Input!$B$107*Input!$J$42*Input!$B$76*Input!$B$82</f>
        <v>0</v>
      </c>
      <c r="AH3516" s="19">
        <f>Hourly!AL3516/Input!$B$107*Input!$J$43*Input!$B$76*Input!$B$83</f>
        <v>211.19142489391066</v>
      </c>
      <c r="AI3516" s="19">
        <f>Hourly!AM3516/Input!$B$107*Input!$J$44*Input!$B$76*Input!$B$84</f>
        <v>0</v>
      </c>
      <c r="AJ3516" s="19">
        <f>Hourly!AN3516/Input!$B$107*Input!$J$45*Input!$B$76*Input!$B$85</f>
        <v>360.08727090630578</v>
      </c>
      <c r="AK3516" s="19">
        <f>Hourly!AO3516/Input!$B$107*Input!$J$46*Input!$B$76*Input!$B$86</f>
        <v>0</v>
      </c>
      <c r="AL3516" s="19">
        <f>Hourly!AP3516/Input!$B$107*Input!$J$47*Input!$B$76*Input!$B$87</f>
        <v>175.85751324726692</v>
      </c>
      <c r="AM3516" s="164">
        <f>Hourly!AQ3516/Input!$B$107*Input!$J$48*Input!$B$77*Input!$B$89</f>
        <v>471.56949152542381</v>
      </c>
      <c r="AN3516" s="165">
        <f t="shared" si="867"/>
        <v>1742.9456600516983</v>
      </c>
      <c r="AO3516" s="116">
        <f>Input!B$55*Input!$B$18*Input!B$112*Hourly!AR3516</f>
        <v>2398.5</v>
      </c>
      <c r="AP3516">
        <f>Input!B$113*Input!B$114*Input!B$90*Input!B$56*Hourly!AS3516</f>
        <v>11070</v>
      </c>
      <c r="AQ3516">
        <f>Input!B$90*Input!B$57*Hourly!AS3516</f>
        <v>11070</v>
      </c>
      <c r="AR3516" s="19">
        <f>0.5*Input!$B$63*Hourly!AU3516</f>
        <v>61.5</v>
      </c>
      <c r="AS3516" s="165">
        <f t="shared" si="872"/>
        <v>24569.25</v>
      </c>
      <c r="AT3516" s="159">
        <f>AY3515+(Input!$B$66*1000*(Hourly!AX3516&gt;0)+AD3516+AN3516+AS3516+T3516*(Hourly!J3516-AY3515)+Q3516*(Hourly!G3516-AY3515))/(Q3516+T3516)*(1-EXP(-(Q3516+T3516)/(Input!$B$103*1000000)*3600))</f>
        <v>25.959537008096149</v>
      </c>
      <c r="AU3516" s="24">
        <f>AY3515+(AD3516+AN3516+AS3516+T3516*(Hourly!J3516-AY3515)+Q3516*(Hourly!G3516-AY3515))/(Q3516+T3516)*(1-EXP(-(Q3516+T3516)/(Input!$B$103*1000000)*3600))</f>
        <v>23.262589255966027</v>
      </c>
      <c r="AV3516" s="24">
        <f>AY3515+(-Input!$B$67*1000*(Hourly!AX3516&gt;0)+AD3516+AN3516+AS3516+T3516*(Hourly!J3516-AY3515)+R3516*(Hourly!G3516-AY3515))/(R3516+T3516)*(1-EXP(-(R3516+T3516)/(Input!$B$103*1000000)*3600))</f>
        <v>20.24123328376843</v>
      </c>
      <c r="AW3516" s="160">
        <f>AY3515+(AD3516+AN3516+AS3516+T3516*(Hourly!J3516-AY3515)+R3516*(Hourly!G3516-AY3515))/(R3516+T3516)*(1-EXP(-(R3516+T3516)/(Input!$B$103*1000000)*3600))</f>
        <v>22.898073897930686</v>
      </c>
      <c r="AX3516" s="24"/>
      <c r="AY3516" s="167">
        <f t="shared" si="873"/>
        <v>23.262589255966027</v>
      </c>
      <c r="BA3516" s="159">
        <f>IF(BI3516,Input!$B$66*1000*(Hourly!AX3516&gt;0),IF(BJ3516,-(AD3516+AN3516+AS3516+T3516*(Hourly!J3516-AY3515)+Q3516*(Hourly!G3516-AY3515))+(Q3516+T3516)*(BE3516-AY3515)/(1-EXP(-(Q3516+T3516)/(Input!$B$103*1000000)*3600))))/1000</f>
        <v>0</v>
      </c>
      <c r="BB3516" s="24">
        <f>IF(BO3516,-Input!$B$67*1000*(Hourly!AX3516&gt;0),IF(BN3516,-(AD3516+AN3516+AS3516+T3516*(Hourly!J3516-AY3515)+R3516*(Hourly!G3516-AY3515))+(R3516+T3516)*(BF3516-AY3515)/(1-EXP(-(R3516+T3516)/(Input!$B$103*1000000)*3600))))/1000</f>
        <v>0</v>
      </c>
      <c r="BC3516" s="160">
        <f t="shared" si="874"/>
        <v>0</v>
      </c>
      <c r="BD3516" s="24"/>
      <c r="BE3516" s="116">
        <f>IF(Hourly!AT3516=1,Input!$B$4,IF(Hourly!AT3516=0.5,Input!$F$4,0))</f>
        <v>20</v>
      </c>
      <c r="BF3516">
        <f>IF(Hourly!AT3516=1,Input!$B$5,IF(Hourly!AT3516=0.5,Input!$F$5,0))</f>
        <v>24</v>
      </c>
      <c r="BG3516" s="9">
        <f>Input!$B$35+0.0000000001</f>
        <v>23.900000000099997</v>
      </c>
      <c r="BI3516" s="116">
        <f t="shared" si="875"/>
        <v>0</v>
      </c>
      <c r="BJ3516">
        <f t="shared" si="876"/>
        <v>0</v>
      </c>
      <c r="BK3516">
        <f t="shared" si="877"/>
        <v>1</v>
      </c>
      <c r="BL3516">
        <f t="shared" si="878"/>
        <v>0</v>
      </c>
      <c r="BM3516">
        <f t="shared" si="879"/>
        <v>0</v>
      </c>
      <c r="BN3516">
        <f t="shared" si="880"/>
        <v>0</v>
      </c>
      <c r="BO3516" s="9">
        <f t="shared" si="881"/>
        <v>0</v>
      </c>
      <c r="BR3516" s="116">
        <f t="shared" si="868"/>
        <v>5249</v>
      </c>
      <c r="BS3516" s="39">
        <v>0</v>
      </c>
      <c r="BT3516" s="168">
        <v>0</v>
      </c>
      <c r="BV3516" s="116">
        <f>IF(Hourly!$AR3516&gt;0,AY3516,"")</f>
        <v>23.262589255966027</v>
      </c>
      <c r="BW3516">
        <f>IF(AND(BV3516&gt;(20.8+0.33*Hourly!$I3516),(BV3516&gt;24),(BV3516&lt;&gt;"")),1,0)</f>
        <v>0</v>
      </c>
      <c r="BX3516">
        <f>IF(AND(BV3516&gt;(21.8+0.33*Hourly!$I3516),(BV3516&gt;24),(BV3516&lt;&gt;"")),1,0)</f>
        <v>0</v>
      </c>
      <c r="BY3516" s="9">
        <f>IF(AND(BV3516&gt;(22.8+0.33*Hourly!$I3516),(BV3516&gt;24),(BV3516&lt;&gt;"")),1,0)</f>
        <v>0</v>
      </c>
    </row>
    <row r="3517" spans="5:77" x14ac:dyDescent="0.35">
      <c r="E3517">
        <f>Hourly!A3517</f>
        <v>2000</v>
      </c>
      <c r="F3517">
        <f>Hourly!B3517</f>
        <v>5</v>
      </c>
      <c r="G3517">
        <f>Hourly!C3517</f>
        <v>27</v>
      </c>
      <c r="H3517">
        <f>Hourly!D3517</f>
        <v>9</v>
      </c>
      <c r="I3517" s="163">
        <v>3513</v>
      </c>
      <c r="J3517" s="19">
        <f>Input!B$22*Input!B$79</f>
        <v>1411.3439999999998</v>
      </c>
      <c r="K3517" s="19">
        <f>Input!B$76*Input!B$88</f>
        <v>656.99775609756091</v>
      </c>
      <c r="L3517" s="19">
        <f>Input!B$77*Input!B$89</f>
        <v>130.99152542372883</v>
      </c>
      <c r="M3517" s="164">
        <f t="shared" si="869"/>
        <v>2199.3332815212898</v>
      </c>
      <c r="N3517" s="165">
        <f>(Input!B$109*Input!B$102)/3600*Input!B$108</f>
        <v>740.21399999999983</v>
      </c>
      <c r="O3517" s="165">
        <f>(1-Input!B$61)*(Input!B$109*Input!B$33)/3600*Input!B$108*Hourly!AU3517</f>
        <v>444.12839999999994</v>
      </c>
      <c r="P3517" s="19">
        <f>IF(AND(AY3516&gt;Hourly!G3517),(Input!B$109*(Input!B$33*Hourly!AU3517+Input!B$36))/3600*Input!B$108,(1-Input!B$61)*(Input!B$109*Input!B$33)/3600*Input!B$108*Hourly!AU3517)</f>
        <v>11547.338400000001</v>
      </c>
      <c r="Q3517" s="19">
        <f t="shared" si="866"/>
        <v>3383.6756815212898</v>
      </c>
      <c r="R3517" s="19">
        <f t="shared" si="870"/>
        <v>14486.885681521289</v>
      </c>
      <c r="S3517" s="165"/>
      <c r="T3517" s="165">
        <f>Input!B$78*Input!B$91</f>
        <v>189.625</v>
      </c>
      <c r="U3517" s="19">
        <f>IF(AND($AY3516&gt;Input!$B$52,Hourly!AI3517&gt;Input!$B$51),Input!$B$93*Input!$F$40*Input!$J$8/100*Hourly!AI3517,Input!$B$93*Input!$B$40*Input!$J$8/100*Hourly!AI3517)</f>
        <v>0</v>
      </c>
      <c r="V3517" s="19">
        <f>IF(AND($AY3516&gt;Input!$B$52,Hourly!AJ3517&gt;Input!$B$51),Input!$B$94*Input!$F$41*Input!$J$9/100*Hourly!AJ3517,Input!$B$94*Input!$B$41*Input!$J$9/100*Hourly!AJ3517)</f>
        <v>3221.8179415114096</v>
      </c>
      <c r="W3517" s="19">
        <f>IF(AND($AY3516&gt;Input!$B$52,Hourly!AK3517&gt;Input!$B$51),Input!$B$95*Input!$F$42*Input!$J$10/100*Hourly!AK3517,Input!$B$95*Input!$B$42*Input!$J$10/100*Hourly!AK3517)</f>
        <v>0</v>
      </c>
      <c r="X3517" s="19">
        <f>IF(AND($AY3516&gt;Input!$B$52,Hourly!AL3517&gt;Input!$B$51),Input!$B$96*Input!$F$43*Input!$J$11/100*Hourly!AL3517,Input!$B$96*Input!$B$43*Input!$J$11/100*Hourly!AL3517)</f>
        <v>1839.8349212445241</v>
      </c>
      <c r="Y3517" s="19">
        <f>IF(AND($AY3516&gt;Input!$B$52,Hourly!AM3517&gt;Input!$B$51),Input!$B$97*Input!$F$44*Input!$J$12/100*Hourly!AM3517,Input!$B$97*Input!$B$44*Input!$J$12/100*Hourly!AM3517)</f>
        <v>0</v>
      </c>
      <c r="Z3517" s="19">
        <f>IF(AND($AY3516&gt;Input!$B$52,Hourly!AN3517&gt;Input!$B$51),Input!$B$98*Input!$F$45*Input!$J$13/100*Hourly!AN3517,Input!$B$98*Input!$B$45*Input!$J$13/100*Hourly!AN3517)</f>
        <v>4227.317115008912</v>
      </c>
      <c r="AA3517" s="19">
        <f>IF(AND($AY3516&gt;Input!$B$52,Hourly!AO3517&gt;Input!$B$51),Input!$B$99*Input!$F$46*Input!$J$14/100*Hourly!AO3517,Input!$B$99*Input!$B$46*Input!$J$14/100*Hourly!AO3517)</f>
        <v>0</v>
      </c>
      <c r="AB3517" s="19">
        <f>IF(AND($AY3516&gt;Input!$B$52,Hourly!AP3517&gt;Input!$B$51),Input!$B$100*Input!$F$47*Input!$J$15/100*Hourly!AP3517,Input!$B$100*Input!$B$47*Input!$J$15/100*Hourly!AP3517)</f>
        <v>1807.7342926024949</v>
      </c>
      <c r="AC3517" s="19">
        <f>IF(AND($AY3516&gt;Input!$B$52,Hourly!AQ3517&gt;Input!$B$51),Input!$B$101*Input!$F$48*Input!$J$16/100*Hourly!AQ3517,Input!$B$101*Input!$B$48*Input!$J$16/100*Hourly!AQ3517)</f>
        <v>0</v>
      </c>
      <c r="AD3517" s="165">
        <f t="shared" si="871"/>
        <v>11096.70427036734</v>
      </c>
      <c r="AE3517" s="19">
        <f>Hourly!AI3517/Input!$B$107*Input!$J$40*Input!$B$76*Input!$B$80</f>
        <v>0</v>
      </c>
      <c r="AF3517" s="19">
        <f>Hourly!AJ3517/Input!$B$107*Input!$J$41*Input!$B$76*Input!$B$81</f>
        <v>238.27927470044645</v>
      </c>
      <c r="AG3517" s="19">
        <f>Hourly!AK3517/Input!$B$107*Input!$J$42*Input!$B$76*Input!$B$82</f>
        <v>0</v>
      </c>
      <c r="AH3517" s="19">
        <f>Hourly!AL3517/Input!$B$107*Input!$J$43*Input!$B$76*Input!$B$83</f>
        <v>102.18000002733831</v>
      </c>
      <c r="AI3517" s="19">
        <f>Hourly!AM3517/Input!$B$107*Input!$J$44*Input!$B$76*Input!$B$84</f>
        <v>0</v>
      </c>
      <c r="AJ3517" s="19">
        <f>Hourly!AN3517/Input!$B$107*Input!$J$45*Input!$B$76*Input!$B$85</f>
        <v>205.57413853476041</v>
      </c>
      <c r="AK3517" s="19">
        <f>Hourly!AO3517/Input!$B$107*Input!$J$46*Input!$B$76*Input!$B$86</f>
        <v>0</v>
      </c>
      <c r="AL3517" s="19">
        <f>Hourly!AP3517/Input!$B$107*Input!$J$47*Input!$B$76*Input!$B$87</f>
        <v>100.39720843139371</v>
      </c>
      <c r="AM3517" s="164">
        <f>Hourly!AQ3517/Input!$B$107*Input!$J$48*Input!$B$77*Input!$B$89</f>
        <v>266.34943502824859</v>
      </c>
      <c r="AN3517" s="165">
        <f t="shared" si="867"/>
        <v>912.78005672218751</v>
      </c>
      <c r="AO3517" s="116">
        <f>Input!B$55*Input!$B$18*Input!B$112*Hourly!AR3517</f>
        <v>2398.5</v>
      </c>
      <c r="AP3517">
        <f>Input!B$113*Input!B$114*Input!B$90*Input!B$56*Hourly!AS3517</f>
        <v>11070</v>
      </c>
      <c r="AQ3517">
        <f>Input!B$90*Input!B$57*Hourly!AS3517</f>
        <v>11070</v>
      </c>
      <c r="AR3517" s="19">
        <f>0.5*Input!$B$63*Hourly!AU3517</f>
        <v>61.5</v>
      </c>
      <c r="AS3517" s="165">
        <f t="shared" si="872"/>
        <v>24569.25</v>
      </c>
      <c r="AT3517" s="159">
        <f>AY3516+(Input!$B$66*1000*(Hourly!AX3517&gt;0)+AD3517+AN3517+AS3517+T3517*(Hourly!J3517-AY3516)+Q3517*(Hourly!G3517-AY3516))/(Q3517+T3517)*(1-EXP(-(Q3517+T3517)/(Input!$B$103*1000000)*3600))</f>
        <v>25.939321262403915</v>
      </c>
      <c r="AU3517" s="24">
        <f>AY3516+(AD3517+AN3517+AS3517+T3517*(Hourly!J3517-AY3516)+Q3517*(Hourly!G3517-AY3516))/(Q3517+T3517)*(1-EXP(-(Q3517+T3517)/(Input!$B$103*1000000)*3600))</f>
        <v>23.242373510273797</v>
      </c>
      <c r="AV3517" s="24">
        <f>AY3516+(-Input!$B$67*1000*(Hourly!AX3517&gt;0)+AD3517+AN3517+AS3517+T3517*(Hourly!J3517-AY3516)+R3517*(Hourly!G3517-AY3516))/(R3517+T3517)*(1-EXP(-(R3517+T3517)/(Input!$B$103*1000000)*3600))</f>
        <v>20.21524394051972</v>
      </c>
      <c r="AW3517" s="160">
        <f>AY3516+(AD3517+AN3517+AS3517+T3517*(Hourly!J3517-AY3516)+R3517*(Hourly!G3517-AY3516))/(R3517+T3517)*(1-EXP(-(R3517+T3517)/(Input!$B$103*1000000)*3600))</f>
        <v>22.872084554681976</v>
      </c>
      <c r="AX3517" s="24"/>
      <c r="AY3517" s="167">
        <f t="shared" si="873"/>
        <v>23.242373510273797</v>
      </c>
      <c r="BA3517" s="159">
        <f>IF(BI3517,Input!$B$66*1000*(Hourly!AX3517&gt;0),IF(BJ3517,-(AD3517+AN3517+AS3517+T3517*(Hourly!J3517-AY3516)+Q3517*(Hourly!G3517-AY3516))+(Q3517+T3517)*(BE3517-AY3516)/(1-EXP(-(Q3517+T3517)/(Input!$B$103*1000000)*3600))))/1000</f>
        <v>0</v>
      </c>
      <c r="BB3517" s="24">
        <f>IF(BO3517,-Input!$B$67*1000*(Hourly!AX3517&gt;0),IF(BN3517,-(AD3517+AN3517+AS3517+T3517*(Hourly!J3517-AY3516)+R3517*(Hourly!G3517-AY3516))+(R3517+T3517)*(BF3517-AY3516)/(1-EXP(-(R3517+T3517)/(Input!$B$103*1000000)*3600))))/1000</f>
        <v>0</v>
      </c>
      <c r="BC3517" s="160">
        <f t="shared" si="874"/>
        <v>0</v>
      </c>
      <c r="BD3517" s="24"/>
      <c r="BE3517" s="116">
        <f>IF(Hourly!AT3517=1,Input!$B$4,IF(Hourly!AT3517=0.5,Input!$F$4,0))</f>
        <v>20</v>
      </c>
      <c r="BF3517">
        <f>IF(Hourly!AT3517=1,Input!$B$5,IF(Hourly!AT3517=0.5,Input!$F$5,0))</f>
        <v>24</v>
      </c>
      <c r="BG3517" s="9">
        <f>Input!$B$35+0.0000000001</f>
        <v>23.900000000099997</v>
      </c>
      <c r="BI3517" s="116">
        <f t="shared" si="875"/>
        <v>0</v>
      </c>
      <c r="BJ3517">
        <f t="shared" si="876"/>
        <v>0</v>
      </c>
      <c r="BK3517">
        <f t="shared" si="877"/>
        <v>1</v>
      </c>
      <c r="BL3517">
        <f t="shared" si="878"/>
        <v>0</v>
      </c>
      <c r="BM3517">
        <f t="shared" si="879"/>
        <v>0</v>
      </c>
      <c r="BN3517">
        <f t="shared" si="880"/>
        <v>0</v>
      </c>
      <c r="BO3517" s="9">
        <f t="shared" si="881"/>
        <v>0</v>
      </c>
      <c r="BR3517" s="116">
        <f t="shared" si="868"/>
        <v>5248</v>
      </c>
      <c r="BS3517" s="39">
        <v>0</v>
      </c>
      <c r="BT3517" s="168">
        <v>0</v>
      </c>
      <c r="BV3517" s="116">
        <f>IF(Hourly!$AR3517&gt;0,AY3517,"")</f>
        <v>23.242373510273797</v>
      </c>
      <c r="BW3517">
        <f>IF(AND(BV3517&gt;(20.8+0.33*Hourly!$I3517),(BV3517&gt;24),(BV3517&lt;&gt;"")),1,0)</f>
        <v>0</v>
      </c>
      <c r="BX3517">
        <f>IF(AND(BV3517&gt;(21.8+0.33*Hourly!$I3517),(BV3517&gt;24),(BV3517&lt;&gt;"")),1,0)</f>
        <v>0</v>
      </c>
      <c r="BY3517" s="9">
        <f>IF(AND(BV3517&gt;(22.8+0.33*Hourly!$I3517),(BV3517&gt;24),(BV3517&lt;&gt;"")),1,0)</f>
        <v>0</v>
      </c>
    </row>
    <row r="3518" spans="5:77" x14ac:dyDescent="0.35">
      <c r="E3518">
        <f>Hourly!A3518</f>
        <v>2000</v>
      </c>
      <c r="F3518">
        <f>Hourly!B3518</f>
        <v>5</v>
      </c>
      <c r="G3518">
        <f>Hourly!C3518</f>
        <v>27</v>
      </c>
      <c r="H3518">
        <f>Hourly!D3518</f>
        <v>10</v>
      </c>
      <c r="I3518" s="163">
        <v>3514</v>
      </c>
      <c r="J3518" s="19">
        <f>Input!B$22*Input!B$79</f>
        <v>1411.3439999999998</v>
      </c>
      <c r="K3518" s="19">
        <f>Input!B$76*Input!B$88</f>
        <v>656.99775609756091</v>
      </c>
      <c r="L3518" s="19">
        <f>Input!B$77*Input!B$89</f>
        <v>130.99152542372883</v>
      </c>
      <c r="M3518" s="164">
        <f t="shared" si="869"/>
        <v>2199.3332815212898</v>
      </c>
      <c r="N3518" s="165">
        <f>(Input!B$109*Input!B$102)/3600*Input!B$108</f>
        <v>740.21399999999983</v>
      </c>
      <c r="O3518" s="165">
        <f>(1-Input!B$61)*(Input!B$109*Input!B$33)/3600*Input!B$108*Hourly!AU3518</f>
        <v>444.12839999999994</v>
      </c>
      <c r="P3518" s="19">
        <f>IF(AND(AY3517&gt;Hourly!G3518),(Input!B$109*(Input!B$33*Hourly!AU3518+Input!B$36))/3600*Input!B$108,(1-Input!B$61)*(Input!B$109*Input!B$33)/3600*Input!B$108*Hourly!AU3518)</f>
        <v>11547.338400000001</v>
      </c>
      <c r="Q3518" s="19">
        <f t="shared" si="866"/>
        <v>3383.6756815212898</v>
      </c>
      <c r="R3518" s="19">
        <f t="shared" si="870"/>
        <v>14486.885681521289</v>
      </c>
      <c r="S3518" s="165"/>
      <c r="T3518" s="165">
        <f>Input!B$78*Input!B$91</f>
        <v>189.625</v>
      </c>
      <c r="U3518" s="19">
        <f>IF(AND($AY3517&gt;Input!$B$52,Hourly!AI3518&gt;Input!$B$51),Input!$B$93*Input!$F$40*Input!$J$8/100*Hourly!AI3518,Input!$B$93*Input!$B$40*Input!$J$8/100*Hourly!AI3518)</f>
        <v>0</v>
      </c>
      <c r="V3518" s="19">
        <f>IF(AND($AY3517&gt;Input!$B$52,Hourly!AJ3518&gt;Input!$B$51),Input!$B$94*Input!$F$41*Input!$J$9/100*Hourly!AJ3518,Input!$B$94*Input!$B$41*Input!$J$9/100*Hourly!AJ3518)</f>
        <v>17702.262202806945</v>
      </c>
      <c r="W3518" s="19">
        <f>IF(AND($AY3517&gt;Input!$B$52,Hourly!AK3518&gt;Input!$B$51),Input!$B$95*Input!$F$42*Input!$J$10/100*Hourly!AK3518,Input!$B$95*Input!$B$42*Input!$J$10/100*Hourly!AK3518)</f>
        <v>0</v>
      </c>
      <c r="X3518" s="19">
        <f>IF(AND($AY3517&gt;Input!$B$52,Hourly!AL3518&gt;Input!$B$51),Input!$B$96*Input!$F$43*Input!$J$11/100*Hourly!AL3518,Input!$B$96*Input!$B$43*Input!$J$11/100*Hourly!AL3518)</f>
        <v>11906.242582777462</v>
      </c>
      <c r="Y3518" s="19">
        <f>IF(AND($AY3517&gt;Input!$B$52,Hourly!AM3518&gt;Input!$B$51),Input!$B$97*Input!$F$44*Input!$J$12/100*Hourly!AM3518,Input!$B$97*Input!$B$44*Input!$J$12/100*Hourly!AM3518)</f>
        <v>0</v>
      </c>
      <c r="Z3518" s="19">
        <f>IF(AND($AY3517&gt;Input!$B$52,Hourly!AN3518&gt;Input!$B$51),Input!$B$98*Input!$F$45*Input!$J$13/100*Hourly!AN3518,Input!$B$98*Input!$B$45*Input!$J$13/100*Hourly!AN3518)</f>
        <v>18069.095742506302</v>
      </c>
      <c r="AA3518" s="19">
        <f>IF(AND($AY3517&gt;Input!$B$52,Hourly!AO3518&gt;Input!$B$51),Input!$B$99*Input!$F$46*Input!$J$14/100*Hourly!AO3518,Input!$B$99*Input!$B$46*Input!$J$14/100*Hourly!AO3518)</f>
        <v>0</v>
      </c>
      <c r="AB3518" s="19">
        <f>IF(AND($AY3517&gt;Input!$B$52,Hourly!AP3518&gt;Input!$B$51),Input!$B$100*Input!$F$47*Input!$J$15/100*Hourly!AP3518,Input!$B$100*Input!$B$47*Input!$J$15/100*Hourly!AP3518)</f>
        <v>7726.9159425191401</v>
      </c>
      <c r="AC3518" s="19">
        <f>IF(AND($AY3517&gt;Input!$B$52,Hourly!AQ3518&gt;Input!$B$51),Input!$B$101*Input!$F$48*Input!$J$16/100*Hourly!AQ3518,Input!$B$101*Input!$B$48*Input!$J$16/100*Hourly!AQ3518)</f>
        <v>0</v>
      </c>
      <c r="AD3518" s="165">
        <f t="shared" si="871"/>
        <v>55404.516470609851</v>
      </c>
      <c r="AE3518" s="19">
        <f>Hourly!AI3518/Input!$B$107*Input!$J$40*Input!$B$76*Input!$B$80</f>
        <v>0</v>
      </c>
      <c r="AF3518" s="19">
        <f>Hourly!AJ3518/Input!$B$107*Input!$J$41*Input!$B$76*Input!$B$81</f>
        <v>1309.224256248071</v>
      </c>
      <c r="AG3518" s="19">
        <f>Hourly!AK3518/Input!$B$107*Input!$J$42*Input!$B$76*Input!$B$82</f>
        <v>0</v>
      </c>
      <c r="AH3518" s="19">
        <f>Hourly!AL3518/Input!$B$107*Input!$J$43*Input!$B$76*Input!$B$83</f>
        <v>661.24403520439944</v>
      </c>
      <c r="AI3518" s="19">
        <f>Hourly!AM3518/Input!$B$107*Input!$J$44*Input!$B$76*Input!$B$84</f>
        <v>0</v>
      </c>
      <c r="AJ3518" s="19">
        <f>Hourly!AN3518/Input!$B$107*Input!$J$45*Input!$B$76*Input!$B$85</f>
        <v>878.69887456030347</v>
      </c>
      <c r="AK3518" s="19">
        <f>Hourly!AO3518/Input!$B$107*Input!$J$46*Input!$B$76*Input!$B$86</f>
        <v>0</v>
      </c>
      <c r="AL3518" s="19">
        <f>Hourly!AP3518/Input!$B$107*Input!$J$47*Input!$B$76*Input!$B$87</f>
        <v>429.13430009458597</v>
      </c>
      <c r="AM3518" s="164">
        <f>Hourly!AQ3518/Input!$B$107*Input!$J$48*Input!$B$77*Input!$B$89</f>
        <v>1283.7169491525424</v>
      </c>
      <c r="AN3518" s="165">
        <f t="shared" si="867"/>
        <v>4562.0184152599022</v>
      </c>
      <c r="AO3518" s="116">
        <f>Input!B$55*Input!$B$18*Input!B$112*Hourly!AR3518</f>
        <v>2398.5</v>
      </c>
      <c r="AP3518">
        <f>Input!B$113*Input!B$114*Input!B$90*Input!B$56*Hourly!AS3518</f>
        <v>11070</v>
      </c>
      <c r="AQ3518">
        <f>Input!B$90*Input!B$57*Hourly!AS3518</f>
        <v>11070</v>
      </c>
      <c r="AR3518" s="19">
        <f>0.5*Input!$B$63*Hourly!AU3518</f>
        <v>61.5</v>
      </c>
      <c r="AS3518" s="165">
        <f t="shared" si="872"/>
        <v>24569.25</v>
      </c>
      <c r="AT3518" s="159">
        <f>AY3517+(Input!$B$66*1000*(Hourly!AX3518&gt;0)+AD3518+AN3518+AS3518+T3518*(Hourly!J3518-AY3517)+Q3518*(Hourly!G3518-AY3517))/(Q3518+T3518)*(1-EXP(-(Q3518+T3518)/(Input!$B$103*1000000)*3600))</f>
        <v>26.065976629056269</v>
      </c>
      <c r="AU3518" s="24">
        <f>AY3517+(AD3518+AN3518+AS3518+T3518*(Hourly!J3518-AY3517)+Q3518*(Hourly!G3518-AY3517))/(Q3518+T3518)*(1-EXP(-(Q3518+T3518)/(Input!$B$103*1000000)*3600))</f>
        <v>23.369028876926151</v>
      </c>
      <c r="AV3518" s="24">
        <f>AY3517+(-Input!$B$67*1000*(Hourly!AX3518&gt;0)+AD3518+AN3518+AS3518+T3518*(Hourly!J3518-AY3517)+R3518*(Hourly!G3518-AY3517))/(R3518+T3518)*(1-EXP(-(R3518+T3518)/(Input!$B$103*1000000)*3600))</f>
        <v>20.396360467962253</v>
      </c>
      <c r="AW3518" s="160">
        <f>AY3517+(AD3518+AN3518+AS3518+T3518*(Hourly!J3518-AY3517)+R3518*(Hourly!G3518-AY3517))/(R3518+T3518)*(1-EXP(-(R3518+T3518)/(Input!$B$103*1000000)*3600))</f>
        <v>23.053201082124513</v>
      </c>
      <c r="AX3518" s="24"/>
      <c r="AY3518" s="167">
        <f t="shared" si="873"/>
        <v>23.369028876926151</v>
      </c>
      <c r="BA3518" s="159">
        <f>IF(BI3518,Input!$B$66*1000*(Hourly!AX3518&gt;0),IF(BJ3518,-(AD3518+AN3518+AS3518+T3518*(Hourly!J3518-AY3517)+Q3518*(Hourly!G3518-AY3517))+(Q3518+T3518)*(BE3518-AY3517)/(1-EXP(-(Q3518+T3518)/(Input!$B$103*1000000)*3600))))/1000</f>
        <v>0</v>
      </c>
      <c r="BB3518" s="24">
        <f>IF(BO3518,-Input!$B$67*1000*(Hourly!AX3518&gt;0),IF(BN3518,-(AD3518+AN3518+AS3518+T3518*(Hourly!J3518-AY3517)+R3518*(Hourly!G3518-AY3517))+(R3518+T3518)*(BF3518-AY3517)/(1-EXP(-(R3518+T3518)/(Input!$B$103*1000000)*3600))))/1000</f>
        <v>0</v>
      </c>
      <c r="BC3518" s="160">
        <f t="shared" si="874"/>
        <v>0</v>
      </c>
      <c r="BD3518" s="24"/>
      <c r="BE3518" s="116">
        <f>IF(Hourly!AT3518=1,Input!$B$4,IF(Hourly!AT3518=0.5,Input!$F$4,0))</f>
        <v>20</v>
      </c>
      <c r="BF3518">
        <f>IF(Hourly!AT3518=1,Input!$B$5,IF(Hourly!AT3518=0.5,Input!$F$5,0))</f>
        <v>24</v>
      </c>
      <c r="BG3518" s="9">
        <f>Input!$B$35+0.0000000001</f>
        <v>23.900000000099997</v>
      </c>
      <c r="BI3518" s="116">
        <f t="shared" si="875"/>
        <v>0</v>
      </c>
      <c r="BJ3518">
        <f t="shared" si="876"/>
        <v>0</v>
      </c>
      <c r="BK3518">
        <f t="shared" si="877"/>
        <v>1</v>
      </c>
      <c r="BL3518">
        <f t="shared" si="878"/>
        <v>0</v>
      </c>
      <c r="BM3518">
        <f t="shared" si="879"/>
        <v>0</v>
      </c>
      <c r="BN3518">
        <f t="shared" si="880"/>
        <v>0</v>
      </c>
      <c r="BO3518" s="9">
        <f t="shared" si="881"/>
        <v>0</v>
      </c>
      <c r="BR3518" s="116">
        <f t="shared" si="868"/>
        <v>5247</v>
      </c>
      <c r="BS3518" s="39">
        <v>0</v>
      </c>
      <c r="BT3518" s="168">
        <v>0</v>
      </c>
      <c r="BV3518" s="116">
        <f>IF(Hourly!$AR3518&gt;0,AY3518,"")</f>
        <v>23.369028876926151</v>
      </c>
      <c r="BW3518">
        <f>IF(AND(BV3518&gt;(20.8+0.33*Hourly!$I3518),(BV3518&gt;24),(BV3518&lt;&gt;"")),1,0)</f>
        <v>0</v>
      </c>
      <c r="BX3518">
        <f>IF(AND(BV3518&gt;(21.8+0.33*Hourly!$I3518),(BV3518&gt;24),(BV3518&lt;&gt;"")),1,0)</f>
        <v>0</v>
      </c>
      <c r="BY3518" s="9">
        <f>IF(AND(BV3518&gt;(22.8+0.33*Hourly!$I3518),(BV3518&gt;24),(BV3518&lt;&gt;"")),1,0)</f>
        <v>0</v>
      </c>
    </row>
    <row r="3519" spans="5:77" x14ac:dyDescent="0.35">
      <c r="E3519">
        <f>Hourly!A3519</f>
        <v>2000</v>
      </c>
      <c r="F3519">
        <f>Hourly!B3519</f>
        <v>5</v>
      </c>
      <c r="G3519">
        <f>Hourly!C3519</f>
        <v>27</v>
      </c>
      <c r="H3519">
        <f>Hourly!D3519</f>
        <v>11</v>
      </c>
      <c r="I3519" s="163">
        <v>3515</v>
      </c>
      <c r="J3519" s="19">
        <f>Input!B$22*Input!B$79</f>
        <v>1411.3439999999998</v>
      </c>
      <c r="K3519" s="19">
        <f>Input!B$76*Input!B$88</f>
        <v>656.99775609756091</v>
      </c>
      <c r="L3519" s="19">
        <f>Input!B$77*Input!B$89</f>
        <v>130.99152542372883</v>
      </c>
      <c r="M3519" s="164">
        <f t="shared" si="869"/>
        <v>2199.3332815212898</v>
      </c>
      <c r="N3519" s="165">
        <f>(Input!B$109*Input!B$102)/3600*Input!B$108</f>
        <v>740.21399999999983</v>
      </c>
      <c r="O3519" s="165">
        <f>(1-Input!B$61)*(Input!B$109*Input!B$33)/3600*Input!B$108*Hourly!AU3519</f>
        <v>444.12839999999994</v>
      </c>
      <c r="P3519" s="19">
        <f>IF(AND(AY3518&gt;Hourly!G3519),(Input!B$109*(Input!B$33*Hourly!AU3519+Input!B$36))/3600*Input!B$108,(1-Input!B$61)*(Input!B$109*Input!B$33)/3600*Input!B$108*Hourly!AU3519)</f>
        <v>11547.338400000001</v>
      </c>
      <c r="Q3519" s="19">
        <f t="shared" si="866"/>
        <v>3383.6756815212898</v>
      </c>
      <c r="R3519" s="19">
        <f t="shared" si="870"/>
        <v>14486.885681521289</v>
      </c>
      <c r="S3519" s="165"/>
      <c r="T3519" s="165">
        <f>Input!B$78*Input!B$91</f>
        <v>189.625</v>
      </c>
      <c r="U3519" s="19">
        <f>IF(AND($AY3518&gt;Input!$B$52,Hourly!AI3519&gt;Input!$B$51),Input!$B$93*Input!$F$40*Input!$J$8/100*Hourly!AI3519,Input!$B$93*Input!$B$40*Input!$J$8/100*Hourly!AI3519)</f>
        <v>0</v>
      </c>
      <c r="V3519" s="19">
        <f>IF(AND($AY3518&gt;Input!$B$52,Hourly!AJ3519&gt;Input!$B$51),Input!$B$94*Input!$F$41*Input!$J$9/100*Hourly!AJ3519,Input!$B$94*Input!$B$41*Input!$J$9/100*Hourly!AJ3519)</f>
        <v>18431.678946321685</v>
      </c>
      <c r="W3519" s="19">
        <f>IF(AND($AY3518&gt;Input!$B$52,Hourly!AK3519&gt;Input!$B$51),Input!$B$95*Input!$F$42*Input!$J$10/100*Hourly!AK3519,Input!$B$95*Input!$B$42*Input!$J$10/100*Hourly!AK3519)</f>
        <v>0</v>
      </c>
      <c r="X3519" s="19">
        <f>IF(AND($AY3518&gt;Input!$B$52,Hourly!AL3519&gt;Input!$B$51),Input!$B$96*Input!$F$43*Input!$J$11/100*Hourly!AL3519,Input!$B$96*Input!$B$43*Input!$J$11/100*Hourly!AL3519)</f>
        <v>15475.262841522974</v>
      </c>
      <c r="Y3519" s="19">
        <f>IF(AND($AY3518&gt;Input!$B$52,Hourly!AM3519&gt;Input!$B$51),Input!$B$97*Input!$F$44*Input!$J$12/100*Hourly!AM3519,Input!$B$97*Input!$B$44*Input!$J$12/100*Hourly!AM3519)</f>
        <v>0</v>
      </c>
      <c r="Z3519" s="19">
        <f>IF(AND($AY3518&gt;Input!$B$52,Hourly!AN3519&gt;Input!$B$51),Input!$B$98*Input!$F$45*Input!$J$13/100*Hourly!AN3519,Input!$B$98*Input!$B$45*Input!$J$13/100*Hourly!AN3519)</f>
        <v>20591.275431073034</v>
      </c>
      <c r="AA3519" s="19">
        <f>IF(AND($AY3518&gt;Input!$B$52,Hourly!AO3519&gt;Input!$B$51),Input!$B$99*Input!$F$46*Input!$J$14/100*Hourly!AO3519,Input!$B$99*Input!$B$46*Input!$J$14/100*Hourly!AO3519)</f>
        <v>0</v>
      </c>
      <c r="AB3519" s="19">
        <f>IF(AND($AY3518&gt;Input!$B$52,Hourly!AP3519&gt;Input!$B$51),Input!$B$100*Input!$F$47*Input!$J$15/100*Hourly!AP3519,Input!$B$100*Input!$B$47*Input!$J$15/100*Hourly!AP3519)</f>
        <v>8805.4796251299122</v>
      </c>
      <c r="AC3519" s="19">
        <f>IF(AND($AY3518&gt;Input!$B$52,Hourly!AQ3519&gt;Input!$B$51),Input!$B$101*Input!$F$48*Input!$J$16/100*Hourly!AQ3519,Input!$B$101*Input!$B$48*Input!$J$16/100*Hourly!AQ3519)</f>
        <v>0</v>
      </c>
      <c r="AD3519" s="165">
        <f t="shared" si="871"/>
        <v>63303.696844047605</v>
      </c>
      <c r="AE3519" s="19">
        <f>Hourly!AI3519/Input!$B$107*Input!$J$40*Input!$B$76*Input!$B$80</f>
        <v>0</v>
      </c>
      <c r="AF3519" s="19">
        <f>Hourly!AJ3519/Input!$B$107*Input!$J$41*Input!$B$76*Input!$B$81</f>
        <v>1363.1704741145959</v>
      </c>
      <c r="AG3519" s="19">
        <f>Hourly!AK3519/Input!$B$107*Input!$J$42*Input!$B$76*Input!$B$82</f>
        <v>0</v>
      </c>
      <c r="AH3519" s="19">
        <f>Hourly!AL3519/Input!$B$107*Input!$J$43*Input!$B$76*Input!$B$83</f>
        <v>859.45882389288909</v>
      </c>
      <c r="AI3519" s="19">
        <f>Hourly!AM3519/Input!$B$107*Input!$J$44*Input!$B$76*Input!$B$84</f>
        <v>0</v>
      </c>
      <c r="AJ3519" s="19">
        <f>Hourly!AN3519/Input!$B$107*Input!$J$45*Input!$B$76*Input!$B$85</f>
        <v>1001.3522981386013</v>
      </c>
      <c r="AK3519" s="19">
        <f>Hourly!AO3519/Input!$B$107*Input!$J$46*Input!$B$76*Input!$B$86</f>
        <v>0</v>
      </c>
      <c r="AL3519" s="19">
        <f>Hourly!AP3519/Input!$B$107*Input!$J$47*Input!$B$76*Input!$B$87</f>
        <v>489.03512915598179</v>
      </c>
      <c r="AM3519" s="164">
        <f>Hourly!AQ3519/Input!$B$107*Input!$J$48*Input!$B$77*Input!$B$89</f>
        <v>1554.432768361582</v>
      </c>
      <c r="AN3519" s="165">
        <f t="shared" si="867"/>
        <v>5267.4494936636502</v>
      </c>
      <c r="AO3519" s="116">
        <f>Input!B$55*Input!$B$18*Input!B$112*Hourly!AR3519</f>
        <v>2398.5</v>
      </c>
      <c r="AP3519">
        <f>Input!B$113*Input!B$114*Input!B$90*Input!B$56*Hourly!AS3519</f>
        <v>11070</v>
      </c>
      <c r="AQ3519">
        <f>Input!B$90*Input!B$57*Hourly!AS3519</f>
        <v>11070</v>
      </c>
      <c r="AR3519" s="19">
        <f>0.5*Input!$B$63*Hourly!AU3519</f>
        <v>61.5</v>
      </c>
      <c r="AS3519" s="165">
        <f t="shared" si="872"/>
        <v>24569.25</v>
      </c>
      <c r="AT3519" s="159">
        <f>AY3518+(Input!$B$66*1000*(Hourly!AX3519&gt;0)+AD3519+AN3519+AS3519+T3519*(Hourly!J3519-AY3518)+Q3519*(Hourly!G3519-AY3518))/(Q3519+T3519)*(1-EXP(-(Q3519+T3519)/(Input!$B$103*1000000)*3600))</f>
        <v>26.209142246875498</v>
      </c>
      <c r="AU3519" s="24">
        <f>AY3518+(AD3519+AN3519+AS3519+T3519*(Hourly!J3519-AY3518)+Q3519*(Hourly!G3519-AY3518))/(Q3519+T3519)*(1-EXP(-(Q3519+T3519)/(Input!$B$103*1000000)*3600))</f>
        <v>23.51219449474538</v>
      </c>
      <c r="AV3519" s="24">
        <f>AY3518+(-Input!$B$67*1000*(Hourly!AX3519&gt;0)+AD3519+AN3519+AS3519+T3519*(Hourly!J3519-AY3518)+R3519*(Hourly!G3519-AY3518))/(R3519+T3519)*(1-EXP(-(R3519+T3519)/(Input!$B$103*1000000)*3600))</f>
        <v>20.517844616371899</v>
      </c>
      <c r="AW3519" s="160">
        <f>AY3518+(AD3519+AN3519+AS3519+T3519*(Hourly!J3519-AY3518)+R3519*(Hourly!G3519-AY3518))/(R3519+T3519)*(1-EXP(-(R3519+T3519)/(Input!$B$103*1000000)*3600))</f>
        <v>23.174685230534156</v>
      </c>
      <c r="AX3519" s="24"/>
      <c r="AY3519" s="167">
        <f t="shared" si="873"/>
        <v>23.51219449474538</v>
      </c>
      <c r="BA3519" s="159">
        <f>IF(BI3519,Input!$B$66*1000*(Hourly!AX3519&gt;0),IF(BJ3519,-(AD3519+AN3519+AS3519+T3519*(Hourly!J3519-AY3518)+Q3519*(Hourly!G3519-AY3518))+(Q3519+T3519)*(BE3519-AY3518)/(1-EXP(-(Q3519+T3519)/(Input!$B$103*1000000)*3600))))/1000</f>
        <v>0</v>
      </c>
      <c r="BB3519" s="24">
        <f>IF(BO3519,-Input!$B$67*1000*(Hourly!AX3519&gt;0),IF(BN3519,-(AD3519+AN3519+AS3519+T3519*(Hourly!J3519-AY3518)+R3519*(Hourly!G3519-AY3518))+(R3519+T3519)*(BF3519-AY3518)/(1-EXP(-(R3519+T3519)/(Input!$B$103*1000000)*3600))))/1000</f>
        <v>0</v>
      </c>
      <c r="BC3519" s="160">
        <f t="shared" si="874"/>
        <v>0</v>
      </c>
      <c r="BD3519" s="24"/>
      <c r="BE3519" s="116">
        <f>IF(Hourly!AT3519=1,Input!$B$4,IF(Hourly!AT3519=0.5,Input!$F$4,0))</f>
        <v>20</v>
      </c>
      <c r="BF3519">
        <f>IF(Hourly!AT3519=1,Input!$B$5,IF(Hourly!AT3519=0.5,Input!$F$5,0))</f>
        <v>24</v>
      </c>
      <c r="BG3519" s="9">
        <f>Input!$B$35+0.0000000001</f>
        <v>23.900000000099997</v>
      </c>
      <c r="BI3519" s="116">
        <f t="shared" si="875"/>
        <v>0</v>
      </c>
      <c r="BJ3519">
        <f t="shared" si="876"/>
        <v>0</v>
      </c>
      <c r="BK3519">
        <f t="shared" si="877"/>
        <v>1</v>
      </c>
      <c r="BL3519">
        <f t="shared" si="878"/>
        <v>0</v>
      </c>
      <c r="BM3519">
        <f t="shared" si="879"/>
        <v>0</v>
      </c>
      <c r="BN3519">
        <f t="shared" si="880"/>
        <v>0</v>
      </c>
      <c r="BO3519" s="9">
        <f t="shared" si="881"/>
        <v>0</v>
      </c>
      <c r="BR3519" s="116">
        <f t="shared" si="868"/>
        <v>5246</v>
      </c>
      <c r="BS3519" s="39">
        <v>0</v>
      </c>
      <c r="BT3519" s="168">
        <v>0</v>
      </c>
      <c r="BV3519" s="116">
        <f>IF(Hourly!$AR3519&gt;0,AY3519,"")</f>
        <v>23.51219449474538</v>
      </c>
      <c r="BW3519">
        <f>IF(AND(BV3519&gt;(20.8+0.33*Hourly!$I3519),(BV3519&gt;24),(BV3519&lt;&gt;"")),1,0)</f>
        <v>0</v>
      </c>
      <c r="BX3519">
        <f>IF(AND(BV3519&gt;(21.8+0.33*Hourly!$I3519),(BV3519&gt;24),(BV3519&lt;&gt;"")),1,0)</f>
        <v>0</v>
      </c>
      <c r="BY3519" s="9">
        <f>IF(AND(BV3519&gt;(22.8+0.33*Hourly!$I3519),(BV3519&gt;24),(BV3519&lt;&gt;"")),1,0)</f>
        <v>0</v>
      </c>
    </row>
    <row r="3520" spans="5:77" x14ac:dyDescent="0.35">
      <c r="E3520">
        <f>Hourly!A3520</f>
        <v>2000</v>
      </c>
      <c r="F3520">
        <f>Hourly!B3520</f>
        <v>5</v>
      </c>
      <c r="G3520">
        <f>Hourly!C3520</f>
        <v>27</v>
      </c>
      <c r="H3520">
        <f>Hourly!D3520</f>
        <v>12</v>
      </c>
      <c r="I3520" s="163">
        <v>3516</v>
      </c>
      <c r="J3520" s="19">
        <f>Input!B$22*Input!B$79</f>
        <v>1411.3439999999998</v>
      </c>
      <c r="K3520" s="19">
        <f>Input!B$76*Input!B$88</f>
        <v>656.99775609756091</v>
      </c>
      <c r="L3520" s="19">
        <f>Input!B$77*Input!B$89</f>
        <v>130.99152542372883</v>
      </c>
      <c r="M3520" s="164">
        <f t="shared" si="869"/>
        <v>2199.3332815212898</v>
      </c>
      <c r="N3520" s="165">
        <f>(Input!B$109*Input!B$102)/3600*Input!B$108</f>
        <v>740.21399999999983</v>
      </c>
      <c r="O3520" s="165">
        <f>(1-Input!B$61)*(Input!B$109*Input!B$33)/3600*Input!B$108*Hourly!AU3520</f>
        <v>444.12839999999994</v>
      </c>
      <c r="P3520" s="19">
        <f>IF(AND(AY3519&gt;Hourly!G3520),(Input!B$109*(Input!B$33*Hourly!AU3520+Input!B$36))/3600*Input!B$108,(1-Input!B$61)*(Input!B$109*Input!B$33)/3600*Input!B$108*Hourly!AU3520)</f>
        <v>11547.338400000001</v>
      </c>
      <c r="Q3520" s="19">
        <f t="shared" si="866"/>
        <v>3383.6756815212898</v>
      </c>
      <c r="R3520" s="19">
        <f t="shared" si="870"/>
        <v>14486.885681521289</v>
      </c>
      <c r="S3520" s="165"/>
      <c r="T3520" s="165">
        <f>Input!B$78*Input!B$91</f>
        <v>189.625</v>
      </c>
      <c r="U3520" s="19">
        <f>IF(AND($AY3519&gt;Input!$B$52,Hourly!AI3520&gt;Input!$B$51),Input!$B$93*Input!$F$40*Input!$J$8/100*Hourly!AI3520,Input!$B$93*Input!$B$40*Input!$J$8/100*Hourly!AI3520)</f>
        <v>0</v>
      </c>
      <c r="V3520" s="19">
        <f>IF(AND($AY3519&gt;Input!$B$52,Hourly!AJ3520&gt;Input!$B$51),Input!$B$94*Input!$F$41*Input!$J$9/100*Hourly!AJ3520,Input!$B$94*Input!$B$41*Input!$J$9/100*Hourly!AJ3520)</f>
        <v>18203.362479565963</v>
      </c>
      <c r="W3520" s="19">
        <f>IF(AND($AY3519&gt;Input!$B$52,Hourly!AK3520&gt;Input!$B$51),Input!$B$95*Input!$F$42*Input!$J$10/100*Hourly!AK3520,Input!$B$95*Input!$B$42*Input!$J$10/100*Hourly!AK3520)</f>
        <v>0</v>
      </c>
      <c r="X3520" s="19">
        <f>IF(AND($AY3519&gt;Input!$B$52,Hourly!AL3520&gt;Input!$B$51),Input!$B$96*Input!$F$43*Input!$J$11/100*Hourly!AL3520,Input!$B$96*Input!$B$43*Input!$J$11/100*Hourly!AL3520)</f>
        <v>24400.7569281297</v>
      </c>
      <c r="Y3520" s="19">
        <f>IF(AND($AY3519&gt;Input!$B$52,Hourly!AM3520&gt;Input!$B$51),Input!$B$97*Input!$F$44*Input!$J$12/100*Hourly!AM3520,Input!$B$97*Input!$B$44*Input!$J$12/100*Hourly!AM3520)</f>
        <v>0</v>
      </c>
      <c r="Z3520" s="19">
        <f>IF(AND($AY3519&gt;Input!$B$52,Hourly!AN3520&gt;Input!$B$51),Input!$B$98*Input!$F$45*Input!$J$13/100*Hourly!AN3520,Input!$B$98*Input!$B$45*Input!$J$13/100*Hourly!AN3520)</f>
        <v>26984.346754399314</v>
      </c>
      <c r="AA3520" s="19">
        <f>IF(AND($AY3519&gt;Input!$B$52,Hourly!AO3520&gt;Input!$B$51),Input!$B$99*Input!$F$46*Input!$J$14/100*Hourly!AO3520,Input!$B$99*Input!$B$46*Input!$J$14/100*Hourly!AO3520)</f>
        <v>0</v>
      </c>
      <c r="AB3520" s="19">
        <f>IF(AND($AY3519&gt;Input!$B$52,Hourly!AP3520&gt;Input!$B$51),Input!$B$100*Input!$F$47*Input!$J$15/100*Hourly!AP3520,Input!$B$100*Input!$B$47*Input!$J$15/100*Hourly!AP3520)</f>
        <v>10379.110185717433</v>
      </c>
      <c r="AC3520" s="19">
        <f>IF(AND($AY3519&gt;Input!$B$52,Hourly!AQ3520&gt;Input!$B$51),Input!$B$101*Input!$F$48*Input!$J$16/100*Hourly!AQ3520,Input!$B$101*Input!$B$48*Input!$J$16/100*Hourly!AQ3520)</f>
        <v>0</v>
      </c>
      <c r="AD3520" s="165">
        <f t="shared" si="871"/>
        <v>79967.576347812414</v>
      </c>
      <c r="AE3520" s="19">
        <f>Hourly!AI3520/Input!$B$107*Input!$J$40*Input!$B$76*Input!$B$80</f>
        <v>0</v>
      </c>
      <c r="AF3520" s="19">
        <f>Hourly!AJ3520/Input!$B$107*Input!$J$41*Input!$B$76*Input!$B$81</f>
        <v>1346.2846403746546</v>
      </c>
      <c r="AG3520" s="19">
        <f>Hourly!AK3520/Input!$B$107*Input!$J$42*Input!$B$76*Input!$B$82</f>
        <v>0</v>
      </c>
      <c r="AH3520" s="19">
        <f>Hourly!AL3520/Input!$B$107*Input!$J$43*Input!$B$76*Input!$B$83</f>
        <v>1355.159267167752</v>
      </c>
      <c r="AI3520" s="19">
        <f>Hourly!AM3520/Input!$B$107*Input!$J$44*Input!$B$76*Input!$B$84</f>
        <v>0</v>
      </c>
      <c r="AJ3520" s="19">
        <f>Hourly!AN3520/Input!$B$107*Input!$J$45*Input!$B$76*Input!$B$85</f>
        <v>1312.2469138318243</v>
      </c>
      <c r="AK3520" s="19">
        <f>Hourly!AO3520/Input!$B$107*Input!$J$46*Input!$B$76*Input!$B$86</f>
        <v>0</v>
      </c>
      <c r="AL3520" s="19">
        <f>Hourly!AP3520/Input!$B$107*Input!$J$47*Input!$B$76*Input!$B$87</f>
        <v>576.43078018269841</v>
      </c>
      <c r="AM3520" s="164">
        <f>Hourly!AQ3520/Input!$B$107*Input!$J$48*Input!$B$77*Input!$B$89</f>
        <v>2353.4810734463276</v>
      </c>
      <c r="AN3520" s="165">
        <f t="shared" si="867"/>
        <v>6943.6026750032561</v>
      </c>
      <c r="AO3520" s="116">
        <f>Input!B$55*Input!$B$18*Input!B$112*Hourly!AR3520</f>
        <v>2398.5</v>
      </c>
      <c r="AP3520">
        <f>Input!B$113*Input!B$114*Input!B$90*Input!B$56*Hourly!AS3520</f>
        <v>11070</v>
      </c>
      <c r="AQ3520">
        <f>Input!B$90*Input!B$57*Hourly!AS3520</f>
        <v>11070</v>
      </c>
      <c r="AR3520" s="19">
        <f>0.5*Input!$B$63*Hourly!AU3520</f>
        <v>61.5</v>
      </c>
      <c r="AS3520" s="165">
        <f t="shared" si="872"/>
        <v>24569.25</v>
      </c>
      <c r="AT3520" s="159">
        <f>AY3519+(Input!$B$66*1000*(Hourly!AX3520&gt;0)+AD3520+AN3520+AS3520+T3520*(Hourly!J3520-AY3519)+Q3520*(Hourly!G3520-AY3519))/(Q3520+T3520)*(1-EXP(-(Q3520+T3520)/(Input!$B$103*1000000)*3600))</f>
        <v>26.415903800899066</v>
      </c>
      <c r="AU3520" s="24">
        <f>AY3519+(AD3520+AN3520+AS3520+T3520*(Hourly!J3520-AY3519)+Q3520*(Hourly!G3520-AY3519))/(Q3520+T3520)*(1-EXP(-(Q3520+T3520)/(Input!$B$103*1000000)*3600))</f>
        <v>23.718956048768945</v>
      </c>
      <c r="AV3520" s="24">
        <f>AY3519+(-Input!$B$67*1000*(Hourly!AX3520&gt;0)+AD3520+AN3520+AS3520+T3520*(Hourly!J3520-AY3519)+R3520*(Hourly!G3520-AY3519))/(R3520+T3520)*(1-EXP(-(R3520+T3520)/(Input!$B$103*1000000)*3600))</f>
        <v>20.769586188160574</v>
      </c>
      <c r="AW3520" s="160">
        <f>AY3519+(AD3520+AN3520+AS3520+T3520*(Hourly!J3520-AY3519)+R3520*(Hourly!G3520-AY3519))/(R3520+T3520)*(1-EXP(-(R3520+T3520)/(Input!$B$103*1000000)*3600))</f>
        <v>23.42642680232283</v>
      </c>
      <c r="AX3520" s="24"/>
      <c r="AY3520" s="167">
        <f t="shared" si="873"/>
        <v>23.718956048768945</v>
      </c>
      <c r="BA3520" s="159">
        <f>IF(BI3520,Input!$B$66*1000*(Hourly!AX3520&gt;0),IF(BJ3520,-(AD3520+AN3520+AS3520+T3520*(Hourly!J3520-AY3519)+Q3520*(Hourly!G3520-AY3519))+(Q3520+T3520)*(BE3520-AY3519)/(1-EXP(-(Q3520+T3520)/(Input!$B$103*1000000)*3600))))/1000</f>
        <v>0</v>
      </c>
      <c r="BB3520" s="24">
        <f>IF(BO3520,-Input!$B$67*1000*(Hourly!AX3520&gt;0),IF(BN3520,-(AD3520+AN3520+AS3520+T3520*(Hourly!J3520-AY3519)+R3520*(Hourly!G3520-AY3519))+(R3520+T3520)*(BF3520-AY3519)/(1-EXP(-(R3520+T3520)/(Input!$B$103*1000000)*3600))))/1000</f>
        <v>0</v>
      </c>
      <c r="BC3520" s="160">
        <f t="shared" si="874"/>
        <v>0</v>
      </c>
      <c r="BD3520" s="24"/>
      <c r="BE3520" s="116">
        <f>IF(Hourly!AT3520=1,Input!$B$4,IF(Hourly!AT3520=0.5,Input!$F$4,0))</f>
        <v>20</v>
      </c>
      <c r="BF3520">
        <f>IF(Hourly!AT3520=1,Input!$B$5,IF(Hourly!AT3520=0.5,Input!$F$5,0))</f>
        <v>24</v>
      </c>
      <c r="BG3520" s="9">
        <f>Input!$B$35+0.0000000001</f>
        <v>23.900000000099997</v>
      </c>
      <c r="BI3520" s="116">
        <f t="shared" si="875"/>
        <v>0</v>
      </c>
      <c r="BJ3520">
        <f t="shared" si="876"/>
        <v>0</v>
      </c>
      <c r="BK3520">
        <f t="shared" si="877"/>
        <v>1</v>
      </c>
      <c r="BL3520">
        <f t="shared" si="878"/>
        <v>0</v>
      </c>
      <c r="BM3520">
        <f t="shared" si="879"/>
        <v>0</v>
      </c>
      <c r="BN3520">
        <f t="shared" si="880"/>
        <v>0</v>
      </c>
      <c r="BO3520" s="9">
        <f t="shared" si="881"/>
        <v>0</v>
      </c>
      <c r="BR3520" s="116">
        <f t="shared" si="868"/>
        <v>5245</v>
      </c>
      <c r="BS3520" s="39">
        <v>0</v>
      </c>
      <c r="BT3520" s="168">
        <v>0</v>
      </c>
      <c r="BV3520" s="116">
        <f>IF(Hourly!$AR3520&gt;0,AY3520,"")</f>
        <v>23.718956048768945</v>
      </c>
      <c r="BW3520">
        <f>IF(AND(BV3520&gt;(20.8+0.33*Hourly!$I3520),(BV3520&gt;24),(BV3520&lt;&gt;"")),1,0)</f>
        <v>0</v>
      </c>
      <c r="BX3520">
        <f>IF(AND(BV3520&gt;(21.8+0.33*Hourly!$I3520),(BV3520&gt;24),(BV3520&lt;&gt;"")),1,0)</f>
        <v>0</v>
      </c>
      <c r="BY3520" s="9">
        <f>IF(AND(BV3520&gt;(22.8+0.33*Hourly!$I3520),(BV3520&gt;24),(BV3520&lt;&gt;"")),1,0)</f>
        <v>0</v>
      </c>
    </row>
    <row r="3521" spans="5:77" x14ac:dyDescent="0.35">
      <c r="E3521">
        <f>Hourly!A3521</f>
        <v>2000</v>
      </c>
      <c r="F3521">
        <f>Hourly!B3521</f>
        <v>5</v>
      </c>
      <c r="G3521">
        <f>Hourly!C3521</f>
        <v>27</v>
      </c>
      <c r="H3521">
        <f>Hourly!D3521</f>
        <v>13</v>
      </c>
      <c r="I3521" s="163">
        <v>3517</v>
      </c>
      <c r="J3521" s="19">
        <f>Input!B$22*Input!B$79</f>
        <v>1411.3439999999998</v>
      </c>
      <c r="K3521" s="19">
        <f>Input!B$76*Input!B$88</f>
        <v>656.99775609756091</v>
      </c>
      <c r="L3521" s="19">
        <f>Input!B$77*Input!B$89</f>
        <v>130.99152542372883</v>
      </c>
      <c r="M3521" s="164">
        <f t="shared" si="869"/>
        <v>2199.3332815212898</v>
      </c>
      <c r="N3521" s="165">
        <f>(Input!B$109*Input!B$102)/3600*Input!B$108</f>
        <v>740.21399999999983</v>
      </c>
      <c r="O3521" s="165">
        <f>(1-Input!B$61)*(Input!B$109*Input!B$33)/3600*Input!B$108*Hourly!AU3521</f>
        <v>444.12839999999994</v>
      </c>
      <c r="P3521" s="19">
        <f>IF(AND(AY3520&gt;Hourly!G3521),(Input!B$109*(Input!B$33*Hourly!AU3521+Input!B$36))/3600*Input!B$108,(1-Input!B$61)*(Input!B$109*Input!B$33)/3600*Input!B$108*Hourly!AU3521)</f>
        <v>11547.338400000001</v>
      </c>
      <c r="Q3521" s="19">
        <f t="shared" si="866"/>
        <v>3383.6756815212898</v>
      </c>
      <c r="R3521" s="19">
        <f t="shared" si="870"/>
        <v>14486.885681521289</v>
      </c>
      <c r="S3521" s="165"/>
      <c r="T3521" s="165">
        <f>Input!B$78*Input!B$91</f>
        <v>189.625</v>
      </c>
      <c r="U3521" s="19">
        <f>IF(AND($AY3520&gt;Input!$B$52,Hourly!AI3521&gt;Input!$B$51),Input!$B$93*Input!$F$40*Input!$J$8/100*Hourly!AI3521,Input!$B$93*Input!$B$40*Input!$J$8/100*Hourly!AI3521)</f>
        <v>0</v>
      </c>
      <c r="V3521" s="19">
        <f>IF(AND($AY3520&gt;Input!$B$52,Hourly!AJ3521&gt;Input!$B$51),Input!$B$94*Input!$F$41*Input!$J$9/100*Hourly!AJ3521,Input!$B$94*Input!$B$41*Input!$J$9/100*Hourly!AJ3521)</f>
        <v>17333.001974282801</v>
      </c>
      <c r="W3521" s="19">
        <f>IF(AND($AY3520&gt;Input!$B$52,Hourly!AK3521&gt;Input!$B$51),Input!$B$95*Input!$F$42*Input!$J$10/100*Hourly!AK3521,Input!$B$95*Input!$B$42*Input!$J$10/100*Hourly!AK3521)</f>
        <v>0</v>
      </c>
      <c r="X3521" s="19">
        <f>IF(AND($AY3520&gt;Input!$B$52,Hourly!AL3521&gt;Input!$B$51),Input!$B$96*Input!$F$43*Input!$J$11/100*Hourly!AL3521,Input!$B$96*Input!$B$43*Input!$J$11/100*Hourly!AL3521)</f>
        <v>25767.313967617636</v>
      </c>
      <c r="Y3521" s="19">
        <f>IF(AND($AY3520&gt;Input!$B$52,Hourly!AM3521&gt;Input!$B$51),Input!$B$97*Input!$F$44*Input!$J$12/100*Hourly!AM3521,Input!$B$97*Input!$B$44*Input!$J$12/100*Hourly!AM3521)</f>
        <v>0</v>
      </c>
      <c r="Z3521" s="19">
        <f>IF(AND($AY3520&gt;Input!$B$52,Hourly!AN3521&gt;Input!$B$51),Input!$B$98*Input!$F$45*Input!$J$13/100*Hourly!AN3521,Input!$B$98*Input!$B$45*Input!$J$13/100*Hourly!AN3521)</f>
        <v>43451.801878961123</v>
      </c>
      <c r="AA3521" s="19">
        <f>IF(AND($AY3520&gt;Input!$B$52,Hourly!AO3521&gt;Input!$B$51),Input!$B$99*Input!$F$46*Input!$J$14/100*Hourly!AO3521,Input!$B$99*Input!$B$46*Input!$J$14/100*Hourly!AO3521)</f>
        <v>0</v>
      </c>
      <c r="AB3521" s="19">
        <f>IF(AND($AY3520&gt;Input!$B$52,Hourly!AP3521&gt;Input!$B$51),Input!$B$100*Input!$F$47*Input!$J$15/100*Hourly!AP3521,Input!$B$100*Input!$B$47*Input!$J$15/100*Hourly!AP3521)</f>
        <v>9882.8520028805433</v>
      </c>
      <c r="AC3521" s="19">
        <f>IF(AND($AY3520&gt;Input!$B$52,Hourly!AQ3521&gt;Input!$B$51),Input!$B$101*Input!$F$48*Input!$J$16/100*Hourly!AQ3521,Input!$B$101*Input!$B$48*Input!$J$16/100*Hourly!AQ3521)</f>
        <v>0</v>
      </c>
      <c r="AD3521" s="165">
        <f t="shared" si="871"/>
        <v>96434.969823742111</v>
      </c>
      <c r="AE3521" s="19">
        <f>Hourly!AI3521/Input!$B$107*Input!$J$40*Input!$B$76*Input!$B$80</f>
        <v>0</v>
      </c>
      <c r="AF3521" s="19">
        <f>Hourly!AJ3521/Input!$B$107*Input!$J$41*Input!$B$76*Input!$B$81</f>
        <v>1281.9145010025038</v>
      </c>
      <c r="AG3521" s="19">
        <f>Hourly!AK3521/Input!$B$107*Input!$J$42*Input!$B$76*Input!$B$82</f>
        <v>0</v>
      </c>
      <c r="AH3521" s="19">
        <f>Hourly!AL3521/Input!$B$107*Input!$J$43*Input!$B$76*Input!$B$83</f>
        <v>1431.0545535980061</v>
      </c>
      <c r="AI3521" s="19">
        <f>Hourly!AM3521/Input!$B$107*Input!$J$44*Input!$B$76*Input!$B$84</f>
        <v>0</v>
      </c>
      <c r="AJ3521" s="19">
        <f>Hourly!AN3521/Input!$B$107*Input!$J$45*Input!$B$76*Input!$B$85</f>
        <v>2113.0581160651072</v>
      </c>
      <c r="AK3521" s="19">
        <f>Hourly!AO3521/Input!$B$107*Input!$J$46*Input!$B$76*Input!$B$86</f>
        <v>0</v>
      </c>
      <c r="AL3521" s="19">
        <f>Hourly!AP3521/Input!$B$107*Input!$J$47*Input!$B$76*Input!$B$87</f>
        <v>548.86979601486894</v>
      </c>
      <c r="AM3521" s="164">
        <f>Hourly!AQ3521/Input!$B$107*Input!$J$48*Input!$B$77*Input!$B$89</f>
        <v>2763.9211864406784</v>
      </c>
      <c r="AN3521" s="165">
        <f t="shared" si="867"/>
        <v>8138.8181531211649</v>
      </c>
      <c r="AO3521" s="116">
        <f>Input!B$55*Input!$B$18*Input!B$112*Hourly!AR3521</f>
        <v>2398.5</v>
      </c>
      <c r="AP3521">
        <f>Input!B$113*Input!B$114*Input!B$90*Input!B$56*Hourly!AS3521</f>
        <v>11070</v>
      </c>
      <c r="AQ3521">
        <f>Input!B$90*Input!B$57*Hourly!AS3521</f>
        <v>11070</v>
      </c>
      <c r="AR3521" s="19">
        <f>0.5*Input!$B$63*Hourly!AU3521</f>
        <v>61.5</v>
      </c>
      <c r="AS3521" s="165">
        <f t="shared" si="872"/>
        <v>24569.25</v>
      </c>
      <c r="AT3521" s="159">
        <f>AY3520+(Input!$B$66*1000*(Hourly!AX3521&gt;0)+AD3521+AN3521+AS3521+T3521*(Hourly!J3521-AY3520)+Q3521*(Hourly!G3521-AY3520))/(Q3521+T3521)*(1-EXP(-(Q3521+T3521)/(Input!$B$103*1000000)*3600))</f>
        <v>26.666482806953656</v>
      </c>
      <c r="AU3521" s="24">
        <f>AY3520+(AD3521+AN3521+AS3521+T3521*(Hourly!J3521-AY3520)+Q3521*(Hourly!G3521-AY3520))/(Q3521+T3521)*(1-EXP(-(Q3521+T3521)/(Input!$B$103*1000000)*3600))</f>
        <v>23.969535054823538</v>
      </c>
      <c r="AV3521" s="24">
        <f>AY3520+(-Input!$B$67*1000*(Hourly!AX3521&gt;0)+AD3521+AN3521+AS3521+T3521*(Hourly!J3521-AY3520)+R3521*(Hourly!G3521-AY3520))/(R3521+T3521)*(1-EXP(-(R3521+T3521)/(Input!$B$103*1000000)*3600))</f>
        <v>21.007514325536544</v>
      </c>
      <c r="AW3521" s="160">
        <f>AY3520+(AD3521+AN3521+AS3521+T3521*(Hourly!J3521-AY3520)+R3521*(Hourly!G3521-AY3520))/(R3521+T3521)*(1-EXP(-(R3521+T3521)/(Input!$B$103*1000000)*3600))</f>
        <v>23.6643549396988</v>
      </c>
      <c r="AX3521" s="24"/>
      <c r="AY3521" s="167">
        <f t="shared" si="873"/>
        <v>23.900000000099997</v>
      </c>
      <c r="BA3521" s="159">
        <f>IF(BI3521,Input!$B$66*1000*(Hourly!AX3521&gt;0),IF(BJ3521,-(AD3521+AN3521+AS3521+T3521*(Hourly!J3521-AY3520)+Q3521*(Hourly!G3521-AY3520))+(Q3521+T3521)*(BE3521-AY3520)/(1-EXP(-(Q3521+T3521)/(Input!$B$103*1000000)*3600))))/1000</f>
        <v>0</v>
      </c>
      <c r="BB3521" s="24">
        <f>IF(BO3521,-Input!$B$67*1000*(Hourly!AX3521&gt;0),IF(BN3521,-(AD3521+AN3521+AS3521+T3521*(Hourly!J3521-AY3520)+R3521*(Hourly!G3521-AY3520))+(R3521+T3521)*(BF3521-AY3520)/(1-EXP(-(R3521+T3521)/(Input!$B$103*1000000)*3600))))/1000</f>
        <v>0</v>
      </c>
      <c r="BC3521" s="160">
        <f t="shared" si="874"/>
        <v>0</v>
      </c>
      <c r="BD3521" s="24"/>
      <c r="BE3521" s="116">
        <f>IF(Hourly!AT3521=1,Input!$B$4,IF(Hourly!AT3521=0.5,Input!$F$4,0))</f>
        <v>20</v>
      </c>
      <c r="BF3521">
        <f>IF(Hourly!AT3521=1,Input!$B$5,IF(Hourly!AT3521=0.5,Input!$F$5,0))</f>
        <v>24</v>
      </c>
      <c r="BG3521" s="9">
        <f>Input!$B$35+0.0000000001</f>
        <v>23.900000000099997</v>
      </c>
      <c r="BI3521" s="116">
        <f t="shared" si="875"/>
        <v>0</v>
      </c>
      <c r="BJ3521">
        <f t="shared" si="876"/>
        <v>0</v>
      </c>
      <c r="BK3521">
        <f t="shared" si="877"/>
        <v>0</v>
      </c>
      <c r="BL3521">
        <f t="shared" si="878"/>
        <v>1</v>
      </c>
      <c r="BM3521">
        <f t="shared" si="879"/>
        <v>0</v>
      </c>
      <c r="BN3521">
        <f t="shared" si="880"/>
        <v>0</v>
      </c>
      <c r="BO3521" s="9">
        <f t="shared" si="881"/>
        <v>0</v>
      </c>
      <c r="BR3521" s="116">
        <f t="shared" si="868"/>
        <v>5244</v>
      </c>
      <c r="BS3521" s="39">
        <v>0</v>
      </c>
      <c r="BT3521" s="168">
        <v>0</v>
      </c>
      <c r="BV3521" s="116">
        <f>IF(Hourly!$AR3521&gt;0,AY3521,"")</f>
        <v>23.900000000099997</v>
      </c>
      <c r="BW3521">
        <f>IF(AND(BV3521&gt;(20.8+0.33*Hourly!$I3521),(BV3521&gt;24),(BV3521&lt;&gt;"")),1,0)</f>
        <v>0</v>
      </c>
      <c r="BX3521">
        <f>IF(AND(BV3521&gt;(21.8+0.33*Hourly!$I3521),(BV3521&gt;24),(BV3521&lt;&gt;"")),1,0)</f>
        <v>0</v>
      </c>
      <c r="BY3521" s="9">
        <f>IF(AND(BV3521&gt;(22.8+0.33*Hourly!$I3521),(BV3521&gt;24),(BV3521&lt;&gt;"")),1,0)</f>
        <v>0</v>
      </c>
    </row>
    <row r="3522" spans="5:77" x14ac:dyDescent="0.35">
      <c r="E3522">
        <f>Hourly!A3522</f>
        <v>2000</v>
      </c>
      <c r="F3522">
        <f>Hourly!B3522</f>
        <v>5</v>
      </c>
      <c r="G3522">
        <f>Hourly!C3522</f>
        <v>27</v>
      </c>
      <c r="H3522">
        <f>Hourly!D3522</f>
        <v>14</v>
      </c>
      <c r="I3522" s="163">
        <v>3518</v>
      </c>
      <c r="J3522" s="19">
        <f>Input!B$22*Input!B$79</f>
        <v>1411.3439999999998</v>
      </c>
      <c r="K3522" s="19">
        <f>Input!B$76*Input!B$88</f>
        <v>656.99775609756091</v>
      </c>
      <c r="L3522" s="19">
        <f>Input!B$77*Input!B$89</f>
        <v>130.99152542372883</v>
      </c>
      <c r="M3522" s="164">
        <f t="shared" si="869"/>
        <v>2199.3332815212898</v>
      </c>
      <c r="N3522" s="165">
        <f>(Input!B$109*Input!B$102)/3600*Input!B$108</f>
        <v>740.21399999999983</v>
      </c>
      <c r="O3522" s="165">
        <f>(1-Input!B$61)*(Input!B$109*Input!B$33)/3600*Input!B$108*Hourly!AU3522</f>
        <v>444.12839999999994</v>
      </c>
      <c r="P3522" s="19">
        <f>IF(AND(AY3521&gt;Hourly!G3522),(Input!B$109*(Input!B$33*Hourly!AU3522+Input!B$36))/3600*Input!B$108,(1-Input!B$61)*(Input!B$109*Input!B$33)/3600*Input!B$108*Hourly!AU3522)</f>
        <v>11547.338400000001</v>
      </c>
      <c r="Q3522" s="19">
        <f t="shared" si="866"/>
        <v>3383.6756815212898</v>
      </c>
      <c r="R3522" s="19">
        <f t="shared" si="870"/>
        <v>14486.885681521289</v>
      </c>
      <c r="S3522" s="165"/>
      <c r="T3522" s="165">
        <f>Input!B$78*Input!B$91</f>
        <v>189.625</v>
      </c>
      <c r="U3522" s="19">
        <f>IF(AND($AY3521&gt;Input!$B$52,Hourly!AI3522&gt;Input!$B$51),Input!$B$93*Input!$F$40*Input!$J$8/100*Hourly!AI3522,Input!$B$93*Input!$B$40*Input!$J$8/100*Hourly!AI3522)</f>
        <v>0</v>
      </c>
      <c r="V3522" s="19">
        <f>IF(AND($AY3521&gt;Input!$B$52,Hourly!AJ3522&gt;Input!$B$51),Input!$B$94*Input!$F$41*Input!$J$9/100*Hourly!AJ3522,Input!$B$94*Input!$B$41*Input!$J$9/100*Hourly!AJ3522)</f>
        <v>9047.8251924849537</v>
      </c>
      <c r="W3522" s="19">
        <f>IF(AND($AY3521&gt;Input!$B$52,Hourly!AK3522&gt;Input!$B$51),Input!$B$95*Input!$F$42*Input!$J$10/100*Hourly!AK3522,Input!$B$95*Input!$B$42*Input!$J$10/100*Hourly!AK3522)</f>
        <v>0</v>
      </c>
      <c r="X3522" s="19">
        <f>IF(AND($AY3521&gt;Input!$B$52,Hourly!AL3522&gt;Input!$B$51),Input!$B$96*Input!$F$43*Input!$J$11/100*Hourly!AL3522,Input!$B$96*Input!$B$43*Input!$J$11/100*Hourly!AL3522)</f>
        <v>8322.9915940222745</v>
      </c>
      <c r="Y3522" s="19">
        <f>IF(AND($AY3521&gt;Input!$B$52,Hourly!AM3522&gt;Input!$B$51),Input!$B$97*Input!$F$44*Input!$J$12/100*Hourly!AM3522,Input!$B$97*Input!$B$44*Input!$J$12/100*Hourly!AM3522)</f>
        <v>0</v>
      </c>
      <c r="Z3522" s="19">
        <f>IF(AND($AY3521&gt;Input!$B$52,Hourly!AN3522&gt;Input!$B$51),Input!$B$98*Input!$F$45*Input!$J$13/100*Hourly!AN3522,Input!$B$98*Input!$B$45*Input!$J$13/100*Hourly!AN3522)</f>
        <v>22895.552397190935</v>
      </c>
      <c r="AA3522" s="19">
        <f>IF(AND($AY3521&gt;Input!$B$52,Hourly!AO3522&gt;Input!$B$51),Input!$B$99*Input!$F$46*Input!$J$14/100*Hourly!AO3522,Input!$B$99*Input!$B$46*Input!$J$14/100*Hourly!AO3522)</f>
        <v>0</v>
      </c>
      <c r="AB3522" s="19">
        <f>IF(AND($AY3521&gt;Input!$B$52,Hourly!AP3522&gt;Input!$B$51),Input!$B$100*Input!$F$47*Input!$J$15/100*Hourly!AP3522,Input!$B$100*Input!$B$47*Input!$J$15/100*Hourly!AP3522)</f>
        <v>5158.8476974694895</v>
      </c>
      <c r="AC3522" s="19">
        <f>IF(AND($AY3521&gt;Input!$B$52,Hourly!AQ3522&gt;Input!$B$51),Input!$B$101*Input!$F$48*Input!$J$16/100*Hourly!AQ3522,Input!$B$101*Input!$B$48*Input!$J$16/100*Hourly!AQ3522)</f>
        <v>0</v>
      </c>
      <c r="AD3522" s="165">
        <f t="shared" si="871"/>
        <v>45425.216881167653</v>
      </c>
      <c r="AE3522" s="19">
        <f>Hourly!AI3522/Input!$B$107*Input!$J$40*Input!$B$76*Input!$B$80</f>
        <v>0</v>
      </c>
      <c r="AF3522" s="19">
        <f>Hourly!AJ3522/Input!$B$107*Input!$J$41*Input!$B$76*Input!$B$81</f>
        <v>1338.318467163522</v>
      </c>
      <c r="AG3522" s="19">
        <f>Hourly!AK3522/Input!$B$107*Input!$J$42*Input!$B$76*Input!$B$82</f>
        <v>0</v>
      </c>
      <c r="AH3522" s="19">
        <f>Hourly!AL3522/Input!$B$107*Input!$J$43*Input!$B$76*Input!$B$83</f>
        <v>924.47781209573418</v>
      </c>
      <c r="AI3522" s="19">
        <f>Hourly!AM3522/Input!$B$107*Input!$J$44*Input!$B$76*Input!$B$84</f>
        <v>0</v>
      </c>
      <c r="AJ3522" s="19">
        <f>Hourly!AN3522/Input!$B$107*Input!$J$45*Input!$B$76*Input!$B$85</f>
        <v>2226.818254830675</v>
      </c>
      <c r="AK3522" s="19">
        <f>Hourly!AO3522/Input!$B$107*Input!$J$46*Input!$B$76*Input!$B$86</f>
        <v>0</v>
      </c>
      <c r="AL3522" s="19">
        <f>Hourly!AP3522/Input!$B$107*Input!$J$47*Input!$B$76*Input!$B$87</f>
        <v>573.01995062893798</v>
      </c>
      <c r="AM3522" s="164">
        <f>Hourly!AQ3522/Input!$B$107*Input!$J$48*Input!$B$77*Input!$B$89</f>
        <v>2257.4206214689266</v>
      </c>
      <c r="AN3522" s="165">
        <f t="shared" si="867"/>
        <v>7320.0551061877959</v>
      </c>
      <c r="AO3522" s="116">
        <f>Input!B$55*Input!$B$18*Input!B$112*Hourly!AR3522</f>
        <v>2398.5</v>
      </c>
      <c r="AP3522">
        <f>Input!B$113*Input!B$114*Input!B$90*Input!B$56*Hourly!AS3522</f>
        <v>11070</v>
      </c>
      <c r="AQ3522">
        <f>Input!B$90*Input!B$57*Hourly!AS3522</f>
        <v>11070</v>
      </c>
      <c r="AR3522" s="19">
        <f>0.5*Input!$B$63*Hourly!AU3522</f>
        <v>61.5</v>
      </c>
      <c r="AS3522" s="165">
        <f t="shared" si="872"/>
        <v>24569.25</v>
      </c>
      <c r="AT3522" s="159">
        <f>AY3521+(Input!$B$66*1000*(Hourly!AX3522&gt;0)+AD3522+AN3522+AS3522+T3522*(Hourly!J3522-AY3521)+Q3522*(Hourly!G3522-AY3521))/(Q3522+T3522)*(1-EXP(-(Q3522+T3522)/(Input!$B$103*1000000)*3600))</f>
        <v>26.699615319516539</v>
      </c>
      <c r="AU3522" s="24">
        <f>AY3521+(AD3522+AN3522+AS3522+T3522*(Hourly!J3522-AY3521)+Q3522*(Hourly!G3522-AY3521))/(Q3522+T3522)*(1-EXP(-(Q3522+T3522)/(Input!$B$103*1000000)*3600))</f>
        <v>24.002667567386418</v>
      </c>
      <c r="AV3522" s="24">
        <f>AY3521+(-Input!$B$67*1000*(Hourly!AX3522&gt;0)+AD3522+AN3522+AS3522+T3522*(Hourly!J3522-AY3521)+R3522*(Hourly!G3522-AY3521))/(R3522+T3522)*(1-EXP(-(R3522+T3522)/(Input!$B$103*1000000)*3600))</f>
        <v>21.016856154350943</v>
      </c>
      <c r="AW3522" s="160">
        <f>AY3521+(AD3522+AN3522+AS3522+T3522*(Hourly!J3522-AY3521)+R3522*(Hourly!G3522-AY3521))/(R3522+T3522)*(1-EXP(-(R3522+T3522)/(Input!$B$103*1000000)*3600))</f>
        <v>23.673696768513199</v>
      </c>
      <c r="AX3522" s="24"/>
      <c r="AY3522" s="167">
        <f t="shared" si="873"/>
        <v>23.900000000099997</v>
      </c>
      <c r="BA3522" s="159">
        <f>IF(BI3522,Input!$B$66*1000*(Hourly!AX3522&gt;0),IF(BJ3522,-(AD3522+AN3522+AS3522+T3522*(Hourly!J3522-AY3521)+Q3522*(Hourly!G3522-AY3521))+(Q3522+T3522)*(BE3522-AY3521)/(1-EXP(-(Q3522+T3522)/(Input!$B$103*1000000)*3600))))/1000</f>
        <v>0</v>
      </c>
      <c r="BB3522" s="24">
        <f>IF(BO3522,-Input!$B$67*1000*(Hourly!AX3522&gt;0),IF(BN3522,-(AD3522+AN3522+AS3522+T3522*(Hourly!J3522-AY3521)+R3522*(Hourly!G3522-AY3521))+(R3522+T3522)*(BF3522-AY3521)/(1-EXP(-(R3522+T3522)/(Input!$B$103*1000000)*3600))))/1000</f>
        <v>0</v>
      </c>
      <c r="BC3522" s="160">
        <f t="shared" si="874"/>
        <v>0</v>
      </c>
      <c r="BD3522" s="24"/>
      <c r="BE3522" s="116">
        <f>IF(Hourly!AT3522=1,Input!$B$4,IF(Hourly!AT3522=0.5,Input!$F$4,0))</f>
        <v>20</v>
      </c>
      <c r="BF3522">
        <f>IF(Hourly!AT3522=1,Input!$B$5,IF(Hourly!AT3522=0.5,Input!$F$5,0))</f>
        <v>24</v>
      </c>
      <c r="BG3522" s="9">
        <f>Input!$B$35+0.0000000001</f>
        <v>23.900000000099997</v>
      </c>
      <c r="BI3522" s="116">
        <f t="shared" si="875"/>
        <v>0</v>
      </c>
      <c r="BJ3522">
        <f t="shared" si="876"/>
        <v>0</v>
      </c>
      <c r="BK3522">
        <f t="shared" si="877"/>
        <v>0</v>
      </c>
      <c r="BL3522">
        <f t="shared" si="878"/>
        <v>1</v>
      </c>
      <c r="BM3522">
        <f t="shared" si="879"/>
        <v>0</v>
      </c>
      <c r="BN3522">
        <f t="shared" si="880"/>
        <v>0</v>
      </c>
      <c r="BO3522" s="9">
        <f t="shared" si="881"/>
        <v>0</v>
      </c>
      <c r="BR3522" s="116">
        <f t="shared" si="868"/>
        <v>5243</v>
      </c>
      <c r="BS3522" s="39">
        <v>0</v>
      </c>
      <c r="BT3522" s="168">
        <v>0</v>
      </c>
      <c r="BV3522" s="116">
        <f>IF(Hourly!$AR3522&gt;0,AY3522,"")</f>
        <v>23.900000000099997</v>
      </c>
      <c r="BW3522">
        <f>IF(AND(BV3522&gt;(20.8+0.33*Hourly!$I3522),(BV3522&gt;24),(BV3522&lt;&gt;"")),1,0)</f>
        <v>0</v>
      </c>
      <c r="BX3522">
        <f>IF(AND(BV3522&gt;(21.8+0.33*Hourly!$I3522),(BV3522&gt;24),(BV3522&lt;&gt;"")),1,0)</f>
        <v>0</v>
      </c>
      <c r="BY3522" s="9">
        <f>IF(AND(BV3522&gt;(22.8+0.33*Hourly!$I3522),(BV3522&gt;24),(BV3522&lt;&gt;"")),1,0)</f>
        <v>0</v>
      </c>
    </row>
    <row r="3523" spans="5:77" x14ac:dyDescent="0.35">
      <c r="E3523">
        <f>Hourly!A3523</f>
        <v>2000</v>
      </c>
      <c r="F3523">
        <f>Hourly!B3523</f>
        <v>5</v>
      </c>
      <c r="G3523">
        <f>Hourly!C3523</f>
        <v>27</v>
      </c>
      <c r="H3523">
        <f>Hourly!D3523</f>
        <v>15</v>
      </c>
      <c r="I3523" s="163">
        <v>3519</v>
      </c>
      <c r="J3523" s="19">
        <f>Input!B$22*Input!B$79</f>
        <v>1411.3439999999998</v>
      </c>
      <c r="K3523" s="19">
        <f>Input!B$76*Input!B$88</f>
        <v>656.99775609756091</v>
      </c>
      <c r="L3523" s="19">
        <f>Input!B$77*Input!B$89</f>
        <v>130.99152542372883</v>
      </c>
      <c r="M3523" s="164">
        <f t="shared" si="869"/>
        <v>2199.3332815212898</v>
      </c>
      <c r="N3523" s="165">
        <f>(Input!B$109*Input!B$102)/3600*Input!B$108</f>
        <v>740.21399999999983</v>
      </c>
      <c r="O3523" s="165">
        <f>(1-Input!B$61)*(Input!B$109*Input!B$33)/3600*Input!B$108*Hourly!AU3523</f>
        <v>444.12839999999994</v>
      </c>
      <c r="P3523" s="19">
        <f>IF(AND(AY3522&gt;Hourly!G3523),(Input!B$109*(Input!B$33*Hourly!AU3523+Input!B$36))/3600*Input!B$108,(1-Input!B$61)*(Input!B$109*Input!B$33)/3600*Input!B$108*Hourly!AU3523)</f>
        <v>11547.338400000001</v>
      </c>
      <c r="Q3523" s="19">
        <f t="shared" si="866"/>
        <v>3383.6756815212898</v>
      </c>
      <c r="R3523" s="19">
        <f t="shared" si="870"/>
        <v>14486.885681521289</v>
      </c>
      <c r="S3523" s="165"/>
      <c r="T3523" s="165">
        <f>Input!B$78*Input!B$91</f>
        <v>189.625</v>
      </c>
      <c r="U3523" s="19">
        <f>IF(AND($AY3522&gt;Input!$B$52,Hourly!AI3523&gt;Input!$B$51),Input!$B$93*Input!$F$40*Input!$J$8/100*Hourly!AI3523,Input!$B$93*Input!$B$40*Input!$J$8/100*Hourly!AI3523)</f>
        <v>0</v>
      </c>
      <c r="V3523" s="19">
        <f>IF(AND($AY3522&gt;Input!$B$52,Hourly!AJ3523&gt;Input!$B$51),Input!$B$94*Input!$F$41*Input!$J$9/100*Hourly!AJ3523,Input!$B$94*Input!$B$41*Input!$J$9/100*Hourly!AJ3523)</f>
        <v>6892.2879964517097</v>
      </c>
      <c r="W3523" s="19">
        <f>IF(AND($AY3522&gt;Input!$B$52,Hourly!AK3523&gt;Input!$B$51),Input!$B$95*Input!$F$42*Input!$J$10/100*Hourly!AK3523,Input!$B$95*Input!$B$42*Input!$J$10/100*Hourly!AK3523)</f>
        <v>0</v>
      </c>
      <c r="X3523" s="19">
        <f>IF(AND($AY3522&gt;Input!$B$52,Hourly!AL3523&gt;Input!$B$51),Input!$B$96*Input!$F$43*Input!$J$11/100*Hourly!AL3523,Input!$B$96*Input!$B$43*Input!$J$11/100*Hourly!AL3523)</f>
        <v>6438.3932614489931</v>
      </c>
      <c r="Y3523" s="19">
        <f>IF(AND($AY3522&gt;Input!$B$52,Hourly!AM3523&gt;Input!$B$51),Input!$B$97*Input!$F$44*Input!$J$12/100*Hourly!AM3523,Input!$B$97*Input!$B$44*Input!$J$12/100*Hourly!AM3523)</f>
        <v>0</v>
      </c>
      <c r="Z3523" s="19">
        <f>IF(AND($AY3522&gt;Input!$B$52,Hourly!AN3523&gt;Input!$B$51),Input!$B$98*Input!$F$45*Input!$J$13/100*Hourly!AN3523,Input!$B$98*Input!$B$45*Input!$J$13/100*Hourly!AN3523)</f>
        <v>44563.874818660268</v>
      </c>
      <c r="AA3523" s="19">
        <f>IF(AND($AY3522&gt;Input!$B$52,Hourly!AO3523&gt;Input!$B$51),Input!$B$99*Input!$F$46*Input!$J$14/100*Hourly!AO3523,Input!$B$99*Input!$B$46*Input!$J$14/100*Hourly!AO3523)</f>
        <v>0</v>
      </c>
      <c r="AB3523" s="19">
        <f>IF(AND($AY3522&gt;Input!$B$52,Hourly!AP3523&gt;Input!$B$51),Input!$B$100*Input!$F$47*Input!$J$15/100*Hourly!AP3523,Input!$B$100*Input!$B$47*Input!$J$15/100*Hourly!AP3523)</f>
        <v>3929.8133313101844</v>
      </c>
      <c r="AC3523" s="19">
        <f>IF(AND($AY3522&gt;Input!$B$52,Hourly!AQ3523&gt;Input!$B$51),Input!$B$101*Input!$F$48*Input!$J$16/100*Hourly!AQ3523,Input!$B$101*Input!$B$48*Input!$J$16/100*Hourly!AQ3523)</f>
        <v>0</v>
      </c>
      <c r="AD3523" s="165">
        <f t="shared" si="871"/>
        <v>61824.369407871156</v>
      </c>
      <c r="AE3523" s="19">
        <f>Hourly!AI3523/Input!$B$107*Input!$J$40*Input!$B$76*Input!$B$80</f>
        <v>0</v>
      </c>
      <c r="AF3523" s="19">
        <f>Hourly!AJ3523/Input!$B$107*Input!$J$41*Input!$B$76*Input!$B$81</f>
        <v>1019.4799424642106</v>
      </c>
      <c r="AG3523" s="19">
        <f>Hourly!AK3523/Input!$B$107*Input!$J$42*Input!$B$76*Input!$B$82</f>
        <v>0</v>
      </c>
      <c r="AH3523" s="19">
        <f>Hourly!AL3523/Input!$B$107*Input!$J$43*Input!$B$76*Input!$B$83</f>
        <v>715.14570794847714</v>
      </c>
      <c r="AI3523" s="19">
        <f>Hourly!AM3523/Input!$B$107*Input!$J$44*Input!$B$76*Input!$B$84</f>
        <v>0</v>
      </c>
      <c r="AJ3523" s="19">
        <f>Hourly!AN3523/Input!$B$107*Input!$J$45*Input!$B$76*Input!$B$85</f>
        <v>4334.2762922093543</v>
      </c>
      <c r="AK3523" s="19">
        <f>Hourly!AO3523/Input!$B$107*Input!$J$46*Input!$B$76*Input!$B$86</f>
        <v>0</v>
      </c>
      <c r="AL3523" s="19">
        <f>Hourly!AP3523/Input!$B$107*Input!$J$47*Input!$B$76*Input!$B$87</f>
        <v>436.50473383676052</v>
      </c>
      <c r="AM3523" s="164">
        <f>Hourly!AQ3523/Input!$B$107*Input!$J$48*Input!$B$77*Input!$B$89</f>
        <v>3349.0166666666664</v>
      </c>
      <c r="AN3523" s="165">
        <f t="shared" si="867"/>
        <v>9854.4233431254688</v>
      </c>
      <c r="AO3523" s="116">
        <f>Input!B$55*Input!$B$18*Input!B$112*Hourly!AR3523</f>
        <v>2398.5</v>
      </c>
      <c r="AP3523">
        <f>Input!B$113*Input!B$114*Input!B$90*Input!B$56*Hourly!AS3523</f>
        <v>11070</v>
      </c>
      <c r="AQ3523">
        <f>Input!B$90*Input!B$57*Hourly!AS3523</f>
        <v>11070</v>
      </c>
      <c r="AR3523" s="19">
        <f>0.5*Input!$B$63*Hourly!AU3523</f>
        <v>61.5</v>
      </c>
      <c r="AS3523" s="165">
        <f t="shared" si="872"/>
        <v>24569.25</v>
      </c>
      <c r="AT3523" s="159">
        <f>AY3522+(Input!$B$66*1000*(Hourly!AX3523&gt;0)+AD3523+AN3523+AS3523+T3523*(Hourly!J3523-AY3522)+Q3523*(Hourly!G3523-AY3522))/(Q3523+T3523)*(1-EXP(-(Q3523+T3523)/(Input!$B$103*1000000)*3600))</f>
        <v>26.750678035779949</v>
      </c>
      <c r="AU3523" s="24">
        <f>AY3522+(AD3523+AN3523+AS3523+T3523*(Hourly!J3523-AY3522)+Q3523*(Hourly!G3523-AY3522))/(Q3523+T3523)*(1-EXP(-(Q3523+T3523)/(Input!$B$103*1000000)*3600))</f>
        <v>24.053730283649827</v>
      </c>
      <c r="AV3523" s="24">
        <f>AY3522+(-Input!$B$67*1000*(Hourly!AX3523&gt;0)+AD3523+AN3523+AS3523+T3523*(Hourly!J3523-AY3522)+R3523*(Hourly!G3523-AY3522))/(R3523+T3523)*(1-EXP(-(R3523+T3523)/(Input!$B$103*1000000)*3600))</f>
        <v>21.06715950128487</v>
      </c>
      <c r="AW3523" s="160">
        <f>AY3522+(AD3523+AN3523+AS3523+T3523*(Hourly!J3523-AY3522)+R3523*(Hourly!G3523-AY3522))/(R3523+T3523)*(1-EXP(-(R3523+T3523)/(Input!$B$103*1000000)*3600))</f>
        <v>23.724000115447126</v>
      </c>
      <c r="AX3523" s="24"/>
      <c r="AY3523" s="167">
        <f t="shared" si="873"/>
        <v>23.900000000099997</v>
      </c>
      <c r="BA3523" s="159">
        <f>IF(BI3523,Input!$B$66*1000*(Hourly!AX3523&gt;0),IF(BJ3523,-(AD3523+AN3523+AS3523+T3523*(Hourly!J3523-AY3522)+Q3523*(Hourly!G3523-AY3522))+(Q3523+T3523)*(BE3523-AY3522)/(1-EXP(-(Q3523+T3523)/(Input!$B$103*1000000)*3600))))/1000</f>
        <v>0</v>
      </c>
      <c r="BB3523" s="24">
        <f>IF(BO3523,-Input!$B$67*1000*(Hourly!AX3523&gt;0),IF(BN3523,-(AD3523+AN3523+AS3523+T3523*(Hourly!J3523-AY3522)+R3523*(Hourly!G3523-AY3522))+(R3523+T3523)*(BF3523-AY3522)/(1-EXP(-(R3523+T3523)/(Input!$B$103*1000000)*3600))))/1000</f>
        <v>0</v>
      </c>
      <c r="BC3523" s="160">
        <f t="shared" si="874"/>
        <v>0</v>
      </c>
      <c r="BD3523" s="24"/>
      <c r="BE3523" s="116">
        <f>IF(Hourly!AT3523=1,Input!$B$4,IF(Hourly!AT3523=0.5,Input!$F$4,0))</f>
        <v>20</v>
      </c>
      <c r="BF3523">
        <f>IF(Hourly!AT3523=1,Input!$B$5,IF(Hourly!AT3523=0.5,Input!$F$5,0))</f>
        <v>24</v>
      </c>
      <c r="BG3523" s="9">
        <f>Input!$B$35+0.0000000001</f>
        <v>23.900000000099997</v>
      </c>
      <c r="BI3523" s="116">
        <f t="shared" si="875"/>
        <v>0</v>
      </c>
      <c r="BJ3523">
        <f t="shared" si="876"/>
        <v>0</v>
      </c>
      <c r="BK3523">
        <f t="shared" si="877"/>
        <v>0</v>
      </c>
      <c r="BL3523">
        <f t="shared" si="878"/>
        <v>1</v>
      </c>
      <c r="BM3523">
        <f t="shared" si="879"/>
        <v>0</v>
      </c>
      <c r="BN3523">
        <f t="shared" si="880"/>
        <v>0</v>
      </c>
      <c r="BO3523" s="9">
        <f t="shared" si="881"/>
        <v>0</v>
      </c>
      <c r="BR3523" s="116">
        <f t="shared" si="868"/>
        <v>5242</v>
      </c>
      <c r="BS3523" s="39">
        <v>0</v>
      </c>
      <c r="BT3523" s="168">
        <v>0</v>
      </c>
      <c r="BV3523" s="116">
        <f>IF(Hourly!$AR3523&gt;0,AY3523,"")</f>
        <v>23.900000000099997</v>
      </c>
      <c r="BW3523">
        <f>IF(AND(BV3523&gt;(20.8+0.33*Hourly!$I3523),(BV3523&gt;24),(BV3523&lt;&gt;"")),1,0)</f>
        <v>0</v>
      </c>
      <c r="BX3523">
        <f>IF(AND(BV3523&gt;(21.8+0.33*Hourly!$I3523),(BV3523&gt;24),(BV3523&lt;&gt;"")),1,0)</f>
        <v>0</v>
      </c>
      <c r="BY3523" s="9">
        <f>IF(AND(BV3523&gt;(22.8+0.33*Hourly!$I3523),(BV3523&gt;24),(BV3523&lt;&gt;"")),1,0)</f>
        <v>0</v>
      </c>
    </row>
    <row r="3524" spans="5:77" x14ac:dyDescent="0.35">
      <c r="E3524">
        <f>Hourly!A3524</f>
        <v>2000</v>
      </c>
      <c r="F3524">
        <f>Hourly!B3524</f>
        <v>5</v>
      </c>
      <c r="G3524">
        <f>Hourly!C3524</f>
        <v>27</v>
      </c>
      <c r="H3524">
        <f>Hourly!D3524</f>
        <v>16</v>
      </c>
      <c r="I3524" s="163">
        <v>3520</v>
      </c>
      <c r="J3524" s="19">
        <f>Input!B$22*Input!B$79</f>
        <v>1411.3439999999998</v>
      </c>
      <c r="K3524" s="19">
        <f>Input!B$76*Input!B$88</f>
        <v>656.99775609756091</v>
      </c>
      <c r="L3524" s="19">
        <f>Input!B$77*Input!B$89</f>
        <v>130.99152542372883</v>
      </c>
      <c r="M3524" s="164">
        <f t="shared" si="869"/>
        <v>2199.3332815212898</v>
      </c>
      <c r="N3524" s="165">
        <f>(Input!B$109*Input!B$102)/3600*Input!B$108</f>
        <v>740.21399999999983</v>
      </c>
      <c r="O3524" s="165">
        <f>(1-Input!B$61)*(Input!B$109*Input!B$33)/3600*Input!B$108*Hourly!AU3524</f>
        <v>444.12839999999994</v>
      </c>
      <c r="P3524" s="19">
        <f>IF(AND(AY3523&gt;Hourly!G3524),(Input!B$109*(Input!B$33*Hourly!AU3524+Input!B$36))/3600*Input!B$108,(1-Input!B$61)*(Input!B$109*Input!B$33)/3600*Input!B$108*Hourly!AU3524)</f>
        <v>11547.338400000001</v>
      </c>
      <c r="Q3524" s="19">
        <f t="shared" si="866"/>
        <v>3383.6756815212898</v>
      </c>
      <c r="R3524" s="19">
        <f t="shared" si="870"/>
        <v>14486.885681521289</v>
      </c>
      <c r="S3524" s="165"/>
      <c r="T3524" s="165">
        <f>Input!B$78*Input!B$91</f>
        <v>189.625</v>
      </c>
      <c r="U3524" s="19">
        <f>IF(AND($AY3523&gt;Input!$B$52,Hourly!AI3524&gt;Input!$B$51),Input!$B$93*Input!$F$40*Input!$J$8/100*Hourly!AI3524,Input!$B$93*Input!$B$40*Input!$J$8/100*Hourly!AI3524)</f>
        <v>0</v>
      </c>
      <c r="V3524" s="19">
        <f>IF(AND($AY3523&gt;Input!$B$52,Hourly!AJ3524&gt;Input!$B$51),Input!$B$94*Input!$F$41*Input!$J$9/100*Hourly!AJ3524,Input!$B$94*Input!$B$41*Input!$J$9/100*Hourly!AJ3524)</f>
        <v>6358.750391420047</v>
      </c>
      <c r="W3524" s="19">
        <f>IF(AND($AY3523&gt;Input!$B$52,Hourly!AK3524&gt;Input!$B$51),Input!$B$95*Input!$F$42*Input!$J$10/100*Hourly!AK3524,Input!$B$95*Input!$B$42*Input!$J$10/100*Hourly!AK3524)</f>
        <v>0</v>
      </c>
      <c r="X3524" s="19">
        <f>IF(AND($AY3523&gt;Input!$B$52,Hourly!AL3524&gt;Input!$B$51),Input!$B$96*Input!$F$43*Input!$J$11/100*Hourly!AL3524,Input!$B$96*Input!$B$43*Input!$J$11/100*Hourly!AL3524)</f>
        <v>3625.6032933535348</v>
      </c>
      <c r="Y3524" s="19">
        <f>IF(AND($AY3523&gt;Input!$B$52,Hourly!AM3524&gt;Input!$B$51),Input!$B$97*Input!$F$44*Input!$J$12/100*Hourly!AM3524,Input!$B$97*Input!$B$44*Input!$J$12/100*Hourly!AM3524)</f>
        <v>0</v>
      </c>
      <c r="Z3524" s="19">
        <f>IF(AND($AY3523&gt;Input!$B$52,Hourly!AN3524&gt;Input!$B$51),Input!$B$98*Input!$F$45*Input!$J$13/100*Hourly!AN3524,Input!$B$98*Input!$B$45*Input!$J$13/100*Hourly!AN3524)</f>
        <v>47934.445211288032</v>
      </c>
      <c r="AA3524" s="19">
        <f>IF(AND($AY3523&gt;Input!$B$52,Hourly!AO3524&gt;Input!$B$51),Input!$B$99*Input!$F$46*Input!$J$14/100*Hourly!AO3524,Input!$B$99*Input!$B$46*Input!$J$14/100*Hourly!AO3524)</f>
        <v>0</v>
      </c>
      <c r="AB3524" s="19">
        <f>IF(AND($AY3523&gt;Input!$B$52,Hourly!AP3524&gt;Input!$B$51),Input!$B$100*Input!$F$47*Input!$J$15/100*Hourly!AP3524,Input!$B$100*Input!$B$47*Input!$J$15/100*Hourly!AP3524)</f>
        <v>6800.2748407164836</v>
      </c>
      <c r="AC3524" s="19">
        <f>IF(AND($AY3523&gt;Input!$B$52,Hourly!AQ3524&gt;Input!$B$51),Input!$B$101*Input!$F$48*Input!$J$16/100*Hourly!AQ3524,Input!$B$101*Input!$B$48*Input!$J$16/100*Hourly!AQ3524)</f>
        <v>0</v>
      </c>
      <c r="AD3524" s="165">
        <f t="shared" si="871"/>
        <v>64719.073736778097</v>
      </c>
      <c r="AE3524" s="19">
        <f>Hourly!AI3524/Input!$B$107*Input!$J$40*Input!$B$76*Input!$B$80</f>
        <v>0</v>
      </c>
      <c r="AF3524" s="19">
        <f>Hourly!AJ3524/Input!$B$107*Input!$J$41*Input!$B$76*Input!$B$81</f>
        <v>940.56117308600142</v>
      </c>
      <c r="AG3524" s="19">
        <f>Hourly!AK3524/Input!$B$107*Input!$J$42*Input!$B$76*Input!$B$82</f>
        <v>0</v>
      </c>
      <c r="AH3524" s="19">
        <f>Hourly!AL3524/Input!$B$107*Input!$J$43*Input!$B$76*Input!$B$83</f>
        <v>402.71454828500379</v>
      </c>
      <c r="AI3524" s="19">
        <f>Hourly!AM3524/Input!$B$107*Input!$J$44*Input!$B$76*Input!$B$84</f>
        <v>0</v>
      </c>
      <c r="AJ3524" s="19">
        <f>Hourly!AN3524/Input!$B$107*Input!$J$45*Input!$B$76*Input!$B$85</f>
        <v>4662.0975017302117</v>
      </c>
      <c r="AK3524" s="19">
        <f>Hourly!AO3524/Input!$B$107*Input!$J$46*Input!$B$76*Input!$B$86</f>
        <v>0</v>
      </c>
      <c r="AL3524" s="19">
        <f>Hourly!AP3524/Input!$B$107*Input!$J$47*Input!$B$76*Input!$B$87</f>
        <v>755.34177048916729</v>
      </c>
      <c r="AM3524" s="164">
        <f>Hourly!AQ3524/Input!$B$107*Input!$J$48*Input!$B$77*Input!$B$89</f>
        <v>2873.0807909604518</v>
      </c>
      <c r="AN3524" s="165">
        <f t="shared" si="867"/>
        <v>9633.7957845508354</v>
      </c>
      <c r="AO3524" s="116">
        <f>Input!B$55*Input!$B$18*Input!B$112*Hourly!AR3524</f>
        <v>2398.5</v>
      </c>
      <c r="AP3524">
        <f>Input!B$113*Input!B$114*Input!B$90*Input!B$56*Hourly!AS3524</f>
        <v>11070</v>
      </c>
      <c r="AQ3524">
        <f>Input!B$90*Input!B$57*Hourly!AS3524</f>
        <v>11070</v>
      </c>
      <c r="AR3524" s="19">
        <f>0.5*Input!$B$63*Hourly!AU3524</f>
        <v>61.5</v>
      </c>
      <c r="AS3524" s="165">
        <f t="shared" si="872"/>
        <v>24569.25</v>
      </c>
      <c r="AT3524" s="159">
        <f>AY3523+(Input!$B$66*1000*(Hourly!AX3524&gt;0)+AD3524+AN3524+AS3524+T3524*(Hourly!J3524-AY3523)+Q3524*(Hourly!G3524-AY3523))/(Q3524+T3524)*(1-EXP(-(Q3524+T3524)/(Input!$B$103*1000000)*3600))</f>
        <v>26.781616432075083</v>
      </c>
      <c r="AU3524" s="24">
        <f>AY3523+(AD3524+AN3524+AS3524+T3524*(Hourly!J3524-AY3523)+Q3524*(Hourly!G3524-AY3523))/(Q3524+T3524)*(1-EXP(-(Q3524+T3524)/(Input!$B$103*1000000)*3600))</f>
        <v>24.084668679944961</v>
      </c>
      <c r="AV3524" s="24">
        <f>AY3523+(-Input!$B$67*1000*(Hourly!AX3524&gt;0)+AD3524+AN3524+AS3524+T3524*(Hourly!J3524-AY3523)+R3524*(Hourly!G3524-AY3523))/(R3524+T3524)*(1-EXP(-(R3524+T3524)/(Input!$B$103*1000000)*3600))</f>
        <v>21.174336397307293</v>
      </c>
      <c r="AW3524" s="160">
        <f>AY3523+(AD3524+AN3524+AS3524+T3524*(Hourly!J3524-AY3523)+R3524*(Hourly!G3524-AY3523))/(R3524+T3524)*(1-EXP(-(R3524+T3524)/(Input!$B$103*1000000)*3600))</f>
        <v>23.831177011469553</v>
      </c>
      <c r="AX3524" s="24"/>
      <c r="AY3524" s="167">
        <f t="shared" si="873"/>
        <v>23.900000000099997</v>
      </c>
      <c r="BA3524" s="159">
        <f>IF(BI3524,Input!$B$66*1000*(Hourly!AX3524&gt;0),IF(BJ3524,-(AD3524+AN3524+AS3524+T3524*(Hourly!J3524-AY3523)+Q3524*(Hourly!G3524-AY3523))+(Q3524+T3524)*(BE3524-AY3523)/(1-EXP(-(Q3524+T3524)/(Input!$B$103*1000000)*3600))))/1000</f>
        <v>0</v>
      </c>
      <c r="BB3524" s="24">
        <f>IF(BO3524,-Input!$B$67*1000*(Hourly!AX3524&gt;0),IF(BN3524,-(AD3524+AN3524+AS3524+T3524*(Hourly!J3524-AY3523)+R3524*(Hourly!G3524-AY3523))+(R3524+T3524)*(BF3524-AY3523)/(1-EXP(-(R3524+T3524)/(Input!$B$103*1000000)*3600))))/1000</f>
        <v>0</v>
      </c>
      <c r="BC3524" s="160">
        <f t="shared" si="874"/>
        <v>0</v>
      </c>
      <c r="BD3524" s="24"/>
      <c r="BE3524" s="116">
        <f>IF(Hourly!AT3524=1,Input!$B$4,IF(Hourly!AT3524=0.5,Input!$F$4,0))</f>
        <v>20</v>
      </c>
      <c r="BF3524">
        <f>IF(Hourly!AT3524=1,Input!$B$5,IF(Hourly!AT3524=0.5,Input!$F$5,0))</f>
        <v>24</v>
      </c>
      <c r="BG3524" s="9">
        <f>Input!$B$35+0.0000000001</f>
        <v>23.900000000099997</v>
      </c>
      <c r="BI3524" s="116">
        <f t="shared" si="875"/>
        <v>0</v>
      </c>
      <c r="BJ3524">
        <f t="shared" si="876"/>
        <v>0</v>
      </c>
      <c r="BK3524">
        <f t="shared" si="877"/>
        <v>0</v>
      </c>
      <c r="BL3524">
        <f t="shared" si="878"/>
        <v>1</v>
      </c>
      <c r="BM3524">
        <f t="shared" si="879"/>
        <v>0</v>
      </c>
      <c r="BN3524">
        <f t="shared" si="880"/>
        <v>0</v>
      </c>
      <c r="BO3524" s="9">
        <f t="shared" si="881"/>
        <v>0</v>
      </c>
      <c r="BR3524" s="116">
        <f t="shared" si="868"/>
        <v>5241</v>
      </c>
      <c r="BS3524" s="39">
        <v>0</v>
      </c>
      <c r="BT3524" s="168">
        <v>0</v>
      </c>
      <c r="BV3524" s="116">
        <f>IF(Hourly!$AR3524&gt;0,AY3524,"")</f>
        <v>23.900000000099997</v>
      </c>
      <c r="BW3524">
        <f>IF(AND(BV3524&gt;(20.8+0.33*Hourly!$I3524),(BV3524&gt;24),(BV3524&lt;&gt;"")),1,0)</f>
        <v>0</v>
      </c>
      <c r="BX3524">
        <f>IF(AND(BV3524&gt;(21.8+0.33*Hourly!$I3524),(BV3524&gt;24),(BV3524&lt;&gt;"")),1,0)</f>
        <v>0</v>
      </c>
      <c r="BY3524" s="9">
        <f>IF(AND(BV3524&gt;(22.8+0.33*Hourly!$I3524),(BV3524&gt;24),(BV3524&lt;&gt;"")),1,0)</f>
        <v>0</v>
      </c>
    </row>
    <row r="3525" spans="5:77" x14ac:dyDescent="0.35">
      <c r="E3525">
        <f>Hourly!A3525</f>
        <v>2000</v>
      </c>
      <c r="F3525">
        <f>Hourly!B3525</f>
        <v>5</v>
      </c>
      <c r="G3525">
        <f>Hourly!C3525</f>
        <v>27</v>
      </c>
      <c r="H3525">
        <f>Hourly!D3525</f>
        <v>17</v>
      </c>
      <c r="I3525" s="163">
        <v>3521</v>
      </c>
      <c r="J3525" s="19">
        <f>Input!B$22*Input!B$79</f>
        <v>1411.3439999999998</v>
      </c>
      <c r="K3525" s="19">
        <f>Input!B$76*Input!B$88</f>
        <v>656.99775609756091</v>
      </c>
      <c r="L3525" s="19">
        <f>Input!B$77*Input!B$89</f>
        <v>130.99152542372883</v>
      </c>
      <c r="M3525" s="164">
        <f t="shared" si="869"/>
        <v>2199.3332815212898</v>
      </c>
      <c r="N3525" s="165">
        <f>(Input!B$109*Input!B$102)/3600*Input!B$108</f>
        <v>740.21399999999983</v>
      </c>
      <c r="O3525" s="165">
        <f>(1-Input!B$61)*(Input!B$109*Input!B$33)/3600*Input!B$108*Hourly!AU3525</f>
        <v>444.12839999999994</v>
      </c>
      <c r="P3525" s="19">
        <f>IF(AND(AY3524&gt;Hourly!G3525),(Input!B$109*(Input!B$33*Hourly!AU3525+Input!B$36))/3600*Input!B$108,(1-Input!B$61)*(Input!B$109*Input!B$33)/3600*Input!B$108*Hourly!AU3525)</f>
        <v>11547.338400000001</v>
      </c>
      <c r="Q3525" s="19">
        <f t="shared" ref="Q3525:Q3588" si="882">M3525+N3525+O3525</f>
        <v>3383.6756815212898</v>
      </c>
      <c r="R3525" s="19">
        <f t="shared" si="870"/>
        <v>14486.885681521289</v>
      </c>
      <c r="S3525" s="165"/>
      <c r="T3525" s="165">
        <f>Input!B$78*Input!B$91</f>
        <v>189.625</v>
      </c>
      <c r="U3525" s="19">
        <f>IF(AND($AY3524&gt;Input!$B$52,Hourly!AI3525&gt;Input!$B$51),Input!$B$93*Input!$F$40*Input!$J$8/100*Hourly!AI3525,Input!$B$93*Input!$B$40*Input!$J$8/100*Hourly!AI3525)</f>
        <v>0</v>
      </c>
      <c r="V3525" s="19">
        <f>IF(AND($AY3524&gt;Input!$B$52,Hourly!AJ3525&gt;Input!$B$51),Input!$B$94*Input!$F$41*Input!$J$9/100*Hourly!AJ3525,Input!$B$94*Input!$B$41*Input!$J$9/100*Hourly!AJ3525)</f>
        <v>6232.3380292301781</v>
      </c>
      <c r="W3525" s="19">
        <f>IF(AND($AY3524&gt;Input!$B$52,Hourly!AK3525&gt;Input!$B$51),Input!$B$95*Input!$F$42*Input!$J$10/100*Hourly!AK3525,Input!$B$95*Input!$B$42*Input!$J$10/100*Hourly!AK3525)</f>
        <v>0</v>
      </c>
      <c r="X3525" s="19">
        <f>IF(AND($AY3524&gt;Input!$B$52,Hourly!AL3525&gt;Input!$B$51),Input!$B$96*Input!$F$43*Input!$J$11/100*Hourly!AL3525,Input!$B$96*Input!$B$43*Input!$J$11/100*Hourly!AL3525)</f>
        <v>3553.5260692979082</v>
      </c>
      <c r="Y3525" s="19">
        <f>IF(AND($AY3524&gt;Input!$B$52,Hourly!AM3525&gt;Input!$B$51),Input!$B$97*Input!$F$44*Input!$J$12/100*Hourly!AM3525,Input!$B$97*Input!$B$44*Input!$J$12/100*Hourly!AM3525)</f>
        <v>0</v>
      </c>
      <c r="Z3525" s="19">
        <f>IF(AND($AY3524&gt;Input!$B$52,Hourly!AN3525&gt;Input!$B$51),Input!$B$98*Input!$F$45*Input!$J$13/100*Hourly!AN3525,Input!$B$98*Input!$B$45*Input!$J$13/100*Hourly!AN3525)</f>
        <v>37781.535306415106</v>
      </c>
      <c r="AA3525" s="19">
        <f>IF(AND($AY3524&gt;Input!$B$52,Hourly!AO3525&gt;Input!$B$51),Input!$B$99*Input!$F$46*Input!$J$14/100*Hourly!AO3525,Input!$B$99*Input!$B$46*Input!$J$14/100*Hourly!AO3525)</f>
        <v>0</v>
      </c>
      <c r="AB3525" s="19">
        <f>IF(AND($AY3524&gt;Input!$B$52,Hourly!AP3525&gt;Input!$B$51),Input!$B$100*Input!$F$47*Input!$J$15/100*Hourly!AP3525,Input!$B$100*Input!$B$47*Input!$J$15/100*Hourly!AP3525)</f>
        <v>9846.6542986733839</v>
      </c>
      <c r="AC3525" s="19">
        <f>IF(AND($AY3524&gt;Input!$B$52,Hourly!AQ3525&gt;Input!$B$51),Input!$B$101*Input!$F$48*Input!$J$16/100*Hourly!AQ3525,Input!$B$101*Input!$B$48*Input!$J$16/100*Hourly!AQ3525)</f>
        <v>0</v>
      </c>
      <c r="AD3525" s="165">
        <f t="shared" si="871"/>
        <v>57414.053703616577</v>
      </c>
      <c r="AE3525" s="19">
        <f>Hourly!AI3525/Input!$B$107*Input!$J$40*Input!$B$76*Input!$B$80</f>
        <v>0</v>
      </c>
      <c r="AF3525" s="19">
        <f>Hourly!AJ3525/Input!$B$107*Input!$J$41*Input!$B$76*Input!$B$81</f>
        <v>921.86275714655721</v>
      </c>
      <c r="AG3525" s="19">
        <f>Hourly!AK3525/Input!$B$107*Input!$J$42*Input!$B$76*Input!$B$82</f>
        <v>0</v>
      </c>
      <c r="AH3525" s="19">
        <f>Hourly!AL3525/Input!$B$107*Input!$J$43*Input!$B$76*Input!$B$83</f>
        <v>394.70855745296478</v>
      </c>
      <c r="AI3525" s="19">
        <f>Hourly!AM3525/Input!$B$107*Input!$J$44*Input!$B$76*Input!$B$84</f>
        <v>0</v>
      </c>
      <c r="AJ3525" s="19">
        <f>Hourly!AN3525/Input!$B$107*Input!$J$45*Input!$B$76*Input!$B$85</f>
        <v>3674.626890687166</v>
      </c>
      <c r="AK3525" s="19">
        <f>Hourly!AO3525/Input!$B$107*Input!$J$46*Input!$B$76*Input!$B$86</f>
        <v>0</v>
      </c>
      <c r="AL3525" s="19">
        <f>Hourly!AP3525/Input!$B$107*Input!$J$47*Input!$B$76*Input!$B$87</f>
        <v>1093.7189254208281</v>
      </c>
      <c r="AM3525" s="164">
        <f>Hourly!AQ3525/Input!$B$107*Input!$J$48*Input!$B$77*Input!$B$89</f>
        <v>2026.0022598870057</v>
      </c>
      <c r="AN3525" s="165">
        <f t="shared" ref="AN3525:AN3588" si="883">SUM(AE3525:AM3525)</f>
        <v>8110.9193905945212</v>
      </c>
      <c r="AO3525" s="116">
        <f>Input!B$55*Input!$B$18*Input!B$112*Hourly!AR3525</f>
        <v>2398.5</v>
      </c>
      <c r="AP3525">
        <f>Input!B$113*Input!B$114*Input!B$90*Input!B$56*Hourly!AS3525</f>
        <v>11070</v>
      </c>
      <c r="AQ3525">
        <f>Input!B$90*Input!B$57*Hourly!AS3525</f>
        <v>11070</v>
      </c>
      <c r="AR3525" s="19">
        <f>0.5*Input!$B$63*Hourly!AU3525</f>
        <v>61.5</v>
      </c>
      <c r="AS3525" s="165">
        <f t="shared" si="872"/>
        <v>24569.25</v>
      </c>
      <c r="AT3525" s="159">
        <f>AY3524+(Input!$B$66*1000*(Hourly!AX3525&gt;0)+AD3525+AN3525+AS3525+T3525*(Hourly!J3525-AY3524)+Q3525*(Hourly!G3525-AY3524))/(Q3525+T3525)*(1-EXP(-(Q3525+T3525)/(Input!$B$103*1000000)*3600))</f>
        <v>26.753245258388322</v>
      </c>
      <c r="AU3525" s="24">
        <f>AY3524+(AD3525+AN3525+AS3525+T3525*(Hourly!J3525-AY3524)+Q3525*(Hourly!G3525-AY3524))/(Q3525+T3525)*(1-EXP(-(Q3525+T3525)/(Input!$B$103*1000000)*3600))</f>
        <v>24.056297506258201</v>
      </c>
      <c r="AV3525" s="24">
        <f>AY3524+(-Input!$B$67*1000*(Hourly!AX3525&gt;0)+AD3525+AN3525+AS3525+T3525*(Hourly!J3525-AY3524)+R3525*(Hourly!G3525-AY3524))/(R3525+T3525)*(1-EXP(-(R3525+T3525)/(Input!$B$103*1000000)*3600))</f>
        <v>21.131637410416413</v>
      </c>
      <c r="AW3525" s="160">
        <f>AY3524+(AD3525+AN3525+AS3525+T3525*(Hourly!J3525-AY3524)+R3525*(Hourly!G3525-AY3524))/(R3525+T3525)*(1-EXP(-(R3525+T3525)/(Input!$B$103*1000000)*3600))</f>
        <v>23.788478024578673</v>
      </c>
      <c r="AX3525" s="24"/>
      <c r="AY3525" s="167">
        <f t="shared" si="873"/>
        <v>23.900000000099997</v>
      </c>
      <c r="BA3525" s="159">
        <f>IF(BI3525,Input!$B$66*1000*(Hourly!AX3525&gt;0),IF(BJ3525,-(AD3525+AN3525+AS3525+T3525*(Hourly!J3525-AY3524)+Q3525*(Hourly!G3525-AY3524))+(Q3525+T3525)*(BE3525-AY3524)/(1-EXP(-(Q3525+T3525)/(Input!$B$103*1000000)*3600))))/1000</f>
        <v>0</v>
      </c>
      <c r="BB3525" s="24">
        <f>IF(BO3525,-Input!$B$67*1000*(Hourly!AX3525&gt;0),IF(BN3525,-(AD3525+AN3525+AS3525+T3525*(Hourly!J3525-AY3524)+R3525*(Hourly!G3525-AY3524))+(R3525+T3525)*(BF3525-AY3524)/(1-EXP(-(R3525+T3525)/(Input!$B$103*1000000)*3600))))/1000</f>
        <v>0</v>
      </c>
      <c r="BC3525" s="160">
        <f t="shared" si="874"/>
        <v>0</v>
      </c>
      <c r="BD3525" s="24"/>
      <c r="BE3525" s="116">
        <f>IF(Hourly!AT3525=1,Input!$B$4,IF(Hourly!AT3525=0.5,Input!$F$4,0))</f>
        <v>20</v>
      </c>
      <c r="BF3525">
        <f>IF(Hourly!AT3525=1,Input!$B$5,IF(Hourly!AT3525=0.5,Input!$F$5,0))</f>
        <v>24</v>
      </c>
      <c r="BG3525" s="9">
        <f>Input!$B$35+0.0000000001</f>
        <v>23.900000000099997</v>
      </c>
      <c r="BI3525" s="116">
        <f t="shared" si="875"/>
        <v>0</v>
      </c>
      <c r="BJ3525">
        <f t="shared" si="876"/>
        <v>0</v>
      </c>
      <c r="BK3525">
        <f t="shared" si="877"/>
        <v>0</v>
      </c>
      <c r="BL3525">
        <f t="shared" si="878"/>
        <v>1</v>
      </c>
      <c r="BM3525">
        <f t="shared" si="879"/>
        <v>0</v>
      </c>
      <c r="BN3525">
        <f t="shared" si="880"/>
        <v>0</v>
      </c>
      <c r="BO3525" s="9">
        <f t="shared" si="881"/>
        <v>0</v>
      </c>
      <c r="BR3525" s="116">
        <f t="shared" ref="BR3525:BR3588" si="884">BR3526+1</f>
        <v>5240</v>
      </c>
      <c r="BS3525" s="39">
        <v>0</v>
      </c>
      <c r="BT3525" s="168">
        <v>0</v>
      </c>
      <c r="BV3525" s="116">
        <f>IF(Hourly!$AR3525&gt;0,AY3525,"")</f>
        <v>23.900000000099997</v>
      </c>
      <c r="BW3525">
        <f>IF(AND(BV3525&gt;(20.8+0.33*Hourly!$I3525),(BV3525&gt;24),(BV3525&lt;&gt;"")),1,0)</f>
        <v>0</v>
      </c>
      <c r="BX3525">
        <f>IF(AND(BV3525&gt;(21.8+0.33*Hourly!$I3525),(BV3525&gt;24),(BV3525&lt;&gt;"")),1,0)</f>
        <v>0</v>
      </c>
      <c r="BY3525" s="9">
        <f>IF(AND(BV3525&gt;(22.8+0.33*Hourly!$I3525),(BV3525&gt;24),(BV3525&lt;&gt;"")),1,0)</f>
        <v>0</v>
      </c>
    </row>
    <row r="3526" spans="5:77" x14ac:dyDescent="0.35">
      <c r="E3526">
        <f>Hourly!A3526</f>
        <v>2000</v>
      </c>
      <c r="F3526">
        <f>Hourly!B3526</f>
        <v>5</v>
      </c>
      <c r="G3526">
        <f>Hourly!C3526</f>
        <v>27</v>
      </c>
      <c r="H3526">
        <f>Hourly!D3526</f>
        <v>18</v>
      </c>
      <c r="I3526" s="163">
        <v>3522</v>
      </c>
      <c r="J3526" s="19">
        <f>Input!B$22*Input!B$79</f>
        <v>1411.3439999999998</v>
      </c>
      <c r="K3526" s="19">
        <f>Input!B$76*Input!B$88</f>
        <v>656.99775609756091</v>
      </c>
      <c r="L3526" s="19">
        <f>Input!B$77*Input!B$89</f>
        <v>130.99152542372883</v>
      </c>
      <c r="M3526" s="164">
        <f t="shared" ref="M3526:M3589" si="885">SUM(J3526:L3526)</f>
        <v>2199.3332815212898</v>
      </c>
      <c r="N3526" s="165">
        <f>(Input!B$109*Input!B$102)/3600*Input!B$108</f>
        <v>740.21399999999983</v>
      </c>
      <c r="O3526" s="165">
        <f>(1-Input!B$61)*(Input!B$109*Input!B$33)/3600*Input!B$108*Hourly!AU3526</f>
        <v>444.12839999999994</v>
      </c>
      <c r="P3526" s="19">
        <f>IF(AND(AY3525&gt;Hourly!G3526),(Input!B$109*(Input!B$33*Hourly!AU3526+Input!B$36))/3600*Input!B$108,(1-Input!B$61)*(Input!B$109*Input!B$33)/3600*Input!B$108*Hourly!AU3526)</f>
        <v>11547.338400000001</v>
      </c>
      <c r="Q3526" s="19">
        <f t="shared" si="882"/>
        <v>3383.6756815212898</v>
      </c>
      <c r="R3526" s="19">
        <f t="shared" ref="R3526:R3589" si="886">M3526+N3526+P3526</f>
        <v>14486.885681521289</v>
      </c>
      <c r="S3526" s="165"/>
      <c r="T3526" s="165">
        <f>Input!B$78*Input!B$91</f>
        <v>189.625</v>
      </c>
      <c r="U3526" s="19">
        <f>IF(AND($AY3525&gt;Input!$B$52,Hourly!AI3526&gt;Input!$B$51),Input!$B$93*Input!$F$40*Input!$J$8/100*Hourly!AI3526,Input!$B$93*Input!$B$40*Input!$J$8/100*Hourly!AI3526)</f>
        <v>0</v>
      </c>
      <c r="V3526" s="19">
        <f>IF(AND($AY3525&gt;Input!$B$52,Hourly!AJ3526&gt;Input!$B$51),Input!$B$94*Input!$F$41*Input!$J$9/100*Hourly!AJ3526,Input!$B$94*Input!$B$41*Input!$J$9/100*Hourly!AJ3526)</f>
        <v>5272.6253710068086</v>
      </c>
      <c r="W3526" s="19">
        <f>IF(AND($AY3525&gt;Input!$B$52,Hourly!AK3526&gt;Input!$B$51),Input!$B$95*Input!$F$42*Input!$J$10/100*Hourly!AK3526,Input!$B$95*Input!$B$42*Input!$J$10/100*Hourly!AK3526)</f>
        <v>0</v>
      </c>
      <c r="X3526" s="19">
        <f>IF(AND($AY3525&gt;Input!$B$52,Hourly!AL3526&gt;Input!$B$51),Input!$B$96*Input!$F$43*Input!$J$11/100*Hourly!AL3526,Input!$B$96*Input!$B$43*Input!$J$11/100*Hourly!AL3526)</f>
        <v>3006.3214834687938</v>
      </c>
      <c r="Y3526" s="19">
        <f>IF(AND($AY3525&gt;Input!$B$52,Hourly!AM3526&gt;Input!$B$51),Input!$B$97*Input!$F$44*Input!$J$12/100*Hourly!AM3526,Input!$B$97*Input!$B$44*Input!$J$12/100*Hourly!AM3526)</f>
        <v>0</v>
      </c>
      <c r="Z3526" s="19">
        <f>IF(AND($AY3525&gt;Input!$B$52,Hourly!AN3526&gt;Input!$B$51),Input!$B$98*Input!$F$45*Input!$J$13/100*Hourly!AN3526,Input!$B$98*Input!$B$45*Input!$J$13/100*Hourly!AN3526)</f>
        <v>18224.646239881207</v>
      </c>
      <c r="AA3526" s="19">
        <f>IF(AND($AY3525&gt;Input!$B$52,Hourly!AO3526&gt;Input!$B$51),Input!$B$99*Input!$F$46*Input!$J$14/100*Hourly!AO3526,Input!$B$99*Input!$B$46*Input!$J$14/100*Hourly!AO3526)</f>
        <v>0</v>
      </c>
      <c r="AB3526" s="19">
        <f>IF(AND($AY3525&gt;Input!$B$52,Hourly!AP3526&gt;Input!$B$51),Input!$B$100*Input!$F$47*Input!$J$15/100*Hourly!AP3526,Input!$B$100*Input!$B$47*Input!$J$15/100*Hourly!AP3526)</f>
        <v>6989.2925993815134</v>
      </c>
      <c r="AC3526" s="19">
        <f>IF(AND($AY3525&gt;Input!$B$52,Hourly!AQ3526&gt;Input!$B$51),Input!$B$101*Input!$F$48*Input!$J$16/100*Hourly!AQ3526,Input!$B$101*Input!$B$48*Input!$J$16/100*Hourly!AQ3526)</f>
        <v>0</v>
      </c>
      <c r="AD3526" s="165">
        <f t="shared" ref="AD3526:AD3589" si="887">SUM(U3526:AC3526)</f>
        <v>33492.885693738324</v>
      </c>
      <c r="AE3526" s="19">
        <f>Hourly!AI3526/Input!$B$107*Input!$J$40*Input!$B$76*Input!$B$80</f>
        <v>0</v>
      </c>
      <c r="AF3526" s="19">
        <f>Hourly!AJ3526/Input!$B$107*Input!$J$41*Input!$B$76*Input!$B$81</f>
        <v>779.90586183233938</v>
      </c>
      <c r="AG3526" s="19">
        <f>Hourly!AK3526/Input!$B$107*Input!$J$42*Input!$B$76*Input!$B$82</f>
        <v>0</v>
      </c>
      <c r="AH3526" s="19">
        <f>Hourly!AL3526/Input!$B$107*Input!$J$43*Input!$B$76*Input!$B$83</f>
        <v>333.92770809593998</v>
      </c>
      <c r="AI3526" s="19">
        <f>Hourly!AM3526/Input!$B$107*Input!$J$44*Input!$B$76*Input!$B$84</f>
        <v>0</v>
      </c>
      <c r="AJ3526" s="19">
        <f>Hourly!AN3526/Input!$B$107*Input!$J$45*Input!$B$76*Input!$B$85</f>
        <v>1772.5265689496025</v>
      </c>
      <c r="AK3526" s="19">
        <f>Hourly!AO3526/Input!$B$107*Input!$J$46*Input!$B$76*Input!$B$86</f>
        <v>0</v>
      </c>
      <c r="AL3526" s="19">
        <f>Hourly!AP3526/Input!$B$107*Input!$J$47*Input!$B$76*Input!$B$87</f>
        <v>776.33695257049851</v>
      </c>
      <c r="AM3526" s="164">
        <f>Hourly!AQ3526/Input!$B$107*Input!$J$48*Input!$B$77*Input!$B$89</f>
        <v>1126.527118644068</v>
      </c>
      <c r="AN3526" s="165">
        <f t="shared" si="883"/>
        <v>4789.2242100924477</v>
      </c>
      <c r="AO3526" s="116">
        <f>Input!B$55*Input!$B$18*Input!B$112*Hourly!AR3526</f>
        <v>2398.5</v>
      </c>
      <c r="AP3526">
        <f>Input!B$113*Input!B$114*Input!B$90*Input!B$56*Hourly!AS3526</f>
        <v>11070</v>
      </c>
      <c r="AQ3526">
        <f>Input!B$90*Input!B$57*Hourly!AS3526</f>
        <v>11070</v>
      </c>
      <c r="AR3526" s="19">
        <f>0.5*Input!$B$63*Hourly!AU3526</f>
        <v>61.5</v>
      </c>
      <c r="AS3526" s="165">
        <f t="shared" ref="AS3526:AS3589" si="888">SUM(AO3526:AQ3526)+0.5*AR3526</f>
        <v>24569.25</v>
      </c>
      <c r="AT3526" s="159">
        <f>AY3525+(Input!$B$66*1000*(Hourly!AX3526&gt;0)+AD3526+AN3526+AS3526+T3526*(Hourly!J3526-AY3525)+Q3526*(Hourly!G3526-AY3525))/(Q3526+T3526)*(1-EXP(-(Q3526+T3526)/(Input!$B$103*1000000)*3600))</f>
        <v>26.665171725308291</v>
      </c>
      <c r="AU3526" s="24">
        <f>AY3525+(AD3526+AN3526+AS3526+T3526*(Hourly!J3526-AY3525)+Q3526*(Hourly!G3526-AY3525))/(Q3526+T3526)*(1-EXP(-(Q3526+T3526)/(Input!$B$103*1000000)*3600))</f>
        <v>23.968223973178169</v>
      </c>
      <c r="AV3526" s="24">
        <f>AY3525+(-Input!$B$67*1000*(Hourly!AX3526&gt;0)+AD3526+AN3526+AS3526+T3526*(Hourly!J3526-AY3525)+R3526*(Hourly!G3526-AY3525))/(R3526+T3526)*(1-EXP(-(R3526+T3526)/(Input!$B$103*1000000)*3600))</f>
        <v>20.997674511043918</v>
      </c>
      <c r="AW3526" s="160">
        <f>AY3525+(AD3526+AN3526+AS3526+T3526*(Hourly!J3526-AY3525)+R3526*(Hourly!G3526-AY3525))/(R3526+T3526)*(1-EXP(-(R3526+T3526)/(Input!$B$103*1000000)*3600))</f>
        <v>23.654515125206178</v>
      </c>
      <c r="AX3526" s="24"/>
      <c r="AY3526" s="167">
        <f t="shared" ref="AY3526:AY3589" si="889">IF(BI3526,AT3526,IF(BJ3526,BE3526,IF(BK3526,AU3526,IF(BL3526,BG3526,IF(BM3526,AW3526,IF(BN3526,BF3526,AV3526))))))</f>
        <v>23.900000000099997</v>
      </c>
      <c r="BA3526" s="159">
        <f>IF(BI3526,Input!$B$66*1000*(Hourly!AX3526&gt;0),IF(BJ3526,-(AD3526+AN3526+AS3526+T3526*(Hourly!J3526-AY3525)+Q3526*(Hourly!G3526-AY3525))+(Q3526+T3526)*(BE3526-AY3525)/(1-EXP(-(Q3526+T3526)/(Input!$B$103*1000000)*3600))))/1000</f>
        <v>0</v>
      </c>
      <c r="BB3526" s="24">
        <f>IF(BO3526,-Input!$B$67*1000*(Hourly!AX3526&gt;0),IF(BN3526,-(AD3526+AN3526+AS3526+T3526*(Hourly!J3526-AY3525)+R3526*(Hourly!G3526-AY3525))+(R3526+T3526)*(BF3526-AY3525)/(1-EXP(-(R3526+T3526)/(Input!$B$103*1000000)*3600))))/1000</f>
        <v>0</v>
      </c>
      <c r="BC3526" s="160">
        <f t="shared" ref="BC3526:BC3589" si="890">BA3526+BB3526</f>
        <v>0</v>
      </c>
      <c r="BD3526" s="24"/>
      <c r="BE3526" s="116">
        <f>IF(Hourly!AT3526=1,Input!$B$4,IF(Hourly!AT3526=0.5,Input!$F$4,0))</f>
        <v>20</v>
      </c>
      <c r="BF3526">
        <f>IF(Hourly!AT3526=1,Input!$B$5,IF(Hourly!AT3526=0.5,Input!$F$5,0))</f>
        <v>24</v>
      </c>
      <c r="BG3526" s="9">
        <f>Input!$B$35+0.0000000001</f>
        <v>23.900000000099997</v>
      </c>
      <c r="BI3526" s="116">
        <f t="shared" ref="BI3526:BI3589" si="891">IF(AT3526&lt;BE3526,1,0)</f>
        <v>0</v>
      </c>
      <c r="BJ3526">
        <f t="shared" ref="BJ3526:BJ3589" si="892">IF(AND(AT3526&gt;BE3526,AU3526&lt;BE3526),1,0)</f>
        <v>0</v>
      </c>
      <c r="BK3526">
        <f t="shared" ref="BK3526:BK3589" si="893">IF(AND(AU3526&gt;BE3526,AU3526&lt;BG3526),1,0)</f>
        <v>0</v>
      </c>
      <c r="BL3526">
        <f t="shared" ref="BL3526:BL3589" si="894">IF(AND(AU3526&gt;BG3526,AW3526&lt;BG3526),1,0)</f>
        <v>1</v>
      </c>
      <c r="BM3526">
        <f t="shared" ref="BM3526:BM3589" si="895">IF(AND(AW3526&gt;BG3526,AW3526&lt;BF3526),1,0)</f>
        <v>0</v>
      </c>
      <c r="BN3526">
        <f t="shared" ref="BN3526:BN3589" si="896">IF(AND(AV3526&lt;BF3526,AW3526&gt;BF3526),1,0)</f>
        <v>0</v>
      </c>
      <c r="BO3526" s="9">
        <f t="shared" ref="BO3526:BO3589" si="897">IF(AV3526&gt;BF3526,1,0)</f>
        <v>0</v>
      </c>
      <c r="BR3526" s="116">
        <f t="shared" si="884"/>
        <v>5239</v>
      </c>
      <c r="BS3526" s="39">
        <v>0</v>
      </c>
      <c r="BT3526" s="168">
        <v>0</v>
      </c>
      <c r="BV3526" s="116">
        <f>IF(Hourly!$AR3526&gt;0,AY3526,"")</f>
        <v>23.900000000099997</v>
      </c>
      <c r="BW3526">
        <f>IF(AND(BV3526&gt;(20.8+0.33*Hourly!$I3526),(BV3526&gt;24),(BV3526&lt;&gt;"")),1,0)</f>
        <v>0</v>
      </c>
      <c r="BX3526">
        <f>IF(AND(BV3526&gt;(21.8+0.33*Hourly!$I3526),(BV3526&gt;24),(BV3526&lt;&gt;"")),1,0)</f>
        <v>0</v>
      </c>
      <c r="BY3526" s="9">
        <f>IF(AND(BV3526&gt;(22.8+0.33*Hourly!$I3526),(BV3526&gt;24),(BV3526&lt;&gt;"")),1,0)</f>
        <v>0</v>
      </c>
    </row>
    <row r="3527" spans="5:77" x14ac:dyDescent="0.35">
      <c r="E3527">
        <f>Hourly!A3527</f>
        <v>2000</v>
      </c>
      <c r="F3527">
        <f>Hourly!B3527</f>
        <v>5</v>
      </c>
      <c r="G3527">
        <f>Hourly!C3527</f>
        <v>27</v>
      </c>
      <c r="H3527">
        <f>Hourly!D3527</f>
        <v>19</v>
      </c>
      <c r="I3527" s="163">
        <v>3523</v>
      </c>
      <c r="J3527" s="19">
        <f>Input!B$22*Input!B$79</f>
        <v>1411.3439999999998</v>
      </c>
      <c r="K3527" s="19">
        <f>Input!B$76*Input!B$88</f>
        <v>656.99775609756091</v>
      </c>
      <c r="L3527" s="19">
        <f>Input!B$77*Input!B$89</f>
        <v>130.99152542372883</v>
      </c>
      <c r="M3527" s="164">
        <f t="shared" si="885"/>
        <v>2199.3332815212898</v>
      </c>
      <c r="N3527" s="165">
        <f>(Input!B$109*Input!B$102)/3600*Input!B$108</f>
        <v>740.21399999999983</v>
      </c>
      <c r="O3527" s="165">
        <f>(1-Input!B$61)*(Input!B$109*Input!B$33)/3600*Input!B$108*Hourly!AU3527</f>
        <v>444.12839999999994</v>
      </c>
      <c r="P3527" s="19">
        <f>IF(AND(AY3526&gt;Hourly!G3527),(Input!B$109*(Input!B$33*Hourly!AU3527+Input!B$36))/3600*Input!B$108,(1-Input!B$61)*(Input!B$109*Input!B$33)/3600*Input!B$108*Hourly!AU3527)</f>
        <v>11547.338400000001</v>
      </c>
      <c r="Q3527" s="19">
        <f t="shared" si="882"/>
        <v>3383.6756815212898</v>
      </c>
      <c r="R3527" s="19">
        <f t="shared" si="886"/>
        <v>14486.885681521289</v>
      </c>
      <c r="S3527" s="165"/>
      <c r="T3527" s="165">
        <f>Input!B$78*Input!B$91</f>
        <v>189.625</v>
      </c>
      <c r="U3527" s="19">
        <f>IF(AND($AY3526&gt;Input!$B$52,Hourly!AI3527&gt;Input!$B$51),Input!$B$93*Input!$F$40*Input!$J$8/100*Hourly!AI3527,Input!$B$93*Input!$B$40*Input!$J$8/100*Hourly!AI3527)</f>
        <v>0</v>
      </c>
      <c r="V3527" s="19">
        <f>IF(AND($AY3526&gt;Input!$B$52,Hourly!AJ3527&gt;Input!$B$51),Input!$B$94*Input!$F$41*Input!$J$9/100*Hourly!AJ3527,Input!$B$94*Input!$B$41*Input!$J$9/100*Hourly!AJ3527)</f>
        <v>2957.6643547428152</v>
      </c>
      <c r="W3527" s="19">
        <f>IF(AND($AY3526&gt;Input!$B$52,Hourly!AK3527&gt;Input!$B$51),Input!$B$95*Input!$F$42*Input!$J$10/100*Hourly!AK3527,Input!$B$95*Input!$B$42*Input!$J$10/100*Hourly!AK3527)</f>
        <v>0</v>
      </c>
      <c r="X3527" s="19">
        <f>IF(AND($AY3526&gt;Input!$B$52,Hourly!AL3527&gt;Input!$B$51),Input!$B$96*Input!$F$43*Input!$J$11/100*Hourly!AL3527,Input!$B$96*Input!$B$43*Input!$J$11/100*Hourly!AL3527)</f>
        <v>1686.3875706866925</v>
      </c>
      <c r="Y3527" s="19">
        <f>IF(AND($AY3526&gt;Input!$B$52,Hourly!AM3527&gt;Input!$B$51),Input!$B$97*Input!$F$44*Input!$J$12/100*Hourly!AM3527,Input!$B$97*Input!$B$44*Input!$J$12/100*Hourly!AM3527)</f>
        <v>0</v>
      </c>
      <c r="Z3527" s="19">
        <f>IF(AND($AY3526&gt;Input!$B$52,Hourly!AN3527&gt;Input!$B$51),Input!$B$98*Input!$F$45*Input!$J$13/100*Hourly!AN3527,Input!$B$98*Input!$B$45*Input!$J$13/100*Hourly!AN3527)</f>
        <v>5170.9904508702211</v>
      </c>
      <c r="AA3527" s="19">
        <f>IF(AND($AY3526&gt;Input!$B$52,Hourly!AO3527&gt;Input!$B$51),Input!$B$99*Input!$F$46*Input!$J$14/100*Hourly!AO3527,Input!$B$99*Input!$B$46*Input!$J$14/100*Hourly!AO3527)</f>
        <v>0</v>
      </c>
      <c r="AB3527" s="19">
        <f>IF(AND($AY3526&gt;Input!$B$52,Hourly!AP3527&gt;Input!$B$51),Input!$B$100*Input!$F$47*Input!$J$15/100*Hourly!AP3527,Input!$B$100*Input!$B$47*Input!$J$15/100*Hourly!AP3527)</f>
        <v>2347.9025993924379</v>
      </c>
      <c r="AC3527" s="19">
        <f>IF(AND($AY3526&gt;Input!$B$52,Hourly!AQ3527&gt;Input!$B$51),Input!$B$101*Input!$F$48*Input!$J$16/100*Hourly!AQ3527,Input!$B$101*Input!$B$48*Input!$J$16/100*Hourly!AQ3527)</f>
        <v>0</v>
      </c>
      <c r="AD3527" s="165">
        <f t="shared" si="887"/>
        <v>12162.944975692168</v>
      </c>
      <c r="AE3527" s="19">
        <f>Hourly!AI3527/Input!$B$107*Input!$J$40*Input!$B$76*Input!$B$80</f>
        <v>0</v>
      </c>
      <c r="AF3527" s="19">
        <f>Hourly!AJ3527/Input!$B$107*Input!$J$41*Input!$B$76*Input!$B$81</f>
        <v>437.48599706715379</v>
      </c>
      <c r="AG3527" s="19">
        <f>Hourly!AK3527/Input!$B$107*Input!$J$42*Input!$B$76*Input!$B$82</f>
        <v>0</v>
      </c>
      <c r="AH3527" s="19">
        <f>Hourly!AL3527/Input!$B$107*Input!$J$43*Input!$B$76*Input!$B$83</f>
        <v>187.31580755333169</v>
      </c>
      <c r="AI3527" s="19">
        <f>Hourly!AM3527/Input!$B$107*Input!$J$44*Input!$B$76*Input!$B$84</f>
        <v>0</v>
      </c>
      <c r="AJ3527" s="19">
        <f>Hourly!AN3527/Input!$B$107*Input!$J$45*Input!$B$76*Input!$B$85</f>
        <v>502.92981500484228</v>
      </c>
      <c r="AK3527" s="19">
        <f>Hourly!AO3527/Input!$B$107*Input!$J$46*Input!$B$76*Input!$B$86</f>
        <v>0</v>
      </c>
      <c r="AL3527" s="19">
        <f>Hourly!AP3527/Input!$B$107*Input!$J$47*Input!$B$76*Input!$B$87</f>
        <v>260.79371023985669</v>
      </c>
      <c r="AM3527" s="164">
        <f>Hourly!AQ3527/Input!$B$107*Input!$J$48*Input!$B$77*Input!$B$89</f>
        <v>510.86694915254236</v>
      </c>
      <c r="AN3527" s="165">
        <f t="shared" si="883"/>
        <v>1899.3922790177267</v>
      </c>
      <c r="AO3527" s="116">
        <f>Input!B$55*Input!$B$18*Input!B$112*Hourly!AR3527</f>
        <v>2398.5</v>
      </c>
      <c r="AP3527">
        <f>Input!B$113*Input!B$114*Input!B$90*Input!B$56*Hourly!AS3527</f>
        <v>11070</v>
      </c>
      <c r="AQ3527">
        <f>Input!B$90*Input!B$57*Hourly!AS3527</f>
        <v>11070</v>
      </c>
      <c r="AR3527" s="19">
        <f>0.5*Input!$B$63*Hourly!AU3527</f>
        <v>61.5</v>
      </c>
      <c r="AS3527" s="165">
        <f t="shared" si="888"/>
        <v>24569.25</v>
      </c>
      <c r="AT3527" s="159">
        <f>AY3526+(Input!$B$66*1000*(Hourly!AX3527&gt;0)+AD3527+AN3527+AS3527+T3527*(Hourly!J3527-AY3526)+Q3527*(Hourly!G3527-AY3526))/(Q3527+T3527)*(1-EXP(-(Q3527+T3527)/(Input!$B$103*1000000)*3600))</f>
        <v>26.583426190163351</v>
      </c>
      <c r="AU3527" s="24">
        <f>AY3526+(AD3527+AN3527+AS3527+T3527*(Hourly!J3527-AY3526)+Q3527*(Hourly!G3527-AY3526))/(Q3527+T3527)*(1-EXP(-(Q3527+T3527)/(Input!$B$103*1000000)*3600))</f>
        <v>23.886478438033233</v>
      </c>
      <c r="AV3527" s="24">
        <f>AY3526+(-Input!$B$67*1000*(Hourly!AX3527&gt;0)+AD3527+AN3527+AS3527+T3527*(Hourly!J3527-AY3526)+R3527*(Hourly!G3527-AY3526))/(R3527+T3527)*(1-EXP(-(R3527+T3527)/(Input!$B$103*1000000)*3600))</f>
        <v>20.864045612151454</v>
      </c>
      <c r="AW3527" s="160">
        <f>AY3526+(AD3527+AN3527+AS3527+T3527*(Hourly!J3527-AY3526)+R3527*(Hourly!G3527-AY3526))/(R3527+T3527)*(1-EXP(-(R3527+T3527)/(Input!$B$103*1000000)*3600))</f>
        <v>23.52088622631371</v>
      </c>
      <c r="AX3527" s="24"/>
      <c r="AY3527" s="167">
        <f t="shared" si="889"/>
        <v>23.886478438033233</v>
      </c>
      <c r="BA3527" s="159">
        <f>IF(BI3527,Input!$B$66*1000*(Hourly!AX3527&gt;0),IF(BJ3527,-(AD3527+AN3527+AS3527+T3527*(Hourly!J3527-AY3526)+Q3527*(Hourly!G3527-AY3526))+(Q3527+T3527)*(BE3527-AY3526)/(1-EXP(-(Q3527+T3527)/(Input!$B$103*1000000)*3600))))/1000</f>
        <v>0</v>
      </c>
      <c r="BB3527" s="24">
        <f>IF(BO3527,-Input!$B$67*1000*(Hourly!AX3527&gt;0),IF(BN3527,-(AD3527+AN3527+AS3527+T3527*(Hourly!J3527-AY3526)+R3527*(Hourly!G3527-AY3526))+(R3527+T3527)*(BF3527-AY3526)/(1-EXP(-(R3527+T3527)/(Input!$B$103*1000000)*3600))))/1000</f>
        <v>0</v>
      </c>
      <c r="BC3527" s="160">
        <f t="shared" si="890"/>
        <v>0</v>
      </c>
      <c r="BD3527" s="24"/>
      <c r="BE3527" s="116">
        <f>IF(Hourly!AT3527=1,Input!$B$4,IF(Hourly!AT3527=0.5,Input!$F$4,0))</f>
        <v>20</v>
      </c>
      <c r="BF3527">
        <f>IF(Hourly!AT3527=1,Input!$B$5,IF(Hourly!AT3527=0.5,Input!$F$5,0))</f>
        <v>24</v>
      </c>
      <c r="BG3527" s="9">
        <f>Input!$B$35+0.0000000001</f>
        <v>23.900000000099997</v>
      </c>
      <c r="BI3527" s="116">
        <f t="shared" si="891"/>
        <v>0</v>
      </c>
      <c r="BJ3527">
        <f t="shared" si="892"/>
        <v>0</v>
      </c>
      <c r="BK3527">
        <f t="shared" si="893"/>
        <v>1</v>
      </c>
      <c r="BL3527">
        <f t="shared" si="894"/>
        <v>0</v>
      </c>
      <c r="BM3527">
        <f t="shared" si="895"/>
        <v>0</v>
      </c>
      <c r="BN3527">
        <f t="shared" si="896"/>
        <v>0</v>
      </c>
      <c r="BO3527" s="9">
        <f t="shared" si="897"/>
        <v>0</v>
      </c>
      <c r="BR3527" s="116">
        <f t="shared" si="884"/>
        <v>5238</v>
      </c>
      <c r="BS3527" s="39">
        <v>0</v>
      </c>
      <c r="BT3527" s="168">
        <v>0</v>
      </c>
      <c r="BV3527" s="116">
        <f>IF(Hourly!$AR3527&gt;0,AY3527,"")</f>
        <v>23.886478438033233</v>
      </c>
      <c r="BW3527">
        <f>IF(AND(BV3527&gt;(20.8+0.33*Hourly!$I3527),(BV3527&gt;24),(BV3527&lt;&gt;"")),1,0)</f>
        <v>0</v>
      </c>
      <c r="BX3527">
        <f>IF(AND(BV3527&gt;(21.8+0.33*Hourly!$I3527),(BV3527&gt;24),(BV3527&lt;&gt;"")),1,0)</f>
        <v>0</v>
      </c>
      <c r="BY3527" s="9">
        <f>IF(AND(BV3527&gt;(22.8+0.33*Hourly!$I3527),(BV3527&gt;24),(BV3527&lt;&gt;"")),1,0)</f>
        <v>0</v>
      </c>
    </row>
    <row r="3528" spans="5:77" x14ac:dyDescent="0.35">
      <c r="E3528">
        <f>Hourly!A3528</f>
        <v>2000</v>
      </c>
      <c r="F3528">
        <f>Hourly!B3528</f>
        <v>5</v>
      </c>
      <c r="G3528">
        <f>Hourly!C3528</f>
        <v>27</v>
      </c>
      <c r="H3528">
        <f>Hourly!D3528</f>
        <v>20</v>
      </c>
      <c r="I3528" s="163">
        <v>3524</v>
      </c>
      <c r="J3528" s="19">
        <f>Input!B$22*Input!B$79</f>
        <v>1411.3439999999998</v>
      </c>
      <c r="K3528" s="19">
        <f>Input!B$76*Input!B$88</f>
        <v>656.99775609756091</v>
      </c>
      <c r="L3528" s="19">
        <f>Input!B$77*Input!B$89</f>
        <v>130.99152542372883</v>
      </c>
      <c r="M3528" s="164">
        <f t="shared" si="885"/>
        <v>2199.3332815212898</v>
      </c>
      <c r="N3528" s="165">
        <f>(Input!B$109*Input!B$102)/3600*Input!B$108</f>
        <v>740.21399999999983</v>
      </c>
      <c r="O3528" s="165">
        <f>(1-Input!B$61)*(Input!B$109*Input!B$33)/3600*Input!B$108*Hourly!AU3528</f>
        <v>444.12839999999994</v>
      </c>
      <c r="P3528" s="19">
        <f>IF(AND(AY3527&gt;Hourly!G3528),(Input!B$109*(Input!B$33*Hourly!AU3528+Input!B$36))/3600*Input!B$108,(1-Input!B$61)*(Input!B$109*Input!B$33)/3600*Input!B$108*Hourly!AU3528)</f>
        <v>11547.338400000001</v>
      </c>
      <c r="Q3528" s="19">
        <f t="shared" si="882"/>
        <v>3383.6756815212898</v>
      </c>
      <c r="R3528" s="19">
        <f t="shared" si="886"/>
        <v>14486.885681521289</v>
      </c>
      <c r="S3528" s="165"/>
      <c r="T3528" s="165">
        <f>Input!B$78*Input!B$91</f>
        <v>189.625</v>
      </c>
      <c r="U3528" s="19">
        <f>IF(AND($AY3527&gt;Input!$B$52,Hourly!AI3528&gt;Input!$B$51),Input!$B$93*Input!$F$40*Input!$J$8/100*Hourly!AI3528,Input!$B$93*Input!$B$40*Input!$J$8/100*Hourly!AI3528)</f>
        <v>0</v>
      </c>
      <c r="V3528" s="19">
        <f>IF(AND($AY3527&gt;Input!$B$52,Hourly!AJ3528&gt;Input!$B$51),Input!$B$94*Input!$F$41*Input!$J$9/100*Hourly!AJ3528,Input!$B$94*Input!$B$41*Input!$J$9/100*Hourly!AJ3528)</f>
        <v>3986.4722915687871</v>
      </c>
      <c r="W3528" s="19">
        <f>IF(AND($AY3527&gt;Input!$B$52,Hourly!AK3528&gt;Input!$B$51),Input!$B$95*Input!$F$42*Input!$J$10/100*Hourly!AK3528,Input!$B$95*Input!$B$42*Input!$J$10/100*Hourly!AK3528)</f>
        <v>0</v>
      </c>
      <c r="X3528" s="19">
        <f>IF(AND($AY3527&gt;Input!$B$52,Hourly!AL3528&gt;Input!$B$51),Input!$B$96*Input!$F$43*Input!$J$11/100*Hourly!AL3528,Input!$B$96*Input!$B$43*Input!$J$11/100*Hourly!AL3528)</f>
        <v>2272.9885872979921</v>
      </c>
      <c r="Y3528" s="19">
        <f>IF(AND($AY3527&gt;Input!$B$52,Hourly!AM3528&gt;Input!$B$51),Input!$B$97*Input!$F$44*Input!$J$12/100*Hourly!AM3528,Input!$B$97*Input!$B$44*Input!$J$12/100*Hourly!AM3528)</f>
        <v>0</v>
      </c>
      <c r="Z3528" s="19">
        <f>IF(AND($AY3527&gt;Input!$B$52,Hourly!AN3528&gt;Input!$B$51),Input!$B$98*Input!$F$45*Input!$J$13/100*Hourly!AN3528,Input!$B$98*Input!$B$45*Input!$J$13/100*Hourly!AN3528)</f>
        <v>29015.720125180273</v>
      </c>
      <c r="AA3528" s="19">
        <f>IF(AND($AY3527&gt;Input!$B$52,Hourly!AO3528&gt;Input!$B$51),Input!$B$99*Input!$F$46*Input!$J$14/100*Hourly!AO3528,Input!$B$99*Input!$B$46*Input!$J$14/100*Hourly!AO3528)</f>
        <v>0</v>
      </c>
      <c r="AB3528" s="19">
        <f>IF(AND($AY3527&gt;Input!$B$52,Hourly!AP3528&gt;Input!$B$51),Input!$B$100*Input!$F$47*Input!$J$15/100*Hourly!AP3528,Input!$B$100*Input!$B$47*Input!$J$15/100*Hourly!AP3528)</f>
        <v>22005.23188430427</v>
      </c>
      <c r="AC3528" s="19">
        <f>IF(AND($AY3527&gt;Input!$B$52,Hourly!AQ3528&gt;Input!$B$51),Input!$B$101*Input!$F$48*Input!$J$16/100*Hourly!AQ3528,Input!$B$101*Input!$B$48*Input!$J$16/100*Hourly!AQ3528)</f>
        <v>0</v>
      </c>
      <c r="AD3528" s="165">
        <f t="shared" si="887"/>
        <v>57280.412888351319</v>
      </c>
      <c r="AE3528" s="19">
        <f>Hourly!AI3528/Input!$B$107*Input!$J$40*Input!$B$76*Input!$B$80</f>
        <v>0</v>
      </c>
      <c r="AF3528" s="19">
        <f>Hourly!AJ3528/Input!$B$107*Input!$J$41*Input!$B$76*Input!$B$81</f>
        <v>294.83159616487393</v>
      </c>
      <c r="AG3528" s="19">
        <f>Hourly!AK3528/Input!$B$107*Input!$J$42*Input!$B$76*Input!$B$82</f>
        <v>0</v>
      </c>
      <c r="AH3528" s="19">
        <f>Hourly!AL3528/Input!$B$107*Input!$J$43*Input!$B$76*Input!$B$83</f>
        <v>126.23631132903184</v>
      </c>
      <c r="AI3528" s="19">
        <f>Hourly!AM3528/Input!$B$107*Input!$J$44*Input!$B$76*Input!$B$84</f>
        <v>0</v>
      </c>
      <c r="AJ3528" s="19">
        <f>Hourly!AN3528/Input!$B$107*Input!$J$45*Input!$B$76*Input!$B$85</f>
        <v>1411.0324601676041</v>
      </c>
      <c r="AK3528" s="19">
        <f>Hourly!AO3528/Input!$B$107*Input!$J$46*Input!$B$76*Input!$B$86</f>
        <v>0</v>
      </c>
      <c r="AL3528" s="19">
        <f>Hourly!AP3528/Input!$B$107*Input!$J$47*Input!$B$76*Input!$B$87</f>
        <v>1222.1175761893037</v>
      </c>
      <c r="AM3528" s="164">
        <f>Hourly!AQ3528/Input!$B$107*Input!$J$48*Input!$B$77*Input!$B$89</f>
        <v>462.83672316384184</v>
      </c>
      <c r="AN3528" s="165">
        <f t="shared" si="883"/>
        <v>3517.0546670146555</v>
      </c>
      <c r="AO3528" s="116">
        <f>Input!B$55*Input!$B$18*Input!B$112*Hourly!AR3528</f>
        <v>2398.5</v>
      </c>
      <c r="AP3528">
        <f>Input!B$113*Input!B$114*Input!B$90*Input!B$56*Hourly!AS3528</f>
        <v>11070</v>
      </c>
      <c r="AQ3528">
        <f>Input!B$90*Input!B$57*Hourly!AS3528</f>
        <v>11070</v>
      </c>
      <c r="AR3528" s="19">
        <f>0.5*Input!$B$63*Hourly!AU3528</f>
        <v>61.5</v>
      </c>
      <c r="AS3528" s="165">
        <f t="shared" si="888"/>
        <v>24569.25</v>
      </c>
      <c r="AT3528" s="159">
        <f>AY3527+(Input!$B$66*1000*(Hourly!AX3528&gt;0)+AD3528+AN3528+AS3528+T3528*(Hourly!J3528-AY3527)+Q3528*(Hourly!G3528-AY3527))/(Q3528+T3528)*(1-EXP(-(Q3528+T3528)/(Input!$B$103*1000000)*3600))</f>
        <v>26.696077140070951</v>
      </c>
      <c r="AU3528" s="24">
        <f>AY3527+(AD3528+AN3528+AS3528+T3528*(Hourly!J3528-AY3527)+Q3528*(Hourly!G3528-AY3527))/(Q3528+T3528)*(1-EXP(-(Q3528+T3528)/(Input!$B$103*1000000)*3600))</f>
        <v>23.99912938794083</v>
      </c>
      <c r="AV3528" s="24">
        <f>AY3527+(-Input!$B$67*1000*(Hourly!AX3528&gt;0)+AD3528+AN3528+AS3528+T3528*(Hourly!J3528-AY3527)+R3528*(Hourly!G3528-AY3527))/(R3528+T3528)*(1-EXP(-(R3528+T3528)/(Input!$B$103*1000000)*3600))</f>
        <v>20.975219090668848</v>
      </c>
      <c r="AW3528" s="160">
        <f>AY3527+(AD3528+AN3528+AS3528+T3528*(Hourly!J3528-AY3527)+R3528*(Hourly!G3528-AY3527))/(R3528+T3528)*(1-EXP(-(R3528+T3528)/(Input!$B$103*1000000)*3600))</f>
        <v>23.632059704831107</v>
      </c>
      <c r="AX3528" s="24"/>
      <c r="AY3528" s="167">
        <f t="shared" si="889"/>
        <v>23.900000000099997</v>
      </c>
      <c r="BA3528" s="159">
        <f>IF(BI3528,Input!$B$66*1000*(Hourly!AX3528&gt;0),IF(BJ3528,-(AD3528+AN3528+AS3528+T3528*(Hourly!J3528-AY3527)+Q3528*(Hourly!G3528-AY3527))+(Q3528+T3528)*(BE3528-AY3527)/(1-EXP(-(Q3528+T3528)/(Input!$B$103*1000000)*3600))))/1000</f>
        <v>0</v>
      </c>
      <c r="BB3528" s="24">
        <f>IF(BO3528,-Input!$B$67*1000*(Hourly!AX3528&gt;0),IF(BN3528,-(AD3528+AN3528+AS3528+T3528*(Hourly!J3528-AY3527)+R3528*(Hourly!G3528-AY3527))+(R3528+T3528)*(BF3528-AY3527)/(1-EXP(-(R3528+T3528)/(Input!$B$103*1000000)*3600))))/1000</f>
        <v>0</v>
      </c>
      <c r="BC3528" s="160">
        <f t="shared" si="890"/>
        <v>0</v>
      </c>
      <c r="BD3528" s="24"/>
      <c r="BE3528" s="116">
        <f>IF(Hourly!AT3528=1,Input!$B$4,IF(Hourly!AT3528=0.5,Input!$F$4,0))</f>
        <v>20</v>
      </c>
      <c r="BF3528">
        <f>IF(Hourly!AT3528=1,Input!$B$5,IF(Hourly!AT3528=0.5,Input!$F$5,0))</f>
        <v>24</v>
      </c>
      <c r="BG3528" s="9">
        <f>Input!$B$35+0.0000000001</f>
        <v>23.900000000099997</v>
      </c>
      <c r="BI3528" s="116">
        <f t="shared" si="891"/>
        <v>0</v>
      </c>
      <c r="BJ3528">
        <f t="shared" si="892"/>
        <v>0</v>
      </c>
      <c r="BK3528">
        <f t="shared" si="893"/>
        <v>0</v>
      </c>
      <c r="BL3528">
        <f t="shared" si="894"/>
        <v>1</v>
      </c>
      <c r="BM3528">
        <f t="shared" si="895"/>
        <v>0</v>
      </c>
      <c r="BN3528">
        <f t="shared" si="896"/>
        <v>0</v>
      </c>
      <c r="BO3528" s="9">
        <f t="shared" si="897"/>
        <v>0</v>
      </c>
      <c r="BR3528" s="116">
        <f t="shared" si="884"/>
        <v>5237</v>
      </c>
      <c r="BS3528" s="39">
        <v>0</v>
      </c>
      <c r="BT3528" s="168">
        <v>0</v>
      </c>
      <c r="BV3528" s="116">
        <f>IF(Hourly!$AR3528&gt;0,AY3528,"")</f>
        <v>23.900000000099997</v>
      </c>
      <c r="BW3528">
        <f>IF(AND(BV3528&gt;(20.8+0.33*Hourly!$I3528),(BV3528&gt;24),(BV3528&lt;&gt;"")),1,0)</f>
        <v>0</v>
      </c>
      <c r="BX3528">
        <f>IF(AND(BV3528&gt;(21.8+0.33*Hourly!$I3528),(BV3528&gt;24),(BV3528&lt;&gt;"")),1,0)</f>
        <v>0</v>
      </c>
      <c r="BY3528" s="9">
        <f>IF(AND(BV3528&gt;(22.8+0.33*Hourly!$I3528),(BV3528&gt;24),(BV3528&lt;&gt;"")),1,0)</f>
        <v>0</v>
      </c>
    </row>
    <row r="3529" spans="5:77" x14ac:dyDescent="0.35">
      <c r="E3529">
        <f>Hourly!A3529</f>
        <v>2000</v>
      </c>
      <c r="F3529">
        <f>Hourly!B3529</f>
        <v>5</v>
      </c>
      <c r="G3529">
        <f>Hourly!C3529</f>
        <v>27</v>
      </c>
      <c r="H3529">
        <f>Hourly!D3529</f>
        <v>21</v>
      </c>
      <c r="I3529" s="163">
        <v>3525</v>
      </c>
      <c r="J3529" s="19">
        <f>Input!B$22*Input!B$79</f>
        <v>1411.3439999999998</v>
      </c>
      <c r="K3529" s="19">
        <f>Input!B$76*Input!B$88</f>
        <v>656.99775609756091</v>
      </c>
      <c r="L3529" s="19">
        <f>Input!B$77*Input!B$89</f>
        <v>130.99152542372883</v>
      </c>
      <c r="M3529" s="164">
        <f t="shared" si="885"/>
        <v>2199.3332815212898</v>
      </c>
      <c r="N3529" s="165">
        <f>(Input!B$109*Input!B$102)/3600*Input!B$108</f>
        <v>740.21399999999983</v>
      </c>
      <c r="O3529" s="165">
        <f>(1-Input!B$61)*(Input!B$109*Input!B$33)/3600*Input!B$108*Hourly!AU3529</f>
        <v>444.12839999999994</v>
      </c>
      <c r="P3529" s="19">
        <f>IF(AND(AY3528&gt;Hourly!G3529),(Input!B$109*(Input!B$33*Hourly!AU3529+Input!B$36))/3600*Input!B$108,(1-Input!B$61)*(Input!B$109*Input!B$33)/3600*Input!B$108*Hourly!AU3529)</f>
        <v>11547.338400000001</v>
      </c>
      <c r="Q3529" s="19">
        <f t="shared" si="882"/>
        <v>3383.6756815212898</v>
      </c>
      <c r="R3529" s="19">
        <f t="shared" si="886"/>
        <v>14486.885681521289</v>
      </c>
      <c r="S3529" s="165"/>
      <c r="T3529" s="165">
        <f>Input!B$78*Input!B$91</f>
        <v>189.625</v>
      </c>
      <c r="U3529" s="19">
        <f>IF(AND($AY3528&gt;Input!$B$52,Hourly!AI3529&gt;Input!$B$51),Input!$B$93*Input!$F$40*Input!$J$8/100*Hourly!AI3529,Input!$B$93*Input!$B$40*Input!$J$8/100*Hourly!AI3529)</f>
        <v>0</v>
      </c>
      <c r="V3529" s="19">
        <f>IF(AND($AY3528&gt;Input!$B$52,Hourly!AJ3529&gt;Input!$B$51),Input!$B$94*Input!$F$41*Input!$J$9/100*Hourly!AJ3529,Input!$B$94*Input!$B$41*Input!$J$9/100*Hourly!AJ3529)</f>
        <v>133.57665854888967</v>
      </c>
      <c r="W3529" s="19">
        <f>IF(AND($AY3528&gt;Input!$B$52,Hourly!AK3529&gt;Input!$B$51),Input!$B$95*Input!$F$42*Input!$J$10/100*Hourly!AK3529,Input!$B$95*Input!$B$42*Input!$J$10/100*Hourly!AK3529)</f>
        <v>0</v>
      </c>
      <c r="X3529" s="19">
        <f>IF(AND($AY3528&gt;Input!$B$52,Hourly!AL3529&gt;Input!$B$51),Input!$B$96*Input!$F$43*Input!$J$11/100*Hourly!AL3529,Input!$B$96*Input!$B$43*Input!$J$11/100*Hourly!AL3529)</f>
        <v>76.162129874366897</v>
      </c>
      <c r="Y3529" s="19">
        <f>IF(AND($AY3528&gt;Input!$B$52,Hourly!AM3529&gt;Input!$B$51),Input!$B$97*Input!$F$44*Input!$J$12/100*Hourly!AM3529,Input!$B$97*Input!$B$44*Input!$J$12/100*Hourly!AM3529)</f>
        <v>0</v>
      </c>
      <c r="Z3529" s="19">
        <f>IF(AND($AY3528&gt;Input!$B$52,Hourly!AN3529&gt;Input!$B$51),Input!$B$98*Input!$F$45*Input!$J$13/100*Hourly!AN3529,Input!$B$98*Input!$B$45*Input!$J$13/100*Hourly!AN3529)</f>
        <v>307.13545210088967</v>
      </c>
      <c r="AA3529" s="19">
        <f>IF(AND($AY3528&gt;Input!$B$52,Hourly!AO3529&gt;Input!$B$51),Input!$B$99*Input!$F$46*Input!$J$14/100*Hourly!AO3529,Input!$B$99*Input!$B$46*Input!$J$14/100*Hourly!AO3529)</f>
        <v>0</v>
      </c>
      <c r="AB3529" s="19">
        <f>IF(AND($AY3528&gt;Input!$B$52,Hourly!AP3529&gt;Input!$B$51),Input!$B$100*Input!$F$47*Input!$J$15/100*Hourly!AP3529,Input!$B$100*Input!$B$47*Input!$J$15/100*Hourly!AP3529)</f>
        <v>269.89839050846012</v>
      </c>
      <c r="AC3529" s="19">
        <f>IF(AND($AY3528&gt;Input!$B$52,Hourly!AQ3529&gt;Input!$B$51),Input!$B$101*Input!$F$48*Input!$J$16/100*Hourly!AQ3529,Input!$B$101*Input!$B$48*Input!$J$16/100*Hourly!AQ3529)</f>
        <v>0</v>
      </c>
      <c r="AD3529" s="165">
        <f t="shared" si="887"/>
        <v>786.77263103260634</v>
      </c>
      <c r="AE3529" s="19">
        <f>Hourly!AI3529/Input!$B$107*Input!$J$40*Input!$B$76*Input!$B$80</f>
        <v>0</v>
      </c>
      <c r="AF3529" s="19">
        <f>Hourly!AJ3529/Input!$B$107*Input!$J$41*Input!$B$76*Input!$B$81</f>
        <v>19.758130281568491</v>
      </c>
      <c r="AG3529" s="19">
        <f>Hourly!AK3529/Input!$B$107*Input!$J$42*Input!$B$76*Input!$B$82</f>
        <v>0</v>
      </c>
      <c r="AH3529" s="19">
        <f>Hourly!AL3529/Input!$B$107*Input!$J$43*Input!$B$76*Input!$B$83</f>
        <v>8.4597224922557608</v>
      </c>
      <c r="AI3529" s="19">
        <f>Hourly!AM3529/Input!$B$107*Input!$J$44*Input!$B$76*Input!$B$84</f>
        <v>0</v>
      </c>
      <c r="AJ3529" s="19">
        <f>Hourly!AN3529/Input!$B$107*Input!$J$45*Input!$B$76*Input!$B$85</f>
        <v>29.871951529234373</v>
      </c>
      <c r="AK3529" s="19">
        <f>Hourly!AO3529/Input!$B$107*Input!$J$46*Input!$B$76*Input!$B$86</f>
        <v>0</v>
      </c>
      <c r="AL3529" s="19">
        <f>Hourly!AP3529/Input!$B$107*Input!$J$47*Input!$B$76*Input!$B$87</f>
        <v>29.9790130419725</v>
      </c>
      <c r="AM3529" s="164">
        <f>Hourly!AQ3529/Input!$B$107*Input!$J$48*Input!$B$77*Input!$B$89</f>
        <v>61.129378531073449</v>
      </c>
      <c r="AN3529" s="165">
        <f t="shared" si="883"/>
        <v>149.19819587610459</v>
      </c>
      <c r="AO3529" s="116">
        <f>Input!B$55*Input!$B$18*Input!B$112*Hourly!AR3529</f>
        <v>2398.5</v>
      </c>
      <c r="AP3529">
        <f>Input!B$113*Input!B$114*Input!B$90*Input!B$56*Hourly!AS3529</f>
        <v>11070</v>
      </c>
      <c r="AQ3529">
        <f>Input!B$90*Input!B$57*Hourly!AS3529</f>
        <v>11070</v>
      </c>
      <c r="AR3529" s="19">
        <f>0.5*Input!$B$63*Hourly!AU3529</f>
        <v>61.5</v>
      </c>
      <c r="AS3529" s="165">
        <f t="shared" si="888"/>
        <v>24569.25</v>
      </c>
      <c r="AT3529" s="159">
        <f>AY3528+(Input!$B$66*1000*(Hourly!AX3529&gt;0)+AD3529+AN3529+AS3529+T3529*(Hourly!J3529-AY3528)+Q3529*(Hourly!G3529-AY3528))/(Q3529+T3529)*(1-EXP(-(Q3529+T3529)/(Input!$B$103*1000000)*3600))</f>
        <v>26.548937625384578</v>
      </c>
      <c r="AU3529" s="24">
        <f>AY3528+(AD3529+AN3529+AS3529+T3529*(Hourly!J3529-AY3528)+Q3529*(Hourly!G3529-AY3528))/(Q3529+T3529)*(1-EXP(-(Q3529+T3529)/(Input!$B$103*1000000)*3600))</f>
        <v>23.851989873254457</v>
      </c>
      <c r="AV3529" s="24">
        <f>AY3528+(-Input!$B$67*1000*(Hourly!AX3529&gt;0)+AD3529+AN3529+AS3529+T3529*(Hourly!J3529-AY3528)+R3529*(Hourly!G3529-AY3528))/(R3529+T3529)*(1-EXP(-(R3529+T3529)/(Input!$B$103*1000000)*3600))</f>
        <v>20.833019883334835</v>
      </c>
      <c r="AW3529" s="160">
        <f>AY3528+(AD3529+AN3529+AS3529+T3529*(Hourly!J3529-AY3528)+R3529*(Hourly!G3529-AY3528))/(R3529+T3529)*(1-EXP(-(R3529+T3529)/(Input!$B$103*1000000)*3600))</f>
        <v>23.489860497497091</v>
      </c>
      <c r="AX3529" s="24"/>
      <c r="AY3529" s="167">
        <f t="shared" si="889"/>
        <v>23.851989873254457</v>
      </c>
      <c r="BA3529" s="159">
        <f>IF(BI3529,Input!$B$66*1000*(Hourly!AX3529&gt;0),IF(BJ3529,-(AD3529+AN3529+AS3529+T3529*(Hourly!J3529-AY3528)+Q3529*(Hourly!G3529-AY3528))+(Q3529+T3529)*(BE3529-AY3528)/(1-EXP(-(Q3529+T3529)/(Input!$B$103*1000000)*3600))))/1000</f>
        <v>0</v>
      </c>
      <c r="BB3529" s="24">
        <f>IF(BO3529,-Input!$B$67*1000*(Hourly!AX3529&gt;0),IF(BN3529,-(AD3529+AN3529+AS3529+T3529*(Hourly!J3529-AY3528)+R3529*(Hourly!G3529-AY3528))+(R3529+T3529)*(BF3529-AY3528)/(1-EXP(-(R3529+T3529)/(Input!$B$103*1000000)*3600))))/1000</f>
        <v>0</v>
      </c>
      <c r="BC3529" s="160">
        <f t="shared" si="890"/>
        <v>0</v>
      </c>
      <c r="BD3529" s="24"/>
      <c r="BE3529" s="116">
        <f>IF(Hourly!AT3529=1,Input!$B$4,IF(Hourly!AT3529=0.5,Input!$F$4,0))</f>
        <v>20</v>
      </c>
      <c r="BF3529">
        <f>IF(Hourly!AT3529=1,Input!$B$5,IF(Hourly!AT3529=0.5,Input!$F$5,0))</f>
        <v>24</v>
      </c>
      <c r="BG3529" s="9">
        <f>Input!$B$35+0.0000000001</f>
        <v>23.900000000099997</v>
      </c>
      <c r="BI3529" s="116">
        <f t="shared" si="891"/>
        <v>0</v>
      </c>
      <c r="BJ3529">
        <f t="shared" si="892"/>
        <v>0</v>
      </c>
      <c r="BK3529">
        <f t="shared" si="893"/>
        <v>1</v>
      </c>
      <c r="BL3529">
        <f t="shared" si="894"/>
        <v>0</v>
      </c>
      <c r="BM3529">
        <f t="shared" si="895"/>
        <v>0</v>
      </c>
      <c r="BN3529">
        <f t="shared" si="896"/>
        <v>0</v>
      </c>
      <c r="BO3529" s="9">
        <f t="shared" si="897"/>
        <v>0</v>
      </c>
      <c r="BR3529" s="116">
        <f t="shared" si="884"/>
        <v>5236</v>
      </c>
      <c r="BS3529" s="39">
        <v>0</v>
      </c>
      <c r="BT3529" s="168">
        <v>0</v>
      </c>
      <c r="BV3529" s="116">
        <f>IF(Hourly!$AR3529&gt;0,AY3529,"")</f>
        <v>23.851989873254457</v>
      </c>
      <c r="BW3529">
        <f>IF(AND(BV3529&gt;(20.8+0.33*Hourly!$I3529),(BV3529&gt;24),(BV3529&lt;&gt;"")),1,0)</f>
        <v>0</v>
      </c>
      <c r="BX3529">
        <f>IF(AND(BV3529&gt;(21.8+0.33*Hourly!$I3529),(BV3529&gt;24),(BV3529&lt;&gt;"")),1,0)</f>
        <v>0</v>
      </c>
      <c r="BY3529" s="9">
        <f>IF(AND(BV3529&gt;(22.8+0.33*Hourly!$I3529),(BV3529&gt;24),(BV3529&lt;&gt;"")),1,0)</f>
        <v>0</v>
      </c>
    </row>
    <row r="3530" spans="5:77" x14ac:dyDescent="0.35">
      <c r="E3530">
        <f>Hourly!A3530</f>
        <v>2000</v>
      </c>
      <c r="F3530">
        <f>Hourly!B3530</f>
        <v>5</v>
      </c>
      <c r="G3530">
        <f>Hourly!C3530</f>
        <v>27</v>
      </c>
      <c r="H3530">
        <f>Hourly!D3530</f>
        <v>22</v>
      </c>
      <c r="I3530" s="163">
        <v>3526</v>
      </c>
      <c r="J3530" s="19">
        <f>Input!B$22*Input!B$79</f>
        <v>1411.3439999999998</v>
      </c>
      <c r="K3530" s="19">
        <f>Input!B$76*Input!B$88</f>
        <v>656.99775609756091</v>
      </c>
      <c r="L3530" s="19">
        <f>Input!B$77*Input!B$89</f>
        <v>130.99152542372883</v>
      </c>
      <c r="M3530" s="164">
        <f t="shared" si="885"/>
        <v>2199.3332815212898</v>
      </c>
      <c r="N3530" s="165">
        <f>(Input!B$109*Input!B$102)/3600*Input!B$108</f>
        <v>740.21399999999983</v>
      </c>
      <c r="O3530" s="165">
        <f>(1-Input!B$61)*(Input!B$109*Input!B$33)/3600*Input!B$108*Hourly!AU3530</f>
        <v>444.12839999999994</v>
      </c>
      <c r="P3530" s="19">
        <f>IF(AND(AY3529&gt;Hourly!G3530),(Input!B$109*(Input!B$33*Hourly!AU3530+Input!B$36))/3600*Input!B$108,(1-Input!B$61)*(Input!B$109*Input!B$33)/3600*Input!B$108*Hourly!AU3530)</f>
        <v>11547.338400000001</v>
      </c>
      <c r="Q3530" s="19">
        <f t="shared" si="882"/>
        <v>3383.6756815212898</v>
      </c>
      <c r="R3530" s="19">
        <f t="shared" si="886"/>
        <v>14486.885681521289</v>
      </c>
      <c r="S3530" s="165"/>
      <c r="T3530" s="165">
        <f>Input!B$78*Input!B$91</f>
        <v>189.625</v>
      </c>
      <c r="U3530" s="19">
        <f>IF(AND($AY3529&gt;Input!$B$52,Hourly!AI3530&gt;Input!$B$51),Input!$B$93*Input!$F$40*Input!$J$8/100*Hourly!AI3530,Input!$B$93*Input!$B$40*Input!$J$8/100*Hourly!AI3530)</f>
        <v>0</v>
      </c>
      <c r="V3530" s="19">
        <f>IF(AND($AY3529&gt;Input!$B$52,Hourly!AJ3530&gt;Input!$B$51),Input!$B$94*Input!$F$41*Input!$J$9/100*Hourly!AJ3530,Input!$B$94*Input!$B$41*Input!$J$9/100*Hourly!AJ3530)</f>
        <v>0</v>
      </c>
      <c r="W3530" s="19">
        <f>IF(AND($AY3529&gt;Input!$B$52,Hourly!AK3530&gt;Input!$B$51),Input!$B$95*Input!$F$42*Input!$J$10/100*Hourly!AK3530,Input!$B$95*Input!$B$42*Input!$J$10/100*Hourly!AK3530)</f>
        <v>0</v>
      </c>
      <c r="X3530" s="19">
        <f>IF(AND($AY3529&gt;Input!$B$52,Hourly!AL3530&gt;Input!$B$51),Input!$B$96*Input!$F$43*Input!$J$11/100*Hourly!AL3530,Input!$B$96*Input!$B$43*Input!$J$11/100*Hourly!AL3530)</f>
        <v>0</v>
      </c>
      <c r="Y3530" s="19">
        <f>IF(AND($AY3529&gt;Input!$B$52,Hourly!AM3530&gt;Input!$B$51),Input!$B$97*Input!$F$44*Input!$J$12/100*Hourly!AM3530,Input!$B$97*Input!$B$44*Input!$J$12/100*Hourly!AM3530)</f>
        <v>0</v>
      </c>
      <c r="Z3530" s="19">
        <f>IF(AND($AY3529&gt;Input!$B$52,Hourly!AN3530&gt;Input!$B$51),Input!$B$98*Input!$F$45*Input!$J$13/100*Hourly!AN3530,Input!$B$98*Input!$B$45*Input!$J$13/100*Hourly!AN3530)</f>
        <v>0</v>
      </c>
      <c r="AA3530" s="19">
        <f>IF(AND($AY3529&gt;Input!$B$52,Hourly!AO3530&gt;Input!$B$51),Input!$B$99*Input!$F$46*Input!$J$14/100*Hourly!AO3530,Input!$B$99*Input!$B$46*Input!$J$14/100*Hourly!AO3530)</f>
        <v>0</v>
      </c>
      <c r="AB3530" s="19">
        <f>IF(AND($AY3529&gt;Input!$B$52,Hourly!AP3530&gt;Input!$B$51),Input!$B$100*Input!$F$47*Input!$J$15/100*Hourly!AP3530,Input!$B$100*Input!$B$47*Input!$J$15/100*Hourly!AP3530)</f>
        <v>0</v>
      </c>
      <c r="AC3530" s="19">
        <f>IF(AND($AY3529&gt;Input!$B$52,Hourly!AQ3530&gt;Input!$B$51),Input!$B$101*Input!$F$48*Input!$J$16/100*Hourly!AQ3530,Input!$B$101*Input!$B$48*Input!$J$16/100*Hourly!AQ3530)</f>
        <v>0</v>
      </c>
      <c r="AD3530" s="165">
        <f t="shared" si="887"/>
        <v>0</v>
      </c>
      <c r="AE3530" s="19">
        <f>Hourly!AI3530/Input!$B$107*Input!$J$40*Input!$B$76*Input!$B$80</f>
        <v>0</v>
      </c>
      <c r="AF3530" s="19">
        <f>Hourly!AJ3530/Input!$B$107*Input!$J$41*Input!$B$76*Input!$B$81</f>
        <v>0</v>
      </c>
      <c r="AG3530" s="19">
        <f>Hourly!AK3530/Input!$B$107*Input!$J$42*Input!$B$76*Input!$B$82</f>
        <v>0</v>
      </c>
      <c r="AH3530" s="19">
        <f>Hourly!AL3530/Input!$B$107*Input!$J$43*Input!$B$76*Input!$B$83</f>
        <v>0</v>
      </c>
      <c r="AI3530" s="19">
        <f>Hourly!AM3530/Input!$B$107*Input!$J$44*Input!$B$76*Input!$B$84</f>
        <v>0</v>
      </c>
      <c r="AJ3530" s="19">
        <f>Hourly!AN3530/Input!$B$107*Input!$J$45*Input!$B$76*Input!$B$85</f>
        <v>0</v>
      </c>
      <c r="AK3530" s="19">
        <f>Hourly!AO3530/Input!$B$107*Input!$J$46*Input!$B$76*Input!$B$86</f>
        <v>0</v>
      </c>
      <c r="AL3530" s="19">
        <f>Hourly!AP3530/Input!$B$107*Input!$J$47*Input!$B$76*Input!$B$87</f>
        <v>0</v>
      </c>
      <c r="AM3530" s="164">
        <f>Hourly!AQ3530/Input!$B$107*Input!$J$48*Input!$B$77*Input!$B$89</f>
        <v>0</v>
      </c>
      <c r="AN3530" s="165">
        <f t="shared" si="883"/>
        <v>0</v>
      </c>
      <c r="AO3530" s="116">
        <f>Input!B$55*Input!$B$18*Input!B$112*Hourly!AR3530</f>
        <v>2398.5</v>
      </c>
      <c r="AP3530">
        <f>Input!B$113*Input!B$114*Input!B$90*Input!B$56*Hourly!AS3530</f>
        <v>11070</v>
      </c>
      <c r="AQ3530">
        <f>Input!B$90*Input!B$57*Hourly!AS3530</f>
        <v>11070</v>
      </c>
      <c r="AR3530" s="19">
        <f>0.5*Input!$B$63*Hourly!AU3530</f>
        <v>61.5</v>
      </c>
      <c r="AS3530" s="165">
        <f t="shared" si="888"/>
        <v>24569.25</v>
      </c>
      <c r="AT3530" s="159">
        <f>AY3529+(Input!$B$66*1000*(Hourly!AX3530&gt;0)+AD3530+AN3530+AS3530+T3530*(Hourly!J3530-AY3529)+Q3530*(Hourly!G3530-AY3529))/(Q3530+T3530)*(1-EXP(-(Q3530+T3530)/(Input!$B$103*1000000)*3600))</f>
        <v>26.493390550051437</v>
      </c>
      <c r="AU3530" s="24">
        <f>AY3529+(AD3530+AN3530+AS3530+T3530*(Hourly!J3530-AY3529)+Q3530*(Hourly!G3530-AY3529))/(Q3530+T3530)*(1-EXP(-(Q3530+T3530)/(Input!$B$103*1000000)*3600))</f>
        <v>23.796442797921316</v>
      </c>
      <c r="AV3530" s="24">
        <f>AY3529+(-Input!$B$67*1000*(Hourly!AX3530&gt;0)+AD3530+AN3530+AS3530+T3530*(Hourly!J3530-AY3529)+R3530*(Hourly!G3530-AY3529))/(R3530+T3530)*(1-EXP(-(R3530+T3530)/(Input!$B$103*1000000)*3600))</f>
        <v>20.761301489492798</v>
      </c>
      <c r="AW3530" s="160">
        <f>AY3529+(AD3530+AN3530+AS3530+T3530*(Hourly!J3530-AY3529)+R3530*(Hourly!G3530-AY3529))/(R3530+T3530)*(1-EXP(-(R3530+T3530)/(Input!$B$103*1000000)*3600))</f>
        <v>23.418142103655057</v>
      </c>
      <c r="AX3530" s="24"/>
      <c r="AY3530" s="167">
        <f t="shared" si="889"/>
        <v>23.796442797921316</v>
      </c>
      <c r="BA3530" s="159">
        <f>IF(BI3530,Input!$B$66*1000*(Hourly!AX3530&gt;0),IF(BJ3530,-(AD3530+AN3530+AS3530+T3530*(Hourly!J3530-AY3529)+Q3530*(Hourly!G3530-AY3529))+(Q3530+T3530)*(BE3530-AY3529)/(1-EXP(-(Q3530+T3530)/(Input!$B$103*1000000)*3600))))/1000</f>
        <v>0</v>
      </c>
      <c r="BB3530" s="24">
        <f>IF(BO3530,-Input!$B$67*1000*(Hourly!AX3530&gt;0),IF(BN3530,-(AD3530+AN3530+AS3530+T3530*(Hourly!J3530-AY3529)+R3530*(Hourly!G3530-AY3529))+(R3530+T3530)*(BF3530-AY3529)/(1-EXP(-(R3530+T3530)/(Input!$B$103*1000000)*3600))))/1000</f>
        <v>0</v>
      </c>
      <c r="BC3530" s="160">
        <f t="shared" si="890"/>
        <v>0</v>
      </c>
      <c r="BD3530" s="24"/>
      <c r="BE3530" s="116">
        <f>IF(Hourly!AT3530=1,Input!$B$4,IF(Hourly!AT3530=0.5,Input!$F$4,0))</f>
        <v>20</v>
      </c>
      <c r="BF3530">
        <f>IF(Hourly!AT3530=1,Input!$B$5,IF(Hourly!AT3530=0.5,Input!$F$5,0))</f>
        <v>24</v>
      </c>
      <c r="BG3530" s="9">
        <f>Input!$B$35+0.0000000001</f>
        <v>23.900000000099997</v>
      </c>
      <c r="BI3530" s="116">
        <f t="shared" si="891"/>
        <v>0</v>
      </c>
      <c r="BJ3530">
        <f t="shared" si="892"/>
        <v>0</v>
      </c>
      <c r="BK3530">
        <f t="shared" si="893"/>
        <v>1</v>
      </c>
      <c r="BL3530">
        <f t="shared" si="894"/>
        <v>0</v>
      </c>
      <c r="BM3530">
        <f t="shared" si="895"/>
        <v>0</v>
      </c>
      <c r="BN3530">
        <f t="shared" si="896"/>
        <v>0</v>
      </c>
      <c r="BO3530" s="9">
        <f t="shared" si="897"/>
        <v>0</v>
      </c>
      <c r="BR3530" s="116">
        <f t="shared" si="884"/>
        <v>5235</v>
      </c>
      <c r="BS3530" s="39">
        <v>0</v>
      </c>
      <c r="BT3530" s="168">
        <v>0</v>
      </c>
      <c r="BV3530" s="116">
        <f>IF(Hourly!$AR3530&gt;0,AY3530,"")</f>
        <v>23.796442797921316</v>
      </c>
      <c r="BW3530">
        <f>IF(AND(BV3530&gt;(20.8+0.33*Hourly!$I3530),(BV3530&gt;24),(BV3530&lt;&gt;"")),1,0)</f>
        <v>0</v>
      </c>
      <c r="BX3530">
        <f>IF(AND(BV3530&gt;(21.8+0.33*Hourly!$I3530),(BV3530&gt;24),(BV3530&lt;&gt;"")),1,0)</f>
        <v>0</v>
      </c>
      <c r="BY3530" s="9">
        <f>IF(AND(BV3530&gt;(22.8+0.33*Hourly!$I3530),(BV3530&gt;24),(BV3530&lt;&gt;"")),1,0)</f>
        <v>0</v>
      </c>
    </row>
    <row r="3531" spans="5:77" x14ac:dyDescent="0.35">
      <c r="E3531">
        <f>Hourly!A3531</f>
        <v>2000</v>
      </c>
      <c r="F3531">
        <f>Hourly!B3531</f>
        <v>5</v>
      </c>
      <c r="G3531">
        <f>Hourly!C3531</f>
        <v>27</v>
      </c>
      <c r="H3531">
        <f>Hourly!D3531</f>
        <v>23</v>
      </c>
      <c r="I3531" s="163">
        <v>3527</v>
      </c>
      <c r="J3531" s="19">
        <f>Input!B$22*Input!B$79</f>
        <v>1411.3439999999998</v>
      </c>
      <c r="K3531" s="19">
        <f>Input!B$76*Input!B$88</f>
        <v>656.99775609756091</v>
      </c>
      <c r="L3531" s="19">
        <f>Input!B$77*Input!B$89</f>
        <v>130.99152542372883</v>
      </c>
      <c r="M3531" s="164">
        <f t="shared" si="885"/>
        <v>2199.3332815212898</v>
      </c>
      <c r="N3531" s="165">
        <f>(Input!B$109*Input!B$102)/3600*Input!B$108</f>
        <v>740.21399999999983</v>
      </c>
      <c r="O3531" s="165">
        <f>(1-Input!B$61)*(Input!B$109*Input!B$33)/3600*Input!B$108*Hourly!AU3531</f>
        <v>444.12839999999994</v>
      </c>
      <c r="P3531" s="19">
        <f>IF(AND(AY3530&gt;Hourly!G3531),(Input!B$109*(Input!B$33*Hourly!AU3531+Input!B$36))/3600*Input!B$108,(1-Input!B$61)*(Input!B$109*Input!B$33)/3600*Input!B$108*Hourly!AU3531)</f>
        <v>11547.338400000001</v>
      </c>
      <c r="Q3531" s="19">
        <f t="shared" si="882"/>
        <v>3383.6756815212898</v>
      </c>
      <c r="R3531" s="19">
        <f t="shared" si="886"/>
        <v>14486.885681521289</v>
      </c>
      <c r="S3531" s="165"/>
      <c r="T3531" s="165">
        <f>Input!B$78*Input!B$91</f>
        <v>189.625</v>
      </c>
      <c r="U3531" s="19">
        <f>IF(AND($AY3530&gt;Input!$B$52,Hourly!AI3531&gt;Input!$B$51),Input!$B$93*Input!$F$40*Input!$J$8/100*Hourly!AI3531,Input!$B$93*Input!$B$40*Input!$J$8/100*Hourly!AI3531)</f>
        <v>0</v>
      </c>
      <c r="V3531" s="19">
        <f>IF(AND($AY3530&gt;Input!$B$52,Hourly!AJ3531&gt;Input!$B$51),Input!$B$94*Input!$F$41*Input!$J$9/100*Hourly!AJ3531,Input!$B$94*Input!$B$41*Input!$J$9/100*Hourly!AJ3531)</f>
        <v>0</v>
      </c>
      <c r="W3531" s="19">
        <f>IF(AND($AY3530&gt;Input!$B$52,Hourly!AK3531&gt;Input!$B$51),Input!$B$95*Input!$F$42*Input!$J$10/100*Hourly!AK3531,Input!$B$95*Input!$B$42*Input!$J$10/100*Hourly!AK3531)</f>
        <v>0</v>
      </c>
      <c r="X3531" s="19">
        <f>IF(AND($AY3530&gt;Input!$B$52,Hourly!AL3531&gt;Input!$B$51),Input!$B$96*Input!$F$43*Input!$J$11/100*Hourly!AL3531,Input!$B$96*Input!$B$43*Input!$J$11/100*Hourly!AL3531)</f>
        <v>0</v>
      </c>
      <c r="Y3531" s="19">
        <f>IF(AND($AY3530&gt;Input!$B$52,Hourly!AM3531&gt;Input!$B$51),Input!$B$97*Input!$F$44*Input!$J$12/100*Hourly!AM3531,Input!$B$97*Input!$B$44*Input!$J$12/100*Hourly!AM3531)</f>
        <v>0</v>
      </c>
      <c r="Z3531" s="19">
        <f>IF(AND($AY3530&gt;Input!$B$52,Hourly!AN3531&gt;Input!$B$51),Input!$B$98*Input!$F$45*Input!$J$13/100*Hourly!AN3531,Input!$B$98*Input!$B$45*Input!$J$13/100*Hourly!AN3531)</f>
        <v>0</v>
      </c>
      <c r="AA3531" s="19">
        <f>IF(AND($AY3530&gt;Input!$B$52,Hourly!AO3531&gt;Input!$B$51),Input!$B$99*Input!$F$46*Input!$J$14/100*Hourly!AO3531,Input!$B$99*Input!$B$46*Input!$J$14/100*Hourly!AO3531)</f>
        <v>0</v>
      </c>
      <c r="AB3531" s="19">
        <f>IF(AND($AY3530&gt;Input!$B$52,Hourly!AP3531&gt;Input!$B$51),Input!$B$100*Input!$F$47*Input!$J$15/100*Hourly!AP3531,Input!$B$100*Input!$B$47*Input!$J$15/100*Hourly!AP3531)</f>
        <v>0</v>
      </c>
      <c r="AC3531" s="19">
        <f>IF(AND($AY3530&gt;Input!$B$52,Hourly!AQ3531&gt;Input!$B$51),Input!$B$101*Input!$F$48*Input!$J$16/100*Hourly!AQ3531,Input!$B$101*Input!$B$48*Input!$J$16/100*Hourly!AQ3531)</f>
        <v>0</v>
      </c>
      <c r="AD3531" s="165">
        <f t="shared" si="887"/>
        <v>0</v>
      </c>
      <c r="AE3531" s="19">
        <f>Hourly!AI3531/Input!$B$107*Input!$J$40*Input!$B$76*Input!$B$80</f>
        <v>0</v>
      </c>
      <c r="AF3531" s="19">
        <f>Hourly!AJ3531/Input!$B$107*Input!$J$41*Input!$B$76*Input!$B$81</f>
        <v>0</v>
      </c>
      <c r="AG3531" s="19">
        <f>Hourly!AK3531/Input!$B$107*Input!$J$42*Input!$B$76*Input!$B$82</f>
        <v>0</v>
      </c>
      <c r="AH3531" s="19">
        <f>Hourly!AL3531/Input!$B$107*Input!$J$43*Input!$B$76*Input!$B$83</f>
        <v>0</v>
      </c>
      <c r="AI3531" s="19">
        <f>Hourly!AM3531/Input!$B$107*Input!$J$44*Input!$B$76*Input!$B$84</f>
        <v>0</v>
      </c>
      <c r="AJ3531" s="19">
        <f>Hourly!AN3531/Input!$B$107*Input!$J$45*Input!$B$76*Input!$B$85</f>
        <v>0</v>
      </c>
      <c r="AK3531" s="19">
        <f>Hourly!AO3531/Input!$B$107*Input!$J$46*Input!$B$76*Input!$B$86</f>
        <v>0</v>
      </c>
      <c r="AL3531" s="19">
        <f>Hourly!AP3531/Input!$B$107*Input!$J$47*Input!$B$76*Input!$B$87</f>
        <v>0</v>
      </c>
      <c r="AM3531" s="164">
        <f>Hourly!AQ3531/Input!$B$107*Input!$J$48*Input!$B$77*Input!$B$89</f>
        <v>0</v>
      </c>
      <c r="AN3531" s="165">
        <f t="shared" si="883"/>
        <v>0</v>
      </c>
      <c r="AO3531" s="116">
        <f>Input!B$55*Input!$B$18*Input!B$112*Hourly!AR3531</f>
        <v>2398.5</v>
      </c>
      <c r="AP3531">
        <f>Input!B$113*Input!B$114*Input!B$90*Input!B$56*Hourly!AS3531</f>
        <v>11070</v>
      </c>
      <c r="AQ3531">
        <f>Input!B$90*Input!B$57*Hourly!AS3531</f>
        <v>11070</v>
      </c>
      <c r="AR3531" s="19">
        <f>0.5*Input!$B$63*Hourly!AU3531</f>
        <v>61.5</v>
      </c>
      <c r="AS3531" s="165">
        <f t="shared" si="888"/>
        <v>24569.25</v>
      </c>
      <c r="AT3531" s="159">
        <f>AY3530+(Input!$B$66*1000*(Hourly!AX3531&gt;0)+AD3531+AN3531+AS3531+T3531*(Hourly!J3531-AY3530)+Q3531*(Hourly!G3531-AY3530))/(Q3531+T3531)*(1-EXP(-(Q3531+T3531)/(Input!$B$103*1000000)*3600))</f>
        <v>26.442029020783671</v>
      </c>
      <c r="AU3531" s="24">
        <f>AY3530+(AD3531+AN3531+AS3531+T3531*(Hourly!J3531-AY3530)+Q3531*(Hourly!G3531-AY3530))/(Q3531+T3531)*(1-EXP(-(Q3531+T3531)/(Input!$B$103*1000000)*3600))</f>
        <v>23.745081268653554</v>
      </c>
      <c r="AV3531" s="24">
        <f>AY3530+(-Input!$B$67*1000*(Hourly!AX3531&gt;0)+AD3531+AN3531+AS3531+T3531*(Hourly!J3531-AY3530)+R3531*(Hourly!G3531-AY3530))/(R3531+T3531)*(1-EXP(-(R3531+T3531)/(Input!$B$103*1000000)*3600))</f>
        <v>20.723316108081459</v>
      </c>
      <c r="AW3531" s="160">
        <f>AY3530+(AD3531+AN3531+AS3531+T3531*(Hourly!J3531-AY3530)+R3531*(Hourly!G3531-AY3530))/(R3531+T3531)*(1-EXP(-(R3531+T3531)/(Input!$B$103*1000000)*3600))</f>
        <v>23.380156722243715</v>
      </c>
      <c r="AX3531" s="24"/>
      <c r="AY3531" s="167">
        <f t="shared" si="889"/>
        <v>23.745081268653554</v>
      </c>
      <c r="BA3531" s="159">
        <f>IF(BI3531,Input!$B$66*1000*(Hourly!AX3531&gt;0),IF(BJ3531,-(AD3531+AN3531+AS3531+T3531*(Hourly!J3531-AY3530)+Q3531*(Hourly!G3531-AY3530))+(Q3531+T3531)*(BE3531-AY3530)/(1-EXP(-(Q3531+T3531)/(Input!$B$103*1000000)*3600))))/1000</f>
        <v>0</v>
      </c>
      <c r="BB3531" s="24">
        <f>IF(BO3531,-Input!$B$67*1000*(Hourly!AX3531&gt;0),IF(BN3531,-(AD3531+AN3531+AS3531+T3531*(Hourly!J3531-AY3530)+R3531*(Hourly!G3531-AY3530))+(R3531+T3531)*(BF3531-AY3530)/(1-EXP(-(R3531+T3531)/(Input!$B$103*1000000)*3600))))/1000</f>
        <v>0</v>
      </c>
      <c r="BC3531" s="160">
        <f t="shared" si="890"/>
        <v>0</v>
      </c>
      <c r="BD3531" s="24"/>
      <c r="BE3531" s="116">
        <f>IF(Hourly!AT3531=1,Input!$B$4,IF(Hourly!AT3531=0.5,Input!$F$4,0))</f>
        <v>20</v>
      </c>
      <c r="BF3531">
        <f>IF(Hourly!AT3531=1,Input!$B$5,IF(Hourly!AT3531=0.5,Input!$F$5,0))</f>
        <v>24</v>
      </c>
      <c r="BG3531" s="9">
        <f>Input!$B$35+0.0000000001</f>
        <v>23.900000000099997</v>
      </c>
      <c r="BI3531" s="116">
        <f t="shared" si="891"/>
        <v>0</v>
      </c>
      <c r="BJ3531">
        <f t="shared" si="892"/>
        <v>0</v>
      </c>
      <c r="BK3531">
        <f t="shared" si="893"/>
        <v>1</v>
      </c>
      <c r="BL3531">
        <f t="shared" si="894"/>
        <v>0</v>
      </c>
      <c r="BM3531">
        <f t="shared" si="895"/>
        <v>0</v>
      </c>
      <c r="BN3531">
        <f t="shared" si="896"/>
        <v>0</v>
      </c>
      <c r="BO3531" s="9">
        <f t="shared" si="897"/>
        <v>0</v>
      </c>
      <c r="BR3531" s="116">
        <f t="shared" si="884"/>
        <v>5234</v>
      </c>
      <c r="BS3531" s="39">
        <v>0</v>
      </c>
      <c r="BT3531" s="168">
        <v>0</v>
      </c>
      <c r="BV3531" s="116">
        <f>IF(Hourly!$AR3531&gt;0,AY3531,"")</f>
        <v>23.745081268653554</v>
      </c>
      <c r="BW3531">
        <f>IF(AND(BV3531&gt;(20.8+0.33*Hourly!$I3531),(BV3531&gt;24),(BV3531&lt;&gt;"")),1,0)</f>
        <v>0</v>
      </c>
      <c r="BX3531">
        <f>IF(AND(BV3531&gt;(21.8+0.33*Hourly!$I3531),(BV3531&gt;24),(BV3531&lt;&gt;"")),1,0)</f>
        <v>0</v>
      </c>
      <c r="BY3531" s="9">
        <f>IF(AND(BV3531&gt;(22.8+0.33*Hourly!$I3531),(BV3531&gt;24),(BV3531&lt;&gt;"")),1,0)</f>
        <v>0</v>
      </c>
    </row>
    <row r="3532" spans="5:77" x14ac:dyDescent="0.35">
      <c r="E3532">
        <f>Hourly!A3532</f>
        <v>2000</v>
      </c>
      <c r="F3532">
        <f>Hourly!B3532</f>
        <v>5</v>
      </c>
      <c r="G3532">
        <f>Hourly!C3532</f>
        <v>27</v>
      </c>
      <c r="H3532">
        <f>Hourly!D3532</f>
        <v>24</v>
      </c>
      <c r="I3532" s="163">
        <v>3528</v>
      </c>
      <c r="J3532" s="19">
        <f>Input!B$22*Input!B$79</f>
        <v>1411.3439999999998</v>
      </c>
      <c r="K3532" s="19">
        <f>Input!B$76*Input!B$88</f>
        <v>656.99775609756091</v>
      </c>
      <c r="L3532" s="19">
        <f>Input!B$77*Input!B$89</f>
        <v>130.99152542372883</v>
      </c>
      <c r="M3532" s="164">
        <f t="shared" si="885"/>
        <v>2199.3332815212898</v>
      </c>
      <c r="N3532" s="165">
        <f>(Input!B$109*Input!B$102)/3600*Input!B$108</f>
        <v>740.21399999999983</v>
      </c>
      <c r="O3532" s="165">
        <f>(1-Input!B$61)*(Input!B$109*Input!B$33)/3600*Input!B$108*Hourly!AU3532</f>
        <v>444.12839999999994</v>
      </c>
      <c r="P3532" s="19">
        <f>IF(AND(AY3531&gt;Hourly!G3532),(Input!B$109*(Input!B$33*Hourly!AU3532+Input!B$36))/3600*Input!B$108,(1-Input!B$61)*(Input!B$109*Input!B$33)/3600*Input!B$108*Hourly!AU3532)</f>
        <v>11547.338400000001</v>
      </c>
      <c r="Q3532" s="19">
        <f t="shared" si="882"/>
        <v>3383.6756815212898</v>
      </c>
      <c r="R3532" s="19">
        <f t="shared" si="886"/>
        <v>14486.885681521289</v>
      </c>
      <c r="S3532" s="165"/>
      <c r="T3532" s="165">
        <f>Input!B$78*Input!B$91</f>
        <v>189.625</v>
      </c>
      <c r="U3532" s="19">
        <f>IF(AND($AY3531&gt;Input!$B$52,Hourly!AI3532&gt;Input!$B$51),Input!$B$93*Input!$F$40*Input!$J$8/100*Hourly!AI3532,Input!$B$93*Input!$B$40*Input!$J$8/100*Hourly!AI3532)</f>
        <v>0</v>
      </c>
      <c r="V3532" s="19">
        <f>IF(AND($AY3531&gt;Input!$B$52,Hourly!AJ3532&gt;Input!$B$51),Input!$B$94*Input!$F$41*Input!$J$9/100*Hourly!AJ3532,Input!$B$94*Input!$B$41*Input!$J$9/100*Hourly!AJ3532)</f>
        <v>0</v>
      </c>
      <c r="W3532" s="19">
        <f>IF(AND($AY3531&gt;Input!$B$52,Hourly!AK3532&gt;Input!$B$51),Input!$B$95*Input!$F$42*Input!$J$10/100*Hourly!AK3532,Input!$B$95*Input!$B$42*Input!$J$10/100*Hourly!AK3532)</f>
        <v>0</v>
      </c>
      <c r="X3532" s="19">
        <f>IF(AND($AY3531&gt;Input!$B$52,Hourly!AL3532&gt;Input!$B$51),Input!$B$96*Input!$F$43*Input!$J$11/100*Hourly!AL3532,Input!$B$96*Input!$B$43*Input!$J$11/100*Hourly!AL3532)</f>
        <v>0</v>
      </c>
      <c r="Y3532" s="19">
        <f>IF(AND($AY3531&gt;Input!$B$52,Hourly!AM3532&gt;Input!$B$51),Input!$B$97*Input!$F$44*Input!$J$12/100*Hourly!AM3532,Input!$B$97*Input!$B$44*Input!$J$12/100*Hourly!AM3532)</f>
        <v>0</v>
      </c>
      <c r="Z3532" s="19">
        <f>IF(AND($AY3531&gt;Input!$B$52,Hourly!AN3532&gt;Input!$B$51),Input!$B$98*Input!$F$45*Input!$J$13/100*Hourly!AN3532,Input!$B$98*Input!$B$45*Input!$J$13/100*Hourly!AN3532)</f>
        <v>0</v>
      </c>
      <c r="AA3532" s="19">
        <f>IF(AND($AY3531&gt;Input!$B$52,Hourly!AO3532&gt;Input!$B$51),Input!$B$99*Input!$F$46*Input!$J$14/100*Hourly!AO3532,Input!$B$99*Input!$B$46*Input!$J$14/100*Hourly!AO3532)</f>
        <v>0</v>
      </c>
      <c r="AB3532" s="19">
        <f>IF(AND($AY3531&gt;Input!$B$52,Hourly!AP3532&gt;Input!$B$51),Input!$B$100*Input!$F$47*Input!$J$15/100*Hourly!AP3532,Input!$B$100*Input!$B$47*Input!$J$15/100*Hourly!AP3532)</f>
        <v>0</v>
      </c>
      <c r="AC3532" s="19">
        <f>IF(AND($AY3531&gt;Input!$B$52,Hourly!AQ3532&gt;Input!$B$51),Input!$B$101*Input!$F$48*Input!$J$16/100*Hourly!AQ3532,Input!$B$101*Input!$B$48*Input!$J$16/100*Hourly!AQ3532)</f>
        <v>0</v>
      </c>
      <c r="AD3532" s="165">
        <f t="shared" si="887"/>
        <v>0</v>
      </c>
      <c r="AE3532" s="19">
        <f>Hourly!AI3532/Input!$B$107*Input!$J$40*Input!$B$76*Input!$B$80</f>
        <v>0</v>
      </c>
      <c r="AF3532" s="19">
        <f>Hourly!AJ3532/Input!$B$107*Input!$J$41*Input!$B$76*Input!$B$81</f>
        <v>0</v>
      </c>
      <c r="AG3532" s="19">
        <f>Hourly!AK3532/Input!$B$107*Input!$J$42*Input!$B$76*Input!$B$82</f>
        <v>0</v>
      </c>
      <c r="AH3532" s="19">
        <f>Hourly!AL3532/Input!$B$107*Input!$J$43*Input!$B$76*Input!$B$83</f>
        <v>0</v>
      </c>
      <c r="AI3532" s="19">
        <f>Hourly!AM3532/Input!$B$107*Input!$J$44*Input!$B$76*Input!$B$84</f>
        <v>0</v>
      </c>
      <c r="AJ3532" s="19">
        <f>Hourly!AN3532/Input!$B$107*Input!$J$45*Input!$B$76*Input!$B$85</f>
        <v>0</v>
      </c>
      <c r="AK3532" s="19">
        <f>Hourly!AO3532/Input!$B$107*Input!$J$46*Input!$B$76*Input!$B$86</f>
        <v>0</v>
      </c>
      <c r="AL3532" s="19">
        <f>Hourly!AP3532/Input!$B$107*Input!$J$47*Input!$B$76*Input!$B$87</f>
        <v>0</v>
      </c>
      <c r="AM3532" s="164">
        <f>Hourly!AQ3532/Input!$B$107*Input!$J$48*Input!$B$77*Input!$B$89</f>
        <v>0</v>
      </c>
      <c r="AN3532" s="165">
        <f t="shared" si="883"/>
        <v>0</v>
      </c>
      <c r="AO3532" s="116">
        <f>Input!B$55*Input!$B$18*Input!B$112*Hourly!AR3532</f>
        <v>2398.5</v>
      </c>
      <c r="AP3532">
        <f>Input!B$113*Input!B$114*Input!B$90*Input!B$56*Hourly!AS3532</f>
        <v>11070</v>
      </c>
      <c r="AQ3532">
        <f>Input!B$90*Input!B$57*Hourly!AS3532</f>
        <v>11070</v>
      </c>
      <c r="AR3532" s="19">
        <f>0.5*Input!$B$63*Hourly!AU3532</f>
        <v>61.5</v>
      </c>
      <c r="AS3532" s="165">
        <f t="shared" si="888"/>
        <v>24569.25</v>
      </c>
      <c r="AT3532" s="159">
        <f>AY3531+(Input!$B$66*1000*(Hourly!AX3532&gt;0)+AD3532+AN3532+AS3532+T3532*(Hourly!J3532-AY3531)+Q3532*(Hourly!G3532-AY3531))/(Q3532+T3532)*(1-EXP(-(Q3532+T3532)/(Input!$B$103*1000000)*3600))</f>
        <v>26.392075022494957</v>
      </c>
      <c r="AU3532" s="24">
        <f>AY3531+(AD3532+AN3532+AS3532+T3532*(Hourly!J3532-AY3531)+Q3532*(Hourly!G3532-AY3531))/(Q3532+T3532)*(1-EXP(-(Q3532+T3532)/(Input!$B$103*1000000)*3600))</f>
        <v>23.695127270364836</v>
      </c>
      <c r="AV3532" s="24">
        <f>AY3531+(-Input!$B$67*1000*(Hourly!AX3532&gt;0)+AD3532+AN3532+AS3532+T3532*(Hourly!J3532-AY3531)+R3532*(Hourly!G3532-AY3531))/(R3532+T3532)*(1-EXP(-(R3532+T3532)/(Input!$B$103*1000000)*3600))</f>
        <v>20.677806261235972</v>
      </c>
      <c r="AW3532" s="160">
        <f>AY3531+(AD3532+AN3532+AS3532+T3532*(Hourly!J3532-AY3531)+R3532*(Hourly!G3532-AY3531))/(R3532+T3532)*(1-EXP(-(R3532+T3532)/(Input!$B$103*1000000)*3600))</f>
        <v>23.334646875398228</v>
      </c>
      <c r="AX3532" s="24"/>
      <c r="AY3532" s="167">
        <f t="shared" si="889"/>
        <v>23.695127270364836</v>
      </c>
      <c r="BA3532" s="159">
        <f>IF(BI3532,Input!$B$66*1000*(Hourly!AX3532&gt;0),IF(BJ3532,-(AD3532+AN3532+AS3532+T3532*(Hourly!J3532-AY3531)+Q3532*(Hourly!G3532-AY3531))+(Q3532+T3532)*(BE3532-AY3531)/(1-EXP(-(Q3532+T3532)/(Input!$B$103*1000000)*3600))))/1000</f>
        <v>0</v>
      </c>
      <c r="BB3532" s="24">
        <f>IF(BO3532,-Input!$B$67*1000*(Hourly!AX3532&gt;0),IF(BN3532,-(AD3532+AN3532+AS3532+T3532*(Hourly!J3532-AY3531)+R3532*(Hourly!G3532-AY3531))+(R3532+T3532)*(BF3532-AY3531)/(1-EXP(-(R3532+T3532)/(Input!$B$103*1000000)*3600))))/1000</f>
        <v>0</v>
      </c>
      <c r="BC3532" s="160">
        <f t="shared" si="890"/>
        <v>0</v>
      </c>
      <c r="BD3532" s="24"/>
      <c r="BE3532" s="116">
        <f>IF(Hourly!AT3532=1,Input!$B$4,IF(Hourly!AT3532=0.5,Input!$F$4,0))</f>
        <v>20</v>
      </c>
      <c r="BF3532">
        <f>IF(Hourly!AT3532=1,Input!$B$5,IF(Hourly!AT3532=0.5,Input!$F$5,0))</f>
        <v>24</v>
      </c>
      <c r="BG3532" s="9">
        <f>Input!$B$35+0.0000000001</f>
        <v>23.900000000099997</v>
      </c>
      <c r="BI3532" s="116">
        <f t="shared" si="891"/>
        <v>0</v>
      </c>
      <c r="BJ3532">
        <f t="shared" si="892"/>
        <v>0</v>
      </c>
      <c r="BK3532">
        <f t="shared" si="893"/>
        <v>1</v>
      </c>
      <c r="BL3532">
        <f t="shared" si="894"/>
        <v>0</v>
      </c>
      <c r="BM3532">
        <f t="shared" si="895"/>
        <v>0</v>
      </c>
      <c r="BN3532">
        <f t="shared" si="896"/>
        <v>0</v>
      </c>
      <c r="BO3532" s="9">
        <f t="shared" si="897"/>
        <v>0</v>
      </c>
      <c r="BR3532" s="116">
        <f t="shared" si="884"/>
        <v>5233</v>
      </c>
      <c r="BS3532" s="39">
        <v>0</v>
      </c>
      <c r="BT3532" s="168">
        <v>0</v>
      </c>
      <c r="BV3532" s="116">
        <f>IF(Hourly!$AR3532&gt;0,AY3532,"")</f>
        <v>23.695127270364836</v>
      </c>
      <c r="BW3532">
        <f>IF(AND(BV3532&gt;(20.8+0.33*Hourly!$I3532),(BV3532&gt;24),(BV3532&lt;&gt;"")),1,0)</f>
        <v>0</v>
      </c>
      <c r="BX3532">
        <f>IF(AND(BV3532&gt;(21.8+0.33*Hourly!$I3532),(BV3532&gt;24),(BV3532&lt;&gt;"")),1,0)</f>
        <v>0</v>
      </c>
      <c r="BY3532" s="9">
        <f>IF(AND(BV3532&gt;(22.8+0.33*Hourly!$I3532),(BV3532&gt;24),(BV3532&lt;&gt;"")),1,0)</f>
        <v>0</v>
      </c>
    </row>
    <row r="3533" spans="5:77" x14ac:dyDescent="0.35">
      <c r="E3533">
        <f>Hourly!A3533</f>
        <v>2000</v>
      </c>
      <c r="F3533">
        <f>Hourly!B3533</f>
        <v>5</v>
      </c>
      <c r="G3533">
        <f>Hourly!C3533</f>
        <v>28</v>
      </c>
      <c r="H3533">
        <f>Hourly!D3533</f>
        <v>1</v>
      </c>
      <c r="I3533" s="163">
        <v>3529</v>
      </c>
      <c r="J3533" s="19">
        <f>Input!B$22*Input!B$79</f>
        <v>1411.3439999999998</v>
      </c>
      <c r="K3533" s="19">
        <f>Input!B$76*Input!B$88</f>
        <v>656.99775609756091</v>
      </c>
      <c r="L3533" s="19">
        <f>Input!B$77*Input!B$89</f>
        <v>130.99152542372883</v>
      </c>
      <c r="M3533" s="164">
        <f t="shared" si="885"/>
        <v>2199.3332815212898</v>
      </c>
      <c r="N3533" s="165">
        <f>(Input!B$109*Input!B$102)/3600*Input!B$108</f>
        <v>740.21399999999983</v>
      </c>
      <c r="O3533" s="165">
        <f>(1-Input!B$61)*(Input!B$109*Input!B$33)/3600*Input!B$108*Hourly!AU3533</f>
        <v>444.12839999999994</v>
      </c>
      <c r="P3533" s="19">
        <f>IF(AND(AY3532&gt;Hourly!G3533),(Input!B$109*(Input!B$33*Hourly!AU3533+Input!B$36))/3600*Input!B$108,(1-Input!B$61)*(Input!B$109*Input!B$33)/3600*Input!B$108*Hourly!AU3533)</f>
        <v>11547.338400000001</v>
      </c>
      <c r="Q3533" s="19">
        <f t="shared" si="882"/>
        <v>3383.6756815212898</v>
      </c>
      <c r="R3533" s="19">
        <f t="shared" si="886"/>
        <v>14486.885681521289</v>
      </c>
      <c r="S3533" s="165"/>
      <c r="T3533" s="165">
        <f>Input!B$78*Input!B$91</f>
        <v>189.625</v>
      </c>
      <c r="U3533" s="19">
        <f>IF(AND($AY3532&gt;Input!$B$52,Hourly!AI3533&gt;Input!$B$51),Input!$B$93*Input!$F$40*Input!$J$8/100*Hourly!AI3533,Input!$B$93*Input!$B$40*Input!$J$8/100*Hourly!AI3533)</f>
        <v>0</v>
      </c>
      <c r="V3533" s="19">
        <f>IF(AND($AY3532&gt;Input!$B$52,Hourly!AJ3533&gt;Input!$B$51),Input!$B$94*Input!$F$41*Input!$J$9/100*Hourly!AJ3533,Input!$B$94*Input!$B$41*Input!$J$9/100*Hourly!AJ3533)</f>
        <v>0</v>
      </c>
      <c r="W3533" s="19">
        <f>IF(AND($AY3532&gt;Input!$B$52,Hourly!AK3533&gt;Input!$B$51),Input!$B$95*Input!$F$42*Input!$J$10/100*Hourly!AK3533,Input!$B$95*Input!$B$42*Input!$J$10/100*Hourly!AK3533)</f>
        <v>0</v>
      </c>
      <c r="X3533" s="19">
        <f>IF(AND($AY3532&gt;Input!$B$52,Hourly!AL3533&gt;Input!$B$51),Input!$B$96*Input!$F$43*Input!$J$11/100*Hourly!AL3533,Input!$B$96*Input!$B$43*Input!$J$11/100*Hourly!AL3533)</f>
        <v>0</v>
      </c>
      <c r="Y3533" s="19">
        <f>IF(AND($AY3532&gt;Input!$B$52,Hourly!AM3533&gt;Input!$B$51),Input!$B$97*Input!$F$44*Input!$J$12/100*Hourly!AM3533,Input!$B$97*Input!$B$44*Input!$J$12/100*Hourly!AM3533)</f>
        <v>0</v>
      </c>
      <c r="Z3533" s="19">
        <f>IF(AND($AY3532&gt;Input!$B$52,Hourly!AN3533&gt;Input!$B$51),Input!$B$98*Input!$F$45*Input!$J$13/100*Hourly!AN3533,Input!$B$98*Input!$B$45*Input!$J$13/100*Hourly!AN3533)</f>
        <v>0</v>
      </c>
      <c r="AA3533" s="19">
        <f>IF(AND($AY3532&gt;Input!$B$52,Hourly!AO3533&gt;Input!$B$51),Input!$B$99*Input!$F$46*Input!$J$14/100*Hourly!AO3533,Input!$B$99*Input!$B$46*Input!$J$14/100*Hourly!AO3533)</f>
        <v>0</v>
      </c>
      <c r="AB3533" s="19">
        <f>IF(AND($AY3532&gt;Input!$B$52,Hourly!AP3533&gt;Input!$B$51),Input!$B$100*Input!$F$47*Input!$J$15/100*Hourly!AP3533,Input!$B$100*Input!$B$47*Input!$J$15/100*Hourly!AP3533)</f>
        <v>0</v>
      </c>
      <c r="AC3533" s="19">
        <f>IF(AND($AY3532&gt;Input!$B$52,Hourly!AQ3533&gt;Input!$B$51),Input!$B$101*Input!$F$48*Input!$J$16/100*Hourly!AQ3533,Input!$B$101*Input!$B$48*Input!$J$16/100*Hourly!AQ3533)</f>
        <v>0</v>
      </c>
      <c r="AD3533" s="165">
        <f t="shared" si="887"/>
        <v>0</v>
      </c>
      <c r="AE3533" s="19">
        <f>Hourly!AI3533/Input!$B$107*Input!$J$40*Input!$B$76*Input!$B$80</f>
        <v>0</v>
      </c>
      <c r="AF3533" s="19">
        <f>Hourly!AJ3533/Input!$B$107*Input!$J$41*Input!$B$76*Input!$B$81</f>
        <v>0</v>
      </c>
      <c r="AG3533" s="19">
        <f>Hourly!AK3533/Input!$B$107*Input!$J$42*Input!$B$76*Input!$B$82</f>
        <v>0</v>
      </c>
      <c r="AH3533" s="19">
        <f>Hourly!AL3533/Input!$B$107*Input!$J$43*Input!$B$76*Input!$B$83</f>
        <v>0</v>
      </c>
      <c r="AI3533" s="19">
        <f>Hourly!AM3533/Input!$B$107*Input!$J$44*Input!$B$76*Input!$B$84</f>
        <v>0</v>
      </c>
      <c r="AJ3533" s="19">
        <f>Hourly!AN3533/Input!$B$107*Input!$J$45*Input!$B$76*Input!$B$85</f>
        <v>0</v>
      </c>
      <c r="AK3533" s="19">
        <f>Hourly!AO3533/Input!$B$107*Input!$J$46*Input!$B$76*Input!$B$86</f>
        <v>0</v>
      </c>
      <c r="AL3533" s="19">
        <f>Hourly!AP3533/Input!$B$107*Input!$J$47*Input!$B$76*Input!$B$87</f>
        <v>0</v>
      </c>
      <c r="AM3533" s="164">
        <f>Hourly!AQ3533/Input!$B$107*Input!$J$48*Input!$B$77*Input!$B$89</f>
        <v>0</v>
      </c>
      <c r="AN3533" s="165">
        <f t="shared" si="883"/>
        <v>0</v>
      </c>
      <c r="AO3533" s="116">
        <f>Input!B$55*Input!$B$18*Input!B$112*Hourly!AR3533</f>
        <v>2398.5</v>
      </c>
      <c r="AP3533">
        <f>Input!B$113*Input!B$114*Input!B$90*Input!B$56*Hourly!AS3533</f>
        <v>2214</v>
      </c>
      <c r="AQ3533">
        <f>Input!B$90*Input!B$57*Hourly!AS3533</f>
        <v>2214</v>
      </c>
      <c r="AR3533" s="19">
        <f>0.5*Input!$B$63*Hourly!AU3533</f>
        <v>61.5</v>
      </c>
      <c r="AS3533" s="165">
        <f t="shared" si="888"/>
        <v>6857.25</v>
      </c>
      <c r="AT3533" s="159">
        <f>AY3532+(Input!$B$66*1000*(Hourly!AX3533&gt;0)+AD3533+AN3533+AS3533+T3533*(Hourly!J3533-AY3532)+Q3533*(Hourly!G3533-AY3532))/(Q3533+T3533)*(1-EXP(-(Q3533+T3533)/(Input!$B$103*1000000)*3600))</f>
        <v>26.292096413606849</v>
      </c>
      <c r="AU3533" s="24">
        <f>AY3532+(AD3533+AN3533+AS3533+T3533*(Hourly!J3533-AY3532)+Q3533*(Hourly!G3533-AY3532))/(Q3533+T3533)*(1-EXP(-(Q3533+T3533)/(Input!$B$103*1000000)*3600))</f>
        <v>23.595148661476728</v>
      </c>
      <c r="AV3533" s="24">
        <f>AY3532+(-Input!$B$67*1000*(Hourly!AX3533&gt;0)+AD3533+AN3533+AS3533+T3533*(Hourly!J3533-AY3532)+R3533*(Hourly!G3533-AY3532))/(R3533+T3533)*(1-EXP(-(R3533+T3533)/(Input!$B$103*1000000)*3600))</f>
        <v>20.571195361844826</v>
      </c>
      <c r="AW3533" s="160">
        <f>AY3532+(AD3533+AN3533+AS3533+T3533*(Hourly!J3533-AY3532)+R3533*(Hourly!G3533-AY3532))/(R3533+T3533)*(1-EXP(-(R3533+T3533)/(Input!$B$103*1000000)*3600))</f>
        <v>23.228035976007082</v>
      </c>
      <c r="AX3533" s="24"/>
      <c r="AY3533" s="167">
        <f t="shared" si="889"/>
        <v>23.595148661476728</v>
      </c>
      <c r="BA3533" s="159">
        <f>IF(BI3533,Input!$B$66*1000*(Hourly!AX3533&gt;0),IF(BJ3533,-(AD3533+AN3533+AS3533+T3533*(Hourly!J3533-AY3532)+Q3533*(Hourly!G3533-AY3532))+(Q3533+T3533)*(BE3533-AY3532)/(1-EXP(-(Q3533+T3533)/(Input!$B$103*1000000)*3600))))/1000</f>
        <v>0</v>
      </c>
      <c r="BB3533" s="24">
        <f>IF(BO3533,-Input!$B$67*1000*(Hourly!AX3533&gt;0),IF(BN3533,-(AD3533+AN3533+AS3533+T3533*(Hourly!J3533-AY3532)+R3533*(Hourly!G3533-AY3532))+(R3533+T3533)*(BF3533-AY3532)/(1-EXP(-(R3533+T3533)/(Input!$B$103*1000000)*3600))))/1000</f>
        <v>0</v>
      </c>
      <c r="BC3533" s="160">
        <f t="shared" si="890"/>
        <v>0</v>
      </c>
      <c r="BD3533" s="24"/>
      <c r="BE3533" s="116">
        <f>IF(Hourly!AT3533=1,Input!$B$4,IF(Hourly!AT3533=0.5,Input!$F$4,0))</f>
        <v>16</v>
      </c>
      <c r="BF3533">
        <f>IF(Hourly!AT3533=1,Input!$B$5,IF(Hourly!AT3533=0.5,Input!$F$5,0))</f>
        <v>24</v>
      </c>
      <c r="BG3533" s="9">
        <f>Input!$B$35+0.0000000001</f>
        <v>23.900000000099997</v>
      </c>
      <c r="BI3533" s="116">
        <f t="shared" si="891"/>
        <v>0</v>
      </c>
      <c r="BJ3533">
        <f t="shared" si="892"/>
        <v>0</v>
      </c>
      <c r="BK3533">
        <f t="shared" si="893"/>
        <v>1</v>
      </c>
      <c r="BL3533">
        <f t="shared" si="894"/>
        <v>0</v>
      </c>
      <c r="BM3533">
        <f t="shared" si="895"/>
        <v>0</v>
      </c>
      <c r="BN3533">
        <f t="shared" si="896"/>
        <v>0</v>
      </c>
      <c r="BO3533" s="9">
        <f t="shared" si="897"/>
        <v>0</v>
      </c>
      <c r="BR3533" s="116">
        <f t="shared" si="884"/>
        <v>5232</v>
      </c>
      <c r="BS3533" s="39">
        <v>0</v>
      </c>
      <c r="BT3533" s="168">
        <v>0</v>
      </c>
      <c r="BV3533" s="116">
        <f>IF(Hourly!$AR3533&gt;0,AY3533,"")</f>
        <v>23.595148661476728</v>
      </c>
      <c r="BW3533">
        <f>IF(AND(BV3533&gt;(20.8+0.33*Hourly!$I3533),(BV3533&gt;24),(BV3533&lt;&gt;"")),1,0)</f>
        <v>0</v>
      </c>
      <c r="BX3533">
        <f>IF(AND(BV3533&gt;(21.8+0.33*Hourly!$I3533),(BV3533&gt;24),(BV3533&lt;&gt;"")),1,0)</f>
        <v>0</v>
      </c>
      <c r="BY3533" s="9">
        <f>IF(AND(BV3533&gt;(22.8+0.33*Hourly!$I3533),(BV3533&gt;24),(BV3533&lt;&gt;"")),1,0)</f>
        <v>0</v>
      </c>
    </row>
    <row r="3534" spans="5:77" x14ac:dyDescent="0.35">
      <c r="E3534">
        <f>Hourly!A3534</f>
        <v>2000</v>
      </c>
      <c r="F3534">
        <f>Hourly!B3534</f>
        <v>5</v>
      </c>
      <c r="G3534">
        <f>Hourly!C3534</f>
        <v>28</v>
      </c>
      <c r="H3534">
        <f>Hourly!D3534</f>
        <v>2</v>
      </c>
      <c r="I3534" s="163">
        <v>3530</v>
      </c>
      <c r="J3534" s="19">
        <f>Input!B$22*Input!B$79</f>
        <v>1411.3439999999998</v>
      </c>
      <c r="K3534" s="19">
        <f>Input!B$76*Input!B$88</f>
        <v>656.99775609756091</v>
      </c>
      <c r="L3534" s="19">
        <f>Input!B$77*Input!B$89</f>
        <v>130.99152542372883</v>
      </c>
      <c r="M3534" s="164">
        <f t="shared" si="885"/>
        <v>2199.3332815212898</v>
      </c>
      <c r="N3534" s="165">
        <f>(Input!B$109*Input!B$102)/3600*Input!B$108</f>
        <v>740.21399999999983</v>
      </c>
      <c r="O3534" s="165">
        <f>(1-Input!B$61)*(Input!B$109*Input!B$33)/3600*Input!B$108*Hourly!AU3534</f>
        <v>444.12839999999994</v>
      </c>
      <c r="P3534" s="19">
        <f>IF(AND(AY3533&gt;Hourly!G3534),(Input!B$109*(Input!B$33*Hourly!AU3534+Input!B$36))/3600*Input!B$108,(1-Input!B$61)*(Input!B$109*Input!B$33)/3600*Input!B$108*Hourly!AU3534)</f>
        <v>11547.338400000001</v>
      </c>
      <c r="Q3534" s="19">
        <f t="shared" si="882"/>
        <v>3383.6756815212898</v>
      </c>
      <c r="R3534" s="19">
        <f t="shared" si="886"/>
        <v>14486.885681521289</v>
      </c>
      <c r="S3534" s="165"/>
      <c r="T3534" s="165">
        <f>Input!B$78*Input!B$91</f>
        <v>189.625</v>
      </c>
      <c r="U3534" s="19">
        <f>IF(AND($AY3533&gt;Input!$B$52,Hourly!AI3534&gt;Input!$B$51),Input!$B$93*Input!$F$40*Input!$J$8/100*Hourly!AI3534,Input!$B$93*Input!$B$40*Input!$J$8/100*Hourly!AI3534)</f>
        <v>0</v>
      </c>
      <c r="V3534" s="19">
        <f>IF(AND($AY3533&gt;Input!$B$52,Hourly!AJ3534&gt;Input!$B$51),Input!$B$94*Input!$F$41*Input!$J$9/100*Hourly!AJ3534,Input!$B$94*Input!$B$41*Input!$J$9/100*Hourly!AJ3534)</f>
        <v>0</v>
      </c>
      <c r="W3534" s="19">
        <f>IF(AND($AY3533&gt;Input!$B$52,Hourly!AK3534&gt;Input!$B$51),Input!$B$95*Input!$F$42*Input!$J$10/100*Hourly!AK3534,Input!$B$95*Input!$B$42*Input!$J$10/100*Hourly!AK3534)</f>
        <v>0</v>
      </c>
      <c r="X3534" s="19">
        <f>IF(AND($AY3533&gt;Input!$B$52,Hourly!AL3534&gt;Input!$B$51),Input!$B$96*Input!$F$43*Input!$J$11/100*Hourly!AL3534,Input!$B$96*Input!$B$43*Input!$J$11/100*Hourly!AL3534)</f>
        <v>0</v>
      </c>
      <c r="Y3534" s="19">
        <f>IF(AND($AY3533&gt;Input!$B$52,Hourly!AM3534&gt;Input!$B$51),Input!$B$97*Input!$F$44*Input!$J$12/100*Hourly!AM3534,Input!$B$97*Input!$B$44*Input!$J$12/100*Hourly!AM3534)</f>
        <v>0</v>
      </c>
      <c r="Z3534" s="19">
        <f>IF(AND($AY3533&gt;Input!$B$52,Hourly!AN3534&gt;Input!$B$51),Input!$B$98*Input!$F$45*Input!$J$13/100*Hourly!AN3534,Input!$B$98*Input!$B$45*Input!$J$13/100*Hourly!AN3534)</f>
        <v>0</v>
      </c>
      <c r="AA3534" s="19">
        <f>IF(AND($AY3533&gt;Input!$B$52,Hourly!AO3534&gt;Input!$B$51),Input!$B$99*Input!$F$46*Input!$J$14/100*Hourly!AO3534,Input!$B$99*Input!$B$46*Input!$J$14/100*Hourly!AO3534)</f>
        <v>0</v>
      </c>
      <c r="AB3534" s="19">
        <f>IF(AND($AY3533&gt;Input!$B$52,Hourly!AP3534&gt;Input!$B$51),Input!$B$100*Input!$F$47*Input!$J$15/100*Hourly!AP3534,Input!$B$100*Input!$B$47*Input!$J$15/100*Hourly!AP3534)</f>
        <v>0</v>
      </c>
      <c r="AC3534" s="19">
        <f>IF(AND($AY3533&gt;Input!$B$52,Hourly!AQ3534&gt;Input!$B$51),Input!$B$101*Input!$F$48*Input!$J$16/100*Hourly!AQ3534,Input!$B$101*Input!$B$48*Input!$J$16/100*Hourly!AQ3534)</f>
        <v>0</v>
      </c>
      <c r="AD3534" s="165">
        <f t="shared" si="887"/>
        <v>0</v>
      </c>
      <c r="AE3534" s="19">
        <f>Hourly!AI3534/Input!$B$107*Input!$J$40*Input!$B$76*Input!$B$80</f>
        <v>0</v>
      </c>
      <c r="AF3534" s="19">
        <f>Hourly!AJ3534/Input!$B$107*Input!$J$41*Input!$B$76*Input!$B$81</f>
        <v>0</v>
      </c>
      <c r="AG3534" s="19">
        <f>Hourly!AK3534/Input!$B$107*Input!$J$42*Input!$B$76*Input!$B$82</f>
        <v>0</v>
      </c>
      <c r="AH3534" s="19">
        <f>Hourly!AL3534/Input!$B$107*Input!$J$43*Input!$B$76*Input!$B$83</f>
        <v>0</v>
      </c>
      <c r="AI3534" s="19">
        <f>Hourly!AM3534/Input!$B$107*Input!$J$44*Input!$B$76*Input!$B$84</f>
        <v>0</v>
      </c>
      <c r="AJ3534" s="19">
        <f>Hourly!AN3534/Input!$B$107*Input!$J$45*Input!$B$76*Input!$B$85</f>
        <v>0</v>
      </c>
      <c r="AK3534" s="19">
        <f>Hourly!AO3534/Input!$B$107*Input!$J$46*Input!$B$76*Input!$B$86</f>
        <v>0</v>
      </c>
      <c r="AL3534" s="19">
        <f>Hourly!AP3534/Input!$B$107*Input!$J$47*Input!$B$76*Input!$B$87</f>
        <v>0</v>
      </c>
      <c r="AM3534" s="164">
        <f>Hourly!AQ3534/Input!$B$107*Input!$J$48*Input!$B$77*Input!$B$89</f>
        <v>0</v>
      </c>
      <c r="AN3534" s="165">
        <f t="shared" si="883"/>
        <v>0</v>
      </c>
      <c r="AO3534" s="116">
        <f>Input!B$55*Input!$B$18*Input!B$112*Hourly!AR3534</f>
        <v>2398.5</v>
      </c>
      <c r="AP3534">
        <f>Input!B$113*Input!B$114*Input!B$90*Input!B$56*Hourly!AS3534</f>
        <v>2214</v>
      </c>
      <c r="AQ3534">
        <f>Input!B$90*Input!B$57*Hourly!AS3534</f>
        <v>2214</v>
      </c>
      <c r="AR3534" s="19">
        <f>0.5*Input!$B$63*Hourly!AU3534</f>
        <v>61.5</v>
      </c>
      <c r="AS3534" s="165">
        <f t="shared" si="888"/>
        <v>6857.25</v>
      </c>
      <c r="AT3534" s="159">
        <f>AY3533+(Input!$B$66*1000*(Hourly!AX3534&gt;0)+AD3534+AN3534+AS3534+T3534*(Hourly!J3534-AY3533)+Q3534*(Hourly!G3534-AY3533))/(Q3534+T3534)*(1-EXP(-(Q3534+T3534)/(Input!$B$103*1000000)*3600))</f>
        <v>26.189431060487269</v>
      </c>
      <c r="AU3534" s="24">
        <f>AY3533+(AD3534+AN3534+AS3534+T3534*(Hourly!J3534-AY3533)+Q3534*(Hourly!G3534-AY3533))/(Q3534+T3534)*(1-EXP(-(Q3534+T3534)/(Input!$B$103*1000000)*3600))</f>
        <v>23.492483308357148</v>
      </c>
      <c r="AV3534" s="24">
        <f>AY3533+(-Input!$B$67*1000*(Hourly!AX3534&gt;0)+AD3534+AN3534+AS3534+T3534*(Hourly!J3534-AY3533)+R3534*(Hourly!G3534-AY3533))/(R3534+T3534)*(1-EXP(-(R3534+T3534)/(Input!$B$103*1000000)*3600))</f>
        <v>20.459719495314619</v>
      </c>
      <c r="AW3534" s="160">
        <f>AY3533+(AD3534+AN3534+AS3534+T3534*(Hourly!J3534-AY3533)+R3534*(Hourly!G3534-AY3533))/(R3534+T3534)*(1-EXP(-(R3534+T3534)/(Input!$B$103*1000000)*3600))</f>
        <v>23.116560109476875</v>
      </c>
      <c r="AX3534" s="24"/>
      <c r="AY3534" s="167">
        <f t="shared" si="889"/>
        <v>23.492483308357148</v>
      </c>
      <c r="BA3534" s="159">
        <f>IF(BI3534,Input!$B$66*1000*(Hourly!AX3534&gt;0),IF(BJ3534,-(AD3534+AN3534+AS3534+T3534*(Hourly!J3534-AY3533)+Q3534*(Hourly!G3534-AY3533))+(Q3534+T3534)*(BE3534-AY3533)/(1-EXP(-(Q3534+T3534)/(Input!$B$103*1000000)*3600))))/1000</f>
        <v>0</v>
      </c>
      <c r="BB3534" s="24">
        <f>IF(BO3534,-Input!$B$67*1000*(Hourly!AX3534&gt;0),IF(BN3534,-(AD3534+AN3534+AS3534+T3534*(Hourly!J3534-AY3533)+R3534*(Hourly!G3534-AY3533))+(R3534+T3534)*(BF3534-AY3533)/(1-EXP(-(R3534+T3534)/(Input!$B$103*1000000)*3600))))/1000</f>
        <v>0</v>
      </c>
      <c r="BC3534" s="160">
        <f t="shared" si="890"/>
        <v>0</v>
      </c>
      <c r="BD3534" s="24"/>
      <c r="BE3534" s="116">
        <f>IF(Hourly!AT3534=1,Input!$B$4,IF(Hourly!AT3534=0.5,Input!$F$4,0))</f>
        <v>16</v>
      </c>
      <c r="BF3534">
        <f>IF(Hourly!AT3534=1,Input!$B$5,IF(Hourly!AT3534=0.5,Input!$F$5,0))</f>
        <v>24</v>
      </c>
      <c r="BG3534" s="9">
        <f>Input!$B$35+0.0000000001</f>
        <v>23.900000000099997</v>
      </c>
      <c r="BI3534" s="116">
        <f t="shared" si="891"/>
        <v>0</v>
      </c>
      <c r="BJ3534">
        <f t="shared" si="892"/>
        <v>0</v>
      </c>
      <c r="BK3534">
        <f t="shared" si="893"/>
        <v>1</v>
      </c>
      <c r="BL3534">
        <f t="shared" si="894"/>
        <v>0</v>
      </c>
      <c r="BM3534">
        <f t="shared" si="895"/>
        <v>0</v>
      </c>
      <c r="BN3534">
        <f t="shared" si="896"/>
        <v>0</v>
      </c>
      <c r="BO3534" s="9">
        <f t="shared" si="897"/>
        <v>0</v>
      </c>
      <c r="BR3534" s="116">
        <f t="shared" si="884"/>
        <v>5231</v>
      </c>
      <c r="BS3534" s="39">
        <v>0</v>
      </c>
      <c r="BT3534" s="168">
        <v>0</v>
      </c>
      <c r="BV3534" s="116">
        <f>IF(Hourly!$AR3534&gt;0,AY3534,"")</f>
        <v>23.492483308357148</v>
      </c>
      <c r="BW3534">
        <f>IF(AND(BV3534&gt;(20.8+0.33*Hourly!$I3534),(BV3534&gt;24),(BV3534&lt;&gt;"")),1,0)</f>
        <v>0</v>
      </c>
      <c r="BX3534">
        <f>IF(AND(BV3534&gt;(21.8+0.33*Hourly!$I3534),(BV3534&gt;24),(BV3534&lt;&gt;"")),1,0)</f>
        <v>0</v>
      </c>
      <c r="BY3534" s="9">
        <f>IF(AND(BV3534&gt;(22.8+0.33*Hourly!$I3534),(BV3534&gt;24),(BV3534&lt;&gt;"")),1,0)</f>
        <v>0</v>
      </c>
    </row>
    <row r="3535" spans="5:77" x14ac:dyDescent="0.35">
      <c r="E3535">
        <f>Hourly!A3535</f>
        <v>2000</v>
      </c>
      <c r="F3535">
        <f>Hourly!B3535</f>
        <v>5</v>
      </c>
      <c r="G3535">
        <f>Hourly!C3535</f>
        <v>28</v>
      </c>
      <c r="H3535">
        <f>Hourly!D3535</f>
        <v>3</v>
      </c>
      <c r="I3535" s="163">
        <v>3531</v>
      </c>
      <c r="J3535" s="19">
        <f>Input!B$22*Input!B$79</f>
        <v>1411.3439999999998</v>
      </c>
      <c r="K3535" s="19">
        <f>Input!B$76*Input!B$88</f>
        <v>656.99775609756091</v>
      </c>
      <c r="L3535" s="19">
        <f>Input!B$77*Input!B$89</f>
        <v>130.99152542372883</v>
      </c>
      <c r="M3535" s="164">
        <f t="shared" si="885"/>
        <v>2199.3332815212898</v>
      </c>
      <c r="N3535" s="165">
        <f>(Input!B$109*Input!B$102)/3600*Input!B$108</f>
        <v>740.21399999999983</v>
      </c>
      <c r="O3535" s="165">
        <f>(1-Input!B$61)*(Input!B$109*Input!B$33)/3600*Input!B$108*Hourly!AU3535</f>
        <v>444.12839999999994</v>
      </c>
      <c r="P3535" s="19">
        <f>IF(AND(AY3534&gt;Hourly!G3535),(Input!B$109*(Input!B$33*Hourly!AU3535+Input!B$36))/3600*Input!B$108,(1-Input!B$61)*(Input!B$109*Input!B$33)/3600*Input!B$108*Hourly!AU3535)</f>
        <v>11547.338400000001</v>
      </c>
      <c r="Q3535" s="19">
        <f t="shared" si="882"/>
        <v>3383.6756815212898</v>
      </c>
      <c r="R3535" s="19">
        <f t="shared" si="886"/>
        <v>14486.885681521289</v>
      </c>
      <c r="S3535" s="165"/>
      <c r="T3535" s="165">
        <f>Input!B$78*Input!B$91</f>
        <v>189.625</v>
      </c>
      <c r="U3535" s="19">
        <f>IF(AND($AY3534&gt;Input!$B$52,Hourly!AI3535&gt;Input!$B$51),Input!$B$93*Input!$F$40*Input!$J$8/100*Hourly!AI3535,Input!$B$93*Input!$B$40*Input!$J$8/100*Hourly!AI3535)</f>
        <v>0</v>
      </c>
      <c r="V3535" s="19">
        <f>IF(AND($AY3534&gt;Input!$B$52,Hourly!AJ3535&gt;Input!$B$51),Input!$B$94*Input!$F$41*Input!$J$9/100*Hourly!AJ3535,Input!$B$94*Input!$B$41*Input!$J$9/100*Hourly!AJ3535)</f>
        <v>0</v>
      </c>
      <c r="W3535" s="19">
        <f>IF(AND($AY3534&gt;Input!$B$52,Hourly!AK3535&gt;Input!$B$51),Input!$B$95*Input!$F$42*Input!$J$10/100*Hourly!AK3535,Input!$B$95*Input!$B$42*Input!$J$10/100*Hourly!AK3535)</f>
        <v>0</v>
      </c>
      <c r="X3535" s="19">
        <f>IF(AND($AY3534&gt;Input!$B$52,Hourly!AL3535&gt;Input!$B$51),Input!$B$96*Input!$F$43*Input!$J$11/100*Hourly!AL3535,Input!$B$96*Input!$B$43*Input!$J$11/100*Hourly!AL3535)</f>
        <v>0</v>
      </c>
      <c r="Y3535" s="19">
        <f>IF(AND($AY3534&gt;Input!$B$52,Hourly!AM3535&gt;Input!$B$51),Input!$B$97*Input!$F$44*Input!$J$12/100*Hourly!AM3535,Input!$B$97*Input!$B$44*Input!$J$12/100*Hourly!AM3535)</f>
        <v>0</v>
      </c>
      <c r="Z3535" s="19">
        <f>IF(AND($AY3534&gt;Input!$B$52,Hourly!AN3535&gt;Input!$B$51),Input!$B$98*Input!$F$45*Input!$J$13/100*Hourly!AN3535,Input!$B$98*Input!$B$45*Input!$J$13/100*Hourly!AN3535)</f>
        <v>0</v>
      </c>
      <c r="AA3535" s="19">
        <f>IF(AND($AY3534&gt;Input!$B$52,Hourly!AO3535&gt;Input!$B$51),Input!$B$99*Input!$F$46*Input!$J$14/100*Hourly!AO3535,Input!$B$99*Input!$B$46*Input!$J$14/100*Hourly!AO3535)</f>
        <v>0</v>
      </c>
      <c r="AB3535" s="19">
        <f>IF(AND($AY3534&gt;Input!$B$52,Hourly!AP3535&gt;Input!$B$51),Input!$B$100*Input!$F$47*Input!$J$15/100*Hourly!AP3535,Input!$B$100*Input!$B$47*Input!$J$15/100*Hourly!AP3535)</f>
        <v>0</v>
      </c>
      <c r="AC3535" s="19">
        <f>IF(AND($AY3534&gt;Input!$B$52,Hourly!AQ3535&gt;Input!$B$51),Input!$B$101*Input!$F$48*Input!$J$16/100*Hourly!AQ3535,Input!$B$101*Input!$B$48*Input!$J$16/100*Hourly!AQ3535)</f>
        <v>0</v>
      </c>
      <c r="AD3535" s="165">
        <f t="shared" si="887"/>
        <v>0</v>
      </c>
      <c r="AE3535" s="19">
        <f>Hourly!AI3535/Input!$B$107*Input!$J$40*Input!$B$76*Input!$B$80</f>
        <v>0</v>
      </c>
      <c r="AF3535" s="19">
        <f>Hourly!AJ3535/Input!$B$107*Input!$J$41*Input!$B$76*Input!$B$81</f>
        <v>0</v>
      </c>
      <c r="AG3535" s="19">
        <f>Hourly!AK3535/Input!$B$107*Input!$J$42*Input!$B$76*Input!$B$82</f>
        <v>0</v>
      </c>
      <c r="AH3535" s="19">
        <f>Hourly!AL3535/Input!$B$107*Input!$J$43*Input!$B$76*Input!$B$83</f>
        <v>0</v>
      </c>
      <c r="AI3535" s="19">
        <f>Hourly!AM3535/Input!$B$107*Input!$J$44*Input!$B$76*Input!$B$84</f>
        <v>0</v>
      </c>
      <c r="AJ3535" s="19">
        <f>Hourly!AN3535/Input!$B$107*Input!$J$45*Input!$B$76*Input!$B$85</f>
        <v>0</v>
      </c>
      <c r="AK3535" s="19">
        <f>Hourly!AO3535/Input!$B$107*Input!$J$46*Input!$B$76*Input!$B$86</f>
        <v>0</v>
      </c>
      <c r="AL3535" s="19">
        <f>Hourly!AP3535/Input!$B$107*Input!$J$47*Input!$B$76*Input!$B$87</f>
        <v>0</v>
      </c>
      <c r="AM3535" s="164">
        <f>Hourly!AQ3535/Input!$B$107*Input!$J$48*Input!$B$77*Input!$B$89</f>
        <v>0</v>
      </c>
      <c r="AN3535" s="165">
        <f t="shared" si="883"/>
        <v>0</v>
      </c>
      <c r="AO3535" s="116">
        <f>Input!B$55*Input!$B$18*Input!B$112*Hourly!AR3535</f>
        <v>2398.5</v>
      </c>
      <c r="AP3535">
        <f>Input!B$113*Input!B$114*Input!B$90*Input!B$56*Hourly!AS3535</f>
        <v>2214</v>
      </c>
      <c r="AQ3535">
        <f>Input!B$90*Input!B$57*Hourly!AS3535</f>
        <v>2214</v>
      </c>
      <c r="AR3535" s="19">
        <f>0.5*Input!$B$63*Hourly!AU3535</f>
        <v>61.5</v>
      </c>
      <c r="AS3535" s="165">
        <f t="shared" si="888"/>
        <v>6857.25</v>
      </c>
      <c r="AT3535" s="159">
        <f>AY3534+(Input!$B$66*1000*(Hourly!AX3535&gt;0)+AD3535+AN3535+AS3535+T3535*(Hourly!J3535-AY3534)+Q3535*(Hourly!G3535-AY3534))/(Q3535+T3535)*(1-EXP(-(Q3535+T3535)/(Input!$B$103*1000000)*3600))</f>
        <v>26.079542057042847</v>
      </c>
      <c r="AU3535" s="24">
        <f>AY3534+(AD3535+AN3535+AS3535+T3535*(Hourly!J3535-AY3534)+Q3535*(Hourly!G3535-AY3534))/(Q3535+T3535)*(1-EXP(-(Q3535+T3535)/(Input!$B$103*1000000)*3600))</f>
        <v>23.382594304912725</v>
      </c>
      <c r="AV3535" s="24">
        <f>AY3534+(-Input!$B$67*1000*(Hourly!AX3535&gt;0)+AD3535+AN3535+AS3535+T3535*(Hourly!J3535-AY3534)+R3535*(Hourly!G3535-AY3534))/(R3535+T3535)*(1-EXP(-(R3535+T3535)/(Input!$B$103*1000000)*3600))</f>
        <v>20.326416976047142</v>
      </c>
      <c r="AW3535" s="160">
        <f>AY3534+(AD3535+AN3535+AS3535+T3535*(Hourly!J3535-AY3534)+R3535*(Hourly!G3535-AY3534))/(R3535+T3535)*(1-EXP(-(R3535+T3535)/(Input!$B$103*1000000)*3600))</f>
        <v>22.983257590209398</v>
      </c>
      <c r="AX3535" s="24"/>
      <c r="AY3535" s="167">
        <f t="shared" si="889"/>
        <v>23.382594304912725</v>
      </c>
      <c r="BA3535" s="159">
        <f>IF(BI3535,Input!$B$66*1000*(Hourly!AX3535&gt;0),IF(BJ3535,-(AD3535+AN3535+AS3535+T3535*(Hourly!J3535-AY3534)+Q3535*(Hourly!G3535-AY3534))+(Q3535+T3535)*(BE3535-AY3534)/(1-EXP(-(Q3535+T3535)/(Input!$B$103*1000000)*3600))))/1000</f>
        <v>0</v>
      </c>
      <c r="BB3535" s="24">
        <f>IF(BO3535,-Input!$B$67*1000*(Hourly!AX3535&gt;0),IF(BN3535,-(AD3535+AN3535+AS3535+T3535*(Hourly!J3535-AY3534)+R3535*(Hourly!G3535-AY3534))+(R3535+T3535)*(BF3535-AY3534)/(1-EXP(-(R3535+T3535)/(Input!$B$103*1000000)*3600))))/1000</f>
        <v>0</v>
      </c>
      <c r="BC3535" s="160">
        <f t="shared" si="890"/>
        <v>0</v>
      </c>
      <c r="BD3535" s="24"/>
      <c r="BE3535" s="116">
        <f>IF(Hourly!AT3535=1,Input!$B$4,IF(Hourly!AT3535=0.5,Input!$F$4,0))</f>
        <v>16</v>
      </c>
      <c r="BF3535">
        <f>IF(Hourly!AT3535=1,Input!$B$5,IF(Hourly!AT3535=0.5,Input!$F$5,0))</f>
        <v>24</v>
      </c>
      <c r="BG3535" s="9">
        <f>Input!$B$35+0.0000000001</f>
        <v>23.900000000099997</v>
      </c>
      <c r="BI3535" s="116">
        <f t="shared" si="891"/>
        <v>0</v>
      </c>
      <c r="BJ3535">
        <f t="shared" si="892"/>
        <v>0</v>
      </c>
      <c r="BK3535">
        <f t="shared" si="893"/>
        <v>1</v>
      </c>
      <c r="BL3535">
        <f t="shared" si="894"/>
        <v>0</v>
      </c>
      <c r="BM3535">
        <f t="shared" si="895"/>
        <v>0</v>
      </c>
      <c r="BN3535">
        <f t="shared" si="896"/>
        <v>0</v>
      </c>
      <c r="BO3535" s="9">
        <f t="shared" si="897"/>
        <v>0</v>
      </c>
      <c r="BR3535" s="116">
        <f t="shared" si="884"/>
        <v>5230</v>
      </c>
      <c r="BS3535" s="39">
        <v>0</v>
      </c>
      <c r="BT3535" s="168">
        <v>0</v>
      </c>
      <c r="BV3535" s="116">
        <f>IF(Hourly!$AR3535&gt;0,AY3535,"")</f>
        <v>23.382594304912725</v>
      </c>
      <c r="BW3535">
        <f>IF(AND(BV3535&gt;(20.8+0.33*Hourly!$I3535),(BV3535&gt;24),(BV3535&lt;&gt;"")),1,0)</f>
        <v>0</v>
      </c>
      <c r="BX3535">
        <f>IF(AND(BV3535&gt;(21.8+0.33*Hourly!$I3535),(BV3535&gt;24),(BV3535&lt;&gt;"")),1,0)</f>
        <v>0</v>
      </c>
      <c r="BY3535" s="9">
        <f>IF(AND(BV3535&gt;(22.8+0.33*Hourly!$I3535),(BV3535&gt;24),(BV3535&lt;&gt;"")),1,0)</f>
        <v>0</v>
      </c>
    </row>
    <row r="3536" spans="5:77" x14ac:dyDescent="0.35">
      <c r="E3536">
        <f>Hourly!A3536</f>
        <v>2000</v>
      </c>
      <c r="F3536">
        <f>Hourly!B3536</f>
        <v>5</v>
      </c>
      <c r="G3536">
        <f>Hourly!C3536</f>
        <v>28</v>
      </c>
      <c r="H3536">
        <f>Hourly!D3536</f>
        <v>4</v>
      </c>
      <c r="I3536" s="163">
        <v>3532</v>
      </c>
      <c r="J3536" s="19">
        <f>Input!B$22*Input!B$79</f>
        <v>1411.3439999999998</v>
      </c>
      <c r="K3536" s="19">
        <f>Input!B$76*Input!B$88</f>
        <v>656.99775609756091</v>
      </c>
      <c r="L3536" s="19">
        <f>Input!B$77*Input!B$89</f>
        <v>130.99152542372883</v>
      </c>
      <c r="M3536" s="164">
        <f t="shared" si="885"/>
        <v>2199.3332815212898</v>
      </c>
      <c r="N3536" s="165">
        <f>(Input!B$109*Input!B$102)/3600*Input!B$108</f>
        <v>740.21399999999983</v>
      </c>
      <c r="O3536" s="165">
        <f>(1-Input!B$61)*(Input!B$109*Input!B$33)/3600*Input!B$108*Hourly!AU3536</f>
        <v>444.12839999999994</v>
      </c>
      <c r="P3536" s="19">
        <f>IF(AND(AY3535&gt;Hourly!G3536),(Input!B$109*(Input!B$33*Hourly!AU3536+Input!B$36))/3600*Input!B$108,(1-Input!B$61)*(Input!B$109*Input!B$33)/3600*Input!B$108*Hourly!AU3536)</f>
        <v>11547.338400000001</v>
      </c>
      <c r="Q3536" s="19">
        <f t="shared" si="882"/>
        <v>3383.6756815212898</v>
      </c>
      <c r="R3536" s="19">
        <f t="shared" si="886"/>
        <v>14486.885681521289</v>
      </c>
      <c r="S3536" s="165"/>
      <c r="T3536" s="165">
        <f>Input!B$78*Input!B$91</f>
        <v>189.625</v>
      </c>
      <c r="U3536" s="19">
        <f>IF(AND($AY3535&gt;Input!$B$52,Hourly!AI3536&gt;Input!$B$51),Input!$B$93*Input!$F$40*Input!$J$8/100*Hourly!AI3536,Input!$B$93*Input!$B$40*Input!$J$8/100*Hourly!AI3536)</f>
        <v>0</v>
      </c>
      <c r="V3536" s="19">
        <f>IF(AND($AY3535&gt;Input!$B$52,Hourly!AJ3536&gt;Input!$B$51),Input!$B$94*Input!$F$41*Input!$J$9/100*Hourly!AJ3536,Input!$B$94*Input!$B$41*Input!$J$9/100*Hourly!AJ3536)</f>
        <v>0</v>
      </c>
      <c r="W3536" s="19">
        <f>IF(AND($AY3535&gt;Input!$B$52,Hourly!AK3536&gt;Input!$B$51),Input!$B$95*Input!$F$42*Input!$J$10/100*Hourly!AK3536,Input!$B$95*Input!$B$42*Input!$J$10/100*Hourly!AK3536)</f>
        <v>0</v>
      </c>
      <c r="X3536" s="19">
        <f>IF(AND($AY3535&gt;Input!$B$52,Hourly!AL3536&gt;Input!$B$51),Input!$B$96*Input!$F$43*Input!$J$11/100*Hourly!AL3536,Input!$B$96*Input!$B$43*Input!$J$11/100*Hourly!AL3536)</f>
        <v>0</v>
      </c>
      <c r="Y3536" s="19">
        <f>IF(AND($AY3535&gt;Input!$B$52,Hourly!AM3536&gt;Input!$B$51),Input!$B$97*Input!$F$44*Input!$J$12/100*Hourly!AM3536,Input!$B$97*Input!$B$44*Input!$J$12/100*Hourly!AM3536)</f>
        <v>0</v>
      </c>
      <c r="Z3536" s="19">
        <f>IF(AND($AY3535&gt;Input!$B$52,Hourly!AN3536&gt;Input!$B$51),Input!$B$98*Input!$F$45*Input!$J$13/100*Hourly!AN3536,Input!$B$98*Input!$B$45*Input!$J$13/100*Hourly!AN3536)</f>
        <v>0</v>
      </c>
      <c r="AA3536" s="19">
        <f>IF(AND($AY3535&gt;Input!$B$52,Hourly!AO3536&gt;Input!$B$51),Input!$B$99*Input!$F$46*Input!$J$14/100*Hourly!AO3536,Input!$B$99*Input!$B$46*Input!$J$14/100*Hourly!AO3536)</f>
        <v>0</v>
      </c>
      <c r="AB3536" s="19">
        <f>IF(AND($AY3535&gt;Input!$B$52,Hourly!AP3536&gt;Input!$B$51),Input!$B$100*Input!$F$47*Input!$J$15/100*Hourly!AP3536,Input!$B$100*Input!$B$47*Input!$J$15/100*Hourly!AP3536)</f>
        <v>0</v>
      </c>
      <c r="AC3536" s="19">
        <f>IF(AND($AY3535&gt;Input!$B$52,Hourly!AQ3536&gt;Input!$B$51),Input!$B$101*Input!$F$48*Input!$J$16/100*Hourly!AQ3536,Input!$B$101*Input!$B$48*Input!$J$16/100*Hourly!AQ3536)</f>
        <v>0</v>
      </c>
      <c r="AD3536" s="165">
        <f t="shared" si="887"/>
        <v>0</v>
      </c>
      <c r="AE3536" s="19">
        <f>Hourly!AI3536/Input!$B$107*Input!$J$40*Input!$B$76*Input!$B$80</f>
        <v>0</v>
      </c>
      <c r="AF3536" s="19">
        <f>Hourly!AJ3536/Input!$B$107*Input!$J$41*Input!$B$76*Input!$B$81</f>
        <v>0</v>
      </c>
      <c r="AG3536" s="19">
        <f>Hourly!AK3536/Input!$B$107*Input!$J$42*Input!$B$76*Input!$B$82</f>
        <v>0</v>
      </c>
      <c r="AH3536" s="19">
        <f>Hourly!AL3536/Input!$B$107*Input!$J$43*Input!$B$76*Input!$B$83</f>
        <v>0</v>
      </c>
      <c r="AI3536" s="19">
        <f>Hourly!AM3536/Input!$B$107*Input!$J$44*Input!$B$76*Input!$B$84</f>
        <v>0</v>
      </c>
      <c r="AJ3536" s="19">
        <f>Hourly!AN3536/Input!$B$107*Input!$J$45*Input!$B$76*Input!$B$85</f>
        <v>0</v>
      </c>
      <c r="AK3536" s="19">
        <f>Hourly!AO3536/Input!$B$107*Input!$J$46*Input!$B$76*Input!$B$86</f>
        <v>0</v>
      </c>
      <c r="AL3536" s="19">
        <f>Hourly!AP3536/Input!$B$107*Input!$J$47*Input!$B$76*Input!$B$87</f>
        <v>0</v>
      </c>
      <c r="AM3536" s="164">
        <f>Hourly!AQ3536/Input!$B$107*Input!$J$48*Input!$B$77*Input!$B$89</f>
        <v>0</v>
      </c>
      <c r="AN3536" s="165">
        <f t="shared" si="883"/>
        <v>0</v>
      </c>
      <c r="AO3536" s="116">
        <f>Input!B$55*Input!$B$18*Input!B$112*Hourly!AR3536</f>
        <v>2398.5</v>
      </c>
      <c r="AP3536">
        <f>Input!B$113*Input!B$114*Input!B$90*Input!B$56*Hourly!AS3536</f>
        <v>2214</v>
      </c>
      <c r="AQ3536">
        <f>Input!B$90*Input!B$57*Hourly!AS3536</f>
        <v>2214</v>
      </c>
      <c r="AR3536" s="19">
        <f>0.5*Input!$B$63*Hourly!AU3536</f>
        <v>61.5</v>
      </c>
      <c r="AS3536" s="165">
        <f t="shared" si="888"/>
        <v>6857.25</v>
      </c>
      <c r="AT3536" s="159">
        <f>AY3535+(Input!$B$66*1000*(Hourly!AX3536&gt;0)+AD3536+AN3536+AS3536+T3536*(Hourly!J3536-AY3535)+Q3536*(Hourly!G3536-AY3535))/(Q3536+T3536)*(1-EXP(-(Q3536+T3536)/(Input!$B$103*1000000)*3600))</f>
        <v>25.967974375543552</v>
      </c>
      <c r="AU3536" s="24">
        <f>AY3535+(AD3536+AN3536+AS3536+T3536*(Hourly!J3536-AY3535)+Q3536*(Hourly!G3536-AY3535))/(Q3536+T3536)*(1-EXP(-(Q3536+T3536)/(Input!$B$103*1000000)*3600))</f>
        <v>23.27102662341343</v>
      </c>
      <c r="AV3536" s="24">
        <f>AY3535+(-Input!$B$67*1000*(Hourly!AX3536&gt;0)+AD3536+AN3536+AS3536+T3536*(Hourly!J3536-AY3535)+R3536*(Hourly!G3536-AY3535))/(R3536+T3536)*(1-EXP(-(R3536+T3536)/(Input!$B$103*1000000)*3600))</f>
        <v>20.209266087083812</v>
      </c>
      <c r="AW3536" s="160">
        <f>AY3535+(AD3536+AN3536+AS3536+T3536*(Hourly!J3536-AY3535)+R3536*(Hourly!G3536-AY3535))/(R3536+T3536)*(1-EXP(-(R3536+T3536)/(Input!$B$103*1000000)*3600))</f>
        <v>22.866106701246068</v>
      </c>
      <c r="AX3536" s="24"/>
      <c r="AY3536" s="167">
        <f t="shared" si="889"/>
        <v>23.27102662341343</v>
      </c>
      <c r="BA3536" s="159">
        <f>IF(BI3536,Input!$B$66*1000*(Hourly!AX3536&gt;0),IF(BJ3536,-(AD3536+AN3536+AS3536+T3536*(Hourly!J3536-AY3535)+Q3536*(Hourly!G3536-AY3535))+(Q3536+T3536)*(BE3536-AY3535)/(1-EXP(-(Q3536+T3536)/(Input!$B$103*1000000)*3600))))/1000</f>
        <v>0</v>
      </c>
      <c r="BB3536" s="24">
        <f>IF(BO3536,-Input!$B$67*1000*(Hourly!AX3536&gt;0),IF(BN3536,-(AD3536+AN3536+AS3536+T3536*(Hourly!J3536-AY3535)+R3536*(Hourly!G3536-AY3535))+(R3536+T3536)*(BF3536-AY3535)/(1-EXP(-(R3536+T3536)/(Input!$B$103*1000000)*3600))))/1000</f>
        <v>0</v>
      </c>
      <c r="BC3536" s="160">
        <f t="shared" si="890"/>
        <v>0</v>
      </c>
      <c r="BD3536" s="24"/>
      <c r="BE3536" s="116">
        <f>IF(Hourly!AT3536=1,Input!$B$4,IF(Hourly!AT3536=0.5,Input!$F$4,0))</f>
        <v>16</v>
      </c>
      <c r="BF3536">
        <f>IF(Hourly!AT3536=1,Input!$B$5,IF(Hourly!AT3536=0.5,Input!$F$5,0))</f>
        <v>24</v>
      </c>
      <c r="BG3536" s="9">
        <f>Input!$B$35+0.0000000001</f>
        <v>23.900000000099997</v>
      </c>
      <c r="BI3536" s="116">
        <f t="shared" si="891"/>
        <v>0</v>
      </c>
      <c r="BJ3536">
        <f t="shared" si="892"/>
        <v>0</v>
      </c>
      <c r="BK3536">
        <f t="shared" si="893"/>
        <v>1</v>
      </c>
      <c r="BL3536">
        <f t="shared" si="894"/>
        <v>0</v>
      </c>
      <c r="BM3536">
        <f t="shared" si="895"/>
        <v>0</v>
      </c>
      <c r="BN3536">
        <f t="shared" si="896"/>
        <v>0</v>
      </c>
      <c r="BO3536" s="9">
        <f t="shared" si="897"/>
        <v>0</v>
      </c>
      <c r="BR3536" s="116">
        <f t="shared" si="884"/>
        <v>5229</v>
      </c>
      <c r="BS3536" s="39">
        <v>0</v>
      </c>
      <c r="BT3536" s="168">
        <v>0</v>
      </c>
      <c r="BV3536" s="116">
        <f>IF(Hourly!$AR3536&gt;0,AY3536,"")</f>
        <v>23.27102662341343</v>
      </c>
      <c r="BW3536">
        <f>IF(AND(BV3536&gt;(20.8+0.33*Hourly!$I3536),(BV3536&gt;24),(BV3536&lt;&gt;"")),1,0)</f>
        <v>0</v>
      </c>
      <c r="BX3536">
        <f>IF(AND(BV3536&gt;(21.8+0.33*Hourly!$I3536),(BV3536&gt;24),(BV3536&lt;&gt;"")),1,0)</f>
        <v>0</v>
      </c>
      <c r="BY3536" s="9">
        <f>IF(AND(BV3536&gt;(22.8+0.33*Hourly!$I3536),(BV3536&gt;24),(BV3536&lt;&gt;"")),1,0)</f>
        <v>0</v>
      </c>
    </row>
    <row r="3537" spans="5:77" x14ac:dyDescent="0.35">
      <c r="E3537">
        <f>Hourly!A3537</f>
        <v>2000</v>
      </c>
      <c r="F3537">
        <f>Hourly!B3537</f>
        <v>5</v>
      </c>
      <c r="G3537">
        <f>Hourly!C3537</f>
        <v>28</v>
      </c>
      <c r="H3537">
        <f>Hourly!D3537</f>
        <v>5</v>
      </c>
      <c r="I3537" s="163">
        <v>3533</v>
      </c>
      <c r="J3537" s="19">
        <f>Input!B$22*Input!B$79</f>
        <v>1411.3439999999998</v>
      </c>
      <c r="K3537" s="19">
        <f>Input!B$76*Input!B$88</f>
        <v>656.99775609756091</v>
      </c>
      <c r="L3537" s="19">
        <f>Input!B$77*Input!B$89</f>
        <v>130.99152542372883</v>
      </c>
      <c r="M3537" s="164">
        <f t="shared" si="885"/>
        <v>2199.3332815212898</v>
      </c>
      <c r="N3537" s="165">
        <f>(Input!B$109*Input!B$102)/3600*Input!B$108</f>
        <v>740.21399999999983</v>
      </c>
      <c r="O3537" s="165">
        <f>(1-Input!B$61)*(Input!B$109*Input!B$33)/3600*Input!B$108*Hourly!AU3537</f>
        <v>444.12839999999994</v>
      </c>
      <c r="P3537" s="19">
        <f>IF(AND(AY3536&gt;Hourly!G3537),(Input!B$109*(Input!B$33*Hourly!AU3537+Input!B$36))/3600*Input!B$108,(1-Input!B$61)*(Input!B$109*Input!B$33)/3600*Input!B$108*Hourly!AU3537)</f>
        <v>11547.338400000001</v>
      </c>
      <c r="Q3537" s="19">
        <f t="shared" si="882"/>
        <v>3383.6756815212898</v>
      </c>
      <c r="R3537" s="19">
        <f t="shared" si="886"/>
        <v>14486.885681521289</v>
      </c>
      <c r="S3537" s="165"/>
      <c r="T3537" s="165">
        <f>Input!B$78*Input!B$91</f>
        <v>189.625</v>
      </c>
      <c r="U3537" s="19">
        <f>IF(AND($AY3536&gt;Input!$B$52,Hourly!AI3537&gt;Input!$B$51),Input!$B$93*Input!$F$40*Input!$J$8/100*Hourly!AI3537,Input!$B$93*Input!$B$40*Input!$J$8/100*Hourly!AI3537)</f>
        <v>0</v>
      </c>
      <c r="V3537" s="19">
        <f>IF(AND($AY3536&gt;Input!$B$52,Hourly!AJ3537&gt;Input!$B$51),Input!$B$94*Input!$F$41*Input!$J$9/100*Hourly!AJ3537,Input!$B$94*Input!$B$41*Input!$J$9/100*Hourly!AJ3537)</f>
        <v>0</v>
      </c>
      <c r="W3537" s="19">
        <f>IF(AND($AY3536&gt;Input!$B$52,Hourly!AK3537&gt;Input!$B$51),Input!$B$95*Input!$F$42*Input!$J$10/100*Hourly!AK3537,Input!$B$95*Input!$B$42*Input!$J$10/100*Hourly!AK3537)</f>
        <v>0</v>
      </c>
      <c r="X3537" s="19">
        <f>IF(AND($AY3536&gt;Input!$B$52,Hourly!AL3537&gt;Input!$B$51),Input!$B$96*Input!$F$43*Input!$J$11/100*Hourly!AL3537,Input!$B$96*Input!$B$43*Input!$J$11/100*Hourly!AL3537)</f>
        <v>0</v>
      </c>
      <c r="Y3537" s="19">
        <f>IF(AND($AY3536&gt;Input!$B$52,Hourly!AM3537&gt;Input!$B$51),Input!$B$97*Input!$F$44*Input!$J$12/100*Hourly!AM3537,Input!$B$97*Input!$B$44*Input!$J$12/100*Hourly!AM3537)</f>
        <v>0</v>
      </c>
      <c r="Z3537" s="19">
        <f>IF(AND($AY3536&gt;Input!$B$52,Hourly!AN3537&gt;Input!$B$51),Input!$B$98*Input!$F$45*Input!$J$13/100*Hourly!AN3537,Input!$B$98*Input!$B$45*Input!$J$13/100*Hourly!AN3537)</f>
        <v>0</v>
      </c>
      <c r="AA3537" s="19">
        <f>IF(AND($AY3536&gt;Input!$B$52,Hourly!AO3537&gt;Input!$B$51),Input!$B$99*Input!$F$46*Input!$J$14/100*Hourly!AO3537,Input!$B$99*Input!$B$46*Input!$J$14/100*Hourly!AO3537)</f>
        <v>0</v>
      </c>
      <c r="AB3537" s="19">
        <f>IF(AND($AY3536&gt;Input!$B$52,Hourly!AP3537&gt;Input!$B$51),Input!$B$100*Input!$F$47*Input!$J$15/100*Hourly!AP3537,Input!$B$100*Input!$B$47*Input!$J$15/100*Hourly!AP3537)</f>
        <v>0</v>
      </c>
      <c r="AC3537" s="19">
        <f>IF(AND($AY3536&gt;Input!$B$52,Hourly!AQ3537&gt;Input!$B$51),Input!$B$101*Input!$F$48*Input!$J$16/100*Hourly!AQ3537,Input!$B$101*Input!$B$48*Input!$J$16/100*Hourly!AQ3537)</f>
        <v>0</v>
      </c>
      <c r="AD3537" s="165">
        <f t="shared" si="887"/>
        <v>0</v>
      </c>
      <c r="AE3537" s="19">
        <f>Hourly!AI3537/Input!$B$107*Input!$J$40*Input!$B$76*Input!$B$80</f>
        <v>0</v>
      </c>
      <c r="AF3537" s="19">
        <f>Hourly!AJ3537/Input!$B$107*Input!$J$41*Input!$B$76*Input!$B$81</f>
        <v>0</v>
      </c>
      <c r="AG3537" s="19">
        <f>Hourly!AK3537/Input!$B$107*Input!$J$42*Input!$B$76*Input!$B$82</f>
        <v>0</v>
      </c>
      <c r="AH3537" s="19">
        <f>Hourly!AL3537/Input!$B$107*Input!$J$43*Input!$B$76*Input!$B$83</f>
        <v>0</v>
      </c>
      <c r="AI3537" s="19">
        <f>Hourly!AM3537/Input!$B$107*Input!$J$44*Input!$B$76*Input!$B$84</f>
        <v>0</v>
      </c>
      <c r="AJ3537" s="19">
        <f>Hourly!AN3537/Input!$B$107*Input!$J$45*Input!$B$76*Input!$B$85</f>
        <v>0</v>
      </c>
      <c r="AK3537" s="19">
        <f>Hourly!AO3537/Input!$B$107*Input!$J$46*Input!$B$76*Input!$B$86</f>
        <v>0</v>
      </c>
      <c r="AL3537" s="19">
        <f>Hourly!AP3537/Input!$B$107*Input!$J$47*Input!$B$76*Input!$B$87</f>
        <v>0</v>
      </c>
      <c r="AM3537" s="164">
        <f>Hourly!AQ3537/Input!$B$107*Input!$J$48*Input!$B$77*Input!$B$89</f>
        <v>0</v>
      </c>
      <c r="AN3537" s="165">
        <f t="shared" si="883"/>
        <v>0</v>
      </c>
      <c r="AO3537" s="116">
        <f>Input!B$55*Input!$B$18*Input!B$112*Hourly!AR3537</f>
        <v>2398.5</v>
      </c>
      <c r="AP3537">
        <f>Input!B$113*Input!B$114*Input!B$90*Input!B$56*Hourly!AS3537</f>
        <v>2214</v>
      </c>
      <c r="AQ3537">
        <f>Input!B$90*Input!B$57*Hourly!AS3537</f>
        <v>2214</v>
      </c>
      <c r="AR3537" s="19">
        <f>0.5*Input!$B$63*Hourly!AU3537</f>
        <v>61.5</v>
      </c>
      <c r="AS3537" s="165">
        <f t="shared" si="888"/>
        <v>6857.25</v>
      </c>
      <c r="AT3537" s="159">
        <f>AY3536+(Input!$B$66*1000*(Hourly!AX3537&gt;0)+AD3537+AN3537+AS3537+T3537*(Hourly!J3537-AY3536)+Q3537*(Hourly!G3537-AY3536))/(Q3537+T3537)*(1-EXP(-(Q3537+T3537)/(Input!$B$103*1000000)*3600))</f>
        <v>25.858394432027879</v>
      </c>
      <c r="AU3537" s="24">
        <f>AY3536+(AD3537+AN3537+AS3537+T3537*(Hourly!J3537-AY3536)+Q3537*(Hourly!G3537-AY3536))/(Q3537+T3537)*(1-EXP(-(Q3537+T3537)/(Input!$B$103*1000000)*3600))</f>
        <v>23.161446679897761</v>
      </c>
      <c r="AV3537" s="24">
        <f>AY3536+(-Input!$B$67*1000*(Hourly!AX3537&gt;0)+AD3537+AN3537+AS3537+T3537*(Hourly!J3537-AY3536)+R3537*(Hourly!G3537-AY3536))/(R3537+T3537)*(1-EXP(-(R3537+T3537)/(Input!$B$103*1000000)*3600))</f>
        <v>20.105897715510782</v>
      </c>
      <c r="AW3537" s="160">
        <f>AY3536+(AD3537+AN3537+AS3537+T3537*(Hourly!J3537-AY3536)+R3537*(Hourly!G3537-AY3536))/(R3537+T3537)*(1-EXP(-(R3537+T3537)/(Input!$B$103*1000000)*3600))</f>
        <v>22.762738329673038</v>
      </c>
      <c r="AX3537" s="24"/>
      <c r="AY3537" s="167">
        <f t="shared" si="889"/>
        <v>23.161446679897761</v>
      </c>
      <c r="BA3537" s="159">
        <f>IF(BI3537,Input!$B$66*1000*(Hourly!AX3537&gt;0),IF(BJ3537,-(AD3537+AN3537+AS3537+T3537*(Hourly!J3537-AY3536)+Q3537*(Hourly!G3537-AY3536))+(Q3537+T3537)*(BE3537-AY3536)/(1-EXP(-(Q3537+T3537)/(Input!$B$103*1000000)*3600))))/1000</f>
        <v>0</v>
      </c>
      <c r="BB3537" s="24">
        <f>IF(BO3537,-Input!$B$67*1000*(Hourly!AX3537&gt;0),IF(BN3537,-(AD3537+AN3537+AS3537+T3537*(Hourly!J3537-AY3536)+R3537*(Hourly!G3537-AY3536))+(R3537+T3537)*(BF3537-AY3536)/(1-EXP(-(R3537+T3537)/(Input!$B$103*1000000)*3600))))/1000</f>
        <v>0</v>
      </c>
      <c r="BC3537" s="160">
        <f t="shared" si="890"/>
        <v>0</v>
      </c>
      <c r="BD3537" s="24"/>
      <c r="BE3537" s="116">
        <f>IF(Hourly!AT3537=1,Input!$B$4,IF(Hourly!AT3537=0.5,Input!$F$4,0))</f>
        <v>16</v>
      </c>
      <c r="BF3537">
        <f>IF(Hourly!AT3537=1,Input!$B$5,IF(Hourly!AT3537=0.5,Input!$F$5,0))</f>
        <v>24</v>
      </c>
      <c r="BG3537" s="9">
        <f>Input!$B$35+0.0000000001</f>
        <v>23.900000000099997</v>
      </c>
      <c r="BI3537" s="116">
        <f t="shared" si="891"/>
        <v>0</v>
      </c>
      <c r="BJ3537">
        <f t="shared" si="892"/>
        <v>0</v>
      </c>
      <c r="BK3537">
        <f t="shared" si="893"/>
        <v>1</v>
      </c>
      <c r="BL3537">
        <f t="shared" si="894"/>
        <v>0</v>
      </c>
      <c r="BM3537">
        <f t="shared" si="895"/>
        <v>0</v>
      </c>
      <c r="BN3537">
        <f t="shared" si="896"/>
        <v>0</v>
      </c>
      <c r="BO3537" s="9">
        <f t="shared" si="897"/>
        <v>0</v>
      </c>
      <c r="BR3537" s="116">
        <f t="shared" si="884"/>
        <v>5228</v>
      </c>
      <c r="BS3537" s="39">
        <v>0</v>
      </c>
      <c r="BT3537" s="168">
        <v>0</v>
      </c>
      <c r="BV3537" s="116">
        <f>IF(Hourly!$AR3537&gt;0,AY3537,"")</f>
        <v>23.161446679897761</v>
      </c>
      <c r="BW3537">
        <f>IF(AND(BV3537&gt;(20.8+0.33*Hourly!$I3537),(BV3537&gt;24),(BV3537&lt;&gt;"")),1,0)</f>
        <v>0</v>
      </c>
      <c r="BX3537">
        <f>IF(AND(BV3537&gt;(21.8+0.33*Hourly!$I3537),(BV3537&gt;24),(BV3537&lt;&gt;"")),1,0)</f>
        <v>0</v>
      </c>
      <c r="BY3537" s="9">
        <f>IF(AND(BV3537&gt;(22.8+0.33*Hourly!$I3537),(BV3537&gt;24),(BV3537&lt;&gt;"")),1,0)</f>
        <v>0</v>
      </c>
    </row>
    <row r="3538" spans="5:77" x14ac:dyDescent="0.35">
      <c r="E3538">
        <f>Hourly!A3538</f>
        <v>2000</v>
      </c>
      <c r="F3538">
        <f>Hourly!B3538</f>
        <v>5</v>
      </c>
      <c r="G3538">
        <f>Hourly!C3538</f>
        <v>28</v>
      </c>
      <c r="H3538">
        <f>Hourly!D3538</f>
        <v>6</v>
      </c>
      <c r="I3538" s="163">
        <v>3534</v>
      </c>
      <c r="J3538" s="19">
        <f>Input!B$22*Input!B$79</f>
        <v>1411.3439999999998</v>
      </c>
      <c r="K3538" s="19">
        <f>Input!B$76*Input!B$88</f>
        <v>656.99775609756091</v>
      </c>
      <c r="L3538" s="19">
        <f>Input!B$77*Input!B$89</f>
        <v>130.99152542372883</v>
      </c>
      <c r="M3538" s="164">
        <f t="shared" si="885"/>
        <v>2199.3332815212898</v>
      </c>
      <c r="N3538" s="165">
        <f>(Input!B$109*Input!B$102)/3600*Input!B$108</f>
        <v>740.21399999999983</v>
      </c>
      <c r="O3538" s="165">
        <f>(1-Input!B$61)*(Input!B$109*Input!B$33)/3600*Input!B$108*Hourly!AU3538</f>
        <v>444.12839999999994</v>
      </c>
      <c r="P3538" s="19">
        <f>IF(AND(AY3537&gt;Hourly!G3538),(Input!B$109*(Input!B$33*Hourly!AU3538+Input!B$36))/3600*Input!B$108,(1-Input!B$61)*(Input!B$109*Input!B$33)/3600*Input!B$108*Hourly!AU3538)</f>
        <v>11547.338400000001</v>
      </c>
      <c r="Q3538" s="19">
        <f t="shared" si="882"/>
        <v>3383.6756815212898</v>
      </c>
      <c r="R3538" s="19">
        <f t="shared" si="886"/>
        <v>14486.885681521289</v>
      </c>
      <c r="S3538" s="165"/>
      <c r="T3538" s="165">
        <f>Input!B$78*Input!B$91</f>
        <v>189.625</v>
      </c>
      <c r="U3538" s="19">
        <f>IF(AND($AY3537&gt;Input!$B$52,Hourly!AI3538&gt;Input!$B$51),Input!$B$93*Input!$F$40*Input!$J$8/100*Hourly!AI3538,Input!$B$93*Input!$B$40*Input!$J$8/100*Hourly!AI3538)</f>
        <v>0</v>
      </c>
      <c r="V3538" s="19">
        <f>IF(AND($AY3537&gt;Input!$B$52,Hourly!AJ3538&gt;Input!$B$51),Input!$B$94*Input!$F$41*Input!$J$9/100*Hourly!AJ3538,Input!$B$94*Input!$B$41*Input!$J$9/100*Hourly!AJ3538)</f>
        <v>0</v>
      </c>
      <c r="W3538" s="19">
        <f>IF(AND($AY3537&gt;Input!$B$52,Hourly!AK3538&gt;Input!$B$51),Input!$B$95*Input!$F$42*Input!$J$10/100*Hourly!AK3538,Input!$B$95*Input!$B$42*Input!$J$10/100*Hourly!AK3538)</f>
        <v>0</v>
      </c>
      <c r="X3538" s="19">
        <f>IF(AND($AY3537&gt;Input!$B$52,Hourly!AL3538&gt;Input!$B$51),Input!$B$96*Input!$F$43*Input!$J$11/100*Hourly!AL3538,Input!$B$96*Input!$B$43*Input!$J$11/100*Hourly!AL3538)</f>
        <v>0</v>
      </c>
      <c r="Y3538" s="19">
        <f>IF(AND($AY3537&gt;Input!$B$52,Hourly!AM3538&gt;Input!$B$51),Input!$B$97*Input!$F$44*Input!$J$12/100*Hourly!AM3538,Input!$B$97*Input!$B$44*Input!$J$12/100*Hourly!AM3538)</f>
        <v>0</v>
      </c>
      <c r="Z3538" s="19">
        <f>IF(AND($AY3537&gt;Input!$B$52,Hourly!AN3538&gt;Input!$B$51),Input!$B$98*Input!$F$45*Input!$J$13/100*Hourly!AN3538,Input!$B$98*Input!$B$45*Input!$J$13/100*Hourly!AN3538)</f>
        <v>0</v>
      </c>
      <c r="AA3538" s="19">
        <f>IF(AND($AY3537&gt;Input!$B$52,Hourly!AO3538&gt;Input!$B$51),Input!$B$99*Input!$F$46*Input!$J$14/100*Hourly!AO3538,Input!$B$99*Input!$B$46*Input!$J$14/100*Hourly!AO3538)</f>
        <v>0</v>
      </c>
      <c r="AB3538" s="19">
        <f>IF(AND($AY3537&gt;Input!$B$52,Hourly!AP3538&gt;Input!$B$51),Input!$B$100*Input!$F$47*Input!$J$15/100*Hourly!AP3538,Input!$B$100*Input!$B$47*Input!$J$15/100*Hourly!AP3538)</f>
        <v>0</v>
      </c>
      <c r="AC3538" s="19">
        <f>IF(AND($AY3537&gt;Input!$B$52,Hourly!AQ3538&gt;Input!$B$51),Input!$B$101*Input!$F$48*Input!$J$16/100*Hourly!AQ3538,Input!$B$101*Input!$B$48*Input!$J$16/100*Hourly!AQ3538)</f>
        <v>0</v>
      </c>
      <c r="AD3538" s="165">
        <f t="shared" si="887"/>
        <v>0</v>
      </c>
      <c r="AE3538" s="19">
        <f>Hourly!AI3538/Input!$B$107*Input!$J$40*Input!$B$76*Input!$B$80</f>
        <v>0</v>
      </c>
      <c r="AF3538" s="19">
        <f>Hourly!AJ3538/Input!$B$107*Input!$J$41*Input!$B$76*Input!$B$81</f>
        <v>0</v>
      </c>
      <c r="AG3538" s="19">
        <f>Hourly!AK3538/Input!$B$107*Input!$J$42*Input!$B$76*Input!$B$82</f>
        <v>0</v>
      </c>
      <c r="AH3538" s="19">
        <f>Hourly!AL3538/Input!$B$107*Input!$J$43*Input!$B$76*Input!$B$83</f>
        <v>0</v>
      </c>
      <c r="AI3538" s="19">
        <f>Hourly!AM3538/Input!$B$107*Input!$J$44*Input!$B$76*Input!$B$84</f>
        <v>0</v>
      </c>
      <c r="AJ3538" s="19">
        <f>Hourly!AN3538/Input!$B$107*Input!$J$45*Input!$B$76*Input!$B$85</f>
        <v>0</v>
      </c>
      <c r="AK3538" s="19">
        <f>Hourly!AO3538/Input!$B$107*Input!$J$46*Input!$B$76*Input!$B$86</f>
        <v>0</v>
      </c>
      <c r="AL3538" s="19">
        <f>Hourly!AP3538/Input!$B$107*Input!$J$47*Input!$B$76*Input!$B$87</f>
        <v>0</v>
      </c>
      <c r="AM3538" s="164">
        <f>Hourly!AQ3538/Input!$B$107*Input!$J$48*Input!$B$77*Input!$B$89</f>
        <v>0</v>
      </c>
      <c r="AN3538" s="165">
        <f t="shared" si="883"/>
        <v>0</v>
      </c>
      <c r="AO3538" s="116">
        <f>Input!B$55*Input!$B$18*Input!B$112*Hourly!AR3538</f>
        <v>2398.5</v>
      </c>
      <c r="AP3538">
        <f>Input!B$113*Input!B$114*Input!B$90*Input!B$56*Hourly!AS3538</f>
        <v>2214</v>
      </c>
      <c r="AQ3538">
        <f>Input!B$90*Input!B$57*Hourly!AS3538</f>
        <v>2214</v>
      </c>
      <c r="AR3538" s="19">
        <f>0.5*Input!$B$63*Hourly!AU3538</f>
        <v>61.5</v>
      </c>
      <c r="AS3538" s="165">
        <f t="shared" si="888"/>
        <v>6857.25</v>
      </c>
      <c r="AT3538" s="159">
        <f>AY3537+(Input!$B$66*1000*(Hourly!AX3538&gt;0)+AD3538+AN3538+AS3538+T3538*(Hourly!J3538-AY3537)+Q3538*(Hourly!G3538-AY3537))/(Q3538+T3538)*(1-EXP(-(Q3538+T3538)/(Input!$B$103*1000000)*3600))</f>
        <v>25.750783070654471</v>
      </c>
      <c r="AU3538" s="24">
        <f>AY3537+(AD3538+AN3538+AS3538+T3538*(Hourly!J3538-AY3537)+Q3538*(Hourly!G3538-AY3537))/(Q3538+T3538)*(1-EXP(-(Q3538+T3538)/(Input!$B$103*1000000)*3600))</f>
        <v>23.053835318524349</v>
      </c>
      <c r="AV3538" s="24">
        <f>AY3537+(-Input!$B$67*1000*(Hourly!AX3538&gt;0)+AD3538+AN3538+AS3538+T3538*(Hourly!J3538-AY3537)+R3538*(Hourly!G3538-AY3537))/(R3538+T3538)*(1-EXP(-(R3538+T3538)/(Input!$B$103*1000000)*3600))</f>
        <v>20.004439573756709</v>
      </c>
      <c r="AW3538" s="160">
        <f>AY3537+(AD3538+AN3538+AS3538+T3538*(Hourly!J3538-AY3537)+R3538*(Hourly!G3538-AY3537))/(R3538+T3538)*(1-EXP(-(R3538+T3538)/(Input!$B$103*1000000)*3600))</f>
        <v>22.661280187918965</v>
      </c>
      <c r="AX3538" s="24"/>
      <c r="AY3538" s="167">
        <f t="shared" si="889"/>
        <v>23.053835318524349</v>
      </c>
      <c r="BA3538" s="159">
        <f>IF(BI3538,Input!$B$66*1000*(Hourly!AX3538&gt;0),IF(BJ3538,-(AD3538+AN3538+AS3538+T3538*(Hourly!J3538-AY3537)+Q3538*(Hourly!G3538-AY3537))+(Q3538+T3538)*(BE3538-AY3537)/(1-EXP(-(Q3538+T3538)/(Input!$B$103*1000000)*3600))))/1000</f>
        <v>0</v>
      </c>
      <c r="BB3538" s="24">
        <f>IF(BO3538,-Input!$B$67*1000*(Hourly!AX3538&gt;0),IF(BN3538,-(AD3538+AN3538+AS3538+T3538*(Hourly!J3538-AY3537)+R3538*(Hourly!G3538-AY3537))+(R3538+T3538)*(BF3538-AY3537)/(1-EXP(-(R3538+T3538)/(Input!$B$103*1000000)*3600))))/1000</f>
        <v>0</v>
      </c>
      <c r="BC3538" s="160">
        <f t="shared" si="890"/>
        <v>0</v>
      </c>
      <c r="BD3538" s="24"/>
      <c r="BE3538" s="116">
        <f>IF(Hourly!AT3538=1,Input!$B$4,IF(Hourly!AT3538=0.5,Input!$F$4,0))</f>
        <v>16</v>
      </c>
      <c r="BF3538">
        <f>IF(Hourly!AT3538=1,Input!$B$5,IF(Hourly!AT3538=0.5,Input!$F$5,0))</f>
        <v>24</v>
      </c>
      <c r="BG3538" s="9">
        <f>Input!$B$35+0.0000000001</f>
        <v>23.900000000099997</v>
      </c>
      <c r="BI3538" s="116">
        <f t="shared" si="891"/>
        <v>0</v>
      </c>
      <c r="BJ3538">
        <f t="shared" si="892"/>
        <v>0</v>
      </c>
      <c r="BK3538">
        <f t="shared" si="893"/>
        <v>1</v>
      </c>
      <c r="BL3538">
        <f t="shared" si="894"/>
        <v>0</v>
      </c>
      <c r="BM3538">
        <f t="shared" si="895"/>
        <v>0</v>
      </c>
      <c r="BN3538">
        <f t="shared" si="896"/>
        <v>0</v>
      </c>
      <c r="BO3538" s="9">
        <f t="shared" si="897"/>
        <v>0</v>
      </c>
      <c r="BR3538" s="116">
        <f t="shared" si="884"/>
        <v>5227</v>
      </c>
      <c r="BS3538" s="39">
        <v>0</v>
      </c>
      <c r="BT3538" s="168">
        <v>0</v>
      </c>
      <c r="BV3538" s="116">
        <f>IF(Hourly!$AR3538&gt;0,AY3538,"")</f>
        <v>23.053835318524349</v>
      </c>
      <c r="BW3538">
        <f>IF(AND(BV3538&gt;(20.8+0.33*Hourly!$I3538),(BV3538&gt;24),(BV3538&lt;&gt;"")),1,0)</f>
        <v>0</v>
      </c>
      <c r="BX3538">
        <f>IF(AND(BV3538&gt;(21.8+0.33*Hourly!$I3538),(BV3538&gt;24),(BV3538&lt;&gt;"")),1,0)</f>
        <v>0</v>
      </c>
      <c r="BY3538" s="9">
        <f>IF(AND(BV3538&gt;(22.8+0.33*Hourly!$I3538),(BV3538&gt;24),(BV3538&lt;&gt;"")),1,0)</f>
        <v>0</v>
      </c>
    </row>
    <row r="3539" spans="5:77" x14ac:dyDescent="0.35">
      <c r="E3539">
        <f>Hourly!A3539</f>
        <v>2000</v>
      </c>
      <c r="F3539">
        <f>Hourly!B3539</f>
        <v>5</v>
      </c>
      <c r="G3539">
        <f>Hourly!C3539</f>
        <v>28</v>
      </c>
      <c r="H3539">
        <f>Hourly!D3539</f>
        <v>7</v>
      </c>
      <c r="I3539" s="163">
        <v>3535</v>
      </c>
      <c r="J3539" s="19">
        <f>Input!B$22*Input!B$79</f>
        <v>1411.3439999999998</v>
      </c>
      <c r="K3539" s="19">
        <f>Input!B$76*Input!B$88</f>
        <v>656.99775609756091</v>
      </c>
      <c r="L3539" s="19">
        <f>Input!B$77*Input!B$89</f>
        <v>130.99152542372883</v>
      </c>
      <c r="M3539" s="164">
        <f t="shared" si="885"/>
        <v>2199.3332815212898</v>
      </c>
      <c r="N3539" s="165">
        <f>(Input!B$109*Input!B$102)/3600*Input!B$108</f>
        <v>740.21399999999983</v>
      </c>
      <c r="O3539" s="165">
        <f>(1-Input!B$61)*(Input!B$109*Input!B$33)/3600*Input!B$108*Hourly!AU3539</f>
        <v>444.12839999999994</v>
      </c>
      <c r="P3539" s="19">
        <f>IF(AND(AY3538&gt;Hourly!G3539),(Input!B$109*(Input!B$33*Hourly!AU3539+Input!B$36))/3600*Input!B$108,(1-Input!B$61)*(Input!B$109*Input!B$33)/3600*Input!B$108*Hourly!AU3539)</f>
        <v>11547.338400000001</v>
      </c>
      <c r="Q3539" s="19">
        <f t="shared" si="882"/>
        <v>3383.6756815212898</v>
      </c>
      <c r="R3539" s="19">
        <f t="shared" si="886"/>
        <v>14486.885681521289</v>
      </c>
      <c r="S3539" s="165"/>
      <c r="T3539" s="165">
        <f>Input!B$78*Input!B$91</f>
        <v>189.625</v>
      </c>
      <c r="U3539" s="19">
        <f>IF(AND($AY3538&gt;Input!$B$52,Hourly!AI3539&gt;Input!$B$51),Input!$B$93*Input!$F$40*Input!$J$8/100*Hourly!AI3539,Input!$B$93*Input!$B$40*Input!$J$8/100*Hourly!AI3539)</f>
        <v>0</v>
      </c>
      <c r="V3539" s="19">
        <f>IF(AND($AY3538&gt;Input!$B$52,Hourly!AJ3539&gt;Input!$B$51),Input!$B$94*Input!$F$41*Input!$J$9/100*Hourly!AJ3539,Input!$B$94*Input!$B$41*Input!$J$9/100*Hourly!AJ3539)</f>
        <v>566.35043588875396</v>
      </c>
      <c r="W3539" s="19">
        <f>IF(AND($AY3538&gt;Input!$B$52,Hourly!AK3539&gt;Input!$B$51),Input!$B$95*Input!$F$42*Input!$J$10/100*Hourly!AK3539,Input!$B$95*Input!$B$42*Input!$J$10/100*Hourly!AK3539)</f>
        <v>0</v>
      </c>
      <c r="X3539" s="19">
        <f>IF(AND($AY3538&gt;Input!$B$52,Hourly!AL3539&gt;Input!$B$51),Input!$B$96*Input!$F$43*Input!$J$11/100*Hourly!AL3539,Input!$B$96*Input!$B$43*Input!$J$11/100*Hourly!AL3539)</f>
        <v>319.65576821453158</v>
      </c>
      <c r="Y3539" s="19">
        <f>IF(AND($AY3538&gt;Input!$B$52,Hourly!AM3539&gt;Input!$B$51),Input!$B$97*Input!$F$44*Input!$J$12/100*Hourly!AM3539,Input!$B$97*Input!$B$44*Input!$J$12/100*Hourly!AM3539)</f>
        <v>0</v>
      </c>
      <c r="Z3539" s="19">
        <f>IF(AND($AY3538&gt;Input!$B$52,Hourly!AN3539&gt;Input!$B$51),Input!$B$98*Input!$F$45*Input!$J$13/100*Hourly!AN3539,Input!$B$98*Input!$B$45*Input!$J$13/100*Hourly!AN3539)</f>
        <v>741.01450882437405</v>
      </c>
      <c r="AA3539" s="19">
        <f>IF(AND($AY3538&gt;Input!$B$52,Hourly!AO3539&gt;Input!$B$51),Input!$B$99*Input!$F$46*Input!$J$14/100*Hourly!AO3539,Input!$B$99*Input!$B$46*Input!$J$14/100*Hourly!AO3539)</f>
        <v>0</v>
      </c>
      <c r="AB3539" s="19">
        <f>IF(AND($AY3538&gt;Input!$B$52,Hourly!AP3539&gt;Input!$B$51),Input!$B$100*Input!$F$47*Input!$J$15/100*Hourly!AP3539,Input!$B$100*Input!$B$47*Input!$J$15/100*Hourly!AP3539)</f>
        <v>316.88120443147562</v>
      </c>
      <c r="AC3539" s="19">
        <f>IF(AND($AY3538&gt;Input!$B$52,Hourly!AQ3539&gt;Input!$B$51),Input!$B$101*Input!$F$48*Input!$J$16/100*Hourly!AQ3539,Input!$B$101*Input!$B$48*Input!$J$16/100*Hourly!AQ3539)</f>
        <v>0</v>
      </c>
      <c r="AD3539" s="165">
        <f t="shared" si="887"/>
        <v>1943.9019173591353</v>
      </c>
      <c r="AE3539" s="19">
        <f>Hourly!AI3539/Input!$B$107*Input!$J$40*Input!$B$76*Input!$B$80</f>
        <v>0</v>
      </c>
      <c r="AF3539" s="19">
        <f>Hourly!AJ3539/Input!$B$107*Input!$J$41*Input!$B$76*Input!$B$81</f>
        <v>41.886156679153274</v>
      </c>
      <c r="AG3539" s="19">
        <f>Hourly!AK3539/Input!$B$107*Input!$J$42*Input!$B$76*Input!$B$82</f>
        <v>0</v>
      </c>
      <c r="AH3539" s="19">
        <f>Hourly!AL3539/Input!$B$107*Input!$J$43*Input!$B$76*Input!$B$83</f>
        <v>17.752911431209142</v>
      </c>
      <c r="AI3539" s="19">
        <f>Hourly!AM3539/Input!$B$107*Input!$J$44*Input!$B$76*Input!$B$84</f>
        <v>0</v>
      </c>
      <c r="AJ3539" s="19">
        <f>Hourly!AN3539/Input!$B$107*Input!$J$45*Input!$B$76*Input!$B$85</f>
        <v>36.035484244244621</v>
      </c>
      <c r="AK3539" s="19">
        <f>Hourly!AO3539/Input!$B$107*Input!$J$46*Input!$B$76*Input!$B$86</f>
        <v>0</v>
      </c>
      <c r="AL3539" s="19">
        <f>Hourly!AP3539/Input!$B$107*Input!$J$47*Input!$B$76*Input!$B$87</f>
        <v>17.598818841621409</v>
      </c>
      <c r="AM3539" s="164">
        <f>Hourly!AQ3539/Input!$B$107*Input!$J$48*Input!$B$77*Input!$B$89</f>
        <v>48.030225988700565</v>
      </c>
      <c r="AN3539" s="165">
        <f t="shared" si="883"/>
        <v>161.303597184929</v>
      </c>
      <c r="AO3539" s="116">
        <f>Input!B$55*Input!$B$18*Input!B$112*Hourly!AR3539</f>
        <v>2398.5</v>
      </c>
      <c r="AP3539">
        <f>Input!B$113*Input!B$114*Input!B$90*Input!B$56*Hourly!AS3539</f>
        <v>2214</v>
      </c>
      <c r="AQ3539">
        <f>Input!B$90*Input!B$57*Hourly!AS3539</f>
        <v>2214</v>
      </c>
      <c r="AR3539" s="19">
        <f>0.5*Input!$B$63*Hourly!AU3539</f>
        <v>61.5</v>
      </c>
      <c r="AS3539" s="165">
        <f t="shared" si="888"/>
        <v>6857.25</v>
      </c>
      <c r="AT3539" s="159">
        <f>AY3538+(Input!$B$66*1000*(Hourly!AX3539&gt;0)+AD3539+AN3539+AS3539+T3539*(Hourly!J3539-AY3538)+Q3539*(Hourly!G3539-AY3538))/(Q3539+T3539)*(1-EXP(-(Q3539+T3539)/(Input!$B$103*1000000)*3600))</f>
        <v>25.650798949467116</v>
      </c>
      <c r="AU3539" s="24">
        <f>AY3538+(AD3539+AN3539+AS3539+T3539*(Hourly!J3539-AY3538)+Q3539*(Hourly!G3539-AY3538))/(Q3539+T3539)*(1-EXP(-(Q3539+T3539)/(Input!$B$103*1000000)*3600))</f>
        <v>22.953851197336999</v>
      </c>
      <c r="AV3539" s="24">
        <f>AY3538+(-Input!$B$67*1000*(Hourly!AX3539&gt;0)+AD3539+AN3539+AS3539+T3539*(Hourly!J3539-AY3538)+R3539*(Hourly!G3539-AY3538))/(R3539+T3539)*(1-EXP(-(R3539+T3539)/(Input!$B$103*1000000)*3600))</f>
        <v>19.910466448439013</v>
      </c>
      <c r="AW3539" s="160">
        <f>AY3538+(AD3539+AN3539+AS3539+T3539*(Hourly!J3539-AY3538)+R3539*(Hourly!G3539-AY3538))/(R3539+T3539)*(1-EXP(-(R3539+T3539)/(Input!$B$103*1000000)*3600))</f>
        <v>22.567307062601273</v>
      </c>
      <c r="AX3539" s="24"/>
      <c r="AY3539" s="167">
        <f t="shared" si="889"/>
        <v>22.953851197336999</v>
      </c>
      <c r="BA3539" s="159">
        <f>IF(BI3539,Input!$B$66*1000*(Hourly!AX3539&gt;0),IF(BJ3539,-(AD3539+AN3539+AS3539+T3539*(Hourly!J3539-AY3538)+Q3539*(Hourly!G3539-AY3538))+(Q3539+T3539)*(BE3539-AY3538)/(1-EXP(-(Q3539+T3539)/(Input!$B$103*1000000)*3600))))/1000</f>
        <v>0</v>
      </c>
      <c r="BB3539" s="24">
        <f>IF(BO3539,-Input!$B$67*1000*(Hourly!AX3539&gt;0),IF(BN3539,-(AD3539+AN3539+AS3539+T3539*(Hourly!J3539-AY3538)+R3539*(Hourly!G3539-AY3538))+(R3539+T3539)*(BF3539-AY3538)/(1-EXP(-(R3539+T3539)/(Input!$B$103*1000000)*3600))))/1000</f>
        <v>0</v>
      </c>
      <c r="BC3539" s="160">
        <f t="shared" si="890"/>
        <v>0</v>
      </c>
      <c r="BD3539" s="24"/>
      <c r="BE3539" s="116">
        <f>IF(Hourly!AT3539=1,Input!$B$4,IF(Hourly!AT3539=0.5,Input!$F$4,0))</f>
        <v>16</v>
      </c>
      <c r="BF3539">
        <f>IF(Hourly!AT3539=1,Input!$B$5,IF(Hourly!AT3539=0.5,Input!$F$5,0))</f>
        <v>24</v>
      </c>
      <c r="BG3539" s="9">
        <f>Input!$B$35+0.0000000001</f>
        <v>23.900000000099997</v>
      </c>
      <c r="BI3539" s="116">
        <f t="shared" si="891"/>
        <v>0</v>
      </c>
      <c r="BJ3539">
        <f t="shared" si="892"/>
        <v>0</v>
      </c>
      <c r="BK3539">
        <f t="shared" si="893"/>
        <v>1</v>
      </c>
      <c r="BL3539">
        <f t="shared" si="894"/>
        <v>0</v>
      </c>
      <c r="BM3539">
        <f t="shared" si="895"/>
        <v>0</v>
      </c>
      <c r="BN3539">
        <f t="shared" si="896"/>
        <v>0</v>
      </c>
      <c r="BO3539" s="9">
        <f t="shared" si="897"/>
        <v>0</v>
      </c>
      <c r="BR3539" s="116">
        <f t="shared" si="884"/>
        <v>5226</v>
      </c>
      <c r="BS3539" s="39">
        <v>0</v>
      </c>
      <c r="BT3539" s="168">
        <v>0</v>
      </c>
      <c r="BV3539" s="116">
        <f>IF(Hourly!$AR3539&gt;0,AY3539,"")</f>
        <v>22.953851197336999</v>
      </c>
      <c r="BW3539">
        <f>IF(AND(BV3539&gt;(20.8+0.33*Hourly!$I3539),(BV3539&gt;24),(BV3539&lt;&gt;"")),1,0)</f>
        <v>0</v>
      </c>
      <c r="BX3539">
        <f>IF(AND(BV3539&gt;(21.8+0.33*Hourly!$I3539),(BV3539&gt;24),(BV3539&lt;&gt;"")),1,0)</f>
        <v>0</v>
      </c>
      <c r="BY3539" s="9">
        <f>IF(AND(BV3539&gt;(22.8+0.33*Hourly!$I3539),(BV3539&gt;24),(BV3539&lt;&gt;"")),1,0)</f>
        <v>0</v>
      </c>
    </row>
    <row r="3540" spans="5:77" x14ac:dyDescent="0.35">
      <c r="E3540">
        <f>Hourly!A3540</f>
        <v>2000</v>
      </c>
      <c r="F3540">
        <f>Hourly!B3540</f>
        <v>5</v>
      </c>
      <c r="G3540">
        <f>Hourly!C3540</f>
        <v>28</v>
      </c>
      <c r="H3540">
        <f>Hourly!D3540</f>
        <v>8</v>
      </c>
      <c r="I3540" s="163">
        <v>3536</v>
      </c>
      <c r="J3540" s="19">
        <f>Input!B$22*Input!B$79</f>
        <v>1411.3439999999998</v>
      </c>
      <c r="K3540" s="19">
        <f>Input!B$76*Input!B$88</f>
        <v>656.99775609756091</v>
      </c>
      <c r="L3540" s="19">
        <f>Input!B$77*Input!B$89</f>
        <v>130.99152542372883</v>
      </c>
      <c r="M3540" s="164">
        <f t="shared" si="885"/>
        <v>2199.3332815212898</v>
      </c>
      <c r="N3540" s="165">
        <f>(Input!B$109*Input!B$102)/3600*Input!B$108</f>
        <v>740.21399999999983</v>
      </c>
      <c r="O3540" s="165">
        <f>(1-Input!B$61)*(Input!B$109*Input!B$33)/3600*Input!B$108*Hourly!AU3540</f>
        <v>177.65135999999998</v>
      </c>
      <c r="P3540" s="19">
        <f>IF(AND(AY3539&gt;Hourly!G3540),(Input!B$109*(Input!B$33*Hourly!AU3540+Input!B$36))/3600*Input!B$108,(1-Input!B$61)*(Input!B$109*Input!B$33)/3600*Input!B$108*Hourly!AU3540)</f>
        <v>11280.861359999999</v>
      </c>
      <c r="Q3540" s="19">
        <f t="shared" si="882"/>
        <v>3117.1986415212896</v>
      </c>
      <c r="R3540" s="19">
        <f t="shared" si="886"/>
        <v>14220.408641521288</v>
      </c>
      <c r="S3540" s="165"/>
      <c r="T3540" s="165">
        <f>Input!B$78*Input!B$91</f>
        <v>189.625</v>
      </c>
      <c r="U3540" s="19">
        <f>IF(AND($AY3539&gt;Input!$B$52,Hourly!AI3540&gt;Input!$B$51),Input!$B$93*Input!$F$40*Input!$J$8/100*Hourly!AI3540,Input!$B$93*Input!$B$40*Input!$J$8/100*Hourly!AI3540)</f>
        <v>0</v>
      </c>
      <c r="V3540" s="19">
        <f>IF(AND($AY3539&gt;Input!$B$52,Hourly!AJ3540&gt;Input!$B$51),Input!$B$94*Input!$F$41*Input!$J$9/100*Hourly!AJ3540,Input!$B$94*Input!$B$41*Input!$J$9/100*Hourly!AJ3540)</f>
        <v>977.00069979732893</v>
      </c>
      <c r="W3540" s="19">
        <f>IF(AND($AY3539&gt;Input!$B$52,Hourly!AK3540&gt;Input!$B$51),Input!$B$95*Input!$F$42*Input!$J$10/100*Hourly!AK3540,Input!$B$95*Input!$B$42*Input!$J$10/100*Hourly!AK3540)</f>
        <v>0</v>
      </c>
      <c r="X3540" s="19">
        <f>IF(AND($AY3539&gt;Input!$B$52,Hourly!AL3540&gt;Input!$B$51),Input!$B$96*Input!$F$43*Input!$J$11/100*Hourly!AL3540,Input!$B$96*Input!$B$43*Input!$J$11/100*Hourly!AL3540)</f>
        <v>555.27411992724467</v>
      </c>
      <c r="Y3540" s="19">
        <f>IF(AND($AY3539&gt;Input!$B$52,Hourly!AM3540&gt;Input!$B$51),Input!$B$97*Input!$F$44*Input!$J$12/100*Hourly!AM3540,Input!$B$97*Input!$B$44*Input!$J$12/100*Hourly!AM3540)</f>
        <v>0</v>
      </c>
      <c r="Z3540" s="19">
        <f>IF(AND($AY3539&gt;Input!$B$52,Hourly!AN3540&gt;Input!$B$51),Input!$B$98*Input!$F$45*Input!$J$13/100*Hourly!AN3540,Input!$B$98*Input!$B$45*Input!$J$13/100*Hourly!AN3540)</f>
        <v>1287.5590064263297</v>
      </c>
      <c r="AA3540" s="19">
        <f>IF(AND($AY3539&gt;Input!$B$52,Hourly!AO3540&gt;Input!$B$51),Input!$B$99*Input!$F$46*Input!$J$14/100*Hourly!AO3540,Input!$B$99*Input!$B$46*Input!$J$14/100*Hourly!AO3540)</f>
        <v>0</v>
      </c>
      <c r="AB3540" s="19">
        <f>IF(AND($AY3539&gt;Input!$B$52,Hourly!AP3540&gt;Input!$B$51),Input!$B$100*Input!$F$47*Input!$J$15/100*Hourly!AP3540,Input!$B$100*Input!$B$47*Input!$J$15/100*Hourly!AP3540)</f>
        <v>550.60089090599604</v>
      </c>
      <c r="AC3540" s="19">
        <f>IF(AND($AY3539&gt;Input!$B$52,Hourly!AQ3540&gt;Input!$B$51),Input!$B$101*Input!$F$48*Input!$J$16/100*Hourly!AQ3540,Input!$B$101*Input!$B$48*Input!$J$16/100*Hourly!AQ3540)</f>
        <v>0</v>
      </c>
      <c r="AD3540" s="165">
        <f t="shared" si="887"/>
        <v>3370.4347170568994</v>
      </c>
      <c r="AE3540" s="19">
        <f>Hourly!AI3540/Input!$B$107*Input!$J$40*Input!$B$76*Input!$B$80</f>
        <v>0</v>
      </c>
      <c r="AF3540" s="19">
        <f>Hourly!AJ3540/Input!$B$107*Input!$J$41*Input!$B$76*Input!$B$81</f>
        <v>72.257036975939798</v>
      </c>
      <c r="AG3540" s="19">
        <f>Hourly!AK3540/Input!$B$107*Input!$J$42*Input!$B$76*Input!$B$82</f>
        <v>0</v>
      </c>
      <c r="AH3540" s="19">
        <f>Hourly!AL3540/Input!$B$107*Input!$J$43*Input!$B$76*Input!$B$83</f>
        <v>30.838587165726128</v>
      </c>
      <c r="AI3540" s="19">
        <f>Hourly!AM3540/Input!$B$107*Input!$J$44*Input!$B$76*Input!$B$84</f>
        <v>0</v>
      </c>
      <c r="AJ3540" s="19">
        <f>Hourly!AN3540/Input!$B$107*Input!$J$45*Input!$B$76*Input!$B$85</f>
        <v>62.613905311006398</v>
      </c>
      <c r="AK3540" s="19">
        <f>Hourly!AO3540/Input!$B$107*Input!$J$46*Input!$B$76*Input!$B$86</f>
        <v>0</v>
      </c>
      <c r="AL3540" s="19">
        <f>Hourly!AP3540/Input!$B$107*Input!$J$47*Input!$B$76*Input!$B$87</f>
        <v>30.579047282008766</v>
      </c>
      <c r="AM3540" s="164">
        <f>Hourly!AQ3540/Input!$B$107*Input!$J$48*Input!$B$77*Input!$B$89</f>
        <v>82.961299435028252</v>
      </c>
      <c r="AN3540" s="165">
        <f t="shared" si="883"/>
        <v>279.2498761697093</v>
      </c>
      <c r="AO3540" s="116">
        <f>Input!B$55*Input!$B$18*Input!B$112*Hourly!AR3540</f>
        <v>959.40000000000009</v>
      </c>
      <c r="AP3540">
        <f>Input!B$113*Input!B$114*Input!B$90*Input!B$56*Hourly!AS3540</f>
        <v>4428</v>
      </c>
      <c r="AQ3540">
        <f>Input!B$90*Input!B$57*Hourly!AS3540</f>
        <v>4428</v>
      </c>
      <c r="AR3540" s="19">
        <f>0.5*Input!$B$63*Hourly!AU3540</f>
        <v>24.6</v>
      </c>
      <c r="AS3540" s="165">
        <f t="shared" si="888"/>
        <v>9827.6999999999989</v>
      </c>
      <c r="AT3540" s="159">
        <f>AY3539+(Input!$B$66*1000*(Hourly!AX3540&gt;0)+AD3540+AN3540+AS3540+T3540*(Hourly!J3540-AY3539)+Q3540*(Hourly!G3540-AY3539))/(Q3540+T3540)*(1-EXP(-(Q3540+T3540)/(Input!$B$103*1000000)*3600))</f>
        <v>25.577644901243477</v>
      </c>
      <c r="AU3540" s="24">
        <f>AY3539+(AD3540+AN3540+AS3540+T3540*(Hourly!J3540-AY3539)+Q3540*(Hourly!G3540-AY3539))/(Q3540+T3540)*(1-EXP(-(Q3540+T3540)/(Input!$B$103*1000000)*3600))</f>
        <v>22.879724673018877</v>
      </c>
      <c r="AV3540" s="24">
        <f>AY3539+(-Input!$B$67*1000*(Hourly!AX3540&gt;0)+AD3540+AN3540+AS3540+T3540*(Hourly!J3540-AY3539)+R3540*(Hourly!G3540-AY3539))/(R3540+T3540)*(1-EXP(-(R3540+T3540)/(Input!$B$103*1000000)*3600))</f>
        <v>19.849617656573283</v>
      </c>
      <c r="AW3540" s="160">
        <f>AY3539+(AD3540+AN3540+AS3540+T3540*(Hourly!J3540-AY3539)+R3540*(Hourly!G3540-AY3539))/(R3540+T3540)*(1-EXP(-(R3540+T3540)/(Input!$B$103*1000000)*3600))</f>
        <v>22.507411472220046</v>
      </c>
      <c r="AX3540" s="24"/>
      <c r="AY3540" s="167">
        <f t="shared" si="889"/>
        <v>22.879724673018877</v>
      </c>
      <c r="BA3540" s="159">
        <f>IF(BI3540,Input!$B$66*1000*(Hourly!AX3540&gt;0),IF(BJ3540,-(AD3540+AN3540+AS3540+T3540*(Hourly!J3540-AY3539)+Q3540*(Hourly!G3540-AY3539))+(Q3540+T3540)*(BE3540-AY3539)/(1-EXP(-(Q3540+T3540)/(Input!$B$103*1000000)*3600))))/1000</f>
        <v>0</v>
      </c>
      <c r="BB3540" s="24">
        <f>IF(BO3540,-Input!$B$67*1000*(Hourly!AX3540&gt;0),IF(BN3540,-(AD3540+AN3540+AS3540+T3540*(Hourly!J3540-AY3539)+R3540*(Hourly!G3540-AY3539))+(R3540+T3540)*(BF3540-AY3539)/(1-EXP(-(R3540+T3540)/(Input!$B$103*1000000)*3600))))/1000</f>
        <v>0</v>
      </c>
      <c r="BC3540" s="160">
        <f t="shared" si="890"/>
        <v>0</v>
      </c>
      <c r="BD3540" s="24"/>
      <c r="BE3540" s="116">
        <f>IF(Hourly!AT3540=1,Input!$B$4,IF(Hourly!AT3540=0.5,Input!$F$4,0))</f>
        <v>20</v>
      </c>
      <c r="BF3540">
        <f>IF(Hourly!AT3540=1,Input!$B$5,IF(Hourly!AT3540=0.5,Input!$F$5,0))</f>
        <v>24</v>
      </c>
      <c r="BG3540" s="9">
        <f>Input!$B$35+0.0000000001</f>
        <v>23.900000000099997</v>
      </c>
      <c r="BI3540" s="116">
        <f t="shared" si="891"/>
        <v>0</v>
      </c>
      <c r="BJ3540">
        <f t="shared" si="892"/>
        <v>0</v>
      </c>
      <c r="BK3540">
        <f t="shared" si="893"/>
        <v>1</v>
      </c>
      <c r="BL3540">
        <f t="shared" si="894"/>
        <v>0</v>
      </c>
      <c r="BM3540">
        <f t="shared" si="895"/>
        <v>0</v>
      </c>
      <c r="BN3540">
        <f t="shared" si="896"/>
        <v>0</v>
      </c>
      <c r="BO3540" s="9">
        <f t="shared" si="897"/>
        <v>0</v>
      </c>
      <c r="BR3540" s="116">
        <f t="shared" si="884"/>
        <v>5225</v>
      </c>
      <c r="BS3540" s="39">
        <v>0</v>
      </c>
      <c r="BT3540" s="168">
        <v>0</v>
      </c>
      <c r="BV3540" s="116">
        <f>IF(Hourly!$AR3540&gt;0,AY3540,"")</f>
        <v>22.879724673018877</v>
      </c>
      <c r="BW3540">
        <f>IF(AND(BV3540&gt;(20.8+0.33*Hourly!$I3540),(BV3540&gt;24),(BV3540&lt;&gt;"")),1,0)</f>
        <v>0</v>
      </c>
      <c r="BX3540">
        <f>IF(AND(BV3540&gt;(21.8+0.33*Hourly!$I3540),(BV3540&gt;24),(BV3540&lt;&gt;"")),1,0)</f>
        <v>0</v>
      </c>
      <c r="BY3540" s="9">
        <f>IF(AND(BV3540&gt;(22.8+0.33*Hourly!$I3540),(BV3540&gt;24),(BV3540&lt;&gt;"")),1,0)</f>
        <v>0</v>
      </c>
    </row>
    <row r="3541" spans="5:77" x14ac:dyDescent="0.35">
      <c r="E3541">
        <f>Hourly!A3541</f>
        <v>2000</v>
      </c>
      <c r="F3541">
        <f>Hourly!B3541</f>
        <v>5</v>
      </c>
      <c r="G3541">
        <f>Hourly!C3541</f>
        <v>28</v>
      </c>
      <c r="H3541">
        <f>Hourly!D3541</f>
        <v>9</v>
      </c>
      <c r="I3541" s="163">
        <v>3537</v>
      </c>
      <c r="J3541" s="19">
        <f>Input!B$22*Input!B$79</f>
        <v>1411.3439999999998</v>
      </c>
      <c r="K3541" s="19">
        <f>Input!B$76*Input!B$88</f>
        <v>656.99775609756091</v>
      </c>
      <c r="L3541" s="19">
        <f>Input!B$77*Input!B$89</f>
        <v>130.99152542372883</v>
      </c>
      <c r="M3541" s="164">
        <f t="shared" si="885"/>
        <v>2199.3332815212898</v>
      </c>
      <c r="N3541" s="165">
        <f>(Input!B$109*Input!B$102)/3600*Input!B$108</f>
        <v>740.21399999999983</v>
      </c>
      <c r="O3541" s="165">
        <f>(1-Input!B$61)*(Input!B$109*Input!B$33)/3600*Input!B$108*Hourly!AU3541</f>
        <v>177.65135999999998</v>
      </c>
      <c r="P3541" s="19">
        <f>IF(AND(AY3540&gt;Hourly!G3541),(Input!B$109*(Input!B$33*Hourly!AU3541+Input!B$36))/3600*Input!B$108,(1-Input!B$61)*(Input!B$109*Input!B$33)/3600*Input!B$108*Hourly!AU3541)</f>
        <v>11280.861359999999</v>
      </c>
      <c r="Q3541" s="19">
        <f t="shared" si="882"/>
        <v>3117.1986415212896</v>
      </c>
      <c r="R3541" s="19">
        <f t="shared" si="886"/>
        <v>14220.408641521288</v>
      </c>
      <c r="S3541" s="165"/>
      <c r="T3541" s="165">
        <f>Input!B$78*Input!B$91</f>
        <v>189.625</v>
      </c>
      <c r="U3541" s="19">
        <f>IF(AND($AY3540&gt;Input!$B$52,Hourly!AI3541&gt;Input!$B$51),Input!$B$93*Input!$F$40*Input!$J$8/100*Hourly!AI3541,Input!$B$93*Input!$B$40*Input!$J$8/100*Hourly!AI3541)</f>
        <v>0</v>
      </c>
      <c r="V3541" s="19">
        <f>IF(AND($AY3540&gt;Input!$B$52,Hourly!AJ3541&gt;Input!$B$51),Input!$B$94*Input!$F$41*Input!$J$9/100*Hourly!AJ3541,Input!$B$94*Input!$B$41*Input!$J$9/100*Hourly!AJ3541)</f>
        <v>2187.8488751599634</v>
      </c>
      <c r="W3541" s="19">
        <f>IF(AND($AY3540&gt;Input!$B$52,Hourly!AK3541&gt;Input!$B$51),Input!$B$95*Input!$F$42*Input!$J$10/100*Hourly!AK3541,Input!$B$95*Input!$B$42*Input!$J$10/100*Hourly!AK3541)</f>
        <v>0</v>
      </c>
      <c r="X3541" s="19">
        <f>IF(AND($AY3540&gt;Input!$B$52,Hourly!AL3541&gt;Input!$B$51),Input!$B$96*Input!$F$43*Input!$J$11/100*Hourly!AL3541,Input!$B$96*Input!$B$43*Input!$J$11/100*Hourly!AL3541)</f>
        <v>1248.7155457974145</v>
      </c>
      <c r="Y3541" s="19">
        <f>IF(AND($AY3540&gt;Input!$B$52,Hourly!AM3541&gt;Input!$B$51),Input!$B$97*Input!$F$44*Input!$J$12/100*Hourly!AM3541,Input!$B$97*Input!$B$44*Input!$J$12/100*Hourly!AM3541)</f>
        <v>0</v>
      </c>
      <c r="Z3541" s="19">
        <f>IF(AND($AY3540&gt;Input!$B$52,Hourly!AN3541&gt;Input!$B$51),Input!$B$98*Input!$F$45*Input!$J$13/100*Hourly!AN3541,Input!$B$98*Input!$B$45*Input!$J$13/100*Hourly!AN3541)</f>
        <v>2884.8300596673107</v>
      </c>
      <c r="AA3541" s="19">
        <f>IF(AND($AY3540&gt;Input!$B$52,Hourly!AO3541&gt;Input!$B$51),Input!$B$99*Input!$F$46*Input!$J$14/100*Hourly!AO3541,Input!$B$99*Input!$B$46*Input!$J$14/100*Hourly!AO3541)</f>
        <v>0</v>
      </c>
      <c r="AB3541" s="19">
        <f>IF(AND($AY3540&gt;Input!$B$52,Hourly!AP3541&gt;Input!$B$51),Input!$B$100*Input!$F$47*Input!$J$15/100*Hourly!AP3541,Input!$B$100*Input!$B$47*Input!$J$15/100*Hourly!AP3541)</f>
        <v>1233.6444334103626</v>
      </c>
      <c r="AC3541" s="19">
        <f>IF(AND($AY3540&gt;Input!$B$52,Hourly!AQ3541&gt;Input!$B$51),Input!$B$101*Input!$F$48*Input!$J$16/100*Hourly!AQ3541,Input!$B$101*Input!$B$48*Input!$J$16/100*Hourly!AQ3541)</f>
        <v>0</v>
      </c>
      <c r="AD3541" s="165">
        <f t="shared" si="887"/>
        <v>7555.0389140350517</v>
      </c>
      <c r="AE3541" s="19">
        <f>Hourly!AI3541/Input!$B$107*Input!$J$40*Input!$B$76*Input!$B$80</f>
        <v>0</v>
      </c>
      <c r="AF3541" s="19">
        <f>Hourly!AJ3541/Input!$B$107*Input!$J$41*Input!$B$76*Input!$B$81</f>
        <v>161.80897015017058</v>
      </c>
      <c r="AG3541" s="19">
        <f>Hourly!AK3541/Input!$B$107*Input!$J$42*Input!$B$76*Input!$B$82</f>
        <v>0</v>
      </c>
      <c r="AH3541" s="19">
        <f>Hourly!AL3541/Input!$B$107*Input!$J$43*Input!$B$76*Input!$B$83</f>
        <v>69.350653708327812</v>
      </c>
      <c r="AI3541" s="19">
        <f>Hourly!AM3541/Input!$B$107*Input!$J$44*Input!$B$76*Input!$B$84</f>
        <v>0</v>
      </c>
      <c r="AJ3541" s="19">
        <f>Hourly!AN3541/Input!$B$107*Input!$J$45*Input!$B$76*Input!$B$85</f>
        <v>140.2890860091149</v>
      </c>
      <c r="AK3541" s="19">
        <f>Hourly!AO3541/Input!$B$107*Input!$J$46*Input!$B$76*Input!$B$86</f>
        <v>0</v>
      </c>
      <c r="AL3541" s="19">
        <f>Hourly!AP3541/Input!$B$107*Input!$J$47*Input!$B$76*Input!$B$87</f>
        <v>68.513640427223606</v>
      </c>
      <c r="AM3541" s="164">
        <f>Hourly!AQ3541/Input!$B$107*Input!$J$48*Input!$B$77*Input!$B$89</f>
        <v>183.38813559322034</v>
      </c>
      <c r="AN3541" s="165">
        <f t="shared" si="883"/>
        <v>623.35048588805716</v>
      </c>
      <c r="AO3541" s="116">
        <f>Input!B$55*Input!$B$18*Input!B$112*Hourly!AR3541</f>
        <v>959.40000000000009</v>
      </c>
      <c r="AP3541">
        <f>Input!B$113*Input!B$114*Input!B$90*Input!B$56*Hourly!AS3541</f>
        <v>4428</v>
      </c>
      <c r="AQ3541">
        <f>Input!B$90*Input!B$57*Hourly!AS3541</f>
        <v>4428</v>
      </c>
      <c r="AR3541" s="19">
        <f>0.5*Input!$B$63*Hourly!AU3541</f>
        <v>24.6</v>
      </c>
      <c r="AS3541" s="165">
        <f t="shared" si="888"/>
        <v>9827.6999999999989</v>
      </c>
      <c r="AT3541" s="159">
        <f>AY3540+(Input!$B$66*1000*(Hourly!AX3541&gt;0)+AD3541+AN3541+AS3541+T3541*(Hourly!J3541-AY3540)+Q3541*(Hourly!G3541-AY3540))/(Q3541+T3541)*(1-EXP(-(Q3541+T3541)/(Input!$B$103*1000000)*3600))</f>
        <v>25.522284751745953</v>
      </c>
      <c r="AU3541" s="24">
        <f>AY3540+(AD3541+AN3541+AS3541+T3541*(Hourly!J3541-AY3540)+Q3541*(Hourly!G3541-AY3540))/(Q3541+T3541)*(1-EXP(-(Q3541+T3541)/(Input!$B$103*1000000)*3600))</f>
        <v>22.82436452352135</v>
      </c>
      <c r="AV3541" s="24">
        <f>AY3540+(-Input!$B$67*1000*(Hourly!AX3541&gt;0)+AD3541+AN3541+AS3541+T3541*(Hourly!J3541-AY3540)+R3541*(Hourly!G3541-AY3540))/(R3541+T3541)*(1-EXP(-(R3541+T3541)/(Input!$B$103*1000000)*3600))</f>
        <v>19.816822899999547</v>
      </c>
      <c r="AW3541" s="160">
        <f>AY3540+(AD3541+AN3541+AS3541+T3541*(Hourly!J3541-AY3540)+R3541*(Hourly!G3541-AY3540))/(R3541+T3541)*(1-EXP(-(R3541+T3541)/(Input!$B$103*1000000)*3600))</f>
        <v>22.474616715646309</v>
      </c>
      <c r="AX3541" s="24"/>
      <c r="AY3541" s="167">
        <f t="shared" si="889"/>
        <v>22.82436452352135</v>
      </c>
      <c r="BA3541" s="159">
        <f>IF(BI3541,Input!$B$66*1000*(Hourly!AX3541&gt;0),IF(BJ3541,-(AD3541+AN3541+AS3541+T3541*(Hourly!J3541-AY3540)+Q3541*(Hourly!G3541-AY3540))+(Q3541+T3541)*(BE3541-AY3540)/(1-EXP(-(Q3541+T3541)/(Input!$B$103*1000000)*3600))))/1000</f>
        <v>0</v>
      </c>
      <c r="BB3541" s="24">
        <f>IF(BO3541,-Input!$B$67*1000*(Hourly!AX3541&gt;0),IF(BN3541,-(AD3541+AN3541+AS3541+T3541*(Hourly!J3541-AY3540)+R3541*(Hourly!G3541-AY3540))+(R3541+T3541)*(BF3541-AY3540)/(1-EXP(-(R3541+T3541)/(Input!$B$103*1000000)*3600))))/1000</f>
        <v>0</v>
      </c>
      <c r="BC3541" s="160">
        <f t="shared" si="890"/>
        <v>0</v>
      </c>
      <c r="BD3541" s="24"/>
      <c r="BE3541" s="116">
        <f>IF(Hourly!AT3541=1,Input!$B$4,IF(Hourly!AT3541=0.5,Input!$F$4,0))</f>
        <v>20</v>
      </c>
      <c r="BF3541">
        <f>IF(Hourly!AT3541=1,Input!$B$5,IF(Hourly!AT3541=0.5,Input!$F$5,0))</f>
        <v>24</v>
      </c>
      <c r="BG3541" s="9">
        <f>Input!$B$35+0.0000000001</f>
        <v>23.900000000099997</v>
      </c>
      <c r="BI3541" s="116">
        <f t="shared" si="891"/>
        <v>0</v>
      </c>
      <c r="BJ3541">
        <f t="shared" si="892"/>
        <v>0</v>
      </c>
      <c r="BK3541">
        <f t="shared" si="893"/>
        <v>1</v>
      </c>
      <c r="BL3541">
        <f t="shared" si="894"/>
        <v>0</v>
      </c>
      <c r="BM3541">
        <f t="shared" si="895"/>
        <v>0</v>
      </c>
      <c r="BN3541">
        <f t="shared" si="896"/>
        <v>0</v>
      </c>
      <c r="BO3541" s="9">
        <f t="shared" si="897"/>
        <v>0</v>
      </c>
      <c r="BR3541" s="116">
        <f t="shared" si="884"/>
        <v>5224</v>
      </c>
      <c r="BS3541" s="39">
        <v>0</v>
      </c>
      <c r="BT3541" s="168">
        <v>0</v>
      </c>
      <c r="BV3541" s="116">
        <f>IF(Hourly!$AR3541&gt;0,AY3541,"")</f>
        <v>22.82436452352135</v>
      </c>
      <c r="BW3541">
        <f>IF(AND(BV3541&gt;(20.8+0.33*Hourly!$I3541),(BV3541&gt;24),(BV3541&lt;&gt;"")),1,0)</f>
        <v>0</v>
      </c>
      <c r="BX3541">
        <f>IF(AND(BV3541&gt;(21.8+0.33*Hourly!$I3541),(BV3541&gt;24),(BV3541&lt;&gt;"")),1,0)</f>
        <v>0</v>
      </c>
      <c r="BY3541" s="9">
        <f>IF(AND(BV3541&gt;(22.8+0.33*Hourly!$I3541),(BV3541&gt;24),(BV3541&lt;&gt;"")),1,0)</f>
        <v>0</v>
      </c>
    </row>
    <row r="3542" spans="5:77" x14ac:dyDescent="0.35">
      <c r="E3542">
        <f>Hourly!A3542</f>
        <v>2000</v>
      </c>
      <c r="F3542">
        <f>Hourly!B3542</f>
        <v>5</v>
      </c>
      <c r="G3542">
        <f>Hourly!C3542</f>
        <v>28</v>
      </c>
      <c r="H3542">
        <f>Hourly!D3542</f>
        <v>10</v>
      </c>
      <c r="I3542" s="163">
        <v>3538</v>
      </c>
      <c r="J3542" s="19">
        <f>Input!B$22*Input!B$79</f>
        <v>1411.3439999999998</v>
      </c>
      <c r="K3542" s="19">
        <f>Input!B$76*Input!B$88</f>
        <v>656.99775609756091</v>
      </c>
      <c r="L3542" s="19">
        <f>Input!B$77*Input!B$89</f>
        <v>130.99152542372883</v>
      </c>
      <c r="M3542" s="164">
        <f t="shared" si="885"/>
        <v>2199.3332815212898</v>
      </c>
      <c r="N3542" s="165">
        <f>(Input!B$109*Input!B$102)/3600*Input!B$108</f>
        <v>740.21399999999983</v>
      </c>
      <c r="O3542" s="165">
        <f>(1-Input!B$61)*(Input!B$109*Input!B$33)/3600*Input!B$108*Hourly!AU3542</f>
        <v>177.65135999999998</v>
      </c>
      <c r="P3542" s="19">
        <f>IF(AND(AY3541&gt;Hourly!G3542),(Input!B$109*(Input!B$33*Hourly!AU3542+Input!B$36))/3600*Input!B$108,(1-Input!B$61)*(Input!B$109*Input!B$33)/3600*Input!B$108*Hourly!AU3542)</f>
        <v>11280.861359999999</v>
      </c>
      <c r="Q3542" s="19">
        <f t="shared" si="882"/>
        <v>3117.1986415212896</v>
      </c>
      <c r="R3542" s="19">
        <f t="shared" si="886"/>
        <v>14220.408641521288</v>
      </c>
      <c r="S3542" s="165"/>
      <c r="T3542" s="165">
        <f>Input!B$78*Input!B$91</f>
        <v>189.625</v>
      </c>
      <c r="U3542" s="19">
        <f>IF(AND($AY3541&gt;Input!$B$52,Hourly!AI3542&gt;Input!$B$51),Input!$B$93*Input!$F$40*Input!$J$8/100*Hourly!AI3542,Input!$B$93*Input!$B$40*Input!$J$8/100*Hourly!AI3542)</f>
        <v>0</v>
      </c>
      <c r="V3542" s="19">
        <f>IF(AND($AY3541&gt;Input!$B$52,Hourly!AJ3542&gt;Input!$B$51),Input!$B$94*Input!$F$41*Input!$J$9/100*Hourly!AJ3542,Input!$B$94*Input!$B$41*Input!$J$9/100*Hourly!AJ3542)</f>
        <v>7372.1391719206385</v>
      </c>
      <c r="W3542" s="19">
        <f>IF(AND($AY3541&gt;Input!$B$52,Hourly!AK3542&gt;Input!$B$51),Input!$B$95*Input!$F$42*Input!$J$10/100*Hourly!AK3542,Input!$B$95*Input!$B$42*Input!$J$10/100*Hourly!AK3542)</f>
        <v>0</v>
      </c>
      <c r="X3542" s="19">
        <f>IF(AND($AY3541&gt;Input!$B$52,Hourly!AL3542&gt;Input!$B$51),Input!$B$96*Input!$F$43*Input!$J$11/100*Hourly!AL3542,Input!$B$96*Input!$B$43*Input!$J$11/100*Hourly!AL3542)</f>
        <v>4252.1337151596827</v>
      </c>
      <c r="Y3542" s="19">
        <f>IF(AND($AY3541&gt;Input!$B$52,Hourly!AM3542&gt;Input!$B$51),Input!$B$97*Input!$F$44*Input!$J$12/100*Hourly!AM3542,Input!$B$97*Input!$B$44*Input!$J$12/100*Hourly!AM3542)</f>
        <v>0</v>
      </c>
      <c r="Z3542" s="19">
        <f>IF(AND($AY3541&gt;Input!$B$52,Hourly!AN3542&gt;Input!$B$51),Input!$B$98*Input!$F$45*Input!$J$13/100*Hourly!AN3542,Input!$B$98*Input!$B$45*Input!$J$13/100*Hourly!AN3542)</f>
        <v>9678.4976048897024</v>
      </c>
      <c r="AA3542" s="19">
        <f>IF(AND($AY3541&gt;Input!$B$52,Hourly!AO3542&gt;Input!$B$51),Input!$B$99*Input!$F$46*Input!$J$14/100*Hourly!AO3542,Input!$B$99*Input!$B$46*Input!$J$14/100*Hourly!AO3542)</f>
        <v>0</v>
      </c>
      <c r="AB3542" s="19">
        <f>IF(AND($AY3541&gt;Input!$B$52,Hourly!AP3542&gt;Input!$B$51),Input!$B$100*Input!$F$47*Input!$J$15/100*Hourly!AP3542,Input!$B$100*Input!$B$47*Input!$J$15/100*Hourly!AP3542)</f>
        <v>4138.8312126173059</v>
      </c>
      <c r="AC3542" s="19">
        <f>IF(AND($AY3541&gt;Input!$B$52,Hourly!AQ3542&gt;Input!$B$51),Input!$B$101*Input!$F$48*Input!$J$16/100*Hourly!AQ3542,Input!$B$101*Input!$B$48*Input!$J$16/100*Hourly!AQ3542)</f>
        <v>0</v>
      </c>
      <c r="AD3542" s="165">
        <f t="shared" si="887"/>
        <v>25441.60170458733</v>
      </c>
      <c r="AE3542" s="19">
        <f>Hourly!AI3542/Input!$B$107*Input!$J$40*Input!$B$76*Input!$B$80</f>
        <v>0</v>
      </c>
      <c r="AF3542" s="19">
        <f>Hourly!AJ3542/Input!$B$107*Input!$J$41*Input!$B$76*Input!$B$81</f>
        <v>545.22881390744737</v>
      </c>
      <c r="AG3542" s="19">
        <f>Hourly!AK3542/Input!$B$107*Input!$J$42*Input!$B$76*Input!$B$82</f>
        <v>0</v>
      </c>
      <c r="AH3542" s="19">
        <f>Hourly!AL3542/Input!$B$107*Input!$J$43*Input!$B$76*Input!$B$83</f>
        <v>236.15326468385766</v>
      </c>
      <c r="AI3542" s="19">
        <f>Hourly!AM3542/Input!$B$107*Input!$J$44*Input!$B$76*Input!$B$84</f>
        <v>0</v>
      </c>
      <c r="AJ3542" s="19">
        <f>Hourly!AN3542/Input!$B$107*Input!$J$45*Input!$B$76*Input!$B$85</f>
        <v>470.66466822935473</v>
      </c>
      <c r="AK3542" s="19">
        <f>Hourly!AO3542/Input!$B$107*Input!$J$46*Input!$B$76*Input!$B$86</f>
        <v>0</v>
      </c>
      <c r="AL3542" s="19">
        <f>Hourly!AP3542/Input!$B$107*Input!$J$47*Input!$B$76*Input!$B$87</f>
        <v>229.86071659750743</v>
      </c>
      <c r="AM3542" s="164">
        <f>Hourly!AQ3542/Input!$B$107*Input!$J$48*Input!$B$77*Input!$B$89</f>
        <v>593.82824858757056</v>
      </c>
      <c r="AN3542" s="165">
        <f t="shared" si="883"/>
        <v>2075.7357120057377</v>
      </c>
      <c r="AO3542" s="116">
        <f>Input!B$55*Input!$B$18*Input!B$112*Hourly!AR3542</f>
        <v>959.40000000000009</v>
      </c>
      <c r="AP3542">
        <f>Input!B$113*Input!B$114*Input!B$90*Input!B$56*Hourly!AS3542</f>
        <v>4428</v>
      </c>
      <c r="AQ3542">
        <f>Input!B$90*Input!B$57*Hourly!AS3542</f>
        <v>4428</v>
      </c>
      <c r="AR3542" s="19">
        <f>0.5*Input!$B$63*Hourly!AU3542</f>
        <v>24.6</v>
      </c>
      <c r="AS3542" s="165">
        <f t="shared" si="888"/>
        <v>9827.6999999999989</v>
      </c>
      <c r="AT3542" s="159">
        <f>AY3541+(Input!$B$66*1000*(Hourly!AX3542&gt;0)+AD3542+AN3542+AS3542+T3542*(Hourly!J3542-AY3541)+Q3542*(Hourly!G3542-AY3541))/(Q3542+T3542)*(1-EXP(-(Q3542+T3542)/(Input!$B$103*1000000)*3600))</f>
        <v>25.529685383361709</v>
      </c>
      <c r="AU3542" s="24">
        <f>AY3541+(AD3542+AN3542+AS3542+T3542*(Hourly!J3542-AY3541)+Q3542*(Hourly!G3542-AY3541))/(Q3542+T3542)*(1-EXP(-(Q3542+T3542)/(Input!$B$103*1000000)*3600))</f>
        <v>22.831765155137106</v>
      </c>
      <c r="AV3542" s="24">
        <f>AY3541+(-Input!$B$67*1000*(Hourly!AX3542&gt;0)+AD3542+AN3542+AS3542+T3542*(Hourly!J3542-AY3541)+R3542*(Hourly!G3542-AY3541))/(R3542+T3542)*(1-EXP(-(R3542+T3542)/(Input!$B$103*1000000)*3600))</f>
        <v>19.860335816649165</v>
      </c>
      <c r="AW3542" s="160">
        <f>AY3541+(AD3542+AN3542+AS3542+T3542*(Hourly!J3542-AY3541)+R3542*(Hourly!G3542-AY3541))/(R3542+T3542)*(1-EXP(-(R3542+T3542)/(Input!$B$103*1000000)*3600))</f>
        <v>22.518129632295928</v>
      </c>
      <c r="AX3542" s="24"/>
      <c r="AY3542" s="167">
        <f t="shared" si="889"/>
        <v>22.831765155137106</v>
      </c>
      <c r="BA3542" s="159">
        <f>IF(BI3542,Input!$B$66*1000*(Hourly!AX3542&gt;0),IF(BJ3542,-(AD3542+AN3542+AS3542+T3542*(Hourly!J3542-AY3541)+Q3542*(Hourly!G3542-AY3541))+(Q3542+T3542)*(BE3542-AY3541)/(1-EXP(-(Q3542+T3542)/(Input!$B$103*1000000)*3600))))/1000</f>
        <v>0</v>
      </c>
      <c r="BB3542" s="24">
        <f>IF(BO3542,-Input!$B$67*1000*(Hourly!AX3542&gt;0),IF(BN3542,-(AD3542+AN3542+AS3542+T3542*(Hourly!J3542-AY3541)+R3542*(Hourly!G3542-AY3541))+(R3542+T3542)*(BF3542-AY3541)/(1-EXP(-(R3542+T3542)/(Input!$B$103*1000000)*3600))))/1000</f>
        <v>0</v>
      </c>
      <c r="BC3542" s="160">
        <f t="shared" si="890"/>
        <v>0</v>
      </c>
      <c r="BD3542" s="24"/>
      <c r="BE3542" s="116">
        <f>IF(Hourly!AT3542=1,Input!$B$4,IF(Hourly!AT3542=0.5,Input!$F$4,0))</f>
        <v>20</v>
      </c>
      <c r="BF3542">
        <f>IF(Hourly!AT3542=1,Input!$B$5,IF(Hourly!AT3542=0.5,Input!$F$5,0))</f>
        <v>24</v>
      </c>
      <c r="BG3542" s="9">
        <f>Input!$B$35+0.0000000001</f>
        <v>23.900000000099997</v>
      </c>
      <c r="BI3542" s="116">
        <f t="shared" si="891"/>
        <v>0</v>
      </c>
      <c r="BJ3542">
        <f t="shared" si="892"/>
        <v>0</v>
      </c>
      <c r="BK3542">
        <f t="shared" si="893"/>
        <v>1</v>
      </c>
      <c r="BL3542">
        <f t="shared" si="894"/>
        <v>0</v>
      </c>
      <c r="BM3542">
        <f t="shared" si="895"/>
        <v>0</v>
      </c>
      <c r="BN3542">
        <f t="shared" si="896"/>
        <v>0</v>
      </c>
      <c r="BO3542" s="9">
        <f t="shared" si="897"/>
        <v>0</v>
      </c>
      <c r="BR3542" s="116">
        <f t="shared" si="884"/>
        <v>5223</v>
      </c>
      <c r="BS3542" s="39">
        <v>0</v>
      </c>
      <c r="BT3542" s="168">
        <v>0</v>
      </c>
      <c r="BV3542" s="116">
        <f>IF(Hourly!$AR3542&gt;0,AY3542,"")</f>
        <v>22.831765155137106</v>
      </c>
      <c r="BW3542">
        <f>IF(AND(BV3542&gt;(20.8+0.33*Hourly!$I3542),(BV3542&gt;24),(BV3542&lt;&gt;"")),1,0)</f>
        <v>0</v>
      </c>
      <c r="BX3542">
        <f>IF(AND(BV3542&gt;(21.8+0.33*Hourly!$I3542),(BV3542&gt;24),(BV3542&lt;&gt;"")),1,0)</f>
        <v>0</v>
      </c>
      <c r="BY3542" s="9">
        <f>IF(AND(BV3542&gt;(22.8+0.33*Hourly!$I3542),(BV3542&gt;24),(BV3542&lt;&gt;"")),1,0)</f>
        <v>0</v>
      </c>
    </row>
    <row r="3543" spans="5:77" x14ac:dyDescent="0.35">
      <c r="E3543">
        <f>Hourly!A3543</f>
        <v>2000</v>
      </c>
      <c r="F3543">
        <f>Hourly!B3543</f>
        <v>5</v>
      </c>
      <c r="G3543">
        <f>Hourly!C3543</f>
        <v>28</v>
      </c>
      <c r="H3543">
        <f>Hourly!D3543</f>
        <v>11</v>
      </c>
      <c r="I3543" s="163">
        <v>3539</v>
      </c>
      <c r="J3543" s="19">
        <f>Input!B$22*Input!B$79</f>
        <v>1411.3439999999998</v>
      </c>
      <c r="K3543" s="19">
        <f>Input!B$76*Input!B$88</f>
        <v>656.99775609756091</v>
      </c>
      <c r="L3543" s="19">
        <f>Input!B$77*Input!B$89</f>
        <v>130.99152542372883</v>
      </c>
      <c r="M3543" s="164">
        <f t="shared" si="885"/>
        <v>2199.3332815212898</v>
      </c>
      <c r="N3543" s="165">
        <f>(Input!B$109*Input!B$102)/3600*Input!B$108</f>
        <v>740.21399999999983</v>
      </c>
      <c r="O3543" s="165">
        <f>(1-Input!B$61)*(Input!B$109*Input!B$33)/3600*Input!B$108*Hourly!AU3543</f>
        <v>177.65135999999998</v>
      </c>
      <c r="P3543" s="19">
        <f>IF(AND(AY3542&gt;Hourly!G3543),(Input!B$109*(Input!B$33*Hourly!AU3543+Input!B$36))/3600*Input!B$108,(1-Input!B$61)*(Input!B$109*Input!B$33)/3600*Input!B$108*Hourly!AU3543)</f>
        <v>11280.861359999999</v>
      </c>
      <c r="Q3543" s="19">
        <f t="shared" si="882"/>
        <v>3117.1986415212896</v>
      </c>
      <c r="R3543" s="19">
        <f t="shared" si="886"/>
        <v>14220.408641521288</v>
      </c>
      <c r="S3543" s="165"/>
      <c r="T3543" s="165">
        <f>Input!B$78*Input!B$91</f>
        <v>189.625</v>
      </c>
      <c r="U3543" s="19">
        <f>IF(AND($AY3542&gt;Input!$B$52,Hourly!AI3543&gt;Input!$B$51),Input!$B$93*Input!$F$40*Input!$J$8/100*Hourly!AI3543,Input!$B$93*Input!$B$40*Input!$J$8/100*Hourly!AI3543)</f>
        <v>0</v>
      </c>
      <c r="V3543" s="19">
        <f>IF(AND($AY3542&gt;Input!$B$52,Hourly!AJ3543&gt;Input!$B$51),Input!$B$94*Input!$F$41*Input!$J$9/100*Hourly!AJ3543,Input!$B$94*Input!$B$41*Input!$J$9/100*Hourly!AJ3543)</f>
        <v>18671.171853487787</v>
      </c>
      <c r="W3543" s="19">
        <f>IF(AND($AY3542&gt;Input!$B$52,Hourly!AK3543&gt;Input!$B$51),Input!$B$95*Input!$F$42*Input!$J$10/100*Hourly!AK3543,Input!$B$95*Input!$B$42*Input!$J$10/100*Hourly!AK3543)</f>
        <v>0</v>
      </c>
      <c r="X3543" s="19">
        <f>IF(AND($AY3542&gt;Input!$B$52,Hourly!AL3543&gt;Input!$B$51),Input!$B$96*Input!$F$43*Input!$J$11/100*Hourly!AL3543,Input!$B$96*Input!$B$43*Input!$J$11/100*Hourly!AL3543)</f>
        <v>15702.330615786168</v>
      </c>
      <c r="Y3543" s="19">
        <f>IF(AND($AY3542&gt;Input!$B$52,Hourly!AM3543&gt;Input!$B$51),Input!$B$97*Input!$F$44*Input!$J$12/100*Hourly!AM3543,Input!$B$97*Input!$B$44*Input!$J$12/100*Hourly!AM3543)</f>
        <v>0</v>
      </c>
      <c r="Z3543" s="19">
        <f>IF(AND($AY3542&gt;Input!$B$52,Hourly!AN3543&gt;Input!$B$51),Input!$B$98*Input!$F$45*Input!$J$13/100*Hourly!AN3543,Input!$B$98*Input!$B$45*Input!$J$13/100*Hourly!AN3543)</f>
        <v>20769.430991724519</v>
      </c>
      <c r="AA3543" s="19">
        <f>IF(AND($AY3542&gt;Input!$B$52,Hourly!AO3543&gt;Input!$B$51),Input!$B$99*Input!$F$46*Input!$J$14/100*Hourly!AO3543,Input!$B$99*Input!$B$46*Input!$J$14/100*Hourly!AO3543)</f>
        <v>0</v>
      </c>
      <c r="AB3543" s="19">
        <f>IF(AND($AY3542&gt;Input!$B$52,Hourly!AP3543&gt;Input!$B$51),Input!$B$100*Input!$F$47*Input!$J$15/100*Hourly!AP3543,Input!$B$100*Input!$B$47*Input!$J$15/100*Hourly!AP3543)</f>
        <v>8881.6645688295612</v>
      </c>
      <c r="AC3543" s="19">
        <f>IF(AND($AY3542&gt;Input!$B$52,Hourly!AQ3543&gt;Input!$B$51),Input!$B$101*Input!$F$48*Input!$J$16/100*Hourly!AQ3543,Input!$B$101*Input!$B$48*Input!$J$16/100*Hourly!AQ3543)</f>
        <v>0</v>
      </c>
      <c r="AD3543" s="165">
        <f t="shared" si="887"/>
        <v>64024.598029828034</v>
      </c>
      <c r="AE3543" s="19">
        <f>Hourly!AI3543/Input!$B$107*Input!$J$40*Input!$B$76*Input!$B$80</f>
        <v>0</v>
      </c>
      <c r="AF3543" s="19">
        <f>Hourly!AJ3543/Input!$B$107*Input!$J$41*Input!$B$76*Input!$B$81</f>
        <v>1380.8828952542801</v>
      </c>
      <c r="AG3543" s="19">
        <f>Hourly!AK3543/Input!$B$107*Input!$J$42*Input!$B$76*Input!$B$82</f>
        <v>0</v>
      </c>
      <c r="AH3543" s="19">
        <f>Hourly!AL3543/Input!$B$107*Input!$J$43*Input!$B$76*Input!$B$83</f>
        <v>872.06962115111628</v>
      </c>
      <c r="AI3543" s="19">
        <f>Hourly!AM3543/Input!$B$107*Input!$J$44*Input!$B$76*Input!$B$84</f>
        <v>0</v>
      </c>
      <c r="AJ3543" s="19">
        <f>Hourly!AN3543/Input!$B$107*Input!$J$45*Input!$B$76*Input!$B$85</f>
        <v>1010.0159907146972</v>
      </c>
      <c r="AK3543" s="19">
        <f>Hourly!AO3543/Input!$B$107*Input!$J$46*Input!$B$76*Input!$B$86</f>
        <v>0</v>
      </c>
      <c r="AL3543" s="19">
        <f>Hourly!AP3543/Input!$B$107*Input!$J$47*Input!$B$76*Input!$B$87</f>
        <v>493.26625742701543</v>
      </c>
      <c r="AM3543" s="164">
        <f>Hourly!AQ3543/Input!$B$107*Input!$J$48*Input!$B$77*Input!$B$89</f>
        <v>1576.2646892655368</v>
      </c>
      <c r="AN3543" s="165">
        <f t="shared" si="883"/>
        <v>5332.4994538126457</v>
      </c>
      <c r="AO3543" s="116">
        <f>Input!B$55*Input!$B$18*Input!B$112*Hourly!AR3543</f>
        <v>959.40000000000009</v>
      </c>
      <c r="AP3543">
        <f>Input!B$113*Input!B$114*Input!B$90*Input!B$56*Hourly!AS3543</f>
        <v>4428</v>
      </c>
      <c r="AQ3543">
        <f>Input!B$90*Input!B$57*Hourly!AS3543</f>
        <v>4428</v>
      </c>
      <c r="AR3543" s="19">
        <f>0.5*Input!$B$63*Hourly!AU3543</f>
        <v>24.6</v>
      </c>
      <c r="AS3543" s="165">
        <f t="shared" si="888"/>
        <v>9827.6999999999989</v>
      </c>
      <c r="AT3543" s="159">
        <f>AY3542+(Input!$B$66*1000*(Hourly!AX3543&gt;0)+AD3543+AN3543+AS3543+T3543*(Hourly!J3543-AY3542)+Q3543*(Hourly!G3543-AY3542))/(Q3543+T3543)*(1-EXP(-(Q3543+T3543)/(Input!$B$103*1000000)*3600))</f>
        <v>25.651582315582186</v>
      </c>
      <c r="AU3543" s="24">
        <f>AY3542+(AD3543+AN3543+AS3543+T3543*(Hourly!J3543-AY3542)+Q3543*(Hourly!G3543-AY3542))/(Q3543+T3543)*(1-EXP(-(Q3543+T3543)/(Input!$B$103*1000000)*3600))</f>
        <v>22.953662087357582</v>
      </c>
      <c r="AV3543" s="24">
        <f>AY3542+(-Input!$B$67*1000*(Hourly!AX3543&gt;0)+AD3543+AN3543+AS3543+T3543*(Hourly!J3543-AY3542)+R3543*(Hourly!G3543-AY3542))/(R3543+T3543)*(1-EXP(-(R3543+T3543)/(Input!$B$103*1000000)*3600))</f>
        <v>19.986213450610368</v>
      </c>
      <c r="AW3543" s="160">
        <f>AY3542+(AD3543+AN3543+AS3543+T3543*(Hourly!J3543-AY3542)+R3543*(Hourly!G3543-AY3542))/(R3543+T3543)*(1-EXP(-(R3543+T3543)/(Input!$B$103*1000000)*3600))</f>
        <v>22.644007266257134</v>
      </c>
      <c r="AX3543" s="24"/>
      <c r="AY3543" s="167">
        <f t="shared" si="889"/>
        <v>22.953662087357582</v>
      </c>
      <c r="BA3543" s="159">
        <f>IF(BI3543,Input!$B$66*1000*(Hourly!AX3543&gt;0),IF(BJ3543,-(AD3543+AN3543+AS3543+T3543*(Hourly!J3543-AY3542)+Q3543*(Hourly!G3543-AY3542))+(Q3543+T3543)*(BE3543-AY3542)/(1-EXP(-(Q3543+T3543)/(Input!$B$103*1000000)*3600))))/1000</f>
        <v>0</v>
      </c>
      <c r="BB3543" s="24">
        <f>IF(BO3543,-Input!$B$67*1000*(Hourly!AX3543&gt;0),IF(BN3543,-(AD3543+AN3543+AS3543+T3543*(Hourly!J3543-AY3542)+R3543*(Hourly!G3543-AY3542))+(R3543+T3543)*(BF3543-AY3542)/(1-EXP(-(R3543+T3543)/(Input!$B$103*1000000)*3600))))/1000</f>
        <v>0</v>
      </c>
      <c r="BC3543" s="160">
        <f t="shared" si="890"/>
        <v>0</v>
      </c>
      <c r="BD3543" s="24"/>
      <c r="BE3543" s="116">
        <f>IF(Hourly!AT3543=1,Input!$B$4,IF(Hourly!AT3543=0.5,Input!$F$4,0))</f>
        <v>20</v>
      </c>
      <c r="BF3543">
        <f>IF(Hourly!AT3543=1,Input!$B$5,IF(Hourly!AT3543=0.5,Input!$F$5,0))</f>
        <v>24</v>
      </c>
      <c r="BG3543" s="9">
        <f>Input!$B$35+0.0000000001</f>
        <v>23.900000000099997</v>
      </c>
      <c r="BI3543" s="116">
        <f t="shared" si="891"/>
        <v>0</v>
      </c>
      <c r="BJ3543">
        <f t="shared" si="892"/>
        <v>0</v>
      </c>
      <c r="BK3543">
        <f t="shared" si="893"/>
        <v>1</v>
      </c>
      <c r="BL3543">
        <f t="shared" si="894"/>
        <v>0</v>
      </c>
      <c r="BM3543">
        <f t="shared" si="895"/>
        <v>0</v>
      </c>
      <c r="BN3543">
        <f t="shared" si="896"/>
        <v>0</v>
      </c>
      <c r="BO3543" s="9">
        <f t="shared" si="897"/>
        <v>0</v>
      </c>
      <c r="BR3543" s="116">
        <f t="shared" si="884"/>
        <v>5222</v>
      </c>
      <c r="BS3543" s="39">
        <v>0</v>
      </c>
      <c r="BT3543" s="168">
        <v>0</v>
      </c>
      <c r="BV3543" s="116">
        <f>IF(Hourly!$AR3543&gt;0,AY3543,"")</f>
        <v>22.953662087357582</v>
      </c>
      <c r="BW3543">
        <f>IF(AND(BV3543&gt;(20.8+0.33*Hourly!$I3543),(BV3543&gt;24),(BV3543&lt;&gt;"")),1,0)</f>
        <v>0</v>
      </c>
      <c r="BX3543">
        <f>IF(AND(BV3543&gt;(21.8+0.33*Hourly!$I3543),(BV3543&gt;24),(BV3543&lt;&gt;"")),1,0)</f>
        <v>0</v>
      </c>
      <c r="BY3543" s="9">
        <f>IF(AND(BV3543&gt;(22.8+0.33*Hourly!$I3543),(BV3543&gt;24),(BV3543&lt;&gt;"")),1,0)</f>
        <v>0</v>
      </c>
    </row>
    <row r="3544" spans="5:77" x14ac:dyDescent="0.35">
      <c r="E3544">
        <f>Hourly!A3544</f>
        <v>2000</v>
      </c>
      <c r="F3544">
        <f>Hourly!B3544</f>
        <v>5</v>
      </c>
      <c r="G3544">
        <f>Hourly!C3544</f>
        <v>28</v>
      </c>
      <c r="H3544">
        <f>Hourly!D3544</f>
        <v>12</v>
      </c>
      <c r="I3544" s="163">
        <v>3540</v>
      </c>
      <c r="J3544" s="19">
        <f>Input!B$22*Input!B$79</f>
        <v>1411.3439999999998</v>
      </c>
      <c r="K3544" s="19">
        <f>Input!B$76*Input!B$88</f>
        <v>656.99775609756091</v>
      </c>
      <c r="L3544" s="19">
        <f>Input!B$77*Input!B$89</f>
        <v>130.99152542372883</v>
      </c>
      <c r="M3544" s="164">
        <f t="shared" si="885"/>
        <v>2199.3332815212898</v>
      </c>
      <c r="N3544" s="165">
        <f>(Input!B$109*Input!B$102)/3600*Input!B$108</f>
        <v>740.21399999999983</v>
      </c>
      <c r="O3544" s="165">
        <f>(1-Input!B$61)*(Input!B$109*Input!B$33)/3600*Input!B$108*Hourly!AU3544</f>
        <v>177.65135999999998</v>
      </c>
      <c r="P3544" s="19">
        <f>IF(AND(AY3543&gt;Hourly!G3544),(Input!B$109*(Input!B$33*Hourly!AU3544+Input!B$36))/3600*Input!B$108,(1-Input!B$61)*(Input!B$109*Input!B$33)/3600*Input!B$108*Hourly!AU3544)</f>
        <v>11280.861359999999</v>
      </c>
      <c r="Q3544" s="19">
        <f t="shared" si="882"/>
        <v>3117.1986415212896</v>
      </c>
      <c r="R3544" s="19">
        <f t="shared" si="886"/>
        <v>14220.408641521288</v>
      </c>
      <c r="S3544" s="165"/>
      <c r="T3544" s="165">
        <f>Input!B$78*Input!B$91</f>
        <v>189.625</v>
      </c>
      <c r="U3544" s="19">
        <f>IF(AND($AY3543&gt;Input!$B$52,Hourly!AI3544&gt;Input!$B$51),Input!$B$93*Input!$F$40*Input!$J$8/100*Hourly!AI3544,Input!$B$93*Input!$B$40*Input!$J$8/100*Hourly!AI3544)</f>
        <v>0</v>
      </c>
      <c r="V3544" s="19">
        <f>IF(AND($AY3543&gt;Input!$B$52,Hourly!AJ3544&gt;Input!$B$51),Input!$B$94*Input!$F$41*Input!$J$9/100*Hourly!AJ3544,Input!$B$94*Input!$B$41*Input!$J$9/100*Hourly!AJ3544)</f>
        <v>6317.01045306383</v>
      </c>
      <c r="W3544" s="19">
        <f>IF(AND($AY3543&gt;Input!$B$52,Hourly!AK3544&gt;Input!$B$51),Input!$B$95*Input!$F$42*Input!$J$10/100*Hourly!AK3544,Input!$B$95*Input!$B$42*Input!$J$10/100*Hourly!AK3544)</f>
        <v>0</v>
      </c>
      <c r="X3544" s="19">
        <f>IF(AND($AY3543&gt;Input!$B$52,Hourly!AL3544&gt;Input!$B$51),Input!$B$96*Input!$F$43*Input!$J$11/100*Hourly!AL3544,Input!$B$96*Input!$B$43*Input!$J$11/100*Hourly!AL3544)</f>
        <v>3651.4177537155583</v>
      </c>
      <c r="Y3544" s="19">
        <f>IF(AND($AY3543&gt;Input!$B$52,Hourly!AM3544&gt;Input!$B$51),Input!$B$97*Input!$F$44*Input!$J$12/100*Hourly!AM3544,Input!$B$97*Input!$B$44*Input!$J$12/100*Hourly!AM3544)</f>
        <v>0</v>
      </c>
      <c r="Z3544" s="19">
        <f>IF(AND($AY3543&gt;Input!$B$52,Hourly!AN3544&gt;Input!$B$51),Input!$B$98*Input!$F$45*Input!$J$13/100*Hourly!AN3544,Input!$B$98*Input!$B$45*Input!$J$13/100*Hourly!AN3544)</f>
        <v>8431.9478325048767</v>
      </c>
      <c r="AA3544" s="19">
        <f>IF(AND($AY3543&gt;Input!$B$52,Hourly!AO3544&gt;Input!$B$51),Input!$B$99*Input!$F$46*Input!$J$14/100*Hourly!AO3544,Input!$B$99*Input!$B$46*Input!$J$14/100*Hourly!AO3544)</f>
        <v>0</v>
      </c>
      <c r="AB3544" s="19">
        <f>IF(AND($AY3543&gt;Input!$B$52,Hourly!AP3544&gt;Input!$B$51),Input!$B$100*Input!$F$47*Input!$J$15/100*Hourly!AP3544,Input!$B$100*Input!$B$47*Input!$J$15/100*Hourly!AP3544)</f>
        <v>3601.8042056942886</v>
      </c>
      <c r="AC3544" s="19">
        <f>IF(AND($AY3543&gt;Input!$B$52,Hourly!AQ3544&gt;Input!$B$51),Input!$B$101*Input!$F$48*Input!$J$16/100*Hourly!AQ3544,Input!$B$101*Input!$B$48*Input!$J$16/100*Hourly!AQ3544)</f>
        <v>0</v>
      </c>
      <c r="AD3544" s="165">
        <f t="shared" si="887"/>
        <v>22002.180244978554</v>
      </c>
      <c r="AE3544" s="19">
        <f>Hourly!AI3544/Input!$B$107*Input!$J$40*Input!$B$76*Input!$B$80</f>
        <v>0</v>
      </c>
      <c r="AF3544" s="19">
        <f>Hourly!AJ3544/Input!$B$107*Input!$J$41*Input!$B$76*Input!$B$81</f>
        <v>467.19358336091057</v>
      </c>
      <c r="AG3544" s="19">
        <f>Hourly!AK3544/Input!$B$107*Input!$J$42*Input!$B$76*Input!$B$82</f>
        <v>0</v>
      </c>
      <c r="AH3544" s="19">
        <f>Hourly!AL3544/Input!$B$107*Input!$J$43*Input!$B$76*Input!$B$83</f>
        <v>202.79094709328655</v>
      </c>
      <c r="AI3544" s="19">
        <f>Hourly!AM3544/Input!$B$107*Input!$J$44*Input!$B$76*Input!$B$84</f>
        <v>0</v>
      </c>
      <c r="AJ3544" s="19">
        <f>Hourly!AN3544/Input!$B$107*Input!$J$45*Input!$B$76*Input!$B$85</f>
        <v>410.04503912964094</v>
      </c>
      <c r="AK3544" s="19">
        <f>Hourly!AO3544/Input!$B$107*Input!$J$46*Input!$B$76*Input!$B$86</f>
        <v>0</v>
      </c>
      <c r="AL3544" s="19">
        <f>Hourly!AP3544/Input!$B$107*Input!$J$47*Input!$B$76*Input!$B$87</f>
        <v>200.03553013732372</v>
      </c>
      <c r="AM3544" s="164">
        <f>Hourly!AQ3544/Input!$B$107*Input!$J$48*Input!$B$77*Input!$B$89</f>
        <v>519.59971751412434</v>
      </c>
      <c r="AN3544" s="165">
        <f t="shared" si="883"/>
        <v>1799.6648172352861</v>
      </c>
      <c r="AO3544" s="116">
        <f>Input!B$55*Input!$B$18*Input!B$112*Hourly!AR3544</f>
        <v>959.40000000000009</v>
      </c>
      <c r="AP3544">
        <f>Input!B$113*Input!B$114*Input!B$90*Input!B$56*Hourly!AS3544</f>
        <v>4428</v>
      </c>
      <c r="AQ3544">
        <f>Input!B$90*Input!B$57*Hourly!AS3544</f>
        <v>4428</v>
      </c>
      <c r="AR3544" s="19">
        <f>0.5*Input!$B$63*Hourly!AU3544</f>
        <v>24.6</v>
      </c>
      <c r="AS3544" s="165">
        <f t="shared" si="888"/>
        <v>9827.6999999999989</v>
      </c>
      <c r="AT3544" s="159">
        <f>AY3543+(Input!$B$66*1000*(Hourly!AX3544&gt;0)+AD3544+AN3544+AS3544+T3544*(Hourly!J3544-AY3543)+Q3544*(Hourly!G3544-AY3543))/(Q3544+T3544)*(1-EXP(-(Q3544+T3544)/(Input!$B$103*1000000)*3600))</f>
        <v>25.632667395116261</v>
      </c>
      <c r="AU3544" s="24">
        <f>AY3543+(AD3544+AN3544+AS3544+T3544*(Hourly!J3544-AY3543)+Q3544*(Hourly!G3544-AY3543))/(Q3544+T3544)*(1-EXP(-(Q3544+T3544)/(Input!$B$103*1000000)*3600))</f>
        <v>22.934747166891658</v>
      </c>
      <c r="AV3544" s="24">
        <f>AY3543+(-Input!$B$67*1000*(Hourly!AX3544&gt;0)+AD3544+AN3544+AS3544+T3544*(Hourly!J3544-AY3543)+R3544*(Hourly!G3544-AY3543))/(R3544+T3544)*(1-EXP(-(R3544+T3544)/(Input!$B$103*1000000)*3600))</f>
        <v>19.906775568178471</v>
      </c>
      <c r="AW3544" s="160">
        <f>AY3543+(AD3544+AN3544+AS3544+T3544*(Hourly!J3544-AY3543)+R3544*(Hourly!G3544-AY3543))/(R3544+T3544)*(1-EXP(-(R3544+T3544)/(Input!$B$103*1000000)*3600))</f>
        <v>22.564569383825233</v>
      </c>
      <c r="AX3544" s="24"/>
      <c r="AY3544" s="167">
        <f t="shared" si="889"/>
        <v>22.934747166891658</v>
      </c>
      <c r="BA3544" s="159">
        <f>IF(BI3544,Input!$B$66*1000*(Hourly!AX3544&gt;0),IF(BJ3544,-(AD3544+AN3544+AS3544+T3544*(Hourly!J3544-AY3543)+Q3544*(Hourly!G3544-AY3543))+(Q3544+T3544)*(BE3544-AY3543)/(1-EXP(-(Q3544+T3544)/(Input!$B$103*1000000)*3600))))/1000</f>
        <v>0</v>
      </c>
      <c r="BB3544" s="24">
        <f>IF(BO3544,-Input!$B$67*1000*(Hourly!AX3544&gt;0),IF(BN3544,-(AD3544+AN3544+AS3544+T3544*(Hourly!J3544-AY3543)+R3544*(Hourly!G3544-AY3543))+(R3544+T3544)*(BF3544-AY3543)/(1-EXP(-(R3544+T3544)/(Input!$B$103*1000000)*3600))))/1000</f>
        <v>0</v>
      </c>
      <c r="BC3544" s="160">
        <f t="shared" si="890"/>
        <v>0</v>
      </c>
      <c r="BD3544" s="24"/>
      <c r="BE3544" s="116">
        <f>IF(Hourly!AT3544=1,Input!$B$4,IF(Hourly!AT3544=0.5,Input!$F$4,0))</f>
        <v>20</v>
      </c>
      <c r="BF3544">
        <f>IF(Hourly!AT3544=1,Input!$B$5,IF(Hourly!AT3544=0.5,Input!$F$5,0))</f>
        <v>24</v>
      </c>
      <c r="BG3544" s="9">
        <f>Input!$B$35+0.0000000001</f>
        <v>23.900000000099997</v>
      </c>
      <c r="BI3544" s="116">
        <f t="shared" si="891"/>
        <v>0</v>
      </c>
      <c r="BJ3544">
        <f t="shared" si="892"/>
        <v>0</v>
      </c>
      <c r="BK3544">
        <f t="shared" si="893"/>
        <v>1</v>
      </c>
      <c r="BL3544">
        <f t="shared" si="894"/>
        <v>0</v>
      </c>
      <c r="BM3544">
        <f t="shared" si="895"/>
        <v>0</v>
      </c>
      <c r="BN3544">
        <f t="shared" si="896"/>
        <v>0</v>
      </c>
      <c r="BO3544" s="9">
        <f t="shared" si="897"/>
        <v>0</v>
      </c>
      <c r="BR3544" s="116">
        <f t="shared" si="884"/>
        <v>5221</v>
      </c>
      <c r="BS3544" s="39">
        <v>0</v>
      </c>
      <c r="BT3544" s="168">
        <v>0</v>
      </c>
      <c r="BV3544" s="116">
        <f>IF(Hourly!$AR3544&gt;0,AY3544,"")</f>
        <v>22.934747166891658</v>
      </c>
      <c r="BW3544">
        <f>IF(AND(BV3544&gt;(20.8+0.33*Hourly!$I3544),(BV3544&gt;24),(BV3544&lt;&gt;"")),1,0)</f>
        <v>0</v>
      </c>
      <c r="BX3544">
        <f>IF(AND(BV3544&gt;(21.8+0.33*Hourly!$I3544),(BV3544&gt;24),(BV3544&lt;&gt;"")),1,0)</f>
        <v>0</v>
      </c>
      <c r="BY3544" s="9">
        <f>IF(AND(BV3544&gt;(22.8+0.33*Hourly!$I3544),(BV3544&gt;24),(BV3544&lt;&gt;"")),1,0)</f>
        <v>0</v>
      </c>
    </row>
    <row r="3545" spans="5:77" x14ac:dyDescent="0.35">
      <c r="E3545">
        <f>Hourly!A3545</f>
        <v>2000</v>
      </c>
      <c r="F3545">
        <f>Hourly!B3545</f>
        <v>5</v>
      </c>
      <c r="G3545">
        <f>Hourly!C3545</f>
        <v>28</v>
      </c>
      <c r="H3545">
        <f>Hourly!D3545</f>
        <v>13</v>
      </c>
      <c r="I3545" s="163">
        <v>3541</v>
      </c>
      <c r="J3545" s="19">
        <f>Input!B$22*Input!B$79</f>
        <v>1411.3439999999998</v>
      </c>
      <c r="K3545" s="19">
        <f>Input!B$76*Input!B$88</f>
        <v>656.99775609756091</v>
      </c>
      <c r="L3545" s="19">
        <f>Input!B$77*Input!B$89</f>
        <v>130.99152542372883</v>
      </c>
      <c r="M3545" s="164">
        <f t="shared" si="885"/>
        <v>2199.3332815212898</v>
      </c>
      <c r="N3545" s="165">
        <f>(Input!B$109*Input!B$102)/3600*Input!B$108</f>
        <v>740.21399999999983</v>
      </c>
      <c r="O3545" s="165">
        <f>(1-Input!B$61)*(Input!B$109*Input!B$33)/3600*Input!B$108*Hourly!AU3545</f>
        <v>177.65135999999998</v>
      </c>
      <c r="P3545" s="19">
        <f>IF(AND(AY3544&gt;Hourly!G3545),(Input!B$109*(Input!B$33*Hourly!AU3545+Input!B$36))/3600*Input!B$108,(1-Input!B$61)*(Input!B$109*Input!B$33)/3600*Input!B$108*Hourly!AU3545)</f>
        <v>11280.861359999999</v>
      </c>
      <c r="Q3545" s="19">
        <f t="shared" si="882"/>
        <v>3117.1986415212896</v>
      </c>
      <c r="R3545" s="19">
        <f t="shared" si="886"/>
        <v>14220.408641521288</v>
      </c>
      <c r="S3545" s="165"/>
      <c r="T3545" s="165">
        <f>Input!B$78*Input!B$91</f>
        <v>189.625</v>
      </c>
      <c r="U3545" s="19">
        <f>IF(AND($AY3544&gt;Input!$B$52,Hourly!AI3545&gt;Input!$B$51),Input!$B$93*Input!$F$40*Input!$J$8/100*Hourly!AI3545,Input!$B$93*Input!$B$40*Input!$J$8/100*Hourly!AI3545)</f>
        <v>0</v>
      </c>
      <c r="V3545" s="19">
        <f>IF(AND($AY3544&gt;Input!$B$52,Hourly!AJ3545&gt;Input!$B$51),Input!$B$94*Input!$F$41*Input!$J$9/100*Hourly!AJ3545,Input!$B$94*Input!$B$41*Input!$J$9/100*Hourly!AJ3545)</f>
        <v>6818.1584332926941</v>
      </c>
      <c r="W3545" s="19">
        <f>IF(AND($AY3544&gt;Input!$B$52,Hourly!AK3545&gt;Input!$B$51),Input!$B$95*Input!$F$42*Input!$J$10/100*Hourly!AK3545,Input!$B$95*Input!$B$42*Input!$J$10/100*Hourly!AK3545)</f>
        <v>0</v>
      </c>
      <c r="X3545" s="19">
        <f>IF(AND($AY3544&gt;Input!$B$52,Hourly!AL3545&gt;Input!$B$51),Input!$B$96*Input!$F$43*Input!$J$11/100*Hourly!AL3545,Input!$B$96*Input!$B$43*Input!$J$11/100*Hourly!AL3545)</f>
        <v>3930.1955765365301</v>
      </c>
      <c r="Y3545" s="19">
        <f>IF(AND($AY3544&gt;Input!$B$52,Hourly!AM3545&gt;Input!$B$51),Input!$B$97*Input!$F$44*Input!$J$12/100*Hourly!AM3545,Input!$B$97*Input!$B$44*Input!$J$12/100*Hourly!AM3545)</f>
        <v>0</v>
      </c>
      <c r="Z3545" s="19">
        <f>IF(AND($AY3544&gt;Input!$B$52,Hourly!AN3545&gt;Input!$B$51),Input!$B$98*Input!$F$45*Input!$J$13/100*Hourly!AN3545,Input!$B$98*Input!$B$45*Input!$J$13/100*Hourly!AN3545)</f>
        <v>9145.2439013238381</v>
      </c>
      <c r="AA3545" s="19">
        <f>IF(AND($AY3544&gt;Input!$B$52,Hourly!AO3545&gt;Input!$B$51),Input!$B$99*Input!$F$46*Input!$J$14/100*Hourly!AO3545,Input!$B$99*Input!$B$46*Input!$J$14/100*Hourly!AO3545)</f>
        <v>0</v>
      </c>
      <c r="AB3545" s="19">
        <f>IF(AND($AY3544&gt;Input!$B$52,Hourly!AP3545&gt;Input!$B$51),Input!$B$100*Input!$F$47*Input!$J$15/100*Hourly!AP3545,Input!$B$100*Input!$B$47*Input!$J$15/100*Hourly!AP3545)</f>
        <v>3887.5464751230265</v>
      </c>
      <c r="AC3545" s="19">
        <f>IF(AND($AY3544&gt;Input!$B$52,Hourly!AQ3545&gt;Input!$B$51),Input!$B$101*Input!$F$48*Input!$J$16/100*Hourly!AQ3545,Input!$B$101*Input!$B$48*Input!$J$16/100*Hourly!AQ3545)</f>
        <v>0</v>
      </c>
      <c r="AD3545" s="165">
        <f t="shared" si="887"/>
        <v>23781.144386276086</v>
      </c>
      <c r="AE3545" s="19">
        <f>Hourly!AI3545/Input!$B$107*Input!$J$40*Input!$B$76*Input!$B$80</f>
        <v>0</v>
      </c>
      <c r="AF3545" s="19">
        <f>Hourly!AJ3545/Input!$B$107*Input!$J$41*Input!$B$76*Input!$B$81</f>
        <v>504.25749554165549</v>
      </c>
      <c r="AG3545" s="19">
        <f>Hourly!AK3545/Input!$B$107*Input!$J$42*Input!$B$76*Input!$B$82</f>
        <v>0</v>
      </c>
      <c r="AH3545" s="19">
        <f>Hourly!AL3545/Input!$B$107*Input!$J$43*Input!$B$76*Input!$B$83</f>
        <v>218.2735958975606</v>
      </c>
      <c r="AI3545" s="19">
        <f>Hourly!AM3545/Input!$B$107*Input!$J$44*Input!$B$76*Input!$B$84</f>
        <v>0</v>
      </c>
      <c r="AJ3545" s="19">
        <f>Hourly!AN3545/Input!$B$107*Input!$J$45*Input!$B$76*Input!$B$85</f>
        <v>444.73257755609745</v>
      </c>
      <c r="AK3545" s="19">
        <f>Hourly!AO3545/Input!$B$107*Input!$J$46*Input!$B$76*Input!$B$86</f>
        <v>0</v>
      </c>
      <c r="AL3545" s="19">
        <f>Hourly!AP3545/Input!$B$107*Input!$J$47*Input!$B$76*Input!$B$87</f>
        <v>215.90496753135375</v>
      </c>
      <c r="AM3545" s="164">
        <f>Hourly!AQ3545/Input!$B$107*Input!$J$48*Input!$B$77*Input!$B$89</f>
        <v>558.897175141243</v>
      </c>
      <c r="AN3545" s="165">
        <f t="shared" si="883"/>
        <v>1942.0658116679103</v>
      </c>
      <c r="AO3545" s="116">
        <f>Input!B$55*Input!$B$18*Input!B$112*Hourly!AR3545</f>
        <v>959.40000000000009</v>
      </c>
      <c r="AP3545">
        <f>Input!B$113*Input!B$114*Input!B$90*Input!B$56*Hourly!AS3545</f>
        <v>4428</v>
      </c>
      <c r="AQ3545">
        <f>Input!B$90*Input!B$57*Hourly!AS3545</f>
        <v>4428</v>
      </c>
      <c r="AR3545" s="19">
        <f>0.5*Input!$B$63*Hourly!AU3545</f>
        <v>24.6</v>
      </c>
      <c r="AS3545" s="165">
        <f t="shared" si="888"/>
        <v>9827.6999999999989</v>
      </c>
      <c r="AT3545" s="159">
        <f>AY3544+(Input!$B$66*1000*(Hourly!AX3545&gt;0)+AD3545+AN3545+AS3545+T3545*(Hourly!J3545-AY3544)+Q3545*(Hourly!G3545-AY3544))/(Q3545+T3545)*(1-EXP(-(Q3545+T3545)/(Input!$B$103*1000000)*3600))</f>
        <v>25.612376952240012</v>
      </c>
      <c r="AU3545" s="24">
        <f>AY3544+(AD3545+AN3545+AS3545+T3545*(Hourly!J3545-AY3544)+Q3545*(Hourly!G3545-AY3544))/(Q3545+T3545)*(1-EXP(-(Q3545+T3545)/(Input!$B$103*1000000)*3600))</f>
        <v>22.914456724015412</v>
      </c>
      <c r="AV3545" s="24">
        <f>AY3544+(-Input!$B$67*1000*(Hourly!AX3545&gt;0)+AD3545+AN3545+AS3545+T3545*(Hourly!J3545-AY3544)+R3545*(Hourly!G3545-AY3544))/(R3545+T3545)*(1-EXP(-(R3545+T3545)/(Input!$B$103*1000000)*3600))</f>
        <v>19.86345572938836</v>
      </c>
      <c r="AW3545" s="160">
        <f>AY3544+(AD3545+AN3545+AS3545+T3545*(Hourly!J3545-AY3544)+R3545*(Hourly!G3545-AY3544))/(R3545+T3545)*(1-EXP(-(R3545+T3545)/(Input!$B$103*1000000)*3600))</f>
        <v>22.521249545035126</v>
      </c>
      <c r="AX3545" s="24"/>
      <c r="AY3545" s="167">
        <f t="shared" si="889"/>
        <v>22.914456724015412</v>
      </c>
      <c r="BA3545" s="159">
        <f>IF(BI3545,Input!$B$66*1000*(Hourly!AX3545&gt;0),IF(BJ3545,-(AD3545+AN3545+AS3545+T3545*(Hourly!J3545-AY3544)+Q3545*(Hourly!G3545-AY3544))+(Q3545+T3545)*(BE3545-AY3544)/(1-EXP(-(Q3545+T3545)/(Input!$B$103*1000000)*3600))))/1000</f>
        <v>0</v>
      </c>
      <c r="BB3545" s="24">
        <f>IF(BO3545,-Input!$B$67*1000*(Hourly!AX3545&gt;0),IF(BN3545,-(AD3545+AN3545+AS3545+T3545*(Hourly!J3545-AY3544)+R3545*(Hourly!G3545-AY3544))+(R3545+T3545)*(BF3545-AY3544)/(1-EXP(-(R3545+T3545)/(Input!$B$103*1000000)*3600))))/1000</f>
        <v>0</v>
      </c>
      <c r="BC3545" s="160">
        <f t="shared" si="890"/>
        <v>0</v>
      </c>
      <c r="BD3545" s="24"/>
      <c r="BE3545" s="116">
        <f>IF(Hourly!AT3545=1,Input!$B$4,IF(Hourly!AT3545=0.5,Input!$F$4,0))</f>
        <v>20</v>
      </c>
      <c r="BF3545">
        <f>IF(Hourly!AT3545=1,Input!$B$5,IF(Hourly!AT3545=0.5,Input!$F$5,0))</f>
        <v>24</v>
      </c>
      <c r="BG3545" s="9">
        <f>Input!$B$35+0.0000000001</f>
        <v>23.900000000099997</v>
      </c>
      <c r="BI3545" s="116">
        <f t="shared" si="891"/>
        <v>0</v>
      </c>
      <c r="BJ3545">
        <f t="shared" si="892"/>
        <v>0</v>
      </c>
      <c r="BK3545">
        <f t="shared" si="893"/>
        <v>1</v>
      </c>
      <c r="BL3545">
        <f t="shared" si="894"/>
        <v>0</v>
      </c>
      <c r="BM3545">
        <f t="shared" si="895"/>
        <v>0</v>
      </c>
      <c r="BN3545">
        <f t="shared" si="896"/>
        <v>0</v>
      </c>
      <c r="BO3545" s="9">
        <f t="shared" si="897"/>
        <v>0</v>
      </c>
      <c r="BR3545" s="116">
        <f t="shared" si="884"/>
        <v>5220</v>
      </c>
      <c r="BS3545" s="39">
        <v>0</v>
      </c>
      <c r="BT3545" s="168">
        <v>0</v>
      </c>
      <c r="BV3545" s="116">
        <f>IF(Hourly!$AR3545&gt;0,AY3545,"")</f>
        <v>22.914456724015412</v>
      </c>
      <c r="BW3545">
        <f>IF(AND(BV3545&gt;(20.8+0.33*Hourly!$I3545),(BV3545&gt;24),(BV3545&lt;&gt;"")),1,0)</f>
        <v>0</v>
      </c>
      <c r="BX3545">
        <f>IF(AND(BV3545&gt;(21.8+0.33*Hourly!$I3545),(BV3545&gt;24),(BV3545&lt;&gt;"")),1,0)</f>
        <v>0</v>
      </c>
      <c r="BY3545" s="9">
        <f>IF(AND(BV3545&gt;(22.8+0.33*Hourly!$I3545),(BV3545&gt;24),(BV3545&lt;&gt;"")),1,0)</f>
        <v>0</v>
      </c>
    </row>
    <row r="3546" spans="5:77" x14ac:dyDescent="0.35">
      <c r="E3546">
        <f>Hourly!A3546</f>
        <v>2000</v>
      </c>
      <c r="F3546">
        <f>Hourly!B3546</f>
        <v>5</v>
      </c>
      <c r="G3546">
        <f>Hourly!C3546</f>
        <v>28</v>
      </c>
      <c r="H3546">
        <f>Hourly!D3546</f>
        <v>14</v>
      </c>
      <c r="I3546" s="163">
        <v>3542</v>
      </c>
      <c r="J3546" s="19">
        <f>Input!B$22*Input!B$79</f>
        <v>1411.3439999999998</v>
      </c>
      <c r="K3546" s="19">
        <f>Input!B$76*Input!B$88</f>
        <v>656.99775609756091</v>
      </c>
      <c r="L3546" s="19">
        <f>Input!B$77*Input!B$89</f>
        <v>130.99152542372883</v>
      </c>
      <c r="M3546" s="164">
        <f t="shared" si="885"/>
        <v>2199.3332815212898</v>
      </c>
      <c r="N3546" s="165">
        <f>(Input!B$109*Input!B$102)/3600*Input!B$108</f>
        <v>740.21399999999983</v>
      </c>
      <c r="O3546" s="165">
        <f>(1-Input!B$61)*(Input!B$109*Input!B$33)/3600*Input!B$108*Hourly!AU3546</f>
        <v>177.65135999999998</v>
      </c>
      <c r="P3546" s="19">
        <f>IF(AND(AY3545&gt;Hourly!G3546),(Input!B$109*(Input!B$33*Hourly!AU3546+Input!B$36))/3600*Input!B$108,(1-Input!B$61)*(Input!B$109*Input!B$33)/3600*Input!B$108*Hourly!AU3546)</f>
        <v>11280.861359999999</v>
      </c>
      <c r="Q3546" s="19">
        <f t="shared" si="882"/>
        <v>3117.1986415212896</v>
      </c>
      <c r="R3546" s="19">
        <f t="shared" si="886"/>
        <v>14220.408641521288</v>
      </c>
      <c r="S3546" s="165"/>
      <c r="T3546" s="165">
        <f>Input!B$78*Input!B$91</f>
        <v>189.625</v>
      </c>
      <c r="U3546" s="19">
        <f>IF(AND($AY3545&gt;Input!$B$52,Hourly!AI3546&gt;Input!$B$51),Input!$B$93*Input!$F$40*Input!$J$8/100*Hourly!AI3546,Input!$B$93*Input!$B$40*Input!$J$8/100*Hourly!AI3546)</f>
        <v>0</v>
      </c>
      <c r="V3546" s="19">
        <f>IF(AND($AY3545&gt;Input!$B$52,Hourly!AJ3546&gt;Input!$B$51),Input!$B$94*Input!$F$41*Input!$J$9/100*Hourly!AJ3546,Input!$B$94*Input!$B$41*Input!$J$9/100*Hourly!AJ3546)</f>
        <v>7866.3554920591769</v>
      </c>
      <c r="W3546" s="19">
        <f>IF(AND($AY3545&gt;Input!$B$52,Hourly!AK3546&gt;Input!$B$51),Input!$B$95*Input!$F$42*Input!$J$10/100*Hourly!AK3546,Input!$B$95*Input!$B$42*Input!$J$10/100*Hourly!AK3546)</f>
        <v>0</v>
      </c>
      <c r="X3546" s="19">
        <f>IF(AND($AY3545&gt;Input!$B$52,Hourly!AL3546&gt;Input!$B$51),Input!$B$96*Input!$F$43*Input!$J$11/100*Hourly!AL3546,Input!$B$96*Input!$B$43*Input!$J$11/100*Hourly!AL3546)</f>
        <v>4522.2290396469925</v>
      </c>
      <c r="Y3546" s="19">
        <f>IF(AND($AY3545&gt;Input!$B$52,Hourly!AM3546&gt;Input!$B$51),Input!$B$97*Input!$F$44*Input!$J$12/100*Hourly!AM3546,Input!$B$97*Input!$B$44*Input!$J$12/100*Hourly!AM3546)</f>
        <v>0</v>
      </c>
      <c r="Z3546" s="19">
        <f>IF(AND($AY3545&gt;Input!$B$52,Hourly!AN3546&gt;Input!$B$51),Input!$B$98*Input!$F$45*Input!$J$13/100*Hourly!AN3546,Input!$B$98*Input!$B$45*Input!$J$13/100*Hourly!AN3546)</f>
        <v>10615.166209811359</v>
      </c>
      <c r="AA3546" s="19">
        <f>IF(AND($AY3545&gt;Input!$B$52,Hourly!AO3546&gt;Input!$B$51),Input!$B$99*Input!$F$46*Input!$J$14/100*Hourly!AO3546,Input!$B$99*Input!$B$46*Input!$J$14/100*Hourly!AO3546)</f>
        <v>0</v>
      </c>
      <c r="AB3546" s="19">
        <f>IF(AND($AY3545&gt;Input!$B$52,Hourly!AP3546&gt;Input!$B$51),Input!$B$100*Input!$F$47*Input!$J$15/100*Hourly!AP3546,Input!$B$100*Input!$B$47*Input!$J$15/100*Hourly!AP3546)</f>
        <v>4485.2026928407577</v>
      </c>
      <c r="AC3546" s="19">
        <f>IF(AND($AY3545&gt;Input!$B$52,Hourly!AQ3546&gt;Input!$B$51),Input!$B$101*Input!$F$48*Input!$J$16/100*Hourly!AQ3546,Input!$B$101*Input!$B$48*Input!$J$16/100*Hourly!AQ3546)</f>
        <v>0</v>
      </c>
      <c r="AD3546" s="165">
        <f t="shared" si="887"/>
        <v>27488.953434358285</v>
      </c>
      <c r="AE3546" s="19">
        <f>Hourly!AI3546/Input!$B$107*Input!$J$40*Input!$B$76*Input!$B$80</f>
        <v>0</v>
      </c>
      <c r="AF3546" s="19">
        <f>Hourly!AJ3546/Input!$B$107*Input!$J$41*Input!$B$76*Input!$B$81</f>
        <v>581.78007423486702</v>
      </c>
      <c r="AG3546" s="19">
        <f>Hourly!AK3546/Input!$B$107*Input!$J$42*Input!$B$76*Input!$B$82</f>
        <v>0</v>
      </c>
      <c r="AH3546" s="19">
        <f>Hourly!AL3546/Input!$B$107*Input!$J$43*Input!$B$76*Input!$B$83</f>
        <v>251.15370844368633</v>
      </c>
      <c r="AI3546" s="19">
        <f>Hourly!AM3546/Input!$B$107*Input!$J$44*Input!$B$76*Input!$B$84</f>
        <v>0</v>
      </c>
      <c r="AJ3546" s="19">
        <f>Hourly!AN3546/Input!$B$107*Input!$J$45*Input!$B$76*Input!$B$85</f>
        <v>516.21479761654155</v>
      </c>
      <c r="AK3546" s="19">
        <f>Hourly!AO3546/Input!$B$107*Input!$J$46*Input!$B$76*Input!$B$86</f>
        <v>0</v>
      </c>
      <c r="AL3546" s="19">
        <f>Hourly!AP3546/Input!$B$107*Input!$J$47*Input!$B$76*Input!$B$87</f>
        <v>249.09735432517979</v>
      </c>
      <c r="AM3546" s="164">
        <f>Hourly!AQ3546/Input!$B$107*Input!$J$48*Input!$B$77*Input!$B$89</f>
        <v>641.85847457627119</v>
      </c>
      <c r="AN3546" s="165">
        <f t="shared" si="883"/>
        <v>2240.1044091965459</v>
      </c>
      <c r="AO3546" s="116">
        <f>Input!B$55*Input!$B$18*Input!B$112*Hourly!AR3546</f>
        <v>959.40000000000009</v>
      </c>
      <c r="AP3546">
        <f>Input!B$113*Input!B$114*Input!B$90*Input!B$56*Hourly!AS3546</f>
        <v>4428</v>
      </c>
      <c r="AQ3546">
        <f>Input!B$90*Input!B$57*Hourly!AS3546</f>
        <v>4428</v>
      </c>
      <c r="AR3546" s="19">
        <f>0.5*Input!$B$63*Hourly!AU3546</f>
        <v>24.6</v>
      </c>
      <c r="AS3546" s="165">
        <f t="shared" si="888"/>
        <v>9827.6999999999989</v>
      </c>
      <c r="AT3546" s="159">
        <f>AY3545+(Input!$B$66*1000*(Hourly!AX3546&gt;0)+AD3546+AN3546+AS3546+T3546*(Hourly!J3546-AY3545)+Q3546*(Hourly!G3546-AY3545))/(Q3546+T3546)*(1-EXP(-(Q3546+T3546)/(Input!$B$103*1000000)*3600))</f>
        <v>25.598870012250337</v>
      </c>
      <c r="AU3546" s="24">
        <f>AY3545+(AD3546+AN3546+AS3546+T3546*(Hourly!J3546-AY3545)+Q3546*(Hourly!G3546-AY3545))/(Q3546+T3546)*(1-EXP(-(Q3546+T3546)/(Input!$B$103*1000000)*3600))</f>
        <v>22.900949784025737</v>
      </c>
      <c r="AV3546" s="24">
        <f>AY3545+(-Input!$B$67*1000*(Hourly!AX3546&gt;0)+AD3546+AN3546+AS3546+T3546*(Hourly!J3546-AY3545)+R3546*(Hourly!G3546-AY3545))/(R3546+T3546)*(1-EXP(-(R3546+T3546)/(Input!$B$103*1000000)*3600))</f>
        <v>19.835691648147431</v>
      </c>
      <c r="AW3546" s="160">
        <f>AY3545+(AD3546+AN3546+AS3546+T3546*(Hourly!J3546-AY3545)+R3546*(Hourly!G3546-AY3545))/(R3546+T3546)*(1-EXP(-(R3546+T3546)/(Input!$B$103*1000000)*3600))</f>
        <v>22.493485463794197</v>
      </c>
      <c r="AX3546" s="24"/>
      <c r="AY3546" s="167">
        <f t="shared" si="889"/>
        <v>22.900949784025737</v>
      </c>
      <c r="BA3546" s="159">
        <f>IF(BI3546,Input!$B$66*1000*(Hourly!AX3546&gt;0),IF(BJ3546,-(AD3546+AN3546+AS3546+T3546*(Hourly!J3546-AY3545)+Q3546*(Hourly!G3546-AY3545))+(Q3546+T3546)*(BE3546-AY3545)/(1-EXP(-(Q3546+T3546)/(Input!$B$103*1000000)*3600))))/1000</f>
        <v>0</v>
      </c>
      <c r="BB3546" s="24">
        <f>IF(BO3546,-Input!$B$67*1000*(Hourly!AX3546&gt;0),IF(BN3546,-(AD3546+AN3546+AS3546+T3546*(Hourly!J3546-AY3545)+R3546*(Hourly!G3546-AY3545))+(R3546+T3546)*(BF3546-AY3545)/(1-EXP(-(R3546+T3546)/(Input!$B$103*1000000)*3600))))/1000</f>
        <v>0</v>
      </c>
      <c r="BC3546" s="160">
        <f t="shared" si="890"/>
        <v>0</v>
      </c>
      <c r="BD3546" s="24"/>
      <c r="BE3546" s="116">
        <f>IF(Hourly!AT3546=1,Input!$B$4,IF(Hourly!AT3546=0.5,Input!$F$4,0))</f>
        <v>20</v>
      </c>
      <c r="BF3546">
        <f>IF(Hourly!AT3546=1,Input!$B$5,IF(Hourly!AT3546=0.5,Input!$F$5,0))</f>
        <v>24</v>
      </c>
      <c r="BG3546" s="9">
        <f>Input!$B$35+0.0000000001</f>
        <v>23.900000000099997</v>
      </c>
      <c r="BI3546" s="116">
        <f t="shared" si="891"/>
        <v>0</v>
      </c>
      <c r="BJ3546">
        <f t="shared" si="892"/>
        <v>0</v>
      </c>
      <c r="BK3546">
        <f t="shared" si="893"/>
        <v>1</v>
      </c>
      <c r="BL3546">
        <f t="shared" si="894"/>
        <v>0</v>
      </c>
      <c r="BM3546">
        <f t="shared" si="895"/>
        <v>0</v>
      </c>
      <c r="BN3546">
        <f t="shared" si="896"/>
        <v>0</v>
      </c>
      <c r="BO3546" s="9">
        <f t="shared" si="897"/>
        <v>0</v>
      </c>
      <c r="BR3546" s="116">
        <f t="shared" si="884"/>
        <v>5219</v>
      </c>
      <c r="BS3546" s="39">
        <v>0</v>
      </c>
      <c r="BT3546" s="168">
        <v>0</v>
      </c>
      <c r="BV3546" s="116">
        <f>IF(Hourly!$AR3546&gt;0,AY3546,"")</f>
        <v>22.900949784025737</v>
      </c>
      <c r="BW3546">
        <f>IF(AND(BV3546&gt;(20.8+0.33*Hourly!$I3546),(BV3546&gt;24),(BV3546&lt;&gt;"")),1,0)</f>
        <v>0</v>
      </c>
      <c r="BX3546">
        <f>IF(AND(BV3546&gt;(21.8+0.33*Hourly!$I3546),(BV3546&gt;24),(BV3546&lt;&gt;"")),1,0)</f>
        <v>0</v>
      </c>
      <c r="BY3546" s="9">
        <f>IF(AND(BV3546&gt;(22.8+0.33*Hourly!$I3546),(BV3546&gt;24),(BV3546&lt;&gt;"")),1,0)</f>
        <v>0</v>
      </c>
    </row>
    <row r="3547" spans="5:77" x14ac:dyDescent="0.35">
      <c r="E3547">
        <f>Hourly!A3547</f>
        <v>2000</v>
      </c>
      <c r="F3547">
        <f>Hourly!B3547</f>
        <v>5</v>
      </c>
      <c r="G3547">
        <f>Hourly!C3547</f>
        <v>28</v>
      </c>
      <c r="H3547">
        <f>Hourly!D3547</f>
        <v>15</v>
      </c>
      <c r="I3547" s="163">
        <v>3543</v>
      </c>
      <c r="J3547" s="19">
        <f>Input!B$22*Input!B$79</f>
        <v>1411.3439999999998</v>
      </c>
      <c r="K3547" s="19">
        <f>Input!B$76*Input!B$88</f>
        <v>656.99775609756091</v>
      </c>
      <c r="L3547" s="19">
        <f>Input!B$77*Input!B$89</f>
        <v>130.99152542372883</v>
      </c>
      <c r="M3547" s="164">
        <f t="shared" si="885"/>
        <v>2199.3332815212898</v>
      </c>
      <c r="N3547" s="165">
        <f>(Input!B$109*Input!B$102)/3600*Input!B$108</f>
        <v>740.21399999999983</v>
      </c>
      <c r="O3547" s="165">
        <f>(1-Input!B$61)*(Input!B$109*Input!B$33)/3600*Input!B$108*Hourly!AU3547</f>
        <v>177.65135999999998</v>
      </c>
      <c r="P3547" s="19">
        <f>IF(AND(AY3546&gt;Hourly!G3547),(Input!B$109*(Input!B$33*Hourly!AU3547+Input!B$36))/3600*Input!B$108,(1-Input!B$61)*(Input!B$109*Input!B$33)/3600*Input!B$108*Hourly!AU3547)</f>
        <v>11280.861359999999</v>
      </c>
      <c r="Q3547" s="19">
        <f t="shared" si="882"/>
        <v>3117.1986415212896</v>
      </c>
      <c r="R3547" s="19">
        <f t="shared" si="886"/>
        <v>14220.408641521288</v>
      </c>
      <c r="S3547" s="165"/>
      <c r="T3547" s="165">
        <f>Input!B$78*Input!B$91</f>
        <v>189.625</v>
      </c>
      <c r="U3547" s="19">
        <f>IF(AND($AY3546&gt;Input!$B$52,Hourly!AI3547&gt;Input!$B$51),Input!$B$93*Input!$F$40*Input!$J$8/100*Hourly!AI3547,Input!$B$93*Input!$B$40*Input!$J$8/100*Hourly!AI3547)</f>
        <v>0</v>
      </c>
      <c r="V3547" s="19">
        <f>IF(AND($AY3546&gt;Input!$B$52,Hourly!AJ3547&gt;Input!$B$51),Input!$B$94*Input!$F$41*Input!$J$9/100*Hourly!AJ3547,Input!$B$94*Input!$B$41*Input!$J$9/100*Hourly!AJ3547)</f>
        <v>7857.0254083614591</v>
      </c>
      <c r="W3547" s="19">
        <f>IF(AND($AY3546&gt;Input!$B$52,Hourly!AK3547&gt;Input!$B$51),Input!$B$95*Input!$F$42*Input!$J$10/100*Hourly!AK3547,Input!$B$95*Input!$B$42*Input!$J$10/100*Hourly!AK3547)</f>
        <v>0</v>
      </c>
      <c r="X3547" s="19">
        <f>IF(AND($AY3546&gt;Input!$B$52,Hourly!AL3547&gt;Input!$B$51),Input!$B$96*Input!$F$43*Input!$J$11/100*Hourly!AL3547,Input!$B$96*Input!$B$43*Input!$J$11/100*Hourly!AL3547)</f>
        <v>4493.3057997435553</v>
      </c>
      <c r="Y3547" s="19">
        <f>IF(AND($AY3546&gt;Input!$B$52,Hourly!AM3547&gt;Input!$B$51),Input!$B$97*Input!$F$44*Input!$J$12/100*Hourly!AM3547,Input!$B$97*Input!$B$44*Input!$J$12/100*Hourly!AM3547)</f>
        <v>0</v>
      </c>
      <c r="Z3547" s="19">
        <f>IF(AND($AY3546&gt;Input!$B$52,Hourly!AN3547&gt;Input!$B$51),Input!$B$98*Input!$F$45*Input!$J$13/100*Hourly!AN3547,Input!$B$98*Input!$B$45*Input!$J$13/100*Hourly!AN3547)</f>
        <v>10666.732701649813</v>
      </c>
      <c r="AA3547" s="19">
        <f>IF(AND($AY3546&gt;Input!$B$52,Hourly!AO3547&gt;Input!$B$51),Input!$B$99*Input!$F$46*Input!$J$14/100*Hourly!AO3547,Input!$B$99*Input!$B$46*Input!$J$14/100*Hourly!AO3547)</f>
        <v>0</v>
      </c>
      <c r="AB3547" s="19">
        <f>IF(AND($AY3546&gt;Input!$B$52,Hourly!AP3547&gt;Input!$B$51),Input!$B$100*Input!$F$47*Input!$J$15/100*Hourly!AP3547,Input!$B$100*Input!$B$47*Input!$J$15/100*Hourly!AP3547)</f>
        <v>4479.8829082762695</v>
      </c>
      <c r="AC3547" s="19">
        <f>IF(AND($AY3546&gt;Input!$B$52,Hourly!AQ3547&gt;Input!$B$51),Input!$B$101*Input!$F$48*Input!$J$16/100*Hourly!AQ3547,Input!$B$101*Input!$B$48*Input!$J$16/100*Hourly!AQ3547)</f>
        <v>0</v>
      </c>
      <c r="AD3547" s="165">
        <f t="shared" si="887"/>
        <v>27496.946818031094</v>
      </c>
      <c r="AE3547" s="19">
        <f>Hourly!AI3547/Input!$B$107*Input!$J$40*Input!$B$76*Input!$B$80</f>
        <v>0</v>
      </c>
      <c r="AF3547" s="19">
        <f>Hourly!AJ3547/Input!$B$107*Input!$J$41*Input!$B$76*Input!$B$81</f>
        <v>581.0900397212024</v>
      </c>
      <c r="AG3547" s="19">
        <f>Hourly!AK3547/Input!$B$107*Input!$J$42*Input!$B$76*Input!$B$82</f>
        <v>0</v>
      </c>
      <c r="AH3547" s="19">
        <f>Hourly!AL3547/Input!$B$107*Input!$J$43*Input!$B$76*Input!$B$83</f>
        <v>249.54738136509991</v>
      </c>
      <c r="AI3547" s="19">
        <f>Hourly!AM3547/Input!$B$107*Input!$J$44*Input!$B$76*Input!$B$84</f>
        <v>0</v>
      </c>
      <c r="AJ3547" s="19">
        <f>Hourly!AN3547/Input!$B$107*Input!$J$45*Input!$B$76*Input!$B$85</f>
        <v>518.72247254334377</v>
      </c>
      <c r="AK3547" s="19">
        <f>Hourly!AO3547/Input!$B$107*Input!$J$46*Input!$B$76*Input!$B$86</f>
        <v>0</v>
      </c>
      <c r="AL3547" s="19">
        <f>Hourly!AP3547/Input!$B$107*Input!$J$47*Input!$B$76*Input!$B$87</f>
        <v>248.80190630390996</v>
      </c>
      <c r="AM3547" s="164">
        <f>Hourly!AQ3547/Input!$B$107*Input!$J$48*Input!$B$77*Input!$B$89</f>
        <v>641.85847457627119</v>
      </c>
      <c r="AN3547" s="165">
        <f t="shared" si="883"/>
        <v>2240.0202745098277</v>
      </c>
      <c r="AO3547" s="116">
        <f>Input!B$55*Input!$B$18*Input!B$112*Hourly!AR3547</f>
        <v>959.40000000000009</v>
      </c>
      <c r="AP3547">
        <f>Input!B$113*Input!B$114*Input!B$90*Input!B$56*Hourly!AS3547</f>
        <v>4428</v>
      </c>
      <c r="AQ3547">
        <f>Input!B$90*Input!B$57*Hourly!AS3547</f>
        <v>4428</v>
      </c>
      <c r="AR3547" s="19">
        <f>0.5*Input!$B$63*Hourly!AU3547</f>
        <v>24.6</v>
      </c>
      <c r="AS3547" s="165">
        <f t="shared" si="888"/>
        <v>9827.6999999999989</v>
      </c>
      <c r="AT3547" s="159">
        <f>AY3546+(Input!$B$66*1000*(Hourly!AX3547&gt;0)+AD3547+AN3547+AS3547+T3547*(Hourly!J3547-AY3546)+Q3547*(Hourly!G3547-AY3546))/(Q3547+T3547)*(1-EXP(-(Q3547+T3547)/(Input!$B$103*1000000)*3600))</f>
        <v>25.579617946286</v>
      </c>
      <c r="AU3547" s="24">
        <f>AY3546+(AD3547+AN3547+AS3547+T3547*(Hourly!J3547-AY3546)+Q3547*(Hourly!G3547-AY3546))/(Q3547+T3547)*(1-EXP(-(Q3547+T3547)/(Input!$B$103*1000000)*3600))</f>
        <v>22.881697718061396</v>
      </c>
      <c r="AV3547" s="24">
        <f>AY3546+(-Input!$B$67*1000*(Hourly!AX3547&gt;0)+AD3547+AN3547+AS3547+T3547*(Hourly!J3547-AY3546)+R3547*(Hourly!G3547-AY3546))/(R3547+T3547)*(1-EXP(-(R3547+T3547)/(Input!$B$103*1000000)*3600))</f>
        <v>19.796266590331367</v>
      </c>
      <c r="AW3547" s="160">
        <f>AY3546+(AD3547+AN3547+AS3547+T3547*(Hourly!J3547-AY3546)+R3547*(Hourly!G3547-AY3546))/(R3547+T3547)*(1-EXP(-(R3547+T3547)/(Input!$B$103*1000000)*3600))</f>
        <v>22.454060405978129</v>
      </c>
      <c r="AX3547" s="24"/>
      <c r="AY3547" s="167">
        <f t="shared" si="889"/>
        <v>22.881697718061396</v>
      </c>
      <c r="BA3547" s="159">
        <f>IF(BI3547,Input!$B$66*1000*(Hourly!AX3547&gt;0),IF(BJ3547,-(AD3547+AN3547+AS3547+T3547*(Hourly!J3547-AY3546)+Q3547*(Hourly!G3547-AY3546))+(Q3547+T3547)*(BE3547-AY3546)/(1-EXP(-(Q3547+T3547)/(Input!$B$103*1000000)*3600))))/1000</f>
        <v>0</v>
      </c>
      <c r="BB3547" s="24">
        <f>IF(BO3547,-Input!$B$67*1000*(Hourly!AX3547&gt;0),IF(BN3547,-(AD3547+AN3547+AS3547+T3547*(Hourly!J3547-AY3546)+R3547*(Hourly!G3547-AY3546))+(R3547+T3547)*(BF3547-AY3546)/(1-EXP(-(R3547+T3547)/(Input!$B$103*1000000)*3600))))/1000</f>
        <v>0</v>
      </c>
      <c r="BC3547" s="160">
        <f t="shared" si="890"/>
        <v>0</v>
      </c>
      <c r="BD3547" s="24"/>
      <c r="BE3547" s="116">
        <f>IF(Hourly!AT3547=1,Input!$B$4,IF(Hourly!AT3547=0.5,Input!$F$4,0))</f>
        <v>20</v>
      </c>
      <c r="BF3547">
        <f>IF(Hourly!AT3547=1,Input!$B$5,IF(Hourly!AT3547=0.5,Input!$F$5,0))</f>
        <v>24</v>
      </c>
      <c r="BG3547" s="9">
        <f>Input!$B$35+0.0000000001</f>
        <v>23.900000000099997</v>
      </c>
      <c r="BI3547" s="116">
        <f t="shared" si="891"/>
        <v>0</v>
      </c>
      <c r="BJ3547">
        <f t="shared" si="892"/>
        <v>0</v>
      </c>
      <c r="BK3547">
        <f t="shared" si="893"/>
        <v>1</v>
      </c>
      <c r="BL3547">
        <f t="shared" si="894"/>
        <v>0</v>
      </c>
      <c r="BM3547">
        <f t="shared" si="895"/>
        <v>0</v>
      </c>
      <c r="BN3547">
        <f t="shared" si="896"/>
        <v>0</v>
      </c>
      <c r="BO3547" s="9">
        <f t="shared" si="897"/>
        <v>0</v>
      </c>
      <c r="BR3547" s="116">
        <f t="shared" si="884"/>
        <v>5218</v>
      </c>
      <c r="BS3547" s="39">
        <v>0</v>
      </c>
      <c r="BT3547" s="168">
        <v>0</v>
      </c>
      <c r="BV3547" s="116">
        <f>IF(Hourly!$AR3547&gt;0,AY3547,"")</f>
        <v>22.881697718061396</v>
      </c>
      <c r="BW3547">
        <f>IF(AND(BV3547&gt;(20.8+0.33*Hourly!$I3547),(BV3547&gt;24),(BV3547&lt;&gt;"")),1,0)</f>
        <v>0</v>
      </c>
      <c r="BX3547">
        <f>IF(AND(BV3547&gt;(21.8+0.33*Hourly!$I3547),(BV3547&gt;24),(BV3547&lt;&gt;"")),1,0)</f>
        <v>0</v>
      </c>
      <c r="BY3547" s="9">
        <f>IF(AND(BV3547&gt;(22.8+0.33*Hourly!$I3547),(BV3547&gt;24),(BV3547&lt;&gt;"")),1,0)</f>
        <v>0</v>
      </c>
    </row>
    <row r="3548" spans="5:77" x14ac:dyDescent="0.35">
      <c r="E3548">
        <f>Hourly!A3548</f>
        <v>2000</v>
      </c>
      <c r="F3548">
        <f>Hourly!B3548</f>
        <v>5</v>
      </c>
      <c r="G3548">
        <f>Hourly!C3548</f>
        <v>28</v>
      </c>
      <c r="H3548">
        <f>Hourly!D3548</f>
        <v>16</v>
      </c>
      <c r="I3548" s="163">
        <v>3544</v>
      </c>
      <c r="J3548" s="19">
        <f>Input!B$22*Input!B$79</f>
        <v>1411.3439999999998</v>
      </c>
      <c r="K3548" s="19">
        <f>Input!B$76*Input!B$88</f>
        <v>656.99775609756091</v>
      </c>
      <c r="L3548" s="19">
        <f>Input!B$77*Input!B$89</f>
        <v>130.99152542372883</v>
      </c>
      <c r="M3548" s="164">
        <f t="shared" si="885"/>
        <v>2199.3332815212898</v>
      </c>
      <c r="N3548" s="165">
        <f>(Input!B$109*Input!B$102)/3600*Input!B$108</f>
        <v>740.21399999999983</v>
      </c>
      <c r="O3548" s="165">
        <f>(1-Input!B$61)*(Input!B$109*Input!B$33)/3600*Input!B$108*Hourly!AU3548</f>
        <v>177.65135999999998</v>
      </c>
      <c r="P3548" s="19">
        <f>IF(AND(AY3547&gt;Hourly!G3548),(Input!B$109*(Input!B$33*Hourly!AU3548+Input!B$36))/3600*Input!B$108,(1-Input!B$61)*(Input!B$109*Input!B$33)/3600*Input!B$108*Hourly!AU3548)</f>
        <v>11280.861359999999</v>
      </c>
      <c r="Q3548" s="19">
        <f t="shared" si="882"/>
        <v>3117.1986415212896</v>
      </c>
      <c r="R3548" s="19">
        <f t="shared" si="886"/>
        <v>14220.408641521288</v>
      </c>
      <c r="S3548" s="165"/>
      <c r="T3548" s="165">
        <f>Input!B$78*Input!B$91</f>
        <v>189.625</v>
      </c>
      <c r="U3548" s="19">
        <f>IF(AND($AY3547&gt;Input!$B$52,Hourly!AI3548&gt;Input!$B$51),Input!$B$93*Input!$F$40*Input!$J$8/100*Hourly!AI3548,Input!$B$93*Input!$B$40*Input!$J$8/100*Hourly!AI3548)</f>
        <v>0</v>
      </c>
      <c r="V3548" s="19">
        <f>IF(AND($AY3547&gt;Input!$B$52,Hourly!AJ3548&gt;Input!$B$51),Input!$B$94*Input!$F$41*Input!$J$9/100*Hourly!AJ3548,Input!$B$94*Input!$B$41*Input!$J$9/100*Hourly!AJ3548)</f>
        <v>7569.9995434637431</v>
      </c>
      <c r="W3548" s="19">
        <f>IF(AND($AY3547&gt;Input!$B$52,Hourly!AK3548&gt;Input!$B$51),Input!$B$95*Input!$F$42*Input!$J$10/100*Hourly!AK3548,Input!$B$95*Input!$B$42*Input!$J$10/100*Hourly!AK3548)</f>
        <v>0</v>
      </c>
      <c r="X3548" s="19">
        <f>IF(AND($AY3547&gt;Input!$B$52,Hourly!AL3548&gt;Input!$B$51),Input!$B$96*Input!$F$43*Input!$J$11/100*Hourly!AL3548,Input!$B$96*Input!$B$43*Input!$J$11/100*Hourly!AL3548)</f>
        <v>4316.227809869677</v>
      </c>
      <c r="Y3548" s="19">
        <f>IF(AND($AY3547&gt;Input!$B$52,Hourly!AM3548&gt;Input!$B$51),Input!$B$97*Input!$F$44*Input!$J$12/100*Hourly!AM3548,Input!$B$97*Input!$B$44*Input!$J$12/100*Hourly!AM3548)</f>
        <v>0</v>
      </c>
      <c r="Z3548" s="19">
        <f>IF(AND($AY3547&gt;Input!$B$52,Hourly!AN3548&gt;Input!$B$51),Input!$B$98*Input!$F$45*Input!$J$13/100*Hourly!AN3548,Input!$B$98*Input!$B$45*Input!$J$13/100*Hourly!AN3548)</f>
        <v>10353.6196399743</v>
      </c>
      <c r="AA3548" s="19">
        <f>IF(AND($AY3547&gt;Input!$B$52,Hourly!AO3548&gt;Input!$B$51),Input!$B$99*Input!$F$46*Input!$J$14/100*Hourly!AO3548,Input!$B$99*Input!$B$46*Input!$J$14/100*Hourly!AO3548)</f>
        <v>0</v>
      </c>
      <c r="AB3548" s="19">
        <f>IF(AND($AY3547&gt;Input!$B$52,Hourly!AP3548&gt;Input!$B$51),Input!$B$100*Input!$F$47*Input!$J$15/100*Hourly!AP3548,Input!$B$100*Input!$B$47*Input!$J$15/100*Hourly!AP3548)</f>
        <v>4337.3791373148606</v>
      </c>
      <c r="AC3548" s="19">
        <f>IF(AND($AY3547&gt;Input!$B$52,Hourly!AQ3548&gt;Input!$B$51),Input!$B$101*Input!$F$48*Input!$J$16/100*Hourly!AQ3548,Input!$B$101*Input!$B$48*Input!$J$16/100*Hourly!AQ3548)</f>
        <v>0</v>
      </c>
      <c r="AD3548" s="165">
        <f t="shared" si="887"/>
        <v>26577.226130622581</v>
      </c>
      <c r="AE3548" s="19">
        <f>Hourly!AI3548/Input!$B$107*Input!$J$40*Input!$B$76*Input!$B$80</f>
        <v>0</v>
      </c>
      <c r="AF3548" s="19">
        <f>Hourly!AJ3548/Input!$B$107*Input!$J$41*Input!$B$76*Input!$B$81</f>
        <v>559.86217515849773</v>
      </c>
      <c r="AG3548" s="19">
        <f>Hourly!AK3548/Input!$B$107*Input!$J$42*Input!$B$76*Input!$B$82</f>
        <v>0</v>
      </c>
      <c r="AH3548" s="19">
        <f>Hourly!AL3548/Input!$B$107*Input!$J$43*Input!$B$76*Input!$B$83</f>
        <v>239.71289632449933</v>
      </c>
      <c r="AI3548" s="19">
        <f>Hourly!AM3548/Input!$B$107*Input!$J$44*Input!$B$76*Input!$B$84</f>
        <v>0</v>
      </c>
      <c r="AJ3548" s="19">
        <f>Hourly!AN3548/Input!$B$107*Input!$J$45*Input!$B$76*Input!$B$85</f>
        <v>503.49580603909948</v>
      </c>
      <c r="AK3548" s="19">
        <f>Hourly!AO3548/Input!$B$107*Input!$J$46*Input!$B$76*Input!$B$86</f>
        <v>0</v>
      </c>
      <c r="AL3548" s="19">
        <f>Hourly!AP3548/Input!$B$107*Input!$J$47*Input!$B$76*Input!$B$87</f>
        <v>240.88759010488755</v>
      </c>
      <c r="AM3548" s="164">
        <f>Hourly!AQ3548/Input!$B$107*Input!$J$48*Input!$B$77*Input!$B$89</f>
        <v>620.02655367231648</v>
      </c>
      <c r="AN3548" s="165">
        <f t="shared" si="883"/>
        <v>2163.9850212993006</v>
      </c>
      <c r="AO3548" s="116">
        <f>Input!B$55*Input!$B$18*Input!B$112*Hourly!AR3548</f>
        <v>959.40000000000009</v>
      </c>
      <c r="AP3548">
        <f>Input!B$113*Input!B$114*Input!B$90*Input!B$56*Hourly!AS3548</f>
        <v>4428</v>
      </c>
      <c r="AQ3548">
        <f>Input!B$90*Input!B$57*Hourly!AS3548</f>
        <v>4428</v>
      </c>
      <c r="AR3548" s="19">
        <f>0.5*Input!$B$63*Hourly!AU3548</f>
        <v>24.6</v>
      </c>
      <c r="AS3548" s="165">
        <f t="shared" si="888"/>
        <v>9827.6999999999989</v>
      </c>
      <c r="AT3548" s="159">
        <f>AY3547+(Input!$B$66*1000*(Hourly!AX3548&gt;0)+AD3548+AN3548+AS3548+T3548*(Hourly!J3548-AY3547)+Q3548*(Hourly!G3548-AY3547))/(Q3548+T3548)*(1-EXP(-(Q3548+T3548)/(Input!$B$103*1000000)*3600))</f>
        <v>25.557851168426762</v>
      </c>
      <c r="AU3548" s="24">
        <f>AY3547+(AD3548+AN3548+AS3548+T3548*(Hourly!J3548-AY3547)+Q3548*(Hourly!G3548-AY3547))/(Q3548+T3548)*(1-EXP(-(Q3548+T3548)/(Input!$B$103*1000000)*3600))</f>
        <v>22.859930940202158</v>
      </c>
      <c r="AV3548" s="24">
        <f>AY3547+(-Input!$B$67*1000*(Hourly!AX3548&gt;0)+AD3548+AN3548+AS3548+T3548*(Hourly!J3548-AY3547)+R3548*(Hourly!G3548-AY3547))/(R3548+T3548)*(1-EXP(-(R3548+T3548)/(Input!$B$103*1000000)*3600))</f>
        <v>19.775105343302503</v>
      </c>
      <c r="AW3548" s="160">
        <f>AY3547+(AD3548+AN3548+AS3548+T3548*(Hourly!J3548-AY3547)+R3548*(Hourly!G3548-AY3547))/(R3548+T3548)*(1-EXP(-(R3548+T3548)/(Input!$B$103*1000000)*3600))</f>
        <v>22.432899158949269</v>
      </c>
      <c r="AX3548" s="24"/>
      <c r="AY3548" s="167">
        <f t="shared" si="889"/>
        <v>22.859930940202158</v>
      </c>
      <c r="BA3548" s="159">
        <f>IF(BI3548,Input!$B$66*1000*(Hourly!AX3548&gt;0),IF(BJ3548,-(AD3548+AN3548+AS3548+T3548*(Hourly!J3548-AY3547)+Q3548*(Hourly!G3548-AY3547))+(Q3548+T3548)*(BE3548-AY3547)/(1-EXP(-(Q3548+T3548)/(Input!$B$103*1000000)*3600))))/1000</f>
        <v>0</v>
      </c>
      <c r="BB3548" s="24">
        <f>IF(BO3548,-Input!$B$67*1000*(Hourly!AX3548&gt;0),IF(BN3548,-(AD3548+AN3548+AS3548+T3548*(Hourly!J3548-AY3547)+R3548*(Hourly!G3548-AY3547))+(R3548+T3548)*(BF3548-AY3547)/(1-EXP(-(R3548+T3548)/(Input!$B$103*1000000)*3600))))/1000</f>
        <v>0</v>
      </c>
      <c r="BC3548" s="160">
        <f t="shared" si="890"/>
        <v>0</v>
      </c>
      <c r="BD3548" s="24"/>
      <c r="BE3548" s="116">
        <f>IF(Hourly!AT3548=1,Input!$B$4,IF(Hourly!AT3548=0.5,Input!$F$4,0))</f>
        <v>20</v>
      </c>
      <c r="BF3548">
        <f>IF(Hourly!AT3548=1,Input!$B$5,IF(Hourly!AT3548=0.5,Input!$F$5,0))</f>
        <v>24</v>
      </c>
      <c r="BG3548" s="9">
        <f>Input!$B$35+0.0000000001</f>
        <v>23.900000000099997</v>
      </c>
      <c r="BI3548" s="116">
        <f t="shared" si="891"/>
        <v>0</v>
      </c>
      <c r="BJ3548">
        <f t="shared" si="892"/>
        <v>0</v>
      </c>
      <c r="BK3548">
        <f t="shared" si="893"/>
        <v>1</v>
      </c>
      <c r="BL3548">
        <f t="shared" si="894"/>
        <v>0</v>
      </c>
      <c r="BM3548">
        <f t="shared" si="895"/>
        <v>0</v>
      </c>
      <c r="BN3548">
        <f t="shared" si="896"/>
        <v>0</v>
      </c>
      <c r="BO3548" s="9">
        <f t="shared" si="897"/>
        <v>0</v>
      </c>
      <c r="BR3548" s="116">
        <f t="shared" si="884"/>
        <v>5217</v>
      </c>
      <c r="BS3548" s="39">
        <v>0</v>
      </c>
      <c r="BT3548" s="168">
        <v>0</v>
      </c>
      <c r="BV3548" s="116">
        <f>IF(Hourly!$AR3548&gt;0,AY3548,"")</f>
        <v>22.859930940202158</v>
      </c>
      <c r="BW3548">
        <f>IF(AND(BV3548&gt;(20.8+0.33*Hourly!$I3548),(BV3548&gt;24),(BV3548&lt;&gt;"")),1,0)</f>
        <v>0</v>
      </c>
      <c r="BX3548">
        <f>IF(AND(BV3548&gt;(21.8+0.33*Hourly!$I3548),(BV3548&gt;24),(BV3548&lt;&gt;"")),1,0)</f>
        <v>0</v>
      </c>
      <c r="BY3548" s="9">
        <f>IF(AND(BV3548&gt;(22.8+0.33*Hourly!$I3548),(BV3548&gt;24),(BV3548&lt;&gt;"")),1,0)</f>
        <v>0</v>
      </c>
    </row>
    <row r="3549" spans="5:77" x14ac:dyDescent="0.35">
      <c r="E3549">
        <f>Hourly!A3549</f>
        <v>2000</v>
      </c>
      <c r="F3549">
        <f>Hourly!B3549</f>
        <v>5</v>
      </c>
      <c r="G3549">
        <f>Hourly!C3549</f>
        <v>28</v>
      </c>
      <c r="H3549">
        <f>Hourly!D3549</f>
        <v>17</v>
      </c>
      <c r="I3549" s="163">
        <v>3545</v>
      </c>
      <c r="J3549" s="19">
        <f>Input!B$22*Input!B$79</f>
        <v>1411.3439999999998</v>
      </c>
      <c r="K3549" s="19">
        <f>Input!B$76*Input!B$88</f>
        <v>656.99775609756091</v>
      </c>
      <c r="L3549" s="19">
        <f>Input!B$77*Input!B$89</f>
        <v>130.99152542372883</v>
      </c>
      <c r="M3549" s="164">
        <f t="shared" si="885"/>
        <v>2199.3332815212898</v>
      </c>
      <c r="N3549" s="165">
        <f>(Input!B$109*Input!B$102)/3600*Input!B$108</f>
        <v>740.21399999999983</v>
      </c>
      <c r="O3549" s="165">
        <f>(1-Input!B$61)*(Input!B$109*Input!B$33)/3600*Input!B$108*Hourly!AU3549</f>
        <v>177.65135999999998</v>
      </c>
      <c r="P3549" s="19">
        <f>IF(AND(AY3548&gt;Hourly!G3549),(Input!B$109*(Input!B$33*Hourly!AU3549+Input!B$36))/3600*Input!B$108,(1-Input!B$61)*(Input!B$109*Input!B$33)/3600*Input!B$108*Hourly!AU3549)</f>
        <v>11280.861359999999</v>
      </c>
      <c r="Q3549" s="19">
        <f t="shared" si="882"/>
        <v>3117.1986415212896</v>
      </c>
      <c r="R3549" s="19">
        <f t="shared" si="886"/>
        <v>14220.408641521288</v>
      </c>
      <c r="S3549" s="165"/>
      <c r="T3549" s="165">
        <f>Input!B$78*Input!B$91</f>
        <v>189.625</v>
      </c>
      <c r="U3549" s="19">
        <f>IF(AND($AY3548&gt;Input!$B$52,Hourly!AI3549&gt;Input!$B$51),Input!$B$93*Input!$F$40*Input!$J$8/100*Hourly!AI3549,Input!$B$93*Input!$B$40*Input!$J$8/100*Hourly!AI3549)</f>
        <v>0</v>
      </c>
      <c r="V3549" s="19">
        <f>IF(AND($AY3548&gt;Input!$B$52,Hourly!AJ3549&gt;Input!$B$51),Input!$B$94*Input!$F$41*Input!$J$9/100*Hourly!AJ3549,Input!$B$94*Input!$B$41*Input!$J$9/100*Hourly!AJ3549)</f>
        <v>5261.5194039896542</v>
      </c>
      <c r="W3549" s="19">
        <f>IF(AND($AY3548&gt;Input!$B$52,Hourly!AK3549&gt;Input!$B$51),Input!$B$95*Input!$F$42*Input!$J$10/100*Hourly!AK3549,Input!$B$95*Input!$B$42*Input!$J$10/100*Hourly!AK3549)</f>
        <v>0</v>
      </c>
      <c r="X3549" s="19">
        <f>IF(AND($AY3548&gt;Input!$B$52,Hourly!AL3549&gt;Input!$B$51),Input!$B$96*Input!$F$43*Input!$J$11/100*Hourly!AL3549,Input!$B$96*Input!$B$43*Input!$J$11/100*Hourly!AL3549)</f>
        <v>2999.9891338537495</v>
      </c>
      <c r="Y3549" s="19">
        <f>IF(AND($AY3548&gt;Input!$B$52,Hourly!AM3549&gt;Input!$B$51),Input!$B$97*Input!$F$44*Input!$J$12/100*Hourly!AM3549,Input!$B$97*Input!$B$44*Input!$J$12/100*Hourly!AM3549)</f>
        <v>0</v>
      </c>
      <c r="Z3549" s="19">
        <f>IF(AND($AY3548&gt;Input!$B$52,Hourly!AN3549&gt;Input!$B$51),Input!$B$98*Input!$F$45*Input!$J$13/100*Hourly!AN3549,Input!$B$98*Input!$B$45*Input!$J$13/100*Hourly!AN3549)</f>
        <v>7209.91610698152</v>
      </c>
      <c r="AA3549" s="19">
        <f>IF(AND($AY3548&gt;Input!$B$52,Hourly!AO3549&gt;Input!$B$51),Input!$B$99*Input!$F$46*Input!$J$14/100*Hourly!AO3549,Input!$B$99*Input!$B$46*Input!$J$14/100*Hourly!AO3549)</f>
        <v>0</v>
      </c>
      <c r="AB3549" s="19">
        <f>IF(AND($AY3548&gt;Input!$B$52,Hourly!AP3549&gt;Input!$B$51),Input!$B$100*Input!$F$47*Input!$J$15/100*Hourly!AP3549,Input!$B$100*Input!$B$47*Input!$J$15/100*Hourly!AP3549)</f>
        <v>3041.7322996370872</v>
      </c>
      <c r="AC3549" s="19">
        <f>IF(AND($AY3548&gt;Input!$B$52,Hourly!AQ3549&gt;Input!$B$51),Input!$B$101*Input!$F$48*Input!$J$16/100*Hourly!AQ3549,Input!$B$101*Input!$B$48*Input!$J$16/100*Hourly!AQ3549)</f>
        <v>0</v>
      </c>
      <c r="AD3549" s="165">
        <f t="shared" si="887"/>
        <v>18513.156944462011</v>
      </c>
      <c r="AE3549" s="19">
        <f>Hourly!AI3549/Input!$B$107*Input!$J$40*Input!$B$76*Input!$B$80</f>
        <v>0</v>
      </c>
      <c r="AF3549" s="19">
        <f>Hourly!AJ3549/Input!$B$107*Input!$J$41*Input!$B$76*Input!$B$81</f>
        <v>389.13155558902963</v>
      </c>
      <c r="AG3549" s="19">
        <f>Hourly!AK3549/Input!$B$107*Input!$J$42*Input!$B$76*Input!$B$82</f>
        <v>0</v>
      </c>
      <c r="AH3549" s="19">
        <f>Hourly!AL3549/Input!$B$107*Input!$J$43*Input!$B$76*Input!$B$83</f>
        <v>166.61217060269618</v>
      </c>
      <c r="AI3549" s="19">
        <f>Hourly!AM3549/Input!$B$107*Input!$J$44*Input!$B$76*Input!$B$84</f>
        <v>0</v>
      </c>
      <c r="AJ3549" s="19">
        <f>Hourly!AN3549/Input!$B$107*Input!$J$45*Input!$B$76*Input!$B$85</f>
        <v>350.61772095077248</v>
      </c>
      <c r="AK3549" s="19">
        <f>Hourly!AO3549/Input!$B$107*Input!$J$46*Input!$B$76*Input!$B$86</f>
        <v>0</v>
      </c>
      <c r="AL3549" s="19">
        <f>Hourly!AP3549/Input!$B$107*Input!$J$47*Input!$B$76*Input!$B$87</f>
        <v>168.93048548607572</v>
      </c>
      <c r="AM3549" s="164">
        <f>Hourly!AQ3549/Input!$B$107*Input!$J$48*Input!$B$77*Input!$B$89</f>
        <v>436.63841807909608</v>
      </c>
      <c r="AN3549" s="165">
        <f t="shared" si="883"/>
        <v>1511.93035070767</v>
      </c>
      <c r="AO3549" s="116">
        <f>Input!B$55*Input!$B$18*Input!B$112*Hourly!AR3549</f>
        <v>959.40000000000009</v>
      </c>
      <c r="AP3549">
        <f>Input!B$113*Input!B$114*Input!B$90*Input!B$56*Hourly!AS3549</f>
        <v>4428</v>
      </c>
      <c r="AQ3549">
        <f>Input!B$90*Input!B$57*Hourly!AS3549</f>
        <v>4428</v>
      </c>
      <c r="AR3549" s="19">
        <f>0.5*Input!$B$63*Hourly!AU3549</f>
        <v>24.6</v>
      </c>
      <c r="AS3549" s="165">
        <f t="shared" si="888"/>
        <v>9827.6999999999989</v>
      </c>
      <c r="AT3549" s="159">
        <f>AY3548+(Input!$B$66*1000*(Hourly!AX3549&gt;0)+AD3549+AN3549+AS3549+T3549*(Hourly!J3549-AY3548)+Q3549*(Hourly!G3549-AY3548))/(Q3549+T3549)*(1-EXP(-(Q3549+T3549)/(Input!$B$103*1000000)*3600))</f>
        <v>25.516127158329333</v>
      </c>
      <c r="AU3549" s="24">
        <f>AY3548+(AD3549+AN3549+AS3549+T3549*(Hourly!J3549-AY3548)+Q3549*(Hourly!G3549-AY3548))/(Q3549+T3549)*(1-EXP(-(Q3549+T3549)/(Input!$B$103*1000000)*3600))</f>
        <v>22.818206930104729</v>
      </c>
      <c r="AV3549" s="24">
        <f>AY3548+(-Input!$B$67*1000*(Hourly!AX3549&gt;0)+AD3549+AN3549+AS3549+T3549*(Hourly!J3549-AY3548)+R3549*(Hourly!G3549-AY3548))/(R3549+T3549)*(1-EXP(-(R3549+T3549)/(Input!$B$103*1000000)*3600))</f>
        <v>19.746124514629198</v>
      </c>
      <c r="AW3549" s="160">
        <f>AY3548+(AD3549+AN3549+AS3549+T3549*(Hourly!J3549-AY3548)+R3549*(Hourly!G3549-AY3548))/(R3549+T3549)*(1-EXP(-(R3549+T3549)/(Input!$B$103*1000000)*3600))</f>
        <v>22.40391833027596</v>
      </c>
      <c r="AX3549" s="24"/>
      <c r="AY3549" s="167">
        <f t="shared" si="889"/>
        <v>22.818206930104729</v>
      </c>
      <c r="BA3549" s="159">
        <f>IF(BI3549,Input!$B$66*1000*(Hourly!AX3549&gt;0),IF(BJ3549,-(AD3549+AN3549+AS3549+T3549*(Hourly!J3549-AY3548)+Q3549*(Hourly!G3549-AY3548))+(Q3549+T3549)*(BE3549-AY3548)/(1-EXP(-(Q3549+T3549)/(Input!$B$103*1000000)*3600))))/1000</f>
        <v>0</v>
      </c>
      <c r="BB3549" s="24">
        <f>IF(BO3549,-Input!$B$67*1000*(Hourly!AX3549&gt;0),IF(BN3549,-(AD3549+AN3549+AS3549+T3549*(Hourly!J3549-AY3548)+R3549*(Hourly!G3549-AY3548))+(R3549+T3549)*(BF3549-AY3548)/(1-EXP(-(R3549+T3549)/(Input!$B$103*1000000)*3600))))/1000</f>
        <v>0</v>
      </c>
      <c r="BC3549" s="160">
        <f t="shared" si="890"/>
        <v>0</v>
      </c>
      <c r="BD3549" s="24"/>
      <c r="BE3549" s="116">
        <f>IF(Hourly!AT3549=1,Input!$B$4,IF(Hourly!AT3549=0.5,Input!$F$4,0))</f>
        <v>20</v>
      </c>
      <c r="BF3549">
        <f>IF(Hourly!AT3549=1,Input!$B$5,IF(Hourly!AT3549=0.5,Input!$F$5,0))</f>
        <v>24</v>
      </c>
      <c r="BG3549" s="9">
        <f>Input!$B$35+0.0000000001</f>
        <v>23.900000000099997</v>
      </c>
      <c r="BI3549" s="116">
        <f t="shared" si="891"/>
        <v>0</v>
      </c>
      <c r="BJ3549">
        <f t="shared" si="892"/>
        <v>0</v>
      </c>
      <c r="BK3549">
        <f t="shared" si="893"/>
        <v>1</v>
      </c>
      <c r="BL3549">
        <f t="shared" si="894"/>
        <v>0</v>
      </c>
      <c r="BM3549">
        <f t="shared" si="895"/>
        <v>0</v>
      </c>
      <c r="BN3549">
        <f t="shared" si="896"/>
        <v>0</v>
      </c>
      <c r="BO3549" s="9">
        <f t="shared" si="897"/>
        <v>0</v>
      </c>
      <c r="BR3549" s="116">
        <f t="shared" si="884"/>
        <v>5216</v>
      </c>
      <c r="BS3549" s="39">
        <v>0</v>
      </c>
      <c r="BT3549" s="168">
        <v>0</v>
      </c>
      <c r="BV3549" s="116">
        <f>IF(Hourly!$AR3549&gt;0,AY3549,"")</f>
        <v>22.818206930104729</v>
      </c>
      <c r="BW3549">
        <f>IF(AND(BV3549&gt;(20.8+0.33*Hourly!$I3549),(BV3549&gt;24),(BV3549&lt;&gt;"")),1,0)</f>
        <v>0</v>
      </c>
      <c r="BX3549">
        <f>IF(AND(BV3549&gt;(21.8+0.33*Hourly!$I3549),(BV3549&gt;24),(BV3549&lt;&gt;"")),1,0)</f>
        <v>0</v>
      </c>
      <c r="BY3549" s="9">
        <f>IF(AND(BV3549&gt;(22.8+0.33*Hourly!$I3549),(BV3549&gt;24),(BV3549&lt;&gt;"")),1,0)</f>
        <v>0</v>
      </c>
    </row>
    <row r="3550" spans="5:77" x14ac:dyDescent="0.35">
      <c r="E3550">
        <f>Hourly!A3550</f>
        <v>2000</v>
      </c>
      <c r="F3550">
        <f>Hourly!B3550</f>
        <v>5</v>
      </c>
      <c r="G3550">
        <f>Hourly!C3550</f>
        <v>28</v>
      </c>
      <c r="H3550">
        <f>Hourly!D3550</f>
        <v>18</v>
      </c>
      <c r="I3550" s="163">
        <v>3546</v>
      </c>
      <c r="J3550" s="19">
        <f>Input!B$22*Input!B$79</f>
        <v>1411.3439999999998</v>
      </c>
      <c r="K3550" s="19">
        <f>Input!B$76*Input!B$88</f>
        <v>656.99775609756091</v>
      </c>
      <c r="L3550" s="19">
        <f>Input!B$77*Input!B$89</f>
        <v>130.99152542372883</v>
      </c>
      <c r="M3550" s="164">
        <f t="shared" si="885"/>
        <v>2199.3332815212898</v>
      </c>
      <c r="N3550" s="165">
        <f>(Input!B$109*Input!B$102)/3600*Input!B$108</f>
        <v>740.21399999999983</v>
      </c>
      <c r="O3550" s="165">
        <f>(1-Input!B$61)*(Input!B$109*Input!B$33)/3600*Input!B$108*Hourly!AU3550</f>
        <v>444.12839999999994</v>
      </c>
      <c r="P3550" s="19">
        <f>IF(AND(AY3549&gt;Hourly!G3550),(Input!B$109*(Input!B$33*Hourly!AU3550+Input!B$36))/3600*Input!B$108,(1-Input!B$61)*(Input!B$109*Input!B$33)/3600*Input!B$108*Hourly!AU3550)</f>
        <v>11547.338400000001</v>
      </c>
      <c r="Q3550" s="19">
        <f t="shared" si="882"/>
        <v>3383.6756815212898</v>
      </c>
      <c r="R3550" s="19">
        <f t="shared" si="886"/>
        <v>14486.885681521289</v>
      </c>
      <c r="S3550" s="165"/>
      <c r="T3550" s="165">
        <f>Input!B$78*Input!B$91</f>
        <v>189.625</v>
      </c>
      <c r="U3550" s="19">
        <f>IF(AND($AY3549&gt;Input!$B$52,Hourly!AI3550&gt;Input!$B$51),Input!$B$93*Input!$F$40*Input!$J$8/100*Hourly!AI3550,Input!$B$93*Input!$B$40*Input!$J$8/100*Hourly!AI3550)</f>
        <v>0</v>
      </c>
      <c r="V3550" s="19">
        <f>IF(AND($AY3549&gt;Input!$B$52,Hourly!AJ3550&gt;Input!$B$51),Input!$B$94*Input!$F$41*Input!$J$9/100*Hourly!AJ3550,Input!$B$94*Input!$B$41*Input!$J$9/100*Hourly!AJ3550)</f>
        <v>2161.4075440485231</v>
      </c>
      <c r="W3550" s="19">
        <f>IF(AND($AY3549&gt;Input!$B$52,Hourly!AK3550&gt;Input!$B$51),Input!$B$95*Input!$F$42*Input!$J$10/100*Hourly!AK3550,Input!$B$95*Input!$B$42*Input!$J$10/100*Hourly!AK3550)</f>
        <v>0</v>
      </c>
      <c r="X3550" s="19">
        <f>IF(AND($AY3549&gt;Input!$B$52,Hourly!AL3550&gt;Input!$B$51),Input!$B$96*Input!$F$43*Input!$J$11/100*Hourly!AL3550,Input!$B$96*Input!$B$43*Input!$J$11/100*Hourly!AL3550)</f>
        <v>1232.3814944136311</v>
      </c>
      <c r="Y3550" s="19">
        <f>IF(AND($AY3549&gt;Input!$B$52,Hourly!AM3550&gt;Input!$B$51),Input!$B$97*Input!$F$44*Input!$J$12/100*Hourly!AM3550,Input!$B$97*Input!$B$44*Input!$J$12/100*Hourly!AM3550)</f>
        <v>0</v>
      </c>
      <c r="Z3550" s="19">
        <f>IF(AND($AY3549&gt;Input!$B$52,Hourly!AN3550&gt;Input!$B$51),Input!$B$98*Input!$F$45*Input!$J$13/100*Hourly!AN3550,Input!$B$98*Input!$B$45*Input!$J$13/100*Hourly!AN3550)</f>
        <v>2938.0667779708624</v>
      </c>
      <c r="AA3550" s="19">
        <f>IF(AND($AY3549&gt;Input!$B$52,Hourly!AO3550&gt;Input!$B$51),Input!$B$99*Input!$F$46*Input!$J$14/100*Hourly!AO3550,Input!$B$99*Input!$B$46*Input!$J$14/100*Hourly!AO3550)</f>
        <v>0</v>
      </c>
      <c r="AB3550" s="19">
        <f>IF(AND($AY3549&gt;Input!$B$52,Hourly!AP3550&gt;Input!$B$51),Input!$B$100*Input!$F$47*Input!$J$15/100*Hourly!AP3550,Input!$B$100*Input!$B$47*Input!$J$15/100*Hourly!AP3550)</f>
        <v>1252.4483017348236</v>
      </c>
      <c r="AC3550" s="19">
        <f>IF(AND($AY3549&gt;Input!$B$52,Hourly!AQ3550&gt;Input!$B$51),Input!$B$101*Input!$F$48*Input!$J$16/100*Hourly!AQ3550,Input!$B$101*Input!$B$48*Input!$J$16/100*Hourly!AQ3550)</f>
        <v>0</v>
      </c>
      <c r="AD3550" s="165">
        <f t="shared" si="887"/>
        <v>7584.3041181678409</v>
      </c>
      <c r="AE3550" s="19">
        <f>Hourly!AI3550/Input!$B$107*Input!$J$40*Input!$B$76*Input!$B$80</f>
        <v>0</v>
      </c>
      <c r="AF3550" s="19">
        <f>Hourly!AJ3550/Input!$B$107*Input!$J$41*Input!$B$76*Input!$B$81</f>
        <v>159.85342166365592</v>
      </c>
      <c r="AG3550" s="19">
        <f>Hourly!AK3550/Input!$B$107*Input!$J$42*Input!$B$76*Input!$B$82</f>
        <v>0</v>
      </c>
      <c r="AH3550" s="19">
        <f>Hourly!AL3550/Input!$B$107*Input!$J$43*Input!$B$76*Input!$B$83</f>
        <v>68.443499837309574</v>
      </c>
      <c r="AI3550" s="19">
        <f>Hourly!AM3550/Input!$B$107*Input!$J$44*Input!$B$76*Input!$B$84</f>
        <v>0</v>
      </c>
      <c r="AJ3550" s="19">
        <f>Hourly!AN3550/Input!$B$107*Input!$J$45*Input!$B$76*Input!$B$85</f>
        <v>142.87798393324124</v>
      </c>
      <c r="AK3550" s="19">
        <f>Hourly!AO3550/Input!$B$107*Input!$J$46*Input!$B$76*Input!$B$86</f>
        <v>0</v>
      </c>
      <c r="AL3550" s="19">
        <f>Hourly!AP3550/Input!$B$107*Input!$J$47*Input!$B$76*Input!$B$87</f>
        <v>69.557961982229102</v>
      </c>
      <c r="AM3550" s="164">
        <f>Hourly!AQ3550/Input!$B$107*Input!$J$48*Input!$B$77*Input!$B$89</f>
        <v>183.38813559322034</v>
      </c>
      <c r="AN3550" s="165">
        <f t="shared" si="883"/>
        <v>624.12100300965619</v>
      </c>
      <c r="AO3550" s="116">
        <f>Input!B$55*Input!$B$18*Input!B$112*Hourly!AR3550</f>
        <v>2398.5</v>
      </c>
      <c r="AP3550">
        <f>Input!B$113*Input!B$114*Input!B$90*Input!B$56*Hourly!AS3550</f>
        <v>11070</v>
      </c>
      <c r="AQ3550">
        <f>Input!B$90*Input!B$57*Hourly!AS3550</f>
        <v>11070</v>
      </c>
      <c r="AR3550" s="19">
        <f>0.5*Input!$B$63*Hourly!AU3550</f>
        <v>61.5</v>
      </c>
      <c r="AS3550" s="165">
        <f t="shared" si="888"/>
        <v>24569.25</v>
      </c>
      <c r="AT3550" s="159">
        <f>AY3549+(Input!$B$66*1000*(Hourly!AX3550&gt;0)+AD3550+AN3550+AS3550+T3550*(Hourly!J3550-AY3549)+Q3550*(Hourly!G3550-AY3549))/(Q3550+T3550)*(1-EXP(-(Q3550+T3550)/(Input!$B$103*1000000)*3600))</f>
        <v>25.471631559870616</v>
      </c>
      <c r="AU3550" s="24">
        <f>AY3549+(AD3550+AN3550+AS3550+T3550*(Hourly!J3550-AY3549)+Q3550*(Hourly!G3550-AY3549))/(Q3550+T3550)*(1-EXP(-(Q3550+T3550)/(Input!$B$103*1000000)*3600))</f>
        <v>22.774683807740495</v>
      </c>
      <c r="AV3550" s="24">
        <f>AY3549+(-Input!$B$67*1000*(Hourly!AX3550&gt;0)+AD3550+AN3550+AS3550+T3550*(Hourly!J3550-AY3549)+R3550*(Hourly!G3550-AY3549))/(R3550+T3550)*(1-EXP(-(R3550+T3550)/(Input!$B$103*1000000)*3600))</f>
        <v>19.704960914841067</v>
      </c>
      <c r="AW3550" s="160">
        <f>AY3549+(AD3550+AN3550+AS3550+T3550*(Hourly!J3550-AY3549)+R3550*(Hourly!G3550-AY3549))/(R3550+T3550)*(1-EXP(-(R3550+T3550)/(Input!$B$103*1000000)*3600))</f>
        <v>22.361801529003326</v>
      </c>
      <c r="AX3550" s="24"/>
      <c r="AY3550" s="167">
        <f t="shared" si="889"/>
        <v>22.774683807740495</v>
      </c>
      <c r="BA3550" s="159">
        <f>IF(BI3550,Input!$B$66*1000*(Hourly!AX3550&gt;0),IF(BJ3550,-(AD3550+AN3550+AS3550+T3550*(Hourly!J3550-AY3549)+Q3550*(Hourly!G3550-AY3549))+(Q3550+T3550)*(BE3550-AY3549)/(1-EXP(-(Q3550+T3550)/(Input!$B$103*1000000)*3600))))/1000</f>
        <v>0</v>
      </c>
      <c r="BB3550" s="24">
        <f>IF(BO3550,-Input!$B$67*1000*(Hourly!AX3550&gt;0),IF(BN3550,-(AD3550+AN3550+AS3550+T3550*(Hourly!J3550-AY3549)+R3550*(Hourly!G3550-AY3549))+(R3550+T3550)*(BF3550-AY3549)/(1-EXP(-(R3550+T3550)/(Input!$B$103*1000000)*3600))))/1000</f>
        <v>0</v>
      </c>
      <c r="BC3550" s="160">
        <f t="shared" si="890"/>
        <v>0</v>
      </c>
      <c r="BD3550" s="24"/>
      <c r="BE3550" s="116">
        <f>IF(Hourly!AT3550=1,Input!$B$4,IF(Hourly!AT3550=0.5,Input!$F$4,0))</f>
        <v>20</v>
      </c>
      <c r="BF3550">
        <f>IF(Hourly!AT3550=1,Input!$B$5,IF(Hourly!AT3550=0.5,Input!$F$5,0))</f>
        <v>24</v>
      </c>
      <c r="BG3550" s="9">
        <f>Input!$B$35+0.0000000001</f>
        <v>23.900000000099997</v>
      </c>
      <c r="BI3550" s="116">
        <f t="shared" si="891"/>
        <v>0</v>
      </c>
      <c r="BJ3550">
        <f t="shared" si="892"/>
        <v>0</v>
      </c>
      <c r="BK3550">
        <f t="shared" si="893"/>
        <v>1</v>
      </c>
      <c r="BL3550">
        <f t="shared" si="894"/>
        <v>0</v>
      </c>
      <c r="BM3550">
        <f t="shared" si="895"/>
        <v>0</v>
      </c>
      <c r="BN3550">
        <f t="shared" si="896"/>
        <v>0</v>
      </c>
      <c r="BO3550" s="9">
        <f t="shared" si="897"/>
        <v>0</v>
      </c>
      <c r="BR3550" s="116">
        <f t="shared" si="884"/>
        <v>5215</v>
      </c>
      <c r="BS3550" s="39">
        <v>0</v>
      </c>
      <c r="BT3550" s="168">
        <v>0</v>
      </c>
      <c r="BV3550" s="116">
        <f>IF(Hourly!$AR3550&gt;0,AY3550,"")</f>
        <v>22.774683807740495</v>
      </c>
      <c r="BW3550">
        <f>IF(AND(BV3550&gt;(20.8+0.33*Hourly!$I3550),(BV3550&gt;24),(BV3550&lt;&gt;"")),1,0)</f>
        <v>0</v>
      </c>
      <c r="BX3550">
        <f>IF(AND(BV3550&gt;(21.8+0.33*Hourly!$I3550),(BV3550&gt;24),(BV3550&lt;&gt;"")),1,0)</f>
        <v>0</v>
      </c>
      <c r="BY3550" s="9">
        <f>IF(AND(BV3550&gt;(22.8+0.33*Hourly!$I3550),(BV3550&gt;24),(BV3550&lt;&gt;"")),1,0)</f>
        <v>0</v>
      </c>
    </row>
    <row r="3551" spans="5:77" x14ac:dyDescent="0.35">
      <c r="E3551">
        <f>Hourly!A3551</f>
        <v>2000</v>
      </c>
      <c r="F3551">
        <f>Hourly!B3551</f>
        <v>5</v>
      </c>
      <c r="G3551">
        <f>Hourly!C3551</f>
        <v>28</v>
      </c>
      <c r="H3551">
        <f>Hourly!D3551</f>
        <v>19</v>
      </c>
      <c r="I3551" s="163">
        <v>3547</v>
      </c>
      <c r="J3551" s="19">
        <f>Input!B$22*Input!B$79</f>
        <v>1411.3439999999998</v>
      </c>
      <c r="K3551" s="19">
        <f>Input!B$76*Input!B$88</f>
        <v>656.99775609756091</v>
      </c>
      <c r="L3551" s="19">
        <f>Input!B$77*Input!B$89</f>
        <v>130.99152542372883</v>
      </c>
      <c r="M3551" s="164">
        <f t="shared" si="885"/>
        <v>2199.3332815212898</v>
      </c>
      <c r="N3551" s="165">
        <f>(Input!B$109*Input!B$102)/3600*Input!B$108</f>
        <v>740.21399999999983</v>
      </c>
      <c r="O3551" s="165">
        <f>(1-Input!B$61)*(Input!B$109*Input!B$33)/3600*Input!B$108*Hourly!AU3551</f>
        <v>444.12839999999994</v>
      </c>
      <c r="P3551" s="19">
        <f>IF(AND(AY3550&gt;Hourly!G3551),(Input!B$109*(Input!B$33*Hourly!AU3551+Input!B$36))/3600*Input!B$108,(1-Input!B$61)*(Input!B$109*Input!B$33)/3600*Input!B$108*Hourly!AU3551)</f>
        <v>11547.338400000001</v>
      </c>
      <c r="Q3551" s="19">
        <f t="shared" si="882"/>
        <v>3383.6756815212898</v>
      </c>
      <c r="R3551" s="19">
        <f t="shared" si="886"/>
        <v>14486.885681521289</v>
      </c>
      <c r="S3551" s="165"/>
      <c r="T3551" s="165">
        <f>Input!B$78*Input!B$91</f>
        <v>189.625</v>
      </c>
      <c r="U3551" s="19">
        <f>IF(AND($AY3550&gt;Input!$B$52,Hourly!AI3551&gt;Input!$B$51),Input!$B$93*Input!$F$40*Input!$J$8/100*Hourly!AI3551,Input!$B$93*Input!$B$40*Input!$J$8/100*Hourly!AI3551)</f>
        <v>0</v>
      </c>
      <c r="V3551" s="19">
        <f>IF(AND($AY3550&gt;Input!$B$52,Hourly!AJ3551&gt;Input!$B$51),Input!$B$94*Input!$F$41*Input!$J$9/100*Hourly!AJ3551,Input!$B$94*Input!$B$41*Input!$J$9/100*Hourly!AJ3551)</f>
        <v>3009.3299445310963</v>
      </c>
      <c r="W3551" s="19">
        <f>IF(AND($AY3550&gt;Input!$B$52,Hourly!AK3551&gt;Input!$B$51),Input!$B$95*Input!$F$42*Input!$J$10/100*Hourly!AK3551,Input!$B$95*Input!$B$42*Input!$J$10/100*Hourly!AK3551)</f>
        <v>0</v>
      </c>
      <c r="X3551" s="19">
        <f>IF(AND($AY3550&gt;Input!$B$52,Hourly!AL3551&gt;Input!$B$51),Input!$B$96*Input!$F$43*Input!$J$11/100*Hourly!AL3551,Input!$B$96*Input!$B$43*Input!$J$11/100*Hourly!AL3551)</f>
        <v>1715.8460210045721</v>
      </c>
      <c r="Y3551" s="19">
        <f>IF(AND($AY3550&gt;Input!$B$52,Hourly!AM3551&gt;Input!$B$51),Input!$B$97*Input!$F$44*Input!$J$12/100*Hourly!AM3551,Input!$B$97*Input!$B$44*Input!$J$12/100*Hourly!AM3551)</f>
        <v>0</v>
      </c>
      <c r="Z3551" s="19">
        <f>IF(AND($AY3550&gt;Input!$B$52,Hourly!AN3551&gt;Input!$B$51),Input!$B$98*Input!$F$45*Input!$J$13/100*Hourly!AN3551,Input!$B$98*Input!$B$45*Input!$J$13/100*Hourly!AN3551)</f>
        <v>4220.7241595334199</v>
      </c>
      <c r="AA3551" s="19">
        <f>IF(AND($AY3550&gt;Input!$B$52,Hourly!AO3551&gt;Input!$B$51),Input!$B$99*Input!$F$46*Input!$J$14/100*Hourly!AO3551,Input!$B$99*Input!$B$46*Input!$J$14/100*Hourly!AO3551)</f>
        <v>0</v>
      </c>
      <c r="AB3551" s="19">
        <f>IF(AND($AY3550&gt;Input!$B$52,Hourly!AP3551&gt;Input!$B$51),Input!$B$100*Input!$F$47*Input!$J$15/100*Hourly!AP3551,Input!$B$100*Input!$B$47*Input!$J$15/100*Hourly!AP3551)</f>
        <v>1828.4869905370022</v>
      </c>
      <c r="AC3551" s="19">
        <f>IF(AND($AY3550&gt;Input!$B$52,Hourly!AQ3551&gt;Input!$B$51),Input!$B$101*Input!$F$48*Input!$J$16/100*Hourly!AQ3551,Input!$B$101*Input!$B$48*Input!$J$16/100*Hourly!AQ3551)</f>
        <v>0</v>
      </c>
      <c r="AD3551" s="165">
        <f t="shared" si="887"/>
        <v>10774.38711560609</v>
      </c>
      <c r="AE3551" s="19">
        <f>Hourly!AI3551/Input!$B$107*Input!$J$40*Input!$B$76*Input!$B$80</f>
        <v>0</v>
      </c>
      <c r="AF3551" s="19">
        <f>Hourly!AJ3551/Input!$B$107*Input!$J$41*Input!$B$76*Input!$B$81</f>
        <v>222.56408323954486</v>
      </c>
      <c r="AG3551" s="19">
        <f>Hourly!AK3551/Input!$B$107*Input!$J$42*Input!$B$76*Input!$B$82</f>
        <v>0</v>
      </c>
      <c r="AH3551" s="19">
        <f>Hourly!AL3551/Input!$B$107*Input!$J$43*Input!$B$76*Input!$B$83</f>
        <v>95.293955152541557</v>
      </c>
      <c r="AI3551" s="19">
        <f>Hourly!AM3551/Input!$B$107*Input!$J$44*Input!$B$76*Input!$B$84</f>
        <v>0</v>
      </c>
      <c r="AJ3551" s="19">
        <f>Hourly!AN3551/Input!$B$107*Input!$J$45*Input!$B$76*Input!$B$85</f>
        <v>205.25352356659056</v>
      </c>
      <c r="AK3551" s="19">
        <f>Hourly!AO3551/Input!$B$107*Input!$J$46*Input!$B$76*Input!$B$86</f>
        <v>0</v>
      </c>
      <c r="AL3551" s="19">
        <f>Hourly!AP3551/Input!$B$107*Input!$J$47*Input!$B$76*Input!$B$87</f>
        <v>101.54976328891371</v>
      </c>
      <c r="AM3551" s="164">
        <f>Hourly!AQ3551/Input!$B$107*Input!$J$48*Input!$B$77*Input!$B$89</f>
        <v>253.25028248587572</v>
      </c>
      <c r="AN3551" s="165">
        <f t="shared" si="883"/>
        <v>877.91160773346633</v>
      </c>
      <c r="AO3551" s="116">
        <f>Input!B$55*Input!$B$18*Input!B$112*Hourly!AR3551</f>
        <v>2398.5</v>
      </c>
      <c r="AP3551">
        <f>Input!B$113*Input!B$114*Input!B$90*Input!B$56*Hourly!AS3551</f>
        <v>11070</v>
      </c>
      <c r="AQ3551">
        <f>Input!B$90*Input!B$57*Hourly!AS3551</f>
        <v>11070</v>
      </c>
      <c r="AR3551" s="19">
        <f>0.5*Input!$B$63*Hourly!AU3551</f>
        <v>61.5</v>
      </c>
      <c r="AS3551" s="165">
        <f t="shared" si="888"/>
        <v>24569.25</v>
      </c>
      <c r="AT3551" s="159">
        <f>AY3550+(Input!$B$66*1000*(Hourly!AX3551&gt;0)+AD3551+AN3551+AS3551+T3551*(Hourly!J3551-AY3550)+Q3551*(Hourly!G3551-AY3550))/(Q3551+T3551)*(1-EXP(-(Q3551+T3551)/(Input!$B$103*1000000)*3600))</f>
        <v>25.443291175148598</v>
      </c>
      <c r="AU3551" s="24">
        <f>AY3550+(AD3551+AN3551+AS3551+T3551*(Hourly!J3551-AY3550)+Q3551*(Hourly!G3551-AY3550))/(Q3551+T3551)*(1-EXP(-(Q3551+T3551)/(Input!$B$103*1000000)*3600))</f>
        <v>22.746343423018477</v>
      </c>
      <c r="AV3551" s="24">
        <f>AY3550+(-Input!$B$67*1000*(Hourly!AX3551&gt;0)+AD3551+AN3551+AS3551+T3551*(Hourly!J3551-AY3550)+R3551*(Hourly!G3551-AY3550))/(R3551+T3551)*(1-EXP(-(R3551+T3551)/(Input!$B$103*1000000)*3600))</f>
        <v>19.69537832710764</v>
      </c>
      <c r="AW3551" s="160">
        <f>AY3550+(AD3551+AN3551+AS3551+T3551*(Hourly!J3551-AY3550)+R3551*(Hourly!G3551-AY3550))/(R3551+T3551)*(1-EXP(-(R3551+T3551)/(Input!$B$103*1000000)*3600))</f>
        <v>22.352218941269896</v>
      </c>
      <c r="AX3551" s="24"/>
      <c r="AY3551" s="167">
        <f t="shared" si="889"/>
        <v>22.746343423018477</v>
      </c>
      <c r="BA3551" s="159">
        <f>IF(BI3551,Input!$B$66*1000*(Hourly!AX3551&gt;0),IF(BJ3551,-(AD3551+AN3551+AS3551+T3551*(Hourly!J3551-AY3550)+Q3551*(Hourly!G3551-AY3550))+(Q3551+T3551)*(BE3551-AY3550)/(1-EXP(-(Q3551+T3551)/(Input!$B$103*1000000)*3600))))/1000</f>
        <v>0</v>
      </c>
      <c r="BB3551" s="24">
        <f>IF(BO3551,-Input!$B$67*1000*(Hourly!AX3551&gt;0),IF(BN3551,-(AD3551+AN3551+AS3551+T3551*(Hourly!J3551-AY3550)+R3551*(Hourly!G3551-AY3550))+(R3551+T3551)*(BF3551-AY3550)/(1-EXP(-(R3551+T3551)/(Input!$B$103*1000000)*3600))))/1000</f>
        <v>0</v>
      </c>
      <c r="BC3551" s="160">
        <f t="shared" si="890"/>
        <v>0</v>
      </c>
      <c r="BD3551" s="24"/>
      <c r="BE3551" s="116">
        <f>IF(Hourly!AT3551=1,Input!$B$4,IF(Hourly!AT3551=0.5,Input!$F$4,0))</f>
        <v>20</v>
      </c>
      <c r="BF3551">
        <f>IF(Hourly!AT3551=1,Input!$B$5,IF(Hourly!AT3551=0.5,Input!$F$5,0))</f>
        <v>24</v>
      </c>
      <c r="BG3551" s="9">
        <f>Input!$B$35+0.0000000001</f>
        <v>23.900000000099997</v>
      </c>
      <c r="BI3551" s="116">
        <f t="shared" si="891"/>
        <v>0</v>
      </c>
      <c r="BJ3551">
        <f t="shared" si="892"/>
        <v>0</v>
      </c>
      <c r="BK3551">
        <f t="shared" si="893"/>
        <v>1</v>
      </c>
      <c r="BL3551">
        <f t="shared" si="894"/>
        <v>0</v>
      </c>
      <c r="BM3551">
        <f t="shared" si="895"/>
        <v>0</v>
      </c>
      <c r="BN3551">
        <f t="shared" si="896"/>
        <v>0</v>
      </c>
      <c r="BO3551" s="9">
        <f t="shared" si="897"/>
        <v>0</v>
      </c>
      <c r="BR3551" s="116">
        <f t="shared" si="884"/>
        <v>5214</v>
      </c>
      <c r="BS3551" s="39">
        <v>0</v>
      </c>
      <c r="BT3551" s="168">
        <v>0</v>
      </c>
      <c r="BV3551" s="116">
        <f>IF(Hourly!$AR3551&gt;0,AY3551,"")</f>
        <v>22.746343423018477</v>
      </c>
      <c r="BW3551">
        <f>IF(AND(BV3551&gt;(20.8+0.33*Hourly!$I3551),(BV3551&gt;24),(BV3551&lt;&gt;"")),1,0)</f>
        <v>0</v>
      </c>
      <c r="BX3551">
        <f>IF(AND(BV3551&gt;(21.8+0.33*Hourly!$I3551),(BV3551&gt;24),(BV3551&lt;&gt;"")),1,0)</f>
        <v>0</v>
      </c>
      <c r="BY3551" s="9">
        <f>IF(AND(BV3551&gt;(22.8+0.33*Hourly!$I3551),(BV3551&gt;24),(BV3551&lt;&gt;"")),1,0)</f>
        <v>0</v>
      </c>
    </row>
    <row r="3552" spans="5:77" x14ac:dyDescent="0.35">
      <c r="E3552">
        <f>Hourly!A3552</f>
        <v>2000</v>
      </c>
      <c r="F3552">
        <f>Hourly!B3552</f>
        <v>5</v>
      </c>
      <c r="G3552">
        <f>Hourly!C3552</f>
        <v>28</v>
      </c>
      <c r="H3552">
        <f>Hourly!D3552</f>
        <v>20</v>
      </c>
      <c r="I3552" s="163">
        <v>3548</v>
      </c>
      <c r="J3552" s="19">
        <f>Input!B$22*Input!B$79</f>
        <v>1411.3439999999998</v>
      </c>
      <c r="K3552" s="19">
        <f>Input!B$76*Input!B$88</f>
        <v>656.99775609756091</v>
      </c>
      <c r="L3552" s="19">
        <f>Input!B$77*Input!B$89</f>
        <v>130.99152542372883</v>
      </c>
      <c r="M3552" s="164">
        <f t="shared" si="885"/>
        <v>2199.3332815212898</v>
      </c>
      <c r="N3552" s="165">
        <f>(Input!B$109*Input!B$102)/3600*Input!B$108</f>
        <v>740.21399999999983</v>
      </c>
      <c r="O3552" s="165">
        <f>(1-Input!B$61)*(Input!B$109*Input!B$33)/3600*Input!B$108*Hourly!AU3552</f>
        <v>444.12839999999994</v>
      </c>
      <c r="P3552" s="19">
        <f>IF(AND(AY3551&gt;Hourly!G3552),(Input!B$109*(Input!B$33*Hourly!AU3552+Input!B$36))/3600*Input!B$108,(1-Input!B$61)*(Input!B$109*Input!B$33)/3600*Input!B$108*Hourly!AU3552)</f>
        <v>11547.338400000001</v>
      </c>
      <c r="Q3552" s="19">
        <f t="shared" si="882"/>
        <v>3383.6756815212898</v>
      </c>
      <c r="R3552" s="19">
        <f t="shared" si="886"/>
        <v>14486.885681521289</v>
      </c>
      <c r="S3552" s="165"/>
      <c r="T3552" s="165">
        <f>Input!B$78*Input!B$91</f>
        <v>189.625</v>
      </c>
      <c r="U3552" s="19">
        <f>IF(AND($AY3551&gt;Input!$B$52,Hourly!AI3552&gt;Input!$B$51),Input!$B$93*Input!$F$40*Input!$J$8/100*Hourly!AI3552,Input!$B$93*Input!$B$40*Input!$J$8/100*Hourly!AI3552)</f>
        <v>0</v>
      </c>
      <c r="V3552" s="19">
        <f>IF(AND($AY3551&gt;Input!$B$52,Hourly!AJ3552&gt;Input!$B$51),Input!$B$94*Input!$F$41*Input!$J$9/100*Hourly!AJ3552,Input!$B$94*Input!$B$41*Input!$J$9/100*Hourly!AJ3552)</f>
        <v>2279.5499739884895</v>
      </c>
      <c r="W3552" s="19">
        <f>IF(AND($AY3551&gt;Input!$B$52,Hourly!AK3552&gt;Input!$B$51),Input!$B$95*Input!$F$42*Input!$J$10/100*Hourly!AK3552,Input!$B$95*Input!$B$42*Input!$J$10/100*Hourly!AK3552)</f>
        <v>0</v>
      </c>
      <c r="X3552" s="19">
        <f>IF(AND($AY3551&gt;Input!$B$52,Hourly!AL3552&gt;Input!$B$51),Input!$B$96*Input!$F$43*Input!$J$11/100*Hourly!AL3552,Input!$B$96*Input!$B$43*Input!$J$11/100*Hourly!AL3552)</f>
        <v>1299.7434062215068</v>
      </c>
      <c r="Y3552" s="19">
        <f>IF(AND($AY3551&gt;Input!$B$52,Hourly!AM3552&gt;Input!$B$51),Input!$B$97*Input!$F$44*Input!$J$12/100*Hourly!AM3552,Input!$B$97*Input!$B$44*Input!$J$12/100*Hourly!AM3552)</f>
        <v>0</v>
      </c>
      <c r="Z3552" s="19">
        <f>IF(AND($AY3551&gt;Input!$B$52,Hourly!AN3552&gt;Input!$B$51),Input!$B$98*Input!$F$45*Input!$J$13/100*Hourly!AN3552,Input!$B$98*Input!$B$45*Input!$J$13/100*Hourly!AN3552)</f>
        <v>3398.2099404997166</v>
      </c>
      <c r="AA3552" s="19">
        <f>IF(AND($AY3551&gt;Input!$B$52,Hourly!AO3552&gt;Input!$B$51),Input!$B$99*Input!$F$46*Input!$J$14/100*Hourly!AO3552,Input!$B$99*Input!$B$46*Input!$J$14/100*Hourly!AO3552)</f>
        <v>0</v>
      </c>
      <c r="AB3552" s="19">
        <f>IF(AND($AY3551&gt;Input!$B$52,Hourly!AP3552&gt;Input!$B$51),Input!$B$100*Input!$F$47*Input!$J$15/100*Hourly!AP3552,Input!$B$100*Input!$B$47*Input!$J$15/100*Hourly!AP3552)</f>
        <v>1599.5873990691473</v>
      </c>
      <c r="AC3552" s="19">
        <f>IF(AND($AY3551&gt;Input!$B$52,Hourly!AQ3552&gt;Input!$B$51),Input!$B$101*Input!$F$48*Input!$J$16/100*Hourly!AQ3552,Input!$B$101*Input!$B$48*Input!$J$16/100*Hourly!AQ3552)</f>
        <v>0</v>
      </c>
      <c r="AD3552" s="165">
        <f t="shared" si="887"/>
        <v>8577.0907197788601</v>
      </c>
      <c r="AE3552" s="19">
        <f>Hourly!AI3552/Input!$B$107*Input!$J$40*Input!$B$76*Input!$B$80</f>
        <v>0</v>
      </c>
      <c r="AF3552" s="19">
        <f>Hourly!AJ3552/Input!$B$107*Input!$J$41*Input!$B$76*Input!$B$81</f>
        <v>168.59100182134711</v>
      </c>
      <c r="AG3552" s="19">
        <f>Hourly!AK3552/Input!$B$107*Input!$J$42*Input!$B$76*Input!$B$82</f>
        <v>0</v>
      </c>
      <c r="AH3552" s="19">
        <f>Hourly!AL3552/Input!$B$107*Input!$J$43*Input!$B$76*Input!$B$83</f>
        <v>72.184618168575071</v>
      </c>
      <c r="AI3552" s="19">
        <f>Hourly!AM3552/Input!$B$107*Input!$J$44*Input!$B$76*Input!$B$84</f>
        <v>0</v>
      </c>
      <c r="AJ3552" s="19">
        <f>Hourly!AN3552/Input!$B$107*Input!$J$45*Input!$B$76*Input!$B$85</f>
        <v>165.25471405923039</v>
      </c>
      <c r="AK3552" s="19">
        <f>Hourly!AO3552/Input!$B$107*Input!$J$46*Input!$B$76*Input!$B$86</f>
        <v>0</v>
      </c>
      <c r="AL3552" s="19">
        <f>Hourly!AP3552/Input!$B$107*Input!$J$47*Input!$B$76*Input!$B$87</f>
        <v>88.837231315326591</v>
      </c>
      <c r="AM3552" s="164">
        <f>Hourly!AQ3552/Input!$B$107*Input!$J$48*Input!$B$77*Input!$B$89</f>
        <v>192.12090395480226</v>
      </c>
      <c r="AN3552" s="165">
        <f t="shared" si="883"/>
        <v>686.98846931928142</v>
      </c>
      <c r="AO3552" s="116">
        <f>Input!B$55*Input!$B$18*Input!B$112*Hourly!AR3552</f>
        <v>2398.5</v>
      </c>
      <c r="AP3552">
        <f>Input!B$113*Input!B$114*Input!B$90*Input!B$56*Hourly!AS3552</f>
        <v>11070</v>
      </c>
      <c r="AQ3552">
        <f>Input!B$90*Input!B$57*Hourly!AS3552</f>
        <v>11070</v>
      </c>
      <c r="AR3552" s="19">
        <f>0.5*Input!$B$63*Hourly!AU3552</f>
        <v>61.5</v>
      </c>
      <c r="AS3552" s="165">
        <f t="shared" si="888"/>
        <v>24569.25</v>
      </c>
      <c r="AT3552" s="159">
        <f>AY3551+(Input!$B$66*1000*(Hourly!AX3552&gt;0)+AD3552+AN3552+AS3552+T3552*(Hourly!J3552-AY3551)+Q3552*(Hourly!G3552-AY3551))/(Q3552+T3552)*(1-EXP(-(Q3552+T3552)/(Input!$B$103*1000000)*3600))</f>
        <v>25.409695563210526</v>
      </c>
      <c r="AU3552" s="24">
        <f>AY3551+(AD3552+AN3552+AS3552+T3552*(Hourly!J3552-AY3551)+Q3552*(Hourly!G3552-AY3551))/(Q3552+T3552)*(1-EXP(-(Q3552+T3552)/(Input!$B$103*1000000)*3600))</f>
        <v>22.712747811080405</v>
      </c>
      <c r="AV3552" s="24">
        <f>AY3551+(-Input!$B$67*1000*(Hourly!AX3552&gt;0)+AD3552+AN3552+AS3552+T3552*(Hourly!J3552-AY3551)+R3552*(Hourly!G3552-AY3551))/(R3552+T3552)*(1-EXP(-(R3552+T3552)/(Input!$B$103*1000000)*3600))</f>
        <v>19.665646839219338</v>
      </c>
      <c r="AW3552" s="160">
        <f>AY3551+(AD3552+AN3552+AS3552+T3552*(Hourly!J3552-AY3551)+R3552*(Hourly!G3552-AY3551))/(R3552+T3552)*(1-EXP(-(R3552+T3552)/(Input!$B$103*1000000)*3600))</f>
        <v>22.322487453381598</v>
      </c>
      <c r="AX3552" s="24"/>
      <c r="AY3552" s="167">
        <f t="shared" si="889"/>
        <v>22.712747811080405</v>
      </c>
      <c r="BA3552" s="159">
        <f>IF(BI3552,Input!$B$66*1000*(Hourly!AX3552&gt;0),IF(BJ3552,-(AD3552+AN3552+AS3552+T3552*(Hourly!J3552-AY3551)+Q3552*(Hourly!G3552-AY3551))+(Q3552+T3552)*(BE3552-AY3551)/(1-EXP(-(Q3552+T3552)/(Input!$B$103*1000000)*3600))))/1000</f>
        <v>0</v>
      </c>
      <c r="BB3552" s="24">
        <f>IF(BO3552,-Input!$B$67*1000*(Hourly!AX3552&gt;0),IF(BN3552,-(AD3552+AN3552+AS3552+T3552*(Hourly!J3552-AY3551)+R3552*(Hourly!G3552-AY3551))+(R3552+T3552)*(BF3552-AY3551)/(1-EXP(-(R3552+T3552)/(Input!$B$103*1000000)*3600))))/1000</f>
        <v>0</v>
      </c>
      <c r="BC3552" s="160">
        <f t="shared" si="890"/>
        <v>0</v>
      </c>
      <c r="BD3552" s="24"/>
      <c r="BE3552" s="116">
        <f>IF(Hourly!AT3552=1,Input!$B$4,IF(Hourly!AT3552=0.5,Input!$F$4,0))</f>
        <v>20</v>
      </c>
      <c r="BF3552">
        <f>IF(Hourly!AT3552=1,Input!$B$5,IF(Hourly!AT3552=0.5,Input!$F$5,0))</f>
        <v>24</v>
      </c>
      <c r="BG3552" s="9">
        <f>Input!$B$35+0.0000000001</f>
        <v>23.900000000099997</v>
      </c>
      <c r="BI3552" s="116">
        <f t="shared" si="891"/>
        <v>0</v>
      </c>
      <c r="BJ3552">
        <f t="shared" si="892"/>
        <v>0</v>
      </c>
      <c r="BK3552">
        <f t="shared" si="893"/>
        <v>1</v>
      </c>
      <c r="BL3552">
        <f t="shared" si="894"/>
        <v>0</v>
      </c>
      <c r="BM3552">
        <f t="shared" si="895"/>
        <v>0</v>
      </c>
      <c r="BN3552">
        <f t="shared" si="896"/>
        <v>0</v>
      </c>
      <c r="BO3552" s="9">
        <f t="shared" si="897"/>
        <v>0</v>
      </c>
      <c r="BR3552" s="116">
        <f t="shared" si="884"/>
        <v>5213</v>
      </c>
      <c r="BS3552" s="39">
        <v>0</v>
      </c>
      <c r="BT3552" s="168">
        <v>0</v>
      </c>
      <c r="BV3552" s="116">
        <f>IF(Hourly!$AR3552&gt;0,AY3552,"")</f>
        <v>22.712747811080405</v>
      </c>
      <c r="BW3552">
        <f>IF(AND(BV3552&gt;(20.8+0.33*Hourly!$I3552),(BV3552&gt;24),(BV3552&lt;&gt;"")),1,0)</f>
        <v>0</v>
      </c>
      <c r="BX3552">
        <f>IF(AND(BV3552&gt;(21.8+0.33*Hourly!$I3552),(BV3552&gt;24),(BV3552&lt;&gt;"")),1,0)</f>
        <v>0</v>
      </c>
      <c r="BY3552" s="9">
        <f>IF(AND(BV3552&gt;(22.8+0.33*Hourly!$I3552),(BV3552&gt;24),(BV3552&lt;&gt;"")),1,0)</f>
        <v>0</v>
      </c>
    </row>
    <row r="3553" spans="5:77" x14ac:dyDescent="0.35">
      <c r="E3553">
        <f>Hourly!A3553</f>
        <v>2000</v>
      </c>
      <c r="F3553">
        <f>Hourly!B3553</f>
        <v>5</v>
      </c>
      <c r="G3553">
        <f>Hourly!C3553</f>
        <v>28</v>
      </c>
      <c r="H3553">
        <f>Hourly!D3553</f>
        <v>21</v>
      </c>
      <c r="I3553" s="163">
        <v>3549</v>
      </c>
      <c r="J3553" s="19">
        <f>Input!B$22*Input!B$79</f>
        <v>1411.3439999999998</v>
      </c>
      <c r="K3553" s="19">
        <f>Input!B$76*Input!B$88</f>
        <v>656.99775609756091</v>
      </c>
      <c r="L3553" s="19">
        <f>Input!B$77*Input!B$89</f>
        <v>130.99152542372883</v>
      </c>
      <c r="M3553" s="164">
        <f t="shared" si="885"/>
        <v>2199.3332815212898</v>
      </c>
      <c r="N3553" s="165">
        <f>(Input!B$109*Input!B$102)/3600*Input!B$108</f>
        <v>740.21399999999983</v>
      </c>
      <c r="O3553" s="165">
        <f>(1-Input!B$61)*(Input!B$109*Input!B$33)/3600*Input!B$108*Hourly!AU3553</f>
        <v>444.12839999999994</v>
      </c>
      <c r="P3553" s="19">
        <f>IF(AND(AY3552&gt;Hourly!G3553),(Input!B$109*(Input!B$33*Hourly!AU3553+Input!B$36))/3600*Input!B$108,(1-Input!B$61)*(Input!B$109*Input!B$33)/3600*Input!B$108*Hourly!AU3553)</f>
        <v>11547.338400000001</v>
      </c>
      <c r="Q3553" s="19">
        <f t="shared" si="882"/>
        <v>3383.6756815212898</v>
      </c>
      <c r="R3553" s="19">
        <f t="shared" si="886"/>
        <v>14486.885681521289</v>
      </c>
      <c r="S3553" s="165"/>
      <c r="T3553" s="165">
        <f>Input!B$78*Input!B$91</f>
        <v>189.625</v>
      </c>
      <c r="U3553" s="19">
        <f>IF(AND($AY3552&gt;Input!$B$52,Hourly!AI3553&gt;Input!$B$51),Input!$B$93*Input!$F$40*Input!$J$8/100*Hourly!AI3553,Input!$B$93*Input!$B$40*Input!$J$8/100*Hourly!AI3553)</f>
        <v>0</v>
      </c>
      <c r="V3553" s="19">
        <f>IF(AND($AY3552&gt;Input!$B$52,Hourly!AJ3553&gt;Input!$B$51),Input!$B$94*Input!$F$41*Input!$J$9/100*Hourly!AJ3553,Input!$B$94*Input!$B$41*Input!$J$9/100*Hourly!AJ3553)</f>
        <v>179.81853579347177</v>
      </c>
      <c r="W3553" s="19">
        <f>IF(AND($AY3552&gt;Input!$B$52,Hourly!AK3553&gt;Input!$B$51),Input!$B$95*Input!$F$42*Input!$J$10/100*Hourly!AK3553,Input!$B$95*Input!$B$42*Input!$J$10/100*Hourly!AK3553)</f>
        <v>0</v>
      </c>
      <c r="X3553" s="19">
        <f>IF(AND($AY3552&gt;Input!$B$52,Hourly!AL3553&gt;Input!$B$51),Input!$B$96*Input!$F$43*Input!$J$11/100*Hourly!AL3553,Input!$B$96*Input!$B$43*Input!$J$11/100*Hourly!AL3553)</f>
        <v>102.5281125138216</v>
      </c>
      <c r="Y3553" s="19">
        <f>IF(AND($AY3552&gt;Input!$B$52,Hourly!AM3553&gt;Input!$B$51),Input!$B$97*Input!$F$44*Input!$J$12/100*Hourly!AM3553,Input!$B$97*Input!$B$44*Input!$J$12/100*Hourly!AM3553)</f>
        <v>0</v>
      </c>
      <c r="Z3553" s="19">
        <f>IF(AND($AY3552&gt;Input!$B$52,Hourly!AN3553&gt;Input!$B$51),Input!$B$98*Input!$F$45*Input!$J$13/100*Hourly!AN3553,Input!$B$98*Input!$B$45*Input!$J$13/100*Hourly!AN3553)</f>
        <v>472.72222563448094</v>
      </c>
      <c r="AA3553" s="19">
        <f>IF(AND($AY3552&gt;Input!$B$52,Hourly!AO3553&gt;Input!$B$51),Input!$B$99*Input!$F$46*Input!$J$14/100*Hourly!AO3553,Input!$B$99*Input!$B$46*Input!$J$14/100*Hourly!AO3553)</f>
        <v>0</v>
      </c>
      <c r="AB3553" s="19">
        <f>IF(AND($AY3552&gt;Input!$B$52,Hourly!AP3553&gt;Input!$B$51),Input!$B$100*Input!$F$47*Input!$J$15/100*Hourly!AP3553,Input!$B$100*Input!$B$47*Input!$J$15/100*Hourly!AP3553)</f>
        <v>454.04590627004836</v>
      </c>
      <c r="AC3553" s="19">
        <f>IF(AND($AY3552&gt;Input!$B$52,Hourly!AQ3553&gt;Input!$B$51),Input!$B$101*Input!$F$48*Input!$J$16/100*Hourly!AQ3553,Input!$B$101*Input!$B$48*Input!$J$16/100*Hourly!AQ3553)</f>
        <v>0</v>
      </c>
      <c r="AD3553" s="165">
        <f t="shared" si="887"/>
        <v>1209.1147802118226</v>
      </c>
      <c r="AE3553" s="19">
        <f>Hourly!AI3553/Input!$B$107*Input!$J$40*Input!$B$76*Input!$B$80</f>
        <v>0</v>
      </c>
      <c r="AF3553" s="19">
        <f>Hourly!AJ3553/Input!$B$107*Input!$J$41*Input!$B$76*Input!$B$81</f>
        <v>13.299022807745756</v>
      </c>
      <c r="AG3553" s="19">
        <f>Hourly!AK3553/Input!$B$107*Input!$J$42*Input!$B$76*Input!$B$82</f>
        <v>0</v>
      </c>
      <c r="AH3553" s="19">
        <f>Hourly!AL3553/Input!$B$107*Input!$J$43*Input!$B$76*Input!$B$83</f>
        <v>5.6941644157828621</v>
      </c>
      <c r="AI3553" s="19">
        <f>Hourly!AM3553/Input!$B$107*Input!$J$44*Input!$B$76*Input!$B$84</f>
        <v>0</v>
      </c>
      <c r="AJ3553" s="19">
        <f>Hourly!AN3553/Input!$B$107*Input!$J$45*Input!$B$76*Input!$B$85</f>
        <v>22.988449093637058</v>
      </c>
      <c r="AK3553" s="19">
        <f>Hourly!AO3553/Input!$B$107*Input!$J$46*Input!$B$76*Input!$B$86</f>
        <v>0</v>
      </c>
      <c r="AL3553" s="19">
        <f>Hourly!AP3553/Input!$B$107*Input!$J$47*Input!$B$76*Input!$B$87</f>
        <v>25.216616001452838</v>
      </c>
      <c r="AM3553" s="164">
        <f>Hourly!AQ3553/Input!$B$107*Input!$J$48*Input!$B$77*Input!$B$89</f>
        <v>13.099152542372883</v>
      </c>
      <c r="AN3553" s="165">
        <f t="shared" si="883"/>
        <v>80.297404860991392</v>
      </c>
      <c r="AO3553" s="116">
        <f>Input!B$55*Input!$B$18*Input!B$112*Hourly!AR3553</f>
        <v>2398.5</v>
      </c>
      <c r="AP3553">
        <f>Input!B$113*Input!B$114*Input!B$90*Input!B$56*Hourly!AS3553</f>
        <v>11070</v>
      </c>
      <c r="AQ3553">
        <f>Input!B$90*Input!B$57*Hourly!AS3553</f>
        <v>11070</v>
      </c>
      <c r="AR3553" s="19">
        <f>0.5*Input!$B$63*Hourly!AU3553</f>
        <v>61.5</v>
      </c>
      <c r="AS3553" s="165">
        <f t="shared" si="888"/>
        <v>24569.25</v>
      </c>
      <c r="AT3553" s="159">
        <f>AY3552+(Input!$B$66*1000*(Hourly!AX3553&gt;0)+AD3553+AN3553+AS3553+T3553*(Hourly!J3553-AY3552)+Q3553*(Hourly!G3553-AY3552))/(Q3553+T3553)*(1-EXP(-(Q3553+T3553)/(Input!$B$103*1000000)*3600))</f>
        <v>25.339402938020807</v>
      </c>
      <c r="AU3553" s="24">
        <f>AY3552+(AD3553+AN3553+AS3553+T3553*(Hourly!J3553-AY3552)+Q3553*(Hourly!G3553-AY3552))/(Q3553+T3553)*(1-EXP(-(Q3553+T3553)/(Input!$B$103*1000000)*3600))</f>
        <v>22.642455185890686</v>
      </c>
      <c r="AV3553" s="24">
        <f>AY3552+(-Input!$B$67*1000*(Hourly!AX3553&gt;0)+AD3553+AN3553+AS3553+T3553*(Hourly!J3553-AY3552)+R3553*(Hourly!G3553-AY3552))/(R3553+T3553)*(1-EXP(-(R3553+T3553)/(Input!$B$103*1000000)*3600))</f>
        <v>19.546741918197167</v>
      </c>
      <c r="AW3553" s="160">
        <f>AY3552+(AD3553+AN3553+AS3553+T3553*(Hourly!J3553-AY3552)+R3553*(Hourly!G3553-AY3552))/(R3553+T3553)*(1-EXP(-(R3553+T3553)/(Input!$B$103*1000000)*3600))</f>
        <v>22.203582532359427</v>
      </c>
      <c r="AX3553" s="24"/>
      <c r="AY3553" s="167">
        <f t="shared" si="889"/>
        <v>22.642455185890686</v>
      </c>
      <c r="BA3553" s="159">
        <f>IF(BI3553,Input!$B$66*1000*(Hourly!AX3553&gt;0),IF(BJ3553,-(AD3553+AN3553+AS3553+T3553*(Hourly!J3553-AY3552)+Q3553*(Hourly!G3553-AY3552))+(Q3553+T3553)*(BE3553-AY3552)/(1-EXP(-(Q3553+T3553)/(Input!$B$103*1000000)*3600))))/1000</f>
        <v>0</v>
      </c>
      <c r="BB3553" s="24">
        <f>IF(BO3553,-Input!$B$67*1000*(Hourly!AX3553&gt;0),IF(BN3553,-(AD3553+AN3553+AS3553+T3553*(Hourly!J3553-AY3552)+R3553*(Hourly!G3553-AY3552))+(R3553+T3553)*(BF3553-AY3552)/(1-EXP(-(R3553+T3553)/(Input!$B$103*1000000)*3600))))/1000</f>
        <v>0</v>
      </c>
      <c r="BC3553" s="160">
        <f t="shared" si="890"/>
        <v>0</v>
      </c>
      <c r="BD3553" s="24"/>
      <c r="BE3553" s="116">
        <f>IF(Hourly!AT3553=1,Input!$B$4,IF(Hourly!AT3553=0.5,Input!$F$4,0))</f>
        <v>20</v>
      </c>
      <c r="BF3553">
        <f>IF(Hourly!AT3553=1,Input!$B$5,IF(Hourly!AT3553=0.5,Input!$F$5,0))</f>
        <v>24</v>
      </c>
      <c r="BG3553" s="9">
        <f>Input!$B$35+0.0000000001</f>
        <v>23.900000000099997</v>
      </c>
      <c r="BI3553" s="116">
        <f t="shared" si="891"/>
        <v>0</v>
      </c>
      <c r="BJ3553">
        <f t="shared" si="892"/>
        <v>0</v>
      </c>
      <c r="BK3553">
        <f t="shared" si="893"/>
        <v>1</v>
      </c>
      <c r="BL3553">
        <f t="shared" si="894"/>
        <v>0</v>
      </c>
      <c r="BM3553">
        <f t="shared" si="895"/>
        <v>0</v>
      </c>
      <c r="BN3553">
        <f t="shared" si="896"/>
        <v>0</v>
      </c>
      <c r="BO3553" s="9">
        <f t="shared" si="897"/>
        <v>0</v>
      </c>
      <c r="BR3553" s="116">
        <f t="shared" si="884"/>
        <v>5212</v>
      </c>
      <c r="BS3553" s="39">
        <v>0</v>
      </c>
      <c r="BT3553" s="168">
        <v>0</v>
      </c>
      <c r="BV3553" s="116">
        <f>IF(Hourly!$AR3553&gt;0,AY3553,"")</f>
        <v>22.642455185890686</v>
      </c>
      <c r="BW3553">
        <f>IF(AND(BV3553&gt;(20.8+0.33*Hourly!$I3553),(BV3553&gt;24),(BV3553&lt;&gt;"")),1,0)</f>
        <v>0</v>
      </c>
      <c r="BX3553">
        <f>IF(AND(BV3553&gt;(21.8+0.33*Hourly!$I3553),(BV3553&gt;24),(BV3553&lt;&gt;"")),1,0)</f>
        <v>0</v>
      </c>
      <c r="BY3553" s="9">
        <f>IF(AND(BV3553&gt;(22.8+0.33*Hourly!$I3553),(BV3553&gt;24),(BV3553&lt;&gt;"")),1,0)</f>
        <v>0</v>
      </c>
    </row>
    <row r="3554" spans="5:77" x14ac:dyDescent="0.35">
      <c r="E3554">
        <f>Hourly!A3554</f>
        <v>2000</v>
      </c>
      <c r="F3554">
        <f>Hourly!B3554</f>
        <v>5</v>
      </c>
      <c r="G3554">
        <f>Hourly!C3554</f>
        <v>28</v>
      </c>
      <c r="H3554">
        <f>Hourly!D3554</f>
        <v>22</v>
      </c>
      <c r="I3554" s="163">
        <v>3550</v>
      </c>
      <c r="J3554" s="19">
        <f>Input!B$22*Input!B$79</f>
        <v>1411.3439999999998</v>
      </c>
      <c r="K3554" s="19">
        <f>Input!B$76*Input!B$88</f>
        <v>656.99775609756091</v>
      </c>
      <c r="L3554" s="19">
        <f>Input!B$77*Input!B$89</f>
        <v>130.99152542372883</v>
      </c>
      <c r="M3554" s="164">
        <f t="shared" si="885"/>
        <v>2199.3332815212898</v>
      </c>
      <c r="N3554" s="165">
        <f>(Input!B$109*Input!B$102)/3600*Input!B$108</f>
        <v>740.21399999999983</v>
      </c>
      <c r="O3554" s="165">
        <f>(1-Input!B$61)*(Input!B$109*Input!B$33)/3600*Input!B$108*Hourly!AU3554</f>
        <v>444.12839999999994</v>
      </c>
      <c r="P3554" s="19">
        <f>IF(AND(AY3553&gt;Hourly!G3554),(Input!B$109*(Input!B$33*Hourly!AU3554+Input!B$36))/3600*Input!B$108,(1-Input!B$61)*(Input!B$109*Input!B$33)/3600*Input!B$108*Hourly!AU3554)</f>
        <v>11547.338400000001</v>
      </c>
      <c r="Q3554" s="19">
        <f t="shared" si="882"/>
        <v>3383.6756815212898</v>
      </c>
      <c r="R3554" s="19">
        <f t="shared" si="886"/>
        <v>14486.885681521289</v>
      </c>
      <c r="S3554" s="165"/>
      <c r="T3554" s="165">
        <f>Input!B$78*Input!B$91</f>
        <v>189.625</v>
      </c>
      <c r="U3554" s="19">
        <f>IF(AND($AY3553&gt;Input!$B$52,Hourly!AI3554&gt;Input!$B$51),Input!$B$93*Input!$F$40*Input!$J$8/100*Hourly!AI3554,Input!$B$93*Input!$B$40*Input!$J$8/100*Hourly!AI3554)</f>
        <v>0</v>
      </c>
      <c r="V3554" s="19">
        <f>IF(AND($AY3553&gt;Input!$B$52,Hourly!AJ3554&gt;Input!$B$51),Input!$B$94*Input!$F$41*Input!$J$9/100*Hourly!AJ3554,Input!$B$94*Input!$B$41*Input!$J$9/100*Hourly!AJ3554)</f>
        <v>0</v>
      </c>
      <c r="W3554" s="19">
        <f>IF(AND($AY3553&gt;Input!$B$52,Hourly!AK3554&gt;Input!$B$51),Input!$B$95*Input!$F$42*Input!$J$10/100*Hourly!AK3554,Input!$B$95*Input!$B$42*Input!$J$10/100*Hourly!AK3554)</f>
        <v>0</v>
      </c>
      <c r="X3554" s="19">
        <f>IF(AND($AY3553&gt;Input!$B$52,Hourly!AL3554&gt;Input!$B$51),Input!$B$96*Input!$F$43*Input!$J$11/100*Hourly!AL3554,Input!$B$96*Input!$B$43*Input!$J$11/100*Hourly!AL3554)</f>
        <v>0</v>
      </c>
      <c r="Y3554" s="19">
        <f>IF(AND($AY3553&gt;Input!$B$52,Hourly!AM3554&gt;Input!$B$51),Input!$B$97*Input!$F$44*Input!$J$12/100*Hourly!AM3554,Input!$B$97*Input!$B$44*Input!$J$12/100*Hourly!AM3554)</f>
        <v>0</v>
      </c>
      <c r="Z3554" s="19">
        <f>IF(AND($AY3553&gt;Input!$B$52,Hourly!AN3554&gt;Input!$B$51),Input!$B$98*Input!$F$45*Input!$J$13/100*Hourly!AN3554,Input!$B$98*Input!$B$45*Input!$J$13/100*Hourly!AN3554)</f>
        <v>0</v>
      </c>
      <c r="AA3554" s="19">
        <f>IF(AND($AY3553&gt;Input!$B$52,Hourly!AO3554&gt;Input!$B$51),Input!$B$99*Input!$F$46*Input!$J$14/100*Hourly!AO3554,Input!$B$99*Input!$B$46*Input!$J$14/100*Hourly!AO3554)</f>
        <v>0</v>
      </c>
      <c r="AB3554" s="19">
        <f>IF(AND($AY3553&gt;Input!$B$52,Hourly!AP3554&gt;Input!$B$51),Input!$B$100*Input!$F$47*Input!$J$15/100*Hourly!AP3554,Input!$B$100*Input!$B$47*Input!$J$15/100*Hourly!AP3554)</f>
        <v>0</v>
      </c>
      <c r="AC3554" s="19">
        <f>IF(AND($AY3553&gt;Input!$B$52,Hourly!AQ3554&gt;Input!$B$51),Input!$B$101*Input!$F$48*Input!$J$16/100*Hourly!AQ3554,Input!$B$101*Input!$B$48*Input!$J$16/100*Hourly!AQ3554)</f>
        <v>0</v>
      </c>
      <c r="AD3554" s="165">
        <f t="shared" si="887"/>
        <v>0</v>
      </c>
      <c r="AE3554" s="19">
        <f>Hourly!AI3554/Input!$B$107*Input!$J$40*Input!$B$76*Input!$B$80</f>
        <v>0</v>
      </c>
      <c r="AF3554" s="19">
        <f>Hourly!AJ3554/Input!$B$107*Input!$J$41*Input!$B$76*Input!$B$81</f>
        <v>0</v>
      </c>
      <c r="AG3554" s="19">
        <f>Hourly!AK3554/Input!$B$107*Input!$J$42*Input!$B$76*Input!$B$82</f>
        <v>0</v>
      </c>
      <c r="AH3554" s="19">
        <f>Hourly!AL3554/Input!$B$107*Input!$J$43*Input!$B$76*Input!$B$83</f>
        <v>0</v>
      </c>
      <c r="AI3554" s="19">
        <f>Hourly!AM3554/Input!$B$107*Input!$J$44*Input!$B$76*Input!$B$84</f>
        <v>0</v>
      </c>
      <c r="AJ3554" s="19">
        <f>Hourly!AN3554/Input!$B$107*Input!$J$45*Input!$B$76*Input!$B$85</f>
        <v>0</v>
      </c>
      <c r="AK3554" s="19">
        <f>Hourly!AO3554/Input!$B$107*Input!$J$46*Input!$B$76*Input!$B$86</f>
        <v>0</v>
      </c>
      <c r="AL3554" s="19">
        <f>Hourly!AP3554/Input!$B$107*Input!$J$47*Input!$B$76*Input!$B$87</f>
        <v>0</v>
      </c>
      <c r="AM3554" s="164">
        <f>Hourly!AQ3554/Input!$B$107*Input!$J$48*Input!$B$77*Input!$B$89</f>
        <v>0</v>
      </c>
      <c r="AN3554" s="165">
        <f t="shared" si="883"/>
        <v>0</v>
      </c>
      <c r="AO3554" s="116">
        <f>Input!B$55*Input!$B$18*Input!B$112*Hourly!AR3554</f>
        <v>2398.5</v>
      </c>
      <c r="AP3554">
        <f>Input!B$113*Input!B$114*Input!B$90*Input!B$56*Hourly!AS3554</f>
        <v>11070</v>
      </c>
      <c r="AQ3554">
        <f>Input!B$90*Input!B$57*Hourly!AS3554</f>
        <v>11070</v>
      </c>
      <c r="AR3554" s="19">
        <f>0.5*Input!$B$63*Hourly!AU3554</f>
        <v>61.5</v>
      </c>
      <c r="AS3554" s="165">
        <f t="shared" si="888"/>
        <v>24569.25</v>
      </c>
      <c r="AT3554" s="159">
        <f>AY3553+(Input!$B$66*1000*(Hourly!AX3554&gt;0)+AD3554+AN3554+AS3554+T3554*(Hourly!J3554-AY3553)+Q3554*(Hourly!G3554-AY3553))/(Q3554+T3554)*(1-EXP(-(Q3554+T3554)/(Input!$B$103*1000000)*3600))</f>
        <v>25.262660007325039</v>
      </c>
      <c r="AU3554" s="24">
        <f>AY3553+(AD3554+AN3554+AS3554+T3554*(Hourly!J3554-AY3553)+Q3554*(Hourly!G3554-AY3553))/(Q3554+T3554)*(1-EXP(-(Q3554+T3554)/(Input!$B$103*1000000)*3600))</f>
        <v>22.565712255194917</v>
      </c>
      <c r="AV3554" s="24">
        <f>AY3553+(-Input!$B$67*1000*(Hourly!AX3554&gt;0)+AD3554+AN3554+AS3554+T3554*(Hourly!J3554-AY3553)+R3554*(Hourly!G3554-AY3553))/(R3554+T3554)*(1-EXP(-(R3554+T3554)/(Input!$B$103*1000000)*3600))</f>
        <v>19.460368722698711</v>
      </c>
      <c r="AW3554" s="160">
        <f>AY3553+(AD3554+AN3554+AS3554+T3554*(Hourly!J3554-AY3553)+R3554*(Hourly!G3554-AY3553))/(R3554+T3554)*(1-EXP(-(R3554+T3554)/(Input!$B$103*1000000)*3600))</f>
        <v>22.117209336860967</v>
      </c>
      <c r="AX3554" s="24"/>
      <c r="AY3554" s="167">
        <f t="shared" si="889"/>
        <v>22.565712255194917</v>
      </c>
      <c r="BA3554" s="159">
        <f>IF(BI3554,Input!$B$66*1000*(Hourly!AX3554&gt;0),IF(BJ3554,-(AD3554+AN3554+AS3554+T3554*(Hourly!J3554-AY3553)+Q3554*(Hourly!G3554-AY3553))+(Q3554+T3554)*(BE3554-AY3553)/(1-EXP(-(Q3554+T3554)/(Input!$B$103*1000000)*3600))))/1000</f>
        <v>0</v>
      </c>
      <c r="BB3554" s="24">
        <f>IF(BO3554,-Input!$B$67*1000*(Hourly!AX3554&gt;0),IF(BN3554,-(AD3554+AN3554+AS3554+T3554*(Hourly!J3554-AY3553)+R3554*(Hourly!G3554-AY3553))+(R3554+T3554)*(BF3554-AY3553)/(1-EXP(-(R3554+T3554)/(Input!$B$103*1000000)*3600))))/1000</f>
        <v>0</v>
      </c>
      <c r="BC3554" s="160">
        <f t="shared" si="890"/>
        <v>0</v>
      </c>
      <c r="BD3554" s="24"/>
      <c r="BE3554" s="116">
        <f>IF(Hourly!AT3554=1,Input!$B$4,IF(Hourly!AT3554=0.5,Input!$F$4,0))</f>
        <v>20</v>
      </c>
      <c r="BF3554">
        <f>IF(Hourly!AT3554=1,Input!$B$5,IF(Hourly!AT3554=0.5,Input!$F$5,0))</f>
        <v>24</v>
      </c>
      <c r="BG3554" s="9">
        <f>Input!$B$35+0.0000000001</f>
        <v>23.900000000099997</v>
      </c>
      <c r="BI3554" s="116">
        <f t="shared" si="891"/>
        <v>0</v>
      </c>
      <c r="BJ3554">
        <f t="shared" si="892"/>
        <v>0</v>
      </c>
      <c r="BK3554">
        <f t="shared" si="893"/>
        <v>1</v>
      </c>
      <c r="BL3554">
        <f t="shared" si="894"/>
        <v>0</v>
      </c>
      <c r="BM3554">
        <f t="shared" si="895"/>
        <v>0</v>
      </c>
      <c r="BN3554">
        <f t="shared" si="896"/>
        <v>0</v>
      </c>
      <c r="BO3554" s="9">
        <f t="shared" si="897"/>
        <v>0</v>
      </c>
      <c r="BR3554" s="116">
        <f t="shared" si="884"/>
        <v>5211</v>
      </c>
      <c r="BS3554" s="39">
        <v>0</v>
      </c>
      <c r="BT3554" s="168">
        <v>0</v>
      </c>
      <c r="BV3554" s="116">
        <f>IF(Hourly!$AR3554&gt;0,AY3554,"")</f>
        <v>22.565712255194917</v>
      </c>
      <c r="BW3554">
        <f>IF(AND(BV3554&gt;(20.8+0.33*Hourly!$I3554),(BV3554&gt;24),(BV3554&lt;&gt;"")),1,0)</f>
        <v>0</v>
      </c>
      <c r="BX3554">
        <f>IF(AND(BV3554&gt;(21.8+0.33*Hourly!$I3554),(BV3554&gt;24),(BV3554&lt;&gt;"")),1,0)</f>
        <v>0</v>
      </c>
      <c r="BY3554" s="9">
        <f>IF(AND(BV3554&gt;(22.8+0.33*Hourly!$I3554),(BV3554&gt;24),(BV3554&lt;&gt;"")),1,0)</f>
        <v>0</v>
      </c>
    </row>
    <row r="3555" spans="5:77" x14ac:dyDescent="0.35">
      <c r="E3555">
        <f>Hourly!A3555</f>
        <v>2000</v>
      </c>
      <c r="F3555">
        <f>Hourly!B3555</f>
        <v>5</v>
      </c>
      <c r="G3555">
        <f>Hourly!C3555</f>
        <v>28</v>
      </c>
      <c r="H3555">
        <f>Hourly!D3555</f>
        <v>23</v>
      </c>
      <c r="I3555" s="163">
        <v>3551</v>
      </c>
      <c r="J3555" s="19">
        <f>Input!B$22*Input!B$79</f>
        <v>1411.3439999999998</v>
      </c>
      <c r="K3555" s="19">
        <f>Input!B$76*Input!B$88</f>
        <v>656.99775609756091</v>
      </c>
      <c r="L3555" s="19">
        <f>Input!B$77*Input!B$89</f>
        <v>130.99152542372883</v>
      </c>
      <c r="M3555" s="164">
        <f t="shared" si="885"/>
        <v>2199.3332815212898</v>
      </c>
      <c r="N3555" s="165">
        <f>(Input!B$109*Input!B$102)/3600*Input!B$108</f>
        <v>740.21399999999983</v>
      </c>
      <c r="O3555" s="165">
        <f>(1-Input!B$61)*(Input!B$109*Input!B$33)/3600*Input!B$108*Hourly!AU3555</f>
        <v>444.12839999999994</v>
      </c>
      <c r="P3555" s="19">
        <f>IF(AND(AY3554&gt;Hourly!G3555),(Input!B$109*(Input!B$33*Hourly!AU3555+Input!B$36))/3600*Input!B$108,(1-Input!B$61)*(Input!B$109*Input!B$33)/3600*Input!B$108*Hourly!AU3555)</f>
        <v>11547.338400000001</v>
      </c>
      <c r="Q3555" s="19">
        <f t="shared" si="882"/>
        <v>3383.6756815212898</v>
      </c>
      <c r="R3555" s="19">
        <f t="shared" si="886"/>
        <v>14486.885681521289</v>
      </c>
      <c r="S3555" s="165"/>
      <c r="T3555" s="165">
        <f>Input!B$78*Input!B$91</f>
        <v>189.625</v>
      </c>
      <c r="U3555" s="19">
        <f>IF(AND($AY3554&gt;Input!$B$52,Hourly!AI3555&gt;Input!$B$51),Input!$B$93*Input!$F$40*Input!$J$8/100*Hourly!AI3555,Input!$B$93*Input!$B$40*Input!$J$8/100*Hourly!AI3555)</f>
        <v>0</v>
      </c>
      <c r="V3555" s="19">
        <f>IF(AND($AY3554&gt;Input!$B$52,Hourly!AJ3555&gt;Input!$B$51),Input!$B$94*Input!$F$41*Input!$J$9/100*Hourly!AJ3555,Input!$B$94*Input!$B$41*Input!$J$9/100*Hourly!AJ3555)</f>
        <v>0</v>
      </c>
      <c r="W3555" s="19">
        <f>IF(AND($AY3554&gt;Input!$B$52,Hourly!AK3555&gt;Input!$B$51),Input!$B$95*Input!$F$42*Input!$J$10/100*Hourly!AK3555,Input!$B$95*Input!$B$42*Input!$J$10/100*Hourly!AK3555)</f>
        <v>0</v>
      </c>
      <c r="X3555" s="19">
        <f>IF(AND($AY3554&gt;Input!$B$52,Hourly!AL3555&gt;Input!$B$51),Input!$B$96*Input!$F$43*Input!$J$11/100*Hourly!AL3555,Input!$B$96*Input!$B$43*Input!$J$11/100*Hourly!AL3555)</f>
        <v>0</v>
      </c>
      <c r="Y3555" s="19">
        <f>IF(AND($AY3554&gt;Input!$B$52,Hourly!AM3555&gt;Input!$B$51),Input!$B$97*Input!$F$44*Input!$J$12/100*Hourly!AM3555,Input!$B$97*Input!$B$44*Input!$J$12/100*Hourly!AM3555)</f>
        <v>0</v>
      </c>
      <c r="Z3555" s="19">
        <f>IF(AND($AY3554&gt;Input!$B$52,Hourly!AN3555&gt;Input!$B$51),Input!$B$98*Input!$F$45*Input!$J$13/100*Hourly!AN3555,Input!$B$98*Input!$B$45*Input!$J$13/100*Hourly!AN3555)</f>
        <v>0</v>
      </c>
      <c r="AA3555" s="19">
        <f>IF(AND($AY3554&gt;Input!$B$52,Hourly!AO3555&gt;Input!$B$51),Input!$B$99*Input!$F$46*Input!$J$14/100*Hourly!AO3555,Input!$B$99*Input!$B$46*Input!$J$14/100*Hourly!AO3555)</f>
        <v>0</v>
      </c>
      <c r="AB3555" s="19">
        <f>IF(AND($AY3554&gt;Input!$B$52,Hourly!AP3555&gt;Input!$B$51),Input!$B$100*Input!$F$47*Input!$J$15/100*Hourly!AP3555,Input!$B$100*Input!$B$47*Input!$J$15/100*Hourly!AP3555)</f>
        <v>0</v>
      </c>
      <c r="AC3555" s="19">
        <f>IF(AND($AY3554&gt;Input!$B$52,Hourly!AQ3555&gt;Input!$B$51),Input!$B$101*Input!$F$48*Input!$J$16/100*Hourly!AQ3555,Input!$B$101*Input!$B$48*Input!$J$16/100*Hourly!AQ3555)</f>
        <v>0</v>
      </c>
      <c r="AD3555" s="165">
        <f t="shared" si="887"/>
        <v>0</v>
      </c>
      <c r="AE3555" s="19">
        <f>Hourly!AI3555/Input!$B$107*Input!$J$40*Input!$B$76*Input!$B$80</f>
        <v>0</v>
      </c>
      <c r="AF3555" s="19">
        <f>Hourly!AJ3555/Input!$B$107*Input!$J$41*Input!$B$76*Input!$B$81</f>
        <v>0</v>
      </c>
      <c r="AG3555" s="19">
        <f>Hourly!AK3555/Input!$B$107*Input!$J$42*Input!$B$76*Input!$B$82</f>
        <v>0</v>
      </c>
      <c r="AH3555" s="19">
        <f>Hourly!AL3555/Input!$B$107*Input!$J$43*Input!$B$76*Input!$B$83</f>
        <v>0</v>
      </c>
      <c r="AI3555" s="19">
        <f>Hourly!AM3555/Input!$B$107*Input!$J$44*Input!$B$76*Input!$B$84</f>
        <v>0</v>
      </c>
      <c r="AJ3555" s="19">
        <f>Hourly!AN3555/Input!$B$107*Input!$J$45*Input!$B$76*Input!$B$85</f>
        <v>0</v>
      </c>
      <c r="AK3555" s="19">
        <f>Hourly!AO3555/Input!$B$107*Input!$J$46*Input!$B$76*Input!$B$86</f>
        <v>0</v>
      </c>
      <c r="AL3555" s="19">
        <f>Hourly!AP3555/Input!$B$107*Input!$J$47*Input!$B$76*Input!$B$87</f>
        <v>0</v>
      </c>
      <c r="AM3555" s="164">
        <f>Hourly!AQ3555/Input!$B$107*Input!$J$48*Input!$B$77*Input!$B$89</f>
        <v>0</v>
      </c>
      <c r="AN3555" s="165">
        <f t="shared" si="883"/>
        <v>0</v>
      </c>
      <c r="AO3555" s="116">
        <f>Input!B$55*Input!$B$18*Input!B$112*Hourly!AR3555</f>
        <v>2398.5</v>
      </c>
      <c r="AP3555">
        <f>Input!B$113*Input!B$114*Input!B$90*Input!B$56*Hourly!AS3555</f>
        <v>11070</v>
      </c>
      <c r="AQ3555">
        <f>Input!B$90*Input!B$57*Hourly!AS3555</f>
        <v>11070</v>
      </c>
      <c r="AR3555" s="19">
        <f>0.5*Input!$B$63*Hourly!AU3555</f>
        <v>61.5</v>
      </c>
      <c r="AS3555" s="165">
        <f t="shared" si="888"/>
        <v>24569.25</v>
      </c>
      <c r="AT3555" s="159">
        <f>AY3554+(Input!$B$66*1000*(Hourly!AX3555&gt;0)+AD3555+AN3555+AS3555+T3555*(Hourly!J3555-AY3554)+Q3555*(Hourly!G3555-AY3554))/(Q3555+T3555)*(1-EXP(-(Q3555+T3555)/(Input!$B$103*1000000)*3600))</f>
        <v>25.183006410045284</v>
      </c>
      <c r="AU3555" s="24">
        <f>AY3554+(AD3555+AN3555+AS3555+T3555*(Hourly!J3555-AY3554)+Q3555*(Hourly!G3555-AY3554))/(Q3555+T3555)*(1-EXP(-(Q3555+T3555)/(Input!$B$103*1000000)*3600))</f>
        <v>22.486058657915166</v>
      </c>
      <c r="AV3555" s="24">
        <f>AY3554+(-Input!$B$67*1000*(Hourly!AX3555&gt;0)+AD3555+AN3555+AS3555+T3555*(Hourly!J3555-AY3554)+R3555*(Hourly!G3555-AY3554))/(R3555+T3555)*(1-EXP(-(R3555+T3555)/(Input!$B$103*1000000)*3600))</f>
        <v>19.371222502083803</v>
      </c>
      <c r="AW3555" s="160">
        <f>AY3554+(AD3555+AN3555+AS3555+T3555*(Hourly!J3555-AY3554)+R3555*(Hourly!G3555-AY3554))/(R3555+T3555)*(1-EXP(-(R3555+T3555)/(Input!$B$103*1000000)*3600))</f>
        <v>22.028063116246059</v>
      </c>
      <c r="AX3555" s="24"/>
      <c r="AY3555" s="167">
        <f t="shared" si="889"/>
        <v>22.486058657915166</v>
      </c>
      <c r="BA3555" s="159">
        <f>IF(BI3555,Input!$B$66*1000*(Hourly!AX3555&gt;0),IF(BJ3555,-(AD3555+AN3555+AS3555+T3555*(Hourly!J3555-AY3554)+Q3555*(Hourly!G3555-AY3554))+(Q3555+T3555)*(BE3555-AY3554)/(1-EXP(-(Q3555+T3555)/(Input!$B$103*1000000)*3600))))/1000</f>
        <v>0</v>
      </c>
      <c r="BB3555" s="24">
        <f>IF(BO3555,-Input!$B$67*1000*(Hourly!AX3555&gt;0),IF(BN3555,-(AD3555+AN3555+AS3555+T3555*(Hourly!J3555-AY3554)+R3555*(Hourly!G3555-AY3554))+(R3555+T3555)*(BF3555-AY3554)/(1-EXP(-(R3555+T3555)/(Input!$B$103*1000000)*3600))))/1000</f>
        <v>0</v>
      </c>
      <c r="BC3555" s="160">
        <f t="shared" si="890"/>
        <v>0</v>
      </c>
      <c r="BD3555" s="24"/>
      <c r="BE3555" s="116">
        <f>IF(Hourly!AT3555=1,Input!$B$4,IF(Hourly!AT3555=0.5,Input!$F$4,0))</f>
        <v>20</v>
      </c>
      <c r="BF3555">
        <f>IF(Hourly!AT3555=1,Input!$B$5,IF(Hourly!AT3555=0.5,Input!$F$5,0))</f>
        <v>24</v>
      </c>
      <c r="BG3555" s="9">
        <f>Input!$B$35+0.0000000001</f>
        <v>23.900000000099997</v>
      </c>
      <c r="BI3555" s="116">
        <f t="shared" si="891"/>
        <v>0</v>
      </c>
      <c r="BJ3555">
        <f t="shared" si="892"/>
        <v>0</v>
      </c>
      <c r="BK3555">
        <f t="shared" si="893"/>
        <v>1</v>
      </c>
      <c r="BL3555">
        <f t="shared" si="894"/>
        <v>0</v>
      </c>
      <c r="BM3555">
        <f t="shared" si="895"/>
        <v>0</v>
      </c>
      <c r="BN3555">
        <f t="shared" si="896"/>
        <v>0</v>
      </c>
      <c r="BO3555" s="9">
        <f t="shared" si="897"/>
        <v>0</v>
      </c>
      <c r="BR3555" s="116">
        <f t="shared" si="884"/>
        <v>5210</v>
      </c>
      <c r="BS3555" s="39">
        <v>0</v>
      </c>
      <c r="BT3555" s="168">
        <v>0</v>
      </c>
      <c r="BV3555" s="116">
        <f>IF(Hourly!$AR3555&gt;0,AY3555,"")</f>
        <v>22.486058657915166</v>
      </c>
      <c r="BW3555">
        <f>IF(AND(BV3555&gt;(20.8+0.33*Hourly!$I3555),(BV3555&gt;24),(BV3555&lt;&gt;"")),1,0)</f>
        <v>0</v>
      </c>
      <c r="BX3555">
        <f>IF(AND(BV3555&gt;(21.8+0.33*Hourly!$I3555),(BV3555&gt;24),(BV3555&lt;&gt;"")),1,0)</f>
        <v>0</v>
      </c>
      <c r="BY3555" s="9">
        <f>IF(AND(BV3555&gt;(22.8+0.33*Hourly!$I3555),(BV3555&gt;24),(BV3555&lt;&gt;"")),1,0)</f>
        <v>0</v>
      </c>
    </row>
    <row r="3556" spans="5:77" x14ac:dyDescent="0.35">
      <c r="E3556">
        <f>Hourly!A3556</f>
        <v>2000</v>
      </c>
      <c r="F3556">
        <f>Hourly!B3556</f>
        <v>5</v>
      </c>
      <c r="G3556">
        <f>Hourly!C3556</f>
        <v>28</v>
      </c>
      <c r="H3556">
        <f>Hourly!D3556</f>
        <v>24</v>
      </c>
      <c r="I3556" s="163">
        <v>3552</v>
      </c>
      <c r="J3556" s="19">
        <f>Input!B$22*Input!B$79</f>
        <v>1411.3439999999998</v>
      </c>
      <c r="K3556" s="19">
        <f>Input!B$76*Input!B$88</f>
        <v>656.99775609756091</v>
      </c>
      <c r="L3556" s="19">
        <f>Input!B$77*Input!B$89</f>
        <v>130.99152542372883</v>
      </c>
      <c r="M3556" s="164">
        <f t="shared" si="885"/>
        <v>2199.3332815212898</v>
      </c>
      <c r="N3556" s="165">
        <f>(Input!B$109*Input!B$102)/3600*Input!B$108</f>
        <v>740.21399999999983</v>
      </c>
      <c r="O3556" s="165">
        <f>(1-Input!B$61)*(Input!B$109*Input!B$33)/3600*Input!B$108*Hourly!AU3556</f>
        <v>444.12839999999994</v>
      </c>
      <c r="P3556" s="19">
        <f>IF(AND(AY3555&gt;Hourly!G3556),(Input!B$109*(Input!B$33*Hourly!AU3556+Input!B$36))/3600*Input!B$108,(1-Input!B$61)*(Input!B$109*Input!B$33)/3600*Input!B$108*Hourly!AU3556)</f>
        <v>11547.338400000001</v>
      </c>
      <c r="Q3556" s="19">
        <f t="shared" si="882"/>
        <v>3383.6756815212898</v>
      </c>
      <c r="R3556" s="19">
        <f t="shared" si="886"/>
        <v>14486.885681521289</v>
      </c>
      <c r="S3556" s="165"/>
      <c r="T3556" s="165">
        <f>Input!B$78*Input!B$91</f>
        <v>189.625</v>
      </c>
      <c r="U3556" s="19">
        <f>IF(AND($AY3555&gt;Input!$B$52,Hourly!AI3556&gt;Input!$B$51),Input!$B$93*Input!$F$40*Input!$J$8/100*Hourly!AI3556,Input!$B$93*Input!$B$40*Input!$J$8/100*Hourly!AI3556)</f>
        <v>0</v>
      </c>
      <c r="V3556" s="19">
        <f>IF(AND($AY3555&gt;Input!$B$52,Hourly!AJ3556&gt;Input!$B$51),Input!$B$94*Input!$F$41*Input!$J$9/100*Hourly!AJ3556,Input!$B$94*Input!$B$41*Input!$J$9/100*Hourly!AJ3556)</f>
        <v>0</v>
      </c>
      <c r="W3556" s="19">
        <f>IF(AND($AY3555&gt;Input!$B$52,Hourly!AK3556&gt;Input!$B$51),Input!$B$95*Input!$F$42*Input!$J$10/100*Hourly!AK3556,Input!$B$95*Input!$B$42*Input!$J$10/100*Hourly!AK3556)</f>
        <v>0</v>
      </c>
      <c r="X3556" s="19">
        <f>IF(AND($AY3555&gt;Input!$B$52,Hourly!AL3556&gt;Input!$B$51),Input!$B$96*Input!$F$43*Input!$J$11/100*Hourly!AL3556,Input!$B$96*Input!$B$43*Input!$J$11/100*Hourly!AL3556)</f>
        <v>0</v>
      </c>
      <c r="Y3556" s="19">
        <f>IF(AND($AY3555&gt;Input!$B$52,Hourly!AM3556&gt;Input!$B$51),Input!$B$97*Input!$F$44*Input!$J$12/100*Hourly!AM3556,Input!$B$97*Input!$B$44*Input!$J$12/100*Hourly!AM3556)</f>
        <v>0</v>
      </c>
      <c r="Z3556" s="19">
        <f>IF(AND($AY3555&gt;Input!$B$52,Hourly!AN3556&gt;Input!$B$51),Input!$B$98*Input!$F$45*Input!$J$13/100*Hourly!AN3556,Input!$B$98*Input!$B$45*Input!$J$13/100*Hourly!AN3556)</f>
        <v>0</v>
      </c>
      <c r="AA3556" s="19">
        <f>IF(AND($AY3555&gt;Input!$B$52,Hourly!AO3556&gt;Input!$B$51),Input!$B$99*Input!$F$46*Input!$J$14/100*Hourly!AO3556,Input!$B$99*Input!$B$46*Input!$J$14/100*Hourly!AO3556)</f>
        <v>0</v>
      </c>
      <c r="AB3556" s="19">
        <f>IF(AND($AY3555&gt;Input!$B$52,Hourly!AP3556&gt;Input!$B$51),Input!$B$100*Input!$F$47*Input!$J$15/100*Hourly!AP3556,Input!$B$100*Input!$B$47*Input!$J$15/100*Hourly!AP3556)</f>
        <v>0</v>
      </c>
      <c r="AC3556" s="19">
        <f>IF(AND($AY3555&gt;Input!$B$52,Hourly!AQ3556&gt;Input!$B$51),Input!$B$101*Input!$F$48*Input!$J$16/100*Hourly!AQ3556,Input!$B$101*Input!$B$48*Input!$J$16/100*Hourly!AQ3556)</f>
        <v>0</v>
      </c>
      <c r="AD3556" s="165">
        <f t="shared" si="887"/>
        <v>0</v>
      </c>
      <c r="AE3556" s="19">
        <f>Hourly!AI3556/Input!$B$107*Input!$J$40*Input!$B$76*Input!$B$80</f>
        <v>0</v>
      </c>
      <c r="AF3556" s="19">
        <f>Hourly!AJ3556/Input!$B$107*Input!$J$41*Input!$B$76*Input!$B$81</f>
        <v>0</v>
      </c>
      <c r="AG3556" s="19">
        <f>Hourly!AK3556/Input!$B$107*Input!$J$42*Input!$B$76*Input!$B$82</f>
        <v>0</v>
      </c>
      <c r="AH3556" s="19">
        <f>Hourly!AL3556/Input!$B$107*Input!$J$43*Input!$B$76*Input!$B$83</f>
        <v>0</v>
      </c>
      <c r="AI3556" s="19">
        <f>Hourly!AM3556/Input!$B$107*Input!$J$44*Input!$B$76*Input!$B$84</f>
        <v>0</v>
      </c>
      <c r="AJ3556" s="19">
        <f>Hourly!AN3556/Input!$B$107*Input!$J$45*Input!$B$76*Input!$B$85</f>
        <v>0</v>
      </c>
      <c r="AK3556" s="19">
        <f>Hourly!AO3556/Input!$B$107*Input!$J$46*Input!$B$76*Input!$B$86</f>
        <v>0</v>
      </c>
      <c r="AL3556" s="19">
        <f>Hourly!AP3556/Input!$B$107*Input!$J$47*Input!$B$76*Input!$B$87</f>
        <v>0</v>
      </c>
      <c r="AM3556" s="164">
        <f>Hourly!AQ3556/Input!$B$107*Input!$J$48*Input!$B$77*Input!$B$89</f>
        <v>0</v>
      </c>
      <c r="AN3556" s="165">
        <f t="shared" si="883"/>
        <v>0</v>
      </c>
      <c r="AO3556" s="116">
        <f>Input!B$55*Input!$B$18*Input!B$112*Hourly!AR3556</f>
        <v>2398.5</v>
      </c>
      <c r="AP3556">
        <f>Input!B$113*Input!B$114*Input!B$90*Input!B$56*Hourly!AS3556</f>
        <v>11070</v>
      </c>
      <c r="AQ3556">
        <f>Input!B$90*Input!B$57*Hourly!AS3556</f>
        <v>11070</v>
      </c>
      <c r="AR3556" s="19">
        <f>0.5*Input!$B$63*Hourly!AU3556</f>
        <v>61.5</v>
      </c>
      <c r="AS3556" s="165">
        <f t="shared" si="888"/>
        <v>24569.25</v>
      </c>
      <c r="AT3556" s="159">
        <f>AY3555+(Input!$B$66*1000*(Hourly!AX3556&gt;0)+AD3556+AN3556+AS3556+T3556*(Hourly!J3556-AY3555)+Q3556*(Hourly!G3556-AY3555))/(Q3556+T3556)*(1-EXP(-(Q3556+T3556)/(Input!$B$103*1000000)*3600))</f>
        <v>25.116896270032463</v>
      </c>
      <c r="AU3556" s="24">
        <f>AY3555+(AD3556+AN3556+AS3556+T3556*(Hourly!J3556-AY3555)+Q3556*(Hourly!G3556-AY3555))/(Q3556+T3556)*(1-EXP(-(Q3556+T3556)/(Input!$B$103*1000000)*3600))</f>
        <v>22.419948517902341</v>
      </c>
      <c r="AV3556" s="24">
        <f>AY3555+(-Input!$B$67*1000*(Hourly!AX3556&gt;0)+AD3556+AN3556+AS3556+T3556*(Hourly!J3556-AY3555)+R3556*(Hourly!G3556-AY3555))/(R3556+T3556)*(1-EXP(-(R3556+T3556)/(Input!$B$103*1000000)*3600))</f>
        <v>19.348559934195116</v>
      </c>
      <c r="AW3556" s="160">
        <f>AY3555+(AD3556+AN3556+AS3556+T3556*(Hourly!J3556-AY3555)+R3556*(Hourly!G3556-AY3555))/(R3556+T3556)*(1-EXP(-(R3556+T3556)/(Input!$B$103*1000000)*3600))</f>
        <v>22.005400548357375</v>
      </c>
      <c r="AX3556" s="24"/>
      <c r="AY3556" s="167">
        <f t="shared" si="889"/>
        <v>22.419948517902341</v>
      </c>
      <c r="BA3556" s="159">
        <f>IF(BI3556,Input!$B$66*1000*(Hourly!AX3556&gt;0),IF(BJ3556,-(AD3556+AN3556+AS3556+T3556*(Hourly!J3556-AY3555)+Q3556*(Hourly!G3556-AY3555))+(Q3556+T3556)*(BE3556-AY3555)/(1-EXP(-(Q3556+T3556)/(Input!$B$103*1000000)*3600))))/1000</f>
        <v>0</v>
      </c>
      <c r="BB3556" s="24">
        <f>IF(BO3556,-Input!$B$67*1000*(Hourly!AX3556&gt;0),IF(BN3556,-(AD3556+AN3556+AS3556+T3556*(Hourly!J3556-AY3555)+R3556*(Hourly!G3556-AY3555))+(R3556+T3556)*(BF3556-AY3555)/(1-EXP(-(R3556+T3556)/(Input!$B$103*1000000)*3600))))/1000</f>
        <v>0</v>
      </c>
      <c r="BC3556" s="160">
        <f t="shared" si="890"/>
        <v>0</v>
      </c>
      <c r="BD3556" s="24"/>
      <c r="BE3556" s="116">
        <f>IF(Hourly!AT3556=1,Input!$B$4,IF(Hourly!AT3556=0.5,Input!$F$4,0))</f>
        <v>20</v>
      </c>
      <c r="BF3556">
        <f>IF(Hourly!AT3556=1,Input!$B$5,IF(Hourly!AT3556=0.5,Input!$F$5,0))</f>
        <v>24</v>
      </c>
      <c r="BG3556" s="9">
        <f>Input!$B$35+0.0000000001</f>
        <v>23.900000000099997</v>
      </c>
      <c r="BI3556" s="116">
        <f t="shared" si="891"/>
        <v>0</v>
      </c>
      <c r="BJ3556">
        <f t="shared" si="892"/>
        <v>0</v>
      </c>
      <c r="BK3556">
        <f t="shared" si="893"/>
        <v>1</v>
      </c>
      <c r="BL3556">
        <f t="shared" si="894"/>
        <v>0</v>
      </c>
      <c r="BM3556">
        <f t="shared" si="895"/>
        <v>0</v>
      </c>
      <c r="BN3556">
        <f t="shared" si="896"/>
        <v>0</v>
      </c>
      <c r="BO3556" s="9">
        <f t="shared" si="897"/>
        <v>0</v>
      </c>
      <c r="BR3556" s="116">
        <f t="shared" si="884"/>
        <v>5209</v>
      </c>
      <c r="BS3556" s="39">
        <v>0</v>
      </c>
      <c r="BT3556" s="168">
        <v>0</v>
      </c>
      <c r="BV3556" s="116">
        <f>IF(Hourly!$AR3556&gt;0,AY3556,"")</f>
        <v>22.419948517902341</v>
      </c>
      <c r="BW3556">
        <f>IF(AND(BV3556&gt;(20.8+0.33*Hourly!$I3556),(BV3556&gt;24),(BV3556&lt;&gt;"")),1,0)</f>
        <v>0</v>
      </c>
      <c r="BX3556">
        <f>IF(AND(BV3556&gt;(21.8+0.33*Hourly!$I3556),(BV3556&gt;24),(BV3556&lt;&gt;"")),1,0)</f>
        <v>0</v>
      </c>
      <c r="BY3556" s="9">
        <f>IF(AND(BV3556&gt;(22.8+0.33*Hourly!$I3556),(BV3556&gt;24),(BV3556&lt;&gt;"")),1,0)</f>
        <v>0</v>
      </c>
    </row>
    <row r="3557" spans="5:77" x14ac:dyDescent="0.35">
      <c r="E3557">
        <f>Hourly!A3557</f>
        <v>2000</v>
      </c>
      <c r="F3557">
        <f>Hourly!B3557</f>
        <v>5</v>
      </c>
      <c r="G3557">
        <f>Hourly!C3557</f>
        <v>29</v>
      </c>
      <c r="H3557">
        <f>Hourly!D3557</f>
        <v>1</v>
      </c>
      <c r="I3557" s="163">
        <v>3553</v>
      </c>
      <c r="J3557" s="19">
        <f>Input!B$22*Input!B$79</f>
        <v>1411.3439999999998</v>
      </c>
      <c r="K3557" s="19">
        <f>Input!B$76*Input!B$88</f>
        <v>656.99775609756091</v>
      </c>
      <c r="L3557" s="19">
        <f>Input!B$77*Input!B$89</f>
        <v>130.99152542372883</v>
      </c>
      <c r="M3557" s="164">
        <f t="shared" si="885"/>
        <v>2199.3332815212898</v>
      </c>
      <c r="N3557" s="165">
        <f>(Input!B$109*Input!B$102)/3600*Input!B$108</f>
        <v>740.21399999999983</v>
      </c>
      <c r="O3557" s="165">
        <f>(1-Input!B$61)*(Input!B$109*Input!B$33)/3600*Input!B$108*Hourly!AU3557</f>
        <v>444.12839999999994</v>
      </c>
      <c r="P3557" s="19">
        <f>IF(AND(AY3556&gt;Hourly!G3557),(Input!B$109*(Input!B$33*Hourly!AU3557+Input!B$36))/3600*Input!B$108,(1-Input!B$61)*(Input!B$109*Input!B$33)/3600*Input!B$108*Hourly!AU3557)</f>
        <v>11547.338400000001</v>
      </c>
      <c r="Q3557" s="19">
        <f t="shared" si="882"/>
        <v>3383.6756815212898</v>
      </c>
      <c r="R3557" s="19">
        <f t="shared" si="886"/>
        <v>14486.885681521289</v>
      </c>
      <c r="S3557" s="165"/>
      <c r="T3557" s="165">
        <f>Input!B$78*Input!B$91</f>
        <v>189.625</v>
      </c>
      <c r="U3557" s="19">
        <f>IF(AND($AY3556&gt;Input!$B$52,Hourly!AI3557&gt;Input!$B$51),Input!$B$93*Input!$F$40*Input!$J$8/100*Hourly!AI3557,Input!$B$93*Input!$B$40*Input!$J$8/100*Hourly!AI3557)</f>
        <v>0</v>
      </c>
      <c r="V3557" s="19">
        <f>IF(AND($AY3556&gt;Input!$B$52,Hourly!AJ3557&gt;Input!$B$51),Input!$B$94*Input!$F$41*Input!$J$9/100*Hourly!AJ3557,Input!$B$94*Input!$B$41*Input!$J$9/100*Hourly!AJ3557)</f>
        <v>0</v>
      </c>
      <c r="W3557" s="19">
        <f>IF(AND($AY3556&gt;Input!$B$52,Hourly!AK3557&gt;Input!$B$51),Input!$B$95*Input!$F$42*Input!$J$10/100*Hourly!AK3557,Input!$B$95*Input!$B$42*Input!$J$10/100*Hourly!AK3557)</f>
        <v>0</v>
      </c>
      <c r="X3557" s="19">
        <f>IF(AND($AY3556&gt;Input!$B$52,Hourly!AL3557&gt;Input!$B$51),Input!$B$96*Input!$F$43*Input!$J$11/100*Hourly!AL3557,Input!$B$96*Input!$B$43*Input!$J$11/100*Hourly!AL3557)</f>
        <v>0</v>
      </c>
      <c r="Y3557" s="19">
        <f>IF(AND($AY3556&gt;Input!$B$52,Hourly!AM3557&gt;Input!$B$51),Input!$B$97*Input!$F$44*Input!$J$12/100*Hourly!AM3557,Input!$B$97*Input!$B$44*Input!$J$12/100*Hourly!AM3557)</f>
        <v>0</v>
      </c>
      <c r="Z3557" s="19">
        <f>IF(AND($AY3556&gt;Input!$B$52,Hourly!AN3557&gt;Input!$B$51),Input!$B$98*Input!$F$45*Input!$J$13/100*Hourly!AN3557,Input!$B$98*Input!$B$45*Input!$J$13/100*Hourly!AN3557)</f>
        <v>0</v>
      </c>
      <c r="AA3557" s="19">
        <f>IF(AND($AY3556&gt;Input!$B$52,Hourly!AO3557&gt;Input!$B$51),Input!$B$99*Input!$F$46*Input!$J$14/100*Hourly!AO3557,Input!$B$99*Input!$B$46*Input!$J$14/100*Hourly!AO3557)</f>
        <v>0</v>
      </c>
      <c r="AB3557" s="19">
        <f>IF(AND($AY3556&gt;Input!$B$52,Hourly!AP3557&gt;Input!$B$51),Input!$B$100*Input!$F$47*Input!$J$15/100*Hourly!AP3557,Input!$B$100*Input!$B$47*Input!$J$15/100*Hourly!AP3557)</f>
        <v>0</v>
      </c>
      <c r="AC3557" s="19">
        <f>IF(AND($AY3556&gt;Input!$B$52,Hourly!AQ3557&gt;Input!$B$51),Input!$B$101*Input!$F$48*Input!$J$16/100*Hourly!AQ3557,Input!$B$101*Input!$B$48*Input!$J$16/100*Hourly!AQ3557)</f>
        <v>0</v>
      </c>
      <c r="AD3557" s="165">
        <f t="shared" si="887"/>
        <v>0</v>
      </c>
      <c r="AE3557" s="19">
        <f>Hourly!AI3557/Input!$B$107*Input!$J$40*Input!$B$76*Input!$B$80</f>
        <v>0</v>
      </c>
      <c r="AF3557" s="19">
        <f>Hourly!AJ3557/Input!$B$107*Input!$J$41*Input!$B$76*Input!$B$81</f>
        <v>0</v>
      </c>
      <c r="AG3557" s="19">
        <f>Hourly!AK3557/Input!$B$107*Input!$J$42*Input!$B$76*Input!$B$82</f>
        <v>0</v>
      </c>
      <c r="AH3557" s="19">
        <f>Hourly!AL3557/Input!$B$107*Input!$J$43*Input!$B$76*Input!$B$83</f>
        <v>0</v>
      </c>
      <c r="AI3557" s="19">
        <f>Hourly!AM3557/Input!$B$107*Input!$J$44*Input!$B$76*Input!$B$84</f>
        <v>0</v>
      </c>
      <c r="AJ3557" s="19">
        <f>Hourly!AN3557/Input!$B$107*Input!$J$45*Input!$B$76*Input!$B$85</f>
        <v>0</v>
      </c>
      <c r="AK3557" s="19">
        <f>Hourly!AO3557/Input!$B$107*Input!$J$46*Input!$B$76*Input!$B$86</f>
        <v>0</v>
      </c>
      <c r="AL3557" s="19">
        <f>Hourly!AP3557/Input!$B$107*Input!$J$47*Input!$B$76*Input!$B$87</f>
        <v>0</v>
      </c>
      <c r="AM3557" s="164">
        <f>Hourly!AQ3557/Input!$B$107*Input!$J$48*Input!$B$77*Input!$B$89</f>
        <v>0</v>
      </c>
      <c r="AN3557" s="165">
        <f t="shared" si="883"/>
        <v>0</v>
      </c>
      <c r="AO3557" s="116">
        <f>Input!B$55*Input!$B$18*Input!B$112*Hourly!AR3557</f>
        <v>2398.5</v>
      </c>
      <c r="AP3557">
        <f>Input!B$113*Input!B$114*Input!B$90*Input!B$56*Hourly!AS3557</f>
        <v>2214</v>
      </c>
      <c r="AQ3557">
        <f>Input!B$90*Input!B$57*Hourly!AS3557</f>
        <v>2214</v>
      </c>
      <c r="AR3557" s="19">
        <f>0.5*Input!$B$63*Hourly!AU3557</f>
        <v>61.5</v>
      </c>
      <c r="AS3557" s="165">
        <f t="shared" si="888"/>
        <v>6857.25</v>
      </c>
      <c r="AT3557" s="159">
        <f>AY3556+(Input!$B$66*1000*(Hourly!AX3557&gt;0)+AD3557+AN3557+AS3557+T3557*(Hourly!J3557-AY3556)+Q3557*(Hourly!G3557-AY3556))/(Q3557+T3557)*(1-EXP(-(Q3557+T3557)/(Input!$B$103*1000000)*3600))</f>
        <v>24.994529298676461</v>
      </c>
      <c r="AU3557" s="24">
        <f>AY3556+(AD3557+AN3557+AS3557+T3557*(Hourly!J3557-AY3556)+Q3557*(Hourly!G3557-AY3556))/(Q3557+T3557)*(1-EXP(-(Q3557+T3557)/(Input!$B$103*1000000)*3600))</f>
        <v>22.29758154654634</v>
      </c>
      <c r="AV3557" s="24">
        <f>AY3556+(-Input!$B$67*1000*(Hourly!AX3557&gt;0)+AD3557+AN3557+AS3557+T3557*(Hourly!J3557-AY3556)+R3557*(Hourly!G3557-AY3556))/(R3557+T3557)*(1-EXP(-(R3557+T3557)/(Input!$B$103*1000000)*3600))</f>
        <v>19.19948032955595</v>
      </c>
      <c r="AW3557" s="160">
        <f>AY3556+(AD3557+AN3557+AS3557+T3557*(Hourly!J3557-AY3556)+R3557*(Hourly!G3557-AY3556))/(R3557+T3557)*(1-EXP(-(R3557+T3557)/(Input!$B$103*1000000)*3600))</f>
        <v>21.856320943718206</v>
      </c>
      <c r="AX3557" s="24"/>
      <c r="AY3557" s="167">
        <f t="shared" si="889"/>
        <v>22.29758154654634</v>
      </c>
      <c r="BA3557" s="159">
        <f>IF(BI3557,Input!$B$66*1000*(Hourly!AX3557&gt;0),IF(BJ3557,-(AD3557+AN3557+AS3557+T3557*(Hourly!J3557-AY3556)+Q3557*(Hourly!G3557-AY3556))+(Q3557+T3557)*(BE3557-AY3556)/(1-EXP(-(Q3557+T3557)/(Input!$B$103*1000000)*3600))))/1000</f>
        <v>0</v>
      </c>
      <c r="BB3557" s="24">
        <f>IF(BO3557,-Input!$B$67*1000*(Hourly!AX3557&gt;0),IF(BN3557,-(AD3557+AN3557+AS3557+T3557*(Hourly!J3557-AY3556)+R3557*(Hourly!G3557-AY3556))+(R3557+T3557)*(BF3557-AY3556)/(1-EXP(-(R3557+T3557)/(Input!$B$103*1000000)*3600))))/1000</f>
        <v>0</v>
      </c>
      <c r="BC3557" s="160">
        <f t="shared" si="890"/>
        <v>0</v>
      </c>
      <c r="BD3557" s="24"/>
      <c r="BE3557" s="116">
        <f>IF(Hourly!AT3557=1,Input!$B$4,IF(Hourly!AT3557=0.5,Input!$F$4,0))</f>
        <v>16</v>
      </c>
      <c r="BF3557">
        <f>IF(Hourly!AT3557=1,Input!$B$5,IF(Hourly!AT3557=0.5,Input!$F$5,0))</f>
        <v>24</v>
      </c>
      <c r="BG3557" s="9">
        <f>Input!$B$35+0.0000000001</f>
        <v>23.900000000099997</v>
      </c>
      <c r="BI3557" s="116">
        <f t="shared" si="891"/>
        <v>0</v>
      </c>
      <c r="BJ3557">
        <f t="shared" si="892"/>
        <v>0</v>
      </c>
      <c r="BK3557">
        <f t="shared" si="893"/>
        <v>1</v>
      </c>
      <c r="BL3557">
        <f t="shared" si="894"/>
        <v>0</v>
      </c>
      <c r="BM3557">
        <f t="shared" si="895"/>
        <v>0</v>
      </c>
      <c r="BN3557">
        <f t="shared" si="896"/>
        <v>0</v>
      </c>
      <c r="BO3557" s="9">
        <f t="shared" si="897"/>
        <v>0</v>
      </c>
      <c r="BR3557" s="116">
        <f t="shared" si="884"/>
        <v>5208</v>
      </c>
      <c r="BS3557" s="39">
        <v>0</v>
      </c>
      <c r="BT3557" s="168">
        <v>0</v>
      </c>
      <c r="BV3557" s="116">
        <f>IF(Hourly!$AR3557&gt;0,AY3557,"")</f>
        <v>22.29758154654634</v>
      </c>
      <c r="BW3557">
        <f>IF(AND(BV3557&gt;(20.8+0.33*Hourly!$I3557),(BV3557&gt;24),(BV3557&lt;&gt;"")),1,0)</f>
        <v>0</v>
      </c>
      <c r="BX3557">
        <f>IF(AND(BV3557&gt;(21.8+0.33*Hourly!$I3557),(BV3557&gt;24),(BV3557&lt;&gt;"")),1,0)</f>
        <v>0</v>
      </c>
      <c r="BY3557" s="9">
        <f>IF(AND(BV3557&gt;(22.8+0.33*Hourly!$I3557),(BV3557&gt;24),(BV3557&lt;&gt;"")),1,0)</f>
        <v>0</v>
      </c>
    </row>
    <row r="3558" spans="5:77" x14ac:dyDescent="0.35">
      <c r="E3558">
        <f>Hourly!A3558</f>
        <v>2000</v>
      </c>
      <c r="F3558">
        <f>Hourly!B3558</f>
        <v>5</v>
      </c>
      <c r="G3558">
        <f>Hourly!C3558</f>
        <v>29</v>
      </c>
      <c r="H3558">
        <f>Hourly!D3558</f>
        <v>2</v>
      </c>
      <c r="I3558" s="163">
        <v>3554</v>
      </c>
      <c r="J3558" s="19">
        <f>Input!B$22*Input!B$79</f>
        <v>1411.3439999999998</v>
      </c>
      <c r="K3558" s="19">
        <f>Input!B$76*Input!B$88</f>
        <v>656.99775609756091</v>
      </c>
      <c r="L3558" s="19">
        <f>Input!B$77*Input!B$89</f>
        <v>130.99152542372883</v>
      </c>
      <c r="M3558" s="164">
        <f t="shared" si="885"/>
        <v>2199.3332815212898</v>
      </c>
      <c r="N3558" s="165">
        <f>(Input!B$109*Input!B$102)/3600*Input!B$108</f>
        <v>740.21399999999983</v>
      </c>
      <c r="O3558" s="165">
        <f>(1-Input!B$61)*(Input!B$109*Input!B$33)/3600*Input!B$108*Hourly!AU3558</f>
        <v>444.12839999999994</v>
      </c>
      <c r="P3558" s="19">
        <f>IF(AND(AY3557&gt;Hourly!G3558),(Input!B$109*(Input!B$33*Hourly!AU3558+Input!B$36))/3600*Input!B$108,(1-Input!B$61)*(Input!B$109*Input!B$33)/3600*Input!B$108*Hourly!AU3558)</f>
        <v>11547.338400000001</v>
      </c>
      <c r="Q3558" s="19">
        <f t="shared" si="882"/>
        <v>3383.6756815212898</v>
      </c>
      <c r="R3558" s="19">
        <f t="shared" si="886"/>
        <v>14486.885681521289</v>
      </c>
      <c r="S3558" s="165"/>
      <c r="T3558" s="165">
        <f>Input!B$78*Input!B$91</f>
        <v>189.625</v>
      </c>
      <c r="U3558" s="19">
        <f>IF(AND($AY3557&gt;Input!$B$52,Hourly!AI3558&gt;Input!$B$51),Input!$B$93*Input!$F$40*Input!$J$8/100*Hourly!AI3558,Input!$B$93*Input!$B$40*Input!$J$8/100*Hourly!AI3558)</f>
        <v>0</v>
      </c>
      <c r="V3558" s="19">
        <f>IF(AND($AY3557&gt;Input!$B$52,Hourly!AJ3558&gt;Input!$B$51),Input!$B$94*Input!$F$41*Input!$J$9/100*Hourly!AJ3558,Input!$B$94*Input!$B$41*Input!$J$9/100*Hourly!AJ3558)</f>
        <v>0</v>
      </c>
      <c r="W3558" s="19">
        <f>IF(AND($AY3557&gt;Input!$B$52,Hourly!AK3558&gt;Input!$B$51),Input!$B$95*Input!$F$42*Input!$J$10/100*Hourly!AK3558,Input!$B$95*Input!$B$42*Input!$J$10/100*Hourly!AK3558)</f>
        <v>0</v>
      </c>
      <c r="X3558" s="19">
        <f>IF(AND($AY3557&gt;Input!$B$52,Hourly!AL3558&gt;Input!$B$51),Input!$B$96*Input!$F$43*Input!$J$11/100*Hourly!AL3558,Input!$B$96*Input!$B$43*Input!$J$11/100*Hourly!AL3558)</f>
        <v>0</v>
      </c>
      <c r="Y3558" s="19">
        <f>IF(AND($AY3557&gt;Input!$B$52,Hourly!AM3558&gt;Input!$B$51),Input!$B$97*Input!$F$44*Input!$J$12/100*Hourly!AM3558,Input!$B$97*Input!$B$44*Input!$J$12/100*Hourly!AM3558)</f>
        <v>0</v>
      </c>
      <c r="Z3558" s="19">
        <f>IF(AND($AY3557&gt;Input!$B$52,Hourly!AN3558&gt;Input!$B$51),Input!$B$98*Input!$F$45*Input!$J$13/100*Hourly!AN3558,Input!$B$98*Input!$B$45*Input!$J$13/100*Hourly!AN3558)</f>
        <v>0</v>
      </c>
      <c r="AA3558" s="19">
        <f>IF(AND($AY3557&gt;Input!$B$52,Hourly!AO3558&gt;Input!$B$51),Input!$B$99*Input!$F$46*Input!$J$14/100*Hourly!AO3558,Input!$B$99*Input!$B$46*Input!$J$14/100*Hourly!AO3558)</f>
        <v>0</v>
      </c>
      <c r="AB3558" s="19">
        <f>IF(AND($AY3557&gt;Input!$B$52,Hourly!AP3558&gt;Input!$B$51),Input!$B$100*Input!$F$47*Input!$J$15/100*Hourly!AP3558,Input!$B$100*Input!$B$47*Input!$J$15/100*Hourly!AP3558)</f>
        <v>0</v>
      </c>
      <c r="AC3558" s="19">
        <f>IF(AND($AY3557&gt;Input!$B$52,Hourly!AQ3558&gt;Input!$B$51),Input!$B$101*Input!$F$48*Input!$J$16/100*Hourly!AQ3558,Input!$B$101*Input!$B$48*Input!$J$16/100*Hourly!AQ3558)</f>
        <v>0</v>
      </c>
      <c r="AD3558" s="165">
        <f t="shared" si="887"/>
        <v>0</v>
      </c>
      <c r="AE3558" s="19">
        <f>Hourly!AI3558/Input!$B$107*Input!$J$40*Input!$B$76*Input!$B$80</f>
        <v>0</v>
      </c>
      <c r="AF3558" s="19">
        <f>Hourly!AJ3558/Input!$B$107*Input!$J$41*Input!$B$76*Input!$B$81</f>
        <v>0</v>
      </c>
      <c r="AG3558" s="19">
        <f>Hourly!AK3558/Input!$B$107*Input!$J$42*Input!$B$76*Input!$B$82</f>
        <v>0</v>
      </c>
      <c r="AH3558" s="19">
        <f>Hourly!AL3558/Input!$B$107*Input!$J$43*Input!$B$76*Input!$B$83</f>
        <v>0</v>
      </c>
      <c r="AI3558" s="19">
        <f>Hourly!AM3558/Input!$B$107*Input!$J$44*Input!$B$76*Input!$B$84</f>
        <v>0</v>
      </c>
      <c r="AJ3558" s="19">
        <f>Hourly!AN3558/Input!$B$107*Input!$J$45*Input!$B$76*Input!$B$85</f>
        <v>0</v>
      </c>
      <c r="AK3558" s="19">
        <f>Hourly!AO3558/Input!$B$107*Input!$J$46*Input!$B$76*Input!$B$86</f>
        <v>0</v>
      </c>
      <c r="AL3558" s="19">
        <f>Hourly!AP3558/Input!$B$107*Input!$J$47*Input!$B$76*Input!$B$87</f>
        <v>0</v>
      </c>
      <c r="AM3558" s="164">
        <f>Hourly!AQ3558/Input!$B$107*Input!$J$48*Input!$B$77*Input!$B$89</f>
        <v>0</v>
      </c>
      <c r="AN3558" s="165">
        <f t="shared" si="883"/>
        <v>0</v>
      </c>
      <c r="AO3558" s="116">
        <f>Input!B$55*Input!$B$18*Input!B$112*Hourly!AR3558</f>
        <v>2398.5</v>
      </c>
      <c r="AP3558">
        <f>Input!B$113*Input!B$114*Input!B$90*Input!B$56*Hourly!AS3558</f>
        <v>2214</v>
      </c>
      <c r="AQ3558">
        <f>Input!B$90*Input!B$57*Hourly!AS3558</f>
        <v>2214</v>
      </c>
      <c r="AR3558" s="19">
        <f>0.5*Input!$B$63*Hourly!AU3558</f>
        <v>61.5</v>
      </c>
      <c r="AS3558" s="165">
        <f t="shared" si="888"/>
        <v>6857.25</v>
      </c>
      <c r="AT3558" s="159">
        <f>AY3557+(Input!$B$66*1000*(Hourly!AX3558&gt;0)+AD3558+AN3558+AS3558+T3558*(Hourly!J3558-AY3557)+Q3558*(Hourly!G3558-AY3557))/(Q3558+T3558)*(1-EXP(-(Q3558+T3558)/(Input!$B$103*1000000)*3600))</f>
        <v>24.869691339855422</v>
      </c>
      <c r="AU3558" s="24">
        <f>AY3557+(AD3558+AN3558+AS3558+T3558*(Hourly!J3558-AY3557)+Q3558*(Hourly!G3558-AY3557))/(Q3558+T3558)*(1-EXP(-(Q3558+T3558)/(Input!$B$103*1000000)*3600))</f>
        <v>22.1727435877253</v>
      </c>
      <c r="AV3558" s="24">
        <f>AY3557+(-Input!$B$67*1000*(Hourly!AX3558&gt;0)+AD3558+AN3558+AS3558+T3558*(Hourly!J3558-AY3557)+R3558*(Hourly!G3558-AY3557))/(R3558+T3558)*(1-EXP(-(R3558+T3558)/(Input!$B$103*1000000)*3600))</f>
        <v>19.066489093326044</v>
      </c>
      <c r="AW3558" s="160">
        <f>AY3557+(AD3558+AN3558+AS3558+T3558*(Hourly!J3558-AY3557)+R3558*(Hourly!G3558-AY3557))/(R3558+T3558)*(1-EXP(-(R3558+T3558)/(Input!$B$103*1000000)*3600))</f>
        <v>21.7233297074883</v>
      </c>
      <c r="AX3558" s="24"/>
      <c r="AY3558" s="167">
        <f t="shared" si="889"/>
        <v>22.1727435877253</v>
      </c>
      <c r="BA3558" s="159">
        <f>IF(BI3558,Input!$B$66*1000*(Hourly!AX3558&gt;0),IF(BJ3558,-(AD3558+AN3558+AS3558+T3558*(Hourly!J3558-AY3557)+Q3558*(Hourly!G3558-AY3557))+(Q3558+T3558)*(BE3558-AY3557)/(1-EXP(-(Q3558+T3558)/(Input!$B$103*1000000)*3600))))/1000</f>
        <v>0</v>
      </c>
      <c r="BB3558" s="24">
        <f>IF(BO3558,-Input!$B$67*1000*(Hourly!AX3558&gt;0),IF(BN3558,-(AD3558+AN3558+AS3558+T3558*(Hourly!J3558-AY3557)+R3558*(Hourly!G3558-AY3557))+(R3558+T3558)*(BF3558-AY3557)/(1-EXP(-(R3558+T3558)/(Input!$B$103*1000000)*3600))))/1000</f>
        <v>0</v>
      </c>
      <c r="BC3558" s="160">
        <f t="shared" si="890"/>
        <v>0</v>
      </c>
      <c r="BD3558" s="24"/>
      <c r="BE3558" s="116">
        <f>IF(Hourly!AT3558=1,Input!$B$4,IF(Hourly!AT3558=0.5,Input!$F$4,0))</f>
        <v>16</v>
      </c>
      <c r="BF3558">
        <f>IF(Hourly!AT3558=1,Input!$B$5,IF(Hourly!AT3558=0.5,Input!$F$5,0))</f>
        <v>24</v>
      </c>
      <c r="BG3558" s="9">
        <f>Input!$B$35+0.0000000001</f>
        <v>23.900000000099997</v>
      </c>
      <c r="BI3558" s="116">
        <f t="shared" si="891"/>
        <v>0</v>
      </c>
      <c r="BJ3558">
        <f t="shared" si="892"/>
        <v>0</v>
      </c>
      <c r="BK3558">
        <f t="shared" si="893"/>
        <v>1</v>
      </c>
      <c r="BL3558">
        <f t="shared" si="894"/>
        <v>0</v>
      </c>
      <c r="BM3558">
        <f t="shared" si="895"/>
        <v>0</v>
      </c>
      <c r="BN3558">
        <f t="shared" si="896"/>
        <v>0</v>
      </c>
      <c r="BO3558" s="9">
        <f t="shared" si="897"/>
        <v>0</v>
      </c>
      <c r="BR3558" s="116">
        <f t="shared" si="884"/>
        <v>5207</v>
      </c>
      <c r="BS3558" s="39">
        <v>0</v>
      </c>
      <c r="BT3558" s="168">
        <v>0</v>
      </c>
      <c r="BV3558" s="116">
        <f>IF(Hourly!$AR3558&gt;0,AY3558,"")</f>
        <v>22.1727435877253</v>
      </c>
      <c r="BW3558">
        <f>IF(AND(BV3558&gt;(20.8+0.33*Hourly!$I3558),(BV3558&gt;24),(BV3558&lt;&gt;"")),1,0)</f>
        <v>0</v>
      </c>
      <c r="BX3558">
        <f>IF(AND(BV3558&gt;(21.8+0.33*Hourly!$I3558),(BV3558&gt;24),(BV3558&lt;&gt;"")),1,0)</f>
        <v>0</v>
      </c>
      <c r="BY3558" s="9">
        <f>IF(AND(BV3558&gt;(22.8+0.33*Hourly!$I3558),(BV3558&gt;24),(BV3558&lt;&gt;"")),1,0)</f>
        <v>0</v>
      </c>
    </row>
    <row r="3559" spans="5:77" x14ac:dyDescent="0.35">
      <c r="E3559">
        <f>Hourly!A3559</f>
        <v>2000</v>
      </c>
      <c r="F3559">
        <f>Hourly!B3559</f>
        <v>5</v>
      </c>
      <c r="G3559">
        <f>Hourly!C3559</f>
        <v>29</v>
      </c>
      <c r="H3559">
        <f>Hourly!D3559</f>
        <v>3</v>
      </c>
      <c r="I3559" s="163">
        <v>3555</v>
      </c>
      <c r="J3559" s="19">
        <f>Input!B$22*Input!B$79</f>
        <v>1411.3439999999998</v>
      </c>
      <c r="K3559" s="19">
        <f>Input!B$76*Input!B$88</f>
        <v>656.99775609756091</v>
      </c>
      <c r="L3559" s="19">
        <f>Input!B$77*Input!B$89</f>
        <v>130.99152542372883</v>
      </c>
      <c r="M3559" s="164">
        <f t="shared" si="885"/>
        <v>2199.3332815212898</v>
      </c>
      <c r="N3559" s="165">
        <f>(Input!B$109*Input!B$102)/3600*Input!B$108</f>
        <v>740.21399999999983</v>
      </c>
      <c r="O3559" s="165">
        <f>(1-Input!B$61)*(Input!B$109*Input!B$33)/3600*Input!B$108*Hourly!AU3559</f>
        <v>444.12839999999994</v>
      </c>
      <c r="P3559" s="19">
        <f>IF(AND(AY3558&gt;Hourly!G3559),(Input!B$109*(Input!B$33*Hourly!AU3559+Input!B$36))/3600*Input!B$108,(1-Input!B$61)*(Input!B$109*Input!B$33)/3600*Input!B$108*Hourly!AU3559)</f>
        <v>11547.338400000001</v>
      </c>
      <c r="Q3559" s="19">
        <f t="shared" si="882"/>
        <v>3383.6756815212898</v>
      </c>
      <c r="R3559" s="19">
        <f t="shared" si="886"/>
        <v>14486.885681521289</v>
      </c>
      <c r="S3559" s="165"/>
      <c r="T3559" s="165">
        <f>Input!B$78*Input!B$91</f>
        <v>189.625</v>
      </c>
      <c r="U3559" s="19">
        <f>IF(AND($AY3558&gt;Input!$B$52,Hourly!AI3559&gt;Input!$B$51),Input!$B$93*Input!$F$40*Input!$J$8/100*Hourly!AI3559,Input!$B$93*Input!$B$40*Input!$J$8/100*Hourly!AI3559)</f>
        <v>0</v>
      </c>
      <c r="V3559" s="19">
        <f>IF(AND($AY3558&gt;Input!$B$52,Hourly!AJ3559&gt;Input!$B$51),Input!$B$94*Input!$F$41*Input!$J$9/100*Hourly!AJ3559,Input!$B$94*Input!$B$41*Input!$J$9/100*Hourly!AJ3559)</f>
        <v>0</v>
      </c>
      <c r="W3559" s="19">
        <f>IF(AND($AY3558&gt;Input!$B$52,Hourly!AK3559&gt;Input!$B$51),Input!$B$95*Input!$F$42*Input!$J$10/100*Hourly!AK3559,Input!$B$95*Input!$B$42*Input!$J$10/100*Hourly!AK3559)</f>
        <v>0</v>
      </c>
      <c r="X3559" s="19">
        <f>IF(AND($AY3558&gt;Input!$B$52,Hourly!AL3559&gt;Input!$B$51),Input!$B$96*Input!$F$43*Input!$J$11/100*Hourly!AL3559,Input!$B$96*Input!$B$43*Input!$J$11/100*Hourly!AL3559)</f>
        <v>0</v>
      </c>
      <c r="Y3559" s="19">
        <f>IF(AND($AY3558&gt;Input!$B$52,Hourly!AM3559&gt;Input!$B$51),Input!$B$97*Input!$F$44*Input!$J$12/100*Hourly!AM3559,Input!$B$97*Input!$B$44*Input!$J$12/100*Hourly!AM3559)</f>
        <v>0</v>
      </c>
      <c r="Z3559" s="19">
        <f>IF(AND($AY3558&gt;Input!$B$52,Hourly!AN3559&gt;Input!$B$51),Input!$B$98*Input!$F$45*Input!$J$13/100*Hourly!AN3559,Input!$B$98*Input!$B$45*Input!$J$13/100*Hourly!AN3559)</f>
        <v>0</v>
      </c>
      <c r="AA3559" s="19">
        <f>IF(AND($AY3558&gt;Input!$B$52,Hourly!AO3559&gt;Input!$B$51),Input!$B$99*Input!$F$46*Input!$J$14/100*Hourly!AO3559,Input!$B$99*Input!$B$46*Input!$J$14/100*Hourly!AO3559)</f>
        <v>0</v>
      </c>
      <c r="AB3559" s="19">
        <f>IF(AND($AY3558&gt;Input!$B$52,Hourly!AP3559&gt;Input!$B$51),Input!$B$100*Input!$F$47*Input!$J$15/100*Hourly!AP3559,Input!$B$100*Input!$B$47*Input!$J$15/100*Hourly!AP3559)</f>
        <v>0</v>
      </c>
      <c r="AC3559" s="19">
        <f>IF(AND($AY3558&gt;Input!$B$52,Hourly!AQ3559&gt;Input!$B$51),Input!$B$101*Input!$F$48*Input!$J$16/100*Hourly!AQ3559,Input!$B$101*Input!$B$48*Input!$J$16/100*Hourly!AQ3559)</f>
        <v>0</v>
      </c>
      <c r="AD3559" s="165">
        <f t="shared" si="887"/>
        <v>0</v>
      </c>
      <c r="AE3559" s="19">
        <f>Hourly!AI3559/Input!$B$107*Input!$J$40*Input!$B$76*Input!$B$80</f>
        <v>0</v>
      </c>
      <c r="AF3559" s="19">
        <f>Hourly!AJ3559/Input!$B$107*Input!$J$41*Input!$B$76*Input!$B$81</f>
        <v>0</v>
      </c>
      <c r="AG3559" s="19">
        <f>Hourly!AK3559/Input!$B$107*Input!$J$42*Input!$B$76*Input!$B$82</f>
        <v>0</v>
      </c>
      <c r="AH3559" s="19">
        <f>Hourly!AL3559/Input!$B$107*Input!$J$43*Input!$B$76*Input!$B$83</f>
        <v>0</v>
      </c>
      <c r="AI3559" s="19">
        <f>Hourly!AM3559/Input!$B$107*Input!$J$44*Input!$B$76*Input!$B$84</f>
        <v>0</v>
      </c>
      <c r="AJ3559" s="19">
        <f>Hourly!AN3559/Input!$B$107*Input!$J$45*Input!$B$76*Input!$B$85</f>
        <v>0</v>
      </c>
      <c r="AK3559" s="19">
        <f>Hourly!AO3559/Input!$B$107*Input!$J$46*Input!$B$76*Input!$B$86</f>
        <v>0</v>
      </c>
      <c r="AL3559" s="19">
        <f>Hourly!AP3559/Input!$B$107*Input!$J$47*Input!$B$76*Input!$B$87</f>
        <v>0</v>
      </c>
      <c r="AM3559" s="164">
        <f>Hourly!AQ3559/Input!$B$107*Input!$J$48*Input!$B$77*Input!$B$89</f>
        <v>0</v>
      </c>
      <c r="AN3559" s="165">
        <f t="shared" si="883"/>
        <v>0</v>
      </c>
      <c r="AO3559" s="116">
        <f>Input!B$55*Input!$B$18*Input!B$112*Hourly!AR3559</f>
        <v>2398.5</v>
      </c>
      <c r="AP3559">
        <f>Input!B$113*Input!B$114*Input!B$90*Input!B$56*Hourly!AS3559</f>
        <v>2214</v>
      </c>
      <c r="AQ3559">
        <f>Input!B$90*Input!B$57*Hourly!AS3559</f>
        <v>2214</v>
      </c>
      <c r="AR3559" s="19">
        <f>0.5*Input!$B$63*Hourly!AU3559</f>
        <v>61.5</v>
      </c>
      <c r="AS3559" s="165">
        <f t="shared" si="888"/>
        <v>6857.25</v>
      </c>
      <c r="AT3559" s="159">
        <f>AY3558+(Input!$B$66*1000*(Hourly!AX3559&gt;0)+AD3559+AN3559+AS3559+T3559*(Hourly!J3559-AY3558)+Q3559*(Hourly!G3559-AY3558))/(Q3559+T3559)*(1-EXP(-(Q3559+T3559)/(Input!$B$103*1000000)*3600))</f>
        <v>24.744231325793137</v>
      </c>
      <c r="AU3559" s="24">
        <f>AY3558+(AD3559+AN3559+AS3559+T3559*(Hourly!J3559-AY3558)+Q3559*(Hourly!G3559-AY3558))/(Q3559+T3559)*(1-EXP(-(Q3559+T3559)/(Input!$B$103*1000000)*3600))</f>
        <v>22.047283573663016</v>
      </c>
      <c r="AV3559" s="24">
        <f>AY3558+(-Input!$B$67*1000*(Hourly!AX3559&gt;0)+AD3559+AN3559+AS3559+T3559*(Hourly!J3559-AY3558)+R3559*(Hourly!G3559-AY3558))/(R3559+T3559)*(1-EXP(-(R3559+T3559)/(Input!$B$103*1000000)*3600))</f>
        <v>18.938821090465392</v>
      </c>
      <c r="AW3559" s="160">
        <f>AY3558+(AD3559+AN3559+AS3559+T3559*(Hourly!J3559-AY3558)+R3559*(Hourly!G3559-AY3558))/(R3559+T3559)*(1-EXP(-(R3559+T3559)/(Input!$B$103*1000000)*3600))</f>
        <v>21.595661704627648</v>
      </c>
      <c r="AX3559" s="24"/>
      <c r="AY3559" s="167">
        <f t="shared" si="889"/>
        <v>22.047283573663016</v>
      </c>
      <c r="BA3559" s="159">
        <f>IF(BI3559,Input!$B$66*1000*(Hourly!AX3559&gt;0),IF(BJ3559,-(AD3559+AN3559+AS3559+T3559*(Hourly!J3559-AY3558)+Q3559*(Hourly!G3559-AY3558))+(Q3559+T3559)*(BE3559-AY3558)/(1-EXP(-(Q3559+T3559)/(Input!$B$103*1000000)*3600))))/1000</f>
        <v>0</v>
      </c>
      <c r="BB3559" s="24">
        <f>IF(BO3559,-Input!$B$67*1000*(Hourly!AX3559&gt;0),IF(BN3559,-(AD3559+AN3559+AS3559+T3559*(Hourly!J3559-AY3558)+R3559*(Hourly!G3559-AY3558))+(R3559+T3559)*(BF3559-AY3558)/(1-EXP(-(R3559+T3559)/(Input!$B$103*1000000)*3600))))/1000</f>
        <v>0</v>
      </c>
      <c r="BC3559" s="160">
        <f t="shared" si="890"/>
        <v>0</v>
      </c>
      <c r="BD3559" s="24"/>
      <c r="BE3559" s="116">
        <f>IF(Hourly!AT3559=1,Input!$B$4,IF(Hourly!AT3559=0.5,Input!$F$4,0))</f>
        <v>16</v>
      </c>
      <c r="BF3559">
        <f>IF(Hourly!AT3559=1,Input!$B$5,IF(Hourly!AT3559=0.5,Input!$F$5,0))</f>
        <v>24</v>
      </c>
      <c r="BG3559" s="9">
        <f>Input!$B$35+0.0000000001</f>
        <v>23.900000000099997</v>
      </c>
      <c r="BI3559" s="116">
        <f t="shared" si="891"/>
        <v>0</v>
      </c>
      <c r="BJ3559">
        <f t="shared" si="892"/>
        <v>0</v>
      </c>
      <c r="BK3559">
        <f t="shared" si="893"/>
        <v>1</v>
      </c>
      <c r="BL3559">
        <f t="shared" si="894"/>
        <v>0</v>
      </c>
      <c r="BM3559">
        <f t="shared" si="895"/>
        <v>0</v>
      </c>
      <c r="BN3559">
        <f t="shared" si="896"/>
        <v>0</v>
      </c>
      <c r="BO3559" s="9">
        <f t="shared" si="897"/>
        <v>0</v>
      </c>
      <c r="BR3559" s="116">
        <f t="shared" si="884"/>
        <v>5206</v>
      </c>
      <c r="BS3559" s="39">
        <v>0</v>
      </c>
      <c r="BT3559" s="168">
        <v>0</v>
      </c>
      <c r="BV3559" s="116">
        <f>IF(Hourly!$AR3559&gt;0,AY3559,"")</f>
        <v>22.047283573663016</v>
      </c>
      <c r="BW3559">
        <f>IF(AND(BV3559&gt;(20.8+0.33*Hourly!$I3559),(BV3559&gt;24),(BV3559&lt;&gt;"")),1,0)</f>
        <v>0</v>
      </c>
      <c r="BX3559">
        <f>IF(AND(BV3559&gt;(21.8+0.33*Hourly!$I3559),(BV3559&gt;24),(BV3559&lt;&gt;"")),1,0)</f>
        <v>0</v>
      </c>
      <c r="BY3559" s="9">
        <f>IF(AND(BV3559&gt;(22.8+0.33*Hourly!$I3559),(BV3559&gt;24),(BV3559&lt;&gt;"")),1,0)</f>
        <v>0</v>
      </c>
    </row>
    <row r="3560" spans="5:77" x14ac:dyDescent="0.35">
      <c r="E3560">
        <f>Hourly!A3560</f>
        <v>2000</v>
      </c>
      <c r="F3560">
        <f>Hourly!B3560</f>
        <v>5</v>
      </c>
      <c r="G3560">
        <f>Hourly!C3560</f>
        <v>29</v>
      </c>
      <c r="H3560">
        <f>Hourly!D3560</f>
        <v>4</v>
      </c>
      <c r="I3560" s="163">
        <v>3556</v>
      </c>
      <c r="J3560" s="19">
        <f>Input!B$22*Input!B$79</f>
        <v>1411.3439999999998</v>
      </c>
      <c r="K3560" s="19">
        <f>Input!B$76*Input!B$88</f>
        <v>656.99775609756091</v>
      </c>
      <c r="L3560" s="19">
        <f>Input!B$77*Input!B$89</f>
        <v>130.99152542372883</v>
      </c>
      <c r="M3560" s="164">
        <f t="shared" si="885"/>
        <v>2199.3332815212898</v>
      </c>
      <c r="N3560" s="165">
        <f>(Input!B$109*Input!B$102)/3600*Input!B$108</f>
        <v>740.21399999999983</v>
      </c>
      <c r="O3560" s="165">
        <f>(1-Input!B$61)*(Input!B$109*Input!B$33)/3600*Input!B$108*Hourly!AU3560</f>
        <v>444.12839999999994</v>
      </c>
      <c r="P3560" s="19">
        <f>IF(AND(AY3559&gt;Hourly!G3560),(Input!B$109*(Input!B$33*Hourly!AU3560+Input!B$36))/3600*Input!B$108,(1-Input!B$61)*(Input!B$109*Input!B$33)/3600*Input!B$108*Hourly!AU3560)</f>
        <v>11547.338400000001</v>
      </c>
      <c r="Q3560" s="19">
        <f t="shared" si="882"/>
        <v>3383.6756815212898</v>
      </c>
      <c r="R3560" s="19">
        <f t="shared" si="886"/>
        <v>14486.885681521289</v>
      </c>
      <c r="S3560" s="165"/>
      <c r="T3560" s="165">
        <f>Input!B$78*Input!B$91</f>
        <v>189.625</v>
      </c>
      <c r="U3560" s="19">
        <f>IF(AND($AY3559&gt;Input!$B$52,Hourly!AI3560&gt;Input!$B$51),Input!$B$93*Input!$F$40*Input!$J$8/100*Hourly!AI3560,Input!$B$93*Input!$B$40*Input!$J$8/100*Hourly!AI3560)</f>
        <v>0</v>
      </c>
      <c r="V3560" s="19">
        <f>IF(AND($AY3559&gt;Input!$B$52,Hourly!AJ3560&gt;Input!$B$51),Input!$B$94*Input!$F$41*Input!$J$9/100*Hourly!AJ3560,Input!$B$94*Input!$B$41*Input!$J$9/100*Hourly!AJ3560)</f>
        <v>0</v>
      </c>
      <c r="W3560" s="19">
        <f>IF(AND($AY3559&gt;Input!$B$52,Hourly!AK3560&gt;Input!$B$51),Input!$B$95*Input!$F$42*Input!$J$10/100*Hourly!AK3560,Input!$B$95*Input!$B$42*Input!$J$10/100*Hourly!AK3560)</f>
        <v>0</v>
      </c>
      <c r="X3560" s="19">
        <f>IF(AND($AY3559&gt;Input!$B$52,Hourly!AL3560&gt;Input!$B$51),Input!$B$96*Input!$F$43*Input!$J$11/100*Hourly!AL3560,Input!$B$96*Input!$B$43*Input!$J$11/100*Hourly!AL3560)</f>
        <v>0</v>
      </c>
      <c r="Y3560" s="19">
        <f>IF(AND($AY3559&gt;Input!$B$52,Hourly!AM3560&gt;Input!$B$51),Input!$B$97*Input!$F$44*Input!$J$12/100*Hourly!AM3560,Input!$B$97*Input!$B$44*Input!$J$12/100*Hourly!AM3560)</f>
        <v>0</v>
      </c>
      <c r="Z3560" s="19">
        <f>IF(AND($AY3559&gt;Input!$B$52,Hourly!AN3560&gt;Input!$B$51),Input!$B$98*Input!$F$45*Input!$J$13/100*Hourly!AN3560,Input!$B$98*Input!$B$45*Input!$J$13/100*Hourly!AN3560)</f>
        <v>0</v>
      </c>
      <c r="AA3560" s="19">
        <f>IF(AND($AY3559&gt;Input!$B$52,Hourly!AO3560&gt;Input!$B$51),Input!$B$99*Input!$F$46*Input!$J$14/100*Hourly!AO3560,Input!$B$99*Input!$B$46*Input!$J$14/100*Hourly!AO3560)</f>
        <v>0</v>
      </c>
      <c r="AB3560" s="19">
        <f>IF(AND($AY3559&gt;Input!$B$52,Hourly!AP3560&gt;Input!$B$51),Input!$B$100*Input!$F$47*Input!$J$15/100*Hourly!AP3560,Input!$B$100*Input!$B$47*Input!$J$15/100*Hourly!AP3560)</f>
        <v>0</v>
      </c>
      <c r="AC3560" s="19">
        <f>IF(AND($AY3559&gt;Input!$B$52,Hourly!AQ3560&gt;Input!$B$51),Input!$B$101*Input!$F$48*Input!$J$16/100*Hourly!AQ3560,Input!$B$101*Input!$B$48*Input!$J$16/100*Hourly!AQ3560)</f>
        <v>0</v>
      </c>
      <c r="AD3560" s="165">
        <f t="shared" si="887"/>
        <v>0</v>
      </c>
      <c r="AE3560" s="19">
        <f>Hourly!AI3560/Input!$B$107*Input!$J$40*Input!$B$76*Input!$B$80</f>
        <v>0</v>
      </c>
      <c r="AF3560" s="19">
        <f>Hourly!AJ3560/Input!$B$107*Input!$J$41*Input!$B$76*Input!$B$81</f>
        <v>0</v>
      </c>
      <c r="AG3560" s="19">
        <f>Hourly!AK3560/Input!$B$107*Input!$J$42*Input!$B$76*Input!$B$82</f>
        <v>0</v>
      </c>
      <c r="AH3560" s="19">
        <f>Hourly!AL3560/Input!$B$107*Input!$J$43*Input!$B$76*Input!$B$83</f>
        <v>0</v>
      </c>
      <c r="AI3560" s="19">
        <f>Hourly!AM3560/Input!$B$107*Input!$J$44*Input!$B$76*Input!$B$84</f>
        <v>0</v>
      </c>
      <c r="AJ3560" s="19">
        <f>Hourly!AN3560/Input!$B$107*Input!$J$45*Input!$B$76*Input!$B$85</f>
        <v>0</v>
      </c>
      <c r="AK3560" s="19">
        <f>Hourly!AO3560/Input!$B$107*Input!$J$46*Input!$B$76*Input!$B$86</f>
        <v>0</v>
      </c>
      <c r="AL3560" s="19">
        <f>Hourly!AP3560/Input!$B$107*Input!$J$47*Input!$B$76*Input!$B$87</f>
        <v>0</v>
      </c>
      <c r="AM3560" s="164">
        <f>Hourly!AQ3560/Input!$B$107*Input!$J$48*Input!$B$77*Input!$B$89</f>
        <v>0</v>
      </c>
      <c r="AN3560" s="165">
        <f t="shared" si="883"/>
        <v>0</v>
      </c>
      <c r="AO3560" s="116">
        <f>Input!B$55*Input!$B$18*Input!B$112*Hourly!AR3560</f>
        <v>2398.5</v>
      </c>
      <c r="AP3560">
        <f>Input!B$113*Input!B$114*Input!B$90*Input!B$56*Hourly!AS3560</f>
        <v>2214</v>
      </c>
      <c r="AQ3560">
        <f>Input!B$90*Input!B$57*Hourly!AS3560</f>
        <v>2214</v>
      </c>
      <c r="AR3560" s="19">
        <f>0.5*Input!$B$63*Hourly!AU3560</f>
        <v>61.5</v>
      </c>
      <c r="AS3560" s="165">
        <f t="shared" si="888"/>
        <v>6857.25</v>
      </c>
      <c r="AT3560" s="159">
        <f>AY3559+(Input!$B$66*1000*(Hourly!AX3560&gt;0)+AD3560+AN3560+AS3560+T3560*(Hourly!J3560-AY3559)+Q3560*(Hourly!G3560-AY3559))/(Q3560+T3560)*(1-EXP(-(Q3560+T3560)/(Input!$B$103*1000000)*3600))</f>
        <v>24.627280847762442</v>
      </c>
      <c r="AU3560" s="24">
        <f>AY3559+(AD3560+AN3560+AS3560+T3560*(Hourly!J3560-AY3559)+Q3560*(Hourly!G3560-AY3559))/(Q3560+T3560)*(1-EXP(-(Q3560+T3560)/(Input!$B$103*1000000)*3600))</f>
        <v>21.930333095632324</v>
      </c>
      <c r="AV3560" s="24">
        <f>AY3559+(-Input!$B$67*1000*(Hourly!AX3560&gt;0)+AD3560+AN3560+AS3560+T3560*(Hourly!J3560-AY3559)+R3560*(Hourly!G3560-AY3559))/(R3560+T3560)*(1-EXP(-(R3560+T3560)/(Input!$B$103*1000000)*3600))</f>
        <v>18.849044634508001</v>
      </c>
      <c r="AW3560" s="160">
        <f>AY3559+(AD3560+AN3560+AS3560+T3560*(Hourly!J3560-AY3559)+R3560*(Hourly!G3560-AY3559))/(R3560+T3560)*(1-EXP(-(R3560+T3560)/(Input!$B$103*1000000)*3600))</f>
        <v>21.505885248670257</v>
      </c>
      <c r="AX3560" s="24"/>
      <c r="AY3560" s="167">
        <f t="shared" si="889"/>
        <v>21.930333095632324</v>
      </c>
      <c r="BA3560" s="159">
        <f>IF(BI3560,Input!$B$66*1000*(Hourly!AX3560&gt;0),IF(BJ3560,-(AD3560+AN3560+AS3560+T3560*(Hourly!J3560-AY3559)+Q3560*(Hourly!G3560-AY3559))+(Q3560+T3560)*(BE3560-AY3559)/(1-EXP(-(Q3560+T3560)/(Input!$B$103*1000000)*3600))))/1000</f>
        <v>0</v>
      </c>
      <c r="BB3560" s="24">
        <f>IF(BO3560,-Input!$B$67*1000*(Hourly!AX3560&gt;0),IF(BN3560,-(AD3560+AN3560+AS3560+T3560*(Hourly!J3560-AY3559)+R3560*(Hourly!G3560-AY3559))+(R3560+T3560)*(BF3560-AY3559)/(1-EXP(-(R3560+T3560)/(Input!$B$103*1000000)*3600))))/1000</f>
        <v>0</v>
      </c>
      <c r="BC3560" s="160">
        <f t="shared" si="890"/>
        <v>0</v>
      </c>
      <c r="BD3560" s="24"/>
      <c r="BE3560" s="116">
        <f>IF(Hourly!AT3560=1,Input!$B$4,IF(Hourly!AT3560=0.5,Input!$F$4,0))</f>
        <v>16</v>
      </c>
      <c r="BF3560">
        <f>IF(Hourly!AT3560=1,Input!$B$5,IF(Hourly!AT3560=0.5,Input!$F$5,0))</f>
        <v>24</v>
      </c>
      <c r="BG3560" s="9">
        <f>Input!$B$35+0.0000000001</f>
        <v>23.900000000099997</v>
      </c>
      <c r="BI3560" s="116">
        <f t="shared" si="891"/>
        <v>0</v>
      </c>
      <c r="BJ3560">
        <f t="shared" si="892"/>
        <v>0</v>
      </c>
      <c r="BK3560">
        <f t="shared" si="893"/>
        <v>1</v>
      </c>
      <c r="BL3560">
        <f t="shared" si="894"/>
        <v>0</v>
      </c>
      <c r="BM3560">
        <f t="shared" si="895"/>
        <v>0</v>
      </c>
      <c r="BN3560">
        <f t="shared" si="896"/>
        <v>0</v>
      </c>
      <c r="BO3560" s="9">
        <f t="shared" si="897"/>
        <v>0</v>
      </c>
      <c r="BR3560" s="116">
        <f t="shared" si="884"/>
        <v>5205</v>
      </c>
      <c r="BS3560" s="39">
        <v>0</v>
      </c>
      <c r="BT3560" s="168">
        <v>0</v>
      </c>
      <c r="BV3560" s="116">
        <f>IF(Hourly!$AR3560&gt;0,AY3560,"")</f>
        <v>21.930333095632324</v>
      </c>
      <c r="BW3560">
        <f>IF(AND(BV3560&gt;(20.8+0.33*Hourly!$I3560),(BV3560&gt;24),(BV3560&lt;&gt;"")),1,0)</f>
        <v>0</v>
      </c>
      <c r="BX3560">
        <f>IF(AND(BV3560&gt;(21.8+0.33*Hourly!$I3560),(BV3560&gt;24),(BV3560&lt;&gt;"")),1,0)</f>
        <v>0</v>
      </c>
      <c r="BY3560" s="9">
        <f>IF(AND(BV3560&gt;(22.8+0.33*Hourly!$I3560),(BV3560&gt;24),(BV3560&lt;&gt;"")),1,0)</f>
        <v>0</v>
      </c>
    </row>
    <row r="3561" spans="5:77" x14ac:dyDescent="0.35">
      <c r="E3561">
        <f>Hourly!A3561</f>
        <v>2000</v>
      </c>
      <c r="F3561">
        <f>Hourly!B3561</f>
        <v>5</v>
      </c>
      <c r="G3561">
        <f>Hourly!C3561</f>
        <v>29</v>
      </c>
      <c r="H3561">
        <f>Hourly!D3561</f>
        <v>5</v>
      </c>
      <c r="I3561" s="163">
        <v>3557</v>
      </c>
      <c r="J3561" s="19">
        <f>Input!B$22*Input!B$79</f>
        <v>1411.3439999999998</v>
      </c>
      <c r="K3561" s="19">
        <f>Input!B$76*Input!B$88</f>
        <v>656.99775609756091</v>
      </c>
      <c r="L3561" s="19">
        <f>Input!B$77*Input!B$89</f>
        <v>130.99152542372883</v>
      </c>
      <c r="M3561" s="164">
        <f t="shared" si="885"/>
        <v>2199.3332815212898</v>
      </c>
      <c r="N3561" s="165">
        <f>(Input!B$109*Input!B$102)/3600*Input!B$108</f>
        <v>740.21399999999983</v>
      </c>
      <c r="O3561" s="165">
        <f>(1-Input!B$61)*(Input!B$109*Input!B$33)/3600*Input!B$108*Hourly!AU3561</f>
        <v>444.12839999999994</v>
      </c>
      <c r="P3561" s="19">
        <f>IF(AND(AY3560&gt;Hourly!G3561),(Input!B$109*(Input!B$33*Hourly!AU3561+Input!B$36))/3600*Input!B$108,(1-Input!B$61)*(Input!B$109*Input!B$33)/3600*Input!B$108*Hourly!AU3561)</f>
        <v>11547.338400000001</v>
      </c>
      <c r="Q3561" s="19">
        <f t="shared" si="882"/>
        <v>3383.6756815212898</v>
      </c>
      <c r="R3561" s="19">
        <f t="shared" si="886"/>
        <v>14486.885681521289</v>
      </c>
      <c r="S3561" s="165"/>
      <c r="T3561" s="165">
        <f>Input!B$78*Input!B$91</f>
        <v>189.625</v>
      </c>
      <c r="U3561" s="19">
        <f>IF(AND($AY3560&gt;Input!$B$52,Hourly!AI3561&gt;Input!$B$51),Input!$B$93*Input!$F$40*Input!$J$8/100*Hourly!AI3561,Input!$B$93*Input!$B$40*Input!$J$8/100*Hourly!AI3561)</f>
        <v>0</v>
      </c>
      <c r="V3561" s="19">
        <f>IF(AND($AY3560&gt;Input!$B$52,Hourly!AJ3561&gt;Input!$B$51),Input!$B$94*Input!$F$41*Input!$J$9/100*Hourly!AJ3561,Input!$B$94*Input!$B$41*Input!$J$9/100*Hourly!AJ3561)</f>
        <v>0</v>
      </c>
      <c r="W3561" s="19">
        <f>IF(AND($AY3560&gt;Input!$B$52,Hourly!AK3561&gt;Input!$B$51),Input!$B$95*Input!$F$42*Input!$J$10/100*Hourly!AK3561,Input!$B$95*Input!$B$42*Input!$J$10/100*Hourly!AK3561)</f>
        <v>0</v>
      </c>
      <c r="X3561" s="19">
        <f>IF(AND($AY3560&gt;Input!$B$52,Hourly!AL3561&gt;Input!$B$51),Input!$B$96*Input!$F$43*Input!$J$11/100*Hourly!AL3561,Input!$B$96*Input!$B$43*Input!$J$11/100*Hourly!AL3561)</f>
        <v>0</v>
      </c>
      <c r="Y3561" s="19">
        <f>IF(AND($AY3560&gt;Input!$B$52,Hourly!AM3561&gt;Input!$B$51),Input!$B$97*Input!$F$44*Input!$J$12/100*Hourly!AM3561,Input!$B$97*Input!$B$44*Input!$J$12/100*Hourly!AM3561)</f>
        <v>0</v>
      </c>
      <c r="Z3561" s="19">
        <f>IF(AND($AY3560&gt;Input!$B$52,Hourly!AN3561&gt;Input!$B$51),Input!$B$98*Input!$F$45*Input!$J$13/100*Hourly!AN3561,Input!$B$98*Input!$B$45*Input!$J$13/100*Hourly!AN3561)</f>
        <v>0</v>
      </c>
      <c r="AA3561" s="19">
        <f>IF(AND($AY3560&gt;Input!$B$52,Hourly!AO3561&gt;Input!$B$51),Input!$B$99*Input!$F$46*Input!$J$14/100*Hourly!AO3561,Input!$B$99*Input!$B$46*Input!$J$14/100*Hourly!AO3561)</f>
        <v>0</v>
      </c>
      <c r="AB3561" s="19">
        <f>IF(AND($AY3560&gt;Input!$B$52,Hourly!AP3561&gt;Input!$B$51),Input!$B$100*Input!$F$47*Input!$J$15/100*Hourly!AP3561,Input!$B$100*Input!$B$47*Input!$J$15/100*Hourly!AP3561)</f>
        <v>0</v>
      </c>
      <c r="AC3561" s="19">
        <f>IF(AND($AY3560&gt;Input!$B$52,Hourly!AQ3561&gt;Input!$B$51),Input!$B$101*Input!$F$48*Input!$J$16/100*Hourly!AQ3561,Input!$B$101*Input!$B$48*Input!$J$16/100*Hourly!AQ3561)</f>
        <v>0</v>
      </c>
      <c r="AD3561" s="165">
        <f t="shared" si="887"/>
        <v>0</v>
      </c>
      <c r="AE3561" s="19">
        <f>Hourly!AI3561/Input!$B$107*Input!$J$40*Input!$B$76*Input!$B$80</f>
        <v>0</v>
      </c>
      <c r="AF3561" s="19">
        <f>Hourly!AJ3561/Input!$B$107*Input!$J$41*Input!$B$76*Input!$B$81</f>
        <v>0</v>
      </c>
      <c r="AG3561" s="19">
        <f>Hourly!AK3561/Input!$B$107*Input!$J$42*Input!$B$76*Input!$B$82</f>
        <v>0</v>
      </c>
      <c r="AH3561" s="19">
        <f>Hourly!AL3561/Input!$B$107*Input!$J$43*Input!$B$76*Input!$B$83</f>
        <v>0</v>
      </c>
      <c r="AI3561" s="19">
        <f>Hourly!AM3561/Input!$B$107*Input!$J$44*Input!$B$76*Input!$B$84</f>
        <v>0</v>
      </c>
      <c r="AJ3561" s="19">
        <f>Hourly!AN3561/Input!$B$107*Input!$J$45*Input!$B$76*Input!$B$85</f>
        <v>0</v>
      </c>
      <c r="AK3561" s="19">
        <f>Hourly!AO3561/Input!$B$107*Input!$J$46*Input!$B$76*Input!$B$86</f>
        <v>0</v>
      </c>
      <c r="AL3561" s="19">
        <f>Hourly!AP3561/Input!$B$107*Input!$J$47*Input!$B$76*Input!$B$87</f>
        <v>0</v>
      </c>
      <c r="AM3561" s="164">
        <f>Hourly!AQ3561/Input!$B$107*Input!$J$48*Input!$B$77*Input!$B$89</f>
        <v>0</v>
      </c>
      <c r="AN3561" s="165">
        <f t="shared" si="883"/>
        <v>0</v>
      </c>
      <c r="AO3561" s="116">
        <f>Input!B$55*Input!$B$18*Input!B$112*Hourly!AR3561</f>
        <v>2398.5</v>
      </c>
      <c r="AP3561">
        <f>Input!B$113*Input!B$114*Input!B$90*Input!B$56*Hourly!AS3561</f>
        <v>2214</v>
      </c>
      <c r="AQ3561">
        <f>Input!B$90*Input!B$57*Hourly!AS3561</f>
        <v>2214</v>
      </c>
      <c r="AR3561" s="19">
        <f>0.5*Input!$B$63*Hourly!AU3561</f>
        <v>61.5</v>
      </c>
      <c r="AS3561" s="165">
        <f t="shared" si="888"/>
        <v>6857.25</v>
      </c>
      <c r="AT3561" s="159">
        <f>AY3560+(Input!$B$66*1000*(Hourly!AX3561&gt;0)+AD3561+AN3561+AS3561+T3561*(Hourly!J3561-AY3560)+Q3561*(Hourly!G3561-AY3560))/(Q3561+T3561)*(1-EXP(-(Q3561+T3561)/(Input!$B$103*1000000)*3600))</f>
        <v>24.509632302796795</v>
      </c>
      <c r="AU3561" s="24">
        <f>AY3560+(AD3561+AN3561+AS3561+T3561*(Hourly!J3561-AY3560)+Q3561*(Hourly!G3561-AY3560))/(Q3561+T3561)*(1-EXP(-(Q3561+T3561)/(Input!$B$103*1000000)*3600))</f>
        <v>21.812684550666674</v>
      </c>
      <c r="AV3561" s="24">
        <f>AY3560+(-Input!$B$67*1000*(Hourly!AX3561&gt;0)+AD3561+AN3561+AS3561+T3561*(Hourly!J3561-AY3560)+R3561*(Hourly!G3561-AY3560))/(R3561+T3561)*(1-EXP(-(R3561+T3561)/(Input!$B$103*1000000)*3600))</f>
        <v>18.728956554718852</v>
      </c>
      <c r="AW3561" s="160">
        <f>AY3560+(AD3561+AN3561+AS3561+T3561*(Hourly!J3561-AY3560)+R3561*(Hourly!G3561-AY3560))/(R3561+T3561)*(1-EXP(-(R3561+T3561)/(Input!$B$103*1000000)*3600))</f>
        <v>21.385797168881108</v>
      </c>
      <c r="AX3561" s="24"/>
      <c r="AY3561" s="167">
        <f t="shared" si="889"/>
        <v>21.812684550666674</v>
      </c>
      <c r="BA3561" s="159">
        <f>IF(BI3561,Input!$B$66*1000*(Hourly!AX3561&gt;0),IF(BJ3561,-(AD3561+AN3561+AS3561+T3561*(Hourly!J3561-AY3560)+Q3561*(Hourly!G3561-AY3560))+(Q3561+T3561)*(BE3561-AY3560)/(1-EXP(-(Q3561+T3561)/(Input!$B$103*1000000)*3600))))/1000</f>
        <v>0</v>
      </c>
      <c r="BB3561" s="24">
        <f>IF(BO3561,-Input!$B$67*1000*(Hourly!AX3561&gt;0),IF(BN3561,-(AD3561+AN3561+AS3561+T3561*(Hourly!J3561-AY3560)+R3561*(Hourly!G3561-AY3560))+(R3561+T3561)*(BF3561-AY3560)/(1-EXP(-(R3561+T3561)/(Input!$B$103*1000000)*3600))))/1000</f>
        <v>0</v>
      </c>
      <c r="BC3561" s="160">
        <f t="shared" si="890"/>
        <v>0</v>
      </c>
      <c r="BD3561" s="24"/>
      <c r="BE3561" s="116">
        <f>IF(Hourly!AT3561=1,Input!$B$4,IF(Hourly!AT3561=0.5,Input!$F$4,0))</f>
        <v>16</v>
      </c>
      <c r="BF3561">
        <f>IF(Hourly!AT3561=1,Input!$B$5,IF(Hourly!AT3561=0.5,Input!$F$5,0))</f>
        <v>24</v>
      </c>
      <c r="BG3561" s="9">
        <f>Input!$B$35+0.0000000001</f>
        <v>23.900000000099997</v>
      </c>
      <c r="BI3561" s="116">
        <f t="shared" si="891"/>
        <v>0</v>
      </c>
      <c r="BJ3561">
        <f t="shared" si="892"/>
        <v>0</v>
      </c>
      <c r="BK3561">
        <f t="shared" si="893"/>
        <v>1</v>
      </c>
      <c r="BL3561">
        <f t="shared" si="894"/>
        <v>0</v>
      </c>
      <c r="BM3561">
        <f t="shared" si="895"/>
        <v>0</v>
      </c>
      <c r="BN3561">
        <f t="shared" si="896"/>
        <v>0</v>
      </c>
      <c r="BO3561" s="9">
        <f t="shared" si="897"/>
        <v>0</v>
      </c>
      <c r="BR3561" s="116">
        <f t="shared" si="884"/>
        <v>5204</v>
      </c>
      <c r="BS3561" s="39">
        <v>0</v>
      </c>
      <c r="BT3561" s="168">
        <v>0</v>
      </c>
      <c r="BV3561" s="116">
        <f>IF(Hourly!$AR3561&gt;0,AY3561,"")</f>
        <v>21.812684550666674</v>
      </c>
      <c r="BW3561">
        <f>IF(AND(BV3561&gt;(20.8+0.33*Hourly!$I3561),(BV3561&gt;24),(BV3561&lt;&gt;"")),1,0)</f>
        <v>0</v>
      </c>
      <c r="BX3561">
        <f>IF(AND(BV3561&gt;(21.8+0.33*Hourly!$I3561),(BV3561&gt;24),(BV3561&lt;&gt;"")),1,0)</f>
        <v>0</v>
      </c>
      <c r="BY3561" s="9">
        <f>IF(AND(BV3561&gt;(22.8+0.33*Hourly!$I3561),(BV3561&gt;24),(BV3561&lt;&gt;"")),1,0)</f>
        <v>0</v>
      </c>
    </row>
    <row r="3562" spans="5:77" x14ac:dyDescent="0.35">
      <c r="E3562">
        <f>Hourly!A3562</f>
        <v>2000</v>
      </c>
      <c r="F3562">
        <f>Hourly!B3562</f>
        <v>5</v>
      </c>
      <c r="G3562">
        <f>Hourly!C3562</f>
        <v>29</v>
      </c>
      <c r="H3562">
        <f>Hourly!D3562</f>
        <v>6</v>
      </c>
      <c r="I3562" s="163">
        <v>3558</v>
      </c>
      <c r="J3562" s="19">
        <f>Input!B$22*Input!B$79</f>
        <v>1411.3439999999998</v>
      </c>
      <c r="K3562" s="19">
        <f>Input!B$76*Input!B$88</f>
        <v>656.99775609756091</v>
      </c>
      <c r="L3562" s="19">
        <f>Input!B$77*Input!B$89</f>
        <v>130.99152542372883</v>
      </c>
      <c r="M3562" s="164">
        <f t="shared" si="885"/>
        <v>2199.3332815212898</v>
      </c>
      <c r="N3562" s="165">
        <f>(Input!B$109*Input!B$102)/3600*Input!B$108</f>
        <v>740.21399999999983</v>
      </c>
      <c r="O3562" s="165">
        <f>(1-Input!B$61)*(Input!B$109*Input!B$33)/3600*Input!B$108*Hourly!AU3562</f>
        <v>444.12839999999994</v>
      </c>
      <c r="P3562" s="19">
        <f>IF(AND(AY3561&gt;Hourly!G3562),(Input!B$109*(Input!B$33*Hourly!AU3562+Input!B$36))/3600*Input!B$108,(1-Input!B$61)*(Input!B$109*Input!B$33)/3600*Input!B$108*Hourly!AU3562)</f>
        <v>11547.338400000001</v>
      </c>
      <c r="Q3562" s="19">
        <f t="shared" si="882"/>
        <v>3383.6756815212898</v>
      </c>
      <c r="R3562" s="19">
        <f t="shared" si="886"/>
        <v>14486.885681521289</v>
      </c>
      <c r="S3562" s="165"/>
      <c r="T3562" s="165">
        <f>Input!B$78*Input!B$91</f>
        <v>189.625</v>
      </c>
      <c r="U3562" s="19">
        <f>IF(AND($AY3561&gt;Input!$B$52,Hourly!AI3562&gt;Input!$B$51),Input!$B$93*Input!$F$40*Input!$J$8/100*Hourly!AI3562,Input!$B$93*Input!$B$40*Input!$J$8/100*Hourly!AI3562)</f>
        <v>0</v>
      </c>
      <c r="V3562" s="19">
        <f>IF(AND($AY3561&gt;Input!$B$52,Hourly!AJ3562&gt;Input!$B$51),Input!$B$94*Input!$F$41*Input!$J$9/100*Hourly!AJ3562,Input!$B$94*Input!$B$41*Input!$J$9/100*Hourly!AJ3562)</f>
        <v>8063.9525910486282</v>
      </c>
      <c r="W3562" s="19">
        <f>IF(AND($AY3561&gt;Input!$B$52,Hourly!AK3562&gt;Input!$B$51),Input!$B$95*Input!$F$42*Input!$J$10/100*Hourly!AK3562,Input!$B$95*Input!$B$42*Input!$J$10/100*Hourly!AK3562)</f>
        <v>0</v>
      </c>
      <c r="X3562" s="19">
        <f>IF(AND($AY3561&gt;Input!$B$52,Hourly!AL3562&gt;Input!$B$51),Input!$B$96*Input!$F$43*Input!$J$11/100*Hourly!AL3562,Input!$B$96*Input!$B$43*Input!$J$11/100*Hourly!AL3562)</f>
        <v>1709.3552588103375</v>
      </c>
      <c r="Y3562" s="19">
        <f>IF(AND($AY3561&gt;Input!$B$52,Hourly!AM3562&gt;Input!$B$51),Input!$B$97*Input!$F$44*Input!$J$12/100*Hourly!AM3562,Input!$B$97*Input!$B$44*Input!$J$12/100*Hourly!AM3562)</f>
        <v>0</v>
      </c>
      <c r="Z3562" s="19">
        <f>IF(AND($AY3561&gt;Input!$B$52,Hourly!AN3562&gt;Input!$B$51),Input!$B$98*Input!$F$45*Input!$J$13/100*Hourly!AN3562,Input!$B$98*Input!$B$45*Input!$J$13/100*Hourly!AN3562)</f>
        <v>1924.151482968183</v>
      </c>
      <c r="AA3562" s="19">
        <f>IF(AND($AY3561&gt;Input!$B$52,Hourly!AO3562&gt;Input!$B$51),Input!$B$99*Input!$F$46*Input!$J$14/100*Hourly!AO3562,Input!$B$99*Input!$B$46*Input!$J$14/100*Hourly!AO3562)</f>
        <v>0</v>
      </c>
      <c r="AB3562" s="19">
        <f>IF(AND($AY3561&gt;Input!$B$52,Hourly!AP3562&gt;Input!$B$51),Input!$B$100*Input!$F$47*Input!$J$15/100*Hourly!AP3562,Input!$B$100*Input!$B$47*Input!$J$15/100*Hourly!AP3562)</f>
        <v>822.82793679560427</v>
      </c>
      <c r="AC3562" s="19">
        <f>IF(AND($AY3561&gt;Input!$B$52,Hourly!AQ3562&gt;Input!$B$51),Input!$B$101*Input!$F$48*Input!$J$16/100*Hourly!AQ3562,Input!$B$101*Input!$B$48*Input!$J$16/100*Hourly!AQ3562)</f>
        <v>0</v>
      </c>
      <c r="AD3562" s="165">
        <f t="shared" si="887"/>
        <v>12520.287269622753</v>
      </c>
      <c r="AE3562" s="19">
        <f>Hourly!AI3562/Input!$B$107*Input!$J$40*Input!$B$76*Input!$B$80</f>
        <v>0</v>
      </c>
      <c r="AF3562" s="19">
        <f>Hourly!AJ3562/Input!$B$107*Input!$J$41*Input!$B$76*Input!$B$81</f>
        <v>596.39396436921493</v>
      </c>
      <c r="AG3562" s="19">
        <f>Hourly!AK3562/Input!$B$107*Input!$J$42*Input!$B$76*Input!$B$82</f>
        <v>0</v>
      </c>
      <c r="AH3562" s="19">
        <f>Hourly!AL3562/Input!$B$107*Input!$J$43*Input!$B$76*Input!$B$83</f>
        <v>94.93347385417826</v>
      </c>
      <c r="AI3562" s="19">
        <f>Hourly!AM3562/Input!$B$107*Input!$J$44*Input!$B$76*Input!$B$84</f>
        <v>0</v>
      </c>
      <c r="AJ3562" s="19">
        <f>Hourly!AN3562/Input!$B$107*Input!$J$45*Input!$B$76*Input!$B$85</f>
        <v>93.571353357230223</v>
      </c>
      <c r="AK3562" s="19">
        <f>Hourly!AO3562/Input!$B$107*Input!$J$46*Input!$B$76*Input!$B$86</f>
        <v>0</v>
      </c>
      <c r="AL3562" s="19">
        <f>Hourly!AP3562/Input!$B$107*Input!$J$47*Input!$B$76*Input!$B$87</f>
        <v>45.69788171397326</v>
      </c>
      <c r="AM3562" s="164">
        <f>Hourly!AQ3562/Input!$B$107*Input!$J$48*Input!$B$77*Input!$B$89</f>
        <v>135.35790960451979</v>
      </c>
      <c r="AN3562" s="165">
        <f t="shared" si="883"/>
        <v>965.95458289911653</v>
      </c>
      <c r="AO3562" s="116">
        <f>Input!B$55*Input!$B$18*Input!B$112*Hourly!AR3562</f>
        <v>2398.5</v>
      </c>
      <c r="AP3562">
        <f>Input!B$113*Input!B$114*Input!B$90*Input!B$56*Hourly!AS3562</f>
        <v>2214</v>
      </c>
      <c r="AQ3562">
        <f>Input!B$90*Input!B$57*Hourly!AS3562</f>
        <v>2214</v>
      </c>
      <c r="AR3562" s="19">
        <f>0.5*Input!$B$63*Hourly!AU3562</f>
        <v>61.5</v>
      </c>
      <c r="AS3562" s="165">
        <f t="shared" si="888"/>
        <v>6857.25</v>
      </c>
      <c r="AT3562" s="159">
        <f>AY3561+(Input!$B$66*1000*(Hourly!AX3562&gt;0)+AD3562+AN3562+AS3562+T3562*(Hourly!J3562-AY3561)+Q3562*(Hourly!G3562-AY3561))/(Q3562+T3562)*(1-EXP(-(Q3562+T3562)/(Input!$B$103*1000000)*3600))</f>
        <v>24.436789704342956</v>
      </c>
      <c r="AU3562" s="24">
        <f>AY3561+(AD3562+AN3562+AS3562+T3562*(Hourly!J3562-AY3561)+Q3562*(Hourly!G3562-AY3561))/(Q3562+T3562)*(1-EXP(-(Q3562+T3562)/(Input!$B$103*1000000)*3600))</f>
        <v>21.739841952212835</v>
      </c>
      <c r="AV3562" s="24">
        <f>AY3561+(-Input!$B$67*1000*(Hourly!AX3562&gt;0)+AD3562+AN3562+AS3562+T3562*(Hourly!J3562-AY3561)+R3562*(Hourly!G3562-AY3561))/(R3562+T3562)*(1-EXP(-(R3562+T3562)/(Input!$B$103*1000000)*3600))</f>
        <v>18.682517769160796</v>
      </c>
      <c r="AW3562" s="160">
        <f>AY3561+(AD3562+AN3562+AS3562+T3562*(Hourly!J3562-AY3561)+R3562*(Hourly!G3562-AY3561))/(R3562+T3562)*(1-EXP(-(R3562+T3562)/(Input!$B$103*1000000)*3600))</f>
        <v>21.339358383323052</v>
      </c>
      <c r="AX3562" s="24"/>
      <c r="AY3562" s="167">
        <f t="shared" si="889"/>
        <v>21.739841952212835</v>
      </c>
      <c r="BA3562" s="159">
        <f>IF(BI3562,Input!$B$66*1000*(Hourly!AX3562&gt;0),IF(BJ3562,-(AD3562+AN3562+AS3562+T3562*(Hourly!J3562-AY3561)+Q3562*(Hourly!G3562-AY3561))+(Q3562+T3562)*(BE3562-AY3561)/(1-EXP(-(Q3562+T3562)/(Input!$B$103*1000000)*3600))))/1000</f>
        <v>0</v>
      </c>
      <c r="BB3562" s="24">
        <f>IF(BO3562,-Input!$B$67*1000*(Hourly!AX3562&gt;0),IF(BN3562,-(AD3562+AN3562+AS3562+T3562*(Hourly!J3562-AY3561)+R3562*(Hourly!G3562-AY3561))+(R3562+T3562)*(BF3562-AY3561)/(1-EXP(-(R3562+T3562)/(Input!$B$103*1000000)*3600))))/1000</f>
        <v>0</v>
      </c>
      <c r="BC3562" s="160">
        <f t="shared" si="890"/>
        <v>0</v>
      </c>
      <c r="BD3562" s="24"/>
      <c r="BE3562" s="116">
        <f>IF(Hourly!AT3562=1,Input!$B$4,IF(Hourly!AT3562=0.5,Input!$F$4,0))</f>
        <v>16</v>
      </c>
      <c r="BF3562">
        <f>IF(Hourly!AT3562=1,Input!$B$5,IF(Hourly!AT3562=0.5,Input!$F$5,0))</f>
        <v>24</v>
      </c>
      <c r="BG3562" s="9">
        <f>Input!$B$35+0.0000000001</f>
        <v>23.900000000099997</v>
      </c>
      <c r="BI3562" s="116">
        <f t="shared" si="891"/>
        <v>0</v>
      </c>
      <c r="BJ3562">
        <f t="shared" si="892"/>
        <v>0</v>
      </c>
      <c r="BK3562">
        <f t="shared" si="893"/>
        <v>1</v>
      </c>
      <c r="BL3562">
        <f t="shared" si="894"/>
        <v>0</v>
      </c>
      <c r="BM3562">
        <f t="shared" si="895"/>
        <v>0</v>
      </c>
      <c r="BN3562">
        <f t="shared" si="896"/>
        <v>0</v>
      </c>
      <c r="BO3562" s="9">
        <f t="shared" si="897"/>
        <v>0</v>
      </c>
      <c r="BR3562" s="116">
        <f t="shared" si="884"/>
        <v>5203</v>
      </c>
      <c r="BS3562" s="39">
        <v>0</v>
      </c>
      <c r="BT3562" s="168">
        <v>0</v>
      </c>
      <c r="BV3562" s="116">
        <f>IF(Hourly!$AR3562&gt;0,AY3562,"")</f>
        <v>21.739841952212835</v>
      </c>
      <c r="BW3562">
        <f>IF(AND(BV3562&gt;(20.8+0.33*Hourly!$I3562),(BV3562&gt;24),(BV3562&lt;&gt;"")),1,0)</f>
        <v>0</v>
      </c>
      <c r="BX3562">
        <f>IF(AND(BV3562&gt;(21.8+0.33*Hourly!$I3562),(BV3562&gt;24),(BV3562&lt;&gt;"")),1,0)</f>
        <v>0</v>
      </c>
      <c r="BY3562" s="9">
        <f>IF(AND(BV3562&gt;(22.8+0.33*Hourly!$I3562),(BV3562&gt;24),(BV3562&lt;&gt;"")),1,0)</f>
        <v>0</v>
      </c>
    </row>
    <row r="3563" spans="5:77" x14ac:dyDescent="0.35">
      <c r="E3563">
        <f>Hourly!A3563</f>
        <v>2000</v>
      </c>
      <c r="F3563">
        <f>Hourly!B3563</f>
        <v>5</v>
      </c>
      <c r="G3563">
        <f>Hourly!C3563</f>
        <v>29</v>
      </c>
      <c r="H3563">
        <f>Hourly!D3563</f>
        <v>7</v>
      </c>
      <c r="I3563" s="163">
        <v>3559</v>
      </c>
      <c r="J3563" s="19">
        <f>Input!B$22*Input!B$79</f>
        <v>1411.3439999999998</v>
      </c>
      <c r="K3563" s="19">
        <f>Input!B$76*Input!B$88</f>
        <v>656.99775609756091</v>
      </c>
      <c r="L3563" s="19">
        <f>Input!B$77*Input!B$89</f>
        <v>130.99152542372883</v>
      </c>
      <c r="M3563" s="164">
        <f t="shared" si="885"/>
        <v>2199.3332815212898</v>
      </c>
      <c r="N3563" s="165">
        <f>(Input!B$109*Input!B$102)/3600*Input!B$108</f>
        <v>740.21399999999983</v>
      </c>
      <c r="O3563" s="165">
        <f>(1-Input!B$61)*(Input!B$109*Input!B$33)/3600*Input!B$108*Hourly!AU3563</f>
        <v>444.12839999999994</v>
      </c>
      <c r="P3563" s="19">
        <f>IF(AND(AY3562&gt;Hourly!G3563),(Input!B$109*(Input!B$33*Hourly!AU3563+Input!B$36))/3600*Input!B$108,(1-Input!B$61)*(Input!B$109*Input!B$33)/3600*Input!B$108*Hourly!AU3563)</f>
        <v>11547.338400000001</v>
      </c>
      <c r="Q3563" s="19">
        <f t="shared" si="882"/>
        <v>3383.6756815212898</v>
      </c>
      <c r="R3563" s="19">
        <f t="shared" si="886"/>
        <v>14486.885681521289</v>
      </c>
      <c r="S3563" s="165"/>
      <c r="T3563" s="165">
        <f>Input!B$78*Input!B$91</f>
        <v>189.625</v>
      </c>
      <c r="U3563" s="19">
        <f>IF(AND($AY3562&gt;Input!$B$52,Hourly!AI3563&gt;Input!$B$51),Input!$B$93*Input!$F$40*Input!$J$8/100*Hourly!AI3563,Input!$B$93*Input!$B$40*Input!$J$8/100*Hourly!AI3563)</f>
        <v>0</v>
      </c>
      <c r="V3563" s="19">
        <f>IF(AND($AY3562&gt;Input!$B$52,Hourly!AJ3563&gt;Input!$B$51),Input!$B$94*Input!$F$41*Input!$J$9/100*Hourly!AJ3563,Input!$B$94*Input!$B$41*Input!$J$9/100*Hourly!AJ3563)</f>
        <v>20100.882227626316</v>
      </c>
      <c r="W3563" s="19">
        <f>IF(AND($AY3562&gt;Input!$B$52,Hourly!AK3563&gt;Input!$B$51),Input!$B$95*Input!$F$42*Input!$J$10/100*Hourly!AK3563,Input!$B$95*Input!$B$42*Input!$J$10/100*Hourly!AK3563)</f>
        <v>0</v>
      </c>
      <c r="X3563" s="19">
        <f>IF(AND($AY3562&gt;Input!$B$52,Hourly!AL3563&gt;Input!$B$51),Input!$B$96*Input!$F$43*Input!$J$11/100*Hourly!AL3563,Input!$B$96*Input!$B$43*Input!$J$11/100*Hourly!AL3563)</f>
        <v>6936.8393229253088</v>
      </c>
      <c r="Y3563" s="19">
        <f>IF(AND($AY3562&gt;Input!$B$52,Hourly!AM3563&gt;Input!$B$51),Input!$B$97*Input!$F$44*Input!$J$12/100*Hourly!AM3563,Input!$B$97*Input!$B$44*Input!$J$12/100*Hourly!AM3563)</f>
        <v>0</v>
      </c>
      <c r="Z3563" s="19">
        <f>IF(AND($AY3562&gt;Input!$B$52,Hourly!AN3563&gt;Input!$B$51),Input!$B$98*Input!$F$45*Input!$J$13/100*Hourly!AN3563,Input!$B$98*Input!$B$45*Input!$J$13/100*Hourly!AN3563)</f>
        <v>7321.4888648423193</v>
      </c>
      <c r="AA3563" s="19">
        <f>IF(AND($AY3562&gt;Input!$B$52,Hourly!AO3563&gt;Input!$B$51),Input!$B$99*Input!$F$46*Input!$J$14/100*Hourly!AO3563,Input!$B$99*Input!$B$46*Input!$J$14/100*Hourly!AO3563)</f>
        <v>0</v>
      </c>
      <c r="AB3563" s="19">
        <f>IF(AND($AY3562&gt;Input!$B$52,Hourly!AP3563&gt;Input!$B$51),Input!$B$100*Input!$F$47*Input!$J$15/100*Hourly!AP3563,Input!$B$100*Input!$B$47*Input!$J$15/100*Hourly!AP3563)</f>
        <v>3130.8998435180961</v>
      </c>
      <c r="AC3563" s="19">
        <f>IF(AND($AY3562&gt;Input!$B$52,Hourly!AQ3563&gt;Input!$B$51),Input!$B$101*Input!$F$48*Input!$J$16/100*Hourly!AQ3563,Input!$B$101*Input!$B$48*Input!$J$16/100*Hourly!AQ3563)</f>
        <v>0</v>
      </c>
      <c r="AD3563" s="165">
        <f t="shared" si="887"/>
        <v>37490.110258912042</v>
      </c>
      <c r="AE3563" s="19">
        <f>Hourly!AI3563/Input!$B$107*Input!$J$40*Input!$B$76*Input!$B$80</f>
        <v>0</v>
      </c>
      <c r="AF3563" s="19">
        <f>Hourly!AJ3563/Input!$B$107*Input!$J$41*Input!$B$76*Input!$B$81</f>
        <v>1486.6214432312086</v>
      </c>
      <c r="AG3563" s="19">
        <f>Hourly!AK3563/Input!$B$107*Input!$J$42*Input!$B$76*Input!$B$82</f>
        <v>0</v>
      </c>
      <c r="AH3563" s="19">
        <f>Hourly!AL3563/Input!$B$107*Input!$J$43*Input!$B$76*Input!$B$83</f>
        <v>385.2553476518915</v>
      </c>
      <c r="AI3563" s="19">
        <f>Hourly!AM3563/Input!$B$107*Input!$J$44*Input!$B$76*Input!$B$84</f>
        <v>0</v>
      </c>
      <c r="AJ3563" s="19">
        <f>Hourly!AN3563/Input!$B$107*Input!$J$45*Input!$B$76*Input!$B$85</f>
        <v>356.04349643843256</v>
      </c>
      <c r="AK3563" s="19">
        <f>Hourly!AO3563/Input!$B$107*Input!$J$46*Input!$B$76*Input!$B$86</f>
        <v>0</v>
      </c>
      <c r="AL3563" s="19">
        <f>Hourly!AP3563/Input!$B$107*Input!$J$47*Input!$B$76*Input!$B$87</f>
        <v>173.88263610078204</v>
      </c>
      <c r="AM3563" s="164">
        <f>Hourly!AQ3563/Input!$B$107*Input!$J$48*Input!$B$77*Input!$B$89</f>
        <v>532.69887005649719</v>
      </c>
      <c r="AN3563" s="165">
        <f t="shared" si="883"/>
        <v>2934.5017934788116</v>
      </c>
      <c r="AO3563" s="116">
        <f>Input!B$55*Input!$B$18*Input!B$112*Hourly!AR3563</f>
        <v>2398.5</v>
      </c>
      <c r="AP3563">
        <f>Input!B$113*Input!B$114*Input!B$90*Input!B$56*Hourly!AS3563</f>
        <v>2214</v>
      </c>
      <c r="AQ3563">
        <f>Input!B$90*Input!B$57*Hourly!AS3563</f>
        <v>2214</v>
      </c>
      <c r="AR3563" s="19">
        <f>0.5*Input!$B$63*Hourly!AU3563</f>
        <v>61.5</v>
      </c>
      <c r="AS3563" s="165">
        <f t="shared" si="888"/>
        <v>6857.25</v>
      </c>
      <c r="AT3563" s="159">
        <f>AY3562+(Input!$B$66*1000*(Hourly!AX3563&gt;0)+AD3563+AN3563+AS3563+T3563*(Hourly!J3563-AY3562)+Q3563*(Hourly!G3563-AY3562))/(Q3563+T3563)*(1-EXP(-(Q3563+T3563)/(Input!$B$103*1000000)*3600))</f>
        <v>24.45007630248125</v>
      </c>
      <c r="AU3563" s="24">
        <f>AY3562+(AD3563+AN3563+AS3563+T3563*(Hourly!J3563-AY3562)+Q3563*(Hourly!G3563-AY3562))/(Q3563+T3563)*(1-EXP(-(Q3563+T3563)/(Input!$B$103*1000000)*3600))</f>
        <v>21.753128550351132</v>
      </c>
      <c r="AV3563" s="24">
        <f>AY3562+(-Input!$B$67*1000*(Hourly!AX3563&gt;0)+AD3563+AN3563+AS3563+T3563*(Hourly!J3563-AY3562)+R3563*(Hourly!G3563-AY3562))/(R3563+T3563)*(1-EXP(-(R3563+T3563)/(Input!$B$103*1000000)*3600))</f>
        <v>18.73797157382787</v>
      </c>
      <c r="AW3563" s="160">
        <f>AY3562+(AD3563+AN3563+AS3563+T3563*(Hourly!J3563-AY3562)+R3563*(Hourly!G3563-AY3562))/(R3563+T3563)*(1-EXP(-(R3563+T3563)/(Input!$B$103*1000000)*3600))</f>
        <v>21.394812187990127</v>
      </c>
      <c r="AX3563" s="24"/>
      <c r="AY3563" s="167">
        <f t="shared" si="889"/>
        <v>21.753128550351132</v>
      </c>
      <c r="BA3563" s="159">
        <f>IF(BI3563,Input!$B$66*1000*(Hourly!AX3563&gt;0),IF(BJ3563,-(AD3563+AN3563+AS3563+T3563*(Hourly!J3563-AY3562)+Q3563*(Hourly!G3563-AY3562))+(Q3563+T3563)*(BE3563-AY3562)/(1-EXP(-(Q3563+T3563)/(Input!$B$103*1000000)*3600))))/1000</f>
        <v>0</v>
      </c>
      <c r="BB3563" s="24">
        <f>IF(BO3563,-Input!$B$67*1000*(Hourly!AX3563&gt;0),IF(BN3563,-(AD3563+AN3563+AS3563+T3563*(Hourly!J3563-AY3562)+R3563*(Hourly!G3563-AY3562))+(R3563+T3563)*(BF3563-AY3562)/(1-EXP(-(R3563+T3563)/(Input!$B$103*1000000)*3600))))/1000</f>
        <v>0</v>
      </c>
      <c r="BC3563" s="160">
        <f t="shared" si="890"/>
        <v>0</v>
      </c>
      <c r="BD3563" s="24"/>
      <c r="BE3563" s="116">
        <f>IF(Hourly!AT3563=1,Input!$B$4,IF(Hourly!AT3563=0.5,Input!$F$4,0))</f>
        <v>16</v>
      </c>
      <c r="BF3563">
        <f>IF(Hourly!AT3563=1,Input!$B$5,IF(Hourly!AT3563=0.5,Input!$F$5,0))</f>
        <v>24</v>
      </c>
      <c r="BG3563" s="9">
        <f>Input!$B$35+0.0000000001</f>
        <v>23.900000000099997</v>
      </c>
      <c r="BI3563" s="116">
        <f t="shared" si="891"/>
        <v>0</v>
      </c>
      <c r="BJ3563">
        <f t="shared" si="892"/>
        <v>0</v>
      </c>
      <c r="BK3563">
        <f t="shared" si="893"/>
        <v>1</v>
      </c>
      <c r="BL3563">
        <f t="shared" si="894"/>
        <v>0</v>
      </c>
      <c r="BM3563">
        <f t="shared" si="895"/>
        <v>0</v>
      </c>
      <c r="BN3563">
        <f t="shared" si="896"/>
        <v>0</v>
      </c>
      <c r="BO3563" s="9">
        <f t="shared" si="897"/>
        <v>0</v>
      </c>
      <c r="BR3563" s="116">
        <f t="shared" si="884"/>
        <v>5202</v>
      </c>
      <c r="BS3563" s="39">
        <v>0</v>
      </c>
      <c r="BT3563" s="168">
        <v>0</v>
      </c>
      <c r="BV3563" s="116">
        <f>IF(Hourly!$AR3563&gt;0,AY3563,"")</f>
        <v>21.753128550351132</v>
      </c>
      <c r="BW3563">
        <f>IF(AND(BV3563&gt;(20.8+0.33*Hourly!$I3563),(BV3563&gt;24),(BV3563&lt;&gt;"")),1,0)</f>
        <v>0</v>
      </c>
      <c r="BX3563">
        <f>IF(AND(BV3563&gt;(21.8+0.33*Hourly!$I3563),(BV3563&gt;24),(BV3563&lt;&gt;"")),1,0)</f>
        <v>0</v>
      </c>
      <c r="BY3563" s="9">
        <f>IF(AND(BV3563&gt;(22.8+0.33*Hourly!$I3563),(BV3563&gt;24),(BV3563&lt;&gt;"")),1,0)</f>
        <v>0</v>
      </c>
    </row>
    <row r="3564" spans="5:77" x14ac:dyDescent="0.35">
      <c r="E3564">
        <f>Hourly!A3564</f>
        <v>2000</v>
      </c>
      <c r="F3564">
        <f>Hourly!B3564</f>
        <v>5</v>
      </c>
      <c r="G3564">
        <f>Hourly!C3564</f>
        <v>29</v>
      </c>
      <c r="H3564">
        <f>Hourly!D3564</f>
        <v>8</v>
      </c>
      <c r="I3564" s="163">
        <v>3560</v>
      </c>
      <c r="J3564" s="19">
        <f>Input!B$22*Input!B$79</f>
        <v>1411.3439999999998</v>
      </c>
      <c r="K3564" s="19">
        <f>Input!B$76*Input!B$88</f>
        <v>656.99775609756091</v>
      </c>
      <c r="L3564" s="19">
        <f>Input!B$77*Input!B$89</f>
        <v>130.99152542372883</v>
      </c>
      <c r="M3564" s="164">
        <f t="shared" si="885"/>
        <v>2199.3332815212898</v>
      </c>
      <c r="N3564" s="165">
        <f>(Input!B$109*Input!B$102)/3600*Input!B$108</f>
        <v>740.21399999999983</v>
      </c>
      <c r="O3564" s="165">
        <f>(1-Input!B$61)*(Input!B$109*Input!B$33)/3600*Input!B$108*Hourly!AU3564</f>
        <v>177.65135999999998</v>
      </c>
      <c r="P3564" s="19">
        <f>IF(AND(AY3563&gt;Hourly!G3564),(Input!B$109*(Input!B$33*Hourly!AU3564+Input!B$36))/3600*Input!B$108,(1-Input!B$61)*(Input!B$109*Input!B$33)/3600*Input!B$108*Hourly!AU3564)</f>
        <v>11280.861359999999</v>
      </c>
      <c r="Q3564" s="19">
        <f t="shared" si="882"/>
        <v>3117.1986415212896</v>
      </c>
      <c r="R3564" s="19">
        <f t="shared" si="886"/>
        <v>14220.408641521288</v>
      </c>
      <c r="S3564" s="165"/>
      <c r="T3564" s="165">
        <f>Input!B$78*Input!B$91</f>
        <v>189.625</v>
      </c>
      <c r="U3564" s="19">
        <f>IF(AND($AY3563&gt;Input!$B$52,Hourly!AI3564&gt;Input!$B$51),Input!$B$93*Input!$F$40*Input!$J$8/100*Hourly!AI3564,Input!$B$93*Input!$B$40*Input!$J$8/100*Hourly!AI3564)</f>
        <v>0</v>
      </c>
      <c r="V3564" s="19">
        <f>IF(AND($AY3563&gt;Input!$B$52,Hourly!AJ3564&gt;Input!$B$51),Input!$B$94*Input!$F$41*Input!$J$9/100*Hourly!AJ3564,Input!$B$94*Input!$B$41*Input!$J$9/100*Hourly!AJ3564)</f>
        <v>9121.9347394536453</v>
      </c>
      <c r="W3564" s="19">
        <f>IF(AND($AY3563&gt;Input!$B$52,Hourly!AK3564&gt;Input!$B$51),Input!$B$95*Input!$F$42*Input!$J$10/100*Hourly!AK3564,Input!$B$95*Input!$B$42*Input!$J$10/100*Hourly!AK3564)</f>
        <v>0</v>
      </c>
      <c r="X3564" s="19">
        <f>IF(AND($AY3563&gt;Input!$B$52,Hourly!AL3564&gt;Input!$B$51),Input!$B$96*Input!$F$43*Input!$J$11/100*Hourly!AL3564,Input!$B$96*Input!$B$43*Input!$J$11/100*Hourly!AL3564)</f>
        <v>4742.9584655923973</v>
      </c>
      <c r="Y3564" s="19">
        <f>IF(AND($AY3563&gt;Input!$B$52,Hourly!AM3564&gt;Input!$B$51),Input!$B$97*Input!$F$44*Input!$J$12/100*Hourly!AM3564,Input!$B$97*Input!$B$44*Input!$J$12/100*Hourly!AM3564)</f>
        <v>0</v>
      </c>
      <c r="Z3564" s="19">
        <f>IF(AND($AY3563&gt;Input!$B$52,Hourly!AN3564&gt;Input!$B$51),Input!$B$98*Input!$F$45*Input!$J$13/100*Hourly!AN3564,Input!$B$98*Input!$B$45*Input!$J$13/100*Hourly!AN3564)</f>
        <v>8340.1719250689257</v>
      </c>
      <c r="AA3564" s="19">
        <f>IF(AND($AY3563&gt;Input!$B$52,Hourly!AO3564&gt;Input!$B$51),Input!$B$99*Input!$F$46*Input!$J$14/100*Hourly!AO3564,Input!$B$99*Input!$B$46*Input!$J$14/100*Hourly!AO3564)</f>
        <v>0</v>
      </c>
      <c r="AB3564" s="19">
        <f>IF(AND($AY3563&gt;Input!$B$52,Hourly!AP3564&gt;Input!$B$51),Input!$B$100*Input!$F$47*Input!$J$15/100*Hourly!AP3564,Input!$B$100*Input!$B$47*Input!$J$15/100*Hourly!AP3564)</f>
        <v>3566.5208890097369</v>
      </c>
      <c r="AC3564" s="19">
        <f>IF(AND($AY3563&gt;Input!$B$52,Hourly!AQ3564&gt;Input!$B$51),Input!$B$101*Input!$F$48*Input!$J$16/100*Hourly!AQ3564,Input!$B$101*Input!$B$48*Input!$J$16/100*Hourly!AQ3564)</f>
        <v>0</v>
      </c>
      <c r="AD3564" s="165">
        <f t="shared" si="887"/>
        <v>25771.586019124708</v>
      </c>
      <c r="AE3564" s="19">
        <f>Hourly!AI3564/Input!$B$107*Input!$J$40*Input!$B$76*Input!$B$80</f>
        <v>0</v>
      </c>
      <c r="AF3564" s="19">
        <f>Hourly!AJ3564/Input!$B$107*Input!$J$41*Input!$B$76*Input!$B$81</f>
        <v>674.64022891441323</v>
      </c>
      <c r="AG3564" s="19">
        <f>Hourly!AK3564/Input!$B$107*Input!$J$42*Input!$B$76*Input!$B$82</f>
        <v>0</v>
      </c>
      <c r="AH3564" s="19">
        <f>Hourly!AL3564/Input!$B$107*Input!$J$43*Input!$B$76*Input!$B$83</f>
        <v>263.41248910313783</v>
      </c>
      <c r="AI3564" s="19">
        <f>Hourly!AM3564/Input!$B$107*Input!$J$44*Input!$B$76*Input!$B$84</f>
        <v>0</v>
      </c>
      <c r="AJ3564" s="19">
        <f>Hourly!AN3564/Input!$B$107*Input!$J$45*Input!$B$76*Input!$B$85</f>
        <v>405.5819831070857</v>
      </c>
      <c r="AK3564" s="19">
        <f>Hourly!AO3564/Input!$B$107*Input!$J$46*Input!$B$76*Input!$B$86</f>
        <v>0</v>
      </c>
      <c r="AL3564" s="19">
        <f>Hourly!AP3564/Input!$B$107*Input!$J$47*Input!$B$76*Input!$B$87</f>
        <v>198.07597971344475</v>
      </c>
      <c r="AM3564" s="164">
        <f>Hourly!AQ3564/Input!$B$107*Input!$J$48*Input!$B$77*Input!$B$89</f>
        <v>545.79802259887015</v>
      </c>
      <c r="AN3564" s="165">
        <f t="shared" si="883"/>
        <v>2087.5087034369517</v>
      </c>
      <c r="AO3564" s="116">
        <f>Input!B$55*Input!$B$18*Input!B$112*Hourly!AR3564</f>
        <v>959.40000000000009</v>
      </c>
      <c r="AP3564">
        <f>Input!B$113*Input!B$114*Input!B$90*Input!B$56*Hourly!AS3564</f>
        <v>4428</v>
      </c>
      <c r="AQ3564">
        <f>Input!B$90*Input!B$57*Hourly!AS3564</f>
        <v>4428</v>
      </c>
      <c r="AR3564" s="19">
        <f>0.5*Input!$B$63*Hourly!AU3564</f>
        <v>24.6</v>
      </c>
      <c r="AS3564" s="165">
        <f t="shared" si="888"/>
        <v>9827.6999999999989</v>
      </c>
      <c r="AT3564" s="159">
        <f>AY3563+(Input!$B$66*1000*(Hourly!AX3564&gt;0)+AD3564+AN3564+AS3564+T3564*(Hourly!J3564-AY3563)+Q3564*(Hourly!G3564-AY3563))/(Q3564+T3564)*(1-EXP(-(Q3564+T3564)/(Input!$B$103*1000000)*3600))</f>
        <v>24.448744637724722</v>
      </c>
      <c r="AU3564" s="24">
        <f>AY3563+(AD3564+AN3564+AS3564+T3564*(Hourly!J3564-AY3563)+Q3564*(Hourly!G3564-AY3563))/(Q3564+T3564)*(1-EXP(-(Q3564+T3564)/(Input!$B$103*1000000)*3600))</f>
        <v>21.750824409500119</v>
      </c>
      <c r="AV3564" s="24">
        <f>AY3563+(-Input!$B$67*1000*(Hourly!AX3564&gt;0)+AD3564+AN3564+AS3564+T3564*(Hourly!J3564-AY3563)+R3564*(Hourly!G3564-AY3563))/(R3564+T3564)*(1-EXP(-(R3564+T3564)/(Input!$B$103*1000000)*3600))</f>
        <v>18.740327527576166</v>
      </c>
      <c r="AW3564" s="160">
        <f>AY3563+(AD3564+AN3564+AS3564+T3564*(Hourly!J3564-AY3563)+R3564*(Hourly!G3564-AY3563))/(R3564+T3564)*(1-EXP(-(R3564+T3564)/(Input!$B$103*1000000)*3600))</f>
        <v>21.398121343222932</v>
      </c>
      <c r="AX3564" s="24"/>
      <c r="AY3564" s="167">
        <f t="shared" si="889"/>
        <v>21.750824409500119</v>
      </c>
      <c r="BA3564" s="159">
        <f>IF(BI3564,Input!$B$66*1000*(Hourly!AX3564&gt;0),IF(BJ3564,-(AD3564+AN3564+AS3564+T3564*(Hourly!J3564-AY3563)+Q3564*(Hourly!G3564-AY3563))+(Q3564+T3564)*(BE3564-AY3563)/(1-EXP(-(Q3564+T3564)/(Input!$B$103*1000000)*3600))))/1000</f>
        <v>0</v>
      </c>
      <c r="BB3564" s="24">
        <f>IF(BO3564,-Input!$B$67*1000*(Hourly!AX3564&gt;0),IF(BN3564,-(AD3564+AN3564+AS3564+T3564*(Hourly!J3564-AY3563)+R3564*(Hourly!G3564-AY3563))+(R3564+T3564)*(BF3564-AY3563)/(1-EXP(-(R3564+T3564)/(Input!$B$103*1000000)*3600))))/1000</f>
        <v>0</v>
      </c>
      <c r="BC3564" s="160">
        <f t="shared" si="890"/>
        <v>0</v>
      </c>
      <c r="BD3564" s="24"/>
      <c r="BE3564" s="116">
        <f>IF(Hourly!AT3564=1,Input!$B$4,IF(Hourly!AT3564=0.5,Input!$F$4,0))</f>
        <v>20</v>
      </c>
      <c r="BF3564">
        <f>IF(Hourly!AT3564=1,Input!$B$5,IF(Hourly!AT3564=0.5,Input!$F$5,0))</f>
        <v>24</v>
      </c>
      <c r="BG3564" s="9">
        <f>Input!$B$35+0.0000000001</f>
        <v>23.900000000099997</v>
      </c>
      <c r="BI3564" s="116">
        <f t="shared" si="891"/>
        <v>0</v>
      </c>
      <c r="BJ3564">
        <f t="shared" si="892"/>
        <v>0</v>
      </c>
      <c r="BK3564">
        <f t="shared" si="893"/>
        <v>1</v>
      </c>
      <c r="BL3564">
        <f t="shared" si="894"/>
        <v>0</v>
      </c>
      <c r="BM3564">
        <f t="shared" si="895"/>
        <v>0</v>
      </c>
      <c r="BN3564">
        <f t="shared" si="896"/>
        <v>0</v>
      </c>
      <c r="BO3564" s="9">
        <f t="shared" si="897"/>
        <v>0</v>
      </c>
      <c r="BR3564" s="116">
        <f t="shared" si="884"/>
        <v>5201</v>
      </c>
      <c r="BS3564" s="39">
        <v>0</v>
      </c>
      <c r="BT3564" s="168">
        <v>0</v>
      </c>
      <c r="BV3564" s="116">
        <f>IF(Hourly!$AR3564&gt;0,AY3564,"")</f>
        <v>21.750824409500119</v>
      </c>
      <c r="BW3564">
        <f>IF(AND(BV3564&gt;(20.8+0.33*Hourly!$I3564),(BV3564&gt;24),(BV3564&lt;&gt;"")),1,0)</f>
        <v>0</v>
      </c>
      <c r="BX3564">
        <f>IF(AND(BV3564&gt;(21.8+0.33*Hourly!$I3564),(BV3564&gt;24),(BV3564&lt;&gt;"")),1,0)</f>
        <v>0</v>
      </c>
      <c r="BY3564" s="9">
        <f>IF(AND(BV3564&gt;(22.8+0.33*Hourly!$I3564),(BV3564&gt;24),(BV3564&lt;&gt;"")),1,0)</f>
        <v>0</v>
      </c>
    </row>
    <row r="3565" spans="5:77" x14ac:dyDescent="0.35">
      <c r="E3565">
        <f>Hourly!A3565</f>
        <v>2000</v>
      </c>
      <c r="F3565">
        <f>Hourly!B3565</f>
        <v>5</v>
      </c>
      <c r="G3565">
        <f>Hourly!C3565</f>
        <v>29</v>
      </c>
      <c r="H3565">
        <f>Hourly!D3565</f>
        <v>9</v>
      </c>
      <c r="I3565" s="163">
        <v>3561</v>
      </c>
      <c r="J3565" s="19">
        <f>Input!B$22*Input!B$79</f>
        <v>1411.3439999999998</v>
      </c>
      <c r="K3565" s="19">
        <f>Input!B$76*Input!B$88</f>
        <v>656.99775609756091</v>
      </c>
      <c r="L3565" s="19">
        <f>Input!B$77*Input!B$89</f>
        <v>130.99152542372883</v>
      </c>
      <c r="M3565" s="164">
        <f t="shared" si="885"/>
        <v>2199.3332815212898</v>
      </c>
      <c r="N3565" s="165">
        <f>(Input!B$109*Input!B$102)/3600*Input!B$108</f>
        <v>740.21399999999983</v>
      </c>
      <c r="O3565" s="165">
        <f>(1-Input!B$61)*(Input!B$109*Input!B$33)/3600*Input!B$108*Hourly!AU3565</f>
        <v>177.65135999999998</v>
      </c>
      <c r="P3565" s="19">
        <f>IF(AND(AY3564&gt;Hourly!G3565),(Input!B$109*(Input!B$33*Hourly!AU3565+Input!B$36))/3600*Input!B$108,(1-Input!B$61)*(Input!B$109*Input!B$33)/3600*Input!B$108*Hourly!AU3565)</f>
        <v>11280.861359999999</v>
      </c>
      <c r="Q3565" s="19">
        <f t="shared" si="882"/>
        <v>3117.1986415212896</v>
      </c>
      <c r="R3565" s="19">
        <f t="shared" si="886"/>
        <v>14220.408641521288</v>
      </c>
      <c r="S3565" s="165"/>
      <c r="T3565" s="165">
        <f>Input!B$78*Input!B$91</f>
        <v>189.625</v>
      </c>
      <c r="U3565" s="19">
        <f>IF(AND($AY3564&gt;Input!$B$52,Hourly!AI3565&gt;Input!$B$51),Input!$B$93*Input!$F$40*Input!$J$8/100*Hourly!AI3565,Input!$B$93*Input!$B$40*Input!$J$8/100*Hourly!AI3565)</f>
        <v>0</v>
      </c>
      <c r="V3565" s="19">
        <f>IF(AND($AY3564&gt;Input!$B$52,Hourly!AJ3565&gt;Input!$B$51),Input!$B$94*Input!$F$41*Input!$J$9/100*Hourly!AJ3565,Input!$B$94*Input!$B$41*Input!$J$9/100*Hourly!AJ3565)</f>
        <v>6245.5563684342478</v>
      </c>
      <c r="W3565" s="19">
        <f>IF(AND($AY3564&gt;Input!$B$52,Hourly!AK3565&gt;Input!$B$51),Input!$B$95*Input!$F$42*Input!$J$10/100*Hourly!AK3565,Input!$B$95*Input!$B$42*Input!$J$10/100*Hourly!AK3565)</f>
        <v>0</v>
      </c>
      <c r="X3565" s="19">
        <f>IF(AND($AY3564&gt;Input!$B$52,Hourly!AL3565&gt;Input!$B$51),Input!$B$96*Input!$F$43*Input!$J$11/100*Hourly!AL3565,Input!$B$96*Input!$B$43*Input!$J$11/100*Hourly!AL3565)</f>
        <v>3569.7233202890375</v>
      </c>
      <c r="Y3565" s="19">
        <f>IF(AND($AY3564&gt;Input!$B$52,Hourly!AM3565&gt;Input!$B$51),Input!$B$97*Input!$F$44*Input!$J$12/100*Hourly!AM3565,Input!$B$97*Input!$B$44*Input!$J$12/100*Hourly!AM3565)</f>
        <v>0</v>
      </c>
      <c r="Z3565" s="19">
        <f>IF(AND($AY3564&gt;Input!$B$52,Hourly!AN3565&gt;Input!$B$51),Input!$B$98*Input!$F$45*Input!$J$13/100*Hourly!AN3565,Input!$B$98*Input!$B$45*Input!$J$13/100*Hourly!AN3565)</f>
        <v>8090.4222367459688</v>
      </c>
      <c r="AA3565" s="19">
        <f>IF(AND($AY3564&gt;Input!$B$52,Hourly!AO3565&gt;Input!$B$51),Input!$B$99*Input!$F$46*Input!$J$14/100*Hourly!AO3565,Input!$B$99*Input!$B$46*Input!$J$14/100*Hourly!AO3565)</f>
        <v>0</v>
      </c>
      <c r="AB3565" s="19">
        <f>IF(AND($AY3564&gt;Input!$B$52,Hourly!AP3565&gt;Input!$B$51),Input!$B$100*Input!$F$47*Input!$J$15/100*Hourly!AP3565,Input!$B$100*Input!$B$47*Input!$J$15/100*Hourly!AP3565)</f>
        <v>3459.7200354505776</v>
      </c>
      <c r="AC3565" s="19">
        <f>IF(AND($AY3564&gt;Input!$B$52,Hourly!AQ3565&gt;Input!$B$51),Input!$B$101*Input!$F$48*Input!$J$16/100*Hourly!AQ3565,Input!$B$101*Input!$B$48*Input!$J$16/100*Hourly!AQ3565)</f>
        <v>0</v>
      </c>
      <c r="AD3565" s="165">
        <f t="shared" si="887"/>
        <v>21365.42196091983</v>
      </c>
      <c r="AE3565" s="19">
        <f>Hourly!AI3565/Input!$B$107*Input!$J$40*Input!$B$76*Input!$B$80</f>
        <v>0</v>
      </c>
      <c r="AF3565" s="19">
        <f>Hourly!AJ3565/Input!$B$107*Input!$J$41*Input!$B$76*Input!$B$81</f>
        <v>461.90898076417471</v>
      </c>
      <c r="AG3565" s="19">
        <f>Hourly!AK3565/Input!$B$107*Input!$J$42*Input!$B$76*Input!$B$82</f>
        <v>0</v>
      </c>
      <c r="AH3565" s="19">
        <f>Hourly!AL3565/Input!$B$107*Input!$J$43*Input!$B$76*Input!$B$83</f>
        <v>198.25383503319546</v>
      </c>
      <c r="AI3565" s="19">
        <f>Hourly!AM3565/Input!$B$107*Input!$J$44*Input!$B$76*Input!$B$84</f>
        <v>0</v>
      </c>
      <c r="AJ3565" s="19">
        <f>Hourly!AN3565/Input!$B$107*Input!$J$45*Input!$B$76*Input!$B$85</f>
        <v>393.43667306066664</v>
      </c>
      <c r="AK3565" s="19">
        <f>Hourly!AO3565/Input!$B$107*Input!$J$46*Input!$B$76*Input!$B$86</f>
        <v>0</v>
      </c>
      <c r="AL3565" s="19">
        <f>Hourly!AP3565/Input!$B$107*Input!$J$47*Input!$B$76*Input!$B$87</f>
        <v>192.14451755149557</v>
      </c>
      <c r="AM3565" s="164">
        <f>Hourly!AQ3565/Input!$B$107*Input!$J$48*Input!$B$77*Input!$B$89</f>
        <v>497.76779661016946</v>
      </c>
      <c r="AN3565" s="165">
        <f t="shared" si="883"/>
        <v>1743.5118030197016</v>
      </c>
      <c r="AO3565" s="116">
        <f>Input!B$55*Input!$B$18*Input!B$112*Hourly!AR3565</f>
        <v>959.40000000000009</v>
      </c>
      <c r="AP3565">
        <f>Input!B$113*Input!B$114*Input!B$90*Input!B$56*Hourly!AS3565</f>
        <v>4428</v>
      </c>
      <c r="AQ3565">
        <f>Input!B$90*Input!B$57*Hourly!AS3565</f>
        <v>4428</v>
      </c>
      <c r="AR3565" s="19">
        <f>0.5*Input!$B$63*Hourly!AU3565</f>
        <v>24.6</v>
      </c>
      <c r="AS3565" s="165">
        <f t="shared" si="888"/>
        <v>9827.6999999999989</v>
      </c>
      <c r="AT3565" s="159">
        <f>AY3564+(Input!$B$66*1000*(Hourly!AX3565&gt;0)+AD3565+AN3565+AS3565+T3565*(Hourly!J3565-AY3564)+Q3565*(Hourly!G3565-AY3564))/(Q3565+T3565)*(1-EXP(-(Q3565+T3565)/(Input!$B$103*1000000)*3600))</f>
        <v>24.434486493362655</v>
      </c>
      <c r="AU3565" s="24">
        <f>AY3564+(AD3565+AN3565+AS3565+T3565*(Hourly!J3565-AY3564)+Q3565*(Hourly!G3565-AY3564))/(Q3565+T3565)*(1-EXP(-(Q3565+T3565)/(Input!$B$103*1000000)*3600))</f>
        <v>21.736566265138052</v>
      </c>
      <c r="AV3565" s="24">
        <f>AY3564+(-Input!$B$67*1000*(Hourly!AX3565&gt;0)+AD3565+AN3565+AS3565+T3565*(Hourly!J3565-AY3564)+R3565*(Hourly!G3565-AY3564))/(R3565+T3565)*(1-EXP(-(R3565+T3565)/(Input!$B$103*1000000)*3600))</f>
        <v>18.729266175776456</v>
      </c>
      <c r="AW3565" s="160">
        <f>AY3564+(AD3565+AN3565+AS3565+T3565*(Hourly!J3565-AY3564)+R3565*(Hourly!G3565-AY3564))/(R3565+T3565)*(1-EXP(-(R3565+T3565)/(Input!$B$103*1000000)*3600))</f>
        <v>21.387059991423218</v>
      </c>
      <c r="AX3565" s="24"/>
      <c r="AY3565" s="167">
        <f t="shared" si="889"/>
        <v>21.736566265138052</v>
      </c>
      <c r="BA3565" s="159">
        <f>IF(BI3565,Input!$B$66*1000*(Hourly!AX3565&gt;0),IF(BJ3565,-(AD3565+AN3565+AS3565+T3565*(Hourly!J3565-AY3564)+Q3565*(Hourly!G3565-AY3564))+(Q3565+T3565)*(BE3565-AY3564)/(1-EXP(-(Q3565+T3565)/(Input!$B$103*1000000)*3600))))/1000</f>
        <v>0</v>
      </c>
      <c r="BB3565" s="24">
        <f>IF(BO3565,-Input!$B$67*1000*(Hourly!AX3565&gt;0),IF(BN3565,-(AD3565+AN3565+AS3565+T3565*(Hourly!J3565-AY3564)+R3565*(Hourly!G3565-AY3564))+(R3565+T3565)*(BF3565-AY3564)/(1-EXP(-(R3565+T3565)/(Input!$B$103*1000000)*3600))))/1000</f>
        <v>0</v>
      </c>
      <c r="BC3565" s="160">
        <f t="shared" si="890"/>
        <v>0</v>
      </c>
      <c r="BD3565" s="24"/>
      <c r="BE3565" s="116">
        <f>IF(Hourly!AT3565=1,Input!$B$4,IF(Hourly!AT3565=0.5,Input!$F$4,0))</f>
        <v>20</v>
      </c>
      <c r="BF3565">
        <f>IF(Hourly!AT3565=1,Input!$B$5,IF(Hourly!AT3565=0.5,Input!$F$5,0))</f>
        <v>24</v>
      </c>
      <c r="BG3565" s="9">
        <f>Input!$B$35+0.0000000001</f>
        <v>23.900000000099997</v>
      </c>
      <c r="BI3565" s="116">
        <f t="shared" si="891"/>
        <v>0</v>
      </c>
      <c r="BJ3565">
        <f t="shared" si="892"/>
        <v>0</v>
      </c>
      <c r="BK3565">
        <f t="shared" si="893"/>
        <v>1</v>
      </c>
      <c r="BL3565">
        <f t="shared" si="894"/>
        <v>0</v>
      </c>
      <c r="BM3565">
        <f t="shared" si="895"/>
        <v>0</v>
      </c>
      <c r="BN3565">
        <f t="shared" si="896"/>
        <v>0</v>
      </c>
      <c r="BO3565" s="9">
        <f t="shared" si="897"/>
        <v>0</v>
      </c>
      <c r="BR3565" s="116">
        <f t="shared" si="884"/>
        <v>5200</v>
      </c>
      <c r="BS3565" s="39">
        <v>0</v>
      </c>
      <c r="BT3565" s="168">
        <v>0</v>
      </c>
      <c r="BV3565" s="116">
        <f>IF(Hourly!$AR3565&gt;0,AY3565,"")</f>
        <v>21.736566265138052</v>
      </c>
      <c r="BW3565">
        <f>IF(AND(BV3565&gt;(20.8+0.33*Hourly!$I3565),(BV3565&gt;24),(BV3565&lt;&gt;"")),1,0)</f>
        <v>0</v>
      </c>
      <c r="BX3565">
        <f>IF(AND(BV3565&gt;(21.8+0.33*Hourly!$I3565),(BV3565&gt;24),(BV3565&lt;&gt;"")),1,0)</f>
        <v>0</v>
      </c>
      <c r="BY3565" s="9">
        <f>IF(AND(BV3565&gt;(22.8+0.33*Hourly!$I3565),(BV3565&gt;24),(BV3565&lt;&gt;"")),1,0)</f>
        <v>0</v>
      </c>
    </row>
    <row r="3566" spans="5:77" x14ac:dyDescent="0.35">
      <c r="E3566">
        <f>Hourly!A3566</f>
        <v>2000</v>
      </c>
      <c r="F3566">
        <f>Hourly!B3566</f>
        <v>5</v>
      </c>
      <c r="G3566">
        <f>Hourly!C3566</f>
        <v>29</v>
      </c>
      <c r="H3566">
        <f>Hourly!D3566</f>
        <v>10</v>
      </c>
      <c r="I3566" s="163">
        <v>3562</v>
      </c>
      <c r="J3566" s="19">
        <f>Input!B$22*Input!B$79</f>
        <v>1411.3439999999998</v>
      </c>
      <c r="K3566" s="19">
        <f>Input!B$76*Input!B$88</f>
        <v>656.99775609756091</v>
      </c>
      <c r="L3566" s="19">
        <f>Input!B$77*Input!B$89</f>
        <v>130.99152542372883</v>
      </c>
      <c r="M3566" s="164">
        <f t="shared" si="885"/>
        <v>2199.3332815212898</v>
      </c>
      <c r="N3566" s="165">
        <f>(Input!B$109*Input!B$102)/3600*Input!B$108</f>
        <v>740.21399999999983</v>
      </c>
      <c r="O3566" s="165">
        <f>(1-Input!B$61)*(Input!B$109*Input!B$33)/3600*Input!B$108*Hourly!AU3566</f>
        <v>177.65135999999998</v>
      </c>
      <c r="P3566" s="19">
        <f>IF(AND(AY3565&gt;Hourly!G3566),(Input!B$109*(Input!B$33*Hourly!AU3566+Input!B$36))/3600*Input!B$108,(1-Input!B$61)*(Input!B$109*Input!B$33)/3600*Input!B$108*Hourly!AU3566)</f>
        <v>11280.861359999999</v>
      </c>
      <c r="Q3566" s="19">
        <f t="shared" si="882"/>
        <v>3117.1986415212896</v>
      </c>
      <c r="R3566" s="19">
        <f t="shared" si="886"/>
        <v>14220.408641521288</v>
      </c>
      <c r="S3566" s="165"/>
      <c r="T3566" s="165">
        <f>Input!B$78*Input!B$91</f>
        <v>189.625</v>
      </c>
      <c r="U3566" s="19">
        <f>IF(AND($AY3565&gt;Input!$B$52,Hourly!AI3566&gt;Input!$B$51),Input!$B$93*Input!$F$40*Input!$J$8/100*Hourly!AI3566,Input!$B$93*Input!$B$40*Input!$J$8/100*Hourly!AI3566)</f>
        <v>0</v>
      </c>
      <c r="V3566" s="19">
        <f>IF(AND($AY3565&gt;Input!$B$52,Hourly!AJ3566&gt;Input!$B$51),Input!$B$94*Input!$F$41*Input!$J$9/100*Hourly!AJ3566,Input!$B$94*Input!$B$41*Input!$J$9/100*Hourly!AJ3566)</f>
        <v>30184.098901013331</v>
      </c>
      <c r="W3566" s="19">
        <f>IF(AND($AY3565&gt;Input!$B$52,Hourly!AK3566&gt;Input!$B$51),Input!$B$95*Input!$F$42*Input!$J$10/100*Hourly!AK3566,Input!$B$95*Input!$B$42*Input!$J$10/100*Hourly!AK3566)</f>
        <v>0</v>
      </c>
      <c r="X3566" s="19">
        <f>IF(AND($AY3565&gt;Input!$B$52,Hourly!AL3566&gt;Input!$B$51),Input!$B$96*Input!$F$43*Input!$J$11/100*Hourly!AL3566,Input!$B$96*Input!$B$43*Input!$J$11/100*Hourly!AL3566)</f>
        <v>23478.31642842482</v>
      </c>
      <c r="Y3566" s="19">
        <f>IF(AND($AY3565&gt;Input!$B$52,Hourly!AM3566&gt;Input!$B$51),Input!$B$97*Input!$F$44*Input!$J$12/100*Hourly!AM3566,Input!$B$97*Input!$B$44*Input!$J$12/100*Hourly!AM3566)</f>
        <v>0</v>
      </c>
      <c r="Z3566" s="19">
        <f>IF(AND($AY3565&gt;Input!$B$52,Hourly!AN3566&gt;Input!$B$51),Input!$B$98*Input!$F$45*Input!$J$13/100*Hourly!AN3566,Input!$B$98*Input!$B$45*Input!$J$13/100*Hourly!AN3566)</f>
        <v>20520.410627914418</v>
      </c>
      <c r="AA3566" s="19">
        <f>IF(AND($AY3565&gt;Input!$B$52,Hourly!AO3566&gt;Input!$B$51),Input!$B$99*Input!$F$46*Input!$J$14/100*Hourly!AO3566,Input!$B$99*Input!$B$46*Input!$J$14/100*Hourly!AO3566)</f>
        <v>0</v>
      </c>
      <c r="AB3566" s="19">
        <f>IF(AND($AY3565&gt;Input!$B$52,Hourly!AP3566&gt;Input!$B$51),Input!$B$100*Input!$F$47*Input!$J$15/100*Hourly!AP3566,Input!$B$100*Input!$B$47*Input!$J$15/100*Hourly!AP3566)</f>
        <v>8775.1755974633998</v>
      </c>
      <c r="AC3566" s="19">
        <f>IF(AND($AY3565&gt;Input!$B$52,Hourly!AQ3566&gt;Input!$B$51),Input!$B$101*Input!$F$48*Input!$J$16/100*Hourly!AQ3566,Input!$B$101*Input!$B$48*Input!$J$16/100*Hourly!AQ3566)</f>
        <v>0</v>
      </c>
      <c r="AD3566" s="165">
        <f t="shared" si="887"/>
        <v>82958.001554815972</v>
      </c>
      <c r="AE3566" s="19">
        <f>Hourly!AI3566/Input!$B$107*Input!$J$40*Input!$B$76*Input!$B$80</f>
        <v>0</v>
      </c>
      <c r="AF3566" s="19">
        <f>Hourly!AJ3566/Input!$B$107*Input!$J$41*Input!$B$76*Input!$B$81</f>
        <v>2232.3561803265625</v>
      </c>
      <c r="AG3566" s="19">
        <f>Hourly!AK3566/Input!$B$107*Input!$J$42*Input!$B$76*Input!$B$82</f>
        <v>0</v>
      </c>
      <c r="AH3566" s="19">
        <f>Hourly!AL3566/Input!$B$107*Input!$J$43*Input!$B$76*Input!$B$83</f>
        <v>1303.9291436405251</v>
      </c>
      <c r="AI3566" s="19">
        <f>Hourly!AM3566/Input!$B$107*Input!$J$44*Input!$B$76*Input!$B$84</f>
        <v>0</v>
      </c>
      <c r="AJ3566" s="19">
        <f>Hourly!AN3566/Input!$B$107*Input!$J$45*Input!$B$76*Input!$B$85</f>
        <v>997.90614766882823</v>
      </c>
      <c r="AK3566" s="19">
        <f>Hourly!AO3566/Input!$B$107*Input!$J$46*Input!$B$76*Input!$B$86</f>
        <v>0</v>
      </c>
      <c r="AL3566" s="19">
        <f>Hourly!AP3566/Input!$B$107*Input!$J$47*Input!$B$76*Input!$B$87</f>
        <v>487.35211645085377</v>
      </c>
      <c r="AM3566" s="164">
        <f>Hourly!AQ3566/Input!$B$107*Input!$J$48*Input!$B$77*Input!$B$89</f>
        <v>1881.9115819209042</v>
      </c>
      <c r="AN3566" s="165">
        <f t="shared" si="883"/>
        <v>6903.4551700076736</v>
      </c>
      <c r="AO3566" s="116">
        <f>Input!B$55*Input!$B$18*Input!B$112*Hourly!AR3566</f>
        <v>959.40000000000009</v>
      </c>
      <c r="AP3566">
        <f>Input!B$113*Input!B$114*Input!B$90*Input!B$56*Hourly!AS3566</f>
        <v>4428</v>
      </c>
      <c r="AQ3566">
        <f>Input!B$90*Input!B$57*Hourly!AS3566</f>
        <v>4428</v>
      </c>
      <c r="AR3566" s="19">
        <f>0.5*Input!$B$63*Hourly!AU3566</f>
        <v>24.6</v>
      </c>
      <c r="AS3566" s="165">
        <f t="shared" si="888"/>
        <v>9827.6999999999989</v>
      </c>
      <c r="AT3566" s="159">
        <f>AY3565+(Input!$B$66*1000*(Hourly!AX3566&gt;0)+AD3566+AN3566+AS3566+T3566*(Hourly!J3566-AY3565)+Q3566*(Hourly!G3566-AY3565))/(Q3566+T3566)*(1-EXP(-(Q3566+T3566)/(Input!$B$103*1000000)*3600))</f>
        <v>24.620632423527049</v>
      </c>
      <c r="AU3566" s="24">
        <f>AY3565+(AD3566+AN3566+AS3566+T3566*(Hourly!J3566-AY3565)+Q3566*(Hourly!G3566-AY3565))/(Q3566+T3566)*(1-EXP(-(Q3566+T3566)/(Input!$B$103*1000000)*3600))</f>
        <v>21.922712195302445</v>
      </c>
      <c r="AV3566" s="24">
        <f>AY3565+(-Input!$B$67*1000*(Hourly!AX3566&gt;0)+AD3566+AN3566+AS3566+T3566*(Hourly!J3566-AY3565)+R3566*(Hourly!G3566-AY3565))/(R3566+T3566)*(1-EXP(-(R3566+T3566)/(Input!$B$103*1000000)*3600))</f>
        <v>18.983676339283626</v>
      </c>
      <c r="AW3566" s="160">
        <f>AY3565+(AD3566+AN3566+AS3566+T3566*(Hourly!J3566-AY3565)+R3566*(Hourly!G3566-AY3565))/(R3566+T3566)*(1-EXP(-(R3566+T3566)/(Input!$B$103*1000000)*3600))</f>
        <v>21.641470154930389</v>
      </c>
      <c r="AX3566" s="24"/>
      <c r="AY3566" s="167">
        <f t="shared" si="889"/>
        <v>21.922712195302445</v>
      </c>
      <c r="BA3566" s="159">
        <f>IF(BI3566,Input!$B$66*1000*(Hourly!AX3566&gt;0),IF(BJ3566,-(AD3566+AN3566+AS3566+T3566*(Hourly!J3566-AY3565)+Q3566*(Hourly!G3566-AY3565))+(Q3566+T3566)*(BE3566-AY3565)/(1-EXP(-(Q3566+T3566)/(Input!$B$103*1000000)*3600))))/1000</f>
        <v>0</v>
      </c>
      <c r="BB3566" s="24">
        <f>IF(BO3566,-Input!$B$67*1000*(Hourly!AX3566&gt;0),IF(BN3566,-(AD3566+AN3566+AS3566+T3566*(Hourly!J3566-AY3565)+R3566*(Hourly!G3566-AY3565))+(R3566+T3566)*(BF3566-AY3565)/(1-EXP(-(R3566+T3566)/(Input!$B$103*1000000)*3600))))/1000</f>
        <v>0</v>
      </c>
      <c r="BC3566" s="160">
        <f t="shared" si="890"/>
        <v>0</v>
      </c>
      <c r="BD3566" s="24"/>
      <c r="BE3566" s="116">
        <f>IF(Hourly!AT3566=1,Input!$B$4,IF(Hourly!AT3566=0.5,Input!$F$4,0))</f>
        <v>20</v>
      </c>
      <c r="BF3566">
        <f>IF(Hourly!AT3566=1,Input!$B$5,IF(Hourly!AT3566=0.5,Input!$F$5,0))</f>
        <v>24</v>
      </c>
      <c r="BG3566" s="9">
        <f>Input!$B$35+0.0000000001</f>
        <v>23.900000000099997</v>
      </c>
      <c r="BI3566" s="116">
        <f t="shared" si="891"/>
        <v>0</v>
      </c>
      <c r="BJ3566">
        <f t="shared" si="892"/>
        <v>0</v>
      </c>
      <c r="BK3566">
        <f t="shared" si="893"/>
        <v>1</v>
      </c>
      <c r="BL3566">
        <f t="shared" si="894"/>
        <v>0</v>
      </c>
      <c r="BM3566">
        <f t="shared" si="895"/>
        <v>0</v>
      </c>
      <c r="BN3566">
        <f t="shared" si="896"/>
        <v>0</v>
      </c>
      <c r="BO3566" s="9">
        <f t="shared" si="897"/>
        <v>0</v>
      </c>
      <c r="BR3566" s="116">
        <f t="shared" si="884"/>
        <v>5199</v>
      </c>
      <c r="BS3566" s="39">
        <v>0</v>
      </c>
      <c r="BT3566" s="168">
        <v>0</v>
      </c>
      <c r="BV3566" s="116">
        <f>IF(Hourly!$AR3566&gt;0,AY3566,"")</f>
        <v>21.922712195302445</v>
      </c>
      <c r="BW3566">
        <f>IF(AND(BV3566&gt;(20.8+0.33*Hourly!$I3566),(BV3566&gt;24),(BV3566&lt;&gt;"")),1,0)</f>
        <v>0</v>
      </c>
      <c r="BX3566">
        <f>IF(AND(BV3566&gt;(21.8+0.33*Hourly!$I3566),(BV3566&gt;24),(BV3566&lt;&gt;"")),1,0)</f>
        <v>0</v>
      </c>
      <c r="BY3566" s="9">
        <f>IF(AND(BV3566&gt;(22.8+0.33*Hourly!$I3566),(BV3566&gt;24),(BV3566&lt;&gt;"")),1,0)</f>
        <v>0</v>
      </c>
    </row>
    <row r="3567" spans="5:77" x14ac:dyDescent="0.35">
      <c r="E3567">
        <f>Hourly!A3567</f>
        <v>2000</v>
      </c>
      <c r="F3567">
        <f>Hourly!B3567</f>
        <v>5</v>
      </c>
      <c r="G3567">
        <f>Hourly!C3567</f>
        <v>29</v>
      </c>
      <c r="H3567">
        <f>Hourly!D3567</f>
        <v>11</v>
      </c>
      <c r="I3567" s="163">
        <v>3563</v>
      </c>
      <c r="J3567" s="19">
        <f>Input!B$22*Input!B$79</f>
        <v>1411.3439999999998</v>
      </c>
      <c r="K3567" s="19">
        <f>Input!B$76*Input!B$88</f>
        <v>656.99775609756091</v>
      </c>
      <c r="L3567" s="19">
        <f>Input!B$77*Input!B$89</f>
        <v>130.99152542372883</v>
      </c>
      <c r="M3567" s="164">
        <f t="shared" si="885"/>
        <v>2199.3332815212898</v>
      </c>
      <c r="N3567" s="165">
        <f>(Input!B$109*Input!B$102)/3600*Input!B$108</f>
        <v>740.21399999999983</v>
      </c>
      <c r="O3567" s="165">
        <f>(1-Input!B$61)*(Input!B$109*Input!B$33)/3600*Input!B$108*Hourly!AU3567</f>
        <v>177.65135999999998</v>
      </c>
      <c r="P3567" s="19">
        <f>IF(AND(AY3566&gt;Hourly!G3567),(Input!B$109*(Input!B$33*Hourly!AU3567+Input!B$36))/3600*Input!B$108,(1-Input!B$61)*(Input!B$109*Input!B$33)/3600*Input!B$108*Hourly!AU3567)</f>
        <v>11280.861359999999</v>
      </c>
      <c r="Q3567" s="19">
        <f t="shared" si="882"/>
        <v>3117.1986415212896</v>
      </c>
      <c r="R3567" s="19">
        <f t="shared" si="886"/>
        <v>14220.408641521288</v>
      </c>
      <c r="S3567" s="165"/>
      <c r="T3567" s="165">
        <f>Input!B$78*Input!B$91</f>
        <v>189.625</v>
      </c>
      <c r="U3567" s="19">
        <f>IF(AND($AY3566&gt;Input!$B$52,Hourly!AI3567&gt;Input!$B$51),Input!$B$93*Input!$F$40*Input!$J$8/100*Hourly!AI3567,Input!$B$93*Input!$B$40*Input!$J$8/100*Hourly!AI3567)</f>
        <v>0</v>
      </c>
      <c r="V3567" s="19">
        <f>IF(AND($AY3566&gt;Input!$B$52,Hourly!AJ3567&gt;Input!$B$51),Input!$B$94*Input!$F$41*Input!$J$9/100*Hourly!AJ3567,Input!$B$94*Input!$B$41*Input!$J$9/100*Hourly!AJ3567)</f>
        <v>26626.692970332799</v>
      </c>
      <c r="W3567" s="19">
        <f>IF(AND($AY3566&gt;Input!$B$52,Hourly!AK3567&gt;Input!$B$51),Input!$B$95*Input!$F$42*Input!$J$10/100*Hourly!AK3567,Input!$B$95*Input!$B$42*Input!$J$10/100*Hourly!AK3567)</f>
        <v>0</v>
      </c>
      <c r="X3567" s="19">
        <f>IF(AND($AY3566&gt;Input!$B$52,Hourly!AL3567&gt;Input!$B$51),Input!$B$96*Input!$F$43*Input!$J$11/100*Hourly!AL3567,Input!$B$96*Input!$B$43*Input!$J$11/100*Hourly!AL3567)</f>
        <v>31542.000030730836</v>
      </c>
      <c r="Y3567" s="19">
        <f>IF(AND($AY3566&gt;Input!$B$52,Hourly!AM3567&gt;Input!$B$51),Input!$B$97*Input!$F$44*Input!$J$12/100*Hourly!AM3567,Input!$B$97*Input!$B$44*Input!$J$12/100*Hourly!AM3567)</f>
        <v>0</v>
      </c>
      <c r="Z3567" s="19">
        <f>IF(AND($AY3566&gt;Input!$B$52,Hourly!AN3567&gt;Input!$B$51),Input!$B$98*Input!$F$45*Input!$J$13/100*Hourly!AN3567,Input!$B$98*Input!$B$45*Input!$J$13/100*Hourly!AN3567)</f>
        <v>21933.697637240777</v>
      </c>
      <c r="AA3567" s="19">
        <f>IF(AND($AY3566&gt;Input!$B$52,Hourly!AO3567&gt;Input!$B$51),Input!$B$99*Input!$F$46*Input!$J$14/100*Hourly!AO3567,Input!$B$99*Input!$B$46*Input!$J$14/100*Hourly!AO3567)</f>
        <v>0</v>
      </c>
      <c r="AB3567" s="19">
        <f>IF(AND($AY3566&gt;Input!$B$52,Hourly!AP3567&gt;Input!$B$51),Input!$B$100*Input!$F$47*Input!$J$15/100*Hourly!AP3567,Input!$B$100*Input!$B$47*Input!$J$15/100*Hourly!AP3567)</f>
        <v>9379.5417527674344</v>
      </c>
      <c r="AC3567" s="19">
        <f>IF(AND($AY3566&gt;Input!$B$52,Hourly!AQ3567&gt;Input!$B$51),Input!$B$101*Input!$F$48*Input!$J$16/100*Hourly!AQ3567,Input!$B$101*Input!$B$48*Input!$J$16/100*Hourly!AQ3567)</f>
        <v>0</v>
      </c>
      <c r="AD3567" s="165">
        <f t="shared" si="887"/>
        <v>89481.932391071838</v>
      </c>
      <c r="AE3567" s="19">
        <f>Hourly!AI3567/Input!$B$107*Input!$J$40*Input!$B$76*Input!$B$80</f>
        <v>0</v>
      </c>
      <c r="AF3567" s="19">
        <f>Hourly!AJ3567/Input!$B$107*Input!$J$41*Input!$B$76*Input!$B$81</f>
        <v>1969.2574825211941</v>
      </c>
      <c r="AG3567" s="19">
        <f>Hourly!AK3567/Input!$B$107*Input!$J$42*Input!$B$76*Input!$B$82</f>
        <v>0</v>
      </c>
      <c r="AH3567" s="19">
        <f>Hourly!AL3567/Input!$B$107*Input!$J$43*Input!$B$76*Input!$B$83</f>
        <v>1751.7667084078748</v>
      </c>
      <c r="AI3567" s="19">
        <f>Hourly!AM3567/Input!$B$107*Input!$J$44*Input!$B$76*Input!$B$84</f>
        <v>0</v>
      </c>
      <c r="AJ3567" s="19">
        <f>Hourly!AN3567/Input!$B$107*Input!$J$45*Input!$B$76*Input!$B$85</f>
        <v>1066.6341970534133</v>
      </c>
      <c r="AK3567" s="19">
        <f>Hourly!AO3567/Input!$B$107*Input!$J$46*Input!$B$76*Input!$B$86</f>
        <v>0</v>
      </c>
      <c r="AL3567" s="19">
        <f>Hourly!AP3567/Input!$B$107*Input!$J$47*Input!$B$76*Input!$B$87</f>
        <v>520.91715701640408</v>
      </c>
      <c r="AM3567" s="164">
        <f>Hourly!AQ3567/Input!$B$107*Input!$J$48*Input!$B$77*Input!$B$89</f>
        <v>2523.7700564971751</v>
      </c>
      <c r="AN3567" s="165">
        <f t="shared" si="883"/>
        <v>7832.3456014960611</v>
      </c>
      <c r="AO3567" s="116">
        <f>Input!B$55*Input!$B$18*Input!B$112*Hourly!AR3567</f>
        <v>959.40000000000009</v>
      </c>
      <c r="AP3567">
        <f>Input!B$113*Input!B$114*Input!B$90*Input!B$56*Hourly!AS3567</f>
        <v>4428</v>
      </c>
      <c r="AQ3567">
        <f>Input!B$90*Input!B$57*Hourly!AS3567</f>
        <v>4428</v>
      </c>
      <c r="AR3567" s="19">
        <f>0.5*Input!$B$63*Hourly!AU3567</f>
        <v>24.6</v>
      </c>
      <c r="AS3567" s="165">
        <f t="shared" si="888"/>
        <v>9827.6999999999989</v>
      </c>
      <c r="AT3567" s="159">
        <f>AY3566+(Input!$B$66*1000*(Hourly!AX3567&gt;0)+AD3567+AN3567+AS3567+T3567*(Hourly!J3567-AY3566)+Q3567*(Hourly!G3567-AY3566))/(Q3567+T3567)*(1-EXP(-(Q3567+T3567)/(Input!$B$103*1000000)*3600))</f>
        <v>24.824383766068049</v>
      </c>
      <c r="AU3567" s="24">
        <f>AY3566+(AD3567+AN3567+AS3567+T3567*(Hourly!J3567-AY3566)+Q3567*(Hourly!G3567-AY3566))/(Q3567+T3567)*(1-EXP(-(Q3567+T3567)/(Input!$B$103*1000000)*3600))</f>
        <v>22.126463537843446</v>
      </c>
      <c r="AV3567" s="24">
        <f>AY3566+(-Input!$B$67*1000*(Hourly!AX3567&gt;0)+AD3567+AN3567+AS3567+T3567*(Hourly!J3567-AY3566)+R3567*(Hourly!G3567-AY3566))/(R3567+T3567)*(1-EXP(-(R3567+T3567)/(Input!$B$103*1000000)*3600))</f>
        <v>19.178721656260684</v>
      </c>
      <c r="AW3567" s="160">
        <f>AY3566+(AD3567+AN3567+AS3567+T3567*(Hourly!J3567-AY3566)+R3567*(Hourly!G3567-AY3566))/(R3567+T3567)*(1-EXP(-(R3567+T3567)/(Input!$B$103*1000000)*3600))</f>
        <v>21.83651547190745</v>
      </c>
      <c r="AX3567" s="24"/>
      <c r="AY3567" s="167">
        <f t="shared" si="889"/>
        <v>22.126463537843446</v>
      </c>
      <c r="BA3567" s="159">
        <f>IF(BI3567,Input!$B$66*1000*(Hourly!AX3567&gt;0),IF(BJ3567,-(AD3567+AN3567+AS3567+T3567*(Hourly!J3567-AY3566)+Q3567*(Hourly!G3567-AY3566))+(Q3567+T3567)*(BE3567-AY3566)/(1-EXP(-(Q3567+T3567)/(Input!$B$103*1000000)*3600))))/1000</f>
        <v>0</v>
      </c>
      <c r="BB3567" s="24">
        <f>IF(BO3567,-Input!$B$67*1000*(Hourly!AX3567&gt;0),IF(BN3567,-(AD3567+AN3567+AS3567+T3567*(Hourly!J3567-AY3566)+R3567*(Hourly!G3567-AY3566))+(R3567+T3567)*(BF3567-AY3566)/(1-EXP(-(R3567+T3567)/(Input!$B$103*1000000)*3600))))/1000</f>
        <v>0</v>
      </c>
      <c r="BC3567" s="160">
        <f t="shared" si="890"/>
        <v>0</v>
      </c>
      <c r="BD3567" s="24"/>
      <c r="BE3567" s="116">
        <f>IF(Hourly!AT3567=1,Input!$B$4,IF(Hourly!AT3567=0.5,Input!$F$4,0))</f>
        <v>20</v>
      </c>
      <c r="BF3567">
        <f>IF(Hourly!AT3567=1,Input!$B$5,IF(Hourly!AT3567=0.5,Input!$F$5,0))</f>
        <v>24</v>
      </c>
      <c r="BG3567" s="9">
        <f>Input!$B$35+0.0000000001</f>
        <v>23.900000000099997</v>
      </c>
      <c r="BI3567" s="116">
        <f t="shared" si="891"/>
        <v>0</v>
      </c>
      <c r="BJ3567">
        <f t="shared" si="892"/>
        <v>0</v>
      </c>
      <c r="BK3567">
        <f t="shared" si="893"/>
        <v>1</v>
      </c>
      <c r="BL3567">
        <f t="shared" si="894"/>
        <v>0</v>
      </c>
      <c r="BM3567">
        <f t="shared" si="895"/>
        <v>0</v>
      </c>
      <c r="BN3567">
        <f t="shared" si="896"/>
        <v>0</v>
      </c>
      <c r="BO3567" s="9">
        <f t="shared" si="897"/>
        <v>0</v>
      </c>
      <c r="BR3567" s="116">
        <f t="shared" si="884"/>
        <v>5198</v>
      </c>
      <c r="BS3567" s="39">
        <v>0</v>
      </c>
      <c r="BT3567" s="168">
        <v>0</v>
      </c>
      <c r="BV3567" s="116">
        <f>IF(Hourly!$AR3567&gt;0,AY3567,"")</f>
        <v>22.126463537843446</v>
      </c>
      <c r="BW3567">
        <f>IF(AND(BV3567&gt;(20.8+0.33*Hourly!$I3567),(BV3567&gt;24),(BV3567&lt;&gt;"")),1,0)</f>
        <v>0</v>
      </c>
      <c r="BX3567">
        <f>IF(AND(BV3567&gt;(21.8+0.33*Hourly!$I3567),(BV3567&gt;24),(BV3567&lt;&gt;"")),1,0)</f>
        <v>0</v>
      </c>
      <c r="BY3567" s="9">
        <f>IF(AND(BV3567&gt;(22.8+0.33*Hourly!$I3567),(BV3567&gt;24),(BV3567&lt;&gt;"")),1,0)</f>
        <v>0</v>
      </c>
    </row>
    <row r="3568" spans="5:77" x14ac:dyDescent="0.35">
      <c r="E3568">
        <f>Hourly!A3568</f>
        <v>2000</v>
      </c>
      <c r="F3568">
        <f>Hourly!B3568</f>
        <v>5</v>
      </c>
      <c r="G3568">
        <f>Hourly!C3568</f>
        <v>29</v>
      </c>
      <c r="H3568">
        <f>Hourly!D3568</f>
        <v>12</v>
      </c>
      <c r="I3568" s="163">
        <v>3564</v>
      </c>
      <c r="J3568" s="19">
        <f>Input!B$22*Input!B$79</f>
        <v>1411.3439999999998</v>
      </c>
      <c r="K3568" s="19">
        <f>Input!B$76*Input!B$88</f>
        <v>656.99775609756091</v>
      </c>
      <c r="L3568" s="19">
        <f>Input!B$77*Input!B$89</f>
        <v>130.99152542372883</v>
      </c>
      <c r="M3568" s="164">
        <f t="shared" si="885"/>
        <v>2199.3332815212898</v>
      </c>
      <c r="N3568" s="165">
        <f>(Input!B$109*Input!B$102)/3600*Input!B$108</f>
        <v>740.21399999999983</v>
      </c>
      <c r="O3568" s="165">
        <f>(1-Input!B$61)*(Input!B$109*Input!B$33)/3600*Input!B$108*Hourly!AU3568</f>
        <v>177.65135999999998</v>
      </c>
      <c r="P3568" s="19">
        <f>IF(AND(AY3567&gt;Hourly!G3568),(Input!B$109*(Input!B$33*Hourly!AU3568+Input!B$36))/3600*Input!B$108,(1-Input!B$61)*(Input!B$109*Input!B$33)/3600*Input!B$108*Hourly!AU3568)</f>
        <v>11280.861359999999</v>
      </c>
      <c r="Q3568" s="19">
        <f t="shared" si="882"/>
        <v>3117.1986415212896</v>
      </c>
      <c r="R3568" s="19">
        <f t="shared" si="886"/>
        <v>14220.408641521288</v>
      </c>
      <c r="S3568" s="165"/>
      <c r="T3568" s="165">
        <f>Input!B$78*Input!B$91</f>
        <v>189.625</v>
      </c>
      <c r="U3568" s="19">
        <f>IF(AND($AY3567&gt;Input!$B$52,Hourly!AI3568&gt;Input!$B$51),Input!$B$93*Input!$F$40*Input!$J$8/100*Hourly!AI3568,Input!$B$93*Input!$B$40*Input!$J$8/100*Hourly!AI3568)</f>
        <v>0</v>
      </c>
      <c r="V3568" s="19">
        <f>IF(AND($AY3567&gt;Input!$B$52,Hourly!AJ3568&gt;Input!$B$51),Input!$B$94*Input!$F$41*Input!$J$9/100*Hourly!AJ3568,Input!$B$94*Input!$B$41*Input!$J$9/100*Hourly!AJ3568)</f>
        <v>18085.621043271763</v>
      </c>
      <c r="W3568" s="19">
        <f>IF(AND($AY3567&gt;Input!$B$52,Hourly!AK3568&gt;Input!$B$51),Input!$B$95*Input!$F$42*Input!$J$10/100*Hourly!AK3568,Input!$B$95*Input!$B$42*Input!$J$10/100*Hourly!AK3568)</f>
        <v>0</v>
      </c>
      <c r="X3568" s="19">
        <f>IF(AND($AY3567&gt;Input!$B$52,Hourly!AL3568&gt;Input!$B$51),Input!$B$96*Input!$F$43*Input!$J$11/100*Hourly!AL3568,Input!$B$96*Input!$B$43*Input!$J$11/100*Hourly!AL3568)</f>
        <v>23000.652828956227</v>
      </c>
      <c r="Y3568" s="19">
        <f>IF(AND($AY3567&gt;Input!$B$52,Hourly!AM3568&gt;Input!$B$51),Input!$B$97*Input!$F$44*Input!$J$12/100*Hourly!AM3568,Input!$B$97*Input!$B$44*Input!$J$12/100*Hourly!AM3568)</f>
        <v>0</v>
      </c>
      <c r="Z3568" s="19">
        <f>IF(AND($AY3567&gt;Input!$B$52,Hourly!AN3568&gt;Input!$B$51),Input!$B$98*Input!$F$45*Input!$J$13/100*Hourly!AN3568,Input!$B$98*Input!$B$45*Input!$J$13/100*Hourly!AN3568)</f>
        <v>26399.6766830747</v>
      </c>
      <c r="AA3568" s="19">
        <f>IF(AND($AY3567&gt;Input!$B$52,Hourly!AO3568&gt;Input!$B$51),Input!$B$99*Input!$F$46*Input!$J$14/100*Hourly!AO3568,Input!$B$99*Input!$B$46*Input!$J$14/100*Hourly!AO3568)</f>
        <v>0</v>
      </c>
      <c r="AB3568" s="19">
        <f>IF(AND($AY3567&gt;Input!$B$52,Hourly!AP3568&gt;Input!$B$51),Input!$B$100*Input!$F$47*Input!$J$15/100*Hourly!AP3568,Input!$B$100*Input!$B$47*Input!$J$15/100*Hourly!AP3568)</f>
        <v>10311.976910637406</v>
      </c>
      <c r="AC3568" s="19">
        <f>IF(AND($AY3567&gt;Input!$B$52,Hourly!AQ3568&gt;Input!$B$51),Input!$B$101*Input!$F$48*Input!$J$16/100*Hourly!AQ3568,Input!$B$101*Input!$B$48*Input!$J$16/100*Hourly!AQ3568)</f>
        <v>0</v>
      </c>
      <c r="AD3568" s="165">
        <f t="shared" si="887"/>
        <v>77797.927465940098</v>
      </c>
      <c r="AE3568" s="19">
        <f>Hourly!AI3568/Input!$B$107*Input!$J$40*Input!$B$76*Input!$B$80</f>
        <v>0</v>
      </c>
      <c r="AF3568" s="19">
        <f>Hourly!AJ3568/Input!$B$107*Input!$J$41*Input!$B$76*Input!$B$81</f>
        <v>1337.5767169129056</v>
      </c>
      <c r="AG3568" s="19">
        <f>Hourly!AK3568/Input!$B$107*Input!$J$42*Input!$B$76*Input!$B$82</f>
        <v>0</v>
      </c>
      <c r="AH3568" s="19">
        <f>Hourly!AL3568/Input!$B$107*Input!$J$43*Input!$B$76*Input!$B$83</f>
        <v>1277.4008578453277</v>
      </c>
      <c r="AI3568" s="19">
        <f>Hourly!AM3568/Input!$B$107*Input!$J$44*Input!$B$76*Input!$B$84</f>
        <v>0</v>
      </c>
      <c r="AJ3568" s="19">
        <f>Hourly!AN3568/Input!$B$107*Input!$J$45*Input!$B$76*Input!$B$85</f>
        <v>1283.8144487553639</v>
      </c>
      <c r="AK3568" s="19">
        <f>Hourly!AO3568/Input!$B$107*Input!$J$46*Input!$B$76*Input!$B$86</f>
        <v>0</v>
      </c>
      <c r="AL3568" s="19">
        <f>Hourly!AP3568/Input!$B$107*Input!$J$47*Input!$B$76*Input!$B$87</f>
        <v>572.70235978459425</v>
      </c>
      <c r="AM3568" s="164">
        <f>Hourly!AQ3568/Input!$B$107*Input!$J$48*Input!$B$77*Input!$B$89</f>
        <v>2244.3214689265537</v>
      </c>
      <c r="AN3568" s="165">
        <f t="shared" si="883"/>
        <v>6715.815852224745</v>
      </c>
      <c r="AO3568" s="116">
        <f>Input!B$55*Input!$B$18*Input!B$112*Hourly!AR3568</f>
        <v>959.40000000000009</v>
      </c>
      <c r="AP3568">
        <f>Input!B$113*Input!B$114*Input!B$90*Input!B$56*Hourly!AS3568</f>
        <v>4428</v>
      </c>
      <c r="AQ3568">
        <f>Input!B$90*Input!B$57*Hourly!AS3568</f>
        <v>4428</v>
      </c>
      <c r="AR3568" s="19">
        <f>0.5*Input!$B$63*Hourly!AU3568</f>
        <v>24.6</v>
      </c>
      <c r="AS3568" s="165">
        <f t="shared" si="888"/>
        <v>9827.6999999999989</v>
      </c>
      <c r="AT3568" s="159">
        <f>AY3567+(Input!$B$66*1000*(Hourly!AX3568&gt;0)+AD3568+AN3568+AS3568+T3568*(Hourly!J3568-AY3567)+Q3568*(Hourly!G3568-AY3567))/(Q3568+T3568)*(1-EXP(-(Q3568+T3568)/(Input!$B$103*1000000)*3600))</f>
        <v>25.003556444702141</v>
      </c>
      <c r="AU3568" s="24">
        <f>AY3567+(AD3568+AN3568+AS3568+T3568*(Hourly!J3568-AY3567)+Q3568*(Hourly!G3568-AY3567))/(Q3568+T3568)*(1-EXP(-(Q3568+T3568)/(Input!$B$103*1000000)*3600))</f>
        <v>22.305636216477538</v>
      </c>
      <c r="AV3568" s="24">
        <f>AY3567+(-Input!$B$67*1000*(Hourly!AX3568&gt;0)+AD3568+AN3568+AS3568+T3568*(Hourly!J3568-AY3567)+R3568*(Hourly!G3568-AY3567))/(R3568+T3568)*(1-EXP(-(R3568+T3568)/(Input!$B$103*1000000)*3600))</f>
        <v>19.393561244762264</v>
      </c>
      <c r="AW3568" s="160">
        <f>AY3567+(AD3568+AN3568+AS3568+T3568*(Hourly!J3568-AY3567)+R3568*(Hourly!G3568-AY3567))/(R3568+T3568)*(1-EXP(-(R3568+T3568)/(Input!$B$103*1000000)*3600))</f>
        <v>22.051355060409026</v>
      </c>
      <c r="AX3568" s="24"/>
      <c r="AY3568" s="167">
        <f t="shared" si="889"/>
        <v>22.305636216477538</v>
      </c>
      <c r="BA3568" s="159">
        <f>IF(BI3568,Input!$B$66*1000*(Hourly!AX3568&gt;0),IF(BJ3568,-(AD3568+AN3568+AS3568+T3568*(Hourly!J3568-AY3567)+Q3568*(Hourly!G3568-AY3567))+(Q3568+T3568)*(BE3568-AY3567)/(1-EXP(-(Q3568+T3568)/(Input!$B$103*1000000)*3600))))/1000</f>
        <v>0</v>
      </c>
      <c r="BB3568" s="24">
        <f>IF(BO3568,-Input!$B$67*1000*(Hourly!AX3568&gt;0),IF(BN3568,-(AD3568+AN3568+AS3568+T3568*(Hourly!J3568-AY3567)+R3568*(Hourly!G3568-AY3567))+(R3568+T3568)*(BF3568-AY3567)/(1-EXP(-(R3568+T3568)/(Input!$B$103*1000000)*3600))))/1000</f>
        <v>0</v>
      </c>
      <c r="BC3568" s="160">
        <f t="shared" si="890"/>
        <v>0</v>
      </c>
      <c r="BD3568" s="24"/>
      <c r="BE3568" s="116">
        <f>IF(Hourly!AT3568=1,Input!$B$4,IF(Hourly!AT3568=0.5,Input!$F$4,0))</f>
        <v>20</v>
      </c>
      <c r="BF3568">
        <f>IF(Hourly!AT3568=1,Input!$B$5,IF(Hourly!AT3568=0.5,Input!$F$5,0))</f>
        <v>24</v>
      </c>
      <c r="BG3568" s="9">
        <f>Input!$B$35+0.0000000001</f>
        <v>23.900000000099997</v>
      </c>
      <c r="BI3568" s="116">
        <f t="shared" si="891"/>
        <v>0</v>
      </c>
      <c r="BJ3568">
        <f t="shared" si="892"/>
        <v>0</v>
      </c>
      <c r="BK3568">
        <f t="shared" si="893"/>
        <v>1</v>
      </c>
      <c r="BL3568">
        <f t="shared" si="894"/>
        <v>0</v>
      </c>
      <c r="BM3568">
        <f t="shared" si="895"/>
        <v>0</v>
      </c>
      <c r="BN3568">
        <f t="shared" si="896"/>
        <v>0</v>
      </c>
      <c r="BO3568" s="9">
        <f t="shared" si="897"/>
        <v>0</v>
      </c>
      <c r="BR3568" s="116">
        <f t="shared" si="884"/>
        <v>5197</v>
      </c>
      <c r="BS3568" s="39">
        <v>0</v>
      </c>
      <c r="BT3568" s="168">
        <v>0</v>
      </c>
      <c r="BV3568" s="116">
        <f>IF(Hourly!$AR3568&gt;0,AY3568,"")</f>
        <v>22.305636216477538</v>
      </c>
      <c r="BW3568">
        <f>IF(AND(BV3568&gt;(20.8+0.33*Hourly!$I3568),(BV3568&gt;24),(BV3568&lt;&gt;"")),1,0)</f>
        <v>0</v>
      </c>
      <c r="BX3568">
        <f>IF(AND(BV3568&gt;(21.8+0.33*Hourly!$I3568),(BV3568&gt;24),(BV3568&lt;&gt;"")),1,0)</f>
        <v>0</v>
      </c>
      <c r="BY3568" s="9">
        <f>IF(AND(BV3568&gt;(22.8+0.33*Hourly!$I3568),(BV3568&gt;24),(BV3568&lt;&gt;"")),1,0)</f>
        <v>0</v>
      </c>
    </row>
    <row r="3569" spans="5:77" x14ac:dyDescent="0.35">
      <c r="E3569">
        <f>Hourly!A3569</f>
        <v>2000</v>
      </c>
      <c r="F3569">
        <f>Hourly!B3569</f>
        <v>5</v>
      </c>
      <c r="G3569">
        <f>Hourly!C3569</f>
        <v>29</v>
      </c>
      <c r="H3569">
        <f>Hourly!D3569</f>
        <v>13</v>
      </c>
      <c r="I3569" s="163">
        <v>3565</v>
      </c>
      <c r="J3569" s="19">
        <f>Input!B$22*Input!B$79</f>
        <v>1411.3439999999998</v>
      </c>
      <c r="K3569" s="19">
        <f>Input!B$76*Input!B$88</f>
        <v>656.99775609756091</v>
      </c>
      <c r="L3569" s="19">
        <f>Input!B$77*Input!B$89</f>
        <v>130.99152542372883</v>
      </c>
      <c r="M3569" s="164">
        <f t="shared" si="885"/>
        <v>2199.3332815212898</v>
      </c>
      <c r="N3569" s="165">
        <f>(Input!B$109*Input!B$102)/3600*Input!B$108</f>
        <v>740.21399999999983</v>
      </c>
      <c r="O3569" s="165">
        <f>(1-Input!B$61)*(Input!B$109*Input!B$33)/3600*Input!B$108*Hourly!AU3569</f>
        <v>177.65135999999998</v>
      </c>
      <c r="P3569" s="19">
        <f>IF(AND(AY3568&gt;Hourly!G3569),(Input!B$109*(Input!B$33*Hourly!AU3569+Input!B$36))/3600*Input!B$108,(1-Input!B$61)*(Input!B$109*Input!B$33)/3600*Input!B$108*Hourly!AU3569)</f>
        <v>11280.861359999999</v>
      </c>
      <c r="Q3569" s="19">
        <f t="shared" si="882"/>
        <v>3117.1986415212896</v>
      </c>
      <c r="R3569" s="19">
        <f t="shared" si="886"/>
        <v>14220.408641521288</v>
      </c>
      <c r="S3569" s="165"/>
      <c r="T3569" s="165">
        <f>Input!B$78*Input!B$91</f>
        <v>189.625</v>
      </c>
      <c r="U3569" s="19">
        <f>IF(AND($AY3568&gt;Input!$B$52,Hourly!AI3569&gt;Input!$B$51),Input!$B$93*Input!$F$40*Input!$J$8/100*Hourly!AI3569,Input!$B$93*Input!$B$40*Input!$J$8/100*Hourly!AI3569)</f>
        <v>0</v>
      </c>
      <c r="V3569" s="19">
        <f>IF(AND($AY3568&gt;Input!$B$52,Hourly!AJ3569&gt;Input!$B$51),Input!$B$94*Input!$F$41*Input!$J$9/100*Hourly!AJ3569,Input!$B$94*Input!$B$41*Input!$J$9/100*Hourly!AJ3569)</f>
        <v>17469.57407129787</v>
      </c>
      <c r="W3569" s="19">
        <f>IF(AND($AY3568&gt;Input!$B$52,Hourly!AK3569&gt;Input!$B$51),Input!$B$95*Input!$F$42*Input!$J$10/100*Hourly!AK3569,Input!$B$95*Input!$B$42*Input!$J$10/100*Hourly!AK3569)</f>
        <v>0</v>
      </c>
      <c r="X3569" s="19">
        <f>IF(AND($AY3568&gt;Input!$B$52,Hourly!AL3569&gt;Input!$B$51),Input!$B$96*Input!$F$43*Input!$J$11/100*Hourly!AL3569,Input!$B$96*Input!$B$43*Input!$J$11/100*Hourly!AL3569)</f>
        <v>23404.845926531278</v>
      </c>
      <c r="Y3569" s="19">
        <f>IF(AND($AY3568&gt;Input!$B$52,Hourly!AM3569&gt;Input!$B$51),Input!$B$97*Input!$F$44*Input!$J$12/100*Hourly!AM3569,Input!$B$97*Input!$B$44*Input!$J$12/100*Hourly!AM3569)</f>
        <v>0</v>
      </c>
      <c r="Z3569" s="19">
        <f>IF(AND($AY3568&gt;Input!$B$52,Hourly!AN3569&gt;Input!$B$51),Input!$B$98*Input!$F$45*Input!$J$13/100*Hourly!AN3569,Input!$B$98*Input!$B$45*Input!$J$13/100*Hourly!AN3569)</f>
        <v>40350.811021135865</v>
      </c>
      <c r="AA3569" s="19">
        <f>IF(AND($AY3568&gt;Input!$B$52,Hourly!AO3569&gt;Input!$B$51),Input!$B$99*Input!$F$46*Input!$J$14/100*Hourly!AO3569,Input!$B$99*Input!$B$46*Input!$J$14/100*Hourly!AO3569)</f>
        <v>0</v>
      </c>
      <c r="AB3569" s="19">
        <f>IF(AND($AY3568&gt;Input!$B$52,Hourly!AP3569&gt;Input!$B$51),Input!$B$100*Input!$F$47*Input!$J$15/100*Hourly!AP3569,Input!$B$100*Input!$B$47*Input!$J$15/100*Hourly!AP3569)</f>
        <v>9960.7220581961519</v>
      </c>
      <c r="AC3569" s="19">
        <f>IF(AND($AY3568&gt;Input!$B$52,Hourly!AQ3569&gt;Input!$B$51),Input!$B$101*Input!$F$48*Input!$J$16/100*Hourly!AQ3569,Input!$B$101*Input!$B$48*Input!$J$16/100*Hourly!AQ3569)</f>
        <v>0</v>
      </c>
      <c r="AD3569" s="165">
        <f t="shared" si="887"/>
        <v>91185.953077161161</v>
      </c>
      <c r="AE3569" s="19">
        <f>Hourly!AI3569/Input!$B$107*Input!$J$40*Input!$B$76*Input!$B$80</f>
        <v>0</v>
      </c>
      <c r="AF3569" s="19">
        <f>Hourly!AJ3569/Input!$B$107*Input!$J$41*Input!$B$76*Input!$B$81</f>
        <v>1292.0151028402984</v>
      </c>
      <c r="AG3569" s="19">
        <f>Hourly!AK3569/Input!$B$107*Input!$J$42*Input!$B$76*Input!$B$82</f>
        <v>0</v>
      </c>
      <c r="AH3569" s="19">
        <f>Hourly!AL3569/Input!$B$107*Input!$J$43*Input!$B$76*Input!$B$83</f>
        <v>1299.8487689292915</v>
      </c>
      <c r="AI3569" s="19">
        <f>Hourly!AM3569/Input!$B$107*Input!$J$44*Input!$B$76*Input!$B$84</f>
        <v>0</v>
      </c>
      <c r="AJ3569" s="19">
        <f>Hourly!AN3569/Input!$B$107*Input!$J$45*Input!$B$76*Input!$B$85</f>
        <v>1962.2571454120575</v>
      </c>
      <c r="AK3569" s="19">
        <f>Hourly!AO3569/Input!$B$107*Input!$J$46*Input!$B$76*Input!$B$86</f>
        <v>0</v>
      </c>
      <c r="AL3569" s="19">
        <f>Hourly!AP3569/Input!$B$107*Input!$J$47*Input!$B$76*Input!$B$87</f>
        <v>553.19451132622714</v>
      </c>
      <c r="AM3569" s="164">
        <f>Hourly!AQ3569/Input!$B$107*Input!$J$48*Input!$B$77*Input!$B$89</f>
        <v>2536.869209039548</v>
      </c>
      <c r="AN3569" s="165">
        <f t="shared" si="883"/>
        <v>7644.1847375474226</v>
      </c>
      <c r="AO3569" s="116">
        <f>Input!B$55*Input!$B$18*Input!B$112*Hourly!AR3569</f>
        <v>959.40000000000009</v>
      </c>
      <c r="AP3569">
        <f>Input!B$113*Input!B$114*Input!B$90*Input!B$56*Hourly!AS3569</f>
        <v>4428</v>
      </c>
      <c r="AQ3569">
        <f>Input!B$90*Input!B$57*Hourly!AS3569</f>
        <v>4428</v>
      </c>
      <c r="AR3569" s="19">
        <f>0.5*Input!$B$63*Hourly!AU3569</f>
        <v>24.6</v>
      </c>
      <c r="AS3569" s="165">
        <f t="shared" si="888"/>
        <v>9827.6999999999989</v>
      </c>
      <c r="AT3569" s="159">
        <f>AY3568+(Input!$B$66*1000*(Hourly!AX3569&gt;0)+AD3569+AN3569+AS3569+T3569*(Hourly!J3569-AY3568)+Q3569*(Hourly!G3569-AY3568))/(Q3569+T3569)*(1-EXP(-(Q3569+T3569)/(Input!$B$103*1000000)*3600))</f>
        <v>25.218073125624723</v>
      </c>
      <c r="AU3569" s="24">
        <f>AY3568+(AD3569+AN3569+AS3569+T3569*(Hourly!J3569-AY3568)+Q3569*(Hourly!G3569-AY3568))/(Q3569+T3569)*(1-EXP(-(Q3569+T3569)/(Input!$B$103*1000000)*3600))</f>
        <v>22.52015289740012</v>
      </c>
      <c r="AV3569" s="24">
        <f>AY3568+(-Input!$B$67*1000*(Hourly!AX3569&gt;0)+AD3569+AN3569+AS3569+T3569*(Hourly!J3569-AY3568)+R3569*(Hourly!G3569-AY3568))/(R3569+T3569)*(1-EXP(-(R3569+T3569)/(Input!$B$103*1000000)*3600))</f>
        <v>19.596362849126571</v>
      </c>
      <c r="AW3569" s="160">
        <f>AY3568+(AD3569+AN3569+AS3569+T3569*(Hourly!J3569-AY3568)+R3569*(Hourly!G3569-AY3568))/(R3569+T3569)*(1-EXP(-(R3569+T3569)/(Input!$B$103*1000000)*3600))</f>
        <v>22.254156664773337</v>
      </c>
      <c r="AX3569" s="24"/>
      <c r="AY3569" s="167">
        <f t="shared" si="889"/>
        <v>22.52015289740012</v>
      </c>
      <c r="BA3569" s="159">
        <f>IF(BI3569,Input!$B$66*1000*(Hourly!AX3569&gt;0),IF(BJ3569,-(AD3569+AN3569+AS3569+T3569*(Hourly!J3569-AY3568)+Q3569*(Hourly!G3569-AY3568))+(Q3569+T3569)*(BE3569-AY3568)/(1-EXP(-(Q3569+T3569)/(Input!$B$103*1000000)*3600))))/1000</f>
        <v>0</v>
      </c>
      <c r="BB3569" s="24">
        <f>IF(BO3569,-Input!$B$67*1000*(Hourly!AX3569&gt;0),IF(BN3569,-(AD3569+AN3569+AS3569+T3569*(Hourly!J3569-AY3568)+R3569*(Hourly!G3569-AY3568))+(R3569+T3569)*(BF3569-AY3568)/(1-EXP(-(R3569+T3569)/(Input!$B$103*1000000)*3600))))/1000</f>
        <v>0</v>
      </c>
      <c r="BC3569" s="160">
        <f t="shared" si="890"/>
        <v>0</v>
      </c>
      <c r="BD3569" s="24"/>
      <c r="BE3569" s="116">
        <f>IF(Hourly!AT3569=1,Input!$B$4,IF(Hourly!AT3569=0.5,Input!$F$4,0))</f>
        <v>20</v>
      </c>
      <c r="BF3569">
        <f>IF(Hourly!AT3569=1,Input!$B$5,IF(Hourly!AT3569=0.5,Input!$F$5,0))</f>
        <v>24</v>
      </c>
      <c r="BG3569" s="9">
        <f>Input!$B$35+0.0000000001</f>
        <v>23.900000000099997</v>
      </c>
      <c r="BI3569" s="116">
        <f t="shared" si="891"/>
        <v>0</v>
      </c>
      <c r="BJ3569">
        <f t="shared" si="892"/>
        <v>0</v>
      </c>
      <c r="BK3569">
        <f t="shared" si="893"/>
        <v>1</v>
      </c>
      <c r="BL3569">
        <f t="shared" si="894"/>
        <v>0</v>
      </c>
      <c r="BM3569">
        <f t="shared" si="895"/>
        <v>0</v>
      </c>
      <c r="BN3569">
        <f t="shared" si="896"/>
        <v>0</v>
      </c>
      <c r="BO3569" s="9">
        <f t="shared" si="897"/>
        <v>0</v>
      </c>
      <c r="BR3569" s="116">
        <f t="shared" si="884"/>
        <v>5196</v>
      </c>
      <c r="BS3569" s="39">
        <v>0</v>
      </c>
      <c r="BT3569" s="168">
        <v>0</v>
      </c>
      <c r="BV3569" s="116">
        <f>IF(Hourly!$AR3569&gt;0,AY3569,"")</f>
        <v>22.52015289740012</v>
      </c>
      <c r="BW3569">
        <f>IF(AND(BV3569&gt;(20.8+0.33*Hourly!$I3569),(BV3569&gt;24),(BV3569&lt;&gt;"")),1,0)</f>
        <v>0</v>
      </c>
      <c r="BX3569">
        <f>IF(AND(BV3569&gt;(21.8+0.33*Hourly!$I3569),(BV3569&gt;24),(BV3569&lt;&gt;"")),1,0)</f>
        <v>0</v>
      </c>
      <c r="BY3569" s="9">
        <f>IF(AND(BV3569&gt;(22.8+0.33*Hourly!$I3569),(BV3569&gt;24),(BV3569&lt;&gt;"")),1,0)</f>
        <v>0</v>
      </c>
    </row>
    <row r="3570" spans="5:77" x14ac:dyDescent="0.35">
      <c r="E3570">
        <f>Hourly!A3570</f>
        <v>2000</v>
      </c>
      <c r="F3570">
        <f>Hourly!B3570</f>
        <v>5</v>
      </c>
      <c r="G3570">
        <f>Hourly!C3570</f>
        <v>29</v>
      </c>
      <c r="H3570">
        <f>Hourly!D3570</f>
        <v>14</v>
      </c>
      <c r="I3570" s="163">
        <v>3566</v>
      </c>
      <c r="J3570" s="19">
        <f>Input!B$22*Input!B$79</f>
        <v>1411.3439999999998</v>
      </c>
      <c r="K3570" s="19">
        <f>Input!B$76*Input!B$88</f>
        <v>656.99775609756091</v>
      </c>
      <c r="L3570" s="19">
        <f>Input!B$77*Input!B$89</f>
        <v>130.99152542372883</v>
      </c>
      <c r="M3570" s="164">
        <f t="shared" si="885"/>
        <v>2199.3332815212898</v>
      </c>
      <c r="N3570" s="165">
        <f>(Input!B$109*Input!B$102)/3600*Input!B$108</f>
        <v>740.21399999999983</v>
      </c>
      <c r="O3570" s="165">
        <f>(1-Input!B$61)*(Input!B$109*Input!B$33)/3600*Input!B$108*Hourly!AU3570</f>
        <v>177.65135999999998</v>
      </c>
      <c r="P3570" s="19">
        <f>IF(AND(AY3569&gt;Hourly!G3570),(Input!B$109*(Input!B$33*Hourly!AU3570+Input!B$36))/3600*Input!B$108,(1-Input!B$61)*(Input!B$109*Input!B$33)/3600*Input!B$108*Hourly!AU3570)</f>
        <v>11280.861359999999</v>
      </c>
      <c r="Q3570" s="19">
        <f t="shared" si="882"/>
        <v>3117.1986415212896</v>
      </c>
      <c r="R3570" s="19">
        <f t="shared" si="886"/>
        <v>14220.408641521288</v>
      </c>
      <c r="S3570" s="165"/>
      <c r="T3570" s="165">
        <f>Input!B$78*Input!B$91</f>
        <v>189.625</v>
      </c>
      <c r="U3570" s="19">
        <f>IF(AND($AY3569&gt;Input!$B$52,Hourly!AI3570&gt;Input!$B$51),Input!$B$93*Input!$F$40*Input!$J$8/100*Hourly!AI3570,Input!$B$93*Input!$B$40*Input!$J$8/100*Hourly!AI3570)</f>
        <v>0</v>
      </c>
      <c r="V3570" s="19">
        <f>IF(AND($AY3569&gt;Input!$B$52,Hourly!AJ3570&gt;Input!$B$51),Input!$B$94*Input!$F$41*Input!$J$9/100*Hourly!AJ3570,Input!$B$94*Input!$B$41*Input!$J$9/100*Hourly!AJ3570)</f>
        <v>18194.412142822352</v>
      </c>
      <c r="W3570" s="19">
        <f>IF(AND($AY3569&gt;Input!$B$52,Hourly!AK3570&gt;Input!$B$51),Input!$B$95*Input!$F$42*Input!$J$10/100*Hourly!AK3570,Input!$B$95*Input!$B$42*Input!$J$10/100*Hourly!AK3570)</f>
        <v>0</v>
      </c>
      <c r="X3570" s="19">
        <f>IF(AND($AY3569&gt;Input!$B$52,Hourly!AL3570&gt;Input!$B$51),Input!$B$96*Input!$F$43*Input!$J$11/100*Hourly!AL3570,Input!$B$96*Input!$B$43*Input!$J$11/100*Hourly!AL3570)</f>
        <v>16871.854508761149</v>
      </c>
      <c r="Y3570" s="19">
        <f>IF(AND($AY3569&gt;Input!$B$52,Hourly!AM3570&gt;Input!$B$51),Input!$B$97*Input!$F$44*Input!$J$12/100*Hourly!AM3570,Input!$B$97*Input!$B$44*Input!$J$12/100*Hourly!AM3570)</f>
        <v>0</v>
      </c>
      <c r="Z3570" s="19">
        <f>IF(AND($AY3569&gt;Input!$B$52,Hourly!AN3570&gt;Input!$B$51),Input!$B$98*Input!$F$45*Input!$J$13/100*Hourly!AN3570,Input!$B$98*Input!$B$45*Input!$J$13/100*Hourly!AN3570)</f>
        <v>46478.466338823477</v>
      </c>
      <c r="AA3570" s="19">
        <f>IF(AND($AY3569&gt;Input!$B$52,Hourly!AO3570&gt;Input!$B$51),Input!$B$99*Input!$F$46*Input!$J$14/100*Hourly!AO3570,Input!$B$99*Input!$B$46*Input!$J$14/100*Hourly!AO3570)</f>
        <v>0</v>
      </c>
      <c r="AB3570" s="19">
        <f>IF(AND($AY3569&gt;Input!$B$52,Hourly!AP3570&gt;Input!$B$51),Input!$B$100*Input!$F$47*Input!$J$15/100*Hourly!AP3570,Input!$B$100*Input!$B$47*Input!$J$15/100*Hourly!AP3570)</f>
        <v>10374.006923539057</v>
      </c>
      <c r="AC3570" s="19">
        <f>IF(AND($AY3569&gt;Input!$B$52,Hourly!AQ3570&gt;Input!$B$51),Input!$B$101*Input!$F$48*Input!$J$16/100*Hourly!AQ3570,Input!$B$101*Input!$B$48*Input!$J$16/100*Hourly!AQ3570)</f>
        <v>0</v>
      </c>
      <c r="AD3570" s="165">
        <f t="shared" si="887"/>
        <v>91918.739913946032</v>
      </c>
      <c r="AE3570" s="19">
        <f>Hourly!AI3570/Input!$B$107*Input!$J$40*Input!$B$76*Input!$B$80</f>
        <v>0</v>
      </c>
      <c r="AF3570" s="19">
        <f>Hourly!AJ3570/Input!$B$107*Input!$J$41*Input!$B$76*Input!$B$81</f>
        <v>1345.6226911936926</v>
      </c>
      <c r="AG3570" s="19">
        <f>Hourly!AK3570/Input!$B$107*Input!$J$42*Input!$B$76*Input!$B$82</f>
        <v>0</v>
      </c>
      <c r="AH3570" s="19">
        <f>Hourly!AL3570/Input!$B$107*Input!$J$43*Input!$B$76*Input!$B$83</f>
        <v>937.02216120580817</v>
      </c>
      <c r="AI3570" s="19">
        <f>Hourly!AM3570/Input!$B$107*Input!$J$44*Input!$B$76*Input!$B$84</f>
        <v>0</v>
      </c>
      <c r="AJ3570" s="19">
        <f>Hourly!AN3570/Input!$B$107*Input!$J$45*Input!$B$76*Input!$B$85</f>
        <v>2260.2445991327886</v>
      </c>
      <c r="AK3570" s="19">
        <f>Hourly!AO3570/Input!$B$107*Input!$J$46*Input!$B$76*Input!$B$86</f>
        <v>0</v>
      </c>
      <c r="AL3570" s="19">
        <f>Hourly!AP3570/Input!$B$107*Input!$J$47*Input!$B$76*Input!$B$87</f>
        <v>576.14735729322899</v>
      </c>
      <c r="AM3570" s="164">
        <f>Hourly!AQ3570/Input!$B$107*Input!$J$48*Input!$B$77*Input!$B$89</f>
        <v>2305.4508474576273</v>
      </c>
      <c r="AN3570" s="165">
        <f t="shared" si="883"/>
        <v>7424.4876562831469</v>
      </c>
      <c r="AO3570" s="116">
        <f>Input!B$55*Input!$B$18*Input!B$112*Hourly!AR3570</f>
        <v>959.40000000000009</v>
      </c>
      <c r="AP3570">
        <f>Input!B$113*Input!B$114*Input!B$90*Input!B$56*Hourly!AS3570</f>
        <v>4428</v>
      </c>
      <c r="AQ3570">
        <f>Input!B$90*Input!B$57*Hourly!AS3570</f>
        <v>4428</v>
      </c>
      <c r="AR3570" s="19">
        <f>0.5*Input!$B$63*Hourly!AU3570</f>
        <v>24.6</v>
      </c>
      <c r="AS3570" s="165">
        <f t="shared" si="888"/>
        <v>9827.6999999999989</v>
      </c>
      <c r="AT3570" s="159">
        <f>AY3569+(Input!$B$66*1000*(Hourly!AX3570&gt;0)+AD3570+AN3570+AS3570+T3570*(Hourly!J3570-AY3569)+Q3570*(Hourly!G3570-AY3569))/(Q3570+T3570)*(1-EXP(-(Q3570+T3570)/(Input!$B$103*1000000)*3600))</f>
        <v>25.427855284621383</v>
      </c>
      <c r="AU3570" s="24">
        <f>AY3569+(AD3570+AN3570+AS3570+T3570*(Hourly!J3570-AY3569)+Q3570*(Hourly!G3570-AY3569))/(Q3570+T3570)*(1-EXP(-(Q3570+T3570)/(Input!$B$103*1000000)*3600))</f>
        <v>22.72993505639678</v>
      </c>
      <c r="AV3570" s="24">
        <f>AY3569+(-Input!$B$67*1000*(Hourly!AX3570&gt;0)+AD3570+AN3570+AS3570+T3570*(Hourly!J3570-AY3569)+R3570*(Hourly!G3570-AY3569))/(R3570+T3570)*(1-EXP(-(R3570+T3570)/(Input!$B$103*1000000)*3600))</f>
        <v>19.785130007211162</v>
      </c>
      <c r="AW3570" s="160">
        <f>AY3569+(AD3570+AN3570+AS3570+T3570*(Hourly!J3570-AY3569)+R3570*(Hourly!G3570-AY3569))/(R3570+T3570)*(1-EXP(-(R3570+T3570)/(Input!$B$103*1000000)*3600))</f>
        <v>22.442923822857924</v>
      </c>
      <c r="AX3570" s="24"/>
      <c r="AY3570" s="167">
        <f t="shared" si="889"/>
        <v>22.72993505639678</v>
      </c>
      <c r="BA3570" s="159">
        <f>IF(BI3570,Input!$B$66*1000*(Hourly!AX3570&gt;0),IF(BJ3570,-(AD3570+AN3570+AS3570+T3570*(Hourly!J3570-AY3569)+Q3570*(Hourly!G3570-AY3569))+(Q3570+T3570)*(BE3570-AY3569)/(1-EXP(-(Q3570+T3570)/(Input!$B$103*1000000)*3600))))/1000</f>
        <v>0</v>
      </c>
      <c r="BB3570" s="24">
        <f>IF(BO3570,-Input!$B$67*1000*(Hourly!AX3570&gt;0),IF(BN3570,-(AD3570+AN3570+AS3570+T3570*(Hourly!J3570-AY3569)+R3570*(Hourly!G3570-AY3569))+(R3570+T3570)*(BF3570-AY3569)/(1-EXP(-(R3570+T3570)/(Input!$B$103*1000000)*3600))))/1000</f>
        <v>0</v>
      </c>
      <c r="BC3570" s="160">
        <f t="shared" si="890"/>
        <v>0</v>
      </c>
      <c r="BD3570" s="24"/>
      <c r="BE3570" s="116">
        <f>IF(Hourly!AT3570=1,Input!$B$4,IF(Hourly!AT3570=0.5,Input!$F$4,0))</f>
        <v>20</v>
      </c>
      <c r="BF3570">
        <f>IF(Hourly!AT3570=1,Input!$B$5,IF(Hourly!AT3570=0.5,Input!$F$5,0))</f>
        <v>24</v>
      </c>
      <c r="BG3570" s="9">
        <f>Input!$B$35+0.0000000001</f>
        <v>23.900000000099997</v>
      </c>
      <c r="BI3570" s="116">
        <f t="shared" si="891"/>
        <v>0</v>
      </c>
      <c r="BJ3570">
        <f t="shared" si="892"/>
        <v>0</v>
      </c>
      <c r="BK3570">
        <f t="shared" si="893"/>
        <v>1</v>
      </c>
      <c r="BL3570">
        <f t="shared" si="894"/>
        <v>0</v>
      </c>
      <c r="BM3570">
        <f t="shared" si="895"/>
        <v>0</v>
      </c>
      <c r="BN3570">
        <f t="shared" si="896"/>
        <v>0</v>
      </c>
      <c r="BO3570" s="9">
        <f t="shared" si="897"/>
        <v>0</v>
      </c>
      <c r="BR3570" s="116">
        <f t="shared" si="884"/>
        <v>5195</v>
      </c>
      <c r="BS3570" s="39">
        <v>0</v>
      </c>
      <c r="BT3570" s="168">
        <v>0</v>
      </c>
      <c r="BV3570" s="116">
        <f>IF(Hourly!$AR3570&gt;0,AY3570,"")</f>
        <v>22.72993505639678</v>
      </c>
      <c r="BW3570">
        <f>IF(AND(BV3570&gt;(20.8+0.33*Hourly!$I3570),(BV3570&gt;24),(BV3570&lt;&gt;"")),1,0)</f>
        <v>0</v>
      </c>
      <c r="BX3570">
        <f>IF(AND(BV3570&gt;(21.8+0.33*Hourly!$I3570),(BV3570&gt;24),(BV3570&lt;&gt;"")),1,0)</f>
        <v>0</v>
      </c>
      <c r="BY3570" s="9">
        <f>IF(AND(BV3570&gt;(22.8+0.33*Hourly!$I3570),(BV3570&gt;24),(BV3570&lt;&gt;"")),1,0)</f>
        <v>0</v>
      </c>
    </row>
    <row r="3571" spans="5:77" x14ac:dyDescent="0.35">
      <c r="E3571">
        <f>Hourly!A3571</f>
        <v>2000</v>
      </c>
      <c r="F3571">
        <f>Hourly!B3571</f>
        <v>5</v>
      </c>
      <c r="G3571">
        <f>Hourly!C3571</f>
        <v>29</v>
      </c>
      <c r="H3571">
        <f>Hourly!D3571</f>
        <v>15</v>
      </c>
      <c r="I3571" s="163">
        <v>3567</v>
      </c>
      <c r="J3571" s="19">
        <f>Input!B$22*Input!B$79</f>
        <v>1411.3439999999998</v>
      </c>
      <c r="K3571" s="19">
        <f>Input!B$76*Input!B$88</f>
        <v>656.99775609756091</v>
      </c>
      <c r="L3571" s="19">
        <f>Input!B$77*Input!B$89</f>
        <v>130.99152542372883</v>
      </c>
      <c r="M3571" s="164">
        <f t="shared" si="885"/>
        <v>2199.3332815212898</v>
      </c>
      <c r="N3571" s="165">
        <f>(Input!B$109*Input!B$102)/3600*Input!B$108</f>
        <v>740.21399999999983</v>
      </c>
      <c r="O3571" s="165">
        <f>(1-Input!B$61)*(Input!B$109*Input!B$33)/3600*Input!B$108*Hourly!AU3571</f>
        <v>177.65135999999998</v>
      </c>
      <c r="P3571" s="19">
        <f>IF(AND(AY3570&gt;Hourly!G3571),(Input!B$109*(Input!B$33*Hourly!AU3571+Input!B$36))/3600*Input!B$108,(1-Input!B$61)*(Input!B$109*Input!B$33)/3600*Input!B$108*Hourly!AU3571)</f>
        <v>11280.861359999999</v>
      </c>
      <c r="Q3571" s="19">
        <f t="shared" si="882"/>
        <v>3117.1986415212896</v>
      </c>
      <c r="R3571" s="19">
        <f t="shared" si="886"/>
        <v>14220.408641521288</v>
      </c>
      <c r="S3571" s="165"/>
      <c r="T3571" s="165">
        <f>Input!B$78*Input!B$91</f>
        <v>189.625</v>
      </c>
      <c r="U3571" s="19">
        <f>IF(AND($AY3570&gt;Input!$B$52,Hourly!AI3571&gt;Input!$B$51),Input!$B$93*Input!$F$40*Input!$J$8/100*Hourly!AI3571,Input!$B$93*Input!$B$40*Input!$J$8/100*Hourly!AI3571)</f>
        <v>0</v>
      </c>
      <c r="V3571" s="19">
        <f>IF(AND($AY3570&gt;Input!$B$52,Hourly!AJ3571&gt;Input!$B$51),Input!$B$94*Input!$F$41*Input!$J$9/100*Hourly!AJ3571,Input!$B$94*Input!$B$41*Input!$J$9/100*Hourly!AJ3571)</f>
        <v>13950.201719048628</v>
      </c>
      <c r="W3571" s="19">
        <f>IF(AND($AY3570&gt;Input!$B$52,Hourly!AK3571&gt;Input!$B$51),Input!$B$95*Input!$F$42*Input!$J$10/100*Hourly!AK3571,Input!$B$95*Input!$B$42*Input!$J$10/100*Hourly!AK3571)</f>
        <v>0</v>
      </c>
      <c r="X3571" s="19">
        <f>IF(AND($AY3570&gt;Input!$B$52,Hourly!AL3571&gt;Input!$B$51),Input!$B$96*Input!$F$43*Input!$J$11/100*Hourly!AL3571,Input!$B$96*Input!$B$43*Input!$J$11/100*Hourly!AL3571)</f>
        <v>12796.424474850697</v>
      </c>
      <c r="Y3571" s="19">
        <f>IF(AND($AY3570&gt;Input!$B$52,Hourly!AM3571&gt;Input!$B$51),Input!$B$97*Input!$F$44*Input!$J$12/100*Hourly!AM3571,Input!$B$97*Input!$B$44*Input!$J$12/100*Hourly!AM3571)</f>
        <v>0</v>
      </c>
      <c r="Z3571" s="19">
        <f>IF(AND($AY3570&gt;Input!$B$52,Hourly!AN3571&gt;Input!$B$51),Input!$B$98*Input!$F$45*Input!$J$13/100*Hourly!AN3571,Input!$B$98*Input!$B$45*Input!$J$13/100*Hourly!AN3571)</f>
        <v>87868.389288621125</v>
      </c>
      <c r="AA3571" s="19">
        <f>IF(AND($AY3570&gt;Input!$B$52,Hourly!AO3571&gt;Input!$B$51),Input!$B$99*Input!$F$46*Input!$J$14/100*Hourly!AO3571,Input!$B$99*Input!$B$46*Input!$J$14/100*Hourly!AO3571)</f>
        <v>0</v>
      </c>
      <c r="AB3571" s="19">
        <f>IF(AND($AY3570&gt;Input!$B$52,Hourly!AP3571&gt;Input!$B$51),Input!$B$100*Input!$F$47*Input!$J$15/100*Hourly!AP3571,Input!$B$100*Input!$B$47*Input!$J$15/100*Hourly!AP3571)</f>
        <v>7954.0623836680761</v>
      </c>
      <c r="AC3571" s="19">
        <f>IF(AND($AY3570&gt;Input!$B$52,Hourly!AQ3571&gt;Input!$B$51),Input!$B$101*Input!$F$48*Input!$J$16/100*Hourly!AQ3571,Input!$B$101*Input!$B$48*Input!$J$16/100*Hourly!AQ3571)</f>
        <v>0</v>
      </c>
      <c r="AD3571" s="165">
        <f t="shared" si="887"/>
        <v>122569.07786618853</v>
      </c>
      <c r="AE3571" s="19">
        <f>Hourly!AI3571/Input!$B$107*Input!$J$40*Input!$B$76*Input!$B$80</f>
        <v>0</v>
      </c>
      <c r="AF3571" s="19">
        <f>Hourly!AJ3571/Input!$B$107*Input!$J$41*Input!$B$76*Input!$B$81</f>
        <v>1031.7292931767779</v>
      </c>
      <c r="AG3571" s="19">
        <f>Hourly!AK3571/Input!$B$107*Input!$J$42*Input!$B$76*Input!$B$82</f>
        <v>0</v>
      </c>
      <c r="AH3571" s="19">
        <f>Hourly!AL3571/Input!$B$107*Input!$J$43*Input!$B$76*Input!$B$83</f>
        <v>710.68259336311291</v>
      </c>
      <c r="AI3571" s="19">
        <f>Hourly!AM3571/Input!$B$107*Input!$J$44*Input!$B$76*Input!$B$84</f>
        <v>0</v>
      </c>
      <c r="AJ3571" s="19">
        <f>Hourly!AN3571/Input!$B$107*Input!$J$45*Input!$B$76*Input!$B$85</f>
        <v>4273.0336856706754</v>
      </c>
      <c r="AK3571" s="19">
        <f>Hourly!AO3571/Input!$B$107*Input!$J$46*Input!$B$76*Input!$B$86</f>
        <v>0</v>
      </c>
      <c r="AL3571" s="19">
        <f>Hourly!AP3571/Input!$B$107*Input!$J$47*Input!$B$76*Input!$B$87</f>
        <v>441.74946632216688</v>
      </c>
      <c r="AM3571" s="164">
        <f>Hourly!AQ3571/Input!$B$107*Input!$J$48*Input!$B$77*Input!$B$89</f>
        <v>3261.6889830508471</v>
      </c>
      <c r="AN3571" s="165">
        <f t="shared" si="883"/>
        <v>9718.8840215835808</v>
      </c>
      <c r="AO3571" s="116">
        <f>Input!B$55*Input!$B$18*Input!B$112*Hourly!AR3571</f>
        <v>959.40000000000009</v>
      </c>
      <c r="AP3571">
        <f>Input!B$113*Input!B$114*Input!B$90*Input!B$56*Hourly!AS3571</f>
        <v>4428</v>
      </c>
      <c r="AQ3571">
        <f>Input!B$90*Input!B$57*Hourly!AS3571</f>
        <v>4428</v>
      </c>
      <c r="AR3571" s="19">
        <f>0.5*Input!$B$63*Hourly!AU3571</f>
        <v>24.6</v>
      </c>
      <c r="AS3571" s="165">
        <f t="shared" si="888"/>
        <v>9827.6999999999989</v>
      </c>
      <c r="AT3571" s="159">
        <f>AY3570+(Input!$B$66*1000*(Hourly!AX3571&gt;0)+AD3571+AN3571+AS3571+T3571*(Hourly!J3571-AY3570)+Q3571*(Hourly!G3571-AY3570))/(Q3571+T3571)*(1-EXP(-(Q3571+T3571)/(Input!$B$103*1000000)*3600))</f>
        <v>25.73642206206128</v>
      </c>
      <c r="AU3571" s="24">
        <f>AY3570+(AD3571+AN3571+AS3571+T3571*(Hourly!J3571-AY3570)+Q3571*(Hourly!G3571-AY3570))/(Q3571+T3571)*(1-EXP(-(Q3571+T3571)/(Input!$B$103*1000000)*3600))</f>
        <v>23.038501833836676</v>
      </c>
      <c r="AV3571" s="24">
        <f>AY3570+(-Input!$B$67*1000*(Hourly!AX3571&gt;0)+AD3571+AN3571+AS3571+T3571*(Hourly!J3571-AY3570)+R3571*(Hourly!G3571-AY3570))/(R3571+T3571)*(1-EXP(-(R3571+T3571)/(Input!$B$103*1000000)*3600))</f>
        <v>20.127350931564216</v>
      </c>
      <c r="AW3571" s="160">
        <f>AY3570+(AD3571+AN3571+AS3571+T3571*(Hourly!J3571-AY3570)+R3571*(Hourly!G3571-AY3570))/(R3571+T3571)*(1-EXP(-(R3571+T3571)/(Input!$B$103*1000000)*3600))</f>
        <v>22.785144747210978</v>
      </c>
      <c r="AX3571" s="24"/>
      <c r="AY3571" s="167">
        <f t="shared" si="889"/>
        <v>23.038501833836676</v>
      </c>
      <c r="BA3571" s="159">
        <f>IF(BI3571,Input!$B$66*1000*(Hourly!AX3571&gt;0),IF(BJ3571,-(AD3571+AN3571+AS3571+T3571*(Hourly!J3571-AY3570)+Q3571*(Hourly!G3571-AY3570))+(Q3571+T3571)*(BE3571-AY3570)/(1-EXP(-(Q3571+T3571)/(Input!$B$103*1000000)*3600))))/1000</f>
        <v>0</v>
      </c>
      <c r="BB3571" s="24">
        <f>IF(BO3571,-Input!$B$67*1000*(Hourly!AX3571&gt;0),IF(BN3571,-(AD3571+AN3571+AS3571+T3571*(Hourly!J3571-AY3570)+R3571*(Hourly!G3571-AY3570))+(R3571+T3571)*(BF3571-AY3570)/(1-EXP(-(R3571+T3571)/(Input!$B$103*1000000)*3600))))/1000</f>
        <v>0</v>
      </c>
      <c r="BC3571" s="160">
        <f t="shared" si="890"/>
        <v>0</v>
      </c>
      <c r="BD3571" s="24"/>
      <c r="BE3571" s="116">
        <f>IF(Hourly!AT3571=1,Input!$B$4,IF(Hourly!AT3571=0.5,Input!$F$4,0))</f>
        <v>20</v>
      </c>
      <c r="BF3571">
        <f>IF(Hourly!AT3571=1,Input!$B$5,IF(Hourly!AT3571=0.5,Input!$F$5,0))</f>
        <v>24</v>
      </c>
      <c r="BG3571" s="9">
        <f>Input!$B$35+0.0000000001</f>
        <v>23.900000000099997</v>
      </c>
      <c r="BI3571" s="116">
        <f t="shared" si="891"/>
        <v>0</v>
      </c>
      <c r="BJ3571">
        <f t="shared" si="892"/>
        <v>0</v>
      </c>
      <c r="BK3571">
        <f t="shared" si="893"/>
        <v>1</v>
      </c>
      <c r="BL3571">
        <f t="shared" si="894"/>
        <v>0</v>
      </c>
      <c r="BM3571">
        <f t="shared" si="895"/>
        <v>0</v>
      </c>
      <c r="BN3571">
        <f t="shared" si="896"/>
        <v>0</v>
      </c>
      <c r="BO3571" s="9">
        <f t="shared" si="897"/>
        <v>0</v>
      </c>
      <c r="BR3571" s="116">
        <f t="shared" si="884"/>
        <v>5194</v>
      </c>
      <c r="BS3571" s="39">
        <v>0</v>
      </c>
      <c r="BT3571" s="168">
        <v>0</v>
      </c>
      <c r="BV3571" s="116">
        <f>IF(Hourly!$AR3571&gt;0,AY3571,"")</f>
        <v>23.038501833836676</v>
      </c>
      <c r="BW3571">
        <f>IF(AND(BV3571&gt;(20.8+0.33*Hourly!$I3571),(BV3571&gt;24),(BV3571&lt;&gt;"")),1,0)</f>
        <v>0</v>
      </c>
      <c r="BX3571">
        <f>IF(AND(BV3571&gt;(21.8+0.33*Hourly!$I3571),(BV3571&gt;24),(BV3571&lt;&gt;"")),1,0)</f>
        <v>0</v>
      </c>
      <c r="BY3571" s="9">
        <f>IF(AND(BV3571&gt;(22.8+0.33*Hourly!$I3571),(BV3571&gt;24),(BV3571&lt;&gt;"")),1,0)</f>
        <v>0</v>
      </c>
    </row>
    <row r="3572" spans="5:77" x14ac:dyDescent="0.35">
      <c r="E3572">
        <f>Hourly!A3572</f>
        <v>2000</v>
      </c>
      <c r="F3572">
        <f>Hourly!B3572</f>
        <v>5</v>
      </c>
      <c r="G3572">
        <f>Hourly!C3572</f>
        <v>29</v>
      </c>
      <c r="H3572">
        <f>Hourly!D3572</f>
        <v>16</v>
      </c>
      <c r="I3572" s="163">
        <v>3568</v>
      </c>
      <c r="J3572" s="19">
        <f>Input!B$22*Input!B$79</f>
        <v>1411.3439999999998</v>
      </c>
      <c r="K3572" s="19">
        <f>Input!B$76*Input!B$88</f>
        <v>656.99775609756091</v>
      </c>
      <c r="L3572" s="19">
        <f>Input!B$77*Input!B$89</f>
        <v>130.99152542372883</v>
      </c>
      <c r="M3572" s="164">
        <f t="shared" si="885"/>
        <v>2199.3332815212898</v>
      </c>
      <c r="N3572" s="165">
        <f>(Input!B$109*Input!B$102)/3600*Input!B$108</f>
        <v>740.21399999999983</v>
      </c>
      <c r="O3572" s="165">
        <f>(1-Input!B$61)*(Input!B$109*Input!B$33)/3600*Input!B$108*Hourly!AU3572</f>
        <v>177.65135999999998</v>
      </c>
      <c r="P3572" s="19">
        <f>IF(AND(AY3571&gt;Hourly!G3572),(Input!B$109*(Input!B$33*Hourly!AU3572+Input!B$36))/3600*Input!B$108,(1-Input!B$61)*(Input!B$109*Input!B$33)/3600*Input!B$108*Hourly!AU3572)</f>
        <v>11280.861359999999</v>
      </c>
      <c r="Q3572" s="19">
        <f t="shared" si="882"/>
        <v>3117.1986415212896</v>
      </c>
      <c r="R3572" s="19">
        <f t="shared" si="886"/>
        <v>14220.408641521288</v>
      </c>
      <c r="S3572" s="165"/>
      <c r="T3572" s="165">
        <f>Input!B$78*Input!B$91</f>
        <v>189.625</v>
      </c>
      <c r="U3572" s="19">
        <f>IF(AND($AY3571&gt;Input!$B$52,Hourly!AI3572&gt;Input!$B$51),Input!$B$93*Input!$F$40*Input!$J$8/100*Hourly!AI3572,Input!$B$93*Input!$B$40*Input!$J$8/100*Hourly!AI3572)</f>
        <v>0</v>
      </c>
      <c r="V3572" s="19">
        <f>IF(AND($AY3571&gt;Input!$B$52,Hourly!AJ3572&gt;Input!$B$51),Input!$B$94*Input!$F$41*Input!$J$9/100*Hourly!AJ3572,Input!$B$94*Input!$B$41*Input!$J$9/100*Hourly!AJ3572)</f>
        <v>14034.081077471748</v>
      </c>
      <c r="W3572" s="19">
        <f>IF(AND($AY3571&gt;Input!$B$52,Hourly!AK3572&gt;Input!$B$51),Input!$B$95*Input!$F$42*Input!$J$10/100*Hourly!AK3572,Input!$B$95*Input!$B$42*Input!$J$10/100*Hourly!AK3572)</f>
        <v>0</v>
      </c>
      <c r="X3572" s="19">
        <f>IF(AND($AY3571&gt;Input!$B$52,Hourly!AL3572&gt;Input!$B$51),Input!$B$96*Input!$F$43*Input!$J$11/100*Hourly!AL3572,Input!$B$96*Input!$B$43*Input!$J$11/100*Hourly!AL3572)</f>
        <v>8001.8883336461704</v>
      </c>
      <c r="Y3572" s="19">
        <f>IF(AND($AY3571&gt;Input!$B$52,Hourly!AM3572&gt;Input!$B$51),Input!$B$97*Input!$F$44*Input!$J$12/100*Hourly!AM3572,Input!$B$97*Input!$B$44*Input!$J$12/100*Hourly!AM3572)</f>
        <v>0</v>
      </c>
      <c r="Z3572" s="19">
        <f>IF(AND($AY3571&gt;Input!$B$52,Hourly!AN3572&gt;Input!$B$51),Input!$B$98*Input!$F$45*Input!$J$13/100*Hourly!AN3572,Input!$B$98*Input!$B$45*Input!$J$13/100*Hourly!AN3572)</f>
        <v>81462.129164142461</v>
      </c>
      <c r="AA3572" s="19">
        <f>IF(AND($AY3571&gt;Input!$B$52,Hourly!AO3572&gt;Input!$B$51),Input!$B$99*Input!$F$46*Input!$J$14/100*Hourly!AO3572,Input!$B$99*Input!$B$46*Input!$J$14/100*Hourly!AO3572)</f>
        <v>0</v>
      </c>
      <c r="AB3572" s="19">
        <f>IF(AND($AY3571&gt;Input!$B$52,Hourly!AP3572&gt;Input!$B$51),Input!$B$100*Input!$F$47*Input!$J$15/100*Hourly!AP3572,Input!$B$100*Input!$B$47*Input!$J$15/100*Hourly!AP3572)</f>
        <v>13148.197803484025</v>
      </c>
      <c r="AC3572" s="19">
        <f>IF(AND($AY3571&gt;Input!$B$52,Hourly!AQ3572&gt;Input!$B$51),Input!$B$101*Input!$F$48*Input!$J$16/100*Hourly!AQ3572,Input!$B$101*Input!$B$48*Input!$J$16/100*Hourly!AQ3572)</f>
        <v>0</v>
      </c>
      <c r="AD3572" s="165">
        <f t="shared" si="887"/>
        <v>116646.2963787444</v>
      </c>
      <c r="AE3572" s="19">
        <f>Hourly!AI3572/Input!$B$107*Input!$J$40*Input!$B$76*Input!$B$80</f>
        <v>0</v>
      </c>
      <c r="AF3572" s="19">
        <f>Hourly!AJ3572/Input!$B$107*Input!$J$41*Input!$B$76*Input!$B$81</f>
        <v>1037.9328444171761</v>
      </c>
      <c r="AG3572" s="19">
        <f>Hourly!AK3572/Input!$B$107*Input!$J$42*Input!$B$76*Input!$B$82</f>
        <v>0</v>
      </c>
      <c r="AH3572" s="19">
        <f>Hourly!AL3572/Input!$B$107*Input!$J$43*Input!$B$76*Input!$B$83</f>
        <v>444.40560438849064</v>
      </c>
      <c r="AI3572" s="19">
        <f>Hourly!AM3572/Input!$B$107*Input!$J$44*Input!$B$76*Input!$B$84</f>
        <v>0</v>
      </c>
      <c r="AJ3572" s="19">
        <f>Hourly!AN3572/Input!$B$107*Input!$J$45*Input!$B$76*Input!$B$85</f>
        <v>3961.4976994908184</v>
      </c>
      <c r="AK3572" s="19">
        <f>Hourly!AO3572/Input!$B$107*Input!$J$46*Input!$B$76*Input!$B$86</f>
        <v>0</v>
      </c>
      <c r="AL3572" s="19">
        <f>Hourly!AP3572/Input!$B$107*Input!$J$47*Input!$B$76*Input!$B$87</f>
        <v>730.21923674036555</v>
      </c>
      <c r="AM3572" s="164">
        <f>Hourly!AQ3572/Input!$B$107*Input!$J$48*Input!$B$77*Input!$B$89</f>
        <v>2536.869209039548</v>
      </c>
      <c r="AN3572" s="165">
        <f t="shared" si="883"/>
        <v>8710.9245940763976</v>
      </c>
      <c r="AO3572" s="116">
        <f>Input!B$55*Input!$B$18*Input!B$112*Hourly!AR3572</f>
        <v>959.40000000000009</v>
      </c>
      <c r="AP3572">
        <f>Input!B$113*Input!B$114*Input!B$90*Input!B$56*Hourly!AS3572</f>
        <v>4428</v>
      </c>
      <c r="AQ3572">
        <f>Input!B$90*Input!B$57*Hourly!AS3572</f>
        <v>4428</v>
      </c>
      <c r="AR3572" s="19">
        <f>0.5*Input!$B$63*Hourly!AU3572</f>
        <v>24.6</v>
      </c>
      <c r="AS3572" s="165">
        <f t="shared" si="888"/>
        <v>9827.6999999999989</v>
      </c>
      <c r="AT3572" s="159">
        <f>AY3571+(Input!$B$66*1000*(Hourly!AX3572&gt;0)+AD3572+AN3572+AS3572+T3572*(Hourly!J3572-AY3571)+Q3572*(Hourly!G3572-AY3571))/(Q3572+T3572)*(1-EXP(-(Q3572+T3572)/(Input!$B$103*1000000)*3600))</f>
        <v>26.02185536991561</v>
      </c>
      <c r="AU3572" s="24">
        <f>AY3571+(AD3572+AN3572+AS3572+T3572*(Hourly!J3572-AY3571)+Q3572*(Hourly!G3572-AY3571))/(Q3572+T3572)*(1-EXP(-(Q3572+T3572)/(Input!$B$103*1000000)*3600))</f>
        <v>23.32393514169101</v>
      </c>
      <c r="AV3572" s="24">
        <f>AY3571+(-Input!$B$67*1000*(Hourly!AX3572&gt;0)+AD3572+AN3572+AS3572+T3572*(Hourly!J3572-AY3571)+R3572*(Hourly!G3572-AY3571))/(R3572+T3572)*(1-EXP(-(R3572+T3572)/(Input!$B$103*1000000)*3600))</f>
        <v>20.398120478207222</v>
      </c>
      <c r="AW3572" s="160">
        <f>AY3571+(AD3572+AN3572+AS3572+T3572*(Hourly!J3572-AY3571)+R3572*(Hourly!G3572-AY3571))/(R3572+T3572)*(1-EXP(-(R3572+T3572)/(Input!$B$103*1000000)*3600))</f>
        <v>23.055914293853984</v>
      </c>
      <c r="AX3572" s="24"/>
      <c r="AY3572" s="167">
        <f t="shared" si="889"/>
        <v>23.32393514169101</v>
      </c>
      <c r="BA3572" s="159">
        <f>IF(BI3572,Input!$B$66*1000*(Hourly!AX3572&gt;0),IF(BJ3572,-(AD3572+AN3572+AS3572+T3572*(Hourly!J3572-AY3571)+Q3572*(Hourly!G3572-AY3571))+(Q3572+T3572)*(BE3572-AY3571)/(1-EXP(-(Q3572+T3572)/(Input!$B$103*1000000)*3600))))/1000</f>
        <v>0</v>
      </c>
      <c r="BB3572" s="24">
        <f>IF(BO3572,-Input!$B$67*1000*(Hourly!AX3572&gt;0),IF(BN3572,-(AD3572+AN3572+AS3572+T3572*(Hourly!J3572-AY3571)+R3572*(Hourly!G3572-AY3571))+(R3572+T3572)*(BF3572-AY3571)/(1-EXP(-(R3572+T3572)/(Input!$B$103*1000000)*3600))))/1000</f>
        <v>0</v>
      </c>
      <c r="BC3572" s="160">
        <f t="shared" si="890"/>
        <v>0</v>
      </c>
      <c r="BD3572" s="24"/>
      <c r="BE3572" s="116">
        <f>IF(Hourly!AT3572=1,Input!$B$4,IF(Hourly!AT3572=0.5,Input!$F$4,0))</f>
        <v>20</v>
      </c>
      <c r="BF3572">
        <f>IF(Hourly!AT3572=1,Input!$B$5,IF(Hourly!AT3572=0.5,Input!$F$5,0))</f>
        <v>24</v>
      </c>
      <c r="BG3572" s="9">
        <f>Input!$B$35+0.0000000001</f>
        <v>23.900000000099997</v>
      </c>
      <c r="BI3572" s="116">
        <f t="shared" si="891"/>
        <v>0</v>
      </c>
      <c r="BJ3572">
        <f t="shared" si="892"/>
        <v>0</v>
      </c>
      <c r="BK3572">
        <f t="shared" si="893"/>
        <v>1</v>
      </c>
      <c r="BL3572">
        <f t="shared" si="894"/>
        <v>0</v>
      </c>
      <c r="BM3572">
        <f t="shared" si="895"/>
        <v>0</v>
      </c>
      <c r="BN3572">
        <f t="shared" si="896"/>
        <v>0</v>
      </c>
      <c r="BO3572" s="9">
        <f t="shared" si="897"/>
        <v>0</v>
      </c>
      <c r="BR3572" s="116">
        <f t="shared" si="884"/>
        <v>5193</v>
      </c>
      <c r="BS3572" s="39">
        <v>0</v>
      </c>
      <c r="BT3572" s="168">
        <v>0</v>
      </c>
      <c r="BV3572" s="116">
        <f>IF(Hourly!$AR3572&gt;0,AY3572,"")</f>
        <v>23.32393514169101</v>
      </c>
      <c r="BW3572">
        <f>IF(AND(BV3572&gt;(20.8+0.33*Hourly!$I3572),(BV3572&gt;24),(BV3572&lt;&gt;"")),1,0)</f>
        <v>0</v>
      </c>
      <c r="BX3572">
        <f>IF(AND(BV3572&gt;(21.8+0.33*Hourly!$I3572),(BV3572&gt;24),(BV3572&lt;&gt;"")),1,0)</f>
        <v>0</v>
      </c>
      <c r="BY3572" s="9">
        <f>IF(AND(BV3572&gt;(22.8+0.33*Hourly!$I3572),(BV3572&gt;24),(BV3572&lt;&gt;"")),1,0)</f>
        <v>0</v>
      </c>
    </row>
    <row r="3573" spans="5:77" x14ac:dyDescent="0.35">
      <c r="E3573">
        <f>Hourly!A3573</f>
        <v>2000</v>
      </c>
      <c r="F3573">
        <f>Hourly!B3573</f>
        <v>5</v>
      </c>
      <c r="G3573">
        <f>Hourly!C3573</f>
        <v>29</v>
      </c>
      <c r="H3573">
        <f>Hourly!D3573</f>
        <v>17</v>
      </c>
      <c r="I3573" s="163">
        <v>3569</v>
      </c>
      <c r="J3573" s="19">
        <f>Input!B$22*Input!B$79</f>
        <v>1411.3439999999998</v>
      </c>
      <c r="K3573" s="19">
        <f>Input!B$76*Input!B$88</f>
        <v>656.99775609756091</v>
      </c>
      <c r="L3573" s="19">
        <f>Input!B$77*Input!B$89</f>
        <v>130.99152542372883</v>
      </c>
      <c r="M3573" s="164">
        <f t="shared" si="885"/>
        <v>2199.3332815212898</v>
      </c>
      <c r="N3573" s="165">
        <f>(Input!B$109*Input!B$102)/3600*Input!B$108</f>
        <v>740.21399999999983</v>
      </c>
      <c r="O3573" s="165">
        <f>(1-Input!B$61)*(Input!B$109*Input!B$33)/3600*Input!B$108*Hourly!AU3573</f>
        <v>177.65135999999998</v>
      </c>
      <c r="P3573" s="19">
        <f>IF(AND(AY3572&gt;Hourly!G3573),(Input!B$109*(Input!B$33*Hourly!AU3573+Input!B$36))/3600*Input!B$108,(1-Input!B$61)*(Input!B$109*Input!B$33)/3600*Input!B$108*Hourly!AU3573)</f>
        <v>11280.861359999999</v>
      </c>
      <c r="Q3573" s="19">
        <f t="shared" si="882"/>
        <v>3117.1986415212896</v>
      </c>
      <c r="R3573" s="19">
        <f t="shared" si="886"/>
        <v>14220.408641521288</v>
      </c>
      <c r="S3573" s="165"/>
      <c r="T3573" s="165">
        <f>Input!B$78*Input!B$91</f>
        <v>189.625</v>
      </c>
      <c r="U3573" s="19">
        <f>IF(AND($AY3572&gt;Input!$B$52,Hourly!AI3573&gt;Input!$B$51),Input!$B$93*Input!$F$40*Input!$J$8/100*Hourly!AI3573,Input!$B$93*Input!$B$40*Input!$J$8/100*Hourly!AI3573)</f>
        <v>0</v>
      </c>
      <c r="V3573" s="19">
        <f>IF(AND($AY3572&gt;Input!$B$52,Hourly!AJ3573&gt;Input!$B$51),Input!$B$94*Input!$F$41*Input!$J$9/100*Hourly!AJ3573,Input!$B$94*Input!$B$41*Input!$J$9/100*Hourly!AJ3573)</f>
        <v>13564.047270097954</v>
      </c>
      <c r="W3573" s="19">
        <f>IF(AND($AY3572&gt;Input!$B$52,Hourly!AK3573&gt;Input!$B$51),Input!$B$95*Input!$F$42*Input!$J$10/100*Hourly!AK3573,Input!$B$95*Input!$B$42*Input!$J$10/100*Hourly!AK3573)</f>
        <v>0</v>
      </c>
      <c r="X3573" s="19">
        <f>IF(AND($AY3572&gt;Input!$B$52,Hourly!AL3573&gt;Input!$B$51),Input!$B$96*Input!$F$43*Input!$J$11/100*Hourly!AL3573,Input!$B$96*Input!$B$43*Input!$J$11/100*Hourly!AL3573)</f>
        <v>7733.8866013716388</v>
      </c>
      <c r="Y3573" s="19">
        <f>IF(AND($AY3572&gt;Input!$B$52,Hourly!AM3573&gt;Input!$B$51),Input!$B$97*Input!$F$44*Input!$J$12/100*Hourly!AM3573,Input!$B$97*Input!$B$44*Input!$J$12/100*Hourly!AM3573)</f>
        <v>0</v>
      </c>
      <c r="Z3573" s="19">
        <f>IF(AND($AY3572&gt;Input!$B$52,Hourly!AN3573&gt;Input!$B$51),Input!$B$98*Input!$F$45*Input!$J$13/100*Hourly!AN3573,Input!$B$98*Input!$B$45*Input!$J$13/100*Hourly!AN3573)</f>
        <v>47408.581828426439</v>
      </c>
      <c r="AA3573" s="19">
        <f>IF(AND($AY3572&gt;Input!$B$52,Hourly!AO3573&gt;Input!$B$51),Input!$B$99*Input!$F$46*Input!$J$14/100*Hourly!AO3573,Input!$B$99*Input!$B$46*Input!$J$14/100*Hourly!AO3573)</f>
        <v>0</v>
      </c>
      <c r="AB3573" s="19">
        <f>IF(AND($AY3572&gt;Input!$B$52,Hourly!AP3573&gt;Input!$B$51),Input!$B$100*Input!$F$47*Input!$J$15/100*Hourly!AP3573,Input!$B$100*Input!$B$47*Input!$J$15/100*Hourly!AP3573)</f>
        <v>14053.709985210055</v>
      </c>
      <c r="AC3573" s="19">
        <f>IF(AND($AY3572&gt;Input!$B$52,Hourly!AQ3573&gt;Input!$B$51),Input!$B$101*Input!$F$48*Input!$J$16/100*Hourly!AQ3573,Input!$B$101*Input!$B$48*Input!$J$16/100*Hourly!AQ3573)</f>
        <v>0</v>
      </c>
      <c r="AD3573" s="165">
        <f t="shared" si="887"/>
        <v>82760.225685106081</v>
      </c>
      <c r="AE3573" s="19">
        <f>Hourly!AI3573/Input!$B$107*Input!$J$40*Input!$B$76*Input!$B$80</f>
        <v>0</v>
      </c>
      <c r="AF3573" s="19">
        <f>Hourly!AJ3573/Input!$B$107*Input!$J$41*Input!$B$76*Input!$B$81</f>
        <v>1003.1700748445489</v>
      </c>
      <c r="AG3573" s="19">
        <f>Hourly!AK3573/Input!$B$107*Input!$J$42*Input!$B$76*Input!$B$82</f>
        <v>0</v>
      </c>
      <c r="AH3573" s="19">
        <f>Hourly!AL3573/Input!$B$107*Input!$J$43*Input!$B$76*Input!$B$83</f>
        <v>429.52143369745136</v>
      </c>
      <c r="AI3573" s="19">
        <f>Hourly!AM3573/Input!$B$107*Input!$J$44*Input!$B$76*Input!$B$84</f>
        <v>0</v>
      </c>
      <c r="AJ3573" s="19">
        <f>Hourly!AN3573/Input!$B$107*Input!$J$45*Input!$B$76*Input!$B$85</f>
        <v>2305.4760509758717</v>
      </c>
      <c r="AK3573" s="19">
        <f>Hourly!AO3573/Input!$B$107*Input!$J$46*Input!$B$76*Input!$B$86</f>
        <v>0</v>
      </c>
      <c r="AL3573" s="19">
        <f>Hourly!AP3573/Input!$B$107*Input!$J$47*Input!$B$76*Input!$B$87</f>
        <v>780.509202261258</v>
      </c>
      <c r="AM3573" s="164">
        <f>Hourly!AQ3573/Input!$B$107*Input!$J$48*Input!$B$77*Input!$B$89</f>
        <v>1576.2646892655368</v>
      </c>
      <c r="AN3573" s="165">
        <f t="shared" si="883"/>
        <v>6094.9414510446668</v>
      </c>
      <c r="AO3573" s="116">
        <f>Input!B$55*Input!$B$18*Input!B$112*Hourly!AR3573</f>
        <v>959.40000000000009</v>
      </c>
      <c r="AP3573">
        <f>Input!B$113*Input!B$114*Input!B$90*Input!B$56*Hourly!AS3573</f>
        <v>4428</v>
      </c>
      <c r="AQ3573">
        <f>Input!B$90*Input!B$57*Hourly!AS3573</f>
        <v>4428</v>
      </c>
      <c r="AR3573" s="19">
        <f>0.5*Input!$B$63*Hourly!AU3573</f>
        <v>24.6</v>
      </c>
      <c r="AS3573" s="165">
        <f t="shared" si="888"/>
        <v>9827.6999999999989</v>
      </c>
      <c r="AT3573" s="159">
        <f>AY3572+(Input!$B$66*1000*(Hourly!AX3573&gt;0)+AD3573+AN3573+AS3573+T3573*(Hourly!J3573-AY3572)+Q3573*(Hourly!G3573-AY3572))/(Q3573+T3573)*(1-EXP(-(Q3573+T3573)/(Input!$B$103*1000000)*3600))</f>
        <v>26.197852588583583</v>
      </c>
      <c r="AU3573" s="24">
        <f>AY3572+(AD3573+AN3573+AS3573+T3573*(Hourly!J3573-AY3572)+Q3573*(Hourly!G3573-AY3572))/(Q3573+T3573)*(1-EXP(-(Q3573+T3573)/(Input!$B$103*1000000)*3600))</f>
        <v>23.499932360358979</v>
      </c>
      <c r="AV3573" s="24">
        <f>AY3572+(-Input!$B$67*1000*(Hourly!AX3573&gt;0)+AD3573+AN3573+AS3573+T3573*(Hourly!J3573-AY3572)+R3573*(Hourly!G3573-AY3572))/(R3573+T3573)*(1-EXP(-(R3573+T3573)/(Input!$B$103*1000000)*3600))</f>
        <v>20.537812157744924</v>
      </c>
      <c r="AW3573" s="160">
        <f>AY3572+(AD3573+AN3573+AS3573+T3573*(Hourly!J3573-AY3572)+R3573*(Hourly!G3573-AY3572))/(R3573+T3573)*(1-EXP(-(R3573+T3573)/(Input!$B$103*1000000)*3600))</f>
        <v>23.19560597339169</v>
      </c>
      <c r="AX3573" s="24"/>
      <c r="AY3573" s="167">
        <f t="shared" si="889"/>
        <v>23.499932360358979</v>
      </c>
      <c r="BA3573" s="159">
        <f>IF(BI3573,Input!$B$66*1000*(Hourly!AX3573&gt;0),IF(BJ3573,-(AD3573+AN3573+AS3573+T3573*(Hourly!J3573-AY3572)+Q3573*(Hourly!G3573-AY3572))+(Q3573+T3573)*(BE3573-AY3572)/(1-EXP(-(Q3573+T3573)/(Input!$B$103*1000000)*3600))))/1000</f>
        <v>0</v>
      </c>
      <c r="BB3573" s="24">
        <f>IF(BO3573,-Input!$B$67*1000*(Hourly!AX3573&gt;0),IF(BN3573,-(AD3573+AN3573+AS3573+T3573*(Hourly!J3573-AY3572)+R3573*(Hourly!G3573-AY3572))+(R3573+T3573)*(BF3573-AY3572)/(1-EXP(-(R3573+T3573)/(Input!$B$103*1000000)*3600))))/1000</f>
        <v>0</v>
      </c>
      <c r="BC3573" s="160">
        <f t="shared" si="890"/>
        <v>0</v>
      </c>
      <c r="BD3573" s="24"/>
      <c r="BE3573" s="116">
        <f>IF(Hourly!AT3573=1,Input!$B$4,IF(Hourly!AT3573=0.5,Input!$F$4,0))</f>
        <v>20</v>
      </c>
      <c r="BF3573">
        <f>IF(Hourly!AT3573=1,Input!$B$5,IF(Hourly!AT3573=0.5,Input!$F$5,0))</f>
        <v>24</v>
      </c>
      <c r="BG3573" s="9">
        <f>Input!$B$35+0.0000000001</f>
        <v>23.900000000099997</v>
      </c>
      <c r="BI3573" s="116">
        <f t="shared" si="891"/>
        <v>0</v>
      </c>
      <c r="BJ3573">
        <f t="shared" si="892"/>
        <v>0</v>
      </c>
      <c r="BK3573">
        <f t="shared" si="893"/>
        <v>1</v>
      </c>
      <c r="BL3573">
        <f t="shared" si="894"/>
        <v>0</v>
      </c>
      <c r="BM3573">
        <f t="shared" si="895"/>
        <v>0</v>
      </c>
      <c r="BN3573">
        <f t="shared" si="896"/>
        <v>0</v>
      </c>
      <c r="BO3573" s="9">
        <f t="shared" si="897"/>
        <v>0</v>
      </c>
      <c r="BR3573" s="116">
        <f t="shared" si="884"/>
        <v>5192</v>
      </c>
      <c r="BS3573" s="39">
        <v>0</v>
      </c>
      <c r="BT3573" s="168">
        <v>0</v>
      </c>
      <c r="BV3573" s="116">
        <f>IF(Hourly!$AR3573&gt;0,AY3573,"")</f>
        <v>23.499932360358979</v>
      </c>
      <c r="BW3573">
        <f>IF(AND(BV3573&gt;(20.8+0.33*Hourly!$I3573),(BV3573&gt;24),(BV3573&lt;&gt;"")),1,0)</f>
        <v>0</v>
      </c>
      <c r="BX3573">
        <f>IF(AND(BV3573&gt;(21.8+0.33*Hourly!$I3573),(BV3573&gt;24),(BV3573&lt;&gt;"")),1,0)</f>
        <v>0</v>
      </c>
      <c r="BY3573" s="9">
        <f>IF(AND(BV3573&gt;(22.8+0.33*Hourly!$I3573),(BV3573&gt;24),(BV3573&lt;&gt;"")),1,0)</f>
        <v>0</v>
      </c>
    </row>
    <row r="3574" spans="5:77" x14ac:dyDescent="0.35">
      <c r="E3574">
        <f>Hourly!A3574</f>
        <v>2000</v>
      </c>
      <c r="F3574">
        <f>Hourly!B3574</f>
        <v>5</v>
      </c>
      <c r="G3574">
        <f>Hourly!C3574</f>
        <v>29</v>
      </c>
      <c r="H3574">
        <f>Hourly!D3574</f>
        <v>18</v>
      </c>
      <c r="I3574" s="163">
        <v>3570</v>
      </c>
      <c r="J3574" s="19">
        <f>Input!B$22*Input!B$79</f>
        <v>1411.3439999999998</v>
      </c>
      <c r="K3574" s="19">
        <f>Input!B$76*Input!B$88</f>
        <v>656.99775609756091</v>
      </c>
      <c r="L3574" s="19">
        <f>Input!B$77*Input!B$89</f>
        <v>130.99152542372883</v>
      </c>
      <c r="M3574" s="164">
        <f t="shared" si="885"/>
        <v>2199.3332815212898</v>
      </c>
      <c r="N3574" s="165">
        <f>(Input!B$109*Input!B$102)/3600*Input!B$108</f>
        <v>740.21399999999983</v>
      </c>
      <c r="O3574" s="165">
        <f>(1-Input!B$61)*(Input!B$109*Input!B$33)/3600*Input!B$108*Hourly!AU3574</f>
        <v>444.12839999999994</v>
      </c>
      <c r="P3574" s="19">
        <f>IF(AND(AY3573&gt;Hourly!G3574),(Input!B$109*(Input!B$33*Hourly!AU3574+Input!B$36))/3600*Input!B$108,(1-Input!B$61)*(Input!B$109*Input!B$33)/3600*Input!B$108*Hourly!AU3574)</f>
        <v>11547.338400000001</v>
      </c>
      <c r="Q3574" s="19">
        <f t="shared" si="882"/>
        <v>3383.6756815212898</v>
      </c>
      <c r="R3574" s="19">
        <f t="shared" si="886"/>
        <v>14486.885681521289</v>
      </c>
      <c r="S3574" s="165"/>
      <c r="T3574" s="165">
        <f>Input!B$78*Input!B$91</f>
        <v>189.625</v>
      </c>
      <c r="U3574" s="19">
        <f>IF(AND($AY3573&gt;Input!$B$52,Hourly!AI3574&gt;Input!$B$51),Input!$B$93*Input!$F$40*Input!$J$8/100*Hourly!AI3574,Input!$B$93*Input!$B$40*Input!$J$8/100*Hourly!AI3574)</f>
        <v>0</v>
      </c>
      <c r="V3574" s="19">
        <f>IF(AND($AY3573&gt;Input!$B$52,Hourly!AJ3574&gt;Input!$B$51),Input!$B$94*Input!$F$41*Input!$J$9/100*Hourly!AJ3574,Input!$B$94*Input!$B$41*Input!$J$9/100*Hourly!AJ3574)</f>
        <v>8384.4217758065006</v>
      </c>
      <c r="W3574" s="19">
        <f>IF(AND($AY3573&gt;Input!$B$52,Hourly!AK3574&gt;Input!$B$51),Input!$B$95*Input!$F$42*Input!$J$10/100*Hourly!AK3574,Input!$B$95*Input!$B$42*Input!$J$10/100*Hourly!AK3574)</f>
        <v>0</v>
      </c>
      <c r="X3574" s="19">
        <f>IF(AND($AY3573&gt;Input!$B$52,Hourly!AL3574&gt;Input!$B$51),Input!$B$96*Input!$F$43*Input!$J$11/100*Hourly!AL3574,Input!$B$96*Input!$B$43*Input!$J$11/100*Hourly!AL3574)</f>
        <v>4780.5913633984428</v>
      </c>
      <c r="Y3574" s="19">
        <f>IF(AND($AY3573&gt;Input!$B$52,Hourly!AM3574&gt;Input!$B$51),Input!$B$97*Input!$F$44*Input!$J$12/100*Hourly!AM3574,Input!$B$97*Input!$B$44*Input!$J$12/100*Hourly!AM3574)</f>
        <v>0</v>
      </c>
      <c r="Z3574" s="19">
        <f>IF(AND($AY3573&gt;Input!$B$52,Hourly!AN3574&gt;Input!$B$51),Input!$B$98*Input!$F$45*Input!$J$13/100*Hourly!AN3574,Input!$B$98*Input!$B$45*Input!$J$13/100*Hourly!AN3574)</f>
        <v>13648.691144599288</v>
      </c>
      <c r="AA3574" s="19">
        <f>IF(AND($AY3573&gt;Input!$B$52,Hourly!AO3574&gt;Input!$B$51),Input!$B$99*Input!$F$46*Input!$J$14/100*Hourly!AO3574,Input!$B$99*Input!$B$46*Input!$J$14/100*Hourly!AO3574)</f>
        <v>0</v>
      </c>
      <c r="AB3574" s="19">
        <f>IF(AND($AY3573&gt;Input!$B$52,Hourly!AP3574&gt;Input!$B$51),Input!$B$100*Input!$F$47*Input!$J$15/100*Hourly!AP3574,Input!$B$100*Input!$B$47*Input!$J$15/100*Hourly!AP3574)</f>
        <v>5665.5971355448391</v>
      </c>
      <c r="AC3574" s="19">
        <f>IF(AND($AY3573&gt;Input!$B$52,Hourly!AQ3574&gt;Input!$B$51),Input!$B$101*Input!$F$48*Input!$J$16/100*Hourly!AQ3574,Input!$B$101*Input!$B$48*Input!$J$16/100*Hourly!AQ3574)</f>
        <v>0</v>
      </c>
      <c r="AD3574" s="165">
        <f t="shared" si="887"/>
        <v>32479.301419349071</v>
      </c>
      <c r="AE3574" s="19">
        <f>Hourly!AI3574/Input!$B$107*Input!$J$40*Input!$B$76*Input!$B$80</f>
        <v>0</v>
      </c>
      <c r="AF3574" s="19">
        <f>Hourly!AJ3574/Input!$B$107*Input!$J$41*Input!$B$76*Input!$B$81</f>
        <v>620.09523064006044</v>
      </c>
      <c r="AG3574" s="19">
        <f>Hourly!AK3574/Input!$B$107*Input!$J$42*Input!$B$76*Input!$B$82</f>
        <v>0</v>
      </c>
      <c r="AH3574" s="19">
        <f>Hourly!AL3574/Input!$B$107*Input!$J$43*Input!$B$76*Input!$B$83</f>
        <v>265.50252960321126</v>
      </c>
      <c r="AI3574" s="19">
        <f>Hourly!AM3574/Input!$B$107*Input!$J$44*Input!$B$76*Input!$B$84</f>
        <v>0</v>
      </c>
      <c r="AJ3574" s="19">
        <f>Hourly!AN3574/Input!$B$107*Input!$J$45*Input!$B$76*Input!$B$85</f>
        <v>663.73490510472288</v>
      </c>
      <c r="AK3574" s="19">
        <f>Hourly!AO3574/Input!$B$107*Input!$J$46*Input!$B$76*Input!$B$86</f>
        <v>0</v>
      </c>
      <c r="AL3574" s="19">
        <f>Hourly!AP3574/Input!$B$107*Input!$J$47*Input!$B$76*Input!$B$87</f>
        <v>314.6536185285936</v>
      </c>
      <c r="AM3574" s="164">
        <f>Hourly!AQ3574/Input!$B$107*Input!$J$48*Input!$B$77*Input!$B$89</f>
        <v>716.08700564971764</v>
      </c>
      <c r="AN3574" s="165">
        <f t="shared" si="883"/>
        <v>2580.0732895263059</v>
      </c>
      <c r="AO3574" s="116">
        <f>Input!B$55*Input!$B$18*Input!B$112*Hourly!AR3574</f>
        <v>2398.5</v>
      </c>
      <c r="AP3574">
        <f>Input!B$113*Input!B$114*Input!B$90*Input!B$56*Hourly!AS3574</f>
        <v>11070</v>
      </c>
      <c r="AQ3574">
        <f>Input!B$90*Input!B$57*Hourly!AS3574</f>
        <v>11070</v>
      </c>
      <c r="AR3574" s="19">
        <f>0.5*Input!$B$63*Hourly!AU3574</f>
        <v>61.5</v>
      </c>
      <c r="AS3574" s="165">
        <f t="shared" si="888"/>
        <v>24569.25</v>
      </c>
      <c r="AT3574" s="159">
        <f>AY3573+(Input!$B$66*1000*(Hourly!AX3574&gt;0)+AD3574+AN3574+AS3574+T3574*(Hourly!J3574-AY3573)+Q3574*(Hourly!G3574-AY3573))/(Q3574+T3574)*(1-EXP(-(Q3574+T3574)/(Input!$B$103*1000000)*3600))</f>
        <v>26.231978641846382</v>
      </c>
      <c r="AU3574" s="24">
        <f>AY3573+(AD3574+AN3574+AS3574+T3574*(Hourly!J3574-AY3573)+Q3574*(Hourly!G3574-AY3573))/(Q3574+T3574)*(1-EXP(-(Q3574+T3574)/(Input!$B$103*1000000)*3600))</f>
        <v>23.535030889716261</v>
      </c>
      <c r="AV3574" s="24">
        <f>AY3573+(-Input!$B$67*1000*(Hourly!AX3574&gt;0)+AD3574+AN3574+AS3574+T3574*(Hourly!J3574-AY3573)+R3574*(Hourly!G3574-AY3573))/(R3574+T3574)*(1-EXP(-(R3574+T3574)/(Input!$B$103*1000000)*3600))</f>
        <v>20.485327501516625</v>
      </c>
      <c r="AW3574" s="160">
        <f>AY3573+(AD3574+AN3574+AS3574+T3574*(Hourly!J3574-AY3573)+R3574*(Hourly!G3574-AY3573))/(R3574+T3574)*(1-EXP(-(R3574+T3574)/(Input!$B$103*1000000)*3600))</f>
        <v>23.142168115678881</v>
      </c>
      <c r="AX3574" s="24"/>
      <c r="AY3574" s="167">
        <f t="shared" si="889"/>
        <v>23.535030889716261</v>
      </c>
      <c r="BA3574" s="159">
        <f>IF(BI3574,Input!$B$66*1000*(Hourly!AX3574&gt;0),IF(BJ3574,-(AD3574+AN3574+AS3574+T3574*(Hourly!J3574-AY3573)+Q3574*(Hourly!G3574-AY3573))+(Q3574+T3574)*(BE3574-AY3573)/(1-EXP(-(Q3574+T3574)/(Input!$B$103*1000000)*3600))))/1000</f>
        <v>0</v>
      </c>
      <c r="BB3574" s="24">
        <f>IF(BO3574,-Input!$B$67*1000*(Hourly!AX3574&gt;0),IF(BN3574,-(AD3574+AN3574+AS3574+T3574*(Hourly!J3574-AY3573)+R3574*(Hourly!G3574-AY3573))+(R3574+T3574)*(BF3574-AY3573)/(1-EXP(-(R3574+T3574)/(Input!$B$103*1000000)*3600))))/1000</f>
        <v>0</v>
      </c>
      <c r="BC3574" s="160">
        <f t="shared" si="890"/>
        <v>0</v>
      </c>
      <c r="BD3574" s="24"/>
      <c r="BE3574" s="116">
        <f>IF(Hourly!AT3574=1,Input!$B$4,IF(Hourly!AT3574=0.5,Input!$F$4,0))</f>
        <v>20</v>
      </c>
      <c r="BF3574">
        <f>IF(Hourly!AT3574=1,Input!$B$5,IF(Hourly!AT3574=0.5,Input!$F$5,0))</f>
        <v>24</v>
      </c>
      <c r="BG3574" s="9">
        <f>Input!$B$35+0.0000000001</f>
        <v>23.900000000099997</v>
      </c>
      <c r="BI3574" s="116">
        <f t="shared" si="891"/>
        <v>0</v>
      </c>
      <c r="BJ3574">
        <f t="shared" si="892"/>
        <v>0</v>
      </c>
      <c r="BK3574">
        <f t="shared" si="893"/>
        <v>1</v>
      </c>
      <c r="BL3574">
        <f t="shared" si="894"/>
        <v>0</v>
      </c>
      <c r="BM3574">
        <f t="shared" si="895"/>
        <v>0</v>
      </c>
      <c r="BN3574">
        <f t="shared" si="896"/>
        <v>0</v>
      </c>
      <c r="BO3574" s="9">
        <f t="shared" si="897"/>
        <v>0</v>
      </c>
      <c r="BR3574" s="116">
        <f t="shared" si="884"/>
        <v>5191</v>
      </c>
      <c r="BS3574" s="39">
        <v>0</v>
      </c>
      <c r="BT3574" s="168">
        <v>0</v>
      </c>
      <c r="BV3574" s="116">
        <f>IF(Hourly!$AR3574&gt;0,AY3574,"")</f>
        <v>23.535030889716261</v>
      </c>
      <c r="BW3574">
        <f>IF(AND(BV3574&gt;(20.8+0.33*Hourly!$I3574),(BV3574&gt;24),(BV3574&lt;&gt;"")),1,0)</f>
        <v>0</v>
      </c>
      <c r="BX3574">
        <f>IF(AND(BV3574&gt;(21.8+0.33*Hourly!$I3574),(BV3574&gt;24),(BV3574&lt;&gt;"")),1,0)</f>
        <v>0</v>
      </c>
      <c r="BY3574" s="9">
        <f>IF(AND(BV3574&gt;(22.8+0.33*Hourly!$I3574),(BV3574&gt;24),(BV3574&lt;&gt;"")),1,0)</f>
        <v>0</v>
      </c>
    </row>
    <row r="3575" spans="5:77" x14ac:dyDescent="0.35">
      <c r="E3575">
        <f>Hourly!A3575</f>
        <v>2000</v>
      </c>
      <c r="F3575">
        <f>Hourly!B3575</f>
        <v>5</v>
      </c>
      <c r="G3575">
        <f>Hourly!C3575</f>
        <v>29</v>
      </c>
      <c r="H3575">
        <f>Hourly!D3575</f>
        <v>19</v>
      </c>
      <c r="I3575" s="163">
        <v>3571</v>
      </c>
      <c r="J3575" s="19">
        <f>Input!B$22*Input!B$79</f>
        <v>1411.3439999999998</v>
      </c>
      <c r="K3575" s="19">
        <f>Input!B$76*Input!B$88</f>
        <v>656.99775609756091</v>
      </c>
      <c r="L3575" s="19">
        <f>Input!B$77*Input!B$89</f>
        <v>130.99152542372883</v>
      </c>
      <c r="M3575" s="164">
        <f t="shared" si="885"/>
        <v>2199.3332815212898</v>
      </c>
      <c r="N3575" s="165">
        <f>(Input!B$109*Input!B$102)/3600*Input!B$108</f>
        <v>740.21399999999983</v>
      </c>
      <c r="O3575" s="165">
        <f>(1-Input!B$61)*(Input!B$109*Input!B$33)/3600*Input!B$108*Hourly!AU3575</f>
        <v>444.12839999999994</v>
      </c>
      <c r="P3575" s="19">
        <f>IF(AND(AY3574&gt;Hourly!G3575),(Input!B$109*(Input!B$33*Hourly!AU3575+Input!B$36))/3600*Input!B$108,(1-Input!B$61)*(Input!B$109*Input!B$33)/3600*Input!B$108*Hourly!AU3575)</f>
        <v>11547.338400000001</v>
      </c>
      <c r="Q3575" s="19">
        <f t="shared" si="882"/>
        <v>3383.6756815212898</v>
      </c>
      <c r="R3575" s="19">
        <f t="shared" si="886"/>
        <v>14486.885681521289</v>
      </c>
      <c r="S3575" s="165"/>
      <c r="T3575" s="165">
        <f>Input!B$78*Input!B$91</f>
        <v>189.625</v>
      </c>
      <c r="U3575" s="19">
        <f>IF(AND($AY3574&gt;Input!$B$52,Hourly!AI3575&gt;Input!$B$51),Input!$B$93*Input!$F$40*Input!$J$8/100*Hourly!AI3575,Input!$B$93*Input!$B$40*Input!$J$8/100*Hourly!AI3575)</f>
        <v>0</v>
      </c>
      <c r="V3575" s="19">
        <f>IF(AND($AY3574&gt;Input!$B$52,Hourly!AJ3575&gt;Input!$B$51),Input!$B$94*Input!$F$41*Input!$J$9/100*Hourly!AJ3575,Input!$B$94*Input!$B$41*Input!$J$9/100*Hourly!AJ3575)</f>
        <v>7632.9968334879877</v>
      </c>
      <c r="W3575" s="19">
        <f>IF(AND($AY3574&gt;Input!$B$52,Hourly!AK3575&gt;Input!$B$51),Input!$B$95*Input!$F$42*Input!$J$10/100*Hourly!AK3575,Input!$B$95*Input!$B$42*Input!$J$10/100*Hourly!AK3575)</f>
        <v>0</v>
      </c>
      <c r="X3575" s="19">
        <f>IF(AND($AY3574&gt;Input!$B$52,Hourly!AL3575&gt;Input!$B$51),Input!$B$96*Input!$F$43*Input!$J$11/100*Hourly!AL3575,Input!$B$96*Input!$B$43*Input!$J$11/100*Hourly!AL3575)</f>
        <v>4352.1473173396416</v>
      </c>
      <c r="Y3575" s="19">
        <f>IF(AND($AY3574&gt;Input!$B$52,Hourly!AM3575&gt;Input!$B$51),Input!$B$97*Input!$F$44*Input!$J$12/100*Hourly!AM3575,Input!$B$97*Input!$B$44*Input!$J$12/100*Hourly!AM3575)</f>
        <v>0</v>
      </c>
      <c r="Z3575" s="19">
        <f>IF(AND($AY3574&gt;Input!$B$52,Hourly!AN3575&gt;Input!$B$51),Input!$B$98*Input!$F$45*Input!$J$13/100*Hourly!AN3575,Input!$B$98*Input!$B$45*Input!$J$13/100*Hourly!AN3575)</f>
        <v>35642.462056980548</v>
      </c>
      <c r="AA3575" s="19">
        <f>IF(AND($AY3574&gt;Input!$B$52,Hourly!AO3575&gt;Input!$B$51),Input!$B$99*Input!$F$46*Input!$J$14/100*Hourly!AO3575,Input!$B$99*Input!$B$46*Input!$J$14/100*Hourly!AO3575)</f>
        <v>0</v>
      </c>
      <c r="AB3575" s="19">
        <f>IF(AND($AY3574&gt;Input!$B$52,Hourly!AP3575&gt;Input!$B$51),Input!$B$100*Input!$F$47*Input!$J$15/100*Hourly!AP3575,Input!$B$100*Input!$B$47*Input!$J$15/100*Hourly!AP3575)</f>
        <v>18168.772298327571</v>
      </c>
      <c r="AC3575" s="19">
        <f>IF(AND($AY3574&gt;Input!$B$52,Hourly!AQ3575&gt;Input!$B$51),Input!$B$101*Input!$F$48*Input!$J$16/100*Hourly!AQ3575,Input!$B$101*Input!$B$48*Input!$J$16/100*Hourly!AQ3575)</f>
        <v>0</v>
      </c>
      <c r="AD3575" s="165">
        <f t="shared" si="887"/>
        <v>65796.378506135748</v>
      </c>
      <c r="AE3575" s="19">
        <f>Hourly!AI3575/Input!$B$107*Input!$J$40*Input!$B$76*Input!$B$80</f>
        <v>0</v>
      </c>
      <c r="AF3575" s="19">
        <f>Hourly!AJ3575/Input!$B$107*Input!$J$41*Input!$B$76*Input!$B$81</f>
        <v>564.52132997344324</v>
      </c>
      <c r="AG3575" s="19">
        <f>Hourly!AK3575/Input!$B$107*Input!$J$42*Input!$B$76*Input!$B$82</f>
        <v>0</v>
      </c>
      <c r="AH3575" s="19">
        <f>Hourly!AL3575/Input!$B$107*Input!$J$43*Input!$B$76*Input!$B$83</f>
        <v>241.70777925224601</v>
      </c>
      <c r="AI3575" s="19">
        <f>Hourly!AM3575/Input!$B$107*Input!$J$44*Input!$B$76*Input!$B$84</f>
        <v>0</v>
      </c>
      <c r="AJ3575" s="19">
        <f>Hourly!AN3575/Input!$B$107*Input!$J$45*Input!$B$76*Input!$B$85</f>
        <v>1733.2904613677683</v>
      </c>
      <c r="AK3575" s="19">
        <f>Hourly!AO3575/Input!$B$107*Input!$J$46*Input!$B$76*Input!$B$86</f>
        <v>0</v>
      </c>
      <c r="AL3575" s="19">
        <f>Hourly!AP3575/Input!$B$107*Input!$J$47*Input!$B$76*Input!$B$87</f>
        <v>1009.0498514312511</v>
      </c>
      <c r="AM3575" s="164">
        <f>Hourly!AQ3575/Input!$B$107*Input!$J$48*Input!$B$77*Input!$B$89</f>
        <v>847.07853107344636</v>
      </c>
      <c r="AN3575" s="165">
        <f t="shared" si="883"/>
        <v>4395.6479530981551</v>
      </c>
      <c r="AO3575" s="116">
        <f>Input!B$55*Input!$B$18*Input!B$112*Hourly!AR3575</f>
        <v>2398.5</v>
      </c>
      <c r="AP3575">
        <f>Input!B$113*Input!B$114*Input!B$90*Input!B$56*Hourly!AS3575</f>
        <v>11070</v>
      </c>
      <c r="AQ3575">
        <f>Input!B$90*Input!B$57*Hourly!AS3575</f>
        <v>11070</v>
      </c>
      <c r="AR3575" s="19">
        <f>0.5*Input!$B$63*Hourly!AU3575</f>
        <v>61.5</v>
      </c>
      <c r="AS3575" s="165">
        <f t="shared" si="888"/>
        <v>24569.25</v>
      </c>
      <c r="AT3575" s="159">
        <f>AY3574+(Input!$B$66*1000*(Hourly!AX3575&gt;0)+AD3575+AN3575+AS3575+T3575*(Hourly!J3575-AY3574)+Q3575*(Hourly!G3575-AY3574))/(Q3575+T3575)*(1-EXP(-(Q3575+T3575)/(Input!$B$103*1000000)*3600))</f>
        <v>26.375178247441628</v>
      </c>
      <c r="AU3575" s="24">
        <f>AY3574+(AD3575+AN3575+AS3575+T3575*(Hourly!J3575-AY3574)+Q3575*(Hourly!G3575-AY3574))/(Q3575+T3575)*(1-EXP(-(Q3575+T3575)/(Input!$B$103*1000000)*3600))</f>
        <v>23.67823049531151</v>
      </c>
      <c r="AV3575" s="24">
        <f>AY3574+(-Input!$B$67*1000*(Hourly!AX3575&gt;0)+AD3575+AN3575+AS3575+T3575*(Hourly!J3575-AY3574)+R3575*(Hourly!G3575-AY3574))/(R3575+T3575)*(1-EXP(-(R3575+T3575)/(Input!$B$103*1000000)*3600))</f>
        <v>20.670133304096744</v>
      </c>
      <c r="AW3575" s="160">
        <f>AY3574+(AD3575+AN3575+AS3575+T3575*(Hourly!J3575-AY3574)+R3575*(Hourly!G3575-AY3574))/(R3575+T3575)*(1-EXP(-(R3575+T3575)/(Input!$B$103*1000000)*3600))</f>
        <v>23.326973918259</v>
      </c>
      <c r="AX3575" s="24"/>
      <c r="AY3575" s="167">
        <f t="shared" si="889"/>
        <v>23.67823049531151</v>
      </c>
      <c r="BA3575" s="159">
        <f>IF(BI3575,Input!$B$66*1000*(Hourly!AX3575&gt;0),IF(BJ3575,-(AD3575+AN3575+AS3575+T3575*(Hourly!J3575-AY3574)+Q3575*(Hourly!G3575-AY3574))+(Q3575+T3575)*(BE3575-AY3574)/(1-EXP(-(Q3575+T3575)/(Input!$B$103*1000000)*3600))))/1000</f>
        <v>0</v>
      </c>
      <c r="BB3575" s="24">
        <f>IF(BO3575,-Input!$B$67*1000*(Hourly!AX3575&gt;0),IF(BN3575,-(AD3575+AN3575+AS3575+T3575*(Hourly!J3575-AY3574)+R3575*(Hourly!G3575-AY3574))+(R3575+T3575)*(BF3575-AY3574)/(1-EXP(-(R3575+T3575)/(Input!$B$103*1000000)*3600))))/1000</f>
        <v>0</v>
      </c>
      <c r="BC3575" s="160">
        <f t="shared" si="890"/>
        <v>0</v>
      </c>
      <c r="BD3575" s="24"/>
      <c r="BE3575" s="116">
        <f>IF(Hourly!AT3575=1,Input!$B$4,IF(Hourly!AT3575=0.5,Input!$F$4,0))</f>
        <v>20</v>
      </c>
      <c r="BF3575">
        <f>IF(Hourly!AT3575=1,Input!$B$5,IF(Hourly!AT3575=0.5,Input!$F$5,0))</f>
        <v>24</v>
      </c>
      <c r="BG3575" s="9">
        <f>Input!$B$35+0.0000000001</f>
        <v>23.900000000099997</v>
      </c>
      <c r="BI3575" s="116">
        <f t="shared" si="891"/>
        <v>0</v>
      </c>
      <c r="BJ3575">
        <f t="shared" si="892"/>
        <v>0</v>
      </c>
      <c r="BK3575">
        <f t="shared" si="893"/>
        <v>1</v>
      </c>
      <c r="BL3575">
        <f t="shared" si="894"/>
        <v>0</v>
      </c>
      <c r="BM3575">
        <f t="shared" si="895"/>
        <v>0</v>
      </c>
      <c r="BN3575">
        <f t="shared" si="896"/>
        <v>0</v>
      </c>
      <c r="BO3575" s="9">
        <f t="shared" si="897"/>
        <v>0</v>
      </c>
      <c r="BR3575" s="116">
        <f t="shared" si="884"/>
        <v>5190</v>
      </c>
      <c r="BS3575" s="39">
        <v>0</v>
      </c>
      <c r="BT3575" s="168">
        <v>0</v>
      </c>
      <c r="BV3575" s="116">
        <f>IF(Hourly!$AR3575&gt;0,AY3575,"")</f>
        <v>23.67823049531151</v>
      </c>
      <c r="BW3575">
        <f>IF(AND(BV3575&gt;(20.8+0.33*Hourly!$I3575),(BV3575&gt;24),(BV3575&lt;&gt;"")),1,0)</f>
        <v>0</v>
      </c>
      <c r="BX3575">
        <f>IF(AND(BV3575&gt;(21.8+0.33*Hourly!$I3575),(BV3575&gt;24),(BV3575&lt;&gt;"")),1,0)</f>
        <v>0</v>
      </c>
      <c r="BY3575" s="9">
        <f>IF(AND(BV3575&gt;(22.8+0.33*Hourly!$I3575),(BV3575&gt;24),(BV3575&lt;&gt;"")),1,0)</f>
        <v>0</v>
      </c>
    </row>
    <row r="3576" spans="5:77" x14ac:dyDescent="0.35">
      <c r="E3576">
        <f>Hourly!A3576</f>
        <v>2000</v>
      </c>
      <c r="F3576">
        <f>Hourly!B3576</f>
        <v>5</v>
      </c>
      <c r="G3576">
        <f>Hourly!C3576</f>
        <v>29</v>
      </c>
      <c r="H3576">
        <f>Hourly!D3576</f>
        <v>20</v>
      </c>
      <c r="I3576" s="163">
        <v>3572</v>
      </c>
      <c r="J3576" s="19">
        <f>Input!B$22*Input!B$79</f>
        <v>1411.3439999999998</v>
      </c>
      <c r="K3576" s="19">
        <f>Input!B$76*Input!B$88</f>
        <v>656.99775609756091</v>
      </c>
      <c r="L3576" s="19">
        <f>Input!B$77*Input!B$89</f>
        <v>130.99152542372883</v>
      </c>
      <c r="M3576" s="164">
        <f t="shared" si="885"/>
        <v>2199.3332815212898</v>
      </c>
      <c r="N3576" s="165">
        <f>(Input!B$109*Input!B$102)/3600*Input!B$108</f>
        <v>740.21399999999983</v>
      </c>
      <c r="O3576" s="165">
        <f>(1-Input!B$61)*(Input!B$109*Input!B$33)/3600*Input!B$108*Hourly!AU3576</f>
        <v>444.12839999999994</v>
      </c>
      <c r="P3576" s="19">
        <f>IF(AND(AY3575&gt;Hourly!G3576),(Input!B$109*(Input!B$33*Hourly!AU3576+Input!B$36))/3600*Input!B$108,(1-Input!B$61)*(Input!B$109*Input!B$33)/3600*Input!B$108*Hourly!AU3576)</f>
        <v>11547.338400000001</v>
      </c>
      <c r="Q3576" s="19">
        <f t="shared" si="882"/>
        <v>3383.6756815212898</v>
      </c>
      <c r="R3576" s="19">
        <f t="shared" si="886"/>
        <v>14486.885681521289</v>
      </c>
      <c r="S3576" s="165"/>
      <c r="T3576" s="165">
        <f>Input!B$78*Input!B$91</f>
        <v>189.625</v>
      </c>
      <c r="U3576" s="19">
        <f>IF(AND($AY3575&gt;Input!$B$52,Hourly!AI3576&gt;Input!$B$51),Input!$B$93*Input!$F$40*Input!$J$8/100*Hourly!AI3576,Input!$B$93*Input!$B$40*Input!$J$8/100*Hourly!AI3576)</f>
        <v>0</v>
      </c>
      <c r="V3576" s="19">
        <f>IF(AND($AY3575&gt;Input!$B$52,Hourly!AJ3576&gt;Input!$B$51),Input!$B$94*Input!$F$41*Input!$J$9/100*Hourly!AJ3576,Input!$B$94*Input!$B$41*Input!$J$9/100*Hourly!AJ3576)</f>
        <v>3151.5175410642237</v>
      </c>
      <c r="W3576" s="19">
        <f>IF(AND($AY3575&gt;Input!$B$52,Hourly!AK3576&gt;Input!$B$51),Input!$B$95*Input!$F$42*Input!$J$10/100*Hourly!AK3576,Input!$B$95*Input!$B$42*Input!$J$10/100*Hourly!AK3576)</f>
        <v>0</v>
      </c>
      <c r="X3576" s="19">
        <f>IF(AND($AY3575&gt;Input!$B$52,Hourly!AL3576&gt;Input!$B$51),Input!$B$96*Input!$F$43*Input!$J$11/100*Hourly!AL3576,Input!$B$96*Input!$B$43*Input!$J$11/100*Hourly!AL3576)</f>
        <v>1796.9178962208289</v>
      </c>
      <c r="Y3576" s="19">
        <f>IF(AND($AY3575&gt;Input!$B$52,Hourly!AM3576&gt;Input!$B$51),Input!$B$97*Input!$F$44*Input!$J$12/100*Hourly!AM3576,Input!$B$97*Input!$B$44*Input!$J$12/100*Hourly!AM3576)</f>
        <v>0</v>
      </c>
      <c r="Z3576" s="19">
        <f>IF(AND($AY3575&gt;Input!$B$52,Hourly!AN3576&gt;Input!$B$51),Input!$B$98*Input!$F$45*Input!$J$13/100*Hourly!AN3576,Input!$B$98*Input!$B$45*Input!$J$13/100*Hourly!AN3576)</f>
        <v>6886.6482647282564</v>
      </c>
      <c r="AA3576" s="19">
        <f>IF(AND($AY3575&gt;Input!$B$52,Hourly!AO3576&gt;Input!$B$51),Input!$B$99*Input!$F$46*Input!$J$14/100*Hourly!AO3576,Input!$B$99*Input!$B$46*Input!$J$14/100*Hourly!AO3576)</f>
        <v>0</v>
      </c>
      <c r="AB3576" s="19">
        <f>IF(AND($AY3575&gt;Input!$B$52,Hourly!AP3576&gt;Input!$B$51),Input!$B$100*Input!$F$47*Input!$J$15/100*Hourly!AP3576,Input!$B$100*Input!$B$47*Input!$J$15/100*Hourly!AP3576)</f>
        <v>4048.2130573145996</v>
      </c>
      <c r="AC3576" s="19">
        <f>IF(AND($AY3575&gt;Input!$B$52,Hourly!AQ3576&gt;Input!$B$51),Input!$B$101*Input!$F$48*Input!$J$16/100*Hourly!AQ3576,Input!$B$101*Input!$B$48*Input!$J$16/100*Hourly!AQ3576)</f>
        <v>0</v>
      </c>
      <c r="AD3576" s="165">
        <f t="shared" si="887"/>
        <v>15883.296759327906</v>
      </c>
      <c r="AE3576" s="19">
        <f>Hourly!AI3576/Input!$B$107*Input!$J$40*Input!$B$76*Input!$B$80</f>
        <v>0</v>
      </c>
      <c r="AF3576" s="19">
        <f>Hourly!AJ3576/Input!$B$107*Input!$J$41*Input!$B$76*Input!$B$81</f>
        <v>233.07999630116845</v>
      </c>
      <c r="AG3576" s="19">
        <f>Hourly!AK3576/Input!$B$107*Input!$J$42*Input!$B$76*Input!$B$82</f>
        <v>0</v>
      </c>
      <c r="AH3576" s="19">
        <f>Hourly!AL3576/Input!$B$107*Input!$J$43*Input!$B$76*Input!$B$83</f>
        <v>99.7964918291527</v>
      </c>
      <c r="AI3576" s="19">
        <f>Hourly!AM3576/Input!$B$107*Input!$J$44*Input!$B$76*Input!$B$84</f>
        <v>0</v>
      </c>
      <c r="AJ3576" s="19">
        <f>Hourly!AN3576/Input!$B$107*Input!$J$45*Input!$B$76*Input!$B$85</f>
        <v>334.89722817031418</v>
      </c>
      <c r="AK3576" s="19">
        <f>Hourly!AO3576/Input!$B$107*Input!$J$46*Input!$B$76*Input!$B$86</f>
        <v>0</v>
      </c>
      <c r="AL3576" s="19">
        <f>Hourly!AP3576/Input!$B$107*Input!$J$47*Input!$B$76*Input!$B$87</f>
        <v>224.82800251843963</v>
      </c>
      <c r="AM3576" s="164">
        <f>Hourly!AQ3576/Input!$B$107*Input!$J$48*Input!$B$77*Input!$B$89</f>
        <v>266.34943502824859</v>
      </c>
      <c r="AN3576" s="165">
        <f t="shared" si="883"/>
        <v>1158.9511538473234</v>
      </c>
      <c r="AO3576" s="116">
        <f>Input!B$55*Input!$B$18*Input!B$112*Hourly!AR3576</f>
        <v>2398.5</v>
      </c>
      <c r="AP3576">
        <f>Input!B$113*Input!B$114*Input!B$90*Input!B$56*Hourly!AS3576</f>
        <v>11070</v>
      </c>
      <c r="AQ3576">
        <f>Input!B$90*Input!B$57*Hourly!AS3576</f>
        <v>11070</v>
      </c>
      <c r="AR3576" s="19">
        <f>0.5*Input!$B$63*Hourly!AU3576</f>
        <v>61.5</v>
      </c>
      <c r="AS3576" s="165">
        <f t="shared" si="888"/>
        <v>24569.25</v>
      </c>
      <c r="AT3576" s="159">
        <f>AY3575+(Input!$B$66*1000*(Hourly!AX3576&gt;0)+AD3576+AN3576+AS3576+T3576*(Hourly!J3576-AY3575)+Q3576*(Hourly!G3576-AY3575))/(Q3576+T3576)*(1-EXP(-(Q3576+T3576)/(Input!$B$103*1000000)*3600))</f>
        <v>26.359054707474137</v>
      </c>
      <c r="AU3576" s="24">
        <f>AY3575+(AD3576+AN3576+AS3576+T3576*(Hourly!J3576-AY3575)+Q3576*(Hourly!G3576-AY3575))/(Q3576+T3576)*(1-EXP(-(Q3576+T3576)/(Input!$B$103*1000000)*3600))</f>
        <v>23.662106955344015</v>
      </c>
      <c r="AV3576" s="24">
        <f>AY3575+(-Input!$B$67*1000*(Hourly!AX3576&gt;0)+AD3576+AN3576+AS3576+T3576*(Hourly!J3576-AY3575)+R3576*(Hourly!G3576-AY3575))/(R3576+T3576)*(1-EXP(-(R3576+T3576)/(Input!$B$103*1000000)*3600))</f>
        <v>20.604955661763661</v>
      </c>
      <c r="AW3576" s="160">
        <f>AY3575+(AD3576+AN3576+AS3576+T3576*(Hourly!J3576-AY3575)+R3576*(Hourly!G3576-AY3575))/(R3576+T3576)*(1-EXP(-(R3576+T3576)/(Input!$B$103*1000000)*3600))</f>
        <v>23.261796275925917</v>
      </c>
      <c r="AX3576" s="24"/>
      <c r="AY3576" s="167">
        <f t="shared" si="889"/>
        <v>23.662106955344015</v>
      </c>
      <c r="BA3576" s="159">
        <f>IF(BI3576,Input!$B$66*1000*(Hourly!AX3576&gt;0),IF(BJ3576,-(AD3576+AN3576+AS3576+T3576*(Hourly!J3576-AY3575)+Q3576*(Hourly!G3576-AY3575))+(Q3576+T3576)*(BE3576-AY3575)/(1-EXP(-(Q3576+T3576)/(Input!$B$103*1000000)*3600))))/1000</f>
        <v>0</v>
      </c>
      <c r="BB3576" s="24">
        <f>IF(BO3576,-Input!$B$67*1000*(Hourly!AX3576&gt;0),IF(BN3576,-(AD3576+AN3576+AS3576+T3576*(Hourly!J3576-AY3575)+R3576*(Hourly!G3576-AY3575))+(R3576+T3576)*(BF3576-AY3575)/(1-EXP(-(R3576+T3576)/(Input!$B$103*1000000)*3600))))/1000</f>
        <v>0</v>
      </c>
      <c r="BC3576" s="160">
        <f t="shared" si="890"/>
        <v>0</v>
      </c>
      <c r="BD3576" s="24"/>
      <c r="BE3576" s="116">
        <f>IF(Hourly!AT3576=1,Input!$B$4,IF(Hourly!AT3576=0.5,Input!$F$4,0))</f>
        <v>20</v>
      </c>
      <c r="BF3576">
        <f>IF(Hourly!AT3576=1,Input!$B$5,IF(Hourly!AT3576=0.5,Input!$F$5,0))</f>
        <v>24</v>
      </c>
      <c r="BG3576" s="9">
        <f>Input!$B$35+0.0000000001</f>
        <v>23.900000000099997</v>
      </c>
      <c r="BI3576" s="116">
        <f t="shared" si="891"/>
        <v>0</v>
      </c>
      <c r="BJ3576">
        <f t="shared" si="892"/>
        <v>0</v>
      </c>
      <c r="BK3576">
        <f t="shared" si="893"/>
        <v>1</v>
      </c>
      <c r="BL3576">
        <f t="shared" si="894"/>
        <v>0</v>
      </c>
      <c r="BM3576">
        <f t="shared" si="895"/>
        <v>0</v>
      </c>
      <c r="BN3576">
        <f t="shared" si="896"/>
        <v>0</v>
      </c>
      <c r="BO3576" s="9">
        <f t="shared" si="897"/>
        <v>0</v>
      </c>
      <c r="BR3576" s="116">
        <f t="shared" si="884"/>
        <v>5189</v>
      </c>
      <c r="BS3576" s="39">
        <v>0</v>
      </c>
      <c r="BT3576" s="168">
        <v>0</v>
      </c>
      <c r="BV3576" s="116">
        <f>IF(Hourly!$AR3576&gt;0,AY3576,"")</f>
        <v>23.662106955344015</v>
      </c>
      <c r="BW3576">
        <f>IF(AND(BV3576&gt;(20.8+0.33*Hourly!$I3576),(BV3576&gt;24),(BV3576&lt;&gt;"")),1,0)</f>
        <v>0</v>
      </c>
      <c r="BX3576">
        <f>IF(AND(BV3576&gt;(21.8+0.33*Hourly!$I3576),(BV3576&gt;24),(BV3576&lt;&gt;"")),1,0)</f>
        <v>0</v>
      </c>
      <c r="BY3576" s="9">
        <f>IF(AND(BV3576&gt;(22.8+0.33*Hourly!$I3576),(BV3576&gt;24),(BV3576&lt;&gt;"")),1,0)</f>
        <v>0</v>
      </c>
    </row>
    <row r="3577" spans="5:77" x14ac:dyDescent="0.35">
      <c r="E3577">
        <f>Hourly!A3577</f>
        <v>2000</v>
      </c>
      <c r="F3577">
        <f>Hourly!B3577</f>
        <v>5</v>
      </c>
      <c r="G3577">
        <f>Hourly!C3577</f>
        <v>29</v>
      </c>
      <c r="H3577">
        <f>Hourly!D3577</f>
        <v>21</v>
      </c>
      <c r="I3577" s="163">
        <v>3573</v>
      </c>
      <c r="J3577" s="19">
        <f>Input!B$22*Input!B$79</f>
        <v>1411.3439999999998</v>
      </c>
      <c r="K3577" s="19">
        <f>Input!B$76*Input!B$88</f>
        <v>656.99775609756091</v>
      </c>
      <c r="L3577" s="19">
        <f>Input!B$77*Input!B$89</f>
        <v>130.99152542372883</v>
      </c>
      <c r="M3577" s="164">
        <f t="shared" si="885"/>
        <v>2199.3332815212898</v>
      </c>
      <c r="N3577" s="165">
        <f>(Input!B$109*Input!B$102)/3600*Input!B$108</f>
        <v>740.21399999999983</v>
      </c>
      <c r="O3577" s="165">
        <f>(1-Input!B$61)*(Input!B$109*Input!B$33)/3600*Input!B$108*Hourly!AU3577</f>
        <v>444.12839999999994</v>
      </c>
      <c r="P3577" s="19">
        <f>IF(AND(AY3576&gt;Hourly!G3577),(Input!B$109*(Input!B$33*Hourly!AU3577+Input!B$36))/3600*Input!B$108,(1-Input!B$61)*(Input!B$109*Input!B$33)/3600*Input!B$108*Hourly!AU3577)</f>
        <v>11547.338400000001</v>
      </c>
      <c r="Q3577" s="19">
        <f t="shared" si="882"/>
        <v>3383.6756815212898</v>
      </c>
      <c r="R3577" s="19">
        <f t="shared" si="886"/>
        <v>14486.885681521289</v>
      </c>
      <c r="S3577" s="165"/>
      <c r="T3577" s="165">
        <f>Input!B$78*Input!B$91</f>
        <v>189.625</v>
      </c>
      <c r="U3577" s="19">
        <f>IF(AND($AY3576&gt;Input!$B$52,Hourly!AI3577&gt;Input!$B$51),Input!$B$93*Input!$F$40*Input!$J$8/100*Hourly!AI3577,Input!$B$93*Input!$B$40*Input!$J$8/100*Hourly!AI3577)</f>
        <v>0</v>
      </c>
      <c r="V3577" s="19">
        <f>IF(AND($AY3576&gt;Input!$B$52,Hourly!AJ3577&gt;Input!$B$51),Input!$B$94*Input!$F$41*Input!$J$9/100*Hourly!AJ3577,Input!$B$94*Input!$B$41*Input!$J$9/100*Hourly!AJ3577)</f>
        <v>395.97371342637553</v>
      </c>
      <c r="W3577" s="19">
        <f>IF(AND($AY3576&gt;Input!$B$52,Hourly!AK3577&gt;Input!$B$51),Input!$B$95*Input!$F$42*Input!$J$10/100*Hourly!AK3577,Input!$B$95*Input!$B$42*Input!$J$10/100*Hourly!AK3577)</f>
        <v>0</v>
      </c>
      <c r="X3577" s="19">
        <f>IF(AND($AY3576&gt;Input!$B$52,Hourly!AL3577&gt;Input!$B$51),Input!$B$96*Input!$F$43*Input!$J$11/100*Hourly!AL3577,Input!$B$96*Input!$B$43*Input!$J$11/100*Hourly!AL3577)</f>
        <v>225.77448572556497</v>
      </c>
      <c r="Y3577" s="19">
        <f>IF(AND($AY3576&gt;Input!$B$52,Hourly!AM3577&gt;Input!$B$51),Input!$B$97*Input!$F$44*Input!$J$12/100*Hourly!AM3577,Input!$B$97*Input!$B$44*Input!$J$12/100*Hourly!AM3577)</f>
        <v>0</v>
      </c>
      <c r="Z3577" s="19">
        <f>IF(AND($AY3576&gt;Input!$B$52,Hourly!AN3577&gt;Input!$B$51),Input!$B$98*Input!$F$45*Input!$J$13/100*Hourly!AN3577,Input!$B$98*Input!$B$45*Input!$J$13/100*Hourly!AN3577)</f>
        <v>1848.8519236280349</v>
      </c>
      <c r="AA3577" s="19">
        <f>IF(AND($AY3576&gt;Input!$B$52,Hourly!AO3577&gt;Input!$B$51),Input!$B$99*Input!$F$46*Input!$J$14/100*Hourly!AO3577,Input!$B$99*Input!$B$46*Input!$J$14/100*Hourly!AO3577)</f>
        <v>0</v>
      </c>
      <c r="AB3577" s="19">
        <f>IF(AND($AY3576&gt;Input!$B$52,Hourly!AP3577&gt;Input!$B$51),Input!$B$100*Input!$F$47*Input!$J$15/100*Hourly!AP3577,Input!$B$100*Input!$B$47*Input!$J$15/100*Hourly!AP3577)</f>
        <v>2228.1344865498404</v>
      </c>
      <c r="AC3577" s="19">
        <f>IF(AND($AY3576&gt;Input!$B$52,Hourly!AQ3577&gt;Input!$B$51),Input!$B$101*Input!$F$48*Input!$J$16/100*Hourly!AQ3577,Input!$B$101*Input!$B$48*Input!$J$16/100*Hourly!AQ3577)</f>
        <v>0</v>
      </c>
      <c r="AD3577" s="165">
        <f t="shared" si="887"/>
        <v>4698.7346093298156</v>
      </c>
      <c r="AE3577" s="19">
        <f>Hourly!AI3577/Input!$B$107*Input!$J$40*Input!$B$76*Input!$B$80</f>
        <v>0</v>
      </c>
      <c r="AF3577" s="19">
        <f>Hourly!AJ3577/Input!$B$107*Input!$J$41*Input!$B$76*Input!$B$81</f>
        <v>29.285431687495326</v>
      </c>
      <c r="AG3577" s="19">
        <f>Hourly!AK3577/Input!$B$107*Input!$J$42*Input!$B$76*Input!$B$82</f>
        <v>0</v>
      </c>
      <c r="AH3577" s="19">
        <f>Hourly!AL3577/Input!$B$107*Input!$J$43*Input!$B$76*Input!$B$83</f>
        <v>12.538971127912642</v>
      </c>
      <c r="AI3577" s="19">
        <f>Hourly!AM3577/Input!$B$107*Input!$J$44*Input!$B$76*Input!$B$84</f>
        <v>0</v>
      </c>
      <c r="AJ3577" s="19">
        <f>Hourly!AN3577/Input!$B$107*Input!$J$45*Input!$B$76*Input!$B$85</f>
        <v>89.909541001483774</v>
      </c>
      <c r="AK3577" s="19">
        <f>Hourly!AO3577/Input!$B$107*Input!$J$46*Input!$B$76*Input!$B$86</f>
        <v>0</v>
      </c>
      <c r="AL3577" s="19">
        <f>Hourly!AP3577/Input!$B$107*Input!$J$47*Input!$B$76*Input!$B$87</f>
        <v>123.7452226108265</v>
      </c>
      <c r="AM3577" s="164">
        <f>Hourly!AQ3577/Input!$B$107*Input!$J$48*Input!$B$77*Input!$B$89</f>
        <v>61.129378531073449</v>
      </c>
      <c r="AN3577" s="165">
        <f t="shared" si="883"/>
        <v>316.60854495879164</v>
      </c>
      <c r="AO3577" s="116">
        <f>Input!B$55*Input!$B$18*Input!B$112*Hourly!AR3577</f>
        <v>2398.5</v>
      </c>
      <c r="AP3577">
        <f>Input!B$113*Input!B$114*Input!B$90*Input!B$56*Hourly!AS3577</f>
        <v>11070</v>
      </c>
      <c r="AQ3577">
        <f>Input!B$90*Input!B$57*Hourly!AS3577</f>
        <v>11070</v>
      </c>
      <c r="AR3577" s="19">
        <f>0.5*Input!$B$63*Hourly!AU3577</f>
        <v>61.5</v>
      </c>
      <c r="AS3577" s="165">
        <f t="shared" si="888"/>
        <v>24569.25</v>
      </c>
      <c r="AT3577" s="159">
        <f>AY3576+(Input!$B$66*1000*(Hourly!AX3577&gt;0)+AD3577+AN3577+AS3577+T3577*(Hourly!J3577-AY3576)+Q3577*(Hourly!G3577-AY3576))/(Q3577+T3577)*(1-EXP(-(Q3577+T3577)/(Input!$B$103*1000000)*3600))</f>
        <v>26.306087818129637</v>
      </c>
      <c r="AU3577" s="24">
        <f>AY3576+(AD3577+AN3577+AS3577+T3577*(Hourly!J3577-AY3576)+Q3577*(Hourly!G3577-AY3576))/(Q3577+T3577)*(1-EXP(-(Q3577+T3577)/(Input!$B$103*1000000)*3600))</f>
        <v>23.609140065999515</v>
      </c>
      <c r="AV3577" s="24">
        <f>AY3576+(-Input!$B$67*1000*(Hourly!AX3577&gt;0)+AD3577+AN3577+AS3577+T3577*(Hourly!J3577-AY3576)+R3577*(Hourly!G3577-AY3576))/(R3577+T3577)*(1-EXP(-(R3577+T3577)/(Input!$B$103*1000000)*3600))</f>
        <v>20.538262587251285</v>
      </c>
      <c r="AW3577" s="160">
        <f>AY3576+(AD3577+AN3577+AS3577+T3577*(Hourly!J3577-AY3576)+R3577*(Hourly!G3577-AY3576))/(R3577+T3577)*(1-EXP(-(R3577+T3577)/(Input!$B$103*1000000)*3600))</f>
        <v>23.195103201413541</v>
      </c>
      <c r="AX3577" s="24"/>
      <c r="AY3577" s="167">
        <f t="shared" si="889"/>
        <v>23.609140065999515</v>
      </c>
      <c r="BA3577" s="159">
        <f>IF(BI3577,Input!$B$66*1000*(Hourly!AX3577&gt;0),IF(BJ3577,-(AD3577+AN3577+AS3577+T3577*(Hourly!J3577-AY3576)+Q3577*(Hourly!G3577-AY3576))+(Q3577+T3577)*(BE3577-AY3576)/(1-EXP(-(Q3577+T3577)/(Input!$B$103*1000000)*3600))))/1000</f>
        <v>0</v>
      </c>
      <c r="BB3577" s="24">
        <f>IF(BO3577,-Input!$B$67*1000*(Hourly!AX3577&gt;0),IF(BN3577,-(AD3577+AN3577+AS3577+T3577*(Hourly!J3577-AY3576)+R3577*(Hourly!G3577-AY3576))+(R3577+T3577)*(BF3577-AY3576)/(1-EXP(-(R3577+T3577)/(Input!$B$103*1000000)*3600))))/1000</f>
        <v>0</v>
      </c>
      <c r="BC3577" s="160">
        <f t="shared" si="890"/>
        <v>0</v>
      </c>
      <c r="BD3577" s="24"/>
      <c r="BE3577" s="116">
        <f>IF(Hourly!AT3577=1,Input!$B$4,IF(Hourly!AT3577=0.5,Input!$F$4,0))</f>
        <v>20</v>
      </c>
      <c r="BF3577">
        <f>IF(Hourly!AT3577=1,Input!$B$5,IF(Hourly!AT3577=0.5,Input!$F$5,0))</f>
        <v>24</v>
      </c>
      <c r="BG3577" s="9">
        <f>Input!$B$35+0.0000000001</f>
        <v>23.900000000099997</v>
      </c>
      <c r="BI3577" s="116">
        <f t="shared" si="891"/>
        <v>0</v>
      </c>
      <c r="BJ3577">
        <f t="shared" si="892"/>
        <v>0</v>
      </c>
      <c r="BK3577">
        <f t="shared" si="893"/>
        <v>1</v>
      </c>
      <c r="BL3577">
        <f t="shared" si="894"/>
        <v>0</v>
      </c>
      <c r="BM3577">
        <f t="shared" si="895"/>
        <v>0</v>
      </c>
      <c r="BN3577">
        <f t="shared" si="896"/>
        <v>0</v>
      </c>
      <c r="BO3577" s="9">
        <f t="shared" si="897"/>
        <v>0</v>
      </c>
      <c r="BR3577" s="116">
        <f t="shared" si="884"/>
        <v>5188</v>
      </c>
      <c r="BS3577" s="39">
        <v>0</v>
      </c>
      <c r="BT3577" s="168">
        <v>0</v>
      </c>
      <c r="BV3577" s="116">
        <f>IF(Hourly!$AR3577&gt;0,AY3577,"")</f>
        <v>23.609140065999515</v>
      </c>
      <c r="BW3577">
        <f>IF(AND(BV3577&gt;(20.8+0.33*Hourly!$I3577),(BV3577&gt;24),(BV3577&lt;&gt;"")),1,0)</f>
        <v>0</v>
      </c>
      <c r="BX3577">
        <f>IF(AND(BV3577&gt;(21.8+0.33*Hourly!$I3577),(BV3577&gt;24),(BV3577&lt;&gt;"")),1,0)</f>
        <v>0</v>
      </c>
      <c r="BY3577" s="9">
        <f>IF(AND(BV3577&gt;(22.8+0.33*Hourly!$I3577),(BV3577&gt;24),(BV3577&lt;&gt;"")),1,0)</f>
        <v>0</v>
      </c>
    </row>
    <row r="3578" spans="5:77" x14ac:dyDescent="0.35">
      <c r="E3578">
        <f>Hourly!A3578</f>
        <v>2000</v>
      </c>
      <c r="F3578">
        <f>Hourly!B3578</f>
        <v>5</v>
      </c>
      <c r="G3578">
        <f>Hourly!C3578</f>
        <v>29</v>
      </c>
      <c r="H3578">
        <f>Hourly!D3578</f>
        <v>22</v>
      </c>
      <c r="I3578" s="163">
        <v>3574</v>
      </c>
      <c r="J3578" s="19">
        <f>Input!B$22*Input!B$79</f>
        <v>1411.3439999999998</v>
      </c>
      <c r="K3578" s="19">
        <f>Input!B$76*Input!B$88</f>
        <v>656.99775609756091</v>
      </c>
      <c r="L3578" s="19">
        <f>Input!B$77*Input!B$89</f>
        <v>130.99152542372883</v>
      </c>
      <c r="M3578" s="164">
        <f t="shared" si="885"/>
        <v>2199.3332815212898</v>
      </c>
      <c r="N3578" s="165">
        <f>(Input!B$109*Input!B$102)/3600*Input!B$108</f>
        <v>740.21399999999983</v>
      </c>
      <c r="O3578" s="165">
        <f>(1-Input!B$61)*(Input!B$109*Input!B$33)/3600*Input!B$108*Hourly!AU3578</f>
        <v>444.12839999999994</v>
      </c>
      <c r="P3578" s="19">
        <f>IF(AND(AY3577&gt;Hourly!G3578),(Input!B$109*(Input!B$33*Hourly!AU3578+Input!B$36))/3600*Input!B$108,(1-Input!B$61)*(Input!B$109*Input!B$33)/3600*Input!B$108*Hourly!AU3578)</f>
        <v>11547.338400000001</v>
      </c>
      <c r="Q3578" s="19">
        <f t="shared" si="882"/>
        <v>3383.6756815212898</v>
      </c>
      <c r="R3578" s="19">
        <f t="shared" si="886"/>
        <v>14486.885681521289</v>
      </c>
      <c r="S3578" s="165"/>
      <c r="T3578" s="165">
        <f>Input!B$78*Input!B$91</f>
        <v>189.625</v>
      </c>
      <c r="U3578" s="19">
        <f>IF(AND($AY3577&gt;Input!$B$52,Hourly!AI3578&gt;Input!$B$51),Input!$B$93*Input!$F$40*Input!$J$8/100*Hourly!AI3578,Input!$B$93*Input!$B$40*Input!$J$8/100*Hourly!AI3578)</f>
        <v>0</v>
      </c>
      <c r="V3578" s="19">
        <f>IF(AND($AY3577&gt;Input!$B$52,Hourly!AJ3578&gt;Input!$B$51),Input!$B$94*Input!$F$41*Input!$J$9/100*Hourly!AJ3578,Input!$B$94*Input!$B$41*Input!$J$9/100*Hourly!AJ3578)</f>
        <v>0</v>
      </c>
      <c r="W3578" s="19">
        <f>IF(AND($AY3577&gt;Input!$B$52,Hourly!AK3578&gt;Input!$B$51),Input!$B$95*Input!$F$42*Input!$J$10/100*Hourly!AK3578,Input!$B$95*Input!$B$42*Input!$J$10/100*Hourly!AK3578)</f>
        <v>0</v>
      </c>
      <c r="X3578" s="19">
        <f>IF(AND($AY3577&gt;Input!$B$52,Hourly!AL3578&gt;Input!$B$51),Input!$B$96*Input!$F$43*Input!$J$11/100*Hourly!AL3578,Input!$B$96*Input!$B$43*Input!$J$11/100*Hourly!AL3578)</f>
        <v>0</v>
      </c>
      <c r="Y3578" s="19">
        <f>IF(AND($AY3577&gt;Input!$B$52,Hourly!AM3578&gt;Input!$B$51),Input!$B$97*Input!$F$44*Input!$J$12/100*Hourly!AM3578,Input!$B$97*Input!$B$44*Input!$J$12/100*Hourly!AM3578)</f>
        <v>0</v>
      </c>
      <c r="Z3578" s="19">
        <f>IF(AND($AY3577&gt;Input!$B$52,Hourly!AN3578&gt;Input!$B$51),Input!$B$98*Input!$F$45*Input!$J$13/100*Hourly!AN3578,Input!$B$98*Input!$B$45*Input!$J$13/100*Hourly!AN3578)</f>
        <v>0</v>
      </c>
      <c r="AA3578" s="19">
        <f>IF(AND($AY3577&gt;Input!$B$52,Hourly!AO3578&gt;Input!$B$51),Input!$B$99*Input!$F$46*Input!$J$14/100*Hourly!AO3578,Input!$B$99*Input!$B$46*Input!$J$14/100*Hourly!AO3578)</f>
        <v>0</v>
      </c>
      <c r="AB3578" s="19">
        <f>IF(AND($AY3577&gt;Input!$B$52,Hourly!AP3578&gt;Input!$B$51),Input!$B$100*Input!$F$47*Input!$J$15/100*Hourly!AP3578,Input!$B$100*Input!$B$47*Input!$J$15/100*Hourly!AP3578)</f>
        <v>0</v>
      </c>
      <c r="AC3578" s="19">
        <f>IF(AND($AY3577&gt;Input!$B$52,Hourly!AQ3578&gt;Input!$B$51),Input!$B$101*Input!$F$48*Input!$J$16/100*Hourly!AQ3578,Input!$B$101*Input!$B$48*Input!$J$16/100*Hourly!AQ3578)</f>
        <v>0</v>
      </c>
      <c r="AD3578" s="165">
        <f t="shared" si="887"/>
        <v>0</v>
      </c>
      <c r="AE3578" s="19">
        <f>Hourly!AI3578/Input!$B$107*Input!$J$40*Input!$B$76*Input!$B$80</f>
        <v>0</v>
      </c>
      <c r="AF3578" s="19">
        <f>Hourly!AJ3578/Input!$B$107*Input!$J$41*Input!$B$76*Input!$B$81</f>
        <v>0</v>
      </c>
      <c r="AG3578" s="19">
        <f>Hourly!AK3578/Input!$B$107*Input!$J$42*Input!$B$76*Input!$B$82</f>
        <v>0</v>
      </c>
      <c r="AH3578" s="19">
        <f>Hourly!AL3578/Input!$B$107*Input!$J$43*Input!$B$76*Input!$B$83</f>
        <v>0</v>
      </c>
      <c r="AI3578" s="19">
        <f>Hourly!AM3578/Input!$B$107*Input!$J$44*Input!$B$76*Input!$B$84</f>
        <v>0</v>
      </c>
      <c r="AJ3578" s="19">
        <f>Hourly!AN3578/Input!$B$107*Input!$J$45*Input!$B$76*Input!$B$85</f>
        <v>0</v>
      </c>
      <c r="AK3578" s="19">
        <f>Hourly!AO3578/Input!$B$107*Input!$J$46*Input!$B$76*Input!$B$86</f>
        <v>0</v>
      </c>
      <c r="AL3578" s="19">
        <f>Hourly!AP3578/Input!$B$107*Input!$J$47*Input!$B$76*Input!$B$87</f>
        <v>0</v>
      </c>
      <c r="AM3578" s="164">
        <f>Hourly!AQ3578/Input!$B$107*Input!$J$48*Input!$B$77*Input!$B$89</f>
        <v>0</v>
      </c>
      <c r="AN3578" s="165">
        <f t="shared" si="883"/>
        <v>0</v>
      </c>
      <c r="AO3578" s="116">
        <f>Input!B$55*Input!$B$18*Input!B$112*Hourly!AR3578</f>
        <v>2398.5</v>
      </c>
      <c r="AP3578">
        <f>Input!B$113*Input!B$114*Input!B$90*Input!B$56*Hourly!AS3578</f>
        <v>11070</v>
      </c>
      <c r="AQ3578">
        <f>Input!B$90*Input!B$57*Hourly!AS3578</f>
        <v>11070</v>
      </c>
      <c r="AR3578" s="19">
        <f>0.5*Input!$B$63*Hourly!AU3578</f>
        <v>61.5</v>
      </c>
      <c r="AS3578" s="165">
        <f t="shared" si="888"/>
        <v>24569.25</v>
      </c>
      <c r="AT3578" s="159">
        <f>AY3577+(Input!$B$66*1000*(Hourly!AX3578&gt;0)+AD3578+AN3578+AS3578+T3578*(Hourly!J3578-AY3577)+Q3578*(Hourly!G3578-AY3577))/(Q3578+T3578)*(1-EXP(-(Q3578+T3578)/(Input!$B$103*1000000)*3600))</f>
        <v>26.230979656005999</v>
      </c>
      <c r="AU3578" s="24">
        <f>AY3577+(AD3578+AN3578+AS3578+T3578*(Hourly!J3578-AY3577)+Q3578*(Hourly!G3578-AY3577))/(Q3578+T3578)*(1-EXP(-(Q3578+T3578)/(Input!$B$103*1000000)*3600))</f>
        <v>23.534031903875878</v>
      </c>
      <c r="AV3578" s="24">
        <f>AY3577+(-Input!$B$67*1000*(Hourly!AX3578&gt;0)+AD3578+AN3578+AS3578+T3578*(Hourly!J3578-AY3577)+R3578*(Hourly!G3578-AY3577))/(R3578+T3578)*(1-EXP(-(R3578+T3578)/(Input!$B$103*1000000)*3600))</f>
        <v>20.435546730111977</v>
      </c>
      <c r="AW3578" s="160">
        <f>AY3577+(AD3578+AN3578+AS3578+T3578*(Hourly!J3578-AY3577)+R3578*(Hourly!G3578-AY3577))/(R3578+T3578)*(1-EXP(-(R3578+T3578)/(Input!$B$103*1000000)*3600))</f>
        <v>23.092387344274233</v>
      </c>
      <c r="AX3578" s="24"/>
      <c r="AY3578" s="167">
        <f t="shared" si="889"/>
        <v>23.534031903875878</v>
      </c>
      <c r="BA3578" s="159">
        <f>IF(BI3578,Input!$B$66*1000*(Hourly!AX3578&gt;0),IF(BJ3578,-(AD3578+AN3578+AS3578+T3578*(Hourly!J3578-AY3577)+Q3578*(Hourly!G3578-AY3577))+(Q3578+T3578)*(BE3578-AY3577)/(1-EXP(-(Q3578+T3578)/(Input!$B$103*1000000)*3600))))/1000</f>
        <v>0</v>
      </c>
      <c r="BB3578" s="24">
        <f>IF(BO3578,-Input!$B$67*1000*(Hourly!AX3578&gt;0),IF(BN3578,-(AD3578+AN3578+AS3578+T3578*(Hourly!J3578-AY3577)+R3578*(Hourly!G3578-AY3577))+(R3578+T3578)*(BF3578-AY3577)/(1-EXP(-(R3578+T3578)/(Input!$B$103*1000000)*3600))))/1000</f>
        <v>0</v>
      </c>
      <c r="BC3578" s="160">
        <f t="shared" si="890"/>
        <v>0</v>
      </c>
      <c r="BD3578" s="24"/>
      <c r="BE3578" s="116">
        <f>IF(Hourly!AT3578=1,Input!$B$4,IF(Hourly!AT3578=0.5,Input!$F$4,0))</f>
        <v>20</v>
      </c>
      <c r="BF3578">
        <f>IF(Hourly!AT3578=1,Input!$B$5,IF(Hourly!AT3578=0.5,Input!$F$5,0))</f>
        <v>24</v>
      </c>
      <c r="BG3578" s="9">
        <f>Input!$B$35+0.0000000001</f>
        <v>23.900000000099997</v>
      </c>
      <c r="BI3578" s="116">
        <f t="shared" si="891"/>
        <v>0</v>
      </c>
      <c r="BJ3578">
        <f t="shared" si="892"/>
        <v>0</v>
      </c>
      <c r="BK3578">
        <f t="shared" si="893"/>
        <v>1</v>
      </c>
      <c r="BL3578">
        <f t="shared" si="894"/>
        <v>0</v>
      </c>
      <c r="BM3578">
        <f t="shared" si="895"/>
        <v>0</v>
      </c>
      <c r="BN3578">
        <f t="shared" si="896"/>
        <v>0</v>
      </c>
      <c r="BO3578" s="9">
        <f t="shared" si="897"/>
        <v>0</v>
      </c>
      <c r="BR3578" s="116">
        <f t="shared" si="884"/>
        <v>5187</v>
      </c>
      <c r="BS3578" s="39">
        <v>0</v>
      </c>
      <c r="BT3578" s="168">
        <v>0</v>
      </c>
      <c r="BV3578" s="116">
        <f>IF(Hourly!$AR3578&gt;0,AY3578,"")</f>
        <v>23.534031903875878</v>
      </c>
      <c r="BW3578">
        <f>IF(AND(BV3578&gt;(20.8+0.33*Hourly!$I3578),(BV3578&gt;24),(BV3578&lt;&gt;"")),1,0)</f>
        <v>0</v>
      </c>
      <c r="BX3578">
        <f>IF(AND(BV3578&gt;(21.8+0.33*Hourly!$I3578),(BV3578&gt;24),(BV3578&lt;&gt;"")),1,0)</f>
        <v>0</v>
      </c>
      <c r="BY3578" s="9">
        <f>IF(AND(BV3578&gt;(22.8+0.33*Hourly!$I3578),(BV3578&gt;24),(BV3578&lt;&gt;"")),1,0)</f>
        <v>0</v>
      </c>
    </row>
    <row r="3579" spans="5:77" x14ac:dyDescent="0.35">
      <c r="E3579">
        <f>Hourly!A3579</f>
        <v>2000</v>
      </c>
      <c r="F3579">
        <f>Hourly!B3579</f>
        <v>5</v>
      </c>
      <c r="G3579">
        <f>Hourly!C3579</f>
        <v>29</v>
      </c>
      <c r="H3579">
        <f>Hourly!D3579</f>
        <v>23</v>
      </c>
      <c r="I3579" s="163">
        <v>3575</v>
      </c>
      <c r="J3579" s="19">
        <f>Input!B$22*Input!B$79</f>
        <v>1411.3439999999998</v>
      </c>
      <c r="K3579" s="19">
        <f>Input!B$76*Input!B$88</f>
        <v>656.99775609756091</v>
      </c>
      <c r="L3579" s="19">
        <f>Input!B$77*Input!B$89</f>
        <v>130.99152542372883</v>
      </c>
      <c r="M3579" s="164">
        <f t="shared" si="885"/>
        <v>2199.3332815212898</v>
      </c>
      <c r="N3579" s="165">
        <f>(Input!B$109*Input!B$102)/3600*Input!B$108</f>
        <v>740.21399999999983</v>
      </c>
      <c r="O3579" s="165">
        <f>(1-Input!B$61)*(Input!B$109*Input!B$33)/3600*Input!B$108*Hourly!AU3579</f>
        <v>444.12839999999994</v>
      </c>
      <c r="P3579" s="19">
        <f>IF(AND(AY3578&gt;Hourly!G3579),(Input!B$109*(Input!B$33*Hourly!AU3579+Input!B$36))/3600*Input!B$108,(1-Input!B$61)*(Input!B$109*Input!B$33)/3600*Input!B$108*Hourly!AU3579)</f>
        <v>11547.338400000001</v>
      </c>
      <c r="Q3579" s="19">
        <f t="shared" si="882"/>
        <v>3383.6756815212898</v>
      </c>
      <c r="R3579" s="19">
        <f t="shared" si="886"/>
        <v>14486.885681521289</v>
      </c>
      <c r="S3579" s="165"/>
      <c r="T3579" s="165">
        <f>Input!B$78*Input!B$91</f>
        <v>189.625</v>
      </c>
      <c r="U3579" s="19">
        <f>IF(AND($AY3578&gt;Input!$B$52,Hourly!AI3579&gt;Input!$B$51),Input!$B$93*Input!$F$40*Input!$J$8/100*Hourly!AI3579,Input!$B$93*Input!$B$40*Input!$J$8/100*Hourly!AI3579)</f>
        <v>0</v>
      </c>
      <c r="V3579" s="19">
        <f>IF(AND($AY3578&gt;Input!$B$52,Hourly!AJ3579&gt;Input!$B$51),Input!$B$94*Input!$F$41*Input!$J$9/100*Hourly!AJ3579,Input!$B$94*Input!$B$41*Input!$J$9/100*Hourly!AJ3579)</f>
        <v>0</v>
      </c>
      <c r="W3579" s="19">
        <f>IF(AND($AY3578&gt;Input!$B$52,Hourly!AK3579&gt;Input!$B$51),Input!$B$95*Input!$F$42*Input!$J$10/100*Hourly!AK3579,Input!$B$95*Input!$B$42*Input!$J$10/100*Hourly!AK3579)</f>
        <v>0</v>
      </c>
      <c r="X3579" s="19">
        <f>IF(AND($AY3578&gt;Input!$B$52,Hourly!AL3579&gt;Input!$B$51),Input!$B$96*Input!$F$43*Input!$J$11/100*Hourly!AL3579,Input!$B$96*Input!$B$43*Input!$J$11/100*Hourly!AL3579)</f>
        <v>0</v>
      </c>
      <c r="Y3579" s="19">
        <f>IF(AND($AY3578&gt;Input!$B$52,Hourly!AM3579&gt;Input!$B$51),Input!$B$97*Input!$F$44*Input!$J$12/100*Hourly!AM3579,Input!$B$97*Input!$B$44*Input!$J$12/100*Hourly!AM3579)</f>
        <v>0</v>
      </c>
      <c r="Z3579" s="19">
        <f>IF(AND($AY3578&gt;Input!$B$52,Hourly!AN3579&gt;Input!$B$51),Input!$B$98*Input!$F$45*Input!$J$13/100*Hourly!AN3579,Input!$B$98*Input!$B$45*Input!$J$13/100*Hourly!AN3579)</f>
        <v>0</v>
      </c>
      <c r="AA3579" s="19">
        <f>IF(AND($AY3578&gt;Input!$B$52,Hourly!AO3579&gt;Input!$B$51),Input!$B$99*Input!$F$46*Input!$J$14/100*Hourly!AO3579,Input!$B$99*Input!$B$46*Input!$J$14/100*Hourly!AO3579)</f>
        <v>0</v>
      </c>
      <c r="AB3579" s="19">
        <f>IF(AND($AY3578&gt;Input!$B$52,Hourly!AP3579&gt;Input!$B$51),Input!$B$100*Input!$F$47*Input!$J$15/100*Hourly!AP3579,Input!$B$100*Input!$B$47*Input!$J$15/100*Hourly!AP3579)</f>
        <v>0</v>
      </c>
      <c r="AC3579" s="19">
        <f>IF(AND($AY3578&gt;Input!$B$52,Hourly!AQ3579&gt;Input!$B$51),Input!$B$101*Input!$F$48*Input!$J$16/100*Hourly!AQ3579,Input!$B$101*Input!$B$48*Input!$J$16/100*Hourly!AQ3579)</f>
        <v>0</v>
      </c>
      <c r="AD3579" s="165">
        <f t="shared" si="887"/>
        <v>0</v>
      </c>
      <c r="AE3579" s="19">
        <f>Hourly!AI3579/Input!$B$107*Input!$J$40*Input!$B$76*Input!$B$80</f>
        <v>0</v>
      </c>
      <c r="AF3579" s="19">
        <f>Hourly!AJ3579/Input!$B$107*Input!$J$41*Input!$B$76*Input!$B$81</f>
        <v>0</v>
      </c>
      <c r="AG3579" s="19">
        <f>Hourly!AK3579/Input!$B$107*Input!$J$42*Input!$B$76*Input!$B$82</f>
        <v>0</v>
      </c>
      <c r="AH3579" s="19">
        <f>Hourly!AL3579/Input!$B$107*Input!$J$43*Input!$B$76*Input!$B$83</f>
        <v>0</v>
      </c>
      <c r="AI3579" s="19">
        <f>Hourly!AM3579/Input!$B$107*Input!$J$44*Input!$B$76*Input!$B$84</f>
        <v>0</v>
      </c>
      <c r="AJ3579" s="19">
        <f>Hourly!AN3579/Input!$B$107*Input!$J$45*Input!$B$76*Input!$B$85</f>
        <v>0</v>
      </c>
      <c r="AK3579" s="19">
        <f>Hourly!AO3579/Input!$B$107*Input!$J$46*Input!$B$76*Input!$B$86</f>
        <v>0</v>
      </c>
      <c r="AL3579" s="19">
        <f>Hourly!AP3579/Input!$B$107*Input!$J$47*Input!$B$76*Input!$B$87</f>
        <v>0</v>
      </c>
      <c r="AM3579" s="164">
        <f>Hourly!AQ3579/Input!$B$107*Input!$J$48*Input!$B$77*Input!$B$89</f>
        <v>0</v>
      </c>
      <c r="AN3579" s="165">
        <f t="shared" si="883"/>
        <v>0</v>
      </c>
      <c r="AO3579" s="116">
        <f>Input!B$55*Input!$B$18*Input!B$112*Hourly!AR3579</f>
        <v>2398.5</v>
      </c>
      <c r="AP3579">
        <f>Input!B$113*Input!B$114*Input!B$90*Input!B$56*Hourly!AS3579</f>
        <v>11070</v>
      </c>
      <c r="AQ3579">
        <f>Input!B$90*Input!B$57*Hourly!AS3579</f>
        <v>11070</v>
      </c>
      <c r="AR3579" s="19">
        <f>0.5*Input!$B$63*Hourly!AU3579</f>
        <v>61.5</v>
      </c>
      <c r="AS3579" s="165">
        <f t="shared" si="888"/>
        <v>24569.25</v>
      </c>
      <c r="AT3579" s="159">
        <f>AY3578+(Input!$B$66*1000*(Hourly!AX3579&gt;0)+AD3579+AN3579+AS3579+T3579*(Hourly!J3579-AY3578)+Q3579*(Hourly!G3579-AY3578))/(Q3579+T3579)*(1-EXP(-(Q3579+T3579)/(Input!$B$103*1000000)*3600))</f>
        <v>26.150207394068115</v>
      </c>
      <c r="AU3579" s="24">
        <f>AY3578+(AD3579+AN3579+AS3579+T3579*(Hourly!J3579-AY3578)+Q3579*(Hourly!G3579-AY3578))/(Q3579+T3579)*(1-EXP(-(Q3579+T3579)/(Input!$B$103*1000000)*3600))</f>
        <v>23.453259641937994</v>
      </c>
      <c r="AV3579" s="24">
        <f>AY3578+(-Input!$B$67*1000*(Hourly!AX3579&gt;0)+AD3579+AN3579+AS3579+T3579*(Hourly!J3579-AY3578)+R3579*(Hourly!G3579-AY3578))/(R3579+T3579)*(1-EXP(-(R3579+T3579)/(Input!$B$103*1000000)*3600))</f>
        <v>20.336424729418201</v>
      </c>
      <c r="AW3579" s="160">
        <f>AY3578+(AD3579+AN3579+AS3579+T3579*(Hourly!J3579-AY3578)+R3579*(Hourly!G3579-AY3578))/(R3579+T3579)*(1-EXP(-(R3579+T3579)/(Input!$B$103*1000000)*3600))</f>
        <v>22.993265343580461</v>
      </c>
      <c r="AX3579" s="24"/>
      <c r="AY3579" s="167">
        <f t="shared" si="889"/>
        <v>23.453259641937994</v>
      </c>
      <c r="BA3579" s="159">
        <f>IF(BI3579,Input!$B$66*1000*(Hourly!AX3579&gt;0),IF(BJ3579,-(AD3579+AN3579+AS3579+T3579*(Hourly!J3579-AY3578)+Q3579*(Hourly!G3579-AY3578))+(Q3579+T3579)*(BE3579-AY3578)/(1-EXP(-(Q3579+T3579)/(Input!$B$103*1000000)*3600))))/1000</f>
        <v>0</v>
      </c>
      <c r="BB3579" s="24">
        <f>IF(BO3579,-Input!$B$67*1000*(Hourly!AX3579&gt;0),IF(BN3579,-(AD3579+AN3579+AS3579+T3579*(Hourly!J3579-AY3578)+R3579*(Hourly!G3579-AY3578))+(R3579+T3579)*(BF3579-AY3578)/(1-EXP(-(R3579+T3579)/(Input!$B$103*1000000)*3600))))/1000</f>
        <v>0</v>
      </c>
      <c r="BC3579" s="160">
        <f t="shared" si="890"/>
        <v>0</v>
      </c>
      <c r="BD3579" s="24"/>
      <c r="BE3579" s="116">
        <f>IF(Hourly!AT3579=1,Input!$B$4,IF(Hourly!AT3579=0.5,Input!$F$4,0))</f>
        <v>20</v>
      </c>
      <c r="BF3579">
        <f>IF(Hourly!AT3579=1,Input!$B$5,IF(Hourly!AT3579=0.5,Input!$F$5,0))</f>
        <v>24</v>
      </c>
      <c r="BG3579" s="9">
        <f>Input!$B$35+0.0000000001</f>
        <v>23.900000000099997</v>
      </c>
      <c r="BI3579" s="116">
        <f t="shared" si="891"/>
        <v>0</v>
      </c>
      <c r="BJ3579">
        <f t="shared" si="892"/>
        <v>0</v>
      </c>
      <c r="BK3579">
        <f t="shared" si="893"/>
        <v>1</v>
      </c>
      <c r="BL3579">
        <f t="shared" si="894"/>
        <v>0</v>
      </c>
      <c r="BM3579">
        <f t="shared" si="895"/>
        <v>0</v>
      </c>
      <c r="BN3579">
        <f t="shared" si="896"/>
        <v>0</v>
      </c>
      <c r="BO3579" s="9">
        <f t="shared" si="897"/>
        <v>0</v>
      </c>
      <c r="BR3579" s="116">
        <f t="shared" si="884"/>
        <v>5186</v>
      </c>
      <c r="BS3579" s="39">
        <v>0</v>
      </c>
      <c r="BT3579" s="168">
        <v>0</v>
      </c>
      <c r="BV3579" s="116">
        <f>IF(Hourly!$AR3579&gt;0,AY3579,"")</f>
        <v>23.453259641937994</v>
      </c>
      <c r="BW3579">
        <f>IF(AND(BV3579&gt;(20.8+0.33*Hourly!$I3579),(BV3579&gt;24),(BV3579&lt;&gt;"")),1,0)</f>
        <v>0</v>
      </c>
      <c r="BX3579">
        <f>IF(AND(BV3579&gt;(21.8+0.33*Hourly!$I3579),(BV3579&gt;24),(BV3579&lt;&gt;"")),1,0)</f>
        <v>0</v>
      </c>
      <c r="BY3579" s="9">
        <f>IF(AND(BV3579&gt;(22.8+0.33*Hourly!$I3579),(BV3579&gt;24),(BV3579&lt;&gt;"")),1,0)</f>
        <v>0</v>
      </c>
    </row>
    <row r="3580" spans="5:77" x14ac:dyDescent="0.35">
      <c r="E3580">
        <f>Hourly!A3580</f>
        <v>2000</v>
      </c>
      <c r="F3580">
        <f>Hourly!B3580</f>
        <v>5</v>
      </c>
      <c r="G3580">
        <f>Hourly!C3580</f>
        <v>29</v>
      </c>
      <c r="H3580">
        <f>Hourly!D3580</f>
        <v>24</v>
      </c>
      <c r="I3580" s="163">
        <v>3576</v>
      </c>
      <c r="J3580" s="19">
        <f>Input!B$22*Input!B$79</f>
        <v>1411.3439999999998</v>
      </c>
      <c r="K3580" s="19">
        <f>Input!B$76*Input!B$88</f>
        <v>656.99775609756091</v>
      </c>
      <c r="L3580" s="19">
        <f>Input!B$77*Input!B$89</f>
        <v>130.99152542372883</v>
      </c>
      <c r="M3580" s="164">
        <f t="shared" si="885"/>
        <v>2199.3332815212898</v>
      </c>
      <c r="N3580" s="165">
        <f>(Input!B$109*Input!B$102)/3600*Input!B$108</f>
        <v>740.21399999999983</v>
      </c>
      <c r="O3580" s="165">
        <f>(1-Input!B$61)*(Input!B$109*Input!B$33)/3600*Input!B$108*Hourly!AU3580</f>
        <v>444.12839999999994</v>
      </c>
      <c r="P3580" s="19">
        <f>IF(AND(AY3579&gt;Hourly!G3580),(Input!B$109*(Input!B$33*Hourly!AU3580+Input!B$36))/3600*Input!B$108,(1-Input!B$61)*(Input!B$109*Input!B$33)/3600*Input!B$108*Hourly!AU3580)</f>
        <v>11547.338400000001</v>
      </c>
      <c r="Q3580" s="19">
        <f t="shared" si="882"/>
        <v>3383.6756815212898</v>
      </c>
      <c r="R3580" s="19">
        <f t="shared" si="886"/>
        <v>14486.885681521289</v>
      </c>
      <c r="S3580" s="165"/>
      <c r="T3580" s="165">
        <f>Input!B$78*Input!B$91</f>
        <v>189.625</v>
      </c>
      <c r="U3580" s="19">
        <f>IF(AND($AY3579&gt;Input!$B$52,Hourly!AI3580&gt;Input!$B$51),Input!$B$93*Input!$F$40*Input!$J$8/100*Hourly!AI3580,Input!$B$93*Input!$B$40*Input!$J$8/100*Hourly!AI3580)</f>
        <v>0</v>
      </c>
      <c r="V3580" s="19">
        <f>IF(AND($AY3579&gt;Input!$B$52,Hourly!AJ3580&gt;Input!$B$51),Input!$B$94*Input!$F$41*Input!$J$9/100*Hourly!AJ3580,Input!$B$94*Input!$B$41*Input!$J$9/100*Hourly!AJ3580)</f>
        <v>0</v>
      </c>
      <c r="W3580" s="19">
        <f>IF(AND($AY3579&gt;Input!$B$52,Hourly!AK3580&gt;Input!$B$51),Input!$B$95*Input!$F$42*Input!$J$10/100*Hourly!AK3580,Input!$B$95*Input!$B$42*Input!$J$10/100*Hourly!AK3580)</f>
        <v>0</v>
      </c>
      <c r="X3580" s="19">
        <f>IF(AND($AY3579&gt;Input!$B$52,Hourly!AL3580&gt;Input!$B$51),Input!$B$96*Input!$F$43*Input!$J$11/100*Hourly!AL3580,Input!$B$96*Input!$B$43*Input!$J$11/100*Hourly!AL3580)</f>
        <v>0</v>
      </c>
      <c r="Y3580" s="19">
        <f>IF(AND($AY3579&gt;Input!$B$52,Hourly!AM3580&gt;Input!$B$51),Input!$B$97*Input!$F$44*Input!$J$12/100*Hourly!AM3580,Input!$B$97*Input!$B$44*Input!$J$12/100*Hourly!AM3580)</f>
        <v>0</v>
      </c>
      <c r="Z3580" s="19">
        <f>IF(AND($AY3579&gt;Input!$B$52,Hourly!AN3580&gt;Input!$B$51),Input!$B$98*Input!$F$45*Input!$J$13/100*Hourly!AN3580,Input!$B$98*Input!$B$45*Input!$J$13/100*Hourly!AN3580)</f>
        <v>0</v>
      </c>
      <c r="AA3580" s="19">
        <f>IF(AND($AY3579&gt;Input!$B$52,Hourly!AO3580&gt;Input!$B$51),Input!$B$99*Input!$F$46*Input!$J$14/100*Hourly!AO3580,Input!$B$99*Input!$B$46*Input!$J$14/100*Hourly!AO3580)</f>
        <v>0</v>
      </c>
      <c r="AB3580" s="19">
        <f>IF(AND($AY3579&gt;Input!$B$52,Hourly!AP3580&gt;Input!$B$51),Input!$B$100*Input!$F$47*Input!$J$15/100*Hourly!AP3580,Input!$B$100*Input!$B$47*Input!$J$15/100*Hourly!AP3580)</f>
        <v>0</v>
      </c>
      <c r="AC3580" s="19">
        <f>IF(AND($AY3579&gt;Input!$B$52,Hourly!AQ3580&gt;Input!$B$51),Input!$B$101*Input!$F$48*Input!$J$16/100*Hourly!AQ3580,Input!$B$101*Input!$B$48*Input!$J$16/100*Hourly!AQ3580)</f>
        <v>0</v>
      </c>
      <c r="AD3580" s="165">
        <f t="shared" si="887"/>
        <v>0</v>
      </c>
      <c r="AE3580" s="19">
        <f>Hourly!AI3580/Input!$B$107*Input!$J$40*Input!$B$76*Input!$B$80</f>
        <v>0</v>
      </c>
      <c r="AF3580" s="19">
        <f>Hourly!AJ3580/Input!$B$107*Input!$J$41*Input!$B$76*Input!$B$81</f>
        <v>0</v>
      </c>
      <c r="AG3580" s="19">
        <f>Hourly!AK3580/Input!$B$107*Input!$J$42*Input!$B$76*Input!$B$82</f>
        <v>0</v>
      </c>
      <c r="AH3580" s="19">
        <f>Hourly!AL3580/Input!$B$107*Input!$J$43*Input!$B$76*Input!$B$83</f>
        <v>0</v>
      </c>
      <c r="AI3580" s="19">
        <f>Hourly!AM3580/Input!$B$107*Input!$J$44*Input!$B$76*Input!$B$84</f>
        <v>0</v>
      </c>
      <c r="AJ3580" s="19">
        <f>Hourly!AN3580/Input!$B$107*Input!$J$45*Input!$B$76*Input!$B$85</f>
        <v>0</v>
      </c>
      <c r="AK3580" s="19">
        <f>Hourly!AO3580/Input!$B$107*Input!$J$46*Input!$B$76*Input!$B$86</f>
        <v>0</v>
      </c>
      <c r="AL3580" s="19">
        <f>Hourly!AP3580/Input!$B$107*Input!$J$47*Input!$B$76*Input!$B$87</f>
        <v>0</v>
      </c>
      <c r="AM3580" s="164">
        <f>Hourly!AQ3580/Input!$B$107*Input!$J$48*Input!$B$77*Input!$B$89</f>
        <v>0</v>
      </c>
      <c r="AN3580" s="165">
        <f t="shared" si="883"/>
        <v>0</v>
      </c>
      <c r="AO3580" s="116">
        <f>Input!B$55*Input!$B$18*Input!B$112*Hourly!AR3580</f>
        <v>2398.5</v>
      </c>
      <c r="AP3580">
        <f>Input!B$113*Input!B$114*Input!B$90*Input!B$56*Hourly!AS3580</f>
        <v>11070</v>
      </c>
      <c r="AQ3580">
        <f>Input!B$90*Input!B$57*Hourly!AS3580</f>
        <v>11070</v>
      </c>
      <c r="AR3580" s="19">
        <f>0.5*Input!$B$63*Hourly!AU3580</f>
        <v>61.5</v>
      </c>
      <c r="AS3580" s="165">
        <f t="shared" si="888"/>
        <v>24569.25</v>
      </c>
      <c r="AT3580" s="159">
        <f>AY3579+(Input!$B$66*1000*(Hourly!AX3580&gt;0)+AD3580+AN3580+AS3580+T3580*(Hourly!J3580-AY3579)+Q3580*(Hourly!G3580-AY3579))/(Q3580+T3580)*(1-EXP(-(Q3580+T3580)/(Input!$B$103*1000000)*3600))</f>
        <v>26.061087938318614</v>
      </c>
      <c r="AU3580" s="24">
        <f>AY3579+(AD3580+AN3580+AS3580+T3580*(Hourly!J3580-AY3579)+Q3580*(Hourly!G3580-AY3579))/(Q3580+T3580)*(1-EXP(-(Q3580+T3580)/(Input!$B$103*1000000)*3600))</f>
        <v>23.364140186188493</v>
      </c>
      <c r="AV3580" s="24">
        <f>AY3579+(-Input!$B$67*1000*(Hourly!AX3580&gt;0)+AD3580+AN3580+AS3580+T3580*(Hourly!J3580-AY3579)+R3580*(Hourly!G3580-AY3579))/(R3580+T3580)*(1-EXP(-(R3580+T3580)/(Input!$B$103*1000000)*3600))</f>
        <v>20.220312686126469</v>
      </c>
      <c r="AW3580" s="160">
        <f>AY3579+(AD3580+AN3580+AS3580+T3580*(Hourly!J3580-AY3579)+R3580*(Hourly!G3580-AY3579))/(R3580+T3580)*(1-EXP(-(R3580+T3580)/(Input!$B$103*1000000)*3600))</f>
        <v>22.877153300288729</v>
      </c>
      <c r="AX3580" s="24"/>
      <c r="AY3580" s="167">
        <f t="shared" si="889"/>
        <v>23.364140186188493</v>
      </c>
      <c r="BA3580" s="159">
        <f>IF(BI3580,Input!$B$66*1000*(Hourly!AX3580&gt;0),IF(BJ3580,-(AD3580+AN3580+AS3580+T3580*(Hourly!J3580-AY3579)+Q3580*(Hourly!G3580-AY3579))+(Q3580+T3580)*(BE3580-AY3579)/(1-EXP(-(Q3580+T3580)/(Input!$B$103*1000000)*3600))))/1000</f>
        <v>0</v>
      </c>
      <c r="BB3580" s="24">
        <f>IF(BO3580,-Input!$B$67*1000*(Hourly!AX3580&gt;0),IF(BN3580,-(AD3580+AN3580+AS3580+T3580*(Hourly!J3580-AY3579)+R3580*(Hourly!G3580-AY3579))+(R3580+T3580)*(BF3580-AY3579)/(1-EXP(-(R3580+T3580)/(Input!$B$103*1000000)*3600))))/1000</f>
        <v>0</v>
      </c>
      <c r="BC3580" s="160">
        <f t="shared" si="890"/>
        <v>0</v>
      </c>
      <c r="BD3580" s="24"/>
      <c r="BE3580" s="116">
        <f>IF(Hourly!AT3580=1,Input!$B$4,IF(Hourly!AT3580=0.5,Input!$F$4,0))</f>
        <v>20</v>
      </c>
      <c r="BF3580">
        <f>IF(Hourly!AT3580=1,Input!$B$5,IF(Hourly!AT3580=0.5,Input!$F$5,0))</f>
        <v>24</v>
      </c>
      <c r="BG3580" s="9">
        <f>Input!$B$35+0.0000000001</f>
        <v>23.900000000099997</v>
      </c>
      <c r="BI3580" s="116">
        <f t="shared" si="891"/>
        <v>0</v>
      </c>
      <c r="BJ3580">
        <f t="shared" si="892"/>
        <v>0</v>
      </c>
      <c r="BK3580">
        <f t="shared" si="893"/>
        <v>1</v>
      </c>
      <c r="BL3580">
        <f t="shared" si="894"/>
        <v>0</v>
      </c>
      <c r="BM3580">
        <f t="shared" si="895"/>
        <v>0</v>
      </c>
      <c r="BN3580">
        <f t="shared" si="896"/>
        <v>0</v>
      </c>
      <c r="BO3580" s="9">
        <f t="shared" si="897"/>
        <v>0</v>
      </c>
      <c r="BR3580" s="116">
        <f t="shared" si="884"/>
        <v>5185</v>
      </c>
      <c r="BS3580" s="39">
        <v>0</v>
      </c>
      <c r="BT3580" s="168">
        <v>0</v>
      </c>
      <c r="BV3580" s="116">
        <f>IF(Hourly!$AR3580&gt;0,AY3580,"")</f>
        <v>23.364140186188493</v>
      </c>
      <c r="BW3580">
        <f>IF(AND(BV3580&gt;(20.8+0.33*Hourly!$I3580),(BV3580&gt;24),(BV3580&lt;&gt;"")),1,0)</f>
        <v>0</v>
      </c>
      <c r="BX3580">
        <f>IF(AND(BV3580&gt;(21.8+0.33*Hourly!$I3580),(BV3580&gt;24),(BV3580&lt;&gt;"")),1,0)</f>
        <v>0</v>
      </c>
      <c r="BY3580" s="9">
        <f>IF(AND(BV3580&gt;(22.8+0.33*Hourly!$I3580),(BV3580&gt;24),(BV3580&lt;&gt;"")),1,0)</f>
        <v>0</v>
      </c>
    </row>
    <row r="3581" spans="5:77" x14ac:dyDescent="0.35">
      <c r="E3581">
        <f>Hourly!A3581</f>
        <v>2000</v>
      </c>
      <c r="F3581">
        <f>Hourly!B3581</f>
        <v>5</v>
      </c>
      <c r="G3581">
        <f>Hourly!C3581</f>
        <v>30</v>
      </c>
      <c r="H3581">
        <f>Hourly!D3581</f>
        <v>1</v>
      </c>
      <c r="I3581" s="163">
        <v>3577</v>
      </c>
      <c r="J3581" s="19">
        <f>Input!B$22*Input!B$79</f>
        <v>1411.3439999999998</v>
      </c>
      <c r="K3581" s="19">
        <f>Input!B$76*Input!B$88</f>
        <v>656.99775609756091</v>
      </c>
      <c r="L3581" s="19">
        <f>Input!B$77*Input!B$89</f>
        <v>130.99152542372883</v>
      </c>
      <c r="M3581" s="164">
        <f t="shared" si="885"/>
        <v>2199.3332815212898</v>
      </c>
      <c r="N3581" s="165">
        <f>(Input!B$109*Input!B$102)/3600*Input!B$108</f>
        <v>740.21399999999983</v>
      </c>
      <c r="O3581" s="165">
        <f>(1-Input!B$61)*(Input!B$109*Input!B$33)/3600*Input!B$108*Hourly!AU3581</f>
        <v>444.12839999999994</v>
      </c>
      <c r="P3581" s="19">
        <f>IF(AND(AY3580&gt;Hourly!G3581),(Input!B$109*(Input!B$33*Hourly!AU3581+Input!B$36))/3600*Input!B$108,(1-Input!B$61)*(Input!B$109*Input!B$33)/3600*Input!B$108*Hourly!AU3581)</f>
        <v>11547.338400000001</v>
      </c>
      <c r="Q3581" s="19">
        <f t="shared" si="882"/>
        <v>3383.6756815212898</v>
      </c>
      <c r="R3581" s="19">
        <f t="shared" si="886"/>
        <v>14486.885681521289</v>
      </c>
      <c r="S3581" s="165"/>
      <c r="T3581" s="165">
        <f>Input!B$78*Input!B$91</f>
        <v>189.625</v>
      </c>
      <c r="U3581" s="19">
        <f>IF(AND($AY3580&gt;Input!$B$52,Hourly!AI3581&gt;Input!$B$51),Input!$B$93*Input!$F$40*Input!$J$8/100*Hourly!AI3581,Input!$B$93*Input!$B$40*Input!$J$8/100*Hourly!AI3581)</f>
        <v>0</v>
      </c>
      <c r="V3581" s="19">
        <f>IF(AND($AY3580&gt;Input!$B$52,Hourly!AJ3581&gt;Input!$B$51),Input!$B$94*Input!$F$41*Input!$J$9/100*Hourly!AJ3581,Input!$B$94*Input!$B$41*Input!$J$9/100*Hourly!AJ3581)</f>
        <v>0</v>
      </c>
      <c r="W3581" s="19">
        <f>IF(AND($AY3580&gt;Input!$B$52,Hourly!AK3581&gt;Input!$B$51),Input!$B$95*Input!$F$42*Input!$J$10/100*Hourly!AK3581,Input!$B$95*Input!$B$42*Input!$J$10/100*Hourly!AK3581)</f>
        <v>0</v>
      </c>
      <c r="X3581" s="19">
        <f>IF(AND($AY3580&gt;Input!$B$52,Hourly!AL3581&gt;Input!$B$51),Input!$B$96*Input!$F$43*Input!$J$11/100*Hourly!AL3581,Input!$B$96*Input!$B$43*Input!$J$11/100*Hourly!AL3581)</f>
        <v>0</v>
      </c>
      <c r="Y3581" s="19">
        <f>IF(AND($AY3580&gt;Input!$B$52,Hourly!AM3581&gt;Input!$B$51),Input!$B$97*Input!$F$44*Input!$J$12/100*Hourly!AM3581,Input!$B$97*Input!$B$44*Input!$J$12/100*Hourly!AM3581)</f>
        <v>0</v>
      </c>
      <c r="Z3581" s="19">
        <f>IF(AND($AY3580&gt;Input!$B$52,Hourly!AN3581&gt;Input!$B$51),Input!$B$98*Input!$F$45*Input!$J$13/100*Hourly!AN3581,Input!$B$98*Input!$B$45*Input!$J$13/100*Hourly!AN3581)</f>
        <v>0</v>
      </c>
      <c r="AA3581" s="19">
        <f>IF(AND($AY3580&gt;Input!$B$52,Hourly!AO3581&gt;Input!$B$51),Input!$B$99*Input!$F$46*Input!$J$14/100*Hourly!AO3581,Input!$B$99*Input!$B$46*Input!$J$14/100*Hourly!AO3581)</f>
        <v>0</v>
      </c>
      <c r="AB3581" s="19">
        <f>IF(AND($AY3580&gt;Input!$B$52,Hourly!AP3581&gt;Input!$B$51),Input!$B$100*Input!$F$47*Input!$J$15/100*Hourly!AP3581,Input!$B$100*Input!$B$47*Input!$J$15/100*Hourly!AP3581)</f>
        <v>0</v>
      </c>
      <c r="AC3581" s="19">
        <f>IF(AND($AY3580&gt;Input!$B$52,Hourly!AQ3581&gt;Input!$B$51),Input!$B$101*Input!$F$48*Input!$J$16/100*Hourly!AQ3581,Input!$B$101*Input!$B$48*Input!$J$16/100*Hourly!AQ3581)</f>
        <v>0</v>
      </c>
      <c r="AD3581" s="165">
        <f t="shared" si="887"/>
        <v>0</v>
      </c>
      <c r="AE3581" s="19">
        <f>Hourly!AI3581/Input!$B$107*Input!$J$40*Input!$B$76*Input!$B$80</f>
        <v>0</v>
      </c>
      <c r="AF3581" s="19">
        <f>Hourly!AJ3581/Input!$B$107*Input!$J$41*Input!$B$76*Input!$B$81</f>
        <v>0</v>
      </c>
      <c r="AG3581" s="19">
        <f>Hourly!AK3581/Input!$B$107*Input!$J$42*Input!$B$76*Input!$B$82</f>
        <v>0</v>
      </c>
      <c r="AH3581" s="19">
        <f>Hourly!AL3581/Input!$B$107*Input!$J$43*Input!$B$76*Input!$B$83</f>
        <v>0</v>
      </c>
      <c r="AI3581" s="19">
        <f>Hourly!AM3581/Input!$B$107*Input!$J$44*Input!$B$76*Input!$B$84</f>
        <v>0</v>
      </c>
      <c r="AJ3581" s="19">
        <f>Hourly!AN3581/Input!$B$107*Input!$J$45*Input!$B$76*Input!$B$85</f>
        <v>0</v>
      </c>
      <c r="AK3581" s="19">
        <f>Hourly!AO3581/Input!$B$107*Input!$J$46*Input!$B$76*Input!$B$86</f>
        <v>0</v>
      </c>
      <c r="AL3581" s="19">
        <f>Hourly!AP3581/Input!$B$107*Input!$J$47*Input!$B$76*Input!$B$87</f>
        <v>0</v>
      </c>
      <c r="AM3581" s="164">
        <f>Hourly!AQ3581/Input!$B$107*Input!$J$48*Input!$B$77*Input!$B$89</f>
        <v>0</v>
      </c>
      <c r="AN3581" s="165">
        <f t="shared" si="883"/>
        <v>0</v>
      </c>
      <c r="AO3581" s="116">
        <f>Input!B$55*Input!$B$18*Input!B$112*Hourly!AR3581</f>
        <v>2398.5</v>
      </c>
      <c r="AP3581">
        <f>Input!B$113*Input!B$114*Input!B$90*Input!B$56*Hourly!AS3581</f>
        <v>2214</v>
      </c>
      <c r="AQ3581">
        <f>Input!B$90*Input!B$57*Hourly!AS3581</f>
        <v>2214</v>
      </c>
      <c r="AR3581" s="19">
        <f>0.5*Input!$B$63*Hourly!AU3581</f>
        <v>61.5</v>
      </c>
      <c r="AS3581" s="165">
        <f t="shared" si="888"/>
        <v>6857.25</v>
      </c>
      <c r="AT3581" s="159">
        <f>AY3580+(Input!$B$66*1000*(Hourly!AX3581&gt;0)+AD3581+AN3581+AS3581+T3581*(Hourly!J3581-AY3580)+Q3581*(Hourly!G3581-AY3580))/(Q3581+T3581)*(1-EXP(-(Q3581+T3581)/(Input!$B$103*1000000)*3600))</f>
        <v>25.915933392122277</v>
      </c>
      <c r="AU3581" s="24">
        <f>AY3580+(AD3581+AN3581+AS3581+T3581*(Hourly!J3581-AY3580)+Q3581*(Hourly!G3581-AY3580))/(Q3581+T3581)*(1-EXP(-(Q3581+T3581)/(Input!$B$103*1000000)*3600))</f>
        <v>23.218985639992155</v>
      </c>
      <c r="AV3581" s="24">
        <f>AY3580+(-Input!$B$67*1000*(Hourly!AX3581&gt;0)+AD3581+AN3581+AS3581+T3581*(Hourly!J3581-AY3580)+R3581*(Hourly!G3581-AY3580))/(R3581+T3581)*(1-EXP(-(R3581+T3581)/(Input!$B$103*1000000)*3600))</f>
        <v>20.049120971442559</v>
      </c>
      <c r="AW3581" s="160">
        <f>AY3580+(AD3581+AN3581+AS3581+T3581*(Hourly!J3581-AY3580)+R3581*(Hourly!G3581-AY3580))/(R3581+T3581)*(1-EXP(-(R3581+T3581)/(Input!$B$103*1000000)*3600))</f>
        <v>22.705961585604815</v>
      </c>
      <c r="AX3581" s="24"/>
      <c r="AY3581" s="167">
        <f t="shared" si="889"/>
        <v>23.218985639992155</v>
      </c>
      <c r="BA3581" s="159">
        <f>IF(BI3581,Input!$B$66*1000*(Hourly!AX3581&gt;0),IF(BJ3581,-(AD3581+AN3581+AS3581+T3581*(Hourly!J3581-AY3580)+Q3581*(Hourly!G3581-AY3580))+(Q3581+T3581)*(BE3581-AY3580)/(1-EXP(-(Q3581+T3581)/(Input!$B$103*1000000)*3600))))/1000</f>
        <v>0</v>
      </c>
      <c r="BB3581" s="24">
        <f>IF(BO3581,-Input!$B$67*1000*(Hourly!AX3581&gt;0),IF(BN3581,-(AD3581+AN3581+AS3581+T3581*(Hourly!J3581-AY3580)+R3581*(Hourly!G3581-AY3580))+(R3581+T3581)*(BF3581-AY3580)/(1-EXP(-(R3581+T3581)/(Input!$B$103*1000000)*3600))))/1000</f>
        <v>0</v>
      </c>
      <c r="BC3581" s="160">
        <f t="shared" si="890"/>
        <v>0</v>
      </c>
      <c r="BD3581" s="24"/>
      <c r="BE3581" s="116">
        <f>IF(Hourly!AT3581=1,Input!$B$4,IF(Hourly!AT3581=0.5,Input!$F$4,0))</f>
        <v>16</v>
      </c>
      <c r="BF3581">
        <f>IF(Hourly!AT3581=1,Input!$B$5,IF(Hourly!AT3581=0.5,Input!$F$5,0))</f>
        <v>24</v>
      </c>
      <c r="BG3581" s="9">
        <f>Input!$B$35+0.0000000001</f>
        <v>23.900000000099997</v>
      </c>
      <c r="BI3581" s="116">
        <f t="shared" si="891"/>
        <v>0</v>
      </c>
      <c r="BJ3581">
        <f t="shared" si="892"/>
        <v>0</v>
      </c>
      <c r="BK3581">
        <f t="shared" si="893"/>
        <v>1</v>
      </c>
      <c r="BL3581">
        <f t="shared" si="894"/>
        <v>0</v>
      </c>
      <c r="BM3581">
        <f t="shared" si="895"/>
        <v>0</v>
      </c>
      <c r="BN3581">
        <f t="shared" si="896"/>
        <v>0</v>
      </c>
      <c r="BO3581" s="9">
        <f t="shared" si="897"/>
        <v>0</v>
      </c>
      <c r="BR3581" s="116">
        <f t="shared" si="884"/>
        <v>5184</v>
      </c>
      <c r="BS3581" s="39">
        <v>0</v>
      </c>
      <c r="BT3581" s="168">
        <v>0</v>
      </c>
      <c r="BV3581" s="116">
        <f>IF(Hourly!$AR3581&gt;0,AY3581,"")</f>
        <v>23.218985639992155</v>
      </c>
      <c r="BW3581">
        <f>IF(AND(BV3581&gt;(20.8+0.33*Hourly!$I3581),(BV3581&gt;24),(BV3581&lt;&gt;"")),1,0)</f>
        <v>0</v>
      </c>
      <c r="BX3581">
        <f>IF(AND(BV3581&gt;(21.8+0.33*Hourly!$I3581),(BV3581&gt;24),(BV3581&lt;&gt;"")),1,0)</f>
        <v>0</v>
      </c>
      <c r="BY3581" s="9">
        <f>IF(AND(BV3581&gt;(22.8+0.33*Hourly!$I3581),(BV3581&gt;24),(BV3581&lt;&gt;"")),1,0)</f>
        <v>0</v>
      </c>
    </row>
    <row r="3582" spans="5:77" x14ac:dyDescent="0.35">
      <c r="E3582">
        <f>Hourly!A3582</f>
        <v>2000</v>
      </c>
      <c r="F3582">
        <f>Hourly!B3582</f>
        <v>5</v>
      </c>
      <c r="G3582">
        <f>Hourly!C3582</f>
        <v>30</v>
      </c>
      <c r="H3582">
        <f>Hourly!D3582</f>
        <v>2</v>
      </c>
      <c r="I3582" s="163">
        <v>3578</v>
      </c>
      <c r="J3582" s="19">
        <f>Input!B$22*Input!B$79</f>
        <v>1411.3439999999998</v>
      </c>
      <c r="K3582" s="19">
        <f>Input!B$76*Input!B$88</f>
        <v>656.99775609756091</v>
      </c>
      <c r="L3582" s="19">
        <f>Input!B$77*Input!B$89</f>
        <v>130.99152542372883</v>
      </c>
      <c r="M3582" s="164">
        <f t="shared" si="885"/>
        <v>2199.3332815212898</v>
      </c>
      <c r="N3582" s="165">
        <f>(Input!B$109*Input!B$102)/3600*Input!B$108</f>
        <v>740.21399999999983</v>
      </c>
      <c r="O3582" s="165">
        <f>(1-Input!B$61)*(Input!B$109*Input!B$33)/3600*Input!B$108*Hourly!AU3582</f>
        <v>444.12839999999994</v>
      </c>
      <c r="P3582" s="19">
        <f>IF(AND(AY3581&gt;Hourly!G3582),(Input!B$109*(Input!B$33*Hourly!AU3582+Input!B$36))/3600*Input!B$108,(1-Input!B$61)*(Input!B$109*Input!B$33)/3600*Input!B$108*Hourly!AU3582)</f>
        <v>11547.338400000001</v>
      </c>
      <c r="Q3582" s="19">
        <f t="shared" si="882"/>
        <v>3383.6756815212898</v>
      </c>
      <c r="R3582" s="19">
        <f t="shared" si="886"/>
        <v>14486.885681521289</v>
      </c>
      <c r="S3582" s="165"/>
      <c r="T3582" s="165">
        <f>Input!B$78*Input!B$91</f>
        <v>189.625</v>
      </c>
      <c r="U3582" s="19">
        <f>IF(AND($AY3581&gt;Input!$B$52,Hourly!AI3582&gt;Input!$B$51),Input!$B$93*Input!$F$40*Input!$J$8/100*Hourly!AI3582,Input!$B$93*Input!$B$40*Input!$J$8/100*Hourly!AI3582)</f>
        <v>0</v>
      </c>
      <c r="V3582" s="19">
        <f>IF(AND($AY3581&gt;Input!$B$52,Hourly!AJ3582&gt;Input!$B$51),Input!$B$94*Input!$F$41*Input!$J$9/100*Hourly!AJ3582,Input!$B$94*Input!$B$41*Input!$J$9/100*Hourly!AJ3582)</f>
        <v>0</v>
      </c>
      <c r="W3582" s="19">
        <f>IF(AND($AY3581&gt;Input!$B$52,Hourly!AK3582&gt;Input!$B$51),Input!$B$95*Input!$F$42*Input!$J$10/100*Hourly!AK3582,Input!$B$95*Input!$B$42*Input!$J$10/100*Hourly!AK3582)</f>
        <v>0</v>
      </c>
      <c r="X3582" s="19">
        <f>IF(AND($AY3581&gt;Input!$B$52,Hourly!AL3582&gt;Input!$B$51),Input!$B$96*Input!$F$43*Input!$J$11/100*Hourly!AL3582,Input!$B$96*Input!$B$43*Input!$J$11/100*Hourly!AL3582)</f>
        <v>0</v>
      </c>
      <c r="Y3582" s="19">
        <f>IF(AND($AY3581&gt;Input!$B$52,Hourly!AM3582&gt;Input!$B$51),Input!$B$97*Input!$F$44*Input!$J$12/100*Hourly!AM3582,Input!$B$97*Input!$B$44*Input!$J$12/100*Hourly!AM3582)</f>
        <v>0</v>
      </c>
      <c r="Z3582" s="19">
        <f>IF(AND($AY3581&gt;Input!$B$52,Hourly!AN3582&gt;Input!$B$51),Input!$B$98*Input!$F$45*Input!$J$13/100*Hourly!AN3582,Input!$B$98*Input!$B$45*Input!$J$13/100*Hourly!AN3582)</f>
        <v>0</v>
      </c>
      <c r="AA3582" s="19">
        <f>IF(AND($AY3581&gt;Input!$B$52,Hourly!AO3582&gt;Input!$B$51),Input!$B$99*Input!$F$46*Input!$J$14/100*Hourly!AO3582,Input!$B$99*Input!$B$46*Input!$J$14/100*Hourly!AO3582)</f>
        <v>0</v>
      </c>
      <c r="AB3582" s="19">
        <f>IF(AND($AY3581&gt;Input!$B$52,Hourly!AP3582&gt;Input!$B$51),Input!$B$100*Input!$F$47*Input!$J$15/100*Hourly!AP3582,Input!$B$100*Input!$B$47*Input!$J$15/100*Hourly!AP3582)</f>
        <v>0</v>
      </c>
      <c r="AC3582" s="19">
        <f>IF(AND($AY3581&gt;Input!$B$52,Hourly!AQ3582&gt;Input!$B$51),Input!$B$101*Input!$F$48*Input!$J$16/100*Hourly!AQ3582,Input!$B$101*Input!$B$48*Input!$J$16/100*Hourly!AQ3582)</f>
        <v>0</v>
      </c>
      <c r="AD3582" s="165">
        <f t="shared" si="887"/>
        <v>0</v>
      </c>
      <c r="AE3582" s="19">
        <f>Hourly!AI3582/Input!$B$107*Input!$J$40*Input!$B$76*Input!$B$80</f>
        <v>0</v>
      </c>
      <c r="AF3582" s="19">
        <f>Hourly!AJ3582/Input!$B$107*Input!$J$41*Input!$B$76*Input!$B$81</f>
        <v>0</v>
      </c>
      <c r="AG3582" s="19">
        <f>Hourly!AK3582/Input!$B$107*Input!$J$42*Input!$B$76*Input!$B$82</f>
        <v>0</v>
      </c>
      <c r="AH3582" s="19">
        <f>Hourly!AL3582/Input!$B$107*Input!$J$43*Input!$B$76*Input!$B$83</f>
        <v>0</v>
      </c>
      <c r="AI3582" s="19">
        <f>Hourly!AM3582/Input!$B$107*Input!$J$44*Input!$B$76*Input!$B$84</f>
        <v>0</v>
      </c>
      <c r="AJ3582" s="19">
        <f>Hourly!AN3582/Input!$B$107*Input!$J$45*Input!$B$76*Input!$B$85</f>
        <v>0</v>
      </c>
      <c r="AK3582" s="19">
        <f>Hourly!AO3582/Input!$B$107*Input!$J$46*Input!$B$76*Input!$B$86</f>
        <v>0</v>
      </c>
      <c r="AL3582" s="19">
        <f>Hourly!AP3582/Input!$B$107*Input!$J$47*Input!$B$76*Input!$B$87</f>
        <v>0</v>
      </c>
      <c r="AM3582" s="164">
        <f>Hourly!AQ3582/Input!$B$107*Input!$J$48*Input!$B$77*Input!$B$89</f>
        <v>0</v>
      </c>
      <c r="AN3582" s="165">
        <f t="shared" si="883"/>
        <v>0</v>
      </c>
      <c r="AO3582" s="116">
        <f>Input!B$55*Input!$B$18*Input!B$112*Hourly!AR3582</f>
        <v>2398.5</v>
      </c>
      <c r="AP3582">
        <f>Input!B$113*Input!B$114*Input!B$90*Input!B$56*Hourly!AS3582</f>
        <v>2214</v>
      </c>
      <c r="AQ3582">
        <f>Input!B$90*Input!B$57*Hourly!AS3582</f>
        <v>2214</v>
      </c>
      <c r="AR3582" s="19">
        <f>0.5*Input!$B$63*Hourly!AU3582</f>
        <v>61.5</v>
      </c>
      <c r="AS3582" s="165">
        <f t="shared" si="888"/>
        <v>6857.25</v>
      </c>
      <c r="AT3582" s="159">
        <f>AY3581+(Input!$B$66*1000*(Hourly!AX3582&gt;0)+AD3582+AN3582+AS3582+T3582*(Hourly!J3582-AY3581)+Q3582*(Hourly!G3582-AY3581))/(Q3582+T3582)*(1-EXP(-(Q3582+T3582)/(Input!$B$103*1000000)*3600))</f>
        <v>25.76305210452513</v>
      </c>
      <c r="AU3582" s="24">
        <f>AY3581+(AD3582+AN3582+AS3582+T3582*(Hourly!J3582-AY3581)+Q3582*(Hourly!G3582-AY3581))/(Q3582+T3582)*(1-EXP(-(Q3582+T3582)/(Input!$B$103*1000000)*3600))</f>
        <v>23.066104352395008</v>
      </c>
      <c r="AV3582" s="24">
        <f>AY3581+(-Input!$B$67*1000*(Hourly!AX3582&gt;0)+AD3582+AN3582+AS3582+T3582*(Hourly!J3582-AY3581)+R3582*(Hourly!G3582-AY3581))/(R3582+T3582)*(1-EXP(-(R3582+T3582)/(Input!$B$103*1000000)*3600))</f>
        <v>19.871137111937454</v>
      </c>
      <c r="AW3582" s="160">
        <f>AY3581+(AD3582+AN3582+AS3582+T3582*(Hourly!J3582-AY3581)+R3582*(Hourly!G3582-AY3581))/(R3582+T3582)*(1-EXP(-(R3582+T3582)/(Input!$B$103*1000000)*3600))</f>
        <v>22.52797772609971</v>
      </c>
      <c r="AX3582" s="24"/>
      <c r="AY3582" s="167">
        <f t="shared" si="889"/>
        <v>23.066104352395008</v>
      </c>
      <c r="BA3582" s="159">
        <f>IF(BI3582,Input!$B$66*1000*(Hourly!AX3582&gt;0),IF(BJ3582,-(AD3582+AN3582+AS3582+T3582*(Hourly!J3582-AY3581)+Q3582*(Hourly!G3582-AY3581))+(Q3582+T3582)*(BE3582-AY3581)/(1-EXP(-(Q3582+T3582)/(Input!$B$103*1000000)*3600))))/1000</f>
        <v>0</v>
      </c>
      <c r="BB3582" s="24">
        <f>IF(BO3582,-Input!$B$67*1000*(Hourly!AX3582&gt;0),IF(BN3582,-(AD3582+AN3582+AS3582+T3582*(Hourly!J3582-AY3581)+R3582*(Hourly!G3582-AY3581))+(R3582+T3582)*(BF3582-AY3581)/(1-EXP(-(R3582+T3582)/(Input!$B$103*1000000)*3600))))/1000</f>
        <v>0</v>
      </c>
      <c r="BC3582" s="160">
        <f t="shared" si="890"/>
        <v>0</v>
      </c>
      <c r="BD3582" s="24"/>
      <c r="BE3582" s="116">
        <f>IF(Hourly!AT3582=1,Input!$B$4,IF(Hourly!AT3582=0.5,Input!$F$4,0))</f>
        <v>16</v>
      </c>
      <c r="BF3582">
        <f>IF(Hourly!AT3582=1,Input!$B$5,IF(Hourly!AT3582=0.5,Input!$F$5,0))</f>
        <v>24</v>
      </c>
      <c r="BG3582" s="9">
        <f>Input!$B$35+0.0000000001</f>
        <v>23.900000000099997</v>
      </c>
      <c r="BI3582" s="116">
        <f t="shared" si="891"/>
        <v>0</v>
      </c>
      <c r="BJ3582">
        <f t="shared" si="892"/>
        <v>0</v>
      </c>
      <c r="BK3582">
        <f t="shared" si="893"/>
        <v>1</v>
      </c>
      <c r="BL3582">
        <f t="shared" si="894"/>
        <v>0</v>
      </c>
      <c r="BM3582">
        <f t="shared" si="895"/>
        <v>0</v>
      </c>
      <c r="BN3582">
        <f t="shared" si="896"/>
        <v>0</v>
      </c>
      <c r="BO3582" s="9">
        <f t="shared" si="897"/>
        <v>0</v>
      </c>
      <c r="BR3582" s="116">
        <f t="shared" si="884"/>
        <v>5183</v>
      </c>
      <c r="BS3582" s="39">
        <v>0</v>
      </c>
      <c r="BT3582" s="168">
        <v>0</v>
      </c>
      <c r="BV3582" s="116">
        <f>IF(Hourly!$AR3582&gt;0,AY3582,"")</f>
        <v>23.066104352395008</v>
      </c>
      <c r="BW3582">
        <f>IF(AND(BV3582&gt;(20.8+0.33*Hourly!$I3582),(BV3582&gt;24),(BV3582&lt;&gt;"")),1,0)</f>
        <v>0</v>
      </c>
      <c r="BX3582">
        <f>IF(AND(BV3582&gt;(21.8+0.33*Hourly!$I3582),(BV3582&gt;24),(BV3582&lt;&gt;"")),1,0)</f>
        <v>0</v>
      </c>
      <c r="BY3582" s="9">
        <f>IF(AND(BV3582&gt;(22.8+0.33*Hourly!$I3582),(BV3582&gt;24),(BV3582&lt;&gt;"")),1,0)</f>
        <v>0</v>
      </c>
    </row>
    <row r="3583" spans="5:77" x14ac:dyDescent="0.35">
      <c r="E3583">
        <f>Hourly!A3583</f>
        <v>2000</v>
      </c>
      <c r="F3583">
        <f>Hourly!B3583</f>
        <v>5</v>
      </c>
      <c r="G3583">
        <f>Hourly!C3583</f>
        <v>30</v>
      </c>
      <c r="H3583">
        <f>Hourly!D3583</f>
        <v>3</v>
      </c>
      <c r="I3583" s="163">
        <v>3579</v>
      </c>
      <c r="J3583" s="19">
        <f>Input!B$22*Input!B$79</f>
        <v>1411.3439999999998</v>
      </c>
      <c r="K3583" s="19">
        <f>Input!B$76*Input!B$88</f>
        <v>656.99775609756091</v>
      </c>
      <c r="L3583" s="19">
        <f>Input!B$77*Input!B$89</f>
        <v>130.99152542372883</v>
      </c>
      <c r="M3583" s="164">
        <f t="shared" si="885"/>
        <v>2199.3332815212898</v>
      </c>
      <c r="N3583" s="165">
        <f>(Input!B$109*Input!B$102)/3600*Input!B$108</f>
        <v>740.21399999999983</v>
      </c>
      <c r="O3583" s="165">
        <f>(1-Input!B$61)*(Input!B$109*Input!B$33)/3600*Input!B$108*Hourly!AU3583</f>
        <v>444.12839999999994</v>
      </c>
      <c r="P3583" s="19">
        <f>IF(AND(AY3582&gt;Hourly!G3583),(Input!B$109*(Input!B$33*Hourly!AU3583+Input!B$36))/3600*Input!B$108,(1-Input!B$61)*(Input!B$109*Input!B$33)/3600*Input!B$108*Hourly!AU3583)</f>
        <v>11547.338400000001</v>
      </c>
      <c r="Q3583" s="19">
        <f t="shared" si="882"/>
        <v>3383.6756815212898</v>
      </c>
      <c r="R3583" s="19">
        <f t="shared" si="886"/>
        <v>14486.885681521289</v>
      </c>
      <c r="S3583" s="165"/>
      <c r="T3583" s="165">
        <f>Input!B$78*Input!B$91</f>
        <v>189.625</v>
      </c>
      <c r="U3583" s="19">
        <f>IF(AND($AY3582&gt;Input!$B$52,Hourly!AI3583&gt;Input!$B$51),Input!$B$93*Input!$F$40*Input!$J$8/100*Hourly!AI3583,Input!$B$93*Input!$B$40*Input!$J$8/100*Hourly!AI3583)</f>
        <v>0</v>
      </c>
      <c r="V3583" s="19">
        <f>IF(AND($AY3582&gt;Input!$B$52,Hourly!AJ3583&gt;Input!$B$51),Input!$B$94*Input!$F$41*Input!$J$9/100*Hourly!AJ3583,Input!$B$94*Input!$B$41*Input!$J$9/100*Hourly!AJ3583)</f>
        <v>0</v>
      </c>
      <c r="W3583" s="19">
        <f>IF(AND($AY3582&gt;Input!$B$52,Hourly!AK3583&gt;Input!$B$51),Input!$B$95*Input!$F$42*Input!$J$10/100*Hourly!AK3583,Input!$B$95*Input!$B$42*Input!$J$10/100*Hourly!AK3583)</f>
        <v>0</v>
      </c>
      <c r="X3583" s="19">
        <f>IF(AND($AY3582&gt;Input!$B$52,Hourly!AL3583&gt;Input!$B$51),Input!$B$96*Input!$F$43*Input!$J$11/100*Hourly!AL3583,Input!$B$96*Input!$B$43*Input!$J$11/100*Hourly!AL3583)</f>
        <v>0</v>
      </c>
      <c r="Y3583" s="19">
        <f>IF(AND($AY3582&gt;Input!$B$52,Hourly!AM3583&gt;Input!$B$51),Input!$B$97*Input!$F$44*Input!$J$12/100*Hourly!AM3583,Input!$B$97*Input!$B$44*Input!$J$12/100*Hourly!AM3583)</f>
        <v>0</v>
      </c>
      <c r="Z3583" s="19">
        <f>IF(AND($AY3582&gt;Input!$B$52,Hourly!AN3583&gt;Input!$B$51),Input!$B$98*Input!$F$45*Input!$J$13/100*Hourly!AN3583,Input!$B$98*Input!$B$45*Input!$J$13/100*Hourly!AN3583)</f>
        <v>0</v>
      </c>
      <c r="AA3583" s="19">
        <f>IF(AND($AY3582&gt;Input!$B$52,Hourly!AO3583&gt;Input!$B$51),Input!$B$99*Input!$F$46*Input!$J$14/100*Hourly!AO3583,Input!$B$99*Input!$B$46*Input!$J$14/100*Hourly!AO3583)</f>
        <v>0</v>
      </c>
      <c r="AB3583" s="19">
        <f>IF(AND($AY3582&gt;Input!$B$52,Hourly!AP3583&gt;Input!$B$51),Input!$B$100*Input!$F$47*Input!$J$15/100*Hourly!AP3583,Input!$B$100*Input!$B$47*Input!$J$15/100*Hourly!AP3583)</f>
        <v>0</v>
      </c>
      <c r="AC3583" s="19">
        <f>IF(AND($AY3582&gt;Input!$B$52,Hourly!AQ3583&gt;Input!$B$51),Input!$B$101*Input!$F$48*Input!$J$16/100*Hourly!AQ3583,Input!$B$101*Input!$B$48*Input!$J$16/100*Hourly!AQ3583)</f>
        <v>0</v>
      </c>
      <c r="AD3583" s="165">
        <f t="shared" si="887"/>
        <v>0</v>
      </c>
      <c r="AE3583" s="19">
        <f>Hourly!AI3583/Input!$B$107*Input!$J$40*Input!$B$76*Input!$B$80</f>
        <v>0</v>
      </c>
      <c r="AF3583" s="19">
        <f>Hourly!AJ3583/Input!$B$107*Input!$J$41*Input!$B$76*Input!$B$81</f>
        <v>0</v>
      </c>
      <c r="AG3583" s="19">
        <f>Hourly!AK3583/Input!$B$107*Input!$J$42*Input!$B$76*Input!$B$82</f>
        <v>0</v>
      </c>
      <c r="AH3583" s="19">
        <f>Hourly!AL3583/Input!$B$107*Input!$J$43*Input!$B$76*Input!$B$83</f>
        <v>0</v>
      </c>
      <c r="AI3583" s="19">
        <f>Hourly!AM3583/Input!$B$107*Input!$J$44*Input!$B$76*Input!$B$84</f>
        <v>0</v>
      </c>
      <c r="AJ3583" s="19">
        <f>Hourly!AN3583/Input!$B$107*Input!$J$45*Input!$B$76*Input!$B$85</f>
        <v>0</v>
      </c>
      <c r="AK3583" s="19">
        <f>Hourly!AO3583/Input!$B$107*Input!$J$46*Input!$B$76*Input!$B$86</f>
        <v>0</v>
      </c>
      <c r="AL3583" s="19">
        <f>Hourly!AP3583/Input!$B$107*Input!$J$47*Input!$B$76*Input!$B$87</f>
        <v>0</v>
      </c>
      <c r="AM3583" s="164">
        <f>Hourly!AQ3583/Input!$B$107*Input!$J$48*Input!$B$77*Input!$B$89</f>
        <v>0</v>
      </c>
      <c r="AN3583" s="165">
        <f t="shared" si="883"/>
        <v>0</v>
      </c>
      <c r="AO3583" s="116">
        <f>Input!B$55*Input!$B$18*Input!B$112*Hourly!AR3583</f>
        <v>2398.5</v>
      </c>
      <c r="AP3583">
        <f>Input!B$113*Input!B$114*Input!B$90*Input!B$56*Hourly!AS3583</f>
        <v>2214</v>
      </c>
      <c r="AQ3583">
        <f>Input!B$90*Input!B$57*Hourly!AS3583</f>
        <v>2214</v>
      </c>
      <c r="AR3583" s="19">
        <f>0.5*Input!$B$63*Hourly!AU3583</f>
        <v>61.5</v>
      </c>
      <c r="AS3583" s="165">
        <f t="shared" si="888"/>
        <v>6857.25</v>
      </c>
      <c r="AT3583" s="159">
        <f>AY3582+(Input!$B$66*1000*(Hourly!AX3583&gt;0)+AD3583+AN3583+AS3583+T3583*(Hourly!J3583-AY3582)+Q3583*(Hourly!G3583-AY3582))/(Q3583+T3583)*(1-EXP(-(Q3583+T3583)/(Input!$B$103*1000000)*3600))</f>
        <v>25.606168776783832</v>
      </c>
      <c r="AU3583" s="24">
        <f>AY3582+(AD3583+AN3583+AS3583+T3583*(Hourly!J3583-AY3582)+Q3583*(Hourly!G3583-AY3582))/(Q3583+T3583)*(1-EXP(-(Q3583+T3583)/(Input!$B$103*1000000)*3600))</f>
        <v>22.909221024653714</v>
      </c>
      <c r="AV3583" s="24">
        <f>AY3582+(-Input!$B$67*1000*(Hourly!AX3583&gt;0)+AD3583+AN3583+AS3583+T3583*(Hourly!J3583-AY3582)+R3583*(Hourly!G3583-AY3582))/(R3583+T3583)*(1-EXP(-(R3583+T3583)/(Input!$B$103*1000000)*3600))</f>
        <v>19.701123539515869</v>
      </c>
      <c r="AW3583" s="160">
        <f>AY3582+(AD3583+AN3583+AS3583+T3583*(Hourly!J3583-AY3582)+R3583*(Hourly!G3583-AY3582))/(R3583+T3583)*(1-EXP(-(R3583+T3583)/(Input!$B$103*1000000)*3600))</f>
        <v>22.357964153678125</v>
      </c>
      <c r="AX3583" s="24"/>
      <c r="AY3583" s="167">
        <f t="shared" si="889"/>
        <v>22.909221024653714</v>
      </c>
      <c r="BA3583" s="159">
        <f>IF(BI3583,Input!$B$66*1000*(Hourly!AX3583&gt;0),IF(BJ3583,-(AD3583+AN3583+AS3583+T3583*(Hourly!J3583-AY3582)+Q3583*(Hourly!G3583-AY3582))+(Q3583+T3583)*(BE3583-AY3582)/(1-EXP(-(Q3583+T3583)/(Input!$B$103*1000000)*3600))))/1000</f>
        <v>0</v>
      </c>
      <c r="BB3583" s="24">
        <f>IF(BO3583,-Input!$B$67*1000*(Hourly!AX3583&gt;0),IF(BN3583,-(AD3583+AN3583+AS3583+T3583*(Hourly!J3583-AY3582)+R3583*(Hourly!G3583-AY3582))+(R3583+T3583)*(BF3583-AY3582)/(1-EXP(-(R3583+T3583)/(Input!$B$103*1000000)*3600))))/1000</f>
        <v>0</v>
      </c>
      <c r="BC3583" s="160">
        <f t="shared" si="890"/>
        <v>0</v>
      </c>
      <c r="BD3583" s="24"/>
      <c r="BE3583" s="116">
        <f>IF(Hourly!AT3583=1,Input!$B$4,IF(Hourly!AT3583=0.5,Input!$F$4,0))</f>
        <v>16</v>
      </c>
      <c r="BF3583">
        <f>IF(Hourly!AT3583=1,Input!$B$5,IF(Hourly!AT3583=0.5,Input!$F$5,0))</f>
        <v>24</v>
      </c>
      <c r="BG3583" s="9">
        <f>Input!$B$35+0.0000000001</f>
        <v>23.900000000099997</v>
      </c>
      <c r="BI3583" s="116">
        <f t="shared" si="891"/>
        <v>0</v>
      </c>
      <c r="BJ3583">
        <f t="shared" si="892"/>
        <v>0</v>
      </c>
      <c r="BK3583">
        <f t="shared" si="893"/>
        <v>1</v>
      </c>
      <c r="BL3583">
        <f t="shared" si="894"/>
        <v>0</v>
      </c>
      <c r="BM3583">
        <f t="shared" si="895"/>
        <v>0</v>
      </c>
      <c r="BN3583">
        <f t="shared" si="896"/>
        <v>0</v>
      </c>
      <c r="BO3583" s="9">
        <f t="shared" si="897"/>
        <v>0</v>
      </c>
      <c r="BR3583" s="116">
        <f t="shared" si="884"/>
        <v>5182</v>
      </c>
      <c r="BS3583" s="39">
        <v>0</v>
      </c>
      <c r="BT3583" s="168">
        <v>0</v>
      </c>
      <c r="BV3583" s="116">
        <f>IF(Hourly!$AR3583&gt;0,AY3583,"")</f>
        <v>22.909221024653714</v>
      </c>
      <c r="BW3583">
        <f>IF(AND(BV3583&gt;(20.8+0.33*Hourly!$I3583),(BV3583&gt;24),(BV3583&lt;&gt;"")),1,0)</f>
        <v>0</v>
      </c>
      <c r="BX3583">
        <f>IF(AND(BV3583&gt;(21.8+0.33*Hourly!$I3583),(BV3583&gt;24),(BV3583&lt;&gt;"")),1,0)</f>
        <v>0</v>
      </c>
      <c r="BY3583" s="9">
        <f>IF(AND(BV3583&gt;(22.8+0.33*Hourly!$I3583),(BV3583&gt;24),(BV3583&lt;&gt;"")),1,0)</f>
        <v>0</v>
      </c>
    </row>
    <row r="3584" spans="5:77" x14ac:dyDescent="0.35">
      <c r="E3584">
        <f>Hourly!A3584</f>
        <v>2000</v>
      </c>
      <c r="F3584">
        <f>Hourly!B3584</f>
        <v>5</v>
      </c>
      <c r="G3584">
        <f>Hourly!C3584</f>
        <v>30</v>
      </c>
      <c r="H3584">
        <f>Hourly!D3584</f>
        <v>4</v>
      </c>
      <c r="I3584" s="163">
        <v>3580</v>
      </c>
      <c r="J3584" s="19">
        <f>Input!B$22*Input!B$79</f>
        <v>1411.3439999999998</v>
      </c>
      <c r="K3584" s="19">
        <f>Input!B$76*Input!B$88</f>
        <v>656.99775609756091</v>
      </c>
      <c r="L3584" s="19">
        <f>Input!B$77*Input!B$89</f>
        <v>130.99152542372883</v>
      </c>
      <c r="M3584" s="164">
        <f t="shared" si="885"/>
        <v>2199.3332815212898</v>
      </c>
      <c r="N3584" s="165">
        <f>(Input!B$109*Input!B$102)/3600*Input!B$108</f>
        <v>740.21399999999983</v>
      </c>
      <c r="O3584" s="165">
        <f>(1-Input!B$61)*(Input!B$109*Input!B$33)/3600*Input!B$108*Hourly!AU3584</f>
        <v>444.12839999999994</v>
      </c>
      <c r="P3584" s="19">
        <f>IF(AND(AY3583&gt;Hourly!G3584),(Input!B$109*(Input!B$33*Hourly!AU3584+Input!B$36))/3600*Input!B$108,(1-Input!B$61)*(Input!B$109*Input!B$33)/3600*Input!B$108*Hourly!AU3584)</f>
        <v>11547.338400000001</v>
      </c>
      <c r="Q3584" s="19">
        <f t="shared" si="882"/>
        <v>3383.6756815212898</v>
      </c>
      <c r="R3584" s="19">
        <f t="shared" si="886"/>
        <v>14486.885681521289</v>
      </c>
      <c r="S3584" s="165"/>
      <c r="T3584" s="165">
        <f>Input!B$78*Input!B$91</f>
        <v>189.625</v>
      </c>
      <c r="U3584" s="19">
        <f>IF(AND($AY3583&gt;Input!$B$52,Hourly!AI3584&gt;Input!$B$51),Input!$B$93*Input!$F$40*Input!$J$8/100*Hourly!AI3584,Input!$B$93*Input!$B$40*Input!$J$8/100*Hourly!AI3584)</f>
        <v>0</v>
      </c>
      <c r="V3584" s="19">
        <f>IF(AND($AY3583&gt;Input!$B$52,Hourly!AJ3584&gt;Input!$B$51),Input!$B$94*Input!$F$41*Input!$J$9/100*Hourly!AJ3584,Input!$B$94*Input!$B$41*Input!$J$9/100*Hourly!AJ3584)</f>
        <v>0</v>
      </c>
      <c r="W3584" s="19">
        <f>IF(AND($AY3583&gt;Input!$B$52,Hourly!AK3584&gt;Input!$B$51),Input!$B$95*Input!$F$42*Input!$J$10/100*Hourly!AK3584,Input!$B$95*Input!$B$42*Input!$J$10/100*Hourly!AK3584)</f>
        <v>0</v>
      </c>
      <c r="X3584" s="19">
        <f>IF(AND($AY3583&gt;Input!$B$52,Hourly!AL3584&gt;Input!$B$51),Input!$B$96*Input!$F$43*Input!$J$11/100*Hourly!AL3584,Input!$B$96*Input!$B$43*Input!$J$11/100*Hourly!AL3584)</f>
        <v>0</v>
      </c>
      <c r="Y3584" s="19">
        <f>IF(AND($AY3583&gt;Input!$B$52,Hourly!AM3584&gt;Input!$B$51),Input!$B$97*Input!$F$44*Input!$J$12/100*Hourly!AM3584,Input!$B$97*Input!$B$44*Input!$J$12/100*Hourly!AM3584)</f>
        <v>0</v>
      </c>
      <c r="Z3584" s="19">
        <f>IF(AND($AY3583&gt;Input!$B$52,Hourly!AN3584&gt;Input!$B$51),Input!$B$98*Input!$F$45*Input!$J$13/100*Hourly!AN3584,Input!$B$98*Input!$B$45*Input!$J$13/100*Hourly!AN3584)</f>
        <v>0</v>
      </c>
      <c r="AA3584" s="19">
        <f>IF(AND($AY3583&gt;Input!$B$52,Hourly!AO3584&gt;Input!$B$51),Input!$B$99*Input!$F$46*Input!$J$14/100*Hourly!AO3584,Input!$B$99*Input!$B$46*Input!$J$14/100*Hourly!AO3584)</f>
        <v>0</v>
      </c>
      <c r="AB3584" s="19">
        <f>IF(AND($AY3583&gt;Input!$B$52,Hourly!AP3584&gt;Input!$B$51),Input!$B$100*Input!$F$47*Input!$J$15/100*Hourly!AP3584,Input!$B$100*Input!$B$47*Input!$J$15/100*Hourly!AP3584)</f>
        <v>0</v>
      </c>
      <c r="AC3584" s="19">
        <f>IF(AND($AY3583&gt;Input!$B$52,Hourly!AQ3584&gt;Input!$B$51),Input!$B$101*Input!$F$48*Input!$J$16/100*Hourly!AQ3584,Input!$B$101*Input!$B$48*Input!$J$16/100*Hourly!AQ3584)</f>
        <v>0</v>
      </c>
      <c r="AD3584" s="165">
        <f t="shared" si="887"/>
        <v>0</v>
      </c>
      <c r="AE3584" s="19">
        <f>Hourly!AI3584/Input!$B$107*Input!$J$40*Input!$B$76*Input!$B$80</f>
        <v>0</v>
      </c>
      <c r="AF3584" s="19">
        <f>Hourly!AJ3584/Input!$B$107*Input!$J$41*Input!$B$76*Input!$B$81</f>
        <v>0</v>
      </c>
      <c r="AG3584" s="19">
        <f>Hourly!AK3584/Input!$B$107*Input!$J$42*Input!$B$76*Input!$B$82</f>
        <v>0</v>
      </c>
      <c r="AH3584" s="19">
        <f>Hourly!AL3584/Input!$B$107*Input!$J$43*Input!$B$76*Input!$B$83</f>
        <v>0</v>
      </c>
      <c r="AI3584" s="19">
        <f>Hourly!AM3584/Input!$B$107*Input!$J$44*Input!$B$76*Input!$B$84</f>
        <v>0</v>
      </c>
      <c r="AJ3584" s="19">
        <f>Hourly!AN3584/Input!$B$107*Input!$J$45*Input!$B$76*Input!$B$85</f>
        <v>0</v>
      </c>
      <c r="AK3584" s="19">
        <f>Hourly!AO3584/Input!$B$107*Input!$J$46*Input!$B$76*Input!$B$86</f>
        <v>0</v>
      </c>
      <c r="AL3584" s="19">
        <f>Hourly!AP3584/Input!$B$107*Input!$J$47*Input!$B$76*Input!$B$87</f>
        <v>0</v>
      </c>
      <c r="AM3584" s="164">
        <f>Hourly!AQ3584/Input!$B$107*Input!$J$48*Input!$B$77*Input!$B$89</f>
        <v>0</v>
      </c>
      <c r="AN3584" s="165">
        <f t="shared" si="883"/>
        <v>0</v>
      </c>
      <c r="AO3584" s="116">
        <f>Input!B$55*Input!$B$18*Input!B$112*Hourly!AR3584</f>
        <v>2398.5</v>
      </c>
      <c r="AP3584">
        <f>Input!B$113*Input!B$114*Input!B$90*Input!B$56*Hourly!AS3584</f>
        <v>2214</v>
      </c>
      <c r="AQ3584">
        <f>Input!B$90*Input!B$57*Hourly!AS3584</f>
        <v>2214</v>
      </c>
      <c r="AR3584" s="19">
        <f>0.5*Input!$B$63*Hourly!AU3584</f>
        <v>61.5</v>
      </c>
      <c r="AS3584" s="165">
        <f t="shared" si="888"/>
        <v>6857.25</v>
      </c>
      <c r="AT3584" s="159">
        <f>AY3583+(Input!$B$66*1000*(Hourly!AX3584&gt;0)+AD3584+AN3584+AS3584+T3584*(Hourly!J3584-AY3583)+Q3584*(Hourly!G3584-AY3583))/(Q3584+T3584)*(1-EXP(-(Q3584+T3584)/(Input!$B$103*1000000)*3600))</f>
        <v>25.448972215189521</v>
      </c>
      <c r="AU3584" s="24">
        <f>AY3583+(AD3584+AN3584+AS3584+T3584*(Hourly!J3584-AY3583)+Q3584*(Hourly!G3584-AY3583))/(Q3584+T3584)*(1-EXP(-(Q3584+T3584)/(Input!$B$103*1000000)*3600))</f>
        <v>22.752024463059399</v>
      </c>
      <c r="AV3584" s="24">
        <f>AY3583+(-Input!$B$67*1000*(Hourly!AX3584&gt;0)+AD3584+AN3584+AS3584+T3584*(Hourly!J3584-AY3583)+R3584*(Hourly!G3584-AY3583))/(R3584+T3584)*(1-EXP(-(R3584+T3584)/(Input!$B$103*1000000)*3600))</f>
        <v>19.542659717600948</v>
      </c>
      <c r="AW3584" s="160">
        <f>AY3583+(AD3584+AN3584+AS3584+T3584*(Hourly!J3584-AY3583)+R3584*(Hourly!G3584-AY3583))/(R3584+T3584)*(1-EXP(-(R3584+T3584)/(Input!$B$103*1000000)*3600))</f>
        <v>22.199500331763208</v>
      </c>
      <c r="AX3584" s="24"/>
      <c r="AY3584" s="167">
        <f t="shared" si="889"/>
        <v>22.752024463059399</v>
      </c>
      <c r="BA3584" s="159">
        <f>IF(BI3584,Input!$B$66*1000*(Hourly!AX3584&gt;0),IF(BJ3584,-(AD3584+AN3584+AS3584+T3584*(Hourly!J3584-AY3583)+Q3584*(Hourly!G3584-AY3583))+(Q3584+T3584)*(BE3584-AY3583)/(1-EXP(-(Q3584+T3584)/(Input!$B$103*1000000)*3600))))/1000</f>
        <v>0</v>
      </c>
      <c r="BB3584" s="24">
        <f>IF(BO3584,-Input!$B$67*1000*(Hourly!AX3584&gt;0),IF(BN3584,-(AD3584+AN3584+AS3584+T3584*(Hourly!J3584-AY3583)+R3584*(Hourly!G3584-AY3583))+(R3584+T3584)*(BF3584-AY3583)/(1-EXP(-(R3584+T3584)/(Input!$B$103*1000000)*3600))))/1000</f>
        <v>0</v>
      </c>
      <c r="BC3584" s="160">
        <f t="shared" si="890"/>
        <v>0</v>
      </c>
      <c r="BD3584" s="24"/>
      <c r="BE3584" s="116">
        <f>IF(Hourly!AT3584=1,Input!$B$4,IF(Hourly!AT3584=0.5,Input!$F$4,0))</f>
        <v>16</v>
      </c>
      <c r="BF3584">
        <f>IF(Hourly!AT3584=1,Input!$B$5,IF(Hourly!AT3584=0.5,Input!$F$5,0))</f>
        <v>24</v>
      </c>
      <c r="BG3584" s="9">
        <f>Input!$B$35+0.0000000001</f>
        <v>23.900000000099997</v>
      </c>
      <c r="BI3584" s="116">
        <f t="shared" si="891"/>
        <v>0</v>
      </c>
      <c r="BJ3584">
        <f t="shared" si="892"/>
        <v>0</v>
      </c>
      <c r="BK3584">
        <f t="shared" si="893"/>
        <v>1</v>
      </c>
      <c r="BL3584">
        <f t="shared" si="894"/>
        <v>0</v>
      </c>
      <c r="BM3584">
        <f t="shared" si="895"/>
        <v>0</v>
      </c>
      <c r="BN3584">
        <f t="shared" si="896"/>
        <v>0</v>
      </c>
      <c r="BO3584" s="9">
        <f t="shared" si="897"/>
        <v>0</v>
      </c>
      <c r="BR3584" s="116">
        <f t="shared" si="884"/>
        <v>5181</v>
      </c>
      <c r="BS3584" s="39">
        <v>0</v>
      </c>
      <c r="BT3584" s="168">
        <v>0</v>
      </c>
      <c r="BV3584" s="116">
        <f>IF(Hourly!$AR3584&gt;0,AY3584,"")</f>
        <v>22.752024463059399</v>
      </c>
      <c r="BW3584">
        <f>IF(AND(BV3584&gt;(20.8+0.33*Hourly!$I3584),(BV3584&gt;24),(BV3584&lt;&gt;"")),1,0)</f>
        <v>0</v>
      </c>
      <c r="BX3584">
        <f>IF(AND(BV3584&gt;(21.8+0.33*Hourly!$I3584),(BV3584&gt;24),(BV3584&lt;&gt;"")),1,0)</f>
        <v>0</v>
      </c>
      <c r="BY3584" s="9">
        <f>IF(AND(BV3584&gt;(22.8+0.33*Hourly!$I3584),(BV3584&gt;24),(BV3584&lt;&gt;"")),1,0)</f>
        <v>0</v>
      </c>
    </row>
    <row r="3585" spans="5:77" x14ac:dyDescent="0.35">
      <c r="E3585">
        <f>Hourly!A3585</f>
        <v>2000</v>
      </c>
      <c r="F3585">
        <f>Hourly!B3585</f>
        <v>5</v>
      </c>
      <c r="G3585">
        <f>Hourly!C3585</f>
        <v>30</v>
      </c>
      <c r="H3585">
        <f>Hourly!D3585</f>
        <v>5</v>
      </c>
      <c r="I3585" s="163">
        <v>3581</v>
      </c>
      <c r="J3585" s="19">
        <f>Input!B$22*Input!B$79</f>
        <v>1411.3439999999998</v>
      </c>
      <c r="K3585" s="19">
        <f>Input!B$76*Input!B$88</f>
        <v>656.99775609756091</v>
      </c>
      <c r="L3585" s="19">
        <f>Input!B$77*Input!B$89</f>
        <v>130.99152542372883</v>
      </c>
      <c r="M3585" s="164">
        <f t="shared" si="885"/>
        <v>2199.3332815212898</v>
      </c>
      <c r="N3585" s="165">
        <f>(Input!B$109*Input!B$102)/3600*Input!B$108</f>
        <v>740.21399999999983</v>
      </c>
      <c r="O3585" s="165">
        <f>(1-Input!B$61)*(Input!B$109*Input!B$33)/3600*Input!B$108*Hourly!AU3585</f>
        <v>444.12839999999994</v>
      </c>
      <c r="P3585" s="19">
        <f>IF(AND(AY3584&gt;Hourly!G3585),(Input!B$109*(Input!B$33*Hourly!AU3585+Input!B$36))/3600*Input!B$108,(1-Input!B$61)*(Input!B$109*Input!B$33)/3600*Input!B$108*Hourly!AU3585)</f>
        <v>11547.338400000001</v>
      </c>
      <c r="Q3585" s="19">
        <f t="shared" si="882"/>
        <v>3383.6756815212898</v>
      </c>
      <c r="R3585" s="19">
        <f t="shared" si="886"/>
        <v>14486.885681521289</v>
      </c>
      <c r="S3585" s="165"/>
      <c r="T3585" s="165">
        <f>Input!B$78*Input!B$91</f>
        <v>189.625</v>
      </c>
      <c r="U3585" s="19">
        <f>IF(AND($AY3584&gt;Input!$B$52,Hourly!AI3585&gt;Input!$B$51),Input!$B$93*Input!$F$40*Input!$J$8/100*Hourly!AI3585,Input!$B$93*Input!$B$40*Input!$J$8/100*Hourly!AI3585)</f>
        <v>0</v>
      </c>
      <c r="V3585" s="19">
        <f>IF(AND($AY3584&gt;Input!$B$52,Hourly!AJ3585&gt;Input!$B$51),Input!$B$94*Input!$F$41*Input!$J$9/100*Hourly!AJ3585,Input!$B$94*Input!$B$41*Input!$J$9/100*Hourly!AJ3585)</f>
        <v>158.0997222898724</v>
      </c>
      <c r="W3585" s="19">
        <f>IF(AND($AY3584&gt;Input!$B$52,Hourly!AK3585&gt;Input!$B$51),Input!$B$95*Input!$F$42*Input!$J$10/100*Hourly!AK3585,Input!$B$95*Input!$B$42*Input!$J$10/100*Hourly!AK3585)</f>
        <v>0</v>
      </c>
      <c r="X3585" s="19">
        <f>IF(AND($AY3584&gt;Input!$B$52,Hourly!AL3585&gt;Input!$B$51),Input!$B$96*Input!$F$43*Input!$J$11/100*Hourly!AL3585,Input!$B$96*Input!$B$43*Input!$J$11/100*Hourly!AL3585)</f>
        <v>90.144578498611438</v>
      </c>
      <c r="Y3585" s="19">
        <f>IF(AND($AY3584&gt;Input!$B$52,Hourly!AM3585&gt;Input!$B$51),Input!$B$97*Input!$F$44*Input!$J$12/100*Hourly!AM3585,Input!$B$97*Input!$B$44*Input!$J$12/100*Hourly!AM3585)</f>
        <v>0</v>
      </c>
      <c r="Z3585" s="19">
        <f>IF(AND($AY3584&gt;Input!$B$52,Hourly!AN3585&gt;Input!$B$51),Input!$B$98*Input!$F$45*Input!$J$13/100*Hourly!AN3585,Input!$B$98*Input!$B$45*Input!$J$13/100*Hourly!AN3585)</f>
        <v>210.79962971982988</v>
      </c>
      <c r="AA3585" s="19">
        <f>IF(AND($AY3584&gt;Input!$B$52,Hourly!AO3585&gt;Input!$B$51),Input!$B$99*Input!$F$46*Input!$J$14/100*Hourly!AO3585,Input!$B$99*Input!$B$46*Input!$J$14/100*Hourly!AO3585)</f>
        <v>0</v>
      </c>
      <c r="AB3585" s="19">
        <f>IF(AND($AY3584&gt;Input!$B$52,Hourly!AP3585&gt;Input!$B$51),Input!$B$100*Input!$F$47*Input!$J$15/100*Hourly!AP3585,Input!$B$100*Input!$B$47*Input!$J$15/100*Hourly!AP3585)</f>
        <v>90.144578498611438</v>
      </c>
      <c r="AC3585" s="19">
        <f>IF(AND($AY3584&gt;Input!$B$52,Hourly!AQ3585&gt;Input!$B$51),Input!$B$101*Input!$F$48*Input!$J$16/100*Hourly!AQ3585,Input!$B$101*Input!$B$48*Input!$J$16/100*Hourly!AQ3585)</f>
        <v>0</v>
      </c>
      <c r="AD3585" s="165">
        <f t="shared" si="887"/>
        <v>549.18850900692507</v>
      </c>
      <c r="AE3585" s="19">
        <f>Hourly!AI3585/Input!$B$107*Input!$J$40*Input!$B$76*Input!$B$80</f>
        <v>0</v>
      </c>
      <c r="AF3585" s="19">
        <f>Hourly!AJ3585/Input!$B$107*Input!$J$41*Input!$B$76*Input!$B$81</f>
        <v>11.692742371376911</v>
      </c>
      <c r="AG3585" s="19">
        <f>Hourly!AK3585/Input!$B$107*Input!$J$42*Input!$B$76*Input!$B$82</f>
        <v>0</v>
      </c>
      <c r="AH3585" s="19">
        <f>Hourly!AL3585/Input!$B$107*Input!$J$43*Input!$B$76*Input!$B$83</f>
        <v>5.0064127640440228</v>
      </c>
      <c r="AI3585" s="19">
        <f>Hourly!AM3585/Input!$B$107*Input!$J$44*Input!$B$76*Input!$B$84</f>
        <v>0</v>
      </c>
      <c r="AJ3585" s="19">
        <f>Hourly!AN3585/Input!$B$107*Input!$J$45*Input!$B$76*Input!$B$85</f>
        <v>10.251171394083867</v>
      </c>
      <c r="AK3585" s="19">
        <f>Hourly!AO3585/Input!$B$107*Input!$J$46*Input!$B$76*Input!$B$86</f>
        <v>0</v>
      </c>
      <c r="AL3585" s="19">
        <f>Hourly!AP3585/Input!$B$107*Input!$J$47*Input!$B$76*Input!$B$87</f>
        <v>5.0064127640440228</v>
      </c>
      <c r="AM3585" s="164">
        <f>Hourly!AQ3585/Input!$B$107*Input!$J$48*Input!$B$77*Input!$B$89</f>
        <v>13.099152542372883</v>
      </c>
      <c r="AN3585" s="165">
        <f t="shared" si="883"/>
        <v>45.055891835921706</v>
      </c>
      <c r="AO3585" s="116">
        <f>Input!B$55*Input!$B$18*Input!B$112*Hourly!AR3585</f>
        <v>2398.5</v>
      </c>
      <c r="AP3585">
        <f>Input!B$113*Input!B$114*Input!B$90*Input!B$56*Hourly!AS3585</f>
        <v>2214</v>
      </c>
      <c r="AQ3585">
        <f>Input!B$90*Input!B$57*Hourly!AS3585</f>
        <v>2214</v>
      </c>
      <c r="AR3585" s="19">
        <f>0.5*Input!$B$63*Hourly!AU3585</f>
        <v>61.5</v>
      </c>
      <c r="AS3585" s="165">
        <f t="shared" si="888"/>
        <v>6857.25</v>
      </c>
      <c r="AT3585" s="159">
        <f>AY3584+(Input!$B$66*1000*(Hourly!AX3585&gt;0)+AD3585+AN3585+AS3585+T3585*(Hourly!J3585-AY3584)+Q3585*(Hourly!G3585-AY3584))/(Q3585+T3585)*(1-EXP(-(Q3585+T3585)/(Input!$B$103*1000000)*3600))</f>
        <v>25.304018800307396</v>
      </c>
      <c r="AU3585" s="24">
        <f>AY3584+(AD3585+AN3585+AS3585+T3585*(Hourly!J3585-AY3584)+Q3585*(Hourly!G3585-AY3584))/(Q3585+T3585)*(1-EXP(-(Q3585+T3585)/(Input!$B$103*1000000)*3600))</f>
        <v>22.607071048177275</v>
      </c>
      <c r="AV3585" s="24">
        <f>AY3584+(-Input!$B$67*1000*(Hourly!AX3585&gt;0)+AD3585+AN3585+AS3585+T3585*(Hourly!J3585-AY3584)+R3585*(Hourly!G3585-AY3584))/(R3585+T3585)*(1-EXP(-(R3585+T3585)/(Input!$B$103*1000000)*3600))</f>
        <v>19.431660903968083</v>
      </c>
      <c r="AW3585" s="160">
        <f>AY3584+(AD3585+AN3585+AS3585+T3585*(Hourly!J3585-AY3584)+R3585*(Hourly!G3585-AY3584))/(R3585+T3585)*(1-EXP(-(R3585+T3585)/(Input!$B$103*1000000)*3600))</f>
        <v>22.088501518130343</v>
      </c>
      <c r="AX3585" s="24"/>
      <c r="AY3585" s="167">
        <f t="shared" si="889"/>
        <v>22.607071048177275</v>
      </c>
      <c r="BA3585" s="159">
        <f>IF(BI3585,Input!$B$66*1000*(Hourly!AX3585&gt;0),IF(BJ3585,-(AD3585+AN3585+AS3585+T3585*(Hourly!J3585-AY3584)+Q3585*(Hourly!G3585-AY3584))+(Q3585+T3585)*(BE3585-AY3584)/(1-EXP(-(Q3585+T3585)/(Input!$B$103*1000000)*3600))))/1000</f>
        <v>0</v>
      </c>
      <c r="BB3585" s="24">
        <f>IF(BO3585,-Input!$B$67*1000*(Hourly!AX3585&gt;0),IF(BN3585,-(AD3585+AN3585+AS3585+T3585*(Hourly!J3585-AY3584)+R3585*(Hourly!G3585-AY3584))+(R3585+T3585)*(BF3585-AY3584)/(1-EXP(-(R3585+T3585)/(Input!$B$103*1000000)*3600))))/1000</f>
        <v>0</v>
      </c>
      <c r="BC3585" s="160">
        <f t="shared" si="890"/>
        <v>0</v>
      </c>
      <c r="BD3585" s="24"/>
      <c r="BE3585" s="116">
        <f>IF(Hourly!AT3585=1,Input!$B$4,IF(Hourly!AT3585=0.5,Input!$F$4,0))</f>
        <v>16</v>
      </c>
      <c r="BF3585">
        <f>IF(Hourly!AT3585=1,Input!$B$5,IF(Hourly!AT3585=0.5,Input!$F$5,0))</f>
        <v>24</v>
      </c>
      <c r="BG3585" s="9">
        <f>Input!$B$35+0.0000000001</f>
        <v>23.900000000099997</v>
      </c>
      <c r="BI3585" s="116">
        <f t="shared" si="891"/>
        <v>0</v>
      </c>
      <c r="BJ3585">
        <f t="shared" si="892"/>
        <v>0</v>
      </c>
      <c r="BK3585">
        <f t="shared" si="893"/>
        <v>1</v>
      </c>
      <c r="BL3585">
        <f t="shared" si="894"/>
        <v>0</v>
      </c>
      <c r="BM3585">
        <f t="shared" si="895"/>
        <v>0</v>
      </c>
      <c r="BN3585">
        <f t="shared" si="896"/>
        <v>0</v>
      </c>
      <c r="BO3585" s="9">
        <f t="shared" si="897"/>
        <v>0</v>
      </c>
      <c r="BR3585" s="116">
        <f t="shared" si="884"/>
        <v>5180</v>
      </c>
      <c r="BS3585" s="39">
        <v>0</v>
      </c>
      <c r="BT3585" s="168">
        <v>0</v>
      </c>
      <c r="BV3585" s="116">
        <f>IF(Hourly!$AR3585&gt;0,AY3585,"")</f>
        <v>22.607071048177275</v>
      </c>
      <c r="BW3585">
        <f>IF(AND(BV3585&gt;(20.8+0.33*Hourly!$I3585),(BV3585&gt;24),(BV3585&lt;&gt;"")),1,0)</f>
        <v>0</v>
      </c>
      <c r="BX3585">
        <f>IF(AND(BV3585&gt;(21.8+0.33*Hourly!$I3585),(BV3585&gt;24),(BV3585&lt;&gt;"")),1,0)</f>
        <v>0</v>
      </c>
      <c r="BY3585" s="9">
        <f>IF(AND(BV3585&gt;(22.8+0.33*Hourly!$I3585),(BV3585&gt;24),(BV3585&lt;&gt;"")),1,0)</f>
        <v>0</v>
      </c>
    </row>
    <row r="3586" spans="5:77" x14ac:dyDescent="0.35">
      <c r="E3586">
        <f>Hourly!A3586</f>
        <v>2000</v>
      </c>
      <c r="F3586">
        <f>Hourly!B3586</f>
        <v>5</v>
      </c>
      <c r="G3586">
        <f>Hourly!C3586</f>
        <v>30</v>
      </c>
      <c r="H3586">
        <f>Hourly!D3586</f>
        <v>6</v>
      </c>
      <c r="I3586" s="163">
        <v>3582</v>
      </c>
      <c r="J3586" s="19">
        <f>Input!B$22*Input!B$79</f>
        <v>1411.3439999999998</v>
      </c>
      <c r="K3586" s="19">
        <f>Input!B$76*Input!B$88</f>
        <v>656.99775609756091</v>
      </c>
      <c r="L3586" s="19">
        <f>Input!B$77*Input!B$89</f>
        <v>130.99152542372883</v>
      </c>
      <c r="M3586" s="164">
        <f t="shared" si="885"/>
        <v>2199.3332815212898</v>
      </c>
      <c r="N3586" s="165">
        <f>(Input!B$109*Input!B$102)/3600*Input!B$108</f>
        <v>740.21399999999983</v>
      </c>
      <c r="O3586" s="165">
        <f>(1-Input!B$61)*(Input!B$109*Input!B$33)/3600*Input!B$108*Hourly!AU3586</f>
        <v>444.12839999999994</v>
      </c>
      <c r="P3586" s="19">
        <f>IF(AND(AY3585&gt;Hourly!G3586),(Input!B$109*(Input!B$33*Hourly!AU3586+Input!B$36))/3600*Input!B$108,(1-Input!B$61)*(Input!B$109*Input!B$33)/3600*Input!B$108*Hourly!AU3586)</f>
        <v>11547.338400000001</v>
      </c>
      <c r="Q3586" s="19">
        <f t="shared" si="882"/>
        <v>3383.6756815212898</v>
      </c>
      <c r="R3586" s="19">
        <f t="shared" si="886"/>
        <v>14486.885681521289</v>
      </c>
      <c r="S3586" s="165"/>
      <c r="T3586" s="165">
        <f>Input!B$78*Input!B$91</f>
        <v>189.625</v>
      </c>
      <c r="U3586" s="19">
        <f>IF(AND($AY3585&gt;Input!$B$52,Hourly!AI3586&gt;Input!$B$51),Input!$B$93*Input!$F$40*Input!$J$8/100*Hourly!AI3586,Input!$B$93*Input!$B$40*Input!$J$8/100*Hourly!AI3586)</f>
        <v>0</v>
      </c>
      <c r="V3586" s="19">
        <f>IF(AND($AY3585&gt;Input!$B$52,Hourly!AJ3586&gt;Input!$B$51),Input!$B$94*Input!$F$41*Input!$J$9/100*Hourly!AJ3586,Input!$B$94*Input!$B$41*Input!$J$9/100*Hourly!AJ3586)</f>
        <v>23528.9379166775</v>
      </c>
      <c r="W3586" s="19">
        <f>IF(AND($AY3585&gt;Input!$B$52,Hourly!AK3586&gt;Input!$B$51),Input!$B$95*Input!$F$42*Input!$J$10/100*Hourly!AK3586,Input!$B$95*Input!$B$42*Input!$J$10/100*Hourly!AK3586)</f>
        <v>0</v>
      </c>
      <c r="X3586" s="19">
        <f>IF(AND($AY3585&gt;Input!$B$52,Hourly!AL3586&gt;Input!$B$51),Input!$B$96*Input!$F$43*Input!$J$11/100*Hourly!AL3586,Input!$B$96*Input!$B$43*Input!$J$11/100*Hourly!AL3586)</f>
        <v>4179.0542107220217</v>
      </c>
      <c r="Y3586" s="19">
        <f>IF(AND($AY3585&gt;Input!$B$52,Hourly!AM3586&gt;Input!$B$51),Input!$B$97*Input!$F$44*Input!$J$12/100*Hourly!AM3586,Input!$B$97*Input!$B$44*Input!$J$12/100*Hourly!AM3586)</f>
        <v>0</v>
      </c>
      <c r="Z3586" s="19">
        <f>IF(AND($AY3585&gt;Input!$B$52,Hourly!AN3586&gt;Input!$B$51),Input!$B$98*Input!$F$45*Input!$J$13/100*Hourly!AN3586,Input!$B$98*Input!$B$45*Input!$J$13/100*Hourly!AN3586)</f>
        <v>3219.4055230055251</v>
      </c>
      <c r="AA3586" s="19">
        <f>IF(AND($AY3585&gt;Input!$B$52,Hourly!AO3586&gt;Input!$B$51),Input!$B$99*Input!$F$46*Input!$J$14/100*Hourly!AO3586,Input!$B$99*Input!$B$46*Input!$J$14/100*Hourly!AO3586)</f>
        <v>0</v>
      </c>
      <c r="AB3586" s="19">
        <f>IF(AND($AY3585&gt;Input!$B$52,Hourly!AP3586&gt;Input!$B$51),Input!$B$100*Input!$F$47*Input!$J$15/100*Hourly!AP3586,Input!$B$100*Input!$B$47*Input!$J$15/100*Hourly!AP3586)</f>
        <v>1376.7194670747306</v>
      </c>
      <c r="AC3586" s="19">
        <f>IF(AND($AY3585&gt;Input!$B$52,Hourly!AQ3586&gt;Input!$B$51),Input!$B$101*Input!$F$48*Input!$J$16/100*Hourly!AQ3586,Input!$B$101*Input!$B$48*Input!$J$16/100*Hourly!AQ3586)</f>
        <v>0</v>
      </c>
      <c r="AD3586" s="165">
        <f t="shared" si="887"/>
        <v>32304.117117479775</v>
      </c>
      <c r="AE3586" s="19">
        <f>Hourly!AI3586/Input!$B$107*Input!$J$40*Input!$B$76*Input!$B$80</f>
        <v>0</v>
      </c>
      <c r="AF3586" s="19">
        <f>Hourly!AJ3586/Input!$B$107*Input!$J$41*Input!$B$76*Input!$B$81</f>
        <v>1740.1536533214733</v>
      </c>
      <c r="AG3586" s="19">
        <f>Hourly!AK3586/Input!$B$107*Input!$J$42*Input!$B$76*Input!$B$82</f>
        <v>0</v>
      </c>
      <c r="AH3586" s="19">
        <f>Hourly!AL3586/Input!$B$107*Input!$J$43*Input!$B$76*Input!$B$83</f>
        <v>232.09460502955184</v>
      </c>
      <c r="AI3586" s="19">
        <f>Hourly!AM3586/Input!$B$107*Input!$J$44*Input!$B$76*Input!$B$84</f>
        <v>0</v>
      </c>
      <c r="AJ3586" s="19">
        <f>Hourly!AN3586/Input!$B$107*Input!$J$45*Input!$B$76*Input!$B$85</f>
        <v>156.55946761981099</v>
      </c>
      <c r="AK3586" s="19">
        <f>Hourly!AO3586/Input!$B$107*Input!$J$46*Input!$B$76*Input!$B$86</f>
        <v>0</v>
      </c>
      <c r="AL3586" s="19">
        <f>Hourly!AP3586/Input!$B$107*Input!$J$47*Input!$B$76*Input!$B$87</f>
        <v>76.459683180802571</v>
      </c>
      <c r="AM3586" s="164">
        <f>Hourly!AQ3586/Input!$B$107*Input!$J$48*Input!$B$77*Input!$B$89</f>
        <v>253.25028248587572</v>
      </c>
      <c r="AN3586" s="165">
        <f t="shared" si="883"/>
        <v>2458.5176916375144</v>
      </c>
      <c r="AO3586" s="116">
        <f>Input!B$55*Input!$B$18*Input!B$112*Hourly!AR3586</f>
        <v>2398.5</v>
      </c>
      <c r="AP3586">
        <f>Input!B$113*Input!B$114*Input!B$90*Input!B$56*Hourly!AS3586</f>
        <v>2214</v>
      </c>
      <c r="AQ3586">
        <f>Input!B$90*Input!B$57*Hourly!AS3586</f>
        <v>2214</v>
      </c>
      <c r="AR3586" s="19">
        <f>0.5*Input!$B$63*Hourly!AU3586</f>
        <v>61.5</v>
      </c>
      <c r="AS3586" s="165">
        <f t="shared" si="888"/>
        <v>6857.25</v>
      </c>
      <c r="AT3586" s="159">
        <f>AY3585+(Input!$B$66*1000*(Hourly!AX3586&gt;0)+AD3586+AN3586+AS3586+T3586*(Hourly!J3586-AY3585)+Q3586*(Hourly!G3586-AY3585))/(Q3586+T3586)*(1-EXP(-(Q3586+T3586)/(Input!$B$103*1000000)*3600))</f>
        <v>25.270863858996083</v>
      </c>
      <c r="AU3586" s="24">
        <f>AY3585+(AD3586+AN3586+AS3586+T3586*(Hourly!J3586-AY3585)+Q3586*(Hourly!G3586-AY3585))/(Q3586+T3586)*(1-EXP(-(Q3586+T3586)/(Input!$B$103*1000000)*3600))</f>
        <v>22.573916106865962</v>
      </c>
      <c r="AV3586" s="24">
        <f>AY3585+(-Input!$B$67*1000*(Hourly!AX3586&gt;0)+AD3586+AN3586+AS3586+T3586*(Hourly!J3586-AY3585)+R3586*(Hourly!G3586-AY3585))/(R3586+T3586)*(1-EXP(-(R3586+T3586)/(Input!$B$103*1000000)*3600))</f>
        <v>19.46011833914519</v>
      </c>
      <c r="AW3586" s="160">
        <f>AY3585+(AD3586+AN3586+AS3586+T3586*(Hourly!J3586-AY3585)+R3586*(Hourly!G3586-AY3585))/(R3586+T3586)*(1-EXP(-(R3586+T3586)/(Input!$B$103*1000000)*3600))</f>
        <v>22.116958953307446</v>
      </c>
      <c r="AX3586" s="24"/>
      <c r="AY3586" s="167">
        <f t="shared" si="889"/>
        <v>22.573916106865962</v>
      </c>
      <c r="BA3586" s="159">
        <f>IF(BI3586,Input!$B$66*1000*(Hourly!AX3586&gt;0),IF(BJ3586,-(AD3586+AN3586+AS3586+T3586*(Hourly!J3586-AY3585)+Q3586*(Hourly!G3586-AY3585))+(Q3586+T3586)*(BE3586-AY3585)/(1-EXP(-(Q3586+T3586)/(Input!$B$103*1000000)*3600))))/1000</f>
        <v>0</v>
      </c>
      <c r="BB3586" s="24">
        <f>IF(BO3586,-Input!$B$67*1000*(Hourly!AX3586&gt;0),IF(BN3586,-(AD3586+AN3586+AS3586+T3586*(Hourly!J3586-AY3585)+R3586*(Hourly!G3586-AY3585))+(R3586+T3586)*(BF3586-AY3585)/(1-EXP(-(R3586+T3586)/(Input!$B$103*1000000)*3600))))/1000</f>
        <v>0</v>
      </c>
      <c r="BC3586" s="160">
        <f t="shared" si="890"/>
        <v>0</v>
      </c>
      <c r="BD3586" s="24"/>
      <c r="BE3586" s="116">
        <f>IF(Hourly!AT3586=1,Input!$B$4,IF(Hourly!AT3586=0.5,Input!$F$4,0))</f>
        <v>16</v>
      </c>
      <c r="BF3586">
        <f>IF(Hourly!AT3586=1,Input!$B$5,IF(Hourly!AT3586=0.5,Input!$F$5,0))</f>
        <v>24</v>
      </c>
      <c r="BG3586" s="9">
        <f>Input!$B$35+0.0000000001</f>
        <v>23.900000000099997</v>
      </c>
      <c r="BI3586" s="116">
        <f t="shared" si="891"/>
        <v>0</v>
      </c>
      <c r="BJ3586">
        <f t="shared" si="892"/>
        <v>0</v>
      </c>
      <c r="BK3586">
        <f t="shared" si="893"/>
        <v>1</v>
      </c>
      <c r="BL3586">
        <f t="shared" si="894"/>
        <v>0</v>
      </c>
      <c r="BM3586">
        <f t="shared" si="895"/>
        <v>0</v>
      </c>
      <c r="BN3586">
        <f t="shared" si="896"/>
        <v>0</v>
      </c>
      <c r="BO3586" s="9">
        <f t="shared" si="897"/>
        <v>0</v>
      </c>
      <c r="BR3586" s="116">
        <f t="shared" si="884"/>
        <v>5179</v>
      </c>
      <c r="BS3586" s="39">
        <v>0</v>
      </c>
      <c r="BT3586" s="168">
        <v>0</v>
      </c>
      <c r="BV3586" s="116">
        <f>IF(Hourly!$AR3586&gt;0,AY3586,"")</f>
        <v>22.573916106865962</v>
      </c>
      <c r="BW3586">
        <f>IF(AND(BV3586&gt;(20.8+0.33*Hourly!$I3586),(BV3586&gt;24),(BV3586&lt;&gt;"")),1,0)</f>
        <v>0</v>
      </c>
      <c r="BX3586">
        <f>IF(AND(BV3586&gt;(21.8+0.33*Hourly!$I3586),(BV3586&gt;24),(BV3586&lt;&gt;"")),1,0)</f>
        <v>0</v>
      </c>
      <c r="BY3586" s="9">
        <f>IF(AND(BV3586&gt;(22.8+0.33*Hourly!$I3586),(BV3586&gt;24),(BV3586&lt;&gt;"")),1,0)</f>
        <v>0</v>
      </c>
    </row>
    <row r="3587" spans="5:77" x14ac:dyDescent="0.35">
      <c r="E3587">
        <f>Hourly!A3587</f>
        <v>2000</v>
      </c>
      <c r="F3587">
        <f>Hourly!B3587</f>
        <v>5</v>
      </c>
      <c r="G3587">
        <f>Hourly!C3587</f>
        <v>30</v>
      </c>
      <c r="H3587">
        <f>Hourly!D3587</f>
        <v>7</v>
      </c>
      <c r="I3587" s="163">
        <v>3583</v>
      </c>
      <c r="J3587" s="19">
        <f>Input!B$22*Input!B$79</f>
        <v>1411.3439999999998</v>
      </c>
      <c r="K3587" s="19">
        <f>Input!B$76*Input!B$88</f>
        <v>656.99775609756091</v>
      </c>
      <c r="L3587" s="19">
        <f>Input!B$77*Input!B$89</f>
        <v>130.99152542372883</v>
      </c>
      <c r="M3587" s="164">
        <f t="shared" si="885"/>
        <v>2199.3332815212898</v>
      </c>
      <c r="N3587" s="165">
        <f>(Input!B$109*Input!B$102)/3600*Input!B$108</f>
        <v>740.21399999999983</v>
      </c>
      <c r="O3587" s="165">
        <f>(1-Input!B$61)*(Input!B$109*Input!B$33)/3600*Input!B$108*Hourly!AU3587</f>
        <v>444.12839999999994</v>
      </c>
      <c r="P3587" s="19">
        <f>IF(AND(AY3586&gt;Hourly!G3587),(Input!B$109*(Input!B$33*Hourly!AU3587+Input!B$36))/3600*Input!B$108,(1-Input!B$61)*(Input!B$109*Input!B$33)/3600*Input!B$108*Hourly!AU3587)</f>
        <v>11547.338400000001</v>
      </c>
      <c r="Q3587" s="19">
        <f t="shared" si="882"/>
        <v>3383.6756815212898</v>
      </c>
      <c r="R3587" s="19">
        <f t="shared" si="886"/>
        <v>14486.885681521289</v>
      </c>
      <c r="S3587" s="165"/>
      <c r="T3587" s="165">
        <f>Input!B$78*Input!B$91</f>
        <v>189.625</v>
      </c>
      <c r="U3587" s="19">
        <f>IF(AND($AY3586&gt;Input!$B$52,Hourly!AI3587&gt;Input!$B$51),Input!$B$93*Input!$F$40*Input!$J$8/100*Hourly!AI3587,Input!$B$93*Input!$B$40*Input!$J$8/100*Hourly!AI3587)</f>
        <v>0</v>
      </c>
      <c r="V3587" s="19">
        <f>IF(AND($AY3586&gt;Input!$B$52,Hourly!AJ3587&gt;Input!$B$51),Input!$B$94*Input!$F$41*Input!$J$9/100*Hourly!AJ3587,Input!$B$94*Input!$B$41*Input!$J$9/100*Hourly!AJ3587)</f>
        <v>35070.77410455529</v>
      </c>
      <c r="W3587" s="19">
        <f>IF(AND($AY3586&gt;Input!$B$52,Hourly!AK3587&gt;Input!$B$51),Input!$B$95*Input!$F$42*Input!$J$10/100*Hourly!AK3587,Input!$B$95*Input!$B$42*Input!$J$10/100*Hourly!AK3587)</f>
        <v>0</v>
      </c>
      <c r="X3587" s="19">
        <f>IF(AND($AY3586&gt;Input!$B$52,Hourly!AL3587&gt;Input!$B$51),Input!$B$96*Input!$F$43*Input!$J$11/100*Hourly!AL3587,Input!$B$96*Input!$B$43*Input!$J$11/100*Hourly!AL3587)</f>
        <v>11065.588883358194</v>
      </c>
      <c r="Y3587" s="19">
        <f>IF(AND($AY3586&gt;Input!$B$52,Hourly!AM3587&gt;Input!$B$51),Input!$B$97*Input!$F$44*Input!$J$12/100*Hourly!AM3587,Input!$B$97*Input!$B$44*Input!$J$12/100*Hourly!AM3587)</f>
        <v>0</v>
      </c>
      <c r="Z3587" s="19">
        <f>IF(AND($AY3586&gt;Input!$B$52,Hourly!AN3587&gt;Input!$B$51),Input!$B$98*Input!$F$45*Input!$J$13/100*Hourly!AN3587,Input!$B$98*Input!$B$45*Input!$J$13/100*Hourly!AN3587)</f>
        <v>8488.9060954992219</v>
      </c>
      <c r="AA3587" s="19">
        <f>IF(AND($AY3586&gt;Input!$B$52,Hourly!AO3587&gt;Input!$B$51),Input!$B$99*Input!$F$46*Input!$J$14/100*Hourly!AO3587,Input!$B$99*Input!$B$46*Input!$J$14/100*Hourly!AO3587)</f>
        <v>0</v>
      </c>
      <c r="AB3587" s="19">
        <f>IF(AND($AY3586&gt;Input!$B$52,Hourly!AP3587&gt;Input!$B$51),Input!$B$100*Input!$F$47*Input!$J$15/100*Hourly!AP3587,Input!$B$100*Input!$B$47*Input!$J$15/100*Hourly!AP3587)</f>
        <v>3630.1243171542719</v>
      </c>
      <c r="AC3587" s="19">
        <f>IF(AND($AY3586&gt;Input!$B$52,Hourly!AQ3587&gt;Input!$B$51),Input!$B$101*Input!$F$48*Input!$J$16/100*Hourly!AQ3587,Input!$B$101*Input!$B$48*Input!$J$16/100*Hourly!AQ3587)</f>
        <v>0</v>
      </c>
      <c r="AD3587" s="165">
        <f t="shared" si="887"/>
        <v>58255.39340056698</v>
      </c>
      <c r="AE3587" s="19">
        <f>Hourly!AI3587/Input!$B$107*Input!$J$40*Input!$B$76*Input!$B$80</f>
        <v>0</v>
      </c>
      <c r="AF3587" s="19">
        <f>Hourly!AJ3587/Input!$B$107*Input!$J$41*Input!$B$76*Input!$B$81</f>
        <v>2593.7650011646501</v>
      </c>
      <c r="AG3587" s="19">
        <f>Hourly!AK3587/Input!$B$107*Input!$J$42*Input!$B$76*Input!$B$82</f>
        <v>0</v>
      </c>
      <c r="AH3587" s="19">
        <f>Hourly!AL3587/Input!$B$107*Input!$J$43*Input!$B$76*Input!$B$83</f>
        <v>614.55615357013926</v>
      </c>
      <c r="AI3587" s="19">
        <f>Hourly!AM3587/Input!$B$107*Input!$J$44*Input!$B$76*Input!$B$84</f>
        <v>0</v>
      </c>
      <c r="AJ3587" s="19">
        <f>Hourly!AN3587/Input!$B$107*Input!$J$45*Input!$B$76*Input!$B$85</f>
        <v>412.81491551434038</v>
      </c>
      <c r="AK3587" s="19">
        <f>Hourly!AO3587/Input!$B$107*Input!$J$46*Input!$B$76*Input!$B$86</f>
        <v>0</v>
      </c>
      <c r="AL3587" s="19">
        <f>Hourly!AP3587/Input!$B$107*Input!$J$47*Input!$B$76*Input!$B$87</f>
        <v>201.60836091487951</v>
      </c>
      <c r="AM3587" s="164">
        <f>Hourly!AQ3587/Input!$B$107*Input!$J$48*Input!$B$77*Input!$B$89</f>
        <v>716.08700564971764</v>
      </c>
      <c r="AN3587" s="165">
        <f t="shared" si="883"/>
        <v>4538.8314368137271</v>
      </c>
      <c r="AO3587" s="116">
        <f>Input!B$55*Input!$B$18*Input!B$112*Hourly!AR3587</f>
        <v>2398.5</v>
      </c>
      <c r="AP3587">
        <f>Input!B$113*Input!B$114*Input!B$90*Input!B$56*Hourly!AS3587</f>
        <v>2214</v>
      </c>
      <c r="AQ3587">
        <f>Input!B$90*Input!B$57*Hourly!AS3587</f>
        <v>2214</v>
      </c>
      <c r="AR3587" s="19">
        <f>0.5*Input!$B$63*Hourly!AU3587</f>
        <v>61.5</v>
      </c>
      <c r="AS3587" s="165">
        <f t="shared" si="888"/>
        <v>6857.25</v>
      </c>
      <c r="AT3587" s="159">
        <f>AY3586+(Input!$B$66*1000*(Hourly!AX3587&gt;0)+AD3587+AN3587+AS3587+T3587*(Hourly!J3587-AY3586)+Q3587*(Hourly!G3587-AY3586))/(Q3587+T3587)*(1-EXP(-(Q3587+T3587)/(Input!$B$103*1000000)*3600))</f>
        <v>25.33005423948509</v>
      </c>
      <c r="AU3587" s="24">
        <f>AY3586+(AD3587+AN3587+AS3587+T3587*(Hourly!J3587-AY3586)+Q3587*(Hourly!G3587-AY3586))/(Q3587+T3587)*(1-EXP(-(Q3587+T3587)/(Input!$B$103*1000000)*3600))</f>
        <v>22.633106487354969</v>
      </c>
      <c r="AV3587" s="24">
        <f>AY3586+(-Input!$B$67*1000*(Hourly!AX3587&gt;0)+AD3587+AN3587+AS3587+T3587*(Hourly!J3587-AY3586)+R3587*(Hourly!G3587-AY3586))/(R3587+T3587)*(1-EXP(-(R3587+T3587)/(Input!$B$103*1000000)*3600))</f>
        <v>19.572012503541302</v>
      </c>
      <c r="AW3587" s="160">
        <f>AY3586+(AD3587+AN3587+AS3587+T3587*(Hourly!J3587-AY3586)+R3587*(Hourly!G3587-AY3586))/(R3587+T3587)*(1-EXP(-(R3587+T3587)/(Input!$B$103*1000000)*3600))</f>
        <v>22.228853117703558</v>
      </c>
      <c r="AX3587" s="24"/>
      <c r="AY3587" s="167">
        <f t="shared" si="889"/>
        <v>22.633106487354969</v>
      </c>
      <c r="BA3587" s="159">
        <f>IF(BI3587,Input!$B$66*1000*(Hourly!AX3587&gt;0),IF(BJ3587,-(AD3587+AN3587+AS3587+T3587*(Hourly!J3587-AY3586)+Q3587*(Hourly!G3587-AY3586))+(Q3587+T3587)*(BE3587-AY3586)/(1-EXP(-(Q3587+T3587)/(Input!$B$103*1000000)*3600))))/1000</f>
        <v>0</v>
      </c>
      <c r="BB3587" s="24">
        <f>IF(BO3587,-Input!$B$67*1000*(Hourly!AX3587&gt;0),IF(BN3587,-(AD3587+AN3587+AS3587+T3587*(Hourly!J3587-AY3586)+R3587*(Hourly!G3587-AY3586))+(R3587+T3587)*(BF3587-AY3586)/(1-EXP(-(R3587+T3587)/(Input!$B$103*1000000)*3600))))/1000</f>
        <v>0</v>
      </c>
      <c r="BC3587" s="160">
        <f t="shared" si="890"/>
        <v>0</v>
      </c>
      <c r="BD3587" s="24"/>
      <c r="BE3587" s="116">
        <f>IF(Hourly!AT3587=1,Input!$B$4,IF(Hourly!AT3587=0.5,Input!$F$4,0))</f>
        <v>16</v>
      </c>
      <c r="BF3587">
        <f>IF(Hourly!AT3587=1,Input!$B$5,IF(Hourly!AT3587=0.5,Input!$F$5,0))</f>
        <v>24</v>
      </c>
      <c r="BG3587" s="9">
        <f>Input!$B$35+0.0000000001</f>
        <v>23.900000000099997</v>
      </c>
      <c r="BI3587" s="116">
        <f t="shared" si="891"/>
        <v>0</v>
      </c>
      <c r="BJ3587">
        <f t="shared" si="892"/>
        <v>0</v>
      </c>
      <c r="BK3587">
        <f t="shared" si="893"/>
        <v>1</v>
      </c>
      <c r="BL3587">
        <f t="shared" si="894"/>
        <v>0</v>
      </c>
      <c r="BM3587">
        <f t="shared" si="895"/>
        <v>0</v>
      </c>
      <c r="BN3587">
        <f t="shared" si="896"/>
        <v>0</v>
      </c>
      <c r="BO3587" s="9">
        <f t="shared" si="897"/>
        <v>0</v>
      </c>
      <c r="BR3587" s="116">
        <f t="shared" si="884"/>
        <v>5178</v>
      </c>
      <c r="BS3587" s="39">
        <v>0</v>
      </c>
      <c r="BT3587" s="168">
        <v>0</v>
      </c>
      <c r="BV3587" s="116">
        <f>IF(Hourly!$AR3587&gt;0,AY3587,"")</f>
        <v>22.633106487354969</v>
      </c>
      <c r="BW3587">
        <f>IF(AND(BV3587&gt;(20.8+0.33*Hourly!$I3587),(BV3587&gt;24),(BV3587&lt;&gt;"")),1,0)</f>
        <v>0</v>
      </c>
      <c r="BX3587">
        <f>IF(AND(BV3587&gt;(21.8+0.33*Hourly!$I3587),(BV3587&gt;24),(BV3587&lt;&gt;"")),1,0)</f>
        <v>0</v>
      </c>
      <c r="BY3587" s="9">
        <f>IF(AND(BV3587&gt;(22.8+0.33*Hourly!$I3587),(BV3587&gt;24),(BV3587&lt;&gt;"")),1,0)</f>
        <v>0</v>
      </c>
    </row>
    <row r="3588" spans="5:77" x14ac:dyDescent="0.35">
      <c r="E3588">
        <f>Hourly!A3588</f>
        <v>2000</v>
      </c>
      <c r="F3588">
        <f>Hourly!B3588</f>
        <v>5</v>
      </c>
      <c r="G3588">
        <f>Hourly!C3588</f>
        <v>30</v>
      </c>
      <c r="H3588">
        <f>Hourly!D3588</f>
        <v>8</v>
      </c>
      <c r="I3588" s="163">
        <v>3584</v>
      </c>
      <c r="J3588" s="19">
        <f>Input!B$22*Input!B$79</f>
        <v>1411.3439999999998</v>
      </c>
      <c r="K3588" s="19">
        <f>Input!B$76*Input!B$88</f>
        <v>656.99775609756091</v>
      </c>
      <c r="L3588" s="19">
        <f>Input!B$77*Input!B$89</f>
        <v>130.99152542372883</v>
      </c>
      <c r="M3588" s="164">
        <f t="shared" si="885"/>
        <v>2199.3332815212898</v>
      </c>
      <c r="N3588" s="165">
        <f>(Input!B$109*Input!B$102)/3600*Input!B$108</f>
        <v>740.21399999999983</v>
      </c>
      <c r="O3588" s="165">
        <f>(1-Input!B$61)*(Input!B$109*Input!B$33)/3600*Input!B$108*Hourly!AU3588</f>
        <v>177.65135999999998</v>
      </c>
      <c r="P3588" s="19">
        <f>IF(AND(AY3587&gt;Hourly!G3588),(Input!B$109*(Input!B$33*Hourly!AU3588+Input!B$36))/3600*Input!B$108,(1-Input!B$61)*(Input!B$109*Input!B$33)/3600*Input!B$108*Hourly!AU3588)</f>
        <v>11280.861359999999</v>
      </c>
      <c r="Q3588" s="19">
        <f t="shared" si="882"/>
        <v>3117.1986415212896</v>
      </c>
      <c r="R3588" s="19">
        <f t="shared" si="886"/>
        <v>14220.408641521288</v>
      </c>
      <c r="S3588" s="165"/>
      <c r="T3588" s="165">
        <f>Input!B$78*Input!B$91</f>
        <v>189.625</v>
      </c>
      <c r="U3588" s="19">
        <f>IF(AND($AY3587&gt;Input!$B$52,Hourly!AI3588&gt;Input!$B$51),Input!$B$93*Input!$F$40*Input!$J$8/100*Hourly!AI3588,Input!$B$93*Input!$B$40*Input!$J$8/100*Hourly!AI3588)</f>
        <v>0</v>
      </c>
      <c r="V3588" s="19">
        <f>IF(AND($AY3587&gt;Input!$B$52,Hourly!AJ3588&gt;Input!$B$51),Input!$B$94*Input!$F$41*Input!$J$9/100*Hourly!AJ3588,Input!$B$94*Input!$B$41*Input!$J$9/100*Hourly!AJ3588)</f>
        <v>30138.212224179781</v>
      </c>
      <c r="W3588" s="19">
        <f>IF(AND($AY3587&gt;Input!$B$52,Hourly!AK3588&gt;Input!$B$51),Input!$B$95*Input!$F$42*Input!$J$10/100*Hourly!AK3588,Input!$B$95*Input!$B$42*Input!$J$10/100*Hourly!AK3588)</f>
        <v>0</v>
      </c>
      <c r="X3588" s="19">
        <f>IF(AND($AY3587&gt;Input!$B$52,Hourly!AL3588&gt;Input!$B$51),Input!$B$96*Input!$F$43*Input!$J$11/100*Hourly!AL3588,Input!$B$96*Input!$B$43*Input!$J$11/100*Hourly!AL3588)</f>
        <v>13868.689790492837</v>
      </c>
      <c r="Y3588" s="19">
        <f>IF(AND($AY3587&gt;Input!$B$52,Hourly!AM3588&gt;Input!$B$51),Input!$B$97*Input!$F$44*Input!$J$12/100*Hourly!AM3588,Input!$B$97*Input!$B$44*Input!$J$12/100*Hourly!AM3588)</f>
        <v>0</v>
      </c>
      <c r="Z3588" s="19">
        <f>IF(AND($AY3587&gt;Input!$B$52,Hourly!AN3588&gt;Input!$B$51),Input!$B$98*Input!$F$45*Input!$J$13/100*Hourly!AN3588,Input!$B$98*Input!$B$45*Input!$J$13/100*Hourly!AN3588)</f>
        <v>12864.462990860151</v>
      </c>
      <c r="AA3588" s="19">
        <f>IF(AND($AY3587&gt;Input!$B$52,Hourly!AO3588&gt;Input!$B$51),Input!$B$99*Input!$F$46*Input!$J$14/100*Hourly!AO3588,Input!$B$99*Input!$B$46*Input!$J$14/100*Hourly!AO3588)</f>
        <v>0</v>
      </c>
      <c r="AB3588" s="19">
        <f>IF(AND($AY3587&gt;Input!$B$52,Hourly!AP3588&gt;Input!$B$51),Input!$B$100*Input!$F$47*Input!$J$15/100*Hourly!AP3588,Input!$B$100*Input!$B$47*Input!$J$15/100*Hourly!AP3588)</f>
        <v>5501.2506210915108</v>
      </c>
      <c r="AC3588" s="19">
        <f>IF(AND($AY3587&gt;Input!$B$52,Hourly!AQ3588&gt;Input!$B$51),Input!$B$101*Input!$F$48*Input!$J$16/100*Hourly!AQ3588,Input!$B$101*Input!$B$48*Input!$J$16/100*Hourly!AQ3588)</f>
        <v>0</v>
      </c>
      <c r="AD3588" s="165">
        <f t="shared" si="887"/>
        <v>62372.615626624276</v>
      </c>
      <c r="AE3588" s="19">
        <f>Hourly!AI3588/Input!$B$107*Input!$J$40*Input!$B$76*Input!$B$80</f>
        <v>0</v>
      </c>
      <c r="AF3588" s="19">
        <f>Hourly!AJ3588/Input!$B$107*Input!$J$41*Input!$B$76*Input!$B$81</f>
        <v>2228.9624925785879</v>
      </c>
      <c r="AG3588" s="19">
        <f>Hourly!AK3588/Input!$B$107*Input!$J$42*Input!$B$76*Input!$B$82</f>
        <v>0</v>
      </c>
      <c r="AH3588" s="19">
        <f>Hourly!AL3588/Input!$B$107*Input!$J$43*Input!$B$76*Input!$B$83</f>
        <v>770.2336262935645</v>
      </c>
      <c r="AI3588" s="19">
        <f>Hourly!AM3588/Input!$B$107*Input!$J$44*Input!$B$76*Input!$B$84</f>
        <v>0</v>
      </c>
      <c r="AJ3588" s="19">
        <f>Hourly!AN3588/Input!$B$107*Input!$J$45*Input!$B$76*Input!$B$85</f>
        <v>625.59794430108832</v>
      </c>
      <c r="AK3588" s="19">
        <f>Hourly!AO3588/Input!$B$107*Input!$J$46*Input!$B$76*Input!$B$86</f>
        <v>0</v>
      </c>
      <c r="AL3588" s="19">
        <f>Hourly!AP3588/Input!$B$107*Input!$J$47*Input!$B$76*Input!$B$87</f>
        <v>305.52620896731901</v>
      </c>
      <c r="AM3588" s="164">
        <f>Hourly!AQ3588/Input!$B$107*Input!$J$48*Input!$B$77*Input!$B$89</f>
        <v>1065.3977401129944</v>
      </c>
      <c r="AN3588" s="165">
        <f t="shared" si="883"/>
        <v>4995.7180122535538</v>
      </c>
      <c r="AO3588" s="116">
        <f>Input!B$55*Input!$B$18*Input!B$112*Hourly!AR3588</f>
        <v>959.40000000000009</v>
      </c>
      <c r="AP3588">
        <f>Input!B$113*Input!B$114*Input!B$90*Input!B$56*Hourly!AS3588</f>
        <v>4428</v>
      </c>
      <c r="AQ3588">
        <f>Input!B$90*Input!B$57*Hourly!AS3588</f>
        <v>4428</v>
      </c>
      <c r="AR3588" s="19">
        <f>0.5*Input!$B$63*Hourly!AU3588</f>
        <v>24.6</v>
      </c>
      <c r="AS3588" s="165">
        <f t="shared" si="888"/>
        <v>9827.6999999999989</v>
      </c>
      <c r="AT3588" s="159">
        <f>AY3587+(Input!$B$66*1000*(Hourly!AX3588&gt;0)+AD3588+AN3588+AS3588+T3588*(Hourly!J3588-AY3587)+Q3588*(Hourly!G3588-AY3587))/(Q3588+T3588)*(1-EXP(-(Q3588+T3588)/(Input!$B$103*1000000)*3600))</f>
        <v>25.433351552901545</v>
      </c>
      <c r="AU3588" s="24">
        <f>AY3587+(AD3588+AN3588+AS3588+T3588*(Hourly!J3588-AY3587)+Q3588*(Hourly!G3588-AY3587))/(Q3588+T3588)*(1-EXP(-(Q3588+T3588)/(Input!$B$103*1000000)*3600))</f>
        <v>22.735431324676942</v>
      </c>
      <c r="AV3588" s="24">
        <f>AY3587+(-Input!$B$67*1000*(Hourly!AX3588&gt;0)+AD3588+AN3588+AS3588+T3588*(Hourly!J3588-AY3587)+R3588*(Hourly!G3588-AY3587))/(R3588+T3588)*(1-EXP(-(R3588+T3588)/(Input!$B$103*1000000)*3600))</f>
        <v>19.718067129821318</v>
      </c>
      <c r="AW3588" s="160">
        <f>AY3587+(AD3588+AN3588+AS3588+T3588*(Hourly!J3588-AY3587)+R3588*(Hourly!G3588-AY3587))/(R3588+T3588)*(1-EXP(-(R3588+T3588)/(Input!$B$103*1000000)*3600))</f>
        <v>22.37586094546808</v>
      </c>
      <c r="AX3588" s="24"/>
      <c r="AY3588" s="167">
        <f t="shared" si="889"/>
        <v>22.735431324676942</v>
      </c>
      <c r="BA3588" s="159">
        <f>IF(BI3588,Input!$B$66*1000*(Hourly!AX3588&gt;0),IF(BJ3588,-(AD3588+AN3588+AS3588+T3588*(Hourly!J3588-AY3587)+Q3588*(Hourly!G3588-AY3587))+(Q3588+T3588)*(BE3588-AY3587)/(1-EXP(-(Q3588+T3588)/(Input!$B$103*1000000)*3600))))/1000</f>
        <v>0</v>
      </c>
      <c r="BB3588" s="24">
        <f>IF(BO3588,-Input!$B$67*1000*(Hourly!AX3588&gt;0),IF(BN3588,-(AD3588+AN3588+AS3588+T3588*(Hourly!J3588-AY3587)+R3588*(Hourly!G3588-AY3587))+(R3588+T3588)*(BF3588-AY3587)/(1-EXP(-(R3588+T3588)/(Input!$B$103*1000000)*3600))))/1000</f>
        <v>0</v>
      </c>
      <c r="BC3588" s="160">
        <f t="shared" si="890"/>
        <v>0</v>
      </c>
      <c r="BD3588" s="24"/>
      <c r="BE3588" s="116">
        <f>IF(Hourly!AT3588=1,Input!$B$4,IF(Hourly!AT3588=0.5,Input!$F$4,0))</f>
        <v>20</v>
      </c>
      <c r="BF3588">
        <f>IF(Hourly!AT3588=1,Input!$B$5,IF(Hourly!AT3588=0.5,Input!$F$5,0))</f>
        <v>24</v>
      </c>
      <c r="BG3588" s="9">
        <f>Input!$B$35+0.0000000001</f>
        <v>23.900000000099997</v>
      </c>
      <c r="BI3588" s="116">
        <f t="shared" si="891"/>
        <v>0</v>
      </c>
      <c r="BJ3588">
        <f t="shared" si="892"/>
        <v>0</v>
      </c>
      <c r="BK3588">
        <f t="shared" si="893"/>
        <v>1</v>
      </c>
      <c r="BL3588">
        <f t="shared" si="894"/>
        <v>0</v>
      </c>
      <c r="BM3588">
        <f t="shared" si="895"/>
        <v>0</v>
      </c>
      <c r="BN3588">
        <f t="shared" si="896"/>
        <v>0</v>
      </c>
      <c r="BO3588" s="9">
        <f t="shared" si="897"/>
        <v>0</v>
      </c>
      <c r="BR3588" s="116">
        <f t="shared" si="884"/>
        <v>5177</v>
      </c>
      <c r="BS3588" s="39">
        <v>0</v>
      </c>
      <c r="BT3588" s="168">
        <v>0</v>
      </c>
      <c r="BV3588" s="116">
        <f>IF(Hourly!$AR3588&gt;0,AY3588,"")</f>
        <v>22.735431324676942</v>
      </c>
      <c r="BW3588">
        <f>IF(AND(BV3588&gt;(20.8+0.33*Hourly!$I3588),(BV3588&gt;24),(BV3588&lt;&gt;"")),1,0)</f>
        <v>0</v>
      </c>
      <c r="BX3588">
        <f>IF(AND(BV3588&gt;(21.8+0.33*Hourly!$I3588),(BV3588&gt;24),(BV3588&lt;&gt;"")),1,0)</f>
        <v>0</v>
      </c>
      <c r="BY3588" s="9">
        <f>IF(AND(BV3588&gt;(22.8+0.33*Hourly!$I3588),(BV3588&gt;24),(BV3588&lt;&gt;"")),1,0)</f>
        <v>0</v>
      </c>
    </row>
    <row r="3589" spans="5:77" x14ac:dyDescent="0.35">
      <c r="E3589">
        <f>Hourly!A3589</f>
        <v>2000</v>
      </c>
      <c r="F3589">
        <f>Hourly!B3589</f>
        <v>5</v>
      </c>
      <c r="G3589">
        <f>Hourly!C3589</f>
        <v>30</v>
      </c>
      <c r="H3589">
        <f>Hourly!D3589</f>
        <v>9</v>
      </c>
      <c r="I3589" s="163">
        <v>3585</v>
      </c>
      <c r="J3589" s="19">
        <f>Input!B$22*Input!B$79</f>
        <v>1411.3439999999998</v>
      </c>
      <c r="K3589" s="19">
        <f>Input!B$76*Input!B$88</f>
        <v>656.99775609756091</v>
      </c>
      <c r="L3589" s="19">
        <f>Input!B$77*Input!B$89</f>
        <v>130.99152542372883</v>
      </c>
      <c r="M3589" s="164">
        <f t="shared" si="885"/>
        <v>2199.3332815212898</v>
      </c>
      <c r="N3589" s="165">
        <f>(Input!B$109*Input!B$102)/3600*Input!B$108</f>
        <v>740.21399999999983</v>
      </c>
      <c r="O3589" s="165">
        <f>(1-Input!B$61)*(Input!B$109*Input!B$33)/3600*Input!B$108*Hourly!AU3589</f>
        <v>177.65135999999998</v>
      </c>
      <c r="P3589" s="19">
        <f>IF(AND(AY3588&gt;Hourly!G3589),(Input!B$109*(Input!B$33*Hourly!AU3589+Input!B$36))/3600*Input!B$108,(1-Input!B$61)*(Input!B$109*Input!B$33)/3600*Input!B$108*Hourly!AU3589)</f>
        <v>11280.861359999999</v>
      </c>
      <c r="Q3589" s="19">
        <f t="shared" ref="Q3589:Q3652" si="898">M3589+N3589+O3589</f>
        <v>3117.1986415212896</v>
      </c>
      <c r="R3589" s="19">
        <f t="shared" si="886"/>
        <v>14220.408641521288</v>
      </c>
      <c r="S3589" s="165"/>
      <c r="T3589" s="165">
        <f>Input!B$78*Input!B$91</f>
        <v>189.625</v>
      </c>
      <c r="U3589" s="19">
        <f>IF(AND($AY3588&gt;Input!$B$52,Hourly!AI3589&gt;Input!$B$51),Input!$B$93*Input!$F$40*Input!$J$8/100*Hourly!AI3589,Input!$B$93*Input!$B$40*Input!$J$8/100*Hourly!AI3589)</f>
        <v>0</v>
      </c>
      <c r="V3589" s="19">
        <f>IF(AND($AY3588&gt;Input!$B$52,Hourly!AJ3589&gt;Input!$B$51),Input!$B$94*Input!$F$41*Input!$J$9/100*Hourly!AJ3589,Input!$B$94*Input!$B$41*Input!$J$9/100*Hourly!AJ3589)</f>
        <v>14784.811911211684</v>
      </c>
      <c r="W3589" s="19">
        <f>IF(AND($AY3588&gt;Input!$B$52,Hourly!AK3589&gt;Input!$B$51),Input!$B$95*Input!$F$42*Input!$J$10/100*Hourly!AK3589,Input!$B$95*Input!$B$42*Input!$J$10/100*Hourly!AK3589)</f>
        <v>0</v>
      </c>
      <c r="X3589" s="19">
        <f>IF(AND($AY3588&gt;Input!$B$52,Hourly!AL3589&gt;Input!$B$51),Input!$B$96*Input!$F$43*Input!$J$11/100*Hourly!AL3589,Input!$B$96*Input!$B$43*Input!$J$11/100*Hourly!AL3589)</f>
        <v>8639.2636179121346</v>
      </c>
      <c r="Y3589" s="19">
        <f>IF(AND($AY3588&gt;Input!$B$52,Hourly!AM3589&gt;Input!$B$51),Input!$B$97*Input!$F$44*Input!$J$12/100*Hourly!AM3589,Input!$B$97*Input!$B$44*Input!$J$12/100*Hourly!AM3589)</f>
        <v>0</v>
      </c>
      <c r="Z3589" s="19">
        <f>IF(AND($AY3588&gt;Input!$B$52,Hourly!AN3589&gt;Input!$B$51),Input!$B$98*Input!$F$45*Input!$J$13/100*Hourly!AN3589,Input!$B$98*Input!$B$45*Input!$J$13/100*Hourly!AN3589)</f>
        <v>13594.594006240392</v>
      </c>
      <c r="AA3589" s="19">
        <f>IF(AND($AY3588&gt;Input!$B$52,Hourly!AO3589&gt;Input!$B$51),Input!$B$99*Input!$F$46*Input!$J$14/100*Hourly!AO3589,Input!$B$99*Input!$B$46*Input!$J$14/100*Hourly!AO3589)</f>
        <v>0</v>
      </c>
      <c r="AB3589" s="19">
        <f>IF(AND($AY3588&gt;Input!$B$52,Hourly!AP3589&gt;Input!$B$51),Input!$B$100*Input!$F$47*Input!$J$15/100*Hourly!AP3589,Input!$B$100*Input!$B$47*Input!$J$15/100*Hourly!AP3589)</f>
        <v>5813.4777000370077</v>
      </c>
      <c r="AC3589" s="19">
        <f>IF(AND($AY3588&gt;Input!$B$52,Hourly!AQ3589&gt;Input!$B$51),Input!$B$101*Input!$F$48*Input!$J$16/100*Hourly!AQ3589,Input!$B$101*Input!$B$48*Input!$J$16/100*Hourly!AQ3589)</f>
        <v>0</v>
      </c>
      <c r="AD3589" s="165">
        <f t="shared" si="887"/>
        <v>42832.147235401215</v>
      </c>
      <c r="AE3589" s="19">
        <f>Hourly!AI3589/Input!$B$107*Input!$J$40*Input!$B$76*Input!$B$80</f>
        <v>0</v>
      </c>
      <c r="AF3589" s="19">
        <f>Hourly!AJ3589/Input!$B$107*Input!$J$41*Input!$B$76*Input!$B$81</f>
        <v>1093.4554101878837</v>
      </c>
      <c r="AG3589" s="19">
        <f>Hourly!AK3589/Input!$B$107*Input!$J$42*Input!$B$76*Input!$B$82</f>
        <v>0</v>
      </c>
      <c r="AH3589" s="19">
        <f>Hourly!AL3589/Input!$B$107*Input!$J$43*Input!$B$76*Input!$B$83</f>
        <v>479.8038924695033</v>
      </c>
      <c r="AI3589" s="19">
        <f>Hourly!AM3589/Input!$B$107*Input!$J$44*Input!$B$76*Input!$B$84</f>
        <v>0</v>
      </c>
      <c r="AJ3589" s="19">
        <f>Hourly!AN3589/Input!$B$107*Input!$J$45*Input!$B$76*Input!$B$85</f>
        <v>661.10416501289467</v>
      </c>
      <c r="AK3589" s="19">
        <f>Hourly!AO3589/Input!$B$107*Input!$J$46*Input!$B$76*Input!$B$86</f>
        <v>0</v>
      </c>
      <c r="AL3589" s="19">
        <f>Hourly!AP3589/Input!$B$107*Input!$J$47*Input!$B$76*Input!$B$87</f>
        <v>322.86654888955843</v>
      </c>
      <c r="AM3589" s="164">
        <f>Hourly!AQ3589/Input!$B$107*Input!$J$48*Input!$B$77*Input!$B$89</f>
        <v>934.40621468926554</v>
      </c>
      <c r="AN3589" s="165">
        <f t="shared" ref="AN3589:AN3652" si="899">SUM(AE3589:AM3589)</f>
        <v>3491.636231249106</v>
      </c>
      <c r="AO3589" s="116">
        <f>Input!B$55*Input!$B$18*Input!B$112*Hourly!AR3589</f>
        <v>959.40000000000009</v>
      </c>
      <c r="AP3589">
        <f>Input!B$113*Input!B$114*Input!B$90*Input!B$56*Hourly!AS3589</f>
        <v>4428</v>
      </c>
      <c r="AQ3589">
        <f>Input!B$90*Input!B$57*Hourly!AS3589</f>
        <v>4428</v>
      </c>
      <c r="AR3589" s="19">
        <f>0.5*Input!$B$63*Hourly!AU3589</f>
        <v>24.6</v>
      </c>
      <c r="AS3589" s="165">
        <f t="shared" si="888"/>
        <v>9827.6999999999989</v>
      </c>
      <c r="AT3589" s="159">
        <f>AY3588+(Input!$B$66*1000*(Hourly!AX3589&gt;0)+AD3589+AN3589+AS3589+T3589*(Hourly!J3589-AY3588)+Q3589*(Hourly!G3589-AY3588))/(Q3589+T3589)*(1-EXP(-(Q3589+T3589)/(Input!$B$103*1000000)*3600))</f>
        <v>25.482191953471766</v>
      </c>
      <c r="AU3589" s="24">
        <f>AY3588+(AD3589+AN3589+AS3589+T3589*(Hourly!J3589-AY3588)+Q3589*(Hourly!G3589-AY3588))/(Q3589+T3589)*(1-EXP(-(Q3589+T3589)/(Input!$B$103*1000000)*3600))</f>
        <v>22.784271725247162</v>
      </c>
      <c r="AV3589" s="24">
        <f>AY3588+(-Input!$B$67*1000*(Hourly!AX3589&gt;0)+AD3589+AN3589+AS3589+T3589*(Hourly!J3589-AY3588)+R3589*(Hourly!G3589-AY3588))/(R3589+T3589)*(1-EXP(-(R3589+T3589)/(Input!$B$103*1000000)*3600))</f>
        <v>19.779438420376458</v>
      </c>
      <c r="AW3589" s="160">
        <f>AY3588+(AD3589+AN3589+AS3589+T3589*(Hourly!J3589-AY3588)+R3589*(Hourly!G3589-AY3588))/(R3589+T3589)*(1-EXP(-(R3589+T3589)/(Input!$B$103*1000000)*3600))</f>
        <v>22.437232236023224</v>
      </c>
      <c r="AX3589" s="24"/>
      <c r="AY3589" s="167">
        <f t="shared" si="889"/>
        <v>22.784271725247162</v>
      </c>
      <c r="BA3589" s="159">
        <f>IF(BI3589,Input!$B$66*1000*(Hourly!AX3589&gt;0),IF(BJ3589,-(AD3589+AN3589+AS3589+T3589*(Hourly!J3589-AY3588)+Q3589*(Hourly!G3589-AY3588))+(Q3589+T3589)*(BE3589-AY3588)/(1-EXP(-(Q3589+T3589)/(Input!$B$103*1000000)*3600))))/1000</f>
        <v>0</v>
      </c>
      <c r="BB3589" s="24">
        <f>IF(BO3589,-Input!$B$67*1000*(Hourly!AX3589&gt;0),IF(BN3589,-(AD3589+AN3589+AS3589+T3589*(Hourly!J3589-AY3588)+R3589*(Hourly!G3589-AY3588))+(R3589+T3589)*(BF3589-AY3588)/(1-EXP(-(R3589+T3589)/(Input!$B$103*1000000)*3600))))/1000</f>
        <v>0</v>
      </c>
      <c r="BC3589" s="160">
        <f t="shared" si="890"/>
        <v>0</v>
      </c>
      <c r="BD3589" s="24"/>
      <c r="BE3589" s="116">
        <f>IF(Hourly!AT3589=1,Input!$B$4,IF(Hourly!AT3589=0.5,Input!$F$4,0))</f>
        <v>20</v>
      </c>
      <c r="BF3589">
        <f>IF(Hourly!AT3589=1,Input!$B$5,IF(Hourly!AT3589=0.5,Input!$F$5,0))</f>
        <v>24</v>
      </c>
      <c r="BG3589" s="9">
        <f>Input!$B$35+0.0000000001</f>
        <v>23.900000000099997</v>
      </c>
      <c r="BI3589" s="116">
        <f t="shared" si="891"/>
        <v>0</v>
      </c>
      <c r="BJ3589">
        <f t="shared" si="892"/>
        <v>0</v>
      </c>
      <c r="BK3589">
        <f t="shared" si="893"/>
        <v>1</v>
      </c>
      <c r="BL3589">
        <f t="shared" si="894"/>
        <v>0</v>
      </c>
      <c r="BM3589">
        <f t="shared" si="895"/>
        <v>0</v>
      </c>
      <c r="BN3589">
        <f t="shared" si="896"/>
        <v>0</v>
      </c>
      <c r="BO3589" s="9">
        <f t="shared" si="897"/>
        <v>0</v>
      </c>
      <c r="BR3589" s="116">
        <f t="shared" ref="BR3589:BR3652" si="900">BR3590+1</f>
        <v>5176</v>
      </c>
      <c r="BS3589" s="39">
        <v>0</v>
      </c>
      <c r="BT3589" s="168">
        <v>0</v>
      </c>
      <c r="BV3589" s="116">
        <f>IF(Hourly!$AR3589&gt;0,AY3589,"")</f>
        <v>22.784271725247162</v>
      </c>
      <c r="BW3589">
        <f>IF(AND(BV3589&gt;(20.8+0.33*Hourly!$I3589),(BV3589&gt;24),(BV3589&lt;&gt;"")),1,0)</f>
        <v>0</v>
      </c>
      <c r="BX3589">
        <f>IF(AND(BV3589&gt;(21.8+0.33*Hourly!$I3589),(BV3589&gt;24),(BV3589&lt;&gt;"")),1,0)</f>
        <v>0</v>
      </c>
      <c r="BY3589" s="9">
        <f>IF(AND(BV3589&gt;(22.8+0.33*Hourly!$I3589),(BV3589&gt;24),(BV3589&lt;&gt;"")),1,0)</f>
        <v>0</v>
      </c>
    </row>
    <row r="3590" spans="5:77" x14ac:dyDescent="0.35">
      <c r="E3590">
        <f>Hourly!A3590</f>
        <v>2000</v>
      </c>
      <c r="F3590">
        <f>Hourly!B3590</f>
        <v>5</v>
      </c>
      <c r="G3590">
        <f>Hourly!C3590</f>
        <v>30</v>
      </c>
      <c r="H3590">
        <f>Hourly!D3590</f>
        <v>10</v>
      </c>
      <c r="I3590" s="163">
        <v>3586</v>
      </c>
      <c r="J3590" s="19">
        <f>Input!B$22*Input!B$79</f>
        <v>1411.3439999999998</v>
      </c>
      <c r="K3590" s="19">
        <f>Input!B$76*Input!B$88</f>
        <v>656.99775609756091</v>
      </c>
      <c r="L3590" s="19">
        <f>Input!B$77*Input!B$89</f>
        <v>130.99152542372883</v>
      </c>
      <c r="M3590" s="164">
        <f t="shared" ref="M3590:M3653" si="901">SUM(J3590:L3590)</f>
        <v>2199.3332815212898</v>
      </c>
      <c r="N3590" s="165">
        <f>(Input!B$109*Input!B$102)/3600*Input!B$108</f>
        <v>740.21399999999983</v>
      </c>
      <c r="O3590" s="165">
        <f>(1-Input!B$61)*(Input!B$109*Input!B$33)/3600*Input!B$108*Hourly!AU3590</f>
        <v>177.65135999999998</v>
      </c>
      <c r="P3590" s="19">
        <f>IF(AND(AY3589&gt;Hourly!G3590),(Input!B$109*(Input!B$33*Hourly!AU3590+Input!B$36))/3600*Input!B$108,(1-Input!B$61)*(Input!B$109*Input!B$33)/3600*Input!B$108*Hourly!AU3590)</f>
        <v>11280.861359999999</v>
      </c>
      <c r="Q3590" s="19">
        <f t="shared" si="898"/>
        <v>3117.1986415212896</v>
      </c>
      <c r="R3590" s="19">
        <f t="shared" ref="R3590:R3653" si="902">M3590+N3590+P3590</f>
        <v>14220.408641521288</v>
      </c>
      <c r="S3590" s="165"/>
      <c r="T3590" s="165">
        <f>Input!B$78*Input!B$91</f>
        <v>189.625</v>
      </c>
      <c r="U3590" s="19">
        <f>IF(AND($AY3589&gt;Input!$B$52,Hourly!AI3590&gt;Input!$B$51),Input!$B$93*Input!$F$40*Input!$J$8/100*Hourly!AI3590,Input!$B$93*Input!$B$40*Input!$J$8/100*Hourly!AI3590)</f>
        <v>0</v>
      </c>
      <c r="V3590" s="19">
        <f>IF(AND($AY3589&gt;Input!$B$52,Hourly!AJ3590&gt;Input!$B$51),Input!$B$94*Input!$F$41*Input!$J$9/100*Hourly!AJ3590,Input!$B$94*Input!$B$41*Input!$J$9/100*Hourly!AJ3590)</f>
        <v>10583.825084238986</v>
      </c>
      <c r="W3590" s="19">
        <f>IF(AND($AY3589&gt;Input!$B$52,Hourly!AK3590&gt;Input!$B$51),Input!$B$95*Input!$F$42*Input!$J$10/100*Hourly!AK3590,Input!$B$95*Input!$B$42*Input!$J$10/100*Hourly!AK3590)</f>
        <v>0</v>
      </c>
      <c r="X3590" s="19">
        <f>IF(AND($AY3589&gt;Input!$B$52,Hourly!AL3590&gt;Input!$B$51),Input!$B$96*Input!$F$43*Input!$J$11/100*Hourly!AL3590,Input!$B$96*Input!$B$43*Input!$J$11/100*Hourly!AL3590)</f>
        <v>6333.4163851411813</v>
      </c>
      <c r="Y3590" s="19">
        <f>IF(AND($AY3589&gt;Input!$B$52,Hourly!AM3590&gt;Input!$B$51),Input!$B$97*Input!$F$44*Input!$J$12/100*Hourly!AM3590,Input!$B$97*Input!$B$44*Input!$J$12/100*Hourly!AM3590)</f>
        <v>0</v>
      </c>
      <c r="Z3590" s="19">
        <f>IF(AND($AY3589&gt;Input!$B$52,Hourly!AN3590&gt;Input!$B$51),Input!$B$98*Input!$F$45*Input!$J$13/100*Hourly!AN3590,Input!$B$98*Input!$B$45*Input!$J$13/100*Hourly!AN3590)</f>
        <v>13157.433996248255</v>
      </c>
      <c r="AA3590" s="19">
        <f>IF(AND($AY3589&gt;Input!$B$52,Hourly!AO3590&gt;Input!$B$51),Input!$B$99*Input!$F$46*Input!$J$14/100*Hourly!AO3590,Input!$B$99*Input!$B$46*Input!$J$14/100*Hourly!AO3590)</f>
        <v>0</v>
      </c>
      <c r="AB3590" s="19">
        <f>IF(AND($AY3589&gt;Input!$B$52,Hourly!AP3590&gt;Input!$B$51),Input!$B$100*Input!$F$47*Input!$J$15/100*Hourly!AP3590,Input!$B$100*Input!$B$47*Input!$J$15/100*Hourly!AP3590)</f>
        <v>5626.5342747114228</v>
      </c>
      <c r="AC3590" s="19">
        <f>IF(AND($AY3589&gt;Input!$B$52,Hourly!AQ3590&gt;Input!$B$51),Input!$B$101*Input!$F$48*Input!$J$16/100*Hourly!AQ3590,Input!$B$101*Input!$B$48*Input!$J$16/100*Hourly!AQ3590)</f>
        <v>0</v>
      </c>
      <c r="AD3590" s="165">
        <f t="shared" ref="AD3590:AD3653" si="903">SUM(U3590:AC3590)</f>
        <v>35701.209740339851</v>
      </c>
      <c r="AE3590" s="19">
        <f>Hourly!AI3590/Input!$B$107*Input!$J$40*Input!$B$76*Input!$B$80</f>
        <v>0</v>
      </c>
      <c r="AF3590" s="19">
        <f>Hourly!AJ3590/Input!$B$107*Input!$J$41*Input!$B$76*Input!$B$81</f>
        <v>782.75874379350819</v>
      </c>
      <c r="AG3590" s="19">
        <f>Hourly!AK3590/Input!$B$107*Input!$J$42*Input!$B$76*Input!$B$82</f>
        <v>0</v>
      </c>
      <c r="AH3590" s="19">
        <f>Hourly!AL3590/Input!$B$107*Input!$J$43*Input!$B$76*Input!$B$83</f>
        <v>351.74269111552599</v>
      </c>
      <c r="AI3590" s="19">
        <f>Hourly!AM3590/Input!$B$107*Input!$J$44*Input!$B$76*Input!$B$84</f>
        <v>0</v>
      </c>
      <c r="AJ3590" s="19">
        <f>Hourly!AN3590/Input!$B$107*Input!$J$45*Input!$B$76*Input!$B$85</f>
        <v>639.84510400303907</v>
      </c>
      <c r="AK3590" s="19">
        <f>Hourly!AO3590/Input!$B$107*Input!$J$46*Input!$B$76*Input!$B$86</f>
        <v>0</v>
      </c>
      <c r="AL3590" s="19">
        <f>Hourly!AP3590/Input!$B$107*Input!$J$47*Input!$B$76*Input!$B$87</f>
        <v>312.48416132624499</v>
      </c>
      <c r="AM3590" s="164">
        <f>Hourly!AQ3590/Input!$B$107*Input!$J$48*Input!$B$77*Input!$B$89</f>
        <v>825.24661016949153</v>
      </c>
      <c r="AN3590" s="165">
        <f t="shared" si="899"/>
        <v>2912.0773104078098</v>
      </c>
      <c r="AO3590" s="116">
        <f>Input!B$55*Input!$B$18*Input!B$112*Hourly!AR3590</f>
        <v>959.40000000000009</v>
      </c>
      <c r="AP3590">
        <f>Input!B$113*Input!B$114*Input!B$90*Input!B$56*Hourly!AS3590</f>
        <v>4428</v>
      </c>
      <c r="AQ3590">
        <f>Input!B$90*Input!B$57*Hourly!AS3590</f>
        <v>4428</v>
      </c>
      <c r="AR3590" s="19">
        <f>0.5*Input!$B$63*Hourly!AU3590</f>
        <v>24.6</v>
      </c>
      <c r="AS3590" s="165">
        <f t="shared" ref="AS3590:AS3653" si="904">SUM(AO3590:AQ3590)+0.5*AR3590</f>
        <v>9827.6999999999989</v>
      </c>
      <c r="AT3590" s="159">
        <f>AY3589+(Input!$B$66*1000*(Hourly!AX3590&gt;0)+AD3590+AN3590+AS3590+T3590*(Hourly!J3590-AY3589)+Q3590*(Hourly!G3590-AY3589))/(Q3590+T3590)*(1-EXP(-(Q3590+T3590)/(Input!$B$103*1000000)*3600))</f>
        <v>25.517363275835617</v>
      </c>
      <c r="AU3590" s="24">
        <f>AY3589+(AD3590+AN3590+AS3590+T3590*(Hourly!J3590-AY3589)+Q3590*(Hourly!G3590-AY3589))/(Q3590+T3590)*(1-EXP(-(Q3590+T3590)/(Input!$B$103*1000000)*3600))</f>
        <v>22.819443047611013</v>
      </c>
      <c r="AV3590" s="24">
        <f>AY3589+(-Input!$B$67*1000*(Hourly!AX3590&gt;0)+AD3590+AN3590+AS3590+T3590*(Hourly!J3590-AY3589)+R3590*(Hourly!G3590-AY3589))/(R3590+T3590)*(1-EXP(-(R3590+T3590)/(Input!$B$103*1000000)*3600))</f>
        <v>19.839930800451832</v>
      </c>
      <c r="AW3590" s="160">
        <f>AY3589+(AD3590+AN3590+AS3590+T3590*(Hourly!J3590-AY3589)+R3590*(Hourly!G3590-AY3589))/(R3590+T3590)*(1-EXP(-(R3590+T3590)/(Input!$B$103*1000000)*3600))</f>
        <v>22.497724616098598</v>
      </c>
      <c r="AX3590" s="24"/>
      <c r="AY3590" s="167">
        <f t="shared" ref="AY3590:AY3653" si="905">IF(BI3590,AT3590,IF(BJ3590,BE3590,IF(BK3590,AU3590,IF(BL3590,BG3590,IF(BM3590,AW3590,IF(BN3590,BF3590,AV3590))))))</f>
        <v>22.819443047611013</v>
      </c>
      <c r="BA3590" s="159">
        <f>IF(BI3590,Input!$B$66*1000*(Hourly!AX3590&gt;0),IF(BJ3590,-(AD3590+AN3590+AS3590+T3590*(Hourly!J3590-AY3589)+Q3590*(Hourly!G3590-AY3589))+(Q3590+T3590)*(BE3590-AY3589)/(1-EXP(-(Q3590+T3590)/(Input!$B$103*1000000)*3600))))/1000</f>
        <v>0</v>
      </c>
      <c r="BB3590" s="24">
        <f>IF(BO3590,-Input!$B$67*1000*(Hourly!AX3590&gt;0),IF(BN3590,-(AD3590+AN3590+AS3590+T3590*(Hourly!J3590-AY3589)+R3590*(Hourly!G3590-AY3589))+(R3590+T3590)*(BF3590-AY3589)/(1-EXP(-(R3590+T3590)/(Input!$B$103*1000000)*3600))))/1000</f>
        <v>0</v>
      </c>
      <c r="BC3590" s="160">
        <f t="shared" ref="BC3590:BC3653" si="906">BA3590+BB3590</f>
        <v>0</v>
      </c>
      <c r="BD3590" s="24"/>
      <c r="BE3590" s="116">
        <f>IF(Hourly!AT3590=1,Input!$B$4,IF(Hourly!AT3590=0.5,Input!$F$4,0))</f>
        <v>20</v>
      </c>
      <c r="BF3590">
        <f>IF(Hourly!AT3590=1,Input!$B$5,IF(Hourly!AT3590=0.5,Input!$F$5,0))</f>
        <v>24</v>
      </c>
      <c r="BG3590" s="9">
        <f>Input!$B$35+0.0000000001</f>
        <v>23.900000000099997</v>
      </c>
      <c r="BI3590" s="116">
        <f t="shared" ref="BI3590:BI3653" si="907">IF(AT3590&lt;BE3590,1,0)</f>
        <v>0</v>
      </c>
      <c r="BJ3590">
        <f t="shared" ref="BJ3590:BJ3653" si="908">IF(AND(AT3590&gt;BE3590,AU3590&lt;BE3590),1,0)</f>
        <v>0</v>
      </c>
      <c r="BK3590">
        <f t="shared" ref="BK3590:BK3653" si="909">IF(AND(AU3590&gt;BE3590,AU3590&lt;BG3590),1,0)</f>
        <v>1</v>
      </c>
      <c r="BL3590">
        <f t="shared" ref="BL3590:BL3653" si="910">IF(AND(AU3590&gt;BG3590,AW3590&lt;BG3590),1,0)</f>
        <v>0</v>
      </c>
      <c r="BM3590">
        <f t="shared" ref="BM3590:BM3653" si="911">IF(AND(AW3590&gt;BG3590,AW3590&lt;BF3590),1,0)</f>
        <v>0</v>
      </c>
      <c r="BN3590">
        <f t="shared" ref="BN3590:BN3653" si="912">IF(AND(AV3590&lt;BF3590,AW3590&gt;BF3590),1,0)</f>
        <v>0</v>
      </c>
      <c r="BO3590" s="9">
        <f t="shared" ref="BO3590:BO3653" si="913">IF(AV3590&gt;BF3590,1,0)</f>
        <v>0</v>
      </c>
      <c r="BR3590" s="116">
        <f t="shared" si="900"/>
        <v>5175</v>
      </c>
      <c r="BS3590" s="39">
        <v>0</v>
      </c>
      <c r="BT3590" s="168">
        <v>0</v>
      </c>
      <c r="BV3590" s="116">
        <f>IF(Hourly!$AR3590&gt;0,AY3590,"")</f>
        <v>22.819443047611013</v>
      </c>
      <c r="BW3590">
        <f>IF(AND(BV3590&gt;(20.8+0.33*Hourly!$I3590),(BV3590&gt;24),(BV3590&lt;&gt;"")),1,0)</f>
        <v>0</v>
      </c>
      <c r="BX3590">
        <f>IF(AND(BV3590&gt;(21.8+0.33*Hourly!$I3590),(BV3590&gt;24),(BV3590&lt;&gt;"")),1,0)</f>
        <v>0</v>
      </c>
      <c r="BY3590" s="9">
        <f>IF(AND(BV3590&gt;(22.8+0.33*Hourly!$I3590),(BV3590&gt;24),(BV3590&lt;&gt;"")),1,0)</f>
        <v>0</v>
      </c>
    </row>
    <row r="3591" spans="5:77" x14ac:dyDescent="0.35">
      <c r="E3591">
        <f>Hourly!A3591</f>
        <v>2000</v>
      </c>
      <c r="F3591">
        <f>Hourly!B3591</f>
        <v>5</v>
      </c>
      <c r="G3591">
        <f>Hourly!C3591</f>
        <v>30</v>
      </c>
      <c r="H3591">
        <f>Hourly!D3591</f>
        <v>11</v>
      </c>
      <c r="I3591" s="163">
        <v>3587</v>
      </c>
      <c r="J3591" s="19">
        <f>Input!B$22*Input!B$79</f>
        <v>1411.3439999999998</v>
      </c>
      <c r="K3591" s="19">
        <f>Input!B$76*Input!B$88</f>
        <v>656.99775609756091</v>
      </c>
      <c r="L3591" s="19">
        <f>Input!B$77*Input!B$89</f>
        <v>130.99152542372883</v>
      </c>
      <c r="M3591" s="164">
        <f t="shared" si="901"/>
        <v>2199.3332815212898</v>
      </c>
      <c r="N3591" s="165">
        <f>(Input!B$109*Input!B$102)/3600*Input!B$108</f>
        <v>740.21399999999983</v>
      </c>
      <c r="O3591" s="165">
        <f>(1-Input!B$61)*(Input!B$109*Input!B$33)/3600*Input!B$108*Hourly!AU3591</f>
        <v>177.65135999999998</v>
      </c>
      <c r="P3591" s="19">
        <f>IF(AND(AY3590&gt;Hourly!G3591),(Input!B$109*(Input!B$33*Hourly!AU3591+Input!B$36))/3600*Input!B$108,(1-Input!B$61)*(Input!B$109*Input!B$33)/3600*Input!B$108*Hourly!AU3591)</f>
        <v>11280.861359999999</v>
      </c>
      <c r="Q3591" s="19">
        <f t="shared" si="898"/>
        <v>3117.1986415212896</v>
      </c>
      <c r="R3591" s="19">
        <f t="shared" si="902"/>
        <v>14220.408641521288</v>
      </c>
      <c r="S3591" s="165"/>
      <c r="T3591" s="165">
        <f>Input!B$78*Input!B$91</f>
        <v>189.625</v>
      </c>
      <c r="U3591" s="19">
        <f>IF(AND($AY3590&gt;Input!$B$52,Hourly!AI3591&gt;Input!$B$51),Input!$B$93*Input!$F$40*Input!$J$8/100*Hourly!AI3591,Input!$B$93*Input!$B$40*Input!$J$8/100*Hourly!AI3591)</f>
        <v>0</v>
      </c>
      <c r="V3591" s="19">
        <f>IF(AND($AY3590&gt;Input!$B$52,Hourly!AJ3591&gt;Input!$B$51),Input!$B$94*Input!$F$41*Input!$J$9/100*Hourly!AJ3591,Input!$B$94*Input!$B$41*Input!$J$9/100*Hourly!AJ3591)</f>
        <v>23002.213673468919</v>
      </c>
      <c r="W3591" s="19">
        <f>IF(AND($AY3590&gt;Input!$B$52,Hourly!AK3591&gt;Input!$B$51),Input!$B$95*Input!$F$42*Input!$J$10/100*Hourly!AK3591,Input!$B$95*Input!$B$42*Input!$J$10/100*Hourly!AK3591)</f>
        <v>0</v>
      </c>
      <c r="X3591" s="19">
        <f>IF(AND($AY3590&gt;Input!$B$52,Hourly!AL3591&gt;Input!$B$51),Input!$B$96*Input!$F$43*Input!$J$11/100*Hourly!AL3591,Input!$B$96*Input!$B$43*Input!$J$11/100*Hourly!AL3591)</f>
        <v>22700.227744813143</v>
      </c>
      <c r="Y3591" s="19">
        <f>IF(AND($AY3590&gt;Input!$B$52,Hourly!AM3591&gt;Input!$B$51),Input!$B$97*Input!$F$44*Input!$J$12/100*Hourly!AM3591,Input!$B$97*Input!$B$44*Input!$J$12/100*Hourly!AM3591)</f>
        <v>0</v>
      </c>
      <c r="Z3591" s="19">
        <f>IF(AND($AY3590&gt;Input!$B$52,Hourly!AN3591&gt;Input!$B$51),Input!$B$98*Input!$F$45*Input!$J$13/100*Hourly!AN3591,Input!$B$98*Input!$B$45*Input!$J$13/100*Hourly!AN3591)</f>
        <v>22591.647022063931</v>
      </c>
      <c r="AA3591" s="19">
        <f>IF(AND($AY3590&gt;Input!$B$52,Hourly!AO3591&gt;Input!$B$51),Input!$B$99*Input!$F$46*Input!$J$14/100*Hourly!AO3591,Input!$B$99*Input!$B$46*Input!$J$14/100*Hourly!AO3591)</f>
        <v>0</v>
      </c>
      <c r="AB3591" s="19">
        <f>IF(AND($AY3590&gt;Input!$B$52,Hourly!AP3591&gt;Input!$B$51),Input!$B$100*Input!$F$47*Input!$J$15/100*Hourly!AP3591,Input!$B$100*Input!$B$47*Input!$J$15/100*Hourly!AP3591)</f>
        <v>9660.9016870668092</v>
      </c>
      <c r="AC3591" s="19">
        <f>IF(AND($AY3590&gt;Input!$B$52,Hourly!AQ3591&gt;Input!$B$51),Input!$B$101*Input!$F$48*Input!$J$16/100*Hourly!AQ3591,Input!$B$101*Input!$B$48*Input!$J$16/100*Hourly!AQ3591)</f>
        <v>0</v>
      </c>
      <c r="AD3591" s="165">
        <f t="shared" si="903"/>
        <v>77954.990127412806</v>
      </c>
      <c r="AE3591" s="19">
        <f>Hourly!AI3591/Input!$B$107*Input!$J$40*Input!$B$76*Input!$B$80</f>
        <v>0</v>
      </c>
      <c r="AF3591" s="19">
        <f>Hourly!AJ3591/Input!$B$107*Input!$J$41*Input!$B$76*Input!$B$81</f>
        <v>1701.1981713801181</v>
      </c>
      <c r="AG3591" s="19">
        <f>Hourly!AK3591/Input!$B$107*Input!$J$42*Input!$B$76*Input!$B$82</f>
        <v>0</v>
      </c>
      <c r="AH3591" s="19">
        <f>Hourly!AL3591/Input!$B$107*Input!$J$43*Input!$B$76*Input!$B$83</f>
        <v>1260.7159722876665</v>
      </c>
      <c r="AI3591" s="19">
        <f>Hourly!AM3591/Input!$B$107*Input!$J$44*Input!$B$76*Input!$B$84</f>
        <v>0</v>
      </c>
      <c r="AJ3591" s="19">
        <f>Hourly!AN3591/Input!$B$107*Input!$J$45*Input!$B$76*Input!$B$85</f>
        <v>1098.6302300702571</v>
      </c>
      <c r="AK3591" s="19">
        <f>Hourly!AO3591/Input!$B$107*Input!$J$46*Input!$B$76*Input!$B$86</f>
        <v>0</v>
      </c>
      <c r="AL3591" s="19">
        <f>Hourly!AP3591/Input!$B$107*Input!$J$47*Input!$B$76*Input!$B$87</f>
        <v>536.54321007281351</v>
      </c>
      <c r="AM3591" s="164">
        <f>Hourly!AQ3591/Input!$B$107*Input!$J$48*Input!$B$77*Input!$B$89</f>
        <v>2012.9031073446329</v>
      </c>
      <c r="AN3591" s="165">
        <f t="shared" si="899"/>
        <v>6609.9906911554881</v>
      </c>
      <c r="AO3591" s="116">
        <f>Input!B$55*Input!$B$18*Input!B$112*Hourly!AR3591</f>
        <v>959.40000000000009</v>
      </c>
      <c r="AP3591">
        <f>Input!B$113*Input!B$114*Input!B$90*Input!B$56*Hourly!AS3591</f>
        <v>4428</v>
      </c>
      <c r="AQ3591">
        <f>Input!B$90*Input!B$57*Hourly!AS3591</f>
        <v>4428</v>
      </c>
      <c r="AR3591" s="19">
        <f>0.5*Input!$B$63*Hourly!AU3591</f>
        <v>24.6</v>
      </c>
      <c r="AS3591" s="165">
        <f t="shared" si="904"/>
        <v>9827.6999999999989</v>
      </c>
      <c r="AT3591" s="159">
        <f>AY3590+(Input!$B$66*1000*(Hourly!AX3591&gt;0)+AD3591+AN3591+AS3591+T3591*(Hourly!J3591-AY3590)+Q3591*(Hourly!G3591-AY3590))/(Q3591+T3591)*(1-EXP(-(Q3591+T3591)/(Input!$B$103*1000000)*3600))</f>
        <v>25.689650744985226</v>
      </c>
      <c r="AU3591" s="24">
        <f>AY3590+(AD3591+AN3591+AS3591+T3591*(Hourly!J3591-AY3590)+Q3591*(Hourly!G3591-AY3590))/(Q3591+T3591)*(1-EXP(-(Q3591+T3591)/(Input!$B$103*1000000)*3600))</f>
        <v>22.991730516760622</v>
      </c>
      <c r="AV3591" s="24">
        <f>AY3590+(-Input!$B$67*1000*(Hourly!AX3591&gt;0)+AD3591+AN3591+AS3591+T3591*(Hourly!J3591-AY3590)+R3591*(Hourly!G3591-AY3590))/(R3591+T3591)*(1-EXP(-(R3591+T3591)/(Input!$B$103*1000000)*3600))</f>
        <v>20.056357090061603</v>
      </c>
      <c r="AW3591" s="160">
        <f>AY3590+(AD3591+AN3591+AS3591+T3591*(Hourly!J3591-AY3590)+R3591*(Hourly!G3591-AY3590))/(R3591+T3591)*(1-EXP(-(R3591+T3591)/(Input!$B$103*1000000)*3600))</f>
        <v>22.714150905708365</v>
      </c>
      <c r="AX3591" s="24"/>
      <c r="AY3591" s="167">
        <f t="shared" si="905"/>
        <v>22.991730516760622</v>
      </c>
      <c r="BA3591" s="159">
        <f>IF(BI3591,Input!$B$66*1000*(Hourly!AX3591&gt;0),IF(BJ3591,-(AD3591+AN3591+AS3591+T3591*(Hourly!J3591-AY3590)+Q3591*(Hourly!G3591-AY3590))+(Q3591+T3591)*(BE3591-AY3590)/(1-EXP(-(Q3591+T3591)/(Input!$B$103*1000000)*3600))))/1000</f>
        <v>0</v>
      </c>
      <c r="BB3591" s="24">
        <f>IF(BO3591,-Input!$B$67*1000*(Hourly!AX3591&gt;0),IF(BN3591,-(AD3591+AN3591+AS3591+T3591*(Hourly!J3591-AY3590)+R3591*(Hourly!G3591-AY3590))+(R3591+T3591)*(BF3591-AY3590)/(1-EXP(-(R3591+T3591)/(Input!$B$103*1000000)*3600))))/1000</f>
        <v>0</v>
      </c>
      <c r="BC3591" s="160">
        <f t="shared" si="906"/>
        <v>0</v>
      </c>
      <c r="BD3591" s="24"/>
      <c r="BE3591" s="116">
        <f>IF(Hourly!AT3591=1,Input!$B$4,IF(Hourly!AT3591=0.5,Input!$F$4,0))</f>
        <v>20</v>
      </c>
      <c r="BF3591">
        <f>IF(Hourly!AT3591=1,Input!$B$5,IF(Hourly!AT3591=0.5,Input!$F$5,0))</f>
        <v>24</v>
      </c>
      <c r="BG3591" s="9">
        <f>Input!$B$35+0.0000000001</f>
        <v>23.900000000099997</v>
      </c>
      <c r="BI3591" s="116">
        <f t="shared" si="907"/>
        <v>0</v>
      </c>
      <c r="BJ3591">
        <f t="shared" si="908"/>
        <v>0</v>
      </c>
      <c r="BK3591">
        <f t="shared" si="909"/>
        <v>1</v>
      </c>
      <c r="BL3591">
        <f t="shared" si="910"/>
        <v>0</v>
      </c>
      <c r="BM3591">
        <f t="shared" si="911"/>
        <v>0</v>
      </c>
      <c r="BN3591">
        <f t="shared" si="912"/>
        <v>0</v>
      </c>
      <c r="BO3591" s="9">
        <f t="shared" si="913"/>
        <v>0</v>
      </c>
      <c r="BR3591" s="116">
        <f t="shared" si="900"/>
        <v>5174</v>
      </c>
      <c r="BS3591" s="39">
        <v>0</v>
      </c>
      <c r="BT3591" s="168">
        <v>0</v>
      </c>
      <c r="BV3591" s="116">
        <f>IF(Hourly!$AR3591&gt;0,AY3591,"")</f>
        <v>22.991730516760622</v>
      </c>
      <c r="BW3591">
        <f>IF(AND(BV3591&gt;(20.8+0.33*Hourly!$I3591),(BV3591&gt;24),(BV3591&lt;&gt;"")),1,0)</f>
        <v>0</v>
      </c>
      <c r="BX3591">
        <f>IF(AND(BV3591&gt;(21.8+0.33*Hourly!$I3591),(BV3591&gt;24),(BV3591&lt;&gt;"")),1,0)</f>
        <v>0</v>
      </c>
      <c r="BY3591" s="9">
        <f>IF(AND(BV3591&gt;(22.8+0.33*Hourly!$I3591),(BV3591&gt;24),(BV3591&lt;&gt;"")),1,0)</f>
        <v>0</v>
      </c>
    </row>
    <row r="3592" spans="5:77" x14ac:dyDescent="0.35">
      <c r="E3592">
        <f>Hourly!A3592</f>
        <v>2000</v>
      </c>
      <c r="F3592">
        <f>Hourly!B3592</f>
        <v>5</v>
      </c>
      <c r="G3592">
        <f>Hourly!C3592</f>
        <v>30</v>
      </c>
      <c r="H3592">
        <f>Hourly!D3592</f>
        <v>12</v>
      </c>
      <c r="I3592" s="163">
        <v>3588</v>
      </c>
      <c r="J3592" s="19">
        <f>Input!B$22*Input!B$79</f>
        <v>1411.3439999999998</v>
      </c>
      <c r="K3592" s="19">
        <f>Input!B$76*Input!B$88</f>
        <v>656.99775609756091</v>
      </c>
      <c r="L3592" s="19">
        <f>Input!B$77*Input!B$89</f>
        <v>130.99152542372883</v>
      </c>
      <c r="M3592" s="164">
        <f t="shared" si="901"/>
        <v>2199.3332815212898</v>
      </c>
      <c r="N3592" s="165">
        <f>(Input!B$109*Input!B$102)/3600*Input!B$108</f>
        <v>740.21399999999983</v>
      </c>
      <c r="O3592" s="165">
        <f>(1-Input!B$61)*(Input!B$109*Input!B$33)/3600*Input!B$108*Hourly!AU3592</f>
        <v>177.65135999999998</v>
      </c>
      <c r="P3592" s="19">
        <f>IF(AND(AY3591&gt;Hourly!G3592),(Input!B$109*(Input!B$33*Hourly!AU3592+Input!B$36))/3600*Input!B$108,(1-Input!B$61)*(Input!B$109*Input!B$33)/3600*Input!B$108*Hourly!AU3592)</f>
        <v>11280.861359999999</v>
      </c>
      <c r="Q3592" s="19">
        <f t="shared" si="898"/>
        <v>3117.1986415212896</v>
      </c>
      <c r="R3592" s="19">
        <f t="shared" si="902"/>
        <v>14220.408641521288</v>
      </c>
      <c r="S3592" s="165"/>
      <c r="T3592" s="165">
        <f>Input!B$78*Input!B$91</f>
        <v>189.625</v>
      </c>
      <c r="U3592" s="19">
        <f>IF(AND($AY3591&gt;Input!$B$52,Hourly!AI3592&gt;Input!$B$51),Input!$B$93*Input!$F$40*Input!$J$8/100*Hourly!AI3592,Input!$B$93*Input!$B$40*Input!$J$8/100*Hourly!AI3592)</f>
        <v>0</v>
      </c>
      <c r="V3592" s="19">
        <f>IF(AND($AY3591&gt;Input!$B$52,Hourly!AJ3592&gt;Input!$B$51),Input!$B$94*Input!$F$41*Input!$J$9/100*Hourly!AJ3592,Input!$B$94*Input!$B$41*Input!$J$9/100*Hourly!AJ3592)</f>
        <v>15328.702922181064</v>
      </c>
      <c r="W3592" s="19">
        <f>IF(AND($AY3591&gt;Input!$B$52,Hourly!AK3592&gt;Input!$B$51),Input!$B$95*Input!$F$42*Input!$J$10/100*Hourly!AK3592,Input!$B$95*Input!$B$42*Input!$J$10/100*Hourly!AK3592)</f>
        <v>0</v>
      </c>
      <c r="X3592" s="19">
        <f>IF(AND($AY3591&gt;Input!$B$52,Hourly!AL3592&gt;Input!$B$51),Input!$B$96*Input!$F$43*Input!$J$11/100*Hourly!AL3592,Input!$B$96*Input!$B$43*Input!$J$11/100*Hourly!AL3592)</f>
        <v>36217.936581272334</v>
      </c>
      <c r="Y3592" s="19">
        <f>IF(AND($AY3591&gt;Input!$B$52,Hourly!AM3592&gt;Input!$B$51),Input!$B$97*Input!$F$44*Input!$J$12/100*Hourly!AM3592,Input!$B$97*Input!$B$44*Input!$J$12/100*Hourly!AM3592)</f>
        <v>0</v>
      </c>
      <c r="Z3592" s="19">
        <f>IF(AND($AY3591&gt;Input!$B$52,Hourly!AN3592&gt;Input!$B$51),Input!$B$98*Input!$F$45*Input!$J$13/100*Hourly!AN3592,Input!$B$98*Input!$B$45*Input!$J$13/100*Hourly!AN3592)</f>
        <v>25206.005122949009</v>
      </c>
      <c r="AA3592" s="19">
        <f>IF(AND($AY3591&gt;Input!$B$52,Hourly!AO3592&gt;Input!$B$51),Input!$B$99*Input!$F$46*Input!$J$14/100*Hourly!AO3592,Input!$B$99*Input!$B$46*Input!$J$14/100*Hourly!AO3592)</f>
        <v>0</v>
      </c>
      <c r="AB3592" s="19">
        <f>IF(AND($AY3591&gt;Input!$B$52,Hourly!AP3592&gt;Input!$B$51),Input!$B$100*Input!$F$47*Input!$J$15/100*Hourly!AP3592,Input!$B$100*Input!$B$47*Input!$J$15/100*Hourly!AP3592)</f>
        <v>8740.0499117699037</v>
      </c>
      <c r="AC3592" s="19">
        <f>IF(AND($AY3591&gt;Input!$B$52,Hourly!AQ3592&gt;Input!$B$51),Input!$B$101*Input!$F$48*Input!$J$16/100*Hourly!AQ3592,Input!$B$101*Input!$B$48*Input!$J$16/100*Hourly!AQ3592)</f>
        <v>0</v>
      </c>
      <c r="AD3592" s="165">
        <f t="shared" si="903"/>
        <v>85492.69453817232</v>
      </c>
      <c r="AE3592" s="19">
        <f>Hourly!AI3592/Input!$B$107*Input!$J$40*Input!$B$76*Input!$B$80</f>
        <v>0</v>
      </c>
      <c r="AF3592" s="19">
        <f>Hourly!AJ3592/Input!$B$107*Input!$J$41*Input!$B$76*Input!$B$81</f>
        <v>1133.6805122770106</v>
      </c>
      <c r="AG3592" s="19">
        <f>Hourly!AK3592/Input!$B$107*Input!$J$42*Input!$B$76*Input!$B$82</f>
        <v>0</v>
      </c>
      <c r="AH3592" s="19">
        <f>Hourly!AL3592/Input!$B$107*Input!$J$43*Input!$B$76*Input!$B$83</f>
        <v>2011.4569617806999</v>
      </c>
      <c r="AI3592" s="19">
        <f>Hourly!AM3592/Input!$B$107*Input!$J$44*Input!$B$76*Input!$B$84</f>
        <v>0</v>
      </c>
      <c r="AJ3592" s="19">
        <f>Hourly!AN3592/Input!$B$107*Input!$J$45*Input!$B$76*Input!$B$85</f>
        <v>1225.7662834556654</v>
      </c>
      <c r="AK3592" s="19">
        <f>Hourly!AO3592/Input!$B$107*Input!$J$46*Input!$B$76*Input!$B$86</f>
        <v>0</v>
      </c>
      <c r="AL3592" s="19">
        <f>Hourly!AP3592/Input!$B$107*Input!$J$47*Input!$B$76*Input!$B$87</f>
        <v>485.40132047254178</v>
      </c>
      <c r="AM3592" s="164">
        <f>Hourly!AQ3592/Input!$B$107*Input!$J$48*Input!$B$77*Input!$B$89</f>
        <v>3226.7579096045197</v>
      </c>
      <c r="AN3592" s="165">
        <f t="shared" si="899"/>
        <v>8083.062987590436</v>
      </c>
      <c r="AO3592" s="116">
        <f>Input!B$55*Input!$B$18*Input!B$112*Hourly!AR3592</f>
        <v>959.40000000000009</v>
      </c>
      <c r="AP3592">
        <f>Input!B$113*Input!B$114*Input!B$90*Input!B$56*Hourly!AS3592</f>
        <v>4428</v>
      </c>
      <c r="AQ3592">
        <f>Input!B$90*Input!B$57*Hourly!AS3592</f>
        <v>4428</v>
      </c>
      <c r="AR3592" s="19">
        <f>0.5*Input!$B$63*Hourly!AU3592</f>
        <v>24.6</v>
      </c>
      <c r="AS3592" s="165">
        <f t="shared" si="904"/>
        <v>9827.6999999999989</v>
      </c>
      <c r="AT3592" s="159">
        <f>AY3591+(Input!$B$66*1000*(Hourly!AX3592&gt;0)+AD3592+AN3592+AS3592+T3592*(Hourly!J3592-AY3591)+Q3592*(Hourly!G3592-AY3591))/(Q3592+T3592)*(1-EXP(-(Q3592+T3592)/(Input!$B$103*1000000)*3600))</f>
        <v>25.89396244883352</v>
      </c>
      <c r="AU3592" s="24">
        <f>AY3591+(AD3592+AN3592+AS3592+T3592*(Hourly!J3592-AY3591)+Q3592*(Hourly!G3592-AY3591))/(Q3592+T3592)*(1-EXP(-(Q3592+T3592)/(Input!$B$103*1000000)*3600))</f>
        <v>23.196042220608916</v>
      </c>
      <c r="AV3592" s="24">
        <f>AY3591+(-Input!$B$67*1000*(Hourly!AX3592&gt;0)+AD3592+AN3592+AS3592+T3592*(Hourly!J3592-AY3591)+R3592*(Hourly!G3592-AY3591))/(R3592+T3592)*(1-EXP(-(R3592+T3592)/(Input!$B$103*1000000)*3600))</f>
        <v>20.287569331116927</v>
      </c>
      <c r="AW3592" s="160">
        <f>AY3591+(AD3592+AN3592+AS3592+T3592*(Hourly!J3592-AY3591)+R3592*(Hourly!G3592-AY3591))/(R3592+T3592)*(1-EXP(-(R3592+T3592)/(Input!$B$103*1000000)*3600))</f>
        <v>22.945363146763693</v>
      </c>
      <c r="AX3592" s="24"/>
      <c r="AY3592" s="167">
        <f t="shared" si="905"/>
        <v>23.196042220608916</v>
      </c>
      <c r="BA3592" s="159">
        <f>IF(BI3592,Input!$B$66*1000*(Hourly!AX3592&gt;0),IF(BJ3592,-(AD3592+AN3592+AS3592+T3592*(Hourly!J3592-AY3591)+Q3592*(Hourly!G3592-AY3591))+(Q3592+T3592)*(BE3592-AY3591)/(1-EXP(-(Q3592+T3592)/(Input!$B$103*1000000)*3600))))/1000</f>
        <v>0</v>
      </c>
      <c r="BB3592" s="24">
        <f>IF(BO3592,-Input!$B$67*1000*(Hourly!AX3592&gt;0),IF(BN3592,-(AD3592+AN3592+AS3592+T3592*(Hourly!J3592-AY3591)+R3592*(Hourly!G3592-AY3591))+(R3592+T3592)*(BF3592-AY3591)/(1-EXP(-(R3592+T3592)/(Input!$B$103*1000000)*3600))))/1000</f>
        <v>0</v>
      </c>
      <c r="BC3592" s="160">
        <f t="shared" si="906"/>
        <v>0</v>
      </c>
      <c r="BD3592" s="24"/>
      <c r="BE3592" s="116">
        <f>IF(Hourly!AT3592=1,Input!$B$4,IF(Hourly!AT3592=0.5,Input!$F$4,0))</f>
        <v>20</v>
      </c>
      <c r="BF3592">
        <f>IF(Hourly!AT3592=1,Input!$B$5,IF(Hourly!AT3592=0.5,Input!$F$5,0))</f>
        <v>24</v>
      </c>
      <c r="BG3592" s="9">
        <f>Input!$B$35+0.0000000001</f>
        <v>23.900000000099997</v>
      </c>
      <c r="BI3592" s="116">
        <f t="shared" si="907"/>
        <v>0</v>
      </c>
      <c r="BJ3592">
        <f t="shared" si="908"/>
        <v>0</v>
      </c>
      <c r="BK3592">
        <f t="shared" si="909"/>
        <v>1</v>
      </c>
      <c r="BL3592">
        <f t="shared" si="910"/>
        <v>0</v>
      </c>
      <c r="BM3592">
        <f t="shared" si="911"/>
        <v>0</v>
      </c>
      <c r="BN3592">
        <f t="shared" si="912"/>
        <v>0</v>
      </c>
      <c r="BO3592" s="9">
        <f t="shared" si="913"/>
        <v>0</v>
      </c>
      <c r="BR3592" s="116">
        <f t="shared" si="900"/>
        <v>5173</v>
      </c>
      <c r="BS3592" s="39">
        <v>0</v>
      </c>
      <c r="BT3592" s="168">
        <v>0</v>
      </c>
      <c r="BV3592" s="116">
        <f>IF(Hourly!$AR3592&gt;0,AY3592,"")</f>
        <v>23.196042220608916</v>
      </c>
      <c r="BW3592">
        <f>IF(AND(BV3592&gt;(20.8+0.33*Hourly!$I3592),(BV3592&gt;24),(BV3592&lt;&gt;"")),1,0)</f>
        <v>0</v>
      </c>
      <c r="BX3592">
        <f>IF(AND(BV3592&gt;(21.8+0.33*Hourly!$I3592),(BV3592&gt;24),(BV3592&lt;&gt;"")),1,0)</f>
        <v>0</v>
      </c>
      <c r="BY3592" s="9">
        <f>IF(AND(BV3592&gt;(22.8+0.33*Hourly!$I3592),(BV3592&gt;24),(BV3592&lt;&gt;"")),1,0)</f>
        <v>0</v>
      </c>
    </row>
    <row r="3593" spans="5:77" x14ac:dyDescent="0.35">
      <c r="E3593">
        <f>Hourly!A3593</f>
        <v>2000</v>
      </c>
      <c r="F3593">
        <f>Hourly!B3593</f>
        <v>5</v>
      </c>
      <c r="G3593">
        <f>Hourly!C3593</f>
        <v>30</v>
      </c>
      <c r="H3593">
        <f>Hourly!D3593</f>
        <v>13</v>
      </c>
      <c r="I3593" s="163">
        <v>3589</v>
      </c>
      <c r="J3593" s="19">
        <f>Input!B$22*Input!B$79</f>
        <v>1411.3439999999998</v>
      </c>
      <c r="K3593" s="19">
        <f>Input!B$76*Input!B$88</f>
        <v>656.99775609756091</v>
      </c>
      <c r="L3593" s="19">
        <f>Input!B$77*Input!B$89</f>
        <v>130.99152542372883</v>
      </c>
      <c r="M3593" s="164">
        <f t="shared" si="901"/>
        <v>2199.3332815212898</v>
      </c>
      <c r="N3593" s="165">
        <f>(Input!B$109*Input!B$102)/3600*Input!B$108</f>
        <v>740.21399999999983</v>
      </c>
      <c r="O3593" s="165">
        <f>(1-Input!B$61)*(Input!B$109*Input!B$33)/3600*Input!B$108*Hourly!AU3593</f>
        <v>177.65135999999998</v>
      </c>
      <c r="P3593" s="19">
        <f>IF(AND(AY3592&gt;Hourly!G3593),(Input!B$109*(Input!B$33*Hourly!AU3593+Input!B$36))/3600*Input!B$108,(1-Input!B$61)*(Input!B$109*Input!B$33)/3600*Input!B$108*Hourly!AU3593)</f>
        <v>11280.861359999999</v>
      </c>
      <c r="Q3593" s="19">
        <f t="shared" si="898"/>
        <v>3117.1986415212896</v>
      </c>
      <c r="R3593" s="19">
        <f t="shared" si="902"/>
        <v>14220.408641521288</v>
      </c>
      <c r="S3593" s="165"/>
      <c r="T3593" s="165">
        <f>Input!B$78*Input!B$91</f>
        <v>189.625</v>
      </c>
      <c r="U3593" s="19">
        <f>IF(AND($AY3592&gt;Input!$B$52,Hourly!AI3593&gt;Input!$B$51),Input!$B$93*Input!$F$40*Input!$J$8/100*Hourly!AI3593,Input!$B$93*Input!$B$40*Input!$J$8/100*Hourly!AI3593)</f>
        <v>0</v>
      </c>
      <c r="V3593" s="19">
        <f>IF(AND($AY3592&gt;Input!$B$52,Hourly!AJ3593&gt;Input!$B$51),Input!$B$94*Input!$F$41*Input!$J$9/100*Hourly!AJ3593,Input!$B$94*Input!$B$41*Input!$J$9/100*Hourly!AJ3593)</f>
        <v>11768.053795189733</v>
      </c>
      <c r="W3593" s="19">
        <f>IF(AND($AY3592&gt;Input!$B$52,Hourly!AK3593&gt;Input!$B$51),Input!$B$95*Input!$F$42*Input!$J$10/100*Hourly!AK3593,Input!$B$95*Input!$B$42*Input!$J$10/100*Hourly!AK3593)</f>
        <v>0</v>
      </c>
      <c r="X3593" s="19">
        <f>IF(AND($AY3592&gt;Input!$B$52,Hourly!AL3593&gt;Input!$B$51),Input!$B$96*Input!$F$43*Input!$J$11/100*Hourly!AL3593,Input!$B$96*Input!$B$43*Input!$J$11/100*Hourly!AL3593)</f>
        <v>6857.3911269083565</v>
      </c>
      <c r="Y3593" s="19">
        <f>IF(AND($AY3592&gt;Input!$B$52,Hourly!AM3593&gt;Input!$B$51),Input!$B$97*Input!$F$44*Input!$J$12/100*Hourly!AM3593,Input!$B$97*Input!$B$44*Input!$J$12/100*Hourly!AM3593)</f>
        <v>0</v>
      </c>
      <c r="Z3593" s="19">
        <f>IF(AND($AY3592&gt;Input!$B$52,Hourly!AN3593&gt;Input!$B$51),Input!$B$98*Input!$F$45*Input!$J$13/100*Hourly!AN3593,Input!$B$98*Input!$B$45*Input!$J$13/100*Hourly!AN3593)</f>
        <v>15877.050498239076</v>
      </c>
      <c r="AA3593" s="19">
        <f>IF(AND($AY3592&gt;Input!$B$52,Hourly!AO3593&gt;Input!$B$51),Input!$B$99*Input!$F$46*Input!$J$14/100*Hourly!AO3593,Input!$B$99*Input!$B$46*Input!$J$14/100*Hourly!AO3593)</f>
        <v>0</v>
      </c>
      <c r="AB3593" s="19">
        <f>IF(AND($AY3592&gt;Input!$B$52,Hourly!AP3593&gt;Input!$B$51),Input!$B$100*Input!$F$47*Input!$J$15/100*Hourly!AP3593,Input!$B$100*Input!$B$47*Input!$J$15/100*Hourly!AP3593)</f>
        <v>6709.8552340994083</v>
      </c>
      <c r="AC3593" s="19">
        <f>IF(AND($AY3592&gt;Input!$B$52,Hourly!AQ3593&gt;Input!$B$51),Input!$B$101*Input!$F$48*Input!$J$16/100*Hourly!AQ3593,Input!$B$101*Input!$B$48*Input!$J$16/100*Hourly!AQ3593)</f>
        <v>0</v>
      </c>
      <c r="AD3593" s="165">
        <f t="shared" si="903"/>
        <v>41212.350654436574</v>
      </c>
      <c r="AE3593" s="19">
        <f>Hourly!AI3593/Input!$B$107*Input!$J$40*Input!$B$76*Input!$B$80</f>
        <v>0</v>
      </c>
      <c r="AF3593" s="19">
        <f>Hourly!AJ3593/Input!$B$107*Input!$J$41*Input!$B$76*Input!$B$81</f>
        <v>870.3419540950855</v>
      </c>
      <c r="AG3593" s="19">
        <f>Hourly!AK3593/Input!$B$107*Input!$J$42*Input!$B$76*Input!$B$82</f>
        <v>0</v>
      </c>
      <c r="AH3593" s="19">
        <f>Hourly!AL3593/Input!$B$107*Input!$J$43*Input!$B$76*Input!$B$83</f>
        <v>380.84298620715225</v>
      </c>
      <c r="AI3593" s="19">
        <f>Hourly!AM3593/Input!$B$107*Input!$J$44*Input!$B$76*Input!$B$84</f>
        <v>0</v>
      </c>
      <c r="AJ3593" s="19">
        <f>Hourly!AN3593/Input!$B$107*Input!$J$45*Input!$B$76*Input!$B$85</f>
        <v>772.09986614441755</v>
      </c>
      <c r="AK3593" s="19">
        <f>Hourly!AO3593/Input!$B$107*Input!$J$46*Input!$B$76*Input!$B$86</f>
        <v>0</v>
      </c>
      <c r="AL3593" s="19">
        <f>Hourly!AP3593/Input!$B$107*Input!$J$47*Input!$B$76*Input!$B$87</f>
        <v>372.64919808128371</v>
      </c>
      <c r="AM3593" s="164">
        <f>Hourly!AQ3593/Input!$B$107*Input!$J$48*Input!$B$77*Input!$B$89</f>
        <v>947.5053672316385</v>
      </c>
      <c r="AN3593" s="165">
        <f t="shared" si="899"/>
        <v>3343.4393717595776</v>
      </c>
      <c r="AO3593" s="116">
        <f>Input!B$55*Input!$B$18*Input!B$112*Hourly!AR3593</f>
        <v>959.40000000000009</v>
      </c>
      <c r="AP3593">
        <f>Input!B$113*Input!B$114*Input!B$90*Input!B$56*Hourly!AS3593</f>
        <v>4428</v>
      </c>
      <c r="AQ3593">
        <f>Input!B$90*Input!B$57*Hourly!AS3593</f>
        <v>4428</v>
      </c>
      <c r="AR3593" s="19">
        <f>0.5*Input!$B$63*Hourly!AU3593</f>
        <v>24.6</v>
      </c>
      <c r="AS3593" s="165">
        <f t="shared" si="904"/>
        <v>9827.6999999999989</v>
      </c>
      <c r="AT3593" s="159">
        <f>AY3592+(Input!$B$66*1000*(Hourly!AX3593&gt;0)+AD3593+AN3593+AS3593+T3593*(Hourly!J3593-AY3592)+Q3593*(Hourly!G3593-AY3592))/(Q3593+T3593)*(1-EXP(-(Q3593+T3593)/(Input!$B$103*1000000)*3600))</f>
        <v>25.925513629389545</v>
      </c>
      <c r="AU3593" s="24">
        <f>AY3592+(AD3593+AN3593+AS3593+T3593*(Hourly!J3593-AY3592)+Q3593*(Hourly!G3593-AY3592))/(Q3593+T3593)*(1-EXP(-(Q3593+T3593)/(Input!$B$103*1000000)*3600))</f>
        <v>23.227593401164942</v>
      </c>
      <c r="AV3593" s="24">
        <f>AY3592+(-Input!$B$67*1000*(Hourly!AX3593&gt;0)+AD3593+AN3593+AS3593+T3593*(Hourly!J3593-AY3592)+R3593*(Hourly!G3593-AY3592))/(R3593+T3593)*(1-EXP(-(R3593+T3593)/(Input!$B$103*1000000)*3600))</f>
        <v>20.179914550275697</v>
      </c>
      <c r="AW3593" s="160">
        <f>AY3592+(AD3593+AN3593+AS3593+T3593*(Hourly!J3593-AY3592)+R3593*(Hourly!G3593-AY3592))/(R3593+T3593)*(1-EXP(-(R3593+T3593)/(Input!$B$103*1000000)*3600))</f>
        <v>22.837708365922463</v>
      </c>
      <c r="AX3593" s="24"/>
      <c r="AY3593" s="167">
        <f t="shared" si="905"/>
        <v>23.227593401164942</v>
      </c>
      <c r="BA3593" s="159">
        <f>IF(BI3593,Input!$B$66*1000*(Hourly!AX3593&gt;0),IF(BJ3593,-(AD3593+AN3593+AS3593+T3593*(Hourly!J3593-AY3592)+Q3593*(Hourly!G3593-AY3592))+(Q3593+T3593)*(BE3593-AY3592)/(1-EXP(-(Q3593+T3593)/(Input!$B$103*1000000)*3600))))/1000</f>
        <v>0</v>
      </c>
      <c r="BB3593" s="24">
        <f>IF(BO3593,-Input!$B$67*1000*(Hourly!AX3593&gt;0),IF(BN3593,-(AD3593+AN3593+AS3593+T3593*(Hourly!J3593-AY3592)+R3593*(Hourly!G3593-AY3592))+(R3593+T3593)*(BF3593-AY3592)/(1-EXP(-(R3593+T3593)/(Input!$B$103*1000000)*3600))))/1000</f>
        <v>0</v>
      </c>
      <c r="BC3593" s="160">
        <f t="shared" si="906"/>
        <v>0</v>
      </c>
      <c r="BD3593" s="24"/>
      <c r="BE3593" s="116">
        <f>IF(Hourly!AT3593=1,Input!$B$4,IF(Hourly!AT3593=0.5,Input!$F$4,0))</f>
        <v>20</v>
      </c>
      <c r="BF3593">
        <f>IF(Hourly!AT3593=1,Input!$B$5,IF(Hourly!AT3593=0.5,Input!$F$5,0))</f>
        <v>24</v>
      </c>
      <c r="BG3593" s="9">
        <f>Input!$B$35+0.0000000001</f>
        <v>23.900000000099997</v>
      </c>
      <c r="BI3593" s="116">
        <f t="shared" si="907"/>
        <v>0</v>
      </c>
      <c r="BJ3593">
        <f t="shared" si="908"/>
        <v>0</v>
      </c>
      <c r="BK3593">
        <f t="shared" si="909"/>
        <v>1</v>
      </c>
      <c r="BL3593">
        <f t="shared" si="910"/>
        <v>0</v>
      </c>
      <c r="BM3593">
        <f t="shared" si="911"/>
        <v>0</v>
      </c>
      <c r="BN3593">
        <f t="shared" si="912"/>
        <v>0</v>
      </c>
      <c r="BO3593" s="9">
        <f t="shared" si="913"/>
        <v>0</v>
      </c>
      <c r="BR3593" s="116">
        <f t="shared" si="900"/>
        <v>5172</v>
      </c>
      <c r="BS3593" s="39">
        <v>0</v>
      </c>
      <c r="BT3593" s="168">
        <v>0</v>
      </c>
      <c r="BV3593" s="116">
        <f>IF(Hourly!$AR3593&gt;0,AY3593,"")</f>
        <v>23.227593401164942</v>
      </c>
      <c r="BW3593">
        <f>IF(AND(BV3593&gt;(20.8+0.33*Hourly!$I3593),(BV3593&gt;24),(BV3593&lt;&gt;"")),1,0)</f>
        <v>0</v>
      </c>
      <c r="BX3593">
        <f>IF(AND(BV3593&gt;(21.8+0.33*Hourly!$I3593),(BV3593&gt;24),(BV3593&lt;&gt;"")),1,0)</f>
        <v>0</v>
      </c>
      <c r="BY3593" s="9">
        <f>IF(AND(BV3593&gt;(22.8+0.33*Hourly!$I3593),(BV3593&gt;24),(BV3593&lt;&gt;"")),1,0)</f>
        <v>0</v>
      </c>
    </row>
    <row r="3594" spans="5:77" x14ac:dyDescent="0.35">
      <c r="E3594">
        <f>Hourly!A3594</f>
        <v>2000</v>
      </c>
      <c r="F3594">
        <f>Hourly!B3594</f>
        <v>5</v>
      </c>
      <c r="G3594">
        <f>Hourly!C3594</f>
        <v>30</v>
      </c>
      <c r="H3594">
        <f>Hourly!D3594</f>
        <v>14</v>
      </c>
      <c r="I3594" s="163">
        <v>3590</v>
      </c>
      <c r="J3594" s="19">
        <f>Input!B$22*Input!B$79</f>
        <v>1411.3439999999998</v>
      </c>
      <c r="K3594" s="19">
        <f>Input!B$76*Input!B$88</f>
        <v>656.99775609756091</v>
      </c>
      <c r="L3594" s="19">
        <f>Input!B$77*Input!B$89</f>
        <v>130.99152542372883</v>
      </c>
      <c r="M3594" s="164">
        <f t="shared" si="901"/>
        <v>2199.3332815212898</v>
      </c>
      <c r="N3594" s="165">
        <f>(Input!B$109*Input!B$102)/3600*Input!B$108</f>
        <v>740.21399999999983</v>
      </c>
      <c r="O3594" s="165">
        <f>(1-Input!B$61)*(Input!B$109*Input!B$33)/3600*Input!B$108*Hourly!AU3594</f>
        <v>177.65135999999998</v>
      </c>
      <c r="P3594" s="19">
        <f>IF(AND(AY3593&gt;Hourly!G3594),(Input!B$109*(Input!B$33*Hourly!AU3594+Input!B$36))/3600*Input!B$108,(1-Input!B$61)*(Input!B$109*Input!B$33)/3600*Input!B$108*Hourly!AU3594)</f>
        <v>11280.861359999999</v>
      </c>
      <c r="Q3594" s="19">
        <f t="shared" si="898"/>
        <v>3117.1986415212896</v>
      </c>
      <c r="R3594" s="19">
        <f t="shared" si="902"/>
        <v>14220.408641521288</v>
      </c>
      <c r="S3594" s="165"/>
      <c r="T3594" s="165">
        <f>Input!B$78*Input!B$91</f>
        <v>189.625</v>
      </c>
      <c r="U3594" s="19">
        <f>IF(AND($AY3593&gt;Input!$B$52,Hourly!AI3594&gt;Input!$B$51),Input!$B$93*Input!$F$40*Input!$J$8/100*Hourly!AI3594,Input!$B$93*Input!$B$40*Input!$J$8/100*Hourly!AI3594)</f>
        <v>0</v>
      </c>
      <c r="V3594" s="19">
        <f>IF(AND($AY3593&gt;Input!$B$52,Hourly!AJ3594&gt;Input!$B$51),Input!$B$94*Input!$F$41*Input!$J$9/100*Hourly!AJ3594,Input!$B$94*Input!$B$41*Input!$J$9/100*Hourly!AJ3594)</f>
        <v>8645.7243110571708</v>
      </c>
      <c r="W3594" s="19">
        <f>IF(AND($AY3593&gt;Input!$B$52,Hourly!AK3594&gt;Input!$B$51),Input!$B$95*Input!$F$42*Input!$J$10/100*Hourly!AK3594,Input!$B$95*Input!$B$42*Input!$J$10/100*Hourly!AK3594)</f>
        <v>0</v>
      </c>
      <c r="X3594" s="19">
        <f>IF(AND($AY3593&gt;Input!$B$52,Hourly!AL3594&gt;Input!$B$51),Input!$B$96*Input!$F$43*Input!$J$11/100*Hourly!AL3594,Input!$B$96*Input!$B$43*Input!$J$11/100*Hourly!AL3594)</f>
        <v>4973.3553044519876</v>
      </c>
      <c r="Y3594" s="19">
        <f>IF(AND($AY3593&gt;Input!$B$52,Hourly!AM3594&gt;Input!$B$51),Input!$B$97*Input!$F$44*Input!$J$12/100*Hourly!AM3594,Input!$B$97*Input!$B$44*Input!$J$12/100*Hourly!AM3594)</f>
        <v>0</v>
      </c>
      <c r="Z3594" s="19">
        <f>IF(AND($AY3593&gt;Input!$B$52,Hourly!AN3594&gt;Input!$B$51),Input!$B$98*Input!$F$45*Input!$J$13/100*Hourly!AN3594,Input!$B$98*Input!$B$45*Input!$J$13/100*Hourly!AN3594)</f>
        <v>11677.200709948927</v>
      </c>
      <c r="AA3594" s="19">
        <f>IF(AND($AY3593&gt;Input!$B$52,Hourly!AO3594&gt;Input!$B$51),Input!$B$99*Input!$F$46*Input!$J$14/100*Hourly!AO3594,Input!$B$99*Input!$B$46*Input!$J$14/100*Hourly!AO3594)</f>
        <v>0</v>
      </c>
      <c r="AB3594" s="19">
        <f>IF(AND($AY3593&gt;Input!$B$52,Hourly!AP3594&gt;Input!$B$51),Input!$B$100*Input!$F$47*Input!$J$15/100*Hourly!AP3594,Input!$B$100*Input!$B$47*Input!$J$15/100*Hourly!AP3594)</f>
        <v>4929.5796510413684</v>
      </c>
      <c r="AC3594" s="19">
        <f>IF(AND($AY3593&gt;Input!$B$52,Hourly!AQ3594&gt;Input!$B$51),Input!$B$101*Input!$F$48*Input!$J$16/100*Hourly!AQ3594,Input!$B$101*Input!$B$48*Input!$J$16/100*Hourly!AQ3594)</f>
        <v>0</v>
      </c>
      <c r="AD3594" s="165">
        <f t="shared" si="903"/>
        <v>30225.859976499454</v>
      </c>
      <c r="AE3594" s="19">
        <f>Hourly!AI3594/Input!$B$107*Input!$J$40*Input!$B$76*Input!$B$80</f>
        <v>0</v>
      </c>
      <c r="AF3594" s="19">
        <f>Hourly!AJ3594/Input!$B$107*Input!$J$41*Input!$B$76*Input!$B$81</f>
        <v>639.42064868267914</v>
      </c>
      <c r="AG3594" s="19">
        <f>Hourly!AK3594/Input!$B$107*Input!$J$42*Input!$B$76*Input!$B$82</f>
        <v>0</v>
      </c>
      <c r="AH3594" s="19">
        <f>Hourly!AL3594/Input!$B$107*Input!$J$43*Input!$B$76*Input!$B$83</f>
        <v>276.20817459053308</v>
      </c>
      <c r="AI3594" s="19">
        <f>Hourly!AM3594/Input!$B$107*Input!$J$44*Input!$B$76*Input!$B$84</f>
        <v>0</v>
      </c>
      <c r="AJ3594" s="19">
        <f>Hourly!AN3594/Input!$B$107*Input!$J$45*Input!$B$76*Input!$B$85</f>
        <v>567.86146180570654</v>
      </c>
      <c r="AK3594" s="19">
        <f>Hourly!AO3594/Input!$B$107*Input!$J$46*Input!$B$76*Input!$B$86</f>
        <v>0</v>
      </c>
      <c r="AL3594" s="19">
        <f>Hourly!AP3594/Input!$B$107*Input!$J$47*Input!$B$76*Input!$B$87</f>
        <v>273.77698023986369</v>
      </c>
      <c r="AM3594" s="164">
        <f>Hourly!AQ3594/Input!$B$107*Input!$J$48*Input!$B$77*Input!$B$89</f>
        <v>702.98785310734456</v>
      </c>
      <c r="AN3594" s="165">
        <f t="shared" si="899"/>
        <v>2460.255118426127</v>
      </c>
      <c r="AO3594" s="116">
        <f>Input!B$55*Input!$B$18*Input!B$112*Hourly!AR3594</f>
        <v>959.40000000000009</v>
      </c>
      <c r="AP3594">
        <f>Input!B$113*Input!B$114*Input!B$90*Input!B$56*Hourly!AS3594</f>
        <v>4428</v>
      </c>
      <c r="AQ3594">
        <f>Input!B$90*Input!B$57*Hourly!AS3594</f>
        <v>4428</v>
      </c>
      <c r="AR3594" s="19">
        <f>0.5*Input!$B$63*Hourly!AU3594</f>
        <v>24.6</v>
      </c>
      <c r="AS3594" s="165">
        <f t="shared" si="904"/>
        <v>9827.6999999999989</v>
      </c>
      <c r="AT3594" s="159">
        <f>AY3593+(Input!$B$66*1000*(Hourly!AX3594&gt;0)+AD3594+AN3594+AS3594+T3594*(Hourly!J3594-AY3593)+Q3594*(Hourly!G3594-AY3593))/(Q3594+T3594)*(1-EXP(-(Q3594+T3594)/(Input!$B$103*1000000)*3600))</f>
        <v>25.923918893197907</v>
      </c>
      <c r="AU3594" s="24">
        <f>AY3593+(AD3594+AN3594+AS3594+T3594*(Hourly!J3594-AY3593)+Q3594*(Hourly!G3594-AY3593))/(Q3594+T3594)*(1-EXP(-(Q3594+T3594)/(Input!$B$103*1000000)*3600))</f>
        <v>23.225998664973304</v>
      </c>
      <c r="AV3594" s="24">
        <f>AY3593+(-Input!$B$67*1000*(Hourly!AX3594&gt;0)+AD3594+AN3594+AS3594+T3594*(Hourly!J3594-AY3593)+R3594*(Hourly!G3594-AY3593))/(R3594+T3594)*(1-EXP(-(R3594+T3594)/(Input!$B$103*1000000)*3600))</f>
        <v>20.174930715336089</v>
      </c>
      <c r="AW3594" s="160">
        <f>AY3593+(AD3594+AN3594+AS3594+T3594*(Hourly!J3594-AY3593)+R3594*(Hourly!G3594-AY3593))/(R3594+T3594)*(1-EXP(-(R3594+T3594)/(Input!$B$103*1000000)*3600))</f>
        <v>22.832724530982855</v>
      </c>
      <c r="AX3594" s="24"/>
      <c r="AY3594" s="167">
        <f t="shared" si="905"/>
        <v>23.225998664973304</v>
      </c>
      <c r="BA3594" s="159">
        <f>IF(BI3594,Input!$B$66*1000*(Hourly!AX3594&gt;0),IF(BJ3594,-(AD3594+AN3594+AS3594+T3594*(Hourly!J3594-AY3593)+Q3594*(Hourly!G3594-AY3593))+(Q3594+T3594)*(BE3594-AY3593)/(1-EXP(-(Q3594+T3594)/(Input!$B$103*1000000)*3600))))/1000</f>
        <v>0</v>
      </c>
      <c r="BB3594" s="24">
        <f>IF(BO3594,-Input!$B$67*1000*(Hourly!AX3594&gt;0),IF(BN3594,-(AD3594+AN3594+AS3594+T3594*(Hourly!J3594-AY3593)+R3594*(Hourly!G3594-AY3593))+(R3594+T3594)*(BF3594-AY3593)/(1-EXP(-(R3594+T3594)/(Input!$B$103*1000000)*3600))))/1000</f>
        <v>0</v>
      </c>
      <c r="BC3594" s="160">
        <f t="shared" si="906"/>
        <v>0</v>
      </c>
      <c r="BD3594" s="24"/>
      <c r="BE3594" s="116">
        <f>IF(Hourly!AT3594=1,Input!$B$4,IF(Hourly!AT3594=0.5,Input!$F$4,0))</f>
        <v>20</v>
      </c>
      <c r="BF3594">
        <f>IF(Hourly!AT3594=1,Input!$B$5,IF(Hourly!AT3594=0.5,Input!$F$5,0))</f>
        <v>24</v>
      </c>
      <c r="BG3594" s="9">
        <f>Input!$B$35+0.0000000001</f>
        <v>23.900000000099997</v>
      </c>
      <c r="BI3594" s="116">
        <f t="shared" si="907"/>
        <v>0</v>
      </c>
      <c r="BJ3594">
        <f t="shared" si="908"/>
        <v>0</v>
      </c>
      <c r="BK3594">
        <f t="shared" si="909"/>
        <v>1</v>
      </c>
      <c r="BL3594">
        <f t="shared" si="910"/>
        <v>0</v>
      </c>
      <c r="BM3594">
        <f t="shared" si="911"/>
        <v>0</v>
      </c>
      <c r="BN3594">
        <f t="shared" si="912"/>
        <v>0</v>
      </c>
      <c r="BO3594" s="9">
        <f t="shared" si="913"/>
        <v>0</v>
      </c>
      <c r="BR3594" s="116">
        <f t="shared" si="900"/>
        <v>5171</v>
      </c>
      <c r="BS3594" s="39">
        <v>0</v>
      </c>
      <c r="BT3594" s="168">
        <v>0</v>
      </c>
      <c r="BV3594" s="116">
        <f>IF(Hourly!$AR3594&gt;0,AY3594,"")</f>
        <v>23.225998664973304</v>
      </c>
      <c r="BW3594">
        <f>IF(AND(BV3594&gt;(20.8+0.33*Hourly!$I3594),(BV3594&gt;24),(BV3594&lt;&gt;"")),1,0)</f>
        <v>0</v>
      </c>
      <c r="BX3594">
        <f>IF(AND(BV3594&gt;(21.8+0.33*Hourly!$I3594),(BV3594&gt;24),(BV3594&lt;&gt;"")),1,0)</f>
        <v>0</v>
      </c>
      <c r="BY3594" s="9">
        <f>IF(AND(BV3594&gt;(22.8+0.33*Hourly!$I3594),(BV3594&gt;24),(BV3594&lt;&gt;"")),1,0)</f>
        <v>0</v>
      </c>
    </row>
    <row r="3595" spans="5:77" x14ac:dyDescent="0.35">
      <c r="E3595">
        <f>Hourly!A3595</f>
        <v>2000</v>
      </c>
      <c r="F3595">
        <f>Hourly!B3595</f>
        <v>5</v>
      </c>
      <c r="G3595">
        <f>Hourly!C3595</f>
        <v>30</v>
      </c>
      <c r="H3595">
        <f>Hourly!D3595</f>
        <v>15</v>
      </c>
      <c r="I3595" s="163">
        <v>3591</v>
      </c>
      <c r="J3595" s="19">
        <f>Input!B$22*Input!B$79</f>
        <v>1411.3439999999998</v>
      </c>
      <c r="K3595" s="19">
        <f>Input!B$76*Input!B$88</f>
        <v>656.99775609756091</v>
      </c>
      <c r="L3595" s="19">
        <f>Input!B$77*Input!B$89</f>
        <v>130.99152542372883</v>
      </c>
      <c r="M3595" s="164">
        <f t="shared" si="901"/>
        <v>2199.3332815212898</v>
      </c>
      <c r="N3595" s="165">
        <f>(Input!B$109*Input!B$102)/3600*Input!B$108</f>
        <v>740.21399999999983</v>
      </c>
      <c r="O3595" s="165">
        <f>(1-Input!B$61)*(Input!B$109*Input!B$33)/3600*Input!B$108*Hourly!AU3595</f>
        <v>177.65135999999998</v>
      </c>
      <c r="P3595" s="19">
        <f>IF(AND(AY3594&gt;Hourly!G3595),(Input!B$109*(Input!B$33*Hourly!AU3595+Input!B$36))/3600*Input!B$108,(1-Input!B$61)*(Input!B$109*Input!B$33)/3600*Input!B$108*Hourly!AU3595)</f>
        <v>11280.861359999999</v>
      </c>
      <c r="Q3595" s="19">
        <f t="shared" si="898"/>
        <v>3117.1986415212896</v>
      </c>
      <c r="R3595" s="19">
        <f t="shared" si="902"/>
        <v>14220.408641521288</v>
      </c>
      <c r="S3595" s="165"/>
      <c r="T3595" s="165">
        <f>Input!B$78*Input!B$91</f>
        <v>189.625</v>
      </c>
      <c r="U3595" s="19">
        <f>IF(AND($AY3594&gt;Input!$B$52,Hourly!AI3595&gt;Input!$B$51),Input!$B$93*Input!$F$40*Input!$J$8/100*Hourly!AI3595,Input!$B$93*Input!$B$40*Input!$J$8/100*Hourly!AI3595)</f>
        <v>0</v>
      </c>
      <c r="V3595" s="19">
        <f>IF(AND($AY3594&gt;Input!$B$52,Hourly!AJ3595&gt;Input!$B$51),Input!$B$94*Input!$F$41*Input!$J$9/100*Hourly!AJ3595,Input!$B$94*Input!$B$41*Input!$J$9/100*Hourly!AJ3595)</f>
        <v>16783.578989897513</v>
      </c>
      <c r="W3595" s="19">
        <f>IF(AND($AY3594&gt;Input!$B$52,Hourly!AK3595&gt;Input!$B$51),Input!$B$95*Input!$F$42*Input!$J$10/100*Hourly!AK3595,Input!$B$95*Input!$B$42*Input!$J$10/100*Hourly!AK3595)</f>
        <v>0</v>
      </c>
      <c r="X3595" s="19">
        <f>IF(AND($AY3594&gt;Input!$B$52,Hourly!AL3595&gt;Input!$B$51),Input!$B$96*Input!$F$43*Input!$J$11/100*Hourly!AL3595,Input!$B$96*Input!$B$43*Input!$J$11/100*Hourly!AL3595)</f>
        <v>10675.19191077564</v>
      </c>
      <c r="Y3595" s="19">
        <f>IF(AND($AY3594&gt;Input!$B$52,Hourly!AM3595&gt;Input!$B$51),Input!$B$97*Input!$F$44*Input!$J$12/100*Hourly!AM3595,Input!$B$97*Input!$B$44*Input!$J$12/100*Hourly!AM3595)</f>
        <v>0</v>
      </c>
      <c r="Z3595" s="19">
        <f>IF(AND($AY3594&gt;Input!$B$52,Hourly!AN3595&gt;Input!$B$51),Input!$B$98*Input!$F$45*Input!$J$13/100*Hourly!AN3595,Input!$B$98*Input!$B$45*Input!$J$13/100*Hourly!AN3595)</f>
        <v>38291.916150509191</v>
      </c>
      <c r="AA3595" s="19">
        <f>IF(AND($AY3594&gt;Input!$B$52,Hourly!AO3595&gt;Input!$B$51),Input!$B$99*Input!$F$46*Input!$J$14/100*Hourly!AO3595,Input!$B$99*Input!$B$46*Input!$J$14/100*Hourly!AO3595)</f>
        <v>0</v>
      </c>
      <c r="AB3595" s="19">
        <f>IF(AND($AY3594&gt;Input!$B$52,Hourly!AP3595&gt;Input!$B$51),Input!$B$100*Input!$F$47*Input!$J$15/100*Hourly!AP3595,Input!$B$100*Input!$B$47*Input!$J$15/100*Hourly!AP3595)</f>
        <v>9569.5845117836689</v>
      </c>
      <c r="AC3595" s="19">
        <f>IF(AND($AY3594&gt;Input!$B$52,Hourly!AQ3595&gt;Input!$B$51),Input!$B$101*Input!$F$48*Input!$J$16/100*Hourly!AQ3595,Input!$B$101*Input!$B$48*Input!$J$16/100*Hourly!AQ3595)</f>
        <v>0</v>
      </c>
      <c r="AD3595" s="165">
        <f t="shared" si="903"/>
        <v>75320.271562966023</v>
      </c>
      <c r="AE3595" s="19">
        <f>Hourly!AI3595/Input!$B$107*Input!$J$40*Input!$B$76*Input!$B$80</f>
        <v>0</v>
      </c>
      <c r="AF3595" s="19">
        <f>Hourly!AJ3595/Input!$B$107*Input!$J$41*Input!$B$76*Input!$B$81</f>
        <v>1241.280265114654</v>
      </c>
      <c r="AG3595" s="19">
        <f>Hourly!AK3595/Input!$B$107*Input!$J$42*Input!$B$76*Input!$B$82</f>
        <v>0</v>
      </c>
      <c r="AH3595" s="19">
        <f>Hourly!AL3595/Input!$B$107*Input!$J$43*Input!$B$76*Input!$B$83</f>
        <v>592.87444603837071</v>
      </c>
      <c r="AI3595" s="19">
        <f>Hourly!AM3595/Input!$B$107*Input!$J$44*Input!$B$76*Input!$B$84</f>
        <v>0</v>
      </c>
      <c r="AJ3595" s="19">
        <f>Hourly!AN3595/Input!$B$107*Input!$J$45*Input!$B$76*Input!$B$85</f>
        <v>1862.1332304448158</v>
      </c>
      <c r="AK3595" s="19">
        <f>Hourly!AO3595/Input!$B$107*Input!$J$46*Input!$B$76*Input!$B$86</f>
        <v>0</v>
      </c>
      <c r="AL3595" s="19">
        <f>Hourly!AP3595/Input!$B$107*Input!$J$47*Input!$B$76*Input!$B$87</f>
        <v>531.47167410771942</v>
      </c>
      <c r="AM3595" s="164">
        <f>Hourly!AQ3595/Input!$B$107*Input!$J$48*Input!$B$77*Input!$B$89</f>
        <v>1781.484745762712</v>
      </c>
      <c r="AN3595" s="165">
        <f t="shared" si="899"/>
        <v>6009.2443614682716</v>
      </c>
      <c r="AO3595" s="116">
        <f>Input!B$55*Input!$B$18*Input!B$112*Hourly!AR3595</f>
        <v>959.40000000000009</v>
      </c>
      <c r="AP3595">
        <f>Input!B$113*Input!B$114*Input!B$90*Input!B$56*Hourly!AS3595</f>
        <v>4428</v>
      </c>
      <c r="AQ3595">
        <f>Input!B$90*Input!B$57*Hourly!AS3595</f>
        <v>4428</v>
      </c>
      <c r="AR3595" s="19">
        <f>0.5*Input!$B$63*Hourly!AU3595</f>
        <v>24.6</v>
      </c>
      <c r="AS3595" s="165">
        <f t="shared" si="904"/>
        <v>9827.6999999999989</v>
      </c>
      <c r="AT3595" s="159">
        <f>AY3594+(Input!$B$66*1000*(Hourly!AX3595&gt;0)+AD3595+AN3595+AS3595+T3595*(Hourly!J3595-AY3594)+Q3595*(Hourly!G3595-AY3594))/(Q3595+T3595)*(1-EXP(-(Q3595+T3595)/(Input!$B$103*1000000)*3600))</f>
        <v>26.070394306127465</v>
      </c>
      <c r="AU3595" s="24">
        <f>AY3594+(AD3595+AN3595+AS3595+T3595*(Hourly!J3595-AY3594)+Q3595*(Hourly!G3595-AY3594))/(Q3595+T3595)*(1-EXP(-(Q3595+T3595)/(Input!$B$103*1000000)*3600))</f>
        <v>23.372474077902861</v>
      </c>
      <c r="AV3595" s="24">
        <f>AY3594+(-Input!$B$67*1000*(Hourly!AX3595&gt;0)+AD3595+AN3595+AS3595+T3595*(Hourly!J3595-AY3594)+R3595*(Hourly!G3595-AY3594))/(R3595+T3595)*(1-EXP(-(R3595+T3595)/(Input!$B$103*1000000)*3600))</f>
        <v>20.378271013967169</v>
      </c>
      <c r="AW3595" s="160">
        <f>AY3594+(AD3595+AN3595+AS3595+T3595*(Hourly!J3595-AY3594)+R3595*(Hourly!G3595-AY3594))/(R3595+T3595)*(1-EXP(-(R3595+T3595)/(Input!$B$103*1000000)*3600))</f>
        <v>23.036064829613935</v>
      </c>
      <c r="AX3595" s="24"/>
      <c r="AY3595" s="167">
        <f t="shared" si="905"/>
        <v>23.372474077902861</v>
      </c>
      <c r="BA3595" s="159">
        <f>IF(BI3595,Input!$B$66*1000*(Hourly!AX3595&gt;0),IF(BJ3595,-(AD3595+AN3595+AS3595+T3595*(Hourly!J3595-AY3594)+Q3595*(Hourly!G3595-AY3594))+(Q3595+T3595)*(BE3595-AY3594)/(1-EXP(-(Q3595+T3595)/(Input!$B$103*1000000)*3600))))/1000</f>
        <v>0</v>
      </c>
      <c r="BB3595" s="24">
        <f>IF(BO3595,-Input!$B$67*1000*(Hourly!AX3595&gt;0),IF(BN3595,-(AD3595+AN3595+AS3595+T3595*(Hourly!J3595-AY3594)+R3595*(Hourly!G3595-AY3594))+(R3595+T3595)*(BF3595-AY3594)/(1-EXP(-(R3595+T3595)/(Input!$B$103*1000000)*3600))))/1000</f>
        <v>0</v>
      </c>
      <c r="BC3595" s="160">
        <f t="shared" si="906"/>
        <v>0</v>
      </c>
      <c r="BD3595" s="24"/>
      <c r="BE3595" s="116">
        <f>IF(Hourly!AT3595=1,Input!$B$4,IF(Hourly!AT3595=0.5,Input!$F$4,0))</f>
        <v>20</v>
      </c>
      <c r="BF3595">
        <f>IF(Hourly!AT3595=1,Input!$B$5,IF(Hourly!AT3595=0.5,Input!$F$5,0))</f>
        <v>24</v>
      </c>
      <c r="BG3595" s="9">
        <f>Input!$B$35+0.0000000001</f>
        <v>23.900000000099997</v>
      </c>
      <c r="BI3595" s="116">
        <f t="shared" si="907"/>
        <v>0</v>
      </c>
      <c r="BJ3595">
        <f t="shared" si="908"/>
        <v>0</v>
      </c>
      <c r="BK3595">
        <f t="shared" si="909"/>
        <v>1</v>
      </c>
      <c r="BL3595">
        <f t="shared" si="910"/>
        <v>0</v>
      </c>
      <c r="BM3595">
        <f t="shared" si="911"/>
        <v>0</v>
      </c>
      <c r="BN3595">
        <f t="shared" si="912"/>
        <v>0</v>
      </c>
      <c r="BO3595" s="9">
        <f t="shared" si="913"/>
        <v>0</v>
      </c>
      <c r="BR3595" s="116">
        <f t="shared" si="900"/>
        <v>5170</v>
      </c>
      <c r="BS3595" s="39">
        <v>0</v>
      </c>
      <c r="BT3595" s="168">
        <v>0</v>
      </c>
      <c r="BV3595" s="116">
        <f>IF(Hourly!$AR3595&gt;0,AY3595,"")</f>
        <v>23.372474077902861</v>
      </c>
      <c r="BW3595">
        <f>IF(AND(BV3595&gt;(20.8+0.33*Hourly!$I3595),(BV3595&gt;24),(BV3595&lt;&gt;"")),1,0)</f>
        <v>0</v>
      </c>
      <c r="BX3595">
        <f>IF(AND(BV3595&gt;(21.8+0.33*Hourly!$I3595),(BV3595&gt;24),(BV3595&lt;&gt;"")),1,0)</f>
        <v>0</v>
      </c>
      <c r="BY3595" s="9">
        <f>IF(AND(BV3595&gt;(22.8+0.33*Hourly!$I3595),(BV3595&gt;24),(BV3595&lt;&gt;"")),1,0)</f>
        <v>0</v>
      </c>
    </row>
    <row r="3596" spans="5:77" x14ac:dyDescent="0.35">
      <c r="E3596">
        <f>Hourly!A3596</f>
        <v>2000</v>
      </c>
      <c r="F3596">
        <f>Hourly!B3596</f>
        <v>5</v>
      </c>
      <c r="G3596">
        <f>Hourly!C3596</f>
        <v>30</v>
      </c>
      <c r="H3596">
        <f>Hourly!D3596</f>
        <v>16</v>
      </c>
      <c r="I3596" s="163">
        <v>3592</v>
      </c>
      <c r="J3596" s="19">
        <f>Input!B$22*Input!B$79</f>
        <v>1411.3439999999998</v>
      </c>
      <c r="K3596" s="19">
        <f>Input!B$76*Input!B$88</f>
        <v>656.99775609756091</v>
      </c>
      <c r="L3596" s="19">
        <f>Input!B$77*Input!B$89</f>
        <v>130.99152542372883</v>
      </c>
      <c r="M3596" s="164">
        <f t="shared" si="901"/>
        <v>2199.3332815212898</v>
      </c>
      <c r="N3596" s="165">
        <f>(Input!B$109*Input!B$102)/3600*Input!B$108</f>
        <v>740.21399999999983</v>
      </c>
      <c r="O3596" s="165">
        <f>(1-Input!B$61)*(Input!B$109*Input!B$33)/3600*Input!B$108*Hourly!AU3596</f>
        <v>177.65135999999998</v>
      </c>
      <c r="P3596" s="19">
        <f>IF(AND(AY3595&gt;Hourly!G3596),(Input!B$109*(Input!B$33*Hourly!AU3596+Input!B$36))/3600*Input!B$108,(1-Input!B$61)*(Input!B$109*Input!B$33)/3600*Input!B$108*Hourly!AU3596)</f>
        <v>11280.861359999999</v>
      </c>
      <c r="Q3596" s="19">
        <f t="shared" si="898"/>
        <v>3117.1986415212896</v>
      </c>
      <c r="R3596" s="19">
        <f t="shared" si="902"/>
        <v>14220.408641521288</v>
      </c>
      <c r="S3596" s="165"/>
      <c r="T3596" s="165">
        <f>Input!B$78*Input!B$91</f>
        <v>189.625</v>
      </c>
      <c r="U3596" s="19">
        <f>IF(AND($AY3595&gt;Input!$B$52,Hourly!AI3596&gt;Input!$B$51),Input!$B$93*Input!$F$40*Input!$J$8/100*Hourly!AI3596,Input!$B$93*Input!$B$40*Input!$J$8/100*Hourly!AI3596)</f>
        <v>0</v>
      </c>
      <c r="V3596" s="19">
        <f>IF(AND($AY3595&gt;Input!$B$52,Hourly!AJ3596&gt;Input!$B$51),Input!$B$94*Input!$F$41*Input!$J$9/100*Hourly!AJ3596,Input!$B$94*Input!$B$41*Input!$J$9/100*Hourly!AJ3596)</f>
        <v>14082.007135567519</v>
      </c>
      <c r="W3596" s="19">
        <f>IF(AND($AY3595&gt;Input!$B$52,Hourly!AK3596&gt;Input!$B$51),Input!$B$95*Input!$F$42*Input!$J$10/100*Hourly!AK3596,Input!$B$95*Input!$B$42*Input!$J$10/100*Hourly!AK3596)</f>
        <v>0</v>
      </c>
      <c r="X3596" s="19">
        <f>IF(AND($AY3595&gt;Input!$B$52,Hourly!AL3596&gt;Input!$B$51),Input!$B$96*Input!$F$43*Input!$J$11/100*Hourly!AL3596,Input!$B$96*Input!$B$43*Input!$J$11/100*Hourly!AL3596)</f>
        <v>8029.2145948411271</v>
      </c>
      <c r="Y3596" s="19">
        <f>IF(AND($AY3595&gt;Input!$B$52,Hourly!AM3596&gt;Input!$B$51),Input!$B$97*Input!$F$44*Input!$J$12/100*Hourly!AM3596,Input!$B$97*Input!$B$44*Input!$J$12/100*Hourly!AM3596)</f>
        <v>0</v>
      </c>
      <c r="Z3596" s="19">
        <f>IF(AND($AY3595&gt;Input!$B$52,Hourly!AN3596&gt;Input!$B$51),Input!$B$98*Input!$F$45*Input!$J$13/100*Hourly!AN3596,Input!$B$98*Input!$B$45*Input!$J$13/100*Hourly!AN3596)</f>
        <v>113882.59995281964</v>
      </c>
      <c r="AA3596" s="19">
        <f>IF(AND($AY3595&gt;Input!$B$52,Hourly!AO3596&gt;Input!$B$51),Input!$B$99*Input!$F$46*Input!$J$14/100*Hourly!AO3596,Input!$B$99*Input!$B$46*Input!$J$14/100*Hourly!AO3596)</f>
        <v>0</v>
      </c>
      <c r="AB3596" s="19">
        <f>IF(AND($AY3595&gt;Input!$B$52,Hourly!AP3596&gt;Input!$B$51),Input!$B$100*Input!$F$47*Input!$J$15/100*Hourly!AP3596,Input!$B$100*Input!$B$47*Input!$J$15/100*Hourly!AP3596)</f>
        <v>15895.876219362699</v>
      </c>
      <c r="AC3596" s="19">
        <f>IF(AND($AY3595&gt;Input!$B$52,Hourly!AQ3596&gt;Input!$B$51),Input!$B$101*Input!$F$48*Input!$J$16/100*Hourly!AQ3596,Input!$B$101*Input!$B$48*Input!$J$16/100*Hourly!AQ3596)</f>
        <v>0</v>
      </c>
      <c r="AD3596" s="165">
        <f t="shared" si="903"/>
        <v>151889.69790259097</v>
      </c>
      <c r="AE3596" s="19">
        <f>Hourly!AI3596/Input!$B$107*Input!$J$40*Input!$B$76*Input!$B$80</f>
        <v>0</v>
      </c>
      <c r="AF3596" s="19">
        <f>Hourly!AJ3596/Input!$B$107*Input!$J$41*Input!$B$76*Input!$B$81</f>
        <v>1041.4773607646621</v>
      </c>
      <c r="AG3596" s="19">
        <f>Hourly!AK3596/Input!$B$107*Input!$J$42*Input!$B$76*Input!$B$82</f>
        <v>0</v>
      </c>
      <c r="AH3596" s="19">
        <f>Hourly!AL3596/Input!$B$107*Input!$J$43*Input!$B$76*Input!$B$83</f>
        <v>445.92323911615352</v>
      </c>
      <c r="AI3596" s="19">
        <f>Hourly!AM3596/Input!$B$107*Input!$J$44*Input!$B$76*Input!$B$84</f>
        <v>0</v>
      </c>
      <c r="AJ3596" s="19">
        <f>Hourly!AN3596/Input!$B$107*Input!$J$45*Input!$B$76*Input!$B$85</f>
        <v>5538.1029486240204</v>
      </c>
      <c r="AK3596" s="19">
        <f>Hourly!AO3596/Input!$B$107*Input!$J$46*Input!$B$76*Input!$B$86</f>
        <v>0</v>
      </c>
      <c r="AL3596" s="19">
        <f>Hourly!AP3596/Input!$B$107*Input!$J$47*Input!$B$76*Input!$B$87</f>
        <v>882.81867779222148</v>
      </c>
      <c r="AM3596" s="164">
        <f>Hourly!AQ3596/Input!$B$107*Input!$J$48*Input!$B$77*Input!$B$89</f>
        <v>3567.3358757062151</v>
      </c>
      <c r="AN3596" s="165">
        <f t="shared" si="899"/>
        <v>11475.658102003272</v>
      </c>
      <c r="AO3596" s="116">
        <f>Input!B$55*Input!$B$18*Input!B$112*Hourly!AR3596</f>
        <v>959.40000000000009</v>
      </c>
      <c r="AP3596">
        <f>Input!B$113*Input!B$114*Input!B$90*Input!B$56*Hourly!AS3596</f>
        <v>4428</v>
      </c>
      <c r="AQ3596">
        <f>Input!B$90*Input!B$57*Hourly!AS3596</f>
        <v>4428</v>
      </c>
      <c r="AR3596" s="19">
        <f>0.5*Input!$B$63*Hourly!AU3596</f>
        <v>24.6</v>
      </c>
      <c r="AS3596" s="165">
        <f t="shared" si="904"/>
        <v>9827.6999999999989</v>
      </c>
      <c r="AT3596" s="159">
        <f>AY3595+(Input!$B$66*1000*(Hourly!AX3596&gt;0)+AD3596+AN3596+AS3596+T3596*(Hourly!J3596-AY3595)+Q3596*(Hourly!G3596-AY3595))/(Q3596+T3596)*(1-EXP(-(Q3596+T3596)/(Input!$B$103*1000000)*3600))</f>
        <v>26.44950401416224</v>
      </c>
      <c r="AU3596" s="24">
        <f>AY3595+(AD3596+AN3596+AS3596+T3596*(Hourly!J3596-AY3595)+Q3596*(Hourly!G3596-AY3595))/(Q3596+T3596)*(1-EXP(-(Q3596+T3596)/(Input!$B$103*1000000)*3600))</f>
        <v>23.751583785937637</v>
      </c>
      <c r="AV3596" s="24">
        <f>AY3595+(-Input!$B$67*1000*(Hourly!AX3596&gt;0)+AD3596+AN3596+AS3596+T3596*(Hourly!J3596-AY3595)+R3596*(Hourly!G3596-AY3595))/(R3596+T3596)*(1-EXP(-(R3596+T3596)/(Input!$B$103*1000000)*3600))</f>
        <v>20.79386329959566</v>
      </c>
      <c r="AW3596" s="160">
        <f>AY3595+(AD3596+AN3596+AS3596+T3596*(Hourly!J3596-AY3595)+R3596*(Hourly!G3596-AY3595))/(R3596+T3596)*(1-EXP(-(R3596+T3596)/(Input!$B$103*1000000)*3600))</f>
        <v>23.451657115242426</v>
      </c>
      <c r="AX3596" s="24"/>
      <c r="AY3596" s="167">
        <f t="shared" si="905"/>
        <v>23.751583785937637</v>
      </c>
      <c r="BA3596" s="159">
        <f>IF(BI3596,Input!$B$66*1000*(Hourly!AX3596&gt;0),IF(BJ3596,-(AD3596+AN3596+AS3596+T3596*(Hourly!J3596-AY3595)+Q3596*(Hourly!G3596-AY3595))+(Q3596+T3596)*(BE3596-AY3595)/(1-EXP(-(Q3596+T3596)/(Input!$B$103*1000000)*3600))))/1000</f>
        <v>0</v>
      </c>
      <c r="BB3596" s="24">
        <f>IF(BO3596,-Input!$B$67*1000*(Hourly!AX3596&gt;0),IF(BN3596,-(AD3596+AN3596+AS3596+T3596*(Hourly!J3596-AY3595)+R3596*(Hourly!G3596-AY3595))+(R3596+T3596)*(BF3596-AY3595)/(1-EXP(-(R3596+T3596)/(Input!$B$103*1000000)*3600))))/1000</f>
        <v>0</v>
      </c>
      <c r="BC3596" s="160">
        <f t="shared" si="906"/>
        <v>0</v>
      </c>
      <c r="BD3596" s="24"/>
      <c r="BE3596" s="116">
        <f>IF(Hourly!AT3596=1,Input!$B$4,IF(Hourly!AT3596=0.5,Input!$F$4,0))</f>
        <v>20</v>
      </c>
      <c r="BF3596">
        <f>IF(Hourly!AT3596=1,Input!$B$5,IF(Hourly!AT3596=0.5,Input!$F$5,0))</f>
        <v>24</v>
      </c>
      <c r="BG3596" s="9">
        <f>Input!$B$35+0.0000000001</f>
        <v>23.900000000099997</v>
      </c>
      <c r="BI3596" s="116">
        <f t="shared" si="907"/>
        <v>0</v>
      </c>
      <c r="BJ3596">
        <f t="shared" si="908"/>
        <v>0</v>
      </c>
      <c r="BK3596">
        <f t="shared" si="909"/>
        <v>1</v>
      </c>
      <c r="BL3596">
        <f t="shared" si="910"/>
        <v>0</v>
      </c>
      <c r="BM3596">
        <f t="shared" si="911"/>
        <v>0</v>
      </c>
      <c r="BN3596">
        <f t="shared" si="912"/>
        <v>0</v>
      </c>
      <c r="BO3596" s="9">
        <f t="shared" si="913"/>
        <v>0</v>
      </c>
      <c r="BR3596" s="116">
        <f t="shared" si="900"/>
        <v>5169</v>
      </c>
      <c r="BS3596" s="39">
        <v>0</v>
      </c>
      <c r="BT3596" s="168">
        <v>0</v>
      </c>
      <c r="BV3596" s="116">
        <f>IF(Hourly!$AR3596&gt;0,AY3596,"")</f>
        <v>23.751583785937637</v>
      </c>
      <c r="BW3596">
        <f>IF(AND(BV3596&gt;(20.8+0.33*Hourly!$I3596),(BV3596&gt;24),(BV3596&lt;&gt;"")),1,0)</f>
        <v>0</v>
      </c>
      <c r="BX3596">
        <f>IF(AND(BV3596&gt;(21.8+0.33*Hourly!$I3596),(BV3596&gt;24),(BV3596&lt;&gt;"")),1,0)</f>
        <v>0</v>
      </c>
      <c r="BY3596" s="9">
        <f>IF(AND(BV3596&gt;(22.8+0.33*Hourly!$I3596),(BV3596&gt;24),(BV3596&lt;&gt;"")),1,0)</f>
        <v>0</v>
      </c>
    </row>
    <row r="3597" spans="5:77" x14ac:dyDescent="0.35">
      <c r="E3597">
        <f>Hourly!A3597</f>
        <v>2000</v>
      </c>
      <c r="F3597">
        <f>Hourly!B3597</f>
        <v>5</v>
      </c>
      <c r="G3597">
        <f>Hourly!C3597</f>
        <v>30</v>
      </c>
      <c r="H3597">
        <f>Hourly!D3597</f>
        <v>17</v>
      </c>
      <c r="I3597" s="163">
        <v>3593</v>
      </c>
      <c r="J3597" s="19">
        <f>Input!B$22*Input!B$79</f>
        <v>1411.3439999999998</v>
      </c>
      <c r="K3597" s="19">
        <f>Input!B$76*Input!B$88</f>
        <v>656.99775609756091</v>
      </c>
      <c r="L3597" s="19">
        <f>Input!B$77*Input!B$89</f>
        <v>130.99152542372883</v>
      </c>
      <c r="M3597" s="164">
        <f t="shared" si="901"/>
        <v>2199.3332815212898</v>
      </c>
      <c r="N3597" s="165">
        <f>(Input!B$109*Input!B$102)/3600*Input!B$108</f>
        <v>740.21399999999983</v>
      </c>
      <c r="O3597" s="165">
        <f>(1-Input!B$61)*(Input!B$109*Input!B$33)/3600*Input!B$108*Hourly!AU3597</f>
        <v>177.65135999999998</v>
      </c>
      <c r="P3597" s="19">
        <f>IF(AND(AY3596&gt;Hourly!G3597),(Input!B$109*(Input!B$33*Hourly!AU3597+Input!B$36))/3600*Input!B$108,(1-Input!B$61)*(Input!B$109*Input!B$33)/3600*Input!B$108*Hourly!AU3597)</f>
        <v>11280.861359999999</v>
      </c>
      <c r="Q3597" s="19">
        <f t="shared" si="898"/>
        <v>3117.1986415212896</v>
      </c>
      <c r="R3597" s="19">
        <f t="shared" si="902"/>
        <v>14220.408641521288</v>
      </c>
      <c r="S3597" s="165"/>
      <c r="T3597" s="165">
        <f>Input!B$78*Input!B$91</f>
        <v>189.625</v>
      </c>
      <c r="U3597" s="19">
        <f>IF(AND($AY3596&gt;Input!$B$52,Hourly!AI3597&gt;Input!$B$51),Input!$B$93*Input!$F$40*Input!$J$8/100*Hourly!AI3597,Input!$B$93*Input!$B$40*Input!$J$8/100*Hourly!AI3597)</f>
        <v>0</v>
      </c>
      <c r="V3597" s="19">
        <f>IF(AND($AY3596&gt;Input!$B$52,Hourly!AJ3597&gt;Input!$B$51),Input!$B$94*Input!$F$41*Input!$J$9/100*Hourly!AJ3597,Input!$B$94*Input!$B$41*Input!$J$9/100*Hourly!AJ3597)</f>
        <v>11692.613809852881</v>
      </c>
      <c r="W3597" s="19">
        <f>IF(AND($AY3596&gt;Input!$B$52,Hourly!AK3597&gt;Input!$B$51),Input!$B$95*Input!$F$42*Input!$J$10/100*Hourly!AK3597,Input!$B$95*Input!$B$42*Input!$J$10/100*Hourly!AK3597)</f>
        <v>0</v>
      </c>
      <c r="X3597" s="19">
        <f>IF(AND($AY3596&gt;Input!$B$52,Hourly!AL3597&gt;Input!$B$51),Input!$B$96*Input!$F$43*Input!$J$11/100*Hourly!AL3597,Input!$B$96*Input!$B$43*Input!$J$11/100*Hourly!AL3597)</f>
        <v>6666.8412073722557</v>
      </c>
      <c r="Y3597" s="19">
        <f>IF(AND($AY3596&gt;Input!$B$52,Hourly!AM3597&gt;Input!$B$51),Input!$B$97*Input!$F$44*Input!$J$12/100*Hourly!AM3597,Input!$B$97*Input!$B$44*Input!$J$12/100*Hourly!AM3597)</f>
        <v>0</v>
      </c>
      <c r="Z3597" s="19">
        <f>IF(AND($AY3596&gt;Input!$B$52,Hourly!AN3597&gt;Input!$B$51),Input!$B$98*Input!$F$45*Input!$J$13/100*Hourly!AN3597,Input!$B$98*Input!$B$45*Input!$J$13/100*Hourly!AN3597)</f>
        <v>84948.964949926041</v>
      </c>
      <c r="AA3597" s="19">
        <f>IF(AND($AY3596&gt;Input!$B$52,Hourly!AO3597&gt;Input!$B$51),Input!$B$99*Input!$F$46*Input!$J$14/100*Hourly!AO3597,Input!$B$99*Input!$B$46*Input!$J$14/100*Hourly!AO3597)</f>
        <v>0</v>
      </c>
      <c r="AB3597" s="19">
        <f>IF(AND($AY3596&gt;Input!$B$52,Hourly!AP3597&gt;Input!$B$51),Input!$B$100*Input!$F$47*Input!$J$15/100*Hourly!AP3597,Input!$B$100*Input!$B$47*Input!$J$15/100*Hourly!AP3597)</f>
        <v>21678.462633317129</v>
      </c>
      <c r="AC3597" s="19">
        <f>IF(AND($AY3596&gt;Input!$B$52,Hourly!AQ3597&gt;Input!$B$51),Input!$B$101*Input!$F$48*Input!$J$16/100*Hourly!AQ3597,Input!$B$101*Input!$B$48*Input!$J$16/100*Hourly!AQ3597)</f>
        <v>0</v>
      </c>
      <c r="AD3597" s="165">
        <f t="shared" si="903"/>
        <v>124986.88260046831</v>
      </c>
      <c r="AE3597" s="19">
        <f>Hourly!AI3597/Input!$B$107*Input!$J$40*Input!$B$76*Input!$B$80</f>
        <v>0</v>
      </c>
      <c r="AF3597" s="19">
        <f>Hourly!AJ3597/Input!$B$107*Input!$J$41*Input!$B$76*Input!$B$81</f>
        <v>864.76256217542755</v>
      </c>
      <c r="AG3597" s="19">
        <f>Hourly!AK3597/Input!$B$107*Input!$J$42*Input!$B$76*Input!$B$82</f>
        <v>0</v>
      </c>
      <c r="AH3597" s="19">
        <f>Hourly!AL3597/Input!$B$107*Input!$J$43*Input!$B$76*Input!$B$83</f>
        <v>370.26030264213017</v>
      </c>
      <c r="AI3597" s="19">
        <f>Hourly!AM3597/Input!$B$107*Input!$J$44*Input!$B$76*Input!$B$84</f>
        <v>0</v>
      </c>
      <c r="AJ3597" s="19">
        <f>Hourly!AN3597/Input!$B$107*Input!$J$45*Input!$B$76*Input!$B$85</f>
        <v>4131.062282268309</v>
      </c>
      <c r="AK3597" s="19">
        <f>Hourly!AO3597/Input!$B$107*Input!$J$46*Input!$B$76*Input!$B$86</f>
        <v>0</v>
      </c>
      <c r="AL3597" s="19">
        <f>Hourly!AP3597/Input!$B$107*Input!$J$47*Input!$B$76*Input!$B$87</f>
        <v>1203.9695990587172</v>
      </c>
      <c r="AM3597" s="164">
        <f>Hourly!AQ3597/Input!$B$107*Input!$J$48*Input!$B$77*Input!$B$89</f>
        <v>2231.2223163841813</v>
      </c>
      <c r="AN3597" s="165">
        <f t="shared" si="899"/>
        <v>8801.2770625287649</v>
      </c>
      <c r="AO3597" s="116">
        <f>Input!B$55*Input!$B$18*Input!B$112*Hourly!AR3597</f>
        <v>959.40000000000009</v>
      </c>
      <c r="AP3597">
        <f>Input!B$113*Input!B$114*Input!B$90*Input!B$56*Hourly!AS3597</f>
        <v>4428</v>
      </c>
      <c r="AQ3597">
        <f>Input!B$90*Input!B$57*Hourly!AS3597</f>
        <v>4428</v>
      </c>
      <c r="AR3597" s="19">
        <f>0.5*Input!$B$63*Hourly!AU3597</f>
        <v>24.6</v>
      </c>
      <c r="AS3597" s="165">
        <f t="shared" si="904"/>
        <v>9827.6999999999989</v>
      </c>
      <c r="AT3597" s="159">
        <f>AY3596+(Input!$B$66*1000*(Hourly!AX3597&gt;0)+AD3597+AN3597+AS3597+T3597*(Hourly!J3597-AY3596)+Q3597*(Hourly!G3597-AY3596))/(Q3597+T3597)*(1-EXP(-(Q3597+T3597)/(Input!$B$103*1000000)*3600))</f>
        <v>26.742911575063236</v>
      </c>
      <c r="AU3597" s="24">
        <f>AY3596+(AD3597+AN3597+AS3597+T3597*(Hourly!J3597-AY3596)+Q3597*(Hourly!G3597-AY3596))/(Q3597+T3597)*(1-EXP(-(Q3597+T3597)/(Input!$B$103*1000000)*3600))</f>
        <v>24.044991346838632</v>
      </c>
      <c r="AV3597" s="24">
        <f>AY3596+(-Input!$B$67*1000*(Hourly!AX3597&gt;0)+AD3597+AN3597+AS3597+T3597*(Hourly!J3597-AY3596)+R3597*(Hourly!G3597-AY3596))/(R3597+T3597)*(1-EXP(-(R3597+T3597)/(Input!$B$103*1000000)*3600))</f>
        <v>21.068504959715611</v>
      </c>
      <c r="AW3597" s="160">
        <f>AY3596+(AD3597+AN3597+AS3597+T3597*(Hourly!J3597-AY3596)+R3597*(Hourly!G3597-AY3596))/(R3597+T3597)*(1-EXP(-(R3597+T3597)/(Input!$B$103*1000000)*3600))</f>
        <v>23.726298775362377</v>
      </c>
      <c r="AX3597" s="24"/>
      <c r="AY3597" s="167">
        <f t="shared" si="905"/>
        <v>23.900000000099997</v>
      </c>
      <c r="BA3597" s="159">
        <f>IF(BI3597,Input!$B$66*1000*(Hourly!AX3597&gt;0),IF(BJ3597,-(AD3597+AN3597+AS3597+T3597*(Hourly!J3597-AY3596)+Q3597*(Hourly!G3597-AY3596))+(Q3597+T3597)*(BE3597-AY3596)/(1-EXP(-(Q3597+T3597)/(Input!$B$103*1000000)*3600))))/1000</f>
        <v>0</v>
      </c>
      <c r="BB3597" s="24">
        <f>IF(BO3597,-Input!$B$67*1000*(Hourly!AX3597&gt;0),IF(BN3597,-(AD3597+AN3597+AS3597+T3597*(Hourly!J3597-AY3596)+R3597*(Hourly!G3597-AY3596))+(R3597+T3597)*(BF3597-AY3596)/(1-EXP(-(R3597+T3597)/(Input!$B$103*1000000)*3600))))/1000</f>
        <v>0</v>
      </c>
      <c r="BC3597" s="160">
        <f t="shared" si="906"/>
        <v>0</v>
      </c>
      <c r="BD3597" s="24"/>
      <c r="BE3597" s="116">
        <f>IF(Hourly!AT3597=1,Input!$B$4,IF(Hourly!AT3597=0.5,Input!$F$4,0))</f>
        <v>20</v>
      </c>
      <c r="BF3597">
        <f>IF(Hourly!AT3597=1,Input!$B$5,IF(Hourly!AT3597=0.5,Input!$F$5,0))</f>
        <v>24</v>
      </c>
      <c r="BG3597" s="9">
        <f>Input!$B$35+0.0000000001</f>
        <v>23.900000000099997</v>
      </c>
      <c r="BI3597" s="116">
        <f t="shared" si="907"/>
        <v>0</v>
      </c>
      <c r="BJ3597">
        <f t="shared" si="908"/>
        <v>0</v>
      </c>
      <c r="BK3597">
        <f t="shared" si="909"/>
        <v>0</v>
      </c>
      <c r="BL3597">
        <f t="shared" si="910"/>
        <v>1</v>
      </c>
      <c r="BM3597">
        <f t="shared" si="911"/>
        <v>0</v>
      </c>
      <c r="BN3597">
        <f t="shared" si="912"/>
        <v>0</v>
      </c>
      <c r="BO3597" s="9">
        <f t="shared" si="913"/>
        <v>0</v>
      </c>
      <c r="BR3597" s="116">
        <f t="shared" si="900"/>
        <v>5168</v>
      </c>
      <c r="BS3597" s="39">
        <v>0</v>
      </c>
      <c r="BT3597" s="168">
        <v>0</v>
      </c>
      <c r="BV3597" s="116">
        <f>IF(Hourly!$AR3597&gt;0,AY3597,"")</f>
        <v>23.900000000099997</v>
      </c>
      <c r="BW3597">
        <f>IF(AND(BV3597&gt;(20.8+0.33*Hourly!$I3597),(BV3597&gt;24),(BV3597&lt;&gt;"")),1,0)</f>
        <v>0</v>
      </c>
      <c r="BX3597">
        <f>IF(AND(BV3597&gt;(21.8+0.33*Hourly!$I3597),(BV3597&gt;24),(BV3597&lt;&gt;"")),1,0)</f>
        <v>0</v>
      </c>
      <c r="BY3597" s="9">
        <f>IF(AND(BV3597&gt;(22.8+0.33*Hourly!$I3597),(BV3597&gt;24),(BV3597&lt;&gt;"")),1,0)</f>
        <v>0</v>
      </c>
    </row>
    <row r="3598" spans="5:77" x14ac:dyDescent="0.35">
      <c r="E3598">
        <f>Hourly!A3598</f>
        <v>2000</v>
      </c>
      <c r="F3598">
        <f>Hourly!B3598</f>
        <v>5</v>
      </c>
      <c r="G3598">
        <f>Hourly!C3598</f>
        <v>30</v>
      </c>
      <c r="H3598">
        <f>Hourly!D3598</f>
        <v>18</v>
      </c>
      <c r="I3598" s="163">
        <v>3594</v>
      </c>
      <c r="J3598" s="19">
        <f>Input!B$22*Input!B$79</f>
        <v>1411.3439999999998</v>
      </c>
      <c r="K3598" s="19">
        <f>Input!B$76*Input!B$88</f>
        <v>656.99775609756091</v>
      </c>
      <c r="L3598" s="19">
        <f>Input!B$77*Input!B$89</f>
        <v>130.99152542372883</v>
      </c>
      <c r="M3598" s="164">
        <f t="shared" si="901"/>
        <v>2199.3332815212898</v>
      </c>
      <c r="N3598" s="165">
        <f>(Input!B$109*Input!B$102)/3600*Input!B$108</f>
        <v>740.21399999999983</v>
      </c>
      <c r="O3598" s="165">
        <f>(1-Input!B$61)*(Input!B$109*Input!B$33)/3600*Input!B$108*Hourly!AU3598</f>
        <v>444.12839999999994</v>
      </c>
      <c r="P3598" s="19">
        <f>IF(AND(AY3597&gt;Hourly!G3598),(Input!B$109*(Input!B$33*Hourly!AU3598+Input!B$36))/3600*Input!B$108,(1-Input!B$61)*(Input!B$109*Input!B$33)/3600*Input!B$108*Hourly!AU3598)</f>
        <v>11547.338400000001</v>
      </c>
      <c r="Q3598" s="19">
        <f t="shared" si="898"/>
        <v>3383.6756815212898</v>
      </c>
      <c r="R3598" s="19">
        <f t="shared" si="902"/>
        <v>14486.885681521289</v>
      </c>
      <c r="S3598" s="165"/>
      <c r="T3598" s="165">
        <f>Input!B$78*Input!B$91</f>
        <v>189.625</v>
      </c>
      <c r="U3598" s="19">
        <f>IF(AND($AY3597&gt;Input!$B$52,Hourly!AI3598&gt;Input!$B$51),Input!$B$93*Input!$F$40*Input!$J$8/100*Hourly!AI3598,Input!$B$93*Input!$B$40*Input!$J$8/100*Hourly!AI3598)</f>
        <v>0</v>
      </c>
      <c r="V3598" s="19">
        <f>IF(AND($AY3597&gt;Input!$B$52,Hourly!AJ3598&gt;Input!$B$51),Input!$B$94*Input!$F$41*Input!$J$9/100*Hourly!AJ3598,Input!$B$94*Input!$B$41*Input!$J$9/100*Hourly!AJ3598)</f>
        <v>4253.2887538443047</v>
      </c>
      <c r="W3598" s="19">
        <f>IF(AND($AY3597&gt;Input!$B$52,Hourly!AK3598&gt;Input!$B$51),Input!$B$95*Input!$F$42*Input!$J$10/100*Hourly!AK3598,Input!$B$95*Input!$B$42*Input!$J$10/100*Hourly!AK3598)</f>
        <v>0</v>
      </c>
      <c r="X3598" s="19">
        <f>IF(AND($AY3597&gt;Input!$B$52,Hourly!AL3598&gt;Input!$B$51),Input!$B$96*Input!$F$43*Input!$J$11/100*Hourly!AL3598,Input!$B$96*Input!$B$43*Input!$J$11/100*Hourly!AL3598)</f>
        <v>2425.1207807006995</v>
      </c>
      <c r="Y3598" s="19">
        <f>IF(AND($AY3597&gt;Input!$B$52,Hourly!AM3598&gt;Input!$B$51),Input!$B$97*Input!$F$44*Input!$J$12/100*Hourly!AM3598,Input!$B$97*Input!$B$44*Input!$J$12/100*Hourly!AM3598)</f>
        <v>0</v>
      </c>
      <c r="Z3598" s="19">
        <f>IF(AND($AY3597&gt;Input!$B$52,Hourly!AN3598&gt;Input!$B$51),Input!$B$98*Input!$F$45*Input!$J$13/100*Hourly!AN3598,Input!$B$98*Input!$B$45*Input!$J$13/100*Hourly!AN3598)</f>
        <v>6997.9104524383665</v>
      </c>
      <c r="AA3598" s="19">
        <f>IF(AND($AY3597&gt;Input!$B$52,Hourly!AO3598&gt;Input!$B$51),Input!$B$99*Input!$F$46*Input!$J$14/100*Hourly!AO3598,Input!$B$99*Input!$B$46*Input!$J$14/100*Hourly!AO3598)</f>
        <v>0</v>
      </c>
      <c r="AB3598" s="19">
        <f>IF(AND($AY3597&gt;Input!$B$52,Hourly!AP3598&gt;Input!$B$51),Input!$B$100*Input!$F$47*Input!$J$15/100*Hourly!AP3598,Input!$B$100*Input!$B$47*Input!$J$15/100*Hourly!AP3598)</f>
        <v>2902.213049892724</v>
      </c>
      <c r="AC3598" s="19">
        <f>IF(AND($AY3597&gt;Input!$B$52,Hourly!AQ3598&gt;Input!$B$51),Input!$B$101*Input!$F$48*Input!$J$16/100*Hourly!AQ3598,Input!$B$101*Input!$B$48*Input!$J$16/100*Hourly!AQ3598)</f>
        <v>0</v>
      </c>
      <c r="AD3598" s="165">
        <f t="shared" si="903"/>
        <v>16578.533036876095</v>
      </c>
      <c r="AE3598" s="19">
        <f>Hourly!AI3598/Input!$B$107*Input!$J$40*Input!$B$76*Input!$B$80</f>
        <v>0</v>
      </c>
      <c r="AF3598" s="19">
        <f>Hourly!AJ3598/Input!$B$107*Input!$J$41*Input!$B$76*Input!$B$81</f>
        <v>629.12962666174133</v>
      </c>
      <c r="AG3598" s="19">
        <f>Hourly!AK3598/Input!$B$107*Input!$J$42*Input!$B$76*Input!$B$82</f>
        <v>0</v>
      </c>
      <c r="AH3598" s="19">
        <f>Hourly!AL3598/Input!$B$107*Input!$J$43*Input!$B$76*Input!$B$83</f>
        <v>269.37073383809559</v>
      </c>
      <c r="AI3598" s="19">
        <f>Hourly!AM3598/Input!$B$107*Input!$J$44*Input!$B$76*Input!$B$84</f>
        <v>0</v>
      </c>
      <c r="AJ3598" s="19">
        <f>Hourly!AN3598/Input!$B$107*Input!$J$45*Input!$B$76*Input!$B$85</f>
        <v>680.61580130611026</v>
      </c>
      <c r="AK3598" s="19">
        <f>Hourly!AO3598/Input!$B$107*Input!$J$46*Input!$B$76*Input!$B$86</f>
        <v>0</v>
      </c>
      <c r="AL3598" s="19">
        <f>Hourly!AP3598/Input!$B$107*Input!$J$47*Input!$B$76*Input!$B$87</f>
        <v>322.36384481362632</v>
      </c>
      <c r="AM3598" s="164">
        <f>Hourly!AQ3598/Input!$B$107*Input!$J$48*Input!$B$77*Input!$B$89</f>
        <v>729.18615819209037</v>
      </c>
      <c r="AN3598" s="165">
        <f t="shared" si="899"/>
        <v>2630.6661648116637</v>
      </c>
      <c r="AO3598" s="116">
        <f>Input!B$55*Input!$B$18*Input!B$112*Hourly!AR3598</f>
        <v>2398.5</v>
      </c>
      <c r="AP3598">
        <f>Input!B$113*Input!B$114*Input!B$90*Input!B$56*Hourly!AS3598</f>
        <v>11070</v>
      </c>
      <c r="AQ3598">
        <f>Input!B$90*Input!B$57*Hourly!AS3598</f>
        <v>11070</v>
      </c>
      <c r="AR3598" s="19">
        <f>0.5*Input!$B$63*Hourly!AU3598</f>
        <v>61.5</v>
      </c>
      <c r="AS3598" s="165">
        <f t="shared" si="904"/>
        <v>24569.25</v>
      </c>
      <c r="AT3598" s="159">
        <f>AY3597+(Input!$B$66*1000*(Hourly!AX3598&gt;0)+AD3598+AN3598+AS3598+T3598*(Hourly!J3598-AY3597)+Q3598*(Hourly!G3598-AY3597))/(Q3598+T3598)*(1-EXP(-(Q3598+T3598)/(Input!$B$103*1000000)*3600))</f>
        <v>26.610082843054279</v>
      </c>
      <c r="AU3598" s="24">
        <f>AY3597+(AD3598+AN3598+AS3598+T3598*(Hourly!J3598-AY3597)+Q3598*(Hourly!G3598-AY3597))/(Q3598+T3598)*(1-EXP(-(Q3598+T3598)/(Input!$B$103*1000000)*3600))</f>
        <v>23.913135090924161</v>
      </c>
      <c r="AV3598" s="24">
        <f>AY3597+(-Input!$B$67*1000*(Hourly!AX3598&gt;0)+AD3598+AN3598+AS3598+T3598*(Hourly!J3598-AY3597)+R3598*(Hourly!G3598-AY3597))/(R3598+T3598)*(1-EXP(-(R3598+T3598)/(Input!$B$103*1000000)*3600))</f>
        <v>20.931605088759621</v>
      </c>
      <c r="AW3598" s="160">
        <f>AY3597+(AD3598+AN3598+AS3598+T3598*(Hourly!J3598-AY3597)+R3598*(Hourly!G3598-AY3597))/(R3598+T3598)*(1-EXP(-(R3598+T3598)/(Input!$B$103*1000000)*3600))</f>
        <v>23.588445702921877</v>
      </c>
      <c r="AX3598" s="24"/>
      <c r="AY3598" s="167">
        <f t="shared" si="905"/>
        <v>23.900000000099997</v>
      </c>
      <c r="BA3598" s="159">
        <f>IF(BI3598,Input!$B$66*1000*(Hourly!AX3598&gt;0),IF(BJ3598,-(AD3598+AN3598+AS3598+T3598*(Hourly!J3598-AY3597)+Q3598*(Hourly!G3598-AY3597))+(Q3598+T3598)*(BE3598-AY3597)/(1-EXP(-(Q3598+T3598)/(Input!$B$103*1000000)*3600))))/1000</f>
        <v>0</v>
      </c>
      <c r="BB3598" s="24">
        <f>IF(BO3598,-Input!$B$67*1000*(Hourly!AX3598&gt;0),IF(BN3598,-(AD3598+AN3598+AS3598+T3598*(Hourly!J3598-AY3597)+R3598*(Hourly!G3598-AY3597))+(R3598+T3598)*(BF3598-AY3597)/(1-EXP(-(R3598+T3598)/(Input!$B$103*1000000)*3600))))/1000</f>
        <v>0</v>
      </c>
      <c r="BC3598" s="160">
        <f t="shared" si="906"/>
        <v>0</v>
      </c>
      <c r="BD3598" s="24"/>
      <c r="BE3598" s="116">
        <f>IF(Hourly!AT3598=1,Input!$B$4,IF(Hourly!AT3598=0.5,Input!$F$4,0))</f>
        <v>20</v>
      </c>
      <c r="BF3598">
        <f>IF(Hourly!AT3598=1,Input!$B$5,IF(Hourly!AT3598=0.5,Input!$F$5,0))</f>
        <v>24</v>
      </c>
      <c r="BG3598" s="9">
        <f>Input!$B$35+0.0000000001</f>
        <v>23.900000000099997</v>
      </c>
      <c r="BI3598" s="116">
        <f t="shared" si="907"/>
        <v>0</v>
      </c>
      <c r="BJ3598">
        <f t="shared" si="908"/>
        <v>0</v>
      </c>
      <c r="BK3598">
        <f t="shared" si="909"/>
        <v>0</v>
      </c>
      <c r="BL3598">
        <f t="shared" si="910"/>
        <v>1</v>
      </c>
      <c r="BM3598">
        <f t="shared" si="911"/>
        <v>0</v>
      </c>
      <c r="BN3598">
        <f t="shared" si="912"/>
        <v>0</v>
      </c>
      <c r="BO3598" s="9">
        <f t="shared" si="913"/>
        <v>0</v>
      </c>
      <c r="BR3598" s="116">
        <f t="shared" si="900"/>
        <v>5167</v>
      </c>
      <c r="BS3598" s="39">
        <v>0</v>
      </c>
      <c r="BT3598" s="168">
        <v>0</v>
      </c>
      <c r="BV3598" s="116">
        <f>IF(Hourly!$AR3598&gt;0,AY3598,"")</f>
        <v>23.900000000099997</v>
      </c>
      <c r="BW3598">
        <f>IF(AND(BV3598&gt;(20.8+0.33*Hourly!$I3598),(BV3598&gt;24),(BV3598&lt;&gt;"")),1,0)</f>
        <v>0</v>
      </c>
      <c r="BX3598">
        <f>IF(AND(BV3598&gt;(21.8+0.33*Hourly!$I3598),(BV3598&gt;24),(BV3598&lt;&gt;"")),1,0)</f>
        <v>0</v>
      </c>
      <c r="BY3598" s="9">
        <f>IF(AND(BV3598&gt;(22.8+0.33*Hourly!$I3598),(BV3598&gt;24),(BV3598&lt;&gt;"")),1,0)</f>
        <v>0</v>
      </c>
    </row>
    <row r="3599" spans="5:77" x14ac:dyDescent="0.35">
      <c r="E3599">
        <f>Hourly!A3599</f>
        <v>2000</v>
      </c>
      <c r="F3599">
        <f>Hourly!B3599</f>
        <v>5</v>
      </c>
      <c r="G3599">
        <f>Hourly!C3599</f>
        <v>30</v>
      </c>
      <c r="H3599">
        <f>Hourly!D3599</f>
        <v>19</v>
      </c>
      <c r="I3599" s="163">
        <v>3595</v>
      </c>
      <c r="J3599" s="19">
        <f>Input!B$22*Input!B$79</f>
        <v>1411.3439999999998</v>
      </c>
      <c r="K3599" s="19">
        <f>Input!B$76*Input!B$88</f>
        <v>656.99775609756091</v>
      </c>
      <c r="L3599" s="19">
        <f>Input!B$77*Input!B$89</f>
        <v>130.99152542372883</v>
      </c>
      <c r="M3599" s="164">
        <f t="shared" si="901"/>
        <v>2199.3332815212898</v>
      </c>
      <c r="N3599" s="165">
        <f>(Input!B$109*Input!B$102)/3600*Input!B$108</f>
        <v>740.21399999999983</v>
      </c>
      <c r="O3599" s="165">
        <f>(1-Input!B$61)*(Input!B$109*Input!B$33)/3600*Input!B$108*Hourly!AU3599</f>
        <v>444.12839999999994</v>
      </c>
      <c r="P3599" s="19">
        <f>IF(AND(AY3598&gt;Hourly!G3599),(Input!B$109*(Input!B$33*Hourly!AU3599+Input!B$36))/3600*Input!B$108,(1-Input!B$61)*(Input!B$109*Input!B$33)/3600*Input!B$108*Hourly!AU3599)</f>
        <v>11547.338400000001</v>
      </c>
      <c r="Q3599" s="19">
        <f t="shared" si="898"/>
        <v>3383.6756815212898</v>
      </c>
      <c r="R3599" s="19">
        <f t="shared" si="902"/>
        <v>14486.885681521289</v>
      </c>
      <c r="S3599" s="165"/>
      <c r="T3599" s="165">
        <f>Input!B$78*Input!B$91</f>
        <v>189.625</v>
      </c>
      <c r="U3599" s="19">
        <f>IF(AND($AY3598&gt;Input!$B$52,Hourly!AI3599&gt;Input!$B$51),Input!$B$93*Input!$F$40*Input!$J$8/100*Hourly!AI3599,Input!$B$93*Input!$B$40*Input!$J$8/100*Hourly!AI3599)</f>
        <v>0</v>
      </c>
      <c r="V3599" s="19">
        <f>IF(AND($AY3598&gt;Input!$B$52,Hourly!AJ3599&gt;Input!$B$51),Input!$B$94*Input!$F$41*Input!$J$9/100*Hourly!AJ3599,Input!$B$94*Input!$B$41*Input!$J$9/100*Hourly!AJ3599)</f>
        <v>1291.4413504639499</v>
      </c>
      <c r="W3599" s="19">
        <f>IF(AND($AY3598&gt;Input!$B$52,Hourly!AK3599&gt;Input!$B$51),Input!$B$95*Input!$F$42*Input!$J$10/100*Hourly!AK3599,Input!$B$95*Input!$B$42*Input!$J$10/100*Hourly!AK3599)</f>
        <v>0</v>
      </c>
      <c r="X3599" s="19">
        <f>IF(AND($AY3598&gt;Input!$B$52,Hourly!AL3599&gt;Input!$B$51),Input!$B$96*Input!$F$43*Input!$J$11/100*Hourly!AL3599,Input!$B$96*Input!$B$43*Input!$J$11/100*Hourly!AL3599)</f>
        <v>736.34813842242738</v>
      </c>
      <c r="Y3599" s="19">
        <f>IF(AND($AY3598&gt;Input!$B$52,Hourly!AM3599&gt;Input!$B$51),Input!$B$97*Input!$F$44*Input!$J$12/100*Hourly!AM3599,Input!$B$97*Input!$B$44*Input!$J$12/100*Hourly!AM3599)</f>
        <v>0</v>
      </c>
      <c r="Z3599" s="19">
        <f>IF(AND($AY3598&gt;Input!$B$52,Hourly!AN3599&gt;Input!$B$51),Input!$B$98*Input!$F$45*Input!$J$13/100*Hourly!AN3599,Input!$B$98*Input!$B$45*Input!$J$13/100*Hourly!AN3599)</f>
        <v>1796.8970927920207</v>
      </c>
      <c r="AA3599" s="19">
        <f>IF(AND($AY3598&gt;Input!$B$52,Hourly!AO3599&gt;Input!$B$51),Input!$B$99*Input!$F$46*Input!$J$14/100*Hourly!AO3599,Input!$B$99*Input!$B$46*Input!$J$14/100*Hourly!AO3599)</f>
        <v>0</v>
      </c>
      <c r="AB3599" s="19">
        <f>IF(AND($AY3598&gt;Input!$B$52,Hourly!AP3599&gt;Input!$B$51),Input!$B$100*Input!$F$47*Input!$J$15/100*Hourly!AP3599,Input!$B$100*Input!$B$47*Input!$J$15/100*Hourly!AP3599)</f>
        <v>777.15244629872109</v>
      </c>
      <c r="AC3599" s="19">
        <f>IF(AND($AY3598&gt;Input!$B$52,Hourly!AQ3599&gt;Input!$B$51),Input!$B$101*Input!$F$48*Input!$J$16/100*Hourly!AQ3599,Input!$B$101*Input!$B$48*Input!$J$16/100*Hourly!AQ3599)</f>
        <v>0</v>
      </c>
      <c r="AD3599" s="165">
        <f t="shared" si="903"/>
        <v>4601.8390279771193</v>
      </c>
      <c r="AE3599" s="19">
        <f>Hourly!AI3599/Input!$B$107*Input!$J$40*Input!$B$76*Input!$B$80</f>
        <v>0</v>
      </c>
      <c r="AF3599" s="19">
        <f>Hourly!AJ3599/Input!$B$107*Input!$J$41*Input!$B$76*Input!$B$81</f>
        <v>191.02488960773283</v>
      </c>
      <c r="AG3599" s="19">
        <f>Hourly!AK3599/Input!$B$107*Input!$J$42*Input!$B$76*Input!$B$82</f>
        <v>0</v>
      </c>
      <c r="AH3599" s="19">
        <f>Hourly!AL3599/Input!$B$107*Input!$J$43*Input!$B$76*Input!$B$83</f>
        <v>81.790004021925313</v>
      </c>
      <c r="AI3599" s="19">
        <f>Hourly!AM3599/Input!$B$107*Input!$J$44*Input!$B$76*Input!$B$84</f>
        <v>0</v>
      </c>
      <c r="AJ3599" s="19">
        <f>Hourly!AN3599/Input!$B$107*Input!$J$45*Input!$B$76*Input!$B$85</f>
        <v>174.76596235225011</v>
      </c>
      <c r="AK3599" s="19">
        <f>Hourly!AO3599/Input!$B$107*Input!$J$46*Input!$B$76*Input!$B$86</f>
        <v>0</v>
      </c>
      <c r="AL3599" s="19">
        <f>Hourly!AP3599/Input!$B$107*Input!$J$47*Input!$B$76*Input!$B$87</f>
        <v>86.322349975109972</v>
      </c>
      <c r="AM3599" s="164">
        <f>Hourly!AQ3599/Input!$B$107*Input!$J$48*Input!$B$77*Input!$B$89</f>
        <v>218.31920903954804</v>
      </c>
      <c r="AN3599" s="165">
        <f t="shared" si="899"/>
        <v>752.22241499656627</v>
      </c>
      <c r="AO3599" s="116">
        <f>Input!B$55*Input!$B$18*Input!B$112*Hourly!AR3599</f>
        <v>2398.5</v>
      </c>
      <c r="AP3599">
        <f>Input!B$113*Input!B$114*Input!B$90*Input!B$56*Hourly!AS3599</f>
        <v>11070</v>
      </c>
      <c r="AQ3599">
        <f>Input!B$90*Input!B$57*Hourly!AS3599</f>
        <v>11070</v>
      </c>
      <c r="AR3599" s="19">
        <f>0.5*Input!$B$63*Hourly!AU3599</f>
        <v>61.5</v>
      </c>
      <c r="AS3599" s="165">
        <f t="shared" si="904"/>
        <v>24569.25</v>
      </c>
      <c r="AT3599" s="159">
        <f>AY3598+(Input!$B$66*1000*(Hourly!AX3599&gt;0)+AD3599+AN3599+AS3599+T3599*(Hourly!J3599-AY3598)+Q3599*(Hourly!G3599-AY3598))/(Q3599+T3599)*(1-EXP(-(Q3599+T3599)/(Input!$B$103*1000000)*3600))</f>
        <v>26.569066021811178</v>
      </c>
      <c r="AU3599" s="24">
        <f>AY3598+(AD3599+AN3599+AS3599+T3599*(Hourly!J3599-AY3598)+Q3599*(Hourly!G3599-AY3598))/(Q3599+T3599)*(1-EXP(-(Q3599+T3599)/(Input!$B$103*1000000)*3600))</f>
        <v>23.872118269681057</v>
      </c>
      <c r="AV3599" s="24">
        <f>AY3598+(-Input!$B$67*1000*(Hourly!AX3599&gt;0)+AD3599+AN3599+AS3599+T3599*(Hourly!J3599-AY3598)+R3599*(Hourly!G3599-AY3598))/(R3599+T3599)*(1-EXP(-(R3599+T3599)/(Input!$B$103*1000000)*3600))</f>
        <v>20.879398457546898</v>
      </c>
      <c r="AW3599" s="160">
        <f>AY3598+(AD3599+AN3599+AS3599+T3599*(Hourly!J3599-AY3598)+R3599*(Hourly!G3599-AY3598))/(R3599+T3599)*(1-EXP(-(R3599+T3599)/(Input!$B$103*1000000)*3600))</f>
        <v>23.536239071709154</v>
      </c>
      <c r="AX3599" s="24"/>
      <c r="AY3599" s="167">
        <f t="shared" si="905"/>
        <v>23.872118269681057</v>
      </c>
      <c r="BA3599" s="159">
        <f>IF(BI3599,Input!$B$66*1000*(Hourly!AX3599&gt;0),IF(BJ3599,-(AD3599+AN3599+AS3599+T3599*(Hourly!J3599-AY3598)+Q3599*(Hourly!G3599-AY3598))+(Q3599+T3599)*(BE3599-AY3598)/(1-EXP(-(Q3599+T3599)/(Input!$B$103*1000000)*3600))))/1000</f>
        <v>0</v>
      </c>
      <c r="BB3599" s="24">
        <f>IF(BO3599,-Input!$B$67*1000*(Hourly!AX3599&gt;0),IF(BN3599,-(AD3599+AN3599+AS3599+T3599*(Hourly!J3599-AY3598)+R3599*(Hourly!G3599-AY3598))+(R3599+T3599)*(BF3599-AY3598)/(1-EXP(-(R3599+T3599)/(Input!$B$103*1000000)*3600))))/1000</f>
        <v>0</v>
      </c>
      <c r="BC3599" s="160">
        <f t="shared" si="906"/>
        <v>0</v>
      </c>
      <c r="BD3599" s="24"/>
      <c r="BE3599" s="116">
        <f>IF(Hourly!AT3599=1,Input!$B$4,IF(Hourly!AT3599=0.5,Input!$F$4,0))</f>
        <v>20</v>
      </c>
      <c r="BF3599">
        <f>IF(Hourly!AT3599=1,Input!$B$5,IF(Hourly!AT3599=0.5,Input!$F$5,0))</f>
        <v>24</v>
      </c>
      <c r="BG3599" s="9">
        <f>Input!$B$35+0.0000000001</f>
        <v>23.900000000099997</v>
      </c>
      <c r="BI3599" s="116">
        <f t="shared" si="907"/>
        <v>0</v>
      </c>
      <c r="BJ3599">
        <f t="shared" si="908"/>
        <v>0</v>
      </c>
      <c r="BK3599">
        <f t="shared" si="909"/>
        <v>1</v>
      </c>
      <c r="BL3599">
        <f t="shared" si="910"/>
        <v>0</v>
      </c>
      <c r="BM3599">
        <f t="shared" si="911"/>
        <v>0</v>
      </c>
      <c r="BN3599">
        <f t="shared" si="912"/>
        <v>0</v>
      </c>
      <c r="BO3599" s="9">
        <f t="shared" si="913"/>
        <v>0</v>
      </c>
      <c r="BR3599" s="116">
        <f t="shared" si="900"/>
        <v>5166</v>
      </c>
      <c r="BS3599" s="39">
        <v>0</v>
      </c>
      <c r="BT3599" s="168">
        <v>0</v>
      </c>
      <c r="BV3599" s="116">
        <f>IF(Hourly!$AR3599&gt;0,AY3599,"")</f>
        <v>23.872118269681057</v>
      </c>
      <c r="BW3599">
        <f>IF(AND(BV3599&gt;(20.8+0.33*Hourly!$I3599),(BV3599&gt;24),(BV3599&lt;&gt;"")),1,0)</f>
        <v>0</v>
      </c>
      <c r="BX3599">
        <f>IF(AND(BV3599&gt;(21.8+0.33*Hourly!$I3599),(BV3599&gt;24),(BV3599&lt;&gt;"")),1,0)</f>
        <v>0</v>
      </c>
      <c r="BY3599" s="9">
        <f>IF(AND(BV3599&gt;(22.8+0.33*Hourly!$I3599),(BV3599&gt;24),(BV3599&lt;&gt;"")),1,0)</f>
        <v>0</v>
      </c>
    </row>
    <row r="3600" spans="5:77" x14ac:dyDescent="0.35">
      <c r="E3600">
        <f>Hourly!A3600</f>
        <v>2000</v>
      </c>
      <c r="F3600">
        <f>Hourly!B3600</f>
        <v>5</v>
      </c>
      <c r="G3600">
        <f>Hourly!C3600</f>
        <v>30</v>
      </c>
      <c r="H3600">
        <f>Hourly!D3600</f>
        <v>20</v>
      </c>
      <c r="I3600" s="163">
        <v>3596</v>
      </c>
      <c r="J3600" s="19">
        <f>Input!B$22*Input!B$79</f>
        <v>1411.3439999999998</v>
      </c>
      <c r="K3600" s="19">
        <f>Input!B$76*Input!B$88</f>
        <v>656.99775609756091</v>
      </c>
      <c r="L3600" s="19">
        <f>Input!B$77*Input!B$89</f>
        <v>130.99152542372883</v>
      </c>
      <c r="M3600" s="164">
        <f t="shared" si="901"/>
        <v>2199.3332815212898</v>
      </c>
      <c r="N3600" s="165">
        <f>(Input!B$109*Input!B$102)/3600*Input!B$108</f>
        <v>740.21399999999983</v>
      </c>
      <c r="O3600" s="165">
        <f>(1-Input!B$61)*(Input!B$109*Input!B$33)/3600*Input!B$108*Hourly!AU3600</f>
        <v>444.12839999999994</v>
      </c>
      <c r="P3600" s="19">
        <f>IF(AND(AY3599&gt;Hourly!G3600),(Input!B$109*(Input!B$33*Hourly!AU3600+Input!B$36))/3600*Input!B$108,(1-Input!B$61)*(Input!B$109*Input!B$33)/3600*Input!B$108*Hourly!AU3600)</f>
        <v>11547.338400000001</v>
      </c>
      <c r="Q3600" s="19">
        <f t="shared" si="898"/>
        <v>3383.6756815212898</v>
      </c>
      <c r="R3600" s="19">
        <f t="shared" si="902"/>
        <v>14486.885681521289</v>
      </c>
      <c r="S3600" s="165"/>
      <c r="T3600" s="165">
        <f>Input!B$78*Input!B$91</f>
        <v>189.625</v>
      </c>
      <c r="U3600" s="19">
        <f>IF(AND($AY3599&gt;Input!$B$52,Hourly!AI3600&gt;Input!$B$51),Input!$B$93*Input!$F$40*Input!$J$8/100*Hourly!AI3600,Input!$B$93*Input!$B$40*Input!$J$8/100*Hourly!AI3600)</f>
        <v>0</v>
      </c>
      <c r="V3600" s="19">
        <f>IF(AND($AY3599&gt;Input!$B$52,Hourly!AJ3600&gt;Input!$B$51),Input!$B$94*Input!$F$41*Input!$J$9/100*Hourly!AJ3600,Input!$B$94*Input!$B$41*Input!$J$9/100*Hourly!AJ3600)</f>
        <v>861.2077529530228</v>
      </c>
      <c r="W3600" s="19">
        <f>IF(AND($AY3599&gt;Input!$B$52,Hourly!AK3600&gt;Input!$B$51),Input!$B$95*Input!$F$42*Input!$J$10/100*Hourly!AK3600,Input!$B$95*Input!$B$42*Input!$J$10/100*Hourly!AK3600)</f>
        <v>0</v>
      </c>
      <c r="X3600" s="19">
        <f>IF(AND($AY3599&gt;Input!$B$52,Hourly!AL3600&gt;Input!$B$51),Input!$B$96*Input!$F$43*Input!$J$11/100*Hourly!AL3600,Input!$B$96*Input!$B$43*Input!$J$11/100*Hourly!AL3600)</f>
        <v>491.03950826268834</v>
      </c>
      <c r="Y3600" s="19">
        <f>IF(AND($AY3599&gt;Input!$B$52,Hourly!AM3600&gt;Input!$B$51),Input!$B$97*Input!$F$44*Input!$J$12/100*Hourly!AM3600,Input!$B$97*Input!$B$44*Input!$J$12/100*Hourly!AM3600)</f>
        <v>0</v>
      </c>
      <c r="Z3600" s="19">
        <f>IF(AND($AY3599&gt;Input!$B$52,Hourly!AN3600&gt;Input!$B$51),Input!$B$98*Input!$F$45*Input!$J$13/100*Hourly!AN3600,Input!$B$98*Input!$B$45*Input!$J$13/100*Hourly!AN3600)</f>
        <v>1198.6266742662501</v>
      </c>
      <c r="AA3600" s="19">
        <f>IF(AND($AY3599&gt;Input!$B$52,Hourly!AO3600&gt;Input!$B$51),Input!$B$99*Input!$F$46*Input!$J$14/100*Hourly!AO3600,Input!$B$99*Input!$B$46*Input!$J$14/100*Hourly!AO3600)</f>
        <v>0</v>
      </c>
      <c r="AB3600" s="19">
        <f>IF(AND($AY3599&gt;Input!$B$52,Hourly!AP3600&gt;Input!$B$51),Input!$B$100*Input!$F$47*Input!$J$15/100*Hourly!AP3600,Input!$B$100*Input!$B$47*Input!$J$15/100*Hourly!AP3600)</f>
        <v>533.40090955328287</v>
      </c>
      <c r="AC3600" s="19">
        <f>IF(AND($AY3599&gt;Input!$B$52,Hourly!AQ3600&gt;Input!$B$51),Input!$B$101*Input!$F$48*Input!$J$16/100*Hourly!AQ3600,Input!$B$101*Input!$B$48*Input!$J$16/100*Hourly!AQ3600)</f>
        <v>0</v>
      </c>
      <c r="AD3600" s="165">
        <f t="shared" si="903"/>
        <v>3084.2748450352442</v>
      </c>
      <c r="AE3600" s="19">
        <f>Hourly!AI3600/Input!$B$107*Input!$J$40*Input!$B$76*Input!$B$80</f>
        <v>0</v>
      </c>
      <c r="AF3600" s="19">
        <f>Hourly!AJ3600/Input!$B$107*Input!$J$41*Input!$B$76*Input!$B$81</f>
        <v>63.693219935258355</v>
      </c>
      <c r="AG3600" s="19">
        <f>Hourly!AK3600/Input!$B$107*Input!$J$42*Input!$B$76*Input!$B$82</f>
        <v>0</v>
      </c>
      <c r="AH3600" s="19">
        <f>Hourly!AL3600/Input!$B$107*Input!$J$43*Input!$B$76*Input!$B$83</f>
        <v>27.271151551882753</v>
      </c>
      <c r="AI3600" s="19">
        <f>Hourly!AM3600/Input!$B$107*Input!$J$44*Input!$B$76*Input!$B$84</f>
        <v>0</v>
      </c>
      <c r="AJ3600" s="19">
        <f>Hourly!AN3600/Input!$B$107*Input!$J$45*Input!$B$76*Input!$B$85</f>
        <v>58.289132157181378</v>
      </c>
      <c r="AK3600" s="19">
        <f>Hourly!AO3600/Input!$B$107*Input!$J$46*Input!$B$76*Input!$B$86</f>
        <v>0</v>
      </c>
      <c r="AL3600" s="19">
        <f>Hourly!AP3600/Input!$B$107*Input!$J$47*Input!$B$76*Input!$B$87</f>
        <v>29.623801746229052</v>
      </c>
      <c r="AM3600" s="164">
        <f>Hourly!AQ3600/Input!$B$107*Input!$J$48*Input!$B$77*Input!$B$89</f>
        <v>74.22853107344632</v>
      </c>
      <c r="AN3600" s="165">
        <f t="shared" si="899"/>
        <v>253.10583646399783</v>
      </c>
      <c r="AO3600" s="116">
        <f>Input!B$55*Input!$B$18*Input!B$112*Hourly!AR3600</f>
        <v>2398.5</v>
      </c>
      <c r="AP3600">
        <f>Input!B$113*Input!B$114*Input!B$90*Input!B$56*Hourly!AS3600</f>
        <v>11070</v>
      </c>
      <c r="AQ3600">
        <f>Input!B$90*Input!B$57*Hourly!AS3600</f>
        <v>11070</v>
      </c>
      <c r="AR3600" s="19">
        <f>0.5*Input!$B$63*Hourly!AU3600</f>
        <v>61.5</v>
      </c>
      <c r="AS3600" s="165">
        <f t="shared" si="904"/>
        <v>24569.25</v>
      </c>
      <c r="AT3600" s="159">
        <f>AY3599+(Input!$B$66*1000*(Hourly!AX3600&gt;0)+AD3600+AN3600+AS3600+T3600*(Hourly!J3600-AY3599)+Q3600*(Hourly!G3600-AY3599))/(Q3600+T3600)*(1-EXP(-(Q3600+T3600)/(Input!$B$103*1000000)*3600))</f>
        <v>26.526888508604767</v>
      </c>
      <c r="AU3600" s="24">
        <f>AY3599+(AD3600+AN3600+AS3600+T3600*(Hourly!J3600-AY3599)+Q3600*(Hourly!G3600-AY3599))/(Q3600+T3600)*(1-EXP(-(Q3600+T3600)/(Input!$B$103*1000000)*3600))</f>
        <v>23.829940756474645</v>
      </c>
      <c r="AV3600" s="24">
        <f>AY3599+(-Input!$B$67*1000*(Hourly!AX3600&gt;0)+AD3600+AN3600+AS3600+T3600*(Hourly!J3600-AY3599)+R3600*(Hourly!G3600-AY3599))/(R3600+T3600)*(1-EXP(-(R3600+T3600)/(Input!$B$103*1000000)*3600))</f>
        <v>20.808756578010488</v>
      </c>
      <c r="AW3600" s="160">
        <f>AY3599+(AD3600+AN3600+AS3600+T3600*(Hourly!J3600-AY3599)+R3600*(Hourly!G3600-AY3599))/(R3600+T3600)*(1-EXP(-(R3600+T3600)/(Input!$B$103*1000000)*3600))</f>
        <v>23.465597192172744</v>
      </c>
      <c r="AX3600" s="24"/>
      <c r="AY3600" s="167">
        <f t="shared" si="905"/>
        <v>23.829940756474645</v>
      </c>
      <c r="BA3600" s="159">
        <f>IF(BI3600,Input!$B$66*1000*(Hourly!AX3600&gt;0),IF(BJ3600,-(AD3600+AN3600+AS3600+T3600*(Hourly!J3600-AY3599)+Q3600*(Hourly!G3600-AY3599))+(Q3600+T3600)*(BE3600-AY3599)/(1-EXP(-(Q3600+T3600)/(Input!$B$103*1000000)*3600))))/1000</f>
        <v>0</v>
      </c>
      <c r="BB3600" s="24">
        <f>IF(BO3600,-Input!$B$67*1000*(Hourly!AX3600&gt;0),IF(BN3600,-(AD3600+AN3600+AS3600+T3600*(Hourly!J3600-AY3599)+R3600*(Hourly!G3600-AY3599))+(R3600+T3600)*(BF3600-AY3599)/(1-EXP(-(R3600+T3600)/(Input!$B$103*1000000)*3600))))/1000</f>
        <v>0</v>
      </c>
      <c r="BC3600" s="160">
        <f t="shared" si="906"/>
        <v>0</v>
      </c>
      <c r="BD3600" s="24"/>
      <c r="BE3600" s="116">
        <f>IF(Hourly!AT3600=1,Input!$B$4,IF(Hourly!AT3600=0.5,Input!$F$4,0))</f>
        <v>20</v>
      </c>
      <c r="BF3600">
        <f>IF(Hourly!AT3600=1,Input!$B$5,IF(Hourly!AT3600=0.5,Input!$F$5,0))</f>
        <v>24</v>
      </c>
      <c r="BG3600" s="9">
        <f>Input!$B$35+0.0000000001</f>
        <v>23.900000000099997</v>
      </c>
      <c r="BI3600" s="116">
        <f t="shared" si="907"/>
        <v>0</v>
      </c>
      <c r="BJ3600">
        <f t="shared" si="908"/>
        <v>0</v>
      </c>
      <c r="BK3600">
        <f t="shared" si="909"/>
        <v>1</v>
      </c>
      <c r="BL3600">
        <f t="shared" si="910"/>
        <v>0</v>
      </c>
      <c r="BM3600">
        <f t="shared" si="911"/>
        <v>0</v>
      </c>
      <c r="BN3600">
        <f t="shared" si="912"/>
        <v>0</v>
      </c>
      <c r="BO3600" s="9">
        <f t="shared" si="913"/>
        <v>0</v>
      </c>
      <c r="BR3600" s="116">
        <f t="shared" si="900"/>
        <v>5165</v>
      </c>
      <c r="BS3600" s="39">
        <v>0</v>
      </c>
      <c r="BT3600" s="168">
        <v>0</v>
      </c>
      <c r="BV3600" s="116">
        <f>IF(Hourly!$AR3600&gt;0,AY3600,"")</f>
        <v>23.829940756474645</v>
      </c>
      <c r="BW3600">
        <f>IF(AND(BV3600&gt;(20.8+0.33*Hourly!$I3600),(BV3600&gt;24),(BV3600&lt;&gt;"")),1,0)</f>
        <v>0</v>
      </c>
      <c r="BX3600">
        <f>IF(AND(BV3600&gt;(21.8+0.33*Hourly!$I3600),(BV3600&gt;24),(BV3600&lt;&gt;"")),1,0)</f>
        <v>0</v>
      </c>
      <c r="BY3600" s="9">
        <f>IF(AND(BV3600&gt;(22.8+0.33*Hourly!$I3600),(BV3600&gt;24),(BV3600&lt;&gt;"")),1,0)</f>
        <v>0</v>
      </c>
    </row>
    <row r="3601" spans="5:77" x14ac:dyDescent="0.35">
      <c r="E3601">
        <f>Hourly!A3601</f>
        <v>2000</v>
      </c>
      <c r="F3601">
        <f>Hourly!B3601</f>
        <v>5</v>
      </c>
      <c r="G3601">
        <f>Hourly!C3601</f>
        <v>30</v>
      </c>
      <c r="H3601">
        <f>Hourly!D3601</f>
        <v>21</v>
      </c>
      <c r="I3601" s="163">
        <v>3597</v>
      </c>
      <c r="J3601" s="19">
        <f>Input!B$22*Input!B$79</f>
        <v>1411.3439999999998</v>
      </c>
      <c r="K3601" s="19">
        <f>Input!B$76*Input!B$88</f>
        <v>656.99775609756091</v>
      </c>
      <c r="L3601" s="19">
        <f>Input!B$77*Input!B$89</f>
        <v>130.99152542372883</v>
      </c>
      <c r="M3601" s="164">
        <f t="shared" si="901"/>
        <v>2199.3332815212898</v>
      </c>
      <c r="N3601" s="165">
        <f>(Input!B$109*Input!B$102)/3600*Input!B$108</f>
        <v>740.21399999999983</v>
      </c>
      <c r="O3601" s="165">
        <f>(1-Input!B$61)*(Input!B$109*Input!B$33)/3600*Input!B$108*Hourly!AU3601</f>
        <v>444.12839999999994</v>
      </c>
      <c r="P3601" s="19">
        <f>IF(AND(AY3600&gt;Hourly!G3601),(Input!B$109*(Input!B$33*Hourly!AU3601+Input!B$36))/3600*Input!B$108,(1-Input!B$61)*(Input!B$109*Input!B$33)/3600*Input!B$108*Hourly!AU3601)</f>
        <v>11547.338400000001</v>
      </c>
      <c r="Q3601" s="19">
        <f t="shared" si="898"/>
        <v>3383.6756815212898</v>
      </c>
      <c r="R3601" s="19">
        <f t="shared" si="902"/>
        <v>14486.885681521289</v>
      </c>
      <c r="S3601" s="165"/>
      <c r="T3601" s="165">
        <f>Input!B$78*Input!B$91</f>
        <v>189.625</v>
      </c>
      <c r="U3601" s="19">
        <f>IF(AND($AY3600&gt;Input!$B$52,Hourly!AI3601&gt;Input!$B$51),Input!$B$93*Input!$F$40*Input!$J$8/100*Hourly!AI3601,Input!$B$93*Input!$B$40*Input!$J$8/100*Hourly!AI3601)</f>
        <v>0</v>
      </c>
      <c r="V3601" s="19">
        <f>IF(AND($AY3600&gt;Input!$B$52,Hourly!AJ3601&gt;Input!$B$51),Input!$B$94*Input!$F$41*Input!$J$9/100*Hourly!AJ3601,Input!$B$94*Input!$B$41*Input!$J$9/100*Hourly!AJ3601)</f>
        <v>416.60136577985918</v>
      </c>
      <c r="W3601" s="19">
        <f>IF(AND($AY3600&gt;Input!$B$52,Hourly!AK3601&gt;Input!$B$51),Input!$B$95*Input!$F$42*Input!$J$10/100*Hourly!AK3601,Input!$B$95*Input!$B$42*Input!$J$10/100*Hourly!AK3601)</f>
        <v>0</v>
      </c>
      <c r="X3601" s="19">
        <f>IF(AND($AY3600&gt;Input!$B$52,Hourly!AL3601&gt;Input!$B$51),Input!$B$96*Input!$F$43*Input!$J$11/100*Hourly!AL3601,Input!$B$96*Input!$B$43*Input!$J$11/100*Hourly!AL3601)</f>
        <v>237.53586645342844</v>
      </c>
      <c r="Y3601" s="19">
        <f>IF(AND($AY3600&gt;Input!$B$52,Hourly!AM3601&gt;Input!$B$51),Input!$B$97*Input!$F$44*Input!$J$12/100*Hourly!AM3601,Input!$B$97*Input!$B$44*Input!$J$12/100*Hourly!AM3601)</f>
        <v>0</v>
      </c>
      <c r="Z3601" s="19">
        <f>IF(AND($AY3600&gt;Input!$B$52,Hourly!AN3601&gt;Input!$B$51),Input!$B$98*Input!$F$45*Input!$J$13/100*Hourly!AN3601,Input!$B$98*Input!$B$45*Input!$J$13/100*Hourly!AN3601)</f>
        <v>2405.6751225211974</v>
      </c>
      <c r="AA3601" s="19">
        <f>IF(AND($AY3600&gt;Input!$B$52,Hourly!AO3601&gt;Input!$B$51),Input!$B$99*Input!$F$46*Input!$J$14/100*Hourly!AO3601,Input!$B$99*Input!$B$46*Input!$J$14/100*Hourly!AO3601)</f>
        <v>0</v>
      </c>
      <c r="AB3601" s="19">
        <f>IF(AND($AY3600&gt;Input!$B$52,Hourly!AP3601&gt;Input!$B$51),Input!$B$100*Input!$F$47*Input!$J$15/100*Hourly!AP3601,Input!$B$100*Input!$B$47*Input!$J$15/100*Hourly!AP3601)</f>
        <v>3054.5127583533817</v>
      </c>
      <c r="AC3601" s="19">
        <f>IF(AND($AY3600&gt;Input!$B$52,Hourly!AQ3601&gt;Input!$B$51),Input!$B$101*Input!$F$48*Input!$J$16/100*Hourly!AQ3601,Input!$B$101*Input!$B$48*Input!$J$16/100*Hourly!AQ3601)</f>
        <v>0</v>
      </c>
      <c r="AD3601" s="165">
        <f t="shared" si="903"/>
        <v>6114.3251131078669</v>
      </c>
      <c r="AE3601" s="19">
        <f>Hourly!AI3601/Input!$B$107*Input!$J$40*Input!$B$76*Input!$B$80</f>
        <v>0</v>
      </c>
      <c r="AF3601" s="19">
        <f>Hourly!AJ3601/Input!$B$107*Input!$J$41*Input!$B$76*Input!$B$81</f>
        <v>30.811012006057727</v>
      </c>
      <c r="AG3601" s="19">
        <f>Hourly!AK3601/Input!$B$107*Input!$J$42*Input!$B$76*Input!$B$82</f>
        <v>0</v>
      </c>
      <c r="AH3601" s="19">
        <f>Hourly!AL3601/Input!$B$107*Input!$J$43*Input!$B$76*Input!$B$83</f>
        <v>13.192169884615067</v>
      </c>
      <c r="AI3601" s="19">
        <f>Hourly!AM3601/Input!$B$107*Input!$J$44*Input!$B$76*Input!$B$84</f>
        <v>0</v>
      </c>
      <c r="AJ3601" s="19">
        <f>Hourly!AN3601/Input!$B$107*Input!$J$45*Input!$B$76*Input!$B$85</f>
        <v>116.98781460017264</v>
      </c>
      <c r="AK3601" s="19">
        <f>Hourly!AO3601/Input!$B$107*Input!$J$46*Input!$B$76*Input!$B$86</f>
        <v>0</v>
      </c>
      <c r="AL3601" s="19">
        <f>Hourly!AP3601/Input!$B$107*Input!$J$47*Input!$B$76*Input!$B$87</f>
        <v>169.64028137966437</v>
      </c>
      <c r="AM3601" s="164">
        <f>Hourly!AQ3601/Input!$B$107*Input!$J$48*Input!$B$77*Input!$B$89</f>
        <v>74.22853107344632</v>
      </c>
      <c r="AN3601" s="165">
        <f t="shared" si="899"/>
        <v>404.85980894395612</v>
      </c>
      <c r="AO3601" s="116">
        <f>Input!B$55*Input!$B$18*Input!B$112*Hourly!AR3601</f>
        <v>2398.5</v>
      </c>
      <c r="AP3601">
        <f>Input!B$113*Input!B$114*Input!B$90*Input!B$56*Hourly!AS3601</f>
        <v>11070</v>
      </c>
      <c r="AQ3601">
        <f>Input!B$90*Input!B$57*Hourly!AS3601</f>
        <v>11070</v>
      </c>
      <c r="AR3601" s="19">
        <f>0.5*Input!$B$63*Hourly!AU3601</f>
        <v>61.5</v>
      </c>
      <c r="AS3601" s="165">
        <f t="shared" si="904"/>
        <v>24569.25</v>
      </c>
      <c r="AT3601" s="159">
        <f>AY3600+(Input!$B$66*1000*(Hourly!AX3601&gt;0)+AD3601+AN3601+AS3601+T3601*(Hourly!J3601-AY3600)+Q3601*(Hourly!G3601-AY3600))/(Q3601+T3601)*(1-EXP(-(Q3601+T3601)/(Input!$B$103*1000000)*3600))</f>
        <v>26.487310702542189</v>
      </c>
      <c r="AU3601" s="24">
        <f>AY3600+(AD3601+AN3601+AS3601+T3601*(Hourly!J3601-AY3600)+Q3601*(Hourly!G3601-AY3600))/(Q3601+T3601)*(1-EXP(-(Q3601+T3601)/(Input!$B$103*1000000)*3600))</f>
        <v>23.790362950412071</v>
      </c>
      <c r="AV3601" s="24">
        <f>AY3600+(-Input!$B$67*1000*(Hourly!AX3601&gt;0)+AD3601+AN3601+AS3601+T3601*(Hourly!J3601-AY3600)+R3601*(Hourly!G3601-AY3600))/(R3601+T3601)*(1-EXP(-(R3601+T3601)/(Input!$B$103*1000000)*3600))</f>
        <v>20.74973470324516</v>
      </c>
      <c r="AW3601" s="160">
        <f>AY3600+(AD3601+AN3601+AS3601+T3601*(Hourly!J3601-AY3600)+R3601*(Hourly!G3601-AY3600))/(R3601+T3601)*(1-EXP(-(R3601+T3601)/(Input!$B$103*1000000)*3600))</f>
        <v>23.406575317407416</v>
      </c>
      <c r="AX3601" s="24"/>
      <c r="AY3601" s="167">
        <f t="shared" si="905"/>
        <v>23.790362950412071</v>
      </c>
      <c r="BA3601" s="159">
        <f>IF(BI3601,Input!$B$66*1000*(Hourly!AX3601&gt;0),IF(BJ3601,-(AD3601+AN3601+AS3601+T3601*(Hourly!J3601-AY3600)+Q3601*(Hourly!G3601-AY3600))+(Q3601+T3601)*(BE3601-AY3600)/(1-EXP(-(Q3601+T3601)/(Input!$B$103*1000000)*3600))))/1000</f>
        <v>0</v>
      </c>
      <c r="BB3601" s="24">
        <f>IF(BO3601,-Input!$B$67*1000*(Hourly!AX3601&gt;0),IF(BN3601,-(AD3601+AN3601+AS3601+T3601*(Hourly!J3601-AY3600)+R3601*(Hourly!G3601-AY3600))+(R3601+T3601)*(BF3601-AY3600)/(1-EXP(-(R3601+T3601)/(Input!$B$103*1000000)*3600))))/1000</f>
        <v>0</v>
      </c>
      <c r="BC3601" s="160">
        <f t="shared" si="906"/>
        <v>0</v>
      </c>
      <c r="BD3601" s="24"/>
      <c r="BE3601" s="116">
        <f>IF(Hourly!AT3601=1,Input!$B$4,IF(Hourly!AT3601=0.5,Input!$F$4,0))</f>
        <v>20</v>
      </c>
      <c r="BF3601">
        <f>IF(Hourly!AT3601=1,Input!$B$5,IF(Hourly!AT3601=0.5,Input!$F$5,0))</f>
        <v>24</v>
      </c>
      <c r="BG3601" s="9">
        <f>Input!$B$35+0.0000000001</f>
        <v>23.900000000099997</v>
      </c>
      <c r="BI3601" s="116">
        <f t="shared" si="907"/>
        <v>0</v>
      </c>
      <c r="BJ3601">
        <f t="shared" si="908"/>
        <v>0</v>
      </c>
      <c r="BK3601">
        <f t="shared" si="909"/>
        <v>1</v>
      </c>
      <c r="BL3601">
        <f t="shared" si="910"/>
        <v>0</v>
      </c>
      <c r="BM3601">
        <f t="shared" si="911"/>
        <v>0</v>
      </c>
      <c r="BN3601">
        <f t="shared" si="912"/>
        <v>0</v>
      </c>
      <c r="BO3601" s="9">
        <f t="shared" si="913"/>
        <v>0</v>
      </c>
      <c r="BR3601" s="116">
        <f t="shared" si="900"/>
        <v>5164</v>
      </c>
      <c r="BS3601" s="39">
        <v>0</v>
      </c>
      <c r="BT3601" s="168">
        <v>0</v>
      </c>
      <c r="BV3601" s="116">
        <f>IF(Hourly!$AR3601&gt;0,AY3601,"")</f>
        <v>23.790362950412071</v>
      </c>
      <c r="BW3601">
        <f>IF(AND(BV3601&gt;(20.8+0.33*Hourly!$I3601),(BV3601&gt;24),(BV3601&lt;&gt;"")),1,0)</f>
        <v>0</v>
      </c>
      <c r="BX3601">
        <f>IF(AND(BV3601&gt;(21.8+0.33*Hourly!$I3601),(BV3601&gt;24),(BV3601&lt;&gt;"")),1,0)</f>
        <v>0</v>
      </c>
      <c r="BY3601" s="9">
        <f>IF(AND(BV3601&gt;(22.8+0.33*Hourly!$I3601),(BV3601&gt;24),(BV3601&lt;&gt;"")),1,0)</f>
        <v>0</v>
      </c>
    </row>
    <row r="3602" spans="5:77" x14ac:dyDescent="0.35">
      <c r="E3602">
        <f>Hourly!A3602</f>
        <v>2000</v>
      </c>
      <c r="F3602">
        <f>Hourly!B3602</f>
        <v>5</v>
      </c>
      <c r="G3602">
        <f>Hourly!C3602</f>
        <v>30</v>
      </c>
      <c r="H3602">
        <f>Hourly!D3602</f>
        <v>22</v>
      </c>
      <c r="I3602" s="163">
        <v>3598</v>
      </c>
      <c r="J3602" s="19">
        <f>Input!B$22*Input!B$79</f>
        <v>1411.3439999999998</v>
      </c>
      <c r="K3602" s="19">
        <f>Input!B$76*Input!B$88</f>
        <v>656.99775609756091</v>
      </c>
      <c r="L3602" s="19">
        <f>Input!B$77*Input!B$89</f>
        <v>130.99152542372883</v>
      </c>
      <c r="M3602" s="164">
        <f t="shared" si="901"/>
        <v>2199.3332815212898</v>
      </c>
      <c r="N3602" s="165">
        <f>(Input!B$109*Input!B$102)/3600*Input!B$108</f>
        <v>740.21399999999983</v>
      </c>
      <c r="O3602" s="165">
        <f>(1-Input!B$61)*(Input!B$109*Input!B$33)/3600*Input!B$108*Hourly!AU3602</f>
        <v>444.12839999999994</v>
      </c>
      <c r="P3602" s="19">
        <f>IF(AND(AY3601&gt;Hourly!G3602),(Input!B$109*(Input!B$33*Hourly!AU3602+Input!B$36))/3600*Input!B$108,(1-Input!B$61)*(Input!B$109*Input!B$33)/3600*Input!B$108*Hourly!AU3602)</f>
        <v>11547.338400000001</v>
      </c>
      <c r="Q3602" s="19">
        <f t="shared" si="898"/>
        <v>3383.6756815212898</v>
      </c>
      <c r="R3602" s="19">
        <f t="shared" si="902"/>
        <v>14486.885681521289</v>
      </c>
      <c r="S3602" s="165"/>
      <c r="T3602" s="165">
        <f>Input!B$78*Input!B$91</f>
        <v>189.625</v>
      </c>
      <c r="U3602" s="19">
        <f>IF(AND($AY3601&gt;Input!$B$52,Hourly!AI3602&gt;Input!$B$51),Input!$B$93*Input!$F$40*Input!$J$8/100*Hourly!AI3602,Input!$B$93*Input!$B$40*Input!$J$8/100*Hourly!AI3602)</f>
        <v>0</v>
      </c>
      <c r="V3602" s="19">
        <f>IF(AND($AY3601&gt;Input!$B$52,Hourly!AJ3602&gt;Input!$B$51),Input!$B$94*Input!$F$41*Input!$J$9/100*Hourly!AJ3602,Input!$B$94*Input!$B$41*Input!$J$9/100*Hourly!AJ3602)</f>
        <v>0</v>
      </c>
      <c r="W3602" s="19">
        <f>IF(AND($AY3601&gt;Input!$B$52,Hourly!AK3602&gt;Input!$B$51),Input!$B$95*Input!$F$42*Input!$J$10/100*Hourly!AK3602,Input!$B$95*Input!$B$42*Input!$J$10/100*Hourly!AK3602)</f>
        <v>0</v>
      </c>
      <c r="X3602" s="19">
        <f>IF(AND($AY3601&gt;Input!$B$52,Hourly!AL3602&gt;Input!$B$51),Input!$B$96*Input!$F$43*Input!$J$11/100*Hourly!AL3602,Input!$B$96*Input!$B$43*Input!$J$11/100*Hourly!AL3602)</f>
        <v>0</v>
      </c>
      <c r="Y3602" s="19">
        <f>IF(AND($AY3601&gt;Input!$B$52,Hourly!AM3602&gt;Input!$B$51),Input!$B$97*Input!$F$44*Input!$J$12/100*Hourly!AM3602,Input!$B$97*Input!$B$44*Input!$J$12/100*Hourly!AM3602)</f>
        <v>0</v>
      </c>
      <c r="Z3602" s="19">
        <f>IF(AND($AY3601&gt;Input!$B$52,Hourly!AN3602&gt;Input!$B$51),Input!$B$98*Input!$F$45*Input!$J$13/100*Hourly!AN3602,Input!$B$98*Input!$B$45*Input!$J$13/100*Hourly!AN3602)</f>
        <v>0</v>
      </c>
      <c r="AA3602" s="19">
        <f>IF(AND($AY3601&gt;Input!$B$52,Hourly!AO3602&gt;Input!$B$51),Input!$B$99*Input!$F$46*Input!$J$14/100*Hourly!AO3602,Input!$B$99*Input!$B$46*Input!$J$14/100*Hourly!AO3602)</f>
        <v>0</v>
      </c>
      <c r="AB3602" s="19">
        <f>IF(AND($AY3601&gt;Input!$B$52,Hourly!AP3602&gt;Input!$B$51),Input!$B$100*Input!$F$47*Input!$J$15/100*Hourly!AP3602,Input!$B$100*Input!$B$47*Input!$J$15/100*Hourly!AP3602)</f>
        <v>0</v>
      </c>
      <c r="AC3602" s="19">
        <f>IF(AND($AY3601&gt;Input!$B$52,Hourly!AQ3602&gt;Input!$B$51),Input!$B$101*Input!$F$48*Input!$J$16/100*Hourly!AQ3602,Input!$B$101*Input!$B$48*Input!$J$16/100*Hourly!AQ3602)</f>
        <v>0</v>
      </c>
      <c r="AD3602" s="165">
        <f t="shared" si="903"/>
        <v>0</v>
      </c>
      <c r="AE3602" s="19">
        <f>Hourly!AI3602/Input!$B$107*Input!$J$40*Input!$B$76*Input!$B$80</f>
        <v>0</v>
      </c>
      <c r="AF3602" s="19">
        <f>Hourly!AJ3602/Input!$B$107*Input!$J$41*Input!$B$76*Input!$B$81</f>
        <v>0</v>
      </c>
      <c r="AG3602" s="19">
        <f>Hourly!AK3602/Input!$B$107*Input!$J$42*Input!$B$76*Input!$B$82</f>
        <v>0</v>
      </c>
      <c r="AH3602" s="19">
        <f>Hourly!AL3602/Input!$B$107*Input!$J$43*Input!$B$76*Input!$B$83</f>
        <v>0</v>
      </c>
      <c r="AI3602" s="19">
        <f>Hourly!AM3602/Input!$B$107*Input!$J$44*Input!$B$76*Input!$B$84</f>
        <v>0</v>
      </c>
      <c r="AJ3602" s="19">
        <f>Hourly!AN3602/Input!$B$107*Input!$J$45*Input!$B$76*Input!$B$85</f>
        <v>0</v>
      </c>
      <c r="AK3602" s="19">
        <f>Hourly!AO3602/Input!$B$107*Input!$J$46*Input!$B$76*Input!$B$86</f>
        <v>0</v>
      </c>
      <c r="AL3602" s="19">
        <f>Hourly!AP3602/Input!$B$107*Input!$J$47*Input!$B$76*Input!$B$87</f>
        <v>0</v>
      </c>
      <c r="AM3602" s="164">
        <f>Hourly!AQ3602/Input!$B$107*Input!$J$48*Input!$B$77*Input!$B$89</f>
        <v>0</v>
      </c>
      <c r="AN3602" s="165">
        <f t="shared" si="899"/>
        <v>0</v>
      </c>
      <c r="AO3602" s="116">
        <f>Input!B$55*Input!$B$18*Input!B$112*Hourly!AR3602</f>
        <v>2398.5</v>
      </c>
      <c r="AP3602">
        <f>Input!B$113*Input!B$114*Input!B$90*Input!B$56*Hourly!AS3602</f>
        <v>11070</v>
      </c>
      <c r="AQ3602">
        <f>Input!B$90*Input!B$57*Hourly!AS3602</f>
        <v>11070</v>
      </c>
      <c r="AR3602" s="19">
        <f>0.5*Input!$B$63*Hourly!AU3602</f>
        <v>61.5</v>
      </c>
      <c r="AS3602" s="165">
        <f t="shared" si="904"/>
        <v>24569.25</v>
      </c>
      <c r="AT3602" s="159">
        <f>AY3601+(Input!$B$66*1000*(Hourly!AX3602&gt;0)+AD3602+AN3602+AS3602+T3602*(Hourly!J3602-AY3601)+Q3602*(Hourly!G3602-AY3601))/(Q3602+T3602)*(1-EXP(-(Q3602+T3602)/(Input!$B$103*1000000)*3600))</f>
        <v>26.423231929664237</v>
      </c>
      <c r="AU3602" s="24">
        <f>AY3601+(AD3602+AN3602+AS3602+T3602*(Hourly!J3602-AY3601)+Q3602*(Hourly!G3602-AY3601))/(Q3602+T3602)*(1-EXP(-(Q3602+T3602)/(Input!$B$103*1000000)*3600))</f>
        <v>23.726284177534115</v>
      </c>
      <c r="AV3602" s="24">
        <f>AY3601+(-Input!$B$67*1000*(Hourly!AX3602&gt;0)+AD3602+AN3602+AS3602+T3602*(Hourly!J3602-AY3601)+R3602*(Hourly!G3602-AY3601))/(R3602+T3602)*(1-EXP(-(R3602+T3602)/(Input!$B$103*1000000)*3600))</f>
        <v>20.663588248224059</v>
      </c>
      <c r="AW3602" s="160">
        <f>AY3601+(AD3602+AN3602+AS3602+T3602*(Hourly!J3602-AY3601)+R3602*(Hourly!G3602-AY3601))/(R3602+T3602)*(1-EXP(-(R3602+T3602)/(Input!$B$103*1000000)*3600))</f>
        <v>23.320428862386315</v>
      </c>
      <c r="AX3602" s="24"/>
      <c r="AY3602" s="167">
        <f t="shared" si="905"/>
        <v>23.726284177534115</v>
      </c>
      <c r="BA3602" s="159">
        <f>IF(BI3602,Input!$B$66*1000*(Hourly!AX3602&gt;0),IF(BJ3602,-(AD3602+AN3602+AS3602+T3602*(Hourly!J3602-AY3601)+Q3602*(Hourly!G3602-AY3601))+(Q3602+T3602)*(BE3602-AY3601)/(1-EXP(-(Q3602+T3602)/(Input!$B$103*1000000)*3600))))/1000</f>
        <v>0</v>
      </c>
      <c r="BB3602" s="24">
        <f>IF(BO3602,-Input!$B$67*1000*(Hourly!AX3602&gt;0),IF(BN3602,-(AD3602+AN3602+AS3602+T3602*(Hourly!J3602-AY3601)+R3602*(Hourly!G3602-AY3601))+(R3602+T3602)*(BF3602-AY3601)/(1-EXP(-(R3602+T3602)/(Input!$B$103*1000000)*3600))))/1000</f>
        <v>0</v>
      </c>
      <c r="BC3602" s="160">
        <f t="shared" si="906"/>
        <v>0</v>
      </c>
      <c r="BD3602" s="24"/>
      <c r="BE3602" s="116">
        <f>IF(Hourly!AT3602=1,Input!$B$4,IF(Hourly!AT3602=0.5,Input!$F$4,0))</f>
        <v>20</v>
      </c>
      <c r="BF3602">
        <f>IF(Hourly!AT3602=1,Input!$B$5,IF(Hourly!AT3602=0.5,Input!$F$5,0))</f>
        <v>24</v>
      </c>
      <c r="BG3602" s="9">
        <f>Input!$B$35+0.0000000001</f>
        <v>23.900000000099997</v>
      </c>
      <c r="BI3602" s="116">
        <f t="shared" si="907"/>
        <v>0</v>
      </c>
      <c r="BJ3602">
        <f t="shared" si="908"/>
        <v>0</v>
      </c>
      <c r="BK3602">
        <f t="shared" si="909"/>
        <v>1</v>
      </c>
      <c r="BL3602">
        <f t="shared" si="910"/>
        <v>0</v>
      </c>
      <c r="BM3602">
        <f t="shared" si="911"/>
        <v>0</v>
      </c>
      <c r="BN3602">
        <f t="shared" si="912"/>
        <v>0</v>
      </c>
      <c r="BO3602" s="9">
        <f t="shared" si="913"/>
        <v>0</v>
      </c>
      <c r="BR3602" s="116">
        <f t="shared" si="900"/>
        <v>5163</v>
      </c>
      <c r="BS3602" s="39">
        <v>0</v>
      </c>
      <c r="BT3602" s="168">
        <v>0</v>
      </c>
      <c r="BV3602" s="116">
        <f>IF(Hourly!$AR3602&gt;0,AY3602,"")</f>
        <v>23.726284177534115</v>
      </c>
      <c r="BW3602">
        <f>IF(AND(BV3602&gt;(20.8+0.33*Hourly!$I3602),(BV3602&gt;24),(BV3602&lt;&gt;"")),1,0)</f>
        <v>0</v>
      </c>
      <c r="BX3602">
        <f>IF(AND(BV3602&gt;(21.8+0.33*Hourly!$I3602),(BV3602&gt;24),(BV3602&lt;&gt;"")),1,0)</f>
        <v>0</v>
      </c>
      <c r="BY3602" s="9">
        <f>IF(AND(BV3602&gt;(22.8+0.33*Hourly!$I3602),(BV3602&gt;24),(BV3602&lt;&gt;"")),1,0)</f>
        <v>0</v>
      </c>
    </row>
    <row r="3603" spans="5:77" x14ac:dyDescent="0.35">
      <c r="E3603">
        <f>Hourly!A3603</f>
        <v>2000</v>
      </c>
      <c r="F3603">
        <f>Hourly!B3603</f>
        <v>5</v>
      </c>
      <c r="G3603">
        <f>Hourly!C3603</f>
        <v>30</v>
      </c>
      <c r="H3603">
        <f>Hourly!D3603</f>
        <v>23</v>
      </c>
      <c r="I3603" s="163">
        <v>3599</v>
      </c>
      <c r="J3603" s="19">
        <f>Input!B$22*Input!B$79</f>
        <v>1411.3439999999998</v>
      </c>
      <c r="K3603" s="19">
        <f>Input!B$76*Input!B$88</f>
        <v>656.99775609756091</v>
      </c>
      <c r="L3603" s="19">
        <f>Input!B$77*Input!B$89</f>
        <v>130.99152542372883</v>
      </c>
      <c r="M3603" s="164">
        <f t="shared" si="901"/>
        <v>2199.3332815212898</v>
      </c>
      <c r="N3603" s="165">
        <f>(Input!B$109*Input!B$102)/3600*Input!B$108</f>
        <v>740.21399999999983</v>
      </c>
      <c r="O3603" s="165">
        <f>(1-Input!B$61)*(Input!B$109*Input!B$33)/3600*Input!B$108*Hourly!AU3603</f>
        <v>444.12839999999994</v>
      </c>
      <c r="P3603" s="19">
        <f>IF(AND(AY3602&gt;Hourly!G3603),(Input!B$109*(Input!B$33*Hourly!AU3603+Input!B$36))/3600*Input!B$108,(1-Input!B$61)*(Input!B$109*Input!B$33)/3600*Input!B$108*Hourly!AU3603)</f>
        <v>11547.338400000001</v>
      </c>
      <c r="Q3603" s="19">
        <f t="shared" si="898"/>
        <v>3383.6756815212898</v>
      </c>
      <c r="R3603" s="19">
        <f t="shared" si="902"/>
        <v>14486.885681521289</v>
      </c>
      <c r="S3603" s="165"/>
      <c r="T3603" s="165">
        <f>Input!B$78*Input!B$91</f>
        <v>189.625</v>
      </c>
      <c r="U3603" s="19">
        <f>IF(AND($AY3602&gt;Input!$B$52,Hourly!AI3603&gt;Input!$B$51),Input!$B$93*Input!$F$40*Input!$J$8/100*Hourly!AI3603,Input!$B$93*Input!$B$40*Input!$J$8/100*Hourly!AI3603)</f>
        <v>0</v>
      </c>
      <c r="V3603" s="19">
        <f>IF(AND($AY3602&gt;Input!$B$52,Hourly!AJ3603&gt;Input!$B$51),Input!$B$94*Input!$F$41*Input!$J$9/100*Hourly!AJ3603,Input!$B$94*Input!$B$41*Input!$J$9/100*Hourly!AJ3603)</f>
        <v>0</v>
      </c>
      <c r="W3603" s="19">
        <f>IF(AND($AY3602&gt;Input!$B$52,Hourly!AK3603&gt;Input!$B$51),Input!$B$95*Input!$F$42*Input!$J$10/100*Hourly!AK3603,Input!$B$95*Input!$B$42*Input!$J$10/100*Hourly!AK3603)</f>
        <v>0</v>
      </c>
      <c r="X3603" s="19">
        <f>IF(AND($AY3602&gt;Input!$B$52,Hourly!AL3603&gt;Input!$B$51),Input!$B$96*Input!$F$43*Input!$J$11/100*Hourly!AL3603,Input!$B$96*Input!$B$43*Input!$J$11/100*Hourly!AL3603)</f>
        <v>0</v>
      </c>
      <c r="Y3603" s="19">
        <f>IF(AND($AY3602&gt;Input!$B$52,Hourly!AM3603&gt;Input!$B$51),Input!$B$97*Input!$F$44*Input!$J$12/100*Hourly!AM3603,Input!$B$97*Input!$B$44*Input!$J$12/100*Hourly!AM3603)</f>
        <v>0</v>
      </c>
      <c r="Z3603" s="19">
        <f>IF(AND($AY3602&gt;Input!$B$52,Hourly!AN3603&gt;Input!$B$51),Input!$B$98*Input!$F$45*Input!$J$13/100*Hourly!AN3603,Input!$B$98*Input!$B$45*Input!$J$13/100*Hourly!AN3603)</f>
        <v>0</v>
      </c>
      <c r="AA3603" s="19">
        <f>IF(AND($AY3602&gt;Input!$B$52,Hourly!AO3603&gt;Input!$B$51),Input!$B$99*Input!$F$46*Input!$J$14/100*Hourly!AO3603,Input!$B$99*Input!$B$46*Input!$J$14/100*Hourly!AO3603)</f>
        <v>0</v>
      </c>
      <c r="AB3603" s="19">
        <f>IF(AND($AY3602&gt;Input!$B$52,Hourly!AP3603&gt;Input!$B$51),Input!$B$100*Input!$F$47*Input!$J$15/100*Hourly!AP3603,Input!$B$100*Input!$B$47*Input!$J$15/100*Hourly!AP3603)</f>
        <v>0</v>
      </c>
      <c r="AC3603" s="19">
        <f>IF(AND($AY3602&gt;Input!$B$52,Hourly!AQ3603&gt;Input!$B$51),Input!$B$101*Input!$F$48*Input!$J$16/100*Hourly!AQ3603,Input!$B$101*Input!$B$48*Input!$J$16/100*Hourly!AQ3603)</f>
        <v>0</v>
      </c>
      <c r="AD3603" s="165">
        <f t="shared" si="903"/>
        <v>0</v>
      </c>
      <c r="AE3603" s="19">
        <f>Hourly!AI3603/Input!$B$107*Input!$J$40*Input!$B$76*Input!$B$80</f>
        <v>0</v>
      </c>
      <c r="AF3603" s="19">
        <f>Hourly!AJ3603/Input!$B$107*Input!$J$41*Input!$B$76*Input!$B$81</f>
        <v>0</v>
      </c>
      <c r="AG3603" s="19">
        <f>Hourly!AK3603/Input!$B$107*Input!$J$42*Input!$B$76*Input!$B$82</f>
        <v>0</v>
      </c>
      <c r="AH3603" s="19">
        <f>Hourly!AL3603/Input!$B$107*Input!$J$43*Input!$B$76*Input!$B$83</f>
        <v>0</v>
      </c>
      <c r="AI3603" s="19">
        <f>Hourly!AM3603/Input!$B$107*Input!$J$44*Input!$B$76*Input!$B$84</f>
        <v>0</v>
      </c>
      <c r="AJ3603" s="19">
        <f>Hourly!AN3603/Input!$B$107*Input!$J$45*Input!$B$76*Input!$B$85</f>
        <v>0</v>
      </c>
      <c r="AK3603" s="19">
        <f>Hourly!AO3603/Input!$B$107*Input!$J$46*Input!$B$76*Input!$B$86</f>
        <v>0</v>
      </c>
      <c r="AL3603" s="19">
        <f>Hourly!AP3603/Input!$B$107*Input!$J$47*Input!$B$76*Input!$B$87</f>
        <v>0</v>
      </c>
      <c r="AM3603" s="164">
        <f>Hourly!AQ3603/Input!$B$107*Input!$J$48*Input!$B$77*Input!$B$89</f>
        <v>0</v>
      </c>
      <c r="AN3603" s="165">
        <f t="shared" si="899"/>
        <v>0</v>
      </c>
      <c r="AO3603" s="116">
        <f>Input!B$55*Input!$B$18*Input!B$112*Hourly!AR3603</f>
        <v>2398.5</v>
      </c>
      <c r="AP3603">
        <f>Input!B$113*Input!B$114*Input!B$90*Input!B$56*Hourly!AS3603</f>
        <v>11070</v>
      </c>
      <c r="AQ3603">
        <f>Input!B$90*Input!B$57*Hourly!AS3603</f>
        <v>11070</v>
      </c>
      <c r="AR3603" s="19">
        <f>0.5*Input!$B$63*Hourly!AU3603</f>
        <v>61.5</v>
      </c>
      <c r="AS3603" s="165">
        <f t="shared" si="904"/>
        <v>24569.25</v>
      </c>
      <c r="AT3603" s="159">
        <f>AY3602+(Input!$B$66*1000*(Hourly!AX3603&gt;0)+AD3603+AN3603+AS3603+T3603*(Hourly!J3603-AY3602)+Q3603*(Hourly!G3603-AY3602))/(Q3603+T3603)*(1-EXP(-(Q3603+T3603)/(Input!$B$103*1000000)*3600))</f>
        <v>26.348819968428465</v>
      </c>
      <c r="AU3603" s="24">
        <f>AY3602+(AD3603+AN3603+AS3603+T3603*(Hourly!J3603-AY3602)+Q3603*(Hourly!G3603-AY3602))/(Q3603+T3603)*(1-EXP(-(Q3603+T3603)/(Input!$B$103*1000000)*3600))</f>
        <v>23.651872216298344</v>
      </c>
      <c r="AV3603" s="24">
        <f>AY3602+(-Input!$B$67*1000*(Hourly!AX3603&gt;0)+AD3603+AN3603+AS3603+T3603*(Hourly!J3603-AY3602)+R3603*(Hourly!G3603-AY3602))/(R3603+T3603)*(1-EXP(-(R3603+T3603)/(Input!$B$103*1000000)*3600))</f>
        <v>20.555820893024837</v>
      </c>
      <c r="AW3603" s="160">
        <f>AY3602+(AD3603+AN3603+AS3603+T3603*(Hourly!J3603-AY3602)+R3603*(Hourly!G3603-AY3602))/(R3603+T3603)*(1-EXP(-(R3603+T3603)/(Input!$B$103*1000000)*3600))</f>
        <v>23.212661507187093</v>
      </c>
      <c r="AX3603" s="24"/>
      <c r="AY3603" s="167">
        <f t="shared" si="905"/>
        <v>23.651872216298344</v>
      </c>
      <c r="BA3603" s="159">
        <f>IF(BI3603,Input!$B$66*1000*(Hourly!AX3603&gt;0),IF(BJ3603,-(AD3603+AN3603+AS3603+T3603*(Hourly!J3603-AY3602)+Q3603*(Hourly!G3603-AY3602))+(Q3603+T3603)*(BE3603-AY3602)/(1-EXP(-(Q3603+T3603)/(Input!$B$103*1000000)*3600))))/1000</f>
        <v>0</v>
      </c>
      <c r="BB3603" s="24">
        <f>IF(BO3603,-Input!$B$67*1000*(Hourly!AX3603&gt;0),IF(BN3603,-(AD3603+AN3603+AS3603+T3603*(Hourly!J3603-AY3602)+R3603*(Hourly!G3603-AY3602))+(R3603+T3603)*(BF3603-AY3602)/(1-EXP(-(R3603+T3603)/(Input!$B$103*1000000)*3600))))/1000</f>
        <v>0</v>
      </c>
      <c r="BC3603" s="160">
        <f t="shared" si="906"/>
        <v>0</v>
      </c>
      <c r="BD3603" s="24"/>
      <c r="BE3603" s="116">
        <f>IF(Hourly!AT3603=1,Input!$B$4,IF(Hourly!AT3603=0.5,Input!$F$4,0))</f>
        <v>20</v>
      </c>
      <c r="BF3603">
        <f>IF(Hourly!AT3603=1,Input!$B$5,IF(Hourly!AT3603=0.5,Input!$F$5,0))</f>
        <v>24</v>
      </c>
      <c r="BG3603" s="9">
        <f>Input!$B$35+0.0000000001</f>
        <v>23.900000000099997</v>
      </c>
      <c r="BI3603" s="116">
        <f t="shared" si="907"/>
        <v>0</v>
      </c>
      <c r="BJ3603">
        <f t="shared" si="908"/>
        <v>0</v>
      </c>
      <c r="BK3603">
        <f t="shared" si="909"/>
        <v>1</v>
      </c>
      <c r="BL3603">
        <f t="shared" si="910"/>
        <v>0</v>
      </c>
      <c r="BM3603">
        <f t="shared" si="911"/>
        <v>0</v>
      </c>
      <c r="BN3603">
        <f t="shared" si="912"/>
        <v>0</v>
      </c>
      <c r="BO3603" s="9">
        <f t="shared" si="913"/>
        <v>0</v>
      </c>
      <c r="BR3603" s="116">
        <f t="shared" si="900"/>
        <v>5162</v>
      </c>
      <c r="BS3603" s="39">
        <v>0</v>
      </c>
      <c r="BT3603" s="168">
        <v>0</v>
      </c>
      <c r="BV3603" s="116">
        <f>IF(Hourly!$AR3603&gt;0,AY3603,"")</f>
        <v>23.651872216298344</v>
      </c>
      <c r="BW3603">
        <f>IF(AND(BV3603&gt;(20.8+0.33*Hourly!$I3603),(BV3603&gt;24),(BV3603&lt;&gt;"")),1,0)</f>
        <v>0</v>
      </c>
      <c r="BX3603">
        <f>IF(AND(BV3603&gt;(21.8+0.33*Hourly!$I3603),(BV3603&gt;24),(BV3603&lt;&gt;"")),1,0)</f>
        <v>0</v>
      </c>
      <c r="BY3603" s="9">
        <f>IF(AND(BV3603&gt;(22.8+0.33*Hourly!$I3603),(BV3603&gt;24),(BV3603&lt;&gt;"")),1,0)</f>
        <v>0</v>
      </c>
    </row>
    <row r="3604" spans="5:77" x14ac:dyDescent="0.35">
      <c r="E3604">
        <f>Hourly!A3604</f>
        <v>2000</v>
      </c>
      <c r="F3604">
        <f>Hourly!B3604</f>
        <v>5</v>
      </c>
      <c r="G3604">
        <f>Hourly!C3604</f>
        <v>30</v>
      </c>
      <c r="H3604">
        <f>Hourly!D3604</f>
        <v>24</v>
      </c>
      <c r="I3604" s="163">
        <v>3600</v>
      </c>
      <c r="J3604" s="19">
        <f>Input!B$22*Input!B$79</f>
        <v>1411.3439999999998</v>
      </c>
      <c r="K3604" s="19">
        <f>Input!B$76*Input!B$88</f>
        <v>656.99775609756091</v>
      </c>
      <c r="L3604" s="19">
        <f>Input!B$77*Input!B$89</f>
        <v>130.99152542372883</v>
      </c>
      <c r="M3604" s="164">
        <f t="shared" si="901"/>
        <v>2199.3332815212898</v>
      </c>
      <c r="N3604" s="165">
        <f>(Input!B$109*Input!B$102)/3600*Input!B$108</f>
        <v>740.21399999999983</v>
      </c>
      <c r="O3604" s="165">
        <f>(1-Input!B$61)*(Input!B$109*Input!B$33)/3600*Input!B$108*Hourly!AU3604</f>
        <v>444.12839999999994</v>
      </c>
      <c r="P3604" s="19">
        <f>IF(AND(AY3603&gt;Hourly!G3604),(Input!B$109*(Input!B$33*Hourly!AU3604+Input!B$36))/3600*Input!B$108,(1-Input!B$61)*(Input!B$109*Input!B$33)/3600*Input!B$108*Hourly!AU3604)</f>
        <v>11547.338400000001</v>
      </c>
      <c r="Q3604" s="19">
        <f t="shared" si="898"/>
        <v>3383.6756815212898</v>
      </c>
      <c r="R3604" s="19">
        <f t="shared" si="902"/>
        <v>14486.885681521289</v>
      </c>
      <c r="S3604" s="165"/>
      <c r="T3604" s="165">
        <f>Input!B$78*Input!B$91</f>
        <v>189.625</v>
      </c>
      <c r="U3604" s="19">
        <f>IF(AND($AY3603&gt;Input!$B$52,Hourly!AI3604&gt;Input!$B$51),Input!$B$93*Input!$F$40*Input!$J$8/100*Hourly!AI3604,Input!$B$93*Input!$B$40*Input!$J$8/100*Hourly!AI3604)</f>
        <v>0</v>
      </c>
      <c r="V3604" s="19">
        <f>IF(AND($AY3603&gt;Input!$B$52,Hourly!AJ3604&gt;Input!$B$51),Input!$B$94*Input!$F$41*Input!$J$9/100*Hourly!AJ3604,Input!$B$94*Input!$B$41*Input!$J$9/100*Hourly!AJ3604)</f>
        <v>0</v>
      </c>
      <c r="W3604" s="19">
        <f>IF(AND($AY3603&gt;Input!$B$52,Hourly!AK3604&gt;Input!$B$51),Input!$B$95*Input!$F$42*Input!$J$10/100*Hourly!AK3604,Input!$B$95*Input!$B$42*Input!$J$10/100*Hourly!AK3604)</f>
        <v>0</v>
      </c>
      <c r="X3604" s="19">
        <f>IF(AND($AY3603&gt;Input!$B$52,Hourly!AL3604&gt;Input!$B$51),Input!$B$96*Input!$F$43*Input!$J$11/100*Hourly!AL3604,Input!$B$96*Input!$B$43*Input!$J$11/100*Hourly!AL3604)</f>
        <v>0</v>
      </c>
      <c r="Y3604" s="19">
        <f>IF(AND($AY3603&gt;Input!$B$52,Hourly!AM3604&gt;Input!$B$51),Input!$B$97*Input!$F$44*Input!$J$12/100*Hourly!AM3604,Input!$B$97*Input!$B$44*Input!$J$12/100*Hourly!AM3604)</f>
        <v>0</v>
      </c>
      <c r="Z3604" s="19">
        <f>IF(AND($AY3603&gt;Input!$B$52,Hourly!AN3604&gt;Input!$B$51),Input!$B$98*Input!$F$45*Input!$J$13/100*Hourly!AN3604,Input!$B$98*Input!$B$45*Input!$J$13/100*Hourly!AN3604)</f>
        <v>0</v>
      </c>
      <c r="AA3604" s="19">
        <f>IF(AND($AY3603&gt;Input!$B$52,Hourly!AO3604&gt;Input!$B$51),Input!$B$99*Input!$F$46*Input!$J$14/100*Hourly!AO3604,Input!$B$99*Input!$B$46*Input!$J$14/100*Hourly!AO3604)</f>
        <v>0</v>
      </c>
      <c r="AB3604" s="19">
        <f>IF(AND($AY3603&gt;Input!$B$52,Hourly!AP3604&gt;Input!$B$51),Input!$B$100*Input!$F$47*Input!$J$15/100*Hourly!AP3604,Input!$B$100*Input!$B$47*Input!$J$15/100*Hourly!AP3604)</f>
        <v>0</v>
      </c>
      <c r="AC3604" s="19">
        <f>IF(AND($AY3603&gt;Input!$B$52,Hourly!AQ3604&gt;Input!$B$51),Input!$B$101*Input!$F$48*Input!$J$16/100*Hourly!AQ3604,Input!$B$101*Input!$B$48*Input!$J$16/100*Hourly!AQ3604)</f>
        <v>0</v>
      </c>
      <c r="AD3604" s="165">
        <f t="shared" si="903"/>
        <v>0</v>
      </c>
      <c r="AE3604" s="19">
        <f>Hourly!AI3604/Input!$B$107*Input!$J$40*Input!$B$76*Input!$B$80</f>
        <v>0</v>
      </c>
      <c r="AF3604" s="19">
        <f>Hourly!AJ3604/Input!$B$107*Input!$J$41*Input!$B$76*Input!$B$81</f>
        <v>0</v>
      </c>
      <c r="AG3604" s="19">
        <f>Hourly!AK3604/Input!$B$107*Input!$J$42*Input!$B$76*Input!$B$82</f>
        <v>0</v>
      </c>
      <c r="AH3604" s="19">
        <f>Hourly!AL3604/Input!$B$107*Input!$J$43*Input!$B$76*Input!$B$83</f>
        <v>0</v>
      </c>
      <c r="AI3604" s="19">
        <f>Hourly!AM3604/Input!$B$107*Input!$J$44*Input!$B$76*Input!$B$84</f>
        <v>0</v>
      </c>
      <c r="AJ3604" s="19">
        <f>Hourly!AN3604/Input!$B$107*Input!$J$45*Input!$B$76*Input!$B$85</f>
        <v>0</v>
      </c>
      <c r="AK3604" s="19">
        <f>Hourly!AO3604/Input!$B$107*Input!$J$46*Input!$B$76*Input!$B$86</f>
        <v>0</v>
      </c>
      <c r="AL3604" s="19">
        <f>Hourly!AP3604/Input!$B$107*Input!$J$47*Input!$B$76*Input!$B$87</f>
        <v>0</v>
      </c>
      <c r="AM3604" s="164">
        <f>Hourly!AQ3604/Input!$B$107*Input!$J$48*Input!$B$77*Input!$B$89</f>
        <v>0</v>
      </c>
      <c r="AN3604" s="165">
        <f t="shared" si="899"/>
        <v>0</v>
      </c>
      <c r="AO3604" s="116">
        <f>Input!B$55*Input!$B$18*Input!B$112*Hourly!AR3604</f>
        <v>2398.5</v>
      </c>
      <c r="AP3604">
        <f>Input!B$113*Input!B$114*Input!B$90*Input!B$56*Hourly!AS3604</f>
        <v>11070</v>
      </c>
      <c r="AQ3604">
        <f>Input!B$90*Input!B$57*Hourly!AS3604</f>
        <v>11070</v>
      </c>
      <c r="AR3604" s="19">
        <f>0.5*Input!$B$63*Hourly!AU3604</f>
        <v>61.5</v>
      </c>
      <c r="AS3604" s="165">
        <f t="shared" si="904"/>
        <v>24569.25</v>
      </c>
      <c r="AT3604" s="159">
        <f>AY3603+(Input!$B$66*1000*(Hourly!AX3604&gt;0)+AD3604+AN3604+AS3604+T3604*(Hourly!J3604-AY3603)+Q3604*(Hourly!G3604-AY3603))/(Q3604+T3604)*(1-EXP(-(Q3604+T3604)/(Input!$B$103*1000000)*3600))</f>
        <v>26.261436720868268</v>
      </c>
      <c r="AU3604" s="24">
        <f>AY3603+(AD3604+AN3604+AS3604+T3604*(Hourly!J3604-AY3603)+Q3604*(Hourly!G3604-AY3603))/(Q3604+T3604)*(1-EXP(-(Q3604+T3604)/(Input!$B$103*1000000)*3600))</f>
        <v>23.564488968738146</v>
      </c>
      <c r="AV3604" s="24">
        <f>AY3603+(-Input!$B$67*1000*(Hourly!AX3604&gt;0)+AD3604+AN3604+AS3604+T3604*(Hourly!J3604-AY3603)+R3604*(Hourly!G3604-AY3603))/(R3604+T3604)*(1-EXP(-(R3604+T3604)/(Input!$B$103*1000000)*3600))</f>
        <v>20.426576469152405</v>
      </c>
      <c r="AW3604" s="160">
        <f>AY3603+(AD3604+AN3604+AS3604+T3604*(Hourly!J3604-AY3603)+R3604*(Hourly!G3604-AY3603))/(R3604+T3604)*(1-EXP(-(R3604+T3604)/(Input!$B$103*1000000)*3600))</f>
        <v>23.083417083314664</v>
      </c>
      <c r="AX3604" s="24"/>
      <c r="AY3604" s="167">
        <f t="shared" si="905"/>
        <v>23.564488968738146</v>
      </c>
      <c r="BA3604" s="159">
        <f>IF(BI3604,Input!$B$66*1000*(Hourly!AX3604&gt;0),IF(BJ3604,-(AD3604+AN3604+AS3604+T3604*(Hourly!J3604-AY3603)+Q3604*(Hourly!G3604-AY3603))+(Q3604+T3604)*(BE3604-AY3603)/(1-EXP(-(Q3604+T3604)/(Input!$B$103*1000000)*3600))))/1000</f>
        <v>0</v>
      </c>
      <c r="BB3604" s="24">
        <f>IF(BO3604,-Input!$B$67*1000*(Hourly!AX3604&gt;0),IF(BN3604,-(AD3604+AN3604+AS3604+T3604*(Hourly!J3604-AY3603)+R3604*(Hourly!G3604-AY3603))+(R3604+T3604)*(BF3604-AY3603)/(1-EXP(-(R3604+T3604)/(Input!$B$103*1000000)*3600))))/1000</f>
        <v>0</v>
      </c>
      <c r="BC3604" s="160">
        <f t="shared" si="906"/>
        <v>0</v>
      </c>
      <c r="BD3604" s="24"/>
      <c r="BE3604" s="116">
        <f>IF(Hourly!AT3604=1,Input!$B$4,IF(Hourly!AT3604=0.5,Input!$F$4,0))</f>
        <v>20</v>
      </c>
      <c r="BF3604">
        <f>IF(Hourly!AT3604=1,Input!$B$5,IF(Hourly!AT3604=0.5,Input!$F$5,0))</f>
        <v>24</v>
      </c>
      <c r="BG3604" s="9">
        <f>Input!$B$35+0.0000000001</f>
        <v>23.900000000099997</v>
      </c>
      <c r="BI3604" s="116">
        <f t="shared" si="907"/>
        <v>0</v>
      </c>
      <c r="BJ3604">
        <f t="shared" si="908"/>
        <v>0</v>
      </c>
      <c r="BK3604">
        <f t="shared" si="909"/>
        <v>1</v>
      </c>
      <c r="BL3604">
        <f t="shared" si="910"/>
        <v>0</v>
      </c>
      <c r="BM3604">
        <f t="shared" si="911"/>
        <v>0</v>
      </c>
      <c r="BN3604">
        <f t="shared" si="912"/>
        <v>0</v>
      </c>
      <c r="BO3604" s="9">
        <f t="shared" si="913"/>
        <v>0</v>
      </c>
      <c r="BR3604" s="116">
        <f t="shared" si="900"/>
        <v>5161</v>
      </c>
      <c r="BS3604" s="39">
        <v>0</v>
      </c>
      <c r="BT3604" s="168">
        <v>0</v>
      </c>
      <c r="BV3604" s="116">
        <f>IF(Hourly!$AR3604&gt;0,AY3604,"")</f>
        <v>23.564488968738146</v>
      </c>
      <c r="BW3604">
        <f>IF(AND(BV3604&gt;(20.8+0.33*Hourly!$I3604),(BV3604&gt;24),(BV3604&lt;&gt;"")),1,0)</f>
        <v>0</v>
      </c>
      <c r="BX3604">
        <f>IF(AND(BV3604&gt;(21.8+0.33*Hourly!$I3604),(BV3604&gt;24),(BV3604&lt;&gt;"")),1,0)</f>
        <v>0</v>
      </c>
      <c r="BY3604" s="9">
        <f>IF(AND(BV3604&gt;(22.8+0.33*Hourly!$I3604),(BV3604&gt;24),(BV3604&lt;&gt;"")),1,0)</f>
        <v>0</v>
      </c>
    </row>
    <row r="3605" spans="5:77" x14ac:dyDescent="0.35">
      <c r="E3605">
        <f>Hourly!A3605</f>
        <v>2000</v>
      </c>
      <c r="F3605">
        <f>Hourly!B3605</f>
        <v>5</v>
      </c>
      <c r="G3605">
        <f>Hourly!C3605</f>
        <v>31</v>
      </c>
      <c r="H3605">
        <f>Hourly!D3605</f>
        <v>1</v>
      </c>
      <c r="I3605" s="163">
        <v>3601</v>
      </c>
      <c r="J3605" s="19">
        <f>Input!B$22*Input!B$79</f>
        <v>1411.3439999999998</v>
      </c>
      <c r="K3605" s="19">
        <f>Input!B$76*Input!B$88</f>
        <v>656.99775609756091</v>
      </c>
      <c r="L3605" s="19">
        <f>Input!B$77*Input!B$89</f>
        <v>130.99152542372883</v>
      </c>
      <c r="M3605" s="164">
        <f t="shared" si="901"/>
        <v>2199.3332815212898</v>
      </c>
      <c r="N3605" s="165">
        <f>(Input!B$109*Input!B$102)/3600*Input!B$108</f>
        <v>740.21399999999983</v>
      </c>
      <c r="O3605" s="165">
        <f>(1-Input!B$61)*(Input!B$109*Input!B$33)/3600*Input!B$108*Hourly!AU3605</f>
        <v>444.12839999999994</v>
      </c>
      <c r="P3605" s="19">
        <f>IF(AND(AY3604&gt;Hourly!G3605),(Input!B$109*(Input!B$33*Hourly!AU3605+Input!B$36))/3600*Input!B$108,(1-Input!B$61)*(Input!B$109*Input!B$33)/3600*Input!B$108*Hourly!AU3605)</f>
        <v>11547.338400000001</v>
      </c>
      <c r="Q3605" s="19">
        <f t="shared" si="898"/>
        <v>3383.6756815212898</v>
      </c>
      <c r="R3605" s="19">
        <f t="shared" si="902"/>
        <v>14486.885681521289</v>
      </c>
      <c r="S3605" s="165"/>
      <c r="T3605" s="165">
        <f>Input!B$78*Input!B$91</f>
        <v>189.625</v>
      </c>
      <c r="U3605" s="19">
        <f>IF(AND($AY3604&gt;Input!$B$52,Hourly!AI3605&gt;Input!$B$51),Input!$B$93*Input!$F$40*Input!$J$8/100*Hourly!AI3605,Input!$B$93*Input!$B$40*Input!$J$8/100*Hourly!AI3605)</f>
        <v>0</v>
      </c>
      <c r="V3605" s="19">
        <f>IF(AND($AY3604&gt;Input!$B$52,Hourly!AJ3605&gt;Input!$B$51),Input!$B$94*Input!$F$41*Input!$J$9/100*Hourly!AJ3605,Input!$B$94*Input!$B$41*Input!$J$9/100*Hourly!AJ3605)</f>
        <v>0</v>
      </c>
      <c r="W3605" s="19">
        <f>IF(AND($AY3604&gt;Input!$B$52,Hourly!AK3605&gt;Input!$B$51),Input!$B$95*Input!$F$42*Input!$J$10/100*Hourly!AK3605,Input!$B$95*Input!$B$42*Input!$J$10/100*Hourly!AK3605)</f>
        <v>0</v>
      </c>
      <c r="X3605" s="19">
        <f>IF(AND($AY3604&gt;Input!$B$52,Hourly!AL3605&gt;Input!$B$51),Input!$B$96*Input!$F$43*Input!$J$11/100*Hourly!AL3605,Input!$B$96*Input!$B$43*Input!$J$11/100*Hourly!AL3605)</f>
        <v>0</v>
      </c>
      <c r="Y3605" s="19">
        <f>IF(AND($AY3604&gt;Input!$B$52,Hourly!AM3605&gt;Input!$B$51),Input!$B$97*Input!$F$44*Input!$J$12/100*Hourly!AM3605,Input!$B$97*Input!$B$44*Input!$J$12/100*Hourly!AM3605)</f>
        <v>0</v>
      </c>
      <c r="Z3605" s="19">
        <f>IF(AND($AY3604&gt;Input!$B$52,Hourly!AN3605&gt;Input!$B$51),Input!$B$98*Input!$F$45*Input!$J$13/100*Hourly!AN3605,Input!$B$98*Input!$B$45*Input!$J$13/100*Hourly!AN3605)</f>
        <v>0</v>
      </c>
      <c r="AA3605" s="19">
        <f>IF(AND($AY3604&gt;Input!$B$52,Hourly!AO3605&gt;Input!$B$51),Input!$B$99*Input!$F$46*Input!$J$14/100*Hourly!AO3605,Input!$B$99*Input!$B$46*Input!$J$14/100*Hourly!AO3605)</f>
        <v>0</v>
      </c>
      <c r="AB3605" s="19">
        <f>IF(AND($AY3604&gt;Input!$B$52,Hourly!AP3605&gt;Input!$B$51),Input!$B$100*Input!$F$47*Input!$J$15/100*Hourly!AP3605,Input!$B$100*Input!$B$47*Input!$J$15/100*Hourly!AP3605)</f>
        <v>0</v>
      </c>
      <c r="AC3605" s="19">
        <f>IF(AND($AY3604&gt;Input!$B$52,Hourly!AQ3605&gt;Input!$B$51),Input!$B$101*Input!$F$48*Input!$J$16/100*Hourly!AQ3605,Input!$B$101*Input!$B$48*Input!$J$16/100*Hourly!AQ3605)</f>
        <v>0</v>
      </c>
      <c r="AD3605" s="165">
        <f t="shared" si="903"/>
        <v>0</v>
      </c>
      <c r="AE3605" s="19">
        <f>Hourly!AI3605/Input!$B$107*Input!$J$40*Input!$B$76*Input!$B$80</f>
        <v>0</v>
      </c>
      <c r="AF3605" s="19">
        <f>Hourly!AJ3605/Input!$B$107*Input!$J$41*Input!$B$76*Input!$B$81</f>
        <v>0</v>
      </c>
      <c r="AG3605" s="19">
        <f>Hourly!AK3605/Input!$B$107*Input!$J$42*Input!$B$76*Input!$B$82</f>
        <v>0</v>
      </c>
      <c r="AH3605" s="19">
        <f>Hourly!AL3605/Input!$B$107*Input!$J$43*Input!$B$76*Input!$B$83</f>
        <v>0</v>
      </c>
      <c r="AI3605" s="19">
        <f>Hourly!AM3605/Input!$B$107*Input!$J$44*Input!$B$76*Input!$B$84</f>
        <v>0</v>
      </c>
      <c r="AJ3605" s="19">
        <f>Hourly!AN3605/Input!$B$107*Input!$J$45*Input!$B$76*Input!$B$85</f>
        <v>0</v>
      </c>
      <c r="AK3605" s="19">
        <f>Hourly!AO3605/Input!$B$107*Input!$J$46*Input!$B$76*Input!$B$86</f>
        <v>0</v>
      </c>
      <c r="AL3605" s="19">
        <f>Hourly!AP3605/Input!$B$107*Input!$J$47*Input!$B$76*Input!$B$87</f>
        <v>0</v>
      </c>
      <c r="AM3605" s="164">
        <f>Hourly!AQ3605/Input!$B$107*Input!$J$48*Input!$B$77*Input!$B$89</f>
        <v>0</v>
      </c>
      <c r="AN3605" s="165">
        <f t="shared" si="899"/>
        <v>0</v>
      </c>
      <c r="AO3605" s="116">
        <f>Input!B$55*Input!$B$18*Input!B$112*Hourly!AR3605</f>
        <v>2398.5</v>
      </c>
      <c r="AP3605">
        <f>Input!B$113*Input!B$114*Input!B$90*Input!B$56*Hourly!AS3605</f>
        <v>2214</v>
      </c>
      <c r="AQ3605">
        <f>Input!B$90*Input!B$57*Hourly!AS3605</f>
        <v>2214</v>
      </c>
      <c r="AR3605" s="19">
        <f>0.5*Input!$B$63*Hourly!AU3605</f>
        <v>61.5</v>
      </c>
      <c r="AS3605" s="165">
        <f t="shared" si="904"/>
        <v>6857.25</v>
      </c>
      <c r="AT3605" s="159">
        <f>AY3604+(Input!$B$66*1000*(Hourly!AX3605&gt;0)+AD3605+AN3605+AS3605+T3605*(Hourly!J3605-AY3604)+Q3605*(Hourly!G3605-AY3604))/(Q3605+T3605)*(1-EXP(-(Q3605+T3605)/(Input!$B$103*1000000)*3600))</f>
        <v>26.118914210666137</v>
      </c>
      <c r="AU3605" s="24">
        <f>AY3604+(AD3605+AN3605+AS3605+T3605*(Hourly!J3605-AY3604)+Q3605*(Hourly!G3605-AY3604))/(Q3605+T3605)*(1-EXP(-(Q3605+T3605)/(Input!$B$103*1000000)*3600))</f>
        <v>23.421966458536016</v>
      </c>
      <c r="AV3605" s="24">
        <f>AY3604+(-Input!$B$67*1000*(Hourly!AX3605&gt;0)+AD3605+AN3605+AS3605+T3605*(Hourly!J3605-AY3604)+R3605*(Hourly!G3605-AY3604))/(R3605+T3605)*(1-EXP(-(R3605+T3605)/(Input!$B$103*1000000)*3600))</f>
        <v>20.260902197057181</v>
      </c>
      <c r="AW3605" s="160">
        <f>AY3604+(AD3605+AN3605+AS3605+T3605*(Hourly!J3605-AY3604)+R3605*(Hourly!G3605-AY3604))/(R3605+T3605)*(1-EXP(-(R3605+T3605)/(Input!$B$103*1000000)*3600))</f>
        <v>22.917742811219437</v>
      </c>
      <c r="AX3605" s="24"/>
      <c r="AY3605" s="167">
        <f t="shared" si="905"/>
        <v>23.421966458536016</v>
      </c>
      <c r="BA3605" s="159">
        <f>IF(BI3605,Input!$B$66*1000*(Hourly!AX3605&gt;0),IF(BJ3605,-(AD3605+AN3605+AS3605+T3605*(Hourly!J3605-AY3604)+Q3605*(Hourly!G3605-AY3604))+(Q3605+T3605)*(BE3605-AY3604)/(1-EXP(-(Q3605+T3605)/(Input!$B$103*1000000)*3600))))/1000</f>
        <v>0</v>
      </c>
      <c r="BB3605" s="24">
        <f>IF(BO3605,-Input!$B$67*1000*(Hourly!AX3605&gt;0),IF(BN3605,-(AD3605+AN3605+AS3605+T3605*(Hourly!J3605-AY3604)+R3605*(Hourly!G3605-AY3604))+(R3605+T3605)*(BF3605-AY3604)/(1-EXP(-(R3605+T3605)/(Input!$B$103*1000000)*3600))))/1000</f>
        <v>0</v>
      </c>
      <c r="BC3605" s="160">
        <f t="shared" si="906"/>
        <v>0</v>
      </c>
      <c r="BD3605" s="24"/>
      <c r="BE3605" s="116">
        <f>IF(Hourly!AT3605=1,Input!$B$4,IF(Hourly!AT3605=0.5,Input!$F$4,0))</f>
        <v>16</v>
      </c>
      <c r="BF3605">
        <f>IF(Hourly!AT3605=1,Input!$B$5,IF(Hourly!AT3605=0.5,Input!$F$5,0))</f>
        <v>24</v>
      </c>
      <c r="BG3605" s="9">
        <f>Input!$B$35+0.0000000001</f>
        <v>23.900000000099997</v>
      </c>
      <c r="BI3605" s="116">
        <f t="shared" si="907"/>
        <v>0</v>
      </c>
      <c r="BJ3605">
        <f t="shared" si="908"/>
        <v>0</v>
      </c>
      <c r="BK3605">
        <f t="shared" si="909"/>
        <v>1</v>
      </c>
      <c r="BL3605">
        <f t="shared" si="910"/>
        <v>0</v>
      </c>
      <c r="BM3605">
        <f t="shared" si="911"/>
        <v>0</v>
      </c>
      <c r="BN3605">
        <f t="shared" si="912"/>
        <v>0</v>
      </c>
      <c r="BO3605" s="9">
        <f t="shared" si="913"/>
        <v>0</v>
      </c>
      <c r="BR3605" s="116">
        <f t="shared" si="900"/>
        <v>5160</v>
      </c>
      <c r="BS3605" s="39">
        <v>0</v>
      </c>
      <c r="BT3605" s="168">
        <v>0</v>
      </c>
      <c r="BV3605" s="116">
        <f>IF(Hourly!$AR3605&gt;0,AY3605,"")</f>
        <v>23.421966458536016</v>
      </c>
      <c r="BW3605">
        <f>IF(AND(BV3605&gt;(20.8+0.33*Hourly!$I3605),(BV3605&gt;24),(BV3605&lt;&gt;"")),1,0)</f>
        <v>0</v>
      </c>
      <c r="BX3605">
        <f>IF(AND(BV3605&gt;(21.8+0.33*Hourly!$I3605),(BV3605&gt;24),(BV3605&lt;&gt;"")),1,0)</f>
        <v>0</v>
      </c>
      <c r="BY3605" s="9">
        <f>IF(AND(BV3605&gt;(22.8+0.33*Hourly!$I3605),(BV3605&gt;24),(BV3605&lt;&gt;"")),1,0)</f>
        <v>0</v>
      </c>
    </row>
    <row r="3606" spans="5:77" x14ac:dyDescent="0.35">
      <c r="E3606">
        <f>Hourly!A3606</f>
        <v>2000</v>
      </c>
      <c r="F3606">
        <f>Hourly!B3606</f>
        <v>5</v>
      </c>
      <c r="G3606">
        <f>Hourly!C3606</f>
        <v>31</v>
      </c>
      <c r="H3606">
        <f>Hourly!D3606</f>
        <v>2</v>
      </c>
      <c r="I3606" s="163">
        <v>3602</v>
      </c>
      <c r="J3606" s="19">
        <f>Input!B$22*Input!B$79</f>
        <v>1411.3439999999998</v>
      </c>
      <c r="K3606" s="19">
        <f>Input!B$76*Input!B$88</f>
        <v>656.99775609756091</v>
      </c>
      <c r="L3606" s="19">
        <f>Input!B$77*Input!B$89</f>
        <v>130.99152542372883</v>
      </c>
      <c r="M3606" s="164">
        <f t="shared" si="901"/>
        <v>2199.3332815212898</v>
      </c>
      <c r="N3606" s="165">
        <f>(Input!B$109*Input!B$102)/3600*Input!B$108</f>
        <v>740.21399999999983</v>
      </c>
      <c r="O3606" s="165">
        <f>(1-Input!B$61)*(Input!B$109*Input!B$33)/3600*Input!B$108*Hourly!AU3606</f>
        <v>444.12839999999994</v>
      </c>
      <c r="P3606" s="19">
        <f>IF(AND(AY3605&gt;Hourly!G3606),(Input!B$109*(Input!B$33*Hourly!AU3606+Input!B$36))/3600*Input!B$108,(1-Input!B$61)*(Input!B$109*Input!B$33)/3600*Input!B$108*Hourly!AU3606)</f>
        <v>11547.338400000001</v>
      </c>
      <c r="Q3606" s="19">
        <f t="shared" si="898"/>
        <v>3383.6756815212898</v>
      </c>
      <c r="R3606" s="19">
        <f t="shared" si="902"/>
        <v>14486.885681521289</v>
      </c>
      <c r="S3606" s="165"/>
      <c r="T3606" s="165">
        <f>Input!B$78*Input!B$91</f>
        <v>189.625</v>
      </c>
      <c r="U3606" s="19">
        <f>IF(AND($AY3605&gt;Input!$B$52,Hourly!AI3606&gt;Input!$B$51),Input!$B$93*Input!$F$40*Input!$J$8/100*Hourly!AI3606,Input!$B$93*Input!$B$40*Input!$J$8/100*Hourly!AI3606)</f>
        <v>0</v>
      </c>
      <c r="V3606" s="19">
        <f>IF(AND($AY3605&gt;Input!$B$52,Hourly!AJ3606&gt;Input!$B$51),Input!$B$94*Input!$F$41*Input!$J$9/100*Hourly!AJ3606,Input!$B$94*Input!$B$41*Input!$J$9/100*Hourly!AJ3606)</f>
        <v>0</v>
      </c>
      <c r="W3606" s="19">
        <f>IF(AND($AY3605&gt;Input!$B$52,Hourly!AK3606&gt;Input!$B$51),Input!$B$95*Input!$F$42*Input!$J$10/100*Hourly!AK3606,Input!$B$95*Input!$B$42*Input!$J$10/100*Hourly!AK3606)</f>
        <v>0</v>
      </c>
      <c r="X3606" s="19">
        <f>IF(AND($AY3605&gt;Input!$B$52,Hourly!AL3606&gt;Input!$B$51),Input!$B$96*Input!$F$43*Input!$J$11/100*Hourly!AL3606,Input!$B$96*Input!$B$43*Input!$J$11/100*Hourly!AL3606)</f>
        <v>0</v>
      </c>
      <c r="Y3606" s="19">
        <f>IF(AND($AY3605&gt;Input!$B$52,Hourly!AM3606&gt;Input!$B$51),Input!$B$97*Input!$F$44*Input!$J$12/100*Hourly!AM3606,Input!$B$97*Input!$B$44*Input!$J$12/100*Hourly!AM3606)</f>
        <v>0</v>
      </c>
      <c r="Z3606" s="19">
        <f>IF(AND($AY3605&gt;Input!$B$52,Hourly!AN3606&gt;Input!$B$51),Input!$B$98*Input!$F$45*Input!$J$13/100*Hourly!AN3606,Input!$B$98*Input!$B$45*Input!$J$13/100*Hourly!AN3606)</f>
        <v>0</v>
      </c>
      <c r="AA3606" s="19">
        <f>IF(AND($AY3605&gt;Input!$B$52,Hourly!AO3606&gt;Input!$B$51),Input!$B$99*Input!$F$46*Input!$J$14/100*Hourly!AO3606,Input!$B$99*Input!$B$46*Input!$J$14/100*Hourly!AO3606)</f>
        <v>0</v>
      </c>
      <c r="AB3606" s="19">
        <f>IF(AND($AY3605&gt;Input!$B$52,Hourly!AP3606&gt;Input!$B$51),Input!$B$100*Input!$F$47*Input!$J$15/100*Hourly!AP3606,Input!$B$100*Input!$B$47*Input!$J$15/100*Hourly!AP3606)</f>
        <v>0</v>
      </c>
      <c r="AC3606" s="19">
        <f>IF(AND($AY3605&gt;Input!$B$52,Hourly!AQ3606&gt;Input!$B$51),Input!$B$101*Input!$F$48*Input!$J$16/100*Hourly!AQ3606,Input!$B$101*Input!$B$48*Input!$J$16/100*Hourly!AQ3606)</f>
        <v>0</v>
      </c>
      <c r="AD3606" s="165">
        <f t="shared" si="903"/>
        <v>0</v>
      </c>
      <c r="AE3606" s="19">
        <f>Hourly!AI3606/Input!$B$107*Input!$J$40*Input!$B$76*Input!$B$80</f>
        <v>0</v>
      </c>
      <c r="AF3606" s="19">
        <f>Hourly!AJ3606/Input!$B$107*Input!$J$41*Input!$B$76*Input!$B$81</f>
        <v>0</v>
      </c>
      <c r="AG3606" s="19">
        <f>Hourly!AK3606/Input!$B$107*Input!$J$42*Input!$B$76*Input!$B$82</f>
        <v>0</v>
      </c>
      <c r="AH3606" s="19">
        <f>Hourly!AL3606/Input!$B$107*Input!$J$43*Input!$B$76*Input!$B$83</f>
        <v>0</v>
      </c>
      <c r="AI3606" s="19">
        <f>Hourly!AM3606/Input!$B$107*Input!$J$44*Input!$B$76*Input!$B$84</f>
        <v>0</v>
      </c>
      <c r="AJ3606" s="19">
        <f>Hourly!AN3606/Input!$B$107*Input!$J$45*Input!$B$76*Input!$B$85</f>
        <v>0</v>
      </c>
      <c r="AK3606" s="19">
        <f>Hourly!AO3606/Input!$B$107*Input!$J$46*Input!$B$76*Input!$B$86</f>
        <v>0</v>
      </c>
      <c r="AL3606" s="19">
        <f>Hourly!AP3606/Input!$B$107*Input!$J$47*Input!$B$76*Input!$B$87</f>
        <v>0</v>
      </c>
      <c r="AM3606" s="164">
        <f>Hourly!AQ3606/Input!$B$107*Input!$J$48*Input!$B$77*Input!$B$89</f>
        <v>0</v>
      </c>
      <c r="AN3606" s="165">
        <f t="shared" si="899"/>
        <v>0</v>
      </c>
      <c r="AO3606" s="116">
        <f>Input!B$55*Input!$B$18*Input!B$112*Hourly!AR3606</f>
        <v>2398.5</v>
      </c>
      <c r="AP3606">
        <f>Input!B$113*Input!B$114*Input!B$90*Input!B$56*Hourly!AS3606</f>
        <v>2214</v>
      </c>
      <c r="AQ3606">
        <f>Input!B$90*Input!B$57*Hourly!AS3606</f>
        <v>2214</v>
      </c>
      <c r="AR3606" s="19">
        <f>0.5*Input!$B$63*Hourly!AU3606</f>
        <v>61.5</v>
      </c>
      <c r="AS3606" s="165">
        <f t="shared" si="904"/>
        <v>6857.25</v>
      </c>
      <c r="AT3606" s="159">
        <f>AY3605+(Input!$B$66*1000*(Hourly!AX3606&gt;0)+AD3606+AN3606+AS3606+T3606*(Hourly!J3606-AY3605)+Q3606*(Hourly!G3606-AY3605))/(Q3606+T3606)*(1-EXP(-(Q3606+T3606)/(Input!$B$103*1000000)*3600))</f>
        <v>25.966814474813884</v>
      </c>
      <c r="AU3606" s="24">
        <f>AY3605+(AD3606+AN3606+AS3606+T3606*(Hourly!J3606-AY3605)+Q3606*(Hourly!G3606-AY3605))/(Q3606+T3606)*(1-EXP(-(Q3606+T3606)/(Input!$B$103*1000000)*3600))</f>
        <v>23.269866722683762</v>
      </c>
      <c r="AV3606" s="24">
        <f>AY3605+(-Input!$B$67*1000*(Hourly!AX3606&gt;0)+AD3606+AN3606+AS3606+T3606*(Hourly!J3606-AY3605)+R3606*(Hourly!G3606-AY3605))/(R3606+T3606)*(1-EXP(-(R3606+T3606)/(Input!$B$103*1000000)*3600))</f>
        <v>20.077749872922592</v>
      </c>
      <c r="AW3606" s="160">
        <f>AY3605+(AD3606+AN3606+AS3606+T3606*(Hourly!J3606-AY3605)+R3606*(Hourly!G3606-AY3605))/(R3606+T3606)*(1-EXP(-(R3606+T3606)/(Input!$B$103*1000000)*3600))</f>
        <v>22.734590487084848</v>
      </c>
      <c r="AX3606" s="24"/>
      <c r="AY3606" s="167">
        <f t="shared" si="905"/>
        <v>23.269866722683762</v>
      </c>
      <c r="BA3606" s="159">
        <f>IF(BI3606,Input!$B$66*1000*(Hourly!AX3606&gt;0),IF(BJ3606,-(AD3606+AN3606+AS3606+T3606*(Hourly!J3606-AY3605)+Q3606*(Hourly!G3606-AY3605))+(Q3606+T3606)*(BE3606-AY3605)/(1-EXP(-(Q3606+T3606)/(Input!$B$103*1000000)*3600))))/1000</f>
        <v>0</v>
      </c>
      <c r="BB3606" s="24">
        <f>IF(BO3606,-Input!$B$67*1000*(Hourly!AX3606&gt;0),IF(BN3606,-(AD3606+AN3606+AS3606+T3606*(Hourly!J3606-AY3605)+R3606*(Hourly!G3606-AY3605))+(R3606+T3606)*(BF3606-AY3605)/(1-EXP(-(R3606+T3606)/(Input!$B$103*1000000)*3600))))/1000</f>
        <v>0</v>
      </c>
      <c r="BC3606" s="160">
        <f t="shared" si="906"/>
        <v>0</v>
      </c>
      <c r="BD3606" s="24"/>
      <c r="BE3606" s="116">
        <f>IF(Hourly!AT3606=1,Input!$B$4,IF(Hourly!AT3606=0.5,Input!$F$4,0))</f>
        <v>16</v>
      </c>
      <c r="BF3606">
        <f>IF(Hourly!AT3606=1,Input!$B$5,IF(Hourly!AT3606=0.5,Input!$F$5,0))</f>
        <v>24</v>
      </c>
      <c r="BG3606" s="9">
        <f>Input!$B$35+0.0000000001</f>
        <v>23.900000000099997</v>
      </c>
      <c r="BI3606" s="116">
        <f t="shared" si="907"/>
        <v>0</v>
      </c>
      <c r="BJ3606">
        <f t="shared" si="908"/>
        <v>0</v>
      </c>
      <c r="BK3606">
        <f t="shared" si="909"/>
        <v>1</v>
      </c>
      <c r="BL3606">
        <f t="shared" si="910"/>
        <v>0</v>
      </c>
      <c r="BM3606">
        <f t="shared" si="911"/>
        <v>0</v>
      </c>
      <c r="BN3606">
        <f t="shared" si="912"/>
        <v>0</v>
      </c>
      <c r="BO3606" s="9">
        <f t="shared" si="913"/>
        <v>0</v>
      </c>
      <c r="BR3606" s="116">
        <f t="shared" si="900"/>
        <v>5159</v>
      </c>
      <c r="BS3606" s="39">
        <v>0</v>
      </c>
      <c r="BT3606" s="168">
        <v>0</v>
      </c>
      <c r="BV3606" s="116">
        <f>IF(Hourly!$AR3606&gt;0,AY3606,"")</f>
        <v>23.269866722683762</v>
      </c>
      <c r="BW3606">
        <f>IF(AND(BV3606&gt;(20.8+0.33*Hourly!$I3606),(BV3606&gt;24),(BV3606&lt;&gt;"")),1,0)</f>
        <v>0</v>
      </c>
      <c r="BX3606">
        <f>IF(AND(BV3606&gt;(21.8+0.33*Hourly!$I3606),(BV3606&gt;24),(BV3606&lt;&gt;"")),1,0)</f>
        <v>0</v>
      </c>
      <c r="BY3606" s="9">
        <f>IF(AND(BV3606&gt;(22.8+0.33*Hourly!$I3606),(BV3606&gt;24),(BV3606&lt;&gt;"")),1,0)</f>
        <v>0</v>
      </c>
    </row>
    <row r="3607" spans="5:77" x14ac:dyDescent="0.35">
      <c r="E3607">
        <f>Hourly!A3607</f>
        <v>2000</v>
      </c>
      <c r="F3607">
        <f>Hourly!B3607</f>
        <v>5</v>
      </c>
      <c r="G3607">
        <f>Hourly!C3607</f>
        <v>31</v>
      </c>
      <c r="H3607">
        <f>Hourly!D3607</f>
        <v>3</v>
      </c>
      <c r="I3607" s="163">
        <v>3603</v>
      </c>
      <c r="J3607" s="19">
        <f>Input!B$22*Input!B$79</f>
        <v>1411.3439999999998</v>
      </c>
      <c r="K3607" s="19">
        <f>Input!B$76*Input!B$88</f>
        <v>656.99775609756091</v>
      </c>
      <c r="L3607" s="19">
        <f>Input!B$77*Input!B$89</f>
        <v>130.99152542372883</v>
      </c>
      <c r="M3607" s="164">
        <f t="shared" si="901"/>
        <v>2199.3332815212898</v>
      </c>
      <c r="N3607" s="165">
        <f>(Input!B$109*Input!B$102)/3600*Input!B$108</f>
        <v>740.21399999999983</v>
      </c>
      <c r="O3607" s="165">
        <f>(1-Input!B$61)*(Input!B$109*Input!B$33)/3600*Input!B$108*Hourly!AU3607</f>
        <v>444.12839999999994</v>
      </c>
      <c r="P3607" s="19">
        <f>IF(AND(AY3606&gt;Hourly!G3607),(Input!B$109*(Input!B$33*Hourly!AU3607+Input!B$36))/3600*Input!B$108,(1-Input!B$61)*(Input!B$109*Input!B$33)/3600*Input!B$108*Hourly!AU3607)</f>
        <v>11547.338400000001</v>
      </c>
      <c r="Q3607" s="19">
        <f t="shared" si="898"/>
        <v>3383.6756815212898</v>
      </c>
      <c r="R3607" s="19">
        <f t="shared" si="902"/>
        <v>14486.885681521289</v>
      </c>
      <c r="S3607" s="165"/>
      <c r="T3607" s="165">
        <f>Input!B$78*Input!B$91</f>
        <v>189.625</v>
      </c>
      <c r="U3607" s="19">
        <f>IF(AND($AY3606&gt;Input!$B$52,Hourly!AI3607&gt;Input!$B$51),Input!$B$93*Input!$F$40*Input!$J$8/100*Hourly!AI3607,Input!$B$93*Input!$B$40*Input!$J$8/100*Hourly!AI3607)</f>
        <v>0</v>
      </c>
      <c r="V3607" s="19">
        <f>IF(AND($AY3606&gt;Input!$B$52,Hourly!AJ3607&gt;Input!$B$51),Input!$B$94*Input!$F$41*Input!$J$9/100*Hourly!AJ3607,Input!$B$94*Input!$B$41*Input!$J$9/100*Hourly!AJ3607)</f>
        <v>0</v>
      </c>
      <c r="W3607" s="19">
        <f>IF(AND($AY3606&gt;Input!$B$52,Hourly!AK3607&gt;Input!$B$51),Input!$B$95*Input!$F$42*Input!$J$10/100*Hourly!AK3607,Input!$B$95*Input!$B$42*Input!$J$10/100*Hourly!AK3607)</f>
        <v>0</v>
      </c>
      <c r="X3607" s="19">
        <f>IF(AND($AY3606&gt;Input!$B$52,Hourly!AL3607&gt;Input!$B$51),Input!$B$96*Input!$F$43*Input!$J$11/100*Hourly!AL3607,Input!$B$96*Input!$B$43*Input!$J$11/100*Hourly!AL3607)</f>
        <v>0</v>
      </c>
      <c r="Y3607" s="19">
        <f>IF(AND($AY3606&gt;Input!$B$52,Hourly!AM3607&gt;Input!$B$51),Input!$B$97*Input!$F$44*Input!$J$12/100*Hourly!AM3607,Input!$B$97*Input!$B$44*Input!$J$12/100*Hourly!AM3607)</f>
        <v>0</v>
      </c>
      <c r="Z3607" s="19">
        <f>IF(AND($AY3606&gt;Input!$B$52,Hourly!AN3607&gt;Input!$B$51),Input!$B$98*Input!$F$45*Input!$J$13/100*Hourly!AN3607,Input!$B$98*Input!$B$45*Input!$J$13/100*Hourly!AN3607)</f>
        <v>0</v>
      </c>
      <c r="AA3607" s="19">
        <f>IF(AND($AY3606&gt;Input!$B$52,Hourly!AO3607&gt;Input!$B$51),Input!$B$99*Input!$F$46*Input!$J$14/100*Hourly!AO3607,Input!$B$99*Input!$B$46*Input!$J$14/100*Hourly!AO3607)</f>
        <v>0</v>
      </c>
      <c r="AB3607" s="19">
        <f>IF(AND($AY3606&gt;Input!$B$52,Hourly!AP3607&gt;Input!$B$51),Input!$B$100*Input!$F$47*Input!$J$15/100*Hourly!AP3607,Input!$B$100*Input!$B$47*Input!$J$15/100*Hourly!AP3607)</f>
        <v>0</v>
      </c>
      <c r="AC3607" s="19">
        <f>IF(AND($AY3606&gt;Input!$B$52,Hourly!AQ3607&gt;Input!$B$51),Input!$B$101*Input!$F$48*Input!$J$16/100*Hourly!AQ3607,Input!$B$101*Input!$B$48*Input!$J$16/100*Hourly!AQ3607)</f>
        <v>0</v>
      </c>
      <c r="AD3607" s="165">
        <f t="shared" si="903"/>
        <v>0</v>
      </c>
      <c r="AE3607" s="19">
        <f>Hourly!AI3607/Input!$B$107*Input!$J$40*Input!$B$76*Input!$B$80</f>
        <v>0</v>
      </c>
      <c r="AF3607" s="19">
        <f>Hourly!AJ3607/Input!$B$107*Input!$J$41*Input!$B$76*Input!$B$81</f>
        <v>0</v>
      </c>
      <c r="AG3607" s="19">
        <f>Hourly!AK3607/Input!$B$107*Input!$J$42*Input!$B$76*Input!$B$82</f>
        <v>0</v>
      </c>
      <c r="AH3607" s="19">
        <f>Hourly!AL3607/Input!$B$107*Input!$J$43*Input!$B$76*Input!$B$83</f>
        <v>0</v>
      </c>
      <c r="AI3607" s="19">
        <f>Hourly!AM3607/Input!$B$107*Input!$J$44*Input!$B$76*Input!$B$84</f>
        <v>0</v>
      </c>
      <c r="AJ3607" s="19">
        <f>Hourly!AN3607/Input!$B$107*Input!$J$45*Input!$B$76*Input!$B$85</f>
        <v>0</v>
      </c>
      <c r="AK3607" s="19">
        <f>Hourly!AO3607/Input!$B$107*Input!$J$46*Input!$B$76*Input!$B$86</f>
        <v>0</v>
      </c>
      <c r="AL3607" s="19">
        <f>Hourly!AP3607/Input!$B$107*Input!$J$47*Input!$B$76*Input!$B$87</f>
        <v>0</v>
      </c>
      <c r="AM3607" s="164">
        <f>Hourly!AQ3607/Input!$B$107*Input!$J$48*Input!$B$77*Input!$B$89</f>
        <v>0</v>
      </c>
      <c r="AN3607" s="165">
        <f t="shared" si="899"/>
        <v>0</v>
      </c>
      <c r="AO3607" s="116">
        <f>Input!B$55*Input!$B$18*Input!B$112*Hourly!AR3607</f>
        <v>2398.5</v>
      </c>
      <c r="AP3607">
        <f>Input!B$113*Input!B$114*Input!B$90*Input!B$56*Hourly!AS3607</f>
        <v>2214</v>
      </c>
      <c r="AQ3607">
        <f>Input!B$90*Input!B$57*Hourly!AS3607</f>
        <v>2214</v>
      </c>
      <c r="AR3607" s="19">
        <f>0.5*Input!$B$63*Hourly!AU3607</f>
        <v>61.5</v>
      </c>
      <c r="AS3607" s="165">
        <f t="shared" si="904"/>
        <v>6857.25</v>
      </c>
      <c r="AT3607" s="159">
        <f>AY3606+(Input!$B$66*1000*(Hourly!AX3607&gt;0)+AD3607+AN3607+AS3607+T3607*(Hourly!J3607-AY3606)+Q3607*(Hourly!G3607-AY3606))/(Q3607+T3607)*(1-EXP(-(Q3607+T3607)/(Input!$B$103*1000000)*3600))</f>
        <v>25.812530286303861</v>
      </c>
      <c r="AU3607" s="24">
        <f>AY3606+(AD3607+AN3607+AS3607+T3607*(Hourly!J3607-AY3606)+Q3607*(Hourly!G3607-AY3606))/(Q3607+T3607)*(1-EXP(-(Q3607+T3607)/(Input!$B$103*1000000)*3600))</f>
        <v>23.115582534173743</v>
      </c>
      <c r="AV3607" s="24">
        <f>AY3606+(-Input!$B$67*1000*(Hourly!AX3607&gt;0)+AD3607+AN3607+AS3607+T3607*(Hourly!J3607-AY3606)+R3607*(Hourly!G3607-AY3606))/(R3607+T3607)*(1-EXP(-(R3607+T3607)/(Input!$B$103*1000000)*3600))</f>
        <v>19.916185246332027</v>
      </c>
      <c r="AW3607" s="160">
        <f>AY3606+(AD3607+AN3607+AS3607+T3607*(Hourly!J3607-AY3606)+R3607*(Hourly!G3607-AY3606))/(R3607+T3607)*(1-EXP(-(R3607+T3607)/(Input!$B$103*1000000)*3600))</f>
        <v>22.573025860494287</v>
      </c>
      <c r="AX3607" s="24"/>
      <c r="AY3607" s="167">
        <f t="shared" si="905"/>
        <v>23.115582534173743</v>
      </c>
      <c r="BA3607" s="159">
        <f>IF(BI3607,Input!$B$66*1000*(Hourly!AX3607&gt;0),IF(BJ3607,-(AD3607+AN3607+AS3607+T3607*(Hourly!J3607-AY3606)+Q3607*(Hourly!G3607-AY3606))+(Q3607+T3607)*(BE3607-AY3606)/(1-EXP(-(Q3607+T3607)/(Input!$B$103*1000000)*3600))))/1000</f>
        <v>0</v>
      </c>
      <c r="BB3607" s="24">
        <f>IF(BO3607,-Input!$B$67*1000*(Hourly!AX3607&gt;0),IF(BN3607,-(AD3607+AN3607+AS3607+T3607*(Hourly!J3607-AY3606)+R3607*(Hourly!G3607-AY3606))+(R3607+T3607)*(BF3607-AY3606)/(1-EXP(-(R3607+T3607)/(Input!$B$103*1000000)*3600))))/1000</f>
        <v>0</v>
      </c>
      <c r="BC3607" s="160">
        <f t="shared" si="906"/>
        <v>0</v>
      </c>
      <c r="BD3607" s="24"/>
      <c r="BE3607" s="116">
        <f>IF(Hourly!AT3607=1,Input!$B$4,IF(Hourly!AT3607=0.5,Input!$F$4,0))</f>
        <v>16</v>
      </c>
      <c r="BF3607">
        <f>IF(Hourly!AT3607=1,Input!$B$5,IF(Hourly!AT3607=0.5,Input!$F$5,0))</f>
        <v>24</v>
      </c>
      <c r="BG3607" s="9">
        <f>Input!$B$35+0.0000000001</f>
        <v>23.900000000099997</v>
      </c>
      <c r="BI3607" s="116">
        <f t="shared" si="907"/>
        <v>0</v>
      </c>
      <c r="BJ3607">
        <f t="shared" si="908"/>
        <v>0</v>
      </c>
      <c r="BK3607">
        <f t="shared" si="909"/>
        <v>1</v>
      </c>
      <c r="BL3607">
        <f t="shared" si="910"/>
        <v>0</v>
      </c>
      <c r="BM3607">
        <f t="shared" si="911"/>
        <v>0</v>
      </c>
      <c r="BN3607">
        <f t="shared" si="912"/>
        <v>0</v>
      </c>
      <c r="BO3607" s="9">
        <f t="shared" si="913"/>
        <v>0</v>
      </c>
      <c r="BR3607" s="116">
        <f t="shared" si="900"/>
        <v>5158</v>
      </c>
      <c r="BS3607" s="39">
        <v>0</v>
      </c>
      <c r="BT3607" s="168">
        <v>0</v>
      </c>
      <c r="BV3607" s="116">
        <f>IF(Hourly!$AR3607&gt;0,AY3607,"")</f>
        <v>23.115582534173743</v>
      </c>
      <c r="BW3607">
        <f>IF(AND(BV3607&gt;(20.8+0.33*Hourly!$I3607),(BV3607&gt;24),(BV3607&lt;&gt;"")),1,0)</f>
        <v>0</v>
      </c>
      <c r="BX3607">
        <f>IF(AND(BV3607&gt;(21.8+0.33*Hourly!$I3607),(BV3607&gt;24),(BV3607&lt;&gt;"")),1,0)</f>
        <v>0</v>
      </c>
      <c r="BY3607" s="9">
        <f>IF(AND(BV3607&gt;(22.8+0.33*Hourly!$I3607),(BV3607&gt;24),(BV3607&lt;&gt;"")),1,0)</f>
        <v>0</v>
      </c>
    </row>
    <row r="3608" spans="5:77" x14ac:dyDescent="0.35">
      <c r="E3608">
        <f>Hourly!A3608</f>
        <v>2000</v>
      </c>
      <c r="F3608">
        <f>Hourly!B3608</f>
        <v>5</v>
      </c>
      <c r="G3608">
        <f>Hourly!C3608</f>
        <v>31</v>
      </c>
      <c r="H3608">
        <f>Hourly!D3608</f>
        <v>4</v>
      </c>
      <c r="I3608" s="163">
        <v>3604</v>
      </c>
      <c r="J3608" s="19">
        <f>Input!B$22*Input!B$79</f>
        <v>1411.3439999999998</v>
      </c>
      <c r="K3608" s="19">
        <f>Input!B$76*Input!B$88</f>
        <v>656.99775609756091</v>
      </c>
      <c r="L3608" s="19">
        <f>Input!B$77*Input!B$89</f>
        <v>130.99152542372883</v>
      </c>
      <c r="M3608" s="164">
        <f t="shared" si="901"/>
        <v>2199.3332815212898</v>
      </c>
      <c r="N3608" s="165">
        <f>(Input!B$109*Input!B$102)/3600*Input!B$108</f>
        <v>740.21399999999983</v>
      </c>
      <c r="O3608" s="165">
        <f>(1-Input!B$61)*(Input!B$109*Input!B$33)/3600*Input!B$108*Hourly!AU3608</f>
        <v>444.12839999999994</v>
      </c>
      <c r="P3608" s="19">
        <f>IF(AND(AY3607&gt;Hourly!G3608),(Input!B$109*(Input!B$33*Hourly!AU3608+Input!B$36))/3600*Input!B$108,(1-Input!B$61)*(Input!B$109*Input!B$33)/3600*Input!B$108*Hourly!AU3608)</f>
        <v>11547.338400000001</v>
      </c>
      <c r="Q3608" s="19">
        <f t="shared" si="898"/>
        <v>3383.6756815212898</v>
      </c>
      <c r="R3608" s="19">
        <f t="shared" si="902"/>
        <v>14486.885681521289</v>
      </c>
      <c r="S3608" s="165"/>
      <c r="T3608" s="165">
        <f>Input!B$78*Input!B$91</f>
        <v>189.625</v>
      </c>
      <c r="U3608" s="19">
        <f>IF(AND($AY3607&gt;Input!$B$52,Hourly!AI3608&gt;Input!$B$51),Input!$B$93*Input!$F$40*Input!$J$8/100*Hourly!AI3608,Input!$B$93*Input!$B$40*Input!$J$8/100*Hourly!AI3608)</f>
        <v>0</v>
      </c>
      <c r="V3608" s="19">
        <f>IF(AND($AY3607&gt;Input!$B$52,Hourly!AJ3608&gt;Input!$B$51),Input!$B$94*Input!$F$41*Input!$J$9/100*Hourly!AJ3608,Input!$B$94*Input!$B$41*Input!$J$9/100*Hourly!AJ3608)</f>
        <v>0</v>
      </c>
      <c r="W3608" s="19">
        <f>IF(AND($AY3607&gt;Input!$B$52,Hourly!AK3608&gt;Input!$B$51),Input!$B$95*Input!$F$42*Input!$J$10/100*Hourly!AK3608,Input!$B$95*Input!$B$42*Input!$J$10/100*Hourly!AK3608)</f>
        <v>0</v>
      </c>
      <c r="X3608" s="19">
        <f>IF(AND($AY3607&gt;Input!$B$52,Hourly!AL3608&gt;Input!$B$51),Input!$B$96*Input!$F$43*Input!$J$11/100*Hourly!AL3608,Input!$B$96*Input!$B$43*Input!$J$11/100*Hourly!AL3608)</f>
        <v>0</v>
      </c>
      <c r="Y3608" s="19">
        <f>IF(AND($AY3607&gt;Input!$B$52,Hourly!AM3608&gt;Input!$B$51),Input!$B$97*Input!$F$44*Input!$J$12/100*Hourly!AM3608,Input!$B$97*Input!$B$44*Input!$J$12/100*Hourly!AM3608)</f>
        <v>0</v>
      </c>
      <c r="Z3608" s="19">
        <f>IF(AND($AY3607&gt;Input!$B$52,Hourly!AN3608&gt;Input!$B$51),Input!$B$98*Input!$F$45*Input!$J$13/100*Hourly!AN3608,Input!$B$98*Input!$B$45*Input!$J$13/100*Hourly!AN3608)</f>
        <v>0</v>
      </c>
      <c r="AA3608" s="19">
        <f>IF(AND($AY3607&gt;Input!$B$52,Hourly!AO3608&gt;Input!$B$51),Input!$B$99*Input!$F$46*Input!$J$14/100*Hourly!AO3608,Input!$B$99*Input!$B$46*Input!$J$14/100*Hourly!AO3608)</f>
        <v>0</v>
      </c>
      <c r="AB3608" s="19">
        <f>IF(AND($AY3607&gt;Input!$B$52,Hourly!AP3608&gt;Input!$B$51),Input!$B$100*Input!$F$47*Input!$J$15/100*Hourly!AP3608,Input!$B$100*Input!$B$47*Input!$J$15/100*Hourly!AP3608)</f>
        <v>0</v>
      </c>
      <c r="AC3608" s="19">
        <f>IF(AND($AY3607&gt;Input!$B$52,Hourly!AQ3608&gt;Input!$B$51),Input!$B$101*Input!$F$48*Input!$J$16/100*Hourly!AQ3608,Input!$B$101*Input!$B$48*Input!$J$16/100*Hourly!AQ3608)</f>
        <v>0</v>
      </c>
      <c r="AD3608" s="165">
        <f t="shared" si="903"/>
        <v>0</v>
      </c>
      <c r="AE3608" s="19">
        <f>Hourly!AI3608/Input!$B$107*Input!$J$40*Input!$B$76*Input!$B$80</f>
        <v>0</v>
      </c>
      <c r="AF3608" s="19">
        <f>Hourly!AJ3608/Input!$B$107*Input!$J$41*Input!$B$76*Input!$B$81</f>
        <v>0</v>
      </c>
      <c r="AG3608" s="19">
        <f>Hourly!AK3608/Input!$B$107*Input!$J$42*Input!$B$76*Input!$B$82</f>
        <v>0</v>
      </c>
      <c r="AH3608" s="19">
        <f>Hourly!AL3608/Input!$B$107*Input!$J$43*Input!$B$76*Input!$B$83</f>
        <v>0</v>
      </c>
      <c r="AI3608" s="19">
        <f>Hourly!AM3608/Input!$B$107*Input!$J$44*Input!$B$76*Input!$B$84</f>
        <v>0</v>
      </c>
      <c r="AJ3608" s="19">
        <f>Hourly!AN3608/Input!$B$107*Input!$J$45*Input!$B$76*Input!$B$85</f>
        <v>0</v>
      </c>
      <c r="AK3608" s="19">
        <f>Hourly!AO3608/Input!$B$107*Input!$J$46*Input!$B$76*Input!$B$86</f>
        <v>0</v>
      </c>
      <c r="AL3608" s="19">
        <f>Hourly!AP3608/Input!$B$107*Input!$J$47*Input!$B$76*Input!$B$87</f>
        <v>0</v>
      </c>
      <c r="AM3608" s="164">
        <f>Hourly!AQ3608/Input!$B$107*Input!$J$48*Input!$B$77*Input!$B$89</f>
        <v>0</v>
      </c>
      <c r="AN3608" s="165">
        <f t="shared" si="899"/>
        <v>0</v>
      </c>
      <c r="AO3608" s="116">
        <f>Input!B$55*Input!$B$18*Input!B$112*Hourly!AR3608</f>
        <v>2398.5</v>
      </c>
      <c r="AP3608">
        <f>Input!B$113*Input!B$114*Input!B$90*Input!B$56*Hourly!AS3608</f>
        <v>2214</v>
      </c>
      <c r="AQ3608">
        <f>Input!B$90*Input!B$57*Hourly!AS3608</f>
        <v>2214</v>
      </c>
      <c r="AR3608" s="19">
        <f>0.5*Input!$B$63*Hourly!AU3608</f>
        <v>61.5</v>
      </c>
      <c r="AS3608" s="165">
        <f t="shared" si="904"/>
        <v>6857.25</v>
      </c>
      <c r="AT3608" s="159">
        <f>AY3607+(Input!$B$66*1000*(Hourly!AX3608&gt;0)+AD3608+AN3608+AS3608+T3608*(Hourly!J3608-AY3607)+Q3608*(Hourly!G3608-AY3607))/(Q3608+T3608)*(1-EXP(-(Q3608+T3608)/(Input!$B$103*1000000)*3600))</f>
        <v>25.655170137065465</v>
      </c>
      <c r="AU3608" s="24">
        <f>AY3607+(AD3608+AN3608+AS3608+T3608*(Hourly!J3608-AY3607)+Q3608*(Hourly!G3608-AY3607))/(Q3608+T3608)*(1-EXP(-(Q3608+T3608)/(Input!$B$103*1000000)*3600))</f>
        <v>22.958222384935347</v>
      </c>
      <c r="AV3608" s="24">
        <f>AY3607+(-Input!$B$67*1000*(Hourly!AX3608&gt;0)+AD3608+AN3608+AS3608+T3608*(Hourly!J3608-AY3607)+R3608*(Hourly!G3608-AY3607))/(R3608+T3608)*(1-EXP(-(R3608+T3608)/(Input!$B$103*1000000)*3600))</f>
        <v>19.748672411147954</v>
      </c>
      <c r="AW3608" s="160">
        <f>AY3607+(AD3608+AN3608+AS3608+T3608*(Hourly!J3608-AY3607)+R3608*(Hourly!G3608-AY3607))/(R3608+T3608)*(1-EXP(-(R3608+T3608)/(Input!$B$103*1000000)*3600))</f>
        <v>22.40551302531021</v>
      </c>
      <c r="AX3608" s="24"/>
      <c r="AY3608" s="167">
        <f t="shared" si="905"/>
        <v>22.958222384935347</v>
      </c>
      <c r="BA3608" s="159">
        <f>IF(BI3608,Input!$B$66*1000*(Hourly!AX3608&gt;0),IF(BJ3608,-(AD3608+AN3608+AS3608+T3608*(Hourly!J3608-AY3607)+Q3608*(Hourly!G3608-AY3607))+(Q3608+T3608)*(BE3608-AY3607)/(1-EXP(-(Q3608+T3608)/(Input!$B$103*1000000)*3600))))/1000</f>
        <v>0</v>
      </c>
      <c r="BB3608" s="24">
        <f>IF(BO3608,-Input!$B$67*1000*(Hourly!AX3608&gt;0),IF(BN3608,-(AD3608+AN3608+AS3608+T3608*(Hourly!J3608-AY3607)+R3608*(Hourly!G3608-AY3607))+(R3608+T3608)*(BF3608-AY3607)/(1-EXP(-(R3608+T3608)/(Input!$B$103*1000000)*3600))))/1000</f>
        <v>0</v>
      </c>
      <c r="BC3608" s="160">
        <f t="shared" si="906"/>
        <v>0</v>
      </c>
      <c r="BD3608" s="24"/>
      <c r="BE3608" s="116">
        <f>IF(Hourly!AT3608=1,Input!$B$4,IF(Hourly!AT3608=0.5,Input!$F$4,0))</f>
        <v>16</v>
      </c>
      <c r="BF3608">
        <f>IF(Hourly!AT3608=1,Input!$B$5,IF(Hourly!AT3608=0.5,Input!$F$5,0))</f>
        <v>24</v>
      </c>
      <c r="BG3608" s="9">
        <f>Input!$B$35+0.0000000001</f>
        <v>23.900000000099997</v>
      </c>
      <c r="BI3608" s="116">
        <f t="shared" si="907"/>
        <v>0</v>
      </c>
      <c r="BJ3608">
        <f t="shared" si="908"/>
        <v>0</v>
      </c>
      <c r="BK3608">
        <f t="shared" si="909"/>
        <v>1</v>
      </c>
      <c r="BL3608">
        <f t="shared" si="910"/>
        <v>0</v>
      </c>
      <c r="BM3608">
        <f t="shared" si="911"/>
        <v>0</v>
      </c>
      <c r="BN3608">
        <f t="shared" si="912"/>
        <v>0</v>
      </c>
      <c r="BO3608" s="9">
        <f t="shared" si="913"/>
        <v>0</v>
      </c>
      <c r="BR3608" s="116">
        <f t="shared" si="900"/>
        <v>5157</v>
      </c>
      <c r="BS3608" s="39">
        <v>0</v>
      </c>
      <c r="BT3608" s="168">
        <v>0</v>
      </c>
      <c r="BV3608" s="116">
        <f>IF(Hourly!$AR3608&gt;0,AY3608,"")</f>
        <v>22.958222384935347</v>
      </c>
      <c r="BW3608">
        <f>IF(AND(BV3608&gt;(20.8+0.33*Hourly!$I3608),(BV3608&gt;24),(BV3608&lt;&gt;"")),1,0)</f>
        <v>0</v>
      </c>
      <c r="BX3608">
        <f>IF(AND(BV3608&gt;(21.8+0.33*Hourly!$I3608),(BV3608&gt;24),(BV3608&lt;&gt;"")),1,0)</f>
        <v>0</v>
      </c>
      <c r="BY3608" s="9">
        <f>IF(AND(BV3608&gt;(22.8+0.33*Hourly!$I3608),(BV3608&gt;24),(BV3608&lt;&gt;"")),1,0)</f>
        <v>0</v>
      </c>
    </row>
    <row r="3609" spans="5:77" x14ac:dyDescent="0.35">
      <c r="E3609">
        <f>Hourly!A3609</f>
        <v>2000</v>
      </c>
      <c r="F3609">
        <f>Hourly!B3609</f>
        <v>5</v>
      </c>
      <c r="G3609">
        <f>Hourly!C3609</f>
        <v>31</v>
      </c>
      <c r="H3609">
        <f>Hourly!D3609</f>
        <v>5</v>
      </c>
      <c r="I3609" s="163">
        <v>3605</v>
      </c>
      <c r="J3609" s="19">
        <f>Input!B$22*Input!B$79</f>
        <v>1411.3439999999998</v>
      </c>
      <c r="K3609" s="19">
        <f>Input!B$76*Input!B$88</f>
        <v>656.99775609756091</v>
      </c>
      <c r="L3609" s="19">
        <f>Input!B$77*Input!B$89</f>
        <v>130.99152542372883</v>
      </c>
      <c r="M3609" s="164">
        <f t="shared" si="901"/>
        <v>2199.3332815212898</v>
      </c>
      <c r="N3609" s="165">
        <f>(Input!B$109*Input!B$102)/3600*Input!B$108</f>
        <v>740.21399999999983</v>
      </c>
      <c r="O3609" s="165">
        <f>(1-Input!B$61)*(Input!B$109*Input!B$33)/3600*Input!B$108*Hourly!AU3609</f>
        <v>444.12839999999994</v>
      </c>
      <c r="P3609" s="19">
        <f>IF(AND(AY3608&gt;Hourly!G3609),(Input!B$109*(Input!B$33*Hourly!AU3609+Input!B$36))/3600*Input!B$108,(1-Input!B$61)*(Input!B$109*Input!B$33)/3600*Input!B$108*Hourly!AU3609)</f>
        <v>11547.338400000001</v>
      </c>
      <c r="Q3609" s="19">
        <f t="shared" si="898"/>
        <v>3383.6756815212898</v>
      </c>
      <c r="R3609" s="19">
        <f t="shared" si="902"/>
        <v>14486.885681521289</v>
      </c>
      <c r="S3609" s="165"/>
      <c r="T3609" s="165">
        <f>Input!B$78*Input!B$91</f>
        <v>189.625</v>
      </c>
      <c r="U3609" s="19">
        <f>IF(AND($AY3608&gt;Input!$B$52,Hourly!AI3609&gt;Input!$B$51),Input!$B$93*Input!$F$40*Input!$J$8/100*Hourly!AI3609,Input!$B$93*Input!$B$40*Input!$J$8/100*Hourly!AI3609)</f>
        <v>0</v>
      </c>
      <c r="V3609" s="19">
        <f>IF(AND($AY3608&gt;Input!$B$52,Hourly!AJ3609&gt;Input!$B$51),Input!$B$94*Input!$F$41*Input!$J$9/100*Hourly!AJ3609,Input!$B$94*Input!$B$41*Input!$J$9/100*Hourly!AJ3609)</f>
        <v>158.09976300866484</v>
      </c>
      <c r="W3609" s="19">
        <f>IF(AND($AY3608&gt;Input!$B$52,Hourly!AK3609&gt;Input!$B$51),Input!$B$95*Input!$F$42*Input!$J$10/100*Hourly!AK3609,Input!$B$95*Input!$B$42*Input!$J$10/100*Hourly!AK3609)</f>
        <v>0</v>
      </c>
      <c r="X3609" s="19">
        <f>IF(AND($AY3608&gt;Input!$B$52,Hourly!AL3609&gt;Input!$B$51),Input!$B$96*Input!$F$43*Input!$J$11/100*Hourly!AL3609,Input!$B$96*Input!$B$43*Input!$J$11/100*Hourly!AL3609)</f>
        <v>90.144601715466777</v>
      </c>
      <c r="Y3609" s="19">
        <f>IF(AND($AY3608&gt;Input!$B$52,Hourly!AM3609&gt;Input!$B$51),Input!$B$97*Input!$F$44*Input!$J$12/100*Hourly!AM3609,Input!$B$97*Input!$B$44*Input!$J$12/100*Hourly!AM3609)</f>
        <v>0</v>
      </c>
      <c r="Z3609" s="19">
        <f>IF(AND($AY3608&gt;Input!$B$52,Hourly!AN3609&gt;Input!$B$51),Input!$B$98*Input!$F$45*Input!$J$13/100*Hourly!AN3609,Input!$B$98*Input!$B$45*Input!$J$13/100*Hourly!AN3609)</f>
        <v>210.79968401155315</v>
      </c>
      <c r="AA3609" s="19">
        <f>IF(AND($AY3608&gt;Input!$B$52,Hourly!AO3609&gt;Input!$B$51),Input!$B$99*Input!$F$46*Input!$J$14/100*Hourly!AO3609,Input!$B$99*Input!$B$46*Input!$J$14/100*Hourly!AO3609)</f>
        <v>0</v>
      </c>
      <c r="AB3609" s="19">
        <f>IF(AND($AY3608&gt;Input!$B$52,Hourly!AP3609&gt;Input!$B$51),Input!$B$100*Input!$F$47*Input!$J$15/100*Hourly!AP3609,Input!$B$100*Input!$B$47*Input!$J$15/100*Hourly!AP3609)</f>
        <v>90.144601715466777</v>
      </c>
      <c r="AC3609" s="19">
        <f>IF(AND($AY3608&gt;Input!$B$52,Hourly!AQ3609&gt;Input!$B$51),Input!$B$101*Input!$F$48*Input!$J$16/100*Hourly!AQ3609,Input!$B$101*Input!$B$48*Input!$J$16/100*Hourly!AQ3609)</f>
        <v>0</v>
      </c>
      <c r="AD3609" s="165">
        <f t="shared" si="903"/>
        <v>549.1886504511516</v>
      </c>
      <c r="AE3609" s="19">
        <f>Hourly!AI3609/Input!$B$107*Input!$J$40*Input!$B$76*Input!$B$80</f>
        <v>0</v>
      </c>
      <c r="AF3609" s="19">
        <f>Hourly!AJ3609/Input!$B$107*Input!$J$41*Input!$B$76*Input!$B$81</f>
        <v>11.692745382858163</v>
      </c>
      <c r="AG3609" s="19">
        <f>Hourly!AK3609/Input!$B$107*Input!$J$42*Input!$B$76*Input!$B$82</f>
        <v>0</v>
      </c>
      <c r="AH3609" s="19">
        <f>Hourly!AL3609/Input!$B$107*Input!$J$43*Input!$B$76*Input!$B$83</f>
        <v>5.0064140534522483</v>
      </c>
      <c r="AI3609" s="19">
        <f>Hourly!AM3609/Input!$B$107*Input!$J$44*Input!$B$76*Input!$B$84</f>
        <v>0</v>
      </c>
      <c r="AJ3609" s="19">
        <f>Hourly!AN3609/Input!$B$107*Input!$J$45*Input!$B$76*Input!$B$85</f>
        <v>10.25117403428661</v>
      </c>
      <c r="AK3609" s="19">
        <f>Hourly!AO3609/Input!$B$107*Input!$J$46*Input!$B$76*Input!$B$86</f>
        <v>0</v>
      </c>
      <c r="AL3609" s="19">
        <f>Hourly!AP3609/Input!$B$107*Input!$J$47*Input!$B$76*Input!$B$87</f>
        <v>5.0064140534522483</v>
      </c>
      <c r="AM3609" s="164">
        <f>Hourly!AQ3609/Input!$B$107*Input!$J$48*Input!$B$77*Input!$B$89</f>
        <v>13.099152542372883</v>
      </c>
      <c r="AN3609" s="165">
        <f t="shared" si="899"/>
        <v>45.055900066422154</v>
      </c>
      <c r="AO3609" s="116">
        <f>Input!B$55*Input!$B$18*Input!B$112*Hourly!AR3609</f>
        <v>2398.5</v>
      </c>
      <c r="AP3609">
        <f>Input!B$113*Input!B$114*Input!B$90*Input!B$56*Hourly!AS3609</f>
        <v>2214</v>
      </c>
      <c r="AQ3609">
        <f>Input!B$90*Input!B$57*Hourly!AS3609</f>
        <v>2214</v>
      </c>
      <c r="AR3609" s="19">
        <f>0.5*Input!$B$63*Hourly!AU3609</f>
        <v>61.5</v>
      </c>
      <c r="AS3609" s="165">
        <f t="shared" si="904"/>
        <v>6857.25</v>
      </c>
      <c r="AT3609" s="159">
        <f>AY3608+(Input!$B$66*1000*(Hourly!AX3609&gt;0)+AD3609+AN3609+AS3609+T3609*(Hourly!J3609-AY3608)+Q3609*(Hourly!G3609-AY3608))/(Q3609+T3609)*(1-EXP(-(Q3609+T3609)/(Input!$B$103*1000000)*3600))</f>
        <v>25.501841674567014</v>
      </c>
      <c r="AU3609" s="24">
        <f>AY3608+(AD3609+AN3609+AS3609+T3609*(Hourly!J3609-AY3608)+Q3609*(Hourly!G3609-AY3608))/(Q3609+T3609)*(1-EXP(-(Q3609+T3609)/(Input!$B$103*1000000)*3600))</f>
        <v>22.804893922436897</v>
      </c>
      <c r="AV3609" s="24">
        <f>AY3608+(-Input!$B$67*1000*(Hourly!AX3609&gt;0)+AD3609+AN3609+AS3609+T3609*(Hourly!J3609-AY3608)+R3609*(Hourly!G3609-AY3608))/(R3609+T3609)*(1-EXP(-(R3609+T3609)/(Input!$B$103*1000000)*3600))</f>
        <v>19.602875977439904</v>
      </c>
      <c r="AW3609" s="160">
        <f>AY3608+(AD3609+AN3609+AS3609+T3609*(Hourly!J3609-AY3608)+R3609*(Hourly!G3609-AY3608))/(R3609+T3609)*(1-EXP(-(R3609+T3609)/(Input!$B$103*1000000)*3600))</f>
        <v>22.25971659160216</v>
      </c>
      <c r="AX3609" s="24"/>
      <c r="AY3609" s="167">
        <f t="shared" si="905"/>
        <v>22.804893922436897</v>
      </c>
      <c r="BA3609" s="159">
        <f>IF(BI3609,Input!$B$66*1000*(Hourly!AX3609&gt;0),IF(BJ3609,-(AD3609+AN3609+AS3609+T3609*(Hourly!J3609-AY3608)+Q3609*(Hourly!G3609-AY3608))+(Q3609+T3609)*(BE3609-AY3608)/(1-EXP(-(Q3609+T3609)/(Input!$B$103*1000000)*3600))))/1000</f>
        <v>0</v>
      </c>
      <c r="BB3609" s="24">
        <f>IF(BO3609,-Input!$B$67*1000*(Hourly!AX3609&gt;0),IF(BN3609,-(AD3609+AN3609+AS3609+T3609*(Hourly!J3609-AY3608)+R3609*(Hourly!G3609-AY3608))+(R3609+T3609)*(BF3609-AY3608)/(1-EXP(-(R3609+T3609)/(Input!$B$103*1000000)*3600))))/1000</f>
        <v>0</v>
      </c>
      <c r="BC3609" s="160">
        <f t="shared" si="906"/>
        <v>0</v>
      </c>
      <c r="BD3609" s="24"/>
      <c r="BE3609" s="116">
        <f>IF(Hourly!AT3609=1,Input!$B$4,IF(Hourly!AT3609=0.5,Input!$F$4,0))</f>
        <v>16</v>
      </c>
      <c r="BF3609">
        <f>IF(Hourly!AT3609=1,Input!$B$5,IF(Hourly!AT3609=0.5,Input!$F$5,0))</f>
        <v>24</v>
      </c>
      <c r="BG3609" s="9">
        <f>Input!$B$35+0.0000000001</f>
        <v>23.900000000099997</v>
      </c>
      <c r="BI3609" s="116">
        <f t="shared" si="907"/>
        <v>0</v>
      </c>
      <c r="BJ3609">
        <f t="shared" si="908"/>
        <v>0</v>
      </c>
      <c r="BK3609">
        <f t="shared" si="909"/>
        <v>1</v>
      </c>
      <c r="BL3609">
        <f t="shared" si="910"/>
        <v>0</v>
      </c>
      <c r="BM3609">
        <f t="shared" si="911"/>
        <v>0</v>
      </c>
      <c r="BN3609">
        <f t="shared" si="912"/>
        <v>0</v>
      </c>
      <c r="BO3609" s="9">
        <f t="shared" si="913"/>
        <v>0</v>
      </c>
      <c r="BR3609" s="116">
        <f t="shared" si="900"/>
        <v>5156</v>
      </c>
      <c r="BS3609" s="39">
        <v>0</v>
      </c>
      <c r="BT3609" s="168">
        <v>0</v>
      </c>
      <c r="BV3609" s="116">
        <f>IF(Hourly!$AR3609&gt;0,AY3609,"")</f>
        <v>22.804893922436897</v>
      </c>
      <c r="BW3609">
        <f>IF(AND(BV3609&gt;(20.8+0.33*Hourly!$I3609),(BV3609&gt;24),(BV3609&lt;&gt;"")),1,0)</f>
        <v>0</v>
      </c>
      <c r="BX3609">
        <f>IF(AND(BV3609&gt;(21.8+0.33*Hourly!$I3609),(BV3609&gt;24),(BV3609&lt;&gt;"")),1,0)</f>
        <v>0</v>
      </c>
      <c r="BY3609" s="9">
        <f>IF(AND(BV3609&gt;(22.8+0.33*Hourly!$I3609),(BV3609&gt;24),(BV3609&lt;&gt;"")),1,0)</f>
        <v>0</v>
      </c>
    </row>
    <row r="3610" spans="5:77" x14ac:dyDescent="0.35">
      <c r="E3610">
        <f>Hourly!A3610</f>
        <v>2000</v>
      </c>
      <c r="F3610">
        <f>Hourly!B3610</f>
        <v>5</v>
      </c>
      <c r="G3610">
        <f>Hourly!C3610</f>
        <v>31</v>
      </c>
      <c r="H3610">
        <f>Hourly!D3610</f>
        <v>6</v>
      </c>
      <c r="I3610" s="163">
        <v>3606</v>
      </c>
      <c r="J3610" s="19">
        <f>Input!B$22*Input!B$79</f>
        <v>1411.3439999999998</v>
      </c>
      <c r="K3610" s="19">
        <f>Input!B$76*Input!B$88</f>
        <v>656.99775609756091</v>
      </c>
      <c r="L3610" s="19">
        <f>Input!B$77*Input!B$89</f>
        <v>130.99152542372883</v>
      </c>
      <c r="M3610" s="164">
        <f t="shared" si="901"/>
        <v>2199.3332815212898</v>
      </c>
      <c r="N3610" s="165">
        <f>(Input!B$109*Input!B$102)/3600*Input!B$108</f>
        <v>740.21399999999983</v>
      </c>
      <c r="O3610" s="165">
        <f>(1-Input!B$61)*(Input!B$109*Input!B$33)/3600*Input!B$108*Hourly!AU3610</f>
        <v>444.12839999999994</v>
      </c>
      <c r="P3610" s="19">
        <f>IF(AND(AY3609&gt;Hourly!G3610),(Input!B$109*(Input!B$33*Hourly!AU3610+Input!B$36))/3600*Input!B$108,(1-Input!B$61)*(Input!B$109*Input!B$33)/3600*Input!B$108*Hourly!AU3610)</f>
        <v>11547.338400000001</v>
      </c>
      <c r="Q3610" s="19">
        <f t="shared" si="898"/>
        <v>3383.6756815212898</v>
      </c>
      <c r="R3610" s="19">
        <f t="shared" si="902"/>
        <v>14486.885681521289</v>
      </c>
      <c r="S3610" s="165"/>
      <c r="T3610" s="165">
        <f>Input!B$78*Input!B$91</f>
        <v>189.625</v>
      </c>
      <c r="U3610" s="19">
        <f>IF(AND($AY3609&gt;Input!$B$52,Hourly!AI3610&gt;Input!$B$51),Input!$B$93*Input!$F$40*Input!$J$8/100*Hourly!AI3610,Input!$B$93*Input!$B$40*Input!$J$8/100*Hourly!AI3610)</f>
        <v>0</v>
      </c>
      <c r="V3610" s="19">
        <f>IF(AND($AY3609&gt;Input!$B$52,Hourly!AJ3610&gt;Input!$B$51),Input!$B$94*Input!$F$41*Input!$J$9/100*Hourly!AJ3610,Input!$B$94*Input!$B$41*Input!$J$9/100*Hourly!AJ3610)</f>
        <v>23044.441315318607</v>
      </c>
      <c r="W3610" s="19">
        <f>IF(AND($AY3609&gt;Input!$B$52,Hourly!AK3610&gt;Input!$B$51),Input!$B$95*Input!$F$42*Input!$J$10/100*Hourly!AK3610,Input!$B$95*Input!$B$42*Input!$J$10/100*Hourly!AK3610)</f>
        <v>0</v>
      </c>
      <c r="X3610" s="19">
        <f>IF(AND($AY3609&gt;Input!$B$52,Hourly!AL3610&gt;Input!$B$51),Input!$B$96*Input!$F$43*Input!$J$11/100*Hourly!AL3610,Input!$B$96*Input!$B$43*Input!$J$11/100*Hourly!AL3610)</f>
        <v>4101.1017509153635</v>
      </c>
      <c r="Y3610" s="19">
        <f>IF(AND($AY3609&gt;Input!$B$52,Hourly!AM3610&gt;Input!$B$51),Input!$B$97*Input!$F$44*Input!$J$12/100*Hourly!AM3610,Input!$B$97*Input!$B$44*Input!$J$12/100*Hourly!AM3610)</f>
        <v>0</v>
      </c>
      <c r="Z3610" s="19">
        <f>IF(AND($AY3609&gt;Input!$B$52,Hourly!AN3610&gt;Input!$B$51),Input!$B$98*Input!$F$45*Input!$J$13/100*Hourly!AN3610,Input!$B$98*Input!$B$45*Input!$J$13/100*Hourly!AN3610)</f>
        <v>3250.1858053037959</v>
      </c>
      <c r="AA3610" s="19">
        <f>IF(AND($AY3609&gt;Input!$B$52,Hourly!AO3610&gt;Input!$B$51),Input!$B$99*Input!$F$46*Input!$J$14/100*Hourly!AO3610,Input!$B$99*Input!$B$46*Input!$J$14/100*Hourly!AO3610)</f>
        <v>0</v>
      </c>
      <c r="AB3610" s="19">
        <f>IF(AND($AY3609&gt;Input!$B$52,Hourly!AP3610&gt;Input!$B$51),Input!$B$100*Input!$F$47*Input!$J$15/100*Hourly!AP3610,Input!$B$100*Input!$B$47*Input!$J$15/100*Hourly!AP3610)</f>
        <v>1389.8820877943858</v>
      </c>
      <c r="AC3610" s="19">
        <f>IF(AND($AY3609&gt;Input!$B$52,Hourly!AQ3610&gt;Input!$B$51),Input!$B$101*Input!$F$48*Input!$J$16/100*Hourly!AQ3610,Input!$B$101*Input!$B$48*Input!$J$16/100*Hourly!AQ3610)</f>
        <v>0</v>
      </c>
      <c r="AD3610" s="165">
        <f t="shared" si="903"/>
        <v>31785.610959332153</v>
      </c>
      <c r="AE3610" s="19">
        <f>Hourly!AI3610/Input!$B$107*Input!$J$40*Input!$B$76*Input!$B$80</f>
        <v>0</v>
      </c>
      <c r="AF3610" s="19">
        <f>Hourly!AJ3610/Input!$B$107*Input!$J$41*Input!$B$76*Input!$B$81</f>
        <v>1704.3212441467729</v>
      </c>
      <c r="AG3610" s="19">
        <f>Hourly!AK3610/Input!$B$107*Input!$J$42*Input!$B$76*Input!$B$82</f>
        <v>0</v>
      </c>
      <c r="AH3610" s="19">
        <f>Hourly!AL3610/Input!$B$107*Input!$J$43*Input!$B$76*Input!$B$83</f>
        <v>227.76531317124343</v>
      </c>
      <c r="AI3610" s="19">
        <f>Hourly!AM3610/Input!$B$107*Input!$J$44*Input!$B$76*Input!$B$84</f>
        <v>0</v>
      </c>
      <c r="AJ3610" s="19">
        <f>Hourly!AN3610/Input!$B$107*Input!$J$45*Input!$B$76*Input!$B$85</f>
        <v>158.05631061624902</v>
      </c>
      <c r="AK3610" s="19">
        <f>Hourly!AO3610/Input!$B$107*Input!$J$46*Input!$B$76*Input!$B$86</f>
        <v>0</v>
      </c>
      <c r="AL3610" s="19">
        <f>Hourly!AP3610/Input!$B$107*Input!$J$47*Input!$B$76*Input!$B$87</f>
        <v>77.190703431567471</v>
      </c>
      <c r="AM3610" s="164">
        <f>Hourly!AQ3610/Input!$B$107*Input!$J$48*Input!$B$77*Input!$B$89</f>
        <v>253.25028248587572</v>
      </c>
      <c r="AN3610" s="165">
        <f t="shared" si="899"/>
        <v>2420.5838538517082</v>
      </c>
      <c r="AO3610" s="116">
        <f>Input!B$55*Input!$B$18*Input!B$112*Hourly!AR3610</f>
        <v>2398.5</v>
      </c>
      <c r="AP3610">
        <f>Input!B$113*Input!B$114*Input!B$90*Input!B$56*Hourly!AS3610</f>
        <v>2214</v>
      </c>
      <c r="AQ3610">
        <f>Input!B$90*Input!B$57*Hourly!AS3610</f>
        <v>2214</v>
      </c>
      <c r="AR3610" s="19">
        <f>0.5*Input!$B$63*Hourly!AU3610</f>
        <v>61.5</v>
      </c>
      <c r="AS3610" s="165">
        <f t="shared" si="904"/>
        <v>6857.25</v>
      </c>
      <c r="AT3610" s="159">
        <f>AY3609+(Input!$B$66*1000*(Hourly!AX3610&gt;0)+AD3610+AN3610+AS3610+T3610*(Hourly!J3610-AY3609)+Q3610*(Hourly!G3610-AY3609))/(Q3610+T3610)*(1-EXP(-(Q3610+T3610)/(Input!$B$103*1000000)*3600))</f>
        <v>25.457979146364931</v>
      </c>
      <c r="AU3610" s="24">
        <f>AY3609+(AD3610+AN3610+AS3610+T3610*(Hourly!J3610-AY3609)+Q3610*(Hourly!G3610-AY3609))/(Q3610+T3610)*(1-EXP(-(Q3610+T3610)/(Input!$B$103*1000000)*3600))</f>
        <v>22.761031394234809</v>
      </c>
      <c r="AV3610" s="24">
        <f>AY3609+(-Input!$B$67*1000*(Hourly!AX3610&gt;0)+AD3610+AN3610+AS3610+T3610*(Hourly!J3610-AY3609)+R3610*(Hourly!G3610-AY3609))/(R3610+T3610)*(1-EXP(-(R3610+T3610)/(Input!$B$103*1000000)*3600))</f>
        <v>19.617957627082394</v>
      </c>
      <c r="AW3610" s="160">
        <f>AY3609+(AD3610+AN3610+AS3610+T3610*(Hourly!J3610-AY3609)+R3610*(Hourly!G3610-AY3609))/(R3610+T3610)*(1-EXP(-(R3610+T3610)/(Input!$B$103*1000000)*3600))</f>
        <v>22.274798241244653</v>
      </c>
      <c r="AX3610" s="24"/>
      <c r="AY3610" s="167">
        <f t="shared" si="905"/>
        <v>22.761031394234809</v>
      </c>
      <c r="BA3610" s="159">
        <f>IF(BI3610,Input!$B$66*1000*(Hourly!AX3610&gt;0),IF(BJ3610,-(AD3610+AN3610+AS3610+T3610*(Hourly!J3610-AY3609)+Q3610*(Hourly!G3610-AY3609))+(Q3610+T3610)*(BE3610-AY3609)/(1-EXP(-(Q3610+T3610)/(Input!$B$103*1000000)*3600))))/1000</f>
        <v>0</v>
      </c>
      <c r="BB3610" s="24">
        <f>IF(BO3610,-Input!$B$67*1000*(Hourly!AX3610&gt;0),IF(BN3610,-(AD3610+AN3610+AS3610+T3610*(Hourly!J3610-AY3609)+R3610*(Hourly!G3610-AY3609))+(R3610+T3610)*(BF3610-AY3609)/(1-EXP(-(R3610+T3610)/(Input!$B$103*1000000)*3600))))/1000</f>
        <v>0</v>
      </c>
      <c r="BC3610" s="160">
        <f t="shared" si="906"/>
        <v>0</v>
      </c>
      <c r="BD3610" s="24"/>
      <c r="BE3610" s="116">
        <f>IF(Hourly!AT3610=1,Input!$B$4,IF(Hourly!AT3610=0.5,Input!$F$4,0))</f>
        <v>16</v>
      </c>
      <c r="BF3610">
        <f>IF(Hourly!AT3610=1,Input!$B$5,IF(Hourly!AT3610=0.5,Input!$F$5,0))</f>
        <v>24</v>
      </c>
      <c r="BG3610" s="9">
        <f>Input!$B$35+0.0000000001</f>
        <v>23.900000000099997</v>
      </c>
      <c r="BI3610" s="116">
        <f t="shared" si="907"/>
        <v>0</v>
      </c>
      <c r="BJ3610">
        <f t="shared" si="908"/>
        <v>0</v>
      </c>
      <c r="BK3610">
        <f t="shared" si="909"/>
        <v>1</v>
      </c>
      <c r="BL3610">
        <f t="shared" si="910"/>
        <v>0</v>
      </c>
      <c r="BM3610">
        <f t="shared" si="911"/>
        <v>0</v>
      </c>
      <c r="BN3610">
        <f t="shared" si="912"/>
        <v>0</v>
      </c>
      <c r="BO3610" s="9">
        <f t="shared" si="913"/>
        <v>0</v>
      </c>
      <c r="BR3610" s="116">
        <f t="shared" si="900"/>
        <v>5155</v>
      </c>
      <c r="BS3610" s="39">
        <v>0</v>
      </c>
      <c r="BT3610" s="168">
        <v>0</v>
      </c>
      <c r="BV3610" s="116">
        <f>IF(Hourly!$AR3610&gt;0,AY3610,"")</f>
        <v>22.761031394234809</v>
      </c>
      <c r="BW3610">
        <f>IF(AND(BV3610&gt;(20.8+0.33*Hourly!$I3610),(BV3610&gt;24),(BV3610&lt;&gt;"")),1,0)</f>
        <v>0</v>
      </c>
      <c r="BX3610">
        <f>IF(AND(BV3610&gt;(21.8+0.33*Hourly!$I3610),(BV3610&gt;24),(BV3610&lt;&gt;"")),1,0)</f>
        <v>0</v>
      </c>
      <c r="BY3610" s="9">
        <f>IF(AND(BV3610&gt;(22.8+0.33*Hourly!$I3610),(BV3610&gt;24),(BV3610&lt;&gt;"")),1,0)</f>
        <v>0</v>
      </c>
    </row>
    <row r="3611" spans="5:77" x14ac:dyDescent="0.35">
      <c r="E3611">
        <f>Hourly!A3611</f>
        <v>2000</v>
      </c>
      <c r="F3611">
        <f>Hourly!B3611</f>
        <v>5</v>
      </c>
      <c r="G3611">
        <f>Hourly!C3611</f>
        <v>31</v>
      </c>
      <c r="H3611">
        <f>Hourly!D3611</f>
        <v>7</v>
      </c>
      <c r="I3611" s="163">
        <v>3607</v>
      </c>
      <c r="J3611" s="19">
        <f>Input!B$22*Input!B$79</f>
        <v>1411.3439999999998</v>
      </c>
      <c r="K3611" s="19">
        <f>Input!B$76*Input!B$88</f>
        <v>656.99775609756091</v>
      </c>
      <c r="L3611" s="19">
        <f>Input!B$77*Input!B$89</f>
        <v>130.99152542372883</v>
      </c>
      <c r="M3611" s="164">
        <f t="shared" si="901"/>
        <v>2199.3332815212898</v>
      </c>
      <c r="N3611" s="165">
        <f>(Input!B$109*Input!B$102)/3600*Input!B$108</f>
        <v>740.21399999999983</v>
      </c>
      <c r="O3611" s="165">
        <f>(1-Input!B$61)*(Input!B$109*Input!B$33)/3600*Input!B$108*Hourly!AU3611</f>
        <v>444.12839999999994</v>
      </c>
      <c r="P3611" s="19">
        <f>IF(AND(AY3610&gt;Hourly!G3611),(Input!B$109*(Input!B$33*Hourly!AU3611+Input!B$36))/3600*Input!B$108,(1-Input!B$61)*(Input!B$109*Input!B$33)/3600*Input!B$108*Hourly!AU3611)</f>
        <v>11547.338400000001</v>
      </c>
      <c r="Q3611" s="19">
        <f t="shared" si="898"/>
        <v>3383.6756815212898</v>
      </c>
      <c r="R3611" s="19">
        <f t="shared" si="902"/>
        <v>14486.885681521289</v>
      </c>
      <c r="S3611" s="165"/>
      <c r="T3611" s="165">
        <f>Input!B$78*Input!B$91</f>
        <v>189.625</v>
      </c>
      <c r="U3611" s="19">
        <f>IF(AND($AY3610&gt;Input!$B$52,Hourly!AI3611&gt;Input!$B$51),Input!$B$93*Input!$F$40*Input!$J$8/100*Hourly!AI3611,Input!$B$93*Input!$B$40*Input!$J$8/100*Hourly!AI3611)</f>
        <v>0</v>
      </c>
      <c r="V3611" s="19">
        <f>IF(AND($AY3610&gt;Input!$B$52,Hourly!AJ3611&gt;Input!$B$51),Input!$B$94*Input!$F$41*Input!$J$9/100*Hourly!AJ3611,Input!$B$94*Input!$B$41*Input!$J$9/100*Hourly!AJ3611)</f>
        <v>41956.769391285117</v>
      </c>
      <c r="W3611" s="19">
        <f>IF(AND($AY3610&gt;Input!$B$52,Hourly!AK3611&gt;Input!$B$51),Input!$B$95*Input!$F$42*Input!$J$10/100*Hourly!AK3611,Input!$B$95*Input!$B$42*Input!$J$10/100*Hourly!AK3611)</f>
        <v>0</v>
      </c>
      <c r="X3611" s="19">
        <f>IF(AND($AY3610&gt;Input!$B$52,Hourly!AL3611&gt;Input!$B$51),Input!$B$96*Input!$F$43*Input!$J$11/100*Hourly!AL3611,Input!$B$96*Input!$B$43*Input!$J$11/100*Hourly!AL3611)</f>
        <v>12847.634600644475</v>
      </c>
      <c r="Y3611" s="19">
        <f>IF(AND($AY3610&gt;Input!$B$52,Hourly!AM3611&gt;Input!$B$51),Input!$B$97*Input!$F$44*Input!$J$12/100*Hourly!AM3611,Input!$B$97*Input!$B$44*Input!$J$12/100*Hourly!AM3611)</f>
        <v>0</v>
      </c>
      <c r="Z3611" s="19">
        <f>IF(AND($AY3610&gt;Input!$B$52,Hourly!AN3611&gt;Input!$B$51),Input!$B$98*Input!$F$45*Input!$J$13/100*Hourly!AN3611,Input!$B$98*Input!$B$45*Input!$J$13/100*Hourly!AN3611)</f>
        <v>8699.1403028370623</v>
      </c>
      <c r="AA3611" s="19">
        <f>IF(AND($AY3610&gt;Input!$B$52,Hourly!AO3611&gt;Input!$B$51),Input!$B$99*Input!$F$46*Input!$J$14/100*Hourly!AO3611,Input!$B$99*Input!$B$46*Input!$J$14/100*Hourly!AO3611)</f>
        <v>0</v>
      </c>
      <c r="AB3611" s="19">
        <f>IF(AND($AY3610&gt;Input!$B$52,Hourly!AP3611&gt;Input!$B$51),Input!$B$100*Input!$F$47*Input!$J$15/100*Hourly!AP3611,Input!$B$100*Input!$B$47*Input!$J$15/100*Hourly!AP3611)</f>
        <v>3720.0271031869001</v>
      </c>
      <c r="AC3611" s="19">
        <f>IF(AND($AY3610&gt;Input!$B$52,Hourly!AQ3611&gt;Input!$B$51),Input!$B$101*Input!$F$48*Input!$J$16/100*Hourly!AQ3611,Input!$B$101*Input!$B$48*Input!$J$16/100*Hourly!AQ3611)</f>
        <v>0</v>
      </c>
      <c r="AD3611" s="165">
        <f t="shared" si="903"/>
        <v>67223.57139795355</v>
      </c>
      <c r="AE3611" s="19">
        <f>Hourly!AI3611/Input!$B$107*Input!$J$40*Input!$B$76*Input!$B$80</f>
        <v>0</v>
      </c>
      <c r="AF3611" s="19">
        <f>Hourly!AJ3611/Input!$B$107*Input!$J$41*Input!$B$76*Input!$B$81</f>
        <v>3103.0395760473502</v>
      </c>
      <c r="AG3611" s="19">
        <f>Hourly!AK3611/Input!$B$107*Input!$J$42*Input!$B$76*Input!$B$82</f>
        <v>0</v>
      </c>
      <c r="AH3611" s="19">
        <f>Hourly!AL3611/Input!$B$107*Input!$J$43*Input!$B$76*Input!$B$83</f>
        <v>713.52668040298079</v>
      </c>
      <c r="AI3611" s="19">
        <f>Hourly!AM3611/Input!$B$107*Input!$J$44*Input!$B$76*Input!$B$84</f>
        <v>0</v>
      </c>
      <c r="AJ3611" s="19">
        <f>Hourly!AN3611/Input!$B$107*Input!$J$45*Input!$B$76*Input!$B$85</f>
        <v>423.03859045714705</v>
      </c>
      <c r="AK3611" s="19">
        <f>Hourly!AO3611/Input!$B$107*Input!$J$46*Input!$B$76*Input!$B$86</f>
        <v>0</v>
      </c>
      <c r="AL3611" s="19">
        <f>Hourly!AP3611/Input!$B$107*Input!$J$47*Input!$B$76*Input!$B$87</f>
        <v>206.60134510775364</v>
      </c>
      <c r="AM3611" s="164">
        <f>Hourly!AQ3611/Input!$B$107*Input!$J$48*Input!$B$77*Input!$B$89</f>
        <v>799.04830508474572</v>
      </c>
      <c r="AN3611" s="165">
        <f t="shared" si="899"/>
        <v>5245.254497099977</v>
      </c>
      <c r="AO3611" s="116">
        <f>Input!B$55*Input!$B$18*Input!B$112*Hourly!AR3611</f>
        <v>2398.5</v>
      </c>
      <c r="AP3611">
        <f>Input!B$113*Input!B$114*Input!B$90*Input!B$56*Hourly!AS3611</f>
        <v>2214</v>
      </c>
      <c r="AQ3611">
        <f>Input!B$90*Input!B$57*Hourly!AS3611</f>
        <v>2214</v>
      </c>
      <c r="AR3611" s="19">
        <f>0.5*Input!$B$63*Hourly!AU3611</f>
        <v>61.5</v>
      </c>
      <c r="AS3611" s="165">
        <f t="shared" si="904"/>
        <v>6857.25</v>
      </c>
      <c r="AT3611" s="159">
        <f>AY3610+(Input!$B$66*1000*(Hourly!AX3611&gt;0)+AD3611+AN3611+AS3611+T3611*(Hourly!J3611-AY3610)+Q3611*(Hourly!G3611-AY3610))/(Q3611+T3611)*(1-EXP(-(Q3611+T3611)/(Input!$B$103*1000000)*3600))</f>
        <v>25.553321464904375</v>
      </c>
      <c r="AU3611" s="24">
        <f>AY3610+(AD3611+AN3611+AS3611+T3611*(Hourly!J3611-AY3610)+Q3611*(Hourly!G3611-AY3610))/(Q3611+T3611)*(1-EXP(-(Q3611+T3611)/(Input!$B$103*1000000)*3600))</f>
        <v>22.856373712774253</v>
      </c>
      <c r="AV3611" s="24">
        <f>AY3610+(-Input!$B$67*1000*(Hourly!AX3611&gt;0)+AD3611+AN3611+AS3611+T3611*(Hourly!J3611-AY3610)+R3611*(Hourly!G3611-AY3610))/(R3611+T3611)*(1-EXP(-(R3611+T3611)/(Input!$B$103*1000000)*3600))</f>
        <v>19.827571599650089</v>
      </c>
      <c r="AW3611" s="160">
        <f>AY3610+(AD3611+AN3611+AS3611+T3611*(Hourly!J3611-AY3610)+R3611*(Hourly!G3611-AY3610))/(R3611+T3611)*(1-EXP(-(R3611+T3611)/(Input!$B$103*1000000)*3600))</f>
        <v>22.484412213812345</v>
      </c>
      <c r="AX3611" s="24"/>
      <c r="AY3611" s="167">
        <f t="shared" si="905"/>
        <v>22.856373712774253</v>
      </c>
      <c r="BA3611" s="159">
        <f>IF(BI3611,Input!$B$66*1000*(Hourly!AX3611&gt;0),IF(BJ3611,-(AD3611+AN3611+AS3611+T3611*(Hourly!J3611-AY3610)+Q3611*(Hourly!G3611-AY3610))+(Q3611+T3611)*(BE3611-AY3610)/(1-EXP(-(Q3611+T3611)/(Input!$B$103*1000000)*3600))))/1000</f>
        <v>0</v>
      </c>
      <c r="BB3611" s="24">
        <f>IF(BO3611,-Input!$B$67*1000*(Hourly!AX3611&gt;0),IF(BN3611,-(AD3611+AN3611+AS3611+T3611*(Hourly!J3611-AY3610)+R3611*(Hourly!G3611-AY3610))+(R3611+T3611)*(BF3611-AY3610)/(1-EXP(-(R3611+T3611)/(Input!$B$103*1000000)*3600))))/1000</f>
        <v>0</v>
      </c>
      <c r="BC3611" s="160">
        <f t="shared" si="906"/>
        <v>0</v>
      </c>
      <c r="BD3611" s="24"/>
      <c r="BE3611" s="116">
        <f>IF(Hourly!AT3611=1,Input!$B$4,IF(Hourly!AT3611=0.5,Input!$F$4,0))</f>
        <v>16</v>
      </c>
      <c r="BF3611">
        <f>IF(Hourly!AT3611=1,Input!$B$5,IF(Hourly!AT3611=0.5,Input!$F$5,0))</f>
        <v>24</v>
      </c>
      <c r="BG3611" s="9">
        <f>Input!$B$35+0.0000000001</f>
        <v>23.900000000099997</v>
      </c>
      <c r="BI3611" s="116">
        <f t="shared" si="907"/>
        <v>0</v>
      </c>
      <c r="BJ3611">
        <f t="shared" si="908"/>
        <v>0</v>
      </c>
      <c r="BK3611">
        <f t="shared" si="909"/>
        <v>1</v>
      </c>
      <c r="BL3611">
        <f t="shared" si="910"/>
        <v>0</v>
      </c>
      <c r="BM3611">
        <f t="shared" si="911"/>
        <v>0</v>
      </c>
      <c r="BN3611">
        <f t="shared" si="912"/>
        <v>0</v>
      </c>
      <c r="BO3611" s="9">
        <f t="shared" si="913"/>
        <v>0</v>
      </c>
      <c r="BR3611" s="116">
        <f t="shared" si="900"/>
        <v>5154</v>
      </c>
      <c r="BS3611" s="39">
        <v>0</v>
      </c>
      <c r="BT3611" s="168">
        <v>0</v>
      </c>
      <c r="BV3611" s="116">
        <f>IF(Hourly!$AR3611&gt;0,AY3611,"")</f>
        <v>22.856373712774253</v>
      </c>
      <c r="BW3611">
        <f>IF(AND(BV3611&gt;(20.8+0.33*Hourly!$I3611),(BV3611&gt;24),(BV3611&lt;&gt;"")),1,0)</f>
        <v>0</v>
      </c>
      <c r="BX3611">
        <f>IF(AND(BV3611&gt;(21.8+0.33*Hourly!$I3611),(BV3611&gt;24),(BV3611&lt;&gt;"")),1,0)</f>
        <v>0</v>
      </c>
      <c r="BY3611" s="9">
        <f>IF(AND(BV3611&gt;(22.8+0.33*Hourly!$I3611),(BV3611&gt;24),(BV3611&lt;&gt;"")),1,0)</f>
        <v>0</v>
      </c>
    </row>
    <row r="3612" spans="5:77" x14ac:dyDescent="0.35">
      <c r="E3612">
        <f>Hourly!A3612</f>
        <v>2000</v>
      </c>
      <c r="F3612">
        <f>Hourly!B3612</f>
        <v>5</v>
      </c>
      <c r="G3612">
        <f>Hourly!C3612</f>
        <v>31</v>
      </c>
      <c r="H3612">
        <f>Hourly!D3612</f>
        <v>8</v>
      </c>
      <c r="I3612" s="163">
        <v>3608</v>
      </c>
      <c r="J3612" s="19">
        <f>Input!B$22*Input!B$79</f>
        <v>1411.3439999999998</v>
      </c>
      <c r="K3612" s="19">
        <f>Input!B$76*Input!B$88</f>
        <v>656.99775609756091</v>
      </c>
      <c r="L3612" s="19">
        <f>Input!B$77*Input!B$89</f>
        <v>130.99152542372883</v>
      </c>
      <c r="M3612" s="164">
        <f t="shared" si="901"/>
        <v>2199.3332815212898</v>
      </c>
      <c r="N3612" s="165">
        <f>(Input!B$109*Input!B$102)/3600*Input!B$108</f>
        <v>740.21399999999983</v>
      </c>
      <c r="O3612" s="165">
        <f>(1-Input!B$61)*(Input!B$109*Input!B$33)/3600*Input!B$108*Hourly!AU3612</f>
        <v>177.65135999999998</v>
      </c>
      <c r="P3612" s="19">
        <f>IF(AND(AY3611&gt;Hourly!G3612),(Input!B$109*(Input!B$33*Hourly!AU3612+Input!B$36))/3600*Input!B$108,(1-Input!B$61)*(Input!B$109*Input!B$33)/3600*Input!B$108*Hourly!AU3612)</f>
        <v>11280.861359999999</v>
      </c>
      <c r="Q3612" s="19">
        <f t="shared" si="898"/>
        <v>3117.1986415212896</v>
      </c>
      <c r="R3612" s="19">
        <f t="shared" si="902"/>
        <v>14220.408641521288</v>
      </c>
      <c r="S3612" s="165"/>
      <c r="T3612" s="165">
        <f>Input!B$78*Input!B$91</f>
        <v>189.625</v>
      </c>
      <c r="U3612" s="19">
        <f>IF(AND($AY3611&gt;Input!$B$52,Hourly!AI3612&gt;Input!$B$51),Input!$B$93*Input!$F$40*Input!$J$8/100*Hourly!AI3612,Input!$B$93*Input!$B$40*Input!$J$8/100*Hourly!AI3612)</f>
        <v>0</v>
      </c>
      <c r="V3612" s="19">
        <f>IF(AND($AY3611&gt;Input!$B$52,Hourly!AJ3612&gt;Input!$B$51),Input!$B$94*Input!$F$41*Input!$J$9/100*Hourly!AJ3612,Input!$B$94*Input!$B$41*Input!$J$9/100*Hourly!AJ3612)</f>
        <v>56020.964850377582</v>
      </c>
      <c r="W3612" s="19">
        <f>IF(AND($AY3611&gt;Input!$B$52,Hourly!AK3612&gt;Input!$B$51),Input!$B$95*Input!$F$42*Input!$J$10/100*Hourly!AK3612,Input!$B$95*Input!$B$42*Input!$J$10/100*Hourly!AK3612)</f>
        <v>0</v>
      </c>
      <c r="X3612" s="19">
        <f>IF(AND($AY3611&gt;Input!$B$52,Hourly!AL3612&gt;Input!$B$51),Input!$B$96*Input!$F$43*Input!$J$11/100*Hourly!AL3612,Input!$B$96*Input!$B$43*Input!$J$11/100*Hourly!AL3612)</f>
        <v>24348.420012390005</v>
      </c>
      <c r="Y3612" s="19">
        <f>IF(AND($AY3611&gt;Input!$B$52,Hourly!AM3612&gt;Input!$B$51),Input!$B$97*Input!$F$44*Input!$J$12/100*Hourly!AM3612,Input!$B$97*Input!$B$44*Input!$J$12/100*Hourly!AM3612)</f>
        <v>0</v>
      </c>
      <c r="Z3612" s="19">
        <f>IF(AND($AY3611&gt;Input!$B$52,Hourly!AN3612&gt;Input!$B$51),Input!$B$98*Input!$F$45*Input!$J$13/100*Hourly!AN3612,Input!$B$98*Input!$B$45*Input!$J$13/100*Hourly!AN3612)</f>
        <v>12865.296526907341</v>
      </c>
      <c r="AA3612" s="19">
        <f>IF(AND($AY3611&gt;Input!$B$52,Hourly!AO3612&gt;Input!$B$51),Input!$B$99*Input!$F$46*Input!$J$14/100*Hourly!AO3612,Input!$B$99*Input!$B$46*Input!$J$14/100*Hourly!AO3612)</f>
        <v>0</v>
      </c>
      <c r="AB3612" s="19">
        <f>IF(AND($AY3611&gt;Input!$B$52,Hourly!AP3612&gt;Input!$B$51),Input!$B$100*Input!$F$47*Input!$J$15/100*Hourly!AP3612,Input!$B$100*Input!$B$47*Input!$J$15/100*Hourly!AP3612)</f>
        <v>5501.6070674274797</v>
      </c>
      <c r="AC3612" s="19">
        <f>IF(AND($AY3611&gt;Input!$B$52,Hourly!AQ3612&gt;Input!$B$51),Input!$B$101*Input!$F$48*Input!$J$16/100*Hourly!AQ3612,Input!$B$101*Input!$B$48*Input!$J$16/100*Hourly!AQ3612)</f>
        <v>0</v>
      </c>
      <c r="AD3612" s="165">
        <f t="shared" si="903"/>
        <v>98736.288457102419</v>
      </c>
      <c r="AE3612" s="19">
        <f>Hourly!AI3612/Input!$B$107*Input!$J$40*Input!$B$76*Input!$B$80</f>
        <v>0</v>
      </c>
      <c r="AF3612" s="19">
        <f>Hourly!AJ3612/Input!$B$107*Input!$J$41*Input!$B$76*Input!$B$81</f>
        <v>4143.1996204928637</v>
      </c>
      <c r="AG3612" s="19">
        <f>Hourly!AK3612/Input!$B$107*Input!$J$42*Input!$B$76*Input!$B$82</f>
        <v>0</v>
      </c>
      <c r="AH3612" s="19">
        <f>Hourly!AL3612/Input!$B$107*Input!$J$43*Input!$B$76*Input!$B$83</f>
        <v>1352.2526009283183</v>
      </c>
      <c r="AI3612" s="19">
        <f>Hourly!AM3612/Input!$B$107*Input!$J$44*Input!$B$76*Input!$B$84</f>
        <v>0</v>
      </c>
      <c r="AJ3612" s="19">
        <f>Hourly!AN3612/Input!$B$107*Input!$J$45*Input!$B$76*Input!$B$85</f>
        <v>625.63847910133552</v>
      </c>
      <c r="AK3612" s="19">
        <f>Hourly!AO3612/Input!$B$107*Input!$J$46*Input!$B$76*Input!$B$86</f>
        <v>0</v>
      </c>
      <c r="AL3612" s="19">
        <f>Hourly!AP3612/Input!$B$107*Input!$J$47*Input!$B$76*Input!$B$87</f>
        <v>305.54600513826807</v>
      </c>
      <c r="AM3612" s="164">
        <f>Hourly!AQ3612/Input!$B$107*Input!$J$48*Input!$B$77*Input!$B$89</f>
        <v>1480.2042372881358</v>
      </c>
      <c r="AN3612" s="165">
        <f t="shared" si="899"/>
        <v>7906.8409429489211</v>
      </c>
      <c r="AO3612" s="116">
        <f>Input!B$55*Input!$B$18*Input!B$112*Hourly!AR3612</f>
        <v>959.40000000000009</v>
      </c>
      <c r="AP3612">
        <f>Input!B$113*Input!B$114*Input!B$90*Input!B$56*Hourly!AS3612</f>
        <v>4428</v>
      </c>
      <c r="AQ3612">
        <f>Input!B$90*Input!B$57*Hourly!AS3612</f>
        <v>4428</v>
      </c>
      <c r="AR3612" s="19">
        <f>0.5*Input!$B$63*Hourly!AU3612</f>
        <v>24.6</v>
      </c>
      <c r="AS3612" s="165">
        <f t="shared" si="904"/>
        <v>9827.6999999999989</v>
      </c>
      <c r="AT3612" s="159">
        <f>AY3611+(Input!$B$66*1000*(Hourly!AX3612&gt;0)+AD3612+AN3612+AS3612+T3612*(Hourly!J3612-AY3611)+Q3612*(Hourly!G3612-AY3611))/(Q3612+T3612)*(1-EXP(-(Q3612+T3612)/(Input!$B$103*1000000)*3600))</f>
        <v>25.777407061895239</v>
      </c>
      <c r="AU3612" s="24">
        <f>AY3611+(AD3612+AN3612+AS3612+T3612*(Hourly!J3612-AY3611)+Q3612*(Hourly!G3612-AY3611))/(Q3612+T3612)*(1-EXP(-(Q3612+T3612)/(Input!$B$103*1000000)*3600))</f>
        <v>23.079486833670639</v>
      </c>
      <c r="AV3612" s="24">
        <f>AY3611+(-Input!$B$67*1000*(Hourly!AX3612&gt;0)+AD3612+AN3612+AS3612+T3612*(Hourly!J3612-AY3611)+R3612*(Hourly!G3612-AY3611))/(R3612+T3612)*(1-EXP(-(R3612+T3612)/(Input!$B$103*1000000)*3600))</f>
        <v>20.112757604053151</v>
      </c>
      <c r="AW3612" s="160">
        <f>AY3611+(AD3612+AN3612+AS3612+T3612*(Hourly!J3612-AY3611)+R3612*(Hourly!G3612-AY3611))/(R3612+T3612)*(1-EXP(-(R3612+T3612)/(Input!$B$103*1000000)*3600))</f>
        <v>22.770551419699917</v>
      </c>
      <c r="AX3612" s="24"/>
      <c r="AY3612" s="167">
        <f t="shared" si="905"/>
        <v>23.079486833670639</v>
      </c>
      <c r="BA3612" s="159">
        <f>IF(BI3612,Input!$B$66*1000*(Hourly!AX3612&gt;0),IF(BJ3612,-(AD3612+AN3612+AS3612+T3612*(Hourly!J3612-AY3611)+Q3612*(Hourly!G3612-AY3611))+(Q3612+T3612)*(BE3612-AY3611)/(1-EXP(-(Q3612+T3612)/(Input!$B$103*1000000)*3600))))/1000</f>
        <v>0</v>
      </c>
      <c r="BB3612" s="24">
        <f>IF(BO3612,-Input!$B$67*1000*(Hourly!AX3612&gt;0),IF(BN3612,-(AD3612+AN3612+AS3612+T3612*(Hourly!J3612-AY3611)+R3612*(Hourly!G3612-AY3611))+(R3612+T3612)*(BF3612-AY3611)/(1-EXP(-(R3612+T3612)/(Input!$B$103*1000000)*3600))))/1000</f>
        <v>0</v>
      </c>
      <c r="BC3612" s="160">
        <f t="shared" si="906"/>
        <v>0</v>
      </c>
      <c r="BD3612" s="24"/>
      <c r="BE3612" s="116">
        <f>IF(Hourly!AT3612=1,Input!$B$4,IF(Hourly!AT3612=0.5,Input!$F$4,0))</f>
        <v>20</v>
      </c>
      <c r="BF3612">
        <f>IF(Hourly!AT3612=1,Input!$B$5,IF(Hourly!AT3612=0.5,Input!$F$5,0))</f>
        <v>24</v>
      </c>
      <c r="BG3612" s="9">
        <f>Input!$B$35+0.0000000001</f>
        <v>23.900000000099997</v>
      </c>
      <c r="BI3612" s="116">
        <f t="shared" si="907"/>
        <v>0</v>
      </c>
      <c r="BJ3612">
        <f t="shared" si="908"/>
        <v>0</v>
      </c>
      <c r="BK3612">
        <f t="shared" si="909"/>
        <v>1</v>
      </c>
      <c r="BL3612">
        <f t="shared" si="910"/>
        <v>0</v>
      </c>
      <c r="BM3612">
        <f t="shared" si="911"/>
        <v>0</v>
      </c>
      <c r="BN3612">
        <f t="shared" si="912"/>
        <v>0</v>
      </c>
      <c r="BO3612" s="9">
        <f t="shared" si="913"/>
        <v>0</v>
      </c>
      <c r="BR3612" s="116">
        <f t="shared" si="900"/>
        <v>5153</v>
      </c>
      <c r="BS3612" s="39">
        <v>0</v>
      </c>
      <c r="BT3612" s="168">
        <v>0</v>
      </c>
      <c r="BV3612" s="116">
        <f>IF(Hourly!$AR3612&gt;0,AY3612,"")</f>
        <v>23.079486833670639</v>
      </c>
      <c r="BW3612">
        <f>IF(AND(BV3612&gt;(20.8+0.33*Hourly!$I3612),(BV3612&gt;24),(BV3612&lt;&gt;"")),1,0)</f>
        <v>0</v>
      </c>
      <c r="BX3612">
        <f>IF(AND(BV3612&gt;(21.8+0.33*Hourly!$I3612),(BV3612&gt;24),(BV3612&lt;&gt;"")),1,0)</f>
        <v>0</v>
      </c>
      <c r="BY3612" s="9">
        <f>IF(AND(BV3612&gt;(22.8+0.33*Hourly!$I3612),(BV3612&gt;24),(BV3612&lt;&gt;"")),1,0)</f>
        <v>0</v>
      </c>
    </row>
    <row r="3613" spans="5:77" x14ac:dyDescent="0.35">
      <c r="E3613">
        <f>Hourly!A3613</f>
        <v>2000</v>
      </c>
      <c r="F3613">
        <f>Hourly!B3613</f>
        <v>5</v>
      </c>
      <c r="G3613">
        <f>Hourly!C3613</f>
        <v>31</v>
      </c>
      <c r="H3613">
        <f>Hourly!D3613</f>
        <v>9</v>
      </c>
      <c r="I3613" s="163">
        <v>3609</v>
      </c>
      <c r="J3613" s="19">
        <f>Input!B$22*Input!B$79</f>
        <v>1411.3439999999998</v>
      </c>
      <c r="K3613" s="19">
        <f>Input!B$76*Input!B$88</f>
        <v>656.99775609756091</v>
      </c>
      <c r="L3613" s="19">
        <f>Input!B$77*Input!B$89</f>
        <v>130.99152542372883</v>
      </c>
      <c r="M3613" s="164">
        <f t="shared" si="901"/>
        <v>2199.3332815212898</v>
      </c>
      <c r="N3613" s="165">
        <f>(Input!B$109*Input!B$102)/3600*Input!B$108</f>
        <v>740.21399999999983</v>
      </c>
      <c r="O3613" s="165">
        <f>(1-Input!B$61)*(Input!B$109*Input!B$33)/3600*Input!B$108*Hourly!AU3613</f>
        <v>177.65135999999998</v>
      </c>
      <c r="P3613" s="19">
        <f>IF(AND(AY3612&gt;Hourly!G3613),(Input!B$109*(Input!B$33*Hourly!AU3613+Input!B$36))/3600*Input!B$108,(1-Input!B$61)*(Input!B$109*Input!B$33)/3600*Input!B$108*Hourly!AU3613)</f>
        <v>11280.861359999999</v>
      </c>
      <c r="Q3613" s="19">
        <f t="shared" si="898"/>
        <v>3117.1986415212896</v>
      </c>
      <c r="R3613" s="19">
        <f t="shared" si="902"/>
        <v>14220.408641521288</v>
      </c>
      <c r="S3613" s="165"/>
      <c r="T3613" s="165">
        <f>Input!B$78*Input!B$91</f>
        <v>189.625</v>
      </c>
      <c r="U3613" s="19">
        <f>IF(AND($AY3612&gt;Input!$B$52,Hourly!AI3613&gt;Input!$B$51),Input!$B$93*Input!$F$40*Input!$J$8/100*Hourly!AI3613,Input!$B$93*Input!$B$40*Input!$J$8/100*Hourly!AI3613)</f>
        <v>0</v>
      </c>
      <c r="V3613" s="19">
        <f>IF(AND($AY3612&gt;Input!$B$52,Hourly!AJ3613&gt;Input!$B$51),Input!$B$94*Input!$F$41*Input!$J$9/100*Hourly!AJ3613,Input!$B$94*Input!$B$41*Input!$J$9/100*Hourly!AJ3613)</f>
        <v>58482.322619739636</v>
      </c>
      <c r="W3613" s="19">
        <f>IF(AND($AY3612&gt;Input!$B$52,Hourly!AK3613&gt;Input!$B$51),Input!$B$95*Input!$F$42*Input!$J$10/100*Hourly!AK3613,Input!$B$95*Input!$B$42*Input!$J$10/100*Hourly!AK3613)</f>
        <v>0</v>
      </c>
      <c r="X3613" s="19">
        <f>IF(AND($AY3612&gt;Input!$B$52,Hourly!AL3613&gt;Input!$B$51),Input!$B$96*Input!$F$43*Input!$J$11/100*Hourly!AL3613,Input!$B$96*Input!$B$43*Input!$J$11/100*Hourly!AL3613)</f>
        <v>35347.311516172085</v>
      </c>
      <c r="Y3613" s="19">
        <f>IF(AND($AY3612&gt;Input!$B$52,Hourly!AM3613&gt;Input!$B$51),Input!$B$97*Input!$F$44*Input!$J$12/100*Hourly!AM3613,Input!$B$97*Input!$B$44*Input!$J$12/100*Hourly!AM3613)</f>
        <v>0</v>
      </c>
      <c r="Z3613" s="19">
        <f>IF(AND($AY3612&gt;Input!$B$52,Hourly!AN3613&gt;Input!$B$51),Input!$B$98*Input!$F$45*Input!$J$13/100*Hourly!AN3613,Input!$B$98*Input!$B$45*Input!$J$13/100*Hourly!AN3613)</f>
        <v>15303.556193728484</v>
      </c>
      <c r="AA3613" s="19">
        <f>IF(AND($AY3612&gt;Input!$B$52,Hourly!AO3613&gt;Input!$B$51),Input!$B$99*Input!$F$46*Input!$J$14/100*Hourly!AO3613,Input!$B$99*Input!$B$46*Input!$J$14/100*Hourly!AO3613)</f>
        <v>0</v>
      </c>
      <c r="AB3613" s="19">
        <f>IF(AND($AY3612&gt;Input!$B$52,Hourly!AP3613&gt;Input!$B$51),Input!$B$100*Input!$F$47*Input!$J$15/100*Hourly!AP3613,Input!$B$100*Input!$B$47*Input!$J$15/100*Hourly!AP3613)</f>
        <v>6544.2838986338893</v>
      </c>
      <c r="AC3613" s="19">
        <f>IF(AND($AY3612&gt;Input!$B$52,Hourly!AQ3613&gt;Input!$B$51),Input!$B$101*Input!$F$48*Input!$J$16/100*Hourly!AQ3613,Input!$B$101*Input!$B$48*Input!$J$16/100*Hourly!AQ3613)</f>
        <v>0</v>
      </c>
      <c r="AD3613" s="165">
        <f t="shared" si="903"/>
        <v>115677.47422827409</v>
      </c>
      <c r="AE3613" s="19">
        <f>Hourly!AI3613/Input!$B$107*Input!$J$40*Input!$B$76*Input!$B$80</f>
        <v>0</v>
      </c>
      <c r="AF3613" s="19">
        <f>Hourly!AJ3613/Input!$B$107*Input!$J$41*Input!$B$76*Input!$B$81</f>
        <v>4325.2367668211164</v>
      </c>
      <c r="AG3613" s="19">
        <f>Hourly!AK3613/Input!$B$107*Input!$J$42*Input!$B$76*Input!$B$82</f>
        <v>0</v>
      </c>
      <c r="AH3613" s="19">
        <f>Hourly!AL3613/Input!$B$107*Input!$J$43*Input!$B$76*Input!$B$83</f>
        <v>1963.1045426867256</v>
      </c>
      <c r="AI3613" s="19">
        <f>Hourly!AM3613/Input!$B$107*Input!$J$44*Input!$B$76*Input!$B$84</f>
        <v>0</v>
      </c>
      <c r="AJ3613" s="19">
        <f>Hourly!AN3613/Input!$B$107*Input!$J$45*Input!$B$76*Input!$B$85</f>
        <v>744.21087783413134</v>
      </c>
      <c r="AK3613" s="19">
        <f>Hourly!AO3613/Input!$B$107*Input!$J$46*Input!$B$76*Input!$B$86</f>
        <v>0</v>
      </c>
      <c r="AL3613" s="19">
        <f>Hourly!AP3613/Input!$B$107*Input!$J$47*Input!$B$76*Input!$B$87</f>
        <v>363.45376491114405</v>
      </c>
      <c r="AM3613" s="164">
        <f>Hourly!AQ3613/Input!$B$107*Input!$J$48*Input!$B$77*Input!$B$89</f>
        <v>2170.0929378531077</v>
      </c>
      <c r="AN3613" s="165">
        <f t="shared" si="899"/>
        <v>9566.0988901062265</v>
      </c>
      <c r="AO3613" s="116">
        <f>Input!B$55*Input!$B$18*Input!B$112*Hourly!AR3613</f>
        <v>959.40000000000009</v>
      </c>
      <c r="AP3613">
        <f>Input!B$113*Input!B$114*Input!B$90*Input!B$56*Hourly!AS3613</f>
        <v>4428</v>
      </c>
      <c r="AQ3613">
        <f>Input!B$90*Input!B$57*Hourly!AS3613</f>
        <v>4428</v>
      </c>
      <c r="AR3613" s="19">
        <f>0.5*Input!$B$63*Hourly!AU3613</f>
        <v>24.6</v>
      </c>
      <c r="AS3613" s="165">
        <f t="shared" si="904"/>
        <v>9827.6999999999989</v>
      </c>
      <c r="AT3613" s="159">
        <f>AY3612+(Input!$B$66*1000*(Hourly!AX3613&gt;0)+AD3613+AN3613+AS3613+T3613*(Hourly!J3613-AY3612)+Q3613*(Hourly!G3613-AY3612))/(Q3613+T3613)*(1-EXP(-(Q3613+T3613)/(Input!$B$103*1000000)*3600))</f>
        <v>26.060486116672653</v>
      </c>
      <c r="AU3613" s="24">
        <f>AY3612+(AD3613+AN3613+AS3613+T3613*(Hourly!J3613-AY3612)+Q3613*(Hourly!G3613-AY3612))/(Q3613+T3613)*(1-EXP(-(Q3613+T3613)/(Input!$B$103*1000000)*3600))</f>
        <v>23.362565888448049</v>
      </c>
      <c r="AV3613" s="24">
        <f>AY3612+(-Input!$B$67*1000*(Hourly!AX3613&gt;0)+AD3613+AN3613+AS3613+T3613*(Hourly!J3613-AY3612)+R3613*(Hourly!G3613-AY3612))/(R3613+T3613)*(1-EXP(-(R3613+T3613)/(Input!$B$103*1000000)*3600))</f>
        <v>20.429674762307521</v>
      </c>
      <c r="AW3613" s="160">
        <f>AY3612+(AD3613+AN3613+AS3613+T3613*(Hourly!J3613-AY3612)+R3613*(Hourly!G3613-AY3612))/(R3613+T3613)*(1-EXP(-(R3613+T3613)/(Input!$B$103*1000000)*3600))</f>
        <v>23.087468577954283</v>
      </c>
      <c r="AX3613" s="24"/>
      <c r="AY3613" s="167">
        <f t="shared" si="905"/>
        <v>23.362565888448049</v>
      </c>
      <c r="BA3613" s="159">
        <f>IF(BI3613,Input!$B$66*1000*(Hourly!AX3613&gt;0),IF(BJ3613,-(AD3613+AN3613+AS3613+T3613*(Hourly!J3613-AY3612)+Q3613*(Hourly!G3613-AY3612))+(Q3613+T3613)*(BE3613-AY3612)/(1-EXP(-(Q3613+T3613)/(Input!$B$103*1000000)*3600))))/1000</f>
        <v>0</v>
      </c>
      <c r="BB3613" s="24">
        <f>IF(BO3613,-Input!$B$67*1000*(Hourly!AX3613&gt;0),IF(BN3613,-(AD3613+AN3613+AS3613+T3613*(Hourly!J3613-AY3612)+R3613*(Hourly!G3613-AY3612))+(R3613+T3613)*(BF3613-AY3612)/(1-EXP(-(R3613+T3613)/(Input!$B$103*1000000)*3600))))/1000</f>
        <v>0</v>
      </c>
      <c r="BC3613" s="160">
        <f t="shared" si="906"/>
        <v>0</v>
      </c>
      <c r="BD3613" s="24"/>
      <c r="BE3613" s="116">
        <f>IF(Hourly!AT3613=1,Input!$B$4,IF(Hourly!AT3613=0.5,Input!$F$4,0))</f>
        <v>20</v>
      </c>
      <c r="BF3613">
        <f>IF(Hourly!AT3613=1,Input!$B$5,IF(Hourly!AT3613=0.5,Input!$F$5,0))</f>
        <v>24</v>
      </c>
      <c r="BG3613" s="9">
        <f>Input!$B$35+0.0000000001</f>
        <v>23.900000000099997</v>
      </c>
      <c r="BI3613" s="116">
        <f t="shared" si="907"/>
        <v>0</v>
      </c>
      <c r="BJ3613">
        <f t="shared" si="908"/>
        <v>0</v>
      </c>
      <c r="BK3613">
        <f t="shared" si="909"/>
        <v>1</v>
      </c>
      <c r="BL3613">
        <f t="shared" si="910"/>
        <v>0</v>
      </c>
      <c r="BM3613">
        <f t="shared" si="911"/>
        <v>0</v>
      </c>
      <c r="BN3613">
        <f t="shared" si="912"/>
        <v>0</v>
      </c>
      <c r="BO3613" s="9">
        <f t="shared" si="913"/>
        <v>0</v>
      </c>
      <c r="BR3613" s="116">
        <f t="shared" si="900"/>
        <v>5152</v>
      </c>
      <c r="BS3613" s="39">
        <v>0</v>
      </c>
      <c r="BT3613" s="168">
        <v>0</v>
      </c>
      <c r="BV3613" s="116">
        <f>IF(Hourly!$AR3613&gt;0,AY3613,"")</f>
        <v>23.362565888448049</v>
      </c>
      <c r="BW3613">
        <f>IF(AND(BV3613&gt;(20.8+0.33*Hourly!$I3613),(BV3613&gt;24),(BV3613&lt;&gt;"")),1,0)</f>
        <v>0</v>
      </c>
      <c r="BX3613">
        <f>IF(AND(BV3613&gt;(21.8+0.33*Hourly!$I3613),(BV3613&gt;24),(BV3613&lt;&gt;"")),1,0)</f>
        <v>0</v>
      </c>
      <c r="BY3613" s="9">
        <f>IF(AND(BV3613&gt;(22.8+0.33*Hourly!$I3613),(BV3613&gt;24),(BV3613&lt;&gt;"")),1,0)</f>
        <v>0</v>
      </c>
    </row>
    <row r="3614" spans="5:77" x14ac:dyDescent="0.35">
      <c r="E3614">
        <f>Hourly!A3614</f>
        <v>2000</v>
      </c>
      <c r="F3614">
        <f>Hourly!B3614</f>
        <v>5</v>
      </c>
      <c r="G3614">
        <f>Hourly!C3614</f>
        <v>31</v>
      </c>
      <c r="H3614">
        <f>Hourly!D3614</f>
        <v>10</v>
      </c>
      <c r="I3614" s="163">
        <v>3610</v>
      </c>
      <c r="J3614" s="19">
        <f>Input!B$22*Input!B$79</f>
        <v>1411.3439999999998</v>
      </c>
      <c r="K3614" s="19">
        <f>Input!B$76*Input!B$88</f>
        <v>656.99775609756091</v>
      </c>
      <c r="L3614" s="19">
        <f>Input!B$77*Input!B$89</f>
        <v>130.99152542372883</v>
      </c>
      <c r="M3614" s="164">
        <f t="shared" si="901"/>
        <v>2199.3332815212898</v>
      </c>
      <c r="N3614" s="165">
        <f>(Input!B$109*Input!B$102)/3600*Input!B$108</f>
        <v>740.21399999999983</v>
      </c>
      <c r="O3614" s="165">
        <f>(1-Input!B$61)*(Input!B$109*Input!B$33)/3600*Input!B$108*Hourly!AU3614</f>
        <v>177.65135999999998</v>
      </c>
      <c r="P3614" s="19">
        <f>IF(AND(AY3613&gt;Hourly!G3614),(Input!B$109*(Input!B$33*Hourly!AU3614+Input!B$36))/3600*Input!B$108,(1-Input!B$61)*(Input!B$109*Input!B$33)/3600*Input!B$108*Hourly!AU3614)</f>
        <v>11280.861359999999</v>
      </c>
      <c r="Q3614" s="19">
        <f t="shared" si="898"/>
        <v>3117.1986415212896</v>
      </c>
      <c r="R3614" s="19">
        <f t="shared" si="902"/>
        <v>14220.408641521288</v>
      </c>
      <c r="S3614" s="165"/>
      <c r="T3614" s="165">
        <f>Input!B$78*Input!B$91</f>
        <v>189.625</v>
      </c>
      <c r="U3614" s="19">
        <f>IF(AND($AY3613&gt;Input!$B$52,Hourly!AI3614&gt;Input!$B$51),Input!$B$93*Input!$F$40*Input!$J$8/100*Hourly!AI3614,Input!$B$93*Input!$B$40*Input!$J$8/100*Hourly!AI3614)</f>
        <v>0</v>
      </c>
      <c r="V3614" s="19">
        <f>IF(AND($AY3613&gt;Input!$B$52,Hourly!AJ3614&gt;Input!$B$51),Input!$B$94*Input!$F$41*Input!$J$9/100*Hourly!AJ3614,Input!$B$94*Input!$B$41*Input!$J$9/100*Hourly!AJ3614)</f>
        <v>49539.246031180002</v>
      </c>
      <c r="W3614" s="19">
        <f>IF(AND($AY3613&gt;Input!$B$52,Hourly!AK3614&gt;Input!$B$51),Input!$B$95*Input!$F$42*Input!$J$10/100*Hourly!AK3614,Input!$B$95*Input!$B$42*Input!$J$10/100*Hourly!AK3614)</f>
        <v>0</v>
      </c>
      <c r="X3614" s="19">
        <f>IF(AND($AY3613&gt;Input!$B$52,Hourly!AL3614&gt;Input!$B$51),Input!$B$96*Input!$F$43*Input!$J$11/100*Hourly!AL3614,Input!$B$96*Input!$B$43*Input!$J$11/100*Hourly!AL3614)</f>
        <v>43483.128942191193</v>
      </c>
      <c r="Y3614" s="19">
        <f>IF(AND($AY3613&gt;Input!$B$52,Hourly!AM3614&gt;Input!$B$51),Input!$B$97*Input!$F$44*Input!$J$12/100*Hourly!AM3614,Input!$B$97*Input!$B$44*Input!$J$12/100*Hourly!AM3614)</f>
        <v>0</v>
      </c>
      <c r="Z3614" s="19">
        <f>IF(AND($AY3613&gt;Input!$B$52,Hourly!AN3614&gt;Input!$B$51),Input!$B$98*Input!$F$45*Input!$J$13/100*Hourly!AN3614,Input!$B$98*Input!$B$45*Input!$J$13/100*Hourly!AN3614)</f>
        <v>16665.199402269132</v>
      </c>
      <c r="AA3614" s="19">
        <f>IF(AND($AY3613&gt;Input!$B$52,Hourly!AO3614&gt;Input!$B$51),Input!$B$99*Input!$F$46*Input!$J$14/100*Hourly!AO3614,Input!$B$99*Input!$B$46*Input!$J$14/100*Hourly!AO3614)</f>
        <v>0</v>
      </c>
      <c r="AB3614" s="19">
        <f>IF(AND($AY3613&gt;Input!$B$52,Hourly!AP3614&gt;Input!$B$51),Input!$B$100*Input!$F$47*Input!$J$15/100*Hourly!AP3614,Input!$B$100*Input!$B$47*Input!$J$15/100*Hourly!AP3614)</f>
        <v>7126.5655338650877</v>
      </c>
      <c r="AC3614" s="19">
        <f>IF(AND($AY3613&gt;Input!$B$52,Hourly!AQ3614&gt;Input!$B$51),Input!$B$101*Input!$F$48*Input!$J$16/100*Hourly!AQ3614,Input!$B$101*Input!$B$48*Input!$J$16/100*Hourly!AQ3614)</f>
        <v>0</v>
      </c>
      <c r="AD3614" s="165">
        <f t="shared" si="903"/>
        <v>116814.13990950541</v>
      </c>
      <c r="AE3614" s="19">
        <f>Hourly!AI3614/Input!$B$107*Input!$J$40*Input!$B$76*Input!$B$80</f>
        <v>0</v>
      </c>
      <c r="AF3614" s="19">
        <f>Hourly!AJ3614/Input!$B$107*Input!$J$41*Input!$B$76*Input!$B$81</f>
        <v>3663.8245325491612</v>
      </c>
      <c r="AG3614" s="19">
        <f>Hourly!AK3614/Input!$B$107*Input!$J$42*Input!$B$76*Input!$B$82</f>
        <v>0</v>
      </c>
      <c r="AH3614" s="19">
        <f>Hourly!AL3614/Input!$B$107*Input!$J$43*Input!$B$76*Input!$B$83</f>
        <v>2414.9482462787423</v>
      </c>
      <c r="AI3614" s="19">
        <f>Hourly!AM3614/Input!$B$107*Input!$J$44*Input!$B$76*Input!$B$84</f>
        <v>0</v>
      </c>
      <c r="AJ3614" s="19">
        <f>Hourly!AN3614/Input!$B$107*Input!$J$45*Input!$B$76*Input!$B$85</f>
        <v>810.42749276316306</v>
      </c>
      <c r="AK3614" s="19">
        <f>Hourly!AO3614/Input!$B$107*Input!$J$46*Input!$B$76*Input!$B$86</f>
        <v>0</v>
      </c>
      <c r="AL3614" s="19">
        <f>Hourly!AP3614/Input!$B$107*Input!$J$47*Input!$B$76*Input!$B$87</f>
        <v>395.79228442549061</v>
      </c>
      <c r="AM3614" s="164">
        <f>Hourly!AQ3614/Input!$B$107*Input!$J$48*Input!$B$77*Input!$B$89</f>
        <v>2886.1799435028252</v>
      </c>
      <c r="AN3614" s="165">
        <f t="shared" si="899"/>
        <v>10171.172499519384</v>
      </c>
      <c r="AO3614" s="116">
        <f>Input!B$55*Input!$B$18*Input!B$112*Hourly!AR3614</f>
        <v>959.40000000000009</v>
      </c>
      <c r="AP3614">
        <f>Input!B$113*Input!B$114*Input!B$90*Input!B$56*Hourly!AS3614</f>
        <v>4428</v>
      </c>
      <c r="AQ3614">
        <f>Input!B$90*Input!B$57*Hourly!AS3614</f>
        <v>4428</v>
      </c>
      <c r="AR3614" s="19">
        <f>0.5*Input!$B$63*Hourly!AU3614</f>
        <v>24.6</v>
      </c>
      <c r="AS3614" s="165">
        <f t="shared" si="904"/>
        <v>9827.6999999999989</v>
      </c>
      <c r="AT3614" s="159">
        <f>AY3613+(Input!$B$66*1000*(Hourly!AX3614&gt;0)+AD3614+AN3614+AS3614+T3614*(Hourly!J3614-AY3613)+Q3614*(Hourly!G3614-AY3613))/(Q3614+T3614)*(1-EXP(-(Q3614+T3614)/(Input!$B$103*1000000)*3600))</f>
        <v>26.353307700137641</v>
      </c>
      <c r="AU3614" s="24">
        <f>AY3613+(AD3614+AN3614+AS3614+T3614*(Hourly!J3614-AY3613)+Q3614*(Hourly!G3614-AY3613))/(Q3614+T3614)*(1-EXP(-(Q3614+T3614)/(Input!$B$103*1000000)*3600))</f>
        <v>23.655387471913038</v>
      </c>
      <c r="AV3614" s="24">
        <f>AY3613+(-Input!$B$67*1000*(Hourly!AX3614&gt;0)+AD3614+AN3614+AS3614+T3614*(Hourly!J3614-AY3613)+R3614*(Hourly!G3614-AY3613))/(R3614+T3614)*(1-EXP(-(R3614+T3614)/(Input!$B$103*1000000)*3600))</f>
        <v>20.740556807800576</v>
      </c>
      <c r="AW3614" s="160">
        <f>AY3613+(AD3614+AN3614+AS3614+T3614*(Hourly!J3614-AY3613)+R3614*(Hourly!G3614-AY3613))/(R3614+T3614)*(1-EXP(-(R3614+T3614)/(Input!$B$103*1000000)*3600))</f>
        <v>23.398350623447342</v>
      </c>
      <c r="AX3614" s="24"/>
      <c r="AY3614" s="167">
        <f t="shared" si="905"/>
        <v>23.655387471913038</v>
      </c>
      <c r="BA3614" s="159">
        <f>IF(BI3614,Input!$B$66*1000*(Hourly!AX3614&gt;0),IF(BJ3614,-(AD3614+AN3614+AS3614+T3614*(Hourly!J3614-AY3613)+Q3614*(Hourly!G3614-AY3613))+(Q3614+T3614)*(BE3614-AY3613)/(1-EXP(-(Q3614+T3614)/(Input!$B$103*1000000)*3600))))/1000</f>
        <v>0</v>
      </c>
      <c r="BB3614" s="24">
        <f>IF(BO3614,-Input!$B$67*1000*(Hourly!AX3614&gt;0),IF(BN3614,-(AD3614+AN3614+AS3614+T3614*(Hourly!J3614-AY3613)+R3614*(Hourly!G3614-AY3613))+(R3614+T3614)*(BF3614-AY3613)/(1-EXP(-(R3614+T3614)/(Input!$B$103*1000000)*3600))))/1000</f>
        <v>0</v>
      </c>
      <c r="BC3614" s="160">
        <f t="shared" si="906"/>
        <v>0</v>
      </c>
      <c r="BD3614" s="24"/>
      <c r="BE3614" s="116">
        <f>IF(Hourly!AT3614=1,Input!$B$4,IF(Hourly!AT3614=0.5,Input!$F$4,0))</f>
        <v>20</v>
      </c>
      <c r="BF3614">
        <f>IF(Hourly!AT3614=1,Input!$B$5,IF(Hourly!AT3614=0.5,Input!$F$5,0))</f>
        <v>24</v>
      </c>
      <c r="BG3614" s="9">
        <f>Input!$B$35+0.0000000001</f>
        <v>23.900000000099997</v>
      </c>
      <c r="BI3614" s="116">
        <f t="shared" si="907"/>
        <v>0</v>
      </c>
      <c r="BJ3614">
        <f t="shared" si="908"/>
        <v>0</v>
      </c>
      <c r="BK3614">
        <f t="shared" si="909"/>
        <v>1</v>
      </c>
      <c r="BL3614">
        <f t="shared" si="910"/>
        <v>0</v>
      </c>
      <c r="BM3614">
        <f t="shared" si="911"/>
        <v>0</v>
      </c>
      <c r="BN3614">
        <f t="shared" si="912"/>
        <v>0</v>
      </c>
      <c r="BO3614" s="9">
        <f t="shared" si="913"/>
        <v>0</v>
      </c>
      <c r="BR3614" s="116">
        <f t="shared" si="900"/>
        <v>5151</v>
      </c>
      <c r="BS3614" s="39">
        <v>0</v>
      </c>
      <c r="BT3614" s="168">
        <v>0</v>
      </c>
      <c r="BV3614" s="116">
        <f>IF(Hourly!$AR3614&gt;0,AY3614,"")</f>
        <v>23.655387471913038</v>
      </c>
      <c r="BW3614">
        <f>IF(AND(BV3614&gt;(20.8+0.33*Hourly!$I3614),(BV3614&gt;24),(BV3614&lt;&gt;"")),1,0)</f>
        <v>0</v>
      </c>
      <c r="BX3614">
        <f>IF(AND(BV3614&gt;(21.8+0.33*Hourly!$I3614),(BV3614&gt;24),(BV3614&lt;&gt;"")),1,0)</f>
        <v>0</v>
      </c>
      <c r="BY3614" s="9">
        <f>IF(AND(BV3614&gt;(22.8+0.33*Hourly!$I3614),(BV3614&gt;24),(BV3614&lt;&gt;"")),1,0)</f>
        <v>0</v>
      </c>
    </row>
    <row r="3615" spans="5:77" x14ac:dyDescent="0.35">
      <c r="E3615">
        <f>Hourly!A3615</f>
        <v>2000</v>
      </c>
      <c r="F3615">
        <f>Hourly!B3615</f>
        <v>5</v>
      </c>
      <c r="G3615">
        <f>Hourly!C3615</f>
        <v>31</v>
      </c>
      <c r="H3615">
        <f>Hourly!D3615</f>
        <v>11</v>
      </c>
      <c r="I3615" s="163">
        <v>3611</v>
      </c>
      <c r="J3615" s="19">
        <f>Input!B$22*Input!B$79</f>
        <v>1411.3439999999998</v>
      </c>
      <c r="K3615" s="19">
        <f>Input!B$76*Input!B$88</f>
        <v>656.99775609756091</v>
      </c>
      <c r="L3615" s="19">
        <f>Input!B$77*Input!B$89</f>
        <v>130.99152542372883</v>
      </c>
      <c r="M3615" s="164">
        <f t="shared" si="901"/>
        <v>2199.3332815212898</v>
      </c>
      <c r="N3615" s="165">
        <f>(Input!B$109*Input!B$102)/3600*Input!B$108</f>
        <v>740.21399999999983</v>
      </c>
      <c r="O3615" s="165">
        <f>(1-Input!B$61)*(Input!B$109*Input!B$33)/3600*Input!B$108*Hourly!AU3615</f>
        <v>177.65135999999998</v>
      </c>
      <c r="P3615" s="19">
        <f>IF(AND(AY3614&gt;Hourly!G3615),(Input!B$109*(Input!B$33*Hourly!AU3615+Input!B$36))/3600*Input!B$108,(1-Input!B$61)*(Input!B$109*Input!B$33)/3600*Input!B$108*Hourly!AU3615)</f>
        <v>11280.861359999999</v>
      </c>
      <c r="Q3615" s="19">
        <f t="shared" si="898"/>
        <v>3117.1986415212896</v>
      </c>
      <c r="R3615" s="19">
        <f t="shared" si="902"/>
        <v>14220.408641521288</v>
      </c>
      <c r="S3615" s="165"/>
      <c r="T3615" s="165">
        <f>Input!B$78*Input!B$91</f>
        <v>189.625</v>
      </c>
      <c r="U3615" s="19">
        <f>IF(AND($AY3614&gt;Input!$B$52,Hourly!AI3615&gt;Input!$B$51),Input!$B$93*Input!$F$40*Input!$J$8/100*Hourly!AI3615,Input!$B$93*Input!$B$40*Input!$J$8/100*Hourly!AI3615)</f>
        <v>0</v>
      </c>
      <c r="V3615" s="19">
        <f>IF(AND($AY3614&gt;Input!$B$52,Hourly!AJ3615&gt;Input!$B$51),Input!$B$94*Input!$F$41*Input!$J$9/100*Hourly!AJ3615,Input!$B$94*Input!$B$41*Input!$J$9/100*Hourly!AJ3615)</f>
        <v>32835.903808922594</v>
      </c>
      <c r="W3615" s="19">
        <f>IF(AND($AY3614&gt;Input!$B$52,Hourly!AK3615&gt;Input!$B$51),Input!$B$95*Input!$F$42*Input!$J$10/100*Hourly!AK3615,Input!$B$95*Input!$B$42*Input!$J$10/100*Hourly!AK3615)</f>
        <v>0</v>
      </c>
      <c r="X3615" s="19">
        <f>IF(AND($AY3614&gt;Input!$B$52,Hourly!AL3615&gt;Input!$B$51),Input!$B$96*Input!$F$43*Input!$J$11/100*Hourly!AL3615,Input!$B$96*Input!$B$43*Input!$J$11/100*Hourly!AL3615)</f>
        <v>47627.366672696975</v>
      </c>
      <c r="Y3615" s="19">
        <f>IF(AND($AY3614&gt;Input!$B$52,Hourly!AM3615&gt;Input!$B$51),Input!$B$97*Input!$F$44*Input!$J$12/100*Hourly!AM3615,Input!$B$97*Input!$B$44*Input!$J$12/100*Hourly!AM3615)</f>
        <v>0</v>
      </c>
      <c r="Z3615" s="19">
        <f>IF(AND($AY3614&gt;Input!$B$52,Hourly!AN3615&gt;Input!$B$51),Input!$B$98*Input!$F$45*Input!$J$13/100*Hourly!AN3615,Input!$B$98*Input!$B$45*Input!$J$13/100*Hourly!AN3615)</f>
        <v>19035.922180043726</v>
      </c>
      <c r="AA3615" s="19">
        <f>IF(AND($AY3614&gt;Input!$B$52,Hourly!AO3615&gt;Input!$B$51),Input!$B$99*Input!$F$46*Input!$J$14/100*Hourly!AO3615,Input!$B$99*Input!$B$46*Input!$J$14/100*Hourly!AO3615)</f>
        <v>0</v>
      </c>
      <c r="AB3615" s="19">
        <f>IF(AND($AY3614&gt;Input!$B$52,Hourly!AP3615&gt;Input!$B$51),Input!$B$100*Input!$F$47*Input!$J$15/100*Hourly!AP3615,Input!$B$100*Input!$B$47*Input!$J$15/100*Hourly!AP3615)</f>
        <v>8140.3614585713276</v>
      </c>
      <c r="AC3615" s="19">
        <f>IF(AND($AY3614&gt;Input!$B$52,Hourly!AQ3615&gt;Input!$B$51),Input!$B$101*Input!$F$48*Input!$J$16/100*Hourly!AQ3615,Input!$B$101*Input!$B$48*Input!$J$16/100*Hourly!AQ3615)</f>
        <v>0</v>
      </c>
      <c r="AD3615" s="165">
        <f t="shared" si="903"/>
        <v>107639.55412023462</v>
      </c>
      <c r="AE3615" s="19">
        <f>Hourly!AI3615/Input!$B$107*Input!$J$40*Input!$B$76*Input!$B$80</f>
        <v>0</v>
      </c>
      <c r="AF3615" s="19">
        <f>Hourly!AJ3615/Input!$B$107*Input!$J$41*Input!$B$76*Input!$B$81</f>
        <v>2428.4784198741154</v>
      </c>
      <c r="AG3615" s="19">
        <f>Hourly!AK3615/Input!$B$107*Input!$J$42*Input!$B$76*Input!$B$82</f>
        <v>0</v>
      </c>
      <c r="AH3615" s="19">
        <f>Hourly!AL3615/Input!$B$107*Input!$J$43*Input!$B$76*Input!$B$83</f>
        <v>2645.1092278574247</v>
      </c>
      <c r="AI3615" s="19">
        <f>Hourly!AM3615/Input!$B$107*Input!$J$44*Input!$B$76*Input!$B$84</f>
        <v>0</v>
      </c>
      <c r="AJ3615" s="19">
        <f>Hourly!AN3615/Input!$B$107*Input!$J$45*Input!$B$76*Input!$B$85</f>
        <v>925.71557725897662</v>
      </c>
      <c r="AK3615" s="19">
        <f>Hourly!AO3615/Input!$B$107*Input!$J$46*Input!$B$76*Input!$B$86</f>
        <v>0</v>
      </c>
      <c r="AL3615" s="19">
        <f>Hourly!AP3615/Input!$B$107*Input!$J$47*Input!$B$76*Input!$B$87</f>
        <v>452.09606821503172</v>
      </c>
      <c r="AM3615" s="164">
        <f>Hourly!AQ3615/Input!$B$107*Input!$J$48*Input!$B$77*Input!$B$89</f>
        <v>3637.1980225988705</v>
      </c>
      <c r="AN3615" s="165">
        <f t="shared" si="899"/>
        <v>10088.597315804418</v>
      </c>
      <c r="AO3615" s="116">
        <f>Input!B$55*Input!$B$18*Input!B$112*Hourly!AR3615</f>
        <v>959.40000000000009</v>
      </c>
      <c r="AP3615">
        <f>Input!B$113*Input!B$114*Input!B$90*Input!B$56*Hourly!AS3615</f>
        <v>4428</v>
      </c>
      <c r="AQ3615">
        <f>Input!B$90*Input!B$57*Hourly!AS3615</f>
        <v>4428</v>
      </c>
      <c r="AR3615" s="19">
        <f>0.5*Input!$B$63*Hourly!AU3615</f>
        <v>24.6</v>
      </c>
      <c r="AS3615" s="165">
        <f t="shared" si="904"/>
        <v>9827.6999999999989</v>
      </c>
      <c r="AT3615" s="159">
        <f>AY3614+(Input!$B$66*1000*(Hourly!AX3615&gt;0)+AD3615+AN3615+AS3615+T3615*(Hourly!J3615-AY3614)+Q3615*(Hourly!G3615-AY3614))/(Q3615+T3615)*(1-EXP(-(Q3615+T3615)/(Input!$B$103*1000000)*3600))</f>
        <v>26.62779272901313</v>
      </c>
      <c r="AU3615" s="24">
        <f>AY3614+(AD3615+AN3615+AS3615+T3615*(Hourly!J3615-AY3614)+Q3615*(Hourly!G3615-AY3614))/(Q3615+T3615)*(1-EXP(-(Q3615+T3615)/(Input!$B$103*1000000)*3600))</f>
        <v>23.92987250078853</v>
      </c>
      <c r="AV3615" s="24">
        <f>AY3614+(-Input!$B$67*1000*(Hourly!AX3615&gt;0)+AD3615+AN3615+AS3615+T3615*(Hourly!J3615-AY3614)+R3615*(Hourly!G3615-AY3614))/(R3615+T3615)*(1-EXP(-(R3615+T3615)/(Input!$B$103*1000000)*3600))</f>
        <v>21.039134427594952</v>
      </c>
      <c r="AW3615" s="160">
        <f>AY3614+(AD3615+AN3615+AS3615+T3615*(Hourly!J3615-AY3614)+R3615*(Hourly!G3615-AY3614))/(R3615+T3615)*(1-EXP(-(R3615+T3615)/(Input!$B$103*1000000)*3600))</f>
        <v>23.696928243241715</v>
      </c>
      <c r="AX3615" s="24"/>
      <c r="AY3615" s="167">
        <f t="shared" si="905"/>
        <v>23.900000000099997</v>
      </c>
      <c r="BA3615" s="159">
        <f>IF(BI3615,Input!$B$66*1000*(Hourly!AX3615&gt;0),IF(BJ3615,-(AD3615+AN3615+AS3615+T3615*(Hourly!J3615-AY3614)+Q3615*(Hourly!G3615-AY3614))+(Q3615+T3615)*(BE3615-AY3614)/(1-EXP(-(Q3615+T3615)/(Input!$B$103*1000000)*3600))))/1000</f>
        <v>0</v>
      </c>
      <c r="BB3615" s="24">
        <f>IF(BO3615,-Input!$B$67*1000*(Hourly!AX3615&gt;0),IF(BN3615,-(AD3615+AN3615+AS3615+T3615*(Hourly!J3615-AY3614)+R3615*(Hourly!G3615-AY3614))+(R3615+T3615)*(BF3615-AY3614)/(1-EXP(-(R3615+T3615)/(Input!$B$103*1000000)*3600))))/1000</f>
        <v>0</v>
      </c>
      <c r="BC3615" s="160">
        <f t="shared" si="906"/>
        <v>0</v>
      </c>
      <c r="BD3615" s="24"/>
      <c r="BE3615" s="116">
        <f>IF(Hourly!AT3615=1,Input!$B$4,IF(Hourly!AT3615=0.5,Input!$F$4,0))</f>
        <v>20</v>
      </c>
      <c r="BF3615">
        <f>IF(Hourly!AT3615=1,Input!$B$5,IF(Hourly!AT3615=0.5,Input!$F$5,0))</f>
        <v>24</v>
      </c>
      <c r="BG3615" s="9">
        <f>Input!$B$35+0.0000000001</f>
        <v>23.900000000099997</v>
      </c>
      <c r="BI3615" s="116">
        <f t="shared" si="907"/>
        <v>0</v>
      </c>
      <c r="BJ3615">
        <f t="shared" si="908"/>
        <v>0</v>
      </c>
      <c r="BK3615">
        <f t="shared" si="909"/>
        <v>0</v>
      </c>
      <c r="BL3615">
        <f t="shared" si="910"/>
        <v>1</v>
      </c>
      <c r="BM3615">
        <f t="shared" si="911"/>
        <v>0</v>
      </c>
      <c r="BN3615">
        <f t="shared" si="912"/>
        <v>0</v>
      </c>
      <c r="BO3615" s="9">
        <f t="shared" si="913"/>
        <v>0</v>
      </c>
      <c r="BR3615" s="116">
        <f t="shared" si="900"/>
        <v>5150</v>
      </c>
      <c r="BS3615" s="39">
        <v>0</v>
      </c>
      <c r="BT3615" s="168">
        <v>0</v>
      </c>
      <c r="BV3615" s="116">
        <f>IF(Hourly!$AR3615&gt;0,AY3615,"")</f>
        <v>23.900000000099997</v>
      </c>
      <c r="BW3615">
        <f>IF(AND(BV3615&gt;(20.8+0.33*Hourly!$I3615),(BV3615&gt;24),(BV3615&lt;&gt;"")),1,0)</f>
        <v>0</v>
      </c>
      <c r="BX3615">
        <f>IF(AND(BV3615&gt;(21.8+0.33*Hourly!$I3615),(BV3615&gt;24),(BV3615&lt;&gt;"")),1,0)</f>
        <v>0</v>
      </c>
      <c r="BY3615" s="9">
        <f>IF(AND(BV3615&gt;(22.8+0.33*Hourly!$I3615),(BV3615&gt;24),(BV3615&lt;&gt;"")),1,0)</f>
        <v>0</v>
      </c>
    </row>
    <row r="3616" spans="5:77" x14ac:dyDescent="0.35">
      <c r="E3616">
        <f>Hourly!A3616</f>
        <v>2000</v>
      </c>
      <c r="F3616">
        <f>Hourly!B3616</f>
        <v>5</v>
      </c>
      <c r="G3616">
        <f>Hourly!C3616</f>
        <v>31</v>
      </c>
      <c r="H3616">
        <f>Hourly!D3616</f>
        <v>12</v>
      </c>
      <c r="I3616" s="163">
        <v>3612</v>
      </c>
      <c r="J3616" s="19">
        <f>Input!B$22*Input!B$79</f>
        <v>1411.3439999999998</v>
      </c>
      <c r="K3616" s="19">
        <f>Input!B$76*Input!B$88</f>
        <v>656.99775609756091</v>
      </c>
      <c r="L3616" s="19">
        <f>Input!B$77*Input!B$89</f>
        <v>130.99152542372883</v>
      </c>
      <c r="M3616" s="164">
        <f t="shared" si="901"/>
        <v>2199.3332815212898</v>
      </c>
      <c r="N3616" s="165">
        <f>(Input!B$109*Input!B$102)/3600*Input!B$108</f>
        <v>740.21399999999983</v>
      </c>
      <c r="O3616" s="165">
        <f>(1-Input!B$61)*(Input!B$109*Input!B$33)/3600*Input!B$108*Hourly!AU3616</f>
        <v>177.65135999999998</v>
      </c>
      <c r="P3616" s="19">
        <f>IF(AND(AY3615&gt;Hourly!G3616),(Input!B$109*(Input!B$33*Hourly!AU3616+Input!B$36))/3600*Input!B$108,(1-Input!B$61)*(Input!B$109*Input!B$33)/3600*Input!B$108*Hourly!AU3616)</f>
        <v>11280.861359999999</v>
      </c>
      <c r="Q3616" s="19">
        <f t="shared" si="898"/>
        <v>3117.1986415212896</v>
      </c>
      <c r="R3616" s="19">
        <f t="shared" si="902"/>
        <v>14220.408641521288</v>
      </c>
      <c r="S3616" s="165"/>
      <c r="T3616" s="165">
        <f>Input!B$78*Input!B$91</f>
        <v>189.625</v>
      </c>
      <c r="U3616" s="19">
        <f>IF(AND($AY3615&gt;Input!$B$52,Hourly!AI3616&gt;Input!$B$51),Input!$B$93*Input!$F$40*Input!$J$8/100*Hourly!AI3616,Input!$B$93*Input!$B$40*Input!$J$8/100*Hourly!AI3616)</f>
        <v>0</v>
      </c>
      <c r="V3616" s="19">
        <f>IF(AND($AY3615&gt;Input!$B$52,Hourly!AJ3616&gt;Input!$B$51),Input!$B$94*Input!$F$41*Input!$J$9/100*Hourly!AJ3616,Input!$B$94*Input!$B$41*Input!$J$9/100*Hourly!AJ3616)</f>
        <v>8075.5813482442891</v>
      </c>
      <c r="W3616" s="19">
        <f>IF(AND($AY3615&gt;Input!$B$52,Hourly!AK3616&gt;Input!$B$51),Input!$B$95*Input!$F$42*Input!$J$10/100*Hourly!AK3616,Input!$B$95*Input!$B$42*Input!$J$10/100*Hourly!AK3616)</f>
        <v>0</v>
      </c>
      <c r="X3616" s="19">
        <f>IF(AND($AY3615&gt;Input!$B$52,Hourly!AL3616&gt;Input!$B$51),Input!$B$96*Input!$F$43*Input!$J$11/100*Hourly!AL3616,Input!$B$96*Input!$B$43*Input!$J$11/100*Hourly!AL3616)</f>
        <v>17101.144900739342</v>
      </c>
      <c r="Y3616" s="19">
        <f>IF(AND($AY3615&gt;Input!$B$52,Hourly!AM3616&gt;Input!$B$51),Input!$B$97*Input!$F$44*Input!$J$12/100*Hourly!AM3616,Input!$B$97*Input!$B$44*Input!$J$12/100*Hourly!AM3616)</f>
        <v>0</v>
      </c>
      <c r="Z3616" s="19">
        <f>IF(AND($AY3615&gt;Input!$B$52,Hourly!AN3616&gt;Input!$B$51),Input!$B$98*Input!$F$45*Input!$J$13/100*Hourly!AN3616,Input!$B$98*Input!$B$45*Input!$J$13/100*Hourly!AN3616)</f>
        <v>12853.940322412147</v>
      </c>
      <c r="AA3616" s="19">
        <f>IF(AND($AY3615&gt;Input!$B$52,Hourly!AO3616&gt;Input!$B$51),Input!$B$99*Input!$F$46*Input!$J$14/100*Hourly!AO3616,Input!$B$99*Input!$B$46*Input!$J$14/100*Hourly!AO3616)</f>
        <v>0</v>
      </c>
      <c r="AB3616" s="19">
        <f>IF(AND($AY3615&gt;Input!$B$52,Hourly!AP3616&gt;Input!$B$51),Input!$B$100*Input!$F$47*Input!$J$15/100*Hourly!AP3616,Input!$B$100*Input!$B$47*Input!$J$15/100*Hourly!AP3616)</f>
        <v>4604.498137156831</v>
      </c>
      <c r="AC3616" s="19">
        <f>IF(AND($AY3615&gt;Input!$B$52,Hourly!AQ3616&gt;Input!$B$51),Input!$B$101*Input!$F$48*Input!$J$16/100*Hourly!AQ3616,Input!$B$101*Input!$B$48*Input!$J$16/100*Hourly!AQ3616)</f>
        <v>0</v>
      </c>
      <c r="AD3616" s="165">
        <f t="shared" si="903"/>
        <v>42635.164708552606</v>
      </c>
      <c r="AE3616" s="19">
        <f>Hourly!AI3616/Input!$B$107*Input!$J$40*Input!$B$76*Input!$B$80</f>
        <v>0</v>
      </c>
      <c r="AF3616" s="19">
        <f>Hourly!AJ3616/Input!$B$107*Input!$J$41*Input!$B$76*Input!$B$81</f>
        <v>1194.5080084453234</v>
      </c>
      <c r="AG3616" s="19">
        <f>Hourly!AK3616/Input!$B$107*Input!$J$42*Input!$B$76*Input!$B$82</f>
        <v>0</v>
      </c>
      <c r="AH3616" s="19">
        <f>Hourly!AL3616/Input!$B$107*Input!$J$43*Input!$B$76*Input!$B$83</f>
        <v>1899.5127945968843</v>
      </c>
      <c r="AI3616" s="19">
        <f>Hourly!AM3616/Input!$B$107*Input!$J$44*Input!$B$76*Input!$B$84</f>
        <v>0</v>
      </c>
      <c r="AJ3616" s="19">
        <f>Hourly!AN3616/Input!$B$107*Input!$J$45*Input!$B$76*Input!$B$85</f>
        <v>1250.1724553264448</v>
      </c>
      <c r="AK3616" s="19">
        <f>Hourly!AO3616/Input!$B$107*Input!$J$46*Input!$B$76*Input!$B$86</f>
        <v>0</v>
      </c>
      <c r="AL3616" s="19">
        <f>Hourly!AP3616/Input!$B$107*Input!$J$47*Input!$B$76*Input!$B$87</f>
        <v>511.44547192561276</v>
      </c>
      <c r="AM3616" s="164">
        <f>Hourly!AQ3616/Input!$B$107*Input!$J$48*Input!$B$77*Input!$B$89</f>
        <v>3030.2706214689265</v>
      </c>
      <c r="AN3616" s="165">
        <f t="shared" si="899"/>
        <v>7885.9093517631918</v>
      </c>
      <c r="AO3616" s="116">
        <f>Input!B$55*Input!$B$18*Input!B$112*Hourly!AR3616</f>
        <v>959.40000000000009</v>
      </c>
      <c r="AP3616">
        <f>Input!B$113*Input!B$114*Input!B$90*Input!B$56*Hourly!AS3616</f>
        <v>4428</v>
      </c>
      <c r="AQ3616">
        <f>Input!B$90*Input!B$57*Hourly!AS3616</f>
        <v>4428</v>
      </c>
      <c r="AR3616" s="19">
        <f>0.5*Input!$B$63*Hourly!AU3616</f>
        <v>24.6</v>
      </c>
      <c r="AS3616" s="165">
        <f t="shared" si="904"/>
        <v>9827.6999999999989</v>
      </c>
      <c r="AT3616" s="159">
        <f>AY3615+(Input!$B$66*1000*(Hourly!AX3616&gt;0)+AD3616+AN3616+AS3616+T3616*(Hourly!J3616-AY3615)+Q3616*(Hourly!G3616-AY3615))/(Q3616+T3616)*(1-EXP(-(Q3616+T3616)/(Input!$B$103*1000000)*3600))</f>
        <v>26.6939495736118</v>
      </c>
      <c r="AU3616" s="24">
        <f>AY3615+(AD3616+AN3616+AS3616+T3616*(Hourly!J3616-AY3615)+Q3616*(Hourly!G3616-AY3615))/(Q3616+T3616)*(1-EXP(-(Q3616+T3616)/(Input!$B$103*1000000)*3600))</f>
        <v>23.996029345387196</v>
      </c>
      <c r="AV3616" s="24">
        <f>AY3615+(-Input!$B$67*1000*(Hourly!AX3616&gt;0)+AD3616+AN3616+AS3616+T3616*(Hourly!J3616-AY3615)+R3616*(Hourly!G3616-AY3615))/(R3616+T3616)*(1-EXP(-(R3616+T3616)/(Input!$B$103*1000000)*3600))</f>
        <v>21.118432959312177</v>
      </c>
      <c r="AW3616" s="160">
        <f>AY3615+(AD3616+AN3616+AS3616+T3616*(Hourly!J3616-AY3615)+R3616*(Hourly!G3616-AY3615))/(R3616+T3616)*(1-EXP(-(R3616+T3616)/(Input!$B$103*1000000)*3600))</f>
        <v>23.776226774958943</v>
      </c>
      <c r="AX3616" s="24"/>
      <c r="AY3616" s="167">
        <f t="shared" si="905"/>
        <v>23.900000000099997</v>
      </c>
      <c r="BA3616" s="159">
        <f>IF(BI3616,Input!$B$66*1000*(Hourly!AX3616&gt;0),IF(BJ3616,-(AD3616+AN3616+AS3616+T3616*(Hourly!J3616-AY3615)+Q3616*(Hourly!G3616-AY3615))+(Q3616+T3616)*(BE3616-AY3615)/(1-EXP(-(Q3616+T3616)/(Input!$B$103*1000000)*3600))))/1000</f>
        <v>0</v>
      </c>
      <c r="BB3616" s="24">
        <f>IF(BO3616,-Input!$B$67*1000*(Hourly!AX3616&gt;0),IF(BN3616,-(AD3616+AN3616+AS3616+T3616*(Hourly!J3616-AY3615)+R3616*(Hourly!G3616-AY3615))+(R3616+T3616)*(BF3616-AY3615)/(1-EXP(-(R3616+T3616)/(Input!$B$103*1000000)*3600))))/1000</f>
        <v>0</v>
      </c>
      <c r="BC3616" s="160">
        <f t="shared" si="906"/>
        <v>0</v>
      </c>
      <c r="BD3616" s="24"/>
      <c r="BE3616" s="116">
        <f>IF(Hourly!AT3616=1,Input!$B$4,IF(Hourly!AT3616=0.5,Input!$F$4,0))</f>
        <v>20</v>
      </c>
      <c r="BF3616">
        <f>IF(Hourly!AT3616=1,Input!$B$5,IF(Hourly!AT3616=0.5,Input!$F$5,0))</f>
        <v>24</v>
      </c>
      <c r="BG3616" s="9">
        <f>Input!$B$35+0.0000000001</f>
        <v>23.900000000099997</v>
      </c>
      <c r="BI3616" s="116">
        <f t="shared" si="907"/>
        <v>0</v>
      </c>
      <c r="BJ3616">
        <f t="shared" si="908"/>
        <v>0</v>
      </c>
      <c r="BK3616">
        <f t="shared" si="909"/>
        <v>0</v>
      </c>
      <c r="BL3616">
        <f t="shared" si="910"/>
        <v>1</v>
      </c>
      <c r="BM3616">
        <f t="shared" si="911"/>
        <v>0</v>
      </c>
      <c r="BN3616">
        <f t="shared" si="912"/>
        <v>0</v>
      </c>
      <c r="BO3616" s="9">
        <f t="shared" si="913"/>
        <v>0</v>
      </c>
      <c r="BR3616" s="116">
        <f t="shared" si="900"/>
        <v>5149</v>
      </c>
      <c r="BS3616" s="39">
        <v>0</v>
      </c>
      <c r="BT3616" s="168">
        <v>0</v>
      </c>
      <c r="BV3616" s="116">
        <f>IF(Hourly!$AR3616&gt;0,AY3616,"")</f>
        <v>23.900000000099997</v>
      </c>
      <c r="BW3616">
        <f>IF(AND(BV3616&gt;(20.8+0.33*Hourly!$I3616),(BV3616&gt;24),(BV3616&lt;&gt;"")),1,0)</f>
        <v>0</v>
      </c>
      <c r="BX3616">
        <f>IF(AND(BV3616&gt;(21.8+0.33*Hourly!$I3616),(BV3616&gt;24),(BV3616&lt;&gt;"")),1,0)</f>
        <v>0</v>
      </c>
      <c r="BY3616" s="9">
        <f>IF(AND(BV3616&gt;(22.8+0.33*Hourly!$I3616),(BV3616&gt;24),(BV3616&lt;&gt;"")),1,0)</f>
        <v>0</v>
      </c>
    </row>
    <row r="3617" spans="5:77" x14ac:dyDescent="0.35">
      <c r="E3617">
        <f>Hourly!A3617</f>
        <v>2000</v>
      </c>
      <c r="F3617">
        <f>Hourly!B3617</f>
        <v>5</v>
      </c>
      <c r="G3617">
        <f>Hourly!C3617</f>
        <v>31</v>
      </c>
      <c r="H3617">
        <f>Hourly!D3617</f>
        <v>13</v>
      </c>
      <c r="I3617" s="163">
        <v>3613</v>
      </c>
      <c r="J3617" s="19">
        <f>Input!B$22*Input!B$79</f>
        <v>1411.3439999999998</v>
      </c>
      <c r="K3617" s="19">
        <f>Input!B$76*Input!B$88</f>
        <v>656.99775609756091</v>
      </c>
      <c r="L3617" s="19">
        <f>Input!B$77*Input!B$89</f>
        <v>130.99152542372883</v>
      </c>
      <c r="M3617" s="164">
        <f t="shared" si="901"/>
        <v>2199.3332815212898</v>
      </c>
      <c r="N3617" s="165">
        <f>(Input!B$109*Input!B$102)/3600*Input!B$108</f>
        <v>740.21399999999983</v>
      </c>
      <c r="O3617" s="165">
        <f>(1-Input!B$61)*(Input!B$109*Input!B$33)/3600*Input!B$108*Hourly!AU3617</f>
        <v>177.65135999999998</v>
      </c>
      <c r="P3617" s="19">
        <f>IF(AND(AY3616&gt;Hourly!G3617),(Input!B$109*(Input!B$33*Hourly!AU3617+Input!B$36))/3600*Input!B$108,(1-Input!B$61)*(Input!B$109*Input!B$33)/3600*Input!B$108*Hourly!AU3617)</f>
        <v>11280.861359999999</v>
      </c>
      <c r="Q3617" s="19">
        <f t="shared" si="898"/>
        <v>3117.1986415212896</v>
      </c>
      <c r="R3617" s="19">
        <f t="shared" si="902"/>
        <v>14220.408641521288</v>
      </c>
      <c r="S3617" s="165"/>
      <c r="T3617" s="165">
        <f>Input!B$78*Input!B$91</f>
        <v>189.625</v>
      </c>
      <c r="U3617" s="19">
        <f>IF(AND($AY3616&gt;Input!$B$52,Hourly!AI3617&gt;Input!$B$51),Input!$B$93*Input!$F$40*Input!$J$8/100*Hourly!AI3617,Input!$B$93*Input!$B$40*Input!$J$8/100*Hourly!AI3617)</f>
        <v>0</v>
      </c>
      <c r="V3617" s="19">
        <f>IF(AND($AY3616&gt;Input!$B$52,Hourly!AJ3617&gt;Input!$B$51),Input!$B$94*Input!$F$41*Input!$J$9/100*Hourly!AJ3617,Input!$B$94*Input!$B$41*Input!$J$9/100*Hourly!AJ3617)</f>
        <v>8169.2938109602519</v>
      </c>
      <c r="W3617" s="19">
        <f>IF(AND($AY3616&gt;Input!$B$52,Hourly!AK3617&gt;Input!$B$51),Input!$B$95*Input!$F$42*Input!$J$10/100*Hourly!AK3617,Input!$B$95*Input!$B$42*Input!$J$10/100*Hourly!AK3617)</f>
        <v>0</v>
      </c>
      <c r="X3617" s="19">
        <f>IF(AND($AY3616&gt;Input!$B$52,Hourly!AL3617&gt;Input!$B$51),Input!$B$96*Input!$F$43*Input!$J$11/100*Hourly!AL3617,Input!$B$96*Input!$B$43*Input!$J$11/100*Hourly!AL3617)</f>
        <v>14437.752251195439</v>
      </c>
      <c r="Y3617" s="19">
        <f>IF(AND($AY3616&gt;Input!$B$52,Hourly!AM3617&gt;Input!$B$51),Input!$B$97*Input!$F$44*Input!$J$12/100*Hourly!AM3617,Input!$B$97*Input!$B$44*Input!$J$12/100*Hourly!AM3617)</f>
        <v>0</v>
      </c>
      <c r="Z3617" s="19">
        <f>IF(AND($AY3616&gt;Input!$B$52,Hourly!AN3617&gt;Input!$B$51),Input!$B$98*Input!$F$45*Input!$J$13/100*Hourly!AN3617,Input!$B$98*Input!$B$45*Input!$J$13/100*Hourly!AN3617)</f>
        <v>23183.500605143494</v>
      </c>
      <c r="AA3617" s="19">
        <f>IF(AND($AY3616&gt;Input!$B$52,Hourly!AO3617&gt;Input!$B$51),Input!$B$99*Input!$F$46*Input!$J$14/100*Hourly!AO3617,Input!$B$99*Input!$B$46*Input!$J$14/100*Hourly!AO3617)</f>
        <v>0</v>
      </c>
      <c r="AB3617" s="19">
        <f>IF(AND($AY3616&gt;Input!$B$52,Hourly!AP3617&gt;Input!$B$51),Input!$B$100*Input!$F$47*Input!$J$15/100*Hourly!AP3617,Input!$B$100*Input!$B$47*Input!$J$15/100*Hourly!AP3617)</f>
        <v>4657.9306816878616</v>
      </c>
      <c r="AC3617" s="19">
        <f>IF(AND($AY3616&gt;Input!$B$52,Hourly!AQ3617&gt;Input!$B$51),Input!$B$101*Input!$F$48*Input!$J$16/100*Hourly!AQ3617,Input!$B$101*Input!$B$48*Input!$J$16/100*Hourly!AQ3617)</f>
        <v>0</v>
      </c>
      <c r="AD3617" s="165">
        <f t="shared" si="903"/>
        <v>50448.477348987049</v>
      </c>
      <c r="AE3617" s="19">
        <f>Hourly!AI3617/Input!$B$107*Input!$J$40*Input!$B$76*Input!$B$80</f>
        <v>0</v>
      </c>
      <c r="AF3617" s="19">
        <f>Hourly!AJ3617/Input!$B$107*Input!$J$41*Input!$B$76*Input!$B$81</f>
        <v>1208.3695847675888</v>
      </c>
      <c r="AG3617" s="19">
        <f>Hourly!AK3617/Input!$B$107*Input!$J$42*Input!$B$76*Input!$B$82</f>
        <v>0</v>
      </c>
      <c r="AH3617" s="19">
        <f>Hourly!AL3617/Input!$B$107*Input!$J$43*Input!$B$76*Input!$B$83</f>
        <v>1603.6759693896308</v>
      </c>
      <c r="AI3617" s="19">
        <f>Hourly!AM3617/Input!$B$107*Input!$J$44*Input!$B$76*Input!$B$84</f>
        <v>0</v>
      </c>
      <c r="AJ3617" s="19">
        <f>Hourly!AN3617/Input!$B$107*Input!$J$45*Input!$B$76*Input!$B$85</f>
        <v>2254.824057651716</v>
      </c>
      <c r="AK3617" s="19">
        <f>Hourly!AO3617/Input!$B$107*Input!$J$46*Input!$B$76*Input!$B$86</f>
        <v>0</v>
      </c>
      <c r="AL3617" s="19">
        <f>Hourly!AP3617/Input!$B$107*Input!$J$47*Input!$B$76*Input!$B$87</f>
        <v>517.3805015726731</v>
      </c>
      <c r="AM3617" s="164">
        <f>Hourly!AQ3617/Input!$B$107*Input!$J$48*Input!$B$77*Input!$B$89</f>
        <v>3091.4000000000005</v>
      </c>
      <c r="AN3617" s="165">
        <f t="shared" si="899"/>
        <v>8675.6501133816091</v>
      </c>
      <c r="AO3617" s="116">
        <f>Input!B$55*Input!$B$18*Input!B$112*Hourly!AR3617</f>
        <v>959.40000000000009</v>
      </c>
      <c r="AP3617">
        <f>Input!B$113*Input!B$114*Input!B$90*Input!B$56*Hourly!AS3617</f>
        <v>4428</v>
      </c>
      <c r="AQ3617">
        <f>Input!B$90*Input!B$57*Hourly!AS3617</f>
        <v>4428</v>
      </c>
      <c r="AR3617" s="19">
        <f>0.5*Input!$B$63*Hourly!AU3617</f>
        <v>24.6</v>
      </c>
      <c r="AS3617" s="165">
        <f t="shared" si="904"/>
        <v>9827.6999999999989</v>
      </c>
      <c r="AT3617" s="159">
        <f>AY3616+(Input!$B$66*1000*(Hourly!AX3617&gt;0)+AD3617+AN3617+AS3617+T3617*(Hourly!J3617-AY3616)+Q3617*(Hourly!G3617-AY3616))/(Q3617+T3617)*(1-EXP(-(Q3617+T3617)/(Input!$B$103*1000000)*3600))</f>
        <v>26.717159925409696</v>
      </c>
      <c r="AU3617" s="24">
        <f>AY3616+(AD3617+AN3617+AS3617+T3617*(Hourly!J3617-AY3616)+Q3617*(Hourly!G3617-AY3616))/(Q3617+T3617)*(1-EXP(-(Q3617+T3617)/(Input!$B$103*1000000)*3600))</f>
        <v>24.019239697185093</v>
      </c>
      <c r="AV3617" s="24">
        <f>AY3616+(-Input!$B$67*1000*(Hourly!AX3617&gt;0)+AD3617+AN3617+AS3617+T3617*(Hourly!J3617-AY3616)+R3617*(Hourly!G3617-AY3616))/(R3617+T3617)*(1-EXP(-(R3617+T3617)/(Input!$B$103*1000000)*3600))</f>
        <v>21.141298101439833</v>
      </c>
      <c r="AW3617" s="160">
        <f>AY3616+(AD3617+AN3617+AS3617+T3617*(Hourly!J3617-AY3616)+R3617*(Hourly!G3617-AY3616))/(R3617+T3617)*(1-EXP(-(R3617+T3617)/(Input!$B$103*1000000)*3600))</f>
        <v>23.799091917086596</v>
      </c>
      <c r="AX3617" s="24"/>
      <c r="AY3617" s="167">
        <f t="shared" si="905"/>
        <v>23.900000000099997</v>
      </c>
      <c r="BA3617" s="159">
        <f>IF(BI3617,Input!$B$66*1000*(Hourly!AX3617&gt;0),IF(BJ3617,-(AD3617+AN3617+AS3617+T3617*(Hourly!J3617-AY3616)+Q3617*(Hourly!G3617-AY3616))+(Q3617+T3617)*(BE3617-AY3616)/(1-EXP(-(Q3617+T3617)/(Input!$B$103*1000000)*3600))))/1000</f>
        <v>0</v>
      </c>
      <c r="BB3617" s="24">
        <f>IF(BO3617,-Input!$B$67*1000*(Hourly!AX3617&gt;0),IF(BN3617,-(AD3617+AN3617+AS3617+T3617*(Hourly!J3617-AY3616)+R3617*(Hourly!G3617-AY3616))+(R3617+T3617)*(BF3617-AY3616)/(1-EXP(-(R3617+T3617)/(Input!$B$103*1000000)*3600))))/1000</f>
        <v>0</v>
      </c>
      <c r="BC3617" s="160">
        <f t="shared" si="906"/>
        <v>0</v>
      </c>
      <c r="BD3617" s="24"/>
      <c r="BE3617" s="116">
        <f>IF(Hourly!AT3617=1,Input!$B$4,IF(Hourly!AT3617=0.5,Input!$F$4,0))</f>
        <v>20</v>
      </c>
      <c r="BF3617">
        <f>IF(Hourly!AT3617=1,Input!$B$5,IF(Hourly!AT3617=0.5,Input!$F$5,0))</f>
        <v>24</v>
      </c>
      <c r="BG3617" s="9">
        <f>Input!$B$35+0.0000000001</f>
        <v>23.900000000099997</v>
      </c>
      <c r="BI3617" s="116">
        <f t="shared" si="907"/>
        <v>0</v>
      </c>
      <c r="BJ3617">
        <f t="shared" si="908"/>
        <v>0</v>
      </c>
      <c r="BK3617">
        <f t="shared" si="909"/>
        <v>0</v>
      </c>
      <c r="BL3617">
        <f t="shared" si="910"/>
        <v>1</v>
      </c>
      <c r="BM3617">
        <f t="shared" si="911"/>
        <v>0</v>
      </c>
      <c r="BN3617">
        <f t="shared" si="912"/>
        <v>0</v>
      </c>
      <c r="BO3617" s="9">
        <f t="shared" si="913"/>
        <v>0</v>
      </c>
      <c r="BR3617" s="116">
        <f t="shared" si="900"/>
        <v>5148</v>
      </c>
      <c r="BS3617" s="39">
        <v>0</v>
      </c>
      <c r="BT3617" s="168">
        <v>0</v>
      </c>
      <c r="BV3617" s="116">
        <f>IF(Hourly!$AR3617&gt;0,AY3617,"")</f>
        <v>23.900000000099997</v>
      </c>
      <c r="BW3617">
        <f>IF(AND(BV3617&gt;(20.8+0.33*Hourly!$I3617),(BV3617&gt;24),(BV3617&lt;&gt;"")),1,0)</f>
        <v>0</v>
      </c>
      <c r="BX3617">
        <f>IF(AND(BV3617&gt;(21.8+0.33*Hourly!$I3617),(BV3617&gt;24),(BV3617&lt;&gt;"")),1,0)</f>
        <v>0</v>
      </c>
      <c r="BY3617" s="9">
        <f>IF(AND(BV3617&gt;(22.8+0.33*Hourly!$I3617),(BV3617&gt;24),(BV3617&lt;&gt;"")),1,0)</f>
        <v>0</v>
      </c>
    </row>
    <row r="3618" spans="5:77" x14ac:dyDescent="0.35">
      <c r="E3618">
        <f>Hourly!A3618</f>
        <v>2000</v>
      </c>
      <c r="F3618">
        <f>Hourly!B3618</f>
        <v>5</v>
      </c>
      <c r="G3618">
        <f>Hourly!C3618</f>
        <v>31</v>
      </c>
      <c r="H3618">
        <f>Hourly!D3618</f>
        <v>14</v>
      </c>
      <c r="I3618" s="163">
        <v>3614</v>
      </c>
      <c r="J3618" s="19">
        <f>Input!B$22*Input!B$79</f>
        <v>1411.3439999999998</v>
      </c>
      <c r="K3618" s="19">
        <f>Input!B$76*Input!B$88</f>
        <v>656.99775609756091</v>
      </c>
      <c r="L3618" s="19">
        <f>Input!B$77*Input!B$89</f>
        <v>130.99152542372883</v>
      </c>
      <c r="M3618" s="164">
        <f t="shared" si="901"/>
        <v>2199.3332815212898</v>
      </c>
      <c r="N3618" s="165">
        <f>(Input!B$109*Input!B$102)/3600*Input!B$108</f>
        <v>740.21399999999983</v>
      </c>
      <c r="O3618" s="165">
        <f>(1-Input!B$61)*(Input!B$109*Input!B$33)/3600*Input!B$108*Hourly!AU3618</f>
        <v>177.65135999999998</v>
      </c>
      <c r="P3618" s="19">
        <f>IF(AND(AY3617&gt;Hourly!G3618),(Input!B$109*(Input!B$33*Hourly!AU3618+Input!B$36))/3600*Input!B$108,(1-Input!B$61)*(Input!B$109*Input!B$33)/3600*Input!B$108*Hourly!AU3618)</f>
        <v>11280.861359999999</v>
      </c>
      <c r="Q3618" s="19">
        <f t="shared" si="898"/>
        <v>3117.1986415212896</v>
      </c>
      <c r="R3618" s="19">
        <f t="shared" si="902"/>
        <v>14220.408641521288</v>
      </c>
      <c r="S3618" s="165"/>
      <c r="T3618" s="165">
        <f>Input!B$78*Input!B$91</f>
        <v>189.625</v>
      </c>
      <c r="U3618" s="19">
        <f>IF(AND($AY3617&gt;Input!$B$52,Hourly!AI3618&gt;Input!$B$51),Input!$B$93*Input!$F$40*Input!$J$8/100*Hourly!AI3618,Input!$B$93*Input!$B$40*Input!$J$8/100*Hourly!AI3618)</f>
        <v>0</v>
      </c>
      <c r="V3618" s="19">
        <f>IF(AND($AY3617&gt;Input!$B$52,Hourly!AJ3618&gt;Input!$B$51),Input!$B$94*Input!$F$41*Input!$J$9/100*Hourly!AJ3618,Input!$B$94*Input!$B$41*Input!$J$9/100*Hourly!AJ3618)</f>
        <v>7606.0949852373315</v>
      </c>
      <c r="W3618" s="19">
        <f>IF(AND($AY3617&gt;Input!$B$52,Hourly!AK3618&gt;Input!$B$51),Input!$B$95*Input!$F$42*Input!$J$10/100*Hourly!AK3618,Input!$B$95*Input!$B$42*Input!$J$10/100*Hourly!AK3618)</f>
        <v>0</v>
      </c>
      <c r="X3618" s="19">
        <f>IF(AND($AY3617&gt;Input!$B$52,Hourly!AL3618&gt;Input!$B$51),Input!$B$96*Input!$F$43*Input!$J$11/100*Hourly!AL3618,Input!$B$96*Input!$B$43*Input!$J$11/100*Hourly!AL3618)</f>
        <v>11221.818016351732</v>
      </c>
      <c r="Y3618" s="19">
        <f>IF(AND($AY3617&gt;Input!$B$52,Hourly!AM3618&gt;Input!$B$51),Input!$B$97*Input!$F$44*Input!$J$12/100*Hourly!AM3618,Input!$B$97*Input!$B$44*Input!$J$12/100*Hourly!AM3618)</f>
        <v>0</v>
      </c>
      <c r="Z3618" s="19">
        <f>IF(AND($AY3617&gt;Input!$B$52,Hourly!AN3618&gt;Input!$B$51),Input!$B$98*Input!$F$45*Input!$J$13/100*Hourly!AN3618,Input!$B$98*Input!$B$45*Input!$J$13/100*Hourly!AN3618)</f>
        <v>33642.417367168702</v>
      </c>
      <c r="AA3618" s="19">
        <f>IF(AND($AY3617&gt;Input!$B$52,Hourly!AO3618&gt;Input!$B$51),Input!$B$99*Input!$F$46*Input!$J$14/100*Hourly!AO3618,Input!$B$99*Input!$B$46*Input!$J$14/100*Hourly!AO3618)</f>
        <v>0</v>
      </c>
      <c r="AB3618" s="19">
        <f>IF(AND($AY3617&gt;Input!$B$52,Hourly!AP3618&gt;Input!$B$51),Input!$B$100*Input!$F$47*Input!$J$15/100*Hourly!AP3618,Input!$B$100*Input!$B$47*Input!$J$15/100*Hourly!AP3618)</f>
        <v>4336.8085442142665</v>
      </c>
      <c r="AC3618" s="19">
        <f>IF(AND($AY3617&gt;Input!$B$52,Hourly!AQ3618&gt;Input!$B$51),Input!$B$101*Input!$F$48*Input!$J$16/100*Hourly!AQ3618,Input!$B$101*Input!$B$48*Input!$J$16/100*Hourly!AQ3618)</f>
        <v>0</v>
      </c>
      <c r="AD3618" s="165">
        <f t="shared" si="903"/>
        <v>56807.138912972034</v>
      </c>
      <c r="AE3618" s="19">
        <f>Hourly!AI3618/Input!$B$107*Input!$J$40*Input!$B$76*Input!$B$80</f>
        <v>0</v>
      </c>
      <c r="AF3618" s="19">
        <f>Hourly!AJ3618/Input!$B$107*Input!$J$41*Input!$B$76*Input!$B$81</f>
        <v>1125.0634451025737</v>
      </c>
      <c r="AG3618" s="19">
        <f>Hourly!AK3618/Input!$B$107*Input!$J$42*Input!$B$76*Input!$B$82</f>
        <v>0</v>
      </c>
      <c r="AH3618" s="19">
        <f>Hourly!AL3618/Input!$B$107*Input!$J$43*Input!$B$76*Input!$B$83</f>
        <v>1246.4654866339611</v>
      </c>
      <c r="AI3618" s="19">
        <f>Hourly!AM3618/Input!$B$107*Input!$J$44*Input!$B$76*Input!$B$84</f>
        <v>0</v>
      </c>
      <c r="AJ3618" s="19">
        <f>Hourly!AN3618/Input!$B$107*Input!$J$45*Input!$B$76*Input!$B$85</f>
        <v>3272.0568532356192</v>
      </c>
      <c r="AK3618" s="19">
        <f>Hourly!AO3618/Input!$B$107*Input!$J$46*Input!$B$76*Input!$B$86</f>
        <v>0</v>
      </c>
      <c r="AL3618" s="19">
        <f>Hourly!AP3618/Input!$B$107*Input!$J$47*Input!$B$76*Input!$B$87</f>
        <v>481.71180147686709</v>
      </c>
      <c r="AM3618" s="164">
        <f>Hourly!AQ3618/Input!$B$107*Input!$J$48*Input!$B$77*Input!$B$89</f>
        <v>3274.7881355932204</v>
      </c>
      <c r="AN3618" s="165">
        <f t="shared" si="899"/>
        <v>9400.0857220422422</v>
      </c>
      <c r="AO3618" s="116">
        <f>Input!B$55*Input!$B$18*Input!B$112*Hourly!AR3618</f>
        <v>959.40000000000009</v>
      </c>
      <c r="AP3618">
        <f>Input!B$113*Input!B$114*Input!B$90*Input!B$56*Hourly!AS3618</f>
        <v>4428</v>
      </c>
      <c r="AQ3618">
        <f>Input!B$90*Input!B$57*Hourly!AS3618</f>
        <v>4428</v>
      </c>
      <c r="AR3618" s="19">
        <f>0.5*Input!$B$63*Hourly!AU3618</f>
        <v>24.6</v>
      </c>
      <c r="AS3618" s="165">
        <f t="shared" si="904"/>
        <v>9827.6999999999989</v>
      </c>
      <c r="AT3618" s="159">
        <f>AY3617+(Input!$B$66*1000*(Hourly!AX3618&gt;0)+AD3618+AN3618+AS3618+T3618*(Hourly!J3618-AY3617)+Q3618*(Hourly!G3618-AY3617))/(Q3618+T3618)*(1-EXP(-(Q3618+T3618)/(Input!$B$103*1000000)*3600))</f>
        <v>26.747202495801716</v>
      </c>
      <c r="AU3618" s="24">
        <f>AY3617+(AD3618+AN3618+AS3618+T3618*(Hourly!J3618-AY3617)+Q3618*(Hourly!G3618-AY3617))/(Q3618+T3618)*(1-EXP(-(Q3618+T3618)/(Input!$B$103*1000000)*3600))</f>
        <v>24.049282267577112</v>
      </c>
      <c r="AV3618" s="24">
        <f>AY3617+(-Input!$B$67*1000*(Hourly!AX3618&gt;0)+AD3618+AN3618+AS3618+T3618*(Hourly!J3618-AY3617)+R3618*(Hourly!G3618-AY3617))/(R3618+T3618)*(1-EXP(-(R3618+T3618)/(Input!$B$103*1000000)*3600))</f>
        <v>21.20925690168734</v>
      </c>
      <c r="AW3618" s="160">
        <f>AY3617+(AD3618+AN3618+AS3618+T3618*(Hourly!J3618-AY3617)+R3618*(Hourly!G3618-AY3617))/(R3618+T3618)*(1-EXP(-(R3618+T3618)/(Input!$B$103*1000000)*3600))</f>
        <v>23.867050717334106</v>
      </c>
      <c r="AX3618" s="24"/>
      <c r="AY3618" s="167">
        <f t="shared" si="905"/>
        <v>23.900000000099997</v>
      </c>
      <c r="BA3618" s="159">
        <f>IF(BI3618,Input!$B$66*1000*(Hourly!AX3618&gt;0),IF(BJ3618,-(AD3618+AN3618+AS3618+T3618*(Hourly!J3618-AY3617)+Q3618*(Hourly!G3618-AY3617))+(Q3618+T3618)*(BE3618-AY3617)/(1-EXP(-(Q3618+T3618)/(Input!$B$103*1000000)*3600))))/1000</f>
        <v>0</v>
      </c>
      <c r="BB3618" s="24">
        <f>IF(BO3618,-Input!$B$67*1000*(Hourly!AX3618&gt;0),IF(BN3618,-(AD3618+AN3618+AS3618+T3618*(Hourly!J3618-AY3617)+R3618*(Hourly!G3618-AY3617))+(R3618+T3618)*(BF3618-AY3617)/(1-EXP(-(R3618+T3618)/(Input!$B$103*1000000)*3600))))/1000</f>
        <v>0</v>
      </c>
      <c r="BC3618" s="160">
        <f t="shared" si="906"/>
        <v>0</v>
      </c>
      <c r="BD3618" s="24"/>
      <c r="BE3618" s="116">
        <f>IF(Hourly!AT3618=1,Input!$B$4,IF(Hourly!AT3618=0.5,Input!$F$4,0))</f>
        <v>20</v>
      </c>
      <c r="BF3618">
        <f>IF(Hourly!AT3618=1,Input!$B$5,IF(Hourly!AT3618=0.5,Input!$F$5,0))</f>
        <v>24</v>
      </c>
      <c r="BG3618" s="9">
        <f>Input!$B$35+0.0000000001</f>
        <v>23.900000000099997</v>
      </c>
      <c r="BI3618" s="116">
        <f t="shared" si="907"/>
        <v>0</v>
      </c>
      <c r="BJ3618">
        <f t="shared" si="908"/>
        <v>0</v>
      </c>
      <c r="BK3618">
        <f t="shared" si="909"/>
        <v>0</v>
      </c>
      <c r="BL3618">
        <f t="shared" si="910"/>
        <v>1</v>
      </c>
      <c r="BM3618">
        <f t="shared" si="911"/>
        <v>0</v>
      </c>
      <c r="BN3618">
        <f t="shared" si="912"/>
        <v>0</v>
      </c>
      <c r="BO3618" s="9">
        <f t="shared" si="913"/>
        <v>0</v>
      </c>
      <c r="BR3618" s="116">
        <f t="shared" si="900"/>
        <v>5147</v>
      </c>
      <c r="BS3618" s="39">
        <v>0</v>
      </c>
      <c r="BT3618" s="168">
        <v>0</v>
      </c>
      <c r="BV3618" s="116">
        <f>IF(Hourly!$AR3618&gt;0,AY3618,"")</f>
        <v>23.900000000099997</v>
      </c>
      <c r="BW3618">
        <f>IF(AND(BV3618&gt;(20.8+0.33*Hourly!$I3618),(BV3618&gt;24),(BV3618&lt;&gt;"")),1,0)</f>
        <v>0</v>
      </c>
      <c r="BX3618">
        <f>IF(AND(BV3618&gt;(21.8+0.33*Hourly!$I3618),(BV3618&gt;24),(BV3618&lt;&gt;"")),1,0)</f>
        <v>0</v>
      </c>
      <c r="BY3618" s="9">
        <f>IF(AND(BV3618&gt;(22.8+0.33*Hourly!$I3618),(BV3618&gt;24),(BV3618&lt;&gt;"")),1,0)</f>
        <v>0</v>
      </c>
    </row>
    <row r="3619" spans="5:77" x14ac:dyDescent="0.35">
      <c r="E3619">
        <f>Hourly!A3619</f>
        <v>2000</v>
      </c>
      <c r="F3619">
        <f>Hourly!B3619</f>
        <v>5</v>
      </c>
      <c r="G3619">
        <f>Hourly!C3619</f>
        <v>31</v>
      </c>
      <c r="H3619">
        <f>Hourly!D3619</f>
        <v>15</v>
      </c>
      <c r="I3619" s="163">
        <v>3615</v>
      </c>
      <c r="J3619" s="19">
        <f>Input!B$22*Input!B$79</f>
        <v>1411.3439999999998</v>
      </c>
      <c r="K3619" s="19">
        <f>Input!B$76*Input!B$88</f>
        <v>656.99775609756091</v>
      </c>
      <c r="L3619" s="19">
        <f>Input!B$77*Input!B$89</f>
        <v>130.99152542372883</v>
      </c>
      <c r="M3619" s="164">
        <f t="shared" si="901"/>
        <v>2199.3332815212898</v>
      </c>
      <c r="N3619" s="165">
        <f>(Input!B$109*Input!B$102)/3600*Input!B$108</f>
        <v>740.21399999999983</v>
      </c>
      <c r="O3619" s="165">
        <f>(1-Input!B$61)*(Input!B$109*Input!B$33)/3600*Input!B$108*Hourly!AU3619</f>
        <v>177.65135999999998</v>
      </c>
      <c r="P3619" s="19">
        <f>IF(AND(AY3618&gt;Hourly!G3619),(Input!B$109*(Input!B$33*Hourly!AU3619+Input!B$36))/3600*Input!B$108,(1-Input!B$61)*(Input!B$109*Input!B$33)/3600*Input!B$108*Hourly!AU3619)</f>
        <v>11280.861359999999</v>
      </c>
      <c r="Q3619" s="19">
        <f t="shared" si="898"/>
        <v>3117.1986415212896</v>
      </c>
      <c r="R3619" s="19">
        <f t="shared" si="902"/>
        <v>14220.408641521288</v>
      </c>
      <c r="S3619" s="165"/>
      <c r="T3619" s="165">
        <f>Input!B$78*Input!B$91</f>
        <v>189.625</v>
      </c>
      <c r="U3619" s="19">
        <f>IF(AND($AY3618&gt;Input!$B$52,Hourly!AI3619&gt;Input!$B$51),Input!$B$93*Input!$F$40*Input!$J$8/100*Hourly!AI3619,Input!$B$93*Input!$B$40*Input!$J$8/100*Hourly!AI3619)</f>
        <v>0</v>
      </c>
      <c r="V3619" s="19">
        <f>IF(AND($AY3618&gt;Input!$B$52,Hourly!AJ3619&gt;Input!$B$51),Input!$B$94*Input!$F$41*Input!$J$9/100*Hourly!AJ3619,Input!$B$94*Input!$B$41*Input!$J$9/100*Hourly!AJ3619)</f>
        <v>7290.0294091164078</v>
      </c>
      <c r="W3619" s="19">
        <f>IF(AND($AY3618&gt;Input!$B$52,Hourly!AK3619&gt;Input!$B$51),Input!$B$95*Input!$F$42*Input!$J$10/100*Hourly!AK3619,Input!$B$95*Input!$B$42*Input!$J$10/100*Hourly!AK3619)</f>
        <v>0</v>
      </c>
      <c r="X3619" s="19">
        <f>IF(AND($AY3618&gt;Input!$B$52,Hourly!AL3619&gt;Input!$B$51),Input!$B$96*Input!$F$43*Input!$J$11/100*Hourly!AL3619,Input!$B$96*Input!$B$43*Input!$J$11/100*Hourly!AL3619)</f>
        <v>6251.4370450707675</v>
      </c>
      <c r="Y3619" s="19">
        <f>IF(AND($AY3618&gt;Input!$B$52,Hourly!AM3619&gt;Input!$B$51),Input!$B$97*Input!$F$44*Input!$J$12/100*Hourly!AM3619,Input!$B$97*Input!$B$44*Input!$J$12/100*Hourly!AM3619)</f>
        <v>0</v>
      </c>
      <c r="Z3619" s="19">
        <f>IF(AND($AY3618&gt;Input!$B$52,Hourly!AN3619&gt;Input!$B$51),Input!$B$98*Input!$F$45*Input!$J$13/100*Hourly!AN3619,Input!$B$98*Input!$B$45*Input!$J$13/100*Hourly!AN3619)</f>
        <v>40040.625075826159</v>
      </c>
      <c r="AA3619" s="19">
        <f>IF(AND($AY3618&gt;Input!$B$52,Hourly!AO3619&gt;Input!$B$51),Input!$B$99*Input!$F$46*Input!$J$14/100*Hourly!AO3619,Input!$B$99*Input!$B$46*Input!$J$14/100*Hourly!AO3619)</f>
        <v>0</v>
      </c>
      <c r="AB3619" s="19">
        <f>IF(AND($AY3618&gt;Input!$B$52,Hourly!AP3619&gt;Input!$B$51),Input!$B$100*Input!$F$47*Input!$J$15/100*Hourly!AP3619,Input!$B$100*Input!$B$47*Input!$J$15/100*Hourly!AP3619)</f>
        <v>4156.5957157242665</v>
      </c>
      <c r="AC3619" s="19">
        <f>IF(AND($AY3618&gt;Input!$B$52,Hourly!AQ3619&gt;Input!$B$51),Input!$B$101*Input!$F$48*Input!$J$16/100*Hourly!AQ3619,Input!$B$101*Input!$B$48*Input!$J$16/100*Hourly!AQ3619)</f>
        <v>0</v>
      </c>
      <c r="AD3619" s="165">
        <f t="shared" si="903"/>
        <v>57738.687245737601</v>
      </c>
      <c r="AE3619" s="19">
        <f>Hourly!AI3619/Input!$B$107*Input!$J$40*Input!$B$76*Input!$B$80</f>
        <v>0</v>
      </c>
      <c r="AF3619" s="19">
        <f>Hourly!AJ3619/Input!$B$107*Input!$J$41*Input!$B$76*Input!$B$81</f>
        <v>1078.3122769092881</v>
      </c>
      <c r="AG3619" s="19">
        <f>Hourly!AK3619/Input!$B$107*Input!$J$42*Input!$B$76*Input!$B$82</f>
        <v>0</v>
      </c>
      <c r="AH3619" s="19">
        <f>Hourly!AL3619/Input!$B$107*Input!$J$43*Input!$B$76*Input!$B$83</f>
        <v>694.3795120533407</v>
      </c>
      <c r="AI3619" s="19">
        <f>Hourly!AM3619/Input!$B$107*Input!$J$44*Input!$B$76*Input!$B$84</f>
        <v>0</v>
      </c>
      <c r="AJ3619" s="19">
        <f>Hourly!AN3619/Input!$B$107*Input!$J$45*Input!$B$76*Input!$B$85</f>
        <v>3894.345648747922</v>
      </c>
      <c r="AK3619" s="19">
        <f>Hourly!AO3619/Input!$B$107*Input!$J$46*Input!$B$76*Input!$B$86</f>
        <v>0</v>
      </c>
      <c r="AL3619" s="19">
        <f>Hourly!AP3619/Input!$B$107*Input!$J$47*Input!$B$76*Input!$B$87</f>
        <v>461.69462862357761</v>
      </c>
      <c r="AM3619" s="164">
        <f>Hourly!AQ3619/Input!$B$107*Input!$J$48*Input!$B$77*Input!$B$89</f>
        <v>3043.3697740112998</v>
      </c>
      <c r="AN3619" s="165">
        <f t="shared" si="899"/>
        <v>9172.1018403454291</v>
      </c>
      <c r="AO3619" s="116">
        <f>Input!B$55*Input!$B$18*Input!B$112*Hourly!AR3619</f>
        <v>959.40000000000009</v>
      </c>
      <c r="AP3619">
        <f>Input!B$113*Input!B$114*Input!B$90*Input!B$56*Hourly!AS3619</f>
        <v>4428</v>
      </c>
      <c r="AQ3619">
        <f>Input!B$90*Input!B$57*Hourly!AS3619</f>
        <v>4428</v>
      </c>
      <c r="AR3619" s="19">
        <f>0.5*Input!$B$63*Hourly!AU3619</f>
        <v>24.6</v>
      </c>
      <c r="AS3619" s="165">
        <f t="shared" si="904"/>
        <v>9827.6999999999989</v>
      </c>
      <c r="AT3619" s="159">
        <f>AY3618+(Input!$B$66*1000*(Hourly!AX3619&gt;0)+AD3619+AN3619+AS3619+T3619*(Hourly!J3619-AY3618)+Q3619*(Hourly!G3619-AY3618))/(Q3619+T3619)*(1-EXP(-(Q3619+T3619)/(Input!$B$103*1000000)*3600))</f>
        <v>26.749100656566114</v>
      </c>
      <c r="AU3619" s="24">
        <f>AY3618+(AD3619+AN3619+AS3619+T3619*(Hourly!J3619-AY3618)+Q3619*(Hourly!G3619-AY3618))/(Q3619+T3619)*(1-EXP(-(Q3619+T3619)/(Input!$B$103*1000000)*3600))</f>
        <v>24.051180428341514</v>
      </c>
      <c r="AV3619" s="24">
        <f>AY3618+(-Input!$B$67*1000*(Hourly!AX3619&gt;0)+AD3619+AN3619+AS3619+T3619*(Hourly!J3619-AY3618)+R3619*(Hourly!G3619-AY3618))/(R3619+T3619)*(1-EXP(-(R3619+T3619)/(Input!$B$103*1000000)*3600))</f>
        <v>21.211126830934301</v>
      </c>
      <c r="AW3619" s="160">
        <f>AY3618+(AD3619+AN3619+AS3619+T3619*(Hourly!J3619-AY3618)+R3619*(Hourly!G3619-AY3618))/(R3619+T3619)*(1-EXP(-(R3619+T3619)/(Input!$B$103*1000000)*3600))</f>
        <v>23.868920646581067</v>
      </c>
      <c r="AX3619" s="24"/>
      <c r="AY3619" s="167">
        <f t="shared" si="905"/>
        <v>23.900000000099997</v>
      </c>
      <c r="BA3619" s="159">
        <f>IF(BI3619,Input!$B$66*1000*(Hourly!AX3619&gt;0),IF(BJ3619,-(AD3619+AN3619+AS3619+T3619*(Hourly!J3619-AY3618)+Q3619*(Hourly!G3619-AY3618))+(Q3619+T3619)*(BE3619-AY3618)/(1-EXP(-(Q3619+T3619)/(Input!$B$103*1000000)*3600))))/1000</f>
        <v>0</v>
      </c>
      <c r="BB3619" s="24">
        <f>IF(BO3619,-Input!$B$67*1000*(Hourly!AX3619&gt;0),IF(BN3619,-(AD3619+AN3619+AS3619+T3619*(Hourly!J3619-AY3618)+R3619*(Hourly!G3619-AY3618))+(R3619+T3619)*(BF3619-AY3618)/(1-EXP(-(R3619+T3619)/(Input!$B$103*1000000)*3600))))/1000</f>
        <v>0</v>
      </c>
      <c r="BC3619" s="160">
        <f t="shared" si="906"/>
        <v>0</v>
      </c>
      <c r="BD3619" s="24"/>
      <c r="BE3619" s="116">
        <f>IF(Hourly!AT3619=1,Input!$B$4,IF(Hourly!AT3619=0.5,Input!$F$4,0))</f>
        <v>20</v>
      </c>
      <c r="BF3619">
        <f>IF(Hourly!AT3619=1,Input!$B$5,IF(Hourly!AT3619=0.5,Input!$F$5,0))</f>
        <v>24</v>
      </c>
      <c r="BG3619" s="9">
        <f>Input!$B$35+0.0000000001</f>
        <v>23.900000000099997</v>
      </c>
      <c r="BI3619" s="116">
        <f t="shared" si="907"/>
        <v>0</v>
      </c>
      <c r="BJ3619">
        <f t="shared" si="908"/>
        <v>0</v>
      </c>
      <c r="BK3619">
        <f t="shared" si="909"/>
        <v>0</v>
      </c>
      <c r="BL3619">
        <f t="shared" si="910"/>
        <v>1</v>
      </c>
      <c r="BM3619">
        <f t="shared" si="911"/>
        <v>0</v>
      </c>
      <c r="BN3619">
        <f t="shared" si="912"/>
        <v>0</v>
      </c>
      <c r="BO3619" s="9">
        <f t="shared" si="913"/>
        <v>0</v>
      </c>
      <c r="BR3619" s="116">
        <f t="shared" si="900"/>
        <v>5146</v>
      </c>
      <c r="BS3619" s="39">
        <v>0</v>
      </c>
      <c r="BT3619" s="168">
        <v>0</v>
      </c>
      <c r="BV3619" s="116">
        <f>IF(Hourly!$AR3619&gt;0,AY3619,"")</f>
        <v>23.900000000099997</v>
      </c>
      <c r="BW3619">
        <f>IF(AND(BV3619&gt;(20.8+0.33*Hourly!$I3619),(BV3619&gt;24),(BV3619&lt;&gt;"")),1,0)</f>
        <v>0</v>
      </c>
      <c r="BX3619">
        <f>IF(AND(BV3619&gt;(21.8+0.33*Hourly!$I3619),(BV3619&gt;24),(BV3619&lt;&gt;"")),1,0)</f>
        <v>0</v>
      </c>
      <c r="BY3619" s="9">
        <f>IF(AND(BV3619&gt;(22.8+0.33*Hourly!$I3619),(BV3619&gt;24),(BV3619&lt;&gt;"")),1,0)</f>
        <v>0</v>
      </c>
    </row>
    <row r="3620" spans="5:77" x14ac:dyDescent="0.35">
      <c r="E3620">
        <f>Hourly!A3620</f>
        <v>2000</v>
      </c>
      <c r="F3620">
        <f>Hourly!B3620</f>
        <v>5</v>
      </c>
      <c r="G3620">
        <f>Hourly!C3620</f>
        <v>31</v>
      </c>
      <c r="H3620">
        <f>Hourly!D3620</f>
        <v>16</v>
      </c>
      <c r="I3620" s="163">
        <v>3616</v>
      </c>
      <c r="J3620" s="19">
        <f>Input!B$22*Input!B$79</f>
        <v>1411.3439999999998</v>
      </c>
      <c r="K3620" s="19">
        <f>Input!B$76*Input!B$88</f>
        <v>656.99775609756091</v>
      </c>
      <c r="L3620" s="19">
        <f>Input!B$77*Input!B$89</f>
        <v>130.99152542372883</v>
      </c>
      <c r="M3620" s="164">
        <f t="shared" si="901"/>
        <v>2199.3332815212898</v>
      </c>
      <c r="N3620" s="165">
        <f>(Input!B$109*Input!B$102)/3600*Input!B$108</f>
        <v>740.21399999999983</v>
      </c>
      <c r="O3620" s="165">
        <f>(1-Input!B$61)*(Input!B$109*Input!B$33)/3600*Input!B$108*Hourly!AU3620</f>
        <v>177.65135999999998</v>
      </c>
      <c r="P3620" s="19">
        <f>IF(AND(AY3619&gt;Hourly!G3620),(Input!B$109*(Input!B$33*Hourly!AU3620+Input!B$36))/3600*Input!B$108,(1-Input!B$61)*(Input!B$109*Input!B$33)/3600*Input!B$108*Hourly!AU3620)</f>
        <v>11280.861359999999</v>
      </c>
      <c r="Q3620" s="19">
        <f t="shared" si="898"/>
        <v>3117.1986415212896</v>
      </c>
      <c r="R3620" s="19">
        <f t="shared" si="902"/>
        <v>14220.408641521288</v>
      </c>
      <c r="S3620" s="165"/>
      <c r="T3620" s="165">
        <f>Input!B$78*Input!B$91</f>
        <v>189.625</v>
      </c>
      <c r="U3620" s="19">
        <f>IF(AND($AY3619&gt;Input!$B$52,Hourly!AI3620&gt;Input!$B$51),Input!$B$93*Input!$F$40*Input!$J$8/100*Hourly!AI3620,Input!$B$93*Input!$B$40*Input!$J$8/100*Hourly!AI3620)</f>
        <v>0</v>
      </c>
      <c r="V3620" s="19">
        <f>IF(AND($AY3619&gt;Input!$B$52,Hourly!AJ3620&gt;Input!$B$51),Input!$B$94*Input!$F$41*Input!$J$9/100*Hourly!AJ3620,Input!$B$94*Input!$B$41*Input!$J$9/100*Hourly!AJ3620)</f>
        <v>6299.9958014749454</v>
      </c>
      <c r="W3620" s="19">
        <f>IF(AND($AY3619&gt;Input!$B$52,Hourly!AK3620&gt;Input!$B$51),Input!$B$95*Input!$F$42*Input!$J$10/100*Hourly!AK3620,Input!$B$95*Input!$B$42*Input!$J$10/100*Hourly!AK3620)</f>
        <v>0</v>
      </c>
      <c r="X3620" s="19">
        <f>IF(AND($AY3619&gt;Input!$B$52,Hourly!AL3620&gt;Input!$B$51),Input!$B$96*Input!$F$43*Input!$J$11/100*Hourly!AL3620,Input!$B$96*Input!$B$43*Input!$J$11/100*Hourly!AL3620)</f>
        <v>3592.1028692620298</v>
      </c>
      <c r="Y3620" s="19">
        <f>IF(AND($AY3619&gt;Input!$B$52,Hourly!AM3620&gt;Input!$B$51),Input!$B$97*Input!$F$44*Input!$J$12/100*Hourly!AM3620,Input!$B$97*Input!$B$44*Input!$J$12/100*Hourly!AM3620)</f>
        <v>0</v>
      </c>
      <c r="Z3620" s="19">
        <f>IF(AND($AY3619&gt;Input!$B$52,Hourly!AN3620&gt;Input!$B$51),Input!$B$98*Input!$F$45*Input!$J$13/100*Hourly!AN3620,Input!$B$98*Input!$B$45*Input!$J$13/100*Hourly!AN3620)</f>
        <v>51588.961684232403</v>
      </c>
      <c r="AA3620" s="19">
        <f>IF(AND($AY3619&gt;Input!$B$52,Hourly!AO3620&gt;Input!$B$51),Input!$B$99*Input!$F$46*Input!$J$14/100*Hourly!AO3620,Input!$B$99*Input!$B$46*Input!$J$14/100*Hourly!AO3620)</f>
        <v>0</v>
      </c>
      <c r="AB3620" s="19">
        <f>IF(AND($AY3619&gt;Input!$B$52,Hourly!AP3620&gt;Input!$B$51),Input!$B$100*Input!$F$47*Input!$J$15/100*Hourly!AP3620,Input!$B$100*Input!$B$47*Input!$J$15/100*Hourly!AP3620)</f>
        <v>7192.5491715256521</v>
      </c>
      <c r="AC3620" s="19">
        <f>IF(AND($AY3619&gt;Input!$B$52,Hourly!AQ3620&gt;Input!$B$51),Input!$B$101*Input!$F$48*Input!$J$16/100*Hourly!AQ3620,Input!$B$101*Input!$B$48*Input!$J$16/100*Hourly!AQ3620)</f>
        <v>0</v>
      </c>
      <c r="AD3620" s="165">
        <f t="shared" si="903"/>
        <v>68673.609526495027</v>
      </c>
      <c r="AE3620" s="19">
        <f>Hourly!AI3620/Input!$B$107*Input!$J$40*Input!$B$76*Input!$B$80</f>
        <v>0</v>
      </c>
      <c r="AF3620" s="19">
        <f>Hourly!AJ3620/Input!$B$107*Input!$J$41*Input!$B$76*Input!$B$81</f>
        <v>931.87042684794835</v>
      </c>
      <c r="AG3620" s="19">
        <f>Hourly!AK3620/Input!$B$107*Input!$J$42*Input!$B$76*Input!$B$82</f>
        <v>0</v>
      </c>
      <c r="AH3620" s="19">
        <f>Hourly!AL3620/Input!$B$107*Input!$J$43*Input!$B$76*Input!$B$83</f>
        <v>398.99348255779131</v>
      </c>
      <c r="AI3620" s="19">
        <f>Hourly!AM3620/Input!$B$107*Input!$J$44*Input!$B$76*Input!$B$84</f>
        <v>0</v>
      </c>
      <c r="AJ3620" s="19">
        <f>Hourly!AN3620/Input!$B$107*Input!$J$45*Input!$B$76*Input!$B$85</f>
        <v>5017.5352676925813</v>
      </c>
      <c r="AK3620" s="19">
        <f>Hourly!AO3620/Input!$B$107*Input!$J$46*Input!$B$76*Input!$B$86</f>
        <v>0</v>
      </c>
      <c r="AL3620" s="19">
        <f>Hourly!AP3620/Input!$B$107*Input!$J$47*Input!$B$76*Input!$B$87</f>
        <v>798.91371346075925</v>
      </c>
      <c r="AM3620" s="164">
        <f>Hourly!AQ3620/Input!$B$107*Input!$J$48*Input!$B$77*Input!$B$89</f>
        <v>3165.6285310734465</v>
      </c>
      <c r="AN3620" s="165">
        <f t="shared" si="899"/>
        <v>10312.941421632528</v>
      </c>
      <c r="AO3620" s="116">
        <f>Input!B$55*Input!$B$18*Input!B$112*Hourly!AR3620</f>
        <v>959.40000000000009</v>
      </c>
      <c r="AP3620">
        <f>Input!B$113*Input!B$114*Input!B$90*Input!B$56*Hourly!AS3620</f>
        <v>4428</v>
      </c>
      <c r="AQ3620">
        <f>Input!B$90*Input!B$57*Hourly!AS3620</f>
        <v>4428</v>
      </c>
      <c r="AR3620" s="19">
        <f>0.5*Input!$B$63*Hourly!AU3620</f>
        <v>24.6</v>
      </c>
      <c r="AS3620" s="165">
        <f t="shared" si="904"/>
        <v>9827.6999999999989</v>
      </c>
      <c r="AT3620" s="159">
        <f>AY3619+(Input!$B$66*1000*(Hourly!AX3620&gt;0)+AD3620+AN3620+AS3620+T3620*(Hourly!J3620-AY3619)+Q3620*(Hourly!G3620-AY3619))/(Q3620+T3620)*(1-EXP(-(Q3620+T3620)/(Input!$B$103*1000000)*3600))</f>
        <v>26.781680098764948</v>
      </c>
      <c r="AU3620" s="24">
        <f>AY3619+(AD3620+AN3620+AS3620+T3620*(Hourly!J3620-AY3619)+Q3620*(Hourly!G3620-AY3619))/(Q3620+T3620)*(1-EXP(-(Q3620+T3620)/(Input!$B$103*1000000)*3600))</f>
        <v>24.083759870540344</v>
      </c>
      <c r="AV3620" s="24">
        <f>AY3619+(-Input!$B$67*1000*(Hourly!AX3620&gt;0)+AD3620+AN3620+AS3620+T3620*(Hourly!J3620-AY3619)+R3620*(Hourly!G3620-AY3619))/(R3620+T3620)*(1-EXP(-(R3620+T3620)/(Input!$B$103*1000000)*3600))</f>
        <v>21.243221716130467</v>
      </c>
      <c r="AW3620" s="160">
        <f>AY3619+(AD3620+AN3620+AS3620+T3620*(Hourly!J3620-AY3619)+R3620*(Hourly!G3620-AY3619))/(R3620+T3620)*(1-EXP(-(R3620+T3620)/(Input!$B$103*1000000)*3600))</f>
        <v>23.901015531777229</v>
      </c>
      <c r="AX3620" s="24"/>
      <c r="AY3620" s="167">
        <f t="shared" si="905"/>
        <v>23.901015531777229</v>
      </c>
      <c r="BA3620" s="159">
        <f>IF(BI3620,Input!$B$66*1000*(Hourly!AX3620&gt;0),IF(BJ3620,-(AD3620+AN3620+AS3620+T3620*(Hourly!J3620-AY3619)+Q3620*(Hourly!G3620-AY3619))+(Q3620+T3620)*(BE3620-AY3619)/(1-EXP(-(Q3620+T3620)/(Input!$B$103*1000000)*3600))))/1000</f>
        <v>0</v>
      </c>
      <c r="BB3620" s="24">
        <f>IF(BO3620,-Input!$B$67*1000*(Hourly!AX3620&gt;0),IF(BN3620,-(AD3620+AN3620+AS3620+T3620*(Hourly!J3620-AY3619)+R3620*(Hourly!G3620-AY3619))+(R3620+T3620)*(BF3620-AY3619)/(1-EXP(-(R3620+T3620)/(Input!$B$103*1000000)*3600))))/1000</f>
        <v>0</v>
      </c>
      <c r="BC3620" s="160">
        <f t="shared" si="906"/>
        <v>0</v>
      </c>
      <c r="BD3620" s="24"/>
      <c r="BE3620" s="116">
        <f>IF(Hourly!AT3620=1,Input!$B$4,IF(Hourly!AT3620=0.5,Input!$F$4,0))</f>
        <v>20</v>
      </c>
      <c r="BF3620">
        <f>IF(Hourly!AT3620=1,Input!$B$5,IF(Hourly!AT3620=0.5,Input!$F$5,0))</f>
        <v>24</v>
      </c>
      <c r="BG3620" s="9">
        <f>Input!$B$35+0.0000000001</f>
        <v>23.900000000099997</v>
      </c>
      <c r="BI3620" s="116">
        <f t="shared" si="907"/>
        <v>0</v>
      </c>
      <c r="BJ3620">
        <f t="shared" si="908"/>
        <v>0</v>
      </c>
      <c r="BK3620">
        <f t="shared" si="909"/>
        <v>0</v>
      </c>
      <c r="BL3620">
        <f t="shared" si="910"/>
        <v>0</v>
      </c>
      <c r="BM3620">
        <f t="shared" si="911"/>
        <v>1</v>
      </c>
      <c r="BN3620">
        <f t="shared" si="912"/>
        <v>0</v>
      </c>
      <c r="BO3620" s="9">
        <f t="shared" si="913"/>
        <v>0</v>
      </c>
      <c r="BR3620" s="116">
        <f t="shared" si="900"/>
        <v>5145</v>
      </c>
      <c r="BS3620" s="39">
        <v>0</v>
      </c>
      <c r="BT3620" s="168">
        <v>0</v>
      </c>
      <c r="BV3620" s="116">
        <f>IF(Hourly!$AR3620&gt;0,AY3620,"")</f>
        <v>23.901015531777229</v>
      </c>
      <c r="BW3620">
        <f>IF(AND(BV3620&gt;(20.8+0.33*Hourly!$I3620),(BV3620&gt;24),(BV3620&lt;&gt;"")),1,0)</f>
        <v>0</v>
      </c>
      <c r="BX3620">
        <f>IF(AND(BV3620&gt;(21.8+0.33*Hourly!$I3620),(BV3620&gt;24),(BV3620&lt;&gt;"")),1,0)</f>
        <v>0</v>
      </c>
      <c r="BY3620" s="9">
        <f>IF(AND(BV3620&gt;(22.8+0.33*Hourly!$I3620),(BV3620&gt;24),(BV3620&lt;&gt;"")),1,0)</f>
        <v>0</v>
      </c>
    </row>
    <row r="3621" spans="5:77" x14ac:dyDescent="0.35">
      <c r="E3621">
        <f>Hourly!A3621</f>
        <v>2000</v>
      </c>
      <c r="F3621">
        <f>Hourly!B3621</f>
        <v>5</v>
      </c>
      <c r="G3621">
        <f>Hourly!C3621</f>
        <v>31</v>
      </c>
      <c r="H3621">
        <f>Hourly!D3621</f>
        <v>17</v>
      </c>
      <c r="I3621" s="163">
        <v>3617</v>
      </c>
      <c r="J3621" s="19">
        <f>Input!B$22*Input!B$79</f>
        <v>1411.3439999999998</v>
      </c>
      <c r="K3621" s="19">
        <f>Input!B$76*Input!B$88</f>
        <v>656.99775609756091</v>
      </c>
      <c r="L3621" s="19">
        <f>Input!B$77*Input!B$89</f>
        <v>130.99152542372883</v>
      </c>
      <c r="M3621" s="164">
        <f t="shared" si="901"/>
        <v>2199.3332815212898</v>
      </c>
      <c r="N3621" s="165">
        <f>(Input!B$109*Input!B$102)/3600*Input!B$108</f>
        <v>740.21399999999983</v>
      </c>
      <c r="O3621" s="165">
        <f>(1-Input!B$61)*(Input!B$109*Input!B$33)/3600*Input!B$108*Hourly!AU3621</f>
        <v>177.65135999999998</v>
      </c>
      <c r="P3621" s="19">
        <f>IF(AND(AY3620&gt;Hourly!G3621),(Input!B$109*(Input!B$33*Hourly!AU3621+Input!B$36))/3600*Input!B$108,(1-Input!B$61)*(Input!B$109*Input!B$33)/3600*Input!B$108*Hourly!AU3621)</f>
        <v>11280.861359999999</v>
      </c>
      <c r="Q3621" s="19">
        <f t="shared" si="898"/>
        <v>3117.1986415212896</v>
      </c>
      <c r="R3621" s="19">
        <f t="shared" si="902"/>
        <v>14220.408641521288</v>
      </c>
      <c r="S3621" s="165"/>
      <c r="T3621" s="165">
        <f>Input!B$78*Input!B$91</f>
        <v>189.625</v>
      </c>
      <c r="U3621" s="19">
        <f>IF(AND($AY3620&gt;Input!$B$52,Hourly!AI3621&gt;Input!$B$51),Input!$B$93*Input!$F$40*Input!$J$8/100*Hourly!AI3621,Input!$B$93*Input!$B$40*Input!$J$8/100*Hourly!AI3621)</f>
        <v>0</v>
      </c>
      <c r="V3621" s="19">
        <f>IF(AND($AY3620&gt;Input!$B$52,Hourly!AJ3621&gt;Input!$B$51),Input!$B$94*Input!$F$41*Input!$J$9/100*Hourly!AJ3621,Input!$B$94*Input!$B$41*Input!$J$9/100*Hourly!AJ3621)</f>
        <v>6681.7292812553505</v>
      </c>
      <c r="W3621" s="19">
        <f>IF(AND($AY3620&gt;Input!$B$52,Hourly!AK3621&gt;Input!$B$51),Input!$B$95*Input!$F$42*Input!$J$10/100*Hourly!AK3621,Input!$B$95*Input!$B$42*Input!$J$10/100*Hourly!AK3621)</f>
        <v>0</v>
      </c>
      <c r="X3621" s="19">
        <f>IF(AND($AY3620&gt;Input!$B$52,Hourly!AL3621&gt;Input!$B$51),Input!$B$96*Input!$F$43*Input!$J$11/100*Hourly!AL3621,Input!$B$96*Input!$B$43*Input!$J$11/100*Hourly!AL3621)</f>
        <v>3809.7579235227868</v>
      </c>
      <c r="Y3621" s="19">
        <f>IF(AND($AY3620&gt;Input!$B$52,Hourly!AM3621&gt;Input!$B$51),Input!$B$97*Input!$F$44*Input!$J$12/100*Hourly!AM3621,Input!$B$97*Input!$B$44*Input!$J$12/100*Hourly!AM3621)</f>
        <v>0</v>
      </c>
      <c r="Z3621" s="19">
        <f>IF(AND($AY3620&gt;Input!$B$52,Hourly!AN3621&gt;Input!$B$51),Input!$B$98*Input!$F$45*Input!$J$13/100*Hourly!AN3621,Input!$B$98*Input!$B$45*Input!$J$13/100*Hourly!AN3621)</f>
        <v>29103.74399132697</v>
      </c>
      <c r="AA3621" s="19">
        <f>IF(AND($AY3620&gt;Input!$B$52,Hourly!AO3621&gt;Input!$B$51),Input!$B$99*Input!$F$46*Input!$J$14/100*Hourly!AO3621,Input!$B$99*Input!$B$46*Input!$J$14/100*Hourly!AO3621)</f>
        <v>0</v>
      </c>
      <c r="AB3621" s="19">
        <f>IF(AND($AY3620&gt;Input!$B$52,Hourly!AP3621&gt;Input!$B$51),Input!$B$100*Input!$F$47*Input!$J$15/100*Hourly!AP3621,Input!$B$100*Input!$B$47*Input!$J$15/100*Hourly!AP3621)</f>
        <v>8197.8357010485834</v>
      </c>
      <c r="AC3621" s="19">
        <f>IF(AND($AY3620&gt;Input!$B$52,Hourly!AQ3621&gt;Input!$B$51),Input!$B$101*Input!$F$48*Input!$J$16/100*Hourly!AQ3621,Input!$B$101*Input!$B$48*Input!$J$16/100*Hourly!AQ3621)</f>
        <v>0</v>
      </c>
      <c r="AD3621" s="165">
        <f t="shared" si="903"/>
        <v>47793.066897153694</v>
      </c>
      <c r="AE3621" s="19">
        <f>Hourly!AI3621/Input!$B$107*Input!$J$40*Input!$B$76*Input!$B$80</f>
        <v>0</v>
      </c>
      <c r="AF3621" s="19">
        <f>Hourly!AJ3621/Input!$B$107*Input!$J$41*Input!$B$76*Input!$B$81</f>
        <v>988.33493126267138</v>
      </c>
      <c r="AG3621" s="19">
        <f>Hourly!AK3621/Input!$B$107*Input!$J$42*Input!$B$76*Input!$B$82</f>
        <v>0</v>
      </c>
      <c r="AH3621" s="19">
        <f>Hourly!AL3621/Input!$B$107*Input!$J$43*Input!$B$76*Input!$B$83</f>
        <v>423.16955748006814</v>
      </c>
      <c r="AI3621" s="19">
        <f>Hourly!AM3621/Input!$B$107*Input!$J$44*Input!$B$76*Input!$B$84</f>
        <v>0</v>
      </c>
      <c r="AJ3621" s="19">
        <f>Hourly!AN3621/Input!$B$107*Input!$J$45*Input!$B$76*Input!$B$85</f>
        <v>2830.6261093642306</v>
      </c>
      <c r="AK3621" s="19">
        <f>Hourly!AO3621/Input!$B$107*Input!$J$46*Input!$B$76*Input!$B$86</f>
        <v>0</v>
      </c>
      <c r="AL3621" s="19">
        <f>Hourly!AP3621/Input!$B$107*Input!$J$47*Input!$B$76*Input!$B$87</f>
        <v>910.57609841500584</v>
      </c>
      <c r="AM3621" s="164">
        <f>Hourly!AQ3621/Input!$B$107*Input!$J$48*Input!$B$77*Input!$B$89</f>
        <v>1746.5536723163843</v>
      </c>
      <c r="AN3621" s="165">
        <f t="shared" si="899"/>
        <v>6899.2603688383597</v>
      </c>
      <c r="AO3621" s="116">
        <f>Input!B$55*Input!$B$18*Input!B$112*Hourly!AR3621</f>
        <v>959.40000000000009</v>
      </c>
      <c r="AP3621">
        <f>Input!B$113*Input!B$114*Input!B$90*Input!B$56*Hourly!AS3621</f>
        <v>4428</v>
      </c>
      <c r="AQ3621">
        <f>Input!B$90*Input!B$57*Hourly!AS3621</f>
        <v>4428</v>
      </c>
      <c r="AR3621" s="19">
        <f>0.5*Input!$B$63*Hourly!AU3621</f>
        <v>24.6</v>
      </c>
      <c r="AS3621" s="165">
        <f t="shared" si="904"/>
        <v>9827.6999999999989</v>
      </c>
      <c r="AT3621" s="159">
        <f>AY3620+(Input!$B$66*1000*(Hourly!AX3621&gt;0)+AD3621+AN3621+AS3621+T3621*(Hourly!J3621-AY3620)+Q3621*(Hourly!G3621-AY3620))/(Q3621+T3621)*(1-EXP(-(Q3621+T3621)/(Input!$B$103*1000000)*3600))</f>
        <v>26.712096720865947</v>
      </c>
      <c r="AU3621" s="24">
        <f>AY3620+(AD3621+AN3621+AS3621+T3621*(Hourly!J3621-AY3620)+Q3621*(Hourly!G3621-AY3620))/(Q3621+T3621)*(1-EXP(-(Q3621+T3621)/(Input!$B$103*1000000)*3600))</f>
        <v>24.014176492641347</v>
      </c>
      <c r="AV3621" s="24">
        <f>AY3620+(-Input!$B$67*1000*(Hourly!AX3621&gt;0)+AD3621+AN3621+AS3621+T3621*(Hourly!J3621-AY3620)+R3621*(Hourly!G3621-AY3620))/(R3621+T3621)*(1-EXP(-(R3621+T3621)/(Input!$B$103*1000000)*3600))</f>
        <v>21.156952368118915</v>
      </c>
      <c r="AW3621" s="160">
        <f>AY3620+(AD3621+AN3621+AS3621+T3621*(Hourly!J3621-AY3620)+R3621*(Hourly!G3621-AY3620))/(R3621+T3621)*(1-EXP(-(R3621+T3621)/(Input!$B$103*1000000)*3600))</f>
        <v>23.814746183765678</v>
      </c>
      <c r="AX3621" s="24"/>
      <c r="AY3621" s="167">
        <f t="shared" si="905"/>
        <v>23.900000000099997</v>
      </c>
      <c r="BA3621" s="159">
        <f>IF(BI3621,Input!$B$66*1000*(Hourly!AX3621&gt;0),IF(BJ3621,-(AD3621+AN3621+AS3621+T3621*(Hourly!J3621-AY3620)+Q3621*(Hourly!G3621-AY3620))+(Q3621+T3621)*(BE3621-AY3620)/(1-EXP(-(Q3621+T3621)/(Input!$B$103*1000000)*3600))))/1000</f>
        <v>0</v>
      </c>
      <c r="BB3621" s="24">
        <f>IF(BO3621,-Input!$B$67*1000*(Hourly!AX3621&gt;0),IF(BN3621,-(AD3621+AN3621+AS3621+T3621*(Hourly!J3621-AY3620)+R3621*(Hourly!G3621-AY3620))+(R3621+T3621)*(BF3621-AY3620)/(1-EXP(-(R3621+T3621)/(Input!$B$103*1000000)*3600))))/1000</f>
        <v>0</v>
      </c>
      <c r="BC3621" s="160">
        <f t="shared" si="906"/>
        <v>0</v>
      </c>
      <c r="BD3621" s="24"/>
      <c r="BE3621" s="116">
        <f>IF(Hourly!AT3621=1,Input!$B$4,IF(Hourly!AT3621=0.5,Input!$F$4,0))</f>
        <v>20</v>
      </c>
      <c r="BF3621">
        <f>IF(Hourly!AT3621=1,Input!$B$5,IF(Hourly!AT3621=0.5,Input!$F$5,0))</f>
        <v>24</v>
      </c>
      <c r="BG3621" s="9">
        <f>Input!$B$35+0.0000000001</f>
        <v>23.900000000099997</v>
      </c>
      <c r="BI3621" s="116">
        <f t="shared" si="907"/>
        <v>0</v>
      </c>
      <c r="BJ3621">
        <f t="shared" si="908"/>
        <v>0</v>
      </c>
      <c r="BK3621">
        <f t="shared" si="909"/>
        <v>0</v>
      </c>
      <c r="BL3621">
        <f t="shared" si="910"/>
        <v>1</v>
      </c>
      <c r="BM3621">
        <f t="shared" si="911"/>
        <v>0</v>
      </c>
      <c r="BN3621">
        <f t="shared" si="912"/>
        <v>0</v>
      </c>
      <c r="BO3621" s="9">
        <f t="shared" si="913"/>
        <v>0</v>
      </c>
      <c r="BR3621" s="116">
        <f t="shared" si="900"/>
        <v>5144</v>
      </c>
      <c r="BS3621" s="39">
        <v>0</v>
      </c>
      <c r="BT3621" s="168">
        <v>0</v>
      </c>
      <c r="BV3621" s="116">
        <f>IF(Hourly!$AR3621&gt;0,AY3621,"")</f>
        <v>23.900000000099997</v>
      </c>
      <c r="BW3621">
        <f>IF(AND(BV3621&gt;(20.8+0.33*Hourly!$I3621),(BV3621&gt;24),(BV3621&lt;&gt;"")),1,0)</f>
        <v>0</v>
      </c>
      <c r="BX3621">
        <f>IF(AND(BV3621&gt;(21.8+0.33*Hourly!$I3621),(BV3621&gt;24),(BV3621&lt;&gt;"")),1,0)</f>
        <v>0</v>
      </c>
      <c r="BY3621" s="9">
        <f>IF(AND(BV3621&gt;(22.8+0.33*Hourly!$I3621),(BV3621&gt;24),(BV3621&lt;&gt;"")),1,0)</f>
        <v>0</v>
      </c>
    </row>
    <row r="3622" spans="5:77" x14ac:dyDescent="0.35">
      <c r="E3622">
        <f>Hourly!A3622</f>
        <v>2000</v>
      </c>
      <c r="F3622">
        <f>Hourly!B3622</f>
        <v>5</v>
      </c>
      <c r="G3622">
        <f>Hourly!C3622</f>
        <v>31</v>
      </c>
      <c r="H3622">
        <f>Hourly!D3622</f>
        <v>18</v>
      </c>
      <c r="I3622" s="163">
        <v>3618</v>
      </c>
      <c r="J3622" s="19">
        <f>Input!B$22*Input!B$79</f>
        <v>1411.3439999999998</v>
      </c>
      <c r="K3622" s="19">
        <f>Input!B$76*Input!B$88</f>
        <v>656.99775609756091</v>
      </c>
      <c r="L3622" s="19">
        <f>Input!B$77*Input!B$89</f>
        <v>130.99152542372883</v>
      </c>
      <c r="M3622" s="164">
        <f t="shared" si="901"/>
        <v>2199.3332815212898</v>
      </c>
      <c r="N3622" s="165">
        <f>(Input!B$109*Input!B$102)/3600*Input!B$108</f>
        <v>740.21399999999983</v>
      </c>
      <c r="O3622" s="165">
        <f>(1-Input!B$61)*(Input!B$109*Input!B$33)/3600*Input!B$108*Hourly!AU3622</f>
        <v>444.12839999999994</v>
      </c>
      <c r="P3622" s="19">
        <f>IF(AND(AY3621&gt;Hourly!G3622),(Input!B$109*(Input!B$33*Hourly!AU3622+Input!B$36))/3600*Input!B$108,(1-Input!B$61)*(Input!B$109*Input!B$33)/3600*Input!B$108*Hourly!AU3622)</f>
        <v>11547.338400000001</v>
      </c>
      <c r="Q3622" s="19">
        <f t="shared" si="898"/>
        <v>3383.6756815212898</v>
      </c>
      <c r="R3622" s="19">
        <f t="shared" si="902"/>
        <v>14486.885681521289</v>
      </c>
      <c r="S3622" s="165"/>
      <c r="T3622" s="165">
        <f>Input!B$78*Input!B$91</f>
        <v>189.625</v>
      </c>
      <c r="U3622" s="19">
        <f>IF(AND($AY3621&gt;Input!$B$52,Hourly!AI3622&gt;Input!$B$51),Input!$B$93*Input!$F$40*Input!$J$8/100*Hourly!AI3622,Input!$B$93*Input!$B$40*Input!$J$8/100*Hourly!AI3622)</f>
        <v>0</v>
      </c>
      <c r="V3622" s="19">
        <f>IF(AND($AY3621&gt;Input!$B$52,Hourly!AJ3622&gt;Input!$B$51),Input!$B$94*Input!$F$41*Input!$J$9/100*Hourly!AJ3622,Input!$B$94*Input!$B$41*Input!$J$9/100*Hourly!AJ3622)</f>
        <v>5318.8303725501628</v>
      </c>
      <c r="W3622" s="19">
        <f>IF(AND($AY3621&gt;Input!$B$52,Hourly!AK3622&gt;Input!$B$51),Input!$B$95*Input!$F$42*Input!$J$10/100*Hourly!AK3622,Input!$B$95*Input!$B$42*Input!$J$10/100*Hourly!AK3622)</f>
        <v>0</v>
      </c>
      <c r="X3622" s="19">
        <f>IF(AND($AY3621&gt;Input!$B$52,Hourly!AL3622&gt;Input!$B$51),Input!$B$96*Input!$F$43*Input!$J$11/100*Hourly!AL3622,Input!$B$96*Input!$B$43*Input!$J$11/100*Hourly!AL3622)</f>
        <v>3032.6664404891276</v>
      </c>
      <c r="Y3622" s="19">
        <f>IF(AND($AY3621&gt;Input!$B$52,Hourly!AM3622&gt;Input!$B$51),Input!$B$97*Input!$F$44*Input!$J$12/100*Hourly!AM3622,Input!$B$97*Input!$B$44*Input!$J$12/100*Hourly!AM3622)</f>
        <v>0</v>
      </c>
      <c r="Z3622" s="19">
        <f>IF(AND($AY3621&gt;Input!$B$52,Hourly!AN3622&gt;Input!$B$51),Input!$B$98*Input!$F$45*Input!$J$13/100*Hourly!AN3622,Input!$B$98*Input!$B$45*Input!$J$13/100*Hourly!AN3622)</f>
        <v>17802.28299238456</v>
      </c>
      <c r="AA3622" s="19">
        <f>IF(AND($AY3621&gt;Input!$B$52,Hourly!AO3622&gt;Input!$B$51),Input!$B$99*Input!$F$46*Input!$J$14/100*Hourly!AO3622,Input!$B$99*Input!$B$46*Input!$J$14/100*Hourly!AO3622)</f>
        <v>0</v>
      </c>
      <c r="AB3622" s="19">
        <f>IF(AND($AY3621&gt;Input!$B$52,Hourly!AP3622&gt;Input!$B$51),Input!$B$100*Input!$F$47*Input!$J$15/100*Hourly!AP3622,Input!$B$100*Input!$B$47*Input!$J$15/100*Hourly!AP3622)</f>
        <v>6895.7183302252506</v>
      </c>
      <c r="AC3622" s="19">
        <f>IF(AND($AY3621&gt;Input!$B$52,Hourly!AQ3622&gt;Input!$B$51),Input!$B$101*Input!$F$48*Input!$J$16/100*Hourly!AQ3622,Input!$B$101*Input!$B$48*Input!$J$16/100*Hourly!AQ3622)</f>
        <v>0</v>
      </c>
      <c r="AD3622" s="165">
        <f t="shared" si="903"/>
        <v>33049.498135649104</v>
      </c>
      <c r="AE3622" s="19">
        <f>Hourly!AI3622/Input!$B$107*Input!$J$40*Input!$B$76*Input!$B$80</f>
        <v>0</v>
      </c>
      <c r="AF3622" s="19">
        <f>Hourly!AJ3622/Input!$B$107*Input!$J$41*Input!$B$76*Input!$B$81</f>
        <v>786.74032265858875</v>
      </c>
      <c r="AG3622" s="19">
        <f>Hourly!AK3622/Input!$B$107*Input!$J$42*Input!$B$76*Input!$B$82</f>
        <v>0</v>
      </c>
      <c r="AH3622" s="19">
        <f>Hourly!AL3622/Input!$B$107*Input!$J$43*Input!$B$76*Input!$B$83</f>
        <v>336.85397901076431</v>
      </c>
      <c r="AI3622" s="19">
        <f>Hourly!AM3622/Input!$B$107*Input!$J$44*Input!$B$76*Input!$B$84</f>
        <v>0</v>
      </c>
      <c r="AJ3622" s="19">
        <f>Hourly!AN3622/Input!$B$107*Input!$J$45*Input!$B$76*Input!$B$85</f>
        <v>1731.4475780006662</v>
      </c>
      <c r="AK3622" s="19">
        <f>Hourly!AO3622/Input!$B$107*Input!$J$46*Input!$B$76*Input!$B$86</f>
        <v>0</v>
      </c>
      <c r="AL3622" s="19">
        <f>Hourly!AP3622/Input!$B$107*Input!$J$47*Input!$B$76*Input!$B$87</f>
        <v>765.94317352593339</v>
      </c>
      <c r="AM3622" s="164">
        <f>Hourly!AQ3622/Input!$B$107*Input!$J$48*Input!$B$77*Input!$B$89</f>
        <v>1126.527118644068</v>
      </c>
      <c r="AN3622" s="165">
        <f t="shared" si="899"/>
        <v>4747.5121718400205</v>
      </c>
      <c r="AO3622" s="116">
        <f>Input!B$55*Input!$B$18*Input!B$112*Hourly!AR3622</f>
        <v>2398.5</v>
      </c>
      <c r="AP3622">
        <f>Input!B$113*Input!B$114*Input!B$90*Input!B$56*Hourly!AS3622</f>
        <v>11070</v>
      </c>
      <c r="AQ3622">
        <f>Input!B$90*Input!B$57*Hourly!AS3622</f>
        <v>11070</v>
      </c>
      <c r="AR3622" s="19">
        <f>0.5*Input!$B$63*Hourly!AU3622</f>
        <v>61.5</v>
      </c>
      <c r="AS3622" s="165">
        <f t="shared" si="904"/>
        <v>24569.25</v>
      </c>
      <c r="AT3622" s="159">
        <f>AY3621+(Input!$B$66*1000*(Hourly!AX3622&gt;0)+AD3622+AN3622+AS3622+T3622*(Hourly!J3622-AY3621)+Q3622*(Hourly!G3622-AY3621))/(Q3622+T3622)*(1-EXP(-(Q3622+T3622)/(Input!$B$103*1000000)*3600))</f>
        <v>26.693977905568993</v>
      </c>
      <c r="AU3622" s="24">
        <f>AY3621+(AD3622+AN3622+AS3622+T3622*(Hourly!J3622-AY3621)+Q3622*(Hourly!G3622-AY3621))/(Q3622+T3622)*(1-EXP(-(Q3622+T3622)/(Input!$B$103*1000000)*3600))</f>
        <v>23.997030153438871</v>
      </c>
      <c r="AV3622" s="24">
        <f>AY3621+(-Input!$B$67*1000*(Hourly!AX3622&gt;0)+AD3622+AN3622+AS3622+T3622*(Hourly!J3622-AY3621)+R3622*(Hourly!G3622-AY3621))/(R3622+T3622)*(1-EXP(-(R3622+T3622)/(Input!$B$103*1000000)*3600))</f>
        <v>21.123400521364037</v>
      </c>
      <c r="AW3622" s="160">
        <f>AY3621+(AD3622+AN3622+AS3622+T3622*(Hourly!J3622-AY3621)+R3622*(Hourly!G3622-AY3621))/(R3622+T3622)*(1-EXP(-(R3622+T3622)/(Input!$B$103*1000000)*3600))</f>
        <v>23.780241135526293</v>
      </c>
      <c r="AX3622" s="24"/>
      <c r="AY3622" s="167">
        <f t="shared" si="905"/>
        <v>23.900000000099997</v>
      </c>
      <c r="BA3622" s="159">
        <f>IF(BI3622,Input!$B$66*1000*(Hourly!AX3622&gt;0),IF(BJ3622,-(AD3622+AN3622+AS3622+T3622*(Hourly!J3622-AY3621)+Q3622*(Hourly!G3622-AY3621))+(Q3622+T3622)*(BE3622-AY3621)/(1-EXP(-(Q3622+T3622)/(Input!$B$103*1000000)*3600))))/1000</f>
        <v>0</v>
      </c>
      <c r="BB3622" s="24">
        <f>IF(BO3622,-Input!$B$67*1000*(Hourly!AX3622&gt;0),IF(BN3622,-(AD3622+AN3622+AS3622+T3622*(Hourly!J3622-AY3621)+R3622*(Hourly!G3622-AY3621))+(R3622+T3622)*(BF3622-AY3621)/(1-EXP(-(R3622+T3622)/(Input!$B$103*1000000)*3600))))/1000</f>
        <v>0</v>
      </c>
      <c r="BC3622" s="160">
        <f t="shared" si="906"/>
        <v>0</v>
      </c>
      <c r="BD3622" s="24"/>
      <c r="BE3622" s="116">
        <f>IF(Hourly!AT3622=1,Input!$B$4,IF(Hourly!AT3622=0.5,Input!$F$4,0))</f>
        <v>20</v>
      </c>
      <c r="BF3622">
        <f>IF(Hourly!AT3622=1,Input!$B$5,IF(Hourly!AT3622=0.5,Input!$F$5,0))</f>
        <v>24</v>
      </c>
      <c r="BG3622" s="9">
        <f>Input!$B$35+0.0000000001</f>
        <v>23.900000000099997</v>
      </c>
      <c r="BI3622" s="116">
        <f t="shared" si="907"/>
        <v>0</v>
      </c>
      <c r="BJ3622">
        <f t="shared" si="908"/>
        <v>0</v>
      </c>
      <c r="BK3622">
        <f t="shared" si="909"/>
        <v>0</v>
      </c>
      <c r="BL3622">
        <f t="shared" si="910"/>
        <v>1</v>
      </c>
      <c r="BM3622">
        <f t="shared" si="911"/>
        <v>0</v>
      </c>
      <c r="BN3622">
        <f t="shared" si="912"/>
        <v>0</v>
      </c>
      <c r="BO3622" s="9">
        <f t="shared" si="913"/>
        <v>0</v>
      </c>
      <c r="BR3622" s="116">
        <f t="shared" si="900"/>
        <v>5143</v>
      </c>
      <c r="BS3622" s="39">
        <v>0</v>
      </c>
      <c r="BT3622" s="168">
        <v>0</v>
      </c>
      <c r="BV3622" s="116">
        <f>IF(Hourly!$AR3622&gt;0,AY3622,"")</f>
        <v>23.900000000099997</v>
      </c>
      <c r="BW3622">
        <f>IF(AND(BV3622&gt;(20.8+0.33*Hourly!$I3622),(BV3622&gt;24),(BV3622&lt;&gt;"")),1,0)</f>
        <v>0</v>
      </c>
      <c r="BX3622">
        <f>IF(AND(BV3622&gt;(21.8+0.33*Hourly!$I3622),(BV3622&gt;24),(BV3622&lt;&gt;"")),1,0)</f>
        <v>0</v>
      </c>
      <c r="BY3622" s="9">
        <f>IF(AND(BV3622&gt;(22.8+0.33*Hourly!$I3622),(BV3622&gt;24),(BV3622&lt;&gt;"")),1,0)</f>
        <v>0</v>
      </c>
    </row>
    <row r="3623" spans="5:77" x14ac:dyDescent="0.35">
      <c r="E3623">
        <f>Hourly!A3623</f>
        <v>2000</v>
      </c>
      <c r="F3623">
        <f>Hourly!B3623</f>
        <v>5</v>
      </c>
      <c r="G3623">
        <f>Hourly!C3623</f>
        <v>31</v>
      </c>
      <c r="H3623">
        <f>Hourly!D3623</f>
        <v>19</v>
      </c>
      <c r="I3623" s="163">
        <v>3619</v>
      </c>
      <c r="J3623" s="19">
        <f>Input!B$22*Input!B$79</f>
        <v>1411.3439999999998</v>
      </c>
      <c r="K3623" s="19">
        <f>Input!B$76*Input!B$88</f>
        <v>656.99775609756091</v>
      </c>
      <c r="L3623" s="19">
        <f>Input!B$77*Input!B$89</f>
        <v>130.99152542372883</v>
      </c>
      <c r="M3623" s="164">
        <f t="shared" si="901"/>
        <v>2199.3332815212898</v>
      </c>
      <c r="N3623" s="165">
        <f>(Input!B$109*Input!B$102)/3600*Input!B$108</f>
        <v>740.21399999999983</v>
      </c>
      <c r="O3623" s="165">
        <f>(1-Input!B$61)*(Input!B$109*Input!B$33)/3600*Input!B$108*Hourly!AU3623</f>
        <v>444.12839999999994</v>
      </c>
      <c r="P3623" s="19">
        <f>IF(AND(AY3622&gt;Hourly!G3623),(Input!B$109*(Input!B$33*Hourly!AU3623+Input!B$36))/3600*Input!B$108,(1-Input!B$61)*(Input!B$109*Input!B$33)/3600*Input!B$108*Hourly!AU3623)</f>
        <v>11547.338400000001</v>
      </c>
      <c r="Q3623" s="19">
        <f t="shared" si="898"/>
        <v>3383.6756815212898</v>
      </c>
      <c r="R3623" s="19">
        <f t="shared" si="902"/>
        <v>14486.885681521289</v>
      </c>
      <c r="S3623" s="165"/>
      <c r="T3623" s="165">
        <f>Input!B$78*Input!B$91</f>
        <v>189.625</v>
      </c>
      <c r="U3623" s="19">
        <f>IF(AND($AY3622&gt;Input!$B$52,Hourly!AI3623&gt;Input!$B$51),Input!$B$93*Input!$F$40*Input!$J$8/100*Hourly!AI3623,Input!$B$93*Input!$B$40*Input!$J$8/100*Hourly!AI3623)</f>
        <v>0</v>
      </c>
      <c r="V3623" s="19">
        <f>IF(AND($AY3622&gt;Input!$B$52,Hourly!AJ3623&gt;Input!$B$51),Input!$B$94*Input!$F$41*Input!$J$9/100*Hourly!AJ3623,Input!$B$94*Input!$B$41*Input!$J$9/100*Hourly!AJ3623)</f>
        <v>3598.843388503291</v>
      </c>
      <c r="W3623" s="19">
        <f>IF(AND($AY3622&gt;Input!$B$52,Hourly!AK3623&gt;Input!$B$51),Input!$B$95*Input!$F$42*Input!$J$10/100*Hourly!AK3623,Input!$B$95*Input!$B$42*Input!$J$10/100*Hourly!AK3623)</f>
        <v>0</v>
      </c>
      <c r="X3623" s="19">
        <f>IF(AND($AY3622&gt;Input!$B$52,Hourly!AL3623&gt;Input!$B$51),Input!$B$96*Input!$F$43*Input!$J$11/100*Hourly!AL3623,Input!$B$96*Input!$B$43*Input!$J$11/100*Hourly!AL3623)</f>
        <v>2051.9721074799463</v>
      </c>
      <c r="Y3623" s="19">
        <f>IF(AND($AY3622&gt;Input!$B$52,Hourly!AM3623&gt;Input!$B$51),Input!$B$97*Input!$F$44*Input!$J$12/100*Hourly!AM3623,Input!$B$97*Input!$B$44*Input!$J$12/100*Hourly!AM3623)</f>
        <v>0</v>
      </c>
      <c r="Z3623" s="19">
        <f>IF(AND($AY3622&gt;Input!$B$52,Hourly!AN3623&gt;Input!$B$51),Input!$B$98*Input!$F$45*Input!$J$13/100*Hourly!AN3623,Input!$B$98*Input!$B$45*Input!$J$13/100*Hourly!AN3623)</f>
        <v>10438.761767549931</v>
      </c>
      <c r="AA3623" s="19">
        <f>IF(AND($AY3622&gt;Input!$B$52,Hourly!AO3623&gt;Input!$B$51),Input!$B$99*Input!$F$46*Input!$J$14/100*Hourly!AO3623,Input!$B$99*Input!$B$46*Input!$J$14/100*Hourly!AO3623)</f>
        <v>0</v>
      </c>
      <c r="AB3623" s="19">
        <f>IF(AND($AY3622&gt;Input!$B$52,Hourly!AP3623&gt;Input!$B$51),Input!$B$100*Input!$F$47*Input!$J$15/100*Hourly!AP3623,Input!$B$100*Input!$B$47*Input!$J$15/100*Hourly!AP3623)</f>
        <v>5130.4610168985364</v>
      </c>
      <c r="AC3623" s="19">
        <f>IF(AND($AY3622&gt;Input!$B$52,Hourly!AQ3623&gt;Input!$B$51),Input!$B$101*Input!$F$48*Input!$J$16/100*Hourly!AQ3623,Input!$B$101*Input!$B$48*Input!$J$16/100*Hourly!AQ3623)</f>
        <v>0</v>
      </c>
      <c r="AD3623" s="165">
        <f t="shared" si="903"/>
        <v>21220.038280431705</v>
      </c>
      <c r="AE3623" s="19">
        <f>Hourly!AI3623/Input!$B$107*Input!$J$40*Input!$B$76*Input!$B$80</f>
        <v>0</v>
      </c>
      <c r="AF3623" s="19">
        <f>Hourly!AJ3623/Input!$B$107*Input!$J$41*Input!$B$76*Input!$B$81</f>
        <v>532.32666025242838</v>
      </c>
      <c r="AG3623" s="19">
        <f>Hourly!AK3623/Input!$B$107*Input!$J$42*Input!$B$76*Input!$B$82</f>
        <v>0</v>
      </c>
      <c r="AH3623" s="19">
        <f>Hourly!AL3623/Input!$B$107*Input!$J$43*Input!$B$76*Input!$B$83</f>
        <v>227.92317677780611</v>
      </c>
      <c r="AI3623" s="19">
        <f>Hourly!AM3623/Input!$B$107*Input!$J$44*Input!$B$76*Input!$B$84</f>
        <v>0</v>
      </c>
      <c r="AJ3623" s="19">
        <f>Hourly!AN3623/Input!$B$107*Input!$J$45*Input!$B$76*Input!$B$85</f>
        <v>1015.2725236129562</v>
      </c>
      <c r="AK3623" s="19">
        <f>Hourly!AO3623/Input!$B$107*Input!$J$46*Input!$B$76*Input!$B$86</f>
        <v>0</v>
      </c>
      <c r="AL3623" s="19">
        <f>Hourly!AP3623/Input!$B$107*Input!$J$47*Input!$B$76*Input!$B$87</f>
        <v>569.86689489766184</v>
      </c>
      <c r="AM3623" s="164">
        <f>Hourly!AQ3623/Input!$B$107*Input!$J$48*Input!$B$77*Input!$B$89</f>
        <v>702.98785310734456</v>
      </c>
      <c r="AN3623" s="165">
        <f t="shared" si="899"/>
        <v>3048.377108648197</v>
      </c>
      <c r="AO3623" s="116">
        <f>Input!B$55*Input!$B$18*Input!B$112*Hourly!AR3623</f>
        <v>2398.5</v>
      </c>
      <c r="AP3623">
        <f>Input!B$113*Input!B$114*Input!B$90*Input!B$56*Hourly!AS3623</f>
        <v>11070</v>
      </c>
      <c r="AQ3623">
        <f>Input!B$90*Input!B$57*Hourly!AS3623</f>
        <v>11070</v>
      </c>
      <c r="AR3623" s="19">
        <f>0.5*Input!$B$63*Hourly!AU3623</f>
        <v>61.5</v>
      </c>
      <c r="AS3623" s="165">
        <f t="shared" si="904"/>
        <v>24569.25</v>
      </c>
      <c r="AT3623" s="159">
        <f>AY3622+(Input!$B$66*1000*(Hourly!AX3623&gt;0)+AD3623+AN3623+AS3623+T3623*(Hourly!J3623-AY3622)+Q3623*(Hourly!G3623-AY3622))/(Q3623+T3623)*(1-EXP(-(Q3623+T3623)/(Input!$B$103*1000000)*3600))</f>
        <v>26.646541276086449</v>
      </c>
      <c r="AU3623" s="24">
        <f>AY3622+(AD3623+AN3623+AS3623+T3623*(Hourly!J3623-AY3622)+Q3623*(Hourly!G3623-AY3622))/(Q3623+T3623)*(1-EXP(-(Q3623+T3623)/(Input!$B$103*1000000)*3600))</f>
        <v>23.949593523956327</v>
      </c>
      <c r="AV3623" s="24">
        <f>AY3622+(-Input!$B$67*1000*(Hourly!AX3623&gt;0)+AD3623+AN3623+AS3623+T3623*(Hourly!J3623-AY3622)+R3623*(Hourly!G3623-AY3622))/(R3623+T3623)*(1-EXP(-(R3623+T3623)/(Input!$B$103*1000000)*3600))</f>
        <v>21.041269985430588</v>
      </c>
      <c r="AW3623" s="160">
        <f>AY3622+(AD3623+AN3623+AS3623+T3623*(Hourly!J3623-AY3622)+R3623*(Hourly!G3623-AY3622))/(R3623+T3623)*(1-EXP(-(R3623+T3623)/(Input!$B$103*1000000)*3600))</f>
        <v>23.698110599592844</v>
      </c>
      <c r="AX3623" s="24"/>
      <c r="AY3623" s="167">
        <f t="shared" si="905"/>
        <v>23.900000000099997</v>
      </c>
      <c r="BA3623" s="159">
        <f>IF(BI3623,Input!$B$66*1000*(Hourly!AX3623&gt;0),IF(BJ3623,-(AD3623+AN3623+AS3623+T3623*(Hourly!J3623-AY3622)+Q3623*(Hourly!G3623-AY3622))+(Q3623+T3623)*(BE3623-AY3622)/(1-EXP(-(Q3623+T3623)/(Input!$B$103*1000000)*3600))))/1000</f>
        <v>0</v>
      </c>
      <c r="BB3623" s="24">
        <f>IF(BO3623,-Input!$B$67*1000*(Hourly!AX3623&gt;0),IF(BN3623,-(AD3623+AN3623+AS3623+T3623*(Hourly!J3623-AY3622)+R3623*(Hourly!G3623-AY3622))+(R3623+T3623)*(BF3623-AY3622)/(1-EXP(-(R3623+T3623)/(Input!$B$103*1000000)*3600))))/1000</f>
        <v>0</v>
      </c>
      <c r="BC3623" s="160">
        <f t="shared" si="906"/>
        <v>0</v>
      </c>
      <c r="BD3623" s="24"/>
      <c r="BE3623" s="116">
        <f>IF(Hourly!AT3623=1,Input!$B$4,IF(Hourly!AT3623=0.5,Input!$F$4,0))</f>
        <v>20</v>
      </c>
      <c r="BF3623">
        <f>IF(Hourly!AT3623=1,Input!$B$5,IF(Hourly!AT3623=0.5,Input!$F$5,0))</f>
        <v>24</v>
      </c>
      <c r="BG3623" s="9">
        <f>Input!$B$35+0.0000000001</f>
        <v>23.900000000099997</v>
      </c>
      <c r="BI3623" s="116">
        <f t="shared" si="907"/>
        <v>0</v>
      </c>
      <c r="BJ3623">
        <f t="shared" si="908"/>
        <v>0</v>
      </c>
      <c r="BK3623">
        <f t="shared" si="909"/>
        <v>0</v>
      </c>
      <c r="BL3623">
        <f t="shared" si="910"/>
        <v>1</v>
      </c>
      <c r="BM3623">
        <f t="shared" si="911"/>
        <v>0</v>
      </c>
      <c r="BN3623">
        <f t="shared" si="912"/>
        <v>0</v>
      </c>
      <c r="BO3623" s="9">
        <f t="shared" si="913"/>
        <v>0</v>
      </c>
      <c r="BR3623" s="116">
        <f t="shared" si="900"/>
        <v>5142</v>
      </c>
      <c r="BS3623" s="39">
        <v>0</v>
      </c>
      <c r="BT3623" s="168">
        <v>0</v>
      </c>
      <c r="BV3623" s="116">
        <f>IF(Hourly!$AR3623&gt;0,AY3623,"")</f>
        <v>23.900000000099997</v>
      </c>
      <c r="BW3623">
        <f>IF(AND(BV3623&gt;(20.8+0.33*Hourly!$I3623),(BV3623&gt;24),(BV3623&lt;&gt;"")),1,0)</f>
        <v>0</v>
      </c>
      <c r="BX3623">
        <f>IF(AND(BV3623&gt;(21.8+0.33*Hourly!$I3623),(BV3623&gt;24),(BV3623&lt;&gt;"")),1,0)</f>
        <v>0</v>
      </c>
      <c r="BY3623" s="9">
        <f>IF(AND(BV3623&gt;(22.8+0.33*Hourly!$I3623),(BV3623&gt;24),(BV3623&lt;&gt;"")),1,0)</f>
        <v>0</v>
      </c>
    </row>
    <row r="3624" spans="5:77" x14ac:dyDescent="0.35">
      <c r="E3624">
        <f>Hourly!A3624</f>
        <v>2000</v>
      </c>
      <c r="F3624">
        <f>Hourly!B3624</f>
        <v>5</v>
      </c>
      <c r="G3624">
        <f>Hourly!C3624</f>
        <v>31</v>
      </c>
      <c r="H3624">
        <f>Hourly!D3624</f>
        <v>20</v>
      </c>
      <c r="I3624" s="163">
        <v>3620</v>
      </c>
      <c r="J3624" s="19">
        <f>Input!B$22*Input!B$79</f>
        <v>1411.3439999999998</v>
      </c>
      <c r="K3624" s="19">
        <f>Input!B$76*Input!B$88</f>
        <v>656.99775609756091</v>
      </c>
      <c r="L3624" s="19">
        <f>Input!B$77*Input!B$89</f>
        <v>130.99152542372883</v>
      </c>
      <c r="M3624" s="164">
        <f t="shared" si="901"/>
        <v>2199.3332815212898</v>
      </c>
      <c r="N3624" s="165">
        <f>(Input!B$109*Input!B$102)/3600*Input!B$108</f>
        <v>740.21399999999983</v>
      </c>
      <c r="O3624" s="165">
        <f>(1-Input!B$61)*(Input!B$109*Input!B$33)/3600*Input!B$108*Hourly!AU3624</f>
        <v>444.12839999999994</v>
      </c>
      <c r="P3624" s="19">
        <f>IF(AND(AY3623&gt;Hourly!G3624),(Input!B$109*(Input!B$33*Hourly!AU3624+Input!B$36))/3600*Input!B$108,(1-Input!B$61)*(Input!B$109*Input!B$33)/3600*Input!B$108*Hourly!AU3624)</f>
        <v>11547.338400000001</v>
      </c>
      <c r="Q3624" s="19">
        <f t="shared" si="898"/>
        <v>3383.6756815212898</v>
      </c>
      <c r="R3624" s="19">
        <f t="shared" si="902"/>
        <v>14486.885681521289</v>
      </c>
      <c r="S3624" s="165"/>
      <c r="T3624" s="165">
        <f>Input!B$78*Input!B$91</f>
        <v>189.625</v>
      </c>
      <c r="U3624" s="19">
        <f>IF(AND($AY3623&gt;Input!$B$52,Hourly!AI3624&gt;Input!$B$51),Input!$B$93*Input!$F$40*Input!$J$8/100*Hourly!AI3624,Input!$B$93*Input!$B$40*Input!$J$8/100*Hourly!AI3624)</f>
        <v>0</v>
      </c>
      <c r="V3624" s="19">
        <f>IF(AND($AY3623&gt;Input!$B$52,Hourly!AJ3624&gt;Input!$B$51),Input!$B$94*Input!$F$41*Input!$J$9/100*Hourly!AJ3624,Input!$B$94*Input!$B$41*Input!$J$9/100*Hourly!AJ3624)</f>
        <v>1944.2954585317398</v>
      </c>
      <c r="W3624" s="19">
        <f>IF(AND($AY3623&gt;Input!$B$52,Hourly!AK3624&gt;Input!$B$51),Input!$B$95*Input!$F$42*Input!$J$10/100*Hourly!AK3624,Input!$B$95*Input!$B$42*Input!$J$10/100*Hourly!AK3624)</f>
        <v>0</v>
      </c>
      <c r="X3624" s="19">
        <f>IF(AND($AY3623&gt;Input!$B$52,Hourly!AL3624&gt;Input!$B$51),Input!$B$96*Input!$F$43*Input!$J$11/100*Hourly!AL3624,Input!$B$96*Input!$B$43*Input!$J$11/100*Hourly!AL3624)</f>
        <v>1108.5895158295004</v>
      </c>
      <c r="Y3624" s="19">
        <f>IF(AND($AY3623&gt;Input!$B$52,Hourly!AM3624&gt;Input!$B$51),Input!$B$97*Input!$F$44*Input!$J$12/100*Hourly!AM3624,Input!$B$97*Input!$B$44*Input!$J$12/100*Hourly!AM3624)</f>
        <v>0</v>
      </c>
      <c r="Z3624" s="19">
        <f>IF(AND($AY3623&gt;Input!$B$52,Hourly!AN3624&gt;Input!$B$51),Input!$B$98*Input!$F$45*Input!$J$13/100*Hourly!AN3624,Input!$B$98*Input!$B$45*Input!$J$13/100*Hourly!AN3624)</f>
        <v>6512.6560360539024</v>
      </c>
      <c r="AA3624" s="19">
        <f>IF(AND($AY3623&gt;Input!$B$52,Hourly!AO3624&gt;Input!$B$51),Input!$B$99*Input!$F$46*Input!$J$14/100*Hourly!AO3624,Input!$B$99*Input!$B$46*Input!$J$14/100*Hourly!AO3624)</f>
        <v>0</v>
      </c>
      <c r="AB3624" s="19">
        <f>IF(AND($AY3623&gt;Input!$B$52,Hourly!AP3624&gt;Input!$B$51),Input!$B$100*Input!$F$47*Input!$J$15/100*Hourly!AP3624,Input!$B$100*Input!$B$47*Input!$J$15/100*Hourly!AP3624)</f>
        <v>4417.0045248388778</v>
      </c>
      <c r="AC3624" s="19">
        <f>IF(AND($AY3623&gt;Input!$B$52,Hourly!AQ3624&gt;Input!$B$51),Input!$B$101*Input!$F$48*Input!$J$16/100*Hourly!AQ3624,Input!$B$101*Input!$B$48*Input!$J$16/100*Hourly!AQ3624)</f>
        <v>0</v>
      </c>
      <c r="AD3624" s="165">
        <f t="shared" si="903"/>
        <v>13982.545535254019</v>
      </c>
      <c r="AE3624" s="19">
        <f>Hourly!AI3624/Input!$B$107*Input!$J$40*Input!$B$76*Input!$B$80</f>
        <v>0</v>
      </c>
      <c r="AF3624" s="19">
        <f>Hourly!AJ3624/Input!$B$107*Input!$J$41*Input!$B$76*Input!$B$81</f>
        <v>287.59248354361074</v>
      </c>
      <c r="AG3624" s="19">
        <f>Hourly!AK3624/Input!$B$107*Input!$J$42*Input!$B$76*Input!$B$82</f>
        <v>0</v>
      </c>
      <c r="AH3624" s="19">
        <f>Hourly!AL3624/Input!$B$107*Input!$J$43*Input!$B$76*Input!$B$83</f>
        <v>123.13678303392783</v>
      </c>
      <c r="AI3624" s="19">
        <f>Hourly!AM3624/Input!$B$107*Input!$J$44*Input!$B$76*Input!$B$84</f>
        <v>0</v>
      </c>
      <c r="AJ3624" s="19">
        <f>Hourly!AN3624/Input!$B$107*Input!$J$45*Input!$B$76*Input!$B$85</f>
        <v>633.42002398235786</v>
      </c>
      <c r="AK3624" s="19">
        <f>Hourly!AO3624/Input!$B$107*Input!$J$46*Input!$B$76*Input!$B$86</f>
        <v>0</v>
      </c>
      <c r="AL3624" s="19">
        <f>Hourly!AP3624/Input!$B$107*Input!$J$47*Input!$B$76*Input!$B$87</f>
        <v>490.61958467827759</v>
      </c>
      <c r="AM3624" s="164">
        <f>Hourly!AQ3624/Input!$B$107*Input!$J$48*Input!$B$77*Input!$B$89</f>
        <v>353.67711864406783</v>
      </c>
      <c r="AN3624" s="165">
        <f t="shared" si="899"/>
        <v>1888.4459938822417</v>
      </c>
      <c r="AO3624" s="116">
        <f>Input!B$55*Input!$B$18*Input!B$112*Hourly!AR3624</f>
        <v>2398.5</v>
      </c>
      <c r="AP3624">
        <f>Input!B$113*Input!B$114*Input!B$90*Input!B$56*Hourly!AS3624</f>
        <v>11070</v>
      </c>
      <c r="AQ3624">
        <f>Input!B$90*Input!B$57*Hourly!AS3624</f>
        <v>11070</v>
      </c>
      <c r="AR3624" s="19">
        <f>0.5*Input!$B$63*Hourly!AU3624</f>
        <v>61.5</v>
      </c>
      <c r="AS3624" s="165">
        <f t="shared" si="904"/>
        <v>24569.25</v>
      </c>
      <c r="AT3624" s="159">
        <f>AY3623+(Input!$B$66*1000*(Hourly!AX3624&gt;0)+AD3624+AN3624+AS3624+T3624*(Hourly!J3624-AY3623)+Q3624*(Hourly!G3624-AY3623))/(Q3624+T3624)*(1-EXP(-(Q3624+T3624)/(Input!$B$103*1000000)*3600))</f>
        <v>26.610205467898865</v>
      </c>
      <c r="AU3624" s="24">
        <f>AY3623+(AD3624+AN3624+AS3624+T3624*(Hourly!J3624-AY3623)+Q3624*(Hourly!G3624-AY3623))/(Q3624+T3624)*(1-EXP(-(Q3624+T3624)/(Input!$B$103*1000000)*3600))</f>
        <v>23.913257715768744</v>
      </c>
      <c r="AV3624" s="24">
        <f>AY3623+(-Input!$B$67*1000*(Hourly!AX3624&gt;0)+AD3624+AN3624+AS3624+T3624*(Hourly!J3624-AY3623)+R3624*(Hourly!G3624-AY3623))/(R3624+T3624)*(1-EXP(-(R3624+T3624)/(Input!$B$103*1000000)*3600))</f>
        <v>20.961225349288068</v>
      </c>
      <c r="AW3624" s="160">
        <f>AY3623+(AD3624+AN3624+AS3624+T3624*(Hourly!J3624-AY3623)+R3624*(Hourly!G3624-AY3623))/(R3624+T3624)*(1-EXP(-(R3624+T3624)/(Input!$B$103*1000000)*3600))</f>
        <v>23.618065963450324</v>
      </c>
      <c r="AX3624" s="24"/>
      <c r="AY3624" s="167">
        <f t="shared" si="905"/>
        <v>23.900000000099997</v>
      </c>
      <c r="BA3624" s="159">
        <f>IF(BI3624,Input!$B$66*1000*(Hourly!AX3624&gt;0),IF(BJ3624,-(AD3624+AN3624+AS3624+T3624*(Hourly!J3624-AY3623)+Q3624*(Hourly!G3624-AY3623))+(Q3624+T3624)*(BE3624-AY3623)/(1-EXP(-(Q3624+T3624)/(Input!$B$103*1000000)*3600))))/1000</f>
        <v>0</v>
      </c>
      <c r="BB3624" s="24">
        <f>IF(BO3624,-Input!$B$67*1000*(Hourly!AX3624&gt;0),IF(BN3624,-(AD3624+AN3624+AS3624+T3624*(Hourly!J3624-AY3623)+R3624*(Hourly!G3624-AY3623))+(R3624+T3624)*(BF3624-AY3623)/(1-EXP(-(R3624+T3624)/(Input!$B$103*1000000)*3600))))/1000</f>
        <v>0</v>
      </c>
      <c r="BC3624" s="160">
        <f t="shared" si="906"/>
        <v>0</v>
      </c>
      <c r="BD3624" s="24"/>
      <c r="BE3624" s="116">
        <f>IF(Hourly!AT3624=1,Input!$B$4,IF(Hourly!AT3624=0.5,Input!$F$4,0))</f>
        <v>20</v>
      </c>
      <c r="BF3624">
        <f>IF(Hourly!AT3624=1,Input!$B$5,IF(Hourly!AT3624=0.5,Input!$F$5,0))</f>
        <v>24</v>
      </c>
      <c r="BG3624" s="9">
        <f>Input!$B$35+0.0000000001</f>
        <v>23.900000000099997</v>
      </c>
      <c r="BI3624" s="116">
        <f t="shared" si="907"/>
        <v>0</v>
      </c>
      <c r="BJ3624">
        <f t="shared" si="908"/>
        <v>0</v>
      </c>
      <c r="BK3624">
        <f t="shared" si="909"/>
        <v>0</v>
      </c>
      <c r="BL3624">
        <f t="shared" si="910"/>
        <v>1</v>
      </c>
      <c r="BM3624">
        <f t="shared" si="911"/>
        <v>0</v>
      </c>
      <c r="BN3624">
        <f t="shared" si="912"/>
        <v>0</v>
      </c>
      <c r="BO3624" s="9">
        <f t="shared" si="913"/>
        <v>0</v>
      </c>
      <c r="BR3624" s="116">
        <f t="shared" si="900"/>
        <v>5141</v>
      </c>
      <c r="BS3624" s="39">
        <v>0</v>
      </c>
      <c r="BT3624" s="168">
        <v>0</v>
      </c>
      <c r="BV3624" s="116">
        <f>IF(Hourly!$AR3624&gt;0,AY3624,"")</f>
        <v>23.900000000099997</v>
      </c>
      <c r="BW3624">
        <f>IF(AND(BV3624&gt;(20.8+0.33*Hourly!$I3624),(BV3624&gt;24),(BV3624&lt;&gt;"")),1,0)</f>
        <v>0</v>
      </c>
      <c r="BX3624">
        <f>IF(AND(BV3624&gt;(21.8+0.33*Hourly!$I3624),(BV3624&gt;24),(BV3624&lt;&gt;"")),1,0)</f>
        <v>0</v>
      </c>
      <c r="BY3624" s="9">
        <f>IF(AND(BV3624&gt;(22.8+0.33*Hourly!$I3624),(BV3624&gt;24),(BV3624&lt;&gt;"")),1,0)</f>
        <v>0</v>
      </c>
    </row>
    <row r="3625" spans="5:77" x14ac:dyDescent="0.35">
      <c r="E3625">
        <f>Hourly!A3625</f>
        <v>2000</v>
      </c>
      <c r="F3625">
        <f>Hourly!B3625</f>
        <v>5</v>
      </c>
      <c r="G3625">
        <f>Hourly!C3625</f>
        <v>31</v>
      </c>
      <c r="H3625">
        <f>Hourly!D3625</f>
        <v>21</v>
      </c>
      <c r="I3625" s="163">
        <v>3621</v>
      </c>
      <c r="J3625" s="19">
        <f>Input!B$22*Input!B$79</f>
        <v>1411.3439999999998</v>
      </c>
      <c r="K3625" s="19">
        <f>Input!B$76*Input!B$88</f>
        <v>656.99775609756091</v>
      </c>
      <c r="L3625" s="19">
        <f>Input!B$77*Input!B$89</f>
        <v>130.99152542372883</v>
      </c>
      <c r="M3625" s="164">
        <f t="shared" si="901"/>
        <v>2199.3332815212898</v>
      </c>
      <c r="N3625" s="165">
        <f>(Input!B$109*Input!B$102)/3600*Input!B$108</f>
        <v>740.21399999999983</v>
      </c>
      <c r="O3625" s="165">
        <f>(1-Input!B$61)*(Input!B$109*Input!B$33)/3600*Input!B$108*Hourly!AU3625</f>
        <v>444.12839999999994</v>
      </c>
      <c r="P3625" s="19">
        <f>IF(AND(AY3624&gt;Hourly!G3625),(Input!B$109*(Input!B$33*Hourly!AU3625+Input!B$36))/3600*Input!B$108,(1-Input!B$61)*(Input!B$109*Input!B$33)/3600*Input!B$108*Hourly!AU3625)</f>
        <v>11547.338400000001</v>
      </c>
      <c r="Q3625" s="19">
        <f t="shared" si="898"/>
        <v>3383.6756815212898</v>
      </c>
      <c r="R3625" s="19">
        <f t="shared" si="902"/>
        <v>14486.885681521289</v>
      </c>
      <c r="S3625" s="165"/>
      <c r="T3625" s="165">
        <f>Input!B$78*Input!B$91</f>
        <v>189.625</v>
      </c>
      <c r="U3625" s="19">
        <f>IF(AND($AY3624&gt;Input!$B$52,Hourly!AI3625&gt;Input!$B$51),Input!$B$93*Input!$F$40*Input!$J$8/100*Hourly!AI3625,Input!$B$93*Input!$B$40*Input!$J$8/100*Hourly!AI3625)</f>
        <v>0</v>
      </c>
      <c r="V3625" s="19">
        <f>IF(AND($AY3624&gt;Input!$B$52,Hourly!AJ3625&gt;Input!$B$51),Input!$B$94*Input!$F$41*Input!$J$9/100*Hourly!AJ3625,Input!$B$94*Input!$B$41*Input!$J$9/100*Hourly!AJ3625)</f>
        <v>302.93407613475676</v>
      </c>
      <c r="W3625" s="19">
        <f>IF(AND($AY3624&gt;Input!$B$52,Hourly!AK3625&gt;Input!$B$51),Input!$B$95*Input!$F$42*Input!$J$10/100*Hourly!AK3625,Input!$B$95*Input!$B$42*Input!$J$10/100*Hourly!AK3625)</f>
        <v>0</v>
      </c>
      <c r="X3625" s="19">
        <f>IF(AND($AY3624&gt;Input!$B$52,Hourly!AL3625&gt;Input!$B$51),Input!$B$96*Input!$F$43*Input!$J$11/100*Hourly!AL3625,Input!$B$96*Input!$B$43*Input!$J$11/100*Hourly!AL3625)</f>
        <v>172.7255697259578</v>
      </c>
      <c r="Y3625" s="19">
        <f>IF(AND($AY3624&gt;Input!$B$52,Hourly!AM3625&gt;Input!$B$51),Input!$B$97*Input!$F$44*Input!$J$12/100*Hourly!AM3625,Input!$B$97*Input!$B$44*Input!$J$12/100*Hourly!AM3625)</f>
        <v>0</v>
      </c>
      <c r="Z3625" s="19">
        <f>IF(AND($AY3624&gt;Input!$B$52,Hourly!AN3625&gt;Input!$B$51),Input!$B$98*Input!$F$45*Input!$J$13/100*Hourly!AN3625,Input!$B$98*Input!$B$45*Input!$J$13/100*Hourly!AN3625)</f>
        <v>2785.8498584951476</v>
      </c>
      <c r="AA3625" s="19">
        <f>IF(AND($AY3624&gt;Input!$B$52,Hourly!AO3625&gt;Input!$B$51),Input!$B$99*Input!$F$46*Input!$J$14/100*Hourly!AO3625,Input!$B$99*Input!$B$46*Input!$J$14/100*Hourly!AO3625)</f>
        <v>0</v>
      </c>
      <c r="AB3625" s="19">
        <f>IF(AND($AY3624&gt;Input!$B$52,Hourly!AP3625&gt;Input!$B$51),Input!$B$100*Input!$F$47*Input!$J$15/100*Hourly!AP3625,Input!$B$100*Input!$B$47*Input!$J$15/100*Hourly!AP3625)</f>
        <v>3813.9470548820805</v>
      </c>
      <c r="AC3625" s="19">
        <f>IF(AND($AY3624&gt;Input!$B$52,Hourly!AQ3625&gt;Input!$B$51),Input!$B$101*Input!$F$48*Input!$J$16/100*Hourly!AQ3625,Input!$B$101*Input!$B$48*Input!$J$16/100*Hourly!AQ3625)</f>
        <v>0</v>
      </c>
      <c r="AD3625" s="165">
        <f t="shared" si="903"/>
        <v>7075.4565592379422</v>
      </c>
      <c r="AE3625" s="19">
        <f>Hourly!AI3625/Input!$B$107*Input!$J$40*Input!$B$76*Input!$B$80</f>
        <v>0</v>
      </c>
      <c r="AF3625" s="19">
        <f>Hourly!AJ3625/Input!$B$107*Input!$J$41*Input!$B$76*Input!$B$81</f>
        <v>44.808808724665212</v>
      </c>
      <c r="AG3625" s="19">
        <f>Hourly!AK3625/Input!$B$107*Input!$J$42*Input!$B$76*Input!$B$82</f>
        <v>0</v>
      </c>
      <c r="AH3625" s="19">
        <f>Hourly!AL3625/Input!$B$107*Input!$J$43*Input!$B$76*Input!$B$83</f>
        <v>19.185524217990132</v>
      </c>
      <c r="AI3625" s="19">
        <f>Hourly!AM3625/Input!$B$107*Input!$J$44*Input!$B$76*Input!$B$84</f>
        <v>0</v>
      </c>
      <c r="AJ3625" s="19">
        <f>Hourly!AN3625/Input!$B$107*Input!$J$45*Input!$B$76*Input!$B$85</f>
        <v>270.95137136222002</v>
      </c>
      <c r="AK3625" s="19">
        <f>Hourly!AO3625/Input!$B$107*Input!$J$46*Input!$B$76*Input!$B$86</f>
        <v>0</v>
      </c>
      <c r="AL3625" s="19">
        <f>Hourly!AP3625/Input!$B$107*Input!$J$47*Input!$B$76*Input!$B$87</f>
        <v>423.63486601124612</v>
      </c>
      <c r="AM3625" s="164">
        <f>Hourly!AQ3625/Input!$B$107*Input!$J$48*Input!$B$77*Input!$B$89</f>
        <v>48.030225988700565</v>
      </c>
      <c r="AN3625" s="165">
        <f t="shared" si="899"/>
        <v>806.61079630482197</v>
      </c>
      <c r="AO3625" s="116">
        <f>Input!B$55*Input!$B$18*Input!B$112*Hourly!AR3625</f>
        <v>2398.5</v>
      </c>
      <c r="AP3625">
        <f>Input!B$113*Input!B$114*Input!B$90*Input!B$56*Hourly!AS3625</f>
        <v>11070</v>
      </c>
      <c r="AQ3625">
        <f>Input!B$90*Input!B$57*Hourly!AS3625</f>
        <v>11070</v>
      </c>
      <c r="AR3625" s="19">
        <f>0.5*Input!$B$63*Hourly!AU3625</f>
        <v>61.5</v>
      </c>
      <c r="AS3625" s="165">
        <f t="shared" si="904"/>
        <v>24569.25</v>
      </c>
      <c r="AT3625" s="159">
        <f>AY3624+(Input!$B$66*1000*(Hourly!AX3625&gt;0)+AD3625+AN3625+AS3625+T3625*(Hourly!J3625-AY3624)+Q3625*(Hourly!G3625-AY3624))/(Q3625+T3625)*(1-EXP(-(Q3625+T3625)/(Input!$B$103*1000000)*3600))</f>
        <v>26.565845765498914</v>
      </c>
      <c r="AU3625" s="24">
        <f>AY3624+(AD3625+AN3625+AS3625+T3625*(Hourly!J3625-AY3624)+Q3625*(Hourly!G3625-AY3624))/(Q3625+T3625)*(1-EXP(-(Q3625+T3625)/(Input!$B$103*1000000)*3600))</f>
        <v>23.868898013368792</v>
      </c>
      <c r="AV3625" s="24">
        <f>AY3624+(-Input!$B$67*1000*(Hourly!AX3625&gt;0)+AD3625+AN3625+AS3625+T3625*(Hourly!J3625-AY3624)+R3625*(Hourly!G3625-AY3624))/(R3625+T3625)*(1-EXP(-(R3625+T3625)/(Input!$B$103*1000000)*3600))</f>
        <v>20.843776685451722</v>
      </c>
      <c r="AW3625" s="160">
        <f>AY3624+(AD3625+AN3625+AS3625+T3625*(Hourly!J3625-AY3624)+R3625*(Hourly!G3625-AY3624))/(R3625+T3625)*(1-EXP(-(R3625+T3625)/(Input!$B$103*1000000)*3600))</f>
        <v>23.500617299613982</v>
      </c>
      <c r="AX3625" s="24"/>
      <c r="AY3625" s="167">
        <f t="shared" si="905"/>
        <v>23.868898013368792</v>
      </c>
      <c r="BA3625" s="159">
        <f>IF(BI3625,Input!$B$66*1000*(Hourly!AX3625&gt;0),IF(BJ3625,-(AD3625+AN3625+AS3625+T3625*(Hourly!J3625-AY3624)+Q3625*(Hourly!G3625-AY3624))+(Q3625+T3625)*(BE3625-AY3624)/(1-EXP(-(Q3625+T3625)/(Input!$B$103*1000000)*3600))))/1000</f>
        <v>0</v>
      </c>
      <c r="BB3625" s="24">
        <f>IF(BO3625,-Input!$B$67*1000*(Hourly!AX3625&gt;0),IF(BN3625,-(AD3625+AN3625+AS3625+T3625*(Hourly!J3625-AY3624)+R3625*(Hourly!G3625-AY3624))+(R3625+T3625)*(BF3625-AY3624)/(1-EXP(-(R3625+T3625)/(Input!$B$103*1000000)*3600))))/1000</f>
        <v>0</v>
      </c>
      <c r="BC3625" s="160">
        <f t="shared" si="906"/>
        <v>0</v>
      </c>
      <c r="BD3625" s="24"/>
      <c r="BE3625" s="116">
        <f>IF(Hourly!AT3625=1,Input!$B$4,IF(Hourly!AT3625=0.5,Input!$F$4,0))</f>
        <v>20</v>
      </c>
      <c r="BF3625">
        <f>IF(Hourly!AT3625=1,Input!$B$5,IF(Hourly!AT3625=0.5,Input!$F$5,0))</f>
        <v>24</v>
      </c>
      <c r="BG3625" s="9">
        <f>Input!$B$35+0.0000000001</f>
        <v>23.900000000099997</v>
      </c>
      <c r="BI3625" s="116">
        <f t="shared" si="907"/>
        <v>0</v>
      </c>
      <c r="BJ3625">
        <f t="shared" si="908"/>
        <v>0</v>
      </c>
      <c r="BK3625">
        <f t="shared" si="909"/>
        <v>1</v>
      </c>
      <c r="BL3625">
        <f t="shared" si="910"/>
        <v>0</v>
      </c>
      <c r="BM3625">
        <f t="shared" si="911"/>
        <v>0</v>
      </c>
      <c r="BN3625">
        <f t="shared" si="912"/>
        <v>0</v>
      </c>
      <c r="BO3625" s="9">
        <f t="shared" si="913"/>
        <v>0</v>
      </c>
      <c r="BR3625" s="116">
        <f t="shared" si="900"/>
        <v>5140</v>
      </c>
      <c r="BS3625" s="39">
        <v>0</v>
      </c>
      <c r="BT3625" s="168">
        <v>0</v>
      </c>
      <c r="BV3625" s="116">
        <f>IF(Hourly!$AR3625&gt;0,AY3625,"")</f>
        <v>23.868898013368792</v>
      </c>
      <c r="BW3625">
        <f>IF(AND(BV3625&gt;(20.8+0.33*Hourly!$I3625),(BV3625&gt;24),(BV3625&lt;&gt;"")),1,0)</f>
        <v>0</v>
      </c>
      <c r="BX3625">
        <f>IF(AND(BV3625&gt;(21.8+0.33*Hourly!$I3625),(BV3625&gt;24),(BV3625&lt;&gt;"")),1,0)</f>
        <v>0</v>
      </c>
      <c r="BY3625" s="9">
        <f>IF(AND(BV3625&gt;(22.8+0.33*Hourly!$I3625),(BV3625&gt;24),(BV3625&lt;&gt;"")),1,0)</f>
        <v>0</v>
      </c>
    </row>
    <row r="3626" spans="5:77" x14ac:dyDescent="0.35">
      <c r="E3626">
        <f>Hourly!A3626</f>
        <v>2000</v>
      </c>
      <c r="F3626">
        <f>Hourly!B3626</f>
        <v>5</v>
      </c>
      <c r="G3626">
        <f>Hourly!C3626</f>
        <v>31</v>
      </c>
      <c r="H3626">
        <f>Hourly!D3626</f>
        <v>22</v>
      </c>
      <c r="I3626" s="163">
        <v>3622</v>
      </c>
      <c r="J3626" s="19">
        <f>Input!B$22*Input!B$79</f>
        <v>1411.3439999999998</v>
      </c>
      <c r="K3626" s="19">
        <f>Input!B$76*Input!B$88</f>
        <v>656.99775609756091</v>
      </c>
      <c r="L3626" s="19">
        <f>Input!B$77*Input!B$89</f>
        <v>130.99152542372883</v>
      </c>
      <c r="M3626" s="164">
        <f t="shared" si="901"/>
        <v>2199.3332815212898</v>
      </c>
      <c r="N3626" s="165">
        <f>(Input!B$109*Input!B$102)/3600*Input!B$108</f>
        <v>740.21399999999983</v>
      </c>
      <c r="O3626" s="165">
        <f>(1-Input!B$61)*(Input!B$109*Input!B$33)/3600*Input!B$108*Hourly!AU3626</f>
        <v>444.12839999999994</v>
      </c>
      <c r="P3626" s="19">
        <f>IF(AND(AY3625&gt;Hourly!G3626),(Input!B$109*(Input!B$33*Hourly!AU3626+Input!B$36))/3600*Input!B$108,(1-Input!B$61)*(Input!B$109*Input!B$33)/3600*Input!B$108*Hourly!AU3626)</f>
        <v>11547.338400000001</v>
      </c>
      <c r="Q3626" s="19">
        <f t="shared" si="898"/>
        <v>3383.6756815212898</v>
      </c>
      <c r="R3626" s="19">
        <f t="shared" si="902"/>
        <v>14486.885681521289</v>
      </c>
      <c r="S3626" s="165"/>
      <c r="T3626" s="165">
        <f>Input!B$78*Input!B$91</f>
        <v>189.625</v>
      </c>
      <c r="U3626" s="19">
        <f>IF(AND($AY3625&gt;Input!$B$52,Hourly!AI3626&gt;Input!$B$51),Input!$B$93*Input!$F$40*Input!$J$8/100*Hourly!AI3626,Input!$B$93*Input!$B$40*Input!$J$8/100*Hourly!AI3626)</f>
        <v>0</v>
      </c>
      <c r="V3626" s="19">
        <f>IF(AND($AY3625&gt;Input!$B$52,Hourly!AJ3626&gt;Input!$B$51),Input!$B$94*Input!$F$41*Input!$J$9/100*Hourly!AJ3626,Input!$B$94*Input!$B$41*Input!$J$9/100*Hourly!AJ3626)</f>
        <v>0</v>
      </c>
      <c r="W3626" s="19">
        <f>IF(AND($AY3625&gt;Input!$B$52,Hourly!AK3626&gt;Input!$B$51),Input!$B$95*Input!$F$42*Input!$J$10/100*Hourly!AK3626,Input!$B$95*Input!$B$42*Input!$J$10/100*Hourly!AK3626)</f>
        <v>0</v>
      </c>
      <c r="X3626" s="19">
        <f>IF(AND($AY3625&gt;Input!$B$52,Hourly!AL3626&gt;Input!$B$51),Input!$B$96*Input!$F$43*Input!$J$11/100*Hourly!AL3626,Input!$B$96*Input!$B$43*Input!$J$11/100*Hourly!AL3626)</f>
        <v>0</v>
      </c>
      <c r="Y3626" s="19">
        <f>IF(AND($AY3625&gt;Input!$B$52,Hourly!AM3626&gt;Input!$B$51),Input!$B$97*Input!$F$44*Input!$J$12/100*Hourly!AM3626,Input!$B$97*Input!$B$44*Input!$J$12/100*Hourly!AM3626)</f>
        <v>0</v>
      </c>
      <c r="Z3626" s="19">
        <f>IF(AND($AY3625&gt;Input!$B$52,Hourly!AN3626&gt;Input!$B$51),Input!$B$98*Input!$F$45*Input!$J$13/100*Hourly!AN3626,Input!$B$98*Input!$B$45*Input!$J$13/100*Hourly!AN3626)</f>
        <v>0</v>
      </c>
      <c r="AA3626" s="19">
        <f>IF(AND($AY3625&gt;Input!$B$52,Hourly!AO3626&gt;Input!$B$51),Input!$B$99*Input!$F$46*Input!$J$14/100*Hourly!AO3626,Input!$B$99*Input!$B$46*Input!$J$14/100*Hourly!AO3626)</f>
        <v>0</v>
      </c>
      <c r="AB3626" s="19">
        <f>IF(AND($AY3625&gt;Input!$B$52,Hourly!AP3626&gt;Input!$B$51),Input!$B$100*Input!$F$47*Input!$J$15/100*Hourly!AP3626,Input!$B$100*Input!$B$47*Input!$J$15/100*Hourly!AP3626)</f>
        <v>0</v>
      </c>
      <c r="AC3626" s="19">
        <f>IF(AND($AY3625&gt;Input!$B$52,Hourly!AQ3626&gt;Input!$B$51),Input!$B$101*Input!$F$48*Input!$J$16/100*Hourly!AQ3626,Input!$B$101*Input!$B$48*Input!$J$16/100*Hourly!AQ3626)</f>
        <v>0</v>
      </c>
      <c r="AD3626" s="165">
        <f t="shared" si="903"/>
        <v>0</v>
      </c>
      <c r="AE3626" s="19">
        <f>Hourly!AI3626/Input!$B$107*Input!$J$40*Input!$B$76*Input!$B$80</f>
        <v>0</v>
      </c>
      <c r="AF3626" s="19">
        <f>Hourly!AJ3626/Input!$B$107*Input!$J$41*Input!$B$76*Input!$B$81</f>
        <v>0</v>
      </c>
      <c r="AG3626" s="19">
        <f>Hourly!AK3626/Input!$B$107*Input!$J$42*Input!$B$76*Input!$B$82</f>
        <v>0</v>
      </c>
      <c r="AH3626" s="19">
        <f>Hourly!AL3626/Input!$B$107*Input!$J$43*Input!$B$76*Input!$B$83</f>
        <v>0</v>
      </c>
      <c r="AI3626" s="19">
        <f>Hourly!AM3626/Input!$B$107*Input!$J$44*Input!$B$76*Input!$B$84</f>
        <v>0</v>
      </c>
      <c r="AJ3626" s="19">
        <f>Hourly!AN3626/Input!$B$107*Input!$J$45*Input!$B$76*Input!$B$85</f>
        <v>0</v>
      </c>
      <c r="AK3626" s="19">
        <f>Hourly!AO3626/Input!$B$107*Input!$J$46*Input!$B$76*Input!$B$86</f>
        <v>0</v>
      </c>
      <c r="AL3626" s="19">
        <f>Hourly!AP3626/Input!$B$107*Input!$J$47*Input!$B$76*Input!$B$87</f>
        <v>0</v>
      </c>
      <c r="AM3626" s="164">
        <f>Hourly!AQ3626/Input!$B$107*Input!$J$48*Input!$B$77*Input!$B$89</f>
        <v>0</v>
      </c>
      <c r="AN3626" s="165">
        <f t="shared" si="899"/>
        <v>0</v>
      </c>
      <c r="AO3626" s="116">
        <f>Input!B$55*Input!$B$18*Input!B$112*Hourly!AR3626</f>
        <v>2398.5</v>
      </c>
      <c r="AP3626">
        <f>Input!B$113*Input!B$114*Input!B$90*Input!B$56*Hourly!AS3626</f>
        <v>11070</v>
      </c>
      <c r="AQ3626">
        <f>Input!B$90*Input!B$57*Hourly!AS3626</f>
        <v>11070</v>
      </c>
      <c r="AR3626" s="19">
        <f>0.5*Input!$B$63*Hourly!AU3626</f>
        <v>61.5</v>
      </c>
      <c r="AS3626" s="165">
        <f t="shared" si="904"/>
        <v>24569.25</v>
      </c>
      <c r="AT3626" s="159">
        <f>AY3625+(Input!$B$66*1000*(Hourly!AX3626&gt;0)+AD3626+AN3626+AS3626+T3626*(Hourly!J3626-AY3625)+Q3626*(Hourly!G3626-AY3625))/(Q3626+T3626)*(1-EXP(-(Q3626+T3626)/(Input!$B$103*1000000)*3600))</f>
        <v>26.507398067373913</v>
      </c>
      <c r="AU3626" s="24">
        <f>AY3625+(AD3626+AN3626+AS3626+T3626*(Hourly!J3626-AY3625)+Q3626*(Hourly!G3626-AY3625))/(Q3626+T3626)*(1-EXP(-(Q3626+T3626)/(Input!$B$103*1000000)*3600))</f>
        <v>23.810450315243795</v>
      </c>
      <c r="AV3626" s="24">
        <f>AY3625+(-Input!$B$67*1000*(Hourly!AX3626&gt;0)+AD3626+AN3626+AS3626+T3626*(Hourly!J3626-AY3625)+R3626*(Hourly!G3626-AY3625))/(R3626+T3626)*(1-EXP(-(R3626+T3626)/(Input!$B$103*1000000)*3600))</f>
        <v>20.766003524093886</v>
      </c>
      <c r="AW3626" s="160">
        <f>AY3625+(AD3626+AN3626+AS3626+T3626*(Hourly!J3626-AY3625)+R3626*(Hourly!G3626-AY3625))/(R3626+T3626)*(1-EXP(-(R3626+T3626)/(Input!$B$103*1000000)*3600))</f>
        <v>23.422844138256146</v>
      </c>
      <c r="AX3626" s="24"/>
      <c r="AY3626" s="167">
        <f t="shared" si="905"/>
        <v>23.810450315243795</v>
      </c>
      <c r="BA3626" s="159">
        <f>IF(BI3626,Input!$B$66*1000*(Hourly!AX3626&gt;0),IF(BJ3626,-(AD3626+AN3626+AS3626+T3626*(Hourly!J3626-AY3625)+Q3626*(Hourly!G3626-AY3625))+(Q3626+T3626)*(BE3626-AY3625)/(1-EXP(-(Q3626+T3626)/(Input!$B$103*1000000)*3600))))/1000</f>
        <v>0</v>
      </c>
      <c r="BB3626" s="24">
        <f>IF(BO3626,-Input!$B$67*1000*(Hourly!AX3626&gt;0),IF(BN3626,-(AD3626+AN3626+AS3626+T3626*(Hourly!J3626-AY3625)+R3626*(Hourly!G3626-AY3625))+(R3626+T3626)*(BF3626-AY3625)/(1-EXP(-(R3626+T3626)/(Input!$B$103*1000000)*3600))))/1000</f>
        <v>0</v>
      </c>
      <c r="BC3626" s="160">
        <f t="shared" si="906"/>
        <v>0</v>
      </c>
      <c r="BD3626" s="24"/>
      <c r="BE3626" s="116">
        <f>IF(Hourly!AT3626=1,Input!$B$4,IF(Hourly!AT3626=0.5,Input!$F$4,0))</f>
        <v>20</v>
      </c>
      <c r="BF3626">
        <f>IF(Hourly!AT3626=1,Input!$B$5,IF(Hourly!AT3626=0.5,Input!$F$5,0))</f>
        <v>24</v>
      </c>
      <c r="BG3626" s="9">
        <f>Input!$B$35+0.0000000001</f>
        <v>23.900000000099997</v>
      </c>
      <c r="BI3626" s="116">
        <f t="shared" si="907"/>
        <v>0</v>
      </c>
      <c r="BJ3626">
        <f t="shared" si="908"/>
        <v>0</v>
      </c>
      <c r="BK3626">
        <f t="shared" si="909"/>
        <v>1</v>
      </c>
      <c r="BL3626">
        <f t="shared" si="910"/>
        <v>0</v>
      </c>
      <c r="BM3626">
        <f t="shared" si="911"/>
        <v>0</v>
      </c>
      <c r="BN3626">
        <f t="shared" si="912"/>
        <v>0</v>
      </c>
      <c r="BO3626" s="9">
        <f t="shared" si="913"/>
        <v>0</v>
      </c>
      <c r="BR3626" s="116">
        <f t="shared" si="900"/>
        <v>5139</v>
      </c>
      <c r="BS3626" s="39">
        <v>0</v>
      </c>
      <c r="BT3626" s="168">
        <v>0</v>
      </c>
      <c r="BV3626" s="116">
        <f>IF(Hourly!$AR3626&gt;0,AY3626,"")</f>
        <v>23.810450315243795</v>
      </c>
      <c r="BW3626">
        <f>IF(AND(BV3626&gt;(20.8+0.33*Hourly!$I3626),(BV3626&gt;24),(BV3626&lt;&gt;"")),1,0)</f>
        <v>0</v>
      </c>
      <c r="BX3626">
        <f>IF(AND(BV3626&gt;(21.8+0.33*Hourly!$I3626),(BV3626&gt;24),(BV3626&lt;&gt;"")),1,0)</f>
        <v>0</v>
      </c>
      <c r="BY3626" s="9">
        <f>IF(AND(BV3626&gt;(22.8+0.33*Hourly!$I3626),(BV3626&gt;24),(BV3626&lt;&gt;"")),1,0)</f>
        <v>0</v>
      </c>
    </row>
    <row r="3627" spans="5:77" x14ac:dyDescent="0.35">
      <c r="E3627">
        <f>Hourly!A3627</f>
        <v>2000</v>
      </c>
      <c r="F3627">
        <f>Hourly!B3627</f>
        <v>5</v>
      </c>
      <c r="G3627">
        <f>Hourly!C3627</f>
        <v>31</v>
      </c>
      <c r="H3627">
        <f>Hourly!D3627</f>
        <v>23</v>
      </c>
      <c r="I3627" s="163">
        <v>3623</v>
      </c>
      <c r="J3627" s="19">
        <f>Input!B$22*Input!B$79</f>
        <v>1411.3439999999998</v>
      </c>
      <c r="K3627" s="19">
        <f>Input!B$76*Input!B$88</f>
        <v>656.99775609756091</v>
      </c>
      <c r="L3627" s="19">
        <f>Input!B$77*Input!B$89</f>
        <v>130.99152542372883</v>
      </c>
      <c r="M3627" s="164">
        <f t="shared" si="901"/>
        <v>2199.3332815212898</v>
      </c>
      <c r="N3627" s="165">
        <f>(Input!B$109*Input!B$102)/3600*Input!B$108</f>
        <v>740.21399999999983</v>
      </c>
      <c r="O3627" s="165">
        <f>(1-Input!B$61)*(Input!B$109*Input!B$33)/3600*Input!B$108*Hourly!AU3627</f>
        <v>444.12839999999994</v>
      </c>
      <c r="P3627" s="19">
        <f>IF(AND(AY3626&gt;Hourly!G3627),(Input!B$109*(Input!B$33*Hourly!AU3627+Input!B$36))/3600*Input!B$108,(1-Input!B$61)*(Input!B$109*Input!B$33)/3600*Input!B$108*Hourly!AU3627)</f>
        <v>11547.338400000001</v>
      </c>
      <c r="Q3627" s="19">
        <f t="shared" si="898"/>
        <v>3383.6756815212898</v>
      </c>
      <c r="R3627" s="19">
        <f t="shared" si="902"/>
        <v>14486.885681521289</v>
      </c>
      <c r="S3627" s="165"/>
      <c r="T3627" s="165">
        <f>Input!B$78*Input!B$91</f>
        <v>189.625</v>
      </c>
      <c r="U3627" s="19">
        <f>IF(AND($AY3626&gt;Input!$B$52,Hourly!AI3627&gt;Input!$B$51),Input!$B$93*Input!$F$40*Input!$J$8/100*Hourly!AI3627,Input!$B$93*Input!$B$40*Input!$J$8/100*Hourly!AI3627)</f>
        <v>0</v>
      </c>
      <c r="V3627" s="19">
        <f>IF(AND($AY3626&gt;Input!$B$52,Hourly!AJ3627&gt;Input!$B$51),Input!$B$94*Input!$F$41*Input!$J$9/100*Hourly!AJ3627,Input!$B$94*Input!$B$41*Input!$J$9/100*Hourly!AJ3627)</f>
        <v>0</v>
      </c>
      <c r="W3627" s="19">
        <f>IF(AND($AY3626&gt;Input!$B$52,Hourly!AK3627&gt;Input!$B$51),Input!$B$95*Input!$F$42*Input!$J$10/100*Hourly!AK3627,Input!$B$95*Input!$B$42*Input!$J$10/100*Hourly!AK3627)</f>
        <v>0</v>
      </c>
      <c r="X3627" s="19">
        <f>IF(AND($AY3626&gt;Input!$B$52,Hourly!AL3627&gt;Input!$B$51),Input!$B$96*Input!$F$43*Input!$J$11/100*Hourly!AL3627,Input!$B$96*Input!$B$43*Input!$J$11/100*Hourly!AL3627)</f>
        <v>0</v>
      </c>
      <c r="Y3627" s="19">
        <f>IF(AND($AY3626&gt;Input!$B$52,Hourly!AM3627&gt;Input!$B$51),Input!$B$97*Input!$F$44*Input!$J$12/100*Hourly!AM3627,Input!$B$97*Input!$B$44*Input!$J$12/100*Hourly!AM3627)</f>
        <v>0</v>
      </c>
      <c r="Z3627" s="19">
        <f>IF(AND($AY3626&gt;Input!$B$52,Hourly!AN3627&gt;Input!$B$51),Input!$B$98*Input!$F$45*Input!$J$13/100*Hourly!AN3627,Input!$B$98*Input!$B$45*Input!$J$13/100*Hourly!AN3627)</f>
        <v>0</v>
      </c>
      <c r="AA3627" s="19">
        <f>IF(AND($AY3626&gt;Input!$B$52,Hourly!AO3627&gt;Input!$B$51),Input!$B$99*Input!$F$46*Input!$J$14/100*Hourly!AO3627,Input!$B$99*Input!$B$46*Input!$J$14/100*Hourly!AO3627)</f>
        <v>0</v>
      </c>
      <c r="AB3627" s="19">
        <f>IF(AND($AY3626&gt;Input!$B$52,Hourly!AP3627&gt;Input!$B$51),Input!$B$100*Input!$F$47*Input!$J$15/100*Hourly!AP3627,Input!$B$100*Input!$B$47*Input!$J$15/100*Hourly!AP3627)</f>
        <v>0</v>
      </c>
      <c r="AC3627" s="19">
        <f>IF(AND($AY3626&gt;Input!$B$52,Hourly!AQ3627&gt;Input!$B$51),Input!$B$101*Input!$F$48*Input!$J$16/100*Hourly!AQ3627,Input!$B$101*Input!$B$48*Input!$J$16/100*Hourly!AQ3627)</f>
        <v>0</v>
      </c>
      <c r="AD3627" s="165">
        <f t="shared" si="903"/>
        <v>0</v>
      </c>
      <c r="AE3627" s="19">
        <f>Hourly!AI3627/Input!$B$107*Input!$J$40*Input!$B$76*Input!$B$80</f>
        <v>0</v>
      </c>
      <c r="AF3627" s="19">
        <f>Hourly!AJ3627/Input!$B$107*Input!$J$41*Input!$B$76*Input!$B$81</f>
        <v>0</v>
      </c>
      <c r="AG3627" s="19">
        <f>Hourly!AK3627/Input!$B$107*Input!$J$42*Input!$B$76*Input!$B$82</f>
        <v>0</v>
      </c>
      <c r="AH3627" s="19">
        <f>Hourly!AL3627/Input!$B$107*Input!$J$43*Input!$B$76*Input!$B$83</f>
        <v>0</v>
      </c>
      <c r="AI3627" s="19">
        <f>Hourly!AM3627/Input!$B$107*Input!$J$44*Input!$B$76*Input!$B$84</f>
        <v>0</v>
      </c>
      <c r="AJ3627" s="19">
        <f>Hourly!AN3627/Input!$B$107*Input!$J$45*Input!$B$76*Input!$B$85</f>
        <v>0</v>
      </c>
      <c r="AK3627" s="19">
        <f>Hourly!AO3627/Input!$B$107*Input!$J$46*Input!$B$76*Input!$B$86</f>
        <v>0</v>
      </c>
      <c r="AL3627" s="19">
        <f>Hourly!AP3627/Input!$B$107*Input!$J$47*Input!$B$76*Input!$B$87</f>
        <v>0</v>
      </c>
      <c r="AM3627" s="164">
        <f>Hourly!AQ3627/Input!$B$107*Input!$J$48*Input!$B$77*Input!$B$89</f>
        <v>0</v>
      </c>
      <c r="AN3627" s="165">
        <f t="shared" si="899"/>
        <v>0</v>
      </c>
      <c r="AO3627" s="116">
        <f>Input!B$55*Input!$B$18*Input!B$112*Hourly!AR3627</f>
        <v>2398.5</v>
      </c>
      <c r="AP3627">
        <f>Input!B$113*Input!B$114*Input!B$90*Input!B$56*Hourly!AS3627</f>
        <v>11070</v>
      </c>
      <c r="AQ3627">
        <f>Input!B$90*Input!B$57*Hourly!AS3627</f>
        <v>11070</v>
      </c>
      <c r="AR3627" s="19">
        <f>0.5*Input!$B$63*Hourly!AU3627</f>
        <v>61.5</v>
      </c>
      <c r="AS3627" s="165">
        <f t="shared" si="904"/>
        <v>24569.25</v>
      </c>
      <c r="AT3627" s="159">
        <f>AY3626+(Input!$B$66*1000*(Hourly!AX3627&gt;0)+AD3627+AN3627+AS3627+T3627*(Hourly!J3627-AY3626)+Q3627*(Hourly!G3627-AY3626))/(Q3627+T3627)*(1-EXP(-(Q3627+T3627)/(Input!$B$103*1000000)*3600))</f>
        <v>26.445863391412768</v>
      </c>
      <c r="AU3627" s="24">
        <f>AY3626+(AD3627+AN3627+AS3627+T3627*(Hourly!J3627-AY3626)+Q3627*(Hourly!G3627-AY3626))/(Q3627+T3627)*(1-EXP(-(Q3627+T3627)/(Input!$B$103*1000000)*3600))</f>
        <v>23.748915639282647</v>
      </c>
      <c r="AV3627" s="24">
        <f>AY3626+(-Input!$B$67*1000*(Hourly!AX3627&gt;0)+AD3627+AN3627+AS3627+T3627*(Hourly!J3627-AY3626)+R3627*(Hourly!G3627-AY3626))/(R3627+T3627)*(1-EXP(-(R3627+T3627)/(Input!$B$103*1000000)*3600))</f>
        <v>20.694439147308188</v>
      </c>
      <c r="AW3627" s="160">
        <f>AY3626+(AD3627+AN3627+AS3627+T3627*(Hourly!J3627-AY3626)+R3627*(Hourly!G3627-AY3626))/(R3627+T3627)*(1-EXP(-(R3627+T3627)/(Input!$B$103*1000000)*3600))</f>
        <v>23.351279761470444</v>
      </c>
      <c r="AX3627" s="24"/>
      <c r="AY3627" s="167">
        <f t="shared" si="905"/>
        <v>23.748915639282647</v>
      </c>
      <c r="BA3627" s="159">
        <f>IF(BI3627,Input!$B$66*1000*(Hourly!AX3627&gt;0),IF(BJ3627,-(AD3627+AN3627+AS3627+T3627*(Hourly!J3627-AY3626)+Q3627*(Hourly!G3627-AY3626))+(Q3627+T3627)*(BE3627-AY3626)/(1-EXP(-(Q3627+T3627)/(Input!$B$103*1000000)*3600))))/1000</f>
        <v>0</v>
      </c>
      <c r="BB3627" s="24">
        <f>IF(BO3627,-Input!$B$67*1000*(Hourly!AX3627&gt;0),IF(BN3627,-(AD3627+AN3627+AS3627+T3627*(Hourly!J3627-AY3626)+R3627*(Hourly!G3627-AY3626))+(R3627+T3627)*(BF3627-AY3626)/(1-EXP(-(R3627+T3627)/(Input!$B$103*1000000)*3600))))/1000</f>
        <v>0</v>
      </c>
      <c r="BC3627" s="160">
        <f t="shared" si="906"/>
        <v>0</v>
      </c>
      <c r="BD3627" s="24"/>
      <c r="BE3627" s="116">
        <f>IF(Hourly!AT3627=1,Input!$B$4,IF(Hourly!AT3627=0.5,Input!$F$4,0))</f>
        <v>20</v>
      </c>
      <c r="BF3627">
        <f>IF(Hourly!AT3627=1,Input!$B$5,IF(Hourly!AT3627=0.5,Input!$F$5,0))</f>
        <v>24</v>
      </c>
      <c r="BG3627" s="9">
        <f>Input!$B$35+0.0000000001</f>
        <v>23.900000000099997</v>
      </c>
      <c r="BI3627" s="116">
        <f t="shared" si="907"/>
        <v>0</v>
      </c>
      <c r="BJ3627">
        <f t="shared" si="908"/>
        <v>0</v>
      </c>
      <c r="BK3627">
        <f t="shared" si="909"/>
        <v>1</v>
      </c>
      <c r="BL3627">
        <f t="shared" si="910"/>
        <v>0</v>
      </c>
      <c r="BM3627">
        <f t="shared" si="911"/>
        <v>0</v>
      </c>
      <c r="BN3627">
        <f t="shared" si="912"/>
        <v>0</v>
      </c>
      <c r="BO3627" s="9">
        <f t="shared" si="913"/>
        <v>0</v>
      </c>
      <c r="BR3627" s="116">
        <f t="shared" si="900"/>
        <v>5138</v>
      </c>
      <c r="BS3627" s="39">
        <v>0</v>
      </c>
      <c r="BT3627" s="168">
        <v>0</v>
      </c>
      <c r="BV3627" s="116">
        <f>IF(Hourly!$AR3627&gt;0,AY3627,"")</f>
        <v>23.748915639282647</v>
      </c>
      <c r="BW3627">
        <f>IF(AND(BV3627&gt;(20.8+0.33*Hourly!$I3627),(BV3627&gt;24),(BV3627&lt;&gt;"")),1,0)</f>
        <v>0</v>
      </c>
      <c r="BX3627">
        <f>IF(AND(BV3627&gt;(21.8+0.33*Hourly!$I3627),(BV3627&gt;24),(BV3627&lt;&gt;"")),1,0)</f>
        <v>0</v>
      </c>
      <c r="BY3627" s="9">
        <f>IF(AND(BV3627&gt;(22.8+0.33*Hourly!$I3627),(BV3627&gt;24),(BV3627&lt;&gt;"")),1,0)</f>
        <v>0</v>
      </c>
    </row>
    <row r="3628" spans="5:77" x14ac:dyDescent="0.35">
      <c r="E3628">
        <f>Hourly!A3628</f>
        <v>2000</v>
      </c>
      <c r="F3628">
        <f>Hourly!B3628</f>
        <v>5</v>
      </c>
      <c r="G3628">
        <f>Hourly!C3628</f>
        <v>31</v>
      </c>
      <c r="H3628">
        <f>Hourly!D3628</f>
        <v>24</v>
      </c>
      <c r="I3628" s="163">
        <v>3624</v>
      </c>
      <c r="J3628" s="19">
        <f>Input!B$22*Input!B$79</f>
        <v>1411.3439999999998</v>
      </c>
      <c r="K3628" s="19">
        <f>Input!B$76*Input!B$88</f>
        <v>656.99775609756091</v>
      </c>
      <c r="L3628" s="19">
        <f>Input!B$77*Input!B$89</f>
        <v>130.99152542372883</v>
      </c>
      <c r="M3628" s="164">
        <f t="shared" si="901"/>
        <v>2199.3332815212898</v>
      </c>
      <c r="N3628" s="165">
        <f>(Input!B$109*Input!B$102)/3600*Input!B$108</f>
        <v>740.21399999999983</v>
      </c>
      <c r="O3628" s="165">
        <f>(1-Input!B$61)*(Input!B$109*Input!B$33)/3600*Input!B$108*Hourly!AU3628</f>
        <v>444.12839999999994</v>
      </c>
      <c r="P3628" s="19">
        <f>IF(AND(AY3627&gt;Hourly!G3628),(Input!B$109*(Input!B$33*Hourly!AU3628+Input!B$36))/3600*Input!B$108,(1-Input!B$61)*(Input!B$109*Input!B$33)/3600*Input!B$108*Hourly!AU3628)</f>
        <v>11547.338400000001</v>
      </c>
      <c r="Q3628" s="19">
        <f t="shared" si="898"/>
        <v>3383.6756815212898</v>
      </c>
      <c r="R3628" s="19">
        <f t="shared" si="902"/>
        <v>14486.885681521289</v>
      </c>
      <c r="S3628" s="165"/>
      <c r="T3628" s="165">
        <f>Input!B$78*Input!B$91</f>
        <v>189.625</v>
      </c>
      <c r="U3628" s="19">
        <f>IF(AND($AY3627&gt;Input!$B$52,Hourly!AI3628&gt;Input!$B$51),Input!$B$93*Input!$F$40*Input!$J$8/100*Hourly!AI3628,Input!$B$93*Input!$B$40*Input!$J$8/100*Hourly!AI3628)</f>
        <v>0</v>
      </c>
      <c r="V3628" s="19">
        <f>IF(AND($AY3627&gt;Input!$B$52,Hourly!AJ3628&gt;Input!$B$51),Input!$B$94*Input!$F$41*Input!$J$9/100*Hourly!AJ3628,Input!$B$94*Input!$B$41*Input!$J$9/100*Hourly!AJ3628)</f>
        <v>0</v>
      </c>
      <c r="W3628" s="19">
        <f>IF(AND($AY3627&gt;Input!$B$52,Hourly!AK3628&gt;Input!$B$51),Input!$B$95*Input!$F$42*Input!$J$10/100*Hourly!AK3628,Input!$B$95*Input!$B$42*Input!$J$10/100*Hourly!AK3628)</f>
        <v>0</v>
      </c>
      <c r="X3628" s="19">
        <f>IF(AND($AY3627&gt;Input!$B$52,Hourly!AL3628&gt;Input!$B$51),Input!$B$96*Input!$F$43*Input!$J$11/100*Hourly!AL3628,Input!$B$96*Input!$B$43*Input!$J$11/100*Hourly!AL3628)</f>
        <v>0</v>
      </c>
      <c r="Y3628" s="19">
        <f>IF(AND($AY3627&gt;Input!$B$52,Hourly!AM3628&gt;Input!$B$51),Input!$B$97*Input!$F$44*Input!$J$12/100*Hourly!AM3628,Input!$B$97*Input!$B$44*Input!$J$12/100*Hourly!AM3628)</f>
        <v>0</v>
      </c>
      <c r="Z3628" s="19">
        <f>IF(AND($AY3627&gt;Input!$B$52,Hourly!AN3628&gt;Input!$B$51),Input!$B$98*Input!$F$45*Input!$J$13/100*Hourly!AN3628,Input!$B$98*Input!$B$45*Input!$J$13/100*Hourly!AN3628)</f>
        <v>0</v>
      </c>
      <c r="AA3628" s="19">
        <f>IF(AND($AY3627&gt;Input!$B$52,Hourly!AO3628&gt;Input!$B$51),Input!$B$99*Input!$F$46*Input!$J$14/100*Hourly!AO3628,Input!$B$99*Input!$B$46*Input!$J$14/100*Hourly!AO3628)</f>
        <v>0</v>
      </c>
      <c r="AB3628" s="19">
        <f>IF(AND($AY3627&gt;Input!$B$52,Hourly!AP3628&gt;Input!$B$51),Input!$B$100*Input!$F$47*Input!$J$15/100*Hourly!AP3628,Input!$B$100*Input!$B$47*Input!$J$15/100*Hourly!AP3628)</f>
        <v>0</v>
      </c>
      <c r="AC3628" s="19">
        <f>IF(AND($AY3627&gt;Input!$B$52,Hourly!AQ3628&gt;Input!$B$51),Input!$B$101*Input!$F$48*Input!$J$16/100*Hourly!AQ3628,Input!$B$101*Input!$B$48*Input!$J$16/100*Hourly!AQ3628)</f>
        <v>0</v>
      </c>
      <c r="AD3628" s="165">
        <f t="shared" si="903"/>
        <v>0</v>
      </c>
      <c r="AE3628" s="19">
        <f>Hourly!AI3628/Input!$B$107*Input!$J$40*Input!$B$76*Input!$B$80</f>
        <v>0</v>
      </c>
      <c r="AF3628" s="19">
        <f>Hourly!AJ3628/Input!$B$107*Input!$J$41*Input!$B$76*Input!$B$81</f>
        <v>0</v>
      </c>
      <c r="AG3628" s="19">
        <f>Hourly!AK3628/Input!$B$107*Input!$J$42*Input!$B$76*Input!$B$82</f>
        <v>0</v>
      </c>
      <c r="AH3628" s="19">
        <f>Hourly!AL3628/Input!$B$107*Input!$J$43*Input!$B$76*Input!$B$83</f>
        <v>0</v>
      </c>
      <c r="AI3628" s="19">
        <f>Hourly!AM3628/Input!$B$107*Input!$J$44*Input!$B$76*Input!$B$84</f>
        <v>0</v>
      </c>
      <c r="AJ3628" s="19">
        <f>Hourly!AN3628/Input!$B$107*Input!$J$45*Input!$B$76*Input!$B$85</f>
        <v>0</v>
      </c>
      <c r="AK3628" s="19">
        <f>Hourly!AO3628/Input!$B$107*Input!$J$46*Input!$B$76*Input!$B$86</f>
        <v>0</v>
      </c>
      <c r="AL3628" s="19">
        <f>Hourly!AP3628/Input!$B$107*Input!$J$47*Input!$B$76*Input!$B$87</f>
        <v>0</v>
      </c>
      <c r="AM3628" s="164">
        <f>Hourly!AQ3628/Input!$B$107*Input!$J$48*Input!$B$77*Input!$B$89</f>
        <v>0</v>
      </c>
      <c r="AN3628" s="165">
        <f t="shared" si="899"/>
        <v>0</v>
      </c>
      <c r="AO3628" s="116">
        <f>Input!B$55*Input!$B$18*Input!B$112*Hourly!AR3628</f>
        <v>2398.5</v>
      </c>
      <c r="AP3628">
        <f>Input!B$113*Input!B$114*Input!B$90*Input!B$56*Hourly!AS3628</f>
        <v>11070</v>
      </c>
      <c r="AQ3628">
        <f>Input!B$90*Input!B$57*Hourly!AS3628</f>
        <v>11070</v>
      </c>
      <c r="AR3628" s="19">
        <f>0.5*Input!$B$63*Hourly!AU3628</f>
        <v>61.5</v>
      </c>
      <c r="AS3628" s="165">
        <f t="shared" si="904"/>
        <v>24569.25</v>
      </c>
      <c r="AT3628" s="159">
        <f>AY3627+(Input!$B$66*1000*(Hourly!AX3628&gt;0)+AD3628+AN3628+AS3628+T3628*(Hourly!J3628-AY3627)+Q3628*(Hourly!G3628-AY3627))/(Q3628+T3628)*(1-EXP(-(Q3628+T3628)/(Input!$B$103*1000000)*3600))</f>
        <v>26.383096606141702</v>
      </c>
      <c r="AU3628" s="24">
        <f>AY3627+(AD3628+AN3628+AS3628+T3628*(Hourly!J3628-AY3627)+Q3628*(Hourly!G3628-AY3627))/(Q3628+T3628)*(1-EXP(-(Q3628+T3628)/(Input!$B$103*1000000)*3600))</f>
        <v>23.686148854011581</v>
      </c>
      <c r="AV3628" s="24">
        <f>AY3627+(-Input!$B$67*1000*(Hourly!AX3628&gt;0)+AD3628+AN3628+AS3628+T3628*(Hourly!J3628-AY3627)+R3628*(Hourly!G3628-AY3627))/(R3628+T3628)*(1-EXP(-(R3628+T3628)/(Input!$B$103*1000000)*3600))</f>
        <v>20.627606032925353</v>
      </c>
      <c r="AW3628" s="160">
        <f>AY3627+(AD3628+AN3628+AS3628+T3628*(Hourly!J3628-AY3627)+R3628*(Hourly!G3628-AY3627))/(R3628+T3628)*(1-EXP(-(R3628+T3628)/(Input!$B$103*1000000)*3600))</f>
        <v>23.284446647087609</v>
      </c>
      <c r="AX3628" s="24"/>
      <c r="AY3628" s="167">
        <f t="shared" si="905"/>
        <v>23.686148854011581</v>
      </c>
      <c r="BA3628" s="159">
        <f>IF(BI3628,Input!$B$66*1000*(Hourly!AX3628&gt;0),IF(BJ3628,-(AD3628+AN3628+AS3628+T3628*(Hourly!J3628-AY3627)+Q3628*(Hourly!G3628-AY3627))+(Q3628+T3628)*(BE3628-AY3627)/(1-EXP(-(Q3628+T3628)/(Input!$B$103*1000000)*3600))))/1000</f>
        <v>0</v>
      </c>
      <c r="BB3628" s="24">
        <f>IF(BO3628,-Input!$B$67*1000*(Hourly!AX3628&gt;0),IF(BN3628,-(AD3628+AN3628+AS3628+T3628*(Hourly!J3628-AY3627)+R3628*(Hourly!G3628-AY3627))+(R3628+T3628)*(BF3628-AY3627)/(1-EXP(-(R3628+T3628)/(Input!$B$103*1000000)*3600))))/1000</f>
        <v>0</v>
      </c>
      <c r="BC3628" s="160">
        <f t="shared" si="906"/>
        <v>0</v>
      </c>
      <c r="BD3628" s="24"/>
      <c r="BE3628" s="116">
        <f>IF(Hourly!AT3628=1,Input!$B$4,IF(Hourly!AT3628=0.5,Input!$F$4,0))</f>
        <v>20</v>
      </c>
      <c r="BF3628">
        <f>IF(Hourly!AT3628=1,Input!$B$5,IF(Hourly!AT3628=0.5,Input!$F$5,0))</f>
        <v>24</v>
      </c>
      <c r="BG3628" s="9">
        <f>Input!$B$35+0.0000000001</f>
        <v>23.900000000099997</v>
      </c>
      <c r="BI3628" s="116">
        <f t="shared" si="907"/>
        <v>0</v>
      </c>
      <c r="BJ3628">
        <f t="shared" si="908"/>
        <v>0</v>
      </c>
      <c r="BK3628">
        <f t="shared" si="909"/>
        <v>1</v>
      </c>
      <c r="BL3628">
        <f t="shared" si="910"/>
        <v>0</v>
      </c>
      <c r="BM3628">
        <f t="shared" si="911"/>
        <v>0</v>
      </c>
      <c r="BN3628">
        <f t="shared" si="912"/>
        <v>0</v>
      </c>
      <c r="BO3628" s="9">
        <f t="shared" si="913"/>
        <v>0</v>
      </c>
      <c r="BR3628" s="116">
        <f t="shared" si="900"/>
        <v>5137</v>
      </c>
      <c r="BS3628" s="39">
        <v>0</v>
      </c>
      <c r="BT3628" s="168">
        <v>0</v>
      </c>
      <c r="BV3628" s="116">
        <f>IF(Hourly!$AR3628&gt;0,AY3628,"")</f>
        <v>23.686148854011581</v>
      </c>
      <c r="BW3628">
        <f>IF(AND(BV3628&gt;(20.8+0.33*Hourly!$I3628),(BV3628&gt;24),(BV3628&lt;&gt;"")),1,0)</f>
        <v>0</v>
      </c>
      <c r="BX3628">
        <f>IF(AND(BV3628&gt;(21.8+0.33*Hourly!$I3628),(BV3628&gt;24),(BV3628&lt;&gt;"")),1,0)</f>
        <v>0</v>
      </c>
      <c r="BY3628" s="9">
        <f>IF(AND(BV3628&gt;(22.8+0.33*Hourly!$I3628),(BV3628&gt;24),(BV3628&lt;&gt;"")),1,0)</f>
        <v>0</v>
      </c>
    </row>
    <row r="3629" spans="5:77" x14ac:dyDescent="0.35">
      <c r="E3629">
        <f>Hourly!A3629</f>
        <v>2011</v>
      </c>
      <c r="F3629">
        <f>Hourly!B3629</f>
        <v>6</v>
      </c>
      <c r="G3629">
        <f>Hourly!C3629</f>
        <v>1</v>
      </c>
      <c r="H3629">
        <f>Hourly!D3629</f>
        <v>1</v>
      </c>
      <c r="I3629" s="163">
        <v>3625</v>
      </c>
      <c r="J3629" s="19">
        <f>Input!B$22*Input!B$79</f>
        <v>1411.3439999999998</v>
      </c>
      <c r="K3629" s="19">
        <f>Input!B$76*Input!B$88</f>
        <v>656.99775609756091</v>
      </c>
      <c r="L3629" s="19">
        <f>Input!B$77*Input!B$89</f>
        <v>130.99152542372883</v>
      </c>
      <c r="M3629" s="164">
        <f t="shared" si="901"/>
        <v>2199.3332815212898</v>
      </c>
      <c r="N3629" s="165">
        <f>(Input!B$109*Input!B$102)/3600*Input!B$108</f>
        <v>740.21399999999983</v>
      </c>
      <c r="O3629" s="165">
        <f>(1-Input!B$61)*(Input!B$109*Input!B$33)/3600*Input!B$108*Hourly!AU3629</f>
        <v>444.12839999999994</v>
      </c>
      <c r="P3629" s="19">
        <f>IF(AND(AY3628&gt;Hourly!G3629),(Input!B$109*(Input!B$33*Hourly!AU3629+Input!B$36))/3600*Input!B$108,(1-Input!B$61)*(Input!B$109*Input!B$33)/3600*Input!B$108*Hourly!AU3629)</f>
        <v>11547.338400000001</v>
      </c>
      <c r="Q3629" s="19">
        <f t="shared" si="898"/>
        <v>3383.6756815212898</v>
      </c>
      <c r="R3629" s="19">
        <f t="shared" si="902"/>
        <v>14486.885681521289</v>
      </c>
      <c r="S3629" s="165"/>
      <c r="T3629" s="165">
        <f>Input!B$78*Input!B$91</f>
        <v>189.625</v>
      </c>
      <c r="U3629" s="19">
        <f>IF(AND($AY3628&gt;Input!$B$52,Hourly!AI3629&gt;Input!$B$51),Input!$B$93*Input!$F$40*Input!$J$8/100*Hourly!AI3629,Input!$B$93*Input!$B$40*Input!$J$8/100*Hourly!AI3629)</f>
        <v>0</v>
      </c>
      <c r="V3629" s="19">
        <f>IF(AND($AY3628&gt;Input!$B$52,Hourly!AJ3629&gt;Input!$B$51),Input!$B$94*Input!$F$41*Input!$J$9/100*Hourly!AJ3629,Input!$B$94*Input!$B$41*Input!$J$9/100*Hourly!AJ3629)</f>
        <v>0</v>
      </c>
      <c r="W3629" s="19">
        <f>IF(AND($AY3628&gt;Input!$B$52,Hourly!AK3629&gt;Input!$B$51),Input!$B$95*Input!$F$42*Input!$J$10/100*Hourly!AK3629,Input!$B$95*Input!$B$42*Input!$J$10/100*Hourly!AK3629)</f>
        <v>0</v>
      </c>
      <c r="X3629" s="19">
        <f>IF(AND($AY3628&gt;Input!$B$52,Hourly!AL3629&gt;Input!$B$51),Input!$B$96*Input!$F$43*Input!$J$11/100*Hourly!AL3629,Input!$B$96*Input!$B$43*Input!$J$11/100*Hourly!AL3629)</f>
        <v>0</v>
      </c>
      <c r="Y3629" s="19">
        <f>IF(AND($AY3628&gt;Input!$B$52,Hourly!AM3629&gt;Input!$B$51),Input!$B$97*Input!$F$44*Input!$J$12/100*Hourly!AM3629,Input!$B$97*Input!$B$44*Input!$J$12/100*Hourly!AM3629)</f>
        <v>0</v>
      </c>
      <c r="Z3629" s="19">
        <f>IF(AND($AY3628&gt;Input!$B$52,Hourly!AN3629&gt;Input!$B$51),Input!$B$98*Input!$F$45*Input!$J$13/100*Hourly!AN3629,Input!$B$98*Input!$B$45*Input!$J$13/100*Hourly!AN3629)</f>
        <v>0</v>
      </c>
      <c r="AA3629" s="19">
        <f>IF(AND($AY3628&gt;Input!$B$52,Hourly!AO3629&gt;Input!$B$51),Input!$B$99*Input!$F$46*Input!$J$14/100*Hourly!AO3629,Input!$B$99*Input!$B$46*Input!$J$14/100*Hourly!AO3629)</f>
        <v>0</v>
      </c>
      <c r="AB3629" s="19">
        <f>IF(AND($AY3628&gt;Input!$B$52,Hourly!AP3629&gt;Input!$B$51),Input!$B$100*Input!$F$47*Input!$J$15/100*Hourly!AP3629,Input!$B$100*Input!$B$47*Input!$J$15/100*Hourly!AP3629)</f>
        <v>0</v>
      </c>
      <c r="AC3629" s="19">
        <f>IF(AND($AY3628&gt;Input!$B$52,Hourly!AQ3629&gt;Input!$B$51),Input!$B$101*Input!$F$48*Input!$J$16/100*Hourly!AQ3629,Input!$B$101*Input!$B$48*Input!$J$16/100*Hourly!AQ3629)</f>
        <v>0</v>
      </c>
      <c r="AD3629" s="165">
        <f t="shared" si="903"/>
        <v>0</v>
      </c>
      <c r="AE3629" s="19">
        <f>Hourly!AI3629/Input!$B$107*Input!$J$40*Input!$B$76*Input!$B$80</f>
        <v>0</v>
      </c>
      <c r="AF3629" s="19">
        <f>Hourly!AJ3629/Input!$B$107*Input!$J$41*Input!$B$76*Input!$B$81</f>
        <v>0</v>
      </c>
      <c r="AG3629" s="19">
        <f>Hourly!AK3629/Input!$B$107*Input!$J$42*Input!$B$76*Input!$B$82</f>
        <v>0</v>
      </c>
      <c r="AH3629" s="19">
        <f>Hourly!AL3629/Input!$B$107*Input!$J$43*Input!$B$76*Input!$B$83</f>
        <v>0</v>
      </c>
      <c r="AI3629" s="19">
        <f>Hourly!AM3629/Input!$B$107*Input!$J$44*Input!$B$76*Input!$B$84</f>
        <v>0</v>
      </c>
      <c r="AJ3629" s="19">
        <f>Hourly!AN3629/Input!$B$107*Input!$J$45*Input!$B$76*Input!$B$85</f>
        <v>0</v>
      </c>
      <c r="AK3629" s="19">
        <f>Hourly!AO3629/Input!$B$107*Input!$J$46*Input!$B$76*Input!$B$86</f>
        <v>0</v>
      </c>
      <c r="AL3629" s="19">
        <f>Hourly!AP3629/Input!$B$107*Input!$J$47*Input!$B$76*Input!$B$87</f>
        <v>0</v>
      </c>
      <c r="AM3629" s="164">
        <f>Hourly!AQ3629/Input!$B$107*Input!$J$48*Input!$B$77*Input!$B$89</f>
        <v>0</v>
      </c>
      <c r="AN3629" s="165">
        <f t="shared" si="899"/>
        <v>0</v>
      </c>
      <c r="AO3629" s="116">
        <f>Input!B$55*Input!$B$18*Input!B$112*Hourly!AR3629</f>
        <v>2398.5</v>
      </c>
      <c r="AP3629">
        <f>Input!B$113*Input!B$114*Input!B$90*Input!B$56*Hourly!AS3629</f>
        <v>2214</v>
      </c>
      <c r="AQ3629">
        <f>Input!B$90*Input!B$57*Hourly!AS3629</f>
        <v>2214</v>
      </c>
      <c r="AR3629" s="19">
        <f>0.5*Input!$B$63*Hourly!AU3629</f>
        <v>61.5</v>
      </c>
      <c r="AS3629" s="165">
        <f t="shared" si="904"/>
        <v>6857.25</v>
      </c>
      <c r="AT3629" s="159">
        <f>AY3628+(Input!$B$66*1000*(Hourly!AX3629&gt;0)+AD3629+AN3629+AS3629+T3629*(Hourly!J3629-AY3628)+Q3629*(Hourly!G3629-AY3628))/(Q3629+T3629)*(1-EXP(-(Q3629+T3629)/(Input!$B$103*1000000)*3600))</f>
        <v>26.267691008209574</v>
      </c>
      <c r="AU3629" s="24">
        <f>AY3628+(AD3629+AN3629+AS3629+T3629*(Hourly!J3629-AY3628)+Q3629*(Hourly!G3629-AY3628))/(Q3629+T3629)*(1-EXP(-(Q3629+T3629)/(Input!$B$103*1000000)*3600))</f>
        <v>23.570743256079457</v>
      </c>
      <c r="AV3629" s="24">
        <f>AY3628+(-Input!$B$67*1000*(Hourly!AX3629&gt;0)+AD3629+AN3629+AS3629+T3629*(Hourly!J3629-AY3628)+R3629*(Hourly!G3629-AY3628))/(R3629+T3629)*(1-EXP(-(R3629+T3629)/(Input!$B$103*1000000)*3600))</f>
        <v>20.497135153596712</v>
      </c>
      <c r="AW3629" s="160">
        <f>AY3628+(AD3629+AN3629+AS3629+T3629*(Hourly!J3629-AY3628)+R3629*(Hourly!G3629-AY3628))/(R3629+T3629)*(1-EXP(-(R3629+T3629)/(Input!$B$103*1000000)*3600))</f>
        <v>23.153975767758972</v>
      </c>
      <c r="AX3629" s="24"/>
      <c r="AY3629" s="167">
        <f t="shared" si="905"/>
        <v>23.570743256079457</v>
      </c>
      <c r="BA3629" s="159">
        <f>IF(BI3629,Input!$B$66*1000*(Hourly!AX3629&gt;0),IF(BJ3629,-(AD3629+AN3629+AS3629+T3629*(Hourly!J3629-AY3628)+Q3629*(Hourly!G3629-AY3628))+(Q3629+T3629)*(BE3629-AY3628)/(1-EXP(-(Q3629+T3629)/(Input!$B$103*1000000)*3600))))/1000</f>
        <v>0</v>
      </c>
      <c r="BB3629" s="24">
        <f>IF(BO3629,-Input!$B$67*1000*(Hourly!AX3629&gt;0),IF(BN3629,-(AD3629+AN3629+AS3629+T3629*(Hourly!J3629-AY3628)+R3629*(Hourly!G3629-AY3628))+(R3629+T3629)*(BF3629-AY3628)/(1-EXP(-(R3629+T3629)/(Input!$B$103*1000000)*3600))))/1000</f>
        <v>0</v>
      </c>
      <c r="BC3629" s="160">
        <f t="shared" si="906"/>
        <v>0</v>
      </c>
      <c r="BD3629" s="24"/>
      <c r="BE3629" s="116">
        <f>IF(Hourly!AT3629=1,Input!$B$4,IF(Hourly!AT3629=0.5,Input!$F$4,0))</f>
        <v>16</v>
      </c>
      <c r="BF3629">
        <f>IF(Hourly!AT3629=1,Input!$B$5,IF(Hourly!AT3629=0.5,Input!$F$5,0))</f>
        <v>24</v>
      </c>
      <c r="BG3629" s="9">
        <f>Input!$B$35+0.0000000001</f>
        <v>23.900000000099997</v>
      </c>
      <c r="BI3629" s="116">
        <f t="shared" si="907"/>
        <v>0</v>
      </c>
      <c r="BJ3629">
        <f t="shared" si="908"/>
        <v>0</v>
      </c>
      <c r="BK3629">
        <f t="shared" si="909"/>
        <v>1</v>
      </c>
      <c r="BL3629">
        <f t="shared" si="910"/>
        <v>0</v>
      </c>
      <c r="BM3629">
        <f t="shared" si="911"/>
        <v>0</v>
      </c>
      <c r="BN3629">
        <f t="shared" si="912"/>
        <v>0</v>
      </c>
      <c r="BO3629" s="9">
        <f t="shared" si="913"/>
        <v>0</v>
      </c>
      <c r="BR3629" s="116">
        <f t="shared" si="900"/>
        <v>5136</v>
      </c>
      <c r="BS3629" s="39">
        <v>0</v>
      </c>
      <c r="BT3629" s="168">
        <v>0</v>
      </c>
      <c r="BV3629" s="116">
        <f>IF(Hourly!$AR3629&gt;0,AY3629,"")</f>
        <v>23.570743256079457</v>
      </c>
      <c r="BW3629">
        <f>IF(AND(BV3629&gt;(20.8+0.33*Hourly!$I3629),(BV3629&gt;24),(BV3629&lt;&gt;"")),1,0)</f>
        <v>0</v>
      </c>
      <c r="BX3629">
        <f>IF(AND(BV3629&gt;(21.8+0.33*Hourly!$I3629),(BV3629&gt;24),(BV3629&lt;&gt;"")),1,0)</f>
        <v>0</v>
      </c>
      <c r="BY3629" s="9">
        <f>IF(AND(BV3629&gt;(22.8+0.33*Hourly!$I3629),(BV3629&gt;24),(BV3629&lt;&gt;"")),1,0)</f>
        <v>0</v>
      </c>
    </row>
    <row r="3630" spans="5:77" x14ac:dyDescent="0.35">
      <c r="E3630">
        <f>Hourly!A3630</f>
        <v>2011</v>
      </c>
      <c r="F3630">
        <f>Hourly!B3630</f>
        <v>6</v>
      </c>
      <c r="G3630">
        <f>Hourly!C3630</f>
        <v>1</v>
      </c>
      <c r="H3630">
        <f>Hourly!D3630</f>
        <v>2</v>
      </c>
      <c r="I3630" s="163">
        <v>3626</v>
      </c>
      <c r="J3630" s="19">
        <f>Input!B$22*Input!B$79</f>
        <v>1411.3439999999998</v>
      </c>
      <c r="K3630" s="19">
        <f>Input!B$76*Input!B$88</f>
        <v>656.99775609756091</v>
      </c>
      <c r="L3630" s="19">
        <f>Input!B$77*Input!B$89</f>
        <v>130.99152542372883</v>
      </c>
      <c r="M3630" s="164">
        <f t="shared" si="901"/>
        <v>2199.3332815212898</v>
      </c>
      <c r="N3630" s="165">
        <f>(Input!B$109*Input!B$102)/3600*Input!B$108</f>
        <v>740.21399999999983</v>
      </c>
      <c r="O3630" s="165">
        <f>(1-Input!B$61)*(Input!B$109*Input!B$33)/3600*Input!B$108*Hourly!AU3630</f>
        <v>444.12839999999994</v>
      </c>
      <c r="P3630" s="19">
        <f>IF(AND(AY3629&gt;Hourly!G3630),(Input!B$109*(Input!B$33*Hourly!AU3630+Input!B$36))/3600*Input!B$108,(1-Input!B$61)*(Input!B$109*Input!B$33)/3600*Input!B$108*Hourly!AU3630)</f>
        <v>11547.338400000001</v>
      </c>
      <c r="Q3630" s="19">
        <f t="shared" si="898"/>
        <v>3383.6756815212898</v>
      </c>
      <c r="R3630" s="19">
        <f t="shared" si="902"/>
        <v>14486.885681521289</v>
      </c>
      <c r="S3630" s="165"/>
      <c r="T3630" s="165">
        <f>Input!B$78*Input!B$91</f>
        <v>189.625</v>
      </c>
      <c r="U3630" s="19">
        <f>IF(AND($AY3629&gt;Input!$B$52,Hourly!AI3630&gt;Input!$B$51),Input!$B$93*Input!$F$40*Input!$J$8/100*Hourly!AI3630,Input!$B$93*Input!$B$40*Input!$J$8/100*Hourly!AI3630)</f>
        <v>0</v>
      </c>
      <c r="V3630" s="19">
        <f>IF(AND($AY3629&gt;Input!$B$52,Hourly!AJ3630&gt;Input!$B$51),Input!$B$94*Input!$F$41*Input!$J$9/100*Hourly!AJ3630,Input!$B$94*Input!$B$41*Input!$J$9/100*Hourly!AJ3630)</f>
        <v>0</v>
      </c>
      <c r="W3630" s="19">
        <f>IF(AND($AY3629&gt;Input!$B$52,Hourly!AK3630&gt;Input!$B$51),Input!$B$95*Input!$F$42*Input!$J$10/100*Hourly!AK3630,Input!$B$95*Input!$B$42*Input!$J$10/100*Hourly!AK3630)</f>
        <v>0</v>
      </c>
      <c r="X3630" s="19">
        <f>IF(AND($AY3629&gt;Input!$B$52,Hourly!AL3630&gt;Input!$B$51),Input!$B$96*Input!$F$43*Input!$J$11/100*Hourly!AL3630,Input!$B$96*Input!$B$43*Input!$J$11/100*Hourly!AL3630)</f>
        <v>0</v>
      </c>
      <c r="Y3630" s="19">
        <f>IF(AND($AY3629&gt;Input!$B$52,Hourly!AM3630&gt;Input!$B$51),Input!$B$97*Input!$F$44*Input!$J$12/100*Hourly!AM3630,Input!$B$97*Input!$B$44*Input!$J$12/100*Hourly!AM3630)</f>
        <v>0</v>
      </c>
      <c r="Z3630" s="19">
        <f>IF(AND($AY3629&gt;Input!$B$52,Hourly!AN3630&gt;Input!$B$51),Input!$B$98*Input!$F$45*Input!$J$13/100*Hourly!AN3630,Input!$B$98*Input!$B$45*Input!$J$13/100*Hourly!AN3630)</f>
        <v>0</v>
      </c>
      <c r="AA3630" s="19">
        <f>IF(AND($AY3629&gt;Input!$B$52,Hourly!AO3630&gt;Input!$B$51),Input!$B$99*Input!$F$46*Input!$J$14/100*Hourly!AO3630,Input!$B$99*Input!$B$46*Input!$J$14/100*Hourly!AO3630)</f>
        <v>0</v>
      </c>
      <c r="AB3630" s="19">
        <f>IF(AND($AY3629&gt;Input!$B$52,Hourly!AP3630&gt;Input!$B$51),Input!$B$100*Input!$F$47*Input!$J$15/100*Hourly!AP3630,Input!$B$100*Input!$B$47*Input!$J$15/100*Hourly!AP3630)</f>
        <v>0</v>
      </c>
      <c r="AC3630" s="19">
        <f>IF(AND($AY3629&gt;Input!$B$52,Hourly!AQ3630&gt;Input!$B$51),Input!$B$101*Input!$F$48*Input!$J$16/100*Hourly!AQ3630,Input!$B$101*Input!$B$48*Input!$J$16/100*Hourly!AQ3630)</f>
        <v>0</v>
      </c>
      <c r="AD3630" s="165">
        <f t="shared" si="903"/>
        <v>0</v>
      </c>
      <c r="AE3630" s="19">
        <f>Hourly!AI3630/Input!$B$107*Input!$J$40*Input!$B$76*Input!$B$80</f>
        <v>0</v>
      </c>
      <c r="AF3630" s="19">
        <f>Hourly!AJ3630/Input!$B$107*Input!$J$41*Input!$B$76*Input!$B$81</f>
        <v>0</v>
      </c>
      <c r="AG3630" s="19">
        <f>Hourly!AK3630/Input!$B$107*Input!$J$42*Input!$B$76*Input!$B$82</f>
        <v>0</v>
      </c>
      <c r="AH3630" s="19">
        <f>Hourly!AL3630/Input!$B$107*Input!$J$43*Input!$B$76*Input!$B$83</f>
        <v>0</v>
      </c>
      <c r="AI3630" s="19">
        <f>Hourly!AM3630/Input!$B$107*Input!$J$44*Input!$B$76*Input!$B$84</f>
        <v>0</v>
      </c>
      <c r="AJ3630" s="19">
        <f>Hourly!AN3630/Input!$B$107*Input!$J$45*Input!$B$76*Input!$B$85</f>
        <v>0</v>
      </c>
      <c r="AK3630" s="19">
        <f>Hourly!AO3630/Input!$B$107*Input!$J$46*Input!$B$76*Input!$B$86</f>
        <v>0</v>
      </c>
      <c r="AL3630" s="19">
        <f>Hourly!AP3630/Input!$B$107*Input!$J$47*Input!$B$76*Input!$B$87</f>
        <v>0</v>
      </c>
      <c r="AM3630" s="164">
        <f>Hourly!AQ3630/Input!$B$107*Input!$J$48*Input!$B$77*Input!$B$89</f>
        <v>0</v>
      </c>
      <c r="AN3630" s="165">
        <f t="shared" si="899"/>
        <v>0</v>
      </c>
      <c r="AO3630" s="116">
        <f>Input!B$55*Input!$B$18*Input!B$112*Hourly!AR3630</f>
        <v>2398.5</v>
      </c>
      <c r="AP3630">
        <f>Input!B$113*Input!B$114*Input!B$90*Input!B$56*Hourly!AS3630</f>
        <v>2214</v>
      </c>
      <c r="AQ3630">
        <f>Input!B$90*Input!B$57*Hourly!AS3630</f>
        <v>2214</v>
      </c>
      <c r="AR3630" s="19">
        <f>0.5*Input!$B$63*Hourly!AU3630</f>
        <v>61.5</v>
      </c>
      <c r="AS3630" s="165">
        <f t="shared" si="904"/>
        <v>6857.25</v>
      </c>
      <c r="AT3630" s="159">
        <f>AY3629+(Input!$B$66*1000*(Hourly!AX3630&gt;0)+AD3630+AN3630+AS3630+T3630*(Hourly!J3630-AY3629)+Q3630*(Hourly!G3630-AY3629))/(Q3630+T3630)*(1-EXP(-(Q3630+T3630)/(Input!$B$103*1000000)*3600))</f>
        <v>26.148834776367924</v>
      </c>
      <c r="AU3630" s="24">
        <f>AY3629+(AD3630+AN3630+AS3630+T3630*(Hourly!J3630-AY3629)+Q3630*(Hourly!G3630-AY3629))/(Q3630+T3630)*(1-EXP(-(Q3630+T3630)/(Input!$B$103*1000000)*3600))</f>
        <v>23.451887024237802</v>
      </c>
      <c r="AV3630" s="24">
        <f>AY3629+(-Input!$B$67*1000*(Hourly!AX3630&gt;0)+AD3630+AN3630+AS3630+T3630*(Hourly!J3630-AY3629)+R3630*(Hourly!G3630-AY3629))/(R3630+T3630)*(1-EXP(-(R3630+T3630)/(Input!$B$103*1000000)*3600))</f>
        <v>20.366984910289837</v>
      </c>
      <c r="AW3630" s="160">
        <f>AY3629+(AD3630+AN3630+AS3630+T3630*(Hourly!J3630-AY3629)+R3630*(Hourly!G3630-AY3629))/(R3630+T3630)*(1-EXP(-(R3630+T3630)/(Input!$B$103*1000000)*3600))</f>
        <v>23.023825524452093</v>
      </c>
      <c r="AX3630" s="24"/>
      <c r="AY3630" s="167">
        <f t="shared" si="905"/>
        <v>23.451887024237802</v>
      </c>
      <c r="BA3630" s="159">
        <f>IF(BI3630,Input!$B$66*1000*(Hourly!AX3630&gt;0),IF(BJ3630,-(AD3630+AN3630+AS3630+T3630*(Hourly!J3630-AY3629)+Q3630*(Hourly!G3630-AY3629))+(Q3630+T3630)*(BE3630-AY3629)/(1-EXP(-(Q3630+T3630)/(Input!$B$103*1000000)*3600))))/1000</f>
        <v>0</v>
      </c>
      <c r="BB3630" s="24">
        <f>IF(BO3630,-Input!$B$67*1000*(Hourly!AX3630&gt;0),IF(BN3630,-(AD3630+AN3630+AS3630+T3630*(Hourly!J3630-AY3629)+R3630*(Hourly!G3630-AY3629))+(R3630+T3630)*(BF3630-AY3629)/(1-EXP(-(R3630+T3630)/(Input!$B$103*1000000)*3600))))/1000</f>
        <v>0</v>
      </c>
      <c r="BC3630" s="160">
        <f t="shared" si="906"/>
        <v>0</v>
      </c>
      <c r="BD3630" s="24"/>
      <c r="BE3630" s="116">
        <f>IF(Hourly!AT3630=1,Input!$B$4,IF(Hourly!AT3630=0.5,Input!$F$4,0))</f>
        <v>16</v>
      </c>
      <c r="BF3630">
        <f>IF(Hourly!AT3630=1,Input!$B$5,IF(Hourly!AT3630=0.5,Input!$F$5,0))</f>
        <v>24</v>
      </c>
      <c r="BG3630" s="9">
        <f>Input!$B$35+0.0000000001</f>
        <v>23.900000000099997</v>
      </c>
      <c r="BI3630" s="116">
        <f t="shared" si="907"/>
        <v>0</v>
      </c>
      <c r="BJ3630">
        <f t="shared" si="908"/>
        <v>0</v>
      </c>
      <c r="BK3630">
        <f t="shared" si="909"/>
        <v>1</v>
      </c>
      <c r="BL3630">
        <f t="shared" si="910"/>
        <v>0</v>
      </c>
      <c r="BM3630">
        <f t="shared" si="911"/>
        <v>0</v>
      </c>
      <c r="BN3630">
        <f t="shared" si="912"/>
        <v>0</v>
      </c>
      <c r="BO3630" s="9">
        <f t="shared" si="913"/>
        <v>0</v>
      </c>
      <c r="BR3630" s="116">
        <f t="shared" si="900"/>
        <v>5135</v>
      </c>
      <c r="BS3630" s="39">
        <v>0</v>
      </c>
      <c r="BT3630" s="168">
        <v>0</v>
      </c>
      <c r="BV3630" s="116">
        <f>IF(Hourly!$AR3630&gt;0,AY3630,"")</f>
        <v>23.451887024237802</v>
      </c>
      <c r="BW3630">
        <f>IF(AND(BV3630&gt;(20.8+0.33*Hourly!$I3630),(BV3630&gt;24),(BV3630&lt;&gt;"")),1,0)</f>
        <v>0</v>
      </c>
      <c r="BX3630">
        <f>IF(AND(BV3630&gt;(21.8+0.33*Hourly!$I3630),(BV3630&gt;24),(BV3630&lt;&gt;"")),1,0)</f>
        <v>0</v>
      </c>
      <c r="BY3630" s="9">
        <f>IF(AND(BV3630&gt;(22.8+0.33*Hourly!$I3630),(BV3630&gt;24),(BV3630&lt;&gt;"")),1,0)</f>
        <v>0</v>
      </c>
    </row>
    <row r="3631" spans="5:77" x14ac:dyDescent="0.35">
      <c r="E3631">
        <f>Hourly!A3631</f>
        <v>2011</v>
      </c>
      <c r="F3631">
        <f>Hourly!B3631</f>
        <v>6</v>
      </c>
      <c r="G3631">
        <f>Hourly!C3631</f>
        <v>1</v>
      </c>
      <c r="H3631">
        <f>Hourly!D3631</f>
        <v>3</v>
      </c>
      <c r="I3631" s="163">
        <v>3627</v>
      </c>
      <c r="J3631" s="19">
        <f>Input!B$22*Input!B$79</f>
        <v>1411.3439999999998</v>
      </c>
      <c r="K3631" s="19">
        <f>Input!B$76*Input!B$88</f>
        <v>656.99775609756091</v>
      </c>
      <c r="L3631" s="19">
        <f>Input!B$77*Input!B$89</f>
        <v>130.99152542372883</v>
      </c>
      <c r="M3631" s="164">
        <f t="shared" si="901"/>
        <v>2199.3332815212898</v>
      </c>
      <c r="N3631" s="165">
        <f>(Input!B$109*Input!B$102)/3600*Input!B$108</f>
        <v>740.21399999999983</v>
      </c>
      <c r="O3631" s="165">
        <f>(1-Input!B$61)*(Input!B$109*Input!B$33)/3600*Input!B$108*Hourly!AU3631</f>
        <v>444.12839999999994</v>
      </c>
      <c r="P3631" s="19">
        <f>IF(AND(AY3630&gt;Hourly!G3631),(Input!B$109*(Input!B$33*Hourly!AU3631+Input!B$36))/3600*Input!B$108,(1-Input!B$61)*(Input!B$109*Input!B$33)/3600*Input!B$108*Hourly!AU3631)</f>
        <v>11547.338400000001</v>
      </c>
      <c r="Q3631" s="19">
        <f t="shared" si="898"/>
        <v>3383.6756815212898</v>
      </c>
      <c r="R3631" s="19">
        <f t="shared" si="902"/>
        <v>14486.885681521289</v>
      </c>
      <c r="S3631" s="165"/>
      <c r="T3631" s="165">
        <f>Input!B$78*Input!B$91</f>
        <v>189.625</v>
      </c>
      <c r="U3631" s="19">
        <f>IF(AND($AY3630&gt;Input!$B$52,Hourly!AI3631&gt;Input!$B$51),Input!$B$93*Input!$F$40*Input!$J$8/100*Hourly!AI3631,Input!$B$93*Input!$B$40*Input!$J$8/100*Hourly!AI3631)</f>
        <v>0</v>
      </c>
      <c r="V3631" s="19">
        <f>IF(AND($AY3630&gt;Input!$B$52,Hourly!AJ3631&gt;Input!$B$51),Input!$B$94*Input!$F$41*Input!$J$9/100*Hourly!AJ3631,Input!$B$94*Input!$B$41*Input!$J$9/100*Hourly!AJ3631)</f>
        <v>0</v>
      </c>
      <c r="W3631" s="19">
        <f>IF(AND($AY3630&gt;Input!$B$52,Hourly!AK3631&gt;Input!$B$51),Input!$B$95*Input!$F$42*Input!$J$10/100*Hourly!AK3631,Input!$B$95*Input!$B$42*Input!$J$10/100*Hourly!AK3631)</f>
        <v>0</v>
      </c>
      <c r="X3631" s="19">
        <f>IF(AND($AY3630&gt;Input!$B$52,Hourly!AL3631&gt;Input!$B$51),Input!$B$96*Input!$F$43*Input!$J$11/100*Hourly!AL3631,Input!$B$96*Input!$B$43*Input!$J$11/100*Hourly!AL3631)</f>
        <v>0</v>
      </c>
      <c r="Y3631" s="19">
        <f>IF(AND($AY3630&gt;Input!$B$52,Hourly!AM3631&gt;Input!$B$51),Input!$B$97*Input!$F$44*Input!$J$12/100*Hourly!AM3631,Input!$B$97*Input!$B$44*Input!$J$12/100*Hourly!AM3631)</f>
        <v>0</v>
      </c>
      <c r="Z3631" s="19">
        <f>IF(AND($AY3630&gt;Input!$B$52,Hourly!AN3631&gt;Input!$B$51),Input!$B$98*Input!$F$45*Input!$J$13/100*Hourly!AN3631,Input!$B$98*Input!$B$45*Input!$J$13/100*Hourly!AN3631)</f>
        <v>0</v>
      </c>
      <c r="AA3631" s="19">
        <f>IF(AND($AY3630&gt;Input!$B$52,Hourly!AO3631&gt;Input!$B$51),Input!$B$99*Input!$F$46*Input!$J$14/100*Hourly!AO3631,Input!$B$99*Input!$B$46*Input!$J$14/100*Hourly!AO3631)</f>
        <v>0</v>
      </c>
      <c r="AB3631" s="19">
        <f>IF(AND($AY3630&gt;Input!$B$52,Hourly!AP3631&gt;Input!$B$51),Input!$B$100*Input!$F$47*Input!$J$15/100*Hourly!AP3631,Input!$B$100*Input!$B$47*Input!$J$15/100*Hourly!AP3631)</f>
        <v>0</v>
      </c>
      <c r="AC3631" s="19">
        <f>IF(AND($AY3630&gt;Input!$B$52,Hourly!AQ3631&gt;Input!$B$51),Input!$B$101*Input!$F$48*Input!$J$16/100*Hourly!AQ3631,Input!$B$101*Input!$B$48*Input!$J$16/100*Hourly!AQ3631)</f>
        <v>0</v>
      </c>
      <c r="AD3631" s="165">
        <f t="shared" si="903"/>
        <v>0</v>
      </c>
      <c r="AE3631" s="19">
        <f>Hourly!AI3631/Input!$B$107*Input!$J$40*Input!$B$76*Input!$B$80</f>
        <v>0</v>
      </c>
      <c r="AF3631" s="19">
        <f>Hourly!AJ3631/Input!$B$107*Input!$J$41*Input!$B$76*Input!$B$81</f>
        <v>0</v>
      </c>
      <c r="AG3631" s="19">
        <f>Hourly!AK3631/Input!$B$107*Input!$J$42*Input!$B$76*Input!$B$82</f>
        <v>0</v>
      </c>
      <c r="AH3631" s="19">
        <f>Hourly!AL3631/Input!$B$107*Input!$J$43*Input!$B$76*Input!$B$83</f>
        <v>0</v>
      </c>
      <c r="AI3631" s="19">
        <f>Hourly!AM3631/Input!$B$107*Input!$J$44*Input!$B$76*Input!$B$84</f>
        <v>0</v>
      </c>
      <c r="AJ3631" s="19">
        <f>Hourly!AN3631/Input!$B$107*Input!$J$45*Input!$B$76*Input!$B$85</f>
        <v>0</v>
      </c>
      <c r="AK3631" s="19">
        <f>Hourly!AO3631/Input!$B$107*Input!$J$46*Input!$B$76*Input!$B$86</f>
        <v>0</v>
      </c>
      <c r="AL3631" s="19">
        <f>Hourly!AP3631/Input!$B$107*Input!$J$47*Input!$B$76*Input!$B$87</f>
        <v>0</v>
      </c>
      <c r="AM3631" s="164">
        <f>Hourly!AQ3631/Input!$B$107*Input!$J$48*Input!$B$77*Input!$B$89</f>
        <v>0</v>
      </c>
      <c r="AN3631" s="165">
        <f t="shared" si="899"/>
        <v>0</v>
      </c>
      <c r="AO3631" s="116">
        <f>Input!B$55*Input!$B$18*Input!B$112*Hourly!AR3631</f>
        <v>2398.5</v>
      </c>
      <c r="AP3631">
        <f>Input!B$113*Input!B$114*Input!B$90*Input!B$56*Hourly!AS3631</f>
        <v>2214</v>
      </c>
      <c r="AQ3631">
        <f>Input!B$90*Input!B$57*Hourly!AS3631</f>
        <v>2214</v>
      </c>
      <c r="AR3631" s="19">
        <f>0.5*Input!$B$63*Hourly!AU3631</f>
        <v>61.5</v>
      </c>
      <c r="AS3631" s="165">
        <f t="shared" si="904"/>
        <v>6857.25</v>
      </c>
      <c r="AT3631" s="159">
        <f>AY3630+(Input!$B$66*1000*(Hourly!AX3631&gt;0)+AD3631+AN3631+AS3631+T3631*(Hourly!J3631-AY3630)+Q3631*(Hourly!G3631-AY3630))/(Q3631+T3631)*(1-EXP(-(Q3631+T3631)/(Input!$B$103*1000000)*3600))</f>
        <v>26.011047650304342</v>
      </c>
      <c r="AU3631" s="24">
        <f>AY3630+(AD3631+AN3631+AS3631+T3631*(Hourly!J3631-AY3630)+Q3631*(Hourly!G3631-AY3630))/(Q3631+T3631)*(1-EXP(-(Q3631+T3631)/(Input!$B$103*1000000)*3600))</f>
        <v>23.314099898174224</v>
      </c>
      <c r="AV3631" s="24">
        <f>AY3630+(-Input!$B$67*1000*(Hourly!AX3631&gt;0)+AD3631+AN3631+AS3631+T3631*(Hourly!J3631-AY3630)+R3631*(Hourly!G3631-AY3630))/(R3631+T3631)*(1-EXP(-(R3631+T3631)/(Input!$B$103*1000000)*3600))</f>
        <v>20.168086695530498</v>
      </c>
      <c r="AW3631" s="160">
        <f>AY3630+(AD3631+AN3631+AS3631+T3631*(Hourly!J3631-AY3630)+R3631*(Hourly!G3631-AY3630))/(R3631+T3631)*(1-EXP(-(R3631+T3631)/(Input!$B$103*1000000)*3600))</f>
        <v>22.824927309692754</v>
      </c>
      <c r="AX3631" s="24"/>
      <c r="AY3631" s="167">
        <f t="shared" si="905"/>
        <v>23.314099898174224</v>
      </c>
      <c r="BA3631" s="159">
        <f>IF(BI3631,Input!$B$66*1000*(Hourly!AX3631&gt;0),IF(BJ3631,-(AD3631+AN3631+AS3631+T3631*(Hourly!J3631-AY3630)+Q3631*(Hourly!G3631-AY3630))+(Q3631+T3631)*(BE3631-AY3630)/(1-EXP(-(Q3631+T3631)/(Input!$B$103*1000000)*3600))))/1000</f>
        <v>0</v>
      </c>
      <c r="BB3631" s="24">
        <f>IF(BO3631,-Input!$B$67*1000*(Hourly!AX3631&gt;0),IF(BN3631,-(AD3631+AN3631+AS3631+T3631*(Hourly!J3631-AY3630)+R3631*(Hourly!G3631-AY3630))+(R3631+T3631)*(BF3631-AY3630)/(1-EXP(-(R3631+T3631)/(Input!$B$103*1000000)*3600))))/1000</f>
        <v>0</v>
      </c>
      <c r="BC3631" s="160">
        <f t="shared" si="906"/>
        <v>0</v>
      </c>
      <c r="BD3631" s="24"/>
      <c r="BE3631" s="116">
        <f>IF(Hourly!AT3631=1,Input!$B$4,IF(Hourly!AT3631=0.5,Input!$F$4,0))</f>
        <v>16</v>
      </c>
      <c r="BF3631">
        <f>IF(Hourly!AT3631=1,Input!$B$5,IF(Hourly!AT3631=0.5,Input!$F$5,0))</f>
        <v>24</v>
      </c>
      <c r="BG3631" s="9">
        <f>Input!$B$35+0.0000000001</f>
        <v>23.900000000099997</v>
      </c>
      <c r="BI3631" s="116">
        <f t="shared" si="907"/>
        <v>0</v>
      </c>
      <c r="BJ3631">
        <f t="shared" si="908"/>
        <v>0</v>
      </c>
      <c r="BK3631">
        <f t="shared" si="909"/>
        <v>1</v>
      </c>
      <c r="BL3631">
        <f t="shared" si="910"/>
        <v>0</v>
      </c>
      <c r="BM3631">
        <f t="shared" si="911"/>
        <v>0</v>
      </c>
      <c r="BN3631">
        <f t="shared" si="912"/>
        <v>0</v>
      </c>
      <c r="BO3631" s="9">
        <f t="shared" si="913"/>
        <v>0</v>
      </c>
      <c r="BR3631" s="116">
        <f t="shared" si="900"/>
        <v>5134</v>
      </c>
      <c r="BS3631" s="39">
        <v>0</v>
      </c>
      <c r="BT3631" s="168">
        <v>0</v>
      </c>
      <c r="BV3631" s="116">
        <f>IF(Hourly!$AR3631&gt;0,AY3631,"")</f>
        <v>23.314099898174224</v>
      </c>
      <c r="BW3631">
        <f>IF(AND(BV3631&gt;(20.8+0.33*Hourly!$I3631),(BV3631&gt;24),(BV3631&lt;&gt;"")),1,0)</f>
        <v>0</v>
      </c>
      <c r="BX3631">
        <f>IF(AND(BV3631&gt;(21.8+0.33*Hourly!$I3631),(BV3631&gt;24),(BV3631&lt;&gt;"")),1,0)</f>
        <v>0</v>
      </c>
      <c r="BY3631" s="9">
        <f>IF(AND(BV3631&gt;(22.8+0.33*Hourly!$I3631),(BV3631&gt;24),(BV3631&lt;&gt;"")),1,0)</f>
        <v>0</v>
      </c>
    </row>
    <row r="3632" spans="5:77" x14ac:dyDescent="0.35">
      <c r="E3632">
        <f>Hourly!A3632</f>
        <v>2011</v>
      </c>
      <c r="F3632">
        <f>Hourly!B3632</f>
        <v>6</v>
      </c>
      <c r="G3632">
        <f>Hourly!C3632</f>
        <v>1</v>
      </c>
      <c r="H3632">
        <f>Hourly!D3632</f>
        <v>4</v>
      </c>
      <c r="I3632" s="163">
        <v>3628</v>
      </c>
      <c r="J3632" s="19">
        <f>Input!B$22*Input!B$79</f>
        <v>1411.3439999999998</v>
      </c>
      <c r="K3632" s="19">
        <f>Input!B$76*Input!B$88</f>
        <v>656.99775609756091</v>
      </c>
      <c r="L3632" s="19">
        <f>Input!B$77*Input!B$89</f>
        <v>130.99152542372883</v>
      </c>
      <c r="M3632" s="164">
        <f t="shared" si="901"/>
        <v>2199.3332815212898</v>
      </c>
      <c r="N3632" s="165">
        <f>(Input!B$109*Input!B$102)/3600*Input!B$108</f>
        <v>740.21399999999983</v>
      </c>
      <c r="O3632" s="165">
        <f>(1-Input!B$61)*(Input!B$109*Input!B$33)/3600*Input!B$108*Hourly!AU3632</f>
        <v>444.12839999999994</v>
      </c>
      <c r="P3632" s="19">
        <f>IF(AND(AY3631&gt;Hourly!G3632),(Input!B$109*(Input!B$33*Hourly!AU3632+Input!B$36))/3600*Input!B$108,(1-Input!B$61)*(Input!B$109*Input!B$33)/3600*Input!B$108*Hourly!AU3632)</f>
        <v>11547.338400000001</v>
      </c>
      <c r="Q3632" s="19">
        <f t="shared" si="898"/>
        <v>3383.6756815212898</v>
      </c>
      <c r="R3632" s="19">
        <f t="shared" si="902"/>
        <v>14486.885681521289</v>
      </c>
      <c r="S3632" s="165"/>
      <c r="T3632" s="165">
        <f>Input!B$78*Input!B$91</f>
        <v>189.625</v>
      </c>
      <c r="U3632" s="19">
        <f>IF(AND($AY3631&gt;Input!$B$52,Hourly!AI3632&gt;Input!$B$51),Input!$B$93*Input!$F$40*Input!$J$8/100*Hourly!AI3632,Input!$B$93*Input!$B$40*Input!$J$8/100*Hourly!AI3632)</f>
        <v>0</v>
      </c>
      <c r="V3632" s="19">
        <f>IF(AND($AY3631&gt;Input!$B$52,Hourly!AJ3632&gt;Input!$B$51),Input!$B$94*Input!$F$41*Input!$J$9/100*Hourly!AJ3632,Input!$B$94*Input!$B$41*Input!$J$9/100*Hourly!AJ3632)</f>
        <v>0</v>
      </c>
      <c r="W3632" s="19">
        <f>IF(AND($AY3631&gt;Input!$B$52,Hourly!AK3632&gt;Input!$B$51),Input!$B$95*Input!$F$42*Input!$J$10/100*Hourly!AK3632,Input!$B$95*Input!$B$42*Input!$J$10/100*Hourly!AK3632)</f>
        <v>0</v>
      </c>
      <c r="X3632" s="19">
        <f>IF(AND($AY3631&gt;Input!$B$52,Hourly!AL3632&gt;Input!$B$51),Input!$B$96*Input!$F$43*Input!$J$11/100*Hourly!AL3632,Input!$B$96*Input!$B$43*Input!$J$11/100*Hourly!AL3632)</f>
        <v>0</v>
      </c>
      <c r="Y3632" s="19">
        <f>IF(AND($AY3631&gt;Input!$B$52,Hourly!AM3632&gt;Input!$B$51),Input!$B$97*Input!$F$44*Input!$J$12/100*Hourly!AM3632,Input!$B$97*Input!$B$44*Input!$J$12/100*Hourly!AM3632)</f>
        <v>0</v>
      </c>
      <c r="Z3632" s="19">
        <f>IF(AND($AY3631&gt;Input!$B$52,Hourly!AN3632&gt;Input!$B$51),Input!$B$98*Input!$F$45*Input!$J$13/100*Hourly!AN3632,Input!$B$98*Input!$B$45*Input!$J$13/100*Hourly!AN3632)</f>
        <v>0</v>
      </c>
      <c r="AA3632" s="19">
        <f>IF(AND($AY3631&gt;Input!$B$52,Hourly!AO3632&gt;Input!$B$51),Input!$B$99*Input!$F$46*Input!$J$14/100*Hourly!AO3632,Input!$B$99*Input!$B$46*Input!$J$14/100*Hourly!AO3632)</f>
        <v>0</v>
      </c>
      <c r="AB3632" s="19">
        <f>IF(AND($AY3631&gt;Input!$B$52,Hourly!AP3632&gt;Input!$B$51),Input!$B$100*Input!$F$47*Input!$J$15/100*Hourly!AP3632,Input!$B$100*Input!$B$47*Input!$J$15/100*Hourly!AP3632)</f>
        <v>0</v>
      </c>
      <c r="AC3632" s="19">
        <f>IF(AND($AY3631&gt;Input!$B$52,Hourly!AQ3632&gt;Input!$B$51),Input!$B$101*Input!$F$48*Input!$J$16/100*Hourly!AQ3632,Input!$B$101*Input!$B$48*Input!$J$16/100*Hourly!AQ3632)</f>
        <v>0</v>
      </c>
      <c r="AD3632" s="165">
        <f t="shared" si="903"/>
        <v>0</v>
      </c>
      <c r="AE3632" s="19">
        <f>Hourly!AI3632/Input!$B$107*Input!$J$40*Input!$B$76*Input!$B$80</f>
        <v>0</v>
      </c>
      <c r="AF3632" s="19">
        <f>Hourly!AJ3632/Input!$B$107*Input!$J$41*Input!$B$76*Input!$B$81</f>
        <v>0</v>
      </c>
      <c r="AG3632" s="19">
        <f>Hourly!AK3632/Input!$B$107*Input!$J$42*Input!$B$76*Input!$B$82</f>
        <v>0</v>
      </c>
      <c r="AH3632" s="19">
        <f>Hourly!AL3632/Input!$B$107*Input!$J$43*Input!$B$76*Input!$B$83</f>
        <v>0</v>
      </c>
      <c r="AI3632" s="19">
        <f>Hourly!AM3632/Input!$B$107*Input!$J$44*Input!$B$76*Input!$B$84</f>
        <v>0</v>
      </c>
      <c r="AJ3632" s="19">
        <f>Hourly!AN3632/Input!$B$107*Input!$J$45*Input!$B$76*Input!$B$85</f>
        <v>0</v>
      </c>
      <c r="AK3632" s="19">
        <f>Hourly!AO3632/Input!$B$107*Input!$J$46*Input!$B$76*Input!$B$86</f>
        <v>0</v>
      </c>
      <c r="AL3632" s="19">
        <f>Hourly!AP3632/Input!$B$107*Input!$J$47*Input!$B$76*Input!$B$87</f>
        <v>0</v>
      </c>
      <c r="AM3632" s="164">
        <f>Hourly!AQ3632/Input!$B$107*Input!$J$48*Input!$B$77*Input!$B$89</f>
        <v>0</v>
      </c>
      <c r="AN3632" s="165">
        <f t="shared" si="899"/>
        <v>0</v>
      </c>
      <c r="AO3632" s="116">
        <f>Input!B$55*Input!$B$18*Input!B$112*Hourly!AR3632</f>
        <v>2398.5</v>
      </c>
      <c r="AP3632">
        <f>Input!B$113*Input!B$114*Input!B$90*Input!B$56*Hourly!AS3632</f>
        <v>2214</v>
      </c>
      <c r="AQ3632">
        <f>Input!B$90*Input!B$57*Hourly!AS3632</f>
        <v>2214</v>
      </c>
      <c r="AR3632" s="19">
        <f>0.5*Input!$B$63*Hourly!AU3632</f>
        <v>61.5</v>
      </c>
      <c r="AS3632" s="165">
        <f t="shared" si="904"/>
        <v>6857.25</v>
      </c>
      <c r="AT3632" s="159">
        <f>AY3631+(Input!$B$66*1000*(Hourly!AX3632&gt;0)+AD3632+AN3632+AS3632+T3632*(Hourly!J3632-AY3631)+Q3632*(Hourly!G3632-AY3631))/(Q3632+T3632)*(1-EXP(-(Q3632+T3632)/(Input!$B$103*1000000)*3600))</f>
        <v>25.880976297062993</v>
      </c>
      <c r="AU3632" s="24">
        <f>AY3631+(AD3632+AN3632+AS3632+T3632*(Hourly!J3632-AY3631)+Q3632*(Hourly!G3632-AY3631))/(Q3632+T3632)*(1-EXP(-(Q3632+T3632)/(Input!$B$103*1000000)*3600))</f>
        <v>23.184028544932872</v>
      </c>
      <c r="AV3632" s="24">
        <f>AY3631+(-Input!$B$67*1000*(Hourly!AX3632&gt;0)+AD3632+AN3632+AS3632+T3632*(Hourly!J3632-AY3631)+R3632*(Hourly!G3632-AY3631))/(R3632+T3632)*(1-EXP(-(R3632+T3632)/(Input!$B$103*1000000)*3600))</f>
        <v>20.062614865869726</v>
      </c>
      <c r="AW3632" s="160">
        <f>AY3631+(AD3632+AN3632+AS3632+T3632*(Hourly!J3632-AY3631)+R3632*(Hourly!G3632-AY3631))/(R3632+T3632)*(1-EXP(-(R3632+T3632)/(Input!$B$103*1000000)*3600))</f>
        <v>22.719455480031982</v>
      </c>
      <c r="AX3632" s="24"/>
      <c r="AY3632" s="167">
        <f t="shared" si="905"/>
        <v>23.184028544932872</v>
      </c>
      <c r="BA3632" s="159">
        <f>IF(BI3632,Input!$B$66*1000*(Hourly!AX3632&gt;0),IF(BJ3632,-(AD3632+AN3632+AS3632+T3632*(Hourly!J3632-AY3631)+Q3632*(Hourly!G3632-AY3631))+(Q3632+T3632)*(BE3632-AY3631)/(1-EXP(-(Q3632+T3632)/(Input!$B$103*1000000)*3600))))/1000</f>
        <v>0</v>
      </c>
      <c r="BB3632" s="24">
        <f>IF(BO3632,-Input!$B$67*1000*(Hourly!AX3632&gt;0),IF(BN3632,-(AD3632+AN3632+AS3632+T3632*(Hourly!J3632-AY3631)+R3632*(Hourly!G3632-AY3631))+(R3632+T3632)*(BF3632-AY3631)/(1-EXP(-(R3632+T3632)/(Input!$B$103*1000000)*3600))))/1000</f>
        <v>0</v>
      </c>
      <c r="BC3632" s="160">
        <f t="shared" si="906"/>
        <v>0</v>
      </c>
      <c r="BD3632" s="24"/>
      <c r="BE3632" s="116">
        <f>IF(Hourly!AT3632=1,Input!$B$4,IF(Hourly!AT3632=0.5,Input!$F$4,0))</f>
        <v>16</v>
      </c>
      <c r="BF3632">
        <f>IF(Hourly!AT3632=1,Input!$B$5,IF(Hourly!AT3632=0.5,Input!$F$5,0))</f>
        <v>24</v>
      </c>
      <c r="BG3632" s="9">
        <f>Input!$B$35+0.0000000001</f>
        <v>23.900000000099997</v>
      </c>
      <c r="BI3632" s="116">
        <f t="shared" si="907"/>
        <v>0</v>
      </c>
      <c r="BJ3632">
        <f t="shared" si="908"/>
        <v>0</v>
      </c>
      <c r="BK3632">
        <f t="shared" si="909"/>
        <v>1</v>
      </c>
      <c r="BL3632">
        <f t="shared" si="910"/>
        <v>0</v>
      </c>
      <c r="BM3632">
        <f t="shared" si="911"/>
        <v>0</v>
      </c>
      <c r="BN3632">
        <f t="shared" si="912"/>
        <v>0</v>
      </c>
      <c r="BO3632" s="9">
        <f t="shared" si="913"/>
        <v>0</v>
      </c>
      <c r="BR3632" s="116">
        <f t="shared" si="900"/>
        <v>5133</v>
      </c>
      <c r="BS3632" s="39">
        <v>0</v>
      </c>
      <c r="BT3632" s="168">
        <v>0</v>
      </c>
      <c r="BV3632" s="116">
        <f>IF(Hourly!$AR3632&gt;0,AY3632,"")</f>
        <v>23.184028544932872</v>
      </c>
      <c r="BW3632">
        <f>IF(AND(BV3632&gt;(20.8+0.33*Hourly!$I3632),(BV3632&gt;24),(BV3632&lt;&gt;"")),1,0)</f>
        <v>0</v>
      </c>
      <c r="BX3632">
        <f>IF(AND(BV3632&gt;(21.8+0.33*Hourly!$I3632),(BV3632&gt;24),(BV3632&lt;&gt;"")),1,0)</f>
        <v>0</v>
      </c>
      <c r="BY3632" s="9">
        <f>IF(AND(BV3632&gt;(22.8+0.33*Hourly!$I3632),(BV3632&gt;24),(BV3632&lt;&gt;"")),1,0)</f>
        <v>0</v>
      </c>
    </row>
    <row r="3633" spans="5:77" x14ac:dyDescent="0.35">
      <c r="E3633">
        <f>Hourly!A3633</f>
        <v>2011</v>
      </c>
      <c r="F3633">
        <f>Hourly!B3633</f>
        <v>6</v>
      </c>
      <c r="G3633">
        <f>Hourly!C3633</f>
        <v>1</v>
      </c>
      <c r="H3633">
        <f>Hourly!D3633</f>
        <v>5</v>
      </c>
      <c r="I3633" s="163">
        <v>3629</v>
      </c>
      <c r="J3633" s="19">
        <f>Input!B$22*Input!B$79</f>
        <v>1411.3439999999998</v>
      </c>
      <c r="K3633" s="19">
        <f>Input!B$76*Input!B$88</f>
        <v>656.99775609756091</v>
      </c>
      <c r="L3633" s="19">
        <f>Input!B$77*Input!B$89</f>
        <v>130.99152542372883</v>
      </c>
      <c r="M3633" s="164">
        <f t="shared" si="901"/>
        <v>2199.3332815212898</v>
      </c>
      <c r="N3633" s="165">
        <f>(Input!B$109*Input!B$102)/3600*Input!B$108</f>
        <v>740.21399999999983</v>
      </c>
      <c r="O3633" s="165">
        <f>(1-Input!B$61)*(Input!B$109*Input!B$33)/3600*Input!B$108*Hourly!AU3633</f>
        <v>444.12839999999994</v>
      </c>
      <c r="P3633" s="19">
        <f>IF(AND(AY3632&gt;Hourly!G3633),(Input!B$109*(Input!B$33*Hourly!AU3633+Input!B$36))/3600*Input!B$108,(1-Input!B$61)*(Input!B$109*Input!B$33)/3600*Input!B$108*Hourly!AU3633)</f>
        <v>11547.338400000001</v>
      </c>
      <c r="Q3633" s="19">
        <f t="shared" si="898"/>
        <v>3383.6756815212898</v>
      </c>
      <c r="R3633" s="19">
        <f t="shared" si="902"/>
        <v>14486.885681521289</v>
      </c>
      <c r="S3633" s="165"/>
      <c r="T3633" s="165">
        <f>Input!B$78*Input!B$91</f>
        <v>189.625</v>
      </c>
      <c r="U3633" s="19">
        <f>IF(AND($AY3632&gt;Input!$B$52,Hourly!AI3633&gt;Input!$B$51),Input!$B$93*Input!$F$40*Input!$J$8/100*Hourly!AI3633,Input!$B$93*Input!$B$40*Input!$J$8/100*Hourly!AI3633)</f>
        <v>0</v>
      </c>
      <c r="V3633" s="19">
        <f>IF(AND($AY3632&gt;Input!$B$52,Hourly!AJ3633&gt;Input!$B$51),Input!$B$94*Input!$F$41*Input!$J$9/100*Hourly!AJ3633,Input!$B$94*Input!$B$41*Input!$J$9/100*Hourly!AJ3633)</f>
        <v>422.18577496605843</v>
      </c>
      <c r="W3633" s="19">
        <f>IF(AND($AY3632&gt;Input!$B$52,Hourly!AK3633&gt;Input!$B$51),Input!$B$95*Input!$F$42*Input!$J$10/100*Hourly!AK3633,Input!$B$95*Input!$B$42*Input!$J$10/100*Hourly!AK3633)</f>
        <v>0</v>
      </c>
      <c r="X3633" s="19">
        <f>IF(AND($AY3632&gt;Input!$B$52,Hourly!AL3633&gt;Input!$B$51),Input!$B$96*Input!$F$43*Input!$J$11/100*Hourly!AL3633,Input!$B$96*Input!$B$43*Input!$J$11/100*Hourly!AL3633)</f>
        <v>240.71995941047186</v>
      </c>
      <c r="Y3633" s="19">
        <f>IF(AND($AY3632&gt;Input!$B$52,Hourly!AM3633&gt;Input!$B$51),Input!$B$97*Input!$F$44*Input!$J$12/100*Hourly!AM3633,Input!$B$97*Input!$B$44*Input!$J$12/100*Hourly!AM3633)</f>
        <v>0</v>
      </c>
      <c r="Z3633" s="19">
        <f>IF(AND($AY3632&gt;Input!$B$52,Hourly!AN3633&gt;Input!$B$51),Input!$B$98*Input!$F$45*Input!$J$13/100*Hourly!AN3633,Input!$B$98*Input!$B$45*Input!$J$13/100*Hourly!AN3633)</f>
        <v>562.91436662141132</v>
      </c>
      <c r="AA3633" s="19">
        <f>IF(AND($AY3632&gt;Input!$B$52,Hourly!AO3633&gt;Input!$B$51),Input!$B$99*Input!$F$46*Input!$J$14/100*Hourly!AO3633,Input!$B$99*Input!$B$46*Input!$J$14/100*Hourly!AO3633)</f>
        <v>0</v>
      </c>
      <c r="AB3633" s="19">
        <f>IF(AND($AY3632&gt;Input!$B$52,Hourly!AP3633&gt;Input!$B$51),Input!$B$100*Input!$F$47*Input!$J$15/100*Hourly!AP3633,Input!$B$100*Input!$B$47*Input!$J$15/100*Hourly!AP3633)</f>
        <v>240.71995941047186</v>
      </c>
      <c r="AC3633" s="19">
        <f>IF(AND($AY3632&gt;Input!$B$52,Hourly!AQ3633&gt;Input!$B$51),Input!$B$101*Input!$F$48*Input!$J$16/100*Hourly!AQ3633,Input!$B$101*Input!$B$48*Input!$J$16/100*Hourly!AQ3633)</f>
        <v>0</v>
      </c>
      <c r="AD3633" s="165">
        <f t="shared" si="903"/>
        <v>1466.5400604084134</v>
      </c>
      <c r="AE3633" s="19">
        <f>Hourly!AI3633/Input!$B$107*Input!$J$40*Input!$B$76*Input!$B$80</f>
        <v>0</v>
      </c>
      <c r="AF3633" s="19">
        <f>Hourly!AJ3633/Input!$B$107*Input!$J$41*Input!$B$76*Input!$B$81</f>
        <v>31.224023850511557</v>
      </c>
      <c r="AG3633" s="19">
        <f>Hourly!AK3633/Input!$B$107*Input!$J$42*Input!$B$76*Input!$B$82</f>
        <v>0</v>
      </c>
      <c r="AH3633" s="19">
        <f>Hourly!AL3633/Input!$B$107*Input!$J$43*Input!$B$76*Input!$B$83</f>
        <v>13.369006738118026</v>
      </c>
      <c r="AI3633" s="19">
        <f>Hourly!AM3633/Input!$B$107*Input!$J$44*Input!$B$76*Input!$B$84</f>
        <v>0</v>
      </c>
      <c r="AJ3633" s="19">
        <f>Hourly!AN3633/Input!$B$107*Input!$J$45*Input!$B$76*Input!$B$85</f>
        <v>27.374486663462186</v>
      </c>
      <c r="AK3633" s="19">
        <f>Hourly!AO3633/Input!$B$107*Input!$J$46*Input!$B$76*Input!$B$86</f>
        <v>0</v>
      </c>
      <c r="AL3633" s="19">
        <f>Hourly!AP3633/Input!$B$107*Input!$J$47*Input!$B$76*Input!$B$87</f>
        <v>13.369006738118026</v>
      </c>
      <c r="AM3633" s="164">
        <f>Hourly!AQ3633/Input!$B$107*Input!$J$48*Input!$B$77*Input!$B$89</f>
        <v>34.931073446327687</v>
      </c>
      <c r="AN3633" s="165">
        <f t="shared" si="899"/>
        <v>120.26759743653749</v>
      </c>
      <c r="AO3633" s="116">
        <f>Input!B$55*Input!$B$18*Input!B$112*Hourly!AR3633</f>
        <v>2398.5</v>
      </c>
      <c r="AP3633">
        <f>Input!B$113*Input!B$114*Input!B$90*Input!B$56*Hourly!AS3633</f>
        <v>2214</v>
      </c>
      <c r="AQ3633">
        <f>Input!B$90*Input!B$57*Hourly!AS3633</f>
        <v>2214</v>
      </c>
      <c r="AR3633" s="19">
        <f>0.5*Input!$B$63*Hourly!AU3633</f>
        <v>61.5</v>
      </c>
      <c r="AS3633" s="165">
        <f t="shared" si="904"/>
        <v>6857.25</v>
      </c>
      <c r="AT3633" s="159">
        <f>AY3632+(Input!$B$66*1000*(Hourly!AX3633&gt;0)+AD3633+AN3633+AS3633+T3633*(Hourly!J3633-AY3632)+Q3633*(Hourly!G3633-AY3632))/(Q3633+T3633)*(1-EXP(-(Q3633+T3633)/(Input!$B$103*1000000)*3600))</f>
        <v>25.742749584695559</v>
      </c>
      <c r="AU3633" s="24">
        <f>AY3632+(AD3633+AN3633+AS3633+T3633*(Hourly!J3633-AY3632)+Q3633*(Hourly!G3633-AY3632))/(Q3633+T3633)*(1-EXP(-(Q3633+T3633)/(Input!$B$103*1000000)*3600))</f>
        <v>23.045801832565438</v>
      </c>
      <c r="AV3633" s="24">
        <f>AY3632+(-Input!$B$67*1000*(Hourly!AX3633&gt;0)+AD3633+AN3633+AS3633+T3633*(Hourly!J3633-AY3632)+R3633*(Hourly!G3633-AY3632))/(R3633+T3633)*(1-EXP(-(R3633+T3633)/(Input!$B$103*1000000)*3600))</f>
        <v>19.884097280026005</v>
      </c>
      <c r="AW3633" s="160">
        <f>AY3632+(AD3633+AN3633+AS3633+T3633*(Hourly!J3633-AY3632)+R3633*(Hourly!G3633-AY3632))/(R3633+T3633)*(1-EXP(-(R3633+T3633)/(Input!$B$103*1000000)*3600))</f>
        <v>22.540937894188261</v>
      </c>
      <c r="AX3633" s="24"/>
      <c r="AY3633" s="167">
        <f t="shared" si="905"/>
        <v>23.045801832565438</v>
      </c>
      <c r="BA3633" s="159">
        <f>IF(BI3633,Input!$B$66*1000*(Hourly!AX3633&gt;0),IF(BJ3633,-(AD3633+AN3633+AS3633+T3633*(Hourly!J3633-AY3632)+Q3633*(Hourly!G3633-AY3632))+(Q3633+T3633)*(BE3633-AY3632)/(1-EXP(-(Q3633+T3633)/(Input!$B$103*1000000)*3600))))/1000</f>
        <v>0</v>
      </c>
      <c r="BB3633" s="24">
        <f>IF(BO3633,-Input!$B$67*1000*(Hourly!AX3633&gt;0),IF(BN3633,-(AD3633+AN3633+AS3633+T3633*(Hourly!J3633-AY3632)+R3633*(Hourly!G3633-AY3632))+(R3633+T3633)*(BF3633-AY3632)/(1-EXP(-(R3633+T3633)/(Input!$B$103*1000000)*3600))))/1000</f>
        <v>0</v>
      </c>
      <c r="BC3633" s="160">
        <f t="shared" si="906"/>
        <v>0</v>
      </c>
      <c r="BD3633" s="24"/>
      <c r="BE3633" s="116">
        <f>IF(Hourly!AT3633=1,Input!$B$4,IF(Hourly!AT3633=0.5,Input!$F$4,0))</f>
        <v>16</v>
      </c>
      <c r="BF3633">
        <f>IF(Hourly!AT3633=1,Input!$B$5,IF(Hourly!AT3633=0.5,Input!$F$5,0))</f>
        <v>24</v>
      </c>
      <c r="BG3633" s="9">
        <f>Input!$B$35+0.0000000001</f>
        <v>23.900000000099997</v>
      </c>
      <c r="BI3633" s="116">
        <f t="shared" si="907"/>
        <v>0</v>
      </c>
      <c r="BJ3633">
        <f t="shared" si="908"/>
        <v>0</v>
      </c>
      <c r="BK3633">
        <f t="shared" si="909"/>
        <v>1</v>
      </c>
      <c r="BL3633">
        <f t="shared" si="910"/>
        <v>0</v>
      </c>
      <c r="BM3633">
        <f t="shared" si="911"/>
        <v>0</v>
      </c>
      <c r="BN3633">
        <f t="shared" si="912"/>
        <v>0</v>
      </c>
      <c r="BO3633" s="9">
        <f t="shared" si="913"/>
        <v>0</v>
      </c>
      <c r="BR3633" s="116">
        <f t="shared" si="900"/>
        <v>5132</v>
      </c>
      <c r="BS3633" s="39">
        <v>0</v>
      </c>
      <c r="BT3633" s="168">
        <v>0</v>
      </c>
      <c r="BV3633" s="116">
        <f>IF(Hourly!$AR3633&gt;0,AY3633,"")</f>
        <v>23.045801832565438</v>
      </c>
      <c r="BW3633">
        <f>IF(AND(BV3633&gt;(20.8+0.33*Hourly!$I3633),(BV3633&gt;24),(BV3633&lt;&gt;"")),1,0)</f>
        <v>0</v>
      </c>
      <c r="BX3633">
        <f>IF(AND(BV3633&gt;(21.8+0.33*Hourly!$I3633),(BV3633&gt;24),(BV3633&lt;&gt;"")),1,0)</f>
        <v>0</v>
      </c>
      <c r="BY3633" s="9">
        <f>IF(AND(BV3633&gt;(22.8+0.33*Hourly!$I3633),(BV3633&gt;24),(BV3633&lt;&gt;"")),1,0)</f>
        <v>0</v>
      </c>
    </row>
    <row r="3634" spans="5:77" x14ac:dyDescent="0.35">
      <c r="E3634">
        <f>Hourly!A3634</f>
        <v>2011</v>
      </c>
      <c r="F3634">
        <f>Hourly!B3634</f>
        <v>6</v>
      </c>
      <c r="G3634">
        <f>Hourly!C3634</f>
        <v>1</v>
      </c>
      <c r="H3634">
        <f>Hourly!D3634</f>
        <v>6</v>
      </c>
      <c r="I3634" s="163">
        <v>3630</v>
      </c>
      <c r="J3634" s="19">
        <f>Input!B$22*Input!B$79</f>
        <v>1411.3439999999998</v>
      </c>
      <c r="K3634" s="19">
        <f>Input!B$76*Input!B$88</f>
        <v>656.99775609756091</v>
      </c>
      <c r="L3634" s="19">
        <f>Input!B$77*Input!B$89</f>
        <v>130.99152542372883</v>
      </c>
      <c r="M3634" s="164">
        <f t="shared" si="901"/>
        <v>2199.3332815212898</v>
      </c>
      <c r="N3634" s="165">
        <f>(Input!B$109*Input!B$102)/3600*Input!B$108</f>
        <v>740.21399999999983</v>
      </c>
      <c r="O3634" s="165">
        <f>(1-Input!B$61)*(Input!B$109*Input!B$33)/3600*Input!B$108*Hourly!AU3634</f>
        <v>444.12839999999994</v>
      </c>
      <c r="P3634" s="19">
        <f>IF(AND(AY3633&gt;Hourly!G3634),(Input!B$109*(Input!B$33*Hourly!AU3634+Input!B$36))/3600*Input!B$108,(1-Input!B$61)*(Input!B$109*Input!B$33)/3600*Input!B$108*Hourly!AU3634)</f>
        <v>11547.338400000001</v>
      </c>
      <c r="Q3634" s="19">
        <f t="shared" si="898"/>
        <v>3383.6756815212898</v>
      </c>
      <c r="R3634" s="19">
        <f t="shared" si="902"/>
        <v>14486.885681521289</v>
      </c>
      <c r="S3634" s="165"/>
      <c r="T3634" s="165">
        <f>Input!B$78*Input!B$91</f>
        <v>189.625</v>
      </c>
      <c r="U3634" s="19">
        <f>IF(AND($AY3633&gt;Input!$B$52,Hourly!AI3634&gt;Input!$B$51),Input!$B$93*Input!$F$40*Input!$J$8/100*Hourly!AI3634,Input!$B$93*Input!$B$40*Input!$J$8/100*Hourly!AI3634)</f>
        <v>0</v>
      </c>
      <c r="V3634" s="19">
        <f>IF(AND($AY3633&gt;Input!$B$52,Hourly!AJ3634&gt;Input!$B$51),Input!$B$94*Input!$F$41*Input!$J$9/100*Hourly!AJ3634,Input!$B$94*Input!$B$41*Input!$J$9/100*Hourly!AJ3634)</f>
        <v>29817.852442987878</v>
      </c>
      <c r="W3634" s="19">
        <f>IF(AND($AY3633&gt;Input!$B$52,Hourly!AK3634&gt;Input!$B$51),Input!$B$95*Input!$F$42*Input!$J$10/100*Hourly!AK3634,Input!$B$95*Input!$B$42*Input!$J$10/100*Hourly!AK3634)</f>
        <v>0</v>
      </c>
      <c r="X3634" s="19">
        <f>IF(AND($AY3633&gt;Input!$B$52,Hourly!AL3634&gt;Input!$B$51),Input!$B$96*Input!$F$43*Input!$J$11/100*Hourly!AL3634,Input!$B$96*Input!$B$43*Input!$J$11/100*Hourly!AL3634)</f>
        <v>5192.9631845187823</v>
      </c>
      <c r="Y3634" s="19">
        <f>IF(AND($AY3633&gt;Input!$B$52,Hourly!AM3634&gt;Input!$B$51),Input!$B$97*Input!$F$44*Input!$J$12/100*Hourly!AM3634,Input!$B$97*Input!$B$44*Input!$J$12/100*Hourly!AM3634)</f>
        <v>0</v>
      </c>
      <c r="Z3634" s="19">
        <f>IF(AND($AY3633&gt;Input!$B$52,Hourly!AN3634&gt;Input!$B$51),Input!$B$98*Input!$F$45*Input!$J$13/100*Hourly!AN3634,Input!$B$98*Input!$B$45*Input!$J$13/100*Hourly!AN3634)</f>
        <v>3952.200450956384</v>
      </c>
      <c r="AA3634" s="19">
        <f>IF(AND($AY3633&gt;Input!$B$52,Hourly!AO3634&gt;Input!$B$51),Input!$B$99*Input!$F$46*Input!$J$14/100*Hourly!AO3634,Input!$B$99*Input!$B$46*Input!$J$14/100*Hourly!AO3634)</f>
        <v>0</v>
      </c>
      <c r="AB3634" s="19">
        <f>IF(AND($AY3633&gt;Input!$B$52,Hourly!AP3634&gt;Input!$B$51),Input!$B$100*Input!$F$47*Input!$J$15/100*Hourly!AP3634,Input!$B$100*Input!$B$47*Input!$J$15/100*Hourly!AP3634)</f>
        <v>1690.0857191589794</v>
      </c>
      <c r="AC3634" s="19">
        <f>IF(AND($AY3633&gt;Input!$B$52,Hourly!AQ3634&gt;Input!$B$51),Input!$B$101*Input!$F$48*Input!$J$16/100*Hourly!AQ3634,Input!$B$101*Input!$B$48*Input!$J$16/100*Hourly!AQ3634)</f>
        <v>0</v>
      </c>
      <c r="AD3634" s="165">
        <f t="shared" si="903"/>
        <v>40653.101797622025</v>
      </c>
      <c r="AE3634" s="19">
        <f>Hourly!AI3634/Input!$B$107*Input!$J$40*Input!$B$76*Input!$B$80</f>
        <v>0</v>
      </c>
      <c r="AF3634" s="19">
        <f>Hourly!AJ3634/Input!$B$107*Input!$J$41*Input!$B$76*Input!$B$81</f>
        <v>2205.2693175788268</v>
      </c>
      <c r="AG3634" s="19">
        <f>Hourly!AK3634/Input!$B$107*Input!$J$42*Input!$B$76*Input!$B$82</f>
        <v>0</v>
      </c>
      <c r="AH3634" s="19">
        <f>Hourly!AL3634/Input!$B$107*Input!$J$43*Input!$B$76*Input!$B$83</f>
        <v>288.40466729328597</v>
      </c>
      <c r="AI3634" s="19">
        <f>Hourly!AM3634/Input!$B$107*Input!$J$44*Input!$B$76*Input!$B$84</f>
        <v>0</v>
      </c>
      <c r="AJ3634" s="19">
        <f>Hourly!AN3634/Input!$B$107*Input!$J$45*Input!$B$76*Input!$B$85</f>
        <v>192.19523421543391</v>
      </c>
      <c r="AK3634" s="19">
        <f>Hourly!AO3634/Input!$B$107*Input!$J$46*Input!$B$76*Input!$B$86</f>
        <v>0</v>
      </c>
      <c r="AL3634" s="19">
        <f>Hourly!AP3634/Input!$B$107*Input!$J$47*Input!$B$76*Input!$B$87</f>
        <v>93.863290035311138</v>
      </c>
      <c r="AM3634" s="164">
        <f>Hourly!AQ3634/Input!$B$107*Input!$J$48*Input!$B$77*Input!$B$89</f>
        <v>401.70734463276841</v>
      </c>
      <c r="AN3634" s="165">
        <f t="shared" si="899"/>
        <v>3181.4398537556262</v>
      </c>
      <c r="AO3634" s="116">
        <f>Input!B$55*Input!$B$18*Input!B$112*Hourly!AR3634</f>
        <v>2398.5</v>
      </c>
      <c r="AP3634">
        <f>Input!B$113*Input!B$114*Input!B$90*Input!B$56*Hourly!AS3634</f>
        <v>2214</v>
      </c>
      <c r="AQ3634">
        <f>Input!B$90*Input!B$57*Hourly!AS3634</f>
        <v>2214</v>
      </c>
      <c r="AR3634" s="19">
        <f>0.5*Input!$B$63*Hourly!AU3634</f>
        <v>61.5</v>
      </c>
      <c r="AS3634" s="165">
        <f t="shared" si="904"/>
        <v>6857.25</v>
      </c>
      <c r="AT3634" s="159">
        <f>AY3633+(Input!$B$66*1000*(Hourly!AX3634&gt;0)+AD3634+AN3634+AS3634+T3634*(Hourly!J3634-AY3633)+Q3634*(Hourly!G3634-AY3633))/(Q3634+T3634)*(1-EXP(-(Q3634+T3634)/(Input!$B$103*1000000)*3600))</f>
        <v>25.749909363632678</v>
      </c>
      <c r="AU3634" s="24">
        <f>AY3633+(AD3634+AN3634+AS3634+T3634*(Hourly!J3634-AY3633)+Q3634*(Hourly!G3634-AY3633))/(Q3634+T3634)*(1-EXP(-(Q3634+T3634)/(Input!$B$103*1000000)*3600))</f>
        <v>23.052961611502557</v>
      </c>
      <c r="AV3634" s="24">
        <f>AY3633+(-Input!$B$67*1000*(Hourly!AX3634&gt;0)+AD3634+AN3634+AS3634+T3634*(Hourly!J3634-AY3633)+R3634*(Hourly!G3634-AY3633))/(R3634+T3634)*(1-EXP(-(R3634+T3634)/(Input!$B$103*1000000)*3600))</f>
        <v>19.990520800699866</v>
      </c>
      <c r="AW3634" s="160">
        <f>AY3633+(AD3634+AN3634+AS3634+T3634*(Hourly!J3634-AY3633)+R3634*(Hourly!G3634-AY3633))/(R3634+T3634)*(1-EXP(-(R3634+T3634)/(Input!$B$103*1000000)*3600))</f>
        <v>22.647361414862125</v>
      </c>
      <c r="AX3634" s="24"/>
      <c r="AY3634" s="167">
        <f t="shared" si="905"/>
        <v>23.052961611502557</v>
      </c>
      <c r="BA3634" s="159">
        <f>IF(BI3634,Input!$B$66*1000*(Hourly!AX3634&gt;0),IF(BJ3634,-(AD3634+AN3634+AS3634+T3634*(Hourly!J3634-AY3633)+Q3634*(Hourly!G3634-AY3633))+(Q3634+T3634)*(BE3634-AY3633)/(1-EXP(-(Q3634+T3634)/(Input!$B$103*1000000)*3600))))/1000</f>
        <v>0</v>
      </c>
      <c r="BB3634" s="24">
        <f>IF(BO3634,-Input!$B$67*1000*(Hourly!AX3634&gt;0),IF(BN3634,-(AD3634+AN3634+AS3634+T3634*(Hourly!J3634-AY3633)+R3634*(Hourly!G3634-AY3633))+(R3634+T3634)*(BF3634-AY3633)/(1-EXP(-(R3634+T3634)/(Input!$B$103*1000000)*3600))))/1000</f>
        <v>0</v>
      </c>
      <c r="BC3634" s="160">
        <f t="shared" si="906"/>
        <v>0</v>
      </c>
      <c r="BD3634" s="24"/>
      <c r="BE3634" s="116">
        <f>IF(Hourly!AT3634=1,Input!$B$4,IF(Hourly!AT3634=0.5,Input!$F$4,0))</f>
        <v>16</v>
      </c>
      <c r="BF3634">
        <f>IF(Hourly!AT3634=1,Input!$B$5,IF(Hourly!AT3634=0.5,Input!$F$5,0))</f>
        <v>24</v>
      </c>
      <c r="BG3634" s="9">
        <f>Input!$B$35+0.0000000001</f>
        <v>23.900000000099997</v>
      </c>
      <c r="BI3634" s="116">
        <f t="shared" si="907"/>
        <v>0</v>
      </c>
      <c r="BJ3634">
        <f t="shared" si="908"/>
        <v>0</v>
      </c>
      <c r="BK3634">
        <f t="shared" si="909"/>
        <v>1</v>
      </c>
      <c r="BL3634">
        <f t="shared" si="910"/>
        <v>0</v>
      </c>
      <c r="BM3634">
        <f t="shared" si="911"/>
        <v>0</v>
      </c>
      <c r="BN3634">
        <f t="shared" si="912"/>
        <v>0</v>
      </c>
      <c r="BO3634" s="9">
        <f t="shared" si="913"/>
        <v>0</v>
      </c>
      <c r="BR3634" s="116">
        <f t="shared" si="900"/>
        <v>5131</v>
      </c>
      <c r="BS3634" s="39">
        <v>0</v>
      </c>
      <c r="BT3634" s="168">
        <v>0</v>
      </c>
      <c r="BV3634" s="116">
        <f>IF(Hourly!$AR3634&gt;0,AY3634,"")</f>
        <v>23.052961611502557</v>
      </c>
      <c r="BW3634">
        <f>IF(AND(BV3634&gt;(20.8+0.33*Hourly!$I3634),(BV3634&gt;24),(BV3634&lt;&gt;"")),1,0)</f>
        <v>0</v>
      </c>
      <c r="BX3634">
        <f>IF(AND(BV3634&gt;(21.8+0.33*Hourly!$I3634),(BV3634&gt;24),(BV3634&lt;&gt;"")),1,0)</f>
        <v>0</v>
      </c>
      <c r="BY3634" s="9">
        <f>IF(AND(BV3634&gt;(22.8+0.33*Hourly!$I3634),(BV3634&gt;24),(BV3634&lt;&gt;"")),1,0)</f>
        <v>0</v>
      </c>
    </row>
    <row r="3635" spans="5:77" x14ac:dyDescent="0.35">
      <c r="E3635">
        <f>Hourly!A3635</f>
        <v>2011</v>
      </c>
      <c r="F3635">
        <f>Hourly!B3635</f>
        <v>6</v>
      </c>
      <c r="G3635">
        <f>Hourly!C3635</f>
        <v>1</v>
      </c>
      <c r="H3635">
        <f>Hourly!D3635</f>
        <v>7</v>
      </c>
      <c r="I3635" s="163">
        <v>3631</v>
      </c>
      <c r="J3635" s="19">
        <f>Input!B$22*Input!B$79</f>
        <v>1411.3439999999998</v>
      </c>
      <c r="K3635" s="19">
        <f>Input!B$76*Input!B$88</f>
        <v>656.99775609756091</v>
      </c>
      <c r="L3635" s="19">
        <f>Input!B$77*Input!B$89</f>
        <v>130.99152542372883</v>
      </c>
      <c r="M3635" s="164">
        <f t="shared" si="901"/>
        <v>2199.3332815212898</v>
      </c>
      <c r="N3635" s="165">
        <f>(Input!B$109*Input!B$102)/3600*Input!B$108</f>
        <v>740.21399999999983</v>
      </c>
      <c r="O3635" s="165">
        <f>(1-Input!B$61)*(Input!B$109*Input!B$33)/3600*Input!B$108*Hourly!AU3635</f>
        <v>444.12839999999994</v>
      </c>
      <c r="P3635" s="19">
        <f>IF(AND(AY3634&gt;Hourly!G3635),(Input!B$109*(Input!B$33*Hourly!AU3635+Input!B$36))/3600*Input!B$108,(1-Input!B$61)*(Input!B$109*Input!B$33)/3600*Input!B$108*Hourly!AU3635)</f>
        <v>11547.338400000001</v>
      </c>
      <c r="Q3635" s="19">
        <f t="shared" si="898"/>
        <v>3383.6756815212898</v>
      </c>
      <c r="R3635" s="19">
        <f t="shared" si="902"/>
        <v>14486.885681521289</v>
      </c>
      <c r="S3635" s="165"/>
      <c r="T3635" s="165">
        <f>Input!B$78*Input!B$91</f>
        <v>189.625</v>
      </c>
      <c r="U3635" s="19">
        <f>IF(AND($AY3634&gt;Input!$B$52,Hourly!AI3635&gt;Input!$B$51),Input!$B$93*Input!$F$40*Input!$J$8/100*Hourly!AI3635,Input!$B$93*Input!$B$40*Input!$J$8/100*Hourly!AI3635)</f>
        <v>0</v>
      </c>
      <c r="V3635" s="19">
        <f>IF(AND($AY3634&gt;Input!$B$52,Hourly!AJ3635&gt;Input!$B$51),Input!$B$94*Input!$F$41*Input!$J$9/100*Hourly!AJ3635,Input!$B$94*Input!$B$41*Input!$J$9/100*Hourly!AJ3635)</f>
        <v>55275.668059082287</v>
      </c>
      <c r="W3635" s="19">
        <f>IF(AND($AY3634&gt;Input!$B$52,Hourly!AK3635&gt;Input!$B$51),Input!$B$95*Input!$F$42*Input!$J$10/100*Hourly!AK3635,Input!$B$95*Input!$B$42*Input!$J$10/100*Hourly!AK3635)</f>
        <v>0</v>
      </c>
      <c r="X3635" s="19">
        <f>IF(AND($AY3634&gt;Input!$B$52,Hourly!AL3635&gt;Input!$B$51),Input!$B$96*Input!$F$43*Input!$J$11/100*Hourly!AL3635,Input!$B$96*Input!$B$43*Input!$J$11/100*Hourly!AL3635)</f>
        <v>16222.293188728818</v>
      </c>
      <c r="Y3635" s="19">
        <f>IF(AND($AY3634&gt;Input!$B$52,Hourly!AM3635&gt;Input!$B$51),Input!$B$97*Input!$F$44*Input!$J$12/100*Hourly!AM3635,Input!$B$97*Input!$B$44*Input!$J$12/100*Hourly!AM3635)</f>
        <v>0</v>
      </c>
      <c r="Z3635" s="19">
        <f>IF(AND($AY3634&gt;Input!$B$52,Hourly!AN3635&gt;Input!$B$51),Input!$B$98*Input!$F$45*Input!$J$13/100*Hourly!AN3635,Input!$B$98*Input!$B$45*Input!$J$13/100*Hourly!AN3635)</f>
        <v>8748.7037877391631</v>
      </c>
      <c r="AA3635" s="19">
        <f>IF(AND($AY3634&gt;Input!$B$52,Hourly!AO3635&gt;Input!$B$51),Input!$B$99*Input!$F$46*Input!$J$14/100*Hourly!AO3635,Input!$B$99*Input!$B$46*Input!$J$14/100*Hourly!AO3635)</f>
        <v>0</v>
      </c>
      <c r="AB3635" s="19">
        <f>IF(AND($AY3634&gt;Input!$B$52,Hourly!AP3635&gt;Input!$B$51),Input!$B$100*Input!$F$47*Input!$J$15/100*Hourly!AP3635,Input!$B$100*Input!$B$47*Input!$J$15/100*Hourly!AP3635)</f>
        <v>3741.2220144937201</v>
      </c>
      <c r="AC3635" s="19">
        <f>IF(AND($AY3634&gt;Input!$B$52,Hourly!AQ3635&gt;Input!$B$51),Input!$B$101*Input!$F$48*Input!$J$16/100*Hourly!AQ3635,Input!$B$101*Input!$B$48*Input!$J$16/100*Hourly!AQ3635)</f>
        <v>0</v>
      </c>
      <c r="AD3635" s="165">
        <f t="shared" si="903"/>
        <v>83987.887050043995</v>
      </c>
      <c r="AE3635" s="19">
        <f>Hourly!AI3635/Input!$B$107*Input!$J$40*Input!$B$76*Input!$B$80</f>
        <v>0</v>
      </c>
      <c r="AF3635" s="19">
        <f>Hourly!AJ3635/Input!$B$107*Input!$J$41*Input!$B$76*Input!$B$81</f>
        <v>4088.0789457401802</v>
      </c>
      <c r="AG3635" s="19">
        <f>Hourly!AK3635/Input!$B$107*Input!$J$42*Input!$B$76*Input!$B$82</f>
        <v>0</v>
      </c>
      <c r="AH3635" s="19">
        <f>Hourly!AL3635/Input!$B$107*Input!$J$43*Input!$B$76*Input!$B$83</f>
        <v>900.94709005009531</v>
      </c>
      <c r="AI3635" s="19">
        <f>Hourly!AM3635/Input!$B$107*Input!$J$44*Input!$B$76*Input!$B$84</f>
        <v>0</v>
      </c>
      <c r="AJ3635" s="19">
        <f>Hourly!AN3635/Input!$B$107*Input!$J$45*Input!$B$76*Input!$B$85</f>
        <v>425.44885929535525</v>
      </c>
      <c r="AK3635" s="19">
        <f>Hourly!AO3635/Input!$B$107*Input!$J$46*Input!$B$76*Input!$B$86</f>
        <v>0</v>
      </c>
      <c r="AL3635" s="19">
        <f>Hourly!AP3635/Input!$B$107*Input!$J$47*Input!$B$76*Input!$B$87</f>
        <v>207.7784594308394</v>
      </c>
      <c r="AM3635" s="164">
        <f>Hourly!AQ3635/Input!$B$107*Input!$J$48*Input!$B$77*Input!$B$89</f>
        <v>956.23813559322036</v>
      </c>
      <c r="AN3635" s="165">
        <f t="shared" si="899"/>
        <v>6578.4914901096899</v>
      </c>
      <c r="AO3635" s="116">
        <f>Input!B$55*Input!$B$18*Input!B$112*Hourly!AR3635</f>
        <v>2398.5</v>
      </c>
      <c r="AP3635">
        <f>Input!B$113*Input!B$114*Input!B$90*Input!B$56*Hourly!AS3635</f>
        <v>2214</v>
      </c>
      <c r="AQ3635">
        <f>Input!B$90*Input!B$57*Hourly!AS3635</f>
        <v>2214</v>
      </c>
      <c r="AR3635" s="19">
        <f>0.5*Input!$B$63*Hourly!AU3635</f>
        <v>61.5</v>
      </c>
      <c r="AS3635" s="165">
        <f t="shared" si="904"/>
        <v>6857.25</v>
      </c>
      <c r="AT3635" s="159">
        <f>AY3634+(Input!$B$66*1000*(Hourly!AX3635&gt;0)+AD3635+AN3635+AS3635+T3635*(Hourly!J3635-AY3634)+Q3635*(Hourly!G3635-AY3634))/(Q3635+T3635)*(1-EXP(-(Q3635+T3635)/(Input!$B$103*1000000)*3600))</f>
        <v>25.910410255762404</v>
      </c>
      <c r="AU3635" s="24">
        <f>AY3634+(AD3635+AN3635+AS3635+T3635*(Hourly!J3635-AY3634)+Q3635*(Hourly!G3635-AY3634))/(Q3635+T3635)*(1-EXP(-(Q3635+T3635)/(Input!$B$103*1000000)*3600))</f>
        <v>23.213462503632282</v>
      </c>
      <c r="AV3635" s="24">
        <f>AY3634+(-Input!$B$67*1000*(Hourly!AX3635&gt;0)+AD3635+AN3635+AS3635+T3635*(Hourly!J3635-AY3634)+R3635*(Hourly!G3635-AY3634))/(R3635+T3635)*(1-EXP(-(R3635+T3635)/(Input!$B$103*1000000)*3600))</f>
        <v>20.237028478280088</v>
      </c>
      <c r="AW3635" s="160">
        <f>AY3634+(AD3635+AN3635+AS3635+T3635*(Hourly!J3635-AY3634)+R3635*(Hourly!G3635-AY3634))/(R3635+T3635)*(1-EXP(-(R3635+T3635)/(Input!$B$103*1000000)*3600))</f>
        <v>22.893869092442348</v>
      </c>
      <c r="AX3635" s="24"/>
      <c r="AY3635" s="167">
        <f t="shared" si="905"/>
        <v>23.213462503632282</v>
      </c>
      <c r="BA3635" s="159">
        <f>IF(BI3635,Input!$B$66*1000*(Hourly!AX3635&gt;0),IF(BJ3635,-(AD3635+AN3635+AS3635+T3635*(Hourly!J3635-AY3634)+Q3635*(Hourly!G3635-AY3634))+(Q3635+T3635)*(BE3635-AY3634)/(1-EXP(-(Q3635+T3635)/(Input!$B$103*1000000)*3600))))/1000</f>
        <v>0</v>
      </c>
      <c r="BB3635" s="24">
        <f>IF(BO3635,-Input!$B$67*1000*(Hourly!AX3635&gt;0),IF(BN3635,-(AD3635+AN3635+AS3635+T3635*(Hourly!J3635-AY3634)+R3635*(Hourly!G3635-AY3634))+(R3635+T3635)*(BF3635-AY3634)/(1-EXP(-(R3635+T3635)/(Input!$B$103*1000000)*3600))))/1000</f>
        <v>0</v>
      </c>
      <c r="BC3635" s="160">
        <f t="shared" si="906"/>
        <v>0</v>
      </c>
      <c r="BD3635" s="24"/>
      <c r="BE3635" s="116">
        <f>IF(Hourly!AT3635=1,Input!$B$4,IF(Hourly!AT3635=0.5,Input!$F$4,0))</f>
        <v>16</v>
      </c>
      <c r="BF3635">
        <f>IF(Hourly!AT3635=1,Input!$B$5,IF(Hourly!AT3635=0.5,Input!$F$5,0))</f>
        <v>24</v>
      </c>
      <c r="BG3635" s="9">
        <f>Input!$B$35+0.0000000001</f>
        <v>23.900000000099997</v>
      </c>
      <c r="BI3635" s="116">
        <f t="shared" si="907"/>
        <v>0</v>
      </c>
      <c r="BJ3635">
        <f t="shared" si="908"/>
        <v>0</v>
      </c>
      <c r="BK3635">
        <f t="shared" si="909"/>
        <v>1</v>
      </c>
      <c r="BL3635">
        <f t="shared" si="910"/>
        <v>0</v>
      </c>
      <c r="BM3635">
        <f t="shared" si="911"/>
        <v>0</v>
      </c>
      <c r="BN3635">
        <f t="shared" si="912"/>
        <v>0</v>
      </c>
      <c r="BO3635" s="9">
        <f t="shared" si="913"/>
        <v>0</v>
      </c>
      <c r="BR3635" s="116">
        <f t="shared" si="900"/>
        <v>5130</v>
      </c>
      <c r="BS3635" s="39">
        <v>0</v>
      </c>
      <c r="BT3635" s="168">
        <v>0</v>
      </c>
      <c r="BV3635" s="116">
        <f>IF(Hourly!$AR3635&gt;0,AY3635,"")</f>
        <v>23.213462503632282</v>
      </c>
      <c r="BW3635">
        <f>IF(AND(BV3635&gt;(20.8+0.33*Hourly!$I3635),(BV3635&gt;24),(BV3635&lt;&gt;"")),1,0)</f>
        <v>0</v>
      </c>
      <c r="BX3635">
        <f>IF(AND(BV3635&gt;(21.8+0.33*Hourly!$I3635),(BV3635&gt;24),(BV3635&lt;&gt;"")),1,0)</f>
        <v>0</v>
      </c>
      <c r="BY3635" s="9">
        <f>IF(AND(BV3635&gt;(22.8+0.33*Hourly!$I3635),(BV3635&gt;24),(BV3635&lt;&gt;"")),1,0)</f>
        <v>0</v>
      </c>
    </row>
    <row r="3636" spans="5:77" x14ac:dyDescent="0.35">
      <c r="E3636">
        <f>Hourly!A3636</f>
        <v>2011</v>
      </c>
      <c r="F3636">
        <f>Hourly!B3636</f>
        <v>6</v>
      </c>
      <c r="G3636">
        <f>Hourly!C3636</f>
        <v>1</v>
      </c>
      <c r="H3636">
        <f>Hourly!D3636</f>
        <v>8</v>
      </c>
      <c r="I3636" s="163">
        <v>3632</v>
      </c>
      <c r="J3636" s="19">
        <f>Input!B$22*Input!B$79</f>
        <v>1411.3439999999998</v>
      </c>
      <c r="K3636" s="19">
        <f>Input!B$76*Input!B$88</f>
        <v>656.99775609756091</v>
      </c>
      <c r="L3636" s="19">
        <f>Input!B$77*Input!B$89</f>
        <v>130.99152542372883</v>
      </c>
      <c r="M3636" s="164">
        <f t="shared" si="901"/>
        <v>2199.3332815212898</v>
      </c>
      <c r="N3636" s="165">
        <f>(Input!B$109*Input!B$102)/3600*Input!B$108</f>
        <v>740.21399999999983</v>
      </c>
      <c r="O3636" s="165">
        <f>(1-Input!B$61)*(Input!B$109*Input!B$33)/3600*Input!B$108*Hourly!AU3636</f>
        <v>177.65135999999998</v>
      </c>
      <c r="P3636" s="19">
        <f>IF(AND(AY3635&gt;Hourly!G3636),(Input!B$109*(Input!B$33*Hourly!AU3636+Input!B$36))/3600*Input!B$108,(1-Input!B$61)*(Input!B$109*Input!B$33)/3600*Input!B$108*Hourly!AU3636)</f>
        <v>11280.861359999999</v>
      </c>
      <c r="Q3636" s="19">
        <f t="shared" si="898"/>
        <v>3117.1986415212896</v>
      </c>
      <c r="R3636" s="19">
        <f t="shared" si="902"/>
        <v>14220.408641521288</v>
      </c>
      <c r="S3636" s="165"/>
      <c r="T3636" s="165">
        <f>Input!B$78*Input!B$91</f>
        <v>189.625</v>
      </c>
      <c r="U3636" s="19">
        <f>IF(AND($AY3635&gt;Input!$B$52,Hourly!AI3636&gt;Input!$B$51),Input!$B$93*Input!$F$40*Input!$J$8/100*Hourly!AI3636,Input!$B$93*Input!$B$40*Input!$J$8/100*Hourly!AI3636)</f>
        <v>0</v>
      </c>
      <c r="V3636" s="19">
        <f>IF(AND($AY3635&gt;Input!$B$52,Hourly!AJ3636&gt;Input!$B$51),Input!$B$94*Input!$F$41*Input!$J$9/100*Hourly!AJ3636,Input!$B$94*Input!$B$41*Input!$J$9/100*Hourly!AJ3636)</f>
        <v>73113.341024270863</v>
      </c>
      <c r="W3636" s="19">
        <f>IF(AND($AY3635&gt;Input!$B$52,Hourly!AK3636&gt;Input!$B$51),Input!$B$95*Input!$F$42*Input!$J$10/100*Hourly!AK3636,Input!$B$95*Input!$B$42*Input!$J$10/100*Hourly!AK3636)</f>
        <v>0</v>
      </c>
      <c r="X3636" s="19">
        <f>IF(AND($AY3635&gt;Input!$B$52,Hourly!AL3636&gt;Input!$B$51),Input!$B$96*Input!$F$43*Input!$J$11/100*Hourly!AL3636,Input!$B$96*Input!$B$43*Input!$J$11/100*Hourly!AL3636)</f>
        <v>30981.728008833714</v>
      </c>
      <c r="Y3636" s="19">
        <f>IF(AND($AY3635&gt;Input!$B$52,Hourly!AM3636&gt;Input!$B$51),Input!$B$97*Input!$F$44*Input!$J$12/100*Hourly!AM3636,Input!$B$97*Input!$B$44*Input!$J$12/100*Hourly!AM3636)</f>
        <v>0</v>
      </c>
      <c r="Z3636" s="19">
        <f>IF(AND($AY3635&gt;Input!$B$52,Hourly!AN3636&gt;Input!$B$51),Input!$B$98*Input!$F$45*Input!$J$13/100*Hourly!AN3636,Input!$B$98*Input!$B$45*Input!$J$13/100*Hourly!AN3636)</f>
        <v>11307.029662688015</v>
      </c>
      <c r="AA3636" s="19">
        <f>IF(AND($AY3635&gt;Input!$B$52,Hourly!AO3636&gt;Input!$B$51),Input!$B$99*Input!$F$46*Input!$J$14/100*Hourly!AO3636,Input!$B$99*Input!$B$46*Input!$J$14/100*Hourly!AO3636)</f>
        <v>0</v>
      </c>
      <c r="AB3636" s="19">
        <f>IF(AND($AY3635&gt;Input!$B$52,Hourly!AP3636&gt;Input!$B$51),Input!$B$100*Input!$F$47*Input!$J$15/100*Hourly!AP3636,Input!$B$100*Input!$B$47*Input!$J$15/100*Hourly!AP3636)</f>
        <v>4835.2429478600052</v>
      </c>
      <c r="AC3636" s="19">
        <f>IF(AND($AY3635&gt;Input!$B$52,Hourly!AQ3636&gt;Input!$B$51),Input!$B$101*Input!$F$48*Input!$J$16/100*Hourly!AQ3636,Input!$B$101*Input!$B$48*Input!$J$16/100*Hourly!AQ3636)</f>
        <v>0</v>
      </c>
      <c r="AD3636" s="165">
        <f t="shared" si="903"/>
        <v>120237.3416436526</v>
      </c>
      <c r="AE3636" s="19">
        <f>Hourly!AI3636/Input!$B$107*Input!$J$40*Input!$B$76*Input!$B$80</f>
        <v>0</v>
      </c>
      <c r="AF3636" s="19">
        <f>Hourly!AJ3636/Input!$B$107*Input!$J$41*Input!$B$76*Input!$B$81</f>
        <v>5407.3179138163796</v>
      </c>
      <c r="AG3636" s="19">
        <f>Hourly!AK3636/Input!$B$107*Input!$J$42*Input!$B$76*Input!$B$82</f>
        <v>0</v>
      </c>
      <c r="AH3636" s="19">
        <f>Hourly!AL3636/Input!$B$107*Input!$J$43*Input!$B$76*Input!$B$83</f>
        <v>1720.6505498048843</v>
      </c>
      <c r="AI3636" s="19">
        <f>Hourly!AM3636/Input!$B$107*Input!$J$44*Input!$B$76*Input!$B$84</f>
        <v>0</v>
      </c>
      <c r="AJ3636" s="19">
        <f>Hourly!AN3636/Input!$B$107*Input!$J$45*Input!$B$76*Input!$B$85</f>
        <v>549.86006941406629</v>
      </c>
      <c r="AK3636" s="19">
        <f>Hourly!AO3636/Input!$B$107*Input!$J$46*Input!$B$76*Input!$B$86</f>
        <v>0</v>
      </c>
      <c r="AL3636" s="19">
        <f>Hourly!AP3636/Input!$B$107*Input!$J$47*Input!$B$76*Input!$B$87</f>
        <v>268.5377469682557</v>
      </c>
      <c r="AM3636" s="164">
        <f>Hourly!AQ3636/Input!$B$107*Input!$J$48*Input!$B$77*Input!$B$89</f>
        <v>1720.3553672316386</v>
      </c>
      <c r="AN3636" s="165">
        <f t="shared" si="899"/>
        <v>9666.7216472352247</v>
      </c>
      <c r="AO3636" s="116">
        <f>Input!B$55*Input!$B$18*Input!B$112*Hourly!AR3636</f>
        <v>959.40000000000009</v>
      </c>
      <c r="AP3636">
        <f>Input!B$113*Input!B$114*Input!B$90*Input!B$56*Hourly!AS3636</f>
        <v>4428</v>
      </c>
      <c r="AQ3636">
        <f>Input!B$90*Input!B$57*Hourly!AS3636</f>
        <v>4428</v>
      </c>
      <c r="AR3636" s="19">
        <f>0.5*Input!$B$63*Hourly!AU3636</f>
        <v>24.6</v>
      </c>
      <c r="AS3636" s="165">
        <f t="shared" si="904"/>
        <v>9827.6999999999989</v>
      </c>
      <c r="AT3636" s="159">
        <f>AY3635+(Input!$B$66*1000*(Hourly!AX3636&gt;0)+AD3636+AN3636+AS3636+T3636*(Hourly!J3636-AY3635)+Q3636*(Hourly!G3636-AY3635))/(Q3636+T3636)*(1-EXP(-(Q3636+T3636)/(Input!$B$103*1000000)*3600))</f>
        <v>26.202476165880825</v>
      </c>
      <c r="AU3636" s="24">
        <f>AY3635+(AD3636+AN3636+AS3636+T3636*(Hourly!J3636-AY3635)+Q3636*(Hourly!G3636-AY3635))/(Q3636+T3636)*(1-EXP(-(Q3636+T3636)/(Input!$B$103*1000000)*3600))</f>
        <v>23.504555937656221</v>
      </c>
      <c r="AV3636" s="24">
        <f>AY3635+(-Input!$B$67*1000*(Hourly!AX3636&gt;0)+AD3636+AN3636+AS3636+T3636*(Hourly!J3636-AY3635)+R3636*(Hourly!G3636-AY3635))/(R3636+T3636)*(1-EXP(-(R3636+T3636)/(Input!$B$103*1000000)*3600))</f>
        <v>20.555787968012215</v>
      </c>
      <c r="AW3636" s="160">
        <f>AY3635+(AD3636+AN3636+AS3636+T3636*(Hourly!J3636-AY3635)+R3636*(Hourly!G3636-AY3635))/(R3636+T3636)*(1-EXP(-(R3636+T3636)/(Input!$B$103*1000000)*3600))</f>
        <v>23.213581783658981</v>
      </c>
      <c r="AX3636" s="24"/>
      <c r="AY3636" s="167">
        <f t="shared" si="905"/>
        <v>23.504555937656221</v>
      </c>
      <c r="BA3636" s="159">
        <f>IF(BI3636,Input!$B$66*1000*(Hourly!AX3636&gt;0),IF(BJ3636,-(AD3636+AN3636+AS3636+T3636*(Hourly!J3636-AY3635)+Q3636*(Hourly!G3636-AY3635))+(Q3636+T3636)*(BE3636-AY3635)/(1-EXP(-(Q3636+T3636)/(Input!$B$103*1000000)*3600))))/1000</f>
        <v>0</v>
      </c>
      <c r="BB3636" s="24">
        <f>IF(BO3636,-Input!$B$67*1000*(Hourly!AX3636&gt;0),IF(BN3636,-(AD3636+AN3636+AS3636+T3636*(Hourly!J3636-AY3635)+R3636*(Hourly!G3636-AY3635))+(R3636+T3636)*(BF3636-AY3635)/(1-EXP(-(R3636+T3636)/(Input!$B$103*1000000)*3600))))/1000</f>
        <v>0</v>
      </c>
      <c r="BC3636" s="160">
        <f t="shared" si="906"/>
        <v>0</v>
      </c>
      <c r="BD3636" s="24"/>
      <c r="BE3636" s="116">
        <f>IF(Hourly!AT3636=1,Input!$B$4,IF(Hourly!AT3636=0.5,Input!$F$4,0))</f>
        <v>20</v>
      </c>
      <c r="BF3636">
        <f>IF(Hourly!AT3636=1,Input!$B$5,IF(Hourly!AT3636=0.5,Input!$F$5,0))</f>
        <v>24</v>
      </c>
      <c r="BG3636" s="9">
        <f>Input!$B$35+0.0000000001</f>
        <v>23.900000000099997</v>
      </c>
      <c r="BI3636" s="116">
        <f t="shared" si="907"/>
        <v>0</v>
      </c>
      <c r="BJ3636">
        <f t="shared" si="908"/>
        <v>0</v>
      </c>
      <c r="BK3636">
        <f t="shared" si="909"/>
        <v>1</v>
      </c>
      <c r="BL3636">
        <f t="shared" si="910"/>
        <v>0</v>
      </c>
      <c r="BM3636">
        <f t="shared" si="911"/>
        <v>0</v>
      </c>
      <c r="BN3636">
        <f t="shared" si="912"/>
        <v>0</v>
      </c>
      <c r="BO3636" s="9">
        <f t="shared" si="913"/>
        <v>0</v>
      </c>
      <c r="BR3636" s="116">
        <f t="shared" si="900"/>
        <v>5129</v>
      </c>
      <c r="BS3636" s="39">
        <v>0</v>
      </c>
      <c r="BT3636" s="168">
        <v>0</v>
      </c>
      <c r="BV3636" s="116">
        <f>IF(Hourly!$AR3636&gt;0,AY3636,"")</f>
        <v>23.504555937656221</v>
      </c>
      <c r="BW3636">
        <f>IF(AND(BV3636&gt;(20.8+0.33*Hourly!$I3636),(BV3636&gt;24),(BV3636&lt;&gt;"")),1,0)</f>
        <v>0</v>
      </c>
      <c r="BX3636">
        <f>IF(AND(BV3636&gt;(21.8+0.33*Hourly!$I3636),(BV3636&gt;24),(BV3636&lt;&gt;"")),1,0)</f>
        <v>0</v>
      </c>
      <c r="BY3636" s="9">
        <f>IF(AND(BV3636&gt;(22.8+0.33*Hourly!$I3636),(BV3636&gt;24),(BV3636&lt;&gt;"")),1,0)</f>
        <v>0</v>
      </c>
    </row>
    <row r="3637" spans="5:77" x14ac:dyDescent="0.35">
      <c r="E3637">
        <f>Hourly!A3637</f>
        <v>2011</v>
      </c>
      <c r="F3637">
        <f>Hourly!B3637</f>
        <v>6</v>
      </c>
      <c r="G3637">
        <f>Hourly!C3637</f>
        <v>1</v>
      </c>
      <c r="H3637">
        <f>Hourly!D3637</f>
        <v>9</v>
      </c>
      <c r="I3637" s="163">
        <v>3633</v>
      </c>
      <c r="J3637" s="19">
        <f>Input!B$22*Input!B$79</f>
        <v>1411.3439999999998</v>
      </c>
      <c r="K3637" s="19">
        <f>Input!B$76*Input!B$88</f>
        <v>656.99775609756091</v>
      </c>
      <c r="L3637" s="19">
        <f>Input!B$77*Input!B$89</f>
        <v>130.99152542372883</v>
      </c>
      <c r="M3637" s="164">
        <f t="shared" si="901"/>
        <v>2199.3332815212898</v>
      </c>
      <c r="N3637" s="165">
        <f>(Input!B$109*Input!B$102)/3600*Input!B$108</f>
        <v>740.21399999999983</v>
      </c>
      <c r="O3637" s="165">
        <f>(1-Input!B$61)*(Input!B$109*Input!B$33)/3600*Input!B$108*Hourly!AU3637</f>
        <v>177.65135999999998</v>
      </c>
      <c r="P3637" s="19">
        <f>IF(AND(AY3636&gt;Hourly!G3637),(Input!B$109*(Input!B$33*Hourly!AU3637+Input!B$36))/3600*Input!B$108,(1-Input!B$61)*(Input!B$109*Input!B$33)/3600*Input!B$108*Hourly!AU3637)</f>
        <v>11280.861359999999</v>
      </c>
      <c r="Q3637" s="19">
        <f t="shared" si="898"/>
        <v>3117.1986415212896</v>
      </c>
      <c r="R3637" s="19">
        <f t="shared" si="902"/>
        <v>14220.408641521288</v>
      </c>
      <c r="S3637" s="165"/>
      <c r="T3637" s="165">
        <f>Input!B$78*Input!B$91</f>
        <v>189.625</v>
      </c>
      <c r="U3637" s="19">
        <f>IF(AND($AY3636&gt;Input!$B$52,Hourly!AI3637&gt;Input!$B$51),Input!$B$93*Input!$F$40*Input!$J$8/100*Hourly!AI3637,Input!$B$93*Input!$B$40*Input!$J$8/100*Hourly!AI3637)</f>
        <v>0</v>
      </c>
      <c r="V3637" s="19">
        <f>IF(AND($AY3636&gt;Input!$B$52,Hourly!AJ3637&gt;Input!$B$51),Input!$B$94*Input!$F$41*Input!$J$9/100*Hourly!AJ3637,Input!$B$94*Input!$B$41*Input!$J$9/100*Hourly!AJ3637)</f>
        <v>63897.363566831897</v>
      </c>
      <c r="W3637" s="19">
        <f>IF(AND($AY3636&gt;Input!$B$52,Hourly!AK3637&gt;Input!$B$51),Input!$B$95*Input!$F$42*Input!$J$10/100*Hourly!AK3637,Input!$B$95*Input!$B$42*Input!$J$10/100*Hourly!AK3637)</f>
        <v>0</v>
      </c>
      <c r="X3637" s="19">
        <f>IF(AND($AY3636&gt;Input!$B$52,Hourly!AL3637&gt;Input!$B$51),Input!$B$96*Input!$F$43*Input!$J$11/100*Hourly!AL3637,Input!$B$96*Input!$B$43*Input!$J$11/100*Hourly!AL3637)</f>
        <v>38539.761615891541</v>
      </c>
      <c r="Y3637" s="19">
        <f>IF(AND($AY3636&gt;Input!$B$52,Hourly!AM3637&gt;Input!$B$51),Input!$B$97*Input!$F$44*Input!$J$12/100*Hourly!AM3637,Input!$B$97*Input!$B$44*Input!$J$12/100*Hourly!AM3637)</f>
        <v>0</v>
      </c>
      <c r="Z3637" s="19">
        <f>IF(AND($AY3636&gt;Input!$B$52,Hourly!AN3637&gt;Input!$B$51),Input!$B$98*Input!$F$45*Input!$J$13/100*Hourly!AN3637,Input!$B$98*Input!$B$45*Input!$J$13/100*Hourly!AN3637)</f>
        <v>14360.749463479546</v>
      </c>
      <c r="AA3637" s="19">
        <f>IF(AND($AY3636&gt;Input!$B$52,Hourly!AO3637&gt;Input!$B$51),Input!$B$99*Input!$F$46*Input!$J$14/100*Hourly!AO3637,Input!$B$99*Input!$B$46*Input!$J$14/100*Hourly!AO3637)</f>
        <v>0</v>
      </c>
      <c r="AB3637" s="19">
        <f>IF(AND($AY3636&gt;Input!$B$52,Hourly!AP3637&gt;Input!$B$51),Input!$B$100*Input!$F$47*Input!$J$15/100*Hourly!AP3637,Input!$B$100*Input!$B$47*Input!$J$15/100*Hourly!AP3637)</f>
        <v>6141.1099679353301</v>
      </c>
      <c r="AC3637" s="19">
        <f>IF(AND($AY3636&gt;Input!$B$52,Hourly!AQ3637&gt;Input!$B$51),Input!$B$101*Input!$F$48*Input!$J$16/100*Hourly!AQ3637,Input!$B$101*Input!$B$48*Input!$J$16/100*Hourly!AQ3637)</f>
        <v>0</v>
      </c>
      <c r="AD3637" s="165">
        <f t="shared" si="903"/>
        <v>122938.98461413832</v>
      </c>
      <c r="AE3637" s="19">
        <f>Hourly!AI3637/Input!$B$107*Input!$J$40*Input!$B$76*Input!$B$80</f>
        <v>0</v>
      </c>
      <c r="AF3637" s="19">
        <f>Hourly!AJ3637/Input!$B$107*Input!$J$41*Input!$B$76*Input!$B$81</f>
        <v>4725.7224717151257</v>
      </c>
      <c r="AG3637" s="19">
        <f>Hourly!AK3637/Input!$B$107*Input!$J$42*Input!$B$76*Input!$B$82</f>
        <v>0</v>
      </c>
      <c r="AH3637" s="19">
        <f>Hourly!AL3637/Input!$B$107*Input!$J$43*Input!$B$76*Input!$B$83</f>
        <v>2140.4055317645689</v>
      </c>
      <c r="AI3637" s="19">
        <f>Hourly!AM3637/Input!$B$107*Input!$J$44*Input!$B$76*Input!$B$84</f>
        <v>0</v>
      </c>
      <c r="AJ3637" s="19">
        <f>Hourly!AN3637/Input!$B$107*Input!$J$45*Input!$B$76*Input!$B$85</f>
        <v>698.36225183738236</v>
      </c>
      <c r="AK3637" s="19">
        <f>Hourly!AO3637/Input!$B$107*Input!$J$46*Input!$B$76*Input!$B$86</f>
        <v>0</v>
      </c>
      <c r="AL3637" s="19">
        <f>Hourly!AP3637/Input!$B$107*Input!$J$47*Input!$B$76*Input!$B$87</f>
        <v>341.06245590069523</v>
      </c>
      <c r="AM3637" s="164">
        <f>Hourly!AQ3637/Input!$B$107*Input!$J$48*Input!$B$77*Input!$B$89</f>
        <v>2327.2827683615819</v>
      </c>
      <c r="AN3637" s="165">
        <f t="shared" si="899"/>
        <v>10232.835479579355</v>
      </c>
      <c r="AO3637" s="116">
        <f>Input!B$55*Input!$B$18*Input!B$112*Hourly!AR3637</f>
        <v>959.40000000000009</v>
      </c>
      <c r="AP3637">
        <f>Input!B$113*Input!B$114*Input!B$90*Input!B$56*Hourly!AS3637</f>
        <v>4428</v>
      </c>
      <c r="AQ3637">
        <f>Input!B$90*Input!B$57*Hourly!AS3637</f>
        <v>4428</v>
      </c>
      <c r="AR3637" s="19">
        <f>0.5*Input!$B$63*Hourly!AU3637</f>
        <v>24.6</v>
      </c>
      <c r="AS3637" s="165">
        <f t="shared" si="904"/>
        <v>9827.6999999999989</v>
      </c>
      <c r="AT3637" s="159">
        <f>AY3636+(Input!$B$66*1000*(Hourly!AX3637&gt;0)+AD3637+AN3637+AS3637+T3637*(Hourly!J3637-AY3636)+Q3637*(Hourly!G3637-AY3636))/(Q3637+T3637)*(1-EXP(-(Q3637+T3637)/(Input!$B$103*1000000)*3600))</f>
        <v>26.507357701450829</v>
      </c>
      <c r="AU3637" s="24">
        <f>AY3636+(AD3637+AN3637+AS3637+T3637*(Hourly!J3637-AY3636)+Q3637*(Hourly!G3637-AY3636))/(Q3637+T3637)*(1-EXP(-(Q3637+T3637)/(Input!$B$103*1000000)*3600))</f>
        <v>23.809437473226225</v>
      </c>
      <c r="AV3637" s="24">
        <f>AY3636+(-Input!$B$67*1000*(Hourly!AX3637&gt;0)+AD3637+AN3637+AS3637+T3637*(Hourly!J3637-AY3636)+R3637*(Hourly!G3637-AY3636))/(R3637+T3637)*(1-EXP(-(R3637+T3637)/(Input!$B$103*1000000)*3600))</f>
        <v>20.87843329076259</v>
      </c>
      <c r="AW3637" s="160">
        <f>AY3636+(AD3637+AN3637+AS3637+T3637*(Hourly!J3637-AY3636)+R3637*(Hourly!G3637-AY3636))/(R3637+T3637)*(1-EXP(-(R3637+T3637)/(Input!$B$103*1000000)*3600))</f>
        <v>23.536227106409353</v>
      </c>
      <c r="AX3637" s="24"/>
      <c r="AY3637" s="167">
        <f t="shared" si="905"/>
        <v>23.809437473226225</v>
      </c>
      <c r="BA3637" s="159">
        <f>IF(BI3637,Input!$B$66*1000*(Hourly!AX3637&gt;0),IF(BJ3637,-(AD3637+AN3637+AS3637+T3637*(Hourly!J3637-AY3636)+Q3637*(Hourly!G3637-AY3636))+(Q3637+T3637)*(BE3637-AY3636)/(1-EXP(-(Q3637+T3637)/(Input!$B$103*1000000)*3600))))/1000</f>
        <v>0</v>
      </c>
      <c r="BB3637" s="24">
        <f>IF(BO3637,-Input!$B$67*1000*(Hourly!AX3637&gt;0),IF(BN3637,-(AD3637+AN3637+AS3637+T3637*(Hourly!J3637-AY3636)+R3637*(Hourly!G3637-AY3636))+(R3637+T3637)*(BF3637-AY3636)/(1-EXP(-(R3637+T3637)/(Input!$B$103*1000000)*3600))))/1000</f>
        <v>0</v>
      </c>
      <c r="BC3637" s="160">
        <f t="shared" si="906"/>
        <v>0</v>
      </c>
      <c r="BD3637" s="24"/>
      <c r="BE3637" s="116">
        <f>IF(Hourly!AT3637=1,Input!$B$4,IF(Hourly!AT3637=0.5,Input!$F$4,0))</f>
        <v>20</v>
      </c>
      <c r="BF3637">
        <f>IF(Hourly!AT3637=1,Input!$B$5,IF(Hourly!AT3637=0.5,Input!$F$5,0))</f>
        <v>24</v>
      </c>
      <c r="BG3637" s="9">
        <f>Input!$B$35+0.0000000001</f>
        <v>23.900000000099997</v>
      </c>
      <c r="BI3637" s="116">
        <f t="shared" si="907"/>
        <v>0</v>
      </c>
      <c r="BJ3637">
        <f t="shared" si="908"/>
        <v>0</v>
      </c>
      <c r="BK3637">
        <f t="shared" si="909"/>
        <v>1</v>
      </c>
      <c r="BL3637">
        <f t="shared" si="910"/>
        <v>0</v>
      </c>
      <c r="BM3637">
        <f t="shared" si="911"/>
        <v>0</v>
      </c>
      <c r="BN3637">
        <f t="shared" si="912"/>
        <v>0</v>
      </c>
      <c r="BO3637" s="9">
        <f t="shared" si="913"/>
        <v>0</v>
      </c>
      <c r="BR3637" s="116">
        <f t="shared" si="900"/>
        <v>5128</v>
      </c>
      <c r="BS3637" s="39">
        <v>0</v>
      </c>
      <c r="BT3637" s="168">
        <v>0</v>
      </c>
      <c r="BV3637" s="116">
        <f>IF(Hourly!$AR3637&gt;0,AY3637,"")</f>
        <v>23.809437473226225</v>
      </c>
      <c r="BW3637">
        <f>IF(AND(BV3637&gt;(20.8+0.33*Hourly!$I3637),(BV3637&gt;24),(BV3637&lt;&gt;"")),1,0)</f>
        <v>0</v>
      </c>
      <c r="BX3637">
        <f>IF(AND(BV3637&gt;(21.8+0.33*Hourly!$I3637),(BV3637&gt;24),(BV3637&lt;&gt;"")),1,0)</f>
        <v>0</v>
      </c>
      <c r="BY3637" s="9">
        <f>IF(AND(BV3637&gt;(22.8+0.33*Hourly!$I3637),(BV3637&gt;24),(BV3637&lt;&gt;"")),1,0)</f>
        <v>0</v>
      </c>
    </row>
    <row r="3638" spans="5:77" x14ac:dyDescent="0.35">
      <c r="E3638">
        <f>Hourly!A3638</f>
        <v>2011</v>
      </c>
      <c r="F3638">
        <f>Hourly!B3638</f>
        <v>6</v>
      </c>
      <c r="G3638">
        <f>Hourly!C3638</f>
        <v>1</v>
      </c>
      <c r="H3638">
        <f>Hourly!D3638</f>
        <v>10</v>
      </c>
      <c r="I3638" s="163">
        <v>3634</v>
      </c>
      <c r="J3638" s="19">
        <f>Input!B$22*Input!B$79</f>
        <v>1411.3439999999998</v>
      </c>
      <c r="K3638" s="19">
        <f>Input!B$76*Input!B$88</f>
        <v>656.99775609756091</v>
      </c>
      <c r="L3638" s="19">
        <f>Input!B$77*Input!B$89</f>
        <v>130.99152542372883</v>
      </c>
      <c r="M3638" s="164">
        <f t="shared" si="901"/>
        <v>2199.3332815212898</v>
      </c>
      <c r="N3638" s="165">
        <f>(Input!B$109*Input!B$102)/3600*Input!B$108</f>
        <v>740.21399999999983</v>
      </c>
      <c r="O3638" s="165">
        <f>(1-Input!B$61)*(Input!B$109*Input!B$33)/3600*Input!B$108*Hourly!AU3638</f>
        <v>177.65135999999998</v>
      </c>
      <c r="P3638" s="19">
        <f>IF(AND(AY3637&gt;Hourly!G3638),(Input!B$109*(Input!B$33*Hourly!AU3638+Input!B$36))/3600*Input!B$108,(1-Input!B$61)*(Input!B$109*Input!B$33)/3600*Input!B$108*Hourly!AU3638)</f>
        <v>11280.861359999999</v>
      </c>
      <c r="Q3638" s="19">
        <f t="shared" si="898"/>
        <v>3117.1986415212896</v>
      </c>
      <c r="R3638" s="19">
        <f t="shared" si="902"/>
        <v>14220.408641521288</v>
      </c>
      <c r="S3638" s="165"/>
      <c r="T3638" s="165">
        <f>Input!B$78*Input!B$91</f>
        <v>189.625</v>
      </c>
      <c r="U3638" s="19">
        <f>IF(AND($AY3637&gt;Input!$B$52,Hourly!AI3638&gt;Input!$B$51),Input!$B$93*Input!$F$40*Input!$J$8/100*Hourly!AI3638,Input!$B$93*Input!$B$40*Input!$J$8/100*Hourly!AI3638)</f>
        <v>0</v>
      </c>
      <c r="V3638" s="19">
        <f>IF(AND($AY3637&gt;Input!$B$52,Hourly!AJ3638&gt;Input!$B$51),Input!$B$94*Input!$F$41*Input!$J$9/100*Hourly!AJ3638,Input!$B$94*Input!$B$41*Input!$J$9/100*Hourly!AJ3638)</f>
        <v>50432.866688550392</v>
      </c>
      <c r="W3638" s="19">
        <f>IF(AND($AY3637&gt;Input!$B$52,Hourly!AK3638&gt;Input!$B$51),Input!$B$95*Input!$F$42*Input!$J$10/100*Hourly!AK3638,Input!$B$95*Input!$B$42*Input!$J$10/100*Hourly!AK3638)</f>
        <v>0</v>
      </c>
      <c r="X3638" s="19">
        <f>IF(AND($AY3637&gt;Input!$B$52,Hourly!AL3638&gt;Input!$B$51),Input!$B$96*Input!$F$43*Input!$J$11/100*Hourly!AL3638,Input!$B$96*Input!$B$43*Input!$J$11/100*Hourly!AL3638)</f>
        <v>44166.304010528213</v>
      </c>
      <c r="Y3638" s="19">
        <f>IF(AND($AY3637&gt;Input!$B$52,Hourly!AM3638&gt;Input!$B$51),Input!$B$97*Input!$F$44*Input!$J$12/100*Hourly!AM3638,Input!$B$97*Input!$B$44*Input!$J$12/100*Hourly!AM3638)</f>
        <v>0</v>
      </c>
      <c r="Z3638" s="19">
        <f>IF(AND($AY3637&gt;Input!$B$52,Hourly!AN3638&gt;Input!$B$51),Input!$B$98*Input!$F$45*Input!$J$13/100*Hourly!AN3638,Input!$B$98*Input!$B$45*Input!$J$13/100*Hourly!AN3638)</f>
        <v>16569.509326012419</v>
      </c>
      <c r="AA3638" s="19">
        <f>IF(AND($AY3637&gt;Input!$B$52,Hourly!AO3638&gt;Input!$B$51),Input!$B$99*Input!$F$46*Input!$J$14/100*Hourly!AO3638,Input!$B$99*Input!$B$46*Input!$J$14/100*Hourly!AO3638)</f>
        <v>0</v>
      </c>
      <c r="AB3638" s="19">
        <f>IF(AND($AY3637&gt;Input!$B$52,Hourly!AP3638&gt;Input!$B$51),Input!$B$100*Input!$F$47*Input!$J$15/100*Hourly!AP3638,Input!$B$100*Input!$B$47*Input!$J$15/100*Hourly!AP3638)</f>
        <v>7085.6454354658345</v>
      </c>
      <c r="AC3638" s="19">
        <f>IF(AND($AY3637&gt;Input!$B$52,Hourly!AQ3638&gt;Input!$B$51),Input!$B$101*Input!$F$48*Input!$J$16/100*Hourly!AQ3638,Input!$B$101*Input!$B$48*Input!$J$16/100*Hourly!AQ3638)</f>
        <v>0</v>
      </c>
      <c r="AD3638" s="165">
        <f t="shared" si="903"/>
        <v>118254.32546055685</v>
      </c>
      <c r="AE3638" s="19">
        <f>Hourly!AI3638/Input!$B$107*Input!$J$40*Input!$B$76*Input!$B$80</f>
        <v>0</v>
      </c>
      <c r="AF3638" s="19">
        <f>Hourly!AJ3638/Input!$B$107*Input!$J$41*Input!$B$76*Input!$B$81</f>
        <v>3729.9149467069715</v>
      </c>
      <c r="AG3638" s="19">
        <f>Hourly!AK3638/Input!$B$107*Input!$J$42*Input!$B$76*Input!$B$82</f>
        <v>0</v>
      </c>
      <c r="AH3638" s="19">
        <f>Hourly!AL3638/Input!$B$107*Input!$J$43*Input!$B$76*Input!$B$83</f>
        <v>2452.8901440519039</v>
      </c>
      <c r="AI3638" s="19">
        <f>Hourly!AM3638/Input!$B$107*Input!$J$44*Input!$B$76*Input!$B$84</f>
        <v>0</v>
      </c>
      <c r="AJ3638" s="19">
        <f>Hourly!AN3638/Input!$B$107*Input!$J$45*Input!$B$76*Input!$B$85</f>
        <v>805.77409098193471</v>
      </c>
      <c r="AK3638" s="19">
        <f>Hourly!AO3638/Input!$B$107*Input!$J$46*Input!$B$76*Input!$B$86</f>
        <v>0</v>
      </c>
      <c r="AL3638" s="19">
        <f>Hourly!AP3638/Input!$B$107*Input!$J$47*Input!$B$76*Input!$B$87</f>
        <v>393.51968072215072</v>
      </c>
      <c r="AM3638" s="164">
        <f>Hourly!AQ3638/Input!$B$107*Input!$J$48*Input!$B$77*Input!$B$89</f>
        <v>2934.2101694915254</v>
      </c>
      <c r="AN3638" s="165">
        <f t="shared" si="899"/>
        <v>10316.309031954486</v>
      </c>
      <c r="AO3638" s="116">
        <f>Input!B$55*Input!$B$18*Input!B$112*Hourly!AR3638</f>
        <v>959.40000000000009</v>
      </c>
      <c r="AP3638">
        <f>Input!B$113*Input!B$114*Input!B$90*Input!B$56*Hourly!AS3638</f>
        <v>4428</v>
      </c>
      <c r="AQ3638">
        <f>Input!B$90*Input!B$57*Hourly!AS3638</f>
        <v>4428</v>
      </c>
      <c r="AR3638" s="19">
        <f>0.5*Input!$B$63*Hourly!AU3638</f>
        <v>24.6</v>
      </c>
      <c r="AS3638" s="165">
        <f t="shared" si="904"/>
        <v>9827.6999999999989</v>
      </c>
      <c r="AT3638" s="159">
        <f>AY3637+(Input!$B$66*1000*(Hourly!AX3638&gt;0)+AD3638+AN3638+AS3638+T3638*(Hourly!J3638-AY3637)+Q3638*(Hourly!G3638-AY3637))/(Q3638+T3638)*(1-EXP(-(Q3638+T3638)/(Input!$B$103*1000000)*3600))</f>
        <v>26.813084501763043</v>
      </c>
      <c r="AU3638" s="24">
        <f>AY3637+(AD3638+AN3638+AS3638+T3638*(Hourly!J3638-AY3637)+Q3638*(Hourly!G3638-AY3637))/(Q3638+T3638)*(1-EXP(-(Q3638+T3638)/(Input!$B$103*1000000)*3600))</f>
        <v>24.115164273538443</v>
      </c>
      <c r="AV3638" s="24">
        <f>AY3637+(-Input!$B$67*1000*(Hourly!AX3638&gt;0)+AD3638+AN3638+AS3638+T3638*(Hourly!J3638-AY3637)+R3638*(Hourly!G3638-AY3637))/(R3638+T3638)*(1-EXP(-(R3638+T3638)/(Input!$B$103*1000000)*3600))</f>
        <v>21.231219533646502</v>
      </c>
      <c r="AW3638" s="160">
        <f>AY3637+(AD3638+AN3638+AS3638+T3638*(Hourly!J3638-AY3637)+R3638*(Hourly!G3638-AY3637))/(R3638+T3638)*(1-EXP(-(R3638+T3638)/(Input!$B$103*1000000)*3600))</f>
        <v>23.889013349293268</v>
      </c>
      <c r="AX3638" s="24"/>
      <c r="AY3638" s="167">
        <f t="shared" si="905"/>
        <v>23.900000000099997</v>
      </c>
      <c r="BA3638" s="159">
        <f>IF(BI3638,Input!$B$66*1000*(Hourly!AX3638&gt;0),IF(BJ3638,-(AD3638+AN3638+AS3638+T3638*(Hourly!J3638-AY3637)+Q3638*(Hourly!G3638-AY3637))+(Q3638+T3638)*(BE3638-AY3637)/(1-EXP(-(Q3638+T3638)/(Input!$B$103*1000000)*3600))))/1000</f>
        <v>0</v>
      </c>
      <c r="BB3638" s="24">
        <f>IF(BO3638,-Input!$B$67*1000*(Hourly!AX3638&gt;0),IF(BN3638,-(AD3638+AN3638+AS3638+T3638*(Hourly!J3638-AY3637)+R3638*(Hourly!G3638-AY3637))+(R3638+T3638)*(BF3638-AY3637)/(1-EXP(-(R3638+T3638)/(Input!$B$103*1000000)*3600))))/1000</f>
        <v>0</v>
      </c>
      <c r="BC3638" s="160">
        <f t="shared" si="906"/>
        <v>0</v>
      </c>
      <c r="BD3638" s="24"/>
      <c r="BE3638" s="116">
        <f>IF(Hourly!AT3638=1,Input!$B$4,IF(Hourly!AT3638=0.5,Input!$F$4,0))</f>
        <v>20</v>
      </c>
      <c r="BF3638">
        <f>IF(Hourly!AT3638=1,Input!$B$5,IF(Hourly!AT3638=0.5,Input!$F$5,0))</f>
        <v>24</v>
      </c>
      <c r="BG3638" s="9">
        <f>Input!$B$35+0.0000000001</f>
        <v>23.900000000099997</v>
      </c>
      <c r="BI3638" s="116">
        <f t="shared" si="907"/>
        <v>0</v>
      </c>
      <c r="BJ3638">
        <f t="shared" si="908"/>
        <v>0</v>
      </c>
      <c r="BK3638">
        <f t="shared" si="909"/>
        <v>0</v>
      </c>
      <c r="BL3638">
        <f t="shared" si="910"/>
        <v>1</v>
      </c>
      <c r="BM3638">
        <f t="shared" si="911"/>
        <v>0</v>
      </c>
      <c r="BN3638">
        <f t="shared" si="912"/>
        <v>0</v>
      </c>
      <c r="BO3638" s="9">
        <f t="shared" si="913"/>
        <v>0</v>
      </c>
      <c r="BR3638" s="116">
        <f t="shared" si="900"/>
        <v>5127</v>
      </c>
      <c r="BS3638" s="39">
        <v>0</v>
      </c>
      <c r="BT3638" s="168">
        <v>0</v>
      </c>
      <c r="BV3638" s="116">
        <f>IF(Hourly!$AR3638&gt;0,AY3638,"")</f>
        <v>23.900000000099997</v>
      </c>
      <c r="BW3638">
        <f>IF(AND(BV3638&gt;(20.8+0.33*Hourly!$I3638),(BV3638&gt;24),(BV3638&lt;&gt;"")),1,0)</f>
        <v>0</v>
      </c>
      <c r="BX3638">
        <f>IF(AND(BV3638&gt;(21.8+0.33*Hourly!$I3638),(BV3638&gt;24),(BV3638&lt;&gt;"")),1,0)</f>
        <v>0</v>
      </c>
      <c r="BY3638" s="9">
        <f>IF(AND(BV3638&gt;(22.8+0.33*Hourly!$I3638),(BV3638&gt;24),(BV3638&lt;&gt;"")),1,0)</f>
        <v>0</v>
      </c>
    </row>
    <row r="3639" spans="5:77" x14ac:dyDescent="0.35">
      <c r="E3639">
        <f>Hourly!A3639</f>
        <v>2011</v>
      </c>
      <c r="F3639">
        <f>Hourly!B3639</f>
        <v>6</v>
      </c>
      <c r="G3639">
        <f>Hourly!C3639</f>
        <v>1</v>
      </c>
      <c r="H3639">
        <f>Hourly!D3639</f>
        <v>11</v>
      </c>
      <c r="I3639" s="163">
        <v>3635</v>
      </c>
      <c r="J3639" s="19">
        <f>Input!B$22*Input!B$79</f>
        <v>1411.3439999999998</v>
      </c>
      <c r="K3639" s="19">
        <f>Input!B$76*Input!B$88</f>
        <v>656.99775609756091</v>
      </c>
      <c r="L3639" s="19">
        <f>Input!B$77*Input!B$89</f>
        <v>130.99152542372883</v>
      </c>
      <c r="M3639" s="164">
        <f t="shared" si="901"/>
        <v>2199.3332815212898</v>
      </c>
      <c r="N3639" s="165">
        <f>(Input!B$109*Input!B$102)/3600*Input!B$108</f>
        <v>740.21399999999983</v>
      </c>
      <c r="O3639" s="165">
        <f>(1-Input!B$61)*(Input!B$109*Input!B$33)/3600*Input!B$108*Hourly!AU3639</f>
        <v>177.65135999999998</v>
      </c>
      <c r="P3639" s="19">
        <f>IF(AND(AY3638&gt;Hourly!G3639),(Input!B$109*(Input!B$33*Hourly!AU3639+Input!B$36))/3600*Input!B$108,(1-Input!B$61)*(Input!B$109*Input!B$33)/3600*Input!B$108*Hourly!AU3639)</f>
        <v>11280.861359999999</v>
      </c>
      <c r="Q3639" s="19">
        <f t="shared" si="898"/>
        <v>3117.1986415212896</v>
      </c>
      <c r="R3639" s="19">
        <f t="shared" si="902"/>
        <v>14220.408641521288</v>
      </c>
      <c r="S3639" s="165"/>
      <c r="T3639" s="165">
        <f>Input!B$78*Input!B$91</f>
        <v>189.625</v>
      </c>
      <c r="U3639" s="19">
        <f>IF(AND($AY3638&gt;Input!$B$52,Hourly!AI3639&gt;Input!$B$51),Input!$B$93*Input!$F$40*Input!$J$8/100*Hourly!AI3639,Input!$B$93*Input!$B$40*Input!$J$8/100*Hourly!AI3639)</f>
        <v>0</v>
      </c>
      <c r="V3639" s="19">
        <f>IF(AND($AY3638&gt;Input!$B$52,Hourly!AJ3639&gt;Input!$B$51),Input!$B$94*Input!$F$41*Input!$J$9/100*Hourly!AJ3639,Input!$B$94*Input!$B$41*Input!$J$9/100*Hourly!AJ3639)</f>
        <v>15377.054807418433</v>
      </c>
      <c r="W3639" s="19">
        <f>IF(AND($AY3638&gt;Input!$B$52,Hourly!AK3639&gt;Input!$B$51),Input!$B$95*Input!$F$42*Input!$J$10/100*Hourly!AK3639,Input!$B$95*Input!$B$42*Input!$J$10/100*Hourly!AK3639)</f>
        <v>0</v>
      </c>
      <c r="X3639" s="19">
        <f>IF(AND($AY3638&gt;Input!$B$52,Hourly!AL3639&gt;Input!$B$51),Input!$B$96*Input!$F$43*Input!$J$11/100*Hourly!AL3639,Input!$B$96*Input!$B$43*Input!$J$11/100*Hourly!AL3639)</f>
        <v>21718.710131059463</v>
      </c>
      <c r="Y3639" s="19">
        <f>IF(AND($AY3638&gt;Input!$B$52,Hourly!AM3639&gt;Input!$B$51),Input!$B$97*Input!$F$44*Input!$J$12/100*Hourly!AM3639,Input!$B$97*Input!$B$44*Input!$J$12/100*Hourly!AM3639)</f>
        <v>0</v>
      </c>
      <c r="Z3639" s="19">
        <f>IF(AND($AY3638&gt;Input!$B$52,Hourly!AN3639&gt;Input!$B$51),Input!$B$98*Input!$F$45*Input!$J$13/100*Hourly!AN3639,Input!$B$98*Input!$B$45*Input!$J$13/100*Hourly!AN3639)</f>
        <v>9244.735228020294</v>
      </c>
      <c r="AA3639" s="19">
        <f>IF(AND($AY3638&gt;Input!$B$52,Hourly!AO3639&gt;Input!$B$51),Input!$B$99*Input!$F$46*Input!$J$14/100*Hourly!AO3639,Input!$B$99*Input!$B$46*Input!$J$14/100*Hourly!AO3639)</f>
        <v>0</v>
      </c>
      <c r="AB3639" s="19">
        <f>IF(AND($AY3638&gt;Input!$B$52,Hourly!AP3639&gt;Input!$B$51),Input!$B$100*Input!$F$47*Input!$J$15/100*Hourly!AP3639,Input!$B$100*Input!$B$47*Input!$J$15/100*Hourly!AP3639)</f>
        <v>3953.3407225086776</v>
      </c>
      <c r="AC3639" s="19">
        <f>IF(AND($AY3638&gt;Input!$B$52,Hourly!AQ3639&gt;Input!$B$51),Input!$B$101*Input!$F$48*Input!$J$16/100*Hourly!AQ3639,Input!$B$101*Input!$B$48*Input!$J$16/100*Hourly!AQ3639)</f>
        <v>0</v>
      </c>
      <c r="AD3639" s="165">
        <f t="shared" si="903"/>
        <v>50293.84088900686</v>
      </c>
      <c r="AE3639" s="19">
        <f>Hourly!AI3639/Input!$B$107*Input!$J$40*Input!$B$76*Input!$B$80</f>
        <v>0</v>
      </c>
      <c r="AF3639" s="19">
        <f>Hourly!AJ3639/Input!$B$107*Input!$J$41*Input!$B$76*Input!$B$81</f>
        <v>2274.5130439132245</v>
      </c>
      <c r="AG3639" s="19">
        <f>Hourly!AK3639/Input!$B$107*Input!$J$42*Input!$B$76*Input!$B$82</f>
        <v>0</v>
      </c>
      <c r="AH3639" s="19">
        <f>Hourly!AL3639/Input!$B$107*Input!$J$43*Input!$B$76*Input!$B$83</f>
        <v>2412.4096962832486</v>
      </c>
      <c r="AI3639" s="19">
        <f>Hourly!AM3639/Input!$B$107*Input!$J$44*Input!$B$76*Input!$B$84</f>
        <v>0</v>
      </c>
      <c r="AJ3639" s="19">
        <f>Hourly!AN3639/Input!$B$107*Input!$J$45*Input!$B$76*Input!$B$85</f>
        <v>899.14166776590048</v>
      </c>
      <c r="AK3639" s="19">
        <f>Hourly!AO3639/Input!$B$107*Input!$J$46*Input!$B$76*Input!$B$86</f>
        <v>0</v>
      </c>
      <c r="AL3639" s="19">
        <f>Hourly!AP3639/Input!$B$107*Input!$J$47*Input!$B$76*Input!$B$87</f>
        <v>439.1180431130939</v>
      </c>
      <c r="AM3639" s="164">
        <f>Hourly!AQ3639/Input!$B$107*Input!$J$48*Input!$B$77*Input!$B$89</f>
        <v>3349.0166666666664</v>
      </c>
      <c r="AN3639" s="165">
        <f t="shared" si="899"/>
        <v>9374.1991177421332</v>
      </c>
      <c r="AO3639" s="116">
        <f>Input!B$55*Input!$B$18*Input!B$112*Hourly!AR3639</f>
        <v>959.40000000000009</v>
      </c>
      <c r="AP3639">
        <f>Input!B$113*Input!B$114*Input!B$90*Input!B$56*Hourly!AS3639</f>
        <v>4428</v>
      </c>
      <c r="AQ3639">
        <f>Input!B$90*Input!B$57*Hourly!AS3639</f>
        <v>4428</v>
      </c>
      <c r="AR3639" s="19">
        <f>0.5*Input!$B$63*Hourly!AU3639</f>
        <v>24.6</v>
      </c>
      <c r="AS3639" s="165">
        <f t="shared" si="904"/>
        <v>9827.6999999999989</v>
      </c>
      <c r="AT3639" s="159">
        <f>AY3638+(Input!$B$66*1000*(Hourly!AX3639&gt;0)+AD3639+AN3639+AS3639+T3639*(Hourly!J3639-AY3638)+Q3639*(Hourly!G3639-AY3638))/(Q3639+T3639)*(1-EXP(-(Q3639+T3639)/(Input!$B$103*1000000)*3600))</f>
        <v>26.72283233470074</v>
      </c>
      <c r="AU3639" s="24">
        <f>AY3638+(AD3639+AN3639+AS3639+T3639*(Hourly!J3639-AY3638)+Q3639*(Hourly!G3639-AY3638))/(Q3639+T3639)*(1-EXP(-(Q3639+T3639)/(Input!$B$103*1000000)*3600))</f>
        <v>24.024912106476137</v>
      </c>
      <c r="AV3639" s="24">
        <f>AY3638+(-Input!$B$67*1000*(Hourly!AX3639&gt;0)+AD3639+AN3639+AS3639+T3639*(Hourly!J3639-AY3638)+R3639*(Hourly!G3639-AY3638))/(R3639+T3639)*(1-EXP(-(R3639+T3639)/(Input!$B$103*1000000)*3600))</f>
        <v>21.161641165908243</v>
      </c>
      <c r="AW3639" s="160">
        <f>AY3638+(AD3639+AN3639+AS3639+T3639*(Hourly!J3639-AY3638)+R3639*(Hourly!G3639-AY3638))/(R3639+T3639)*(1-EXP(-(R3639+T3639)/(Input!$B$103*1000000)*3600))</f>
        <v>23.819434981555005</v>
      </c>
      <c r="AX3639" s="24"/>
      <c r="AY3639" s="167">
        <f t="shared" si="905"/>
        <v>23.900000000099997</v>
      </c>
      <c r="BA3639" s="159">
        <f>IF(BI3639,Input!$B$66*1000*(Hourly!AX3639&gt;0),IF(BJ3639,-(AD3639+AN3639+AS3639+T3639*(Hourly!J3639-AY3638)+Q3639*(Hourly!G3639-AY3638))+(Q3639+T3639)*(BE3639-AY3638)/(1-EXP(-(Q3639+T3639)/(Input!$B$103*1000000)*3600))))/1000</f>
        <v>0</v>
      </c>
      <c r="BB3639" s="24">
        <f>IF(BO3639,-Input!$B$67*1000*(Hourly!AX3639&gt;0),IF(BN3639,-(AD3639+AN3639+AS3639+T3639*(Hourly!J3639-AY3638)+R3639*(Hourly!G3639-AY3638))+(R3639+T3639)*(BF3639-AY3638)/(1-EXP(-(R3639+T3639)/(Input!$B$103*1000000)*3600))))/1000</f>
        <v>0</v>
      </c>
      <c r="BC3639" s="160">
        <f t="shared" si="906"/>
        <v>0</v>
      </c>
      <c r="BD3639" s="24"/>
      <c r="BE3639" s="116">
        <f>IF(Hourly!AT3639=1,Input!$B$4,IF(Hourly!AT3639=0.5,Input!$F$4,0))</f>
        <v>20</v>
      </c>
      <c r="BF3639">
        <f>IF(Hourly!AT3639=1,Input!$B$5,IF(Hourly!AT3639=0.5,Input!$F$5,0))</f>
        <v>24</v>
      </c>
      <c r="BG3639" s="9">
        <f>Input!$B$35+0.0000000001</f>
        <v>23.900000000099997</v>
      </c>
      <c r="BI3639" s="116">
        <f t="shared" si="907"/>
        <v>0</v>
      </c>
      <c r="BJ3639">
        <f t="shared" si="908"/>
        <v>0</v>
      </c>
      <c r="BK3639">
        <f t="shared" si="909"/>
        <v>0</v>
      </c>
      <c r="BL3639">
        <f t="shared" si="910"/>
        <v>1</v>
      </c>
      <c r="BM3639">
        <f t="shared" si="911"/>
        <v>0</v>
      </c>
      <c r="BN3639">
        <f t="shared" si="912"/>
        <v>0</v>
      </c>
      <c r="BO3639" s="9">
        <f t="shared" si="913"/>
        <v>0</v>
      </c>
      <c r="BR3639" s="116">
        <f t="shared" si="900"/>
        <v>5126</v>
      </c>
      <c r="BS3639" s="39">
        <v>0</v>
      </c>
      <c r="BT3639" s="168">
        <v>0</v>
      </c>
      <c r="BV3639" s="116">
        <f>IF(Hourly!$AR3639&gt;0,AY3639,"")</f>
        <v>23.900000000099997</v>
      </c>
      <c r="BW3639">
        <f>IF(AND(BV3639&gt;(20.8+0.33*Hourly!$I3639),(BV3639&gt;24),(BV3639&lt;&gt;"")),1,0)</f>
        <v>0</v>
      </c>
      <c r="BX3639">
        <f>IF(AND(BV3639&gt;(21.8+0.33*Hourly!$I3639),(BV3639&gt;24),(BV3639&lt;&gt;"")),1,0)</f>
        <v>0</v>
      </c>
      <c r="BY3639" s="9">
        <f>IF(AND(BV3639&gt;(22.8+0.33*Hourly!$I3639),(BV3639&gt;24),(BV3639&lt;&gt;"")),1,0)</f>
        <v>0</v>
      </c>
    </row>
    <row r="3640" spans="5:77" x14ac:dyDescent="0.35">
      <c r="E3640">
        <f>Hourly!A3640</f>
        <v>2011</v>
      </c>
      <c r="F3640">
        <f>Hourly!B3640</f>
        <v>6</v>
      </c>
      <c r="G3640">
        <f>Hourly!C3640</f>
        <v>1</v>
      </c>
      <c r="H3640">
        <f>Hourly!D3640</f>
        <v>12</v>
      </c>
      <c r="I3640" s="163">
        <v>3636</v>
      </c>
      <c r="J3640" s="19">
        <f>Input!B$22*Input!B$79</f>
        <v>1411.3439999999998</v>
      </c>
      <c r="K3640" s="19">
        <f>Input!B$76*Input!B$88</f>
        <v>656.99775609756091</v>
      </c>
      <c r="L3640" s="19">
        <f>Input!B$77*Input!B$89</f>
        <v>130.99152542372883</v>
      </c>
      <c r="M3640" s="164">
        <f t="shared" si="901"/>
        <v>2199.3332815212898</v>
      </c>
      <c r="N3640" s="165">
        <f>(Input!B$109*Input!B$102)/3600*Input!B$108</f>
        <v>740.21399999999983</v>
      </c>
      <c r="O3640" s="165">
        <f>(1-Input!B$61)*(Input!B$109*Input!B$33)/3600*Input!B$108*Hourly!AU3640</f>
        <v>177.65135999999998</v>
      </c>
      <c r="P3640" s="19">
        <f>IF(AND(AY3639&gt;Hourly!G3640),(Input!B$109*(Input!B$33*Hourly!AU3640+Input!B$36))/3600*Input!B$108,(1-Input!B$61)*(Input!B$109*Input!B$33)/3600*Input!B$108*Hourly!AU3640)</f>
        <v>11280.861359999999</v>
      </c>
      <c r="Q3640" s="19">
        <f t="shared" si="898"/>
        <v>3117.1986415212896</v>
      </c>
      <c r="R3640" s="19">
        <f t="shared" si="902"/>
        <v>14220.408641521288</v>
      </c>
      <c r="S3640" s="165"/>
      <c r="T3640" s="165">
        <f>Input!B$78*Input!B$91</f>
        <v>189.625</v>
      </c>
      <c r="U3640" s="19">
        <f>IF(AND($AY3639&gt;Input!$B$52,Hourly!AI3640&gt;Input!$B$51),Input!$B$93*Input!$F$40*Input!$J$8/100*Hourly!AI3640,Input!$B$93*Input!$B$40*Input!$J$8/100*Hourly!AI3640)</f>
        <v>0</v>
      </c>
      <c r="V3640" s="19">
        <f>IF(AND($AY3639&gt;Input!$B$52,Hourly!AJ3640&gt;Input!$B$51),Input!$B$94*Input!$F$41*Input!$J$9/100*Hourly!AJ3640,Input!$B$94*Input!$B$41*Input!$J$9/100*Hourly!AJ3640)</f>
        <v>7375.6152194843689</v>
      </c>
      <c r="W3640" s="19">
        <f>IF(AND($AY3639&gt;Input!$B$52,Hourly!AK3640&gt;Input!$B$51),Input!$B$95*Input!$F$42*Input!$J$10/100*Hourly!AK3640,Input!$B$95*Input!$B$42*Input!$J$10/100*Hourly!AK3640)</f>
        <v>0</v>
      </c>
      <c r="X3640" s="19">
        <f>IF(AND($AY3639&gt;Input!$B$52,Hourly!AL3640&gt;Input!$B$51),Input!$B$96*Input!$F$43*Input!$J$11/100*Hourly!AL3640,Input!$B$96*Input!$B$43*Input!$J$11/100*Hourly!AL3640)</f>
        <v>21320.561724191499</v>
      </c>
      <c r="Y3640" s="19">
        <f>IF(AND($AY3639&gt;Input!$B$52,Hourly!AM3640&gt;Input!$B$51),Input!$B$97*Input!$F$44*Input!$J$12/100*Hourly!AM3640,Input!$B$97*Input!$B$44*Input!$J$12/100*Hourly!AM3640)</f>
        <v>0</v>
      </c>
      <c r="Z3640" s="19">
        <f>IF(AND($AY3639&gt;Input!$B$52,Hourly!AN3640&gt;Input!$B$51),Input!$B$98*Input!$F$45*Input!$J$13/100*Hourly!AN3640,Input!$B$98*Input!$B$45*Input!$J$13/100*Hourly!AN3640)</f>
        <v>12580.96893422024</v>
      </c>
      <c r="AA3640" s="19">
        <f>IF(AND($AY3639&gt;Input!$B$52,Hourly!AO3640&gt;Input!$B$51),Input!$B$99*Input!$F$46*Input!$J$14/100*Hourly!AO3640,Input!$B$99*Input!$B$46*Input!$J$14/100*Hourly!AO3640)</f>
        <v>0</v>
      </c>
      <c r="AB3640" s="19">
        <f>IF(AND($AY3639&gt;Input!$B$52,Hourly!AP3640&gt;Input!$B$51),Input!$B$100*Input!$F$47*Input!$J$15/100*Hourly!AP3640,Input!$B$100*Input!$B$47*Input!$J$15/100*Hourly!AP3640)</f>
        <v>4205.394642688455</v>
      </c>
      <c r="AC3640" s="19">
        <f>IF(AND($AY3639&gt;Input!$B$52,Hourly!AQ3640&gt;Input!$B$51),Input!$B$101*Input!$F$48*Input!$J$16/100*Hourly!AQ3640,Input!$B$101*Input!$B$48*Input!$J$16/100*Hourly!AQ3640)</f>
        <v>0</v>
      </c>
      <c r="AD3640" s="165">
        <f t="shared" si="903"/>
        <v>45482.540520584567</v>
      </c>
      <c r="AE3640" s="19">
        <f>Hourly!AI3640/Input!$B$107*Input!$J$40*Input!$B$76*Input!$B$80</f>
        <v>0</v>
      </c>
      <c r="AF3640" s="19">
        <f>Hourly!AJ3640/Input!$B$107*Input!$J$41*Input!$B$76*Input!$B$81</f>
        <v>1090.9717910030988</v>
      </c>
      <c r="AG3640" s="19">
        <f>Hourly!AK3640/Input!$B$107*Input!$J$42*Input!$B$76*Input!$B$82</f>
        <v>0</v>
      </c>
      <c r="AH3640" s="19">
        <f>Hourly!AL3640/Input!$B$107*Input!$J$43*Input!$B$76*Input!$B$83</f>
        <v>2368.1852892401062</v>
      </c>
      <c r="AI3640" s="19">
        <f>Hourly!AM3640/Input!$B$107*Input!$J$44*Input!$B$76*Input!$B$84</f>
        <v>0</v>
      </c>
      <c r="AJ3640" s="19">
        <f>Hourly!AN3640/Input!$B$107*Input!$J$45*Input!$B$76*Input!$B$85</f>
        <v>1223.6232959208482</v>
      </c>
      <c r="AK3640" s="19">
        <f>Hourly!AO3640/Input!$B$107*Input!$J$46*Input!$B$76*Input!$B$86</f>
        <v>0</v>
      </c>
      <c r="AL3640" s="19">
        <f>Hourly!AP3640/Input!$B$107*Input!$J$47*Input!$B$76*Input!$B$87</f>
        <v>467.11497835273923</v>
      </c>
      <c r="AM3640" s="164">
        <f>Hourly!AQ3640/Input!$B$107*Input!$J$48*Input!$B$77*Input!$B$89</f>
        <v>3833.6853107344637</v>
      </c>
      <c r="AN3640" s="165">
        <f t="shared" si="899"/>
        <v>8983.5806652512565</v>
      </c>
      <c r="AO3640" s="116">
        <f>Input!B$55*Input!$B$18*Input!B$112*Hourly!AR3640</f>
        <v>959.40000000000009</v>
      </c>
      <c r="AP3640">
        <f>Input!B$113*Input!B$114*Input!B$90*Input!B$56*Hourly!AS3640</f>
        <v>4428</v>
      </c>
      <c r="AQ3640">
        <f>Input!B$90*Input!B$57*Hourly!AS3640</f>
        <v>4428</v>
      </c>
      <c r="AR3640" s="19">
        <f>0.5*Input!$B$63*Hourly!AU3640</f>
        <v>24.6</v>
      </c>
      <c r="AS3640" s="165">
        <f t="shared" si="904"/>
        <v>9827.6999999999989</v>
      </c>
      <c r="AT3640" s="159">
        <f>AY3639+(Input!$B$66*1000*(Hourly!AX3640&gt;0)+AD3640+AN3640+AS3640+T3640*(Hourly!J3640-AY3639)+Q3640*(Hourly!G3640-AY3639))/(Q3640+T3640)*(1-EXP(-(Q3640+T3640)/(Input!$B$103*1000000)*3600))</f>
        <v>26.713002949323396</v>
      </c>
      <c r="AU3640" s="24">
        <f>AY3639+(AD3640+AN3640+AS3640+T3640*(Hourly!J3640-AY3639)+Q3640*(Hourly!G3640-AY3639))/(Q3640+T3640)*(1-EXP(-(Q3640+T3640)/(Input!$B$103*1000000)*3600))</f>
        <v>24.015082721098793</v>
      </c>
      <c r="AV3640" s="24">
        <f>AY3639+(-Input!$B$67*1000*(Hourly!AX3640&gt;0)+AD3640+AN3640+AS3640+T3640*(Hourly!J3640-AY3639)+R3640*(Hourly!G3640-AY3639))/(R3640+T3640)*(1-EXP(-(R3640+T3640)/(Input!$B$103*1000000)*3600))</f>
        <v>21.166712995308224</v>
      </c>
      <c r="AW3640" s="160">
        <f>AY3639+(AD3640+AN3640+AS3640+T3640*(Hourly!J3640-AY3639)+R3640*(Hourly!G3640-AY3639))/(R3640+T3640)*(1-EXP(-(R3640+T3640)/(Input!$B$103*1000000)*3600))</f>
        <v>23.82450681095499</v>
      </c>
      <c r="AX3640" s="24"/>
      <c r="AY3640" s="167">
        <f t="shared" si="905"/>
        <v>23.900000000099997</v>
      </c>
      <c r="BA3640" s="159">
        <f>IF(BI3640,Input!$B$66*1000*(Hourly!AX3640&gt;0),IF(BJ3640,-(AD3640+AN3640+AS3640+T3640*(Hourly!J3640-AY3639)+Q3640*(Hourly!G3640-AY3639))+(Q3640+T3640)*(BE3640-AY3639)/(1-EXP(-(Q3640+T3640)/(Input!$B$103*1000000)*3600))))/1000</f>
        <v>0</v>
      </c>
      <c r="BB3640" s="24">
        <f>IF(BO3640,-Input!$B$67*1000*(Hourly!AX3640&gt;0),IF(BN3640,-(AD3640+AN3640+AS3640+T3640*(Hourly!J3640-AY3639)+R3640*(Hourly!G3640-AY3639))+(R3640+T3640)*(BF3640-AY3639)/(1-EXP(-(R3640+T3640)/(Input!$B$103*1000000)*3600))))/1000</f>
        <v>0</v>
      </c>
      <c r="BC3640" s="160">
        <f t="shared" si="906"/>
        <v>0</v>
      </c>
      <c r="BD3640" s="24"/>
      <c r="BE3640" s="116">
        <f>IF(Hourly!AT3640=1,Input!$B$4,IF(Hourly!AT3640=0.5,Input!$F$4,0))</f>
        <v>20</v>
      </c>
      <c r="BF3640">
        <f>IF(Hourly!AT3640=1,Input!$B$5,IF(Hourly!AT3640=0.5,Input!$F$5,0))</f>
        <v>24</v>
      </c>
      <c r="BG3640" s="9">
        <f>Input!$B$35+0.0000000001</f>
        <v>23.900000000099997</v>
      </c>
      <c r="BI3640" s="116">
        <f t="shared" si="907"/>
        <v>0</v>
      </c>
      <c r="BJ3640">
        <f t="shared" si="908"/>
        <v>0</v>
      </c>
      <c r="BK3640">
        <f t="shared" si="909"/>
        <v>0</v>
      </c>
      <c r="BL3640">
        <f t="shared" si="910"/>
        <v>1</v>
      </c>
      <c r="BM3640">
        <f t="shared" si="911"/>
        <v>0</v>
      </c>
      <c r="BN3640">
        <f t="shared" si="912"/>
        <v>0</v>
      </c>
      <c r="BO3640" s="9">
        <f t="shared" si="913"/>
        <v>0</v>
      </c>
      <c r="BR3640" s="116">
        <f t="shared" si="900"/>
        <v>5125</v>
      </c>
      <c r="BS3640" s="39">
        <v>0</v>
      </c>
      <c r="BT3640" s="168">
        <v>0</v>
      </c>
      <c r="BV3640" s="116">
        <f>IF(Hourly!$AR3640&gt;0,AY3640,"")</f>
        <v>23.900000000099997</v>
      </c>
      <c r="BW3640">
        <f>IF(AND(BV3640&gt;(20.8+0.33*Hourly!$I3640),(BV3640&gt;24),(BV3640&lt;&gt;"")),1,0)</f>
        <v>0</v>
      </c>
      <c r="BX3640">
        <f>IF(AND(BV3640&gt;(21.8+0.33*Hourly!$I3640),(BV3640&gt;24),(BV3640&lt;&gt;"")),1,0)</f>
        <v>0</v>
      </c>
      <c r="BY3640" s="9">
        <f>IF(AND(BV3640&gt;(22.8+0.33*Hourly!$I3640),(BV3640&gt;24),(BV3640&lt;&gt;"")),1,0)</f>
        <v>0</v>
      </c>
    </row>
    <row r="3641" spans="5:77" x14ac:dyDescent="0.35">
      <c r="E3641">
        <f>Hourly!A3641</f>
        <v>2011</v>
      </c>
      <c r="F3641">
        <f>Hourly!B3641</f>
        <v>6</v>
      </c>
      <c r="G3641">
        <f>Hourly!C3641</f>
        <v>1</v>
      </c>
      <c r="H3641">
        <f>Hourly!D3641</f>
        <v>13</v>
      </c>
      <c r="I3641" s="163">
        <v>3637</v>
      </c>
      <c r="J3641" s="19">
        <f>Input!B$22*Input!B$79</f>
        <v>1411.3439999999998</v>
      </c>
      <c r="K3641" s="19">
        <f>Input!B$76*Input!B$88</f>
        <v>656.99775609756091</v>
      </c>
      <c r="L3641" s="19">
        <f>Input!B$77*Input!B$89</f>
        <v>130.99152542372883</v>
      </c>
      <c r="M3641" s="164">
        <f t="shared" si="901"/>
        <v>2199.3332815212898</v>
      </c>
      <c r="N3641" s="165">
        <f>(Input!B$109*Input!B$102)/3600*Input!B$108</f>
        <v>740.21399999999983</v>
      </c>
      <c r="O3641" s="165">
        <f>(1-Input!B$61)*(Input!B$109*Input!B$33)/3600*Input!B$108*Hourly!AU3641</f>
        <v>177.65135999999998</v>
      </c>
      <c r="P3641" s="19">
        <f>IF(AND(AY3640&gt;Hourly!G3641),(Input!B$109*(Input!B$33*Hourly!AU3641+Input!B$36))/3600*Input!B$108,(1-Input!B$61)*(Input!B$109*Input!B$33)/3600*Input!B$108*Hourly!AU3641)</f>
        <v>11280.861359999999</v>
      </c>
      <c r="Q3641" s="19">
        <f t="shared" si="898"/>
        <v>3117.1986415212896</v>
      </c>
      <c r="R3641" s="19">
        <f t="shared" si="902"/>
        <v>14220.408641521288</v>
      </c>
      <c r="S3641" s="165"/>
      <c r="T3641" s="165">
        <f>Input!B$78*Input!B$91</f>
        <v>189.625</v>
      </c>
      <c r="U3641" s="19">
        <f>IF(AND($AY3640&gt;Input!$B$52,Hourly!AI3641&gt;Input!$B$51),Input!$B$93*Input!$F$40*Input!$J$8/100*Hourly!AI3641,Input!$B$93*Input!$B$40*Input!$J$8/100*Hourly!AI3641)</f>
        <v>0</v>
      </c>
      <c r="V3641" s="19">
        <f>IF(AND($AY3640&gt;Input!$B$52,Hourly!AJ3641&gt;Input!$B$51),Input!$B$94*Input!$F$41*Input!$J$9/100*Hourly!AJ3641,Input!$B$94*Input!$B$41*Input!$J$9/100*Hourly!AJ3641)</f>
        <v>7562.9723884217983</v>
      </c>
      <c r="W3641" s="19">
        <f>IF(AND($AY3640&gt;Input!$B$52,Hourly!AK3641&gt;Input!$B$51),Input!$B$95*Input!$F$42*Input!$J$10/100*Hourly!AK3641,Input!$B$95*Input!$B$42*Input!$J$10/100*Hourly!AK3641)</f>
        <v>0</v>
      </c>
      <c r="X3641" s="19">
        <f>IF(AND($AY3640&gt;Input!$B$52,Hourly!AL3641&gt;Input!$B$51),Input!$B$96*Input!$F$43*Input!$J$11/100*Hourly!AL3641,Input!$B$96*Input!$B$43*Input!$J$11/100*Hourly!AL3641)</f>
        <v>17930.849761778307</v>
      </c>
      <c r="Y3641" s="19">
        <f>IF(AND($AY3640&gt;Input!$B$52,Hourly!AM3641&gt;Input!$B$51),Input!$B$97*Input!$F$44*Input!$J$12/100*Hourly!AM3641,Input!$B$97*Input!$B$44*Input!$J$12/100*Hourly!AM3641)</f>
        <v>0</v>
      </c>
      <c r="Z3641" s="19">
        <f>IF(AND($AY3640&gt;Input!$B$52,Hourly!AN3641&gt;Input!$B$51),Input!$B$98*Input!$F$45*Input!$J$13/100*Hourly!AN3641,Input!$B$98*Input!$B$45*Input!$J$13/100*Hourly!AN3641)</f>
        <v>27116.659631856077</v>
      </c>
      <c r="AA3641" s="19">
        <f>IF(AND($AY3640&gt;Input!$B$52,Hourly!AO3641&gt;Input!$B$51),Input!$B$99*Input!$F$46*Input!$J$14/100*Hourly!AO3641,Input!$B$99*Input!$B$46*Input!$J$14/100*Hourly!AO3641)</f>
        <v>0</v>
      </c>
      <c r="AB3641" s="19">
        <f>IF(AND($AY3640&gt;Input!$B$52,Hourly!AP3641&gt;Input!$B$51),Input!$B$100*Input!$F$47*Input!$J$15/100*Hourly!AP3641,Input!$B$100*Input!$B$47*Input!$J$15/100*Hourly!AP3641)</f>
        <v>4312.221098661551</v>
      </c>
      <c r="AC3641" s="19">
        <f>IF(AND($AY3640&gt;Input!$B$52,Hourly!AQ3641&gt;Input!$B$51),Input!$B$101*Input!$F$48*Input!$J$16/100*Hourly!AQ3641,Input!$B$101*Input!$B$48*Input!$J$16/100*Hourly!AQ3641)</f>
        <v>0</v>
      </c>
      <c r="AD3641" s="165">
        <f t="shared" si="903"/>
        <v>56922.702880717734</v>
      </c>
      <c r="AE3641" s="19">
        <f>Hourly!AI3641/Input!$B$107*Input!$J$40*Input!$B$76*Input!$B$80</f>
        <v>0</v>
      </c>
      <c r="AF3641" s="19">
        <f>Hourly!AJ3641/Input!$B$107*Input!$J$41*Input!$B$76*Input!$B$81</f>
        <v>1118.6849213753237</v>
      </c>
      <c r="AG3641" s="19">
        <f>Hourly!AK3641/Input!$B$107*Input!$J$42*Input!$B$76*Input!$B$82</f>
        <v>0</v>
      </c>
      <c r="AH3641" s="19">
        <f>Hourly!AL3641/Input!$B$107*Input!$J$43*Input!$B$76*Input!$B$83</f>
        <v>1991.672413641724</v>
      </c>
      <c r="AI3641" s="19">
        <f>Hourly!AM3641/Input!$B$107*Input!$J$44*Input!$B$76*Input!$B$84</f>
        <v>0</v>
      </c>
      <c r="AJ3641" s="19">
        <f>Hourly!AN3641/Input!$B$107*Input!$J$45*Input!$B$76*Input!$B$85</f>
        <v>2637.3625597981068</v>
      </c>
      <c r="AK3641" s="19">
        <f>Hourly!AO3641/Input!$B$107*Input!$J$46*Input!$B$76*Input!$B$86</f>
        <v>0</v>
      </c>
      <c r="AL3641" s="19">
        <f>Hourly!AP3641/Input!$B$107*Input!$J$47*Input!$B$76*Input!$B$87</f>
        <v>478.9807464694436</v>
      </c>
      <c r="AM3641" s="164">
        <f>Hourly!AQ3641/Input!$B$107*Input!$J$48*Input!$B$77*Input!$B$89</f>
        <v>3990.8751412429378</v>
      </c>
      <c r="AN3641" s="165">
        <f t="shared" si="899"/>
        <v>10217.575782527536</v>
      </c>
      <c r="AO3641" s="116">
        <f>Input!B$55*Input!$B$18*Input!B$112*Hourly!AR3641</f>
        <v>959.40000000000009</v>
      </c>
      <c r="AP3641">
        <f>Input!B$113*Input!B$114*Input!B$90*Input!B$56*Hourly!AS3641</f>
        <v>4428</v>
      </c>
      <c r="AQ3641">
        <f>Input!B$90*Input!B$57*Hourly!AS3641</f>
        <v>4428</v>
      </c>
      <c r="AR3641" s="19">
        <f>0.5*Input!$B$63*Hourly!AU3641</f>
        <v>24.6</v>
      </c>
      <c r="AS3641" s="165">
        <f t="shared" si="904"/>
        <v>9827.6999999999989</v>
      </c>
      <c r="AT3641" s="159">
        <f>AY3640+(Input!$B$66*1000*(Hourly!AX3641&gt;0)+AD3641+AN3641+AS3641+T3641*(Hourly!J3641-AY3640)+Q3641*(Hourly!G3641-AY3640))/(Q3641+T3641)*(1-EXP(-(Q3641+T3641)/(Input!$B$103*1000000)*3600))</f>
        <v>26.753924777773683</v>
      </c>
      <c r="AU3641" s="24">
        <f>AY3640+(AD3641+AN3641+AS3641+T3641*(Hourly!J3641-AY3640)+Q3641*(Hourly!G3641-AY3640))/(Q3641+T3641)*(1-EXP(-(Q3641+T3641)/(Input!$B$103*1000000)*3600))</f>
        <v>24.056004549549083</v>
      </c>
      <c r="AV3641" s="24">
        <f>AY3640+(-Input!$B$67*1000*(Hourly!AX3641&gt;0)+AD3641+AN3641+AS3641+T3641*(Hourly!J3641-AY3640)+R3641*(Hourly!G3641-AY3640))/(R3641+T3641)*(1-EXP(-(R3641+T3641)/(Input!$B$103*1000000)*3600))</f>
        <v>21.230634223984939</v>
      </c>
      <c r="AW3641" s="160">
        <f>AY3640+(AD3641+AN3641+AS3641+T3641*(Hourly!J3641-AY3640)+R3641*(Hourly!G3641-AY3640))/(R3641+T3641)*(1-EXP(-(R3641+T3641)/(Input!$B$103*1000000)*3600))</f>
        <v>23.888428039631705</v>
      </c>
      <c r="AX3641" s="24"/>
      <c r="AY3641" s="167">
        <f t="shared" si="905"/>
        <v>23.900000000099997</v>
      </c>
      <c r="BA3641" s="159">
        <f>IF(BI3641,Input!$B$66*1000*(Hourly!AX3641&gt;0),IF(BJ3641,-(AD3641+AN3641+AS3641+T3641*(Hourly!J3641-AY3640)+Q3641*(Hourly!G3641-AY3640))+(Q3641+T3641)*(BE3641-AY3640)/(1-EXP(-(Q3641+T3641)/(Input!$B$103*1000000)*3600))))/1000</f>
        <v>0</v>
      </c>
      <c r="BB3641" s="24">
        <f>IF(BO3641,-Input!$B$67*1000*(Hourly!AX3641&gt;0),IF(BN3641,-(AD3641+AN3641+AS3641+T3641*(Hourly!J3641-AY3640)+R3641*(Hourly!G3641-AY3640))+(R3641+T3641)*(BF3641-AY3640)/(1-EXP(-(R3641+T3641)/(Input!$B$103*1000000)*3600))))/1000</f>
        <v>0</v>
      </c>
      <c r="BC3641" s="160">
        <f t="shared" si="906"/>
        <v>0</v>
      </c>
      <c r="BD3641" s="24"/>
      <c r="BE3641" s="116">
        <f>IF(Hourly!AT3641=1,Input!$B$4,IF(Hourly!AT3641=0.5,Input!$F$4,0))</f>
        <v>20</v>
      </c>
      <c r="BF3641">
        <f>IF(Hourly!AT3641=1,Input!$B$5,IF(Hourly!AT3641=0.5,Input!$F$5,0))</f>
        <v>24</v>
      </c>
      <c r="BG3641" s="9">
        <f>Input!$B$35+0.0000000001</f>
        <v>23.900000000099997</v>
      </c>
      <c r="BI3641" s="116">
        <f t="shared" si="907"/>
        <v>0</v>
      </c>
      <c r="BJ3641">
        <f t="shared" si="908"/>
        <v>0</v>
      </c>
      <c r="BK3641">
        <f t="shared" si="909"/>
        <v>0</v>
      </c>
      <c r="BL3641">
        <f t="shared" si="910"/>
        <v>1</v>
      </c>
      <c r="BM3641">
        <f t="shared" si="911"/>
        <v>0</v>
      </c>
      <c r="BN3641">
        <f t="shared" si="912"/>
        <v>0</v>
      </c>
      <c r="BO3641" s="9">
        <f t="shared" si="913"/>
        <v>0</v>
      </c>
      <c r="BR3641" s="116">
        <f t="shared" si="900"/>
        <v>5124</v>
      </c>
      <c r="BS3641" s="39">
        <v>0</v>
      </c>
      <c r="BT3641" s="168">
        <v>0</v>
      </c>
      <c r="BV3641" s="116">
        <f>IF(Hourly!$AR3641&gt;0,AY3641,"")</f>
        <v>23.900000000099997</v>
      </c>
      <c r="BW3641">
        <f>IF(AND(BV3641&gt;(20.8+0.33*Hourly!$I3641),(BV3641&gt;24),(BV3641&lt;&gt;"")),1,0)</f>
        <v>0</v>
      </c>
      <c r="BX3641">
        <f>IF(AND(BV3641&gt;(21.8+0.33*Hourly!$I3641),(BV3641&gt;24),(BV3641&lt;&gt;"")),1,0)</f>
        <v>0</v>
      </c>
      <c r="BY3641" s="9">
        <f>IF(AND(BV3641&gt;(22.8+0.33*Hourly!$I3641),(BV3641&gt;24),(BV3641&lt;&gt;"")),1,0)</f>
        <v>0</v>
      </c>
    </row>
    <row r="3642" spans="5:77" x14ac:dyDescent="0.35">
      <c r="E3642">
        <f>Hourly!A3642</f>
        <v>2011</v>
      </c>
      <c r="F3642">
        <f>Hourly!B3642</f>
        <v>6</v>
      </c>
      <c r="G3642">
        <f>Hourly!C3642</f>
        <v>1</v>
      </c>
      <c r="H3642">
        <f>Hourly!D3642</f>
        <v>14</v>
      </c>
      <c r="I3642" s="163">
        <v>3638</v>
      </c>
      <c r="J3642" s="19">
        <f>Input!B$22*Input!B$79</f>
        <v>1411.3439999999998</v>
      </c>
      <c r="K3642" s="19">
        <f>Input!B$76*Input!B$88</f>
        <v>656.99775609756091</v>
      </c>
      <c r="L3642" s="19">
        <f>Input!B$77*Input!B$89</f>
        <v>130.99152542372883</v>
      </c>
      <c r="M3642" s="164">
        <f t="shared" si="901"/>
        <v>2199.3332815212898</v>
      </c>
      <c r="N3642" s="165">
        <f>(Input!B$109*Input!B$102)/3600*Input!B$108</f>
        <v>740.21399999999983</v>
      </c>
      <c r="O3642" s="165">
        <f>(1-Input!B$61)*(Input!B$109*Input!B$33)/3600*Input!B$108*Hourly!AU3642</f>
        <v>177.65135999999998</v>
      </c>
      <c r="P3642" s="19">
        <f>IF(AND(AY3641&gt;Hourly!G3642),(Input!B$109*(Input!B$33*Hourly!AU3642+Input!B$36))/3600*Input!B$108,(1-Input!B$61)*(Input!B$109*Input!B$33)/3600*Input!B$108*Hourly!AU3642)</f>
        <v>11280.861359999999</v>
      </c>
      <c r="Q3642" s="19">
        <f t="shared" si="898"/>
        <v>3117.1986415212896</v>
      </c>
      <c r="R3642" s="19">
        <f t="shared" si="902"/>
        <v>14220.408641521288</v>
      </c>
      <c r="S3642" s="165"/>
      <c r="T3642" s="165">
        <f>Input!B$78*Input!B$91</f>
        <v>189.625</v>
      </c>
      <c r="U3642" s="19">
        <f>IF(AND($AY3641&gt;Input!$B$52,Hourly!AI3642&gt;Input!$B$51),Input!$B$93*Input!$F$40*Input!$J$8/100*Hourly!AI3642,Input!$B$93*Input!$B$40*Input!$J$8/100*Hourly!AI3642)</f>
        <v>0</v>
      </c>
      <c r="V3642" s="19">
        <f>IF(AND($AY3641&gt;Input!$B$52,Hourly!AJ3642&gt;Input!$B$51),Input!$B$94*Input!$F$41*Input!$J$9/100*Hourly!AJ3642,Input!$B$94*Input!$B$41*Input!$J$9/100*Hourly!AJ3642)</f>
        <v>7449.8878458384443</v>
      </c>
      <c r="W3642" s="19">
        <f>IF(AND($AY3641&gt;Input!$B$52,Hourly!AK3642&gt;Input!$B$51),Input!$B$95*Input!$F$42*Input!$J$10/100*Hourly!AK3642,Input!$B$95*Input!$B$42*Input!$J$10/100*Hourly!AK3642)</f>
        <v>0</v>
      </c>
      <c r="X3642" s="19">
        <f>IF(AND($AY3641&gt;Input!$B$52,Hourly!AL3642&gt;Input!$B$51),Input!$B$96*Input!$F$43*Input!$J$11/100*Hourly!AL3642,Input!$B$96*Input!$B$43*Input!$J$11/100*Hourly!AL3642)</f>
        <v>12866.399797198825</v>
      </c>
      <c r="Y3642" s="19">
        <f>IF(AND($AY3641&gt;Input!$B$52,Hourly!AM3642&gt;Input!$B$51),Input!$B$97*Input!$F$44*Input!$J$12/100*Hourly!AM3642,Input!$B$97*Input!$B$44*Input!$J$12/100*Hourly!AM3642)</f>
        <v>0</v>
      </c>
      <c r="Z3642" s="19">
        <f>IF(AND($AY3641&gt;Input!$B$52,Hourly!AN3642&gt;Input!$B$51),Input!$B$98*Input!$F$45*Input!$J$13/100*Hourly!AN3642,Input!$B$98*Input!$B$45*Input!$J$13/100*Hourly!AN3642)</f>
        <v>39317.986295418727</v>
      </c>
      <c r="AA3642" s="19">
        <f>IF(AND($AY3641&gt;Input!$B$52,Hourly!AO3642&gt;Input!$B$51),Input!$B$99*Input!$F$46*Input!$J$14/100*Hourly!AO3642,Input!$B$99*Input!$B$46*Input!$J$14/100*Hourly!AO3642)</f>
        <v>0</v>
      </c>
      <c r="AB3642" s="19">
        <f>IF(AND($AY3641&gt;Input!$B$52,Hourly!AP3642&gt;Input!$B$51),Input!$B$100*Input!$F$47*Input!$J$15/100*Hourly!AP3642,Input!$B$100*Input!$B$47*Input!$J$15/100*Hourly!AP3642)</f>
        <v>4247.743069995603</v>
      </c>
      <c r="AC3642" s="19">
        <f>IF(AND($AY3641&gt;Input!$B$52,Hourly!AQ3642&gt;Input!$B$51),Input!$B$101*Input!$F$48*Input!$J$16/100*Hourly!AQ3642,Input!$B$101*Input!$B$48*Input!$J$16/100*Hourly!AQ3642)</f>
        <v>0</v>
      </c>
      <c r="AD3642" s="165">
        <f t="shared" si="903"/>
        <v>63882.017008451599</v>
      </c>
      <c r="AE3642" s="19">
        <f>Hourly!AI3642/Input!$B$107*Input!$J$40*Input!$B$76*Input!$B$80</f>
        <v>0</v>
      </c>
      <c r="AF3642" s="19">
        <f>Hourly!AJ3642/Input!$B$107*Input!$J$41*Input!$B$76*Input!$B$81</f>
        <v>1101.9579037251874</v>
      </c>
      <c r="AG3642" s="19">
        <f>Hourly!AK3642/Input!$B$107*Input!$J$42*Input!$B$76*Input!$B$82</f>
        <v>0</v>
      </c>
      <c r="AH3642" s="19">
        <f>Hourly!AL3642/Input!$B$107*Input!$J$43*Input!$B$76*Input!$B$83</f>
        <v>1429.1377084420415</v>
      </c>
      <c r="AI3642" s="19">
        <f>Hourly!AM3642/Input!$B$107*Input!$J$44*Input!$B$76*Input!$B$84</f>
        <v>0</v>
      </c>
      <c r="AJ3642" s="19">
        <f>Hourly!AN3642/Input!$B$107*Input!$J$45*Input!$B$76*Input!$B$85</f>
        <v>3824.0619010599962</v>
      </c>
      <c r="AK3642" s="19">
        <f>Hourly!AO3642/Input!$B$107*Input!$J$46*Input!$B$76*Input!$B$86</f>
        <v>0</v>
      </c>
      <c r="AL3642" s="19">
        <f>Hourly!AP3642/Input!$B$107*Input!$J$47*Input!$B$76*Input!$B$87</f>
        <v>471.81883765384976</v>
      </c>
      <c r="AM3642" s="164">
        <f>Hourly!AQ3642/Input!$B$107*Input!$J$48*Input!$B$77*Input!$B$89</f>
        <v>3929.7457627118647</v>
      </c>
      <c r="AN3642" s="165">
        <f t="shared" si="899"/>
        <v>10756.722113592939</v>
      </c>
      <c r="AO3642" s="116">
        <f>Input!B$55*Input!$B$18*Input!B$112*Hourly!AR3642</f>
        <v>959.40000000000009</v>
      </c>
      <c r="AP3642">
        <f>Input!B$113*Input!B$114*Input!B$90*Input!B$56*Hourly!AS3642</f>
        <v>4428</v>
      </c>
      <c r="AQ3642">
        <f>Input!B$90*Input!B$57*Hourly!AS3642</f>
        <v>4428</v>
      </c>
      <c r="AR3642" s="19">
        <f>0.5*Input!$B$63*Hourly!AU3642</f>
        <v>24.6</v>
      </c>
      <c r="AS3642" s="165">
        <f t="shared" si="904"/>
        <v>9827.6999999999989</v>
      </c>
      <c r="AT3642" s="159">
        <f>AY3641+(Input!$B$66*1000*(Hourly!AX3642&gt;0)+AD3642+AN3642+AS3642+T3642*(Hourly!J3642-AY3641)+Q3642*(Hourly!G3642-AY3641))/(Q3642+T3642)*(1-EXP(-(Q3642+T3642)/(Input!$B$103*1000000)*3600))</f>
        <v>26.777519007234162</v>
      </c>
      <c r="AU3642" s="24">
        <f>AY3641+(AD3642+AN3642+AS3642+T3642*(Hourly!J3642-AY3641)+Q3642*(Hourly!G3642-AY3641))/(Q3642+T3642)*(1-EXP(-(Q3642+T3642)/(Input!$B$103*1000000)*3600))</f>
        <v>24.079598779009562</v>
      </c>
      <c r="AV3642" s="24">
        <f>AY3641+(-Input!$B$67*1000*(Hourly!AX3642&gt;0)+AD3642+AN3642+AS3642+T3642*(Hourly!J3642-AY3641)+R3642*(Hourly!G3642-AY3641))/(R3642+T3642)*(1-EXP(-(R3642+T3642)/(Input!$B$103*1000000)*3600))</f>
        <v>21.265681551476572</v>
      </c>
      <c r="AW3642" s="160">
        <f>AY3641+(AD3642+AN3642+AS3642+T3642*(Hourly!J3642-AY3641)+R3642*(Hourly!G3642-AY3641))/(R3642+T3642)*(1-EXP(-(R3642+T3642)/(Input!$B$103*1000000)*3600))</f>
        <v>23.923475367123334</v>
      </c>
      <c r="AX3642" s="24"/>
      <c r="AY3642" s="167">
        <f t="shared" si="905"/>
        <v>23.923475367123334</v>
      </c>
      <c r="BA3642" s="159">
        <f>IF(BI3642,Input!$B$66*1000*(Hourly!AX3642&gt;0),IF(BJ3642,-(AD3642+AN3642+AS3642+T3642*(Hourly!J3642-AY3641)+Q3642*(Hourly!G3642-AY3641))+(Q3642+T3642)*(BE3642-AY3641)/(1-EXP(-(Q3642+T3642)/(Input!$B$103*1000000)*3600))))/1000</f>
        <v>0</v>
      </c>
      <c r="BB3642" s="24">
        <f>IF(BO3642,-Input!$B$67*1000*(Hourly!AX3642&gt;0),IF(BN3642,-(AD3642+AN3642+AS3642+T3642*(Hourly!J3642-AY3641)+R3642*(Hourly!G3642-AY3641))+(R3642+T3642)*(BF3642-AY3641)/(1-EXP(-(R3642+T3642)/(Input!$B$103*1000000)*3600))))/1000</f>
        <v>0</v>
      </c>
      <c r="BC3642" s="160">
        <f t="shared" si="906"/>
        <v>0</v>
      </c>
      <c r="BD3642" s="24"/>
      <c r="BE3642" s="116">
        <f>IF(Hourly!AT3642=1,Input!$B$4,IF(Hourly!AT3642=0.5,Input!$F$4,0))</f>
        <v>20</v>
      </c>
      <c r="BF3642">
        <f>IF(Hourly!AT3642=1,Input!$B$5,IF(Hourly!AT3642=0.5,Input!$F$5,0))</f>
        <v>24</v>
      </c>
      <c r="BG3642" s="9">
        <f>Input!$B$35+0.0000000001</f>
        <v>23.900000000099997</v>
      </c>
      <c r="BI3642" s="116">
        <f t="shared" si="907"/>
        <v>0</v>
      </c>
      <c r="BJ3642">
        <f t="shared" si="908"/>
        <v>0</v>
      </c>
      <c r="BK3642">
        <f t="shared" si="909"/>
        <v>0</v>
      </c>
      <c r="BL3642">
        <f t="shared" si="910"/>
        <v>0</v>
      </c>
      <c r="BM3642">
        <f t="shared" si="911"/>
        <v>1</v>
      </c>
      <c r="BN3642">
        <f t="shared" si="912"/>
        <v>0</v>
      </c>
      <c r="BO3642" s="9">
        <f t="shared" si="913"/>
        <v>0</v>
      </c>
      <c r="BR3642" s="116">
        <f t="shared" si="900"/>
        <v>5123</v>
      </c>
      <c r="BS3642" s="39">
        <v>0</v>
      </c>
      <c r="BT3642" s="168">
        <v>0</v>
      </c>
      <c r="BV3642" s="116">
        <f>IF(Hourly!$AR3642&gt;0,AY3642,"")</f>
        <v>23.923475367123334</v>
      </c>
      <c r="BW3642">
        <f>IF(AND(BV3642&gt;(20.8+0.33*Hourly!$I3642),(BV3642&gt;24),(BV3642&lt;&gt;"")),1,0)</f>
        <v>0</v>
      </c>
      <c r="BX3642">
        <f>IF(AND(BV3642&gt;(21.8+0.33*Hourly!$I3642),(BV3642&gt;24),(BV3642&lt;&gt;"")),1,0)</f>
        <v>0</v>
      </c>
      <c r="BY3642" s="9">
        <f>IF(AND(BV3642&gt;(22.8+0.33*Hourly!$I3642),(BV3642&gt;24),(BV3642&lt;&gt;"")),1,0)</f>
        <v>0</v>
      </c>
    </row>
    <row r="3643" spans="5:77" x14ac:dyDescent="0.35">
      <c r="E3643">
        <f>Hourly!A3643</f>
        <v>2011</v>
      </c>
      <c r="F3643">
        <f>Hourly!B3643</f>
        <v>6</v>
      </c>
      <c r="G3643">
        <f>Hourly!C3643</f>
        <v>1</v>
      </c>
      <c r="H3643">
        <f>Hourly!D3643</f>
        <v>15</v>
      </c>
      <c r="I3643" s="163">
        <v>3639</v>
      </c>
      <c r="J3643" s="19">
        <f>Input!B$22*Input!B$79</f>
        <v>1411.3439999999998</v>
      </c>
      <c r="K3643" s="19">
        <f>Input!B$76*Input!B$88</f>
        <v>656.99775609756091</v>
      </c>
      <c r="L3643" s="19">
        <f>Input!B$77*Input!B$89</f>
        <v>130.99152542372883</v>
      </c>
      <c r="M3643" s="164">
        <f t="shared" si="901"/>
        <v>2199.3332815212898</v>
      </c>
      <c r="N3643" s="165">
        <f>(Input!B$109*Input!B$102)/3600*Input!B$108</f>
        <v>740.21399999999983</v>
      </c>
      <c r="O3643" s="165">
        <f>(1-Input!B$61)*(Input!B$109*Input!B$33)/3600*Input!B$108*Hourly!AU3643</f>
        <v>177.65135999999998</v>
      </c>
      <c r="P3643" s="19">
        <f>IF(AND(AY3642&gt;Hourly!G3643),(Input!B$109*(Input!B$33*Hourly!AU3643+Input!B$36))/3600*Input!B$108,(1-Input!B$61)*(Input!B$109*Input!B$33)/3600*Input!B$108*Hourly!AU3643)</f>
        <v>11280.861359999999</v>
      </c>
      <c r="Q3643" s="19">
        <f t="shared" si="898"/>
        <v>3117.1986415212896</v>
      </c>
      <c r="R3643" s="19">
        <f t="shared" si="902"/>
        <v>14220.408641521288</v>
      </c>
      <c r="S3643" s="165"/>
      <c r="T3643" s="165">
        <f>Input!B$78*Input!B$91</f>
        <v>189.625</v>
      </c>
      <c r="U3643" s="19">
        <f>IF(AND($AY3642&gt;Input!$B$52,Hourly!AI3643&gt;Input!$B$51),Input!$B$93*Input!$F$40*Input!$J$8/100*Hourly!AI3643,Input!$B$93*Input!$B$40*Input!$J$8/100*Hourly!AI3643)</f>
        <v>0</v>
      </c>
      <c r="V3643" s="19">
        <f>IF(AND($AY3642&gt;Input!$B$52,Hourly!AJ3643&gt;Input!$B$51),Input!$B$94*Input!$F$41*Input!$J$9/100*Hourly!AJ3643,Input!$B$94*Input!$B$41*Input!$J$9/100*Hourly!AJ3643)</f>
        <v>6926.1513354912413</v>
      </c>
      <c r="W3643" s="19">
        <f>IF(AND($AY3642&gt;Input!$B$52,Hourly!AK3643&gt;Input!$B$51),Input!$B$95*Input!$F$42*Input!$J$10/100*Hourly!AK3643,Input!$B$95*Input!$B$42*Input!$J$10/100*Hourly!AK3643)</f>
        <v>0</v>
      </c>
      <c r="X3643" s="19">
        <f>IF(AND($AY3642&gt;Input!$B$52,Hourly!AL3643&gt;Input!$B$51),Input!$B$96*Input!$F$43*Input!$J$11/100*Hourly!AL3643,Input!$B$96*Input!$B$43*Input!$J$11/100*Hourly!AL3643)</f>
        <v>6534.4327313492104</v>
      </c>
      <c r="Y3643" s="19">
        <f>IF(AND($AY3642&gt;Input!$B$52,Hourly!AM3643&gt;Input!$B$51),Input!$B$97*Input!$F$44*Input!$J$12/100*Hourly!AM3643,Input!$B$97*Input!$B$44*Input!$J$12/100*Hourly!AM3643)</f>
        <v>0</v>
      </c>
      <c r="Z3643" s="19">
        <f>IF(AND($AY3642&gt;Input!$B$52,Hourly!AN3643&gt;Input!$B$51),Input!$B$98*Input!$F$45*Input!$J$13/100*Hourly!AN3643,Input!$B$98*Input!$B$45*Input!$J$13/100*Hourly!AN3643)</f>
        <v>46837.872717306629</v>
      </c>
      <c r="AA3643" s="19">
        <f>IF(AND($AY3642&gt;Input!$B$52,Hourly!AO3643&gt;Input!$B$51),Input!$B$99*Input!$F$46*Input!$J$14/100*Hourly!AO3643,Input!$B$99*Input!$B$46*Input!$J$14/100*Hourly!AO3643)</f>
        <v>0</v>
      </c>
      <c r="AB3643" s="19">
        <f>IF(AND($AY3642&gt;Input!$B$52,Hourly!AP3643&gt;Input!$B$51),Input!$B$100*Input!$F$47*Input!$J$15/100*Hourly!AP3643,Input!$B$100*Input!$B$47*Input!$J$15/100*Hourly!AP3643)</f>
        <v>3949.121375499391</v>
      </c>
      <c r="AC3643" s="19">
        <f>IF(AND($AY3642&gt;Input!$B$52,Hourly!AQ3643&gt;Input!$B$51),Input!$B$101*Input!$F$48*Input!$J$16/100*Hourly!AQ3643,Input!$B$101*Input!$B$48*Input!$J$16/100*Hourly!AQ3643)</f>
        <v>0</v>
      </c>
      <c r="AD3643" s="165">
        <f t="shared" si="903"/>
        <v>64247.578159646473</v>
      </c>
      <c r="AE3643" s="19">
        <f>Hourly!AI3643/Input!$B$107*Input!$J$40*Input!$B$76*Input!$B$80</f>
        <v>0</v>
      </c>
      <c r="AF3643" s="19">
        <f>Hourly!AJ3643/Input!$B$107*Input!$J$41*Input!$B$76*Input!$B$81</f>
        <v>1024.4888734539545</v>
      </c>
      <c r="AG3643" s="19">
        <f>Hourly!AK3643/Input!$B$107*Input!$J$42*Input!$B$76*Input!$B$82</f>
        <v>0</v>
      </c>
      <c r="AH3643" s="19">
        <f>Hourly!AL3643/Input!$B$107*Input!$J$43*Input!$B$76*Input!$B$83</f>
        <v>725.81330961612207</v>
      </c>
      <c r="AI3643" s="19">
        <f>Hourly!AM3643/Input!$B$107*Input!$J$44*Input!$B$76*Input!$B$84</f>
        <v>0</v>
      </c>
      <c r="AJ3643" s="19">
        <f>Hourly!AN3643/Input!$B$107*Input!$J$45*Input!$B$76*Input!$B$85</f>
        <v>4555.4450128545741</v>
      </c>
      <c r="AK3643" s="19">
        <f>Hourly!AO3643/Input!$B$107*Input!$J$46*Input!$B$76*Input!$B$86</f>
        <v>0</v>
      </c>
      <c r="AL3643" s="19">
        <f>Hourly!AP3643/Input!$B$107*Input!$J$47*Input!$B$76*Input!$B$87</f>
        <v>438.64937837307184</v>
      </c>
      <c r="AM3643" s="164">
        <f>Hourly!AQ3643/Input!$B$107*Input!$J$48*Input!$B$77*Input!$B$89</f>
        <v>3576.0686440677964</v>
      </c>
      <c r="AN3643" s="165">
        <f t="shared" si="899"/>
        <v>10320.46521836552</v>
      </c>
      <c r="AO3643" s="116">
        <f>Input!B$55*Input!$B$18*Input!B$112*Hourly!AR3643</f>
        <v>959.40000000000009</v>
      </c>
      <c r="AP3643">
        <f>Input!B$113*Input!B$114*Input!B$90*Input!B$56*Hourly!AS3643</f>
        <v>4428</v>
      </c>
      <c r="AQ3643">
        <f>Input!B$90*Input!B$57*Hourly!AS3643</f>
        <v>4428</v>
      </c>
      <c r="AR3643" s="19">
        <f>0.5*Input!$B$63*Hourly!AU3643</f>
        <v>24.6</v>
      </c>
      <c r="AS3643" s="165">
        <f t="shared" si="904"/>
        <v>9827.6999999999989</v>
      </c>
      <c r="AT3643" s="159">
        <f>AY3642+(Input!$B$66*1000*(Hourly!AX3643&gt;0)+AD3643+AN3643+AS3643+T3643*(Hourly!J3643-AY3642)+Q3643*(Hourly!G3643-AY3642))/(Q3643+T3643)*(1-EXP(-(Q3643+T3643)/(Input!$B$103*1000000)*3600))</f>
        <v>26.806481173492866</v>
      </c>
      <c r="AU3643" s="24">
        <f>AY3642+(AD3643+AN3643+AS3643+T3643*(Hourly!J3643-AY3642)+Q3643*(Hourly!G3643-AY3642))/(Q3643+T3643)*(1-EXP(-(Q3643+T3643)/(Input!$B$103*1000000)*3600))</f>
        <v>24.108560945268266</v>
      </c>
      <c r="AV3643" s="24">
        <f>AY3642+(-Input!$B$67*1000*(Hourly!AX3643&gt;0)+AD3643+AN3643+AS3643+T3643*(Hourly!J3643-AY3642)+R3643*(Hourly!G3643-AY3642))/(R3643+T3643)*(1-EXP(-(R3643+T3643)/(Input!$B$103*1000000)*3600))</f>
        <v>21.314526382994927</v>
      </c>
      <c r="AW3643" s="160">
        <f>AY3642+(AD3643+AN3643+AS3643+T3643*(Hourly!J3643-AY3642)+R3643*(Hourly!G3643-AY3642))/(R3643+T3643)*(1-EXP(-(R3643+T3643)/(Input!$B$103*1000000)*3600))</f>
        <v>23.972320198641693</v>
      </c>
      <c r="AX3643" s="24"/>
      <c r="AY3643" s="167">
        <f t="shared" si="905"/>
        <v>23.972320198641693</v>
      </c>
      <c r="BA3643" s="159">
        <f>IF(BI3643,Input!$B$66*1000*(Hourly!AX3643&gt;0),IF(BJ3643,-(AD3643+AN3643+AS3643+T3643*(Hourly!J3643-AY3642)+Q3643*(Hourly!G3643-AY3642))+(Q3643+T3643)*(BE3643-AY3642)/(1-EXP(-(Q3643+T3643)/(Input!$B$103*1000000)*3600))))/1000</f>
        <v>0</v>
      </c>
      <c r="BB3643" s="24">
        <f>IF(BO3643,-Input!$B$67*1000*(Hourly!AX3643&gt;0),IF(BN3643,-(AD3643+AN3643+AS3643+T3643*(Hourly!J3643-AY3642)+R3643*(Hourly!G3643-AY3642))+(R3643+T3643)*(BF3643-AY3642)/(1-EXP(-(R3643+T3643)/(Input!$B$103*1000000)*3600))))/1000</f>
        <v>0</v>
      </c>
      <c r="BC3643" s="160">
        <f t="shared" si="906"/>
        <v>0</v>
      </c>
      <c r="BD3643" s="24"/>
      <c r="BE3643" s="116">
        <f>IF(Hourly!AT3643=1,Input!$B$4,IF(Hourly!AT3643=0.5,Input!$F$4,0))</f>
        <v>20</v>
      </c>
      <c r="BF3643">
        <f>IF(Hourly!AT3643=1,Input!$B$5,IF(Hourly!AT3643=0.5,Input!$F$5,0))</f>
        <v>24</v>
      </c>
      <c r="BG3643" s="9">
        <f>Input!$B$35+0.0000000001</f>
        <v>23.900000000099997</v>
      </c>
      <c r="BI3643" s="116">
        <f t="shared" si="907"/>
        <v>0</v>
      </c>
      <c r="BJ3643">
        <f t="shared" si="908"/>
        <v>0</v>
      </c>
      <c r="BK3643">
        <f t="shared" si="909"/>
        <v>0</v>
      </c>
      <c r="BL3643">
        <f t="shared" si="910"/>
        <v>0</v>
      </c>
      <c r="BM3643">
        <f t="shared" si="911"/>
        <v>1</v>
      </c>
      <c r="BN3643">
        <f t="shared" si="912"/>
        <v>0</v>
      </c>
      <c r="BO3643" s="9">
        <f t="shared" si="913"/>
        <v>0</v>
      </c>
      <c r="BR3643" s="116">
        <f t="shared" si="900"/>
        <v>5122</v>
      </c>
      <c r="BS3643" s="39">
        <v>0</v>
      </c>
      <c r="BT3643" s="168">
        <v>0</v>
      </c>
      <c r="BV3643" s="116">
        <f>IF(Hourly!$AR3643&gt;0,AY3643,"")</f>
        <v>23.972320198641693</v>
      </c>
      <c r="BW3643">
        <f>IF(AND(BV3643&gt;(20.8+0.33*Hourly!$I3643),(BV3643&gt;24),(BV3643&lt;&gt;"")),1,0)</f>
        <v>0</v>
      </c>
      <c r="BX3643">
        <f>IF(AND(BV3643&gt;(21.8+0.33*Hourly!$I3643),(BV3643&gt;24),(BV3643&lt;&gt;"")),1,0)</f>
        <v>0</v>
      </c>
      <c r="BY3643" s="9">
        <f>IF(AND(BV3643&gt;(22.8+0.33*Hourly!$I3643),(BV3643&gt;24),(BV3643&lt;&gt;"")),1,0)</f>
        <v>0</v>
      </c>
    </row>
    <row r="3644" spans="5:77" x14ac:dyDescent="0.35">
      <c r="E3644">
        <f>Hourly!A3644</f>
        <v>2011</v>
      </c>
      <c r="F3644">
        <f>Hourly!B3644</f>
        <v>6</v>
      </c>
      <c r="G3644">
        <f>Hourly!C3644</f>
        <v>1</v>
      </c>
      <c r="H3644">
        <f>Hourly!D3644</f>
        <v>16</v>
      </c>
      <c r="I3644" s="163">
        <v>3640</v>
      </c>
      <c r="J3644" s="19">
        <f>Input!B$22*Input!B$79</f>
        <v>1411.3439999999998</v>
      </c>
      <c r="K3644" s="19">
        <f>Input!B$76*Input!B$88</f>
        <v>656.99775609756091</v>
      </c>
      <c r="L3644" s="19">
        <f>Input!B$77*Input!B$89</f>
        <v>130.99152542372883</v>
      </c>
      <c r="M3644" s="164">
        <f t="shared" si="901"/>
        <v>2199.3332815212898</v>
      </c>
      <c r="N3644" s="165">
        <f>(Input!B$109*Input!B$102)/3600*Input!B$108</f>
        <v>740.21399999999983</v>
      </c>
      <c r="O3644" s="165">
        <f>(1-Input!B$61)*(Input!B$109*Input!B$33)/3600*Input!B$108*Hourly!AU3644</f>
        <v>177.65135999999998</v>
      </c>
      <c r="P3644" s="19">
        <f>IF(AND(AY3643&gt;Hourly!G3644),(Input!B$109*(Input!B$33*Hourly!AU3644+Input!B$36))/3600*Input!B$108,(1-Input!B$61)*(Input!B$109*Input!B$33)/3600*Input!B$108*Hourly!AU3644)</f>
        <v>11280.861359999999</v>
      </c>
      <c r="Q3644" s="19">
        <f t="shared" si="898"/>
        <v>3117.1986415212896</v>
      </c>
      <c r="R3644" s="19">
        <f t="shared" si="902"/>
        <v>14220.408641521288</v>
      </c>
      <c r="S3644" s="165"/>
      <c r="T3644" s="165">
        <f>Input!B$78*Input!B$91</f>
        <v>189.625</v>
      </c>
      <c r="U3644" s="19">
        <f>IF(AND($AY3643&gt;Input!$B$52,Hourly!AI3644&gt;Input!$B$51),Input!$B$93*Input!$F$40*Input!$J$8/100*Hourly!AI3644,Input!$B$93*Input!$B$40*Input!$J$8/100*Hourly!AI3644)</f>
        <v>0</v>
      </c>
      <c r="V3644" s="19">
        <f>IF(AND($AY3643&gt;Input!$B$52,Hourly!AJ3644&gt;Input!$B$51),Input!$B$94*Input!$F$41*Input!$J$9/100*Hourly!AJ3644,Input!$B$94*Input!$B$41*Input!$J$9/100*Hourly!AJ3644)</f>
        <v>6287.1297254067149</v>
      </c>
      <c r="W3644" s="19">
        <f>IF(AND($AY3643&gt;Input!$B$52,Hourly!AK3644&gt;Input!$B$51),Input!$B$95*Input!$F$42*Input!$J$10/100*Hourly!AK3644,Input!$B$95*Input!$B$42*Input!$J$10/100*Hourly!AK3644)</f>
        <v>0</v>
      </c>
      <c r="X3644" s="19">
        <f>IF(AND($AY3643&gt;Input!$B$52,Hourly!AL3644&gt;Input!$B$51),Input!$B$96*Input!$F$43*Input!$J$11/100*Hourly!AL3644,Input!$B$96*Input!$B$43*Input!$J$11/100*Hourly!AL3644)</f>
        <v>3584.7669486968102</v>
      </c>
      <c r="Y3644" s="19">
        <f>IF(AND($AY3643&gt;Input!$B$52,Hourly!AM3644&gt;Input!$B$51),Input!$B$97*Input!$F$44*Input!$J$12/100*Hourly!AM3644,Input!$B$97*Input!$B$44*Input!$J$12/100*Hourly!AM3644)</f>
        <v>0</v>
      </c>
      <c r="Z3644" s="19">
        <f>IF(AND($AY3643&gt;Input!$B$52,Hourly!AN3644&gt;Input!$B$51),Input!$B$98*Input!$F$45*Input!$J$13/100*Hourly!AN3644,Input!$B$98*Input!$B$45*Input!$J$13/100*Hourly!AN3644)</f>
        <v>50258.226599685564</v>
      </c>
      <c r="AA3644" s="19">
        <f>IF(AND($AY3643&gt;Input!$B$52,Hourly!AO3644&gt;Input!$B$51),Input!$B$99*Input!$F$46*Input!$J$14/100*Hourly!AO3644,Input!$B$99*Input!$B$46*Input!$J$14/100*Hourly!AO3644)</f>
        <v>0</v>
      </c>
      <c r="AB3644" s="19">
        <f>IF(AND($AY3643&gt;Input!$B$52,Hourly!AP3644&gt;Input!$B$51),Input!$B$100*Input!$F$47*Input!$J$15/100*Hourly!AP3644,Input!$B$100*Input!$B$47*Input!$J$15/100*Hourly!AP3644)</f>
        <v>7100.8260990645995</v>
      </c>
      <c r="AC3644" s="19">
        <f>IF(AND($AY3643&gt;Input!$B$52,Hourly!AQ3644&gt;Input!$B$51),Input!$B$101*Input!$F$48*Input!$J$16/100*Hourly!AQ3644,Input!$B$101*Input!$B$48*Input!$J$16/100*Hourly!AQ3644)</f>
        <v>0</v>
      </c>
      <c r="AD3644" s="165">
        <f t="shared" si="903"/>
        <v>67230.949372853691</v>
      </c>
      <c r="AE3644" s="19">
        <f>Hourly!AI3644/Input!$B$107*Input!$J$40*Input!$B$76*Input!$B$80</f>
        <v>0</v>
      </c>
      <c r="AF3644" s="19">
        <f>Hourly!AJ3644/Input!$B$107*Input!$J$41*Input!$B$76*Input!$B$81</f>
        <v>929.96732783401671</v>
      </c>
      <c r="AG3644" s="19">
        <f>Hourly!AK3644/Input!$B$107*Input!$J$42*Input!$B$76*Input!$B$82</f>
        <v>0</v>
      </c>
      <c r="AH3644" s="19">
        <f>Hourly!AL3644/Input!$B$107*Input!$J$43*Input!$B$76*Input!$B$83</f>
        <v>398.17864384057896</v>
      </c>
      <c r="AI3644" s="19">
        <f>Hourly!AM3644/Input!$B$107*Input!$J$44*Input!$B$76*Input!$B$84</f>
        <v>0</v>
      </c>
      <c r="AJ3644" s="19">
        <f>Hourly!AN3644/Input!$B$107*Input!$J$45*Input!$B$76*Input!$B$85</f>
        <v>4888.1081576929946</v>
      </c>
      <c r="AK3644" s="19">
        <f>Hourly!AO3644/Input!$B$107*Input!$J$46*Input!$B$76*Input!$B$86</f>
        <v>0</v>
      </c>
      <c r="AL3644" s="19">
        <f>Hourly!AP3644/Input!$B$107*Input!$J$47*Input!$B$76*Input!$B$87</f>
        <v>788.72555642736825</v>
      </c>
      <c r="AM3644" s="164">
        <f>Hourly!AQ3644/Input!$B$107*Input!$J$48*Input!$B$77*Input!$B$89</f>
        <v>3104.4991525423729</v>
      </c>
      <c r="AN3644" s="165">
        <f t="shared" si="899"/>
        <v>10109.478838337331</v>
      </c>
      <c r="AO3644" s="116">
        <f>Input!B$55*Input!$B$18*Input!B$112*Hourly!AR3644</f>
        <v>959.40000000000009</v>
      </c>
      <c r="AP3644">
        <f>Input!B$113*Input!B$114*Input!B$90*Input!B$56*Hourly!AS3644</f>
        <v>4428</v>
      </c>
      <c r="AQ3644">
        <f>Input!B$90*Input!B$57*Hourly!AS3644</f>
        <v>4428</v>
      </c>
      <c r="AR3644" s="19">
        <f>0.5*Input!$B$63*Hourly!AU3644</f>
        <v>24.6</v>
      </c>
      <c r="AS3644" s="165">
        <f t="shared" si="904"/>
        <v>9827.6999999999989</v>
      </c>
      <c r="AT3644" s="159">
        <f>AY3643+(Input!$B$66*1000*(Hourly!AX3644&gt;0)+AD3644+AN3644+AS3644+T3644*(Hourly!J3644-AY3643)+Q3644*(Hourly!G3644-AY3643))/(Q3644+T3644)*(1-EXP(-(Q3644+T3644)/(Input!$B$103*1000000)*3600))</f>
        <v>26.862369906702604</v>
      </c>
      <c r="AU3644" s="24">
        <f>AY3643+(AD3644+AN3644+AS3644+T3644*(Hourly!J3644-AY3643)+Q3644*(Hourly!G3644-AY3643))/(Q3644+T3644)*(1-EXP(-(Q3644+T3644)/(Input!$B$103*1000000)*3600))</f>
        <v>24.164449678478</v>
      </c>
      <c r="AV3644" s="24">
        <f>AY3643+(-Input!$B$67*1000*(Hourly!AX3644&gt;0)+AD3644+AN3644+AS3644+T3644*(Hourly!J3644-AY3643)+R3644*(Hourly!G3644-AY3643))/(R3644+T3644)*(1-EXP(-(R3644+T3644)/(Input!$B$103*1000000)*3600))</f>
        <v>21.36886893854291</v>
      </c>
      <c r="AW3644" s="160">
        <f>AY3643+(AD3644+AN3644+AS3644+T3644*(Hourly!J3644-AY3643)+R3644*(Hourly!G3644-AY3643))/(R3644+T3644)*(1-EXP(-(R3644+T3644)/(Input!$B$103*1000000)*3600))</f>
        <v>24.026662754189676</v>
      </c>
      <c r="AX3644" s="24"/>
      <c r="AY3644" s="167">
        <f t="shared" si="905"/>
        <v>24</v>
      </c>
      <c r="BA3644" s="159">
        <f>IF(BI3644,Input!$B$66*1000*(Hourly!AX3644&gt;0),IF(BJ3644,-(AD3644+AN3644+AS3644+T3644*(Hourly!J3644-AY3643)+Q3644*(Hourly!G3644-AY3643))+(Q3644+T3644)*(BE3644-AY3643)/(1-EXP(-(Q3644+T3644)/(Input!$B$103*1000000)*3600))))/1000</f>
        <v>0</v>
      </c>
      <c r="BB3644" s="24">
        <f>IF(BO3644,-Input!$B$67*1000*(Hourly!AX3644&gt;0),IF(BN3644,-(AD3644+AN3644+AS3644+T3644*(Hourly!J3644-AY3643)+R3644*(Hourly!G3644-AY3643))+(R3644+T3644)*(BF3644-AY3643)/(1-EXP(-(R3644+T3644)/(Input!$B$103*1000000)*3600))))/1000</f>
        <v>-10.031912194508557</v>
      </c>
      <c r="BC3644" s="160">
        <f t="shared" si="906"/>
        <v>-10.031912194508557</v>
      </c>
      <c r="BD3644" s="24"/>
      <c r="BE3644" s="116">
        <f>IF(Hourly!AT3644=1,Input!$B$4,IF(Hourly!AT3644=0.5,Input!$F$4,0))</f>
        <v>20</v>
      </c>
      <c r="BF3644">
        <f>IF(Hourly!AT3644=1,Input!$B$5,IF(Hourly!AT3644=0.5,Input!$F$5,0))</f>
        <v>24</v>
      </c>
      <c r="BG3644" s="9">
        <f>Input!$B$35+0.0000000001</f>
        <v>23.900000000099997</v>
      </c>
      <c r="BI3644" s="116">
        <f t="shared" si="907"/>
        <v>0</v>
      </c>
      <c r="BJ3644">
        <f t="shared" si="908"/>
        <v>0</v>
      </c>
      <c r="BK3644">
        <f t="shared" si="909"/>
        <v>0</v>
      </c>
      <c r="BL3644">
        <f t="shared" si="910"/>
        <v>0</v>
      </c>
      <c r="BM3644">
        <f t="shared" si="911"/>
        <v>0</v>
      </c>
      <c r="BN3644">
        <f t="shared" si="912"/>
        <v>1</v>
      </c>
      <c r="BO3644" s="9">
        <f t="shared" si="913"/>
        <v>0</v>
      </c>
      <c r="BR3644" s="116">
        <f t="shared" si="900"/>
        <v>5121</v>
      </c>
      <c r="BS3644" s="39">
        <v>0</v>
      </c>
      <c r="BT3644" s="168">
        <v>0</v>
      </c>
      <c r="BV3644" s="116">
        <f>IF(Hourly!$AR3644&gt;0,AY3644,"")</f>
        <v>24</v>
      </c>
      <c r="BW3644">
        <f>IF(AND(BV3644&gt;(20.8+0.33*Hourly!$I3644),(BV3644&gt;24),(BV3644&lt;&gt;"")),1,0)</f>
        <v>0</v>
      </c>
      <c r="BX3644">
        <f>IF(AND(BV3644&gt;(21.8+0.33*Hourly!$I3644),(BV3644&gt;24),(BV3644&lt;&gt;"")),1,0)</f>
        <v>0</v>
      </c>
      <c r="BY3644" s="9">
        <f>IF(AND(BV3644&gt;(22.8+0.33*Hourly!$I3644),(BV3644&gt;24),(BV3644&lt;&gt;"")),1,0)</f>
        <v>0</v>
      </c>
    </row>
    <row r="3645" spans="5:77" x14ac:dyDescent="0.35">
      <c r="E3645">
        <f>Hourly!A3645</f>
        <v>2011</v>
      </c>
      <c r="F3645">
        <f>Hourly!B3645</f>
        <v>6</v>
      </c>
      <c r="G3645">
        <f>Hourly!C3645</f>
        <v>1</v>
      </c>
      <c r="H3645">
        <f>Hourly!D3645</f>
        <v>17</v>
      </c>
      <c r="I3645" s="163">
        <v>3641</v>
      </c>
      <c r="J3645" s="19">
        <f>Input!B$22*Input!B$79</f>
        <v>1411.3439999999998</v>
      </c>
      <c r="K3645" s="19">
        <f>Input!B$76*Input!B$88</f>
        <v>656.99775609756091</v>
      </c>
      <c r="L3645" s="19">
        <f>Input!B$77*Input!B$89</f>
        <v>130.99152542372883</v>
      </c>
      <c r="M3645" s="164">
        <f t="shared" si="901"/>
        <v>2199.3332815212898</v>
      </c>
      <c r="N3645" s="165">
        <f>(Input!B$109*Input!B$102)/3600*Input!B$108</f>
        <v>740.21399999999983</v>
      </c>
      <c r="O3645" s="165">
        <f>(1-Input!B$61)*(Input!B$109*Input!B$33)/3600*Input!B$108*Hourly!AU3645</f>
        <v>177.65135999999998</v>
      </c>
      <c r="P3645" s="19">
        <f>IF(AND(AY3644&gt;Hourly!G3645),(Input!B$109*(Input!B$33*Hourly!AU3645+Input!B$36))/3600*Input!B$108,(1-Input!B$61)*(Input!B$109*Input!B$33)/3600*Input!B$108*Hourly!AU3645)</f>
        <v>11280.861359999999</v>
      </c>
      <c r="Q3645" s="19">
        <f t="shared" si="898"/>
        <v>3117.1986415212896</v>
      </c>
      <c r="R3645" s="19">
        <f t="shared" si="902"/>
        <v>14220.408641521288</v>
      </c>
      <c r="S3645" s="165"/>
      <c r="T3645" s="165">
        <f>Input!B$78*Input!B$91</f>
        <v>189.625</v>
      </c>
      <c r="U3645" s="19">
        <f>IF(AND($AY3644&gt;Input!$B$52,Hourly!AI3645&gt;Input!$B$51),Input!$B$93*Input!$F$40*Input!$J$8/100*Hourly!AI3645,Input!$B$93*Input!$B$40*Input!$J$8/100*Hourly!AI3645)</f>
        <v>0</v>
      </c>
      <c r="V3645" s="19">
        <f>IF(AND($AY3644&gt;Input!$B$52,Hourly!AJ3645&gt;Input!$B$51),Input!$B$94*Input!$F$41*Input!$J$9/100*Hourly!AJ3645,Input!$B$94*Input!$B$41*Input!$J$9/100*Hourly!AJ3645)</f>
        <v>5497.9787667538785</v>
      </c>
      <c r="W3645" s="19">
        <f>IF(AND($AY3644&gt;Input!$B$52,Hourly!AK3645&gt;Input!$B$51),Input!$B$95*Input!$F$42*Input!$J$10/100*Hourly!AK3645,Input!$B$95*Input!$B$42*Input!$J$10/100*Hourly!AK3645)</f>
        <v>0</v>
      </c>
      <c r="X3645" s="19">
        <f>IF(AND($AY3644&gt;Input!$B$52,Hourly!AL3645&gt;Input!$B$51),Input!$B$96*Input!$F$43*Input!$J$11/100*Hourly!AL3645,Input!$B$96*Input!$B$43*Input!$J$11/100*Hourly!AL3645)</f>
        <v>3134.8124547280881</v>
      </c>
      <c r="Y3645" s="19">
        <f>IF(AND($AY3644&gt;Input!$B$52,Hourly!AM3645&gt;Input!$B$51),Input!$B$97*Input!$F$44*Input!$J$12/100*Hourly!AM3645,Input!$B$97*Input!$B$44*Input!$J$12/100*Hourly!AM3645)</f>
        <v>0</v>
      </c>
      <c r="Z3645" s="19">
        <f>IF(AND($AY3644&gt;Input!$B$52,Hourly!AN3645&gt;Input!$B$51),Input!$B$98*Input!$F$45*Input!$J$13/100*Hourly!AN3645,Input!$B$98*Input!$B$45*Input!$J$13/100*Hourly!AN3645)</f>
        <v>48379.215238913777</v>
      </c>
      <c r="AA3645" s="19">
        <f>IF(AND($AY3644&gt;Input!$B$52,Hourly!AO3645&gt;Input!$B$51),Input!$B$99*Input!$F$46*Input!$J$14/100*Hourly!AO3645,Input!$B$99*Input!$B$46*Input!$J$14/100*Hourly!AO3645)</f>
        <v>0</v>
      </c>
      <c r="AB3645" s="19">
        <f>IF(AND($AY3644&gt;Input!$B$52,Hourly!AP3645&gt;Input!$B$51),Input!$B$100*Input!$F$47*Input!$J$15/100*Hourly!AP3645,Input!$B$100*Input!$B$47*Input!$J$15/100*Hourly!AP3645)</f>
        <v>12086.817808017398</v>
      </c>
      <c r="AC3645" s="19">
        <f>IF(AND($AY3644&gt;Input!$B$52,Hourly!AQ3645&gt;Input!$B$51),Input!$B$101*Input!$F$48*Input!$J$16/100*Hourly!AQ3645,Input!$B$101*Input!$B$48*Input!$J$16/100*Hourly!AQ3645)</f>
        <v>0</v>
      </c>
      <c r="AD3645" s="165">
        <f t="shared" si="903"/>
        <v>69098.82426841314</v>
      </c>
      <c r="AE3645" s="19">
        <f>Hourly!AI3645/Input!$B$107*Input!$J$40*Input!$B$76*Input!$B$80</f>
        <v>0</v>
      </c>
      <c r="AF3645" s="19">
        <f>Hourly!AJ3645/Input!$B$107*Input!$J$41*Input!$B$76*Input!$B$81</f>
        <v>813.23924358432271</v>
      </c>
      <c r="AG3645" s="19">
        <f>Hourly!AK3645/Input!$B$107*Input!$J$42*Input!$B$76*Input!$B$82</f>
        <v>0</v>
      </c>
      <c r="AH3645" s="19">
        <f>Hourly!AL3645/Input!$B$107*Input!$J$43*Input!$B$76*Input!$B$83</f>
        <v>348.19986620663218</v>
      </c>
      <c r="AI3645" s="19">
        <f>Hourly!AM3645/Input!$B$107*Input!$J$44*Input!$B$76*Input!$B$84</f>
        <v>0</v>
      </c>
      <c r="AJ3645" s="19">
        <f>Hourly!AN3645/Input!$B$107*Input!$J$45*Input!$B$76*Input!$B$85</f>
        <v>4705.3557730108851</v>
      </c>
      <c r="AK3645" s="19">
        <f>Hourly!AO3645/Input!$B$107*Input!$J$46*Input!$B$76*Input!$B$86</f>
        <v>0</v>
      </c>
      <c r="AL3645" s="19">
        <f>Hourly!AP3645/Input!$B$107*Input!$J$47*Input!$B$76*Input!$B$87</f>
        <v>1342.5454965473052</v>
      </c>
      <c r="AM3645" s="164">
        <f>Hourly!AQ3645/Input!$B$107*Input!$J$48*Input!$B$77*Input!$B$89</f>
        <v>2497.5717514124294</v>
      </c>
      <c r="AN3645" s="165">
        <f t="shared" si="899"/>
        <v>9706.9121307615751</v>
      </c>
      <c r="AO3645" s="116">
        <f>Input!B$55*Input!$B$18*Input!B$112*Hourly!AR3645</f>
        <v>959.40000000000009</v>
      </c>
      <c r="AP3645">
        <f>Input!B$113*Input!B$114*Input!B$90*Input!B$56*Hourly!AS3645</f>
        <v>4428</v>
      </c>
      <c r="AQ3645">
        <f>Input!B$90*Input!B$57*Hourly!AS3645</f>
        <v>4428</v>
      </c>
      <c r="AR3645" s="19">
        <f>0.5*Input!$B$63*Hourly!AU3645</f>
        <v>24.6</v>
      </c>
      <c r="AS3645" s="165">
        <f t="shared" si="904"/>
        <v>9827.6999999999989</v>
      </c>
      <c r="AT3645" s="159">
        <f>AY3644+(Input!$B$66*1000*(Hourly!AX3645&gt;0)+AD3645+AN3645+AS3645+T3645*(Hourly!J3645-AY3644)+Q3645*(Hourly!G3645-AY3644))/(Q3645+T3645)*(1-EXP(-(Q3645+T3645)/(Input!$B$103*1000000)*3600))</f>
        <v>26.892915050702836</v>
      </c>
      <c r="AU3645" s="24">
        <f>AY3644+(AD3645+AN3645+AS3645+T3645*(Hourly!J3645-AY3644)+Q3645*(Hourly!G3645-AY3644))/(Q3645+T3645)*(1-EXP(-(Q3645+T3645)/(Input!$B$103*1000000)*3600))</f>
        <v>24.194994822478233</v>
      </c>
      <c r="AV3645" s="24">
        <f>AY3644+(-Input!$B$67*1000*(Hourly!AX3645&gt;0)+AD3645+AN3645+AS3645+T3645*(Hourly!J3645-AY3644)+R3645*(Hourly!G3645-AY3644))/(R3645+T3645)*(1-EXP(-(R3645+T3645)/(Input!$B$103*1000000)*3600))</f>
        <v>21.39560362962985</v>
      </c>
      <c r="AW3645" s="160">
        <f>AY3644+(AD3645+AN3645+AS3645+T3645*(Hourly!J3645-AY3644)+R3645*(Hourly!G3645-AY3644))/(R3645+T3645)*(1-EXP(-(R3645+T3645)/(Input!$B$103*1000000)*3600))</f>
        <v>24.053397445276616</v>
      </c>
      <c r="AX3645" s="24"/>
      <c r="AY3645" s="167">
        <f t="shared" si="905"/>
        <v>24</v>
      </c>
      <c r="BA3645" s="159">
        <f>IF(BI3645,Input!$B$66*1000*(Hourly!AX3645&gt;0),IF(BJ3645,-(AD3645+AN3645+AS3645+T3645*(Hourly!J3645-AY3644)+Q3645*(Hourly!G3645-AY3644))+(Q3645+T3645)*(BE3645-AY3644)/(1-EXP(-(Q3645+T3645)/(Input!$B$103*1000000)*3600))))/1000</f>
        <v>0</v>
      </c>
      <c r="BB3645" s="24">
        <f>IF(BO3645,-Input!$B$67*1000*(Hourly!AX3645&gt;0),IF(BN3645,-(AD3645+AN3645+AS3645+T3645*(Hourly!J3645-AY3644)+R3645*(Hourly!G3645-AY3644))+(R3645+T3645)*(BF3645-AY3644)/(1-EXP(-(R3645+T3645)/(Input!$B$103*1000000)*3600))))/1000</f>
        <v>-20.090890784024669</v>
      </c>
      <c r="BC3645" s="160">
        <f t="shared" si="906"/>
        <v>-20.090890784024669</v>
      </c>
      <c r="BD3645" s="24"/>
      <c r="BE3645" s="116">
        <f>IF(Hourly!AT3645=1,Input!$B$4,IF(Hourly!AT3645=0.5,Input!$F$4,0))</f>
        <v>20</v>
      </c>
      <c r="BF3645">
        <f>IF(Hourly!AT3645=1,Input!$B$5,IF(Hourly!AT3645=0.5,Input!$F$5,0))</f>
        <v>24</v>
      </c>
      <c r="BG3645" s="9">
        <f>Input!$B$35+0.0000000001</f>
        <v>23.900000000099997</v>
      </c>
      <c r="BI3645" s="116">
        <f t="shared" si="907"/>
        <v>0</v>
      </c>
      <c r="BJ3645">
        <f t="shared" si="908"/>
        <v>0</v>
      </c>
      <c r="BK3645">
        <f t="shared" si="909"/>
        <v>0</v>
      </c>
      <c r="BL3645">
        <f t="shared" si="910"/>
        <v>0</v>
      </c>
      <c r="BM3645">
        <f t="shared" si="911"/>
        <v>0</v>
      </c>
      <c r="BN3645">
        <f t="shared" si="912"/>
        <v>1</v>
      </c>
      <c r="BO3645" s="9">
        <f t="shared" si="913"/>
        <v>0</v>
      </c>
      <c r="BR3645" s="116">
        <f t="shared" si="900"/>
        <v>5120</v>
      </c>
      <c r="BS3645" s="39">
        <v>0</v>
      </c>
      <c r="BT3645" s="168">
        <v>0</v>
      </c>
      <c r="BV3645" s="116">
        <f>IF(Hourly!$AR3645&gt;0,AY3645,"")</f>
        <v>24</v>
      </c>
      <c r="BW3645">
        <f>IF(AND(BV3645&gt;(20.8+0.33*Hourly!$I3645),(BV3645&gt;24),(BV3645&lt;&gt;"")),1,0)</f>
        <v>0</v>
      </c>
      <c r="BX3645">
        <f>IF(AND(BV3645&gt;(21.8+0.33*Hourly!$I3645),(BV3645&gt;24),(BV3645&lt;&gt;"")),1,0)</f>
        <v>0</v>
      </c>
      <c r="BY3645" s="9">
        <f>IF(AND(BV3645&gt;(22.8+0.33*Hourly!$I3645),(BV3645&gt;24),(BV3645&lt;&gt;"")),1,0)</f>
        <v>0</v>
      </c>
    </row>
    <row r="3646" spans="5:77" x14ac:dyDescent="0.35">
      <c r="E3646">
        <f>Hourly!A3646</f>
        <v>2011</v>
      </c>
      <c r="F3646">
        <f>Hourly!B3646</f>
        <v>6</v>
      </c>
      <c r="G3646">
        <f>Hourly!C3646</f>
        <v>1</v>
      </c>
      <c r="H3646">
        <f>Hourly!D3646</f>
        <v>18</v>
      </c>
      <c r="I3646" s="163">
        <v>3642</v>
      </c>
      <c r="J3646" s="19">
        <f>Input!B$22*Input!B$79</f>
        <v>1411.3439999999998</v>
      </c>
      <c r="K3646" s="19">
        <f>Input!B$76*Input!B$88</f>
        <v>656.99775609756091</v>
      </c>
      <c r="L3646" s="19">
        <f>Input!B$77*Input!B$89</f>
        <v>130.99152542372883</v>
      </c>
      <c r="M3646" s="164">
        <f t="shared" si="901"/>
        <v>2199.3332815212898</v>
      </c>
      <c r="N3646" s="165">
        <f>(Input!B$109*Input!B$102)/3600*Input!B$108</f>
        <v>740.21399999999983</v>
      </c>
      <c r="O3646" s="165">
        <f>(1-Input!B$61)*(Input!B$109*Input!B$33)/3600*Input!B$108*Hourly!AU3646</f>
        <v>444.12839999999994</v>
      </c>
      <c r="P3646" s="19">
        <f>IF(AND(AY3645&gt;Hourly!G3646),(Input!B$109*(Input!B$33*Hourly!AU3646+Input!B$36))/3600*Input!B$108,(1-Input!B$61)*(Input!B$109*Input!B$33)/3600*Input!B$108*Hourly!AU3646)</f>
        <v>11547.338400000001</v>
      </c>
      <c r="Q3646" s="19">
        <f t="shared" si="898"/>
        <v>3383.6756815212898</v>
      </c>
      <c r="R3646" s="19">
        <f t="shared" si="902"/>
        <v>14486.885681521289</v>
      </c>
      <c r="S3646" s="165"/>
      <c r="T3646" s="165">
        <f>Input!B$78*Input!B$91</f>
        <v>189.625</v>
      </c>
      <c r="U3646" s="19">
        <f>IF(AND($AY3645&gt;Input!$B$52,Hourly!AI3646&gt;Input!$B$51),Input!$B$93*Input!$F$40*Input!$J$8/100*Hourly!AI3646,Input!$B$93*Input!$B$40*Input!$J$8/100*Hourly!AI3646)</f>
        <v>0</v>
      </c>
      <c r="V3646" s="19">
        <f>IF(AND($AY3645&gt;Input!$B$52,Hourly!AJ3646&gt;Input!$B$51),Input!$B$94*Input!$F$41*Input!$J$9/100*Hourly!AJ3646,Input!$B$94*Input!$B$41*Input!$J$9/100*Hourly!AJ3646)</f>
        <v>4590.1242833963388</v>
      </c>
      <c r="W3646" s="19">
        <f>IF(AND($AY3645&gt;Input!$B$52,Hourly!AK3646&gt;Input!$B$51),Input!$B$95*Input!$F$42*Input!$J$10/100*Hourly!AK3646,Input!$B$95*Input!$B$42*Input!$J$10/100*Hourly!AK3646)</f>
        <v>0</v>
      </c>
      <c r="X3646" s="19">
        <f>IF(AND($AY3645&gt;Input!$B$52,Hourly!AL3646&gt;Input!$B$51),Input!$B$96*Input!$F$43*Input!$J$11/100*Hourly!AL3646,Input!$B$96*Input!$B$43*Input!$J$11/100*Hourly!AL3646)</f>
        <v>2617.1761264979118</v>
      </c>
      <c r="Y3646" s="19">
        <f>IF(AND($AY3645&gt;Input!$B$52,Hourly!AM3646&gt;Input!$B$51),Input!$B$97*Input!$F$44*Input!$J$12/100*Hourly!AM3646,Input!$B$97*Input!$B$44*Input!$J$12/100*Hourly!AM3646)</f>
        <v>0</v>
      </c>
      <c r="Z3646" s="19">
        <f>IF(AND($AY3645&gt;Input!$B$52,Hourly!AN3646&gt;Input!$B$51),Input!$B$98*Input!$F$45*Input!$J$13/100*Hourly!AN3646,Input!$B$98*Input!$B$45*Input!$J$13/100*Hourly!AN3646)</f>
        <v>40754.508101559833</v>
      </c>
      <c r="AA3646" s="19">
        <f>IF(AND($AY3645&gt;Input!$B$52,Hourly!AO3646&gt;Input!$B$51),Input!$B$99*Input!$F$46*Input!$J$14/100*Hourly!AO3646,Input!$B$99*Input!$B$46*Input!$J$14/100*Hourly!AO3646)</f>
        <v>0</v>
      </c>
      <c r="AB3646" s="19">
        <f>IF(AND($AY3645&gt;Input!$B$52,Hourly!AP3646&gt;Input!$B$51),Input!$B$100*Input!$F$47*Input!$J$15/100*Hourly!AP3646,Input!$B$100*Input!$B$47*Input!$J$15/100*Hourly!AP3646)</f>
        <v>15145.089021704985</v>
      </c>
      <c r="AC3646" s="19">
        <f>IF(AND($AY3645&gt;Input!$B$52,Hourly!AQ3646&gt;Input!$B$51),Input!$B$101*Input!$F$48*Input!$J$16/100*Hourly!AQ3646,Input!$B$101*Input!$B$48*Input!$J$16/100*Hourly!AQ3646)</f>
        <v>0</v>
      </c>
      <c r="AD3646" s="165">
        <f t="shared" si="903"/>
        <v>63106.897533159077</v>
      </c>
      <c r="AE3646" s="19">
        <f>Hourly!AI3646/Input!$B$107*Input!$J$40*Input!$B$76*Input!$B$80</f>
        <v>0</v>
      </c>
      <c r="AF3646" s="19">
        <f>Hourly!AJ3646/Input!$B$107*Input!$J$41*Input!$B$76*Input!$B$81</f>
        <v>678.95300410394884</v>
      </c>
      <c r="AG3646" s="19">
        <f>Hourly!AK3646/Input!$B$107*Input!$J$42*Input!$B$76*Input!$B$82</f>
        <v>0</v>
      </c>
      <c r="AH3646" s="19">
        <f>Hourly!AL3646/Input!$B$107*Input!$J$43*Input!$B$76*Input!$B$83</f>
        <v>290.70331646516649</v>
      </c>
      <c r="AI3646" s="19">
        <f>Hourly!AM3646/Input!$B$107*Input!$J$44*Input!$B$76*Input!$B$84</f>
        <v>0</v>
      </c>
      <c r="AJ3646" s="19">
        <f>Hourly!AN3646/Input!$B$107*Input!$J$45*Input!$B$76*Input!$B$85</f>
        <v>3963.7778129490589</v>
      </c>
      <c r="AK3646" s="19">
        <f>Hourly!AO3646/Input!$B$107*Input!$J$46*Input!$B$76*Input!$B$86</f>
        <v>0</v>
      </c>
      <c r="AL3646" s="19">
        <f>Hourly!AP3646/Input!$B$107*Input!$J$47*Input!$B$76*Input!$B$87</f>
        <v>1682.2435304196317</v>
      </c>
      <c r="AM3646" s="164">
        <f>Hourly!AQ3646/Input!$B$107*Input!$J$48*Input!$B$77*Input!$B$89</f>
        <v>1781.484745762712</v>
      </c>
      <c r="AN3646" s="165">
        <f t="shared" si="899"/>
        <v>8397.1624097005188</v>
      </c>
      <c r="AO3646" s="116">
        <f>Input!B$55*Input!$B$18*Input!B$112*Hourly!AR3646</f>
        <v>2398.5</v>
      </c>
      <c r="AP3646">
        <f>Input!B$113*Input!B$114*Input!B$90*Input!B$56*Hourly!AS3646</f>
        <v>11070</v>
      </c>
      <c r="AQ3646">
        <f>Input!B$90*Input!B$57*Hourly!AS3646</f>
        <v>11070</v>
      </c>
      <c r="AR3646" s="19">
        <f>0.5*Input!$B$63*Hourly!AU3646</f>
        <v>61.5</v>
      </c>
      <c r="AS3646" s="165">
        <f t="shared" si="904"/>
        <v>24569.25</v>
      </c>
      <c r="AT3646" s="159">
        <f>AY3645+(Input!$B$66*1000*(Hourly!AX3646&gt;0)+AD3646+AN3646+AS3646+T3646*(Hourly!J3646-AY3645)+Q3646*(Hourly!G3646-AY3645))/(Q3646+T3646)*(1-EXP(-(Q3646+T3646)/(Input!$B$103*1000000)*3600))</f>
        <v>26.903996669042012</v>
      </c>
      <c r="AU3646" s="24">
        <f>AY3645+(AD3646+AN3646+AS3646+T3646*(Hourly!J3646-AY3645)+Q3646*(Hourly!G3646-AY3645))/(Q3646+T3646)*(1-EXP(-(Q3646+T3646)/(Input!$B$103*1000000)*3600))</f>
        <v>24.207048916911891</v>
      </c>
      <c r="AV3646" s="24">
        <f>AY3645+(-Input!$B$67*1000*(Hourly!AX3646&gt;0)+AD3646+AN3646+AS3646+T3646*(Hourly!J3646-AY3645)+R3646*(Hourly!G3646-AY3645))/(R3646+T3646)*(1-EXP(-(R3646+T3646)/(Input!$B$103*1000000)*3600))</f>
        <v>21.393732026510552</v>
      </c>
      <c r="AW3646" s="160">
        <f>AY3645+(AD3646+AN3646+AS3646+T3646*(Hourly!J3646-AY3645)+R3646*(Hourly!G3646-AY3645))/(R3646+T3646)*(1-EXP(-(R3646+T3646)/(Input!$B$103*1000000)*3600))</f>
        <v>24.050572640672808</v>
      </c>
      <c r="AX3646" s="24"/>
      <c r="AY3646" s="167">
        <f t="shared" si="905"/>
        <v>24</v>
      </c>
      <c r="BA3646" s="159">
        <f>IF(BI3646,Input!$B$66*1000*(Hourly!AX3646&gt;0),IF(BJ3646,-(AD3646+AN3646+AS3646+T3646*(Hourly!J3646-AY3645)+Q3646*(Hourly!G3646-AY3645))+(Q3646+T3646)*(BE3646-AY3645)/(1-EXP(-(Q3646+T3646)/(Input!$B$103*1000000)*3600))))/1000</f>
        <v>0</v>
      </c>
      <c r="BB3646" s="24">
        <f>IF(BO3646,-Input!$B$67*1000*(Hourly!AX3646&gt;0),IF(BN3646,-(AD3646+AN3646+AS3646+T3646*(Hourly!J3646-AY3645)+R3646*(Hourly!G3646-AY3645))+(R3646+T3646)*(BF3646-AY3645)/(1-EXP(-(R3646+T3646)/(Input!$B$103*1000000)*3600))))/1000</f>
        <v>-19.034879398948906</v>
      </c>
      <c r="BC3646" s="160">
        <f t="shared" si="906"/>
        <v>-19.034879398948906</v>
      </c>
      <c r="BD3646" s="24"/>
      <c r="BE3646" s="116">
        <f>IF(Hourly!AT3646=1,Input!$B$4,IF(Hourly!AT3646=0.5,Input!$F$4,0))</f>
        <v>20</v>
      </c>
      <c r="BF3646">
        <f>IF(Hourly!AT3646=1,Input!$B$5,IF(Hourly!AT3646=0.5,Input!$F$5,0))</f>
        <v>24</v>
      </c>
      <c r="BG3646" s="9">
        <f>Input!$B$35+0.0000000001</f>
        <v>23.900000000099997</v>
      </c>
      <c r="BI3646" s="116">
        <f t="shared" si="907"/>
        <v>0</v>
      </c>
      <c r="BJ3646">
        <f t="shared" si="908"/>
        <v>0</v>
      </c>
      <c r="BK3646">
        <f t="shared" si="909"/>
        <v>0</v>
      </c>
      <c r="BL3646">
        <f t="shared" si="910"/>
        <v>0</v>
      </c>
      <c r="BM3646">
        <f t="shared" si="911"/>
        <v>0</v>
      </c>
      <c r="BN3646">
        <f t="shared" si="912"/>
        <v>1</v>
      </c>
      <c r="BO3646" s="9">
        <f t="shared" si="913"/>
        <v>0</v>
      </c>
      <c r="BR3646" s="116">
        <f t="shared" si="900"/>
        <v>5119</v>
      </c>
      <c r="BS3646" s="39">
        <v>0</v>
      </c>
      <c r="BT3646" s="168">
        <v>0</v>
      </c>
      <c r="BV3646" s="116">
        <f>IF(Hourly!$AR3646&gt;0,AY3646,"")</f>
        <v>24</v>
      </c>
      <c r="BW3646">
        <f>IF(AND(BV3646&gt;(20.8+0.33*Hourly!$I3646),(BV3646&gt;24),(BV3646&lt;&gt;"")),1,0)</f>
        <v>0</v>
      </c>
      <c r="BX3646">
        <f>IF(AND(BV3646&gt;(21.8+0.33*Hourly!$I3646),(BV3646&gt;24),(BV3646&lt;&gt;"")),1,0)</f>
        <v>0</v>
      </c>
      <c r="BY3646" s="9">
        <f>IF(AND(BV3646&gt;(22.8+0.33*Hourly!$I3646),(BV3646&gt;24),(BV3646&lt;&gt;"")),1,0)</f>
        <v>0</v>
      </c>
    </row>
    <row r="3647" spans="5:77" x14ac:dyDescent="0.35">
      <c r="E3647">
        <f>Hourly!A3647</f>
        <v>2011</v>
      </c>
      <c r="F3647">
        <f>Hourly!B3647</f>
        <v>6</v>
      </c>
      <c r="G3647">
        <f>Hourly!C3647</f>
        <v>1</v>
      </c>
      <c r="H3647">
        <f>Hourly!D3647</f>
        <v>19</v>
      </c>
      <c r="I3647" s="163">
        <v>3643</v>
      </c>
      <c r="J3647" s="19">
        <f>Input!B$22*Input!B$79</f>
        <v>1411.3439999999998</v>
      </c>
      <c r="K3647" s="19">
        <f>Input!B$76*Input!B$88</f>
        <v>656.99775609756091</v>
      </c>
      <c r="L3647" s="19">
        <f>Input!B$77*Input!B$89</f>
        <v>130.99152542372883</v>
      </c>
      <c r="M3647" s="164">
        <f t="shared" si="901"/>
        <v>2199.3332815212898</v>
      </c>
      <c r="N3647" s="165">
        <f>(Input!B$109*Input!B$102)/3600*Input!B$108</f>
        <v>740.21399999999983</v>
      </c>
      <c r="O3647" s="165">
        <f>(1-Input!B$61)*(Input!B$109*Input!B$33)/3600*Input!B$108*Hourly!AU3647</f>
        <v>444.12839999999994</v>
      </c>
      <c r="P3647" s="19">
        <f>IF(AND(AY3646&gt;Hourly!G3647),(Input!B$109*(Input!B$33*Hourly!AU3647+Input!B$36))/3600*Input!B$108,(1-Input!B$61)*(Input!B$109*Input!B$33)/3600*Input!B$108*Hourly!AU3647)</f>
        <v>11547.338400000001</v>
      </c>
      <c r="Q3647" s="19">
        <f t="shared" si="898"/>
        <v>3383.6756815212898</v>
      </c>
      <c r="R3647" s="19">
        <f t="shared" si="902"/>
        <v>14486.885681521289</v>
      </c>
      <c r="S3647" s="165"/>
      <c r="T3647" s="165">
        <f>Input!B$78*Input!B$91</f>
        <v>189.625</v>
      </c>
      <c r="U3647" s="19">
        <f>IF(AND($AY3646&gt;Input!$B$52,Hourly!AI3647&gt;Input!$B$51),Input!$B$93*Input!$F$40*Input!$J$8/100*Hourly!AI3647,Input!$B$93*Input!$B$40*Input!$J$8/100*Hourly!AI3647)</f>
        <v>0</v>
      </c>
      <c r="V3647" s="19">
        <f>IF(AND($AY3646&gt;Input!$B$52,Hourly!AJ3647&gt;Input!$B$51),Input!$B$94*Input!$F$41*Input!$J$9/100*Hourly!AJ3647,Input!$B$94*Input!$B$41*Input!$J$9/100*Hourly!AJ3647)</f>
        <v>3450.575766041994</v>
      </c>
      <c r="W3647" s="19">
        <f>IF(AND($AY3646&gt;Input!$B$52,Hourly!AK3647&gt;Input!$B$51),Input!$B$95*Input!$F$42*Input!$J$10/100*Hourly!AK3647,Input!$B$95*Input!$B$42*Input!$J$10/100*Hourly!AK3647)</f>
        <v>0</v>
      </c>
      <c r="X3647" s="19">
        <f>IF(AND($AY3646&gt;Input!$B$52,Hourly!AL3647&gt;Input!$B$51),Input!$B$96*Input!$F$43*Input!$J$11/100*Hourly!AL3647,Input!$B$96*Input!$B$43*Input!$J$11/100*Hourly!AL3647)</f>
        <v>1967.4335508134172</v>
      </c>
      <c r="Y3647" s="19">
        <f>IF(AND($AY3646&gt;Input!$B$52,Hourly!AM3647&gt;Input!$B$51),Input!$B$97*Input!$F$44*Input!$J$12/100*Hourly!AM3647,Input!$B$97*Input!$B$44*Input!$J$12/100*Hourly!AM3647)</f>
        <v>0</v>
      </c>
      <c r="Z3647" s="19">
        <f>IF(AND($AY3646&gt;Input!$B$52,Hourly!AN3647&gt;Input!$B$51),Input!$B$98*Input!$F$45*Input!$J$13/100*Hourly!AN3647,Input!$B$98*Input!$B$45*Input!$J$13/100*Hourly!AN3647)</f>
        <v>29872.715519286499</v>
      </c>
      <c r="AA3647" s="19">
        <f>IF(AND($AY3646&gt;Input!$B$52,Hourly!AO3647&gt;Input!$B$51),Input!$B$99*Input!$F$46*Input!$J$14/100*Hourly!AO3647,Input!$B$99*Input!$B$46*Input!$J$14/100*Hourly!AO3647)</f>
        <v>0</v>
      </c>
      <c r="AB3647" s="19">
        <f>IF(AND($AY3646&gt;Input!$B$52,Hourly!AP3647&gt;Input!$B$51),Input!$B$100*Input!$F$47*Input!$J$15/100*Hourly!AP3647,Input!$B$100*Input!$B$47*Input!$J$15/100*Hourly!AP3647)</f>
        <v>15797.877747570163</v>
      </c>
      <c r="AC3647" s="19">
        <f>IF(AND($AY3646&gt;Input!$B$52,Hourly!AQ3647&gt;Input!$B$51),Input!$B$101*Input!$F$48*Input!$J$16/100*Hourly!AQ3647,Input!$B$101*Input!$B$48*Input!$J$16/100*Hourly!AQ3647)</f>
        <v>0</v>
      </c>
      <c r="AD3647" s="165">
        <f t="shared" si="903"/>
        <v>51088.602583712076</v>
      </c>
      <c r="AE3647" s="19">
        <f>Hourly!AI3647/Input!$B$107*Input!$J$40*Input!$B$76*Input!$B$80</f>
        <v>0</v>
      </c>
      <c r="AF3647" s="19">
        <f>Hourly!AJ3647/Input!$B$107*Input!$J$41*Input!$B$76*Input!$B$81</f>
        <v>510.39550077476775</v>
      </c>
      <c r="AG3647" s="19">
        <f>Hourly!AK3647/Input!$B$107*Input!$J$42*Input!$B$76*Input!$B$82</f>
        <v>0</v>
      </c>
      <c r="AH3647" s="19">
        <f>Hourly!AL3647/Input!$B$107*Input!$J$43*Input!$B$76*Input!$B$83</f>
        <v>218.53304114905748</v>
      </c>
      <c r="AI3647" s="19">
        <f>Hourly!AM3647/Input!$B$107*Input!$J$44*Input!$B$76*Input!$B$84</f>
        <v>0</v>
      </c>
      <c r="AJ3647" s="19">
        <f>Hourly!AN3647/Input!$B$107*Input!$J$45*Input!$B$76*Input!$B$85</f>
        <v>2905.4161736614087</v>
      </c>
      <c r="AK3647" s="19">
        <f>Hourly!AO3647/Input!$B$107*Input!$J$46*Input!$B$76*Input!$B$86</f>
        <v>0</v>
      </c>
      <c r="AL3647" s="19">
        <f>Hourly!AP3647/Input!$B$107*Input!$J$47*Input!$B$76*Input!$B$87</f>
        <v>1754.7521574236571</v>
      </c>
      <c r="AM3647" s="164">
        <f>Hourly!AQ3647/Input!$B$107*Input!$J$48*Input!$B$77*Input!$B$89</f>
        <v>1126.527118644068</v>
      </c>
      <c r="AN3647" s="165">
        <f t="shared" si="899"/>
        <v>6515.6239916529594</v>
      </c>
      <c r="AO3647" s="116">
        <f>Input!B$55*Input!$B$18*Input!B$112*Hourly!AR3647</f>
        <v>2398.5</v>
      </c>
      <c r="AP3647">
        <f>Input!B$113*Input!B$114*Input!B$90*Input!B$56*Hourly!AS3647</f>
        <v>11070</v>
      </c>
      <c r="AQ3647">
        <f>Input!B$90*Input!B$57*Hourly!AS3647</f>
        <v>11070</v>
      </c>
      <c r="AR3647" s="19">
        <f>0.5*Input!$B$63*Hourly!AU3647</f>
        <v>61.5</v>
      </c>
      <c r="AS3647" s="165">
        <f t="shared" si="904"/>
        <v>24569.25</v>
      </c>
      <c r="AT3647" s="159">
        <f>AY3646+(Input!$B$66*1000*(Hourly!AX3647&gt;0)+AD3647+AN3647+AS3647+T3647*(Hourly!J3647-AY3646)+Q3647*(Hourly!G3647-AY3646))/(Q3647+T3647)*(1-EXP(-(Q3647+T3647)/(Input!$B$103*1000000)*3600))</f>
        <v>26.85829650781567</v>
      </c>
      <c r="AU3647" s="24">
        <f>AY3646+(AD3647+AN3647+AS3647+T3647*(Hourly!J3647-AY3646)+Q3647*(Hourly!G3647-AY3646))/(Q3647+T3647)*(1-EXP(-(Q3647+T3647)/(Input!$B$103*1000000)*3600))</f>
        <v>24.161348755685548</v>
      </c>
      <c r="AV3647" s="24">
        <f>AY3646+(-Input!$B$67*1000*(Hourly!AX3647&gt;0)+AD3647+AN3647+AS3647+T3647*(Hourly!J3647-AY3646)+R3647*(Hourly!G3647-AY3646))/(R3647+T3647)*(1-EXP(-(R3647+T3647)/(Input!$B$103*1000000)*3600))</f>
        <v>21.322161973063452</v>
      </c>
      <c r="AW3647" s="160">
        <f>AY3646+(AD3647+AN3647+AS3647+T3647*(Hourly!J3647-AY3646)+R3647*(Hourly!G3647-AY3646))/(R3647+T3647)*(1-EXP(-(R3647+T3647)/(Input!$B$103*1000000)*3600))</f>
        <v>23.979002587225708</v>
      </c>
      <c r="AX3647" s="24"/>
      <c r="AY3647" s="167">
        <f t="shared" si="905"/>
        <v>23.979002587225708</v>
      </c>
      <c r="BA3647" s="159">
        <f>IF(BI3647,Input!$B$66*1000*(Hourly!AX3647&gt;0),IF(BJ3647,-(AD3647+AN3647+AS3647+T3647*(Hourly!J3647-AY3646)+Q3647*(Hourly!G3647-AY3646))+(Q3647+T3647)*(BE3647-AY3646)/(1-EXP(-(Q3647+T3647)/(Input!$B$103*1000000)*3600))))/1000</f>
        <v>0</v>
      </c>
      <c r="BB3647" s="24">
        <f>IF(BO3647,-Input!$B$67*1000*(Hourly!AX3647&gt;0),IF(BN3647,-(AD3647+AN3647+AS3647+T3647*(Hourly!J3647-AY3646)+R3647*(Hourly!G3647-AY3646))+(R3647+T3647)*(BF3647-AY3646)/(1-EXP(-(R3647+T3647)/(Input!$B$103*1000000)*3600))))/1000</f>
        <v>0</v>
      </c>
      <c r="BC3647" s="160">
        <f t="shared" si="906"/>
        <v>0</v>
      </c>
      <c r="BD3647" s="24"/>
      <c r="BE3647" s="116">
        <f>IF(Hourly!AT3647=1,Input!$B$4,IF(Hourly!AT3647=0.5,Input!$F$4,0))</f>
        <v>20</v>
      </c>
      <c r="BF3647">
        <f>IF(Hourly!AT3647=1,Input!$B$5,IF(Hourly!AT3647=0.5,Input!$F$5,0))</f>
        <v>24</v>
      </c>
      <c r="BG3647" s="9">
        <f>Input!$B$35+0.0000000001</f>
        <v>23.900000000099997</v>
      </c>
      <c r="BI3647" s="116">
        <f t="shared" si="907"/>
        <v>0</v>
      </c>
      <c r="BJ3647">
        <f t="shared" si="908"/>
        <v>0</v>
      </c>
      <c r="BK3647">
        <f t="shared" si="909"/>
        <v>0</v>
      </c>
      <c r="BL3647">
        <f t="shared" si="910"/>
        <v>0</v>
      </c>
      <c r="BM3647">
        <f t="shared" si="911"/>
        <v>1</v>
      </c>
      <c r="BN3647">
        <f t="shared" si="912"/>
        <v>0</v>
      </c>
      <c r="BO3647" s="9">
        <f t="shared" si="913"/>
        <v>0</v>
      </c>
      <c r="BR3647" s="116">
        <f t="shared" si="900"/>
        <v>5118</v>
      </c>
      <c r="BS3647" s="39">
        <v>0</v>
      </c>
      <c r="BT3647" s="168">
        <v>0</v>
      </c>
      <c r="BV3647" s="116">
        <f>IF(Hourly!$AR3647&gt;0,AY3647,"")</f>
        <v>23.979002587225708</v>
      </c>
      <c r="BW3647">
        <f>IF(AND(BV3647&gt;(20.8+0.33*Hourly!$I3647),(BV3647&gt;24),(BV3647&lt;&gt;"")),1,0)</f>
        <v>0</v>
      </c>
      <c r="BX3647">
        <f>IF(AND(BV3647&gt;(21.8+0.33*Hourly!$I3647),(BV3647&gt;24),(BV3647&lt;&gt;"")),1,0)</f>
        <v>0</v>
      </c>
      <c r="BY3647" s="9">
        <f>IF(AND(BV3647&gt;(22.8+0.33*Hourly!$I3647),(BV3647&gt;24),(BV3647&lt;&gt;"")),1,0)</f>
        <v>0</v>
      </c>
    </row>
    <row r="3648" spans="5:77" x14ac:dyDescent="0.35">
      <c r="E3648">
        <f>Hourly!A3648</f>
        <v>2011</v>
      </c>
      <c r="F3648">
        <f>Hourly!B3648</f>
        <v>6</v>
      </c>
      <c r="G3648">
        <f>Hourly!C3648</f>
        <v>1</v>
      </c>
      <c r="H3648">
        <f>Hourly!D3648</f>
        <v>20</v>
      </c>
      <c r="I3648" s="163">
        <v>3644</v>
      </c>
      <c r="J3648" s="19">
        <f>Input!B$22*Input!B$79</f>
        <v>1411.3439999999998</v>
      </c>
      <c r="K3648" s="19">
        <f>Input!B$76*Input!B$88</f>
        <v>656.99775609756091</v>
      </c>
      <c r="L3648" s="19">
        <f>Input!B$77*Input!B$89</f>
        <v>130.99152542372883</v>
      </c>
      <c r="M3648" s="164">
        <f t="shared" si="901"/>
        <v>2199.3332815212898</v>
      </c>
      <c r="N3648" s="165">
        <f>(Input!B$109*Input!B$102)/3600*Input!B$108</f>
        <v>740.21399999999983</v>
      </c>
      <c r="O3648" s="165">
        <f>(1-Input!B$61)*(Input!B$109*Input!B$33)/3600*Input!B$108*Hourly!AU3648</f>
        <v>444.12839999999994</v>
      </c>
      <c r="P3648" s="19">
        <f>IF(AND(AY3647&gt;Hourly!G3648),(Input!B$109*(Input!B$33*Hourly!AU3648+Input!B$36))/3600*Input!B$108,(1-Input!B$61)*(Input!B$109*Input!B$33)/3600*Input!B$108*Hourly!AU3648)</f>
        <v>11547.338400000001</v>
      </c>
      <c r="Q3648" s="19">
        <f t="shared" si="898"/>
        <v>3383.6756815212898</v>
      </c>
      <c r="R3648" s="19">
        <f t="shared" si="902"/>
        <v>14486.885681521289</v>
      </c>
      <c r="S3648" s="165"/>
      <c r="T3648" s="165">
        <f>Input!B$78*Input!B$91</f>
        <v>189.625</v>
      </c>
      <c r="U3648" s="19">
        <f>IF(AND($AY3647&gt;Input!$B$52,Hourly!AI3648&gt;Input!$B$51),Input!$B$93*Input!$F$40*Input!$J$8/100*Hourly!AI3648,Input!$B$93*Input!$B$40*Input!$J$8/100*Hourly!AI3648)</f>
        <v>0</v>
      </c>
      <c r="V3648" s="19">
        <f>IF(AND($AY3647&gt;Input!$B$52,Hourly!AJ3648&gt;Input!$B$51),Input!$B$94*Input!$F$41*Input!$J$9/100*Hourly!AJ3648,Input!$B$94*Input!$B$41*Input!$J$9/100*Hourly!AJ3648)</f>
        <v>2116.275872570181</v>
      </c>
      <c r="W3648" s="19">
        <f>IF(AND($AY3647&gt;Input!$B$52,Hourly!AK3648&gt;Input!$B$51),Input!$B$95*Input!$F$42*Input!$J$10/100*Hourly!AK3648,Input!$B$95*Input!$B$42*Input!$J$10/100*Hourly!AK3648)</f>
        <v>0</v>
      </c>
      <c r="X3648" s="19">
        <f>IF(AND($AY3647&gt;Input!$B$52,Hourly!AL3648&gt;Input!$B$51),Input!$B$96*Input!$F$43*Input!$J$11/100*Hourly!AL3648,Input!$B$96*Input!$B$43*Input!$J$11/100*Hourly!AL3648)</f>
        <v>1206.6485238338748</v>
      </c>
      <c r="Y3648" s="19">
        <f>IF(AND($AY3647&gt;Input!$B$52,Hourly!AM3648&gt;Input!$B$51),Input!$B$97*Input!$F$44*Input!$J$12/100*Hourly!AM3648,Input!$B$97*Input!$B$44*Input!$J$12/100*Hourly!AM3648)</f>
        <v>0</v>
      </c>
      <c r="Z3648" s="19">
        <f>IF(AND($AY3647&gt;Input!$B$52,Hourly!AN3648&gt;Input!$B$51),Input!$B$98*Input!$F$45*Input!$J$13/100*Hourly!AN3648,Input!$B$98*Input!$B$45*Input!$J$13/100*Hourly!AN3648)</f>
        <v>14742.582152518367</v>
      </c>
      <c r="AA3648" s="19">
        <f>IF(AND($AY3647&gt;Input!$B$52,Hourly!AO3648&gt;Input!$B$51),Input!$B$99*Input!$F$46*Input!$J$14/100*Hourly!AO3648,Input!$B$99*Input!$B$46*Input!$J$14/100*Hourly!AO3648)</f>
        <v>0</v>
      </c>
      <c r="AB3648" s="19">
        <f>IF(AND($AY3647&gt;Input!$B$52,Hourly!AP3648&gt;Input!$B$51),Input!$B$100*Input!$F$47*Input!$J$15/100*Hourly!AP3648,Input!$B$100*Input!$B$47*Input!$J$15/100*Hourly!AP3648)</f>
        <v>11295.698933656806</v>
      </c>
      <c r="AC3648" s="19">
        <f>IF(AND($AY3647&gt;Input!$B$52,Hourly!AQ3648&gt;Input!$B$51),Input!$B$101*Input!$F$48*Input!$J$16/100*Hourly!AQ3648,Input!$B$101*Input!$B$48*Input!$J$16/100*Hourly!AQ3648)</f>
        <v>0</v>
      </c>
      <c r="AD3648" s="165">
        <f t="shared" si="903"/>
        <v>29361.205482579229</v>
      </c>
      <c r="AE3648" s="19">
        <f>Hourly!AI3648/Input!$B$107*Input!$J$40*Input!$B$76*Input!$B$80</f>
        <v>0</v>
      </c>
      <c r="AF3648" s="19">
        <f>Hourly!AJ3648/Input!$B$107*Input!$J$41*Input!$B$76*Input!$B$81</f>
        <v>313.03114523318965</v>
      </c>
      <c r="AG3648" s="19">
        <f>Hourly!AK3648/Input!$B$107*Input!$J$42*Input!$B$76*Input!$B$82</f>
        <v>0</v>
      </c>
      <c r="AH3648" s="19">
        <f>Hourly!AL3648/Input!$B$107*Input!$J$43*Input!$B$76*Input!$B$83</f>
        <v>134.0287052655051</v>
      </c>
      <c r="AI3648" s="19">
        <f>Hourly!AM3648/Input!$B$107*Input!$J$44*Input!$B$76*Input!$B$84</f>
        <v>0</v>
      </c>
      <c r="AJ3648" s="19">
        <f>Hourly!AN3648/Input!$B$107*Input!$J$45*Input!$B$76*Input!$B$85</f>
        <v>1433.8614981220815</v>
      </c>
      <c r="AK3648" s="19">
        <f>Hourly!AO3648/Input!$B$107*Input!$J$46*Input!$B$76*Input!$B$86</f>
        <v>0</v>
      </c>
      <c r="AL3648" s="19">
        <f>Hourly!AP3648/Input!$B$107*Input!$J$47*Input!$B$76*Input!$B$87</f>
        <v>1254.6718230232557</v>
      </c>
      <c r="AM3648" s="164">
        <f>Hourly!AQ3648/Input!$B$107*Input!$J$48*Input!$B$77*Input!$B$89</f>
        <v>497.76779661016946</v>
      </c>
      <c r="AN3648" s="165">
        <f t="shared" si="899"/>
        <v>3633.3609682542015</v>
      </c>
      <c r="AO3648" s="116">
        <f>Input!B$55*Input!$B$18*Input!B$112*Hourly!AR3648</f>
        <v>2398.5</v>
      </c>
      <c r="AP3648">
        <f>Input!B$113*Input!B$114*Input!B$90*Input!B$56*Hourly!AS3648</f>
        <v>11070</v>
      </c>
      <c r="AQ3648">
        <f>Input!B$90*Input!B$57*Hourly!AS3648</f>
        <v>11070</v>
      </c>
      <c r="AR3648" s="19">
        <f>0.5*Input!$B$63*Hourly!AU3648</f>
        <v>61.5</v>
      </c>
      <c r="AS3648" s="165">
        <f t="shared" si="904"/>
        <v>24569.25</v>
      </c>
      <c r="AT3648" s="159">
        <f>AY3647+(Input!$B$66*1000*(Hourly!AX3648&gt;0)+AD3648+AN3648+AS3648+T3648*(Hourly!J3648-AY3647)+Q3648*(Hourly!G3648-AY3647))/(Q3648+T3648)*(1-EXP(-(Q3648+T3648)/(Input!$B$103*1000000)*3600))</f>
        <v>26.756529525227638</v>
      </c>
      <c r="AU3648" s="24">
        <f>AY3647+(AD3648+AN3648+AS3648+T3648*(Hourly!J3648-AY3647)+Q3648*(Hourly!G3648-AY3647))/(Q3648+T3648)*(1-EXP(-(Q3648+T3648)/(Input!$B$103*1000000)*3600))</f>
        <v>24.059581773097516</v>
      </c>
      <c r="AV3648" s="24">
        <f>AY3647+(-Input!$B$67*1000*(Hourly!AX3648&gt;0)+AD3648+AN3648+AS3648+T3648*(Hourly!J3648-AY3647)+R3648*(Hourly!G3648-AY3647))/(R3648+T3648)*(1-EXP(-(R3648+T3648)/(Input!$B$103*1000000)*3600))</f>
        <v>21.175016417025979</v>
      </c>
      <c r="AW3648" s="160">
        <f>AY3647+(AD3648+AN3648+AS3648+T3648*(Hourly!J3648-AY3647)+R3648*(Hourly!G3648-AY3647))/(R3648+T3648)*(1-EXP(-(R3648+T3648)/(Input!$B$103*1000000)*3600))</f>
        <v>23.831857031188235</v>
      </c>
      <c r="AX3648" s="24"/>
      <c r="AY3648" s="167">
        <f t="shared" si="905"/>
        <v>23.900000000099997</v>
      </c>
      <c r="BA3648" s="159">
        <f>IF(BI3648,Input!$B$66*1000*(Hourly!AX3648&gt;0),IF(BJ3648,-(AD3648+AN3648+AS3648+T3648*(Hourly!J3648-AY3647)+Q3648*(Hourly!G3648-AY3647))+(Q3648+T3648)*(BE3648-AY3647)/(1-EXP(-(Q3648+T3648)/(Input!$B$103*1000000)*3600))))/1000</f>
        <v>0</v>
      </c>
      <c r="BB3648" s="24">
        <f>IF(BO3648,-Input!$B$67*1000*(Hourly!AX3648&gt;0),IF(BN3648,-(AD3648+AN3648+AS3648+T3648*(Hourly!J3648-AY3647)+R3648*(Hourly!G3648-AY3647))+(R3648+T3648)*(BF3648-AY3647)/(1-EXP(-(R3648+T3648)/(Input!$B$103*1000000)*3600))))/1000</f>
        <v>0</v>
      </c>
      <c r="BC3648" s="160">
        <f t="shared" si="906"/>
        <v>0</v>
      </c>
      <c r="BD3648" s="24"/>
      <c r="BE3648" s="116">
        <f>IF(Hourly!AT3648=1,Input!$B$4,IF(Hourly!AT3648=0.5,Input!$F$4,0))</f>
        <v>20</v>
      </c>
      <c r="BF3648">
        <f>IF(Hourly!AT3648=1,Input!$B$5,IF(Hourly!AT3648=0.5,Input!$F$5,0))</f>
        <v>24</v>
      </c>
      <c r="BG3648" s="9">
        <f>Input!$B$35+0.0000000001</f>
        <v>23.900000000099997</v>
      </c>
      <c r="BI3648" s="116">
        <f t="shared" si="907"/>
        <v>0</v>
      </c>
      <c r="BJ3648">
        <f t="shared" si="908"/>
        <v>0</v>
      </c>
      <c r="BK3648">
        <f t="shared" si="909"/>
        <v>0</v>
      </c>
      <c r="BL3648">
        <f t="shared" si="910"/>
        <v>1</v>
      </c>
      <c r="BM3648">
        <f t="shared" si="911"/>
        <v>0</v>
      </c>
      <c r="BN3648">
        <f t="shared" si="912"/>
        <v>0</v>
      </c>
      <c r="BO3648" s="9">
        <f t="shared" si="913"/>
        <v>0</v>
      </c>
      <c r="BR3648" s="116">
        <f t="shared" si="900"/>
        <v>5117</v>
      </c>
      <c r="BS3648" s="39">
        <v>0</v>
      </c>
      <c r="BT3648" s="168">
        <v>0</v>
      </c>
      <c r="BV3648" s="116">
        <f>IF(Hourly!$AR3648&gt;0,AY3648,"")</f>
        <v>23.900000000099997</v>
      </c>
      <c r="BW3648">
        <f>IF(AND(BV3648&gt;(20.8+0.33*Hourly!$I3648),(BV3648&gt;24),(BV3648&lt;&gt;"")),1,0)</f>
        <v>0</v>
      </c>
      <c r="BX3648">
        <f>IF(AND(BV3648&gt;(21.8+0.33*Hourly!$I3648),(BV3648&gt;24),(BV3648&lt;&gt;"")),1,0)</f>
        <v>0</v>
      </c>
      <c r="BY3648" s="9">
        <f>IF(AND(BV3648&gt;(22.8+0.33*Hourly!$I3648),(BV3648&gt;24),(BV3648&lt;&gt;"")),1,0)</f>
        <v>0</v>
      </c>
    </row>
    <row r="3649" spans="5:77" x14ac:dyDescent="0.35">
      <c r="E3649">
        <f>Hourly!A3649</f>
        <v>2011</v>
      </c>
      <c r="F3649">
        <f>Hourly!B3649</f>
        <v>6</v>
      </c>
      <c r="G3649">
        <f>Hourly!C3649</f>
        <v>1</v>
      </c>
      <c r="H3649">
        <f>Hourly!D3649</f>
        <v>21</v>
      </c>
      <c r="I3649" s="163">
        <v>3645</v>
      </c>
      <c r="J3649" s="19">
        <f>Input!B$22*Input!B$79</f>
        <v>1411.3439999999998</v>
      </c>
      <c r="K3649" s="19">
        <f>Input!B$76*Input!B$88</f>
        <v>656.99775609756091</v>
      </c>
      <c r="L3649" s="19">
        <f>Input!B$77*Input!B$89</f>
        <v>130.99152542372883</v>
      </c>
      <c r="M3649" s="164">
        <f t="shared" si="901"/>
        <v>2199.3332815212898</v>
      </c>
      <c r="N3649" s="165">
        <f>(Input!B$109*Input!B$102)/3600*Input!B$108</f>
        <v>740.21399999999983</v>
      </c>
      <c r="O3649" s="165">
        <f>(1-Input!B$61)*(Input!B$109*Input!B$33)/3600*Input!B$108*Hourly!AU3649</f>
        <v>444.12839999999994</v>
      </c>
      <c r="P3649" s="19">
        <f>IF(AND(AY3648&gt;Hourly!G3649),(Input!B$109*(Input!B$33*Hourly!AU3649+Input!B$36))/3600*Input!B$108,(1-Input!B$61)*(Input!B$109*Input!B$33)/3600*Input!B$108*Hourly!AU3649)</f>
        <v>11547.338400000001</v>
      </c>
      <c r="Q3649" s="19">
        <f t="shared" si="898"/>
        <v>3383.6756815212898</v>
      </c>
      <c r="R3649" s="19">
        <f t="shared" si="902"/>
        <v>14486.885681521289</v>
      </c>
      <c r="S3649" s="165"/>
      <c r="T3649" s="165">
        <f>Input!B$78*Input!B$91</f>
        <v>189.625</v>
      </c>
      <c r="U3649" s="19">
        <f>IF(AND($AY3648&gt;Input!$B$52,Hourly!AI3649&gt;Input!$B$51),Input!$B$93*Input!$F$40*Input!$J$8/100*Hourly!AI3649,Input!$B$93*Input!$B$40*Input!$J$8/100*Hourly!AI3649)</f>
        <v>0</v>
      </c>
      <c r="V3649" s="19">
        <f>IF(AND($AY3648&gt;Input!$B$52,Hourly!AJ3649&gt;Input!$B$51),Input!$B$94*Input!$F$41*Input!$J$9/100*Hourly!AJ3649,Input!$B$94*Input!$B$41*Input!$J$9/100*Hourly!AJ3649)</f>
        <v>232.43284000127022</v>
      </c>
      <c r="W3649" s="19">
        <f>IF(AND($AY3648&gt;Input!$B$52,Hourly!AK3649&gt;Input!$B$51),Input!$B$95*Input!$F$42*Input!$J$10/100*Hourly!AK3649,Input!$B$95*Input!$B$42*Input!$J$10/100*Hourly!AK3649)</f>
        <v>0</v>
      </c>
      <c r="X3649" s="19">
        <f>IF(AND($AY3648&gt;Input!$B$52,Hourly!AL3649&gt;Input!$B$51),Input!$B$96*Input!$F$43*Input!$J$11/100*Hourly!AL3649,Input!$B$96*Input!$B$43*Input!$J$11/100*Hourly!AL3649)</f>
        <v>132.52749649195229</v>
      </c>
      <c r="Y3649" s="19">
        <f>IF(AND($AY3648&gt;Input!$B$52,Hourly!AM3649&gt;Input!$B$51),Input!$B$97*Input!$F$44*Input!$J$12/100*Hourly!AM3649,Input!$B$97*Input!$B$44*Input!$J$12/100*Hourly!AM3649)</f>
        <v>0</v>
      </c>
      <c r="Z3649" s="19">
        <f>IF(AND($AY3648&gt;Input!$B$52,Hourly!AN3649&gt;Input!$B$51),Input!$B$98*Input!$F$45*Input!$J$13/100*Hourly!AN3649,Input!$B$98*Input!$B$45*Input!$J$13/100*Hourly!AN3649)</f>
        <v>674.62293793839683</v>
      </c>
      <c r="AA3649" s="19">
        <f>IF(AND($AY3648&gt;Input!$B$52,Hourly!AO3649&gt;Input!$B$51),Input!$B$99*Input!$F$46*Input!$J$14/100*Hourly!AO3649,Input!$B$99*Input!$B$46*Input!$J$14/100*Hourly!AO3649)</f>
        <v>0</v>
      </c>
      <c r="AB3649" s="19">
        <f>IF(AND($AY3648&gt;Input!$B$52,Hourly!AP3649&gt;Input!$B$51),Input!$B$100*Input!$F$47*Input!$J$15/100*Hourly!AP3649,Input!$B$100*Input!$B$47*Input!$J$15/100*Hourly!AP3649)</f>
        <v>692.13958099433034</v>
      </c>
      <c r="AC3649" s="19">
        <f>IF(AND($AY3648&gt;Input!$B$52,Hourly!AQ3649&gt;Input!$B$51),Input!$B$101*Input!$F$48*Input!$J$16/100*Hourly!AQ3649,Input!$B$101*Input!$B$48*Input!$J$16/100*Hourly!AQ3649)</f>
        <v>0</v>
      </c>
      <c r="AD3649" s="165">
        <f t="shared" si="903"/>
        <v>1731.7228554259498</v>
      </c>
      <c r="AE3649" s="19">
        <f>Hourly!AI3649/Input!$B$107*Input!$J$40*Input!$B$76*Input!$B$80</f>
        <v>0</v>
      </c>
      <c r="AF3649" s="19">
        <f>Hourly!AJ3649/Input!$B$107*Input!$J$41*Input!$B$76*Input!$B$81</f>
        <v>34.380545106832479</v>
      </c>
      <c r="AG3649" s="19">
        <f>Hourly!AK3649/Input!$B$107*Input!$J$42*Input!$B$76*Input!$B$82</f>
        <v>0</v>
      </c>
      <c r="AH3649" s="19">
        <f>Hourly!AL3649/Input!$B$107*Input!$J$43*Input!$B$76*Input!$B$83</f>
        <v>14.720515888469761</v>
      </c>
      <c r="AI3649" s="19">
        <f>Hourly!AM3649/Input!$B$107*Input!$J$44*Input!$B$76*Input!$B$84</f>
        <v>0</v>
      </c>
      <c r="AJ3649" s="19">
        <f>Hourly!AN3649/Input!$B$107*Input!$J$45*Input!$B$76*Input!$B$85</f>
        <v>65.613733500181326</v>
      </c>
      <c r="AK3649" s="19">
        <f>Hourly!AO3649/Input!$B$107*Input!$J$46*Input!$B$76*Input!$B$86</f>
        <v>0</v>
      </c>
      <c r="AL3649" s="19">
        <f>Hourly!AP3649/Input!$B$107*Input!$J$47*Input!$B$76*Input!$B$87</f>
        <v>76.879530427744442</v>
      </c>
      <c r="AM3649" s="164">
        <f>Hourly!AQ3649/Input!$B$107*Input!$J$48*Input!$B$77*Input!$B$89</f>
        <v>34.931073446327687</v>
      </c>
      <c r="AN3649" s="165">
        <f t="shared" si="899"/>
        <v>226.52539836955572</v>
      </c>
      <c r="AO3649" s="116">
        <f>Input!B$55*Input!$B$18*Input!B$112*Hourly!AR3649</f>
        <v>2398.5</v>
      </c>
      <c r="AP3649">
        <f>Input!B$113*Input!B$114*Input!B$90*Input!B$56*Hourly!AS3649</f>
        <v>11070</v>
      </c>
      <c r="AQ3649">
        <f>Input!B$90*Input!B$57*Hourly!AS3649</f>
        <v>11070</v>
      </c>
      <c r="AR3649" s="19">
        <f>0.5*Input!$B$63*Hourly!AU3649</f>
        <v>61.5</v>
      </c>
      <c r="AS3649" s="165">
        <f t="shared" si="904"/>
        <v>24569.25</v>
      </c>
      <c r="AT3649" s="159">
        <f>AY3648+(Input!$B$66*1000*(Hourly!AX3649&gt;0)+AD3649+AN3649+AS3649+T3649*(Hourly!J3649-AY3648)+Q3649*(Hourly!G3649-AY3648))/(Q3649+T3649)*(1-EXP(-(Q3649+T3649)/(Input!$B$103*1000000)*3600))</f>
        <v>26.579984003415046</v>
      </c>
      <c r="AU3649" s="24">
        <f>AY3648+(AD3649+AN3649+AS3649+T3649*(Hourly!J3649-AY3648)+Q3649*(Hourly!G3649-AY3648))/(Q3649+T3649)*(1-EXP(-(Q3649+T3649)/(Input!$B$103*1000000)*3600))</f>
        <v>23.883036251284924</v>
      </c>
      <c r="AV3649" s="24">
        <f>AY3648+(-Input!$B$67*1000*(Hourly!AX3649&gt;0)+AD3649+AN3649+AS3649+T3649*(Hourly!J3649-AY3648)+R3649*(Hourly!G3649-AY3648))/(R3649+T3649)*(1-EXP(-(R3649+T3649)/(Input!$B$103*1000000)*3600))</f>
        <v>20.955052884900844</v>
      </c>
      <c r="AW3649" s="160">
        <f>AY3648+(AD3649+AN3649+AS3649+T3649*(Hourly!J3649-AY3648)+R3649*(Hourly!G3649-AY3648))/(R3649+T3649)*(1-EXP(-(R3649+T3649)/(Input!$B$103*1000000)*3600))</f>
        <v>23.6118934990631</v>
      </c>
      <c r="AX3649" s="24"/>
      <c r="AY3649" s="167">
        <f t="shared" si="905"/>
        <v>23.883036251284924</v>
      </c>
      <c r="BA3649" s="159">
        <f>IF(BI3649,Input!$B$66*1000*(Hourly!AX3649&gt;0),IF(BJ3649,-(AD3649+AN3649+AS3649+T3649*(Hourly!J3649-AY3648)+Q3649*(Hourly!G3649-AY3648))+(Q3649+T3649)*(BE3649-AY3648)/(1-EXP(-(Q3649+T3649)/(Input!$B$103*1000000)*3600))))/1000</f>
        <v>0</v>
      </c>
      <c r="BB3649" s="24">
        <f>IF(BO3649,-Input!$B$67*1000*(Hourly!AX3649&gt;0),IF(BN3649,-(AD3649+AN3649+AS3649+T3649*(Hourly!J3649-AY3648)+R3649*(Hourly!G3649-AY3648))+(R3649+T3649)*(BF3649-AY3648)/(1-EXP(-(R3649+T3649)/(Input!$B$103*1000000)*3600))))/1000</f>
        <v>0</v>
      </c>
      <c r="BC3649" s="160">
        <f t="shared" si="906"/>
        <v>0</v>
      </c>
      <c r="BD3649" s="24"/>
      <c r="BE3649" s="116">
        <f>IF(Hourly!AT3649=1,Input!$B$4,IF(Hourly!AT3649=0.5,Input!$F$4,0))</f>
        <v>20</v>
      </c>
      <c r="BF3649">
        <f>IF(Hourly!AT3649=1,Input!$B$5,IF(Hourly!AT3649=0.5,Input!$F$5,0))</f>
        <v>24</v>
      </c>
      <c r="BG3649" s="9">
        <f>Input!$B$35+0.0000000001</f>
        <v>23.900000000099997</v>
      </c>
      <c r="BI3649" s="116">
        <f t="shared" si="907"/>
        <v>0</v>
      </c>
      <c r="BJ3649">
        <f t="shared" si="908"/>
        <v>0</v>
      </c>
      <c r="BK3649">
        <f t="shared" si="909"/>
        <v>1</v>
      </c>
      <c r="BL3649">
        <f t="shared" si="910"/>
        <v>0</v>
      </c>
      <c r="BM3649">
        <f t="shared" si="911"/>
        <v>0</v>
      </c>
      <c r="BN3649">
        <f t="shared" si="912"/>
        <v>0</v>
      </c>
      <c r="BO3649" s="9">
        <f t="shared" si="913"/>
        <v>0</v>
      </c>
      <c r="BR3649" s="116">
        <f t="shared" si="900"/>
        <v>5116</v>
      </c>
      <c r="BS3649" s="39">
        <v>0</v>
      </c>
      <c r="BT3649" s="168">
        <v>0</v>
      </c>
      <c r="BV3649" s="116">
        <f>IF(Hourly!$AR3649&gt;0,AY3649,"")</f>
        <v>23.883036251284924</v>
      </c>
      <c r="BW3649">
        <f>IF(AND(BV3649&gt;(20.8+0.33*Hourly!$I3649),(BV3649&gt;24),(BV3649&lt;&gt;"")),1,0)</f>
        <v>0</v>
      </c>
      <c r="BX3649">
        <f>IF(AND(BV3649&gt;(21.8+0.33*Hourly!$I3649),(BV3649&gt;24),(BV3649&lt;&gt;"")),1,0)</f>
        <v>0</v>
      </c>
      <c r="BY3649" s="9">
        <f>IF(AND(BV3649&gt;(22.8+0.33*Hourly!$I3649),(BV3649&gt;24),(BV3649&lt;&gt;"")),1,0)</f>
        <v>0</v>
      </c>
    </row>
    <row r="3650" spans="5:77" x14ac:dyDescent="0.35">
      <c r="E3650">
        <f>Hourly!A3650</f>
        <v>2011</v>
      </c>
      <c r="F3650">
        <f>Hourly!B3650</f>
        <v>6</v>
      </c>
      <c r="G3650">
        <f>Hourly!C3650</f>
        <v>1</v>
      </c>
      <c r="H3650">
        <f>Hourly!D3650</f>
        <v>22</v>
      </c>
      <c r="I3650" s="163">
        <v>3646</v>
      </c>
      <c r="J3650" s="19">
        <f>Input!B$22*Input!B$79</f>
        <v>1411.3439999999998</v>
      </c>
      <c r="K3650" s="19">
        <f>Input!B$76*Input!B$88</f>
        <v>656.99775609756091</v>
      </c>
      <c r="L3650" s="19">
        <f>Input!B$77*Input!B$89</f>
        <v>130.99152542372883</v>
      </c>
      <c r="M3650" s="164">
        <f t="shared" si="901"/>
        <v>2199.3332815212898</v>
      </c>
      <c r="N3650" s="165">
        <f>(Input!B$109*Input!B$102)/3600*Input!B$108</f>
        <v>740.21399999999983</v>
      </c>
      <c r="O3650" s="165">
        <f>(1-Input!B$61)*(Input!B$109*Input!B$33)/3600*Input!B$108*Hourly!AU3650</f>
        <v>444.12839999999994</v>
      </c>
      <c r="P3650" s="19">
        <f>IF(AND(AY3649&gt;Hourly!G3650),(Input!B$109*(Input!B$33*Hourly!AU3650+Input!B$36))/3600*Input!B$108,(1-Input!B$61)*(Input!B$109*Input!B$33)/3600*Input!B$108*Hourly!AU3650)</f>
        <v>11547.338400000001</v>
      </c>
      <c r="Q3650" s="19">
        <f t="shared" si="898"/>
        <v>3383.6756815212898</v>
      </c>
      <c r="R3650" s="19">
        <f t="shared" si="902"/>
        <v>14486.885681521289</v>
      </c>
      <c r="S3650" s="165"/>
      <c r="T3650" s="165">
        <f>Input!B$78*Input!B$91</f>
        <v>189.625</v>
      </c>
      <c r="U3650" s="19">
        <f>IF(AND($AY3649&gt;Input!$B$52,Hourly!AI3650&gt;Input!$B$51),Input!$B$93*Input!$F$40*Input!$J$8/100*Hourly!AI3650,Input!$B$93*Input!$B$40*Input!$J$8/100*Hourly!AI3650)</f>
        <v>0</v>
      </c>
      <c r="V3650" s="19">
        <f>IF(AND($AY3649&gt;Input!$B$52,Hourly!AJ3650&gt;Input!$B$51),Input!$B$94*Input!$F$41*Input!$J$9/100*Hourly!AJ3650,Input!$B$94*Input!$B$41*Input!$J$9/100*Hourly!AJ3650)</f>
        <v>0</v>
      </c>
      <c r="W3650" s="19">
        <f>IF(AND($AY3649&gt;Input!$B$52,Hourly!AK3650&gt;Input!$B$51),Input!$B$95*Input!$F$42*Input!$J$10/100*Hourly!AK3650,Input!$B$95*Input!$B$42*Input!$J$10/100*Hourly!AK3650)</f>
        <v>0</v>
      </c>
      <c r="X3650" s="19">
        <f>IF(AND($AY3649&gt;Input!$B$52,Hourly!AL3650&gt;Input!$B$51),Input!$B$96*Input!$F$43*Input!$J$11/100*Hourly!AL3650,Input!$B$96*Input!$B$43*Input!$J$11/100*Hourly!AL3650)</f>
        <v>0</v>
      </c>
      <c r="Y3650" s="19">
        <f>IF(AND($AY3649&gt;Input!$B$52,Hourly!AM3650&gt;Input!$B$51),Input!$B$97*Input!$F$44*Input!$J$12/100*Hourly!AM3650,Input!$B$97*Input!$B$44*Input!$J$12/100*Hourly!AM3650)</f>
        <v>0</v>
      </c>
      <c r="Z3650" s="19">
        <f>IF(AND($AY3649&gt;Input!$B$52,Hourly!AN3650&gt;Input!$B$51),Input!$B$98*Input!$F$45*Input!$J$13/100*Hourly!AN3650,Input!$B$98*Input!$B$45*Input!$J$13/100*Hourly!AN3650)</f>
        <v>0</v>
      </c>
      <c r="AA3650" s="19">
        <f>IF(AND($AY3649&gt;Input!$B$52,Hourly!AO3650&gt;Input!$B$51),Input!$B$99*Input!$F$46*Input!$J$14/100*Hourly!AO3650,Input!$B$99*Input!$B$46*Input!$J$14/100*Hourly!AO3650)</f>
        <v>0</v>
      </c>
      <c r="AB3650" s="19">
        <f>IF(AND($AY3649&gt;Input!$B$52,Hourly!AP3650&gt;Input!$B$51),Input!$B$100*Input!$F$47*Input!$J$15/100*Hourly!AP3650,Input!$B$100*Input!$B$47*Input!$J$15/100*Hourly!AP3650)</f>
        <v>0</v>
      </c>
      <c r="AC3650" s="19">
        <f>IF(AND($AY3649&gt;Input!$B$52,Hourly!AQ3650&gt;Input!$B$51),Input!$B$101*Input!$F$48*Input!$J$16/100*Hourly!AQ3650,Input!$B$101*Input!$B$48*Input!$J$16/100*Hourly!AQ3650)</f>
        <v>0</v>
      </c>
      <c r="AD3650" s="165">
        <f t="shared" si="903"/>
        <v>0</v>
      </c>
      <c r="AE3650" s="19">
        <f>Hourly!AI3650/Input!$B$107*Input!$J$40*Input!$B$76*Input!$B$80</f>
        <v>0</v>
      </c>
      <c r="AF3650" s="19">
        <f>Hourly!AJ3650/Input!$B$107*Input!$J$41*Input!$B$76*Input!$B$81</f>
        <v>0</v>
      </c>
      <c r="AG3650" s="19">
        <f>Hourly!AK3650/Input!$B$107*Input!$J$42*Input!$B$76*Input!$B$82</f>
        <v>0</v>
      </c>
      <c r="AH3650" s="19">
        <f>Hourly!AL3650/Input!$B$107*Input!$J$43*Input!$B$76*Input!$B$83</f>
        <v>0</v>
      </c>
      <c r="AI3650" s="19">
        <f>Hourly!AM3650/Input!$B$107*Input!$J$44*Input!$B$76*Input!$B$84</f>
        <v>0</v>
      </c>
      <c r="AJ3650" s="19">
        <f>Hourly!AN3650/Input!$B$107*Input!$J$45*Input!$B$76*Input!$B$85</f>
        <v>0</v>
      </c>
      <c r="AK3650" s="19">
        <f>Hourly!AO3650/Input!$B$107*Input!$J$46*Input!$B$76*Input!$B$86</f>
        <v>0</v>
      </c>
      <c r="AL3650" s="19">
        <f>Hourly!AP3650/Input!$B$107*Input!$J$47*Input!$B$76*Input!$B$87</f>
        <v>0</v>
      </c>
      <c r="AM3650" s="164">
        <f>Hourly!AQ3650/Input!$B$107*Input!$J$48*Input!$B$77*Input!$B$89</f>
        <v>0</v>
      </c>
      <c r="AN3650" s="165">
        <f t="shared" si="899"/>
        <v>0</v>
      </c>
      <c r="AO3650" s="116">
        <f>Input!B$55*Input!$B$18*Input!B$112*Hourly!AR3650</f>
        <v>2398.5</v>
      </c>
      <c r="AP3650">
        <f>Input!B$113*Input!B$114*Input!B$90*Input!B$56*Hourly!AS3650</f>
        <v>11070</v>
      </c>
      <c r="AQ3650">
        <f>Input!B$90*Input!B$57*Hourly!AS3650</f>
        <v>11070</v>
      </c>
      <c r="AR3650" s="19">
        <f>0.5*Input!$B$63*Hourly!AU3650</f>
        <v>61.5</v>
      </c>
      <c r="AS3650" s="165">
        <f t="shared" si="904"/>
        <v>24569.25</v>
      </c>
      <c r="AT3650" s="159">
        <f>AY3649+(Input!$B$66*1000*(Hourly!AX3650&gt;0)+AD3650+AN3650+AS3650+T3650*(Hourly!J3650-AY3649)+Q3650*(Hourly!G3650-AY3649))/(Q3650+T3650)*(1-EXP(-(Q3650+T3650)/(Input!$B$103*1000000)*3600))</f>
        <v>26.543301486672874</v>
      </c>
      <c r="AU3650" s="24">
        <f>AY3649+(AD3650+AN3650+AS3650+T3650*(Hourly!J3650-AY3649)+Q3650*(Hourly!G3650-AY3649))/(Q3650+T3650)*(1-EXP(-(Q3650+T3650)/(Input!$B$103*1000000)*3600))</f>
        <v>23.846353734542753</v>
      </c>
      <c r="AV3650" s="24">
        <f>AY3649+(-Input!$B$67*1000*(Hourly!AX3650&gt;0)+AD3650+AN3650+AS3650+T3650*(Hourly!J3650-AY3649)+R3650*(Hourly!G3650-AY3649))/(R3650+T3650)*(1-EXP(-(R3650+T3650)/(Input!$B$103*1000000)*3600))</f>
        <v>20.871964898586469</v>
      </c>
      <c r="AW3650" s="160">
        <f>AY3649+(AD3650+AN3650+AS3650+T3650*(Hourly!J3650-AY3649)+R3650*(Hourly!G3650-AY3649))/(R3650+T3650)*(1-EXP(-(R3650+T3650)/(Input!$B$103*1000000)*3600))</f>
        <v>23.528805512748725</v>
      </c>
      <c r="AX3650" s="24"/>
      <c r="AY3650" s="167">
        <f t="shared" si="905"/>
        <v>23.846353734542753</v>
      </c>
      <c r="BA3650" s="159">
        <f>IF(BI3650,Input!$B$66*1000*(Hourly!AX3650&gt;0),IF(BJ3650,-(AD3650+AN3650+AS3650+T3650*(Hourly!J3650-AY3649)+Q3650*(Hourly!G3650-AY3649))+(Q3650+T3650)*(BE3650-AY3649)/(1-EXP(-(Q3650+T3650)/(Input!$B$103*1000000)*3600))))/1000</f>
        <v>0</v>
      </c>
      <c r="BB3650" s="24">
        <f>IF(BO3650,-Input!$B$67*1000*(Hourly!AX3650&gt;0),IF(BN3650,-(AD3650+AN3650+AS3650+T3650*(Hourly!J3650-AY3649)+R3650*(Hourly!G3650-AY3649))+(R3650+T3650)*(BF3650-AY3649)/(1-EXP(-(R3650+T3650)/(Input!$B$103*1000000)*3600))))/1000</f>
        <v>0</v>
      </c>
      <c r="BC3650" s="160">
        <f t="shared" si="906"/>
        <v>0</v>
      </c>
      <c r="BD3650" s="24"/>
      <c r="BE3650" s="116">
        <f>IF(Hourly!AT3650=1,Input!$B$4,IF(Hourly!AT3650=0.5,Input!$F$4,0))</f>
        <v>20</v>
      </c>
      <c r="BF3650">
        <f>IF(Hourly!AT3650=1,Input!$B$5,IF(Hourly!AT3650=0.5,Input!$F$5,0))</f>
        <v>24</v>
      </c>
      <c r="BG3650" s="9">
        <f>Input!$B$35+0.0000000001</f>
        <v>23.900000000099997</v>
      </c>
      <c r="BI3650" s="116">
        <f t="shared" si="907"/>
        <v>0</v>
      </c>
      <c r="BJ3650">
        <f t="shared" si="908"/>
        <v>0</v>
      </c>
      <c r="BK3650">
        <f t="shared" si="909"/>
        <v>1</v>
      </c>
      <c r="BL3650">
        <f t="shared" si="910"/>
        <v>0</v>
      </c>
      <c r="BM3650">
        <f t="shared" si="911"/>
        <v>0</v>
      </c>
      <c r="BN3650">
        <f t="shared" si="912"/>
        <v>0</v>
      </c>
      <c r="BO3650" s="9">
        <f t="shared" si="913"/>
        <v>0</v>
      </c>
      <c r="BR3650" s="116">
        <f t="shared" si="900"/>
        <v>5115</v>
      </c>
      <c r="BS3650" s="39">
        <v>0</v>
      </c>
      <c r="BT3650" s="168">
        <v>0</v>
      </c>
      <c r="BV3650" s="116">
        <f>IF(Hourly!$AR3650&gt;0,AY3650,"")</f>
        <v>23.846353734542753</v>
      </c>
      <c r="BW3650">
        <f>IF(AND(BV3650&gt;(20.8+0.33*Hourly!$I3650),(BV3650&gt;24),(BV3650&lt;&gt;"")),1,0)</f>
        <v>0</v>
      </c>
      <c r="BX3650">
        <f>IF(AND(BV3650&gt;(21.8+0.33*Hourly!$I3650),(BV3650&gt;24),(BV3650&lt;&gt;"")),1,0)</f>
        <v>0</v>
      </c>
      <c r="BY3650" s="9">
        <f>IF(AND(BV3650&gt;(22.8+0.33*Hourly!$I3650),(BV3650&gt;24),(BV3650&lt;&gt;"")),1,0)</f>
        <v>0</v>
      </c>
    </row>
    <row r="3651" spans="5:77" x14ac:dyDescent="0.35">
      <c r="E3651">
        <f>Hourly!A3651</f>
        <v>2011</v>
      </c>
      <c r="F3651">
        <f>Hourly!B3651</f>
        <v>6</v>
      </c>
      <c r="G3651">
        <f>Hourly!C3651</f>
        <v>1</v>
      </c>
      <c r="H3651">
        <f>Hourly!D3651</f>
        <v>23</v>
      </c>
      <c r="I3651" s="163">
        <v>3647</v>
      </c>
      <c r="J3651" s="19">
        <f>Input!B$22*Input!B$79</f>
        <v>1411.3439999999998</v>
      </c>
      <c r="K3651" s="19">
        <f>Input!B$76*Input!B$88</f>
        <v>656.99775609756091</v>
      </c>
      <c r="L3651" s="19">
        <f>Input!B$77*Input!B$89</f>
        <v>130.99152542372883</v>
      </c>
      <c r="M3651" s="164">
        <f t="shared" si="901"/>
        <v>2199.3332815212898</v>
      </c>
      <c r="N3651" s="165">
        <f>(Input!B$109*Input!B$102)/3600*Input!B$108</f>
        <v>740.21399999999983</v>
      </c>
      <c r="O3651" s="165">
        <f>(1-Input!B$61)*(Input!B$109*Input!B$33)/3600*Input!B$108*Hourly!AU3651</f>
        <v>444.12839999999994</v>
      </c>
      <c r="P3651" s="19">
        <f>IF(AND(AY3650&gt;Hourly!G3651),(Input!B$109*(Input!B$33*Hourly!AU3651+Input!B$36))/3600*Input!B$108,(1-Input!B$61)*(Input!B$109*Input!B$33)/3600*Input!B$108*Hourly!AU3651)</f>
        <v>11547.338400000001</v>
      </c>
      <c r="Q3651" s="19">
        <f t="shared" si="898"/>
        <v>3383.6756815212898</v>
      </c>
      <c r="R3651" s="19">
        <f t="shared" si="902"/>
        <v>14486.885681521289</v>
      </c>
      <c r="S3651" s="165"/>
      <c r="T3651" s="165">
        <f>Input!B$78*Input!B$91</f>
        <v>189.625</v>
      </c>
      <c r="U3651" s="19">
        <f>IF(AND($AY3650&gt;Input!$B$52,Hourly!AI3651&gt;Input!$B$51),Input!$B$93*Input!$F$40*Input!$J$8/100*Hourly!AI3651,Input!$B$93*Input!$B$40*Input!$J$8/100*Hourly!AI3651)</f>
        <v>0</v>
      </c>
      <c r="V3651" s="19">
        <f>IF(AND($AY3650&gt;Input!$B$52,Hourly!AJ3651&gt;Input!$B$51),Input!$B$94*Input!$F$41*Input!$J$9/100*Hourly!AJ3651,Input!$B$94*Input!$B$41*Input!$J$9/100*Hourly!AJ3651)</f>
        <v>0</v>
      </c>
      <c r="W3651" s="19">
        <f>IF(AND($AY3650&gt;Input!$B$52,Hourly!AK3651&gt;Input!$B$51),Input!$B$95*Input!$F$42*Input!$J$10/100*Hourly!AK3651,Input!$B$95*Input!$B$42*Input!$J$10/100*Hourly!AK3651)</f>
        <v>0</v>
      </c>
      <c r="X3651" s="19">
        <f>IF(AND($AY3650&gt;Input!$B$52,Hourly!AL3651&gt;Input!$B$51),Input!$B$96*Input!$F$43*Input!$J$11/100*Hourly!AL3651,Input!$B$96*Input!$B$43*Input!$J$11/100*Hourly!AL3651)</f>
        <v>0</v>
      </c>
      <c r="Y3651" s="19">
        <f>IF(AND($AY3650&gt;Input!$B$52,Hourly!AM3651&gt;Input!$B$51),Input!$B$97*Input!$F$44*Input!$J$12/100*Hourly!AM3651,Input!$B$97*Input!$B$44*Input!$J$12/100*Hourly!AM3651)</f>
        <v>0</v>
      </c>
      <c r="Z3651" s="19">
        <f>IF(AND($AY3650&gt;Input!$B$52,Hourly!AN3651&gt;Input!$B$51),Input!$B$98*Input!$F$45*Input!$J$13/100*Hourly!AN3651,Input!$B$98*Input!$B$45*Input!$J$13/100*Hourly!AN3651)</f>
        <v>0</v>
      </c>
      <c r="AA3651" s="19">
        <f>IF(AND($AY3650&gt;Input!$B$52,Hourly!AO3651&gt;Input!$B$51),Input!$B$99*Input!$F$46*Input!$J$14/100*Hourly!AO3651,Input!$B$99*Input!$B$46*Input!$J$14/100*Hourly!AO3651)</f>
        <v>0</v>
      </c>
      <c r="AB3651" s="19">
        <f>IF(AND($AY3650&gt;Input!$B$52,Hourly!AP3651&gt;Input!$B$51),Input!$B$100*Input!$F$47*Input!$J$15/100*Hourly!AP3651,Input!$B$100*Input!$B$47*Input!$J$15/100*Hourly!AP3651)</f>
        <v>0</v>
      </c>
      <c r="AC3651" s="19">
        <f>IF(AND($AY3650&gt;Input!$B$52,Hourly!AQ3651&gt;Input!$B$51),Input!$B$101*Input!$F$48*Input!$J$16/100*Hourly!AQ3651,Input!$B$101*Input!$B$48*Input!$J$16/100*Hourly!AQ3651)</f>
        <v>0</v>
      </c>
      <c r="AD3651" s="165">
        <f t="shared" si="903"/>
        <v>0</v>
      </c>
      <c r="AE3651" s="19">
        <f>Hourly!AI3651/Input!$B$107*Input!$J$40*Input!$B$76*Input!$B$80</f>
        <v>0</v>
      </c>
      <c r="AF3651" s="19">
        <f>Hourly!AJ3651/Input!$B$107*Input!$J$41*Input!$B$76*Input!$B$81</f>
        <v>0</v>
      </c>
      <c r="AG3651" s="19">
        <f>Hourly!AK3651/Input!$B$107*Input!$J$42*Input!$B$76*Input!$B$82</f>
        <v>0</v>
      </c>
      <c r="AH3651" s="19">
        <f>Hourly!AL3651/Input!$B$107*Input!$J$43*Input!$B$76*Input!$B$83</f>
        <v>0</v>
      </c>
      <c r="AI3651" s="19">
        <f>Hourly!AM3651/Input!$B$107*Input!$J$44*Input!$B$76*Input!$B$84</f>
        <v>0</v>
      </c>
      <c r="AJ3651" s="19">
        <f>Hourly!AN3651/Input!$B$107*Input!$J$45*Input!$B$76*Input!$B$85</f>
        <v>0</v>
      </c>
      <c r="AK3651" s="19">
        <f>Hourly!AO3651/Input!$B$107*Input!$J$46*Input!$B$76*Input!$B$86</f>
        <v>0</v>
      </c>
      <c r="AL3651" s="19">
        <f>Hourly!AP3651/Input!$B$107*Input!$J$47*Input!$B$76*Input!$B$87</f>
        <v>0</v>
      </c>
      <c r="AM3651" s="164">
        <f>Hourly!AQ3651/Input!$B$107*Input!$J$48*Input!$B$77*Input!$B$89</f>
        <v>0</v>
      </c>
      <c r="AN3651" s="165">
        <f t="shared" si="899"/>
        <v>0</v>
      </c>
      <c r="AO3651" s="116">
        <f>Input!B$55*Input!$B$18*Input!B$112*Hourly!AR3651</f>
        <v>2398.5</v>
      </c>
      <c r="AP3651">
        <f>Input!B$113*Input!B$114*Input!B$90*Input!B$56*Hourly!AS3651</f>
        <v>11070</v>
      </c>
      <c r="AQ3651">
        <f>Input!B$90*Input!B$57*Hourly!AS3651</f>
        <v>11070</v>
      </c>
      <c r="AR3651" s="19">
        <f>0.5*Input!$B$63*Hourly!AU3651</f>
        <v>61.5</v>
      </c>
      <c r="AS3651" s="165">
        <f t="shared" si="904"/>
        <v>24569.25</v>
      </c>
      <c r="AT3651" s="159">
        <f>AY3650+(Input!$B$66*1000*(Hourly!AX3651&gt;0)+AD3651+AN3651+AS3651+T3651*(Hourly!J3651-AY3650)+Q3651*(Hourly!G3651-AY3650))/(Q3651+T3651)*(1-EXP(-(Q3651+T3651)/(Input!$B$103*1000000)*3600))</f>
        <v>26.485071047881068</v>
      </c>
      <c r="AU3651" s="24">
        <f>AY3650+(AD3651+AN3651+AS3651+T3651*(Hourly!J3651-AY3650)+Q3651*(Hourly!G3651-AY3650))/(Q3651+T3651)*(1-EXP(-(Q3651+T3651)/(Input!$B$103*1000000)*3600))</f>
        <v>23.78812329575095</v>
      </c>
      <c r="AV3651" s="24">
        <f>AY3650+(-Input!$B$67*1000*(Hourly!AX3651&gt;0)+AD3651+AN3651+AS3651+T3651*(Hourly!J3651-AY3650)+R3651*(Hourly!G3651-AY3650))/(R3651+T3651)*(1-EXP(-(R3651+T3651)/(Input!$B$103*1000000)*3600))</f>
        <v>20.744338317705928</v>
      </c>
      <c r="AW3651" s="160">
        <f>AY3650+(AD3651+AN3651+AS3651+T3651*(Hourly!J3651-AY3650)+R3651*(Hourly!G3651-AY3650))/(R3651+T3651)*(1-EXP(-(R3651+T3651)/(Input!$B$103*1000000)*3600))</f>
        <v>23.401178931868184</v>
      </c>
      <c r="AX3651" s="24"/>
      <c r="AY3651" s="167">
        <f t="shared" si="905"/>
        <v>23.78812329575095</v>
      </c>
      <c r="BA3651" s="159">
        <f>IF(BI3651,Input!$B$66*1000*(Hourly!AX3651&gt;0),IF(BJ3651,-(AD3651+AN3651+AS3651+T3651*(Hourly!J3651-AY3650)+Q3651*(Hourly!G3651-AY3650))+(Q3651+T3651)*(BE3651-AY3650)/(1-EXP(-(Q3651+T3651)/(Input!$B$103*1000000)*3600))))/1000</f>
        <v>0</v>
      </c>
      <c r="BB3651" s="24">
        <f>IF(BO3651,-Input!$B$67*1000*(Hourly!AX3651&gt;0),IF(BN3651,-(AD3651+AN3651+AS3651+T3651*(Hourly!J3651-AY3650)+R3651*(Hourly!G3651-AY3650))+(R3651+T3651)*(BF3651-AY3650)/(1-EXP(-(R3651+T3651)/(Input!$B$103*1000000)*3600))))/1000</f>
        <v>0</v>
      </c>
      <c r="BC3651" s="160">
        <f t="shared" si="906"/>
        <v>0</v>
      </c>
      <c r="BD3651" s="24"/>
      <c r="BE3651" s="116">
        <f>IF(Hourly!AT3651=1,Input!$B$4,IF(Hourly!AT3651=0.5,Input!$F$4,0))</f>
        <v>20</v>
      </c>
      <c r="BF3651">
        <f>IF(Hourly!AT3651=1,Input!$B$5,IF(Hourly!AT3651=0.5,Input!$F$5,0))</f>
        <v>24</v>
      </c>
      <c r="BG3651" s="9">
        <f>Input!$B$35+0.0000000001</f>
        <v>23.900000000099997</v>
      </c>
      <c r="BI3651" s="116">
        <f t="shared" si="907"/>
        <v>0</v>
      </c>
      <c r="BJ3651">
        <f t="shared" si="908"/>
        <v>0</v>
      </c>
      <c r="BK3651">
        <f t="shared" si="909"/>
        <v>1</v>
      </c>
      <c r="BL3651">
        <f t="shared" si="910"/>
        <v>0</v>
      </c>
      <c r="BM3651">
        <f t="shared" si="911"/>
        <v>0</v>
      </c>
      <c r="BN3651">
        <f t="shared" si="912"/>
        <v>0</v>
      </c>
      <c r="BO3651" s="9">
        <f t="shared" si="913"/>
        <v>0</v>
      </c>
      <c r="BR3651" s="116">
        <f t="shared" si="900"/>
        <v>5114</v>
      </c>
      <c r="BS3651" s="39">
        <v>0</v>
      </c>
      <c r="BT3651" s="168">
        <v>0</v>
      </c>
      <c r="BV3651" s="116">
        <f>IF(Hourly!$AR3651&gt;0,AY3651,"")</f>
        <v>23.78812329575095</v>
      </c>
      <c r="BW3651">
        <f>IF(AND(BV3651&gt;(20.8+0.33*Hourly!$I3651),(BV3651&gt;24),(BV3651&lt;&gt;"")),1,0)</f>
        <v>0</v>
      </c>
      <c r="BX3651">
        <f>IF(AND(BV3651&gt;(21.8+0.33*Hourly!$I3651),(BV3651&gt;24),(BV3651&lt;&gt;"")),1,0)</f>
        <v>0</v>
      </c>
      <c r="BY3651" s="9">
        <f>IF(AND(BV3651&gt;(22.8+0.33*Hourly!$I3651),(BV3651&gt;24),(BV3651&lt;&gt;"")),1,0)</f>
        <v>0</v>
      </c>
    </row>
    <row r="3652" spans="5:77" x14ac:dyDescent="0.35">
      <c r="E3652">
        <f>Hourly!A3652</f>
        <v>2011</v>
      </c>
      <c r="F3652">
        <f>Hourly!B3652</f>
        <v>6</v>
      </c>
      <c r="G3652">
        <f>Hourly!C3652</f>
        <v>1</v>
      </c>
      <c r="H3652">
        <f>Hourly!D3652</f>
        <v>24</v>
      </c>
      <c r="I3652" s="163">
        <v>3648</v>
      </c>
      <c r="J3652" s="19">
        <f>Input!B$22*Input!B$79</f>
        <v>1411.3439999999998</v>
      </c>
      <c r="K3652" s="19">
        <f>Input!B$76*Input!B$88</f>
        <v>656.99775609756091</v>
      </c>
      <c r="L3652" s="19">
        <f>Input!B$77*Input!B$89</f>
        <v>130.99152542372883</v>
      </c>
      <c r="M3652" s="164">
        <f t="shared" si="901"/>
        <v>2199.3332815212898</v>
      </c>
      <c r="N3652" s="165">
        <f>(Input!B$109*Input!B$102)/3600*Input!B$108</f>
        <v>740.21399999999983</v>
      </c>
      <c r="O3652" s="165">
        <f>(1-Input!B$61)*(Input!B$109*Input!B$33)/3600*Input!B$108*Hourly!AU3652</f>
        <v>444.12839999999994</v>
      </c>
      <c r="P3652" s="19">
        <f>IF(AND(AY3651&gt;Hourly!G3652),(Input!B$109*(Input!B$33*Hourly!AU3652+Input!B$36))/3600*Input!B$108,(1-Input!B$61)*(Input!B$109*Input!B$33)/3600*Input!B$108*Hourly!AU3652)</f>
        <v>11547.338400000001</v>
      </c>
      <c r="Q3652" s="19">
        <f t="shared" si="898"/>
        <v>3383.6756815212898</v>
      </c>
      <c r="R3652" s="19">
        <f t="shared" si="902"/>
        <v>14486.885681521289</v>
      </c>
      <c r="S3652" s="165"/>
      <c r="T3652" s="165">
        <f>Input!B$78*Input!B$91</f>
        <v>189.625</v>
      </c>
      <c r="U3652" s="19">
        <f>IF(AND($AY3651&gt;Input!$B$52,Hourly!AI3652&gt;Input!$B$51),Input!$B$93*Input!$F$40*Input!$J$8/100*Hourly!AI3652,Input!$B$93*Input!$B$40*Input!$J$8/100*Hourly!AI3652)</f>
        <v>0</v>
      </c>
      <c r="V3652" s="19">
        <f>IF(AND($AY3651&gt;Input!$B$52,Hourly!AJ3652&gt;Input!$B$51),Input!$B$94*Input!$F$41*Input!$J$9/100*Hourly!AJ3652,Input!$B$94*Input!$B$41*Input!$J$9/100*Hourly!AJ3652)</f>
        <v>0</v>
      </c>
      <c r="W3652" s="19">
        <f>IF(AND($AY3651&gt;Input!$B$52,Hourly!AK3652&gt;Input!$B$51),Input!$B$95*Input!$F$42*Input!$J$10/100*Hourly!AK3652,Input!$B$95*Input!$B$42*Input!$J$10/100*Hourly!AK3652)</f>
        <v>0</v>
      </c>
      <c r="X3652" s="19">
        <f>IF(AND($AY3651&gt;Input!$B$52,Hourly!AL3652&gt;Input!$B$51),Input!$B$96*Input!$F$43*Input!$J$11/100*Hourly!AL3652,Input!$B$96*Input!$B$43*Input!$J$11/100*Hourly!AL3652)</f>
        <v>0</v>
      </c>
      <c r="Y3652" s="19">
        <f>IF(AND($AY3651&gt;Input!$B$52,Hourly!AM3652&gt;Input!$B$51),Input!$B$97*Input!$F$44*Input!$J$12/100*Hourly!AM3652,Input!$B$97*Input!$B$44*Input!$J$12/100*Hourly!AM3652)</f>
        <v>0</v>
      </c>
      <c r="Z3652" s="19">
        <f>IF(AND($AY3651&gt;Input!$B$52,Hourly!AN3652&gt;Input!$B$51),Input!$B$98*Input!$F$45*Input!$J$13/100*Hourly!AN3652,Input!$B$98*Input!$B$45*Input!$J$13/100*Hourly!AN3652)</f>
        <v>0</v>
      </c>
      <c r="AA3652" s="19">
        <f>IF(AND($AY3651&gt;Input!$B$52,Hourly!AO3652&gt;Input!$B$51),Input!$B$99*Input!$F$46*Input!$J$14/100*Hourly!AO3652,Input!$B$99*Input!$B$46*Input!$J$14/100*Hourly!AO3652)</f>
        <v>0</v>
      </c>
      <c r="AB3652" s="19">
        <f>IF(AND($AY3651&gt;Input!$B$52,Hourly!AP3652&gt;Input!$B$51),Input!$B$100*Input!$F$47*Input!$J$15/100*Hourly!AP3652,Input!$B$100*Input!$B$47*Input!$J$15/100*Hourly!AP3652)</f>
        <v>0</v>
      </c>
      <c r="AC3652" s="19">
        <f>IF(AND($AY3651&gt;Input!$B$52,Hourly!AQ3652&gt;Input!$B$51),Input!$B$101*Input!$F$48*Input!$J$16/100*Hourly!AQ3652,Input!$B$101*Input!$B$48*Input!$J$16/100*Hourly!AQ3652)</f>
        <v>0</v>
      </c>
      <c r="AD3652" s="165">
        <f t="shared" si="903"/>
        <v>0</v>
      </c>
      <c r="AE3652" s="19">
        <f>Hourly!AI3652/Input!$B$107*Input!$J$40*Input!$B$76*Input!$B$80</f>
        <v>0</v>
      </c>
      <c r="AF3652" s="19">
        <f>Hourly!AJ3652/Input!$B$107*Input!$J$41*Input!$B$76*Input!$B$81</f>
        <v>0</v>
      </c>
      <c r="AG3652" s="19">
        <f>Hourly!AK3652/Input!$B$107*Input!$J$42*Input!$B$76*Input!$B$82</f>
        <v>0</v>
      </c>
      <c r="AH3652" s="19">
        <f>Hourly!AL3652/Input!$B$107*Input!$J$43*Input!$B$76*Input!$B$83</f>
        <v>0</v>
      </c>
      <c r="AI3652" s="19">
        <f>Hourly!AM3652/Input!$B$107*Input!$J$44*Input!$B$76*Input!$B$84</f>
        <v>0</v>
      </c>
      <c r="AJ3652" s="19">
        <f>Hourly!AN3652/Input!$B$107*Input!$J$45*Input!$B$76*Input!$B$85</f>
        <v>0</v>
      </c>
      <c r="AK3652" s="19">
        <f>Hourly!AO3652/Input!$B$107*Input!$J$46*Input!$B$76*Input!$B$86</f>
        <v>0</v>
      </c>
      <c r="AL3652" s="19">
        <f>Hourly!AP3652/Input!$B$107*Input!$J$47*Input!$B$76*Input!$B$87</f>
        <v>0</v>
      </c>
      <c r="AM3652" s="164">
        <f>Hourly!AQ3652/Input!$B$107*Input!$J$48*Input!$B$77*Input!$B$89</f>
        <v>0</v>
      </c>
      <c r="AN3652" s="165">
        <f t="shared" si="899"/>
        <v>0</v>
      </c>
      <c r="AO3652" s="116">
        <f>Input!B$55*Input!$B$18*Input!B$112*Hourly!AR3652</f>
        <v>2398.5</v>
      </c>
      <c r="AP3652">
        <f>Input!B$113*Input!B$114*Input!B$90*Input!B$56*Hourly!AS3652</f>
        <v>11070</v>
      </c>
      <c r="AQ3652">
        <f>Input!B$90*Input!B$57*Hourly!AS3652</f>
        <v>11070</v>
      </c>
      <c r="AR3652" s="19">
        <f>0.5*Input!$B$63*Hourly!AU3652</f>
        <v>61.5</v>
      </c>
      <c r="AS3652" s="165">
        <f t="shared" si="904"/>
        <v>24569.25</v>
      </c>
      <c r="AT3652" s="159">
        <f>AY3651+(Input!$B$66*1000*(Hourly!AX3652&gt;0)+AD3652+AN3652+AS3652+T3652*(Hourly!J3652-AY3651)+Q3652*(Hourly!G3652-AY3651))/(Q3652+T3652)*(1-EXP(-(Q3652+T3652)/(Input!$B$103*1000000)*3600))</f>
        <v>26.401850105868068</v>
      </c>
      <c r="AU3652" s="24">
        <f>AY3651+(AD3652+AN3652+AS3652+T3652*(Hourly!J3652-AY3651)+Q3652*(Hourly!G3652-AY3651))/(Q3652+T3652)*(1-EXP(-(Q3652+T3652)/(Input!$B$103*1000000)*3600))</f>
        <v>23.704902353737946</v>
      </c>
      <c r="AV3652" s="24">
        <f>AY3651+(-Input!$B$67*1000*(Hourly!AX3652&gt;0)+AD3652+AN3652+AS3652+T3652*(Hourly!J3652-AY3651)+R3652*(Hourly!G3652-AY3651))/(R3652+T3652)*(1-EXP(-(R3652+T3652)/(Input!$B$103*1000000)*3600))</f>
        <v>20.580608297624387</v>
      </c>
      <c r="AW3652" s="160">
        <f>AY3651+(AD3652+AN3652+AS3652+T3652*(Hourly!J3652-AY3651)+R3652*(Hourly!G3652-AY3651))/(R3652+T3652)*(1-EXP(-(R3652+T3652)/(Input!$B$103*1000000)*3600))</f>
        <v>23.237448911786647</v>
      </c>
      <c r="AX3652" s="24"/>
      <c r="AY3652" s="167">
        <f t="shared" si="905"/>
        <v>23.704902353737946</v>
      </c>
      <c r="BA3652" s="159">
        <f>IF(BI3652,Input!$B$66*1000*(Hourly!AX3652&gt;0),IF(BJ3652,-(AD3652+AN3652+AS3652+T3652*(Hourly!J3652-AY3651)+Q3652*(Hourly!G3652-AY3651))+(Q3652+T3652)*(BE3652-AY3651)/(1-EXP(-(Q3652+T3652)/(Input!$B$103*1000000)*3600))))/1000</f>
        <v>0</v>
      </c>
      <c r="BB3652" s="24">
        <f>IF(BO3652,-Input!$B$67*1000*(Hourly!AX3652&gt;0),IF(BN3652,-(AD3652+AN3652+AS3652+T3652*(Hourly!J3652-AY3651)+R3652*(Hourly!G3652-AY3651))+(R3652+T3652)*(BF3652-AY3651)/(1-EXP(-(R3652+T3652)/(Input!$B$103*1000000)*3600))))/1000</f>
        <v>0</v>
      </c>
      <c r="BC3652" s="160">
        <f t="shared" si="906"/>
        <v>0</v>
      </c>
      <c r="BD3652" s="24"/>
      <c r="BE3652" s="116">
        <f>IF(Hourly!AT3652=1,Input!$B$4,IF(Hourly!AT3652=0.5,Input!$F$4,0))</f>
        <v>20</v>
      </c>
      <c r="BF3652">
        <f>IF(Hourly!AT3652=1,Input!$B$5,IF(Hourly!AT3652=0.5,Input!$F$5,0))</f>
        <v>24</v>
      </c>
      <c r="BG3652" s="9">
        <f>Input!$B$35+0.0000000001</f>
        <v>23.900000000099997</v>
      </c>
      <c r="BI3652" s="116">
        <f t="shared" si="907"/>
        <v>0</v>
      </c>
      <c r="BJ3652">
        <f t="shared" si="908"/>
        <v>0</v>
      </c>
      <c r="BK3652">
        <f t="shared" si="909"/>
        <v>1</v>
      </c>
      <c r="BL3652">
        <f t="shared" si="910"/>
        <v>0</v>
      </c>
      <c r="BM3652">
        <f t="shared" si="911"/>
        <v>0</v>
      </c>
      <c r="BN3652">
        <f t="shared" si="912"/>
        <v>0</v>
      </c>
      <c r="BO3652" s="9">
        <f t="shared" si="913"/>
        <v>0</v>
      </c>
      <c r="BR3652" s="116">
        <f t="shared" si="900"/>
        <v>5113</v>
      </c>
      <c r="BS3652" s="39">
        <v>0</v>
      </c>
      <c r="BT3652" s="168">
        <v>0</v>
      </c>
      <c r="BV3652" s="116">
        <f>IF(Hourly!$AR3652&gt;0,AY3652,"")</f>
        <v>23.704902353737946</v>
      </c>
      <c r="BW3652">
        <f>IF(AND(BV3652&gt;(20.8+0.33*Hourly!$I3652),(BV3652&gt;24),(BV3652&lt;&gt;"")),1,0)</f>
        <v>0</v>
      </c>
      <c r="BX3652">
        <f>IF(AND(BV3652&gt;(21.8+0.33*Hourly!$I3652),(BV3652&gt;24),(BV3652&lt;&gt;"")),1,0)</f>
        <v>0</v>
      </c>
      <c r="BY3652" s="9">
        <f>IF(AND(BV3652&gt;(22.8+0.33*Hourly!$I3652),(BV3652&gt;24),(BV3652&lt;&gt;"")),1,0)</f>
        <v>0</v>
      </c>
    </row>
    <row r="3653" spans="5:77" x14ac:dyDescent="0.35">
      <c r="E3653">
        <f>Hourly!A3653</f>
        <v>2011</v>
      </c>
      <c r="F3653">
        <f>Hourly!B3653</f>
        <v>6</v>
      </c>
      <c r="G3653">
        <f>Hourly!C3653</f>
        <v>2</v>
      </c>
      <c r="H3653">
        <f>Hourly!D3653</f>
        <v>1</v>
      </c>
      <c r="I3653" s="163">
        <v>3649</v>
      </c>
      <c r="J3653" s="19">
        <f>Input!B$22*Input!B$79</f>
        <v>1411.3439999999998</v>
      </c>
      <c r="K3653" s="19">
        <f>Input!B$76*Input!B$88</f>
        <v>656.99775609756091</v>
      </c>
      <c r="L3653" s="19">
        <f>Input!B$77*Input!B$89</f>
        <v>130.99152542372883</v>
      </c>
      <c r="M3653" s="164">
        <f t="shared" si="901"/>
        <v>2199.3332815212898</v>
      </c>
      <c r="N3653" s="165">
        <f>(Input!B$109*Input!B$102)/3600*Input!B$108</f>
        <v>740.21399999999983</v>
      </c>
      <c r="O3653" s="165">
        <f>(1-Input!B$61)*(Input!B$109*Input!B$33)/3600*Input!B$108*Hourly!AU3653</f>
        <v>444.12839999999994</v>
      </c>
      <c r="P3653" s="19">
        <f>IF(AND(AY3652&gt;Hourly!G3653),(Input!B$109*(Input!B$33*Hourly!AU3653+Input!B$36))/3600*Input!B$108,(1-Input!B$61)*(Input!B$109*Input!B$33)/3600*Input!B$108*Hourly!AU3653)</f>
        <v>11547.338400000001</v>
      </c>
      <c r="Q3653" s="19">
        <f t="shared" ref="Q3653:Q3716" si="914">M3653+N3653+O3653</f>
        <v>3383.6756815212898</v>
      </c>
      <c r="R3653" s="19">
        <f t="shared" si="902"/>
        <v>14486.885681521289</v>
      </c>
      <c r="S3653" s="165"/>
      <c r="T3653" s="165">
        <f>Input!B$78*Input!B$91</f>
        <v>189.625</v>
      </c>
      <c r="U3653" s="19">
        <f>IF(AND($AY3652&gt;Input!$B$52,Hourly!AI3653&gt;Input!$B$51),Input!$B$93*Input!$F$40*Input!$J$8/100*Hourly!AI3653,Input!$B$93*Input!$B$40*Input!$J$8/100*Hourly!AI3653)</f>
        <v>0</v>
      </c>
      <c r="V3653" s="19">
        <f>IF(AND($AY3652&gt;Input!$B$52,Hourly!AJ3653&gt;Input!$B$51),Input!$B$94*Input!$F$41*Input!$J$9/100*Hourly!AJ3653,Input!$B$94*Input!$B$41*Input!$J$9/100*Hourly!AJ3653)</f>
        <v>0</v>
      </c>
      <c r="W3653" s="19">
        <f>IF(AND($AY3652&gt;Input!$B$52,Hourly!AK3653&gt;Input!$B$51),Input!$B$95*Input!$F$42*Input!$J$10/100*Hourly!AK3653,Input!$B$95*Input!$B$42*Input!$J$10/100*Hourly!AK3653)</f>
        <v>0</v>
      </c>
      <c r="X3653" s="19">
        <f>IF(AND($AY3652&gt;Input!$B$52,Hourly!AL3653&gt;Input!$B$51),Input!$B$96*Input!$F$43*Input!$J$11/100*Hourly!AL3653,Input!$B$96*Input!$B$43*Input!$J$11/100*Hourly!AL3653)</f>
        <v>0</v>
      </c>
      <c r="Y3653" s="19">
        <f>IF(AND($AY3652&gt;Input!$B$52,Hourly!AM3653&gt;Input!$B$51),Input!$B$97*Input!$F$44*Input!$J$12/100*Hourly!AM3653,Input!$B$97*Input!$B$44*Input!$J$12/100*Hourly!AM3653)</f>
        <v>0</v>
      </c>
      <c r="Z3653" s="19">
        <f>IF(AND($AY3652&gt;Input!$B$52,Hourly!AN3653&gt;Input!$B$51),Input!$B$98*Input!$F$45*Input!$J$13/100*Hourly!AN3653,Input!$B$98*Input!$B$45*Input!$J$13/100*Hourly!AN3653)</f>
        <v>0</v>
      </c>
      <c r="AA3653" s="19">
        <f>IF(AND($AY3652&gt;Input!$B$52,Hourly!AO3653&gt;Input!$B$51),Input!$B$99*Input!$F$46*Input!$J$14/100*Hourly!AO3653,Input!$B$99*Input!$B$46*Input!$J$14/100*Hourly!AO3653)</f>
        <v>0</v>
      </c>
      <c r="AB3653" s="19">
        <f>IF(AND($AY3652&gt;Input!$B$52,Hourly!AP3653&gt;Input!$B$51),Input!$B$100*Input!$F$47*Input!$J$15/100*Hourly!AP3653,Input!$B$100*Input!$B$47*Input!$J$15/100*Hourly!AP3653)</f>
        <v>0</v>
      </c>
      <c r="AC3653" s="19">
        <f>IF(AND($AY3652&gt;Input!$B$52,Hourly!AQ3653&gt;Input!$B$51),Input!$B$101*Input!$F$48*Input!$J$16/100*Hourly!AQ3653,Input!$B$101*Input!$B$48*Input!$J$16/100*Hourly!AQ3653)</f>
        <v>0</v>
      </c>
      <c r="AD3653" s="165">
        <f t="shared" si="903"/>
        <v>0</v>
      </c>
      <c r="AE3653" s="19">
        <f>Hourly!AI3653/Input!$B$107*Input!$J$40*Input!$B$76*Input!$B$80</f>
        <v>0</v>
      </c>
      <c r="AF3653" s="19">
        <f>Hourly!AJ3653/Input!$B$107*Input!$J$41*Input!$B$76*Input!$B$81</f>
        <v>0</v>
      </c>
      <c r="AG3653" s="19">
        <f>Hourly!AK3653/Input!$B$107*Input!$J$42*Input!$B$76*Input!$B$82</f>
        <v>0</v>
      </c>
      <c r="AH3653" s="19">
        <f>Hourly!AL3653/Input!$B$107*Input!$J$43*Input!$B$76*Input!$B$83</f>
        <v>0</v>
      </c>
      <c r="AI3653" s="19">
        <f>Hourly!AM3653/Input!$B$107*Input!$J$44*Input!$B$76*Input!$B$84</f>
        <v>0</v>
      </c>
      <c r="AJ3653" s="19">
        <f>Hourly!AN3653/Input!$B$107*Input!$J$45*Input!$B$76*Input!$B$85</f>
        <v>0</v>
      </c>
      <c r="AK3653" s="19">
        <f>Hourly!AO3653/Input!$B$107*Input!$J$46*Input!$B$76*Input!$B$86</f>
        <v>0</v>
      </c>
      <c r="AL3653" s="19">
        <f>Hourly!AP3653/Input!$B$107*Input!$J$47*Input!$B$76*Input!$B$87</f>
        <v>0</v>
      </c>
      <c r="AM3653" s="164">
        <f>Hourly!AQ3653/Input!$B$107*Input!$J$48*Input!$B$77*Input!$B$89</f>
        <v>0</v>
      </c>
      <c r="AN3653" s="165">
        <f t="shared" ref="AN3653:AN3716" si="915">SUM(AE3653:AM3653)</f>
        <v>0</v>
      </c>
      <c r="AO3653" s="116">
        <f>Input!B$55*Input!$B$18*Input!B$112*Hourly!AR3653</f>
        <v>2398.5</v>
      </c>
      <c r="AP3653">
        <f>Input!B$113*Input!B$114*Input!B$90*Input!B$56*Hourly!AS3653</f>
        <v>2214</v>
      </c>
      <c r="AQ3653">
        <f>Input!B$90*Input!B$57*Hourly!AS3653</f>
        <v>2214</v>
      </c>
      <c r="AR3653" s="19">
        <f>0.5*Input!$B$63*Hourly!AU3653</f>
        <v>61.5</v>
      </c>
      <c r="AS3653" s="165">
        <f t="shared" si="904"/>
        <v>6857.25</v>
      </c>
      <c r="AT3653" s="159">
        <f>AY3652+(Input!$B$66*1000*(Hourly!AX3653&gt;0)+AD3653+AN3653+AS3653+T3653*(Hourly!J3653-AY3652)+Q3653*(Hourly!G3653-AY3652))/(Q3653+T3653)*(1-EXP(-(Q3653+T3653)/(Input!$B$103*1000000)*3600))</f>
        <v>26.261624669748112</v>
      </c>
      <c r="AU3653" s="24">
        <f>AY3652+(AD3653+AN3653+AS3653+T3653*(Hourly!J3653-AY3652)+Q3653*(Hourly!G3653-AY3652))/(Q3653+T3653)*(1-EXP(-(Q3653+T3653)/(Input!$B$103*1000000)*3600))</f>
        <v>23.564676917617991</v>
      </c>
      <c r="AV3653" s="24">
        <f>AY3652+(-Input!$B$67*1000*(Hourly!AX3653&gt;0)+AD3653+AN3653+AS3653+T3653*(Hourly!J3653-AY3652)+R3653*(Hourly!G3653-AY3652))/(R3653+T3653)*(1-EXP(-(R3653+T3653)/(Input!$B$103*1000000)*3600))</f>
        <v>20.411236160422977</v>
      </c>
      <c r="AW3653" s="160">
        <f>AY3652+(AD3653+AN3653+AS3653+T3653*(Hourly!J3653-AY3652)+R3653*(Hourly!G3653-AY3652))/(R3653+T3653)*(1-EXP(-(R3653+T3653)/(Input!$B$103*1000000)*3600))</f>
        <v>23.068076774585233</v>
      </c>
      <c r="AX3653" s="24"/>
      <c r="AY3653" s="167">
        <f t="shared" si="905"/>
        <v>23.564676917617991</v>
      </c>
      <c r="BA3653" s="159">
        <f>IF(BI3653,Input!$B$66*1000*(Hourly!AX3653&gt;0),IF(BJ3653,-(AD3653+AN3653+AS3653+T3653*(Hourly!J3653-AY3652)+Q3653*(Hourly!G3653-AY3652))+(Q3653+T3653)*(BE3653-AY3652)/(1-EXP(-(Q3653+T3653)/(Input!$B$103*1000000)*3600))))/1000</f>
        <v>0</v>
      </c>
      <c r="BB3653" s="24">
        <f>IF(BO3653,-Input!$B$67*1000*(Hourly!AX3653&gt;0),IF(BN3653,-(AD3653+AN3653+AS3653+T3653*(Hourly!J3653-AY3652)+R3653*(Hourly!G3653-AY3652))+(R3653+T3653)*(BF3653-AY3652)/(1-EXP(-(R3653+T3653)/(Input!$B$103*1000000)*3600))))/1000</f>
        <v>0</v>
      </c>
      <c r="BC3653" s="160">
        <f t="shared" si="906"/>
        <v>0</v>
      </c>
      <c r="BD3653" s="24"/>
      <c r="BE3653" s="116">
        <f>IF(Hourly!AT3653=1,Input!$B$4,IF(Hourly!AT3653=0.5,Input!$F$4,0))</f>
        <v>16</v>
      </c>
      <c r="BF3653">
        <f>IF(Hourly!AT3653=1,Input!$B$5,IF(Hourly!AT3653=0.5,Input!$F$5,0))</f>
        <v>24</v>
      </c>
      <c r="BG3653" s="9">
        <f>Input!$B$35+0.0000000001</f>
        <v>23.900000000099997</v>
      </c>
      <c r="BI3653" s="116">
        <f t="shared" si="907"/>
        <v>0</v>
      </c>
      <c r="BJ3653">
        <f t="shared" si="908"/>
        <v>0</v>
      </c>
      <c r="BK3653">
        <f t="shared" si="909"/>
        <v>1</v>
      </c>
      <c r="BL3653">
        <f t="shared" si="910"/>
        <v>0</v>
      </c>
      <c r="BM3653">
        <f t="shared" si="911"/>
        <v>0</v>
      </c>
      <c r="BN3653">
        <f t="shared" si="912"/>
        <v>0</v>
      </c>
      <c r="BO3653" s="9">
        <f t="shared" si="913"/>
        <v>0</v>
      </c>
      <c r="BR3653" s="116">
        <f t="shared" ref="BR3653:BR3716" si="916">BR3654+1</f>
        <v>5112</v>
      </c>
      <c r="BS3653" s="39">
        <v>0</v>
      </c>
      <c r="BT3653" s="168">
        <v>0</v>
      </c>
      <c r="BV3653" s="116">
        <f>IF(Hourly!$AR3653&gt;0,AY3653,"")</f>
        <v>23.564676917617991</v>
      </c>
      <c r="BW3653">
        <f>IF(AND(BV3653&gt;(20.8+0.33*Hourly!$I3653),(BV3653&gt;24),(BV3653&lt;&gt;"")),1,0)</f>
        <v>0</v>
      </c>
      <c r="BX3653">
        <f>IF(AND(BV3653&gt;(21.8+0.33*Hourly!$I3653),(BV3653&gt;24),(BV3653&lt;&gt;"")),1,0)</f>
        <v>0</v>
      </c>
      <c r="BY3653" s="9">
        <f>IF(AND(BV3653&gt;(22.8+0.33*Hourly!$I3653),(BV3653&gt;24),(BV3653&lt;&gt;"")),1,0)</f>
        <v>0</v>
      </c>
    </row>
    <row r="3654" spans="5:77" x14ac:dyDescent="0.35">
      <c r="E3654">
        <f>Hourly!A3654</f>
        <v>2011</v>
      </c>
      <c r="F3654">
        <f>Hourly!B3654</f>
        <v>6</v>
      </c>
      <c r="G3654">
        <f>Hourly!C3654</f>
        <v>2</v>
      </c>
      <c r="H3654">
        <f>Hourly!D3654</f>
        <v>2</v>
      </c>
      <c r="I3654" s="163">
        <v>3650</v>
      </c>
      <c r="J3654" s="19">
        <f>Input!B$22*Input!B$79</f>
        <v>1411.3439999999998</v>
      </c>
      <c r="K3654" s="19">
        <f>Input!B$76*Input!B$88</f>
        <v>656.99775609756091</v>
      </c>
      <c r="L3654" s="19">
        <f>Input!B$77*Input!B$89</f>
        <v>130.99152542372883</v>
      </c>
      <c r="M3654" s="164">
        <f t="shared" ref="M3654:M3717" si="917">SUM(J3654:L3654)</f>
        <v>2199.3332815212898</v>
      </c>
      <c r="N3654" s="165">
        <f>(Input!B$109*Input!B$102)/3600*Input!B$108</f>
        <v>740.21399999999983</v>
      </c>
      <c r="O3654" s="165">
        <f>(1-Input!B$61)*(Input!B$109*Input!B$33)/3600*Input!B$108*Hourly!AU3654</f>
        <v>444.12839999999994</v>
      </c>
      <c r="P3654" s="19">
        <f>IF(AND(AY3653&gt;Hourly!G3654),(Input!B$109*(Input!B$33*Hourly!AU3654+Input!B$36))/3600*Input!B$108,(1-Input!B$61)*(Input!B$109*Input!B$33)/3600*Input!B$108*Hourly!AU3654)</f>
        <v>11547.338400000001</v>
      </c>
      <c r="Q3654" s="19">
        <f t="shared" si="914"/>
        <v>3383.6756815212898</v>
      </c>
      <c r="R3654" s="19">
        <f t="shared" ref="R3654:R3717" si="918">M3654+N3654+P3654</f>
        <v>14486.885681521289</v>
      </c>
      <c r="S3654" s="165"/>
      <c r="T3654" s="165">
        <f>Input!B$78*Input!B$91</f>
        <v>189.625</v>
      </c>
      <c r="U3654" s="19">
        <f>IF(AND($AY3653&gt;Input!$B$52,Hourly!AI3654&gt;Input!$B$51),Input!$B$93*Input!$F$40*Input!$J$8/100*Hourly!AI3654,Input!$B$93*Input!$B$40*Input!$J$8/100*Hourly!AI3654)</f>
        <v>0</v>
      </c>
      <c r="V3654" s="19">
        <f>IF(AND($AY3653&gt;Input!$B$52,Hourly!AJ3654&gt;Input!$B$51),Input!$B$94*Input!$F$41*Input!$J$9/100*Hourly!AJ3654,Input!$B$94*Input!$B$41*Input!$J$9/100*Hourly!AJ3654)</f>
        <v>0</v>
      </c>
      <c r="W3654" s="19">
        <f>IF(AND($AY3653&gt;Input!$B$52,Hourly!AK3654&gt;Input!$B$51),Input!$B$95*Input!$F$42*Input!$J$10/100*Hourly!AK3654,Input!$B$95*Input!$B$42*Input!$J$10/100*Hourly!AK3654)</f>
        <v>0</v>
      </c>
      <c r="X3654" s="19">
        <f>IF(AND($AY3653&gt;Input!$B$52,Hourly!AL3654&gt;Input!$B$51),Input!$B$96*Input!$F$43*Input!$J$11/100*Hourly!AL3654,Input!$B$96*Input!$B$43*Input!$J$11/100*Hourly!AL3654)</f>
        <v>0</v>
      </c>
      <c r="Y3654" s="19">
        <f>IF(AND($AY3653&gt;Input!$B$52,Hourly!AM3654&gt;Input!$B$51),Input!$B$97*Input!$F$44*Input!$J$12/100*Hourly!AM3654,Input!$B$97*Input!$B$44*Input!$J$12/100*Hourly!AM3654)</f>
        <v>0</v>
      </c>
      <c r="Z3654" s="19">
        <f>IF(AND($AY3653&gt;Input!$B$52,Hourly!AN3654&gt;Input!$B$51),Input!$B$98*Input!$F$45*Input!$J$13/100*Hourly!AN3654,Input!$B$98*Input!$B$45*Input!$J$13/100*Hourly!AN3654)</f>
        <v>0</v>
      </c>
      <c r="AA3654" s="19">
        <f>IF(AND($AY3653&gt;Input!$B$52,Hourly!AO3654&gt;Input!$B$51),Input!$B$99*Input!$F$46*Input!$J$14/100*Hourly!AO3654,Input!$B$99*Input!$B$46*Input!$J$14/100*Hourly!AO3654)</f>
        <v>0</v>
      </c>
      <c r="AB3654" s="19">
        <f>IF(AND($AY3653&gt;Input!$B$52,Hourly!AP3654&gt;Input!$B$51),Input!$B$100*Input!$F$47*Input!$J$15/100*Hourly!AP3654,Input!$B$100*Input!$B$47*Input!$J$15/100*Hourly!AP3654)</f>
        <v>0</v>
      </c>
      <c r="AC3654" s="19">
        <f>IF(AND($AY3653&gt;Input!$B$52,Hourly!AQ3654&gt;Input!$B$51),Input!$B$101*Input!$F$48*Input!$J$16/100*Hourly!AQ3654,Input!$B$101*Input!$B$48*Input!$J$16/100*Hourly!AQ3654)</f>
        <v>0</v>
      </c>
      <c r="AD3654" s="165">
        <f t="shared" ref="AD3654:AD3717" si="919">SUM(U3654:AC3654)</f>
        <v>0</v>
      </c>
      <c r="AE3654" s="19">
        <f>Hourly!AI3654/Input!$B$107*Input!$J$40*Input!$B$76*Input!$B$80</f>
        <v>0</v>
      </c>
      <c r="AF3654" s="19">
        <f>Hourly!AJ3654/Input!$B$107*Input!$J$41*Input!$B$76*Input!$B$81</f>
        <v>0</v>
      </c>
      <c r="AG3654" s="19">
        <f>Hourly!AK3654/Input!$B$107*Input!$J$42*Input!$B$76*Input!$B$82</f>
        <v>0</v>
      </c>
      <c r="AH3654" s="19">
        <f>Hourly!AL3654/Input!$B$107*Input!$J$43*Input!$B$76*Input!$B$83</f>
        <v>0</v>
      </c>
      <c r="AI3654" s="19">
        <f>Hourly!AM3654/Input!$B$107*Input!$J$44*Input!$B$76*Input!$B$84</f>
        <v>0</v>
      </c>
      <c r="AJ3654" s="19">
        <f>Hourly!AN3654/Input!$B$107*Input!$J$45*Input!$B$76*Input!$B$85</f>
        <v>0</v>
      </c>
      <c r="AK3654" s="19">
        <f>Hourly!AO3654/Input!$B$107*Input!$J$46*Input!$B$76*Input!$B$86</f>
        <v>0</v>
      </c>
      <c r="AL3654" s="19">
        <f>Hourly!AP3654/Input!$B$107*Input!$J$47*Input!$B$76*Input!$B$87</f>
        <v>0</v>
      </c>
      <c r="AM3654" s="164">
        <f>Hourly!AQ3654/Input!$B$107*Input!$J$48*Input!$B$77*Input!$B$89</f>
        <v>0</v>
      </c>
      <c r="AN3654" s="165">
        <f t="shared" si="915"/>
        <v>0</v>
      </c>
      <c r="AO3654" s="116">
        <f>Input!B$55*Input!$B$18*Input!B$112*Hourly!AR3654</f>
        <v>2398.5</v>
      </c>
      <c r="AP3654">
        <f>Input!B$113*Input!B$114*Input!B$90*Input!B$56*Hourly!AS3654</f>
        <v>2214</v>
      </c>
      <c r="AQ3654">
        <f>Input!B$90*Input!B$57*Hourly!AS3654</f>
        <v>2214</v>
      </c>
      <c r="AR3654" s="19">
        <f>0.5*Input!$B$63*Hourly!AU3654</f>
        <v>61.5</v>
      </c>
      <c r="AS3654" s="165">
        <f t="shared" ref="AS3654:AS3717" si="920">SUM(AO3654:AQ3654)+0.5*AR3654</f>
        <v>6857.25</v>
      </c>
      <c r="AT3654" s="159">
        <f>AY3653+(Input!$B$66*1000*(Hourly!AX3654&gt;0)+AD3654+AN3654+AS3654+T3654*(Hourly!J3654-AY3653)+Q3654*(Hourly!G3654-AY3653))/(Q3654+T3654)*(1-EXP(-(Q3654+T3654)/(Input!$B$103*1000000)*3600))</f>
        <v>26.119100348281641</v>
      </c>
      <c r="AU3654" s="24">
        <f>AY3653+(AD3654+AN3654+AS3654+T3654*(Hourly!J3654-AY3653)+Q3654*(Hourly!G3654-AY3653))/(Q3654+T3654)*(1-EXP(-(Q3654+T3654)/(Input!$B$103*1000000)*3600))</f>
        <v>23.42215259615152</v>
      </c>
      <c r="AV3654" s="24">
        <f>AY3653+(-Input!$B$67*1000*(Hourly!AX3654&gt;0)+AD3654+AN3654+AS3654+T3654*(Hourly!J3654-AY3653)+R3654*(Hourly!G3654-AY3653))/(R3654+T3654)*(1-EXP(-(R3654+T3654)/(Input!$B$103*1000000)*3600))</f>
        <v>20.261082817218227</v>
      </c>
      <c r="AW3654" s="160">
        <f>AY3653+(AD3654+AN3654+AS3654+T3654*(Hourly!J3654-AY3653)+R3654*(Hourly!G3654-AY3653))/(R3654+T3654)*(1-EXP(-(R3654+T3654)/(Input!$B$103*1000000)*3600))</f>
        <v>22.917923431380483</v>
      </c>
      <c r="AX3654" s="24"/>
      <c r="AY3654" s="167">
        <f t="shared" ref="AY3654:AY3717" si="921">IF(BI3654,AT3654,IF(BJ3654,BE3654,IF(BK3654,AU3654,IF(BL3654,BG3654,IF(BM3654,AW3654,IF(BN3654,BF3654,AV3654))))))</f>
        <v>23.42215259615152</v>
      </c>
      <c r="BA3654" s="159">
        <f>IF(BI3654,Input!$B$66*1000*(Hourly!AX3654&gt;0),IF(BJ3654,-(AD3654+AN3654+AS3654+T3654*(Hourly!J3654-AY3653)+Q3654*(Hourly!G3654-AY3653))+(Q3654+T3654)*(BE3654-AY3653)/(1-EXP(-(Q3654+T3654)/(Input!$B$103*1000000)*3600))))/1000</f>
        <v>0</v>
      </c>
      <c r="BB3654" s="24">
        <f>IF(BO3654,-Input!$B$67*1000*(Hourly!AX3654&gt;0),IF(BN3654,-(AD3654+AN3654+AS3654+T3654*(Hourly!J3654-AY3653)+R3654*(Hourly!G3654-AY3653))+(R3654+T3654)*(BF3654-AY3653)/(1-EXP(-(R3654+T3654)/(Input!$B$103*1000000)*3600))))/1000</f>
        <v>0</v>
      </c>
      <c r="BC3654" s="160">
        <f t="shared" ref="BC3654:BC3717" si="922">BA3654+BB3654</f>
        <v>0</v>
      </c>
      <c r="BD3654" s="24"/>
      <c r="BE3654" s="116">
        <f>IF(Hourly!AT3654=1,Input!$B$4,IF(Hourly!AT3654=0.5,Input!$F$4,0))</f>
        <v>16</v>
      </c>
      <c r="BF3654">
        <f>IF(Hourly!AT3654=1,Input!$B$5,IF(Hourly!AT3654=0.5,Input!$F$5,0))</f>
        <v>24</v>
      </c>
      <c r="BG3654" s="9">
        <f>Input!$B$35+0.0000000001</f>
        <v>23.900000000099997</v>
      </c>
      <c r="BI3654" s="116">
        <f t="shared" ref="BI3654:BI3717" si="923">IF(AT3654&lt;BE3654,1,0)</f>
        <v>0</v>
      </c>
      <c r="BJ3654">
        <f t="shared" ref="BJ3654:BJ3717" si="924">IF(AND(AT3654&gt;BE3654,AU3654&lt;BE3654),1,0)</f>
        <v>0</v>
      </c>
      <c r="BK3654">
        <f t="shared" ref="BK3654:BK3717" si="925">IF(AND(AU3654&gt;BE3654,AU3654&lt;BG3654),1,0)</f>
        <v>1</v>
      </c>
      <c r="BL3654">
        <f t="shared" ref="BL3654:BL3717" si="926">IF(AND(AU3654&gt;BG3654,AW3654&lt;BG3654),1,0)</f>
        <v>0</v>
      </c>
      <c r="BM3654">
        <f t="shared" ref="BM3654:BM3717" si="927">IF(AND(AW3654&gt;BG3654,AW3654&lt;BF3654),1,0)</f>
        <v>0</v>
      </c>
      <c r="BN3654">
        <f t="shared" ref="BN3654:BN3717" si="928">IF(AND(AV3654&lt;BF3654,AW3654&gt;BF3654),1,0)</f>
        <v>0</v>
      </c>
      <c r="BO3654" s="9">
        <f t="shared" ref="BO3654:BO3717" si="929">IF(AV3654&gt;BF3654,1,0)</f>
        <v>0</v>
      </c>
      <c r="BR3654" s="116">
        <f t="shared" si="916"/>
        <v>5111</v>
      </c>
      <c r="BS3654" s="39">
        <v>0</v>
      </c>
      <c r="BT3654" s="168">
        <v>0</v>
      </c>
      <c r="BV3654" s="116">
        <f>IF(Hourly!$AR3654&gt;0,AY3654,"")</f>
        <v>23.42215259615152</v>
      </c>
      <c r="BW3654">
        <f>IF(AND(BV3654&gt;(20.8+0.33*Hourly!$I3654),(BV3654&gt;24),(BV3654&lt;&gt;"")),1,0)</f>
        <v>0</v>
      </c>
      <c r="BX3654">
        <f>IF(AND(BV3654&gt;(21.8+0.33*Hourly!$I3654),(BV3654&gt;24),(BV3654&lt;&gt;"")),1,0)</f>
        <v>0</v>
      </c>
      <c r="BY3654" s="9">
        <f>IF(AND(BV3654&gt;(22.8+0.33*Hourly!$I3654),(BV3654&gt;24),(BV3654&lt;&gt;"")),1,0)</f>
        <v>0</v>
      </c>
    </row>
    <row r="3655" spans="5:77" x14ac:dyDescent="0.35">
      <c r="E3655">
        <f>Hourly!A3655</f>
        <v>2011</v>
      </c>
      <c r="F3655">
        <f>Hourly!B3655</f>
        <v>6</v>
      </c>
      <c r="G3655">
        <f>Hourly!C3655</f>
        <v>2</v>
      </c>
      <c r="H3655">
        <f>Hourly!D3655</f>
        <v>3</v>
      </c>
      <c r="I3655" s="163">
        <v>3651</v>
      </c>
      <c r="J3655" s="19">
        <f>Input!B$22*Input!B$79</f>
        <v>1411.3439999999998</v>
      </c>
      <c r="K3655" s="19">
        <f>Input!B$76*Input!B$88</f>
        <v>656.99775609756091</v>
      </c>
      <c r="L3655" s="19">
        <f>Input!B$77*Input!B$89</f>
        <v>130.99152542372883</v>
      </c>
      <c r="M3655" s="164">
        <f t="shared" si="917"/>
        <v>2199.3332815212898</v>
      </c>
      <c r="N3655" s="165">
        <f>(Input!B$109*Input!B$102)/3600*Input!B$108</f>
        <v>740.21399999999983</v>
      </c>
      <c r="O3655" s="165">
        <f>(1-Input!B$61)*(Input!B$109*Input!B$33)/3600*Input!B$108*Hourly!AU3655</f>
        <v>444.12839999999994</v>
      </c>
      <c r="P3655" s="19">
        <f>IF(AND(AY3654&gt;Hourly!G3655),(Input!B$109*(Input!B$33*Hourly!AU3655+Input!B$36))/3600*Input!B$108,(1-Input!B$61)*(Input!B$109*Input!B$33)/3600*Input!B$108*Hourly!AU3655)</f>
        <v>11547.338400000001</v>
      </c>
      <c r="Q3655" s="19">
        <f t="shared" si="914"/>
        <v>3383.6756815212898</v>
      </c>
      <c r="R3655" s="19">
        <f t="shared" si="918"/>
        <v>14486.885681521289</v>
      </c>
      <c r="S3655" s="165"/>
      <c r="T3655" s="165">
        <f>Input!B$78*Input!B$91</f>
        <v>189.625</v>
      </c>
      <c r="U3655" s="19">
        <f>IF(AND($AY3654&gt;Input!$B$52,Hourly!AI3655&gt;Input!$B$51),Input!$B$93*Input!$F$40*Input!$J$8/100*Hourly!AI3655,Input!$B$93*Input!$B$40*Input!$J$8/100*Hourly!AI3655)</f>
        <v>0</v>
      </c>
      <c r="V3655" s="19">
        <f>IF(AND($AY3654&gt;Input!$B$52,Hourly!AJ3655&gt;Input!$B$51),Input!$B$94*Input!$F$41*Input!$J$9/100*Hourly!AJ3655,Input!$B$94*Input!$B$41*Input!$J$9/100*Hourly!AJ3655)</f>
        <v>0</v>
      </c>
      <c r="W3655" s="19">
        <f>IF(AND($AY3654&gt;Input!$B$52,Hourly!AK3655&gt;Input!$B$51),Input!$B$95*Input!$F$42*Input!$J$10/100*Hourly!AK3655,Input!$B$95*Input!$B$42*Input!$J$10/100*Hourly!AK3655)</f>
        <v>0</v>
      </c>
      <c r="X3655" s="19">
        <f>IF(AND($AY3654&gt;Input!$B$52,Hourly!AL3655&gt;Input!$B$51),Input!$B$96*Input!$F$43*Input!$J$11/100*Hourly!AL3655,Input!$B$96*Input!$B$43*Input!$J$11/100*Hourly!AL3655)</f>
        <v>0</v>
      </c>
      <c r="Y3655" s="19">
        <f>IF(AND($AY3654&gt;Input!$B$52,Hourly!AM3655&gt;Input!$B$51),Input!$B$97*Input!$F$44*Input!$J$12/100*Hourly!AM3655,Input!$B$97*Input!$B$44*Input!$J$12/100*Hourly!AM3655)</f>
        <v>0</v>
      </c>
      <c r="Z3655" s="19">
        <f>IF(AND($AY3654&gt;Input!$B$52,Hourly!AN3655&gt;Input!$B$51),Input!$B$98*Input!$F$45*Input!$J$13/100*Hourly!AN3655,Input!$B$98*Input!$B$45*Input!$J$13/100*Hourly!AN3655)</f>
        <v>0</v>
      </c>
      <c r="AA3655" s="19">
        <f>IF(AND($AY3654&gt;Input!$B$52,Hourly!AO3655&gt;Input!$B$51),Input!$B$99*Input!$F$46*Input!$J$14/100*Hourly!AO3655,Input!$B$99*Input!$B$46*Input!$J$14/100*Hourly!AO3655)</f>
        <v>0</v>
      </c>
      <c r="AB3655" s="19">
        <f>IF(AND($AY3654&gt;Input!$B$52,Hourly!AP3655&gt;Input!$B$51),Input!$B$100*Input!$F$47*Input!$J$15/100*Hourly!AP3655,Input!$B$100*Input!$B$47*Input!$J$15/100*Hourly!AP3655)</f>
        <v>0</v>
      </c>
      <c r="AC3655" s="19">
        <f>IF(AND($AY3654&gt;Input!$B$52,Hourly!AQ3655&gt;Input!$B$51),Input!$B$101*Input!$F$48*Input!$J$16/100*Hourly!AQ3655,Input!$B$101*Input!$B$48*Input!$J$16/100*Hourly!AQ3655)</f>
        <v>0</v>
      </c>
      <c r="AD3655" s="165">
        <f t="shared" si="919"/>
        <v>0</v>
      </c>
      <c r="AE3655" s="19">
        <f>Hourly!AI3655/Input!$B$107*Input!$J$40*Input!$B$76*Input!$B$80</f>
        <v>0</v>
      </c>
      <c r="AF3655" s="19">
        <f>Hourly!AJ3655/Input!$B$107*Input!$J$41*Input!$B$76*Input!$B$81</f>
        <v>0</v>
      </c>
      <c r="AG3655" s="19">
        <f>Hourly!AK3655/Input!$B$107*Input!$J$42*Input!$B$76*Input!$B$82</f>
        <v>0</v>
      </c>
      <c r="AH3655" s="19">
        <f>Hourly!AL3655/Input!$B$107*Input!$J$43*Input!$B$76*Input!$B$83</f>
        <v>0</v>
      </c>
      <c r="AI3655" s="19">
        <f>Hourly!AM3655/Input!$B$107*Input!$J$44*Input!$B$76*Input!$B$84</f>
        <v>0</v>
      </c>
      <c r="AJ3655" s="19">
        <f>Hourly!AN3655/Input!$B$107*Input!$J$45*Input!$B$76*Input!$B$85</f>
        <v>0</v>
      </c>
      <c r="AK3655" s="19">
        <f>Hourly!AO3655/Input!$B$107*Input!$J$46*Input!$B$76*Input!$B$86</f>
        <v>0</v>
      </c>
      <c r="AL3655" s="19">
        <f>Hourly!AP3655/Input!$B$107*Input!$J$47*Input!$B$76*Input!$B$87</f>
        <v>0</v>
      </c>
      <c r="AM3655" s="164">
        <f>Hourly!AQ3655/Input!$B$107*Input!$J$48*Input!$B$77*Input!$B$89</f>
        <v>0</v>
      </c>
      <c r="AN3655" s="165">
        <f t="shared" si="915"/>
        <v>0</v>
      </c>
      <c r="AO3655" s="116">
        <f>Input!B$55*Input!$B$18*Input!B$112*Hourly!AR3655</f>
        <v>2398.5</v>
      </c>
      <c r="AP3655">
        <f>Input!B$113*Input!B$114*Input!B$90*Input!B$56*Hourly!AS3655</f>
        <v>2214</v>
      </c>
      <c r="AQ3655">
        <f>Input!B$90*Input!B$57*Hourly!AS3655</f>
        <v>2214</v>
      </c>
      <c r="AR3655" s="19">
        <f>0.5*Input!$B$63*Hourly!AU3655</f>
        <v>61.5</v>
      </c>
      <c r="AS3655" s="165">
        <f t="shared" si="920"/>
        <v>6857.25</v>
      </c>
      <c r="AT3655" s="159">
        <f>AY3654+(Input!$B$66*1000*(Hourly!AX3655&gt;0)+AD3655+AN3655+AS3655+T3655*(Hourly!J3655-AY3654)+Q3655*(Hourly!G3655-AY3654))/(Q3655+T3655)*(1-EXP(-(Q3655+T3655)/(Input!$B$103*1000000)*3600))</f>
        <v>25.973386736186463</v>
      </c>
      <c r="AU3655" s="24">
        <f>AY3654+(AD3655+AN3655+AS3655+T3655*(Hourly!J3655-AY3654)+Q3655*(Hourly!G3655-AY3654))/(Q3655+T3655)*(1-EXP(-(Q3655+T3655)/(Input!$B$103*1000000)*3600))</f>
        <v>23.276438984056341</v>
      </c>
      <c r="AV3655" s="24">
        <f>AY3654+(-Input!$B$67*1000*(Hourly!AX3655&gt;0)+AD3655+AN3655+AS3655+T3655*(Hourly!J3655-AY3654)+R3655*(Hourly!G3655-AY3654))/(R3655+T3655)*(1-EXP(-(R3655+T3655)/(Input!$B$103*1000000)*3600))</f>
        <v>20.104871294822175</v>
      </c>
      <c r="AW3655" s="160">
        <f>AY3654+(AD3655+AN3655+AS3655+T3655*(Hourly!J3655-AY3654)+R3655*(Hourly!G3655-AY3654))/(R3655+T3655)*(1-EXP(-(R3655+T3655)/(Input!$B$103*1000000)*3600))</f>
        <v>22.761711908984431</v>
      </c>
      <c r="AX3655" s="24"/>
      <c r="AY3655" s="167">
        <f t="shared" si="921"/>
        <v>23.276438984056341</v>
      </c>
      <c r="BA3655" s="159">
        <f>IF(BI3655,Input!$B$66*1000*(Hourly!AX3655&gt;0),IF(BJ3655,-(AD3655+AN3655+AS3655+T3655*(Hourly!J3655-AY3654)+Q3655*(Hourly!G3655-AY3654))+(Q3655+T3655)*(BE3655-AY3654)/(1-EXP(-(Q3655+T3655)/(Input!$B$103*1000000)*3600))))/1000</f>
        <v>0</v>
      </c>
      <c r="BB3655" s="24">
        <f>IF(BO3655,-Input!$B$67*1000*(Hourly!AX3655&gt;0),IF(BN3655,-(AD3655+AN3655+AS3655+T3655*(Hourly!J3655-AY3654)+R3655*(Hourly!G3655-AY3654))+(R3655+T3655)*(BF3655-AY3654)/(1-EXP(-(R3655+T3655)/(Input!$B$103*1000000)*3600))))/1000</f>
        <v>0</v>
      </c>
      <c r="BC3655" s="160">
        <f t="shared" si="922"/>
        <v>0</v>
      </c>
      <c r="BD3655" s="24"/>
      <c r="BE3655" s="116">
        <f>IF(Hourly!AT3655=1,Input!$B$4,IF(Hourly!AT3655=0.5,Input!$F$4,0))</f>
        <v>16</v>
      </c>
      <c r="BF3655">
        <f>IF(Hourly!AT3655=1,Input!$B$5,IF(Hourly!AT3655=0.5,Input!$F$5,0))</f>
        <v>24</v>
      </c>
      <c r="BG3655" s="9">
        <f>Input!$B$35+0.0000000001</f>
        <v>23.900000000099997</v>
      </c>
      <c r="BI3655" s="116">
        <f t="shared" si="923"/>
        <v>0</v>
      </c>
      <c r="BJ3655">
        <f t="shared" si="924"/>
        <v>0</v>
      </c>
      <c r="BK3655">
        <f t="shared" si="925"/>
        <v>1</v>
      </c>
      <c r="BL3655">
        <f t="shared" si="926"/>
        <v>0</v>
      </c>
      <c r="BM3655">
        <f t="shared" si="927"/>
        <v>0</v>
      </c>
      <c r="BN3655">
        <f t="shared" si="928"/>
        <v>0</v>
      </c>
      <c r="BO3655" s="9">
        <f t="shared" si="929"/>
        <v>0</v>
      </c>
      <c r="BR3655" s="116">
        <f t="shared" si="916"/>
        <v>5110</v>
      </c>
      <c r="BS3655" s="39">
        <v>0</v>
      </c>
      <c r="BT3655" s="168">
        <v>0</v>
      </c>
      <c r="BV3655" s="116">
        <f>IF(Hourly!$AR3655&gt;0,AY3655,"")</f>
        <v>23.276438984056341</v>
      </c>
      <c r="BW3655">
        <f>IF(AND(BV3655&gt;(20.8+0.33*Hourly!$I3655),(BV3655&gt;24),(BV3655&lt;&gt;"")),1,0)</f>
        <v>0</v>
      </c>
      <c r="BX3655">
        <f>IF(AND(BV3655&gt;(21.8+0.33*Hourly!$I3655),(BV3655&gt;24),(BV3655&lt;&gt;"")),1,0)</f>
        <v>0</v>
      </c>
      <c r="BY3655" s="9">
        <f>IF(AND(BV3655&gt;(22.8+0.33*Hourly!$I3655),(BV3655&gt;24),(BV3655&lt;&gt;"")),1,0)</f>
        <v>0</v>
      </c>
    </row>
    <row r="3656" spans="5:77" x14ac:dyDescent="0.35">
      <c r="E3656">
        <f>Hourly!A3656</f>
        <v>2011</v>
      </c>
      <c r="F3656">
        <f>Hourly!B3656</f>
        <v>6</v>
      </c>
      <c r="G3656">
        <f>Hourly!C3656</f>
        <v>2</v>
      </c>
      <c r="H3656">
        <f>Hourly!D3656</f>
        <v>4</v>
      </c>
      <c r="I3656" s="163">
        <v>3652</v>
      </c>
      <c r="J3656" s="19">
        <f>Input!B$22*Input!B$79</f>
        <v>1411.3439999999998</v>
      </c>
      <c r="K3656" s="19">
        <f>Input!B$76*Input!B$88</f>
        <v>656.99775609756091</v>
      </c>
      <c r="L3656" s="19">
        <f>Input!B$77*Input!B$89</f>
        <v>130.99152542372883</v>
      </c>
      <c r="M3656" s="164">
        <f t="shared" si="917"/>
        <v>2199.3332815212898</v>
      </c>
      <c r="N3656" s="165">
        <f>(Input!B$109*Input!B$102)/3600*Input!B$108</f>
        <v>740.21399999999983</v>
      </c>
      <c r="O3656" s="165">
        <f>(1-Input!B$61)*(Input!B$109*Input!B$33)/3600*Input!B$108*Hourly!AU3656</f>
        <v>444.12839999999994</v>
      </c>
      <c r="P3656" s="19">
        <f>IF(AND(AY3655&gt;Hourly!G3656),(Input!B$109*(Input!B$33*Hourly!AU3656+Input!B$36))/3600*Input!B$108,(1-Input!B$61)*(Input!B$109*Input!B$33)/3600*Input!B$108*Hourly!AU3656)</f>
        <v>11547.338400000001</v>
      </c>
      <c r="Q3656" s="19">
        <f t="shared" si="914"/>
        <v>3383.6756815212898</v>
      </c>
      <c r="R3656" s="19">
        <f t="shared" si="918"/>
        <v>14486.885681521289</v>
      </c>
      <c r="S3656" s="165"/>
      <c r="T3656" s="165">
        <f>Input!B$78*Input!B$91</f>
        <v>189.625</v>
      </c>
      <c r="U3656" s="19">
        <f>IF(AND($AY3655&gt;Input!$B$52,Hourly!AI3656&gt;Input!$B$51),Input!$B$93*Input!$F$40*Input!$J$8/100*Hourly!AI3656,Input!$B$93*Input!$B$40*Input!$J$8/100*Hourly!AI3656)</f>
        <v>0</v>
      </c>
      <c r="V3656" s="19">
        <f>IF(AND($AY3655&gt;Input!$B$52,Hourly!AJ3656&gt;Input!$B$51),Input!$B$94*Input!$F$41*Input!$J$9/100*Hourly!AJ3656,Input!$B$94*Input!$B$41*Input!$J$9/100*Hourly!AJ3656)</f>
        <v>0</v>
      </c>
      <c r="W3656" s="19">
        <f>IF(AND($AY3655&gt;Input!$B$52,Hourly!AK3656&gt;Input!$B$51),Input!$B$95*Input!$F$42*Input!$J$10/100*Hourly!AK3656,Input!$B$95*Input!$B$42*Input!$J$10/100*Hourly!AK3656)</f>
        <v>0</v>
      </c>
      <c r="X3656" s="19">
        <f>IF(AND($AY3655&gt;Input!$B$52,Hourly!AL3656&gt;Input!$B$51),Input!$B$96*Input!$F$43*Input!$J$11/100*Hourly!AL3656,Input!$B$96*Input!$B$43*Input!$J$11/100*Hourly!AL3656)</f>
        <v>0</v>
      </c>
      <c r="Y3656" s="19">
        <f>IF(AND($AY3655&gt;Input!$B$52,Hourly!AM3656&gt;Input!$B$51),Input!$B$97*Input!$F$44*Input!$J$12/100*Hourly!AM3656,Input!$B$97*Input!$B$44*Input!$J$12/100*Hourly!AM3656)</f>
        <v>0</v>
      </c>
      <c r="Z3656" s="19">
        <f>IF(AND($AY3655&gt;Input!$B$52,Hourly!AN3656&gt;Input!$B$51),Input!$B$98*Input!$F$45*Input!$J$13/100*Hourly!AN3656,Input!$B$98*Input!$B$45*Input!$J$13/100*Hourly!AN3656)</f>
        <v>0</v>
      </c>
      <c r="AA3656" s="19">
        <f>IF(AND($AY3655&gt;Input!$B$52,Hourly!AO3656&gt;Input!$B$51),Input!$B$99*Input!$F$46*Input!$J$14/100*Hourly!AO3656,Input!$B$99*Input!$B$46*Input!$J$14/100*Hourly!AO3656)</f>
        <v>0</v>
      </c>
      <c r="AB3656" s="19">
        <f>IF(AND($AY3655&gt;Input!$B$52,Hourly!AP3656&gt;Input!$B$51),Input!$B$100*Input!$F$47*Input!$J$15/100*Hourly!AP3656,Input!$B$100*Input!$B$47*Input!$J$15/100*Hourly!AP3656)</f>
        <v>0</v>
      </c>
      <c r="AC3656" s="19">
        <f>IF(AND($AY3655&gt;Input!$B$52,Hourly!AQ3656&gt;Input!$B$51),Input!$B$101*Input!$F$48*Input!$J$16/100*Hourly!AQ3656,Input!$B$101*Input!$B$48*Input!$J$16/100*Hourly!AQ3656)</f>
        <v>0</v>
      </c>
      <c r="AD3656" s="165">
        <f t="shared" si="919"/>
        <v>0</v>
      </c>
      <c r="AE3656" s="19">
        <f>Hourly!AI3656/Input!$B$107*Input!$J$40*Input!$B$76*Input!$B$80</f>
        <v>0</v>
      </c>
      <c r="AF3656" s="19">
        <f>Hourly!AJ3656/Input!$B$107*Input!$J$41*Input!$B$76*Input!$B$81</f>
        <v>0</v>
      </c>
      <c r="AG3656" s="19">
        <f>Hourly!AK3656/Input!$B$107*Input!$J$42*Input!$B$76*Input!$B$82</f>
        <v>0</v>
      </c>
      <c r="AH3656" s="19">
        <f>Hourly!AL3656/Input!$B$107*Input!$J$43*Input!$B$76*Input!$B$83</f>
        <v>0</v>
      </c>
      <c r="AI3656" s="19">
        <f>Hourly!AM3656/Input!$B$107*Input!$J$44*Input!$B$76*Input!$B$84</f>
        <v>0</v>
      </c>
      <c r="AJ3656" s="19">
        <f>Hourly!AN3656/Input!$B$107*Input!$J$45*Input!$B$76*Input!$B$85</f>
        <v>0</v>
      </c>
      <c r="AK3656" s="19">
        <f>Hourly!AO3656/Input!$B$107*Input!$J$46*Input!$B$76*Input!$B$86</f>
        <v>0</v>
      </c>
      <c r="AL3656" s="19">
        <f>Hourly!AP3656/Input!$B$107*Input!$J$47*Input!$B$76*Input!$B$87</f>
        <v>0</v>
      </c>
      <c r="AM3656" s="164">
        <f>Hourly!AQ3656/Input!$B$107*Input!$J$48*Input!$B$77*Input!$B$89</f>
        <v>0</v>
      </c>
      <c r="AN3656" s="165">
        <f t="shared" si="915"/>
        <v>0</v>
      </c>
      <c r="AO3656" s="116">
        <f>Input!B$55*Input!$B$18*Input!B$112*Hourly!AR3656</f>
        <v>2398.5</v>
      </c>
      <c r="AP3656">
        <f>Input!B$113*Input!B$114*Input!B$90*Input!B$56*Hourly!AS3656</f>
        <v>2214</v>
      </c>
      <c r="AQ3656">
        <f>Input!B$90*Input!B$57*Hourly!AS3656</f>
        <v>2214</v>
      </c>
      <c r="AR3656" s="19">
        <f>0.5*Input!$B$63*Hourly!AU3656</f>
        <v>61.5</v>
      </c>
      <c r="AS3656" s="165">
        <f t="shared" si="920"/>
        <v>6857.25</v>
      </c>
      <c r="AT3656" s="159">
        <f>AY3655+(Input!$B$66*1000*(Hourly!AX3656&gt;0)+AD3656+AN3656+AS3656+T3656*(Hourly!J3656-AY3655)+Q3656*(Hourly!G3656-AY3655))/(Q3656+T3656)*(1-EXP(-(Q3656+T3656)/(Input!$B$103*1000000)*3600))</f>
        <v>25.826339687977725</v>
      </c>
      <c r="AU3656" s="24">
        <f>AY3655+(AD3656+AN3656+AS3656+T3656*(Hourly!J3656-AY3655)+Q3656*(Hourly!G3656-AY3655))/(Q3656+T3656)*(1-EXP(-(Q3656+T3656)/(Input!$B$103*1000000)*3600))</f>
        <v>23.129391935847604</v>
      </c>
      <c r="AV3656" s="24">
        <f>AY3655+(-Input!$B$67*1000*(Hourly!AX3656&gt;0)+AD3656+AN3656+AS3656+T3656*(Hourly!J3656-AY3655)+R3656*(Hourly!G3656-AY3655))/(R3656+T3656)*(1-EXP(-(R3656+T3656)/(Input!$B$103*1000000)*3600))</f>
        <v>19.953292711534463</v>
      </c>
      <c r="AW3656" s="160">
        <f>AY3655+(AD3656+AN3656+AS3656+T3656*(Hourly!J3656-AY3655)+R3656*(Hourly!G3656-AY3655))/(R3656+T3656)*(1-EXP(-(R3656+T3656)/(Input!$B$103*1000000)*3600))</f>
        <v>22.610133325696719</v>
      </c>
      <c r="AX3656" s="24"/>
      <c r="AY3656" s="167">
        <f t="shared" si="921"/>
        <v>23.129391935847604</v>
      </c>
      <c r="BA3656" s="159">
        <f>IF(BI3656,Input!$B$66*1000*(Hourly!AX3656&gt;0),IF(BJ3656,-(AD3656+AN3656+AS3656+T3656*(Hourly!J3656-AY3655)+Q3656*(Hourly!G3656-AY3655))+(Q3656+T3656)*(BE3656-AY3655)/(1-EXP(-(Q3656+T3656)/(Input!$B$103*1000000)*3600))))/1000</f>
        <v>0</v>
      </c>
      <c r="BB3656" s="24">
        <f>IF(BO3656,-Input!$B$67*1000*(Hourly!AX3656&gt;0),IF(BN3656,-(AD3656+AN3656+AS3656+T3656*(Hourly!J3656-AY3655)+R3656*(Hourly!G3656-AY3655))+(R3656+T3656)*(BF3656-AY3655)/(1-EXP(-(R3656+T3656)/(Input!$B$103*1000000)*3600))))/1000</f>
        <v>0</v>
      </c>
      <c r="BC3656" s="160">
        <f t="shared" si="922"/>
        <v>0</v>
      </c>
      <c r="BD3656" s="24"/>
      <c r="BE3656" s="116">
        <f>IF(Hourly!AT3656=1,Input!$B$4,IF(Hourly!AT3656=0.5,Input!$F$4,0))</f>
        <v>16</v>
      </c>
      <c r="BF3656">
        <f>IF(Hourly!AT3656=1,Input!$B$5,IF(Hourly!AT3656=0.5,Input!$F$5,0))</f>
        <v>24</v>
      </c>
      <c r="BG3656" s="9">
        <f>Input!$B$35+0.0000000001</f>
        <v>23.900000000099997</v>
      </c>
      <c r="BI3656" s="116">
        <f t="shared" si="923"/>
        <v>0</v>
      </c>
      <c r="BJ3656">
        <f t="shared" si="924"/>
        <v>0</v>
      </c>
      <c r="BK3656">
        <f t="shared" si="925"/>
        <v>1</v>
      </c>
      <c r="BL3656">
        <f t="shared" si="926"/>
        <v>0</v>
      </c>
      <c r="BM3656">
        <f t="shared" si="927"/>
        <v>0</v>
      </c>
      <c r="BN3656">
        <f t="shared" si="928"/>
        <v>0</v>
      </c>
      <c r="BO3656" s="9">
        <f t="shared" si="929"/>
        <v>0</v>
      </c>
      <c r="BR3656" s="116">
        <f t="shared" si="916"/>
        <v>5109</v>
      </c>
      <c r="BS3656" s="39">
        <v>0</v>
      </c>
      <c r="BT3656" s="168">
        <v>0</v>
      </c>
      <c r="BV3656" s="116">
        <f>IF(Hourly!$AR3656&gt;0,AY3656,"")</f>
        <v>23.129391935847604</v>
      </c>
      <c r="BW3656">
        <f>IF(AND(BV3656&gt;(20.8+0.33*Hourly!$I3656),(BV3656&gt;24),(BV3656&lt;&gt;"")),1,0)</f>
        <v>0</v>
      </c>
      <c r="BX3656">
        <f>IF(AND(BV3656&gt;(21.8+0.33*Hourly!$I3656),(BV3656&gt;24),(BV3656&lt;&gt;"")),1,0)</f>
        <v>0</v>
      </c>
      <c r="BY3656" s="9">
        <f>IF(AND(BV3656&gt;(22.8+0.33*Hourly!$I3656),(BV3656&gt;24),(BV3656&lt;&gt;"")),1,0)</f>
        <v>0</v>
      </c>
    </row>
    <row r="3657" spans="5:77" x14ac:dyDescent="0.35">
      <c r="E3657">
        <f>Hourly!A3657</f>
        <v>2011</v>
      </c>
      <c r="F3657">
        <f>Hourly!B3657</f>
        <v>6</v>
      </c>
      <c r="G3657">
        <f>Hourly!C3657</f>
        <v>2</v>
      </c>
      <c r="H3657">
        <f>Hourly!D3657</f>
        <v>5</v>
      </c>
      <c r="I3657" s="163">
        <v>3653</v>
      </c>
      <c r="J3657" s="19">
        <f>Input!B$22*Input!B$79</f>
        <v>1411.3439999999998</v>
      </c>
      <c r="K3657" s="19">
        <f>Input!B$76*Input!B$88</f>
        <v>656.99775609756091</v>
      </c>
      <c r="L3657" s="19">
        <f>Input!B$77*Input!B$89</f>
        <v>130.99152542372883</v>
      </c>
      <c r="M3657" s="164">
        <f t="shared" si="917"/>
        <v>2199.3332815212898</v>
      </c>
      <c r="N3657" s="165">
        <f>(Input!B$109*Input!B$102)/3600*Input!B$108</f>
        <v>740.21399999999983</v>
      </c>
      <c r="O3657" s="165">
        <f>(1-Input!B$61)*(Input!B$109*Input!B$33)/3600*Input!B$108*Hourly!AU3657</f>
        <v>444.12839999999994</v>
      </c>
      <c r="P3657" s="19">
        <f>IF(AND(AY3656&gt;Hourly!G3657),(Input!B$109*(Input!B$33*Hourly!AU3657+Input!B$36))/3600*Input!B$108,(1-Input!B$61)*(Input!B$109*Input!B$33)/3600*Input!B$108*Hourly!AU3657)</f>
        <v>11547.338400000001</v>
      </c>
      <c r="Q3657" s="19">
        <f t="shared" si="914"/>
        <v>3383.6756815212898</v>
      </c>
      <c r="R3657" s="19">
        <f t="shared" si="918"/>
        <v>14486.885681521289</v>
      </c>
      <c r="S3657" s="165"/>
      <c r="T3657" s="165">
        <f>Input!B$78*Input!B$91</f>
        <v>189.625</v>
      </c>
      <c r="U3657" s="19">
        <f>IF(AND($AY3656&gt;Input!$B$52,Hourly!AI3657&gt;Input!$B$51),Input!$B$93*Input!$F$40*Input!$J$8/100*Hourly!AI3657,Input!$B$93*Input!$B$40*Input!$J$8/100*Hourly!AI3657)</f>
        <v>0</v>
      </c>
      <c r="V3657" s="19">
        <f>IF(AND($AY3656&gt;Input!$B$52,Hourly!AJ3657&gt;Input!$B$51),Input!$B$94*Input!$F$41*Input!$J$9/100*Hourly!AJ3657,Input!$B$94*Input!$B$41*Input!$J$9/100*Hourly!AJ3657)</f>
        <v>736.96147984882919</v>
      </c>
      <c r="W3657" s="19">
        <f>IF(AND($AY3656&gt;Input!$B$52,Hourly!AK3657&gt;Input!$B$51),Input!$B$95*Input!$F$42*Input!$J$10/100*Hourly!AK3657,Input!$B$95*Input!$B$42*Input!$J$10/100*Hourly!AK3657)</f>
        <v>0</v>
      </c>
      <c r="X3657" s="19">
        <f>IF(AND($AY3656&gt;Input!$B$52,Hourly!AL3657&gt;Input!$B$51),Input!$B$96*Input!$F$43*Input!$J$11/100*Hourly!AL3657,Input!$B$96*Input!$B$43*Input!$J$11/100*Hourly!AL3657)</f>
        <v>78.683919569667921</v>
      </c>
      <c r="Y3657" s="19">
        <f>IF(AND($AY3656&gt;Input!$B$52,Hourly!AM3657&gt;Input!$B$51),Input!$B$97*Input!$F$44*Input!$J$12/100*Hourly!AM3657,Input!$B$97*Input!$B$44*Input!$J$12/100*Hourly!AM3657)</f>
        <v>0</v>
      </c>
      <c r="Z3657" s="19">
        <f>IF(AND($AY3656&gt;Input!$B$52,Hourly!AN3657&gt;Input!$B$51),Input!$B$98*Input!$F$45*Input!$J$13/100*Hourly!AN3657,Input!$B$98*Input!$B$45*Input!$J$13/100*Hourly!AN3657)</f>
        <v>170.97906530196153</v>
      </c>
      <c r="AA3657" s="19">
        <f>IF(AND($AY3656&gt;Input!$B$52,Hourly!AO3657&gt;Input!$B$51),Input!$B$99*Input!$F$46*Input!$J$14/100*Hourly!AO3657,Input!$B$99*Input!$B$46*Input!$J$14/100*Hourly!AO3657)</f>
        <v>0</v>
      </c>
      <c r="AB3657" s="19">
        <f>IF(AND($AY3656&gt;Input!$B$52,Hourly!AP3657&gt;Input!$B$51),Input!$B$100*Input!$F$47*Input!$J$15/100*Hourly!AP3657,Input!$B$100*Input!$B$47*Input!$J$15/100*Hourly!AP3657)</f>
        <v>73.116047662022993</v>
      </c>
      <c r="AC3657" s="19">
        <f>IF(AND($AY3656&gt;Input!$B$52,Hourly!AQ3657&gt;Input!$B$51),Input!$B$101*Input!$F$48*Input!$J$16/100*Hourly!AQ3657,Input!$B$101*Input!$B$48*Input!$J$16/100*Hourly!AQ3657)</f>
        <v>0</v>
      </c>
      <c r="AD3657" s="165">
        <f t="shared" si="919"/>
        <v>1059.7405123824817</v>
      </c>
      <c r="AE3657" s="19">
        <f>Hourly!AI3657/Input!$B$107*Input!$J$40*Input!$B$76*Input!$B$80</f>
        <v>0</v>
      </c>
      <c r="AF3657" s="19">
        <f>Hourly!AJ3657/Input!$B$107*Input!$J$41*Input!$B$76*Input!$B$81</f>
        <v>54.504211624747654</v>
      </c>
      <c r="AG3657" s="19">
        <f>Hourly!AK3657/Input!$B$107*Input!$J$42*Input!$B$76*Input!$B$82</f>
        <v>0</v>
      </c>
      <c r="AH3657" s="19">
        <f>Hourly!AL3657/Input!$B$107*Input!$J$43*Input!$B$76*Input!$B$83</f>
        <v>4.3699153717232901</v>
      </c>
      <c r="AI3657" s="19">
        <f>Hourly!AM3657/Input!$B$107*Input!$J$44*Input!$B$76*Input!$B$84</f>
        <v>0</v>
      </c>
      <c r="AJ3657" s="19">
        <f>Hourly!AN3657/Input!$B$107*Input!$J$45*Input!$B$76*Input!$B$85</f>
        <v>8.3147001042658193</v>
      </c>
      <c r="AK3657" s="19">
        <f>Hourly!AO3657/Input!$B$107*Input!$J$46*Input!$B$76*Input!$B$86</f>
        <v>0</v>
      </c>
      <c r="AL3657" s="19">
        <f>Hourly!AP3657/Input!$B$107*Input!$J$47*Input!$B$76*Input!$B$87</f>
        <v>4.0606891769674389</v>
      </c>
      <c r="AM3657" s="164">
        <f>Hourly!AQ3657/Input!$B$107*Input!$J$48*Input!$B$77*Input!$B$89</f>
        <v>34.931073446327687</v>
      </c>
      <c r="AN3657" s="165">
        <f t="shared" si="915"/>
        <v>106.18058972403189</v>
      </c>
      <c r="AO3657" s="116">
        <f>Input!B$55*Input!$B$18*Input!B$112*Hourly!AR3657</f>
        <v>2398.5</v>
      </c>
      <c r="AP3657">
        <f>Input!B$113*Input!B$114*Input!B$90*Input!B$56*Hourly!AS3657</f>
        <v>2214</v>
      </c>
      <c r="AQ3657">
        <f>Input!B$90*Input!B$57*Hourly!AS3657</f>
        <v>2214</v>
      </c>
      <c r="AR3657" s="19">
        <f>0.5*Input!$B$63*Hourly!AU3657</f>
        <v>61.5</v>
      </c>
      <c r="AS3657" s="165">
        <f t="shared" si="920"/>
        <v>6857.25</v>
      </c>
      <c r="AT3657" s="159">
        <f>AY3656+(Input!$B$66*1000*(Hourly!AX3657&gt;0)+AD3657+AN3657+AS3657+T3657*(Hourly!J3657-AY3656)+Q3657*(Hourly!G3657-AY3656))/(Q3657+T3657)*(1-EXP(-(Q3657+T3657)/(Input!$B$103*1000000)*3600))</f>
        <v>25.683854161238692</v>
      </c>
      <c r="AU3657" s="24">
        <f>AY3656+(AD3657+AN3657+AS3657+T3657*(Hourly!J3657-AY3656)+Q3657*(Hourly!G3657-AY3656))/(Q3657+T3657)*(1-EXP(-(Q3657+T3657)/(Input!$B$103*1000000)*3600))</f>
        <v>22.986906409108574</v>
      </c>
      <c r="AV3657" s="24">
        <f>AY3656+(-Input!$B$67*1000*(Hourly!AX3657&gt;0)+AD3657+AN3657+AS3657+T3657*(Hourly!J3657-AY3656)+R3657*(Hourly!G3657-AY3656))/(R3657+T3657)*(1-EXP(-(R3657+T3657)/(Input!$B$103*1000000)*3600))</f>
        <v>19.815077157419523</v>
      </c>
      <c r="AW3657" s="160">
        <f>AY3656+(AD3657+AN3657+AS3657+T3657*(Hourly!J3657-AY3656)+R3657*(Hourly!G3657-AY3656))/(R3657+T3657)*(1-EXP(-(R3657+T3657)/(Input!$B$103*1000000)*3600))</f>
        <v>22.471917771581779</v>
      </c>
      <c r="AX3657" s="24"/>
      <c r="AY3657" s="167">
        <f t="shared" si="921"/>
        <v>22.986906409108574</v>
      </c>
      <c r="BA3657" s="159">
        <f>IF(BI3657,Input!$B$66*1000*(Hourly!AX3657&gt;0),IF(BJ3657,-(AD3657+AN3657+AS3657+T3657*(Hourly!J3657-AY3656)+Q3657*(Hourly!G3657-AY3656))+(Q3657+T3657)*(BE3657-AY3656)/(1-EXP(-(Q3657+T3657)/(Input!$B$103*1000000)*3600))))/1000</f>
        <v>0</v>
      </c>
      <c r="BB3657" s="24">
        <f>IF(BO3657,-Input!$B$67*1000*(Hourly!AX3657&gt;0),IF(BN3657,-(AD3657+AN3657+AS3657+T3657*(Hourly!J3657-AY3656)+R3657*(Hourly!G3657-AY3656))+(R3657+T3657)*(BF3657-AY3656)/(1-EXP(-(R3657+T3657)/(Input!$B$103*1000000)*3600))))/1000</f>
        <v>0</v>
      </c>
      <c r="BC3657" s="160">
        <f t="shared" si="922"/>
        <v>0</v>
      </c>
      <c r="BD3657" s="24"/>
      <c r="BE3657" s="116">
        <f>IF(Hourly!AT3657=1,Input!$B$4,IF(Hourly!AT3657=0.5,Input!$F$4,0))</f>
        <v>16</v>
      </c>
      <c r="BF3657">
        <f>IF(Hourly!AT3657=1,Input!$B$5,IF(Hourly!AT3657=0.5,Input!$F$5,0))</f>
        <v>24</v>
      </c>
      <c r="BG3657" s="9">
        <f>Input!$B$35+0.0000000001</f>
        <v>23.900000000099997</v>
      </c>
      <c r="BI3657" s="116">
        <f t="shared" si="923"/>
        <v>0</v>
      </c>
      <c r="BJ3657">
        <f t="shared" si="924"/>
        <v>0</v>
      </c>
      <c r="BK3657">
        <f t="shared" si="925"/>
        <v>1</v>
      </c>
      <c r="BL3657">
        <f t="shared" si="926"/>
        <v>0</v>
      </c>
      <c r="BM3657">
        <f t="shared" si="927"/>
        <v>0</v>
      </c>
      <c r="BN3657">
        <f t="shared" si="928"/>
        <v>0</v>
      </c>
      <c r="BO3657" s="9">
        <f t="shared" si="929"/>
        <v>0</v>
      </c>
      <c r="BR3657" s="116">
        <f t="shared" si="916"/>
        <v>5108</v>
      </c>
      <c r="BS3657" s="39">
        <v>0</v>
      </c>
      <c r="BT3657" s="168">
        <v>0</v>
      </c>
      <c r="BV3657" s="116">
        <f>IF(Hourly!$AR3657&gt;0,AY3657,"")</f>
        <v>22.986906409108574</v>
      </c>
      <c r="BW3657">
        <f>IF(AND(BV3657&gt;(20.8+0.33*Hourly!$I3657),(BV3657&gt;24),(BV3657&lt;&gt;"")),1,0)</f>
        <v>0</v>
      </c>
      <c r="BX3657">
        <f>IF(AND(BV3657&gt;(21.8+0.33*Hourly!$I3657),(BV3657&gt;24),(BV3657&lt;&gt;"")),1,0)</f>
        <v>0</v>
      </c>
      <c r="BY3657" s="9">
        <f>IF(AND(BV3657&gt;(22.8+0.33*Hourly!$I3657),(BV3657&gt;24),(BV3657&lt;&gt;"")),1,0)</f>
        <v>0</v>
      </c>
    </row>
    <row r="3658" spans="5:77" x14ac:dyDescent="0.35">
      <c r="E3658">
        <f>Hourly!A3658</f>
        <v>2011</v>
      </c>
      <c r="F3658">
        <f>Hourly!B3658</f>
        <v>6</v>
      </c>
      <c r="G3658">
        <f>Hourly!C3658</f>
        <v>2</v>
      </c>
      <c r="H3658">
        <f>Hourly!D3658</f>
        <v>6</v>
      </c>
      <c r="I3658" s="163">
        <v>3654</v>
      </c>
      <c r="J3658" s="19">
        <f>Input!B$22*Input!B$79</f>
        <v>1411.3439999999998</v>
      </c>
      <c r="K3658" s="19">
        <f>Input!B$76*Input!B$88</f>
        <v>656.99775609756091</v>
      </c>
      <c r="L3658" s="19">
        <f>Input!B$77*Input!B$89</f>
        <v>130.99152542372883</v>
      </c>
      <c r="M3658" s="164">
        <f t="shared" si="917"/>
        <v>2199.3332815212898</v>
      </c>
      <c r="N3658" s="165">
        <f>(Input!B$109*Input!B$102)/3600*Input!B$108</f>
        <v>740.21399999999983</v>
      </c>
      <c r="O3658" s="165">
        <f>(1-Input!B$61)*(Input!B$109*Input!B$33)/3600*Input!B$108*Hourly!AU3658</f>
        <v>444.12839999999994</v>
      </c>
      <c r="P3658" s="19">
        <f>IF(AND(AY3657&gt;Hourly!G3658),(Input!B$109*(Input!B$33*Hourly!AU3658+Input!B$36))/3600*Input!B$108,(1-Input!B$61)*(Input!B$109*Input!B$33)/3600*Input!B$108*Hourly!AU3658)</f>
        <v>11547.338400000001</v>
      </c>
      <c r="Q3658" s="19">
        <f t="shared" si="914"/>
        <v>3383.6756815212898</v>
      </c>
      <c r="R3658" s="19">
        <f t="shared" si="918"/>
        <v>14486.885681521289</v>
      </c>
      <c r="S3658" s="165"/>
      <c r="T3658" s="165">
        <f>Input!B$78*Input!B$91</f>
        <v>189.625</v>
      </c>
      <c r="U3658" s="19">
        <f>IF(AND($AY3657&gt;Input!$B$52,Hourly!AI3658&gt;Input!$B$51),Input!$B$93*Input!$F$40*Input!$J$8/100*Hourly!AI3658,Input!$B$93*Input!$B$40*Input!$J$8/100*Hourly!AI3658)</f>
        <v>0</v>
      </c>
      <c r="V3658" s="19">
        <f>IF(AND($AY3657&gt;Input!$B$52,Hourly!AJ3658&gt;Input!$B$51),Input!$B$94*Input!$F$41*Input!$J$9/100*Hourly!AJ3658,Input!$B$94*Input!$B$41*Input!$J$9/100*Hourly!AJ3658)</f>
        <v>30075.053570629872</v>
      </c>
      <c r="W3658" s="19">
        <f>IF(AND($AY3657&gt;Input!$B$52,Hourly!AK3658&gt;Input!$B$51),Input!$B$95*Input!$F$42*Input!$J$10/100*Hourly!AK3658,Input!$B$95*Input!$B$42*Input!$J$10/100*Hourly!AK3658)</f>
        <v>0</v>
      </c>
      <c r="X3658" s="19">
        <f>IF(AND($AY3657&gt;Input!$B$52,Hourly!AL3658&gt;Input!$B$51),Input!$B$96*Input!$F$43*Input!$J$11/100*Hourly!AL3658,Input!$B$96*Input!$B$43*Input!$J$11/100*Hourly!AL3658)</f>
        <v>5312.5091956671531</v>
      </c>
      <c r="Y3658" s="19">
        <f>IF(AND($AY3657&gt;Input!$B$52,Hourly!AM3658&gt;Input!$B$51),Input!$B$97*Input!$F$44*Input!$J$12/100*Hourly!AM3658,Input!$B$97*Input!$B$44*Input!$J$12/100*Hourly!AM3658)</f>
        <v>0</v>
      </c>
      <c r="Z3658" s="19">
        <f>IF(AND($AY3657&gt;Input!$B$52,Hourly!AN3658&gt;Input!$B$51),Input!$B$98*Input!$F$45*Input!$J$13/100*Hourly!AN3658,Input!$B$98*Input!$B$45*Input!$J$13/100*Hourly!AN3658)</f>
        <v>4302.4302635070899</v>
      </c>
      <c r="AA3658" s="19">
        <f>IF(AND($AY3657&gt;Input!$B$52,Hourly!AO3658&gt;Input!$B$51),Input!$B$99*Input!$F$46*Input!$J$14/100*Hourly!AO3658,Input!$B$99*Input!$B$46*Input!$J$14/100*Hourly!AO3658)</f>
        <v>0</v>
      </c>
      <c r="AB3658" s="19">
        <f>IF(AND($AY3657&gt;Input!$B$52,Hourly!AP3658&gt;Input!$B$51),Input!$B$100*Input!$F$47*Input!$J$15/100*Hourly!AP3658,Input!$B$100*Input!$B$47*Input!$J$15/100*Hourly!AP3658)</f>
        <v>1839.8550468944786</v>
      </c>
      <c r="AC3658" s="19">
        <f>IF(AND($AY3657&gt;Input!$B$52,Hourly!AQ3658&gt;Input!$B$51),Input!$B$101*Input!$F$48*Input!$J$16/100*Hourly!AQ3658,Input!$B$101*Input!$B$48*Input!$J$16/100*Hourly!AQ3658)</f>
        <v>0</v>
      </c>
      <c r="AD3658" s="165">
        <f t="shared" si="919"/>
        <v>41529.848076698596</v>
      </c>
      <c r="AE3658" s="19">
        <f>Hourly!AI3658/Input!$B$107*Input!$J$40*Input!$B$76*Input!$B$80</f>
        <v>0</v>
      </c>
      <c r="AF3658" s="19">
        <f>Hourly!AJ3658/Input!$B$107*Input!$J$41*Input!$B$76*Input!$B$81</f>
        <v>2224.2914036368375</v>
      </c>
      <c r="AG3658" s="19">
        <f>Hourly!AK3658/Input!$B$107*Input!$J$42*Input!$B$76*Input!$B$82</f>
        <v>0</v>
      </c>
      <c r="AH3658" s="19">
        <f>Hourly!AL3658/Input!$B$107*Input!$J$43*Input!$B$76*Input!$B$83</f>
        <v>295.04396480925334</v>
      </c>
      <c r="AI3658" s="19">
        <f>Hourly!AM3658/Input!$B$107*Input!$J$44*Input!$B$76*Input!$B$84</f>
        <v>0</v>
      </c>
      <c r="AJ3658" s="19">
        <f>Hourly!AN3658/Input!$B$107*Input!$J$45*Input!$B$76*Input!$B$85</f>
        <v>209.22688574417191</v>
      </c>
      <c r="AK3658" s="19">
        <f>Hourly!AO3658/Input!$B$107*Input!$J$46*Input!$B$76*Input!$B$86</f>
        <v>0</v>
      </c>
      <c r="AL3658" s="19">
        <f>Hourly!AP3658/Input!$B$107*Input!$J$47*Input!$B$76*Input!$B$87</f>
        <v>102.18111775746134</v>
      </c>
      <c r="AM3658" s="164">
        <f>Hourly!AQ3658/Input!$B$107*Input!$J$48*Input!$B$77*Input!$B$89</f>
        <v>388.60819209039551</v>
      </c>
      <c r="AN3658" s="165">
        <f t="shared" si="915"/>
        <v>3219.3515640381192</v>
      </c>
      <c r="AO3658" s="116">
        <f>Input!B$55*Input!$B$18*Input!B$112*Hourly!AR3658</f>
        <v>2398.5</v>
      </c>
      <c r="AP3658">
        <f>Input!B$113*Input!B$114*Input!B$90*Input!B$56*Hourly!AS3658</f>
        <v>2214</v>
      </c>
      <c r="AQ3658">
        <f>Input!B$90*Input!B$57*Hourly!AS3658</f>
        <v>2214</v>
      </c>
      <c r="AR3658" s="19">
        <f>0.5*Input!$B$63*Hourly!AU3658</f>
        <v>61.5</v>
      </c>
      <c r="AS3658" s="165">
        <f t="shared" si="920"/>
        <v>6857.25</v>
      </c>
      <c r="AT3658" s="159">
        <f>AY3657+(Input!$B$66*1000*(Hourly!AX3658&gt;0)+AD3658+AN3658+AS3658+T3658*(Hourly!J3658-AY3657)+Q3658*(Hourly!G3658-AY3657))/(Q3658+T3658)*(1-EXP(-(Q3658+T3658)/(Input!$B$103*1000000)*3600))</f>
        <v>25.693135740836372</v>
      </c>
      <c r="AU3658" s="24">
        <f>AY3657+(AD3658+AN3658+AS3658+T3658*(Hourly!J3658-AY3657)+Q3658*(Hourly!G3658-AY3657))/(Q3658+T3658)*(1-EXP(-(Q3658+T3658)/(Input!$B$103*1000000)*3600))</f>
        <v>22.99618798870625</v>
      </c>
      <c r="AV3658" s="24">
        <f>AY3657+(-Input!$B$67*1000*(Hourly!AX3658&gt;0)+AD3658+AN3658+AS3658+T3658*(Hourly!J3658-AY3657)+R3658*(Hourly!G3658-AY3657))/(R3658+T3658)*(1-EXP(-(R3658+T3658)/(Input!$B$103*1000000)*3600))</f>
        <v>19.932503061172781</v>
      </c>
      <c r="AW3658" s="160">
        <f>AY3657+(AD3658+AN3658+AS3658+T3658*(Hourly!J3658-AY3657)+R3658*(Hourly!G3658-AY3657))/(R3658+T3658)*(1-EXP(-(R3658+T3658)/(Input!$B$103*1000000)*3600))</f>
        <v>22.589343675335041</v>
      </c>
      <c r="AX3658" s="24"/>
      <c r="AY3658" s="167">
        <f t="shared" si="921"/>
        <v>22.99618798870625</v>
      </c>
      <c r="BA3658" s="159">
        <f>IF(BI3658,Input!$B$66*1000*(Hourly!AX3658&gt;0),IF(BJ3658,-(AD3658+AN3658+AS3658+T3658*(Hourly!J3658-AY3657)+Q3658*(Hourly!G3658-AY3657))+(Q3658+T3658)*(BE3658-AY3657)/(1-EXP(-(Q3658+T3658)/(Input!$B$103*1000000)*3600))))/1000</f>
        <v>0</v>
      </c>
      <c r="BB3658" s="24">
        <f>IF(BO3658,-Input!$B$67*1000*(Hourly!AX3658&gt;0),IF(BN3658,-(AD3658+AN3658+AS3658+T3658*(Hourly!J3658-AY3657)+R3658*(Hourly!G3658-AY3657))+(R3658+T3658)*(BF3658-AY3657)/(1-EXP(-(R3658+T3658)/(Input!$B$103*1000000)*3600))))/1000</f>
        <v>0</v>
      </c>
      <c r="BC3658" s="160">
        <f t="shared" si="922"/>
        <v>0</v>
      </c>
      <c r="BD3658" s="24"/>
      <c r="BE3658" s="116">
        <f>IF(Hourly!AT3658=1,Input!$B$4,IF(Hourly!AT3658=0.5,Input!$F$4,0))</f>
        <v>16</v>
      </c>
      <c r="BF3658">
        <f>IF(Hourly!AT3658=1,Input!$B$5,IF(Hourly!AT3658=0.5,Input!$F$5,0))</f>
        <v>24</v>
      </c>
      <c r="BG3658" s="9">
        <f>Input!$B$35+0.0000000001</f>
        <v>23.900000000099997</v>
      </c>
      <c r="BI3658" s="116">
        <f t="shared" si="923"/>
        <v>0</v>
      </c>
      <c r="BJ3658">
        <f t="shared" si="924"/>
        <v>0</v>
      </c>
      <c r="BK3658">
        <f t="shared" si="925"/>
        <v>1</v>
      </c>
      <c r="BL3658">
        <f t="shared" si="926"/>
        <v>0</v>
      </c>
      <c r="BM3658">
        <f t="shared" si="927"/>
        <v>0</v>
      </c>
      <c r="BN3658">
        <f t="shared" si="928"/>
        <v>0</v>
      </c>
      <c r="BO3658" s="9">
        <f t="shared" si="929"/>
        <v>0</v>
      </c>
      <c r="BR3658" s="116">
        <f t="shared" si="916"/>
        <v>5107</v>
      </c>
      <c r="BS3658" s="39">
        <v>0</v>
      </c>
      <c r="BT3658" s="168">
        <v>0</v>
      </c>
      <c r="BV3658" s="116">
        <f>IF(Hourly!$AR3658&gt;0,AY3658,"")</f>
        <v>22.99618798870625</v>
      </c>
      <c r="BW3658">
        <f>IF(AND(BV3658&gt;(20.8+0.33*Hourly!$I3658),(BV3658&gt;24),(BV3658&lt;&gt;"")),1,0)</f>
        <v>0</v>
      </c>
      <c r="BX3658">
        <f>IF(AND(BV3658&gt;(21.8+0.33*Hourly!$I3658),(BV3658&gt;24),(BV3658&lt;&gt;"")),1,0)</f>
        <v>0</v>
      </c>
      <c r="BY3658" s="9">
        <f>IF(AND(BV3658&gt;(22.8+0.33*Hourly!$I3658),(BV3658&gt;24),(BV3658&lt;&gt;"")),1,0)</f>
        <v>0</v>
      </c>
    </row>
    <row r="3659" spans="5:77" x14ac:dyDescent="0.35">
      <c r="E3659">
        <f>Hourly!A3659</f>
        <v>2011</v>
      </c>
      <c r="F3659">
        <f>Hourly!B3659</f>
        <v>6</v>
      </c>
      <c r="G3659">
        <f>Hourly!C3659</f>
        <v>2</v>
      </c>
      <c r="H3659">
        <f>Hourly!D3659</f>
        <v>7</v>
      </c>
      <c r="I3659" s="163">
        <v>3655</v>
      </c>
      <c r="J3659" s="19">
        <f>Input!B$22*Input!B$79</f>
        <v>1411.3439999999998</v>
      </c>
      <c r="K3659" s="19">
        <f>Input!B$76*Input!B$88</f>
        <v>656.99775609756091</v>
      </c>
      <c r="L3659" s="19">
        <f>Input!B$77*Input!B$89</f>
        <v>130.99152542372883</v>
      </c>
      <c r="M3659" s="164">
        <f t="shared" si="917"/>
        <v>2199.3332815212898</v>
      </c>
      <c r="N3659" s="165">
        <f>(Input!B$109*Input!B$102)/3600*Input!B$108</f>
        <v>740.21399999999983</v>
      </c>
      <c r="O3659" s="165">
        <f>(1-Input!B$61)*(Input!B$109*Input!B$33)/3600*Input!B$108*Hourly!AU3659</f>
        <v>444.12839999999994</v>
      </c>
      <c r="P3659" s="19">
        <f>IF(AND(AY3658&gt;Hourly!G3659),(Input!B$109*(Input!B$33*Hourly!AU3659+Input!B$36))/3600*Input!B$108,(1-Input!B$61)*(Input!B$109*Input!B$33)/3600*Input!B$108*Hourly!AU3659)</f>
        <v>11547.338400000001</v>
      </c>
      <c r="Q3659" s="19">
        <f t="shared" si="914"/>
        <v>3383.6756815212898</v>
      </c>
      <c r="R3659" s="19">
        <f t="shared" si="918"/>
        <v>14486.885681521289</v>
      </c>
      <c r="S3659" s="165"/>
      <c r="T3659" s="165">
        <f>Input!B$78*Input!B$91</f>
        <v>189.625</v>
      </c>
      <c r="U3659" s="19">
        <f>IF(AND($AY3658&gt;Input!$B$52,Hourly!AI3659&gt;Input!$B$51),Input!$B$93*Input!$F$40*Input!$J$8/100*Hourly!AI3659,Input!$B$93*Input!$B$40*Input!$J$8/100*Hourly!AI3659)</f>
        <v>0</v>
      </c>
      <c r="V3659" s="19">
        <f>IF(AND($AY3658&gt;Input!$B$52,Hourly!AJ3659&gt;Input!$B$51),Input!$B$94*Input!$F$41*Input!$J$9/100*Hourly!AJ3659,Input!$B$94*Input!$B$41*Input!$J$9/100*Hourly!AJ3659)</f>
        <v>58423.806745351721</v>
      </c>
      <c r="W3659" s="19">
        <f>IF(AND($AY3658&gt;Input!$B$52,Hourly!AK3659&gt;Input!$B$51),Input!$B$95*Input!$F$42*Input!$J$10/100*Hourly!AK3659,Input!$B$95*Input!$B$42*Input!$J$10/100*Hourly!AK3659)</f>
        <v>0</v>
      </c>
      <c r="X3659" s="19">
        <f>IF(AND($AY3658&gt;Input!$B$52,Hourly!AL3659&gt;Input!$B$51),Input!$B$96*Input!$F$43*Input!$J$11/100*Hourly!AL3659,Input!$B$96*Input!$B$43*Input!$J$11/100*Hourly!AL3659)</f>
        <v>16946.632731613965</v>
      </c>
      <c r="Y3659" s="19">
        <f>IF(AND($AY3658&gt;Input!$B$52,Hourly!AM3659&gt;Input!$B$51),Input!$B$97*Input!$F$44*Input!$J$12/100*Hourly!AM3659,Input!$B$97*Input!$B$44*Input!$J$12/100*Hourly!AM3659)</f>
        <v>0</v>
      </c>
      <c r="Z3659" s="19">
        <f>IF(AND($AY3658&gt;Input!$B$52,Hourly!AN3659&gt;Input!$B$51),Input!$B$98*Input!$F$45*Input!$J$13/100*Hourly!AN3659,Input!$B$98*Input!$B$45*Input!$J$13/100*Hourly!AN3659)</f>
        <v>8698.7837074273739</v>
      </c>
      <c r="AA3659" s="19">
        <f>IF(AND($AY3658&gt;Input!$B$52,Hourly!AO3659&gt;Input!$B$51),Input!$B$99*Input!$F$46*Input!$J$14/100*Hourly!AO3659,Input!$B$99*Input!$B$46*Input!$J$14/100*Hourly!AO3659)</f>
        <v>0</v>
      </c>
      <c r="AB3659" s="19">
        <f>IF(AND($AY3658&gt;Input!$B$52,Hourly!AP3659&gt;Input!$B$51),Input!$B$100*Input!$F$47*Input!$J$15/100*Hourly!AP3659,Input!$B$100*Input!$B$47*Input!$J$15/100*Hourly!AP3659)</f>
        <v>3719.8746117288101</v>
      </c>
      <c r="AC3659" s="19">
        <f>IF(AND($AY3658&gt;Input!$B$52,Hourly!AQ3659&gt;Input!$B$51),Input!$B$101*Input!$F$48*Input!$J$16/100*Hourly!AQ3659,Input!$B$101*Input!$B$48*Input!$J$16/100*Hourly!AQ3659)</f>
        <v>0</v>
      </c>
      <c r="AD3659" s="165">
        <f t="shared" si="919"/>
        <v>87789.097796121874</v>
      </c>
      <c r="AE3659" s="19">
        <f>Hourly!AI3659/Input!$B$107*Input!$J$40*Input!$B$76*Input!$B$80</f>
        <v>0</v>
      </c>
      <c r="AF3659" s="19">
        <f>Hourly!AJ3659/Input!$B$107*Input!$J$41*Input!$B$76*Input!$B$81</f>
        <v>4320.9090486319637</v>
      </c>
      <c r="AG3659" s="19">
        <f>Hourly!AK3659/Input!$B$107*Input!$J$42*Input!$B$76*Input!$B$82</f>
        <v>0</v>
      </c>
      <c r="AH3659" s="19">
        <f>Hourly!AL3659/Input!$B$107*Input!$J$43*Input!$B$76*Input!$B$83</f>
        <v>941.17516358929197</v>
      </c>
      <c r="AI3659" s="19">
        <f>Hourly!AM3659/Input!$B$107*Input!$J$44*Input!$B$76*Input!$B$84</f>
        <v>0</v>
      </c>
      <c r="AJ3659" s="19">
        <f>Hourly!AN3659/Input!$B$107*Input!$J$45*Input!$B$76*Input!$B$85</f>
        <v>423.02124924707044</v>
      </c>
      <c r="AK3659" s="19">
        <f>Hourly!AO3659/Input!$B$107*Input!$J$46*Input!$B$76*Input!$B$86</f>
        <v>0</v>
      </c>
      <c r="AL3659" s="19">
        <f>Hourly!AP3659/Input!$B$107*Input!$J$47*Input!$B$76*Input!$B$87</f>
        <v>206.59287609946824</v>
      </c>
      <c r="AM3659" s="164">
        <f>Hourly!AQ3659/Input!$B$107*Input!$J$48*Input!$B$77*Input!$B$89</f>
        <v>982.43644067796617</v>
      </c>
      <c r="AN3659" s="165">
        <f t="shared" si="915"/>
        <v>6874.1347782457606</v>
      </c>
      <c r="AO3659" s="116">
        <f>Input!B$55*Input!$B$18*Input!B$112*Hourly!AR3659</f>
        <v>2398.5</v>
      </c>
      <c r="AP3659">
        <f>Input!B$113*Input!B$114*Input!B$90*Input!B$56*Hourly!AS3659</f>
        <v>2214</v>
      </c>
      <c r="AQ3659">
        <f>Input!B$90*Input!B$57*Hourly!AS3659</f>
        <v>2214</v>
      </c>
      <c r="AR3659" s="19">
        <f>0.5*Input!$B$63*Hourly!AU3659</f>
        <v>61.5</v>
      </c>
      <c r="AS3659" s="165">
        <f t="shared" si="920"/>
        <v>6857.25</v>
      </c>
      <c r="AT3659" s="159">
        <f>AY3658+(Input!$B$66*1000*(Hourly!AX3659&gt;0)+AD3659+AN3659+AS3659+T3659*(Hourly!J3659-AY3658)+Q3659*(Hourly!G3659-AY3658))/(Q3659+T3659)*(1-EXP(-(Q3659+T3659)/(Input!$B$103*1000000)*3600))</f>
        <v>25.8780085970774</v>
      </c>
      <c r="AU3659" s="24">
        <f>AY3658+(AD3659+AN3659+AS3659+T3659*(Hourly!J3659-AY3658)+Q3659*(Hourly!G3659-AY3658))/(Q3659+T3659)*(1-EXP(-(Q3659+T3659)/(Input!$B$103*1000000)*3600))</f>
        <v>23.181060844947279</v>
      </c>
      <c r="AV3659" s="24">
        <f>AY3658+(-Input!$B$67*1000*(Hourly!AX3659&gt;0)+AD3659+AN3659+AS3659+T3659*(Hourly!J3659-AY3658)+R3659*(Hourly!G3659-AY3658))/(R3659+T3659)*(1-EXP(-(R3659+T3659)/(Input!$B$103*1000000)*3600))</f>
        <v>20.247238410794157</v>
      </c>
      <c r="AW3659" s="160">
        <f>AY3658+(AD3659+AN3659+AS3659+T3659*(Hourly!J3659-AY3658)+R3659*(Hourly!G3659-AY3658))/(R3659+T3659)*(1-EXP(-(R3659+T3659)/(Input!$B$103*1000000)*3600))</f>
        <v>22.904079024956413</v>
      </c>
      <c r="AX3659" s="24"/>
      <c r="AY3659" s="167">
        <f t="shared" si="921"/>
        <v>23.181060844947279</v>
      </c>
      <c r="BA3659" s="159">
        <f>IF(BI3659,Input!$B$66*1000*(Hourly!AX3659&gt;0),IF(BJ3659,-(AD3659+AN3659+AS3659+T3659*(Hourly!J3659-AY3658)+Q3659*(Hourly!G3659-AY3658))+(Q3659+T3659)*(BE3659-AY3658)/(1-EXP(-(Q3659+T3659)/(Input!$B$103*1000000)*3600))))/1000</f>
        <v>0</v>
      </c>
      <c r="BB3659" s="24">
        <f>IF(BO3659,-Input!$B$67*1000*(Hourly!AX3659&gt;0),IF(BN3659,-(AD3659+AN3659+AS3659+T3659*(Hourly!J3659-AY3658)+R3659*(Hourly!G3659-AY3658))+(R3659+T3659)*(BF3659-AY3658)/(1-EXP(-(R3659+T3659)/(Input!$B$103*1000000)*3600))))/1000</f>
        <v>0</v>
      </c>
      <c r="BC3659" s="160">
        <f t="shared" si="922"/>
        <v>0</v>
      </c>
      <c r="BD3659" s="24"/>
      <c r="BE3659" s="116">
        <f>IF(Hourly!AT3659=1,Input!$B$4,IF(Hourly!AT3659=0.5,Input!$F$4,0))</f>
        <v>16</v>
      </c>
      <c r="BF3659">
        <f>IF(Hourly!AT3659=1,Input!$B$5,IF(Hourly!AT3659=0.5,Input!$F$5,0))</f>
        <v>24</v>
      </c>
      <c r="BG3659" s="9">
        <f>Input!$B$35+0.0000000001</f>
        <v>23.900000000099997</v>
      </c>
      <c r="BI3659" s="116">
        <f t="shared" si="923"/>
        <v>0</v>
      </c>
      <c r="BJ3659">
        <f t="shared" si="924"/>
        <v>0</v>
      </c>
      <c r="BK3659">
        <f t="shared" si="925"/>
        <v>1</v>
      </c>
      <c r="BL3659">
        <f t="shared" si="926"/>
        <v>0</v>
      </c>
      <c r="BM3659">
        <f t="shared" si="927"/>
        <v>0</v>
      </c>
      <c r="BN3659">
        <f t="shared" si="928"/>
        <v>0</v>
      </c>
      <c r="BO3659" s="9">
        <f t="shared" si="929"/>
        <v>0</v>
      </c>
      <c r="BR3659" s="116">
        <f t="shared" si="916"/>
        <v>5106</v>
      </c>
      <c r="BS3659" s="39">
        <v>0</v>
      </c>
      <c r="BT3659" s="168">
        <v>0</v>
      </c>
      <c r="BV3659" s="116">
        <f>IF(Hourly!$AR3659&gt;0,AY3659,"")</f>
        <v>23.181060844947279</v>
      </c>
      <c r="BW3659">
        <f>IF(AND(BV3659&gt;(20.8+0.33*Hourly!$I3659),(BV3659&gt;24),(BV3659&lt;&gt;"")),1,0)</f>
        <v>0</v>
      </c>
      <c r="BX3659">
        <f>IF(AND(BV3659&gt;(21.8+0.33*Hourly!$I3659),(BV3659&gt;24),(BV3659&lt;&gt;"")),1,0)</f>
        <v>0</v>
      </c>
      <c r="BY3659" s="9">
        <f>IF(AND(BV3659&gt;(22.8+0.33*Hourly!$I3659),(BV3659&gt;24),(BV3659&lt;&gt;"")),1,0)</f>
        <v>0</v>
      </c>
    </row>
    <row r="3660" spans="5:77" x14ac:dyDescent="0.35">
      <c r="E3660">
        <f>Hourly!A3660</f>
        <v>2011</v>
      </c>
      <c r="F3660">
        <f>Hourly!B3660</f>
        <v>6</v>
      </c>
      <c r="G3660">
        <f>Hourly!C3660</f>
        <v>2</v>
      </c>
      <c r="H3660">
        <f>Hourly!D3660</f>
        <v>8</v>
      </c>
      <c r="I3660" s="163">
        <v>3656</v>
      </c>
      <c r="J3660" s="19">
        <f>Input!B$22*Input!B$79</f>
        <v>1411.3439999999998</v>
      </c>
      <c r="K3660" s="19">
        <f>Input!B$76*Input!B$88</f>
        <v>656.99775609756091</v>
      </c>
      <c r="L3660" s="19">
        <f>Input!B$77*Input!B$89</f>
        <v>130.99152542372883</v>
      </c>
      <c r="M3660" s="164">
        <f t="shared" si="917"/>
        <v>2199.3332815212898</v>
      </c>
      <c r="N3660" s="165">
        <f>(Input!B$109*Input!B$102)/3600*Input!B$108</f>
        <v>740.21399999999983</v>
      </c>
      <c r="O3660" s="165">
        <f>(1-Input!B$61)*(Input!B$109*Input!B$33)/3600*Input!B$108*Hourly!AU3660</f>
        <v>444.12839999999994</v>
      </c>
      <c r="P3660" s="19">
        <f>IF(AND(AY3659&gt;Hourly!G3660),(Input!B$109*(Input!B$33*Hourly!AU3660+Input!B$36))/3600*Input!B$108,(1-Input!B$61)*(Input!B$109*Input!B$33)/3600*Input!B$108*Hourly!AU3660)</f>
        <v>11547.338400000001</v>
      </c>
      <c r="Q3660" s="19">
        <f t="shared" si="914"/>
        <v>3383.6756815212898</v>
      </c>
      <c r="R3660" s="19">
        <f t="shared" si="918"/>
        <v>14486.885681521289</v>
      </c>
      <c r="S3660" s="165"/>
      <c r="T3660" s="165">
        <f>Input!B$78*Input!B$91</f>
        <v>189.625</v>
      </c>
      <c r="U3660" s="19">
        <f>IF(AND($AY3659&gt;Input!$B$52,Hourly!AI3660&gt;Input!$B$51),Input!$B$93*Input!$F$40*Input!$J$8/100*Hourly!AI3660,Input!$B$93*Input!$B$40*Input!$J$8/100*Hourly!AI3660)</f>
        <v>0</v>
      </c>
      <c r="V3660" s="19">
        <f>IF(AND($AY3659&gt;Input!$B$52,Hourly!AJ3660&gt;Input!$B$51),Input!$B$94*Input!$F$41*Input!$J$9/100*Hourly!AJ3660,Input!$B$94*Input!$B$41*Input!$J$9/100*Hourly!AJ3660)</f>
        <v>69131.520646394652</v>
      </c>
      <c r="W3660" s="19">
        <f>IF(AND($AY3659&gt;Input!$B$52,Hourly!AK3660&gt;Input!$B$51),Input!$B$95*Input!$F$42*Input!$J$10/100*Hourly!AK3660,Input!$B$95*Input!$B$42*Input!$J$10/100*Hourly!AK3660)</f>
        <v>0</v>
      </c>
      <c r="X3660" s="19">
        <f>IF(AND($AY3659&gt;Input!$B$52,Hourly!AL3660&gt;Input!$B$51),Input!$B$96*Input!$F$43*Input!$J$11/100*Hourly!AL3660,Input!$B$96*Input!$B$43*Input!$J$11/100*Hourly!AL3660)</f>
        <v>29299.500613320179</v>
      </c>
      <c r="Y3660" s="19">
        <f>IF(AND($AY3659&gt;Input!$B$52,Hourly!AM3660&gt;Input!$B$51),Input!$B$97*Input!$F$44*Input!$J$12/100*Hourly!AM3660,Input!$B$97*Input!$B$44*Input!$J$12/100*Hourly!AM3660)</f>
        <v>0</v>
      </c>
      <c r="Z3660" s="19">
        <f>IF(AND($AY3659&gt;Input!$B$52,Hourly!AN3660&gt;Input!$B$51),Input!$B$98*Input!$F$45*Input!$J$13/100*Hourly!AN3660,Input!$B$98*Input!$B$45*Input!$J$13/100*Hourly!AN3660)</f>
        <v>11624.24041770837</v>
      </c>
      <c r="AA3660" s="19">
        <f>IF(AND($AY3659&gt;Input!$B$52,Hourly!AO3660&gt;Input!$B$51),Input!$B$99*Input!$F$46*Input!$J$14/100*Hourly!AO3660,Input!$B$99*Input!$B$46*Input!$J$14/100*Hourly!AO3660)</f>
        <v>0</v>
      </c>
      <c r="AB3660" s="19">
        <f>IF(AND($AY3659&gt;Input!$B$52,Hourly!AP3660&gt;Input!$B$51),Input!$B$100*Input!$F$47*Input!$J$15/100*Hourly!AP3660,Input!$B$100*Input!$B$47*Input!$J$15/100*Hourly!AP3660)</f>
        <v>4970.8922838884464</v>
      </c>
      <c r="AC3660" s="19">
        <f>IF(AND($AY3659&gt;Input!$B$52,Hourly!AQ3660&gt;Input!$B$51),Input!$B$101*Input!$F$48*Input!$J$16/100*Hourly!AQ3660,Input!$B$101*Input!$B$48*Input!$J$16/100*Hourly!AQ3660)</f>
        <v>0</v>
      </c>
      <c r="AD3660" s="165">
        <f t="shared" si="919"/>
        <v>115026.15396131165</v>
      </c>
      <c r="AE3660" s="19">
        <f>Hourly!AI3660/Input!$B$107*Input!$J$40*Input!$B$76*Input!$B$80</f>
        <v>0</v>
      </c>
      <c r="AF3660" s="19">
        <f>Hourly!AJ3660/Input!$B$107*Input!$J$41*Input!$B$76*Input!$B$81</f>
        <v>5112.8303639758969</v>
      </c>
      <c r="AG3660" s="19">
        <f>Hourly!AK3660/Input!$B$107*Input!$J$42*Input!$B$76*Input!$B$82</f>
        <v>0</v>
      </c>
      <c r="AH3660" s="19">
        <f>Hourly!AL3660/Input!$B$107*Input!$J$43*Input!$B$76*Input!$B$83</f>
        <v>1627.2236921369747</v>
      </c>
      <c r="AI3660" s="19">
        <f>Hourly!AM3660/Input!$B$107*Input!$J$44*Input!$B$76*Input!$B$84</f>
        <v>0</v>
      </c>
      <c r="AJ3660" s="19">
        <f>Hourly!AN3660/Input!$B$107*Input!$J$45*Input!$B$76*Input!$B$85</f>
        <v>565.28600646187942</v>
      </c>
      <c r="AK3660" s="19">
        <f>Hourly!AO3660/Input!$B$107*Input!$J$46*Input!$B$76*Input!$B$86</f>
        <v>0</v>
      </c>
      <c r="AL3660" s="19">
        <f>Hourly!AP3660/Input!$B$107*Input!$J$47*Input!$B$76*Input!$B$87</f>
        <v>276.07138436096199</v>
      </c>
      <c r="AM3660" s="164">
        <f>Hourly!AQ3660/Input!$B$107*Input!$J$48*Input!$B$77*Input!$B$89</f>
        <v>1672.3251412429379</v>
      </c>
      <c r="AN3660" s="165">
        <f t="shared" si="915"/>
        <v>9253.73658817865</v>
      </c>
      <c r="AO3660" s="116">
        <f>Input!B$55*Input!$B$18*Input!B$112*Hourly!AR3660</f>
        <v>2398.5</v>
      </c>
      <c r="AP3660">
        <f>Input!B$113*Input!B$114*Input!B$90*Input!B$56*Hourly!AS3660</f>
        <v>11070</v>
      </c>
      <c r="AQ3660">
        <f>Input!B$90*Input!B$57*Hourly!AS3660</f>
        <v>11070</v>
      </c>
      <c r="AR3660" s="19">
        <f>0.5*Input!$B$63*Hourly!AU3660</f>
        <v>61.5</v>
      </c>
      <c r="AS3660" s="165">
        <f t="shared" si="920"/>
        <v>24569.25</v>
      </c>
      <c r="AT3660" s="159">
        <f>AY3659+(Input!$B$66*1000*(Hourly!AX3660&gt;0)+AD3660+AN3660+AS3660+T3660*(Hourly!J3660-AY3659)+Q3660*(Hourly!G3660-AY3659))/(Q3660+T3660)*(1-EXP(-(Q3660+T3660)/(Input!$B$103*1000000)*3600))</f>
        <v>26.211556741679349</v>
      </c>
      <c r="AU3660" s="24">
        <f>AY3659+(AD3660+AN3660+AS3660+T3660*(Hourly!J3660-AY3659)+Q3660*(Hourly!G3660-AY3659))/(Q3660+T3660)*(1-EXP(-(Q3660+T3660)/(Input!$B$103*1000000)*3600))</f>
        <v>23.514608989549231</v>
      </c>
      <c r="AV3660" s="24">
        <f>AY3659+(-Input!$B$67*1000*(Hourly!AX3660&gt;0)+AD3660+AN3660+AS3660+T3660*(Hourly!J3660-AY3659)+R3660*(Hourly!G3660-AY3659))/(R3660+T3660)*(1-EXP(-(R3660+T3660)/(Input!$B$103*1000000)*3600))</f>
        <v>20.646870558435609</v>
      </c>
      <c r="AW3660" s="160">
        <f>AY3659+(AD3660+AN3660+AS3660+T3660*(Hourly!J3660-AY3659)+R3660*(Hourly!G3660-AY3659))/(R3660+T3660)*(1-EXP(-(R3660+T3660)/(Input!$B$103*1000000)*3600))</f>
        <v>23.303711172597865</v>
      </c>
      <c r="AX3660" s="24"/>
      <c r="AY3660" s="167">
        <f t="shared" si="921"/>
        <v>23.514608989549231</v>
      </c>
      <c r="BA3660" s="159">
        <f>IF(BI3660,Input!$B$66*1000*(Hourly!AX3660&gt;0),IF(BJ3660,-(AD3660+AN3660+AS3660+T3660*(Hourly!J3660-AY3659)+Q3660*(Hourly!G3660-AY3659))+(Q3660+T3660)*(BE3660-AY3659)/(1-EXP(-(Q3660+T3660)/(Input!$B$103*1000000)*3600))))/1000</f>
        <v>0</v>
      </c>
      <c r="BB3660" s="24">
        <f>IF(BO3660,-Input!$B$67*1000*(Hourly!AX3660&gt;0),IF(BN3660,-(AD3660+AN3660+AS3660+T3660*(Hourly!J3660-AY3659)+R3660*(Hourly!G3660-AY3659))+(R3660+T3660)*(BF3660-AY3659)/(1-EXP(-(R3660+T3660)/(Input!$B$103*1000000)*3600))))/1000</f>
        <v>0</v>
      </c>
      <c r="BC3660" s="160">
        <f t="shared" si="922"/>
        <v>0</v>
      </c>
      <c r="BD3660" s="24"/>
      <c r="BE3660" s="116">
        <f>IF(Hourly!AT3660=1,Input!$B$4,IF(Hourly!AT3660=0.5,Input!$F$4,0))</f>
        <v>20</v>
      </c>
      <c r="BF3660">
        <f>IF(Hourly!AT3660=1,Input!$B$5,IF(Hourly!AT3660=0.5,Input!$F$5,0))</f>
        <v>24</v>
      </c>
      <c r="BG3660" s="9">
        <f>Input!$B$35+0.0000000001</f>
        <v>23.900000000099997</v>
      </c>
      <c r="BI3660" s="116">
        <f t="shared" si="923"/>
        <v>0</v>
      </c>
      <c r="BJ3660">
        <f t="shared" si="924"/>
        <v>0</v>
      </c>
      <c r="BK3660">
        <f t="shared" si="925"/>
        <v>1</v>
      </c>
      <c r="BL3660">
        <f t="shared" si="926"/>
        <v>0</v>
      </c>
      <c r="BM3660">
        <f t="shared" si="927"/>
        <v>0</v>
      </c>
      <c r="BN3660">
        <f t="shared" si="928"/>
        <v>0</v>
      </c>
      <c r="BO3660" s="9">
        <f t="shared" si="929"/>
        <v>0</v>
      </c>
      <c r="BR3660" s="116">
        <f t="shared" si="916"/>
        <v>5105</v>
      </c>
      <c r="BS3660" s="39">
        <v>0</v>
      </c>
      <c r="BT3660" s="168">
        <v>0</v>
      </c>
      <c r="BV3660" s="116">
        <f>IF(Hourly!$AR3660&gt;0,AY3660,"")</f>
        <v>23.514608989549231</v>
      </c>
      <c r="BW3660">
        <f>IF(AND(BV3660&gt;(20.8+0.33*Hourly!$I3660),(BV3660&gt;24),(BV3660&lt;&gt;"")),1,0)</f>
        <v>0</v>
      </c>
      <c r="BX3660">
        <f>IF(AND(BV3660&gt;(21.8+0.33*Hourly!$I3660),(BV3660&gt;24),(BV3660&lt;&gt;"")),1,0)</f>
        <v>0</v>
      </c>
      <c r="BY3660" s="9">
        <f>IF(AND(BV3660&gt;(22.8+0.33*Hourly!$I3660),(BV3660&gt;24),(BV3660&lt;&gt;"")),1,0)</f>
        <v>0</v>
      </c>
    </row>
    <row r="3661" spans="5:77" x14ac:dyDescent="0.35">
      <c r="E3661">
        <f>Hourly!A3661</f>
        <v>2011</v>
      </c>
      <c r="F3661">
        <f>Hourly!B3661</f>
        <v>6</v>
      </c>
      <c r="G3661">
        <f>Hourly!C3661</f>
        <v>2</v>
      </c>
      <c r="H3661">
        <f>Hourly!D3661</f>
        <v>9</v>
      </c>
      <c r="I3661" s="163">
        <v>3657</v>
      </c>
      <c r="J3661" s="19">
        <f>Input!B$22*Input!B$79</f>
        <v>1411.3439999999998</v>
      </c>
      <c r="K3661" s="19">
        <f>Input!B$76*Input!B$88</f>
        <v>656.99775609756091</v>
      </c>
      <c r="L3661" s="19">
        <f>Input!B$77*Input!B$89</f>
        <v>130.99152542372883</v>
      </c>
      <c r="M3661" s="164">
        <f t="shared" si="917"/>
        <v>2199.3332815212898</v>
      </c>
      <c r="N3661" s="165">
        <f>(Input!B$109*Input!B$102)/3600*Input!B$108</f>
        <v>740.21399999999983</v>
      </c>
      <c r="O3661" s="165">
        <f>(1-Input!B$61)*(Input!B$109*Input!B$33)/3600*Input!B$108*Hourly!AU3661</f>
        <v>444.12839999999994</v>
      </c>
      <c r="P3661" s="19">
        <f>IF(AND(AY3660&gt;Hourly!G3661),(Input!B$109*(Input!B$33*Hourly!AU3661+Input!B$36))/3600*Input!B$108,(1-Input!B$61)*(Input!B$109*Input!B$33)/3600*Input!B$108*Hourly!AU3661)</f>
        <v>11547.338400000001</v>
      </c>
      <c r="Q3661" s="19">
        <f t="shared" si="914"/>
        <v>3383.6756815212898</v>
      </c>
      <c r="R3661" s="19">
        <f t="shared" si="918"/>
        <v>14486.885681521289</v>
      </c>
      <c r="S3661" s="165"/>
      <c r="T3661" s="165">
        <f>Input!B$78*Input!B$91</f>
        <v>189.625</v>
      </c>
      <c r="U3661" s="19">
        <f>IF(AND($AY3660&gt;Input!$B$52,Hourly!AI3661&gt;Input!$B$51),Input!$B$93*Input!$F$40*Input!$J$8/100*Hourly!AI3661,Input!$B$93*Input!$B$40*Input!$J$8/100*Hourly!AI3661)</f>
        <v>0</v>
      </c>
      <c r="V3661" s="19">
        <f>IF(AND($AY3660&gt;Input!$B$52,Hourly!AJ3661&gt;Input!$B$51),Input!$B$94*Input!$F$41*Input!$J$9/100*Hourly!AJ3661,Input!$B$94*Input!$B$41*Input!$J$9/100*Hourly!AJ3661)</f>
        <v>62450.678591506658</v>
      </c>
      <c r="W3661" s="19">
        <f>IF(AND($AY3660&gt;Input!$B$52,Hourly!AK3661&gt;Input!$B$51),Input!$B$95*Input!$F$42*Input!$J$10/100*Hourly!AK3661,Input!$B$95*Input!$B$42*Input!$J$10/100*Hourly!AK3661)</f>
        <v>0</v>
      </c>
      <c r="X3661" s="19">
        <f>IF(AND($AY3660&gt;Input!$B$52,Hourly!AL3661&gt;Input!$B$51),Input!$B$96*Input!$F$43*Input!$J$11/100*Hourly!AL3661,Input!$B$96*Input!$B$43*Input!$J$11/100*Hourly!AL3661)</f>
        <v>37504.643057520414</v>
      </c>
      <c r="Y3661" s="19">
        <f>IF(AND($AY3660&gt;Input!$B$52,Hourly!AM3661&gt;Input!$B$51),Input!$B$97*Input!$F$44*Input!$J$12/100*Hourly!AM3661,Input!$B$97*Input!$B$44*Input!$J$12/100*Hourly!AM3661)</f>
        <v>0</v>
      </c>
      <c r="Z3661" s="19">
        <f>IF(AND($AY3660&gt;Input!$B$52,Hourly!AN3661&gt;Input!$B$51),Input!$B$98*Input!$F$45*Input!$J$13/100*Hourly!AN3661,Input!$B$98*Input!$B$45*Input!$J$13/100*Hourly!AN3661)</f>
        <v>14575.461088248234</v>
      </c>
      <c r="AA3661" s="19">
        <f>IF(AND($AY3660&gt;Input!$B$52,Hourly!AO3661&gt;Input!$B$51),Input!$B$99*Input!$F$46*Input!$J$14/100*Hourly!AO3661,Input!$B$99*Input!$B$46*Input!$J$14/100*Hourly!AO3661)</f>
        <v>0</v>
      </c>
      <c r="AB3661" s="19">
        <f>IF(AND($AY3660&gt;Input!$B$52,Hourly!AP3661&gt;Input!$B$51),Input!$B$100*Input!$F$47*Input!$J$15/100*Hourly!AP3661,Input!$B$100*Input!$B$47*Input!$J$15/100*Hourly!AP3661)</f>
        <v>6232.9274390535184</v>
      </c>
      <c r="AC3661" s="19">
        <f>IF(AND($AY3660&gt;Input!$B$52,Hourly!AQ3661&gt;Input!$B$51),Input!$B$101*Input!$F$48*Input!$J$16/100*Hourly!AQ3661,Input!$B$101*Input!$B$48*Input!$J$16/100*Hourly!AQ3661)</f>
        <v>0</v>
      </c>
      <c r="AD3661" s="165">
        <f t="shared" si="919"/>
        <v>120763.71017632882</v>
      </c>
      <c r="AE3661" s="19">
        <f>Hourly!AI3661/Input!$B$107*Input!$J$40*Input!$B$76*Input!$B$80</f>
        <v>0</v>
      </c>
      <c r="AF3661" s="19">
        <f>Hourly!AJ3661/Input!$B$107*Input!$J$41*Input!$B$76*Input!$B$81</f>
        <v>4618.7285158496925</v>
      </c>
      <c r="AG3661" s="19">
        <f>Hourly!AK3661/Input!$B$107*Input!$J$42*Input!$B$76*Input!$B$82</f>
        <v>0</v>
      </c>
      <c r="AH3661" s="19">
        <f>Hourly!AL3661/Input!$B$107*Input!$J$43*Input!$B$76*Input!$B$83</f>
        <v>2082.9175402598121</v>
      </c>
      <c r="AI3661" s="19">
        <f>Hourly!AM3661/Input!$B$107*Input!$J$44*Input!$B$76*Input!$B$84</f>
        <v>0</v>
      </c>
      <c r="AJ3661" s="19">
        <f>Hourly!AN3661/Input!$B$107*Input!$J$45*Input!$B$76*Input!$B$85</f>
        <v>708.80366327976196</v>
      </c>
      <c r="AK3661" s="19">
        <f>Hourly!AO3661/Input!$B$107*Input!$J$46*Input!$B$76*Input!$B$86</f>
        <v>0</v>
      </c>
      <c r="AL3661" s="19">
        <f>Hourly!AP3661/Input!$B$107*Input!$J$47*Input!$B$76*Input!$B$87</f>
        <v>346.16177709143574</v>
      </c>
      <c r="AM3661" s="164">
        <f>Hourly!AQ3661/Input!$B$107*Input!$J$48*Input!$B$77*Input!$B$89</f>
        <v>2292.3516949152545</v>
      </c>
      <c r="AN3661" s="165">
        <f t="shared" si="915"/>
        <v>10048.963191395957</v>
      </c>
      <c r="AO3661" s="116">
        <f>Input!B$55*Input!$B$18*Input!B$112*Hourly!AR3661</f>
        <v>2398.5</v>
      </c>
      <c r="AP3661">
        <f>Input!B$113*Input!B$114*Input!B$90*Input!B$56*Hourly!AS3661</f>
        <v>11070</v>
      </c>
      <c r="AQ3661">
        <f>Input!B$90*Input!B$57*Hourly!AS3661</f>
        <v>11070</v>
      </c>
      <c r="AR3661" s="19">
        <f>0.5*Input!$B$63*Hourly!AU3661</f>
        <v>61.5</v>
      </c>
      <c r="AS3661" s="165">
        <f t="shared" si="920"/>
        <v>24569.25</v>
      </c>
      <c r="AT3661" s="159">
        <f>AY3660+(Input!$B$66*1000*(Hourly!AX3661&gt;0)+AD3661+AN3661+AS3661+T3661*(Hourly!J3661-AY3660)+Q3661*(Hourly!G3661-AY3660))/(Q3661+T3661)*(1-EXP(-(Q3661+T3661)/(Input!$B$103*1000000)*3600))</f>
        <v>26.566809532219107</v>
      </c>
      <c r="AU3661" s="24">
        <f>AY3660+(AD3661+AN3661+AS3661+T3661*(Hourly!J3661-AY3660)+Q3661*(Hourly!G3661-AY3660))/(Q3661+T3661)*(1-EXP(-(Q3661+T3661)/(Input!$B$103*1000000)*3600))</f>
        <v>23.869861780088989</v>
      </c>
      <c r="AV3661" s="24">
        <f>AY3660+(-Input!$B$67*1000*(Hourly!AX3661&gt;0)+AD3661+AN3661+AS3661+T3661*(Hourly!J3661-AY3660)+R3661*(Hourly!G3661-AY3660))/(R3661+T3661)*(1-EXP(-(R3661+T3661)/(Input!$B$103*1000000)*3600))</f>
        <v>21.015560650034764</v>
      </c>
      <c r="AW3661" s="160">
        <f>AY3660+(AD3661+AN3661+AS3661+T3661*(Hourly!J3661-AY3660)+R3661*(Hourly!G3661-AY3660))/(R3661+T3661)*(1-EXP(-(R3661+T3661)/(Input!$B$103*1000000)*3600))</f>
        <v>23.672401264197021</v>
      </c>
      <c r="AX3661" s="24"/>
      <c r="AY3661" s="167">
        <f t="shared" si="921"/>
        <v>23.869861780088989</v>
      </c>
      <c r="BA3661" s="159">
        <f>IF(BI3661,Input!$B$66*1000*(Hourly!AX3661&gt;0),IF(BJ3661,-(AD3661+AN3661+AS3661+T3661*(Hourly!J3661-AY3660)+Q3661*(Hourly!G3661-AY3660))+(Q3661+T3661)*(BE3661-AY3660)/(1-EXP(-(Q3661+T3661)/(Input!$B$103*1000000)*3600))))/1000</f>
        <v>0</v>
      </c>
      <c r="BB3661" s="24">
        <f>IF(BO3661,-Input!$B$67*1000*(Hourly!AX3661&gt;0),IF(BN3661,-(AD3661+AN3661+AS3661+T3661*(Hourly!J3661-AY3660)+R3661*(Hourly!G3661-AY3660))+(R3661+T3661)*(BF3661-AY3660)/(1-EXP(-(R3661+T3661)/(Input!$B$103*1000000)*3600))))/1000</f>
        <v>0</v>
      </c>
      <c r="BC3661" s="160">
        <f t="shared" si="922"/>
        <v>0</v>
      </c>
      <c r="BD3661" s="24"/>
      <c r="BE3661" s="116">
        <f>IF(Hourly!AT3661=1,Input!$B$4,IF(Hourly!AT3661=0.5,Input!$F$4,0))</f>
        <v>20</v>
      </c>
      <c r="BF3661">
        <f>IF(Hourly!AT3661=1,Input!$B$5,IF(Hourly!AT3661=0.5,Input!$F$5,0))</f>
        <v>24</v>
      </c>
      <c r="BG3661" s="9">
        <f>Input!$B$35+0.0000000001</f>
        <v>23.900000000099997</v>
      </c>
      <c r="BI3661" s="116">
        <f t="shared" si="923"/>
        <v>0</v>
      </c>
      <c r="BJ3661">
        <f t="shared" si="924"/>
        <v>0</v>
      </c>
      <c r="BK3661">
        <f t="shared" si="925"/>
        <v>1</v>
      </c>
      <c r="BL3661">
        <f t="shared" si="926"/>
        <v>0</v>
      </c>
      <c r="BM3661">
        <f t="shared" si="927"/>
        <v>0</v>
      </c>
      <c r="BN3661">
        <f t="shared" si="928"/>
        <v>0</v>
      </c>
      <c r="BO3661" s="9">
        <f t="shared" si="929"/>
        <v>0</v>
      </c>
      <c r="BR3661" s="116">
        <f t="shared" si="916"/>
        <v>5104</v>
      </c>
      <c r="BS3661" s="39">
        <v>0</v>
      </c>
      <c r="BT3661" s="168">
        <v>0</v>
      </c>
      <c r="BV3661" s="116">
        <f>IF(Hourly!$AR3661&gt;0,AY3661,"")</f>
        <v>23.869861780088989</v>
      </c>
      <c r="BW3661">
        <f>IF(AND(BV3661&gt;(20.8+0.33*Hourly!$I3661),(BV3661&gt;24),(BV3661&lt;&gt;"")),1,0)</f>
        <v>0</v>
      </c>
      <c r="BX3661">
        <f>IF(AND(BV3661&gt;(21.8+0.33*Hourly!$I3661),(BV3661&gt;24),(BV3661&lt;&gt;"")),1,0)</f>
        <v>0</v>
      </c>
      <c r="BY3661" s="9">
        <f>IF(AND(BV3661&gt;(22.8+0.33*Hourly!$I3661),(BV3661&gt;24),(BV3661&lt;&gt;"")),1,0)</f>
        <v>0</v>
      </c>
    </row>
    <row r="3662" spans="5:77" x14ac:dyDescent="0.35">
      <c r="E3662">
        <f>Hourly!A3662</f>
        <v>2011</v>
      </c>
      <c r="F3662">
        <f>Hourly!B3662</f>
        <v>6</v>
      </c>
      <c r="G3662">
        <f>Hourly!C3662</f>
        <v>2</v>
      </c>
      <c r="H3662">
        <f>Hourly!D3662</f>
        <v>10</v>
      </c>
      <c r="I3662" s="163">
        <v>3658</v>
      </c>
      <c r="J3662" s="19">
        <f>Input!B$22*Input!B$79</f>
        <v>1411.3439999999998</v>
      </c>
      <c r="K3662" s="19">
        <f>Input!B$76*Input!B$88</f>
        <v>656.99775609756091</v>
      </c>
      <c r="L3662" s="19">
        <f>Input!B$77*Input!B$89</f>
        <v>130.99152542372883</v>
      </c>
      <c r="M3662" s="164">
        <f t="shared" si="917"/>
        <v>2199.3332815212898</v>
      </c>
      <c r="N3662" s="165">
        <f>(Input!B$109*Input!B$102)/3600*Input!B$108</f>
        <v>740.21399999999983</v>
      </c>
      <c r="O3662" s="165">
        <f>(1-Input!B$61)*(Input!B$109*Input!B$33)/3600*Input!B$108*Hourly!AU3662</f>
        <v>444.12839999999994</v>
      </c>
      <c r="P3662" s="19">
        <f>IF(AND(AY3661&gt;Hourly!G3662),(Input!B$109*(Input!B$33*Hourly!AU3662+Input!B$36))/3600*Input!B$108,(1-Input!B$61)*(Input!B$109*Input!B$33)/3600*Input!B$108*Hourly!AU3662)</f>
        <v>11547.338400000001</v>
      </c>
      <c r="Q3662" s="19">
        <f t="shared" si="914"/>
        <v>3383.6756815212898</v>
      </c>
      <c r="R3662" s="19">
        <f t="shared" si="918"/>
        <v>14486.885681521289</v>
      </c>
      <c r="S3662" s="165"/>
      <c r="T3662" s="165">
        <f>Input!B$78*Input!B$91</f>
        <v>189.625</v>
      </c>
      <c r="U3662" s="19">
        <f>IF(AND($AY3661&gt;Input!$B$52,Hourly!AI3662&gt;Input!$B$51),Input!$B$93*Input!$F$40*Input!$J$8/100*Hourly!AI3662,Input!$B$93*Input!$B$40*Input!$J$8/100*Hourly!AI3662)</f>
        <v>0</v>
      </c>
      <c r="V3662" s="19">
        <f>IF(AND($AY3661&gt;Input!$B$52,Hourly!AJ3662&gt;Input!$B$51),Input!$B$94*Input!$F$41*Input!$J$9/100*Hourly!AJ3662,Input!$B$94*Input!$B$41*Input!$J$9/100*Hourly!AJ3662)</f>
        <v>49385.768240854028</v>
      </c>
      <c r="W3662" s="19">
        <f>IF(AND($AY3661&gt;Input!$B$52,Hourly!AK3662&gt;Input!$B$51),Input!$B$95*Input!$F$42*Input!$J$10/100*Hourly!AK3662,Input!$B$95*Input!$B$42*Input!$J$10/100*Hourly!AK3662)</f>
        <v>0</v>
      </c>
      <c r="X3662" s="19">
        <f>IF(AND($AY3661&gt;Input!$B$52,Hourly!AL3662&gt;Input!$B$51),Input!$B$96*Input!$F$43*Input!$J$11/100*Hourly!AL3662,Input!$B$96*Input!$B$43*Input!$J$11/100*Hourly!AL3662)</f>
        <v>42868.298465160362</v>
      </c>
      <c r="Y3662" s="19">
        <f>IF(AND($AY3661&gt;Input!$B$52,Hourly!AM3662&gt;Input!$B$51),Input!$B$97*Input!$F$44*Input!$J$12/100*Hourly!AM3662,Input!$B$97*Input!$B$44*Input!$J$12/100*Hourly!AM3662)</f>
        <v>0</v>
      </c>
      <c r="Z3662" s="19">
        <f>IF(AND($AY3661&gt;Input!$B$52,Hourly!AN3662&gt;Input!$B$51),Input!$B$98*Input!$F$45*Input!$J$13/100*Hourly!AN3662,Input!$B$98*Input!$B$45*Input!$J$13/100*Hourly!AN3662)</f>
        <v>16790.30549129529</v>
      </c>
      <c r="AA3662" s="19">
        <f>IF(AND($AY3661&gt;Input!$B$52,Hourly!AO3662&gt;Input!$B$51),Input!$B$99*Input!$F$46*Input!$J$14/100*Hourly!AO3662,Input!$B$99*Input!$B$46*Input!$J$14/100*Hourly!AO3662)</f>
        <v>0</v>
      </c>
      <c r="AB3662" s="19">
        <f>IF(AND($AY3661&gt;Input!$B$52,Hourly!AP3662&gt;Input!$B$51),Input!$B$100*Input!$F$47*Input!$J$15/100*Hourly!AP3662,Input!$B$100*Input!$B$47*Input!$J$15/100*Hourly!AP3662)</f>
        <v>7180.0648482512734</v>
      </c>
      <c r="AC3662" s="19">
        <f>IF(AND($AY3661&gt;Input!$B$52,Hourly!AQ3662&gt;Input!$B$51),Input!$B$101*Input!$F$48*Input!$J$16/100*Hourly!AQ3662,Input!$B$101*Input!$B$48*Input!$J$16/100*Hourly!AQ3662)</f>
        <v>0</v>
      </c>
      <c r="AD3662" s="165">
        <f t="shared" si="919"/>
        <v>116224.43704556096</v>
      </c>
      <c r="AE3662" s="19">
        <f>Hourly!AI3662/Input!$B$107*Input!$J$40*Input!$B$76*Input!$B$80</f>
        <v>0</v>
      </c>
      <c r="AF3662" s="19">
        <f>Hourly!AJ3662/Input!$B$107*Input!$J$41*Input!$B$76*Input!$B$81</f>
        <v>3652.4736191128968</v>
      </c>
      <c r="AG3662" s="19">
        <f>Hourly!AK3662/Input!$B$107*Input!$J$42*Input!$B$76*Input!$B$82</f>
        <v>0</v>
      </c>
      <c r="AH3662" s="19">
        <f>Hourly!AL3662/Input!$B$107*Input!$J$43*Input!$B$76*Input!$B$83</f>
        <v>2380.8020424892616</v>
      </c>
      <c r="AI3662" s="19">
        <f>Hourly!AM3662/Input!$B$107*Input!$J$44*Input!$B$76*Input!$B$84</f>
        <v>0</v>
      </c>
      <c r="AJ3662" s="19">
        <f>Hourly!AN3662/Input!$B$107*Input!$J$45*Input!$B$76*Input!$B$85</f>
        <v>816.51139320812683</v>
      </c>
      <c r="AK3662" s="19">
        <f>Hourly!AO3662/Input!$B$107*Input!$J$46*Input!$B$76*Input!$B$86</f>
        <v>0</v>
      </c>
      <c r="AL3662" s="19">
        <f>Hourly!AP3662/Input!$B$107*Input!$J$47*Input!$B$76*Input!$B$87</f>
        <v>398.76350748595155</v>
      </c>
      <c r="AM3662" s="164">
        <f>Hourly!AQ3662/Input!$B$107*Input!$J$48*Input!$B$77*Input!$B$89</f>
        <v>2873.0807909604518</v>
      </c>
      <c r="AN3662" s="165">
        <f t="shared" si="915"/>
        <v>10121.631353256689</v>
      </c>
      <c r="AO3662" s="116">
        <f>Input!B$55*Input!$B$18*Input!B$112*Hourly!AR3662</f>
        <v>2398.5</v>
      </c>
      <c r="AP3662">
        <f>Input!B$113*Input!B$114*Input!B$90*Input!B$56*Hourly!AS3662</f>
        <v>11070</v>
      </c>
      <c r="AQ3662">
        <f>Input!B$90*Input!B$57*Hourly!AS3662</f>
        <v>11070</v>
      </c>
      <c r="AR3662" s="19">
        <f>0.5*Input!$B$63*Hourly!AU3662</f>
        <v>61.5</v>
      </c>
      <c r="AS3662" s="165">
        <f t="shared" si="920"/>
        <v>24569.25</v>
      </c>
      <c r="AT3662" s="159">
        <f>AY3661+(Input!$B$66*1000*(Hourly!AX3662&gt;0)+AD3662+AN3662+AS3662+T3662*(Hourly!J3662-AY3661)+Q3662*(Hourly!G3662-AY3661))/(Q3662+T3662)*(1-EXP(-(Q3662+T3662)/(Input!$B$103*1000000)*3600))</f>
        <v>26.916630705699646</v>
      </c>
      <c r="AU3662" s="24">
        <f>AY3661+(AD3662+AN3662+AS3662+T3662*(Hourly!J3662-AY3661)+Q3662*(Hourly!G3662-AY3661))/(Q3662+T3662)*(1-EXP(-(Q3662+T3662)/(Input!$B$103*1000000)*3600))</f>
        <v>24.219682953569528</v>
      </c>
      <c r="AV3662" s="24">
        <f>AY3661+(-Input!$B$67*1000*(Hourly!AX3662&gt;0)+AD3662+AN3662+AS3662+T3662*(Hourly!J3662-AY3661)+R3662*(Hourly!G3662-AY3661))/(R3662+T3662)*(1-EXP(-(R3662+T3662)/(Input!$B$103*1000000)*3600))</f>
        <v>21.387432238736132</v>
      </c>
      <c r="AW3662" s="160">
        <f>AY3661+(AD3662+AN3662+AS3662+T3662*(Hourly!J3662-AY3661)+R3662*(Hourly!G3662-AY3661))/(R3662+T3662)*(1-EXP(-(R3662+T3662)/(Input!$B$103*1000000)*3600))</f>
        <v>24.044272852898388</v>
      </c>
      <c r="AX3662" s="24"/>
      <c r="AY3662" s="167">
        <f t="shared" si="921"/>
        <v>24</v>
      </c>
      <c r="BA3662" s="159">
        <f>IF(BI3662,Input!$B$66*1000*(Hourly!AX3662&gt;0),IF(BJ3662,-(AD3662+AN3662+AS3662+T3662*(Hourly!J3662-AY3661)+Q3662*(Hourly!G3662-AY3661))+(Q3662+T3662)*(BE3662-AY3661)/(1-EXP(-(Q3662+T3662)/(Input!$B$103*1000000)*3600))))/1000</f>
        <v>0</v>
      </c>
      <c r="BB3662" s="24">
        <f>IF(BO3662,-Input!$B$67*1000*(Hourly!AX3662&gt;0),IF(BN3662,-(AD3662+AN3662+AS3662+T3662*(Hourly!J3662-AY3661)+R3662*(Hourly!G3662-AY3661))+(R3662+T3662)*(BF3662-AY3661)/(1-EXP(-(R3662+T3662)/(Input!$B$103*1000000)*3600))))/1000</f>
        <v>-16.663721813944058</v>
      </c>
      <c r="BC3662" s="160">
        <f t="shared" si="922"/>
        <v>-16.663721813944058</v>
      </c>
      <c r="BD3662" s="24"/>
      <c r="BE3662" s="116">
        <f>IF(Hourly!AT3662=1,Input!$B$4,IF(Hourly!AT3662=0.5,Input!$F$4,0))</f>
        <v>20</v>
      </c>
      <c r="BF3662">
        <f>IF(Hourly!AT3662=1,Input!$B$5,IF(Hourly!AT3662=0.5,Input!$F$5,0))</f>
        <v>24</v>
      </c>
      <c r="BG3662" s="9">
        <f>Input!$B$35+0.0000000001</f>
        <v>23.900000000099997</v>
      </c>
      <c r="BI3662" s="116">
        <f t="shared" si="923"/>
        <v>0</v>
      </c>
      <c r="BJ3662">
        <f t="shared" si="924"/>
        <v>0</v>
      </c>
      <c r="BK3662">
        <f t="shared" si="925"/>
        <v>0</v>
      </c>
      <c r="BL3662">
        <f t="shared" si="926"/>
        <v>0</v>
      </c>
      <c r="BM3662">
        <f t="shared" si="927"/>
        <v>0</v>
      </c>
      <c r="BN3662">
        <f t="shared" si="928"/>
        <v>1</v>
      </c>
      <c r="BO3662" s="9">
        <f t="shared" si="929"/>
        <v>0</v>
      </c>
      <c r="BR3662" s="116">
        <f t="shared" si="916"/>
        <v>5103</v>
      </c>
      <c r="BS3662" s="39">
        <v>0</v>
      </c>
      <c r="BT3662" s="168">
        <v>0</v>
      </c>
      <c r="BV3662" s="116">
        <f>IF(Hourly!$AR3662&gt;0,AY3662,"")</f>
        <v>24</v>
      </c>
      <c r="BW3662">
        <f>IF(AND(BV3662&gt;(20.8+0.33*Hourly!$I3662),(BV3662&gt;24),(BV3662&lt;&gt;"")),1,0)</f>
        <v>0</v>
      </c>
      <c r="BX3662">
        <f>IF(AND(BV3662&gt;(21.8+0.33*Hourly!$I3662),(BV3662&gt;24),(BV3662&lt;&gt;"")),1,0)</f>
        <v>0</v>
      </c>
      <c r="BY3662" s="9">
        <f>IF(AND(BV3662&gt;(22.8+0.33*Hourly!$I3662),(BV3662&gt;24),(BV3662&lt;&gt;"")),1,0)</f>
        <v>0</v>
      </c>
    </row>
    <row r="3663" spans="5:77" x14ac:dyDescent="0.35">
      <c r="E3663">
        <f>Hourly!A3663</f>
        <v>2011</v>
      </c>
      <c r="F3663">
        <f>Hourly!B3663</f>
        <v>6</v>
      </c>
      <c r="G3663">
        <f>Hourly!C3663</f>
        <v>2</v>
      </c>
      <c r="H3663">
        <f>Hourly!D3663</f>
        <v>11</v>
      </c>
      <c r="I3663" s="163">
        <v>3659</v>
      </c>
      <c r="J3663" s="19">
        <f>Input!B$22*Input!B$79</f>
        <v>1411.3439999999998</v>
      </c>
      <c r="K3663" s="19">
        <f>Input!B$76*Input!B$88</f>
        <v>656.99775609756091</v>
      </c>
      <c r="L3663" s="19">
        <f>Input!B$77*Input!B$89</f>
        <v>130.99152542372883</v>
      </c>
      <c r="M3663" s="164">
        <f t="shared" si="917"/>
        <v>2199.3332815212898</v>
      </c>
      <c r="N3663" s="165">
        <f>(Input!B$109*Input!B$102)/3600*Input!B$108</f>
        <v>740.21399999999983</v>
      </c>
      <c r="O3663" s="165">
        <f>(1-Input!B$61)*(Input!B$109*Input!B$33)/3600*Input!B$108*Hourly!AU3663</f>
        <v>444.12839999999994</v>
      </c>
      <c r="P3663" s="19">
        <f>IF(AND(AY3662&gt;Hourly!G3663),(Input!B$109*(Input!B$33*Hourly!AU3663+Input!B$36))/3600*Input!B$108,(1-Input!B$61)*(Input!B$109*Input!B$33)/3600*Input!B$108*Hourly!AU3663)</f>
        <v>11547.338400000001</v>
      </c>
      <c r="Q3663" s="19">
        <f t="shared" si="914"/>
        <v>3383.6756815212898</v>
      </c>
      <c r="R3663" s="19">
        <f t="shared" si="918"/>
        <v>14486.885681521289</v>
      </c>
      <c r="S3663" s="165"/>
      <c r="T3663" s="165">
        <f>Input!B$78*Input!B$91</f>
        <v>189.625</v>
      </c>
      <c r="U3663" s="19">
        <f>IF(AND($AY3662&gt;Input!$B$52,Hourly!AI3663&gt;Input!$B$51),Input!$B$93*Input!$F$40*Input!$J$8/100*Hourly!AI3663,Input!$B$93*Input!$B$40*Input!$J$8/100*Hourly!AI3663)</f>
        <v>0</v>
      </c>
      <c r="V3663" s="19">
        <f>IF(AND($AY3662&gt;Input!$B$52,Hourly!AJ3663&gt;Input!$B$51),Input!$B$94*Input!$F$41*Input!$J$9/100*Hourly!AJ3663,Input!$B$94*Input!$B$41*Input!$J$9/100*Hourly!AJ3663)</f>
        <v>15393.735611119851</v>
      </c>
      <c r="W3663" s="19">
        <f>IF(AND($AY3662&gt;Input!$B$52,Hourly!AK3663&gt;Input!$B$51),Input!$B$95*Input!$F$42*Input!$J$10/100*Hourly!AK3663,Input!$B$95*Input!$B$42*Input!$J$10/100*Hourly!AK3663)</f>
        <v>0</v>
      </c>
      <c r="X3663" s="19">
        <f>IF(AND($AY3662&gt;Input!$B$52,Hourly!AL3663&gt;Input!$B$51),Input!$B$96*Input!$F$43*Input!$J$11/100*Hourly!AL3663,Input!$B$96*Input!$B$43*Input!$J$11/100*Hourly!AL3663)</f>
        <v>21536.01265221951</v>
      </c>
      <c r="Y3663" s="19">
        <f>IF(AND($AY3662&gt;Input!$B$52,Hourly!AM3663&gt;Input!$B$51),Input!$B$97*Input!$F$44*Input!$J$12/100*Hourly!AM3663,Input!$B$97*Input!$B$44*Input!$J$12/100*Hourly!AM3663)</f>
        <v>0</v>
      </c>
      <c r="Z3663" s="19">
        <f>IF(AND($AY3662&gt;Input!$B$52,Hourly!AN3663&gt;Input!$B$51),Input!$B$98*Input!$F$45*Input!$J$13/100*Hourly!AN3663,Input!$B$98*Input!$B$45*Input!$J$13/100*Hourly!AN3663)</f>
        <v>9267.66680883548</v>
      </c>
      <c r="AA3663" s="19">
        <f>IF(AND($AY3662&gt;Input!$B$52,Hourly!AO3663&gt;Input!$B$51),Input!$B$99*Input!$F$46*Input!$J$14/100*Hourly!AO3663,Input!$B$99*Input!$B$46*Input!$J$14/100*Hourly!AO3663)</f>
        <v>0</v>
      </c>
      <c r="AB3663" s="19">
        <f>IF(AND($AY3662&gt;Input!$B$52,Hourly!AP3663&gt;Input!$B$51),Input!$B$100*Input!$F$47*Input!$J$15/100*Hourly!AP3663,Input!$B$100*Input!$B$47*Input!$J$15/100*Hourly!AP3663)</f>
        <v>3963.1469906204343</v>
      </c>
      <c r="AC3663" s="19">
        <f>IF(AND($AY3662&gt;Input!$B$52,Hourly!AQ3663&gt;Input!$B$51),Input!$B$101*Input!$F$48*Input!$J$16/100*Hourly!AQ3663,Input!$B$101*Input!$B$48*Input!$J$16/100*Hourly!AQ3663)</f>
        <v>0</v>
      </c>
      <c r="AD3663" s="165">
        <f t="shared" si="919"/>
        <v>50160.562062795274</v>
      </c>
      <c r="AE3663" s="19">
        <f>Hourly!AI3663/Input!$B$107*Input!$J$40*Input!$B$76*Input!$B$80</f>
        <v>0</v>
      </c>
      <c r="AF3663" s="19">
        <f>Hourly!AJ3663/Input!$B$107*Input!$J$41*Input!$B$76*Input!$B$81</f>
        <v>2276.9804023298393</v>
      </c>
      <c r="AG3663" s="19">
        <f>Hourly!AK3663/Input!$B$107*Input!$J$42*Input!$B$76*Input!$B$82</f>
        <v>0</v>
      </c>
      <c r="AH3663" s="19">
        <f>Hourly!AL3663/Input!$B$107*Input!$J$43*Input!$B$76*Input!$B$83</f>
        <v>2392.1165404383387</v>
      </c>
      <c r="AI3663" s="19">
        <f>Hourly!AM3663/Input!$B$107*Input!$J$44*Input!$B$76*Input!$B$84</f>
        <v>0</v>
      </c>
      <c r="AJ3663" s="19">
        <f>Hourly!AN3663/Input!$B$107*Input!$J$45*Input!$B$76*Input!$B$85</f>
        <v>901.37199013967484</v>
      </c>
      <c r="AK3663" s="19">
        <f>Hourly!AO3663/Input!$B$107*Input!$J$46*Input!$B$76*Input!$B$86</f>
        <v>0</v>
      </c>
      <c r="AL3663" s="19">
        <f>Hourly!AP3663/Input!$B$107*Input!$J$47*Input!$B$76*Input!$B$87</f>
        <v>440.20727613542351</v>
      </c>
      <c r="AM3663" s="164">
        <f>Hourly!AQ3663/Input!$B$107*Input!$J$48*Input!$B$77*Input!$B$89</f>
        <v>3335.9175141242936</v>
      </c>
      <c r="AN3663" s="165">
        <f t="shared" si="915"/>
        <v>9346.5937231675689</v>
      </c>
      <c r="AO3663" s="116">
        <f>Input!B$55*Input!$B$18*Input!B$112*Hourly!AR3663</f>
        <v>2398.5</v>
      </c>
      <c r="AP3663">
        <f>Input!B$113*Input!B$114*Input!B$90*Input!B$56*Hourly!AS3663</f>
        <v>11070</v>
      </c>
      <c r="AQ3663">
        <f>Input!B$90*Input!B$57*Hourly!AS3663</f>
        <v>11070</v>
      </c>
      <c r="AR3663" s="19">
        <f>0.5*Input!$B$63*Hourly!AU3663</f>
        <v>61.5</v>
      </c>
      <c r="AS3663" s="165">
        <f t="shared" si="920"/>
        <v>24569.25</v>
      </c>
      <c r="AT3663" s="159">
        <f>AY3662+(Input!$B$66*1000*(Hourly!AX3663&gt;0)+AD3663+AN3663+AS3663+T3663*(Hourly!J3663-AY3662)+Q3663*(Hourly!G3663-AY3662))/(Q3663+T3663)*(1-EXP(-(Q3663+T3663)/(Input!$B$103*1000000)*3600))</f>
        <v>26.872554204995872</v>
      </c>
      <c r="AU3663" s="24">
        <f>AY3662+(AD3663+AN3663+AS3663+T3663*(Hourly!J3663-AY3662)+Q3663*(Hourly!G3663-AY3662))/(Q3663+T3663)*(1-EXP(-(Q3663+T3663)/(Input!$B$103*1000000)*3600))</f>
        <v>24.17560645286575</v>
      </c>
      <c r="AV3663" s="24">
        <f>AY3662+(-Input!$B$67*1000*(Hourly!AX3663&gt;0)+AD3663+AN3663+AS3663+T3663*(Hourly!J3663-AY3662)+R3663*(Hourly!G3663-AY3662))/(R3663+T3663)*(1-EXP(-(R3663+T3663)/(Input!$B$103*1000000)*3600))</f>
        <v>21.365707098927434</v>
      </c>
      <c r="AW3663" s="160">
        <f>AY3662+(AD3663+AN3663+AS3663+T3663*(Hourly!J3663-AY3662)+R3663*(Hourly!G3663-AY3662))/(R3663+T3663)*(1-EXP(-(R3663+T3663)/(Input!$B$103*1000000)*3600))</f>
        <v>24.022547713089693</v>
      </c>
      <c r="AX3663" s="24"/>
      <c r="AY3663" s="167">
        <f t="shared" si="921"/>
        <v>24</v>
      </c>
      <c r="BA3663" s="159">
        <f>IF(BI3663,Input!$B$66*1000*(Hourly!AX3663&gt;0),IF(BJ3663,-(AD3663+AN3663+AS3663+T3663*(Hourly!J3663-AY3662)+Q3663*(Hourly!G3663-AY3662))+(Q3663+T3663)*(BE3663-AY3662)/(1-EXP(-(Q3663+T3663)/(Input!$B$103*1000000)*3600))))/1000</f>
        <v>0</v>
      </c>
      <c r="BB3663" s="24">
        <f>IF(BO3663,-Input!$B$67*1000*(Hourly!AX3663&gt;0),IF(BN3663,-(AD3663+AN3663+AS3663+T3663*(Hourly!J3663-AY3662)+R3663*(Hourly!G3663-AY3662))+(R3663+T3663)*(BF3663-AY3662)/(1-EXP(-(R3663+T3663)/(Input!$B$103*1000000)*3600))))/1000</f>
        <v>-8.4866638102042486</v>
      </c>
      <c r="BC3663" s="160">
        <f t="shared" si="922"/>
        <v>-8.4866638102042486</v>
      </c>
      <c r="BD3663" s="24"/>
      <c r="BE3663" s="116">
        <f>IF(Hourly!AT3663=1,Input!$B$4,IF(Hourly!AT3663=0.5,Input!$F$4,0))</f>
        <v>20</v>
      </c>
      <c r="BF3663">
        <f>IF(Hourly!AT3663=1,Input!$B$5,IF(Hourly!AT3663=0.5,Input!$F$5,0))</f>
        <v>24</v>
      </c>
      <c r="BG3663" s="9">
        <f>Input!$B$35+0.0000000001</f>
        <v>23.900000000099997</v>
      </c>
      <c r="BI3663" s="116">
        <f t="shared" si="923"/>
        <v>0</v>
      </c>
      <c r="BJ3663">
        <f t="shared" si="924"/>
        <v>0</v>
      </c>
      <c r="BK3663">
        <f t="shared" si="925"/>
        <v>0</v>
      </c>
      <c r="BL3663">
        <f t="shared" si="926"/>
        <v>0</v>
      </c>
      <c r="BM3663">
        <f t="shared" si="927"/>
        <v>0</v>
      </c>
      <c r="BN3663">
        <f t="shared" si="928"/>
        <v>1</v>
      </c>
      <c r="BO3663" s="9">
        <f t="shared" si="929"/>
        <v>0</v>
      </c>
      <c r="BR3663" s="116">
        <f t="shared" si="916"/>
        <v>5102</v>
      </c>
      <c r="BS3663" s="39">
        <v>0</v>
      </c>
      <c r="BT3663" s="168">
        <v>0</v>
      </c>
      <c r="BV3663" s="116">
        <f>IF(Hourly!$AR3663&gt;0,AY3663,"")</f>
        <v>24</v>
      </c>
      <c r="BW3663">
        <f>IF(AND(BV3663&gt;(20.8+0.33*Hourly!$I3663),(BV3663&gt;24),(BV3663&lt;&gt;"")),1,0)</f>
        <v>0</v>
      </c>
      <c r="BX3663">
        <f>IF(AND(BV3663&gt;(21.8+0.33*Hourly!$I3663),(BV3663&gt;24),(BV3663&lt;&gt;"")),1,0)</f>
        <v>0</v>
      </c>
      <c r="BY3663" s="9">
        <f>IF(AND(BV3663&gt;(22.8+0.33*Hourly!$I3663),(BV3663&gt;24),(BV3663&lt;&gt;"")),1,0)</f>
        <v>0</v>
      </c>
    </row>
    <row r="3664" spans="5:77" x14ac:dyDescent="0.35">
      <c r="E3664">
        <f>Hourly!A3664</f>
        <v>2011</v>
      </c>
      <c r="F3664">
        <f>Hourly!B3664</f>
        <v>6</v>
      </c>
      <c r="G3664">
        <f>Hourly!C3664</f>
        <v>2</v>
      </c>
      <c r="H3664">
        <f>Hourly!D3664</f>
        <v>12</v>
      </c>
      <c r="I3664" s="163">
        <v>3660</v>
      </c>
      <c r="J3664" s="19">
        <f>Input!B$22*Input!B$79</f>
        <v>1411.3439999999998</v>
      </c>
      <c r="K3664" s="19">
        <f>Input!B$76*Input!B$88</f>
        <v>656.99775609756091</v>
      </c>
      <c r="L3664" s="19">
        <f>Input!B$77*Input!B$89</f>
        <v>130.99152542372883</v>
      </c>
      <c r="M3664" s="164">
        <f t="shared" si="917"/>
        <v>2199.3332815212898</v>
      </c>
      <c r="N3664" s="165">
        <f>(Input!B$109*Input!B$102)/3600*Input!B$108</f>
        <v>740.21399999999983</v>
      </c>
      <c r="O3664" s="165">
        <f>(1-Input!B$61)*(Input!B$109*Input!B$33)/3600*Input!B$108*Hourly!AU3664</f>
        <v>444.12839999999994</v>
      </c>
      <c r="P3664" s="19">
        <f>IF(AND(AY3663&gt;Hourly!G3664),(Input!B$109*(Input!B$33*Hourly!AU3664+Input!B$36))/3600*Input!B$108,(1-Input!B$61)*(Input!B$109*Input!B$33)/3600*Input!B$108*Hourly!AU3664)</f>
        <v>11547.338400000001</v>
      </c>
      <c r="Q3664" s="19">
        <f t="shared" si="914"/>
        <v>3383.6756815212898</v>
      </c>
      <c r="R3664" s="19">
        <f t="shared" si="918"/>
        <v>14486.885681521289</v>
      </c>
      <c r="S3664" s="165"/>
      <c r="T3664" s="165">
        <f>Input!B$78*Input!B$91</f>
        <v>189.625</v>
      </c>
      <c r="U3664" s="19">
        <f>IF(AND($AY3663&gt;Input!$B$52,Hourly!AI3664&gt;Input!$B$51),Input!$B$93*Input!$F$40*Input!$J$8/100*Hourly!AI3664,Input!$B$93*Input!$B$40*Input!$J$8/100*Hourly!AI3664)</f>
        <v>0</v>
      </c>
      <c r="V3664" s="19">
        <f>IF(AND($AY3663&gt;Input!$B$52,Hourly!AJ3664&gt;Input!$B$51),Input!$B$94*Input!$F$41*Input!$J$9/100*Hourly!AJ3664,Input!$B$94*Input!$B$41*Input!$J$9/100*Hourly!AJ3664)</f>
        <v>7282.3573116183443</v>
      </c>
      <c r="W3664" s="19">
        <f>IF(AND($AY3663&gt;Input!$B$52,Hourly!AK3664&gt;Input!$B$51),Input!$B$95*Input!$F$42*Input!$J$10/100*Hourly!AK3664,Input!$B$95*Input!$B$42*Input!$J$10/100*Hourly!AK3664)</f>
        <v>0</v>
      </c>
      <c r="X3664" s="19">
        <f>IF(AND($AY3663&gt;Input!$B$52,Hourly!AL3664&gt;Input!$B$51),Input!$B$96*Input!$F$43*Input!$J$11/100*Hourly!AL3664,Input!$B$96*Input!$B$43*Input!$J$11/100*Hourly!AL3664)</f>
        <v>20390.342069149265</v>
      </c>
      <c r="Y3664" s="19">
        <f>IF(AND($AY3663&gt;Input!$B$52,Hourly!AM3664&gt;Input!$B$51),Input!$B$97*Input!$F$44*Input!$J$12/100*Hourly!AM3664,Input!$B$97*Input!$B$44*Input!$J$12/100*Hourly!AM3664)</f>
        <v>0</v>
      </c>
      <c r="Z3664" s="19">
        <f>IF(AND($AY3663&gt;Input!$B$52,Hourly!AN3664&gt;Input!$B$51),Input!$B$98*Input!$F$45*Input!$J$13/100*Hourly!AN3664,Input!$B$98*Input!$B$45*Input!$J$13/100*Hourly!AN3664)</f>
        <v>12212.052897210398</v>
      </c>
      <c r="AA3664" s="19">
        <f>IF(AND($AY3663&gt;Input!$B$52,Hourly!AO3664&gt;Input!$B$51),Input!$B$99*Input!$F$46*Input!$J$14/100*Hourly!AO3664,Input!$B$99*Input!$B$46*Input!$J$14/100*Hourly!AO3664)</f>
        <v>0</v>
      </c>
      <c r="AB3664" s="19">
        <f>IF(AND($AY3663&gt;Input!$B$52,Hourly!AP3664&gt;Input!$B$51),Input!$B$100*Input!$F$47*Input!$J$15/100*Hourly!AP3664,Input!$B$100*Input!$B$47*Input!$J$15/100*Hourly!AP3664)</f>
        <v>4152.2212741683534</v>
      </c>
      <c r="AC3664" s="19">
        <f>IF(AND($AY3663&gt;Input!$B$52,Hourly!AQ3664&gt;Input!$B$51),Input!$B$101*Input!$F$48*Input!$J$16/100*Hourly!AQ3664,Input!$B$101*Input!$B$48*Input!$J$16/100*Hourly!AQ3664)</f>
        <v>0</v>
      </c>
      <c r="AD3664" s="165">
        <f t="shared" si="919"/>
        <v>44036.973552146359</v>
      </c>
      <c r="AE3664" s="19">
        <f>Hourly!AI3664/Input!$B$107*Input!$J$40*Input!$B$76*Input!$B$80</f>
        <v>0</v>
      </c>
      <c r="AF3664" s="19">
        <f>Hourly!AJ3664/Input!$B$107*Input!$J$41*Input!$B$76*Input!$B$81</f>
        <v>1077.1774506339013</v>
      </c>
      <c r="AG3664" s="19">
        <f>Hourly!AK3664/Input!$B$107*Input!$J$42*Input!$B$76*Input!$B$82</f>
        <v>0</v>
      </c>
      <c r="AH3664" s="19">
        <f>Hourly!AL3664/Input!$B$107*Input!$J$43*Input!$B$76*Input!$B$83</f>
        <v>2264.8609710851365</v>
      </c>
      <c r="AI3664" s="19">
        <f>Hourly!AM3664/Input!$B$107*Input!$J$44*Input!$B$76*Input!$B$84</f>
        <v>0</v>
      </c>
      <c r="AJ3664" s="19">
        <f>Hourly!AN3664/Input!$B$107*Input!$J$45*Input!$B$76*Input!$B$85</f>
        <v>1187.7425732607524</v>
      </c>
      <c r="AK3664" s="19">
        <f>Hourly!AO3664/Input!$B$107*Input!$J$46*Input!$B$76*Input!$B$86</f>
        <v>0</v>
      </c>
      <c r="AL3664" s="19">
        <f>Hourly!AP3664/Input!$B$107*Input!$J$47*Input!$B$76*Input!$B$87</f>
        <v>461.20873672844988</v>
      </c>
      <c r="AM3664" s="164">
        <f>Hourly!AQ3664/Input!$B$107*Input!$J$48*Input!$B$77*Input!$B$89</f>
        <v>3685.2282485875703</v>
      </c>
      <c r="AN3664" s="165">
        <f t="shared" si="915"/>
        <v>8676.2179802958108</v>
      </c>
      <c r="AO3664" s="116">
        <f>Input!B$55*Input!$B$18*Input!B$112*Hourly!AR3664</f>
        <v>2398.5</v>
      </c>
      <c r="AP3664">
        <f>Input!B$113*Input!B$114*Input!B$90*Input!B$56*Hourly!AS3664</f>
        <v>11070</v>
      </c>
      <c r="AQ3664">
        <f>Input!B$90*Input!B$57*Hourly!AS3664</f>
        <v>11070</v>
      </c>
      <c r="AR3664" s="19">
        <f>0.5*Input!$B$63*Hourly!AU3664</f>
        <v>61.5</v>
      </c>
      <c r="AS3664" s="165">
        <f t="shared" si="920"/>
        <v>24569.25</v>
      </c>
      <c r="AT3664" s="159">
        <f>AY3663+(Input!$B$66*1000*(Hourly!AX3664&gt;0)+AD3664+AN3664+AS3664+T3664*(Hourly!J3664-AY3663)+Q3664*(Hourly!G3664-AY3663))/(Q3664+T3664)*(1-EXP(-(Q3664+T3664)/(Input!$B$103*1000000)*3600))</f>
        <v>26.864269394549822</v>
      </c>
      <c r="AU3664" s="24">
        <f>AY3663+(AD3664+AN3664+AS3664+T3664*(Hourly!J3664-AY3663)+Q3664*(Hourly!G3664-AY3663))/(Q3664+T3664)*(1-EXP(-(Q3664+T3664)/(Input!$B$103*1000000)*3600))</f>
        <v>24.167321642419704</v>
      </c>
      <c r="AV3664" s="24">
        <f>AY3663+(-Input!$B$67*1000*(Hourly!AX3664&gt;0)+AD3664+AN3664+AS3664+T3664*(Hourly!J3664-AY3663)+R3664*(Hourly!G3664-AY3663))/(R3664+T3664)*(1-EXP(-(R3664+T3664)/(Input!$B$103*1000000)*3600))</f>
        <v>21.389994899644044</v>
      </c>
      <c r="AW3664" s="160">
        <f>AY3663+(AD3664+AN3664+AS3664+T3664*(Hourly!J3664-AY3663)+R3664*(Hourly!G3664-AY3663))/(R3664+T3664)*(1-EXP(-(R3664+T3664)/(Input!$B$103*1000000)*3600))</f>
        <v>24.0468355138063</v>
      </c>
      <c r="AX3664" s="24"/>
      <c r="AY3664" s="167">
        <f t="shared" si="921"/>
        <v>24</v>
      </c>
      <c r="BA3664" s="159">
        <f>IF(BI3664,Input!$B$66*1000*(Hourly!AX3664&gt;0),IF(BJ3664,-(AD3664+AN3664+AS3664+T3664*(Hourly!J3664-AY3663)+Q3664*(Hourly!G3664-AY3663))+(Q3664+T3664)*(BE3664-AY3663)/(1-EXP(-(Q3664+T3664)/(Input!$B$103*1000000)*3600))))/1000</f>
        <v>0</v>
      </c>
      <c r="BB3664" s="24">
        <f>IF(BO3664,-Input!$B$67*1000*(Hourly!AX3664&gt;0),IF(BN3664,-(AD3664+AN3664+AS3664+T3664*(Hourly!J3664-AY3663)+R3664*(Hourly!G3664-AY3663))+(R3664+T3664)*(BF3664-AY3663)/(1-EXP(-(R3664+T3664)/(Input!$B$103*1000000)*3600))))/1000</f>
        <v>-17.628273806357015</v>
      </c>
      <c r="BC3664" s="160">
        <f t="shared" si="922"/>
        <v>-17.628273806357015</v>
      </c>
      <c r="BD3664" s="24"/>
      <c r="BE3664" s="116">
        <f>IF(Hourly!AT3664=1,Input!$B$4,IF(Hourly!AT3664=0.5,Input!$F$4,0))</f>
        <v>20</v>
      </c>
      <c r="BF3664">
        <f>IF(Hourly!AT3664=1,Input!$B$5,IF(Hourly!AT3664=0.5,Input!$F$5,0))</f>
        <v>24</v>
      </c>
      <c r="BG3664" s="9">
        <f>Input!$B$35+0.0000000001</f>
        <v>23.900000000099997</v>
      </c>
      <c r="BI3664" s="116">
        <f t="shared" si="923"/>
        <v>0</v>
      </c>
      <c r="BJ3664">
        <f t="shared" si="924"/>
        <v>0</v>
      </c>
      <c r="BK3664">
        <f t="shared" si="925"/>
        <v>0</v>
      </c>
      <c r="BL3664">
        <f t="shared" si="926"/>
        <v>0</v>
      </c>
      <c r="BM3664">
        <f t="shared" si="927"/>
        <v>0</v>
      </c>
      <c r="BN3664">
        <f t="shared" si="928"/>
        <v>1</v>
      </c>
      <c r="BO3664" s="9">
        <f t="shared" si="929"/>
        <v>0</v>
      </c>
      <c r="BR3664" s="116">
        <f t="shared" si="916"/>
        <v>5101</v>
      </c>
      <c r="BS3664" s="39">
        <v>0</v>
      </c>
      <c r="BT3664" s="168">
        <v>0</v>
      </c>
      <c r="BV3664" s="116">
        <f>IF(Hourly!$AR3664&gt;0,AY3664,"")</f>
        <v>24</v>
      </c>
      <c r="BW3664">
        <f>IF(AND(BV3664&gt;(20.8+0.33*Hourly!$I3664),(BV3664&gt;24),(BV3664&lt;&gt;"")),1,0)</f>
        <v>0</v>
      </c>
      <c r="BX3664">
        <f>IF(AND(BV3664&gt;(21.8+0.33*Hourly!$I3664),(BV3664&gt;24),(BV3664&lt;&gt;"")),1,0)</f>
        <v>0</v>
      </c>
      <c r="BY3664" s="9">
        <f>IF(AND(BV3664&gt;(22.8+0.33*Hourly!$I3664),(BV3664&gt;24),(BV3664&lt;&gt;"")),1,0)</f>
        <v>0</v>
      </c>
    </row>
    <row r="3665" spans="5:77" x14ac:dyDescent="0.35">
      <c r="E3665">
        <f>Hourly!A3665</f>
        <v>2011</v>
      </c>
      <c r="F3665">
        <f>Hourly!B3665</f>
        <v>6</v>
      </c>
      <c r="G3665">
        <f>Hourly!C3665</f>
        <v>2</v>
      </c>
      <c r="H3665">
        <f>Hourly!D3665</f>
        <v>13</v>
      </c>
      <c r="I3665" s="163">
        <v>3661</v>
      </c>
      <c r="J3665" s="19">
        <f>Input!B$22*Input!B$79</f>
        <v>1411.3439999999998</v>
      </c>
      <c r="K3665" s="19">
        <f>Input!B$76*Input!B$88</f>
        <v>656.99775609756091</v>
      </c>
      <c r="L3665" s="19">
        <f>Input!B$77*Input!B$89</f>
        <v>130.99152542372883</v>
      </c>
      <c r="M3665" s="164">
        <f t="shared" si="917"/>
        <v>2199.3332815212898</v>
      </c>
      <c r="N3665" s="165">
        <f>(Input!B$109*Input!B$102)/3600*Input!B$108</f>
        <v>740.21399999999983</v>
      </c>
      <c r="O3665" s="165">
        <f>(1-Input!B$61)*(Input!B$109*Input!B$33)/3600*Input!B$108*Hourly!AU3665</f>
        <v>444.12839999999994</v>
      </c>
      <c r="P3665" s="19">
        <f>IF(AND(AY3664&gt;Hourly!G3665),(Input!B$109*(Input!B$33*Hourly!AU3665+Input!B$36))/3600*Input!B$108,(1-Input!B$61)*(Input!B$109*Input!B$33)/3600*Input!B$108*Hourly!AU3665)</f>
        <v>11547.338400000001</v>
      </c>
      <c r="Q3665" s="19">
        <f t="shared" si="914"/>
        <v>3383.6756815212898</v>
      </c>
      <c r="R3665" s="19">
        <f t="shared" si="918"/>
        <v>14486.885681521289</v>
      </c>
      <c r="S3665" s="165"/>
      <c r="T3665" s="165">
        <f>Input!B$78*Input!B$91</f>
        <v>189.625</v>
      </c>
      <c r="U3665" s="19">
        <f>IF(AND($AY3664&gt;Input!$B$52,Hourly!AI3665&gt;Input!$B$51),Input!$B$93*Input!$F$40*Input!$J$8/100*Hourly!AI3665,Input!$B$93*Input!$B$40*Input!$J$8/100*Hourly!AI3665)</f>
        <v>0</v>
      </c>
      <c r="V3665" s="19">
        <f>IF(AND($AY3664&gt;Input!$B$52,Hourly!AJ3665&gt;Input!$B$51),Input!$B$94*Input!$F$41*Input!$J$9/100*Hourly!AJ3665,Input!$B$94*Input!$B$41*Input!$J$9/100*Hourly!AJ3665)</f>
        <v>7377.416576963793</v>
      </c>
      <c r="W3665" s="19">
        <f>IF(AND($AY3664&gt;Input!$B$52,Hourly!AK3665&gt;Input!$B$51),Input!$B$95*Input!$F$42*Input!$J$10/100*Hourly!AK3665,Input!$B$95*Input!$B$42*Input!$J$10/100*Hourly!AK3665)</f>
        <v>0</v>
      </c>
      <c r="X3665" s="19">
        <f>IF(AND($AY3664&gt;Input!$B$52,Hourly!AL3665&gt;Input!$B$51),Input!$B$96*Input!$F$43*Input!$J$11/100*Hourly!AL3665,Input!$B$96*Input!$B$43*Input!$J$11/100*Hourly!AL3665)</f>
        <v>16998.135035939686</v>
      </c>
      <c r="Y3665" s="19">
        <f>IF(AND($AY3664&gt;Input!$B$52,Hourly!AM3665&gt;Input!$B$51),Input!$B$97*Input!$F$44*Input!$J$12/100*Hourly!AM3665,Input!$B$97*Input!$B$44*Input!$J$12/100*Hourly!AM3665)</f>
        <v>0</v>
      </c>
      <c r="Z3665" s="19">
        <f>IF(AND($AY3664&gt;Input!$B$52,Hourly!AN3665&gt;Input!$B$51),Input!$B$98*Input!$F$45*Input!$J$13/100*Hourly!AN3665,Input!$B$98*Input!$B$45*Input!$J$13/100*Hourly!AN3665)</f>
        <v>25756.62399807592</v>
      </c>
      <c r="AA3665" s="19">
        <f>IF(AND($AY3664&gt;Input!$B$52,Hourly!AO3665&gt;Input!$B$51),Input!$B$99*Input!$F$46*Input!$J$14/100*Hourly!AO3665,Input!$B$99*Input!$B$46*Input!$J$14/100*Hourly!AO3665)</f>
        <v>0</v>
      </c>
      <c r="AB3665" s="19">
        <f>IF(AND($AY3664&gt;Input!$B$52,Hourly!AP3665&gt;Input!$B$51),Input!$B$100*Input!$F$47*Input!$J$15/100*Hourly!AP3665,Input!$B$100*Input!$B$47*Input!$J$15/100*Hourly!AP3665)</f>
        <v>4206.4217324793544</v>
      </c>
      <c r="AC3665" s="19">
        <f>IF(AND($AY3664&gt;Input!$B$52,Hourly!AQ3665&gt;Input!$B$51),Input!$B$101*Input!$F$48*Input!$J$16/100*Hourly!AQ3665,Input!$B$101*Input!$B$48*Input!$J$16/100*Hourly!AQ3665)</f>
        <v>0</v>
      </c>
      <c r="AD3665" s="165">
        <f t="shared" si="919"/>
        <v>54338.597343458758</v>
      </c>
      <c r="AE3665" s="19">
        <f>Hourly!AI3665/Input!$B$107*Input!$J$40*Input!$B$76*Input!$B$80</f>
        <v>0</v>
      </c>
      <c r="AF3665" s="19">
        <f>Hourly!AJ3665/Input!$B$107*Input!$J$41*Input!$B$76*Input!$B$81</f>
        <v>1091.2382406669005</v>
      </c>
      <c r="AG3665" s="19">
        <f>Hourly!AK3665/Input!$B$107*Input!$J$42*Input!$B$76*Input!$B$82</f>
        <v>0</v>
      </c>
      <c r="AH3665" s="19">
        <f>Hourly!AL3665/Input!$B$107*Input!$J$43*Input!$B$76*Input!$B$83</f>
        <v>1888.0709550421427</v>
      </c>
      <c r="AI3665" s="19">
        <f>Hourly!AM3665/Input!$B$107*Input!$J$44*Input!$B$76*Input!$B$84</f>
        <v>0</v>
      </c>
      <c r="AJ3665" s="19">
        <f>Hourly!AN3665/Input!$B$107*Input!$J$45*Input!$B$76*Input!$B$85</f>
        <v>2505.0856824385796</v>
      </c>
      <c r="AK3665" s="19">
        <f>Hourly!AO3665/Input!$B$107*Input!$J$46*Input!$B$76*Input!$B$86</f>
        <v>0</v>
      </c>
      <c r="AL3665" s="19">
        <f>Hourly!AP3665/Input!$B$107*Input!$J$47*Input!$B$76*Input!$B$87</f>
        <v>467.22906253893473</v>
      </c>
      <c r="AM3665" s="164">
        <f>Hourly!AQ3665/Input!$B$107*Input!$J$48*Input!$B$77*Input!$B$89</f>
        <v>3794.3878531073447</v>
      </c>
      <c r="AN3665" s="165">
        <f t="shared" si="915"/>
        <v>9746.0117937939031</v>
      </c>
      <c r="AO3665" s="116">
        <f>Input!B$55*Input!$B$18*Input!B$112*Hourly!AR3665</f>
        <v>2398.5</v>
      </c>
      <c r="AP3665">
        <f>Input!B$113*Input!B$114*Input!B$90*Input!B$56*Hourly!AS3665</f>
        <v>11070</v>
      </c>
      <c r="AQ3665">
        <f>Input!B$90*Input!B$57*Hourly!AS3665</f>
        <v>11070</v>
      </c>
      <c r="AR3665" s="19">
        <f>0.5*Input!$B$63*Hourly!AU3665</f>
        <v>61.5</v>
      </c>
      <c r="AS3665" s="165">
        <f t="shared" si="920"/>
        <v>24569.25</v>
      </c>
      <c r="AT3665" s="159">
        <f>AY3664+(Input!$B$66*1000*(Hourly!AX3665&gt;0)+AD3665+AN3665+AS3665+T3665*(Hourly!J3665-AY3664)+Q3665*(Hourly!G3665-AY3664))/(Q3665+T3665)*(1-EXP(-(Q3665+T3665)/(Input!$B$103*1000000)*3600))</f>
        <v>26.904975669873188</v>
      </c>
      <c r="AU3665" s="24">
        <f>AY3664+(AD3665+AN3665+AS3665+T3665*(Hourly!J3665-AY3664)+Q3665*(Hourly!G3665-AY3664))/(Q3665+T3665)*(1-EXP(-(Q3665+T3665)/(Input!$B$103*1000000)*3600))</f>
        <v>24.208027917743067</v>
      </c>
      <c r="AV3665" s="24">
        <f>AY3664+(-Input!$B$67*1000*(Hourly!AX3665&gt;0)+AD3665+AN3665+AS3665+T3665*(Hourly!J3665-AY3664)+R3665*(Hourly!G3665-AY3664))/(R3665+T3665)*(1-EXP(-(R3665+T3665)/(Input!$B$103*1000000)*3600))</f>
        <v>21.462545224653635</v>
      </c>
      <c r="AW3665" s="160">
        <f>AY3664+(AD3665+AN3665+AS3665+T3665*(Hourly!J3665-AY3664)+R3665*(Hourly!G3665-AY3664))/(R3665+T3665)*(1-EXP(-(R3665+T3665)/(Input!$B$103*1000000)*3600))</f>
        <v>24.119385838815894</v>
      </c>
      <c r="AX3665" s="24"/>
      <c r="AY3665" s="167">
        <f t="shared" si="921"/>
        <v>24</v>
      </c>
      <c r="BA3665" s="159">
        <f>IF(BI3665,Input!$B$66*1000*(Hourly!AX3665&gt;0),IF(BJ3665,-(AD3665+AN3665+AS3665+T3665*(Hourly!J3665-AY3664)+Q3665*(Hourly!G3665-AY3664))+(Q3665+T3665)*(BE3665-AY3664)/(1-EXP(-(Q3665+T3665)/(Input!$B$103*1000000)*3600))))/1000</f>
        <v>0</v>
      </c>
      <c r="BB3665" s="24">
        <f>IF(BO3665,-Input!$B$67*1000*(Hourly!AX3665&gt;0),IF(BN3665,-(AD3665+AN3665+AS3665+T3665*(Hourly!J3665-AY3664)+R3665*(Hourly!G3665-AY3664))+(R3665+T3665)*(BF3665-AY3664)/(1-EXP(-(R3665+T3665)/(Input!$B$103*1000000)*3600))))/1000</f>
        <v>-44.93526566084094</v>
      </c>
      <c r="BC3665" s="160">
        <f t="shared" si="922"/>
        <v>-44.93526566084094</v>
      </c>
      <c r="BD3665" s="24"/>
      <c r="BE3665" s="116">
        <f>IF(Hourly!AT3665=1,Input!$B$4,IF(Hourly!AT3665=0.5,Input!$F$4,0))</f>
        <v>20</v>
      </c>
      <c r="BF3665">
        <f>IF(Hourly!AT3665=1,Input!$B$5,IF(Hourly!AT3665=0.5,Input!$F$5,0))</f>
        <v>24</v>
      </c>
      <c r="BG3665" s="9">
        <f>Input!$B$35+0.0000000001</f>
        <v>23.900000000099997</v>
      </c>
      <c r="BI3665" s="116">
        <f t="shared" si="923"/>
        <v>0</v>
      </c>
      <c r="BJ3665">
        <f t="shared" si="924"/>
        <v>0</v>
      </c>
      <c r="BK3665">
        <f t="shared" si="925"/>
        <v>0</v>
      </c>
      <c r="BL3665">
        <f t="shared" si="926"/>
        <v>0</v>
      </c>
      <c r="BM3665">
        <f t="shared" si="927"/>
        <v>0</v>
      </c>
      <c r="BN3665">
        <f t="shared" si="928"/>
        <v>1</v>
      </c>
      <c r="BO3665" s="9">
        <f t="shared" si="929"/>
        <v>0</v>
      </c>
      <c r="BR3665" s="116">
        <f t="shared" si="916"/>
        <v>5100</v>
      </c>
      <c r="BS3665" s="39">
        <v>0</v>
      </c>
      <c r="BT3665" s="168">
        <v>0</v>
      </c>
      <c r="BV3665" s="116">
        <f>IF(Hourly!$AR3665&gt;0,AY3665,"")</f>
        <v>24</v>
      </c>
      <c r="BW3665">
        <f>IF(AND(BV3665&gt;(20.8+0.33*Hourly!$I3665),(BV3665&gt;24),(BV3665&lt;&gt;"")),1,0)</f>
        <v>0</v>
      </c>
      <c r="BX3665">
        <f>IF(AND(BV3665&gt;(21.8+0.33*Hourly!$I3665),(BV3665&gt;24),(BV3665&lt;&gt;"")),1,0)</f>
        <v>0</v>
      </c>
      <c r="BY3665" s="9">
        <f>IF(AND(BV3665&gt;(22.8+0.33*Hourly!$I3665),(BV3665&gt;24),(BV3665&lt;&gt;"")),1,0)</f>
        <v>0</v>
      </c>
    </row>
    <row r="3666" spans="5:77" x14ac:dyDescent="0.35">
      <c r="E3666">
        <f>Hourly!A3666</f>
        <v>2011</v>
      </c>
      <c r="F3666">
        <f>Hourly!B3666</f>
        <v>6</v>
      </c>
      <c r="G3666">
        <f>Hourly!C3666</f>
        <v>2</v>
      </c>
      <c r="H3666">
        <f>Hourly!D3666</f>
        <v>14</v>
      </c>
      <c r="I3666" s="163">
        <v>3662</v>
      </c>
      <c r="J3666" s="19">
        <f>Input!B$22*Input!B$79</f>
        <v>1411.3439999999998</v>
      </c>
      <c r="K3666" s="19">
        <f>Input!B$76*Input!B$88</f>
        <v>656.99775609756091</v>
      </c>
      <c r="L3666" s="19">
        <f>Input!B$77*Input!B$89</f>
        <v>130.99152542372883</v>
      </c>
      <c r="M3666" s="164">
        <f t="shared" si="917"/>
        <v>2199.3332815212898</v>
      </c>
      <c r="N3666" s="165">
        <f>(Input!B$109*Input!B$102)/3600*Input!B$108</f>
        <v>740.21399999999983</v>
      </c>
      <c r="O3666" s="165">
        <f>(1-Input!B$61)*(Input!B$109*Input!B$33)/3600*Input!B$108*Hourly!AU3666</f>
        <v>444.12839999999994</v>
      </c>
      <c r="P3666" s="19">
        <f>IF(AND(AY3665&gt;Hourly!G3666),(Input!B$109*(Input!B$33*Hourly!AU3666+Input!B$36))/3600*Input!B$108,(1-Input!B$61)*(Input!B$109*Input!B$33)/3600*Input!B$108*Hourly!AU3666)</f>
        <v>11547.338400000001</v>
      </c>
      <c r="Q3666" s="19">
        <f t="shared" si="914"/>
        <v>3383.6756815212898</v>
      </c>
      <c r="R3666" s="19">
        <f t="shared" si="918"/>
        <v>14486.885681521289</v>
      </c>
      <c r="S3666" s="165"/>
      <c r="T3666" s="165">
        <f>Input!B$78*Input!B$91</f>
        <v>189.625</v>
      </c>
      <c r="U3666" s="19">
        <f>IF(AND($AY3665&gt;Input!$B$52,Hourly!AI3666&gt;Input!$B$51),Input!$B$93*Input!$F$40*Input!$J$8/100*Hourly!AI3666,Input!$B$93*Input!$B$40*Input!$J$8/100*Hourly!AI3666)</f>
        <v>0</v>
      </c>
      <c r="V3666" s="19">
        <f>IF(AND($AY3665&gt;Input!$B$52,Hourly!AJ3666&gt;Input!$B$51),Input!$B$94*Input!$F$41*Input!$J$9/100*Hourly!AJ3666,Input!$B$94*Input!$B$41*Input!$J$9/100*Hourly!AJ3666)</f>
        <v>7243.2650355153201</v>
      </c>
      <c r="W3666" s="19">
        <f>IF(AND($AY3665&gt;Input!$B$52,Hourly!AK3666&gt;Input!$B$51),Input!$B$95*Input!$F$42*Input!$J$10/100*Hourly!AK3666,Input!$B$95*Input!$B$42*Input!$J$10/100*Hourly!AK3666)</f>
        <v>0</v>
      </c>
      <c r="X3666" s="19">
        <f>IF(AND($AY3665&gt;Input!$B$52,Hourly!AL3666&gt;Input!$B$51),Input!$B$96*Input!$F$43*Input!$J$11/100*Hourly!AL3666,Input!$B$96*Input!$B$43*Input!$J$11/100*Hourly!AL3666)</f>
        <v>12156.293148125484</v>
      </c>
      <c r="Y3666" s="19">
        <f>IF(AND($AY3665&gt;Input!$B$52,Hourly!AM3666&gt;Input!$B$51),Input!$B$97*Input!$F$44*Input!$J$12/100*Hourly!AM3666,Input!$B$97*Input!$B$44*Input!$J$12/100*Hourly!AM3666)</f>
        <v>0</v>
      </c>
      <c r="Z3666" s="19">
        <f>IF(AND($AY3665&gt;Input!$B$52,Hourly!AN3666&gt;Input!$B$51),Input!$B$98*Input!$F$45*Input!$J$13/100*Hourly!AN3666,Input!$B$98*Input!$B$45*Input!$J$13/100*Hourly!AN3666)</f>
        <v>36987.288021556647</v>
      </c>
      <c r="AA3666" s="19">
        <f>IF(AND($AY3665&gt;Input!$B$52,Hourly!AO3666&gt;Input!$B$51),Input!$B$99*Input!$F$46*Input!$J$14/100*Hourly!AO3666,Input!$B$99*Input!$B$46*Input!$J$14/100*Hourly!AO3666)</f>
        <v>0</v>
      </c>
      <c r="AB3666" s="19">
        <f>IF(AND($AY3665&gt;Input!$B$52,Hourly!AP3666&gt;Input!$B$51),Input!$B$100*Input!$F$47*Input!$J$15/100*Hourly!AP3666,Input!$B$100*Input!$B$47*Input!$J$15/100*Hourly!AP3666)</f>
        <v>4129.9318184955764</v>
      </c>
      <c r="AC3666" s="19">
        <f>IF(AND($AY3665&gt;Input!$B$52,Hourly!AQ3666&gt;Input!$B$51),Input!$B$101*Input!$F$48*Input!$J$16/100*Hourly!AQ3666,Input!$B$101*Input!$B$48*Input!$J$16/100*Hourly!AQ3666)</f>
        <v>0</v>
      </c>
      <c r="AD3666" s="165">
        <f t="shared" si="919"/>
        <v>60516.778023693027</v>
      </c>
      <c r="AE3666" s="19">
        <f>Hourly!AI3666/Input!$B$107*Input!$J$40*Input!$B$76*Input!$B$80</f>
        <v>0</v>
      </c>
      <c r="AF3666" s="19">
        <f>Hourly!AJ3666/Input!$B$107*Input!$J$41*Input!$B$76*Input!$B$81</f>
        <v>1071.3950759837383</v>
      </c>
      <c r="AG3666" s="19">
        <f>Hourly!AK3666/Input!$B$107*Input!$J$42*Input!$B$76*Input!$B$82</f>
        <v>0</v>
      </c>
      <c r="AH3666" s="19">
        <f>Hourly!AL3666/Input!$B$107*Input!$J$43*Input!$B$76*Input!$B$83</f>
        <v>1350.2624826444505</v>
      </c>
      <c r="AI3666" s="19">
        <f>Hourly!AM3666/Input!$B$107*Input!$J$44*Input!$B$76*Input!$B$84</f>
        <v>0</v>
      </c>
      <c r="AJ3666" s="19">
        <f>Hourly!AN3666/Input!$B$107*Input!$J$45*Input!$B$76*Input!$B$85</f>
        <v>3597.3785097750065</v>
      </c>
      <c r="AK3666" s="19">
        <f>Hourly!AO3666/Input!$B$107*Input!$J$46*Input!$B$76*Input!$B$86</f>
        <v>0</v>
      </c>
      <c r="AL3666" s="19">
        <f>Hourly!AP3666/Input!$B$107*Input!$J$47*Input!$B$76*Input!$B$87</f>
        <v>458.73293136683293</v>
      </c>
      <c r="AM3666" s="164">
        <f>Hourly!AQ3666/Input!$B$107*Input!$J$48*Input!$B$77*Input!$B$89</f>
        <v>3711.4265536723169</v>
      </c>
      <c r="AN3666" s="165">
        <f t="shared" si="915"/>
        <v>10189.195553442345</v>
      </c>
      <c r="AO3666" s="116">
        <f>Input!B$55*Input!$B$18*Input!B$112*Hourly!AR3666</f>
        <v>2398.5</v>
      </c>
      <c r="AP3666">
        <f>Input!B$113*Input!B$114*Input!B$90*Input!B$56*Hourly!AS3666</f>
        <v>11070</v>
      </c>
      <c r="AQ3666">
        <f>Input!B$90*Input!B$57*Hourly!AS3666</f>
        <v>11070</v>
      </c>
      <c r="AR3666" s="19">
        <f>0.5*Input!$B$63*Hourly!AU3666</f>
        <v>61.5</v>
      </c>
      <c r="AS3666" s="165">
        <f t="shared" si="920"/>
        <v>24569.25</v>
      </c>
      <c r="AT3666" s="159">
        <f>AY3665+(Input!$B$66*1000*(Hourly!AX3666&gt;0)+AD3666+AN3666+AS3666+T3666*(Hourly!J3666-AY3665)+Q3666*(Hourly!G3666-AY3665))/(Q3666+T3666)*(1-EXP(-(Q3666+T3666)/(Input!$B$103*1000000)*3600))</f>
        <v>26.924658263120008</v>
      </c>
      <c r="AU3666" s="24">
        <f>AY3665+(AD3666+AN3666+AS3666+T3666*(Hourly!J3666-AY3665)+Q3666*(Hourly!G3666-AY3665))/(Q3666+T3666)*(1-EXP(-(Q3666+T3666)/(Input!$B$103*1000000)*3600))</f>
        <v>24.227710510989887</v>
      </c>
      <c r="AV3666" s="24">
        <f>AY3665+(-Input!$B$67*1000*(Hourly!AX3666&gt;0)+AD3666+AN3666+AS3666+T3666*(Hourly!J3666-AY3665)+R3666*(Hourly!G3666-AY3665))/(R3666+T3666)*(1-EXP(-(R3666+T3666)/(Input!$B$103*1000000)*3600))</f>
        <v>21.487835003868966</v>
      </c>
      <c r="AW3666" s="160">
        <f>AY3665+(AD3666+AN3666+AS3666+T3666*(Hourly!J3666-AY3665)+R3666*(Hourly!G3666-AY3665))/(R3666+T3666)*(1-EXP(-(R3666+T3666)/(Input!$B$103*1000000)*3600))</f>
        <v>24.144675618031222</v>
      </c>
      <c r="AX3666" s="24"/>
      <c r="AY3666" s="167">
        <f t="shared" si="921"/>
        <v>24</v>
      </c>
      <c r="BA3666" s="159">
        <f>IF(BI3666,Input!$B$66*1000*(Hourly!AX3666&gt;0),IF(BJ3666,-(AD3666+AN3666+AS3666+T3666*(Hourly!J3666-AY3665)+Q3666*(Hourly!G3666-AY3665))+(Q3666+T3666)*(BE3666-AY3665)/(1-EXP(-(Q3666+T3666)/(Input!$B$103*1000000)*3600))))/1000</f>
        <v>0</v>
      </c>
      <c r="BB3666" s="24">
        <f>IF(BO3666,-Input!$B$67*1000*(Hourly!AX3666&gt;0),IF(BN3666,-(AD3666+AN3666+AS3666+T3666*(Hourly!J3666-AY3665)+R3666*(Hourly!G3666-AY3665))+(R3666+T3666)*(BF3666-AY3665)/(1-EXP(-(R3666+T3666)/(Input!$B$103*1000000)*3600))))/1000</f>
        <v>-54.454007237027902</v>
      </c>
      <c r="BC3666" s="160">
        <f t="shared" si="922"/>
        <v>-54.454007237027902</v>
      </c>
      <c r="BD3666" s="24"/>
      <c r="BE3666" s="116">
        <f>IF(Hourly!AT3666=1,Input!$B$4,IF(Hourly!AT3666=0.5,Input!$F$4,0))</f>
        <v>20</v>
      </c>
      <c r="BF3666">
        <f>IF(Hourly!AT3666=1,Input!$B$5,IF(Hourly!AT3666=0.5,Input!$F$5,0))</f>
        <v>24</v>
      </c>
      <c r="BG3666" s="9">
        <f>Input!$B$35+0.0000000001</f>
        <v>23.900000000099997</v>
      </c>
      <c r="BI3666" s="116">
        <f t="shared" si="923"/>
        <v>0</v>
      </c>
      <c r="BJ3666">
        <f t="shared" si="924"/>
        <v>0</v>
      </c>
      <c r="BK3666">
        <f t="shared" si="925"/>
        <v>0</v>
      </c>
      <c r="BL3666">
        <f t="shared" si="926"/>
        <v>0</v>
      </c>
      <c r="BM3666">
        <f t="shared" si="927"/>
        <v>0</v>
      </c>
      <c r="BN3666">
        <f t="shared" si="928"/>
        <v>1</v>
      </c>
      <c r="BO3666" s="9">
        <f t="shared" si="929"/>
        <v>0</v>
      </c>
      <c r="BR3666" s="116">
        <f t="shared" si="916"/>
        <v>5099</v>
      </c>
      <c r="BS3666" s="39">
        <v>0</v>
      </c>
      <c r="BT3666" s="168">
        <v>0</v>
      </c>
      <c r="BV3666" s="116">
        <f>IF(Hourly!$AR3666&gt;0,AY3666,"")</f>
        <v>24</v>
      </c>
      <c r="BW3666">
        <f>IF(AND(BV3666&gt;(20.8+0.33*Hourly!$I3666),(BV3666&gt;24),(BV3666&lt;&gt;"")),1,0)</f>
        <v>0</v>
      </c>
      <c r="BX3666">
        <f>IF(AND(BV3666&gt;(21.8+0.33*Hourly!$I3666),(BV3666&gt;24),(BV3666&lt;&gt;"")),1,0)</f>
        <v>0</v>
      </c>
      <c r="BY3666" s="9">
        <f>IF(AND(BV3666&gt;(22.8+0.33*Hourly!$I3666),(BV3666&gt;24),(BV3666&lt;&gt;"")),1,0)</f>
        <v>0</v>
      </c>
    </row>
    <row r="3667" spans="5:77" x14ac:dyDescent="0.35">
      <c r="E3667">
        <f>Hourly!A3667</f>
        <v>2011</v>
      </c>
      <c r="F3667">
        <f>Hourly!B3667</f>
        <v>6</v>
      </c>
      <c r="G3667">
        <f>Hourly!C3667</f>
        <v>2</v>
      </c>
      <c r="H3667">
        <f>Hourly!D3667</f>
        <v>15</v>
      </c>
      <c r="I3667" s="163">
        <v>3663</v>
      </c>
      <c r="J3667" s="19">
        <f>Input!B$22*Input!B$79</f>
        <v>1411.3439999999998</v>
      </c>
      <c r="K3667" s="19">
        <f>Input!B$76*Input!B$88</f>
        <v>656.99775609756091</v>
      </c>
      <c r="L3667" s="19">
        <f>Input!B$77*Input!B$89</f>
        <v>130.99152542372883</v>
      </c>
      <c r="M3667" s="164">
        <f t="shared" si="917"/>
        <v>2199.3332815212898</v>
      </c>
      <c r="N3667" s="165">
        <f>(Input!B$109*Input!B$102)/3600*Input!B$108</f>
        <v>740.21399999999983</v>
      </c>
      <c r="O3667" s="165">
        <f>(1-Input!B$61)*(Input!B$109*Input!B$33)/3600*Input!B$108*Hourly!AU3667</f>
        <v>444.12839999999994</v>
      </c>
      <c r="P3667" s="19">
        <f>IF(AND(AY3666&gt;Hourly!G3667),(Input!B$109*(Input!B$33*Hourly!AU3667+Input!B$36))/3600*Input!B$108,(1-Input!B$61)*(Input!B$109*Input!B$33)/3600*Input!B$108*Hourly!AU3667)</f>
        <v>11547.338400000001</v>
      </c>
      <c r="Q3667" s="19">
        <f t="shared" si="914"/>
        <v>3383.6756815212898</v>
      </c>
      <c r="R3667" s="19">
        <f t="shared" si="918"/>
        <v>14486.885681521289</v>
      </c>
      <c r="S3667" s="165"/>
      <c r="T3667" s="165">
        <f>Input!B$78*Input!B$91</f>
        <v>189.625</v>
      </c>
      <c r="U3667" s="19">
        <f>IF(AND($AY3666&gt;Input!$B$52,Hourly!AI3667&gt;Input!$B$51),Input!$B$93*Input!$F$40*Input!$J$8/100*Hourly!AI3667,Input!$B$93*Input!$B$40*Input!$J$8/100*Hourly!AI3667)</f>
        <v>0</v>
      </c>
      <c r="V3667" s="19">
        <f>IF(AND($AY3666&gt;Input!$B$52,Hourly!AJ3667&gt;Input!$B$51),Input!$B$94*Input!$F$41*Input!$J$9/100*Hourly!AJ3667,Input!$B$94*Input!$B$41*Input!$J$9/100*Hourly!AJ3667)</f>
        <v>6918.502621978836</v>
      </c>
      <c r="W3667" s="19">
        <f>IF(AND($AY3666&gt;Input!$B$52,Hourly!AK3667&gt;Input!$B$51),Input!$B$95*Input!$F$42*Input!$J$10/100*Hourly!AK3667,Input!$B$95*Input!$B$42*Input!$J$10/100*Hourly!AK3667)</f>
        <v>0</v>
      </c>
      <c r="X3667" s="19">
        <f>IF(AND($AY3666&gt;Input!$B$52,Hourly!AL3667&gt;Input!$B$51),Input!$B$96*Input!$F$43*Input!$J$11/100*Hourly!AL3667,Input!$B$96*Input!$B$43*Input!$J$11/100*Hourly!AL3667)</f>
        <v>6330.6331656836901</v>
      </c>
      <c r="Y3667" s="19">
        <f>IF(AND($AY3666&gt;Input!$B$52,Hourly!AM3667&gt;Input!$B$51),Input!$B$97*Input!$F$44*Input!$J$12/100*Hourly!AM3667,Input!$B$97*Input!$B$44*Input!$J$12/100*Hourly!AM3667)</f>
        <v>0</v>
      </c>
      <c r="Z3667" s="19">
        <f>IF(AND($AY3666&gt;Input!$B$52,Hourly!AN3667&gt;Input!$B$51),Input!$B$98*Input!$F$45*Input!$J$13/100*Hourly!AN3667,Input!$B$98*Input!$B$45*Input!$J$13/100*Hourly!AN3667)</f>
        <v>44073.246346889217</v>
      </c>
      <c r="AA3667" s="19">
        <f>IF(AND($AY3666&gt;Input!$B$52,Hourly!AO3667&gt;Input!$B$51),Input!$B$99*Input!$F$46*Input!$J$14/100*Hourly!AO3667,Input!$B$99*Input!$B$46*Input!$J$14/100*Hourly!AO3667)</f>
        <v>0</v>
      </c>
      <c r="AB3667" s="19">
        <f>IF(AND($AY3666&gt;Input!$B$52,Hourly!AP3667&gt;Input!$B$51),Input!$B$100*Input!$F$47*Input!$J$15/100*Hourly!AP3667,Input!$B$100*Input!$B$47*Input!$J$15/100*Hourly!AP3667)</f>
        <v>3944.7602669177568</v>
      </c>
      <c r="AC3667" s="19">
        <f>IF(AND($AY3666&gt;Input!$B$52,Hourly!AQ3667&gt;Input!$B$51),Input!$B$101*Input!$F$48*Input!$J$16/100*Hourly!AQ3667,Input!$B$101*Input!$B$48*Input!$J$16/100*Hourly!AQ3667)</f>
        <v>0</v>
      </c>
      <c r="AD3667" s="165">
        <f t="shared" si="919"/>
        <v>61267.1424014695</v>
      </c>
      <c r="AE3667" s="19">
        <f>Hourly!AI3667/Input!$B$107*Input!$J$40*Input!$B$76*Input!$B$80</f>
        <v>0</v>
      </c>
      <c r="AF3667" s="19">
        <f>Hourly!AJ3667/Input!$B$107*Input!$J$41*Input!$B$76*Input!$B$81</f>
        <v>1023.3575060451105</v>
      </c>
      <c r="AG3667" s="19">
        <f>Hourly!AK3667/Input!$B$107*Input!$J$42*Input!$B$76*Input!$B$82</f>
        <v>0</v>
      </c>
      <c r="AH3667" s="19">
        <f>Hourly!AL3667/Input!$B$107*Input!$J$43*Input!$B$76*Input!$B$83</f>
        <v>703.17623562125709</v>
      </c>
      <c r="AI3667" s="19">
        <f>Hourly!AM3667/Input!$B$107*Input!$J$44*Input!$B$76*Input!$B$84</f>
        <v>0</v>
      </c>
      <c r="AJ3667" s="19">
        <f>Hourly!AN3667/Input!$B$107*Input!$J$45*Input!$B$76*Input!$B$85</f>
        <v>4286.5578350030764</v>
      </c>
      <c r="AK3667" s="19">
        <f>Hourly!AO3667/Input!$B$107*Input!$J$46*Input!$B$76*Input!$B$86</f>
        <v>0</v>
      </c>
      <c r="AL3667" s="19">
        <f>Hourly!AP3667/Input!$B$107*Input!$J$47*Input!$B$76*Input!$B$87</f>
        <v>438.1649674404984</v>
      </c>
      <c r="AM3667" s="164">
        <f>Hourly!AQ3667/Input!$B$107*Input!$J$48*Input!$B$77*Input!$B$89</f>
        <v>3397.0468926553676</v>
      </c>
      <c r="AN3667" s="165">
        <f t="shared" si="915"/>
        <v>9848.303436765309</v>
      </c>
      <c r="AO3667" s="116">
        <f>Input!B$55*Input!$B$18*Input!B$112*Hourly!AR3667</f>
        <v>2398.5</v>
      </c>
      <c r="AP3667">
        <f>Input!B$113*Input!B$114*Input!B$90*Input!B$56*Hourly!AS3667</f>
        <v>11070</v>
      </c>
      <c r="AQ3667">
        <f>Input!B$90*Input!B$57*Hourly!AS3667</f>
        <v>11070</v>
      </c>
      <c r="AR3667" s="19">
        <f>0.5*Input!$B$63*Hourly!AU3667</f>
        <v>61.5</v>
      </c>
      <c r="AS3667" s="165">
        <f t="shared" si="920"/>
        <v>24569.25</v>
      </c>
      <c r="AT3667" s="159">
        <f>AY3666+(Input!$B$66*1000*(Hourly!AX3667&gt;0)+AD3667+AN3667+AS3667+T3667*(Hourly!J3667-AY3666)+Q3667*(Hourly!G3667-AY3666))/(Q3667+T3667)*(1-EXP(-(Q3667+T3667)/(Input!$B$103*1000000)*3600))</f>
        <v>26.927587707718782</v>
      </c>
      <c r="AU3667" s="24">
        <f>AY3666+(AD3667+AN3667+AS3667+T3667*(Hourly!J3667-AY3666)+Q3667*(Hourly!G3667-AY3666))/(Q3667+T3667)*(1-EXP(-(Q3667+T3667)/(Input!$B$103*1000000)*3600))</f>
        <v>24.230639955588661</v>
      </c>
      <c r="AV3667" s="24">
        <f>AY3666+(-Input!$B$67*1000*(Hourly!AX3667&gt;0)+AD3667+AN3667+AS3667+T3667*(Hourly!J3667-AY3666)+R3667*(Hourly!G3667-AY3666))/(R3667+T3667)*(1-EXP(-(R3667+T3667)/(Input!$B$103*1000000)*3600))</f>
        <v>21.496620775652904</v>
      </c>
      <c r="AW3667" s="160">
        <f>AY3666+(AD3667+AN3667+AS3667+T3667*(Hourly!J3667-AY3666)+R3667*(Hourly!G3667-AY3666))/(R3667+T3667)*(1-EXP(-(R3667+T3667)/(Input!$B$103*1000000)*3600))</f>
        <v>24.15346138981516</v>
      </c>
      <c r="AX3667" s="24"/>
      <c r="AY3667" s="167">
        <f t="shared" si="921"/>
        <v>24</v>
      </c>
      <c r="BA3667" s="159">
        <f>IF(BI3667,Input!$B$66*1000*(Hourly!AX3667&gt;0),IF(BJ3667,-(AD3667+AN3667+AS3667+T3667*(Hourly!J3667-AY3666)+Q3667*(Hourly!G3667-AY3666))+(Q3667+T3667)*(BE3667-AY3666)/(1-EXP(-(Q3667+T3667)/(Input!$B$103*1000000)*3600))))/1000</f>
        <v>0</v>
      </c>
      <c r="BB3667" s="24">
        <f>IF(BO3667,-Input!$B$67*1000*(Hourly!AX3667&gt;0),IF(BN3667,-(AD3667+AN3667+AS3667+T3667*(Hourly!J3667-AY3666)+R3667*(Hourly!G3667-AY3666))+(R3667+T3667)*(BF3667-AY3666)/(1-EXP(-(R3667+T3667)/(Input!$B$103*1000000)*3600))))/1000</f>
        <v>-57.760856634431583</v>
      </c>
      <c r="BC3667" s="160">
        <f t="shared" si="922"/>
        <v>-57.760856634431583</v>
      </c>
      <c r="BD3667" s="24"/>
      <c r="BE3667" s="116">
        <f>IF(Hourly!AT3667=1,Input!$B$4,IF(Hourly!AT3667=0.5,Input!$F$4,0))</f>
        <v>20</v>
      </c>
      <c r="BF3667">
        <f>IF(Hourly!AT3667=1,Input!$B$5,IF(Hourly!AT3667=0.5,Input!$F$5,0))</f>
        <v>24</v>
      </c>
      <c r="BG3667" s="9">
        <f>Input!$B$35+0.0000000001</f>
        <v>23.900000000099997</v>
      </c>
      <c r="BI3667" s="116">
        <f t="shared" si="923"/>
        <v>0</v>
      </c>
      <c r="BJ3667">
        <f t="shared" si="924"/>
        <v>0</v>
      </c>
      <c r="BK3667">
        <f t="shared" si="925"/>
        <v>0</v>
      </c>
      <c r="BL3667">
        <f t="shared" si="926"/>
        <v>0</v>
      </c>
      <c r="BM3667">
        <f t="shared" si="927"/>
        <v>0</v>
      </c>
      <c r="BN3667">
        <f t="shared" si="928"/>
        <v>1</v>
      </c>
      <c r="BO3667" s="9">
        <f t="shared" si="929"/>
        <v>0</v>
      </c>
      <c r="BR3667" s="116">
        <f t="shared" si="916"/>
        <v>5098</v>
      </c>
      <c r="BS3667" s="39">
        <v>0</v>
      </c>
      <c r="BT3667" s="168">
        <v>0</v>
      </c>
      <c r="BV3667" s="116">
        <f>IF(Hourly!$AR3667&gt;0,AY3667,"")</f>
        <v>24</v>
      </c>
      <c r="BW3667">
        <f>IF(AND(BV3667&gt;(20.8+0.33*Hourly!$I3667),(BV3667&gt;24),(BV3667&lt;&gt;"")),1,0)</f>
        <v>0</v>
      </c>
      <c r="BX3667">
        <f>IF(AND(BV3667&gt;(21.8+0.33*Hourly!$I3667),(BV3667&gt;24),(BV3667&lt;&gt;"")),1,0)</f>
        <v>0</v>
      </c>
      <c r="BY3667" s="9">
        <f>IF(AND(BV3667&gt;(22.8+0.33*Hourly!$I3667),(BV3667&gt;24),(BV3667&lt;&gt;"")),1,0)</f>
        <v>0</v>
      </c>
    </row>
    <row r="3668" spans="5:77" x14ac:dyDescent="0.35">
      <c r="E3668">
        <f>Hourly!A3668</f>
        <v>2011</v>
      </c>
      <c r="F3668">
        <f>Hourly!B3668</f>
        <v>6</v>
      </c>
      <c r="G3668">
        <f>Hourly!C3668</f>
        <v>2</v>
      </c>
      <c r="H3668">
        <f>Hourly!D3668</f>
        <v>16</v>
      </c>
      <c r="I3668" s="163">
        <v>3664</v>
      </c>
      <c r="J3668" s="19">
        <f>Input!B$22*Input!B$79</f>
        <v>1411.3439999999998</v>
      </c>
      <c r="K3668" s="19">
        <f>Input!B$76*Input!B$88</f>
        <v>656.99775609756091</v>
      </c>
      <c r="L3668" s="19">
        <f>Input!B$77*Input!B$89</f>
        <v>130.99152542372883</v>
      </c>
      <c r="M3668" s="164">
        <f t="shared" si="917"/>
        <v>2199.3332815212898</v>
      </c>
      <c r="N3668" s="165">
        <f>(Input!B$109*Input!B$102)/3600*Input!B$108</f>
        <v>740.21399999999983</v>
      </c>
      <c r="O3668" s="165">
        <f>(1-Input!B$61)*(Input!B$109*Input!B$33)/3600*Input!B$108*Hourly!AU3668</f>
        <v>444.12839999999994</v>
      </c>
      <c r="P3668" s="19">
        <f>IF(AND(AY3667&gt;Hourly!G3668),(Input!B$109*(Input!B$33*Hourly!AU3668+Input!B$36))/3600*Input!B$108,(1-Input!B$61)*(Input!B$109*Input!B$33)/3600*Input!B$108*Hourly!AU3668)</f>
        <v>11547.338400000001</v>
      </c>
      <c r="Q3668" s="19">
        <f t="shared" si="914"/>
        <v>3383.6756815212898</v>
      </c>
      <c r="R3668" s="19">
        <f t="shared" si="918"/>
        <v>14486.885681521289</v>
      </c>
      <c r="S3668" s="165"/>
      <c r="T3668" s="165">
        <f>Input!B$78*Input!B$91</f>
        <v>189.625</v>
      </c>
      <c r="U3668" s="19">
        <f>IF(AND($AY3667&gt;Input!$B$52,Hourly!AI3668&gt;Input!$B$51),Input!$B$93*Input!$F$40*Input!$J$8/100*Hourly!AI3668,Input!$B$93*Input!$B$40*Input!$J$8/100*Hourly!AI3668)</f>
        <v>0</v>
      </c>
      <c r="V3668" s="19">
        <f>IF(AND($AY3667&gt;Input!$B$52,Hourly!AJ3668&gt;Input!$B$51),Input!$B$94*Input!$F$41*Input!$J$9/100*Hourly!AJ3668,Input!$B$94*Input!$B$41*Input!$J$9/100*Hourly!AJ3668)</f>
        <v>6417.4553250389299</v>
      </c>
      <c r="W3668" s="19">
        <f>IF(AND($AY3667&gt;Input!$B$52,Hourly!AK3668&gt;Input!$B$51),Input!$B$95*Input!$F$42*Input!$J$10/100*Hourly!AK3668,Input!$B$95*Input!$B$42*Input!$J$10/100*Hourly!AK3668)</f>
        <v>0</v>
      </c>
      <c r="X3668" s="19">
        <f>IF(AND($AY3667&gt;Input!$B$52,Hourly!AL3668&gt;Input!$B$51),Input!$B$96*Input!$F$43*Input!$J$11/100*Hourly!AL3668,Input!$B$96*Input!$B$43*Input!$J$11/100*Hourly!AL3668)</f>
        <v>3659.0754046274596</v>
      </c>
      <c r="Y3668" s="19">
        <f>IF(AND($AY3667&gt;Input!$B$52,Hourly!AM3668&gt;Input!$B$51),Input!$B$97*Input!$F$44*Input!$J$12/100*Hourly!AM3668,Input!$B$97*Input!$B$44*Input!$J$12/100*Hourly!AM3668)</f>
        <v>0</v>
      </c>
      <c r="Z3668" s="19">
        <f>IF(AND($AY3667&gt;Input!$B$52,Hourly!AN3668&gt;Input!$B$51),Input!$B$98*Input!$F$45*Input!$J$13/100*Hourly!AN3668,Input!$B$98*Input!$B$45*Input!$J$13/100*Hourly!AN3668)</f>
        <v>46624.090805859829</v>
      </c>
      <c r="AA3668" s="19">
        <f>IF(AND($AY3667&gt;Input!$B$52,Hourly!AO3668&gt;Input!$B$51),Input!$B$99*Input!$F$46*Input!$J$14/100*Hourly!AO3668,Input!$B$99*Input!$B$46*Input!$J$14/100*Hourly!AO3668)</f>
        <v>0</v>
      </c>
      <c r="AB3668" s="19">
        <f>IF(AND($AY3667&gt;Input!$B$52,Hourly!AP3668&gt;Input!$B$51),Input!$B$100*Input!$F$47*Input!$J$15/100*Hourly!AP3668,Input!$B$100*Input!$B$47*Input!$J$15/100*Hourly!AP3668)</f>
        <v>6876.2857880579186</v>
      </c>
      <c r="AC3668" s="19">
        <f>IF(AND($AY3667&gt;Input!$B$52,Hourly!AQ3668&gt;Input!$B$51),Input!$B$101*Input!$F$48*Input!$J$16/100*Hourly!AQ3668,Input!$B$101*Input!$B$48*Input!$J$16/100*Hourly!AQ3668)</f>
        <v>0</v>
      </c>
      <c r="AD3668" s="165">
        <f t="shared" si="919"/>
        <v>63576.907323584135</v>
      </c>
      <c r="AE3668" s="19">
        <f>Hourly!AI3668/Input!$B$107*Input!$J$40*Input!$B$76*Input!$B$80</f>
        <v>0</v>
      </c>
      <c r="AF3668" s="19">
        <f>Hourly!AJ3668/Input!$B$107*Input!$J$41*Input!$B$76*Input!$B$81</f>
        <v>949.24457435695172</v>
      </c>
      <c r="AG3668" s="19">
        <f>Hourly!AK3668/Input!$B$107*Input!$J$42*Input!$B$76*Input!$B$82</f>
        <v>0</v>
      </c>
      <c r="AH3668" s="19">
        <f>Hourly!AL3668/Input!$B$107*Input!$J$43*Input!$B$76*Input!$B$83</f>
        <v>406.43246916083018</v>
      </c>
      <c r="AI3668" s="19">
        <f>Hourly!AM3668/Input!$B$107*Input!$J$44*Input!$B$76*Input!$B$84</f>
        <v>0</v>
      </c>
      <c r="AJ3668" s="19">
        <f>Hourly!AN3668/Input!$B$107*Input!$J$45*Input!$B$76*Input!$B$85</f>
        <v>4534.6526137587243</v>
      </c>
      <c r="AK3668" s="19">
        <f>Hourly!AO3668/Input!$B$107*Input!$J$46*Input!$B$76*Input!$B$86</f>
        <v>0</v>
      </c>
      <c r="AL3668" s="19">
        <f>Hourly!AP3668/Input!$B$107*Input!$J$47*Input!$B$76*Input!$B$87</f>
        <v>763.78470035395344</v>
      </c>
      <c r="AM3668" s="164">
        <f>Hourly!AQ3668/Input!$B$107*Input!$J$48*Input!$B$77*Input!$B$89</f>
        <v>2934.2101694915254</v>
      </c>
      <c r="AN3668" s="165">
        <f t="shared" si="915"/>
        <v>9588.3245271219857</v>
      </c>
      <c r="AO3668" s="116">
        <f>Input!B$55*Input!$B$18*Input!B$112*Hourly!AR3668</f>
        <v>2398.5</v>
      </c>
      <c r="AP3668">
        <f>Input!B$113*Input!B$114*Input!B$90*Input!B$56*Hourly!AS3668</f>
        <v>11070</v>
      </c>
      <c r="AQ3668">
        <f>Input!B$90*Input!B$57*Hourly!AS3668</f>
        <v>11070</v>
      </c>
      <c r="AR3668" s="19">
        <f>0.5*Input!$B$63*Hourly!AU3668</f>
        <v>61.5</v>
      </c>
      <c r="AS3668" s="165">
        <f t="shared" si="920"/>
        <v>24569.25</v>
      </c>
      <c r="AT3668" s="159">
        <f>AY3667+(Input!$B$66*1000*(Hourly!AX3668&gt;0)+AD3668+AN3668+AS3668+T3668*(Hourly!J3668-AY3667)+Q3668*(Hourly!G3668-AY3667))/(Q3668+T3668)*(1-EXP(-(Q3668+T3668)/(Input!$B$103*1000000)*3600))</f>
        <v>26.938591231411394</v>
      </c>
      <c r="AU3668" s="24">
        <f>AY3667+(AD3668+AN3668+AS3668+T3668*(Hourly!J3668-AY3667)+Q3668*(Hourly!G3668-AY3667))/(Q3668+T3668)*(1-EXP(-(Q3668+T3668)/(Input!$B$103*1000000)*3600))</f>
        <v>24.241643479281276</v>
      </c>
      <c r="AV3668" s="24">
        <f>AY3667+(-Input!$B$67*1000*(Hourly!AX3668&gt;0)+AD3668+AN3668+AS3668+T3668*(Hourly!J3668-AY3667)+R3668*(Hourly!G3668-AY3667))/(R3668+T3668)*(1-EXP(-(R3668+T3668)/(Input!$B$103*1000000)*3600))</f>
        <v>21.525160338132014</v>
      </c>
      <c r="AW3668" s="160">
        <f>AY3667+(AD3668+AN3668+AS3668+T3668*(Hourly!J3668-AY3667)+R3668*(Hourly!G3668-AY3667))/(R3668+T3668)*(1-EXP(-(R3668+T3668)/(Input!$B$103*1000000)*3600))</f>
        <v>24.18200095229427</v>
      </c>
      <c r="AX3668" s="24"/>
      <c r="AY3668" s="167">
        <f t="shared" si="921"/>
        <v>24</v>
      </c>
      <c r="BA3668" s="159">
        <f>IF(BI3668,Input!$B$66*1000*(Hourly!AX3668&gt;0),IF(BJ3668,-(AD3668+AN3668+AS3668+T3668*(Hourly!J3668-AY3667)+Q3668*(Hourly!G3668-AY3667))+(Q3668+T3668)*(BE3668-AY3667)/(1-EXP(-(Q3668+T3668)/(Input!$B$103*1000000)*3600))))/1000</f>
        <v>0</v>
      </c>
      <c r="BB3668" s="24">
        <f>IF(BO3668,-Input!$B$67*1000*(Hourly!AX3668&gt;0),IF(BN3668,-(AD3668+AN3668+AS3668+T3668*(Hourly!J3668-AY3667)+R3668*(Hourly!G3668-AY3667))+(R3668+T3668)*(BF3668-AY3667)/(1-EXP(-(R3668+T3668)/(Input!$B$103*1000000)*3600))))/1000</f>
        <v>-68.502774055815692</v>
      </c>
      <c r="BC3668" s="160">
        <f t="shared" si="922"/>
        <v>-68.502774055815692</v>
      </c>
      <c r="BD3668" s="24"/>
      <c r="BE3668" s="116">
        <f>IF(Hourly!AT3668=1,Input!$B$4,IF(Hourly!AT3668=0.5,Input!$F$4,0))</f>
        <v>20</v>
      </c>
      <c r="BF3668">
        <f>IF(Hourly!AT3668=1,Input!$B$5,IF(Hourly!AT3668=0.5,Input!$F$5,0))</f>
        <v>24</v>
      </c>
      <c r="BG3668" s="9">
        <f>Input!$B$35+0.0000000001</f>
        <v>23.900000000099997</v>
      </c>
      <c r="BI3668" s="116">
        <f t="shared" si="923"/>
        <v>0</v>
      </c>
      <c r="BJ3668">
        <f t="shared" si="924"/>
        <v>0</v>
      </c>
      <c r="BK3668">
        <f t="shared" si="925"/>
        <v>0</v>
      </c>
      <c r="BL3668">
        <f t="shared" si="926"/>
        <v>0</v>
      </c>
      <c r="BM3668">
        <f t="shared" si="927"/>
        <v>0</v>
      </c>
      <c r="BN3668">
        <f t="shared" si="928"/>
        <v>1</v>
      </c>
      <c r="BO3668" s="9">
        <f t="shared" si="929"/>
        <v>0</v>
      </c>
      <c r="BR3668" s="116">
        <f t="shared" si="916"/>
        <v>5097</v>
      </c>
      <c r="BS3668" s="39">
        <v>0</v>
      </c>
      <c r="BT3668" s="168">
        <v>0</v>
      </c>
      <c r="BV3668" s="116">
        <f>IF(Hourly!$AR3668&gt;0,AY3668,"")</f>
        <v>24</v>
      </c>
      <c r="BW3668">
        <f>IF(AND(BV3668&gt;(20.8+0.33*Hourly!$I3668),(BV3668&gt;24),(BV3668&lt;&gt;"")),1,0)</f>
        <v>0</v>
      </c>
      <c r="BX3668">
        <f>IF(AND(BV3668&gt;(21.8+0.33*Hourly!$I3668),(BV3668&gt;24),(BV3668&lt;&gt;"")),1,0)</f>
        <v>0</v>
      </c>
      <c r="BY3668" s="9">
        <f>IF(AND(BV3668&gt;(22.8+0.33*Hourly!$I3668),(BV3668&gt;24),(BV3668&lt;&gt;"")),1,0)</f>
        <v>0</v>
      </c>
    </row>
    <row r="3669" spans="5:77" x14ac:dyDescent="0.35">
      <c r="E3669">
        <f>Hourly!A3669</f>
        <v>2011</v>
      </c>
      <c r="F3669">
        <f>Hourly!B3669</f>
        <v>6</v>
      </c>
      <c r="G3669">
        <f>Hourly!C3669</f>
        <v>2</v>
      </c>
      <c r="H3669">
        <f>Hourly!D3669</f>
        <v>17</v>
      </c>
      <c r="I3669" s="163">
        <v>3665</v>
      </c>
      <c r="J3669" s="19">
        <f>Input!B$22*Input!B$79</f>
        <v>1411.3439999999998</v>
      </c>
      <c r="K3669" s="19">
        <f>Input!B$76*Input!B$88</f>
        <v>656.99775609756091</v>
      </c>
      <c r="L3669" s="19">
        <f>Input!B$77*Input!B$89</f>
        <v>130.99152542372883</v>
      </c>
      <c r="M3669" s="164">
        <f t="shared" si="917"/>
        <v>2199.3332815212898</v>
      </c>
      <c r="N3669" s="165">
        <f>(Input!B$109*Input!B$102)/3600*Input!B$108</f>
        <v>740.21399999999983</v>
      </c>
      <c r="O3669" s="165">
        <f>(1-Input!B$61)*(Input!B$109*Input!B$33)/3600*Input!B$108*Hourly!AU3669</f>
        <v>444.12839999999994</v>
      </c>
      <c r="P3669" s="19">
        <f>IF(AND(AY3668&gt;Hourly!G3669),(Input!B$109*(Input!B$33*Hourly!AU3669+Input!B$36))/3600*Input!B$108,(1-Input!B$61)*(Input!B$109*Input!B$33)/3600*Input!B$108*Hourly!AU3669)</f>
        <v>11547.338400000001</v>
      </c>
      <c r="Q3669" s="19">
        <f t="shared" si="914"/>
        <v>3383.6756815212898</v>
      </c>
      <c r="R3669" s="19">
        <f t="shared" si="918"/>
        <v>14486.885681521289</v>
      </c>
      <c r="S3669" s="165"/>
      <c r="T3669" s="165">
        <f>Input!B$78*Input!B$91</f>
        <v>189.625</v>
      </c>
      <c r="U3669" s="19">
        <f>IF(AND($AY3668&gt;Input!$B$52,Hourly!AI3669&gt;Input!$B$51),Input!$B$93*Input!$F$40*Input!$J$8/100*Hourly!AI3669,Input!$B$93*Input!$B$40*Input!$J$8/100*Hourly!AI3669)</f>
        <v>0</v>
      </c>
      <c r="V3669" s="19">
        <f>IF(AND($AY3668&gt;Input!$B$52,Hourly!AJ3669&gt;Input!$B$51),Input!$B$94*Input!$F$41*Input!$J$9/100*Hourly!AJ3669,Input!$B$94*Input!$B$41*Input!$J$9/100*Hourly!AJ3669)</f>
        <v>5585.3053335796376</v>
      </c>
      <c r="W3669" s="19">
        <f>IF(AND($AY3668&gt;Input!$B$52,Hourly!AK3669&gt;Input!$B$51),Input!$B$95*Input!$F$42*Input!$J$10/100*Hourly!AK3669,Input!$B$95*Input!$B$42*Input!$J$10/100*Hourly!AK3669)</f>
        <v>0</v>
      </c>
      <c r="X3669" s="19">
        <f>IF(AND($AY3668&gt;Input!$B$52,Hourly!AL3669&gt;Input!$B$51),Input!$B$96*Input!$F$43*Input!$J$11/100*Hourly!AL3669,Input!$B$96*Input!$B$43*Input!$J$11/100*Hourly!AL3669)</f>
        <v>3184.6039182690911</v>
      </c>
      <c r="Y3669" s="19">
        <f>IF(AND($AY3668&gt;Input!$B$52,Hourly!AM3669&gt;Input!$B$51),Input!$B$97*Input!$F$44*Input!$J$12/100*Hourly!AM3669,Input!$B$97*Input!$B$44*Input!$J$12/100*Hourly!AM3669)</f>
        <v>0</v>
      </c>
      <c r="Z3669" s="19">
        <f>IF(AND($AY3668&gt;Input!$B$52,Hourly!AN3669&gt;Input!$B$51),Input!$B$98*Input!$F$45*Input!$J$13/100*Hourly!AN3669,Input!$B$98*Input!$B$45*Input!$J$13/100*Hourly!AN3669)</f>
        <v>46609.421403441498</v>
      </c>
      <c r="AA3669" s="19">
        <f>IF(AND($AY3668&gt;Input!$B$52,Hourly!AO3669&gt;Input!$B$51),Input!$B$99*Input!$F$46*Input!$J$14/100*Hourly!AO3669,Input!$B$99*Input!$B$46*Input!$J$14/100*Hourly!AO3669)</f>
        <v>0</v>
      </c>
      <c r="AB3669" s="19">
        <f>IF(AND($AY3668&gt;Input!$B$52,Hourly!AP3669&gt;Input!$B$51),Input!$B$100*Input!$F$47*Input!$J$15/100*Hourly!AP3669,Input!$B$100*Input!$B$47*Input!$J$15/100*Hourly!AP3669)</f>
        <v>11754.102812742654</v>
      </c>
      <c r="AC3669" s="19">
        <f>IF(AND($AY3668&gt;Input!$B$52,Hourly!AQ3669&gt;Input!$B$51),Input!$B$101*Input!$F$48*Input!$J$16/100*Hourly!AQ3669,Input!$B$101*Input!$B$48*Input!$J$16/100*Hourly!AQ3669)</f>
        <v>0</v>
      </c>
      <c r="AD3669" s="165">
        <f t="shared" si="919"/>
        <v>67133.43346803289</v>
      </c>
      <c r="AE3669" s="19">
        <f>Hourly!AI3669/Input!$B$107*Input!$J$40*Input!$B$76*Input!$B$80</f>
        <v>0</v>
      </c>
      <c r="AF3669" s="19">
        <f>Hourly!AJ3669/Input!$B$107*Input!$J$41*Input!$B$76*Input!$B$81</f>
        <v>826.15624347883602</v>
      </c>
      <c r="AG3669" s="19">
        <f>Hourly!AK3669/Input!$B$107*Input!$J$42*Input!$B$76*Input!$B$82</f>
        <v>0</v>
      </c>
      <c r="AH3669" s="19">
        <f>Hourly!AL3669/Input!$B$107*Input!$J$43*Input!$B$76*Input!$B$83</f>
        <v>353.73046211742121</v>
      </c>
      <c r="AI3669" s="19">
        <f>Hourly!AM3669/Input!$B$107*Input!$J$44*Input!$B$76*Input!$B$84</f>
        <v>0</v>
      </c>
      <c r="AJ3669" s="19">
        <f>Hourly!AN3669/Input!$B$107*Input!$J$45*Input!$B$76*Input!$B$85</f>
        <v>4533.2258697114139</v>
      </c>
      <c r="AK3669" s="19">
        <f>Hourly!AO3669/Input!$B$107*Input!$J$46*Input!$B$76*Input!$B$86</f>
        <v>0</v>
      </c>
      <c r="AL3669" s="19">
        <f>Hourly!AP3669/Input!$B$107*Input!$J$47*Input!$B$76*Input!$B$87</f>
        <v>1305.5891176529717</v>
      </c>
      <c r="AM3669" s="164">
        <f>Hourly!AQ3669/Input!$B$107*Input!$J$48*Input!$B$77*Input!$B$89</f>
        <v>2401.5112994350284</v>
      </c>
      <c r="AN3669" s="165">
        <f t="shared" si="915"/>
        <v>9420.2129923956709</v>
      </c>
      <c r="AO3669" s="116">
        <f>Input!B$55*Input!$B$18*Input!B$112*Hourly!AR3669</f>
        <v>2398.5</v>
      </c>
      <c r="AP3669">
        <f>Input!B$113*Input!B$114*Input!B$90*Input!B$56*Hourly!AS3669</f>
        <v>11070</v>
      </c>
      <c r="AQ3669">
        <f>Input!B$90*Input!B$57*Hourly!AS3669</f>
        <v>11070</v>
      </c>
      <c r="AR3669" s="19">
        <f>0.5*Input!$B$63*Hourly!AU3669</f>
        <v>61.5</v>
      </c>
      <c r="AS3669" s="165">
        <f t="shared" si="920"/>
        <v>24569.25</v>
      </c>
      <c r="AT3669" s="159">
        <f>AY3668+(Input!$B$66*1000*(Hourly!AX3669&gt;0)+AD3669+AN3669+AS3669+T3669*(Hourly!J3669-AY3668)+Q3669*(Hourly!G3669-AY3668))/(Q3669+T3669)*(1-EXP(-(Q3669+T3669)/(Input!$B$103*1000000)*3600))</f>
        <v>26.937691452400834</v>
      </c>
      <c r="AU3669" s="24">
        <f>AY3668+(AD3669+AN3669+AS3669+T3669*(Hourly!J3669-AY3668)+Q3669*(Hourly!G3669-AY3668))/(Q3669+T3669)*(1-EXP(-(Q3669+T3669)/(Input!$B$103*1000000)*3600))</f>
        <v>24.240743700270713</v>
      </c>
      <c r="AV3669" s="24">
        <f>AY3668+(-Input!$B$67*1000*(Hourly!AX3669&gt;0)+AD3669+AN3669+AS3669+T3669*(Hourly!J3669-AY3668)+R3669*(Hourly!G3669-AY3668))/(R3669+T3669)*(1-EXP(-(R3669+T3669)/(Input!$B$103*1000000)*3600))</f>
        <v>21.491824534808217</v>
      </c>
      <c r="AW3669" s="160">
        <f>AY3668+(AD3669+AN3669+AS3669+T3669*(Hourly!J3669-AY3668)+R3669*(Hourly!G3669-AY3668))/(R3669+T3669)*(1-EXP(-(R3669+T3669)/(Input!$B$103*1000000)*3600))</f>
        <v>24.148665148970473</v>
      </c>
      <c r="AX3669" s="24"/>
      <c r="AY3669" s="167">
        <f t="shared" si="921"/>
        <v>24</v>
      </c>
      <c r="BA3669" s="159">
        <f>IF(BI3669,Input!$B$66*1000*(Hourly!AX3669&gt;0),IF(BJ3669,-(AD3669+AN3669+AS3669+T3669*(Hourly!J3669-AY3668)+Q3669*(Hourly!G3669-AY3668))+(Q3669+T3669)*(BE3669-AY3668)/(1-EXP(-(Q3669+T3669)/(Input!$B$103*1000000)*3600))))/1000</f>
        <v>0</v>
      </c>
      <c r="BB3669" s="24">
        <f>IF(BO3669,-Input!$B$67*1000*(Hourly!AX3669&gt;0),IF(BN3669,-(AD3669+AN3669+AS3669+T3669*(Hourly!J3669-AY3668)+R3669*(Hourly!G3669-AY3668))+(R3669+T3669)*(BF3669-AY3668)/(1-EXP(-(R3669+T3669)/(Input!$B$103*1000000)*3600))))/1000</f>
        <v>-55.955614415864694</v>
      </c>
      <c r="BC3669" s="160">
        <f t="shared" si="922"/>
        <v>-55.955614415864694</v>
      </c>
      <c r="BD3669" s="24"/>
      <c r="BE3669" s="116">
        <f>IF(Hourly!AT3669=1,Input!$B$4,IF(Hourly!AT3669=0.5,Input!$F$4,0))</f>
        <v>20</v>
      </c>
      <c r="BF3669">
        <f>IF(Hourly!AT3669=1,Input!$B$5,IF(Hourly!AT3669=0.5,Input!$F$5,0))</f>
        <v>24</v>
      </c>
      <c r="BG3669" s="9">
        <f>Input!$B$35+0.0000000001</f>
        <v>23.900000000099997</v>
      </c>
      <c r="BI3669" s="116">
        <f t="shared" si="923"/>
        <v>0</v>
      </c>
      <c r="BJ3669">
        <f t="shared" si="924"/>
        <v>0</v>
      </c>
      <c r="BK3669">
        <f t="shared" si="925"/>
        <v>0</v>
      </c>
      <c r="BL3669">
        <f t="shared" si="926"/>
        <v>0</v>
      </c>
      <c r="BM3669">
        <f t="shared" si="927"/>
        <v>0</v>
      </c>
      <c r="BN3669">
        <f t="shared" si="928"/>
        <v>1</v>
      </c>
      <c r="BO3669" s="9">
        <f t="shared" si="929"/>
        <v>0</v>
      </c>
      <c r="BR3669" s="116">
        <f t="shared" si="916"/>
        <v>5096</v>
      </c>
      <c r="BS3669" s="39">
        <v>0</v>
      </c>
      <c r="BT3669" s="168">
        <v>0</v>
      </c>
      <c r="BV3669" s="116">
        <f>IF(Hourly!$AR3669&gt;0,AY3669,"")</f>
        <v>24</v>
      </c>
      <c r="BW3669">
        <f>IF(AND(BV3669&gt;(20.8+0.33*Hourly!$I3669),(BV3669&gt;24),(BV3669&lt;&gt;"")),1,0)</f>
        <v>0</v>
      </c>
      <c r="BX3669">
        <f>IF(AND(BV3669&gt;(21.8+0.33*Hourly!$I3669),(BV3669&gt;24),(BV3669&lt;&gt;"")),1,0)</f>
        <v>0</v>
      </c>
      <c r="BY3669" s="9">
        <f>IF(AND(BV3669&gt;(22.8+0.33*Hourly!$I3669),(BV3669&gt;24),(BV3669&lt;&gt;"")),1,0)</f>
        <v>0</v>
      </c>
    </row>
    <row r="3670" spans="5:77" x14ac:dyDescent="0.35">
      <c r="E3670">
        <f>Hourly!A3670</f>
        <v>2011</v>
      </c>
      <c r="F3670">
        <f>Hourly!B3670</f>
        <v>6</v>
      </c>
      <c r="G3670">
        <f>Hourly!C3670</f>
        <v>2</v>
      </c>
      <c r="H3670">
        <f>Hourly!D3670</f>
        <v>18</v>
      </c>
      <c r="I3670" s="163">
        <v>3666</v>
      </c>
      <c r="J3670" s="19">
        <f>Input!B$22*Input!B$79</f>
        <v>1411.3439999999998</v>
      </c>
      <c r="K3670" s="19">
        <f>Input!B$76*Input!B$88</f>
        <v>656.99775609756091</v>
      </c>
      <c r="L3670" s="19">
        <f>Input!B$77*Input!B$89</f>
        <v>130.99152542372883</v>
      </c>
      <c r="M3670" s="164">
        <f t="shared" si="917"/>
        <v>2199.3332815212898</v>
      </c>
      <c r="N3670" s="165">
        <f>(Input!B$109*Input!B$102)/3600*Input!B$108</f>
        <v>740.21399999999983</v>
      </c>
      <c r="O3670" s="165">
        <f>(1-Input!B$61)*(Input!B$109*Input!B$33)/3600*Input!B$108*Hourly!AU3670</f>
        <v>444.12839999999994</v>
      </c>
      <c r="P3670" s="19">
        <f>IF(AND(AY3669&gt;Hourly!G3670),(Input!B$109*(Input!B$33*Hourly!AU3670+Input!B$36))/3600*Input!B$108,(1-Input!B$61)*(Input!B$109*Input!B$33)/3600*Input!B$108*Hourly!AU3670)</f>
        <v>11547.338400000001</v>
      </c>
      <c r="Q3670" s="19">
        <f t="shared" si="914"/>
        <v>3383.6756815212898</v>
      </c>
      <c r="R3670" s="19">
        <f t="shared" si="918"/>
        <v>14486.885681521289</v>
      </c>
      <c r="S3670" s="165"/>
      <c r="T3670" s="165">
        <f>Input!B$78*Input!B$91</f>
        <v>189.625</v>
      </c>
      <c r="U3670" s="19">
        <f>IF(AND($AY3669&gt;Input!$B$52,Hourly!AI3670&gt;Input!$B$51),Input!$B$93*Input!$F$40*Input!$J$8/100*Hourly!AI3670,Input!$B$93*Input!$B$40*Input!$J$8/100*Hourly!AI3670)</f>
        <v>0</v>
      </c>
      <c r="V3670" s="19">
        <f>IF(AND($AY3669&gt;Input!$B$52,Hourly!AJ3670&gt;Input!$B$51),Input!$B$94*Input!$F$41*Input!$J$9/100*Hourly!AJ3670,Input!$B$94*Input!$B$41*Input!$J$9/100*Hourly!AJ3670)</f>
        <v>4723.4104276695616</v>
      </c>
      <c r="W3670" s="19">
        <f>IF(AND($AY3669&gt;Input!$B$52,Hourly!AK3670&gt;Input!$B$51),Input!$B$95*Input!$F$42*Input!$J$10/100*Hourly!AK3670,Input!$B$95*Input!$B$42*Input!$J$10/100*Hourly!AK3670)</f>
        <v>0</v>
      </c>
      <c r="X3670" s="19">
        <f>IF(AND($AY3669&gt;Input!$B$52,Hourly!AL3670&gt;Input!$B$51),Input!$B$96*Input!$F$43*Input!$J$11/100*Hourly!AL3670,Input!$B$96*Input!$B$43*Input!$J$11/100*Hourly!AL3670)</f>
        <v>2693.1726122677323</v>
      </c>
      <c r="Y3670" s="19">
        <f>IF(AND($AY3669&gt;Input!$B$52,Hourly!AM3670&gt;Input!$B$51),Input!$B$97*Input!$F$44*Input!$J$12/100*Hourly!AM3670,Input!$B$97*Input!$B$44*Input!$J$12/100*Hourly!AM3670)</f>
        <v>0</v>
      </c>
      <c r="Z3670" s="19">
        <f>IF(AND($AY3669&gt;Input!$B$52,Hourly!AN3670&gt;Input!$B$51),Input!$B$98*Input!$F$45*Input!$J$13/100*Hourly!AN3670,Input!$B$98*Input!$B$45*Input!$J$13/100*Hourly!AN3670)</f>
        <v>38679.623708403793</v>
      </c>
      <c r="AA3670" s="19">
        <f>IF(AND($AY3669&gt;Input!$B$52,Hourly!AO3670&gt;Input!$B$51),Input!$B$99*Input!$F$46*Input!$J$14/100*Hourly!AO3670,Input!$B$99*Input!$B$46*Input!$J$14/100*Hourly!AO3670)</f>
        <v>0</v>
      </c>
      <c r="AB3670" s="19">
        <f>IF(AND($AY3669&gt;Input!$B$52,Hourly!AP3670&gt;Input!$B$51),Input!$B$100*Input!$F$47*Input!$J$15/100*Hourly!AP3670,Input!$B$100*Input!$B$47*Input!$J$15/100*Hourly!AP3670)</f>
        <v>14437.598730053742</v>
      </c>
      <c r="AC3670" s="19">
        <f>IF(AND($AY3669&gt;Input!$B$52,Hourly!AQ3670&gt;Input!$B$51),Input!$B$101*Input!$F$48*Input!$J$16/100*Hourly!AQ3670,Input!$B$101*Input!$B$48*Input!$J$16/100*Hourly!AQ3670)</f>
        <v>0</v>
      </c>
      <c r="AD3670" s="165">
        <f t="shared" si="919"/>
        <v>60533.805478394832</v>
      </c>
      <c r="AE3670" s="19">
        <f>Hourly!AI3670/Input!$B$107*Input!$J$40*Input!$B$76*Input!$B$80</f>
        <v>0</v>
      </c>
      <c r="AF3670" s="19">
        <f>Hourly!AJ3670/Input!$B$107*Input!$J$41*Input!$B$76*Input!$B$81</f>
        <v>698.66816266448734</v>
      </c>
      <c r="AG3670" s="19">
        <f>Hourly!AK3670/Input!$B$107*Input!$J$42*Input!$B$76*Input!$B$82</f>
        <v>0</v>
      </c>
      <c r="AH3670" s="19">
        <f>Hourly!AL3670/Input!$B$107*Input!$J$43*Input!$B$76*Input!$B$83</f>
        <v>299.14464000824296</v>
      </c>
      <c r="AI3670" s="19">
        <f>Hourly!AM3670/Input!$B$107*Input!$J$44*Input!$B$76*Input!$B$84</f>
        <v>0</v>
      </c>
      <c r="AJ3670" s="19">
        <f>Hourly!AN3670/Input!$B$107*Input!$J$45*Input!$B$76*Input!$B$85</f>
        <v>3761.9748442681198</v>
      </c>
      <c r="AK3670" s="19">
        <f>Hourly!AO3670/Input!$B$107*Input!$J$46*Input!$B$76*Input!$B$86</f>
        <v>0</v>
      </c>
      <c r="AL3670" s="19">
        <f>Hourly!AP3670/Input!$B$107*Input!$J$47*Input!$B$76*Input!$B$87</f>
        <v>1603.6589170007651</v>
      </c>
      <c r="AM3670" s="164">
        <f>Hourly!AQ3670/Input!$B$107*Input!$J$48*Input!$B$77*Input!$B$89</f>
        <v>1733.4545197740113</v>
      </c>
      <c r="AN3670" s="165">
        <f t="shared" si="915"/>
        <v>8096.9010837156275</v>
      </c>
      <c r="AO3670" s="116">
        <f>Input!B$55*Input!$B$18*Input!B$112*Hourly!AR3670</f>
        <v>2398.5</v>
      </c>
      <c r="AP3670">
        <f>Input!B$113*Input!B$114*Input!B$90*Input!B$56*Hourly!AS3670</f>
        <v>11070</v>
      </c>
      <c r="AQ3670">
        <f>Input!B$90*Input!B$57*Hourly!AS3670</f>
        <v>11070</v>
      </c>
      <c r="AR3670" s="19">
        <f>0.5*Input!$B$63*Hourly!AU3670</f>
        <v>61.5</v>
      </c>
      <c r="AS3670" s="165">
        <f t="shared" si="920"/>
        <v>24569.25</v>
      </c>
      <c r="AT3670" s="159">
        <f>AY3669+(Input!$B$66*1000*(Hourly!AX3670&gt;0)+AD3670+AN3670+AS3670+T3670*(Hourly!J3670-AY3669)+Q3670*(Hourly!G3670-AY3669))/(Q3670+T3670)*(1-EXP(-(Q3670+T3670)/(Input!$B$103*1000000)*3600))</f>
        <v>26.917236257104122</v>
      </c>
      <c r="AU3670" s="24">
        <f>AY3669+(AD3670+AN3670+AS3670+T3670*(Hourly!J3670-AY3669)+Q3670*(Hourly!G3670-AY3669))/(Q3670+T3670)*(1-EXP(-(Q3670+T3670)/(Input!$B$103*1000000)*3600))</f>
        <v>24.220288504974004</v>
      </c>
      <c r="AV3670" s="24">
        <f>AY3669+(-Input!$B$67*1000*(Hourly!AX3670&gt;0)+AD3670+AN3670+AS3670+T3670*(Hourly!J3670-AY3669)+R3670*(Hourly!G3670-AY3669))/(R3670+T3670)*(1-EXP(-(R3670+T3670)/(Input!$B$103*1000000)*3600))</f>
        <v>21.474623480927939</v>
      </c>
      <c r="AW3670" s="160">
        <f>AY3669+(AD3670+AN3670+AS3670+T3670*(Hourly!J3670-AY3669)+R3670*(Hourly!G3670-AY3669))/(R3670+T3670)*(1-EXP(-(R3670+T3670)/(Input!$B$103*1000000)*3600))</f>
        <v>24.131464095090195</v>
      </c>
      <c r="AX3670" s="24"/>
      <c r="AY3670" s="167">
        <f t="shared" si="921"/>
        <v>24</v>
      </c>
      <c r="BA3670" s="159">
        <f>IF(BI3670,Input!$B$66*1000*(Hourly!AX3670&gt;0),IF(BJ3670,-(AD3670+AN3670+AS3670+T3670*(Hourly!J3670-AY3669)+Q3670*(Hourly!G3670-AY3669))+(Q3670+T3670)*(BE3670-AY3669)/(1-EXP(-(Q3670+T3670)/(Input!$B$103*1000000)*3600))))/1000</f>
        <v>0</v>
      </c>
      <c r="BB3670" s="24">
        <f>IF(BO3670,-Input!$B$67*1000*(Hourly!AX3670&gt;0),IF(BN3670,-(AD3670+AN3670+AS3670+T3670*(Hourly!J3670-AY3669)+R3670*(Hourly!G3670-AY3669))+(R3670+T3670)*(BF3670-AY3669)/(1-EXP(-(R3670+T3670)/(Input!$B$103*1000000)*3600))))/1000</f>
        <v>-49.481363085698739</v>
      </c>
      <c r="BC3670" s="160">
        <f t="shared" si="922"/>
        <v>-49.481363085698739</v>
      </c>
      <c r="BD3670" s="24"/>
      <c r="BE3670" s="116">
        <f>IF(Hourly!AT3670=1,Input!$B$4,IF(Hourly!AT3670=0.5,Input!$F$4,0))</f>
        <v>20</v>
      </c>
      <c r="BF3670">
        <f>IF(Hourly!AT3670=1,Input!$B$5,IF(Hourly!AT3670=0.5,Input!$F$5,0))</f>
        <v>24</v>
      </c>
      <c r="BG3670" s="9">
        <f>Input!$B$35+0.0000000001</f>
        <v>23.900000000099997</v>
      </c>
      <c r="BI3670" s="116">
        <f t="shared" si="923"/>
        <v>0</v>
      </c>
      <c r="BJ3670">
        <f t="shared" si="924"/>
        <v>0</v>
      </c>
      <c r="BK3670">
        <f t="shared" si="925"/>
        <v>0</v>
      </c>
      <c r="BL3670">
        <f t="shared" si="926"/>
        <v>0</v>
      </c>
      <c r="BM3670">
        <f t="shared" si="927"/>
        <v>0</v>
      </c>
      <c r="BN3670">
        <f t="shared" si="928"/>
        <v>1</v>
      </c>
      <c r="BO3670" s="9">
        <f t="shared" si="929"/>
        <v>0</v>
      </c>
      <c r="BR3670" s="116">
        <f t="shared" si="916"/>
        <v>5095</v>
      </c>
      <c r="BS3670" s="39">
        <v>0</v>
      </c>
      <c r="BT3670" s="168">
        <v>0</v>
      </c>
      <c r="BV3670" s="116">
        <f>IF(Hourly!$AR3670&gt;0,AY3670,"")</f>
        <v>24</v>
      </c>
      <c r="BW3670">
        <f>IF(AND(BV3670&gt;(20.8+0.33*Hourly!$I3670),(BV3670&gt;24),(BV3670&lt;&gt;"")),1,0)</f>
        <v>0</v>
      </c>
      <c r="BX3670">
        <f>IF(AND(BV3670&gt;(21.8+0.33*Hourly!$I3670),(BV3670&gt;24),(BV3670&lt;&gt;"")),1,0)</f>
        <v>0</v>
      </c>
      <c r="BY3670" s="9">
        <f>IF(AND(BV3670&gt;(22.8+0.33*Hourly!$I3670),(BV3670&gt;24),(BV3670&lt;&gt;"")),1,0)</f>
        <v>0</v>
      </c>
    </row>
    <row r="3671" spans="5:77" x14ac:dyDescent="0.35">
      <c r="E3671">
        <f>Hourly!A3671</f>
        <v>2011</v>
      </c>
      <c r="F3671">
        <f>Hourly!B3671</f>
        <v>6</v>
      </c>
      <c r="G3671">
        <f>Hourly!C3671</f>
        <v>2</v>
      </c>
      <c r="H3671">
        <f>Hourly!D3671</f>
        <v>19</v>
      </c>
      <c r="I3671" s="163">
        <v>3667</v>
      </c>
      <c r="J3671" s="19">
        <f>Input!B$22*Input!B$79</f>
        <v>1411.3439999999998</v>
      </c>
      <c r="K3671" s="19">
        <f>Input!B$76*Input!B$88</f>
        <v>656.99775609756091</v>
      </c>
      <c r="L3671" s="19">
        <f>Input!B$77*Input!B$89</f>
        <v>130.99152542372883</v>
      </c>
      <c r="M3671" s="164">
        <f t="shared" si="917"/>
        <v>2199.3332815212898</v>
      </c>
      <c r="N3671" s="165">
        <f>(Input!B$109*Input!B$102)/3600*Input!B$108</f>
        <v>740.21399999999983</v>
      </c>
      <c r="O3671" s="165">
        <f>(1-Input!B$61)*(Input!B$109*Input!B$33)/3600*Input!B$108*Hourly!AU3671</f>
        <v>444.12839999999994</v>
      </c>
      <c r="P3671" s="19">
        <f>IF(AND(AY3670&gt;Hourly!G3671),(Input!B$109*(Input!B$33*Hourly!AU3671+Input!B$36))/3600*Input!B$108,(1-Input!B$61)*(Input!B$109*Input!B$33)/3600*Input!B$108*Hourly!AU3671)</f>
        <v>11547.338400000001</v>
      </c>
      <c r="Q3671" s="19">
        <f t="shared" si="914"/>
        <v>3383.6756815212898</v>
      </c>
      <c r="R3671" s="19">
        <f t="shared" si="918"/>
        <v>14486.885681521289</v>
      </c>
      <c r="S3671" s="165"/>
      <c r="T3671" s="165">
        <f>Input!B$78*Input!B$91</f>
        <v>189.625</v>
      </c>
      <c r="U3671" s="19">
        <f>IF(AND($AY3670&gt;Input!$B$52,Hourly!AI3671&gt;Input!$B$51),Input!$B$93*Input!$F$40*Input!$J$8/100*Hourly!AI3671,Input!$B$93*Input!$B$40*Input!$J$8/100*Hourly!AI3671)</f>
        <v>0</v>
      </c>
      <c r="V3671" s="19">
        <f>IF(AND($AY3670&gt;Input!$B$52,Hourly!AJ3671&gt;Input!$B$51),Input!$B$94*Input!$F$41*Input!$J$9/100*Hourly!AJ3671,Input!$B$94*Input!$B$41*Input!$J$9/100*Hourly!AJ3671)</f>
        <v>3626.2070419379002</v>
      </c>
      <c r="W3671" s="19">
        <f>IF(AND($AY3670&gt;Input!$B$52,Hourly!AK3671&gt;Input!$B$51),Input!$B$95*Input!$F$42*Input!$J$10/100*Hourly!AK3671,Input!$B$95*Input!$B$42*Input!$J$10/100*Hourly!AK3671)</f>
        <v>0</v>
      </c>
      <c r="X3671" s="19">
        <f>IF(AND($AY3670&gt;Input!$B$52,Hourly!AL3671&gt;Input!$B$51),Input!$B$96*Input!$F$43*Input!$J$11/100*Hourly!AL3671,Input!$B$96*Input!$B$43*Input!$J$11/100*Hourly!AL3671)</f>
        <v>2067.5741905786267</v>
      </c>
      <c r="Y3671" s="19">
        <f>IF(AND($AY3670&gt;Input!$B$52,Hourly!AM3671&gt;Input!$B$51),Input!$B$97*Input!$F$44*Input!$J$12/100*Hourly!AM3671,Input!$B$97*Input!$B$44*Input!$J$12/100*Hourly!AM3671)</f>
        <v>0</v>
      </c>
      <c r="Z3671" s="19">
        <f>IF(AND($AY3670&gt;Input!$B$52,Hourly!AN3671&gt;Input!$B$51),Input!$B$98*Input!$F$45*Input!$J$13/100*Hourly!AN3671,Input!$B$98*Input!$B$45*Input!$J$13/100*Hourly!AN3671)</f>
        <v>27321.310083341428</v>
      </c>
      <c r="AA3671" s="19">
        <f>IF(AND($AY3670&gt;Input!$B$52,Hourly!AO3671&gt;Input!$B$51),Input!$B$99*Input!$F$46*Input!$J$14/100*Hourly!AO3671,Input!$B$99*Input!$B$46*Input!$J$14/100*Hourly!AO3671)</f>
        <v>0</v>
      </c>
      <c r="AB3671" s="19">
        <f>IF(AND($AY3670&gt;Input!$B$52,Hourly!AP3671&gt;Input!$B$51),Input!$B$100*Input!$F$47*Input!$J$15/100*Hourly!AP3671,Input!$B$100*Input!$B$47*Input!$J$15/100*Hourly!AP3671)</f>
        <v>14404.127800282848</v>
      </c>
      <c r="AC3671" s="19">
        <f>IF(AND($AY3670&gt;Input!$B$52,Hourly!AQ3671&gt;Input!$B$51),Input!$B$101*Input!$F$48*Input!$J$16/100*Hourly!AQ3671,Input!$B$101*Input!$B$48*Input!$J$16/100*Hourly!AQ3671)</f>
        <v>0</v>
      </c>
      <c r="AD3671" s="165">
        <f t="shared" si="919"/>
        <v>47419.219116140805</v>
      </c>
      <c r="AE3671" s="19">
        <f>Hourly!AI3671/Input!$B$107*Input!$J$40*Input!$B$76*Input!$B$80</f>
        <v>0</v>
      </c>
      <c r="AF3671" s="19">
        <f>Hourly!AJ3671/Input!$B$107*Input!$J$41*Input!$B$76*Input!$B$81</f>
        <v>536.37418349050085</v>
      </c>
      <c r="AG3671" s="19">
        <f>Hourly!AK3671/Input!$B$107*Input!$J$42*Input!$B$76*Input!$B$82</f>
        <v>0</v>
      </c>
      <c r="AH3671" s="19">
        <f>Hourly!AL3671/Input!$B$107*Input!$J$43*Input!$B$76*Input!$B$83</f>
        <v>229.6561810088285</v>
      </c>
      <c r="AI3671" s="19">
        <f>Hourly!AM3671/Input!$B$107*Input!$J$44*Input!$B$76*Input!$B$84</f>
        <v>0</v>
      </c>
      <c r="AJ3671" s="19">
        <f>Hourly!AN3671/Input!$B$107*Input!$J$45*Input!$B$76*Input!$B$85</f>
        <v>2657.2668343629271</v>
      </c>
      <c r="AK3671" s="19">
        <f>Hourly!AO3671/Input!$B$107*Input!$J$46*Input!$B$76*Input!$B$86</f>
        <v>0</v>
      </c>
      <c r="AL3671" s="19">
        <f>Hourly!AP3671/Input!$B$107*Input!$J$47*Input!$B$76*Input!$B$87</f>
        <v>1599.9411273606038</v>
      </c>
      <c r="AM3671" s="164">
        <f>Hourly!AQ3671/Input!$B$107*Input!$J$48*Input!$B$77*Input!$B$89</f>
        <v>1078.4968926553672</v>
      </c>
      <c r="AN3671" s="165">
        <f t="shared" si="915"/>
        <v>6101.7352188782279</v>
      </c>
      <c r="AO3671" s="116">
        <f>Input!B$55*Input!$B$18*Input!B$112*Hourly!AR3671</f>
        <v>2398.5</v>
      </c>
      <c r="AP3671">
        <f>Input!B$113*Input!B$114*Input!B$90*Input!B$56*Hourly!AS3671</f>
        <v>11070</v>
      </c>
      <c r="AQ3671">
        <f>Input!B$90*Input!B$57*Hourly!AS3671</f>
        <v>11070</v>
      </c>
      <c r="AR3671" s="19">
        <f>0.5*Input!$B$63*Hourly!AU3671</f>
        <v>61.5</v>
      </c>
      <c r="AS3671" s="165">
        <f t="shared" si="920"/>
        <v>24569.25</v>
      </c>
      <c r="AT3671" s="159">
        <f>AY3670+(Input!$B$66*1000*(Hourly!AX3671&gt;0)+AD3671+AN3671+AS3671+T3671*(Hourly!J3671-AY3670)+Q3671*(Hourly!G3671-AY3670))/(Q3671+T3671)*(1-EXP(-(Q3671+T3671)/(Input!$B$103*1000000)*3600))</f>
        <v>26.866447888624489</v>
      </c>
      <c r="AU3671" s="24">
        <f>AY3670+(AD3671+AN3671+AS3671+T3671*(Hourly!J3671-AY3670)+Q3671*(Hourly!G3671-AY3670))/(Q3671+T3671)*(1-EXP(-(Q3671+T3671)/(Input!$B$103*1000000)*3600))</f>
        <v>24.169500136494367</v>
      </c>
      <c r="AV3671" s="24">
        <f>AY3670+(-Input!$B$67*1000*(Hourly!AX3671&gt;0)+AD3671+AN3671+AS3671+T3671*(Hourly!J3671-AY3670)+R3671*(Hourly!G3671-AY3670))/(R3671+T3671)*(1-EXP(-(R3671+T3671)/(Input!$B$103*1000000)*3600))</f>
        <v>21.392140996664541</v>
      </c>
      <c r="AW3671" s="160">
        <f>AY3670+(AD3671+AN3671+AS3671+T3671*(Hourly!J3671-AY3670)+R3671*(Hourly!G3671-AY3670))/(R3671+T3671)*(1-EXP(-(R3671+T3671)/(Input!$B$103*1000000)*3600))</f>
        <v>24.048981610826797</v>
      </c>
      <c r="AX3671" s="24"/>
      <c r="AY3671" s="167">
        <f t="shared" si="921"/>
        <v>24</v>
      </c>
      <c r="BA3671" s="159">
        <f>IF(BI3671,Input!$B$66*1000*(Hourly!AX3671&gt;0),IF(BJ3671,-(AD3671+AN3671+AS3671+T3671*(Hourly!J3671-AY3670)+Q3671*(Hourly!G3671-AY3670))+(Q3671+T3671)*(BE3671-AY3670)/(1-EXP(-(Q3671+T3671)/(Input!$B$103*1000000)*3600))))/1000</f>
        <v>0</v>
      </c>
      <c r="BB3671" s="24">
        <f>IF(BO3671,-Input!$B$67*1000*(Hourly!AX3671&gt;0),IF(BN3671,-(AD3671+AN3671+AS3671+T3671*(Hourly!J3671-AY3670)+R3671*(Hourly!G3671-AY3670))+(R3671+T3671)*(BF3671-AY3670)/(1-EXP(-(R3671+T3671)/(Input!$B$103*1000000)*3600))))/1000</f>
        <v>-18.436036608933879</v>
      </c>
      <c r="BC3671" s="160">
        <f t="shared" si="922"/>
        <v>-18.436036608933879</v>
      </c>
      <c r="BD3671" s="24"/>
      <c r="BE3671" s="116">
        <f>IF(Hourly!AT3671=1,Input!$B$4,IF(Hourly!AT3671=0.5,Input!$F$4,0))</f>
        <v>20</v>
      </c>
      <c r="BF3671">
        <f>IF(Hourly!AT3671=1,Input!$B$5,IF(Hourly!AT3671=0.5,Input!$F$5,0))</f>
        <v>24</v>
      </c>
      <c r="BG3671" s="9">
        <f>Input!$B$35+0.0000000001</f>
        <v>23.900000000099997</v>
      </c>
      <c r="BI3671" s="116">
        <f t="shared" si="923"/>
        <v>0</v>
      </c>
      <c r="BJ3671">
        <f t="shared" si="924"/>
        <v>0</v>
      </c>
      <c r="BK3671">
        <f t="shared" si="925"/>
        <v>0</v>
      </c>
      <c r="BL3671">
        <f t="shared" si="926"/>
        <v>0</v>
      </c>
      <c r="BM3671">
        <f t="shared" si="927"/>
        <v>0</v>
      </c>
      <c r="BN3671">
        <f t="shared" si="928"/>
        <v>1</v>
      </c>
      <c r="BO3671" s="9">
        <f t="shared" si="929"/>
        <v>0</v>
      </c>
      <c r="BR3671" s="116">
        <f t="shared" si="916"/>
        <v>5094</v>
      </c>
      <c r="BS3671" s="39">
        <v>0</v>
      </c>
      <c r="BT3671" s="168">
        <v>0</v>
      </c>
      <c r="BV3671" s="116">
        <f>IF(Hourly!$AR3671&gt;0,AY3671,"")</f>
        <v>24</v>
      </c>
      <c r="BW3671">
        <f>IF(AND(BV3671&gt;(20.8+0.33*Hourly!$I3671),(BV3671&gt;24),(BV3671&lt;&gt;"")),1,0)</f>
        <v>0</v>
      </c>
      <c r="BX3671">
        <f>IF(AND(BV3671&gt;(21.8+0.33*Hourly!$I3671),(BV3671&gt;24),(BV3671&lt;&gt;"")),1,0)</f>
        <v>0</v>
      </c>
      <c r="BY3671" s="9">
        <f>IF(AND(BV3671&gt;(22.8+0.33*Hourly!$I3671),(BV3671&gt;24),(BV3671&lt;&gt;"")),1,0)</f>
        <v>0</v>
      </c>
    </row>
    <row r="3672" spans="5:77" x14ac:dyDescent="0.35">
      <c r="E3672">
        <f>Hourly!A3672</f>
        <v>2011</v>
      </c>
      <c r="F3672">
        <f>Hourly!B3672</f>
        <v>6</v>
      </c>
      <c r="G3672">
        <f>Hourly!C3672</f>
        <v>2</v>
      </c>
      <c r="H3672">
        <f>Hourly!D3672</f>
        <v>20</v>
      </c>
      <c r="I3672" s="163">
        <v>3668</v>
      </c>
      <c r="J3672" s="19">
        <f>Input!B$22*Input!B$79</f>
        <v>1411.3439999999998</v>
      </c>
      <c r="K3672" s="19">
        <f>Input!B$76*Input!B$88</f>
        <v>656.99775609756091</v>
      </c>
      <c r="L3672" s="19">
        <f>Input!B$77*Input!B$89</f>
        <v>130.99152542372883</v>
      </c>
      <c r="M3672" s="164">
        <f t="shared" si="917"/>
        <v>2199.3332815212898</v>
      </c>
      <c r="N3672" s="165">
        <f>(Input!B$109*Input!B$102)/3600*Input!B$108</f>
        <v>740.21399999999983</v>
      </c>
      <c r="O3672" s="165">
        <f>(1-Input!B$61)*(Input!B$109*Input!B$33)/3600*Input!B$108*Hourly!AU3672</f>
        <v>444.12839999999994</v>
      </c>
      <c r="P3672" s="19">
        <f>IF(AND(AY3671&gt;Hourly!G3672),(Input!B$109*(Input!B$33*Hourly!AU3672+Input!B$36))/3600*Input!B$108,(1-Input!B$61)*(Input!B$109*Input!B$33)/3600*Input!B$108*Hourly!AU3672)</f>
        <v>11547.338400000001</v>
      </c>
      <c r="Q3672" s="19">
        <f t="shared" si="914"/>
        <v>3383.6756815212898</v>
      </c>
      <c r="R3672" s="19">
        <f t="shared" si="918"/>
        <v>14486.885681521289</v>
      </c>
      <c r="S3672" s="165"/>
      <c r="T3672" s="165">
        <f>Input!B$78*Input!B$91</f>
        <v>189.625</v>
      </c>
      <c r="U3672" s="19">
        <f>IF(AND($AY3671&gt;Input!$B$52,Hourly!AI3672&gt;Input!$B$51),Input!$B$93*Input!$F$40*Input!$J$8/100*Hourly!AI3672,Input!$B$93*Input!$B$40*Input!$J$8/100*Hourly!AI3672)</f>
        <v>0</v>
      </c>
      <c r="V3672" s="19">
        <f>IF(AND($AY3671&gt;Input!$B$52,Hourly!AJ3672&gt;Input!$B$51),Input!$B$94*Input!$F$41*Input!$J$9/100*Hourly!AJ3672,Input!$B$94*Input!$B$41*Input!$J$9/100*Hourly!AJ3672)</f>
        <v>2165.4325378570938</v>
      </c>
      <c r="W3672" s="19">
        <f>IF(AND($AY3671&gt;Input!$B$52,Hourly!AK3672&gt;Input!$B$51),Input!$B$95*Input!$F$42*Input!$J$10/100*Hourly!AK3672,Input!$B$95*Input!$B$42*Input!$J$10/100*Hourly!AK3672)</f>
        <v>0</v>
      </c>
      <c r="X3672" s="19">
        <f>IF(AND($AY3671&gt;Input!$B$52,Hourly!AL3672&gt;Input!$B$51),Input!$B$96*Input!$F$43*Input!$J$11/100*Hourly!AL3672,Input!$B$96*Input!$B$43*Input!$J$11/100*Hourly!AL3672)</f>
        <v>1234.6764470237815</v>
      </c>
      <c r="Y3672" s="19">
        <f>IF(AND($AY3671&gt;Input!$B$52,Hourly!AM3672&gt;Input!$B$51),Input!$B$97*Input!$F$44*Input!$J$12/100*Hourly!AM3672,Input!$B$97*Input!$B$44*Input!$J$12/100*Hourly!AM3672)</f>
        <v>0</v>
      </c>
      <c r="Z3672" s="19">
        <f>IF(AND($AY3671&gt;Input!$B$52,Hourly!AN3672&gt;Input!$B$51),Input!$B$98*Input!$F$45*Input!$J$13/100*Hourly!AN3672,Input!$B$98*Input!$B$45*Input!$J$13/100*Hourly!AN3672)</f>
        <v>11379.133081115617</v>
      </c>
      <c r="AA3672" s="19">
        <f>IF(AND($AY3671&gt;Input!$B$52,Hourly!AO3672&gt;Input!$B$51),Input!$B$99*Input!$F$46*Input!$J$14/100*Hourly!AO3672,Input!$B$99*Input!$B$46*Input!$J$14/100*Hourly!AO3672)</f>
        <v>0</v>
      </c>
      <c r="AB3672" s="19">
        <f>IF(AND($AY3671&gt;Input!$B$52,Hourly!AP3672&gt;Input!$B$51),Input!$B$100*Input!$F$47*Input!$J$15/100*Hourly!AP3672,Input!$B$100*Input!$B$47*Input!$J$15/100*Hourly!AP3672)</f>
        <v>8440.5862650941999</v>
      </c>
      <c r="AC3672" s="19">
        <f>IF(AND($AY3671&gt;Input!$B$52,Hourly!AQ3672&gt;Input!$B$51),Input!$B$101*Input!$F$48*Input!$J$16/100*Hourly!AQ3672,Input!$B$101*Input!$B$48*Input!$J$16/100*Hourly!AQ3672)</f>
        <v>0</v>
      </c>
      <c r="AD3672" s="165">
        <f t="shared" si="919"/>
        <v>23219.828331090692</v>
      </c>
      <c r="AE3672" s="19">
        <f>Hourly!AI3672/Input!$B$107*Input!$J$40*Input!$B$76*Input!$B$80</f>
        <v>0</v>
      </c>
      <c r="AF3672" s="19">
        <f>Hourly!AJ3672/Input!$B$107*Input!$J$41*Input!$B$76*Input!$B$81</f>
        <v>320.30220446986613</v>
      </c>
      <c r="AG3672" s="19">
        <f>Hourly!AK3672/Input!$B$107*Input!$J$42*Input!$B$76*Input!$B$82</f>
        <v>0</v>
      </c>
      <c r="AH3672" s="19">
        <f>Hourly!AL3672/Input!$B$107*Input!$J$43*Input!$B$76*Input!$B$83</f>
        <v>137.14191195512879</v>
      </c>
      <c r="AI3672" s="19">
        <f>Hourly!AM3672/Input!$B$107*Input!$J$44*Input!$B$76*Input!$B$84</f>
        <v>0</v>
      </c>
      <c r="AJ3672" s="19">
        <f>Hourly!AN3672/Input!$B$107*Input!$J$45*Input!$B$76*Input!$B$85</f>
        <v>1106.7329073171766</v>
      </c>
      <c r="AK3672" s="19">
        <f>Hourly!AO3672/Input!$B$107*Input!$J$46*Input!$B$76*Input!$B$86</f>
        <v>0</v>
      </c>
      <c r="AL3672" s="19">
        <f>Hourly!AP3672/Input!$B$107*Input!$J$47*Input!$B$76*Input!$B$87</f>
        <v>937.53966167212582</v>
      </c>
      <c r="AM3672" s="164">
        <f>Hourly!AQ3672/Input!$B$107*Input!$J$48*Input!$B$77*Input!$B$89</f>
        <v>449.73757062146893</v>
      </c>
      <c r="AN3672" s="165">
        <f t="shared" si="915"/>
        <v>2951.4542560357663</v>
      </c>
      <c r="AO3672" s="116">
        <f>Input!B$55*Input!$B$18*Input!B$112*Hourly!AR3672</f>
        <v>2398.5</v>
      </c>
      <c r="AP3672">
        <f>Input!B$113*Input!B$114*Input!B$90*Input!B$56*Hourly!AS3672</f>
        <v>11070</v>
      </c>
      <c r="AQ3672">
        <f>Input!B$90*Input!B$57*Hourly!AS3672</f>
        <v>11070</v>
      </c>
      <c r="AR3672" s="19">
        <f>0.5*Input!$B$63*Hourly!AU3672</f>
        <v>61.5</v>
      </c>
      <c r="AS3672" s="165">
        <f t="shared" si="920"/>
        <v>24569.25</v>
      </c>
      <c r="AT3672" s="159">
        <f>AY3671+(Input!$B$66*1000*(Hourly!AX3672&gt;0)+AD3672+AN3672+AS3672+T3672*(Hourly!J3672-AY3671)+Q3672*(Hourly!G3672-AY3671))/(Q3672+T3672)*(1-EXP(-(Q3672+T3672)/(Input!$B$103*1000000)*3600))</f>
        <v>26.783561656359296</v>
      </c>
      <c r="AU3672" s="24">
        <f>AY3671+(AD3672+AN3672+AS3672+T3672*(Hourly!J3672-AY3671)+Q3672*(Hourly!G3672-AY3671))/(Q3672+T3672)*(1-EXP(-(Q3672+T3672)/(Input!$B$103*1000000)*3600))</f>
        <v>24.086613904229175</v>
      </c>
      <c r="AV3672" s="24">
        <f>AY3671+(-Input!$B$67*1000*(Hourly!AX3672&gt;0)+AD3672+AN3672+AS3672+T3672*(Hourly!J3672-AY3671)+R3672*(Hourly!G3672-AY3671))/(R3672+T3672)*(1-EXP(-(R3672+T3672)/(Input!$B$103*1000000)*3600))</f>
        <v>21.280987931729342</v>
      </c>
      <c r="AW3672" s="160">
        <f>AY3671+(AD3672+AN3672+AS3672+T3672*(Hourly!J3672-AY3671)+R3672*(Hourly!G3672-AY3671))/(R3672+T3672)*(1-EXP(-(R3672+T3672)/(Input!$B$103*1000000)*3600))</f>
        <v>23.937828545891598</v>
      </c>
      <c r="AX3672" s="24"/>
      <c r="AY3672" s="167">
        <f t="shared" si="921"/>
        <v>23.937828545891598</v>
      </c>
      <c r="BA3672" s="159">
        <f>IF(BI3672,Input!$B$66*1000*(Hourly!AX3672&gt;0),IF(BJ3672,-(AD3672+AN3672+AS3672+T3672*(Hourly!J3672-AY3671)+Q3672*(Hourly!G3672-AY3671))+(Q3672+T3672)*(BE3672-AY3671)/(1-EXP(-(Q3672+T3672)/(Input!$B$103*1000000)*3600))))/1000</f>
        <v>0</v>
      </c>
      <c r="BB3672" s="24">
        <f>IF(BO3672,-Input!$B$67*1000*(Hourly!AX3672&gt;0),IF(BN3672,-(AD3672+AN3672+AS3672+T3672*(Hourly!J3672-AY3671)+R3672*(Hourly!G3672-AY3671))+(R3672+T3672)*(BF3672-AY3671)/(1-EXP(-(R3672+T3672)/(Input!$B$103*1000000)*3600))))/1000</f>
        <v>0</v>
      </c>
      <c r="BC3672" s="160">
        <f t="shared" si="922"/>
        <v>0</v>
      </c>
      <c r="BD3672" s="24"/>
      <c r="BE3672" s="116">
        <f>IF(Hourly!AT3672=1,Input!$B$4,IF(Hourly!AT3672=0.5,Input!$F$4,0))</f>
        <v>20</v>
      </c>
      <c r="BF3672">
        <f>IF(Hourly!AT3672=1,Input!$B$5,IF(Hourly!AT3672=0.5,Input!$F$5,0))</f>
        <v>24</v>
      </c>
      <c r="BG3672" s="9">
        <f>Input!$B$35+0.0000000001</f>
        <v>23.900000000099997</v>
      </c>
      <c r="BI3672" s="116">
        <f t="shared" si="923"/>
        <v>0</v>
      </c>
      <c r="BJ3672">
        <f t="shared" si="924"/>
        <v>0</v>
      </c>
      <c r="BK3672">
        <f t="shared" si="925"/>
        <v>0</v>
      </c>
      <c r="BL3672">
        <f t="shared" si="926"/>
        <v>0</v>
      </c>
      <c r="BM3672">
        <f t="shared" si="927"/>
        <v>1</v>
      </c>
      <c r="BN3672">
        <f t="shared" si="928"/>
        <v>0</v>
      </c>
      <c r="BO3672" s="9">
        <f t="shared" si="929"/>
        <v>0</v>
      </c>
      <c r="BR3672" s="116">
        <f t="shared" si="916"/>
        <v>5093</v>
      </c>
      <c r="BS3672" s="39">
        <v>0</v>
      </c>
      <c r="BT3672" s="168">
        <v>0</v>
      </c>
      <c r="BV3672" s="116">
        <f>IF(Hourly!$AR3672&gt;0,AY3672,"")</f>
        <v>23.937828545891598</v>
      </c>
      <c r="BW3672">
        <f>IF(AND(BV3672&gt;(20.8+0.33*Hourly!$I3672),(BV3672&gt;24),(BV3672&lt;&gt;"")),1,0)</f>
        <v>0</v>
      </c>
      <c r="BX3672">
        <f>IF(AND(BV3672&gt;(21.8+0.33*Hourly!$I3672),(BV3672&gt;24),(BV3672&lt;&gt;"")),1,0)</f>
        <v>0</v>
      </c>
      <c r="BY3672" s="9">
        <f>IF(AND(BV3672&gt;(22.8+0.33*Hourly!$I3672),(BV3672&gt;24),(BV3672&lt;&gt;"")),1,0)</f>
        <v>0</v>
      </c>
    </row>
    <row r="3673" spans="5:77" x14ac:dyDescent="0.35">
      <c r="E3673">
        <f>Hourly!A3673</f>
        <v>2011</v>
      </c>
      <c r="F3673">
        <f>Hourly!B3673</f>
        <v>6</v>
      </c>
      <c r="G3673">
        <f>Hourly!C3673</f>
        <v>2</v>
      </c>
      <c r="H3673">
        <f>Hourly!D3673</f>
        <v>21</v>
      </c>
      <c r="I3673" s="163">
        <v>3669</v>
      </c>
      <c r="J3673" s="19">
        <f>Input!B$22*Input!B$79</f>
        <v>1411.3439999999998</v>
      </c>
      <c r="K3673" s="19">
        <f>Input!B$76*Input!B$88</f>
        <v>656.99775609756091</v>
      </c>
      <c r="L3673" s="19">
        <f>Input!B$77*Input!B$89</f>
        <v>130.99152542372883</v>
      </c>
      <c r="M3673" s="164">
        <f t="shared" si="917"/>
        <v>2199.3332815212898</v>
      </c>
      <c r="N3673" s="165">
        <f>(Input!B$109*Input!B$102)/3600*Input!B$108</f>
        <v>740.21399999999983</v>
      </c>
      <c r="O3673" s="165">
        <f>(1-Input!B$61)*(Input!B$109*Input!B$33)/3600*Input!B$108*Hourly!AU3673</f>
        <v>444.12839999999994</v>
      </c>
      <c r="P3673" s="19">
        <f>IF(AND(AY3672&gt;Hourly!G3673),(Input!B$109*(Input!B$33*Hourly!AU3673+Input!B$36))/3600*Input!B$108,(1-Input!B$61)*(Input!B$109*Input!B$33)/3600*Input!B$108*Hourly!AU3673)</f>
        <v>11547.338400000001</v>
      </c>
      <c r="Q3673" s="19">
        <f t="shared" si="914"/>
        <v>3383.6756815212898</v>
      </c>
      <c r="R3673" s="19">
        <f t="shared" si="918"/>
        <v>14486.885681521289</v>
      </c>
      <c r="S3673" s="165"/>
      <c r="T3673" s="165">
        <f>Input!B$78*Input!B$91</f>
        <v>189.625</v>
      </c>
      <c r="U3673" s="19">
        <f>IF(AND($AY3672&gt;Input!$B$52,Hourly!AI3673&gt;Input!$B$51),Input!$B$93*Input!$F$40*Input!$J$8/100*Hourly!AI3673,Input!$B$93*Input!$B$40*Input!$J$8/100*Hourly!AI3673)</f>
        <v>0</v>
      </c>
      <c r="V3673" s="19">
        <f>IF(AND($AY3672&gt;Input!$B$52,Hourly!AJ3673&gt;Input!$B$51),Input!$B$94*Input!$F$41*Input!$J$9/100*Hourly!AJ3673,Input!$B$94*Input!$B$41*Input!$J$9/100*Hourly!AJ3673)</f>
        <v>337.12867958095165</v>
      </c>
      <c r="W3673" s="19">
        <f>IF(AND($AY3672&gt;Input!$B$52,Hourly!AK3673&gt;Input!$B$51),Input!$B$95*Input!$F$42*Input!$J$10/100*Hourly!AK3673,Input!$B$95*Input!$B$42*Input!$J$10/100*Hourly!AK3673)</f>
        <v>0</v>
      </c>
      <c r="X3673" s="19">
        <f>IF(AND($AY3672&gt;Input!$B$52,Hourly!AL3673&gt;Input!$B$51),Input!$B$96*Input!$F$43*Input!$J$11/100*Hourly!AL3673,Input!$B$96*Input!$B$43*Input!$J$11/100*Hourly!AL3673)</f>
        <v>192.22249274352501</v>
      </c>
      <c r="Y3673" s="19">
        <f>IF(AND($AY3672&gt;Input!$B$52,Hourly!AM3673&gt;Input!$B$51),Input!$B$97*Input!$F$44*Input!$J$12/100*Hourly!AM3673,Input!$B$97*Input!$B$44*Input!$J$12/100*Hourly!AM3673)</f>
        <v>0</v>
      </c>
      <c r="Z3673" s="19">
        <f>IF(AND($AY3672&gt;Input!$B$52,Hourly!AN3673&gt;Input!$B$51),Input!$B$98*Input!$F$45*Input!$J$13/100*Hourly!AN3673,Input!$B$98*Input!$B$45*Input!$J$13/100*Hourly!AN3673)</f>
        <v>1641.3500910156092</v>
      </c>
      <c r="AA3673" s="19">
        <f>IF(AND($AY3672&gt;Input!$B$52,Hourly!AO3673&gt;Input!$B$51),Input!$B$99*Input!$F$46*Input!$J$14/100*Hourly!AO3673,Input!$B$99*Input!$B$46*Input!$J$14/100*Hourly!AO3673)</f>
        <v>0</v>
      </c>
      <c r="AB3673" s="19">
        <f>IF(AND($AY3672&gt;Input!$B$52,Hourly!AP3673&gt;Input!$B$51),Input!$B$100*Input!$F$47*Input!$J$15/100*Hourly!AP3673,Input!$B$100*Input!$B$47*Input!$J$15/100*Hourly!AP3673)</f>
        <v>2027.2449828572164</v>
      </c>
      <c r="AC3673" s="19">
        <f>IF(AND($AY3672&gt;Input!$B$52,Hourly!AQ3673&gt;Input!$B$51),Input!$B$101*Input!$F$48*Input!$J$16/100*Hourly!AQ3673,Input!$B$101*Input!$B$48*Input!$J$16/100*Hourly!AQ3673)</f>
        <v>0</v>
      </c>
      <c r="AD3673" s="165">
        <f t="shared" si="919"/>
        <v>4197.9462461973026</v>
      </c>
      <c r="AE3673" s="19">
        <f>Hourly!AI3673/Input!$B$107*Input!$J$40*Input!$B$76*Input!$B$80</f>
        <v>0</v>
      </c>
      <c r="AF3673" s="19">
        <f>Hourly!AJ3673/Input!$B$107*Input!$J$41*Input!$B$76*Input!$B$81</f>
        <v>49.866739033419023</v>
      </c>
      <c r="AG3673" s="19">
        <f>Hourly!AK3673/Input!$B$107*Input!$J$42*Input!$B$76*Input!$B$82</f>
        <v>0</v>
      </c>
      <c r="AH3673" s="19">
        <f>Hourly!AL3673/Input!$B$107*Input!$J$43*Input!$B$76*Input!$B$83</f>
        <v>21.351148504673901</v>
      </c>
      <c r="AI3673" s="19">
        <f>Hourly!AM3673/Input!$B$107*Input!$J$44*Input!$B$76*Input!$B$84</f>
        <v>0</v>
      </c>
      <c r="AJ3673" s="19">
        <f>Hourly!AN3673/Input!$B$107*Input!$J$45*Input!$B$76*Input!$B$85</f>
        <v>159.63748250467984</v>
      </c>
      <c r="AK3673" s="19">
        <f>Hourly!AO3673/Input!$B$107*Input!$J$46*Input!$B$76*Input!$B$86</f>
        <v>0</v>
      </c>
      <c r="AL3673" s="19">
        <f>Hourly!AP3673/Input!$B$107*Input!$J$47*Input!$B$76*Input!$B$87</f>
        <v>225.17660689215853</v>
      </c>
      <c r="AM3673" s="164">
        <f>Hourly!AQ3673/Input!$B$107*Input!$J$48*Input!$B$77*Input!$B$89</f>
        <v>82.961299435028252</v>
      </c>
      <c r="AN3673" s="165">
        <f t="shared" si="915"/>
        <v>538.99327636995963</v>
      </c>
      <c r="AO3673" s="116">
        <f>Input!B$55*Input!$B$18*Input!B$112*Hourly!AR3673</f>
        <v>2398.5</v>
      </c>
      <c r="AP3673">
        <f>Input!B$113*Input!B$114*Input!B$90*Input!B$56*Hourly!AS3673</f>
        <v>11070</v>
      </c>
      <c r="AQ3673">
        <f>Input!B$90*Input!B$57*Hourly!AS3673</f>
        <v>11070</v>
      </c>
      <c r="AR3673" s="19">
        <f>0.5*Input!$B$63*Hourly!AU3673</f>
        <v>61.5</v>
      </c>
      <c r="AS3673" s="165">
        <f t="shared" si="920"/>
        <v>24569.25</v>
      </c>
      <c r="AT3673" s="159">
        <f>AY3672+(Input!$B$66*1000*(Hourly!AX3673&gt;0)+AD3673+AN3673+AS3673+T3673*(Hourly!J3673-AY3672)+Q3673*(Hourly!G3673-AY3672))/(Q3673+T3673)*(1-EXP(-(Q3673+T3673)/(Input!$B$103*1000000)*3600))</f>
        <v>26.655056449010395</v>
      </c>
      <c r="AU3673" s="24">
        <f>AY3672+(AD3673+AN3673+AS3673+T3673*(Hourly!J3673-AY3672)+Q3673*(Hourly!G3673-AY3672))/(Q3673+T3673)*(1-EXP(-(Q3673+T3673)/(Input!$B$103*1000000)*3600))</f>
        <v>23.958108696880274</v>
      </c>
      <c r="AV3673" s="24">
        <f>AY3672+(-Input!$B$67*1000*(Hourly!AX3673&gt;0)+AD3673+AN3673+AS3673+T3673*(Hourly!J3673-AY3672)+R3673*(Hourly!G3673-AY3672))/(R3673+T3673)*(1-EXP(-(R3673+T3673)/(Input!$B$103*1000000)*3600))</f>
        <v>21.125803758991925</v>
      </c>
      <c r="AW3673" s="160">
        <f>AY3672+(AD3673+AN3673+AS3673+T3673*(Hourly!J3673-AY3672)+R3673*(Hourly!G3673-AY3672))/(R3673+T3673)*(1-EXP(-(R3673+T3673)/(Input!$B$103*1000000)*3600))</f>
        <v>23.782644373154181</v>
      </c>
      <c r="AX3673" s="24"/>
      <c r="AY3673" s="167">
        <f t="shared" si="921"/>
        <v>23.900000000099997</v>
      </c>
      <c r="BA3673" s="159">
        <f>IF(BI3673,Input!$B$66*1000*(Hourly!AX3673&gt;0),IF(BJ3673,-(AD3673+AN3673+AS3673+T3673*(Hourly!J3673-AY3672)+Q3673*(Hourly!G3673-AY3672))+(Q3673+T3673)*(BE3673-AY3672)/(1-EXP(-(Q3673+T3673)/(Input!$B$103*1000000)*3600))))/1000</f>
        <v>0</v>
      </c>
      <c r="BB3673" s="24">
        <f>IF(BO3673,-Input!$B$67*1000*(Hourly!AX3673&gt;0),IF(BN3673,-(AD3673+AN3673+AS3673+T3673*(Hourly!J3673-AY3672)+R3673*(Hourly!G3673-AY3672))+(R3673+T3673)*(BF3673-AY3672)/(1-EXP(-(R3673+T3673)/(Input!$B$103*1000000)*3600))))/1000</f>
        <v>0</v>
      </c>
      <c r="BC3673" s="160">
        <f t="shared" si="922"/>
        <v>0</v>
      </c>
      <c r="BD3673" s="24"/>
      <c r="BE3673" s="116">
        <f>IF(Hourly!AT3673=1,Input!$B$4,IF(Hourly!AT3673=0.5,Input!$F$4,0))</f>
        <v>20</v>
      </c>
      <c r="BF3673">
        <f>IF(Hourly!AT3673=1,Input!$B$5,IF(Hourly!AT3673=0.5,Input!$F$5,0))</f>
        <v>24</v>
      </c>
      <c r="BG3673" s="9">
        <f>Input!$B$35+0.0000000001</f>
        <v>23.900000000099997</v>
      </c>
      <c r="BI3673" s="116">
        <f t="shared" si="923"/>
        <v>0</v>
      </c>
      <c r="BJ3673">
        <f t="shared" si="924"/>
        <v>0</v>
      </c>
      <c r="BK3673">
        <f t="shared" si="925"/>
        <v>0</v>
      </c>
      <c r="BL3673">
        <f t="shared" si="926"/>
        <v>1</v>
      </c>
      <c r="BM3673">
        <f t="shared" si="927"/>
        <v>0</v>
      </c>
      <c r="BN3673">
        <f t="shared" si="928"/>
        <v>0</v>
      </c>
      <c r="BO3673" s="9">
        <f t="shared" si="929"/>
        <v>0</v>
      </c>
      <c r="BR3673" s="116">
        <f t="shared" si="916"/>
        <v>5092</v>
      </c>
      <c r="BS3673" s="39">
        <v>0</v>
      </c>
      <c r="BT3673" s="168">
        <v>0</v>
      </c>
      <c r="BV3673" s="116">
        <f>IF(Hourly!$AR3673&gt;0,AY3673,"")</f>
        <v>23.900000000099997</v>
      </c>
      <c r="BW3673">
        <f>IF(AND(BV3673&gt;(20.8+0.33*Hourly!$I3673),(BV3673&gt;24),(BV3673&lt;&gt;"")),1,0)</f>
        <v>0</v>
      </c>
      <c r="BX3673">
        <f>IF(AND(BV3673&gt;(21.8+0.33*Hourly!$I3673),(BV3673&gt;24),(BV3673&lt;&gt;"")),1,0)</f>
        <v>0</v>
      </c>
      <c r="BY3673" s="9">
        <f>IF(AND(BV3673&gt;(22.8+0.33*Hourly!$I3673),(BV3673&gt;24),(BV3673&lt;&gt;"")),1,0)</f>
        <v>0</v>
      </c>
    </row>
    <row r="3674" spans="5:77" x14ac:dyDescent="0.35">
      <c r="E3674">
        <f>Hourly!A3674</f>
        <v>2011</v>
      </c>
      <c r="F3674">
        <f>Hourly!B3674</f>
        <v>6</v>
      </c>
      <c r="G3674">
        <f>Hourly!C3674</f>
        <v>2</v>
      </c>
      <c r="H3674">
        <f>Hourly!D3674</f>
        <v>22</v>
      </c>
      <c r="I3674" s="163">
        <v>3670</v>
      </c>
      <c r="J3674" s="19">
        <f>Input!B$22*Input!B$79</f>
        <v>1411.3439999999998</v>
      </c>
      <c r="K3674" s="19">
        <f>Input!B$76*Input!B$88</f>
        <v>656.99775609756091</v>
      </c>
      <c r="L3674" s="19">
        <f>Input!B$77*Input!B$89</f>
        <v>130.99152542372883</v>
      </c>
      <c r="M3674" s="164">
        <f t="shared" si="917"/>
        <v>2199.3332815212898</v>
      </c>
      <c r="N3674" s="165">
        <f>(Input!B$109*Input!B$102)/3600*Input!B$108</f>
        <v>740.21399999999983</v>
      </c>
      <c r="O3674" s="165">
        <f>(1-Input!B$61)*(Input!B$109*Input!B$33)/3600*Input!B$108*Hourly!AU3674</f>
        <v>444.12839999999994</v>
      </c>
      <c r="P3674" s="19">
        <f>IF(AND(AY3673&gt;Hourly!G3674),(Input!B$109*(Input!B$33*Hourly!AU3674+Input!B$36))/3600*Input!B$108,(1-Input!B$61)*(Input!B$109*Input!B$33)/3600*Input!B$108*Hourly!AU3674)</f>
        <v>11547.338400000001</v>
      </c>
      <c r="Q3674" s="19">
        <f t="shared" si="914"/>
        <v>3383.6756815212898</v>
      </c>
      <c r="R3674" s="19">
        <f t="shared" si="918"/>
        <v>14486.885681521289</v>
      </c>
      <c r="S3674" s="165"/>
      <c r="T3674" s="165">
        <f>Input!B$78*Input!B$91</f>
        <v>189.625</v>
      </c>
      <c r="U3674" s="19">
        <f>IF(AND($AY3673&gt;Input!$B$52,Hourly!AI3674&gt;Input!$B$51),Input!$B$93*Input!$F$40*Input!$J$8/100*Hourly!AI3674,Input!$B$93*Input!$B$40*Input!$J$8/100*Hourly!AI3674)</f>
        <v>0</v>
      </c>
      <c r="V3674" s="19">
        <f>IF(AND($AY3673&gt;Input!$B$52,Hourly!AJ3674&gt;Input!$B$51),Input!$B$94*Input!$F$41*Input!$J$9/100*Hourly!AJ3674,Input!$B$94*Input!$B$41*Input!$J$9/100*Hourly!AJ3674)</f>
        <v>0</v>
      </c>
      <c r="W3674" s="19">
        <f>IF(AND($AY3673&gt;Input!$B$52,Hourly!AK3674&gt;Input!$B$51),Input!$B$95*Input!$F$42*Input!$J$10/100*Hourly!AK3674,Input!$B$95*Input!$B$42*Input!$J$10/100*Hourly!AK3674)</f>
        <v>0</v>
      </c>
      <c r="X3674" s="19">
        <f>IF(AND($AY3673&gt;Input!$B$52,Hourly!AL3674&gt;Input!$B$51),Input!$B$96*Input!$F$43*Input!$J$11/100*Hourly!AL3674,Input!$B$96*Input!$B$43*Input!$J$11/100*Hourly!AL3674)</f>
        <v>0</v>
      </c>
      <c r="Y3674" s="19">
        <f>IF(AND($AY3673&gt;Input!$B$52,Hourly!AM3674&gt;Input!$B$51),Input!$B$97*Input!$F$44*Input!$J$12/100*Hourly!AM3674,Input!$B$97*Input!$B$44*Input!$J$12/100*Hourly!AM3674)</f>
        <v>0</v>
      </c>
      <c r="Z3674" s="19">
        <f>IF(AND($AY3673&gt;Input!$B$52,Hourly!AN3674&gt;Input!$B$51),Input!$B$98*Input!$F$45*Input!$J$13/100*Hourly!AN3674,Input!$B$98*Input!$B$45*Input!$J$13/100*Hourly!AN3674)</f>
        <v>0</v>
      </c>
      <c r="AA3674" s="19">
        <f>IF(AND($AY3673&gt;Input!$B$52,Hourly!AO3674&gt;Input!$B$51),Input!$B$99*Input!$F$46*Input!$J$14/100*Hourly!AO3674,Input!$B$99*Input!$B$46*Input!$J$14/100*Hourly!AO3674)</f>
        <v>0</v>
      </c>
      <c r="AB3674" s="19">
        <f>IF(AND($AY3673&gt;Input!$B$52,Hourly!AP3674&gt;Input!$B$51),Input!$B$100*Input!$F$47*Input!$J$15/100*Hourly!AP3674,Input!$B$100*Input!$B$47*Input!$J$15/100*Hourly!AP3674)</f>
        <v>0</v>
      </c>
      <c r="AC3674" s="19">
        <f>IF(AND($AY3673&gt;Input!$B$52,Hourly!AQ3674&gt;Input!$B$51),Input!$B$101*Input!$F$48*Input!$J$16/100*Hourly!AQ3674,Input!$B$101*Input!$B$48*Input!$J$16/100*Hourly!AQ3674)</f>
        <v>0</v>
      </c>
      <c r="AD3674" s="165">
        <f t="shared" si="919"/>
        <v>0</v>
      </c>
      <c r="AE3674" s="19">
        <f>Hourly!AI3674/Input!$B$107*Input!$J$40*Input!$B$76*Input!$B$80</f>
        <v>0</v>
      </c>
      <c r="AF3674" s="19">
        <f>Hourly!AJ3674/Input!$B$107*Input!$J$41*Input!$B$76*Input!$B$81</f>
        <v>0</v>
      </c>
      <c r="AG3674" s="19">
        <f>Hourly!AK3674/Input!$B$107*Input!$J$42*Input!$B$76*Input!$B$82</f>
        <v>0</v>
      </c>
      <c r="AH3674" s="19">
        <f>Hourly!AL3674/Input!$B$107*Input!$J$43*Input!$B$76*Input!$B$83</f>
        <v>0</v>
      </c>
      <c r="AI3674" s="19">
        <f>Hourly!AM3674/Input!$B$107*Input!$J$44*Input!$B$76*Input!$B$84</f>
        <v>0</v>
      </c>
      <c r="AJ3674" s="19">
        <f>Hourly!AN3674/Input!$B$107*Input!$J$45*Input!$B$76*Input!$B$85</f>
        <v>0</v>
      </c>
      <c r="AK3674" s="19">
        <f>Hourly!AO3674/Input!$B$107*Input!$J$46*Input!$B$76*Input!$B$86</f>
        <v>0</v>
      </c>
      <c r="AL3674" s="19">
        <f>Hourly!AP3674/Input!$B$107*Input!$J$47*Input!$B$76*Input!$B$87</f>
        <v>0</v>
      </c>
      <c r="AM3674" s="164">
        <f>Hourly!AQ3674/Input!$B$107*Input!$J$48*Input!$B$77*Input!$B$89</f>
        <v>0</v>
      </c>
      <c r="AN3674" s="165">
        <f t="shared" si="915"/>
        <v>0</v>
      </c>
      <c r="AO3674" s="116">
        <f>Input!B$55*Input!$B$18*Input!B$112*Hourly!AR3674</f>
        <v>2398.5</v>
      </c>
      <c r="AP3674">
        <f>Input!B$113*Input!B$114*Input!B$90*Input!B$56*Hourly!AS3674</f>
        <v>11070</v>
      </c>
      <c r="AQ3674">
        <f>Input!B$90*Input!B$57*Hourly!AS3674</f>
        <v>11070</v>
      </c>
      <c r="AR3674" s="19">
        <f>0.5*Input!$B$63*Hourly!AU3674</f>
        <v>61.5</v>
      </c>
      <c r="AS3674" s="165">
        <f t="shared" si="920"/>
        <v>24569.25</v>
      </c>
      <c r="AT3674" s="159">
        <f>AY3673+(Input!$B$66*1000*(Hourly!AX3674&gt;0)+AD3674+AN3674+AS3674+T3674*(Hourly!J3674-AY3673)+Q3674*(Hourly!G3674-AY3673))/(Q3674+T3674)*(1-EXP(-(Q3674+T3674)/(Input!$B$103*1000000)*3600))</f>
        <v>26.595691582192256</v>
      </c>
      <c r="AU3674" s="24">
        <f>AY3673+(AD3674+AN3674+AS3674+T3674*(Hourly!J3674-AY3673)+Q3674*(Hourly!G3674-AY3673))/(Q3674+T3674)*(1-EXP(-(Q3674+T3674)/(Input!$B$103*1000000)*3600))</f>
        <v>23.898743830062134</v>
      </c>
      <c r="AV3674" s="24">
        <f>AY3673+(-Input!$B$67*1000*(Hourly!AX3674&gt;0)+AD3674+AN3674+AS3674+T3674*(Hourly!J3674-AY3673)+R3674*(Hourly!G3674-AY3673))/(R3674+T3674)*(1-EXP(-(R3674+T3674)/(Input!$B$103*1000000)*3600))</f>
        <v>21.038375627785747</v>
      </c>
      <c r="AW3674" s="160">
        <f>AY3673+(AD3674+AN3674+AS3674+T3674*(Hourly!J3674-AY3673)+R3674*(Hourly!G3674-AY3673))/(R3674+T3674)*(1-EXP(-(R3674+T3674)/(Input!$B$103*1000000)*3600))</f>
        <v>23.695216241948003</v>
      </c>
      <c r="AX3674" s="24"/>
      <c r="AY3674" s="167">
        <f t="shared" si="921"/>
        <v>23.898743830062134</v>
      </c>
      <c r="BA3674" s="159">
        <f>IF(BI3674,Input!$B$66*1000*(Hourly!AX3674&gt;0),IF(BJ3674,-(AD3674+AN3674+AS3674+T3674*(Hourly!J3674-AY3673)+Q3674*(Hourly!G3674-AY3673))+(Q3674+T3674)*(BE3674-AY3673)/(1-EXP(-(Q3674+T3674)/(Input!$B$103*1000000)*3600))))/1000</f>
        <v>0</v>
      </c>
      <c r="BB3674" s="24">
        <f>IF(BO3674,-Input!$B$67*1000*(Hourly!AX3674&gt;0),IF(BN3674,-(AD3674+AN3674+AS3674+T3674*(Hourly!J3674-AY3673)+R3674*(Hourly!G3674-AY3673))+(R3674+T3674)*(BF3674-AY3673)/(1-EXP(-(R3674+T3674)/(Input!$B$103*1000000)*3600))))/1000</f>
        <v>0</v>
      </c>
      <c r="BC3674" s="160">
        <f t="shared" si="922"/>
        <v>0</v>
      </c>
      <c r="BD3674" s="24"/>
      <c r="BE3674" s="116">
        <f>IF(Hourly!AT3674=1,Input!$B$4,IF(Hourly!AT3674=0.5,Input!$F$4,0))</f>
        <v>20</v>
      </c>
      <c r="BF3674">
        <f>IF(Hourly!AT3674=1,Input!$B$5,IF(Hourly!AT3674=0.5,Input!$F$5,0))</f>
        <v>24</v>
      </c>
      <c r="BG3674" s="9">
        <f>Input!$B$35+0.0000000001</f>
        <v>23.900000000099997</v>
      </c>
      <c r="BI3674" s="116">
        <f t="shared" si="923"/>
        <v>0</v>
      </c>
      <c r="BJ3674">
        <f t="shared" si="924"/>
        <v>0</v>
      </c>
      <c r="BK3674">
        <f t="shared" si="925"/>
        <v>1</v>
      </c>
      <c r="BL3674">
        <f t="shared" si="926"/>
        <v>0</v>
      </c>
      <c r="BM3674">
        <f t="shared" si="927"/>
        <v>0</v>
      </c>
      <c r="BN3674">
        <f t="shared" si="928"/>
        <v>0</v>
      </c>
      <c r="BO3674" s="9">
        <f t="shared" si="929"/>
        <v>0</v>
      </c>
      <c r="BR3674" s="116">
        <f t="shared" si="916"/>
        <v>5091</v>
      </c>
      <c r="BS3674" s="39">
        <v>0</v>
      </c>
      <c r="BT3674" s="168">
        <v>0</v>
      </c>
      <c r="BV3674" s="116">
        <f>IF(Hourly!$AR3674&gt;0,AY3674,"")</f>
        <v>23.898743830062134</v>
      </c>
      <c r="BW3674">
        <f>IF(AND(BV3674&gt;(20.8+0.33*Hourly!$I3674),(BV3674&gt;24),(BV3674&lt;&gt;"")),1,0)</f>
        <v>0</v>
      </c>
      <c r="BX3674">
        <f>IF(AND(BV3674&gt;(21.8+0.33*Hourly!$I3674),(BV3674&gt;24),(BV3674&lt;&gt;"")),1,0)</f>
        <v>0</v>
      </c>
      <c r="BY3674" s="9">
        <f>IF(AND(BV3674&gt;(22.8+0.33*Hourly!$I3674),(BV3674&gt;24),(BV3674&lt;&gt;"")),1,0)</f>
        <v>0</v>
      </c>
    </row>
    <row r="3675" spans="5:77" x14ac:dyDescent="0.35">
      <c r="E3675">
        <f>Hourly!A3675</f>
        <v>2011</v>
      </c>
      <c r="F3675">
        <f>Hourly!B3675</f>
        <v>6</v>
      </c>
      <c r="G3675">
        <f>Hourly!C3675</f>
        <v>2</v>
      </c>
      <c r="H3675">
        <f>Hourly!D3675</f>
        <v>23</v>
      </c>
      <c r="I3675" s="163">
        <v>3671</v>
      </c>
      <c r="J3675" s="19">
        <f>Input!B$22*Input!B$79</f>
        <v>1411.3439999999998</v>
      </c>
      <c r="K3675" s="19">
        <f>Input!B$76*Input!B$88</f>
        <v>656.99775609756091</v>
      </c>
      <c r="L3675" s="19">
        <f>Input!B$77*Input!B$89</f>
        <v>130.99152542372883</v>
      </c>
      <c r="M3675" s="164">
        <f t="shared" si="917"/>
        <v>2199.3332815212898</v>
      </c>
      <c r="N3675" s="165">
        <f>(Input!B$109*Input!B$102)/3600*Input!B$108</f>
        <v>740.21399999999983</v>
      </c>
      <c r="O3675" s="165">
        <f>(1-Input!B$61)*(Input!B$109*Input!B$33)/3600*Input!B$108*Hourly!AU3675</f>
        <v>444.12839999999994</v>
      </c>
      <c r="P3675" s="19">
        <f>IF(AND(AY3674&gt;Hourly!G3675),(Input!B$109*(Input!B$33*Hourly!AU3675+Input!B$36))/3600*Input!B$108,(1-Input!B$61)*(Input!B$109*Input!B$33)/3600*Input!B$108*Hourly!AU3675)</f>
        <v>11547.338400000001</v>
      </c>
      <c r="Q3675" s="19">
        <f t="shared" si="914"/>
        <v>3383.6756815212898</v>
      </c>
      <c r="R3675" s="19">
        <f t="shared" si="918"/>
        <v>14486.885681521289</v>
      </c>
      <c r="S3675" s="165"/>
      <c r="T3675" s="165">
        <f>Input!B$78*Input!B$91</f>
        <v>189.625</v>
      </c>
      <c r="U3675" s="19">
        <f>IF(AND($AY3674&gt;Input!$B$52,Hourly!AI3675&gt;Input!$B$51),Input!$B$93*Input!$F$40*Input!$J$8/100*Hourly!AI3675,Input!$B$93*Input!$B$40*Input!$J$8/100*Hourly!AI3675)</f>
        <v>0</v>
      </c>
      <c r="V3675" s="19">
        <f>IF(AND($AY3674&gt;Input!$B$52,Hourly!AJ3675&gt;Input!$B$51),Input!$B$94*Input!$F$41*Input!$J$9/100*Hourly!AJ3675,Input!$B$94*Input!$B$41*Input!$J$9/100*Hourly!AJ3675)</f>
        <v>0</v>
      </c>
      <c r="W3675" s="19">
        <f>IF(AND($AY3674&gt;Input!$B$52,Hourly!AK3675&gt;Input!$B$51),Input!$B$95*Input!$F$42*Input!$J$10/100*Hourly!AK3675,Input!$B$95*Input!$B$42*Input!$J$10/100*Hourly!AK3675)</f>
        <v>0</v>
      </c>
      <c r="X3675" s="19">
        <f>IF(AND($AY3674&gt;Input!$B$52,Hourly!AL3675&gt;Input!$B$51),Input!$B$96*Input!$F$43*Input!$J$11/100*Hourly!AL3675,Input!$B$96*Input!$B$43*Input!$J$11/100*Hourly!AL3675)</f>
        <v>0</v>
      </c>
      <c r="Y3675" s="19">
        <f>IF(AND($AY3674&gt;Input!$B$52,Hourly!AM3675&gt;Input!$B$51),Input!$B$97*Input!$F$44*Input!$J$12/100*Hourly!AM3675,Input!$B$97*Input!$B$44*Input!$J$12/100*Hourly!AM3675)</f>
        <v>0</v>
      </c>
      <c r="Z3675" s="19">
        <f>IF(AND($AY3674&gt;Input!$B$52,Hourly!AN3675&gt;Input!$B$51),Input!$B$98*Input!$F$45*Input!$J$13/100*Hourly!AN3675,Input!$B$98*Input!$B$45*Input!$J$13/100*Hourly!AN3675)</f>
        <v>0</v>
      </c>
      <c r="AA3675" s="19">
        <f>IF(AND($AY3674&gt;Input!$B$52,Hourly!AO3675&gt;Input!$B$51),Input!$B$99*Input!$F$46*Input!$J$14/100*Hourly!AO3675,Input!$B$99*Input!$B$46*Input!$J$14/100*Hourly!AO3675)</f>
        <v>0</v>
      </c>
      <c r="AB3675" s="19">
        <f>IF(AND($AY3674&gt;Input!$B$52,Hourly!AP3675&gt;Input!$B$51),Input!$B$100*Input!$F$47*Input!$J$15/100*Hourly!AP3675,Input!$B$100*Input!$B$47*Input!$J$15/100*Hourly!AP3675)</f>
        <v>0</v>
      </c>
      <c r="AC3675" s="19">
        <f>IF(AND($AY3674&gt;Input!$B$52,Hourly!AQ3675&gt;Input!$B$51),Input!$B$101*Input!$F$48*Input!$J$16/100*Hourly!AQ3675,Input!$B$101*Input!$B$48*Input!$J$16/100*Hourly!AQ3675)</f>
        <v>0</v>
      </c>
      <c r="AD3675" s="165">
        <f t="shared" si="919"/>
        <v>0</v>
      </c>
      <c r="AE3675" s="19">
        <f>Hourly!AI3675/Input!$B$107*Input!$J$40*Input!$B$76*Input!$B$80</f>
        <v>0</v>
      </c>
      <c r="AF3675" s="19">
        <f>Hourly!AJ3675/Input!$B$107*Input!$J$41*Input!$B$76*Input!$B$81</f>
        <v>0</v>
      </c>
      <c r="AG3675" s="19">
        <f>Hourly!AK3675/Input!$B$107*Input!$J$42*Input!$B$76*Input!$B$82</f>
        <v>0</v>
      </c>
      <c r="AH3675" s="19">
        <f>Hourly!AL3675/Input!$B$107*Input!$J$43*Input!$B$76*Input!$B$83</f>
        <v>0</v>
      </c>
      <c r="AI3675" s="19">
        <f>Hourly!AM3675/Input!$B$107*Input!$J$44*Input!$B$76*Input!$B$84</f>
        <v>0</v>
      </c>
      <c r="AJ3675" s="19">
        <f>Hourly!AN3675/Input!$B$107*Input!$J$45*Input!$B$76*Input!$B$85</f>
        <v>0</v>
      </c>
      <c r="AK3675" s="19">
        <f>Hourly!AO3675/Input!$B$107*Input!$J$46*Input!$B$76*Input!$B$86</f>
        <v>0</v>
      </c>
      <c r="AL3675" s="19">
        <f>Hourly!AP3675/Input!$B$107*Input!$J$47*Input!$B$76*Input!$B$87</f>
        <v>0</v>
      </c>
      <c r="AM3675" s="164">
        <f>Hourly!AQ3675/Input!$B$107*Input!$J$48*Input!$B$77*Input!$B$89</f>
        <v>0</v>
      </c>
      <c r="AN3675" s="165">
        <f t="shared" si="915"/>
        <v>0</v>
      </c>
      <c r="AO3675" s="116">
        <f>Input!B$55*Input!$B$18*Input!B$112*Hourly!AR3675</f>
        <v>2398.5</v>
      </c>
      <c r="AP3675">
        <f>Input!B$113*Input!B$114*Input!B$90*Input!B$56*Hourly!AS3675</f>
        <v>11070</v>
      </c>
      <c r="AQ3675">
        <f>Input!B$90*Input!B$57*Hourly!AS3675</f>
        <v>11070</v>
      </c>
      <c r="AR3675" s="19">
        <f>0.5*Input!$B$63*Hourly!AU3675</f>
        <v>61.5</v>
      </c>
      <c r="AS3675" s="165">
        <f t="shared" si="920"/>
        <v>24569.25</v>
      </c>
      <c r="AT3675" s="159">
        <f>AY3674+(Input!$B$66*1000*(Hourly!AX3675&gt;0)+AD3675+AN3675+AS3675+T3675*(Hourly!J3675-AY3674)+Q3675*(Hourly!G3675-AY3674))/(Q3675+T3675)*(1-EXP(-(Q3675+T3675)/(Input!$B$103*1000000)*3600))</f>
        <v>26.587147040653058</v>
      </c>
      <c r="AU3675" s="24">
        <f>AY3674+(AD3675+AN3675+AS3675+T3675*(Hourly!J3675-AY3674)+Q3675*(Hourly!G3675-AY3674))/(Q3675+T3675)*(1-EXP(-(Q3675+T3675)/(Input!$B$103*1000000)*3600))</f>
        <v>23.890199288522936</v>
      </c>
      <c r="AV3675" s="24">
        <f>AY3674+(-Input!$B$67*1000*(Hourly!AX3675&gt;0)+AD3675+AN3675+AS3675+T3675*(Hourly!J3675-AY3674)+R3675*(Hourly!G3675-AY3674))/(R3675+T3675)*(1-EXP(-(R3675+T3675)/(Input!$B$103*1000000)*3600))</f>
        <v>21.006376962773047</v>
      </c>
      <c r="AW3675" s="160">
        <f>AY3674+(AD3675+AN3675+AS3675+T3675*(Hourly!J3675-AY3674)+R3675*(Hourly!G3675-AY3674))/(R3675+T3675)*(1-EXP(-(R3675+T3675)/(Input!$B$103*1000000)*3600))</f>
        <v>23.663217576935303</v>
      </c>
      <c r="AX3675" s="24"/>
      <c r="AY3675" s="167">
        <f t="shared" si="921"/>
        <v>23.890199288522936</v>
      </c>
      <c r="BA3675" s="159">
        <f>IF(BI3675,Input!$B$66*1000*(Hourly!AX3675&gt;0),IF(BJ3675,-(AD3675+AN3675+AS3675+T3675*(Hourly!J3675-AY3674)+Q3675*(Hourly!G3675-AY3674))+(Q3675+T3675)*(BE3675-AY3674)/(1-EXP(-(Q3675+T3675)/(Input!$B$103*1000000)*3600))))/1000</f>
        <v>0</v>
      </c>
      <c r="BB3675" s="24">
        <f>IF(BO3675,-Input!$B$67*1000*(Hourly!AX3675&gt;0),IF(BN3675,-(AD3675+AN3675+AS3675+T3675*(Hourly!J3675-AY3674)+R3675*(Hourly!G3675-AY3674))+(R3675+T3675)*(BF3675-AY3674)/(1-EXP(-(R3675+T3675)/(Input!$B$103*1000000)*3600))))/1000</f>
        <v>0</v>
      </c>
      <c r="BC3675" s="160">
        <f t="shared" si="922"/>
        <v>0</v>
      </c>
      <c r="BD3675" s="24"/>
      <c r="BE3675" s="116">
        <f>IF(Hourly!AT3675=1,Input!$B$4,IF(Hourly!AT3675=0.5,Input!$F$4,0))</f>
        <v>20</v>
      </c>
      <c r="BF3675">
        <f>IF(Hourly!AT3675=1,Input!$B$5,IF(Hourly!AT3675=0.5,Input!$F$5,0))</f>
        <v>24</v>
      </c>
      <c r="BG3675" s="9">
        <f>Input!$B$35+0.0000000001</f>
        <v>23.900000000099997</v>
      </c>
      <c r="BI3675" s="116">
        <f t="shared" si="923"/>
        <v>0</v>
      </c>
      <c r="BJ3675">
        <f t="shared" si="924"/>
        <v>0</v>
      </c>
      <c r="BK3675">
        <f t="shared" si="925"/>
        <v>1</v>
      </c>
      <c r="BL3675">
        <f t="shared" si="926"/>
        <v>0</v>
      </c>
      <c r="BM3675">
        <f t="shared" si="927"/>
        <v>0</v>
      </c>
      <c r="BN3675">
        <f t="shared" si="928"/>
        <v>0</v>
      </c>
      <c r="BO3675" s="9">
        <f t="shared" si="929"/>
        <v>0</v>
      </c>
      <c r="BR3675" s="116">
        <f t="shared" si="916"/>
        <v>5090</v>
      </c>
      <c r="BS3675" s="39">
        <v>0</v>
      </c>
      <c r="BT3675" s="168">
        <v>0</v>
      </c>
      <c r="BV3675" s="116">
        <f>IF(Hourly!$AR3675&gt;0,AY3675,"")</f>
        <v>23.890199288522936</v>
      </c>
      <c r="BW3675">
        <f>IF(AND(BV3675&gt;(20.8+0.33*Hourly!$I3675),(BV3675&gt;24),(BV3675&lt;&gt;"")),1,0)</f>
        <v>0</v>
      </c>
      <c r="BX3675">
        <f>IF(AND(BV3675&gt;(21.8+0.33*Hourly!$I3675),(BV3675&gt;24),(BV3675&lt;&gt;"")),1,0)</f>
        <v>0</v>
      </c>
      <c r="BY3675" s="9">
        <f>IF(AND(BV3675&gt;(22.8+0.33*Hourly!$I3675),(BV3675&gt;24),(BV3675&lt;&gt;"")),1,0)</f>
        <v>0</v>
      </c>
    </row>
    <row r="3676" spans="5:77" x14ac:dyDescent="0.35">
      <c r="E3676">
        <f>Hourly!A3676</f>
        <v>2011</v>
      </c>
      <c r="F3676">
        <f>Hourly!B3676</f>
        <v>6</v>
      </c>
      <c r="G3676">
        <f>Hourly!C3676</f>
        <v>2</v>
      </c>
      <c r="H3676">
        <f>Hourly!D3676</f>
        <v>24</v>
      </c>
      <c r="I3676" s="163">
        <v>3672</v>
      </c>
      <c r="J3676" s="19">
        <f>Input!B$22*Input!B$79</f>
        <v>1411.3439999999998</v>
      </c>
      <c r="K3676" s="19">
        <f>Input!B$76*Input!B$88</f>
        <v>656.99775609756091</v>
      </c>
      <c r="L3676" s="19">
        <f>Input!B$77*Input!B$89</f>
        <v>130.99152542372883</v>
      </c>
      <c r="M3676" s="164">
        <f t="shared" si="917"/>
        <v>2199.3332815212898</v>
      </c>
      <c r="N3676" s="165">
        <f>(Input!B$109*Input!B$102)/3600*Input!B$108</f>
        <v>740.21399999999983</v>
      </c>
      <c r="O3676" s="165">
        <f>(1-Input!B$61)*(Input!B$109*Input!B$33)/3600*Input!B$108*Hourly!AU3676</f>
        <v>444.12839999999994</v>
      </c>
      <c r="P3676" s="19">
        <f>IF(AND(AY3675&gt;Hourly!G3676),(Input!B$109*(Input!B$33*Hourly!AU3676+Input!B$36))/3600*Input!B$108,(1-Input!B$61)*(Input!B$109*Input!B$33)/3600*Input!B$108*Hourly!AU3676)</f>
        <v>11547.338400000001</v>
      </c>
      <c r="Q3676" s="19">
        <f t="shared" si="914"/>
        <v>3383.6756815212898</v>
      </c>
      <c r="R3676" s="19">
        <f t="shared" si="918"/>
        <v>14486.885681521289</v>
      </c>
      <c r="S3676" s="165"/>
      <c r="T3676" s="165">
        <f>Input!B$78*Input!B$91</f>
        <v>189.625</v>
      </c>
      <c r="U3676" s="19">
        <f>IF(AND($AY3675&gt;Input!$B$52,Hourly!AI3676&gt;Input!$B$51),Input!$B$93*Input!$F$40*Input!$J$8/100*Hourly!AI3676,Input!$B$93*Input!$B$40*Input!$J$8/100*Hourly!AI3676)</f>
        <v>0</v>
      </c>
      <c r="V3676" s="19">
        <f>IF(AND($AY3675&gt;Input!$B$52,Hourly!AJ3676&gt;Input!$B$51),Input!$B$94*Input!$F$41*Input!$J$9/100*Hourly!AJ3676,Input!$B$94*Input!$B$41*Input!$J$9/100*Hourly!AJ3676)</f>
        <v>0</v>
      </c>
      <c r="W3676" s="19">
        <f>IF(AND($AY3675&gt;Input!$B$52,Hourly!AK3676&gt;Input!$B$51),Input!$B$95*Input!$F$42*Input!$J$10/100*Hourly!AK3676,Input!$B$95*Input!$B$42*Input!$J$10/100*Hourly!AK3676)</f>
        <v>0</v>
      </c>
      <c r="X3676" s="19">
        <f>IF(AND($AY3675&gt;Input!$B$52,Hourly!AL3676&gt;Input!$B$51),Input!$B$96*Input!$F$43*Input!$J$11/100*Hourly!AL3676,Input!$B$96*Input!$B$43*Input!$J$11/100*Hourly!AL3676)</f>
        <v>0</v>
      </c>
      <c r="Y3676" s="19">
        <f>IF(AND($AY3675&gt;Input!$B$52,Hourly!AM3676&gt;Input!$B$51),Input!$B$97*Input!$F$44*Input!$J$12/100*Hourly!AM3676,Input!$B$97*Input!$B$44*Input!$J$12/100*Hourly!AM3676)</f>
        <v>0</v>
      </c>
      <c r="Z3676" s="19">
        <f>IF(AND($AY3675&gt;Input!$B$52,Hourly!AN3676&gt;Input!$B$51),Input!$B$98*Input!$F$45*Input!$J$13/100*Hourly!AN3676,Input!$B$98*Input!$B$45*Input!$J$13/100*Hourly!AN3676)</f>
        <v>0</v>
      </c>
      <c r="AA3676" s="19">
        <f>IF(AND($AY3675&gt;Input!$B$52,Hourly!AO3676&gt;Input!$B$51),Input!$B$99*Input!$F$46*Input!$J$14/100*Hourly!AO3676,Input!$B$99*Input!$B$46*Input!$J$14/100*Hourly!AO3676)</f>
        <v>0</v>
      </c>
      <c r="AB3676" s="19">
        <f>IF(AND($AY3675&gt;Input!$B$52,Hourly!AP3676&gt;Input!$B$51),Input!$B$100*Input!$F$47*Input!$J$15/100*Hourly!AP3676,Input!$B$100*Input!$B$47*Input!$J$15/100*Hourly!AP3676)</f>
        <v>0</v>
      </c>
      <c r="AC3676" s="19">
        <f>IF(AND($AY3675&gt;Input!$B$52,Hourly!AQ3676&gt;Input!$B$51),Input!$B$101*Input!$F$48*Input!$J$16/100*Hourly!AQ3676,Input!$B$101*Input!$B$48*Input!$J$16/100*Hourly!AQ3676)</f>
        <v>0</v>
      </c>
      <c r="AD3676" s="165">
        <f t="shared" si="919"/>
        <v>0</v>
      </c>
      <c r="AE3676" s="19">
        <f>Hourly!AI3676/Input!$B$107*Input!$J$40*Input!$B$76*Input!$B$80</f>
        <v>0</v>
      </c>
      <c r="AF3676" s="19">
        <f>Hourly!AJ3676/Input!$B$107*Input!$J$41*Input!$B$76*Input!$B$81</f>
        <v>0</v>
      </c>
      <c r="AG3676" s="19">
        <f>Hourly!AK3676/Input!$B$107*Input!$J$42*Input!$B$76*Input!$B$82</f>
        <v>0</v>
      </c>
      <c r="AH3676" s="19">
        <f>Hourly!AL3676/Input!$B$107*Input!$J$43*Input!$B$76*Input!$B$83</f>
        <v>0</v>
      </c>
      <c r="AI3676" s="19">
        <f>Hourly!AM3676/Input!$B$107*Input!$J$44*Input!$B$76*Input!$B$84</f>
        <v>0</v>
      </c>
      <c r="AJ3676" s="19">
        <f>Hourly!AN3676/Input!$B$107*Input!$J$45*Input!$B$76*Input!$B$85</f>
        <v>0</v>
      </c>
      <c r="AK3676" s="19">
        <f>Hourly!AO3676/Input!$B$107*Input!$J$46*Input!$B$76*Input!$B$86</f>
        <v>0</v>
      </c>
      <c r="AL3676" s="19">
        <f>Hourly!AP3676/Input!$B$107*Input!$J$47*Input!$B$76*Input!$B$87</f>
        <v>0</v>
      </c>
      <c r="AM3676" s="164">
        <f>Hourly!AQ3676/Input!$B$107*Input!$J$48*Input!$B$77*Input!$B$89</f>
        <v>0</v>
      </c>
      <c r="AN3676" s="165">
        <f t="shared" si="915"/>
        <v>0</v>
      </c>
      <c r="AO3676" s="116">
        <f>Input!B$55*Input!$B$18*Input!B$112*Hourly!AR3676</f>
        <v>2398.5</v>
      </c>
      <c r="AP3676">
        <f>Input!B$113*Input!B$114*Input!B$90*Input!B$56*Hourly!AS3676</f>
        <v>11070</v>
      </c>
      <c r="AQ3676">
        <f>Input!B$90*Input!B$57*Hourly!AS3676</f>
        <v>11070</v>
      </c>
      <c r="AR3676" s="19">
        <f>0.5*Input!$B$63*Hourly!AU3676</f>
        <v>61.5</v>
      </c>
      <c r="AS3676" s="165">
        <f t="shared" si="920"/>
        <v>24569.25</v>
      </c>
      <c r="AT3676" s="159">
        <f>AY3675+(Input!$B$66*1000*(Hourly!AX3676&gt;0)+AD3676+AN3676+AS3676+T3676*(Hourly!J3676-AY3675)+Q3676*(Hourly!G3676-AY3675))/(Q3676+T3676)*(1-EXP(-(Q3676+T3676)/(Input!$B$103*1000000)*3600))</f>
        <v>26.565909007772952</v>
      </c>
      <c r="AU3676" s="24">
        <f>AY3675+(AD3676+AN3676+AS3676+T3676*(Hourly!J3676-AY3675)+Q3676*(Hourly!G3676-AY3675))/(Q3676+T3676)*(1-EXP(-(Q3676+T3676)/(Input!$B$103*1000000)*3600))</f>
        <v>23.86896125564283</v>
      </c>
      <c r="AV3676" s="24">
        <f>AY3675+(-Input!$B$67*1000*(Hourly!AX3676&gt;0)+AD3676+AN3676+AS3676+T3676*(Hourly!J3676-AY3675)+R3676*(Hourly!G3676-AY3675))/(R3676+T3676)*(1-EXP(-(R3676+T3676)/(Input!$B$103*1000000)*3600))</f>
        <v>20.944280515068854</v>
      </c>
      <c r="AW3676" s="160">
        <f>AY3675+(AD3676+AN3676+AS3676+T3676*(Hourly!J3676-AY3675)+R3676*(Hourly!G3676-AY3675))/(R3676+T3676)*(1-EXP(-(R3676+T3676)/(Input!$B$103*1000000)*3600))</f>
        <v>23.60112112923111</v>
      </c>
      <c r="AX3676" s="24"/>
      <c r="AY3676" s="167">
        <f t="shared" si="921"/>
        <v>23.86896125564283</v>
      </c>
      <c r="BA3676" s="159">
        <f>IF(BI3676,Input!$B$66*1000*(Hourly!AX3676&gt;0),IF(BJ3676,-(AD3676+AN3676+AS3676+T3676*(Hourly!J3676-AY3675)+Q3676*(Hourly!G3676-AY3675))+(Q3676+T3676)*(BE3676-AY3675)/(1-EXP(-(Q3676+T3676)/(Input!$B$103*1000000)*3600))))/1000</f>
        <v>0</v>
      </c>
      <c r="BB3676" s="24">
        <f>IF(BO3676,-Input!$B$67*1000*(Hourly!AX3676&gt;0),IF(BN3676,-(AD3676+AN3676+AS3676+T3676*(Hourly!J3676-AY3675)+R3676*(Hourly!G3676-AY3675))+(R3676+T3676)*(BF3676-AY3675)/(1-EXP(-(R3676+T3676)/(Input!$B$103*1000000)*3600))))/1000</f>
        <v>0</v>
      </c>
      <c r="BC3676" s="160">
        <f t="shared" si="922"/>
        <v>0</v>
      </c>
      <c r="BD3676" s="24"/>
      <c r="BE3676" s="116">
        <f>IF(Hourly!AT3676=1,Input!$B$4,IF(Hourly!AT3676=0.5,Input!$F$4,0))</f>
        <v>20</v>
      </c>
      <c r="BF3676">
        <f>IF(Hourly!AT3676=1,Input!$B$5,IF(Hourly!AT3676=0.5,Input!$F$5,0))</f>
        <v>24</v>
      </c>
      <c r="BG3676" s="9">
        <f>Input!$B$35+0.0000000001</f>
        <v>23.900000000099997</v>
      </c>
      <c r="BI3676" s="116">
        <f t="shared" si="923"/>
        <v>0</v>
      </c>
      <c r="BJ3676">
        <f t="shared" si="924"/>
        <v>0</v>
      </c>
      <c r="BK3676">
        <f t="shared" si="925"/>
        <v>1</v>
      </c>
      <c r="BL3676">
        <f t="shared" si="926"/>
        <v>0</v>
      </c>
      <c r="BM3676">
        <f t="shared" si="927"/>
        <v>0</v>
      </c>
      <c r="BN3676">
        <f t="shared" si="928"/>
        <v>0</v>
      </c>
      <c r="BO3676" s="9">
        <f t="shared" si="929"/>
        <v>0</v>
      </c>
      <c r="BR3676" s="116">
        <f t="shared" si="916"/>
        <v>5089</v>
      </c>
      <c r="BS3676" s="39">
        <v>0</v>
      </c>
      <c r="BT3676" s="168">
        <v>0</v>
      </c>
      <c r="BV3676" s="116">
        <f>IF(Hourly!$AR3676&gt;0,AY3676,"")</f>
        <v>23.86896125564283</v>
      </c>
      <c r="BW3676">
        <f>IF(AND(BV3676&gt;(20.8+0.33*Hourly!$I3676),(BV3676&gt;24),(BV3676&lt;&gt;"")),1,0)</f>
        <v>0</v>
      </c>
      <c r="BX3676">
        <f>IF(AND(BV3676&gt;(21.8+0.33*Hourly!$I3676),(BV3676&gt;24),(BV3676&lt;&gt;"")),1,0)</f>
        <v>0</v>
      </c>
      <c r="BY3676" s="9">
        <f>IF(AND(BV3676&gt;(22.8+0.33*Hourly!$I3676),(BV3676&gt;24),(BV3676&lt;&gt;"")),1,0)</f>
        <v>0</v>
      </c>
    </row>
    <row r="3677" spans="5:77" x14ac:dyDescent="0.35">
      <c r="E3677">
        <f>Hourly!A3677</f>
        <v>2011</v>
      </c>
      <c r="F3677">
        <f>Hourly!B3677</f>
        <v>6</v>
      </c>
      <c r="G3677">
        <f>Hourly!C3677</f>
        <v>3</v>
      </c>
      <c r="H3677">
        <f>Hourly!D3677</f>
        <v>1</v>
      </c>
      <c r="I3677" s="163">
        <v>3673</v>
      </c>
      <c r="J3677" s="19">
        <f>Input!B$22*Input!B$79</f>
        <v>1411.3439999999998</v>
      </c>
      <c r="K3677" s="19">
        <f>Input!B$76*Input!B$88</f>
        <v>656.99775609756091</v>
      </c>
      <c r="L3677" s="19">
        <f>Input!B$77*Input!B$89</f>
        <v>130.99152542372883</v>
      </c>
      <c r="M3677" s="164">
        <f t="shared" si="917"/>
        <v>2199.3332815212898</v>
      </c>
      <c r="N3677" s="165">
        <f>(Input!B$109*Input!B$102)/3600*Input!B$108</f>
        <v>740.21399999999983</v>
      </c>
      <c r="O3677" s="165">
        <f>(1-Input!B$61)*(Input!B$109*Input!B$33)/3600*Input!B$108*Hourly!AU3677</f>
        <v>444.12839999999994</v>
      </c>
      <c r="P3677" s="19">
        <f>IF(AND(AY3676&gt;Hourly!G3677),(Input!B$109*(Input!B$33*Hourly!AU3677+Input!B$36))/3600*Input!B$108,(1-Input!B$61)*(Input!B$109*Input!B$33)/3600*Input!B$108*Hourly!AU3677)</f>
        <v>11547.338400000001</v>
      </c>
      <c r="Q3677" s="19">
        <f t="shared" si="914"/>
        <v>3383.6756815212898</v>
      </c>
      <c r="R3677" s="19">
        <f t="shared" si="918"/>
        <v>14486.885681521289</v>
      </c>
      <c r="S3677" s="165"/>
      <c r="T3677" s="165">
        <f>Input!B$78*Input!B$91</f>
        <v>189.625</v>
      </c>
      <c r="U3677" s="19">
        <f>IF(AND($AY3676&gt;Input!$B$52,Hourly!AI3677&gt;Input!$B$51),Input!$B$93*Input!$F$40*Input!$J$8/100*Hourly!AI3677,Input!$B$93*Input!$B$40*Input!$J$8/100*Hourly!AI3677)</f>
        <v>0</v>
      </c>
      <c r="V3677" s="19">
        <f>IF(AND($AY3676&gt;Input!$B$52,Hourly!AJ3677&gt;Input!$B$51),Input!$B$94*Input!$F$41*Input!$J$9/100*Hourly!AJ3677,Input!$B$94*Input!$B$41*Input!$J$9/100*Hourly!AJ3677)</f>
        <v>0</v>
      </c>
      <c r="W3677" s="19">
        <f>IF(AND($AY3676&gt;Input!$B$52,Hourly!AK3677&gt;Input!$B$51),Input!$B$95*Input!$F$42*Input!$J$10/100*Hourly!AK3677,Input!$B$95*Input!$B$42*Input!$J$10/100*Hourly!AK3677)</f>
        <v>0</v>
      </c>
      <c r="X3677" s="19">
        <f>IF(AND($AY3676&gt;Input!$B$52,Hourly!AL3677&gt;Input!$B$51),Input!$B$96*Input!$F$43*Input!$J$11/100*Hourly!AL3677,Input!$B$96*Input!$B$43*Input!$J$11/100*Hourly!AL3677)</f>
        <v>0</v>
      </c>
      <c r="Y3677" s="19">
        <f>IF(AND($AY3676&gt;Input!$B$52,Hourly!AM3677&gt;Input!$B$51),Input!$B$97*Input!$F$44*Input!$J$12/100*Hourly!AM3677,Input!$B$97*Input!$B$44*Input!$J$12/100*Hourly!AM3677)</f>
        <v>0</v>
      </c>
      <c r="Z3677" s="19">
        <f>IF(AND($AY3676&gt;Input!$B$52,Hourly!AN3677&gt;Input!$B$51),Input!$B$98*Input!$F$45*Input!$J$13/100*Hourly!AN3677,Input!$B$98*Input!$B$45*Input!$J$13/100*Hourly!AN3677)</f>
        <v>0</v>
      </c>
      <c r="AA3677" s="19">
        <f>IF(AND($AY3676&gt;Input!$B$52,Hourly!AO3677&gt;Input!$B$51),Input!$B$99*Input!$F$46*Input!$J$14/100*Hourly!AO3677,Input!$B$99*Input!$B$46*Input!$J$14/100*Hourly!AO3677)</f>
        <v>0</v>
      </c>
      <c r="AB3677" s="19">
        <f>IF(AND($AY3676&gt;Input!$B$52,Hourly!AP3677&gt;Input!$B$51),Input!$B$100*Input!$F$47*Input!$J$15/100*Hourly!AP3677,Input!$B$100*Input!$B$47*Input!$J$15/100*Hourly!AP3677)</f>
        <v>0</v>
      </c>
      <c r="AC3677" s="19">
        <f>IF(AND($AY3676&gt;Input!$B$52,Hourly!AQ3677&gt;Input!$B$51),Input!$B$101*Input!$F$48*Input!$J$16/100*Hourly!AQ3677,Input!$B$101*Input!$B$48*Input!$J$16/100*Hourly!AQ3677)</f>
        <v>0</v>
      </c>
      <c r="AD3677" s="165">
        <f t="shared" si="919"/>
        <v>0</v>
      </c>
      <c r="AE3677" s="19">
        <f>Hourly!AI3677/Input!$B$107*Input!$J$40*Input!$B$76*Input!$B$80</f>
        <v>0</v>
      </c>
      <c r="AF3677" s="19">
        <f>Hourly!AJ3677/Input!$B$107*Input!$J$41*Input!$B$76*Input!$B$81</f>
        <v>0</v>
      </c>
      <c r="AG3677" s="19">
        <f>Hourly!AK3677/Input!$B$107*Input!$J$42*Input!$B$76*Input!$B$82</f>
        <v>0</v>
      </c>
      <c r="AH3677" s="19">
        <f>Hourly!AL3677/Input!$B$107*Input!$J$43*Input!$B$76*Input!$B$83</f>
        <v>0</v>
      </c>
      <c r="AI3677" s="19">
        <f>Hourly!AM3677/Input!$B$107*Input!$J$44*Input!$B$76*Input!$B$84</f>
        <v>0</v>
      </c>
      <c r="AJ3677" s="19">
        <f>Hourly!AN3677/Input!$B$107*Input!$J$45*Input!$B$76*Input!$B$85</f>
        <v>0</v>
      </c>
      <c r="AK3677" s="19">
        <f>Hourly!AO3677/Input!$B$107*Input!$J$46*Input!$B$76*Input!$B$86</f>
        <v>0</v>
      </c>
      <c r="AL3677" s="19">
        <f>Hourly!AP3677/Input!$B$107*Input!$J$47*Input!$B$76*Input!$B$87</f>
        <v>0</v>
      </c>
      <c r="AM3677" s="164">
        <f>Hourly!AQ3677/Input!$B$107*Input!$J$48*Input!$B$77*Input!$B$89</f>
        <v>0</v>
      </c>
      <c r="AN3677" s="165">
        <f t="shared" si="915"/>
        <v>0</v>
      </c>
      <c r="AO3677" s="116">
        <f>Input!B$55*Input!$B$18*Input!B$112*Hourly!AR3677</f>
        <v>2398.5</v>
      </c>
      <c r="AP3677">
        <f>Input!B$113*Input!B$114*Input!B$90*Input!B$56*Hourly!AS3677</f>
        <v>2214</v>
      </c>
      <c r="AQ3677">
        <f>Input!B$90*Input!B$57*Hourly!AS3677</f>
        <v>2214</v>
      </c>
      <c r="AR3677" s="19">
        <f>0.5*Input!$B$63*Hourly!AU3677</f>
        <v>61.5</v>
      </c>
      <c r="AS3677" s="165">
        <f t="shared" si="920"/>
        <v>6857.25</v>
      </c>
      <c r="AT3677" s="159">
        <f>AY3676+(Input!$B$66*1000*(Hourly!AX3677&gt;0)+AD3677+AN3677+AS3677+T3677*(Hourly!J3677-AY3676)+Q3677*(Hourly!G3677-AY3676))/(Q3677+T3677)*(1-EXP(-(Q3677+T3677)/(Input!$B$103*1000000)*3600))</f>
        <v>26.49071938977503</v>
      </c>
      <c r="AU3677" s="24">
        <f>AY3676+(AD3677+AN3677+AS3677+T3677*(Hourly!J3677-AY3676)+Q3677*(Hourly!G3677-AY3676))/(Q3677+T3677)*(1-EXP(-(Q3677+T3677)/(Input!$B$103*1000000)*3600))</f>
        <v>23.793771637644912</v>
      </c>
      <c r="AV3677" s="24">
        <f>AY3676+(-Input!$B$67*1000*(Hourly!AX3677&gt;0)+AD3677+AN3677+AS3677+T3677*(Hourly!J3677-AY3676)+R3677*(Hourly!G3677-AY3676))/(R3677+T3677)*(1-EXP(-(R3677+T3677)/(Input!$B$103*1000000)*3600))</f>
        <v>20.849870116649157</v>
      </c>
      <c r="AW3677" s="160">
        <f>AY3676+(AD3677+AN3677+AS3677+T3677*(Hourly!J3677-AY3676)+R3677*(Hourly!G3677-AY3676))/(R3677+T3677)*(1-EXP(-(R3677+T3677)/(Input!$B$103*1000000)*3600))</f>
        <v>23.506710730811417</v>
      </c>
      <c r="AX3677" s="24"/>
      <c r="AY3677" s="167">
        <f t="shared" si="921"/>
        <v>23.793771637644912</v>
      </c>
      <c r="BA3677" s="159">
        <f>IF(BI3677,Input!$B$66*1000*(Hourly!AX3677&gt;0),IF(BJ3677,-(AD3677+AN3677+AS3677+T3677*(Hourly!J3677-AY3676)+Q3677*(Hourly!G3677-AY3676))+(Q3677+T3677)*(BE3677-AY3676)/(1-EXP(-(Q3677+T3677)/(Input!$B$103*1000000)*3600))))/1000</f>
        <v>0</v>
      </c>
      <c r="BB3677" s="24">
        <f>IF(BO3677,-Input!$B$67*1000*(Hourly!AX3677&gt;0),IF(BN3677,-(AD3677+AN3677+AS3677+T3677*(Hourly!J3677-AY3676)+R3677*(Hourly!G3677-AY3676))+(R3677+T3677)*(BF3677-AY3676)/(1-EXP(-(R3677+T3677)/(Input!$B$103*1000000)*3600))))/1000</f>
        <v>0</v>
      </c>
      <c r="BC3677" s="160">
        <f t="shared" si="922"/>
        <v>0</v>
      </c>
      <c r="BD3677" s="24"/>
      <c r="BE3677" s="116">
        <f>IF(Hourly!AT3677=1,Input!$B$4,IF(Hourly!AT3677=0.5,Input!$F$4,0))</f>
        <v>16</v>
      </c>
      <c r="BF3677">
        <f>IF(Hourly!AT3677=1,Input!$B$5,IF(Hourly!AT3677=0.5,Input!$F$5,0))</f>
        <v>24</v>
      </c>
      <c r="BG3677" s="9">
        <f>Input!$B$35+0.0000000001</f>
        <v>23.900000000099997</v>
      </c>
      <c r="BI3677" s="116">
        <f t="shared" si="923"/>
        <v>0</v>
      </c>
      <c r="BJ3677">
        <f t="shared" si="924"/>
        <v>0</v>
      </c>
      <c r="BK3677">
        <f t="shared" si="925"/>
        <v>1</v>
      </c>
      <c r="BL3677">
        <f t="shared" si="926"/>
        <v>0</v>
      </c>
      <c r="BM3677">
        <f t="shared" si="927"/>
        <v>0</v>
      </c>
      <c r="BN3677">
        <f t="shared" si="928"/>
        <v>0</v>
      </c>
      <c r="BO3677" s="9">
        <f t="shared" si="929"/>
        <v>0</v>
      </c>
      <c r="BR3677" s="116">
        <f t="shared" si="916"/>
        <v>5088</v>
      </c>
      <c r="BS3677" s="39">
        <v>0</v>
      </c>
      <c r="BT3677" s="168">
        <v>0</v>
      </c>
      <c r="BV3677" s="116">
        <f>IF(Hourly!$AR3677&gt;0,AY3677,"")</f>
        <v>23.793771637644912</v>
      </c>
      <c r="BW3677">
        <f>IF(AND(BV3677&gt;(20.8+0.33*Hourly!$I3677),(BV3677&gt;24),(BV3677&lt;&gt;"")),1,0)</f>
        <v>0</v>
      </c>
      <c r="BX3677">
        <f>IF(AND(BV3677&gt;(21.8+0.33*Hourly!$I3677),(BV3677&gt;24),(BV3677&lt;&gt;"")),1,0)</f>
        <v>0</v>
      </c>
      <c r="BY3677" s="9">
        <f>IF(AND(BV3677&gt;(22.8+0.33*Hourly!$I3677),(BV3677&gt;24),(BV3677&lt;&gt;"")),1,0)</f>
        <v>0</v>
      </c>
    </row>
    <row r="3678" spans="5:77" x14ac:dyDescent="0.35">
      <c r="E3678">
        <f>Hourly!A3678</f>
        <v>2011</v>
      </c>
      <c r="F3678">
        <f>Hourly!B3678</f>
        <v>6</v>
      </c>
      <c r="G3678">
        <f>Hourly!C3678</f>
        <v>3</v>
      </c>
      <c r="H3678">
        <f>Hourly!D3678</f>
        <v>2</v>
      </c>
      <c r="I3678" s="163">
        <v>3674</v>
      </c>
      <c r="J3678" s="19">
        <f>Input!B$22*Input!B$79</f>
        <v>1411.3439999999998</v>
      </c>
      <c r="K3678" s="19">
        <f>Input!B$76*Input!B$88</f>
        <v>656.99775609756091</v>
      </c>
      <c r="L3678" s="19">
        <f>Input!B$77*Input!B$89</f>
        <v>130.99152542372883</v>
      </c>
      <c r="M3678" s="164">
        <f t="shared" si="917"/>
        <v>2199.3332815212898</v>
      </c>
      <c r="N3678" s="165">
        <f>(Input!B$109*Input!B$102)/3600*Input!B$108</f>
        <v>740.21399999999983</v>
      </c>
      <c r="O3678" s="165">
        <f>(1-Input!B$61)*(Input!B$109*Input!B$33)/3600*Input!B$108*Hourly!AU3678</f>
        <v>444.12839999999994</v>
      </c>
      <c r="P3678" s="19">
        <f>IF(AND(AY3677&gt;Hourly!G3678),(Input!B$109*(Input!B$33*Hourly!AU3678+Input!B$36))/3600*Input!B$108,(1-Input!B$61)*(Input!B$109*Input!B$33)/3600*Input!B$108*Hourly!AU3678)</f>
        <v>11547.338400000001</v>
      </c>
      <c r="Q3678" s="19">
        <f t="shared" si="914"/>
        <v>3383.6756815212898</v>
      </c>
      <c r="R3678" s="19">
        <f t="shared" si="918"/>
        <v>14486.885681521289</v>
      </c>
      <c r="S3678" s="165"/>
      <c r="T3678" s="165">
        <f>Input!B$78*Input!B$91</f>
        <v>189.625</v>
      </c>
      <c r="U3678" s="19">
        <f>IF(AND($AY3677&gt;Input!$B$52,Hourly!AI3678&gt;Input!$B$51),Input!$B$93*Input!$F$40*Input!$J$8/100*Hourly!AI3678,Input!$B$93*Input!$B$40*Input!$J$8/100*Hourly!AI3678)</f>
        <v>0</v>
      </c>
      <c r="V3678" s="19">
        <f>IF(AND($AY3677&gt;Input!$B$52,Hourly!AJ3678&gt;Input!$B$51),Input!$B$94*Input!$F$41*Input!$J$9/100*Hourly!AJ3678,Input!$B$94*Input!$B$41*Input!$J$9/100*Hourly!AJ3678)</f>
        <v>0</v>
      </c>
      <c r="W3678" s="19">
        <f>IF(AND($AY3677&gt;Input!$B$52,Hourly!AK3678&gt;Input!$B$51),Input!$B$95*Input!$F$42*Input!$J$10/100*Hourly!AK3678,Input!$B$95*Input!$B$42*Input!$J$10/100*Hourly!AK3678)</f>
        <v>0</v>
      </c>
      <c r="X3678" s="19">
        <f>IF(AND($AY3677&gt;Input!$B$52,Hourly!AL3678&gt;Input!$B$51),Input!$B$96*Input!$F$43*Input!$J$11/100*Hourly!AL3678,Input!$B$96*Input!$B$43*Input!$J$11/100*Hourly!AL3678)</f>
        <v>0</v>
      </c>
      <c r="Y3678" s="19">
        <f>IF(AND($AY3677&gt;Input!$B$52,Hourly!AM3678&gt;Input!$B$51),Input!$B$97*Input!$F$44*Input!$J$12/100*Hourly!AM3678,Input!$B$97*Input!$B$44*Input!$J$12/100*Hourly!AM3678)</f>
        <v>0</v>
      </c>
      <c r="Z3678" s="19">
        <f>IF(AND($AY3677&gt;Input!$B$52,Hourly!AN3678&gt;Input!$B$51),Input!$B$98*Input!$F$45*Input!$J$13/100*Hourly!AN3678,Input!$B$98*Input!$B$45*Input!$J$13/100*Hourly!AN3678)</f>
        <v>0</v>
      </c>
      <c r="AA3678" s="19">
        <f>IF(AND($AY3677&gt;Input!$B$52,Hourly!AO3678&gt;Input!$B$51),Input!$B$99*Input!$F$46*Input!$J$14/100*Hourly!AO3678,Input!$B$99*Input!$B$46*Input!$J$14/100*Hourly!AO3678)</f>
        <v>0</v>
      </c>
      <c r="AB3678" s="19">
        <f>IF(AND($AY3677&gt;Input!$B$52,Hourly!AP3678&gt;Input!$B$51),Input!$B$100*Input!$F$47*Input!$J$15/100*Hourly!AP3678,Input!$B$100*Input!$B$47*Input!$J$15/100*Hourly!AP3678)</f>
        <v>0</v>
      </c>
      <c r="AC3678" s="19">
        <f>IF(AND($AY3677&gt;Input!$B$52,Hourly!AQ3678&gt;Input!$B$51),Input!$B$101*Input!$F$48*Input!$J$16/100*Hourly!AQ3678,Input!$B$101*Input!$B$48*Input!$J$16/100*Hourly!AQ3678)</f>
        <v>0</v>
      </c>
      <c r="AD3678" s="165">
        <f t="shared" si="919"/>
        <v>0</v>
      </c>
      <c r="AE3678" s="19">
        <f>Hourly!AI3678/Input!$B$107*Input!$J$40*Input!$B$76*Input!$B$80</f>
        <v>0</v>
      </c>
      <c r="AF3678" s="19">
        <f>Hourly!AJ3678/Input!$B$107*Input!$J$41*Input!$B$76*Input!$B$81</f>
        <v>0</v>
      </c>
      <c r="AG3678" s="19">
        <f>Hourly!AK3678/Input!$B$107*Input!$J$42*Input!$B$76*Input!$B$82</f>
        <v>0</v>
      </c>
      <c r="AH3678" s="19">
        <f>Hourly!AL3678/Input!$B$107*Input!$J$43*Input!$B$76*Input!$B$83</f>
        <v>0</v>
      </c>
      <c r="AI3678" s="19">
        <f>Hourly!AM3678/Input!$B$107*Input!$J$44*Input!$B$76*Input!$B$84</f>
        <v>0</v>
      </c>
      <c r="AJ3678" s="19">
        <f>Hourly!AN3678/Input!$B$107*Input!$J$45*Input!$B$76*Input!$B$85</f>
        <v>0</v>
      </c>
      <c r="AK3678" s="19">
        <f>Hourly!AO3678/Input!$B$107*Input!$J$46*Input!$B$76*Input!$B$86</f>
        <v>0</v>
      </c>
      <c r="AL3678" s="19">
        <f>Hourly!AP3678/Input!$B$107*Input!$J$47*Input!$B$76*Input!$B$87</f>
        <v>0</v>
      </c>
      <c r="AM3678" s="164">
        <f>Hourly!AQ3678/Input!$B$107*Input!$J$48*Input!$B$77*Input!$B$89</f>
        <v>0</v>
      </c>
      <c r="AN3678" s="165">
        <f t="shared" si="915"/>
        <v>0</v>
      </c>
      <c r="AO3678" s="116">
        <f>Input!B$55*Input!$B$18*Input!B$112*Hourly!AR3678</f>
        <v>2398.5</v>
      </c>
      <c r="AP3678">
        <f>Input!B$113*Input!B$114*Input!B$90*Input!B$56*Hourly!AS3678</f>
        <v>2214</v>
      </c>
      <c r="AQ3678">
        <f>Input!B$90*Input!B$57*Hourly!AS3678</f>
        <v>2214</v>
      </c>
      <c r="AR3678" s="19">
        <f>0.5*Input!$B$63*Hourly!AU3678</f>
        <v>61.5</v>
      </c>
      <c r="AS3678" s="165">
        <f t="shared" si="920"/>
        <v>6857.25</v>
      </c>
      <c r="AT3678" s="159">
        <f>AY3677+(Input!$B$66*1000*(Hourly!AX3678&gt;0)+AD3678+AN3678+AS3678+T3678*(Hourly!J3678-AY3677)+Q3678*(Hourly!G3678-AY3677))/(Q3678+T3678)*(1-EXP(-(Q3678+T3678)/(Input!$B$103*1000000)*3600))</f>
        <v>26.406216218344269</v>
      </c>
      <c r="AU3678" s="24">
        <f>AY3677+(AD3678+AN3678+AS3678+T3678*(Hourly!J3678-AY3677)+Q3678*(Hourly!G3678-AY3677))/(Q3678+T3678)*(1-EXP(-(Q3678+T3678)/(Input!$B$103*1000000)*3600))</f>
        <v>23.709268466214148</v>
      </c>
      <c r="AV3678" s="24">
        <f>AY3677+(-Input!$B$67*1000*(Hourly!AX3678&gt;0)+AD3678+AN3678+AS3678+T3678*(Hourly!J3678-AY3677)+R3678*(Hourly!G3678-AY3677))/(R3678+T3678)*(1-EXP(-(R3678+T3678)/(Input!$B$103*1000000)*3600))</f>
        <v>20.735274097801643</v>
      </c>
      <c r="AW3678" s="160">
        <f>AY3677+(AD3678+AN3678+AS3678+T3678*(Hourly!J3678-AY3677)+R3678*(Hourly!G3678-AY3677))/(R3678+T3678)*(1-EXP(-(R3678+T3678)/(Input!$B$103*1000000)*3600))</f>
        <v>23.392114711963902</v>
      </c>
      <c r="AX3678" s="24"/>
      <c r="AY3678" s="167">
        <f t="shared" si="921"/>
        <v>23.709268466214148</v>
      </c>
      <c r="BA3678" s="159">
        <f>IF(BI3678,Input!$B$66*1000*(Hourly!AX3678&gt;0),IF(BJ3678,-(AD3678+AN3678+AS3678+T3678*(Hourly!J3678-AY3677)+Q3678*(Hourly!G3678-AY3677))+(Q3678+T3678)*(BE3678-AY3677)/(1-EXP(-(Q3678+T3678)/(Input!$B$103*1000000)*3600))))/1000</f>
        <v>0</v>
      </c>
      <c r="BB3678" s="24">
        <f>IF(BO3678,-Input!$B$67*1000*(Hourly!AX3678&gt;0),IF(BN3678,-(AD3678+AN3678+AS3678+T3678*(Hourly!J3678-AY3677)+R3678*(Hourly!G3678-AY3677))+(R3678+T3678)*(BF3678-AY3677)/(1-EXP(-(R3678+T3678)/(Input!$B$103*1000000)*3600))))/1000</f>
        <v>0</v>
      </c>
      <c r="BC3678" s="160">
        <f t="shared" si="922"/>
        <v>0</v>
      </c>
      <c r="BD3678" s="24"/>
      <c r="BE3678" s="116">
        <f>IF(Hourly!AT3678=1,Input!$B$4,IF(Hourly!AT3678=0.5,Input!$F$4,0))</f>
        <v>16</v>
      </c>
      <c r="BF3678">
        <f>IF(Hourly!AT3678=1,Input!$B$5,IF(Hourly!AT3678=0.5,Input!$F$5,0))</f>
        <v>24</v>
      </c>
      <c r="BG3678" s="9">
        <f>Input!$B$35+0.0000000001</f>
        <v>23.900000000099997</v>
      </c>
      <c r="BI3678" s="116">
        <f t="shared" si="923"/>
        <v>0</v>
      </c>
      <c r="BJ3678">
        <f t="shared" si="924"/>
        <v>0</v>
      </c>
      <c r="BK3678">
        <f t="shared" si="925"/>
        <v>1</v>
      </c>
      <c r="BL3678">
        <f t="shared" si="926"/>
        <v>0</v>
      </c>
      <c r="BM3678">
        <f t="shared" si="927"/>
        <v>0</v>
      </c>
      <c r="BN3678">
        <f t="shared" si="928"/>
        <v>0</v>
      </c>
      <c r="BO3678" s="9">
        <f t="shared" si="929"/>
        <v>0</v>
      </c>
      <c r="BR3678" s="116">
        <f t="shared" si="916"/>
        <v>5087</v>
      </c>
      <c r="BS3678" s="39">
        <v>0</v>
      </c>
      <c r="BT3678" s="168">
        <v>0</v>
      </c>
      <c r="BV3678" s="116">
        <f>IF(Hourly!$AR3678&gt;0,AY3678,"")</f>
        <v>23.709268466214148</v>
      </c>
      <c r="BW3678">
        <f>IF(AND(BV3678&gt;(20.8+0.33*Hourly!$I3678),(BV3678&gt;24),(BV3678&lt;&gt;"")),1,0)</f>
        <v>0</v>
      </c>
      <c r="BX3678">
        <f>IF(AND(BV3678&gt;(21.8+0.33*Hourly!$I3678),(BV3678&gt;24),(BV3678&lt;&gt;"")),1,0)</f>
        <v>0</v>
      </c>
      <c r="BY3678" s="9">
        <f>IF(AND(BV3678&gt;(22.8+0.33*Hourly!$I3678),(BV3678&gt;24),(BV3678&lt;&gt;"")),1,0)</f>
        <v>0</v>
      </c>
    </row>
    <row r="3679" spans="5:77" x14ac:dyDescent="0.35">
      <c r="E3679">
        <f>Hourly!A3679</f>
        <v>2011</v>
      </c>
      <c r="F3679">
        <f>Hourly!B3679</f>
        <v>6</v>
      </c>
      <c r="G3679">
        <f>Hourly!C3679</f>
        <v>3</v>
      </c>
      <c r="H3679">
        <f>Hourly!D3679</f>
        <v>3</v>
      </c>
      <c r="I3679" s="163">
        <v>3675</v>
      </c>
      <c r="J3679" s="19">
        <f>Input!B$22*Input!B$79</f>
        <v>1411.3439999999998</v>
      </c>
      <c r="K3679" s="19">
        <f>Input!B$76*Input!B$88</f>
        <v>656.99775609756091</v>
      </c>
      <c r="L3679" s="19">
        <f>Input!B$77*Input!B$89</f>
        <v>130.99152542372883</v>
      </c>
      <c r="M3679" s="164">
        <f t="shared" si="917"/>
        <v>2199.3332815212898</v>
      </c>
      <c r="N3679" s="165">
        <f>(Input!B$109*Input!B$102)/3600*Input!B$108</f>
        <v>740.21399999999983</v>
      </c>
      <c r="O3679" s="165">
        <f>(1-Input!B$61)*(Input!B$109*Input!B$33)/3600*Input!B$108*Hourly!AU3679</f>
        <v>444.12839999999994</v>
      </c>
      <c r="P3679" s="19">
        <f>IF(AND(AY3678&gt;Hourly!G3679),(Input!B$109*(Input!B$33*Hourly!AU3679+Input!B$36))/3600*Input!B$108,(1-Input!B$61)*(Input!B$109*Input!B$33)/3600*Input!B$108*Hourly!AU3679)</f>
        <v>11547.338400000001</v>
      </c>
      <c r="Q3679" s="19">
        <f t="shared" si="914"/>
        <v>3383.6756815212898</v>
      </c>
      <c r="R3679" s="19">
        <f t="shared" si="918"/>
        <v>14486.885681521289</v>
      </c>
      <c r="S3679" s="165"/>
      <c r="T3679" s="165">
        <f>Input!B$78*Input!B$91</f>
        <v>189.625</v>
      </c>
      <c r="U3679" s="19">
        <f>IF(AND($AY3678&gt;Input!$B$52,Hourly!AI3679&gt;Input!$B$51),Input!$B$93*Input!$F$40*Input!$J$8/100*Hourly!AI3679,Input!$B$93*Input!$B$40*Input!$J$8/100*Hourly!AI3679)</f>
        <v>0</v>
      </c>
      <c r="V3679" s="19">
        <f>IF(AND($AY3678&gt;Input!$B$52,Hourly!AJ3679&gt;Input!$B$51),Input!$B$94*Input!$F$41*Input!$J$9/100*Hourly!AJ3679,Input!$B$94*Input!$B$41*Input!$J$9/100*Hourly!AJ3679)</f>
        <v>0</v>
      </c>
      <c r="W3679" s="19">
        <f>IF(AND($AY3678&gt;Input!$B$52,Hourly!AK3679&gt;Input!$B$51),Input!$B$95*Input!$F$42*Input!$J$10/100*Hourly!AK3679,Input!$B$95*Input!$B$42*Input!$J$10/100*Hourly!AK3679)</f>
        <v>0</v>
      </c>
      <c r="X3679" s="19">
        <f>IF(AND($AY3678&gt;Input!$B$52,Hourly!AL3679&gt;Input!$B$51),Input!$B$96*Input!$F$43*Input!$J$11/100*Hourly!AL3679,Input!$B$96*Input!$B$43*Input!$J$11/100*Hourly!AL3679)</f>
        <v>0</v>
      </c>
      <c r="Y3679" s="19">
        <f>IF(AND($AY3678&gt;Input!$B$52,Hourly!AM3679&gt;Input!$B$51),Input!$B$97*Input!$F$44*Input!$J$12/100*Hourly!AM3679,Input!$B$97*Input!$B$44*Input!$J$12/100*Hourly!AM3679)</f>
        <v>0</v>
      </c>
      <c r="Z3679" s="19">
        <f>IF(AND($AY3678&gt;Input!$B$52,Hourly!AN3679&gt;Input!$B$51),Input!$B$98*Input!$F$45*Input!$J$13/100*Hourly!AN3679,Input!$B$98*Input!$B$45*Input!$J$13/100*Hourly!AN3679)</f>
        <v>0</v>
      </c>
      <c r="AA3679" s="19">
        <f>IF(AND($AY3678&gt;Input!$B$52,Hourly!AO3679&gt;Input!$B$51),Input!$B$99*Input!$F$46*Input!$J$14/100*Hourly!AO3679,Input!$B$99*Input!$B$46*Input!$J$14/100*Hourly!AO3679)</f>
        <v>0</v>
      </c>
      <c r="AB3679" s="19">
        <f>IF(AND($AY3678&gt;Input!$B$52,Hourly!AP3679&gt;Input!$B$51),Input!$B$100*Input!$F$47*Input!$J$15/100*Hourly!AP3679,Input!$B$100*Input!$B$47*Input!$J$15/100*Hourly!AP3679)</f>
        <v>0</v>
      </c>
      <c r="AC3679" s="19">
        <f>IF(AND($AY3678&gt;Input!$B$52,Hourly!AQ3679&gt;Input!$B$51),Input!$B$101*Input!$F$48*Input!$J$16/100*Hourly!AQ3679,Input!$B$101*Input!$B$48*Input!$J$16/100*Hourly!AQ3679)</f>
        <v>0</v>
      </c>
      <c r="AD3679" s="165">
        <f t="shared" si="919"/>
        <v>0</v>
      </c>
      <c r="AE3679" s="19">
        <f>Hourly!AI3679/Input!$B$107*Input!$J$40*Input!$B$76*Input!$B$80</f>
        <v>0</v>
      </c>
      <c r="AF3679" s="19">
        <f>Hourly!AJ3679/Input!$B$107*Input!$J$41*Input!$B$76*Input!$B$81</f>
        <v>0</v>
      </c>
      <c r="AG3679" s="19">
        <f>Hourly!AK3679/Input!$B$107*Input!$J$42*Input!$B$76*Input!$B$82</f>
        <v>0</v>
      </c>
      <c r="AH3679" s="19">
        <f>Hourly!AL3679/Input!$B$107*Input!$J$43*Input!$B$76*Input!$B$83</f>
        <v>0</v>
      </c>
      <c r="AI3679" s="19">
        <f>Hourly!AM3679/Input!$B$107*Input!$J$44*Input!$B$76*Input!$B$84</f>
        <v>0</v>
      </c>
      <c r="AJ3679" s="19">
        <f>Hourly!AN3679/Input!$B$107*Input!$J$45*Input!$B$76*Input!$B$85</f>
        <v>0</v>
      </c>
      <c r="AK3679" s="19">
        <f>Hourly!AO3679/Input!$B$107*Input!$J$46*Input!$B$76*Input!$B$86</f>
        <v>0</v>
      </c>
      <c r="AL3679" s="19">
        <f>Hourly!AP3679/Input!$B$107*Input!$J$47*Input!$B$76*Input!$B$87</f>
        <v>0</v>
      </c>
      <c r="AM3679" s="164">
        <f>Hourly!AQ3679/Input!$B$107*Input!$J$48*Input!$B$77*Input!$B$89</f>
        <v>0</v>
      </c>
      <c r="AN3679" s="165">
        <f t="shared" si="915"/>
        <v>0</v>
      </c>
      <c r="AO3679" s="116">
        <f>Input!B$55*Input!$B$18*Input!B$112*Hourly!AR3679</f>
        <v>2398.5</v>
      </c>
      <c r="AP3679">
        <f>Input!B$113*Input!B$114*Input!B$90*Input!B$56*Hourly!AS3679</f>
        <v>2214</v>
      </c>
      <c r="AQ3679">
        <f>Input!B$90*Input!B$57*Hourly!AS3679</f>
        <v>2214</v>
      </c>
      <c r="AR3679" s="19">
        <f>0.5*Input!$B$63*Hourly!AU3679</f>
        <v>61.5</v>
      </c>
      <c r="AS3679" s="165">
        <f t="shared" si="920"/>
        <v>6857.25</v>
      </c>
      <c r="AT3679" s="159">
        <f>AY3678+(Input!$B$66*1000*(Hourly!AX3679&gt;0)+AD3679+AN3679+AS3679+T3679*(Hourly!J3679-AY3678)+Q3679*(Hourly!G3679-AY3678))/(Q3679+T3679)*(1-EXP(-(Q3679+T3679)/(Input!$B$103*1000000)*3600))</f>
        <v>26.318877165810154</v>
      </c>
      <c r="AU3679" s="24">
        <f>AY3678+(AD3679+AN3679+AS3679+T3679*(Hourly!J3679-AY3678)+Q3679*(Hourly!G3679-AY3678))/(Q3679+T3679)*(1-EXP(-(Q3679+T3679)/(Input!$B$103*1000000)*3600))</f>
        <v>23.621929413680032</v>
      </c>
      <c r="AV3679" s="24">
        <f>AY3678+(-Input!$B$67*1000*(Hourly!AX3679&gt;0)+AD3679+AN3679+AS3679+T3679*(Hourly!J3679-AY3678)+R3679*(Hourly!G3679-AY3678))/(R3679+T3679)*(1-EXP(-(R3679+T3679)/(Input!$B$103*1000000)*3600))</f>
        <v>20.638670232680063</v>
      </c>
      <c r="AW3679" s="160">
        <f>AY3678+(AD3679+AN3679+AS3679+T3679*(Hourly!J3679-AY3678)+R3679*(Hourly!G3679-AY3678))/(R3679+T3679)*(1-EXP(-(R3679+T3679)/(Input!$B$103*1000000)*3600))</f>
        <v>23.295510846842319</v>
      </c>
      <c r="AX3679" s="24"/>
      <c r="AY3679" s="167">
        <f t="shared" si="921"/>
        <v>23.621929413680032</v>
      </c>
      <c r="BA3679" s="159">
        <f>IF(BI3679,Input!$B$66*1000*(Hourly!AX3679&gt;0),IF(BJ3679,-(AD3679+AN3679+AS3679+T3679*(Hourly!J3679-AY3678)+Q3679*(Hourly!G3679-AY3678))+(Q3679+T3679)*(BE3679-AY3678)/(1-EXP(-(Q3679+T3679)/(Input!$B$103*1000000)*3600))))/1000</f>
        <v>0</v>
      </c>
      <c r="BB3679" s="24">
        <f>IF(BO3679,-Input!$B$67*1000*(Hourly!AX3679&gt;0),IF(BN3679,-(AD3679+AN3679+AS3679+T3679*(Hourly!J3679-AY3678)+R3679*(Hourly!G3679-AY3678))+(R3679+T3679)*(BF3679-AY3678)/(1-EXP(-(R3679+T3679)/(Input!$B$103*1000000)*3600))))/1000</f>
        <v>0</v>
      </c>
      <c r="BC3679" s="160">
        <f t="shared" si="922"/>
        <v>0</v>
      </c>
      <c r="BD3679" s="24"/>
      <c r="BE3679" s="116">
        <f>IF(Hourly!AT3679=1,Input!$B$4,IF(Hourly!AT3679=0.5,Input!$F$4,0))</f>
        <v>16</v>
      </c>
      <c r="BF3679">
        <f>IF(Hourly!AT3679=1,Input!$B$5,IF(Hourly!AT3679=0.5,Input!$F$5,0))</f>
        <v>24</v>
      </c>
      <c r="BG3679" s="9">
        <f>Input!$B$35+0.0000000001</f>
        <v>23.900000000099997</v>
      </c>
      <c r="BI3679" s="116">
        <f t="shared" si="923"/>
        <v>0</v>
      </c>
      <c r="BJ3679">
        <f t="shared" si="924"/>
        <v>0</v>
      </c>
      <c r="BK3679">
        <f t="shared" si="925"/>
        <v>1</v>
      </c>
      <c r="BL3679">
        <f t="shared" si="926"/>
        <v>0</v>
      </c>
      <c r="BM3679">
        <f t="shared" si="927"/>
        <v>0</v>
      </c>
      <c r="BN3679">
        <f t="shared" si="928"/>
        <v>0</v>
      </c>
      <c r="BO3679" s="9">
        <f t="shared" si="929"/>
        <v>0</v>
      </c>
      <c r="BR3679" s="116">
        <f t="shared" si="916"/>
        <v>5086</v>
      </c>
      <c r="BS3679" s="39">
        <v>0</v>
      </c>
      <c r="BT3679" s="168">
        <v>0</v>
      </c>
      <c r="BV3679" s="116">
        <f>IF(Hourly!$AR3679&gt;0,AY3679,"")</f>
        <v>23.621929413680032</v>
      </c>
      <c r="BW3679">
        <f>IF(AND(BV3679&gt;(20.8+0.33*Hourly!$I3679),(BV3679&gt;24),(BV3679&lt;&gt;"")),1,0)</f>
        <v>0</v>
      </c>
      <c r="BX3679">
        <f>IF(AND(BV3679&gt;(21.8+0.33*Hourly!$I3679),(BV3679&gt;24),(BV3679&lt;&gt;"")),1,0)</f>
        <v>0</v>
      </c>
      <c r="BY3679" s="9">
        <f>IF(AND(BV3679&gt;(22.8+0.33*Hourly!$I3679),(BV3679&gt;24),(BV3679&lt;&gt;"")),1,0)</f>
        <v>0</v>
      </c>
    </row>
    <row r="3680" spans="5:77" x14ac:dyDescent="0.35">
      <c r="E3680">
        <f>Hourly!A3680</f>
        <v>2011</v>
      </c>
      <c r="F3680">
        <f>Hourly!B3680</f>
        <v>6</v>
      </c>
      <c r="G3680">
        <f>Hourly!C3680</f>
        <v>3</v>
      </c>
      <c r="H3680">
        <f>Hourly!D3680</f>
        <v>4</v>
      </c>
      <c r="I3680" s="163">
        <v>3676</v>
      </c>
      <c r="J3680" s="19">
        <f>Input!B$22*Input!B$79</f>
        <v>1411.3439999999998</v>
      </c>
      <c r="K3680" s="19">
        <f>Input!B$76*Input!B$88</f>
        <v>656.99775609756091</v>
      </c>
      <c r="L3680" s="19">
        <f>Input!B$77*Input!B$89</f>
        <v>130.99152542372883</v>
      </c>
      <c r="M3680" s="164">
        <f t="shared" si="917"/>
        <v>2199.3332815212898</v>
      </c>
      <c r="N3680" s="165">
        <f>(Input!B$109*Input!B$102)/3600*Input!B$108</f>
        <v>740.21399999999983</v>
      </c>
      <c r="O3680" s="165">
        <f>(1-Input!B$61)*(Input!B$109*Input!B$33)/3600*Input!B$108*Hourly!AU3680</f>
        <v>444.12839999999994</v>
      </c>
      <c r="P3680" s="19">
        <f>IF(AND(AY3679&gt;Hourly!G3680),(Input!B$109*(Input!B$33*Hourly!AU3680+Input!B$36))/3600*Input!B$108,(1-Input!B$61)*(Input!B$109*Input!B$33)/3600*Input!B$108*Hourly!AU3680)</f>
        <v>11547.338400000001</v>
      </c>
      <c r="Q3680" s="19">
        <f t="shared" si="914"/>
        <v>3383.6756815212898</v>
      </c>
      <c r="R3680" s="19">
        <f t="shared" si="918"/>
        <v>14486.885681521289</v>
      </c>
      <c r="S3680" s="165"/>
      <c r="T3680" s="165">
        <f>Input!B$78*Input!B$91</f>
        <v>189.625</v>
      </c>
      <c r="U3680" s="19">
        <f>IF(AND($AY3679&gt;Input!$B$52,Hourly!AI3680&gt;Input!$B$51),Input!$B$93*Input!$F$40*Input!$J$8/100*Hourly!AI3680,Input!$B$93*Input!$B$40*Input!$J$8/100*Hourly!AI3680)</f>
        <v>0</v>
      </c>
      <c r="V3680" s="19">
        <f>IF(AND($AY3679&gt;Input!$B$52,Hourly!AJ3680&gt;Input!$B$51),Input!$B$94*Input!$F$41*Input!$J$9/100*Hourly!AJ3680,Input!$B$94*Input!$B$41*Input!$J$9/100*Hourly!AJ3680)</f>
        <v>0</v>
      </c>
      <c r="W3680" s="19">
        <f>IF(AND($AY3679&gt;Input!$B$52,Hourly!AK3680&gt;Input!$B$51),Input!$B$95*Input!$F$42*Input!$J$10/100*Hourly!AK3680,Input!$B$95*Input!$B$42*Input!$J$10/100*Hourly!AK3680)</f>
        <v>0</v>
      </c>
      <c r="X3680" s="19">
        <f>IF(AND($AY3679&gt;Input!$B$52,Hourly!AL3680&gt;Input!$B$51),Input!$B$96*Input!$F$43*Input!$J$11/100*Hourly!AL3680,Input!$B$96*Input!$B$43*Input!$J$11/100*Hourly!AL3680)</f>
        <v>0</v>
      </c>
      <c r="Y3680" s="19">
        <f>IF(AND($AY3679&gt;Input!$B$52,Hourly!AM3680&gt;Input!$B$51),Input!$B$97*Input!$F$44*Input!$J$12/100*Hourly!AM3680,Input!$B$97*Input!$B$44*Input!$J$12/100*Hourly!AM3680)</f>
        <v>0</v>
      </c>
      <c r="Z3680" s="19">
        <f>IF(AND($AY3679&gt;Input!$B$52,Hourly!AN3680&gt;Input!$B$51),Input!$B$98*Input!$F$45*Input!$J$13/100*Hourly!AN3680,Input!$B$98*Input!$B$45*Input!$J$13/100*Hourly!AN3680)</f>
        <v>0</v>
      </c>
      <c r="AA3680" s="19">
        <f>IF(AND($AY3679&gt;Input!$B$52,Hourly!AO3680&gt;Input!$B$51),Input!$B$99*Input!$F$46*Input!$J$14/100*Hourly!AO3680,Input!$B$99*Input!$B$46*Input!$J$14/100*Hourly!AO3680)</f>
        <v>0</v>
      </c>
      <c r="AB3680" s="19">
        <f>IF(AND($AY3679&gt;Input!$B$52,Hourly!AP3680&gt;Input!$B$51),Input!$B$100*Input!$F$47*Input!$J$15/100*Hourly!AP3680,Input!$B$100*Input!$B$47*Input!$J$15/100*Hourly!AP3680)</f>
        <v>0</v>
      </c>
      <c r="AC3680" s="19">
        <f>IF(AND($AY3679&gt;Input!$B$52,Hourly!AQ3680&gt;Input!$B$51),Input!$B$101*Input!$F$48*Input!$J$16/100*Hourly!AQ3680,Input!$B$101*Input!$B$48*Input!$J$16/100*Hourly!AQ3680)</f>
        <v>0</v>
      </c>
      <c r="AD3680" s="165">
        <f t="shared" si="919"/>
        <v>0</v>
      </c>
      <c r="AE3680" s="19">
        <f>Hourly!AI3680/Input!$B$107*Input!$J$40*Input!$B$76*Input!$B$80</f>
        <v>0</v>
      </c>
      <c r="AF3680" s="19">
        <f>Hourly!AJ3680/Input!$B$107*Input!$J$41*Input!$B$76*Input!$B$81</f>
        <v>0</v>
      </c>
      <c r="AG3680" s="19">
        <f>Hourly!AK3680/Input!$B$107*Input!$J$42*Input!$B$76*Input!$B$82</f>
        <v>0</v>
      </c>
      <c r="AH3680" s="19">
        <f>Hourly!AL3680/Input!$B$107*Input!$J$43*Input!$B$76*Input!$B$83</f>
        <v>0</v>
      </c>
      <c r="AI3680" s="19">
        <f>Hourly!AM3680/Input!$B$107*Input!$J$44*Input!$B$76*Input!$B$84</f>
        <v>0</v>
      </c>
      <c r="AJ3680" s="19">
        <f>Hourly!AN3680/Input!$B$107*Input!$J$45*Input!$B$76*Input!$B$85</f>
        <v>0</v>
      </c>
      <c r="AK3680" s="19">
        <f>Hourly!AO3680/Input!$B$107*Input!$J$46*Input!$B$76*Input!$B$86</f>
        <v>0</v>
      </c>
      <c r="AL3680" s="19">
        <f>Hourly!AP3680/Input!$B$107*Input!$J$47*Input!$B$76*Input!$B$87</f>
        <v>0</v>
      </c>
      <c r="AM3680" s="164">
        <f>Hourly!AQ3680/Input!$B$107*Input!$J$48*Input!$B$77*Input!$B$89</f>
        <v>0</v>
      </c>
      <c r="AN3680" s="165">
        <f t="shared" si="915"/>
        <v>0</v>
      </c>
      <c r="AO3680" s="116">
        <f>Input!B$55*Input!$B$18*Input!B$112*Hourly!AR3680</f>
        <v>2398.5</v>
      </c>
      <c r="AP3680">
        <f>Input!B$113*Input!B$114*Input!B$90*Input!B$56*Hourly!AS3680</f>
        <v>2214</v>
      </c>
      <c r="AQ3680">
        <f>Input!B$90*Input!B$57*Hourly!AS3680</f>
        <v>2214</v>
      </c>
      <c r="AR3680" s="19">
        <f>0.5*Input!$B$63*Hourly!AU3680</f>
        <v>61.5</v>
      </c>
      <c r="AS3680" s="165">
        <f t="shared" si="920"/>
        <v>6857.25</v>
      </c>
      <c r="AT3680" s="159">
        <f>AY3679+(Input!$B$66*1000*(Hourly!AX3680&gt;0)+AD3680+AN3680+AS3680+T3680*(Hourly!J3680-AY3679)+Q3680*(Hourly!G3680-AY3679))/(Q3680+T3680)*(1-EXP(-(Q3680+T3680)/(Input!$B$103*1000000)*3600))</f>
        <v>26.229642121226064</v>
      </c>
      <c r="AU3680" s="24">
        <f>AY3679+(AD3680+AN3680+AS3680+T3680*(Hourly!J3680-AY3679)+Q3680*(Hourly!G3680-AY3679))/(Q3680+T3680)*(1-EXP(-(Q3680+T3680)/(Input!$B$103*1000000)*3600))</f>
        <v>23.532694369095942</v>
      </c>
      <c r="AV3680" s="24">
        <f>AY3679+(-Input!$B$67*1000*(Hourly!AX3680&gt;0)+AD3680+AN3680+AS3680+T3680*(Hourly!J3680-AY3679)+R3680*(Hourly!G3680-AY3679))/(R3680+T3680)*(1-EXP(-(R3680+T3680)/(Input!$B$103*1000000)*3600))</f>
        <v>20.54319000101653</v>
      </c>
      <c r="AW3680" s="160">
        <f>AY3679+(AD3680+AN3680+AS3680+T3680*(Hourly!J3680-AY3679)+R3680*(Hourly!G3680-AY3679))/(R3680+T3680)*(1-EXP(-(R3680+T3680)/(Input!$B$103*1000000)*3600))</f>
        <v>23.20003061517879</v>
      </c>
      <c r="AX3680" s="24"/>
      <c r="AY3680" s="167">
        <f t="shared" si="921"/>
        <v>23.532694369095942</v>
      </c>
      <c r="BA3680" s="159">
        <f>IF(BI3680,Input!$B$66*1000*(Hourly!AX3680&gt;0),IF(BJ3680,-(AD3680+AN3680+AS3680+T3680*(Hourly!J3680-AY3679)+Q3680*(Hourly!G3680-AY3679))+(Q3680+T3680)*(BE3680-AY3679)/(1-EXP(-(Q3680+T3680)/(Input!$B$103*1000000)*3600))))/1000</f>
        <v>0</v>
      </c>
      <c r="BB3680" s="24">
        <f>IF(BO3680,-Input!$B$67*1000*(Hourly!AX3680&gt;0),IF(BN3680,-(AD3680+AN3680+AS3680+T3680*(Hourly!J3680-AY3679)+R3680*(Hourly!G3680-AY3679))+(R3680+T3680)*(BF3680-AY3679)/(1-EXP(-(R3680+T3680)/(Input!$B$103*1000000)*3600))))/1000</f>
        <v>0</v>
      </c>
      <c r="BC3680" s="160">
        <f t="shared" si="922"/>
        <v>0</v>
      </c>
      <c r="BD3680" s="24"/>
      <c r="BE3680" s="116">
        <f>IF(Hourly!AT3680=1,Input!$B$4,IF(Hourly!AT3680=0.5,Input!$F$4,0))</f>
        <v>16</v>
      </c>
      <c r="BF3680">
        <f>IF(Hourly!AT3680=1,Input!$B$5,IF(Hourly!AT3680=0.5,Input!$F$5,0))</f>
        <v>24</v>
      </c>
      <c r="BG3680" s="9">
        <f>Input!$B$35+0.0000000001</f>
        <v>23.900000000099997</v>
      </c>
      <c r="BI3680" s="116">
        <f t="shared" si="923"/>
        <v>0</v>
      </c>
      <c r="BJ3680">
        <f t="shared" si="924"/>
        <v>0</v>
      </c>
      <c r="BK3680">
        <f t="shared" si="925"/>
        <v>1</v>
      </c>
      <c r="BL3680">
        <f t="shared" si="926"/>
        <v>0</v>
      </c>
      <c r="BM3680">
        <f t="shared" si="927"/>
        <v>0</v>
      </c>
      <c r="BN3680">
        <f t="shared" si="928"/>
        <v>0</v>
      </c>
      <c r="BO3680" s="9">
        <f t="shared" si="929"/>
        <v>0</v>
      </c>
      <c r="BR3680" s="116">
        <f t="shared" si="916"/>
        <v>5085</v>
      </c>
      <c r="BS3680" s="39">
        <v>0</v>
      </c>
      <c r="BT3680" s="168">
        <v>0</v>
      </c>
      <c r="BV3680" s="116">
        <f>IF(Hourly!$AR3680&gt;0,AY3680,"")</f>
        <v>23.532694369095942</v>
      </c>
      <c r="BW3680">
        <f>IF(AND(BV3680&gt;(20.8+0.33*Hourly!$I3680),(BV3680&gt;24),(BV3680&lt;&gt;"")),1,0)</f>
        <v>0</v>
      </c>
      <c r="BX3680">
        <f>IF(AND(BV3680&gt;(21.8+0.33*Hourly!$I3680),(BV3680&gt;24),(BV3680&lt;&gt;"")),1,0)</f>
        <v>0</v>
      </c>
      <c r="BY3680" s="9">
        <f>IF(AND(BV3680&gt;(22.8+0.33*Hourly!$I3680),(BV3680&gt;24),(BV3680&lt;&gt;"")),1,0)</f>
        <v>0</v>
      </c>
    </row>
    <row r="3681" spans="5:77" x14ac:dyDescent="0.35">
      <c r="E3681">
        <f>Hourly!A3681</f>
        <v>2011</v>
      </c>
      <c r="F3681">
        <f>Hourly!B3681</f>
        <v>6</v>
      </c>
      <c r="G3681">
        <f>Hourly!C3681</f>
        <v>3</v>
      </c>
      <c r="H3681">
        <f>Hourly!D3681</f>
        <v>5</v>
      </c>
      <c r="I3681" s="163">
        <v>3677</v>
      </c>
      <c r="J3681" s="19">
        <f>Input!B$22*Input!B$79</f>
        <v>1411.3439999999998</v>
      </c>
      <c r="K3681" s="19">
        <f>Input!B$76*Input!B$88</f>
        <v>656.99775609756091</v>
      </c>
      <c r="L3681" s="19">
        <f>Input!B$77*Input!B$89</f>
        <v>130.99152542372883</v>
      </c>
      <c r="M3681" s="164">
        <f t="shared" si="917"/>
        <v>2199.3332815212898</v>
      </c>
      <c r="N3681" s="165">
        <f>(Input!B$109*Input!B$102)/3600*Input!B$108</f>
        <v>740.21399999999983</v>
      </c>
      <c r="O3681" s="165">
        <f>(1-Input!B$61)*(Input!B$109*Input!B$33)/3600*Input!B$108*Hourly!AU3681</f>
        <v>444.12839999999994</v>
      </c>
      <c r="P3681" s="19">
        <f>IF(AND(AY3680&gt;Hourly!G3681),(Input!B$109*(Input!B$33*Hourly!AU3681+Input!B$36))/3600*Input!B$108,(1-Input!B$61)*(Input!B$109*Input!B$33)/3600*Input!B$108*Hourly!AU3681)</f>
        <v>11547.338400000001</v>
      </c>
      <c r="Q3681" s="19">
        <f t="shared" si="914"/>
        <v>3383.6756815212898</v>
      </c>
      <c r="R3681" s="19">
        <f t="shared" si="918"/>
        <v>14486.885681521289</v>
      </c>
      <c r="S3681" s="165"/>
      <c r="T3681" s="165">
        <f>Input!B$78*Input!B$91</f>
        <v>189.625</v>
      </c>
      <c r="U3681" s="19">
        <f>IF(AND($AY3680&gt;Input!$B$52,Hourly!AI3681&gt;Input!$B$51),Input!$B$93*Input!$F$40*Input!$J$8/100*Hourly!AI3681,Input!$B$93*Input!$B$40*Input!$J$8/100*Hourly!AI3681)</f>
        <v>0</v>
      </c>
      <c r="V3681" s="19">
        <f>IF(AND($AY3680&gt;Input!$B$52,Hourly!AJ3681&gt;Input!$B$51),Input!$B$94*Input!$F$41*Input!$J$9/100*Hourly!AJ3681,Input!$B$94*Input!$B$41*Input!$J$9/100*Hourly!AJ3681)</f>
        <v>315.09746793116352</v>
      </c>
      <c r="W3681" s="19">
        <f>IF(AND($AY3680&gt;Input!$B$52,Hourly!AK3681&gt;Input!$B$51),Input!$B$95*Input!$F$42*Input!$J$10/100*Hourly!AK3681,Input!$B$95*Input!$B$42*Input!$J$10/100*Hourly!AK3681)</f>
        <v>0</v>
      </c>
      <c r="X3681" s="19">
        <f>IF(AND($AY3680&gt;Input!$B$52,Hourly!AL3681&gt;Input!$B$51),Input!$B$96*Input!$F$43*Input!$J$11/100*Hourly!AL3681,Input!$B$96*Input!$B$43*Input!$J$11/100*Hourly!AL3681)</f>
        <v>54.781833609348844</v>
      </c>
      <c r="Y3681" s="19">
        <f>IF(AND($AY3680&gt;Input!$B$52,Hourly!AM3681&gt;Input!$B$51),Input!$B$97*Input!$F$44*Input!$J$12/100*Hourly!AM3681,Input!$B$97*Input!$B$44*Input!$J$12/100*Hourly!AM3681)</f>
        <v>0</v>
      </c>
      <c r="Z3681" s="19">
        <f>IF(AND($AY3680&gt;Input!$B$52,Hourly!AN3681&gt;Input!$B$51),Input!$B$98*Input!$F$45*Input!$J$13/100*Hourly!AN3681,Input!$B$98*Input!$B$45*Input!$J$13/100*Hourly!AN3681)</f>
        <v>123.83444387794059</v>
      </c>
      <c r="AA3681" s="19">
        <f>IF(AND($AY3680&gt;Input!$B$52,Hourly!AO3681&gt;Input!$B$51),Input!$B$99*Input!$F$46*Input!$J$14/100*Hourly!AO3681,Input!$B$99*Input!$B$46*Input!$J$14/100*Hourly!AO3681)</f>
        <v>0</v>
      </c>
      <c r="AB3681" s="19">
        <f>IF(AND($AY3680&gt;Input!$B$52,Hourly!AP3681&gt;Input!$B$51),Input!$B$100*Input!$F$47*Input!$J$15/100*Hourly!AP3681,Input!$B$100*Input!$B$47*Input!$J$15/100*Hourly!AP3681)</f>
        <v>52.955518763592998</v>
      </c>
      <c r="AC3681" s="19">
        <f>IF(AND($AY3680&gt;Input!$B$52,Hourly!AQ3681&gt;Input!$B$51),Input!$B$101*Input!$F$48*Input!$J$16/100*Hourly!AQ3681,Input!$B$101*Input!$B$48*Input!$J$16/100*Hourly!AQ3681)</f>
        <v>0</v>
      </c>
      <c r="AD3681" s="165">
        <f t="shared" si="919"/>
        <v>546.66926418204594</v>
      </c>
      <c r="AE3681" s="19">
        <f>Hourly!AI3681/Input!$B$107*Input!$J$40*Input!$B$76*Input!$B$80</f>
        <v>0</v>
      </c>
      <c r="AF3681" s="19">
        <f>Hourly!AJ3681/Input!$B$107*Input!$J$41*Input!$B$76*Input!$B$81</f>
        <v>23.303984732099092</v>
      </c>
      <c r="AG3681" s="19">
        <f>Hourly!AK3681/Input!$B$107*Input!$J$42*Input!$B$76*Input!$B$82</f>
        <v>0</v>
      </c>
      <c r="AH3681" s="19">
        <f>Hourly!AL3681/Input!$B$107*Input!$J$43*Input!$B$76*Input!$B$83</f>
        <v>3.0424510889892797</v>
      </c>
      <c r="AI3681" s="19">
        <f>Hourly!AM3681/Input!$B$107*Input!$J$44*Input!$B$76*Input!$B$84</f>
        <v>0</v>
      </c>
      <c r="AJ3681" s="19">
        <f>Hourly!AN3681/Input!$B$107*Input!$J$45*Input!$B$76*Input!$B$85</f>
        <v>6.0220604294752791</v>
      </c>
      <c r="AK3681" s="19">
        <f>Hourly!AO3681/Input!$B$107*Input!$J$46*Input!$B$76*Input!$B$86</f>
        <v>0</v>
      </c>
      <c r="AL3681" s="19">
        <f>Hourly!AP3681/Input!$B$107*Input!$J$47*Input!$B$76*Input!$B$87</f>
        <v>2.9410219613895978</v>
      </c>
      <c r="AM3681" s="164">
        <f>Hourly!AQ3681/Input!$B$107*Input!$J$48*Input!$B$77*Input!$B$89</f>
        <v>26.198305084745765</v>
      </c>
      <c r="AN3681" s="165">
        <f t="shared" si="915"/>
        <v>61.507823296699016</v>
      </c>
      <c r="AO3681" s="116">
        <f>Input!B$55*Input!$B$18*Input!B$112*Hourly!AR3681</f>
        <v>2398.5</v>
      </c>
      <c r="AP3681">
        <f>Input!B$113*Input!B$114*Input!B$90*Input!B$56*Hourly!AS3681</f>
        <v>2214</v>
      </c>
      <c r="AQ3681">
        <f>Input!B$90*Input!B$57*Hourly!AS3681</f>
        <v>2214</v>
      </c>
      <c r="AR3681" s="19">
        <f>0.5*Input!$B$63*Hourly!AU3681</f>
        <v>61.5</v>
      </c>
      <c r="AS3681" s="165">
        <f t="shared" si="920"/>
        <v>6857.25</v>
      </c>
      <c r="AT3681" s="159">
        <f>AY3680+(Input!$B$66*1000*(Hourly!AX3681&gt;0)+AD3681+AN3681+AS3681+T3681*(Hourly!J3681-AY3680)+Q3681*(Hourly!G3681-AY3680))/(Q3681+T3681)*(1-EXP(-(Q3681+T3681)/(Input!$B$103*1000000)*3600))</f>
        <v>26.142907257063261</v>
      </c>
      <c r="AU3681" s="24">
        <f>AY3680+(AD3681+AN3681+AS3681+T3681*(Hourly!J3681-AY3680)+Q3681*(Hourly!G3681-AY3680))/(Q3681+T3681)*(1-EXP(-(Q3681+T3681)/(Input!$B$103*1000000)*3600))</f>
        <v>23.445959504933139</v>
      </c>
      <c r="AV3681" s="24">
        <f>AY3680+(-Input!$B$67*1000*(Hourly!AX3681&gt;0)+AD3681+AN3681+AS3681+T3681*(Hourly!J3681-AY3680)+R3681*(Hourly!G3681-AY3680))/(R3681+T3681)*(1-EXP(-(R3681+T3681)/(Input!$B$103*1000000)*3600))</f>
        <v>20.459050341466803</v>
      </c>
      <c r="AW3681" s="160">
        <f>AY3680+(AD3681+AN3681+AS3681+T3681*(Hourly!J3681-AY3680)+R3681*(Hourly!G3681-AY3680))/(R3681+T3681)*(1-EXP(-(R3681+T3681)/(Input!$B$103*1000000)*3600))</f>
        <v>23.115890955629062</v>
      </c>
      <c r="AX3681" s="24"/>
      <c r="AY3681" s="167">
        <f t="shared" si="921"/>
        <v>23.445959504933139</v>
      </c>
      <c r="BA3681" s="159">
        <f>IF(BI3681,Input!$B$66*1000*(Hourly!AX3681&gt;0),IF(BJ3681,-(AD3681+AN3681+AS3681+T3681*(Hourly!J3681-AY3680)+Q3681*(Hourly!G3681-AY3680))+(Q3681+T3681)*(BE3681-AY3680)/(1-EXP(-(Q3681+T3681)/(Input!$B$103*1000000)*3600))))/1000</f>
        <v>0</v>
      </c>
      <c r="BB3681" s="24">
        <f>IF(BO3681,-Input!$B$67*1000*(Hourly!AX3681&gt;0),IF(BN3681,-(AD3681+AN3681+AS3681+T3681*(Hourly!J3681-AY3680)+R3681*(Hourly!G3681-AY3680))+(R3681+T3681)*(BF3681-AY3680)/(1-EXP(-(R3681+T3681)/(Input!$B$103*1000000)*3600))))/1000</f>
        <v>0</v>
      </c>
      <c r="BC3681" s="160">
        <f t="shared" si="922"/>
        <v>0</v>
      </c>
      <c r="BD3681" s="24"/>
      <c r="BE3681" s="116">
        <f>IF(Hourly!AT3681=1,Input!$B$4,IF(Hourly!AT3681=0.5,Input!$F$4,0))</f>
        <v>16</v>
      </c>
      <c r="BF3681">
        <f>IF(Hourly!AT3681=1,Input!$B$5,IF(Hourly!AT3681=0.5,Input!$F$5,0))</f>
        <v>24</v>
      </c>
      <c r="BG3681" s="9">
        <f>Input!$B$35+0.0000000001</f>
        <v>23.900000000099997</v>
      </c>
      <c r="BI3681" s="116">
        <f t="shared" si="923"/>
        <v>0</v>
      </c>
      <c r="BJ3681">
        <f t="shared" si="924"/>
        <v>0</v>
      </c>
      <c r="BK3681">
        <f t="shared" si="925"/>
        <v>1</v>
      </c>
      <c r="BL3681">
        <f t="shared" si="926"/>
        <v>0</v>
      </c>
      <c r="BM3681">
        <f t="shared" si="927"/>
        <v>0</v>
      </c>
      <c r="BN3681">
        <f t="shared" si="928"/>
        <v>0</v>
      </c>
      <c r="BO3681" s="9">
        <f t="shared" si="929"/>
        <v>0</v>
      </c>
      <c r="BR3681" s="116">
        <f t="shared" si="916"/>
        <v>5084</v>
      </c>
      <c r="BS3681" s="39">
        <v>0</v>
      </c>
      <c r="BT3681" s="168">
        <v>0</v>
      </c>
      <c r="BV3681" s="116">
        <f>IF(Hourly!$AR3681&gt;0,AY3681,"")</f>
        <v>23.445959504933139</v>
      </c>
      <c r="BW3681">
        <f>IF(AND(BV3681&gt;(20.8+0.33*Hourly!$I3681),(BV3681&gt;24),(BV3681&lt;&gt;"")),1,0)</f>
        <v>0</v>
      </c>
      <c r="BX3681">
        <f>IF(AND(BV3681&gt;(21.8+0.33*Hourly!$I3681),(BV3681&gt;24),(BV3681&lt;&gt;"")),1,0)</f>
        <v>0</v>
      </c>
      <c r="BY3681" s="9">
        <f>IF(AND(BV3681&gt;(22.8+0.33*Hourly!$I3681),(BV3681&gt;24),(BV3681&lt;&gt;"")),1,0)</f>
        <v>0</v>
      </c>
    </row>
    <row r="3682" spans="5:77" x14ac:dyDescent="0.35">
      <c r="E3682">
        <f>Hourly!A3682</f>
        <v>2011</v>
      </c>
      <c r="F3682">
        <f>Hourly!B3682</f>
        <v>6</v>
      </c>
      <c r="G3682">
        <f>Hourly!C3682</f>
        <v>3</v>
      </c>
      <c r="H3682">
        <f>Hourly!D3682</f>
        <v>6</v>
      </c>
      <c r="I3682" s="163">
        <v>3678</v>
      </c>
      <c r="J3682" s="19">
        <f>Input!B$22*Input!B$79</f>
        <v>1411.3439999999998</v>
      </c>
      <c r="K3682" s="19">
        <f>Input!B$76*Input!B$88</f>
        <v>656.99775609756091</v>
      </c>
      <c r="L3682" s="19">
        <f>Input!B$77*Input!B$89</f>
        <v>130.99152542372883</v>
      </c>
      <c r="M3682" s="164">
        <f t="shared" si="917"/>
        <v>2199.3332815212898</v>
      </c>
      <c r="N3682" s="165">
        <f>(Input!B$109*Input!B$102)/3600*Input!B$108</f>
        <v>740.21399999999983</v>
      </c>
      <c r="O3682" s="165">
        <f>(1-Input!B$61)*(Input!B$109*Input!B$33)/3600*Input!B$108*Hourly!AU3682</f>
        <v>444.12839999999994</v>
      </c>
      <c r="P3682" s="19">
        <f>IF(AND(AY3681&gt;Hourly!G3682),(Input!B$109*(Input!B$33*Hourly!AU3682+Input!B$36))/3600*Input!B$108,(1-Input!B$61)*(Input!B$109*Input!B$33)/3600*Input!B$108*Hourly!AU3682)</f>
        <v>11547.338400000001</v>
      </c>
      <c r="Q3682" s="19">
        <f t="shared" si="914"/>
        <v>3383.6756815212898</v>
      </c>
      <c r="R3682" s="19">
        <f t="shared" si="918"/>
        <v>14486.885681521289</v>
      </c>
      <c r="S3682" s="165"/>
      <c r="T3682" s="165">
        <f>Input!B$78*Input!B$91</f>
        <v>189.625</v>
      </c>
      <c r="U3682" s="19">
        <f>IF(AND($AY3681&gt;Input!$B$52,Hourly!AI3682&gt;Input!$B$51),Input!$B$93*Input!$F$40*Input!$J$8/100*Hourly!AI3682,Input!$B$93*Input!$B$40*Input!$J$8/100*Hourly!AI3682)</f>
        <v>0</v>
      </c>
      <c r="V3682" s="19">
        <f>IF(AND($AY3681&gt;Input!$B$52,Hourly!AJ3682&gt;Input!$B$51),Input!$B$94*Input!$F$41*Input!$J$9/100*Hourly!AJ3682,Input!$B$94*Input!$B$41*Input!$J$9/100*Hourly!AJ3682)</f>
        <v>35491.424446148201</v>
      </c>
      <c r="W3682" s="19">
        <f>IF(AND($AY3681&gt;Input!$B$52,Hourly!AK3682&gt;Input!$B$51),Input!$B$95*Input!$F$42*Input!$J$10/100*Hourly!AK3682,Input!$B$95*Input!$B$42*Input!$J$10/100*Hourly!AK3682)</f>
        <v>0</v>
      </c>
      <c r="X3682" s="19">
        <f>IF(AND($AY3681&gt;Input!$B$52,Hourly!AL3682&gt;Input!$B$51),Input!$B$96*Input!$F$43*Input!$J$11/100*Hourly!AL3682,Input!$B$96*Input!$B$43*Input!$J$11/100*Hourly!AL3682)</f>
        <v>5834.6244221546758</v>
      </c>
      <c r="Y3682" s="19">
        <f>IF(AND($AY3681&gt;Input!$B$52,Hourly!AM3682&gt;Input!$B$51),Input!$B$97*Input!$F$44*Input!$J$12/100*Hourly!AM3682,Input!$B$97*Input!$B$44*Input!$J$12/100*Hourly!AM3682)</f>
        <v>0</v>
      </c>
      <c r="Z3682" s="19">
        <f>IF(AND($AY3681&gt;Input!$B$52,Hourly!AN3682&gt;Input!$B$51),Input!$B$98*Input!$F$45*Input!$J$13/100*Hourly!AN3682,Input!$B$98*Input!$B$45*Input!$J$13/100*Hourly!AN3682)</f>
        <v>3868.2687416505159</v>
      </c>
      <c r="AA3682" s="19">
        <f>IF(AND($AY3681&gt;Input!$B$52,Hourly!AO3682&gt;Input!$B$51),Input!$B$99*Input!$F$46*Input!$J$14/100*Hourly!AO3682,Input!$B$99*Input!$B$46*Input!$J$14/100*Hourly!AO3682)</f>
        <v>0</v>
      </c>
      <c r="AB3682" s="19">
        <f>IF(AND($AY3681&gt;Input!$B$52,Hourly!AP3682&gt;Input!$B$51),Input!$B$100*Input!$F$47*Input!$J$15/100*Hourly!AP3682,Input!$B$100*Input!$B$47*Input!$J$15/100*Hourly!AP3682)</f>
        <v>1654.1938697847597</v>
      </c>
      <c r="AC3682" s="19">
        <f>IF(AND($AY3681&gt;Input!$B$52,Hourly!AQ3682&gt;Input!$B$51),Input!$B$101*Input!$F$48*Input!$J$16/100*Hourly!AQ3682,Input!$B$101*Input!$B$48*Input!$J$16/100*Hourly!AQ3682)</f>
        <v>0</v>
      </c>
      <c r="AD3682" s="165">
        <f t="shared" si="919"/>
        <v>46848.511479738147</v>
      </c>
      <c r="AE3682" s="19">
        <f>Hourly!AI3682/Input!$B$107*Input!$J$40*Input!$B$76*Input!$B$80</f>
        <v>0</v>
      </c>
      <c r="AF3682" s="19">
        <f>Hourly!AJ3682/Input!$B$107*Input!$J$41*Input!$B$76*Input!$B$81</f>
        <v>2624.8754674035449</v>
      </c>
      <c r="AG3682" s="19">
        <f>Hourly!AK3682/Input!$B$107*Input!$J$42*Input!$B$76*Input!$B$82</f>
        <v>0</v>
      </c>
      <c r="AH3682" s="19">
        <f>Hourly!AL3682/Input!$B$107*Input!$J$43*Input!$B$76*Input!$B$83</f>
        <v>324.0409869011491</v>
      </c>
      <c r="AI3682" s="19">
        <f>Hourly!AM3682/Input!$B$107*Input!$J$44*Input!$B$76*Input!$B$84</f>
        <v>0</v>
      </c>
      <c r="AJ3682" s="19">
        <f>Hourly!AN3682/Input!$B$107*Input!$J$45*Input!$B$76*Input!$B$85</f>
        <v>188.11364100468484</v>
      </c>
      <c r="AK3682" s="19">
        <f>Hourly!AO3682/Input!$B$107*Input!$J$46*Input!$B$76*Input!$B$86</f>
        <v>0</v>
      </c>
      <c r="AL3682" s="19">
        <f>Hourly!AP3682/Input!$B$107*Input!$J$47*Input!$B$76*Input!$B$87</f>
        <v>91.869943171583699</v>
      </c>
      <c r="AM3682" s="164">
        <f>Hourly!AQ3682/Input!$B$107*Input!$J$48*Input!$B$77*Input!$B$89</f>
        <v>340.57796610169493</v>
      </c>
      <c r="AN3682" s="165">
        <f t="shared" si="915"/>
        <v>3569.4780045826574</v>
      </c>
      <c r="AO3682" s="116">
        <f>Input!B$55*Input!$B$18*Input!B$112*Hourly!AR3682</f>
        <v>2398.5</v>
      </c>
      <c r="AP3682">
        <f>Input!B$113*Input!B$114*Input!B$90*Input!B$56*Hourly!AS3682</f>
        <v>2214</v>
      </c>
      <c r="AQ3682">
        <f>Input!B$90*Input!B$57*Hourly!AS3682</f>
        <v>2214</v>
      </c>
      <c r="AR3682" s="19">
        <f>0.5*Input!$B$63*Hourly!AU3682</f>
        <v>61.5</v>
      </c>
      <c r="AS3682" s="165">
        <f t="shared" si="920"/>
        <v>6857.25</v>
      </c>
      <c r="AT3682" s="159">
        <f>AY3681+(Input!$B$66*1000*(Hourly!AX3682&gt;0)+AD3682+AN3682+AS3682+T3682*(Hourly!J3682-AY3681)+Q3682*(Hourly!G3682-AY3681))/(Q3682+T3682)*(1-EXP(-(Q3682+T3682)/(Input!$B$103*1000000)*3600))</f>
        <v>26.199555755689527</v>
      </c>
      <c r="AU3682" s="24">
        <f>AY3681+(AD3682+AN3682+AS3682+T3682*(Hourly!J3682-AY3681)+Q3682*(Hourly!G3682-AY3681))/(Q3682+T3682)*(1-EXP(-(Q3682+T3682)/(Input!$B$103*1000000)*3600))</f>
        <v>23.502608003559406</v>
      </c>
      <c r="AV3682" s="24">
        <f>AY3681+(-Input!$B$67*1000*(Hourly!AX3682&gt;0)+AD3682+AN3682+AS3682+T3682*(Hourly!J3682-AY3681)+R3682*(Hourly!G3682-AY3681))/(R3682+T3682)*(1-EXP(-(R3682+T3682)/(Input!$B$103*1000000)*3600))</f>
        <v>20.542674687028406</v>
      </c>
      <c r="AW3682" s="160">
        <f>AY3681+(AD3682+AN3682+AS3682+T3682*(Hourly!J3682-AY3681)+R3682*(Hourly!G3682-AY3681))/(R3682+T3682)*(1-EXP(-(R3682+T3682)/(Input!$B$103*1000000)*3600))</f>
        <v>23.199515301190662</v>
      </c>
      <c r="AX3682" s="24"/>
      <c r="AY3682" s="167">
        <f t="shared" si="921"/>
        <v>23.502608003559406</v>
      </c>
      <c r="BA3682" s="159">
        <f>IF(BI3682,Input!$B$66*1000*(Hourly!AX3682&gt;0),IF(BJ3682,-(AD3682+AN3682+AS3682+T3682*(Hourly!J3682-AY3681)+Q3682*(Hourly!G3682-AY3681))+(Q3682+T3682)*(BE3682-AY3681)/(1-EXP(-(Q3682+T3682)/(Input!$B$103*1000000)*3600))))/1000</f>
        <v>0</v>
      </c>
      <c r="BB3682" s="24">
        <f>IF(BO3682,-Input!$B$67*1000*(Hourly!AX3682&gt;0),IF(BN3682,-(AD3682+AN3682+AS3682+T3682*(Hourly!J3682-AY3681)+R3682*(Hourly!G3682-AY3681))+(R3682+T3682)*(BF3682-AY3681)/(1-EXP(-(R3682+T3682)/(Input!$B$103*1000000)*3600))))/1000</f>
        <v>0</v>
      </c>
      <c r="BC3682" s="160">
        <f t="shared" si="922"/>
        <v>0</v>
      </c>
      <c r="BD3682" s="24"/>
      <c r="BE3682" s="116">
        <f>IF(Hourly!AT3682=1,Input!$B$4,IF(Hourly!AT3682=0.5,Input!$F$4,0))</f>
        <v>16</v>
      </c>
      <c r="BF3682">
        <f>IF(Hourly!AT3682=1,Input!$B$5,IF(Hourly!AT3682=0.5,Input!$F$5,0))</f>
        <v>24</v>
      </c>
      <c r="BG3682" s="9">
        <f>Input!$B$35+0.0000000001</f>
        <v>23.900000000099997</v>
      </c>
      <c r="BI3682" s="116">
        <f t="shared" si="923"/>
        <v>0</v>
      </c>
      <c r="BJ3682">
        <f t="shared" si="924"/>
        <v>0</v>
      </c>
      <c r="BK3682">
        <f t="shared" si="925"/>
        <v>1</v>
      </c>
      <c r="BL3682">
        <f t="shared" si="926"/>
        <v>0</v>
      </c>
      <c r="BM3682">
        <f t="shared" si="927"/>
        <v>0</v>
      </c>
      <c r="BN3682">
        <f t="shared" si="928"/>
        <v>0</v>
      </c>
      <c r="BO3682" s="9">
        <f t="shared" si="929"/>
        <v>0</v>
      </c>
      <c r="BR3682" s="116">
        <f t="shared" si="916"/>
        <v>5083</v>
      </c>
      <c r="BS3682" s="39">
        <v>0</v>
      </c>
      <c r="BT3682" s="168">
        <v>0</v>
      </c>
      <c r="BV3682" s="116">
        <f>IF(Hourly!$AR3682&gt;0,AY3682,"")</f>
        <v>23.502608003559406</v>
      </c>
      <c r="BW3682">
        <f>IF(AND(BV3682&gt;(20.8+0.33*Hourly!$I3682),(BV3682&gt;24),(BV3682&lt;&gt;"")),1,0)</f>
        <v>0</v>
      </c>
      <c r="BX3682">
        <f>IF(AND(BV3682&gt;(21.8+0.33*Hourly!$I3682),(BV3682&gt;24),(BV3682&lt;&gt;"")),1,0)</f>
        <v>0</v>
      </c>
      <c r="BY3682" s="9">
        <f>IF(AND(BV3682&gt;(22.8+0.33*Hourly!$I3682),(BV3682&gt;24),(BV3682&lt;&gt;"")),1,0)</f>
        <v>0</v>
      </c>
    </row>
    <row r="3683" spans="5:77" x14ac:dyDescent="0.35">
      <c r="E3683">
        <f>Hourly!A3683</f>
        <v>2011</v>
      </c>
      <c r="F3683">
        <f>Hourly!B3683</f>
        <v>6</v>
      </c>
      <c r="G3683">
        <f>Hourly!C3683</f>
        <v>3</v>
      </c>
      <c r="H3683">
        <f>Hourly!D3683</f>
        <v>7</v>
      </c>
      <c r="I3683" s="163">
        <v>3679</v>
      </c>
      <c r="J3683" s="19">
        <f>Input!B$22*Input!B$79</f>
        <v>1411.3439999999998</v>
      </c>
      <c r="K3683" s="19">
        <f>Input!B$76*Input!B$88</f>
        <v>656.99775609756091</v>
      </c>
      <c r="L3683" s="19">
        <f>Input!B$77*Input!B$89</f>
        <v>130.99152542372883</v>
      </c>
      <c r="M3683" s="164">
        <f t="shared" si="917"/>
        <v>2199.3332815212898</v>
      </c>
      <c r="N3683" s="165">
        <f>(Input!B$109*Input!B$102)/3600*Input!B$108</f>
        <v>740.21399999999983</v>
      </c>
      <c r="O3683" s="165">
        <f>(1-Input!B$61)*(Input!B$109*Input!B$33)/3600*Input!B$108*Hourly!AU3683</f>
        <v>444.12839999999994</v>
      </c>
      <c r="P3683" s="19">
        <f>IF(AND(AY3682&gt;Hourly!G3683),(Input!B$109*(Input!B$33*Hourly!AU3683+Input!B$36))/3600*Input!B$108,(1-Input!B$61)*(Input!B$109*Input!B$33)/3600*Input!B$108*Hourly!AU3683)</f>
        <v>11547.338400000001</v>
      </c>
      <c r="Q3683" s="19">
        <f t="shared" si="914"/>
        <v>3383.6756815212898</v>
      </c>
      <c r="R3683" s="19">
        <f t="shared" si="918"/>
        <v>14486.885681521289</v>
      </c>
      <c r="S3683" s="165"/>
      <c r="T3683" s="165">
        <f>Input!B$78*Input!B$91</f>
        <v>189.625</v>
      </c>
      <c r="U3683" s="19">
        <f>IF(AND($AY3682&gt;Input!$B$52,Hourly!AI3683&gt;Input!$B$51),Input!$B$93*Input!$F$40*Input!$J$8/100*Hourly!AI3683,Input!$B$93*Input!$B$40*Input!$J$8/100*Hourly!AI3683)</f>
        <v>0</v>
      </c>
      <c r="V3683" s="19">
        <f>IF(AND($AY3682&gt;Input!$B$52,Hourly!AJ3683&gt;Input!$B$51),Input!$B$94*Input!$F$41*Input!$J$9/100*Hourly!AJ3683,Input!$B$94*Input!$B$41*Input!$J$9/100*Hourly!AJ3683)</f>
        <v>51075.613612718138</v>
      </c>
      <c r="W3683" s="19">
        <f>IF(AND($AY3682&gt;Input!$B$52,Hourly!AK3683&gt;Input!$B$51),Input!$B$95*Input!$F$42*Input!$J$10/100*Hourly!AK3683,Input!$B$95*Input!$B$42*Input!$J$10/100*Hourly!AK3683)</f>
        <v>0</v>
      </c>
      <c r="X3683" s="19">
        <f>IF(AND($AY3682&gt;Input!$B$52,Hourly!AL3683&gt;Input!$B$51),Input!$B$96*Input!$F$43*Input!$J$11/100*Hourly!AL3683,Input!$B$96*Input!$B$43*Input!$J$11/100*Hourly!AL3683)</f>
        <v>15111.564013778414</v>
      </c>
      <c r="Y3683" s="19">
        <f>IF(AND($AY3682&gt;Input!$B$52,Hourly!AM3683&gt;Input!$B$51),Input!$B$97*Input!$F$44*Input!$J$12/100*Hourly!AM3683,Input!$B$97*Input!$B$44*Input!$J$12/100*Hourly!AM3683)</f>
        <v>0</v>
      </c>
      <c r="Z3683" s="19">
        <f>IF(AND($AY3682&gt;Input!$B$52,Hourly!AN3683&gt;Input!$B$51),Input!$B$98*Input!$F$45*Input!$J$13/100*Hourly!AN3683,Input!$B$98*Input!$B$45*Input!$J$13/100*Hourly!AN3683)</f>
        <v>9104.8687537511232</v>
      </c>
      <c r="AA3683" s="19">
        <f>IF(AND($AY3682&gt;Input!$B$52,Hourly!AO3683&gt;Input!$B$51),Input!$B$99*Input!$F$46*Input!$J$14/100*Hourly!AO3683,Input!$B$99*Input!$B$46*Input!$J$14/100*Hourly!AO3683)</f>
        <v>0</v>
      </c>
      <c r="AB3683" s="19">
        <f>IF(AND($AY3682&gt;Input!$B$52,Hourly!AP3683&gt;Input!$B$51),Input!$B$100*Input!$F$47*Input!$J$15/100*Hourly!AP3683,Input!$B$100*Input!$B$47*Input!$J$15/100*Hourly!AP3683)</f>
        <v>3893.5294012751501</v>
      </c>
      <c r="AC3683" s="19">
        <f>IF(AND($AY3682&gt;Input!$B$52,Hourly!AQ3683&gt;Input!$B$51),Input!$B$101*Input!$F$48*Input!$J$16/100*Hourly!AQ3683,Input!$B$101*Input!$B$48*Input!$J$16/100*Hourly!AQ3683)</f>
        <v>0</v>
      </c>
      <c r="AD3683" s="165">
        <f t="shared" si="919"/>
        <v>79185.575781522843</v>
      </c>
      <c r="AE3683" s="19">
        <f>Hourly!AI3683/Input!$B$107*Input!$J$40*Input!$B$76*Input!$B$80</f>
        <v>0</v>
      </c>
      <c r="AF3683" s="19">
        <f>Hourly!AJ3683/Input!$B$107*Input!$J$41*Input!$B$76*Input!$B$81</f>
        <v>3777.4512363691947</v>
      </c>
      <c r="AG3683" s="19">
        <f>Hourly!AK3683/Input!$B$107*Input!$J$42*Input!$B$76*Input!$B$82</f>
        <v>0</v>
      </c>
      <c r="AH3683" s="19">
        <f>Hourly!AL3683/Input!$B$107*Input!$J$43*Input!$B$76*Input!$B$83</f>
        <v>839.25986701922363</v>
      </c>
      <c r="AI3683" s="19">
        <f>Hourly!AM3683/Input!$B$107*Input!$J$44*Input!$B$76*Input!$B$84</f>
        <v>0</v>
      </c>
      <c r="AJ3683" s="19">
        <f>Hourly!AN3683/Input!$B$107*Input!$J$45*Input!$B$76*Input!$B$85</f>
        <v>442.76913692586766</v>
      </c>
      <c r="AK3683" s="19">
        <f>Hourly!AO3683/Input!$B$107*Input!$J$46*Input!$B$76*Input!$B$86</f>
        <v>0</v>
      </c>
      <c r="AL3683" s="19">
        <f>Hourly!AP3683/Input!$B$107*Input!$J$47*Input!$B$76*Input!$B$87</f>
        <v>216.23724483913202</v>
      </c>
      <c r="AM3683" s="164">
        <f>Hourly!AQ3683/Input!$B$107*Input!$J$48*Input!$B$77*Input!$B$89</f>
        <v>921.30706214689258</v>
      </c>
      <c r="AN3683" s="165">
        <f t="shared" si="915"/>
        <v>6197.0245473003106</v>
      </c>
      <c r="AO3683" s="116">
        <f>Input!B$55*Input!$B$18*Input!B$112*Hourly!AR3683</f>
        <v>2398.5</v>
      </c>
      <c r="AP3683">
        <f>Input!B$113*Input!B$114*Input!B$90*Input!B$56*Hourly!AS3683</f>
        <v>2214</v>
      </c>
      <c r="AQ3683">
        <f>Input!B$90*Input!B$57*Hourly!AS3683</f>
        <v>2214</v>
      </c>
      <c r="AR3683" s="19">
        <f>0.5*Input!$B$63*Hourly!AU3683</f>
        <v>61.5</v>
      </c>
      <c r="AS3683" s="165">
        <f t="shared" si="920"/>
        <v>6857.25</v>
      </c>
      <c r="AT3683" s="159">
        <f>AY3682+(Input!$B$66*1000*(Hourly!AX3683&gt;0)+AD3683+AN3683+AS3683+T3683*(Hourly!J3683-AY3682)+Q3683*(Hourly!G3683-AY3682))/(Q3683+T3683)*(1-EXP(-(Q3683+T3683)/(Input!$B$103*1000000)*3600))</f>
        <v>26.364557015495983</v>
      </c>
      <c r="AU3683" s="24">
        <f>AY3682+(AD3683+AN3683+AS3683+T3683*(Hourly!J3683-AY3682)+Q3683*(Hourly!G3683-AY3682))/(Q3683+T3683)*(1-EXP(-(Q3683+T3683)/(Input!$B$103*1000000)*3600))</f>
        <v>23.667609263365865</v>
      </c>
      <c r="AV3683" s="24">
        <f>AY3682+(-Input!$B$67*1000*(Hourly!AX3683&gt;0)+AD3683+AN3683+AS3683+T3683*(Hourly!J3683-AY3682)+R3683*(Hourly!G3683-AY3682))/(R3683+T3683)*(1-EXP(-(R3683+T3683)/(Input!$B$103*1000000)*3600))</f>
        <v>20.751592634422408</v>
      </c>
      <c r="AW3683" s="160">
        <f>AY3682+(AD3683+AN3683+AS3683+T3683*(Hourly!J3683-AY3682)+R3683*(Hourly!G3683-AY3682))/(R3683+T3683)*(1-EXP(-(R3683+T3683)/(Input!$B$103*1000000)*3600))</f>
        <v>23.408433248584664</v>
      </c>
      <c r="AX3683" s="24"/>
      <c r="AY3683" s="167">
        <f t="shared" si="921"/>
        <v>23.667609263365865</v>
      </c>
      <c r="BA3683" s="159">
        <f>IF(BI3683,Input!$B$66*1000*(Hourly!AX3683&gt;0),IF(BJ3683,-(AD3683+AN3683+AS3683+T3683*(Hourly!J3683-AY3682)+Q3683*(Hourly!G3683-AY3682))+(Q3683+T3683)*(BE3683-AY3682)/(1-EXP(-(Q3683+T3683)/(Input!$B$103*1000000)*3600))))/1000</f>
        <v>0</v>
      </c>
      <c r="BB3683" s="24">
        <f>IF(BO3683,-Input!$B$67*1000*(Hourly!AX3683&gt;0),IF(BN3683,-(AD3683+AN3683+AS3683+T3683*(Hourly!J3683-AY3682)+R3683*(Hourly!G3683-AY3682))+(R3683+T3683)*(BF3683-AY3682)/(1-EXP(-(R3683+T3683)/(Input!$B$103*1000000)*3600))))/1000</f>
        <v>0</v>
      </c>
      <c r="BC3683" s="160">
        <f t="shared" si="922"/>
        <v>0</v>
      </c>
      <c r="BD3683" s="24"/>
      <c r="BE3683" s="116">
        <f>IF(Hourly!AT3683=1,Input!$B$4,IF(Hourly!AT3683=0.5,Input!$F$4,0))</f>
        <v>16</v>
      </c>
      <c r="BF3683">
        <f>IF(Hourly!AT3683=1,Input!$B$5,IF(Hourly!AT3683=0.5,Input!$F$5,0))</f>
        <v>24</v>
      </c>
      <c r="BG3683" s="9">
        <f>Input!$B$35+0.0000000001</f>
        <v>23.900000000099997</v>
      </c>
      <c r="BI3683" s="116">
        <f t="shared" si="923"/>
        <v>0</v>
      </c>
      <c r="BJ3683">
        <f t="shared" si="924"/>
        <v>0</v>
      </c>
      <c r="BK3683">
        <f t="shared" si="925"/>
        <v>1</v>
      </c>
      <c r="BL3683">
        <f t="shared" si="926"/>
        <v>0</v>
      </c>
      <c r="BM3683">
        <f t="shared" si="927"/>
        <v>0</v>
      </c>
      <c r="BN3683">
        <f t="shared" si="928"/>
        <v>0</v>
      </c>
      <c r="BO3683" s="9">
        <f t="shared" si="929"/>
        <v>0</v>
      </c>
      <c r="BR3683" s="116">
        <f t="shared" si="916"/>
        <v>5082</v>
      </c>
      <c r="BS3683" s="39">
        <v>0</v>
      </c>
      <c r="BT3683" s="168">
        <v>0</v>
      </c>
      <c r="BV3683" s="116">
        <f>IF(Hourly!$AR3683&gt;0,AY3683,"")</f>
        <v>23.667609263365865</v>
      </c>
      <c r="BW3683">
        <f>IF(AND(BV3683&gt;(20.8+0.33*Hourly!$I3683),(BV3683&gt;24),(BV3683&lt;&gt;"")),1,0)</f>
        <v>0</v>
      </c>
      <c r="BX3683">
        <f>IF(AND(BV3683&gt;(21.8+0.33*Hourly!$I3683),(BV3683&gt;24),(BV3683&lt;&gt;"")),1,0)</f>
        <v>0</v>
      </c>
      <c r="BY3683" s="9">
        <f>IF(AND(BV3683&gt;(22.8+0.33*Hourly!$I3683),(BV3683&gt;24),(BV3683&lt;&gt;"")),1,0)</f>
        <v>0</v>
      </c>
    </row>
    <row r="3684" spans="5:77" x14ac:dyDescent="0.35">
      <c r="E3684">
        <f>Hourly!A3684</f>
        <v>2011</v>
      </c>
      <c r="F3684">
        <f>Hourly!B3684</f>
        <v>6</v>
      </c>
      <c r="G3684">
        <f>Hourly!C3684</f>
        <v>3</v>
      </c>
      <c r="H3684">
        <f>Hourly!D3684</f>
        <v>8</v>
      </c>
      <c r="I3684" s="163">
        <v>3680</v>
      </c>
      <c r="J3684" s="19">
        <f>Input!B$22*Input!B$79</f>
        <v>1411.3439999999998</v>
      </c>
      <c r="K3684" s="19">
        <f>Input!B$76*Input!B$88</f>
        <v>656.99775609756091</v>
      </c>
      <c r="L3684" s="19">
        <f>Input!B$77*Input!B$89</f>
        <v>130.99152542372883</v>
      </c>
      <c r="M3684" s="164">
        <f t="shared" si="917"/>
        <v>2199.3332815212898</v>
      </c>
      <c r="N3684" s="165">
        <f>(Input!B$109*Input!B$102)/3600*Input!B$108</f>
        <v>740.21399999999983</v>
      </c>
      <c r="O3684" s="165">
        <f>(1-Input!B$61)*(Input!B$109*Input!B$33)/3600*Input!B$108*Hourly!AU3684</f>
        <v>444.12839999999994</v>
      </c>
      <c r="P3684" s="19">
        <f>IF(AND(AY3683&gt;Hourly!G3684),(Input!B$109*(Input!B$33*Hourly!AU3684+Input!B$36))/3600*Input!B$108,(1-Input!B$61)*(Input!B$109*Input!B$33)/3600*Input!B$108*Hourly!AU3684)</f>
        <v>11547.338400000001</v>
      </c>
      <c r="Q3684" s="19">
        <f t="shared" si="914"/>
        <v>3383.6756815212898</v>
      </c>
      <c r="R3684" s="19">
        <f t="shared" si="918"/>
        <v>14486.885681521289</v>
      </c>
      <c r="S3684" s="165"/>
      <c r="T3684" s="165">
        <f>Input!B$78*Input!B$91</f>
        <v>189.625</v>
      </c>
      <c r="U3684" s="19">
        <f>IF(AND($AY3683&gt;Input!$B$52,Hourly!AI3684&gt;Input!$B$51),Input!$B$93*Input!$F$40*Input!$J$8/100*Hourly!AI3684,Input!$B$93*Input!$B$40*Input!$J$8/100*Hourly!AI3684)</f>
        <v>0</v>
      </c>
      <c r="V3684" s="19">
        <f>IF(AND($AY3683&gt;Input!$B$52,Hourly!AJ3684&gt;Input!$B$51),Input!$B$94*Input!$F$41*Input!$J$9/100*Hourly!AJ3684,Input!$B$94*Input!$B$41*Input!$J$9/100*Hourly!AJ3684)</f>
        <v>67005.15201397748</v>
      </c>
      <c r="W3684" s="19">
        <f>IF(AND($AY3683&gt;Input!$B$52,Hourly!AK3684&gt;Input!$B$51),Input!$B$95*Input!$F$42*Input!$J$10/100*Hourly!AK3684,Input!$B$95*Input!$B$42*Input!$J$10/100*Hourly!AK3684)</f>
        <v>0</v>
      </c>
      <c r="X3684" s="19">
        <f>IF(AND($AY3683&gt;Input!$B$52,Hourly!AL3684&gt;Input!$B$51),Input!$B$96*Input!$F$43*Input!$J$11/100*Hourly!AL3684,Input!$B$96*Input!$B$43*Input!$J$11/100*Hourly!AL3684)</f>
        <v>28404.284405235117</v>
      </c>
      <c r="Y3684" s="19">
        <f>IF(AND($AY3683&gt;Input!$B$52,Hourly!AM3684&gt;Input!$B$51),Input!$B$97*Input!$F$44*Input!$J$12/100*Hourly!AM3684,Input!$B$97*Input!$B$44*Input!$J$12/100*Hourly!AM3684)</f>
        <v>0</v>
      </c>
      <c r="Z3684" s="19">
        <f>IF(AND($AY3683&gt;Input!$B$52,Hourly!AN3684&gt;Input!$B$51),Input!$B$98*Input!$F$45*Input!$J$13/100*Hourly!AN3684,Input!$B$98*Input!$B$45*Input!$J$13/100*Hourly!AN3684)</f>
        <v>12134.479744658947</v>
      </c>
      <c r="AA3684" s="19">
        <f>IF(AND($AY3683&gt;Input!$B$52,Hourly!AO3684&gt;Input!$B$51),Input!$B$99*Input!$F$46*Input!$J$14/100*Hourly!AO3684,Input!$B$99*Input!$B$46*Input!$J$14/100*Hourly!AO3684)</f>
        <v>0</v>
      </c>
      <c r="AB3684" s="19">
        <f>IF(AND($AY3683&gt;Input!$B$52,Hourly!AP3684&gt;Input!$B$51),Input!$B$100*Input!$F$47*Input!$J$15/100*Hourly!AP3684,Input!$B$100*Input!$B$47*Input!$J$15/100*Hourly!AP3684)</f>
        <v>5189.0867329133644</v>
      </c>
      <c r="AC3684" s="19">
        <f>IF(AND($AY3683&gt;Input!$B$52,Hourly!AQ3684&gt;Input!$B$51),Input!$B$101*Input!$F$48*Input!$J$16/100*Hourly!AQ3684,Input!$B$101*Input!$B$48*Input!$J$16/100*Hourly!AQ3684)</f>
        <v>0</v>
      </c>
      <c r="AD3684" s="165">
        <f t="shared" si="919"/>
        <v>112733.00289678491</v>
      </c>
      <c r="AE3684" s="19">
        <f>Hourly!AI3684/Input!$B$107*Input!$J$40*Input!$B$76*Input!$B$80</f>
        <v>0</v>
      </c>
      <c r="AF3684" s="19">
        <f>Hourly!AJ3684/Input!$B$107*Input!$J$41*Input!$B$76*Input!$B$81</f>
        <v>4955.5683508279853</v>
      </c>
      <c r="AG3684" s="19">
        <f>Hourly!AK3684/Input!$B$107*Input!$J$42*Input!$B$76*Input!$B$82</f>
        <v>0</v>
      </c>
      <c r="AH3684" s="19">
        <f>Hourly!AL3684/Input!$B$107*Input!$J$43*Input!$B$76*Input!$B$83</f>
        <v>1577.5055401928155</v>
      </c>
      <c r="AI3684" s="19">
        <f>Hourly!AM3684/Input!$B$107*Input!$J$44*Input!$B$76*Input!$B$84</f>
        <v>0</v>
      </c>
      <c r="AJ3684" s="19">
        <f>Hourly!AN3684/Input!$B$107*Input!$J$45*Input!$B$76*Input!$B$85</f>
        <v>590.09890959422466</v>
      </c>
      <c r="AK3684" s="19">
        <f>Hourly!AO3684/Input!$B$107*Input!$J$46*Input!$B$76*Input!$B$86</f>
        <v>0</v>
      </c>
      <c r="AL3684" s="19">
        <f>Hourly!AP3684/Input!$B$107*Input!$J$47*Input!$B$76*Input!$B$87</f>
        <v>288.18937850809448</v>
      </c>
      <c r="AM3684" s="164">
        <f>Hourly!AQ3684/Input!$B$107*Input!$J$48*Input!$B$77*Input!$B$89</f>
        <v>1637.3940677966102</v>
      </c>
      <c r="AN3684" s="165">
        <f t="shared" si="915"/>
        <v>9048.756246919731</v>
      </c>
      <c r="AO3684" s="116">
        <f>Input!B$55*Input!$B$18*Input!B$112*Hourly!AR3684</f>
        <v>2398.5</v>
      </c>
      <c r="AP3684">
        <f>Input!B$113*Input!B$114*Input!B$90*Input!B$56*Hourly!AS3684</f>
        <v>11070</v>
      </c>
      <c r="AQ3684">
        <f>Input!B$90*Input!B$57*Hourly!AS3684</f>
        <v>11070</v>
      </c>
      <c r="AR3684" s="19">
        <f>0.5*Input!$B$63*Hourly!AU3684</f>
        <v>61.5</v>
      </c>
      <c r="AS3684" s="165">
        <f t="shared" si="920"/>
        <v>24569.25</v>
      </c>
      <c r="AT3684" s="159">
        <f>AY3683+(Input!$B$66*1000*(Hourly!AX3684&gt;0)+AD3684+AN3684+AS3684+T3684*(Hourly!J3684-AY3683)+Q3684*(Hourly!G3684-AY3683))/(Q3684+T3684)*(1-EXP(-(Q3684+T3684)/(Input!$B$103*1000000)*3600))</f>
        <v>26.690329199169703</v>
      </c>
      <c r="AU3684" s="24">
        <f>AY3683+(AD3684+AN3684+AS3684+T3684*(Hourly!J3684-AY3683)+Q3684*(Hourly!G3684-AY3683))/(Q3684+T3684)*(1-EXP(-(Q3684+T3684)/(Input!$B$103*1000000)*3600))</f>
        <v>23.993381447039582</v>
      </c>
      <c r="AV3684" s="24">
        <f>AY3683+(-Input!$B$67*1000*(Hourly!AX3684&gt;0)+AD3684+AN3684+AS3684+T3684*(Hourly!J3684-AY3683)+R3684*(Hourly!G3684-AY3683))/(R3684+T3684)*(1-EXP(-(R3684+T3684)/(Input!$B$103*1000000)*3600))</f>
        <v>21.123205523083591</v>
      </c>
      <c r="AW3684" s="160">
        <f>AY3683+(AD3684+AN3684+AS3684+T3684*(Hourly!J3684-AY3683)+R3684*(Hourly!G3684-AY3683))/(R3684+T3684)*(1-EXP(-(R3684+T3684)/(Input!$B$103*1000000)*3600))</f>
        <v>23.780046137245847</v>
      </c>
      <c r="AX3684" s="24"/>
      <c r="AY3684" s="167">
        <f t="shared" si="921"/>
        <v>23.900000000099997</v>
      </c>
      <c r="BA3684" s="159">
        <f>IF(BI3684,Input!$B$66*1000*(Hourly!AX3684&gt;0),IF(BJ3684,-(AD3684+AN3684+AS3684+T3684*(Hourly!J3684-AY3683)+Q3684*(Hourly!G3684-AY3683))+(Q3684+T3684)*(BE3684-AY3683)/(1-EXP(-(Q3684+T3684)/(Input!$B$103*1000000)*3600))))/1000</f>
        <v>0</v>
      </c>
      <c r="BB3684" s="24">
        <f>IF(BO3684,-Input!$B$67*1000*(Hourly!AX3684&gt;0),IF(BN3684,-(AD3684+AN3684+AS3684+T3684*(Hourly!J3684-AY3683)+R3684*(Hourly!G3684-AY3683))+(R3684+T3684)*(BF3684-AY3683)/(1-EXP(-(R3684+T3684)/(Input!$B$103*1000000)*3600))))/1000</f>
        <v>0</v>
      </c>
      <c r="BC3684" s="160">
        <f t="shared" si="922"/>
        <v>0</v>
      </c>
      <c r="BD3684" s="24"/>
      <c r="BE3684" s="116">
        <f>IF(Hourly!AT3684=1,Input!$B$4,IF(Hourly!AT3684=0.5,Input!$F$4,0))</f>
        <v>20</v>
      </c>
      <c r="BF3684">
        <f>IF(Hourly!AT3684=1,Input!$B$5,IF(Hourly!AT3684=0.5,Input!$F$5,0))</f>
        <v>24</v>
      </c>
      <c r="BG3684" s="9">
        <f>Input!$B$35+0.0000000001</f>
        <v>23.900000000099997</v>
      </c>
      <c r="BI3684" s="116">
        <f t="shared" si="923"/>
        <v>0</v>
      </c>
      <c r="BJ3684">
        <f t="shared" si="924"/>
        <v>0</v>
      </c>
      <c r="BK3684">
        <f t="shared" si="925"/>
        <v>0</v>
      </c>
      <c r="BL3684">
        <f t="shared" si="926"/>
        <v>1</v>
      </c>
      <c r="BM3684">
        <f t="shared" si="927"/>
        <v>0</v>
      </c>
      <c r="BN3684">
        <f t="shared" si="928"/>
        <v>0</v>
      </c>
      <c r="BO3684" s="9">
        <f t="shared" si="929"/>
        <v>0</v>
      </c>
      <c r="BR3684" s="116">
        <f t="shared" si="916"/>
        <v>5081</v>
      </c>
      <c r="BS3684" s="39">
        <v>0</v>
      </c>
      <c r="BT3684" s="168">
        <v>0</v>
      </c>
      <c r="BV3684" s="116">
        <f>IF(Hourly!$AR3684&gt;0,AY3684,"")</f>
        <v>23.900000000099997</v>
      </c>
      <c r="BW3684">
        <f>IF(AND(BV3684&gt;(20.8+0.33*Hourly!$I3684),(BV3684&gt;24),(BV3684&lt;&gt;"")),1,0)</f>
        <v>0</v>
      </c>
      <c r="BX3684">
        <f>IF(AND(BV3684&gt;(21.8+0.33*Hourly!$I3684),(BV3684&gt;24),(BV3684&lt;&gt;"")),1,0)</f>
        <v>0</v>
      </c>
      <c r="BY3684" s="9">
        <f>IF(AND(BV3684&gt;(22.8+0.33*Hourly!$I3684),(BV3684&gt;24),(BV3684&lt;&gt;"")),1,0)</f>
        <v>0</v>
      </c>
    </row>
    <row r="3685" spans="5:77" x14ac:dyDescent="0.35">
      <c r="E3685">
        <f>Hourly!A3685</f>
        <v>2011</v>
      </c>
      <c r="F3685">
        <f>Hourly!B3685</f>
        <v>6</v>
      </c>
      <c r="G3685">
        <f>Hourly!C3685</f>
        <v>3</v>
      </c>
      <c r="H3685">
        <f>Hourly!D3685</f>
        <v>9</v>
      </c>
      <c r="I3685" s="163">
        <v>3681</v>
      </c>
      <c r="J3685" s="19">
        <f>Input!B$22*Input!B$79</f>
        <v>1411.3439999999998</v>
      </c>
      <c r="K3685" s="19">
        <f>Input!B$76*Input!B$88</f>
        <v>656.99775609756091</v>
      </c>
      <c r="L3685" s="19">
        <f>Input!B$77*Input!B$89</f>
        <v>130.99152542372883</v>
      </c>
      <c r="M3685" s="164">
        <f t="shared" si="917"/>
        <v>2199.3332815212898</v>
      </c>
      <c r="N3685" s="165">
        <f>(Input!B$109*Input!B$102)/3600*Input!B$108</f>
        <v>740.21399999999983</v>
      </c>
      <c r="O3685" s="165">
        <f>(1-Input!B$61)*(Input!B$109*Input!B$33)/3600*Input!B$108*Hourly!AU3685</f>
        <v>444.12839999999994</v>
      </c>
      <c r="P3685" s="19">
        <f>IF(AND(AY3684&gt;Hourly!G3685),(Input!B$109*(Input!B$33*Hourly!AU3685+Input!B$36))/3600*Input!B$108,(1-Input!B$61)*(Input!B$109*Input!B$33)/3600*Input!B$108*Hourly!AU3685)</f>
        <v>11547.338400000001</v>
      </c>
      <c r="Q3685" s="19">
        <f t="shared" si="914"/>
        <v>3383.6756815212898</v>
      </c>
      <c r="R3685" s="19">
        <f t="shared" si="918"/>
        <v>14486.885681521289</v>
      </c>
      <c r="S3685" s="165"/>
      <c r="T3685" s="165">
        <f>Input!B$78*Input!B$91</f>
        <v>189.625</v>
      </c>
      <c r="U3685" s="19">
        <f>IF(AND($AY3684&gt;Input!$B$52,Hourly!AI3685&gt;Input!$B$51),Input!$B$93*Input!$F$40*Input!$J$8/100*Hourly!AI3685,Input!$B$93*Input!$B$40*Input!$J$8/100*Hourly!AI3685)</f>
        <v>0</v>
      </c>
      <c r="V3685" s="19">
        <f>IF(AND($AY3684&gt;Input!$B$52,Hourly!AJ3685&gt;Input!$B$51),Input!$B$94*Input!$F$41*Input!$J$9/100*Hourly!AJ3685,Input!$B$94*Input!$B$41*Input!$J$9/100*Hourly!AJ3685)</f>
        <v>30917.9840628944</v>
      </c>
      <c r="W3685" s="19">
        <f>IF(AND($AY3684&gt;Input!$B$52,Hourly!AK3685&gt;Input!$B$51),Input!$B$95*Input!$F$42*Input!$J$10/100*Hourly!AK3685,Input!$B$95*Input!$B$42*Input!$J$10/100*Hourly!AK3685)</f>
        <v>0</v>
      </c>
      <c r="X3685" s="19">
        <f>IF(AND($AY3684&gt;Input!$B$52,Hourly!AL3685&gt;Input!$B$51),Input!$B$96*Input!$F$43*Input!$J$11/100*Hourly!AL3685,Input!$B$96*Input!$B$43*Input!$J$11/100*Hourly!AL3685)</f>
        <v>18494.25267254698</v>
      </c>
      <c r="Y3685" s="19">
        <f>IF(AND($AY3684&gt;Input!$B$52,Hourly!AM3685&gt;Input!$B$51),Input!$B$97*Input!$F$44*Input!$J$12/100*Hourly!AM3685,Input!$B$97*Input!$B$44*Input!$J$12/100*Hourly!AM3685)</f>
        <v>0</v>
      </c>
      <c r="Z3685" s="19">
        <f>IF(AND($AY3684&gt;Input!$B$52,Hourly!AN3685&gt;Input!$B$51),Input!$B$98*Input!$F$45*Input!$J$13/100*Hourly!AN3685,Input!$B$98*Input!$B$45*Input!$J$13/100*Hourly!AN3685)</f>
        <v>7344.7598702042023</v>
      </c>
      <c r="AA3685" s="19">
        <f>IF(AND($AY3684&gt;Input!$B$52,Hourly!AO3685&gt;Input!$B$51),Input!$B$99*Input!$F$46*Input!$J$14/100*Hourly!AO3685,Input!$B$99*Input!$B$46*Input!$J$14/100*Hourly!AO3685)</f>
        <v>0</v>
      </c>
      <c r="AB3685" s="19">
        <f>IF(AND($AY3684&gt;Input!$B$52,Hourly!AP3685&gt;Input!$B$51),Input!$B$100*Input!$F$47*Input!$J$15/100*Hourly!AP3685,Input!$B$100*Input!$B$47*Input!$J$15/100*Hourly!AP3685)</f>
        <v>3140.8512602846909</v>
      </c>
      <c r="AC3685" s="19">
        <f>IF(AND($AY3684&gt;Input!$B$52,Hourly!AQ3685&gt;Input!$B$51),Input!$B$101*Input!$F$48*Input!$J$16/100*Hourly!AQ3685,Input!$B$101*Input!$B$48*Input!$J$16/100*Hourly!AQ3685)</f>
        <v>0</v>
      </c>
      <c r="AD3685" s="165">
        <f t="shared" si="919"/>
        <v>59897.847865930271</v>
      </c>
      <c r="AE3685" s="19">
        <f>Hourly!AI3685/Input!$B$107*Input!$J$40*Input!$B$76*Input!$B$80</f>
        <v>0</v>
      </c>
      <c r="AF3685" s="19">
        <f>Hourly!AJ3685/Input!$B$107*Input!$J$41*Input!$B$76*Input!$B$81</f>
        <v>4573.2657471330622</v>
      </c>
      <c r="AG3685" s="19">
        <f>Hourly!AK3685/Input!$B$107*Input!$J$42*Input!$B$76*Input!$B$82</f>
        <v>0</v>
      </c>
      <c r="AH3685" s="19">
        <f>Hourly!AL3685/Input!$B$107*Input!$J$43*Input!$B$76*Input!$B$83</f>
        <v>2054.2524949011931</v>
      </c>
      <c r="AI3685" s="19">
        <f>Hourly!AM3685/Input!$B$107*Input!$J$44*Input!$B$76*Input!$B$84</f>
        <v>0</v>
      </c>
      <c r="AJ3685" s="19">
        <f>Hourly!AN3685/Input!$B$107*Input!$J$45*Input!$B$76*Input!$B$85</f>
        <v>714.35032763503671</v>
      </c>
      <c r="AK3685" s="19">
        <f>Hourly!AO3685/Input!$B$107*Input!$J$46*Input!$B$76*Input!$B$86</f>
        <v>0</v>
      </c>
      <c r="AL3685" s="19">
        <f>Hourly!AP3685/Input!$B$107*Input!$J$47*Input!$B$76*Input!$B$87</f>
        <v>348.87062763725157</v>
      </c>
      <c r="AM3685" s="164">
        <f>Hourly!AQ3685/Input!$B$107*Input!$J$48*Input!$B$77*Input!$B$89</f>
        <v>2279.2525423728812</v>
      </c>
      <c r="AN3685" s="165">
        <f t="shared" si="915"/>
        <v>9969.9917396794244</v>
      </c>
      <c r="AO3685" s="116">
        <f>Input!B$55*Input!$B$18*Input!B$112*Hourly!AR3685</f>
        <v>2398.5</v>
      </c>
      <c r="AP3685">
        <f>Input!B$113*Input!B$114*Input!B$90*Input!B$56*Hourly!AS3685</f>
        <v>11070</v>
      </c>
      <c r="AQ3685">
        <f>Input!B$90*Input!B$57*Hourly!AS3685</f>
        <v>11070</v>
      </c>
      <c r="AR3685" s="19">
        <f>0.5*Input!$B$63*Hourly!AU3685</f>
        <v>61.5</v>
      </c>
      <c r="AS3685" s="165">
        <f t="shared" si="920"/>
        <v>24569.25</v>
      </c>
      <c r="AT3685" s="159">
        <f>AY3684+(Input!$B$66*1000*(Hourly!AX3685&gt;0)+AD3685+AN3685+AS3685+T3685*(Hourly!J3685-AY3684)+Q3685*(Hourly!G3685-AY3684))/(Q3685+T3685)*(1-EXP(-(Q3685+T3685)/(Input!$B$103*1000000)*3600))</f>
        <v>26.792334532033685</v>
      </c>
      <c r="AU3685" s="24">
        <f>AY3684+(AD3685+AN3685+AS3685+T3685*(Hourly!J3685-AY3684)+Q3685*(Hourly!G3685-AY3684))/(Q3685+T3685)*(1-EXP(-(Q3685+T3685)/(Input!$B$103*1000000)*3600))</f>
        <v>24.095386779903567</v>
      </c>
      <c r="AV3685" s="24">
        <f>AY3684+(-Input!$B$67*1000*(Hourly!AX3685&gt;0)+AD3685+AN3685+AS3685+T3685*(Hourly!J3685-AY3684)+R3685*(Hourly!G3685-AY3684))/(R3685+T3685)*(1-EXP(-(R3685+T3685)/(Input!$B$103*1000000)*3600))</f>
        <v>21.258643753299957</v>
      </c>
      <c r="AW3685" s="160">
        <f>AY3684+(AD3685+AN3685+AS3685+T3685*(Hourly!J3685-AY3684)+R3685*(Hourly!G3685-AY3684))/(R3685+T3685)*(1-EXP(-(R3685+T3685)/(Input!$B$103*1000000)*3600))</f>
        <v>23.915484367462213</v>
      </c>
      <c r="AX3685" s="24"/>
      <c r="AY3685" s="167">
        <f t="shared" si="921"/>
        <v>23.915484367462213</v>
      </c>
      <c r="BA3685" s="159">
        <f>IF(BI3685,Input!$B$66*1000*(Hourly!AX3685&gt;0),IF(BJ3685,-(AD3685+AN3685+AS3685+T3685*(Hourly!J3685-AY3684)+Q3685*(Hourly!G3685-AY3684))+(Q3685+T3685)*(BE3685-AY3684)/(1-EXP(-(Q3685+T3685)/(Input!$B$103*1000000)*3600))))/1000</f>
        <v>0</v>
      </c>
      <c r="BB3685" s="24">
        <f>IF(BO3685,-Input!$B$67*1000*(Hourly!AX3685&gt;0),IF(BN3685,-(AD3685+AN3685+AS3685+T3685*(Hourly!J3685-AY3684)+R3685*(Hourly!G3685-AY3684))+(R3685+T3685)*(BF3685-AY3684)/(1-EXP(-(R3685+T3685)/(Input!$B$103*1000000)*3600))))/1000</f>
        <v>0</v>
      </c>
      <c r="BC3685" s="160">
        <f t="shared" si="922"/>
        <v>0</v>
      </c>
      <c r="BD3685" s="24"/>
      <c r="BE3685" s="116">
        <f>IF(Hourly!AT3685=1,Input!$B$4,IF(Hourly!AT3685=0.5,Input!$F$4,0))</f>
        <v>20</v>
      </c>
      <c r="BF3685">
        <f>IF(Hourly!AT3685=1,Input!$B$5,IF(Hourly!AT3685=0.5,Input!$F$5,0))</f>
        <v>24</v>
      </c>
      <c r="BG3685" s="9">
        <f>Input!$B$35+0.0000000001</f>
        <v>23.900000000099997</v>
      </c>
      <c r="BI3685" s="116">
        <f t="shared" si="923"/>
        <v>0</v>
      </c>
      <c r="BJ3685">
        <f t="shared" si="924"/>
        <v>0</v>
      </c>
      <c r="BK3685">
        <f t="shared" si="925"/>
        <v>0</v>
      </c>
      <c r="BL3685">
        <f t="shared" si="926"/>
        <v>0</v>
      </c>
      <c r="BM3685">
        <f t="shared" si="927"/>
        <v>1</v>
      </c>
      <c r="BN3685">
        <f t="shared" si="928"/>
        <v>0</v>
      </c>
      <c r="BO3685" s="9">
        <f t="shared" si="929"/>
        <v>0</v>
      </c>
      <c r="BR3685" s="116">
        <f t="shared" si="916"/>
        <v>5080</v>
      </c>
      <c r="BS3685" s="39">
        <v>0</v>
      </c>
      <c r="BT3685" s="168">
        <v>0</v>
      </c>
      <c r="BV3685" s="116">
        <f>IF(Hourly!$AR3685&gt;0,AY3685,"")</f>
        <v>23.915484367462213</v>
      </c>
      <c r="BW3685">
        <f>IF(AND(BV3685&gt;(20.8+0.33*Hourly!$I3685),(BV3685&gt;24),(BV3685&lt;&gt;"")),1,0)</f>
        <v>0</v>
      </c>
      <c r="BX3685">
        <f>IF(AND(BV3685&gt;(21.8+0.33*Hourly!$I3685),(BV3685&gt;24),(BV3685&lt;&gt;"")),1,0)</f>
        <v>0</v>
      </c>
      <c r="BY3685" s="9">
        <f>IF(AND(BV3685&gt;(22.8+0.33*Hourly!$I3685),(BV3685&gt;24),(BV3685&lt;&gt;"")),1,0)</f>
        <v>0</v>
      </c>
    </row>
    <row r="3686" spans="5:77" x14ac:dyDescent="0.35">
      <c r="E3686">
        <f>Hourly!A3686</f>
        <v>2011</v>
      </c>
      <c r="F3686">
        <f>Hourly!B3686</f>
        <v>6</v>
      </c>
      <c r="G3686">
        <f>Hourly!C3686</f>
        <v>3</v>
      </c>
      <c r="H3686">
        <f>Hourly!D3686</f>
        <v>10</v>
      </c>
      <c r="I3686" s="163">
        <v>3682</v>
      </c>
      <c r="J3686" s="19">
        <f>Input!B$22*Input!B$79</f>
        <v>1411.3439999999998</v>
      </c>
      <c r="K3686" s="19">
        <f>Input!B$76*Input!B$88</f>
        <v>656.99775609756091</v>
      </c>
      <c r="L3686" s="19">
        <f>Input!B$77*Input!B$89</f>
        <v>130.99152542372883</v>
      </c>
      <c r="M3686" s="164">
        <f t="shared" si="917"/>
        <v>2199.3332815212898</v>
      </c>
      <c r="N3686" s="165">
        <f>(Input!B$109*Input!B$102)/3600*Input!B$108</f>
        <v>740.21399999999983</v>
      </c>
      <c r="O3686" s="165">
        <f>(1-Input!B$61)*(Input!B$109*Input!B$33)/3600*Input!B$108*Hourly!AU3686</f>
        <v>444.12839999999994</v>
      </c>
      <c r="P3686" s="19">
        <f>IF(AND(AY3685&gt;Hourly!G3686),(Input!B$109*(Input!B$33*Hourly!AU3686+Input!B$36))/3600*Input!B$108,(1-Input!B$61)*(Input!B$109*Input!B$33)/3600*Input!B$108*Hourly!AU3686)</f>
        <v>11547.338400000001</v>
      </c>
      <c r="Q3686" s="19">
        <f t="shared" si="914"/>
        <v>3383.6756815212898</v>
      </c>
      <c r="R3686" s="19">
        <f t="shared" si="918"/>
        <v>14486.885681521289</v>
      </c>
      <c r="S3686" s="165"/>
      <c r="T3686" s="165">
        <f>Input!B$78*Input!B$91</f>
        <v>189.625</v>
      </c>
      <c r="U3686" s="19">
        <f>IF(AND($AY3685&gt;Input!$B$52,Hourly!AI3686&gt;Input!$B$51),Input!$B$93*Input!$F$40*Input!$J$8/100*Hourly!AI3686,Input!$B$93*Input!$B$40*Input!$J$8/100*Hourly!AI3686)</f>
        <v>0</v>
      </c>
      <c r="V3686" s="19">
        <f>IF(AND($AY3685&gt;Input!$B$52,Hourly!AJ3686&gt;Input!$B$51),Input!$B$94*Input!$F$41*Input!$J$9/100*Hourly!AJ3686,Input!$B$94*Input!$B$41*Input!$J$9/100*Hourly!AJ3686)</f>
        <v>24634.625809993457</v>
      </c>
      <c r="W3686" s="19">
        <f>IF(AND($AY3685&gt;Input!$B$52,Hourly!AK3686&gt;Input!$B$51),Input!$B$95*Input!$F$42*Input!$J$10/100*Hourly!AK3686,Input!$B$95*Input!$B$42*Input!$J$10/100*Hourly!AK3686)</f>
        <v>0</v>
      </c>
      <c r="X3686" s="19">
        <f>IF(AND($AY3685&gt;Input!$B$52,Hourly!AL3686&gt;Input!$B$51),Input!$B$96*Input!$F$43*Input!$J$11/100*Hourly!AL3686,Input!$B$96*Input!$B$43*Input!$J$11/100*Hourly!AL3686)</f>
        <v>21266.632157652868</v>
      </c>
      <c r="Y3686" s="19">
        <f>IF(AND($AY3685&gt;Input!$B$52,Hourly!AM3686&gt;Input!$B$51),Input!$B$97*Input!$F$44*Input!$J$12/100*Hourly!AM3686,Input!$B$97*Input!$B$44*Input!$J$12/100*Hourly!AM3686)</f>
        <v>0</v>
      </c>
      <c r="Z3686" s="19">
        <f>IF(AND($AY3685&gt;Input!$B$52,Hourly!AN3686&gt;Input!$B$51),Input!$B$98*Input!$F$45*Input!$J$13/100*Hourly!AN3686,Input!$B$98*Input!$B$45*Input!$J$13/100*Hourly!AN3686)</f>
        <v>8429.8980402079924</v>
      </c>
      <c r="AA3686" s="19">
        <f>IF(AND($AY3685&gt;Input!$B$52,Hourly!AO3686&gt;Input!$B$51),Input!$B$99*Input!$F$46*Input!$J$14/100*Hourly!AO3686,Input!$B$99*Input!$B$46*Input!$J$14/100*Hourly!AO3686)</f>
        <v>0</v>
      </c>
      <c r="AB3686" s="19">
        <f>IF(AND($AY3685&gt;Input!$B$52,Hourly!AP3686&gt;Input!$B$51),Input!$B$100*Input!$F$47*Input!$J$15/100*Hourly!AP3686,Input!$B$100*Input!$B$47*Input!$J$15/100*Hourly!AP3686)</f>
        <v>3604.8906092994689</v>
      </c>
      <c r="AC3686" s="19">
        <f>IF(AND($AY3685&gt;Input!$B$52,Hourly!AQ3686&gt;Input!$B$51),Input!$B$101*Input!$F$48*Input!$J$16/100*Hourly!AQ3686,Input!$B$101*Input!$B$48*Input!$J$16/100*Hourly!AQ3686)</f>
        <v>0</v>
      </c>
      <c r="AD3686" s="165">
        <f t="shared" si="919"/>
        <v>57936.046617153777</v>
      </c>
      <c r="AE3686" s="19">
        <f>Hourly!AI3686/Input!$B$107*Input!$J$40*Input!$B$76*Input!$B$80</f>
        <v>0</v>
      </c>
      <c r="AF3686" s="19">
        <f>Hourly!AJ3686/Input!$B$107*Input!$J$41*Input!$B$76*Input!$B$81</f>
        <v>3643.8562805745996</v>
      </c>
      <c r="AG3686" s="19">
        <f>Hourly!AK3686/Input!$B$107*Input!$J$42*Input!$B$76*Input!$B$82</f>
        <v>0</v>
      </c>
      <c r="AH3686" s="19">
        <f>Hourly!AL3686/Input!$B$107*Input!$J$43*Input!$B$76*Input!$B$83</f>
        <v>2362.1950527827344</v>
      </c>
      <c r="AI3686" s="19">
        <f>Hourly!AM3686/Input!$B$107*Input!$J$44*Input!$B$76*Input!$B$84</f>
        <v>0</v>
      </c>
      <c r="AJ3686" s="19">
        <f>Hourly!AN3686/Input!$B$107*Input!$J$45*Input!$B$76*Input!$B$85</f>
        <v>819.89071574440868</v>
      </c>
      <c r="AK3686" s="19">
        <f>Hourly!AO3686/Input!$B$107*Input!$J$46*Input!$B$76*Input!$B$86</f>
        <v>0</v>
      </c>
      <c r="AL3686" s="19">
        <f>Hourly!AP3686/Input!$B$107*Input!$J$47*Input!$B$76*Input!$B$87</f>
        <v>400.41388311904524</v>
      </c>
      <c r="AM3686" s="164">
        <f>Hourly!AQ3686/Input!$B$107*Input!$J$48*Input!$B$77*Input!$B$89</f>
        <v>2864.3480225988706</v>
      </c>
      <c r="AN3686" s="165">
        <f t="shared" si="915"/>
        <v>10090.703954819659</v>
      </c>
      <c r="AO3686" s="116">
        <f>Input!B$55*Input!$B$18*Input!B$112*Hourly!AR3686</f>
        <v>2398.5</v>
      </c>
      <c r="AP3686">
        <f>Input!B$113*Input!B$114*Input!B$90*Input!B$56*Hourly!AS3686</f>
        <v>11070</v>
      </c>
      <c r="AQ3686">
        <f>Input!B$90*Input!B$57*Hourly!AS3686</f>
        <v>11070</v>
      </c>
      <c r="AR3686" s="19">
        <f>0.5*Input!$B$63*Hourly!AU3686</f>
        <v>61.5</v>
      </c>
      <c r="AS3686" s="165">
        <f t="shared" si="920"/>
        <v>24569.25</v>
      </c>
      <c r="AT3686" s="159">
        <f>AY3685+(Input!$B$66*1000*(Hourly!AX3686&gt;0)+AD3686+AN3686+AS3686+T3686*(Hourly!J3686-AY3685)+Q3686*(Hourly!G3686-AY3685))/(Q3686+T3686)*(1-EXP(-(Q3686+T3686)/(Input!$B$103*1000000)*3600))</f>
        <v>26.817305309972895</v>
      </c>
      <c r="AU3686" s="24">
        <f>AY3685+(AD3686+AN3686+AS3686+T3686*(Hourly!J3686-AY3685)+Q3686*(Hourly!G3686-AY3685))/(Q3686+T3686)*(1-EXP(-(Q3686+T3686)/(Input!$B$103*1000000)*3600))</f>
        <v>24.120357557842773</v>
      </c>
      <c r="AV3686" s="24">
        <f>AY3685+(-Input!$B$67*1000*(Hourly!AX3686&gt;0)+AD3686+AN3686+AS3686+T3686*(Hourly!J3686-AY3685)+R3686*(Hourly!G3686-AY3685))/(R3686+T3686)*(1-EXP(-(R3686+T3686)/(Input!$B$103*1000000)*3600))</f>
        <v>21.330215810291712</v>
      </c>
      <c r="AW3686" s="160">
        <f>AY3685+(AD3686+AN3686+AS3686+T3686*(Hourly!J3686-AY3685)+R3686*(Hourly!G3686-AY3685))/(R3686+T3686)*(1-EXP(-(R3686+T3686)/(Input!$B$103*1000000)*3600))</f>
        <v>23.987056424453968</v>
      </c>
      <c r="AX3686" s="24"/>
      <c r="AY3686" s="167">
        <f t="shared" si="921"/>
        <v>23.987056424453968</v>
      </c>
      <c r="BA3686" s="159">
        <f>IF(BI3686,Input!$B$66*1000*(Hourly!AX3686&gt;0),IF(BJ3686,-(AD3686+AN3686+AS3686+T3686*(Hourly!J3686-AY3685)+Q3686*(Hourly!G3686-AY3685))+(Q3686+T3686)*(BE3686-AY3685)/(1-EXP(-(Q3686+T3686)/(Input!$B$103*1000000)*3600))))/1000</f>
        <v>0</v>
      </c>
      <c r="BB3686" s="24">
        <f>IF(BO3686,-Input!$B$67*1000*(Hourly!AX3686&gt;0),IF(BN3686,-(AD3686+AN3686+AS3686+T3686*(Hourly!J3686-AY3685)+R3686*(Hourly!G3686-AY3685))+(R3686+T3686)*(BF3686-AY3685)/(1-EXP(-(R3686+T3686)/(Input!$B$103*1000000)*3600))))/1000</f>
        <v>0</v>
      </c>
      <c r="BC3686" s="160">
        <f t="shared" si="922"/>
        <v>0</v>
      </c>
      <c r="BD3686" s="24"/>
      <c r="BE3686" s="116">
        <f>IF(Hourly!AT3686=1,Input!$B$4,IF(Hourly!AT3686=0.5,Input!$F$4,0))</f>
        <v>20</v>
      </c>
      <c r="BF3686">
        <f>IF(Hourly!AT3686=1,Input!$B$5,IF(Hourly!AT3686=0.5,Input!$F$5,0))</f>
        <v>24</v>
      </c>
      <c r="BG3686" s="9">
        <f>Input!$B$35+0.0000000001</f>
        <v>23.900000000099997</v>
      </c>
      <c r="BI3686" s="116">
        <f t="shared" si="923"/>
        <v>0</v>
      </c>
      <c r="BJ3686">
        <f t="shared" si="924"/>
        <v>0</v>
      </c>
      <c r="BK3686">
        <f t="shared" si="925"/>
        <v>0</v>
      </c>
      <c r="BL3686">
        <f t="shared" si="926"/>
        <v>0</v>
      </c>
      <c r="BM3686">
        <f t="shared" si="927"/>
        <v>1</v>
      </c>
      <c r="BN3686">
        <f t="shared" si="928"/>
        <v>0</v>
      </c>
      <c r="BO3686" s="9">
        <f t="shared" si="929"/>
        <v>0</v>
      </c>
      <c r="BR3686" s="116">
        <f t="shared" si="916"/>
        <v>5079</v>
      </c>
      <c r="BS3686" s="39">
        <v>0</v>
      </c>
      <c r="BT3686" s="168">
        <v>0</v>
      </c>
      <c r="BV3686" s="116">
        <f>IF(Hourly!$AR3686&gt;0,AY3686,"")</f>
        <v>23.987056424453968</v>
      </c>
      <c r="BW3686">
        <f>IF(AND(BV3686&gt;(20.8+0.33*Hourly!$I3686),(BV3686&gt;24),(BV3686&lt;&gt;"")),1,0)</f>
        <v>0</v>
      </c>
      <c r="BX3686">
        <f>IF(AND(BV3686&gt;(21.8+0.33*Hourly!$I3686),(BV3686&gt;24),(BV3686&lt;&gt;"")),1,0)</f>
        <v>0</v>
      </c>
      <c r="BY3686" s="9">
        <f>IF(AND(BV3686&gt;(22.8+0.33*Hourly!$I3686),(BV3686&gt;24),(BV3686&lt;&gt;"")),1,0)</f>
        <v>0</v>
      </c>
    </row>
    <row r="3687" spans="5:77" x14ac:dyDescent="0.35">
      <c r="E3687">
        <f>Hourly!A3687</f>
        <v>2011</v>
      </c>
      <c r="F3687">
        <f>Hourly!B3687</f>
        <v>6</v>
      </c>
      <c r="G3687">
        <f>Hourly!C3687</f>
        <v>3</v>
      </c>
      <c r="H3687">
        <f>Hourly!D3687</f>
        <v>11</v>
      </c>
      <c r="I3687" s="163">
        <v>3683</v>
      </c>
      <c r="J3687" s="19">
        <f>Input!B$22*Input!B$79</f>
        <v>1411.3439999999998</v>
      </c>
      <c r="K3687" s="19">
        <f>Input!B$76*Input!B$88</f>
        <v>656.99775609756091</v>
      </c>
      <c r="L3687" s="19">
        <f>Input!B$77*Input!B$89</f>
        <v>130.99152542372883</v>
      </c>
      <c r="M3687" s="164">
        <f t="shared" si="917"/>
        <v>2199.3332815212898</v>
      </c>
      <c r="N3687" s="165">
        <f>(Input!B$109*Input!B$102)/3600*Input!B$108</f>
        <v>740.21399999999983</v>
      </c>
      <c r="O3687" s="165">
        <f>(1-Input!B$61)*(Input!B$109*Input!B$33)/3600*Input!B$108*Hourly!AU3687</f>
        <v>444.12839999999994</v>
      </c>
      <c r="P3687" s="19">
        <f>IF(AND(AY3686&gt;Hourly!G3687),(Input!B$109*(Input!B$33*Hourly!AU3687+Input!B$36))/3600*Input!B$108,(1-Input!B$61)*(Input!B$109*Input!B$33)/3600*Input!B$108*Hourly!AU3687)</f>
        <v>11547.338400000001</v>
      </c>
      <c r="Q3687" s="19">
        <f t="shared" si="914"/>
        <v>3383.6756815212898</v>
      </c>
      <c r="R3687" s="19">
        <f t="shared" si="918"/>
        <v>14486.885681521289</v>
      </c>
      <c r="S3687" s="165"/>
      <c r="T3687" s="165">
        <f>Input!B$78*Input!B$91</f>
        <v>189.625</v>
      </c>
      <c r="U3687" s="19">
        <f>IF(AND($AY3686&gt;Input!$B$52,Hourly!AI3687&gt;Input!$B$51),Input!$B$93*Input!$F$40*Input!$J$8/100*Hourly!AI3687,Input!$B$93*Input!$B$40*Input!$J$8/100*Hourly!AI3687)</f>
        <v>0</v>
      </c>
      <c r="V3687" s="19">
        <f>IF(AND($AY3686&gt;Input!$B$52,Hourly!AJ3687&gt;Input!$B$51),Input!$B$94*Input!$F$41*Input!$J$9/100*Hourly!AJ3687,Input!$B$94*Input!$B$41*Input!$J$9/100*Hourly!AJ3687)</f>
        <v>15408.892130918719</v>
      </c>
      <c r="W3687" s="19">
        <f>IF(AND($AY3686&gt;Input!$B$52,Hourly!AK3687&gt;Input!$B$51),Input!$B$95*Input!$F$42*Input!$J$10/100*Hourly!AK3687,Input!$B$95*Input!$B$42*Input!$J$10/100*Hourly!AK3687)</f>
        <v>0</v>
      </c>
      <c r="X3687" s="19">
        <f>IF(AND($AY3686&gt;Input!$B$52,Hourly!AL3687&gt;Input!$B$51),Input!$B$96*Input!$F$43*Input!$J$11/100*Hourly!AL3687,Input!$B$96*Input!$B$43*Input!$J$11/100*Hourly!AL3687)</f>
        <v>21356.679482251151</v>
      </c>
      <c r="Y3687" s="19">
        <f>IF(AND($AY3686&gt;Input!$B$52,Hourly!AM3687&gt;Input!$B$51),Input!$B$97*Input!$F$44*Input!$J$12/100*Hourly!AM3687,Input!$B$97*Input!$B$44*Input!$J$12/100*Hourly!AM3687)</f>
        <v>0</v>
      </c>
      <c r="Z3687" s="19">
        <f>IF(AND($AY3686&gt;Input!$B$52,Hourly!AN3687&gt;Input!$B$51),Input!$B$98*Input!$F$45*Input!$J$13/100*Hourly!AN3687,Input!$B$98*Input!$B$45*Input!$J$13/100*Hourly!AN3687)</f>
        <v>9291.8650832069397</v>
      </c>
      <c r="AA3687" s="19">
        <f>IF(AND($AY3686&gt;Input!$B$52,Hourly!AO3687&gt;Input!$B$51),Input!$B$99*Input!$F$46*Input!$J$14/100*Hourly!AO3687,Input!$B$99*Input!$B$46*Input!$J$14/100*Hourly!AO3687)</f>
        <v>0</v>
      </c>
      <c r="AB3687" s="19">
        <f>IF(AND($AY3686&gt;Input!$B$52,Hourly!AP3687&gt;Input!$B$51),Input!$B$100*Input!$F$47*Input!$J$15/100*Hourly!AP3687,Input!$B$100*Input!$B$47*Input!$J$15/100*Hourly!AP3687)</f>
        <v>3973.4949368977036</v>
      </c>
      <c r="AC3687" s="19">
        <f>IF(AND($AY3686&gt;Input!$B$52,Hourly!AQ3687&gt;Input!$B$51),Input!$B$101*Input!$F$48*Input!$J$16/100*Hourly!AQ3687,Input!$B$101*Input!$B$48*Input!$J$16/100*Hourly!AQ3687)</f>
        <v>0</v>
      </c>
      <c r="AD3687" s="165">
        <f t="shared" si="919"/>
        <v>50030.931633274515</v>
      </c>
      <c r="AE3687" s="19">
        <f>Hourly!AI3687/Input!$B$107*Input!$J$40*Input!$B$76*Input!$B$80</f>
        <v>0</v>
      </c>
      <c r="AF3687" s="19">
        <f>Hourly!AJ3687/Input!$B$107*Input!$J$41*Input!$B$76*Input!$B$81</f>
        <v>2279.2222947087507</v>
      </c>
      <c r="AG3687" s="19">
        <f>Hourly!AK3687/Input!$B$107*Input!$J$42*Input!$B$76*Input!$B$82</f>
        <v>0</v>
      </c>
      <c r="AH3687" s="19">
        <f>Hourly!AL3687/Input!$B$107*Input!$J$43*Input!$B$76*Input!$B$83</f>
        <v>2372.1970758160737</v>
      </c>
      <c r="AI3687" s="19">
        <f>Hourly!AM3687/Input!$B$107*Input!$J$44*Input!$B$76*Input!$B$84</f>
        <v>0</v>
      </c>
      <c r="AJ3687" s="19">
        <f>Hourly!AN3687/Input!$B$107*Input!$J$45*Input!$B$76*Input!$B$85</f>
        <v>903.7255109532797</v>
      </c>
      <c r="AK3687" s="19">
        <f>Hourly!AO3687/Input!$B$107*Input!$J$46*Input!$B$76*Input!$B$86</f>
        <v>0</v>
      </c>
      <c r="AL3687" s="19">
        <f>Hourly!AP3687/Input!$B$107*Input!$J$47*Input!$B$76*Input!$B$87</f>
        <v>441.35667615896369</v>
      </c>
      <c r="AM3687" s="164">
        <f>Hourly!AQ3687/Input!$B$107*Input!$J$48*Input!$B$77*Input!$B$89</f>
        <v>3322.8183615819212</v>
      </c>
      <c r="AN3687" s="165">
        <f t="shared" si="915"/>
        <v>9319.3199192189895</v>
      </c>
      <c r="AO3687" s="116">
        <f>Input!B$55*Input!$B$18*Input!B$112*Hourly!AR3687</f>
        <v>2398.5</v>
      </c>
      <c r="AP3687">
        <f>Input!B$113*Input!B$114*Input!B$90*Input!B$56*Hourly!AS3687</f>
        <v>11070</v>
      </c>
      <c r="AQ3687">
        <f>Input!B$90*Input!B$57*Hourly!AS3687</f>
        <v>11070</v>
      </c>
      <c r="AR3687" s="19">
        <f>0.5*Input!$B$63*Hourly!AU3687</f>
        <v>61.5</v>
      </c>
      <c r="AS3687" s="165">
        <f t="shared" si="920"/>
        <v>24569.25</v>
      </c>
      <c r="AT3687" s="159">
        <f>AY3686+(Input!$B$66*1000*(Hourly!AX3687&gt;0)+AD3687+AN3687+AS3687+T3687*(Hourly!J3687-AY3686)+Q3687*(Hourly!G3687-AY3686))/(Q3687+T3687)*(1-EXP(-(Q3687+T3687)/(Input!$B$103*1000000)*3600))</f>
        <v>26.883038755195816</v>
      </c>
      <c r="AU3687" s="24">
        <f>AY3686+(AD3687+AN3687+AS3687+T3687*(Hourly!J3687-AY3686)+Q3687*(Hourly!G3687-AY3686))/(Q3687+T3687)*(1-EXP(-(Q3687+T3687)/(Input!$B$103*1000000)*3600))</f>
        <v>24.186091003065698</v>
      </c>
      <c r="AV3687" s="24">
        <f>AY3686+(-Input!$B$67*1000*(Hourly!AX3687&gt;0)+AD3687+AN3687+AS3687+T3687*(Hourly!J3687-AY3686)+R3687*(Hourly!G3687-AY3686))/(R3687+T3687)*(1-EXP(-(R3687+T3687)/(Input!$B$103*1000000)*3600))</f>
        <v>21.452923664873314</v>
      </c>
      <c r="AW3687" s="160">
        <f>AY3686+(AD3687+AN3687+AS3687+T3687*(Hourly!J3687-AY3686)+R3687*(Hourly!G3687-AY3686))/(R3687+T3687)*(1-EXP(-(R3687+T3687)/(Input!$B$103*1000000)*3600))</f>
        <v>24.10976427903557</v>
      </c>
      <c r="AX3687" s="24"/>
      <c r="AY3687" s="167">
        <f t="shared" si="921"/>
        <v>24</v>
      </c>
      <c r="BA3687" s="159">
        <f>IF(BI3687,Input!$B$66*1000*(Hourly!AX3687&gt;0),IF(BJ3687,-(AD3687+AN3687+AS3687+T3687*(Hourly!J3687-AY3686)+Q3687*(Hourly!G3687-AY3686))+(Q3687+T3687)*(BE3687-AY3686)/(1-EXP(-(Q3687+T3687)/(Input!$B$103*1000000)*3600))))/1000</f>
        <v>0</v>
      </c>
      <c r="BB3687" s="24">
        <f>IF(BO3687,-Input!$B$67*1000*(Hourly!AX3687&gt;0),IF(BN3687,-(AD3687+AN3687+AS3687+T3687*(Hourly!J3687-AY3686)+R3687*(Hourly!G3687-AY3686))+(R3687+T3687)*(BF3687-AY3686)/(1-EXP(-(R3687+T3687)/(Input!$B$103*1000000)*3600))))/1000</f>
        <v>-41.313836611226975</v>
      </c>
      <c r="BC3687" s="160">
        <f t="shared" si="922"/>
        <v>-41.313836611226975</v>
      </c>
      <c r="BD3687" s="24"/>
      <c r="BE3687" s="116">
        <f>IF(Hourly!AT3687=1,Input!$B$4,IF(Hourly!AT3687=0.5,Input!$F$4,0))</f>
        <v>20</v>
      </c>
      <c r="BF3687">
        <f>IF(Hourly!AT3687=1,Input!$B$5,IF(Hourly!AT3687=0.5,Input!$F$5,0))</f>
        <v>24</v>
      </c>
      <c r="BG3687" s="9">
        <f>Input!$B$35+0.0000000001</f>
        <v>23.900000000099997</v>
      </c>
      <c r="BI3687" s="116">
        <f t="shared" si="923"/>
        <v>0</v>
      </c>
      <c r="BJ3687">
        <f t="shared" si="924"/>
        <v>0</v>
      </c>
      <c r="BK3687">
        <f t="shared" si="925"/>
        <v>0</v>
      </c>
      <c r="BL3687">
        <f t="shared" si="926"/>
        <v>0</v>
      </c>
      <c r="BM3687">
        <f t="shared" si="927"/>
        <v>0</v>
      </c>
      <c r="BN3687">
        <f t="shared" si="928"/>
        <v>1</v>
      </c>
      <c r="BO3687" s="9">
        <f t="shared" si="929"/>
        <v>0</v>
      </c>
      <c r="BR3687" s="116">
        <f t="shared" si="916"/>
        <v>5078</v>
      </c>
      <c r="BS3687" s="39">
        <v>0</v>
      </c>
      <c r="BT3687" s="168">
        <v>0</v>
      </c>
      <c r="BV3687" s="116">
        <f>IF(Hourly!$AR3687&gt;0,AY3687,"")</f>
        <v>24</v>
      </c>
      <c r="BW3687">
        <f>IF(AND(BV3687&gt;(20.8+0.33*Hourly!$I3687),(BV3687&gt;24),(BV3687&lt;&gt;"")),1,0)</f>
        <v>0</v>
      </c>
      <c r="BX3687">
        <f>IF(AND(BV3687&gt;(21.8+0.33*Hourly!$I3687),(BV3687&gt;24),(BV3687&lt;&gt;"")),1,0)</f>
        <v>0</v>
      </c>
      <c r="BY3687" s="9">
        <f>IF(AND(BV3687&gt;(22.8+0.33*Hourly!$I3687),(BV3687&gt;24),(BV3687&lt;&gt;"")),1,0)</f>
        <v>0</v>
      </c>
    </row>
    <row r="3688" spans="5:77" x14ac:dyDescent="0.35">
      <c r="E3688">
        <f>Hourly!A3688</f>
        <v>2011</v>
      </c>
      <c r="F3688">
        <f>Hourly!B3688</f>
        <v>6</v>
      </c>
      <c r="G3688">
        <f>Hourly!C3688</f>
        <v>3</v>
      </c>
      <c r="H3688">
        <f>Hourly!D3688</f>
        <v>12</v>
      </c>
      <c r="I3688" s="163">
        <v>3684</v>
      </c>
      <c r="J3688" s="19">
        <f>Input!B$22*Input!B$79</f>
        <v>1411.3439999999998</v>
      </c>
      <c r="K3688" s="19">
        <f>Input!B$76*Input!B$88</f>
        <v>656.99775609756091</v>
      </c>
      <c r="L3688" s="19">
        <f>Input!B$77*Input!B$89</f>
        <v>130.99152542372883</v>
      </c>
      <c r="M3688" s="164">
        <f t="shared" si="917"/>
        <v>2199.3332815212898</v>
      </c>
      <c r="N3688" s="165">
        <f>(Input!B$109*Input!B$102)/3600*Input!B$108</f>
        <v>740.21399999999983</v>
      </c>
      <c r="O3688" s="165">
        <f>(1-Input!B$61)*(Input!B$109*Input!B$33)/3600*Input!B$108*Hourly!AU3688</f>
        <v>444.12839999999994</v>
      </c>
      <c r="P3688" s="19">
        <f>IF(AND(AY3687&gt;Hourly!G3688),(Input!B$109*(Input!B$33*Hourly!AU3688+Input!B$36))/3600*Input!B$108,(1-Input!B$61)*(Input!B$109*Input!B$33)/3600*Input!B$108*Hourly!AU3688)</f>
        <v>11547.338400000001</v>
      </c>
      <c r="Q3688" s="19">
        <f t="shared" si="914"/>
        <v>3383.6756815212898</v>
      </c>
      <c r="R3688" s="19">
        <f t="shared" si="918"/>
        <v>14486.885681521289</v>
      </c>
      <c r="S3688" s="165"/>
      <c r="T3688" s="165">
        <f>Input!B$78*Input!B$91</f>
        <v>189.625</v>
      </c>
      <c r="U3688" s="19">
        <f>IF(AND($AY3687&gt;Input!$B$52,Hourly!AI3688&gt;Input!$B$51),Input!$B$93*Input!$F$40*Input!$J$8/100*Hourly!AI3688,Input!$B$93*Input!$B$40*Input!$J$8/100*Hourly!AI3688)</f>
        <v>0</v>
      </c>
      <c r="V3688" s="19">
        <f>IF(AND($AY3687&gt;Input!$B$52,Hourly!AJ3688&gt;Input!$B$51),Input!$B$94*Input!$F$41*Input!$J$9/100*Hourly!AJ3688,Input!$B$94*Input!$B$41*Input!$J$9/100*Hourly!AJ3688)</f>
        <v>7366.1119983431054</v>
      </c>
      <c r="W3688" s="19">
        <f>IF(AND($AY3687&gt;Input!$B$52,Hourly!AK3688&gt;Input!$B$51),Input!$B$95*Input!$F$42*Input!$J$10/100*Hourly!AK3688,Input!$B$95*Input!$B$42*Input!$J$10/100*Hourly!AK3688)</f>
        <v>0</v>
      </c>
      <c r="X3688" s="19">
        <f>IF(AND($AY3687&gt;Input!$B$52,Hourly!AL3688&gt;Input!$B$51),Input!$B$96*Input!$F$43*Input!$J$11/100*Hourly!AL3688,Input!$B$96*Input!$B$43*Input!$J$11/100*Hourly!AL3688)</f>
        <v>19737.405667282463</v>
      </c>
      <c r="Y3688" s="19">
        <f>IF(AND($AY3687&gt;Input!$B$52,Hourly!AM3688&gt;Input!$B$51),Input!$B$97*Input!$F$44*Input!$J$12/100*Hourly!AM3688,Input!$B$97*Input!$B$44*Input!$J$12/100*Hourly!AM3688)</f>
        <v>0</v>
      </c>
      <c r="Z3688" s="19">
        <f>IF(AND($AY3687&gt;Input!$B$52,Hourly!AN3688&gt;Input!$B$51),Input!$B$98*Input!$F$45*Input!$J$13/100*Hourly!AN3688,Input!$B$98*Input!$B$45*Input!$J$13/100*Hourly!AN3688)</f>
        <v>12117.816075534238</v>
      </c>
      <c r="AA3688" s="19">
        <f>IF(AND($AY3687&gt;Input!$B$52,Hourly!AO3688&gt;Input!$B$51),Input!$B$99*Input!$F$46*Input!$J$14/100*Hourly!AO3688,Input!$B$99*Input!$B$46*Input!$J$14/100*Hourly!AO3688)</f>
        <v>0</v>
      </c>
      <c r="AB3688" s="19">
        <f>IF(AND($AY3687&gt;Input!$B$52,Hourly!AP3688&gt;Input!$B$51),Input!$B$100*Input!$F$47*Input!$J$15/100*Hourly!AP3688,Input!$B$100*Input!$B$47*Input!$J$15/100*Hourly!AP3688)</f>
        <v>4199.9761394061561</v>
      </c>
      <c r="AC3688" s="19">
        <f>IF(AND($AY3687&gt;Input!$B$52,Hourly!AQ3688&gt;Input!$B$51),Input!$B$101*Input!$F$48*Input!$J$16/100*Hourly!AQ3688,Input!$B$101*Input!$B$48*Input!$J$16/100*Hourly!AQ3688)</f>
        <v>0</v>
      </c>
      <c r="AD3688" s="165">
        <f t="shared" si="919"/>
        <v>43421.309880565961</v>
      </c>
      <c r="AE3688" s="19">
        <f>Hourly!AI3688/Input!$B$107*Input!$J$40*Input!$B$76*Input!$B$80</f>
        <v>0</v>
      </c>
      <c r="AF3688" s="19">
        <f>Hourly!AJ3688/Input!$B$107*Input!$J$41*Input!$B$76*Input!$B$81</f>
        <v>1089.5661121708577</v>
      </c>
      <c r="AG3688" s="19">
        <f>Hourly!AK3688/Input!$B$107*Input!$J$42*Input!$B$76*Input!$B$82</f>
        <v>0</v>
      </c>
      <c r="AH3688" s="19">
        <f>Hourly!AL3688/Input!$B$107*Input!$J$43*Input!$B$76*Input!$B$83</f>
        <v>2192.3359409422469</v>
      </c>
      <c r="AI3688" s="19">
        <f>Hourly!AM3688/Input!$B$107*Input!$J$44*Input!$B$76*Input!$B$84</f>
        <v>0</v>
      </c>
      <c r="AJ3688" s="19">
        <f>Hourly!AN3688/Input!$B$107*Input!$J$45*Input!$B$76*Input!$B$85</f>
        <v>1178.5771130375063</v>
      </c>
      <c r="AK3688" s="19">
        <f>Hourly!AO3688/Input!$B$107*Input!$J$46*Input!$B$76*Input!$B$86</f>
        <v>0</v>
      </c>
      <c r="AL3688" s="19">
        <f>Hourly!AP3688/Input!$B$107*Input!$J$47*Input!$B$76*Input!$B$87</f>
        <v>466.51311711058054</v>
      </c>
      <c r="AM3688" s="164">
        <f>Hourly!AQ3688/Input!$B$107*Input!$J$48*Input!$B$77*Input!$B$89</f>
        <v>3506.2064971751415</v>
      </c>
      <c r="AN3688" s="165">
        <f t="shared" si="915"/>
        <v>8433.1987804363325</v>
      </c>
      <c r="AO3688" s="116">
        <f>Input!B$55*Input!$B$18*Input!B$112*Hourly!AR3688</f>
        <v>2398.5</v>
      </c>
      <c r="AP3688">
        <f>Input!B$113*Input!B$114*Input!B$90*Input!B$56*Hourly!AS3688</f>
        <v>11070</v>
      </c>
      <c r="AQ3688">
        <f>Input!B$90*Input!B$57*Hourly!AS3688</f>
        <v>11070</v>
      </c>
      <c r="AR3688" s="19">
        <f>0.5*Input!$B$63*Hourly!AU3688</f>
        <v>61.5</v>
      </c>
      <c r="AS3688" s="165">
        <f t="shared" si="920"/>
        <v>24569.25</v>
      </c>
      <c r="AT3688" s="159">
        <f>AY3687+(Input!$B$66*1000*(Hourly!AX3688&gt;0)+AD3688+AN3688+AS3688+T3688*(Hourly!J3688-AY3687)+Q3688*(Hourly!G3688-AY3687))/(Q3688+T3688)*(1-EXP(-(Q3688+T3688)/(Input!$B$103*1000000)*3600))</f>
        <v>26.882029884060977</v>
      </c>
      <c r="AU3688" s="24">
        <f>AY3687+(AD3688+AN3688+AS3688+T3688*(Hourly!J3688-AY3687)+Q3688*(Hourly!G3688-AY3687))/(Q3688+T3688)*(1-EXP(-(Q3688+T3688)/(Input!$B$103*1000000)*3600))</f>
        <v>24.185082131930855</v>
      </c>
      <c r="AV3688" s="24">
        <f>AY3687+(-Input!$B$67*1000*(Hourly!AX3688&gt;0)+AD3688+AN3688+AS3688+T3688*(Hourly!J3688-AY3687)+R3688*(Hourly!G3688-AY3687))/(R3688+T3688)*(1-EXP(-(R3688+T3688)/(Input!$B$103*1000000)*3600))</f>
        <v>21.47239007786958</v>
      </c>
      <c r="AW3688" s="160">
        <f>AY3687+(AD3688+AN3688+AS3688+T3688*(Hourly!J3688-AY3687)+R3688*(Hourly!G3688-AY3687))/(R3688+T3688)*(1-EXP(-(R3688+T3688)/(Input!$B$103*1000000)*3600))</f>
        <v>24.129230692031836</v>
      </c>
      <c r="AX3688" s="24"/>
      <c r="AY3688" s="167">
        <f t="shared" si="921"/>
        <v>24</v>
      </c>
      <c r="BA3688" s="159">
        <f>IF(BI3688,Input!$B$66*1000*(Hourly!AX3688&gt;0),IF(BJ3688,-(AD3688+AN3688+AS3688+T3688*(Hourly!J3688-AY3687)+Q3688*(Hourly!G3688-AY3687))+(Q3688+T3688)*(BE3688-AY3687)/(1-EXP(-(Q3688+T3688)/(Input!$B$103*1000000)*3600))))/1000</f>
        <v>0</v>
      </c>
      <c r="BB3688" s="24">
        <f>IF(BO3688,-Input!$B$67*1000*(Hourly!AX3688&gt;0),IF(BN3688,-(AD3688+AN3688+AS3688+T3688*(Hourly!J3688-AY3687)+R3688*(Hourly!G3688-AY3687))+(R3688+T3688)*(BF3688-AY3687)/(1-EXP(-(R3688+T3688)/(Input!$B$103*1000000)*3600))))/1000</f>
        <v>-48.640739434263971</v>
      </c>
      <c r="BC3688" s="160">
        <f t="shared" si="922"/>
        <v>-48.640739434263971</v>
      </c>
      <c r="BD3688" s="24"/>
      <c r="BE3688" s="116">
        <f>IF(Hourly!AT3688=1,Input!$B$4,IF(Hourly!AT3688=0.5,Input!$F$4,0))</f>
        <v>20</v>
      </c>
      <c r="BF3688">
        <f>IF(Hourly!AT3688=1,Input!$B$5,IF(Hourly!AT3688=0.5,Input!$F$5,0))</f>
        <v>24</v>
      </c>
      <c r="BG3688" s="9">
        <f>Input!$B$35+0.0000000001</f>
        <v>23.900000000099997</v>
      </c>
      <c r="BI3688" s="116">
        <f t="shared" si="923"/>
        <v>0</v>
      </c>
      <c r="BJ3688">
        <f t="shared" si="924"/>
        <v>0</v>
      </c>
      <c r="BK3688">
        <f t="shared" si="925"/>
        <v>0</v>
      </c>
      <c r="BL3688">
        <f t="shared" si="926"/>
        <v>0</v>
      </c>
      <c r="BM3688">
        <f t="shared" si="927"/>
        <v>0</v>
      </c>
      <c r="BN3688">
        <f t="shared" si="928"/>
        <v>1</v>
      </c>
      <c r="BO3688" s="9">
        <f t="shared" si="929"/>
        <v>0</v>
      </c>
      <c r="BR3688" s="116">
        <f t="shared" si="916"/>
        <v>5077</v>
      </c>
      <c r="BS3688" s="39">
        <v>0</v>
      </c>
      <c r="BT3688" s="168">
        <v>0</v>
      </c>
      <c r="BV3688" s="116">
        <f>IF(Hourly!$AR3688&gt;0,AY3688,"")</f>
        <v>24</v>
      </c>
      <c r="BW3688">
        <f>IF(AND(BV3688&gt;(20.8+0.33*Hourly!$I3688),(BV3688&gt;24),(BV3688&lt;&gt;"")),1,0)</f>
        <v>0</v>
      </c>
      <c r="BX3688">
        <f>IF(AND(BV3688&gt;(21.8+0.33*Hourly!$I3688),(BV3688&gt;24),(BV3688&lt;&gt;"")),1,0)</f>
        <v>0</v>
      </c>
      <c r="BY3688" s="9">
        <f>IF(AND(BV3688&gt;(22.8+0.33*Hourly!$I3688),(BV3688&gt;24),(BV3688&lt;&gt;"")),1,0)</f>
        <v>0</v>
      </c>
    </row>
    <row r="3689" spans="5:77" x14ac:dyDescent="0.35">
      <c r="E3689">
        <f>Hourly!A3689</f>
        <v>2011</v>
      </c>
      <c r="F3689">
        <f>Hourly!B3689</f>
        <v>6</v>
      </c>
      <c r="G3689">
        <f>Hourly!C3689</f>
        <v>3</v>
      </c>
      <c r="H3689">
        <f>Hourly!D3689</f>
        <v>13</v>
      </c>
      <c r="I3689" s="163">
        <v>3685</v>
      </c>
      <c r="J3689" s="19">
        <f>Input!B$22*Input!B$79</f>
        <v>1411.3439999999998</v>
      </c>
      <c r="K3689" s="19">
        <f>Input!B$76*Input!B$88</f>
        <v>656.99775609756091</v>
      </c>
      <c r="L3689" s="19">
        <f>Input!B$77*Input!B$89</f>
        <v>130.99152542372883</v>
      </c>
      <c r="M3689" s="164">
        <f t="shared" si="917"/>
        <v>2199.3332815212898</v>
      </c>
      <c r="N3689" s="165">
        <f>(Input!B$109*Input!B$102)/3600*Input!B$108</f>
        <v>740.21399999999983</v>
      </c>
      <c r="O3689" s="165">
        <f>(1-Input!B$61)*(Input!B$109*Input!B$33)/3600*Input!B$108*Hourly!AU3689</f>
        <v>444.12839999999994</v>
      </c>
      <c r="P3689" s="19">
        <f>IF(AND(AY3688&gt;Hourly!G3689),(Input!B$109*(Input!B$33*Hourly!AU3689+Input!B$36))/3600*Input!B$108,(1-Input!B$61)*(Input!B$109*Input!B$33)/3600*Input!B$108*Hourly!AU3689)</f>
        <v>11547.338400000001</v>
      </c>
      <c r="Q3689" s="19">
        <f t="shared" si="914"/>
        <v>3383.6756815212898</v>
      </c>
      <c r="R3689" s="19">
        <f t="shared" si="918"/>
        <v>14486.885681521289</v>
      </c>
      <c r="S3689" s="165"/>
      <c r="T3689" s="165">
        <f>Input!B$78*Input!B$91</f>
        <v>189.625</v>
      </c>
      <c r="U3689" s="19">
        <f>IF(AND($AY3688&gt;Input!$B$52,Hourly!AI3689&gt;Input!$B$51),Input!$B$93*Input!$F$40*Input!$J$8/100*Hourly!AI3689,Input!$B$93*Input!$B$40*Input!$J$8/100*Hourly!AI3689)</f>
        <v>0</v>
      </c>
      <c r="V3689" s="19">
        <f>IF(AND($AY3688&gt;Input!$B$52,Hourly!AJ3689&gt;Input!$B$51),Input!$B$94*Input!$F$41*Input!$J$9/100*Hourly!AJ3689,Input!$B$94*Input!$B$41*Input!$J$9/100*Hourly!AJ3689)</f>
        <v>7679.9818209569203</v>
      </c>
      <c r="W3689" s="19">
        <f>IF(AND($AY3688&gt;Input!$B$52,Hourly!AK3689&gt;Input!$B$51),Input!$B$95*Input!$F$42*Input!$J$10/100*Hourly!AK3689,Input!$B$95*Input!$B$42*Input!$J$10/100*Hourly!AK3689)</f>
        <v>0</v>
      </c>
      <c r="X3689" s="19">
        <f>IF(AND($AY3688&gt;Input!$B$52,Hourly!AL3689&gt;Input!$B$51),Input!$B$96*Input!$F$43*Input!$J$11/100*Hourly!AL3689,Input!$B$96*Input!$B$43*Input!$J$11/100*Hourly!AL3689)</f>
        <v>15567.932727178963</v>
      </c>
      <c r="Y3689" s="19">
        <f>IF(AND($AY3688&gt;Input!$B$52,Hourly!AM3689&gt;Input!$B$51),Input!$B$97*Input!$F$44*Input!$J$12/100*Hourly!AM3689,Input!$B$97*Input!$B$44*Input!$J$12/100*Hourly!AM3689)</f>
        <v>0</v>
      </c>
      <c r="Z3689" s="19">
        <f>IF(AND($AY3688&gt;Input!$B$52,Hourly!AN3689&gt;Input!$B$51),Input!$B$98*Input!$F$45*Input!$J$13/100*Hourly!AN3689,Input!$B$98*Input!$B$45*Input!$J$13/100*Hourly!AN3689)</f>
        <v>24096.461302602944</v>
      </c>
      <c r="AA3689" s="19">
        <f>IF(AND($AY3688&gt;Input!$B$52,Hourly!AO3689&gt;Input!$B$51),Input!$B$99*Input!$F$46*Input!$J$14/100*Hourly!AO3689,Input!$B$99*Input!$B$46*Input!$J$14/100*Hourly!AO3689)</f>
        <v>0</v>
      </c>
      <c r="AB3689" s="19">
        <f>IF(AND($AY3688&gt;Input!$B$52,Hourly!AP3689&gt;Input!$B$51),Input!$B$100*Input!$F$47*Input!$J$15/100*Hourly!AP3689,Input!$B$100*Input!$B$47*Input!$J$15/100*Hourly!AP3689)</f>
        <v>4378.9370031771905</v>
      </c>
      <c r="AC3689" s="19">
        <f>IF(AND($AY3688&gt;Input!$B$52,Hourly!AQ3689&gt;Input!$B$51),Input!$B$101*Input!$F$48*Input!$J$16/100*Hourly!AQ3689,Input!$B$101*Input!$B$48*Input!$J$16/100*Hourly!AQ3689)</f>
        <v>0</v>
      </c>
      <c r="AD3689" s="165">
        <f t="shared" si="919"/>
        <v>51723.312853916017</v>
      </c>
      <c r="AE3689" s="19">
        <f>Hourly!AI3689/Input!$B$107*Input!$J$40*Input!$B$76*Input!$B$80</f>
        <v>0</v>
      </c>
      <c r="AF3689" s="19">
        <f>Hourly!AJ3689/Input!$B$107*Input!$J$41*Input!$B$76*Input!$B$81</f>
        <v>1135.9924932019926</v>
      </c>
      <c r="AG3689" s="19">
        <f>Hourly!AK3689/Input!$B$107*Input!$J$42*Input!$B$76*Input!$B$82</f>
        <v>0</v>
      </c>
      <c r="AH3689" s="19">
        <f>Hourly!AL3689/Input!$B$107*Input!$J$43*Input!$B$76*Input!$B$83</f>
        <v>1729.2109722677999</v>
      </c>
      <c r="AI3689" s="19">
        <f>Hourly!AM3689/Input!$B$107*Input!$J$44*Input!$B$76*Input!$B$84</f>
        <v>0</v>
      </c>
      <c r="AJ3689" s="19">
        <f>Hourly!AN3689/Input!$B$107*Input!$J$45*Input!$B$76*Input!$B$85</f>
        <v>2343.6184886301567</v>
      </c>
      <c r="AK3689" s="19">
        <f>Hourly!AO3689/Input!$B$107*Input!$J$46*Input!$B$76*Input!$B$86</f>
        <v>0</v>
      </c>
      <c r="AL3689" s="19">
        <f>Hourly!AP3689/Input!$B$107*Input!$J$47*Input!$B$76*Input!$B$87</f>
        <v>486.39122775395003</v>
      </c>
      <c r="AM3689" s="164">
        <f>Hourly!AQ3689/Input!$B$107*Input!$J$48*Input!$B$77*Input!$B$89</f>
        <v>3410.14604519774</v>
      </c>
      <c r="AN3689" s="165">
        <f t="shared" si="915"/>
        <v>9105.3592270516383</v>
      </c>
      <c r="AO3689" s="116">
        <f>Input!B$55*Input!$B$18*Input!B$112*Hourly!AR3689</f>
        <v>2398.5</v>
      </c>
      <c r="AP3689">
        <f>Input!B$113*Input!B$114*Input!B$90*Input!B$56*Hourly!AS3689</f>
        <v>11070</v>
      </c>
      <c r="AQ3689">
        <f>Input!B$90*Input!B$57*Hourly!AS3689</f>
        <v>11070</v>
      </c>
      <c r="AR3689" s="19">
        <f>0.5*Input!$B$63*Hourly!AU3689</f>
        <v>61.5</v>
      </c>
      <c r="AS3689" s="165">
        <f t="shared" si="920"/>
        <v>24569.25</v>
      </c>
      <c r="AT3689" s="159">
        <f>AY3688+(Input!$B$66*1000*(Hourly!AX3689&gt;0)+AD3689+AN3689+AS3689+T3689*(Hourly!J3689-AY3688)+Q3689*(Hourly!G3689-AY3688))/(Q3689+T3689)*(1-EXP(-(Q3689+T3689)/(Input!$B$103*1000000)*3600))</f>
        <v>26.904407614619057</v>
      </c>
      <c r="AU3689" s="24">
        <f>AY3688+(AD3689+AN3689+AS3689+T3689*(Hourly!J3689-AY3688)+Q3689*(Hourly!G3689-AY3688))/(Q3689+T3689)*(1-EXP(-(Q3689+T3689)/(Input!$B$103*1000000)*3600))</f>
        <v>24.207459862488939</v>
      </c>
      <c r="AV3689" s="24">
        <f>AY3688+(-Input!$B$67*1000*(Hourly!AX3689&gt;0)+AD3689+AN3689+AS3689+T3689*(Hourly!J3689-AY3688)+R3689*(Hourly!G3689-AY3688))/(R3689+T3689)*(1-EXP(-(R3689+T3689)/(Input!$B$103*1000000)*3600))</f>
        <v>21.488535130471593</v>
      </c>
      <c r="AW3689" s="160">
        <f>AY3688+(AD3689+AN3689+AS3689+T3689*(Hourly!J3689-AY3688)+R3689*(Hourly!G3689-AY3688))/(R3689+T3689)*(1-EXP(-(R3689+T3689)/(Input!$B$103*1000000)*3600))</f>
        <v>24.145375744633853</v>
      </c>
      <c r="AX3689" s="24"/>
      <c r="AY3689" s="167">
        <f t="shared" si="921"/>
        <v>24</v>
      </c>
      <c r="BA3689" s="159">
        <f>IF(BI3689,Input!$B$66*1000*(Hourly!AX3689&gt;0),IF(BJ3689,-(AD3689+AN3689+AS3689+T3689*(Hourly!J3689-AY3688)+Q3689*(Hourly!G3689-AY3688))+(Q3689+T3689)*(BE3689-AY3688)/(1-EXP(-(Q3689+T3689)/(Input!$B$103*1000000)*3600))))/1000</f>
        <v>0</v>
      </c>
      <c r="BB3689" s="24">
        <f>IF(BO3689,-Input!$B$67*1000*(Hourly!AX3689&gt;0),IF(BN3689,-(AD3689+AN3689+AS3689+T3689*(Hourly!J3689-AY3688)+R3689*(Hourly!G3689-AY3688))+(R3689+T3689)*(BF3689-AY3688)/(1-EXP(-(R3689+T3689)/(Input!$B$103*1000000)*3600))))/1000</f>
        <v>-54.717525717925085</v>
      </c>
      <c r="BC3689" s="160">
        <f t="shared" si="922"/>
        <v>-54.717525717925085</v>
      </c>
      <c r="BD3689" s="24"/>
      <c r="BE3689" s="116">
        <f>IF(Hourly!AT3689=1,Input!$B$4,IF(Hourly!AT3689=0.5,Input!$F$4,0))</f>
        <v>20</v>
      </c>
      <c r="BF3689">
        <f>IF(Hourly!AT3689=1,Input!$B$5,IF(Hourly!AT3689=0.5,Input!$F$5,0))</f>
        <v>24</v>
      </c>
      <c r="BG3689" s="9">
        <f>Input!$B$35+0.0000000001</f>
        <v>23.900000000099997</v>
      </c>
      <c r="BI3689" s="116">
        <f t="shared" si="923"/>
        <v>0</v>
      </c>
      <c r="BJ3689">
        <f t="shared" si="924"/>
        <v>0</v>
      </c>
      <c r="BK3689">
        <f t="shared" si="925"/>
        <v>0</v>
      </c>
      <c r="BL3689">
        <f t="shared" si="926"/>
        <v>0</v>
      </c>
      <c r="BM3689">
        <f t="shared" si="927"/>
        <v>0</v>
      </c>
      <c r="BN3689">
        <f t="shared" si="928"/>
        <v>1</v>
      </c>
      <c r="BO3689" s="9">
        <f t="shared" si="929"/>
        <v>0</v>
      </c>
      <c r="BR3689" s="116">
        <f t="shared" si="916"/>
        <v>5076</v>
      </c>
      <c r="BS3689" s="39">
        <v>0</v>
      </c>
      <c r="BT3689" s="168">
        <v>0</v>
      </c>
      <c r="BV3689" s="116">
        <f>IF(Hourly!$AR3689&gt;0,AY3689,"")</f>
        <v>24</v>
      </c>
      <c r="BW3689">
        <f>IF(AND(BV3689&gt;(20.8+0.33*Hourly!$I3689),(BV3689&gt;24),(BV3689&lt;&gt;"")),1,0)</f>
        <v>0</v>
      </c>
      <c r="BX3689">
        <f>IF(AND(BV3689&gt;(21.8+0.33*Hourly!$I3689),(BV3689&gt;24),(BV3689&lt;&gt;"")),1,0)</f>
        <v>0</v>
      </c>
      <c r="BY3689" s="9">
        <f>IF(AND(BV3689&gt;(22.8+0.33*Hourly!$I3689),(BV3689&gt;24),(BV3689&lt;&gt;"")),1,0)</f>
        <v>0</v>
      </c>
    </row>
    <row r="3690" spans="5:77" x14ac:dyDescent="0.35">
      <c r="E3690">
        <f>Hourly!A3690</f>
        <v>2011</v>
      </c>
      <c r="F3690">
        <f>Hourly!B3690</f>
        <v>6</v>
      </c>
      <c r="G3690">
        <f>Hourly!C3690</f>
        <v>3</v>
      </c>
      <c r="H3690">
        <f>Hourly!D3690</f>
        <v>14</v>
      </c>
      <c r="I3690" s="163">
        <v>3686</v>
      </c>
      <c r="J3690" s="19">
        <f>Input!B$22*Input!B$79</f>
        <v>1411.3439999999998</v>
      </c>
      <c r="K3690" s="19">
        <f>Input!B$76*Input!B$88</f>
        <v>656.99775609756091</v>
      </c>
      <c r="L3690" s="19">
        <f>Input!B$77*Input!B$89</f>
        <v>130.99152542372883</v>
      </c>
      <c r="M3690" s="164">
        <f t="shared" si="917"/>
        <v>2199.3332815212898</v>
      </c>
      <c r="N3690" s="165">
        <f>(Input!B$109*Input!B$102)/3600*Input!B$108</f>
        <v>740.21399999999983</v>
      </c>
      <c r="O3690" s="165">
        <f>(1-Input!B$61)*(Input!B$109*Input!B$33)/3600*Input!B$108*Hourly!AU3690</f>
        <v>444.12839999999994</v>
      </c>
      <c r="P3690" s="19">
        <f>IF(AND(AY3689&gt;Hourly!G3690),(Input!B$109*(Input!B$33*Hourly!AU3690+Input!B$36))/3600*Input!B$108,(1-Input!B$61)*(Input!B$109*Input!B$33)/3600*Input!B$108*Hourly!AU3690)</f>
        <v>11547.338400000001</v>
      </c>
      <c r="Q3690" s="19">
        <f t="shared" si="914"/>
        <v>3383.6756815212898</v>
      </c>
      <c r="R3690" s="19">
        <f t="shared" si="918"/>
        <v>14486.885681521289</v>
      </c>
      <c r="S3690" s="165"/>
      <c r="T3690" s="165">
        <f>Input!B$78*Input!B$91</f>
        <v>189.625</v>
      </c>
      <c r="U3690" s="19">
        <f>IF(AND($AY3689&gt;Input!$B$52,Hourly!AI3690&gt;Input!$B$51),Input!$B$93*Input!$F$40*Input!$J$8/100*Hourly!AI3690,Input!$B$93*Input!$B$40*Input!$J$8/100*Hourly!AI3690)</f>
        <v>0</v>
      </c>
      <c r="V3690" s="19">
        <f>IF(AND($AY3689&gt;Input!$B$52,Hourly!AJ3690&gt;Input!$B$51),Input!$B$94*Input!$F$41*Input!$J$9/100*Hourly!AJ3690,Input!$B$94*Input!$B$41*Input!$J$9/100*Hourly!AJ3690)</f>
        <v>7318.7884362972636</v>
      </c>
      <c r="W3690" s="19">
        <f>IF(AND($AY3689&gt;Input!$B$52,Hourly!AK3690&gt;Input!$B$51),Input!$B$95*Input!$F$42*Input!$J$10/100*Hourly!AK3690,Input!$B$95*Input!$B$42*Input!$J$10/100*Hourly!AK3690)</f>
        <v>0</v>
      </c>
      <c r="X3690" s="19">
        <f>IF(AND($AY3689&gt;Input!$B$52,Hourly!AL3690&gt;Input!$B$51),Input!$B$96*Input!$F$43*Input!$J$11/100*Hourly!AL3690,Input!$B$96*Input!$B$43*Input!$J$11/100*Hourly!AL3690)</f>
        <v>11604.038545407948</v>
      </c>
      <c r="Y3690" s="19">
        <f>IF(AND($AY3689&gt;Input!$B$52,Hourly!AM3690&gt;Input!$B$51),Input!$B$97*Input!$F$44*Input!$J$12/100*Hourly!AM3690,Input!$B$97*Input!$B$44*Input!$J$12/100*Hourly!AM3690)</f>
        <v>0</v>
      </c>
      <c r="Z3690" s="19">
        <f>IF(AND($AY3689&gt;Input!$B$52,Hourly!AN3690&gt;Input!$B$51),Input!$B$98*Input!$F$45*Input!$J$13/100*Hourly!AN3690,Input!$B$98*Input!$B$45*Input!$J$13/100*Hourly!AN3690)</f>
        <v>35023.797198954817</v>
      </c>
      <c r="AA3690" s="19">
        <f>IF(AND($AY3689&gt;Input!$B$52,Hourly!AO3690&gt;Input!$B$51),Input!$B$99*Input!$F$46*Input!$J$14/100*Hourly!AO3690,Input!$B$99*Input!$B$46*Input!$J$14/100*Hourly!AO3690)</f>
        <v>0</v>
      </c>
      <c r="AB3690" s="19">
        <f>IF(AND($AY3689&gt;Input!$B$52,Hourly!AP3690&gt;Input!$B$51),Input!$B$100*Input!$F$47*Input!$J$15/100*Hourly!AP3690,Input!$B$100*Input!$B$47*Input!$J$15/100*Hourly!AP3690)</f>
        <v>4172.9934066607202</v>
      </c>
      <c r="AC3690" s="19">
        <f>IF(AND($AY3689&gt;Input!$B$52,Hourly!AQ3690&gt;Input!$B$51),Input!$B$101*Input!$F$48*Input!$J$16/100*Hourly!AQ3690,Input!$B$101*Input!$B$48*Input!$J$16/100*Hourly!AQ3690)</f>
        <v>0</v>
      </c>
      <c r="AD3690" s="165">
        <f t="shared" si="919"/>
        <v>58119.617587320754</v>
      </c>
      <c r="AE3690" s="19">
        <f>Hourly!AI3690/Input!$B$107*Input!$J$40*Input!$B$76*Input!$B$80</f>
        <v>0</v>
      </c>
      <c r="AF3690" s="19">
        <f>Hourly!AJ3690/Input!$B$107*Input!$J$41*Input!$B$76*Input!$B$81</f>
        <v>1082.5661983053121</v>
      </c>
      <c r="AG3690" s="19">
        <f>Hourly!AK3690/Input!$B$107*Input!$J$42*Input!$B$76*Input!$B$82</f>
        <v>0</v>
      </c>
      <c r="AH3690" s="19">
        <f>Hourly!AL3690/Input!$B$107*Input!$J$43*Input!$B$76*Input!$B$83</f>
        <v>1288.9207017387976</v>
      </c>
      <c r="AI3690" s="19">
        <f>Hourly!AM3690/Input!$B$107*Input!$J$44*Input!$B$76*Input!$B$84</f>
        <v>0</v>
      </c>
      <c r="AJ3690" s="19">
        <f>Hourly!AN3690/Input!$B$107*Input!$J$45*Input!$B$76*Input!$B$85</f>
        <v>3406.4096643367679</v>
      </c>
      <c r="AK3690" s="19">
        <f>Hourly!AO3690/Input!$B$107*Input!$J$46*Input!$B$76*Input!$B$86</f>
        <v>0</v>
      </c>
      <c r="AL3690" s="19">
        <f>Hourly!AP3690/Input!$B$107*Input!$J$47*Input!$B$76*Input!$B$87</f>
        <v>463.51600514055519</v>
      </c>
      <c r="AM3690" s="164">
        <f>Hourly!AQ3690/Input!$B$107*Input!$J$48*Input!$B$77*Input!$B$89</f>
        <v>3541.137570621469</v>
      </c>
      <c r="AN3690" s="165">
        <f t="shared" si="915"/>
        <v>9782.550140142901</v>
      </c>
      <c r="AO3690" s="116">
        <f>Input!B$55*Input!$B$18*Input!B$112*Hourly!AR3690</f>
        <v>2398.5</v>
      </c>
      <c r="AP3690">
        <f>Input!B$113*Input!B$114*Input!B$90*Input!B$56*Hourly!AS3690</f>
        <v>11070</v>
      </c>
      <c r="AQ3690">
        <f>Input!B$90*Input!B$57*Hourly!AS3690</f>
        <v>11070</v>
      </c>
      <c r="AR3690" s="19">
        <f>0.5*Input!$B$63*Hourly!AU3690</f>
        <v>61.5</v>
      </c>
      <c r="AS3690" s="165">
        <f t="shared" si="920"/>
        <v>24569.25</v>
      </c>
      <c r="AT3690" s="159">
        <f>AY3689+(Input!$B$66*1000*(Hourly!AX3690&gt;0)+AD3690+AN3690+AS3690+T3690*(Hourly!J3690-AY3689)+Q3690*(Hourly!G3690-AY3689))/(Q3690+T3690)*(1-EXP(-(Q3690+T3690)/(Input!$B$103*1000000)*3600))</f>
        <v>26.930784940021152</v>
      </c>
      <c r="AU3690" s="24">
        <f>AY3689+(AD3690+AN3690+AS3690+T3690*(Hourly!J3690-AY3689)+Q3690*(Hourly!G3690-AY3689))/(Q3690+T3690)*(1-EXP(-(Q3690+T3690)/(Input!$B$103*1000000)*3600))</f>
        <v>24.23383718789103</v>
      </c>
      <c r="AV3690" s="24">
        <f>AY3689+(-Input!$B$67*1000*(Hourly!AX3690&gt;0)+AD3690+AN3690+AS3690+T3690*(Hourly!J3690-AY3689)+R3690*(Hourly!G3690-AY3689))/(R3690+T3690)*(1-EXP(-(R3690+T3690)/(Input!$B$103*1000000)*3600))</f>
        <v>21.538119757990419</v>
      </c>
      <c r="AW3690" s="160">
        <f>AY3689+(AD3690+AN3690+AS3690+T3690*(Hourly!J3690-AY3689)+R3690*(Hourly!G3690-AY3689))/(R3690+T3690)*(1-EXP(-(R3690+T3690)/(Input!$B$103*1000000)*3600))</f>
        <v>24.194960372152675</v>
      </c>
      <c r="AX3690" s="24"/>
      <c r="AY3690" s="167">
        <f t="shared" si="921"/>
        <v>24</v>
      </c>
      <c r="BA3690" s="159">
        <f>IF(BI3690,Input!$B$66*1000*(Hourly!AX3690&gt;0),IF(BJ3690,-(AD3690+AN3690+AS3690+T3690*(Hourly!J3690-AY3689)+Q3690*(Hourly!G3690-AY3689))+(Q3690+T3690)*(BE3690-AY3689)/(1-EXP(-(Q3690+T3690)/(Input!$B$103*1000000)*3600))))/1000</f>
        <v>0</v>
      </c>
      <c r="BB3690" s="24">
        <f>IF(BO3690,-Input!$B$67*1000*(Hourly!AX3690&gt;0),IF(BN3690,-(AD3690+AN3690+AS3690+T3690*(Hourly!J3690-AY3689)+R3690*(Hourly!G3690-AY3689))+(R3690+T3690)*(BF3690-AY3689)/(1-EXP(-(R3690+T3690)/(Input!$B$103*1000000)*3600))))/1000</f>
        <v>-73.380529909638113</v>
      </c>
      <c r="BC3690" s="160">
        <f t="shared" si="922"/>
        <v>-73.380529909638113</v>
      </c>
      <c r="BD3690" s="24"/>
      <c r="BE3690" s="116">
        <f>IF(Hourly!AT3690=1,Input!$B$4,IF(Hourly!AT3690=0.5,Input!$F$4,0))</f>
        <v>20</v>
      </c>
      <c r="BF3690">
        <f>IF(Hourly!AT3690=1,Input!$B$5,IF(Hourly!AT3690=0.5,Input!$F$5,0))</f>
        <v>24</v>
      </c>
      <c r="BG3690" s="9">
        <f>Input!$B$35+0.0000000001</f>
        <v>23.900000000099997</v>
      </c>
      <c r="BI3690" s="116">
        <f t="shared" si="923"/>
        <v>0</v>
      </c>
      <c r="BJ3690">
        <f t="shared" si="924"/>
        <v>0</v>
      </c>
      <c r="BK3690">
        <f t="shared" si="925"/>
        <v>0</v>
      </c>
      <c r="BL3690">
        <f t="shared" si="926"/>
        <v>0</v>
      </c>
      <c r="BM3690">
        <f t="shared" si="927"/>
        <v>0</v>
      </c>
      <c r="BN3690">
        <f t="shared" si="928"/>
        <v>1</v>
      </c>
      <c r="BO3690" s="9">
        <f t="shared" si="929"/>
        <v>0</v>
      </c>
      <c r="BR3690" s="116">
        <f t="shared" si="916"/>
        <v>5075</v>
      </c>
      <c r="BS3690" s="39">
        <v>0</v>
      </c>
      <c r="BT3690" s="168">
        <v>0</v>
      </c>
      <c r="BV3690" s="116">
        <f>IF(Hourly!$AR3690&gt;0,AY3690,"")</f>
        <v>24</v>
      </c>
      <c r="BW3690">
        <f>IF(AND(BV3690&gt;(20.8+0.33*Hourly!$I3690),(BV3690&gt;24),(BV3690&lt;&gt;"")),1,0)</f>
        <v>0</v>
      </c>
      <c r="BX3690">
        <f>IF(AND(BV3690&gt;(21.8+0.33*Hourly!$I3690),(BV3690&gt;24),(BV3690&lt;&gt;"")),1,0)</f>
        <v>0</v>
      </c>
      <c r="BY3690" s="9">
        <f>IF(AND(BV3690&gt;(22.8+0.33*Hourly!$I3690),(BV3690&gt;24),(BV3690&lt;&gt;"")),1,0)</f>
        <v>0</v>
      </c>
    </row>
    <row r="3691" spans="5:77" x14ac:dyDescent="0.35">
      <c r="E3691">
        <f>Hourly!A3691</f>
        <v>2011</v>
      </c>
      <c r="F3691">
        <f>Hourly!B3691</f>
        <v>6</v>
      </c>
      <c r="G3691">
        <f>Hourly!C3691</f>
        <v>3</v>
      </c>
      <c r="H3691">
        <f>Hourly!D3691</f>
        <v>15</v>
      </c>
      <c r="I3691" s="163">
        <v>3687</v>
      </c>
      <c r="J3691" s="19">
        <f>Input!B$22*Input!B$79</f>
        <v>1411.3439999999998</v>
      </c>
      <c r="K3691" s="19">
        <f>Input!B$76*Input!B$88</f>
        <v>656.99775609756091</v>
      </c>
      <c r="L3691" s="19">
        <f>Input!B$77*Input!B$89</f>
        <v>130.99152542372883</v>
      </c>
      <c r="M3691" s="164">
        <f t="shared" si="917"/>
        <v>2199.3332815212898</v>
      </c>
      <c r="N3691" s="165">
        <f>(Input!B$109*Input!B$102)/3600*Input!B$108</f>
        <v>740.21399999999983</v>
      </c>
      <c r="O3691" s="165">
        <f>(1-Input!B$61)*(Input!B$109*Input!B$33)/3600*Input!B$108*Hourly!AU3691</f>
        <v>444.12839999999994</v>
      </c>
      <c r="P3691" s="19">
        <f>IF(AND(AY3690&gt;Hourly!G3691),(Input!B$109*(Input!B$33*Hourly!AU3691+Input!B$36))/3600*Input!B$108,(1-Input!B$61)*(Input!B$109*Input!B$33)/3600*Input!B$108*Hourly!AU3691)</f>
        <v>444.12839999999994</v>
      </c>
      <c r="Q3691" s="19">
        <f t="shared" si="914"/>
        <v>3383.6756815212898</v>
      </c>
      <c r="R3691" s="19">
        <f t="shared" si="918"/>
        <v>3383.6756815212898</v>
      </c>
      <c r="S3691" s="165"/>
      <c r="T3691" s="165">
        <f>Input!B$78*Input!B$91</f>
        <v>189.625</v>
      </c>
      <c r="U3691" s="19">
        <f>IF(AND($AY3690&gt;Input!$B$52,Hourly!AI3691&gt;Input!$B$51),Input!$B$93*Input!$F$40*Input!$J$8/100*Hourly!AI3691,Input!$B$93*Input!$B$40*Input!$J$8/100*Hourly!AI3691)</f>
        <v>0</v>
      </c>
      <c r="V3691" s="19">
        <f>IF(AND($AY3690&gt;Input!$B$52,Hourly!AJ3691&gt;Input!$B$51),Input!$B$94*Input!$F$41*Input!$J$9/100*Hourly!AJ3691,Input!$B$94*Input!$B$41*Input!$J$9/100*Hourly!AJ3691)</f>
        <v>6933.6634599862628</v>
      </c>
      <c r="W3691" s="19">
        <f>IF(AND($AY3690&gt;Input!$B$52,Hourly!AK3691&gt;Input!$B$51),Input!$B$95*Input!$F$42*Input!$J$10/100*Hourly!AK3691,Input!$B$95*Input!$B$42*Input!$J$10/100*Hourly!AK3691)</f>
        <v>0</v>
      </c>
      <c r="X3691" s="19">
        <f>IF(AND($AY3690&gt;Input!$B$52,Hourly!AL3691&gt;Input!$B$51),Input!$B$96*Input!$F$43*Input!$J$11/100*Hourly!AL3691,Input!$B$96*Input!$B$43*Input!$J$11/100*Hourly!AL3691)</f>
        <v>6303.6342937345762</v>
      </c>
      <c r="Y3691" s="19">
        <f>IF(AND($AY3690&gt;Input!$B$52,Hourly!AM3691&gt;Input!$B$51),Input!$B$97*Input!$F$44*Input!$J$12/100*Hourly!AM3691,Input!$B$97*Input!$B$44*Input!$J$12/100*Hourly!AM3691)</f>
        <v>0</v>
      </c>
      <c r="Z3691" s="19">
        <f>IF(AND($AY3690&gt;Input!$B$52,Hourly!AN3691&gt;Input!$B$51),Input!$B$98*Input!$F$45*Input!$J$13/100*Hourly!AN3691,Input!$B$98*Input!$B$45*Input!$J$13/100*Hourly!AN3691)</f>
        <v>43693.879204902769</v>
      </c>
      <c r="AA3691" s="19">
        <f>IF(AND($AY3690&gt;Input!$B$52,Hourly!AO3691&gt;Input!$B$51),Input!$B$99*Input!$F$46*Input!$J$14/100*Hourly!AO3691,Input!$B$99*Input!$B$46*Input!$J$14/100*Hourly!AO3691)</f>
        <v>0</v>
      </c>
      <c r="AB3691" s="19">
        <f>IF(AND($AY3690&gt;Input!$B$52,Hourly!AP3691&gt;Input!$B$51),Input!$B$100*Input!$F$47*Input!$J$15/100*Hourly!AP3691,Input!$B$100*Input!$B$47*Input!$J$15/100*Hourly!AP3691)</f>
        <v>3953.4046043781314</v>
      </c>
      <c r="AC3691" s="19">
        <f>IF(AND($AY3690&gt;Input!$B$52,Hourly!AQ3691&gt;Input!$B$51),Input!$B$101*Input!$F$48*Input!$J$16/100*Hourly!AQ3691,Input!$B$101*Input!$B$48*Input!$J$16/100*Hourly!AQ3691)</f>
        <v>0</v>
      </c>
      <c r="AD3691" s="165">
        <f t="shared" si="919"/>
        <v>60884.581563001739</v>
      </c>
      <c r="AE3691" s="19">
        <f>Hourly!AI3691/Input!$B$107*Input!$J$40*Input!$B$76*Input!$B$80</f>
        <v>0</v>
      </c>
      <c r="AF3691" s="19">
        <f>Hourly!AJ3691/Input!$B$107*Input!$J$41*Input!$B$76*Input!$B$81</f>
        <v>1025.6000371563291</v>
      </c>
      <c r="AG3691" s="19">
        <f>Hourly!AK3691/Input!$B$107*Input!$J$42*Input!$B$76*Input!$B$82</f>
        <v>0</v>
      </c>
      <c r="AH3691" s="19">
        <f>Hourly!AL3691/Input!$B$107*Input!$J$43*Input!$B$76*Input!$B$83</f>
        <v>700.17733098623432</v>
      </c>
      <c r="AI3691" s="19">
        <f>Hourly!AM3691/Input!$B$107*Input!$J$44*Input!$B$76*Input!$B$84</f>
        <v>0</v>
      </c>
      <c r="AJ3691" s="19">
        <f>Hourly!AN3691/Input!$B$107*Input!$J$45*Input!$B$76*Input!$B$85</f>
        <v>4249.6606393205639</v>
      </c>
      <c r="AK3691" s="19">
        <f>Hourly!AO3691/Input!$B$107*Input!$J$46*Input!$B$76*Input!$B$86</f>
        <v>0</v>
      </c>
      <c r="AL3691" s="19">
        <f>Hourly!AP3691/Input!$B$107*Input!$J$47*Input!$B$76*Input!$B$87</f>
        <v>439.12513880341606</v>
      </c>
      <c r="AM3691" s="164">
        <f>Hourly!AQ3691/Input!$B$107*Input!$J$48*Input!$B$77*Input!$B$89</f>
        <v>3383.9477401129939</v>
      </c>
      <c r="AN3691" s="165">
        <f t="shared" si="915"/>
        <v>9798.5108863795376</v>
      </c>
      <c r="AO3691" s="116">
        <f>Input!B$55*Input!$B$18*Input!B$112*Hourly!AR3691</f>
        <v>2398.5</v>
      </c>
      <c r="AP3691">
        <f>Input!B$113*Input!B$114*Input!B$90*Input!B$56*Hourly!AS3691</f>
        <v>11070</v>
      </c>
      <c r="AQ3691">
        <f>Input!B$90*Input!B$57*Hourly!AS3691</f>
        <v>11070</v>
      </c>
      <c r="AR3691" s="19">
        <f>0.5*Input!$B$63*Hourly!AU3691</f>
        <v>61.5</v>
      </c>
      <c r="AS3691" s="165">
        <f t="shared" si="920"/>
        <v>24569.25</v>
      </c>
      <c r="AT3691" s="159">
        <f>AY3690+(Input!$B$66*1000*(Hourly!AX3691&gt;0)+AD3691+AN3691+AS3691+T3691*(Hourly!J3691-AY3690)+Q3691*(Hourly!G3691-AY3690))/(Q3691+T3691)*(1-EXP(-(Q3691+T3691)/(Input!$B$103*1000000)*3600))</f>
        <v>26.95014822417895</v>
      </c>
      <c r="AU3691" s="24">
        <f>AY3690+(AD3691+AN3691+AS3691+T3691*(Hourly!J3691-AY3690)+Q3691*(Hourly!G3691-AY3690))/(Q3691+T3691)*(1-EXP(-(Q3691+T3691)/(Input!$B$103*1000000)*3600))</f>
        <v>24.253200472048828</v>
      </c>
      <c r="AV3691" s="24">
        <f>AY3690+(-Input!$B$67*1000*(Hourly!AX3691&gt;0)+AD3691+AN3691+AS3691+T3691*(Hourly!J3691-AY3690)+R3691*(Hourly!G3691-AY3690))/(R3691+T3691)*(1-EXP(-(R3691+T3691)/(Input!$B$103*1000000)*3600))</f>
        <v>21.55625271991871</v>
      </c>
      <c r="AW3691" s="160">
        <f>AY3690+(AD3691+AN3691+AS3691+T3691*(Hourly!J3691-AY3690)+R3691*(Hourly!G3691-AY3690))/(R3691+T3691)*(1-EXP(-(R3691+T3691)/(Input!$B$103*1000000)*3600))</f>
        <v>24.253200472048828</v>
      </c>
      <c r="AX3691" s="24"/>
      <c r="AY3691" s="167">
        <f t="shared" si="921"/>
        <v>24</v>
      </c>
      <c r="BA3691" s="159">
        <f>IF(BI3691,Input!$B$66*1000*(Hourly!AX3691&gt;0),IF(BJ3691,-(AD3691+AN3691+AS3691+T3691*(Hourly!J3691-AY3690)+Q3691*(Hourly!G3691-AY3690))+(Q3691+T3691)*(BE3691-AY3690)/(1-EXP(-(Q3691+T3691)/(Input!$B$103*1000000)*3600))))/1000</f>
        <v>0</v>
      </c>
      <c r="BB3691" s="24">
        <f>IF(BO3691,-Input!$B$67*1000*(Hourly!AX3691&gt;0),IF(BN3691,-(AD3691+AN3691+AS3691+T3691*(Hourly!J3691-AY3690)+R3691*(Hourly!G3691-AY3690))+(R3691+T3691)*(BF3691-AY3690)/(1-EXP(-(R3691+T3691)/(Input!$B$103*1000000)*3600))))/1000</f>
        <v>-93.884085017533408</v>
      </c>
      <c r="BC3691" s="160">
        <f t="shared" si="922"/>
        <v>-93.884085017533408</v>
      </c>
      <c r="BD3691" s="24"/>
      <c r="BE3691" s="116">
        <f>IF(Hourly!AT3691=1,Input!$B$4,IF(Hourly!AT3691=0.5,Input!$F$4,0))</f>
        <v>20</v>
      </c>
      <c r="BF3691">
        <f>IF(Hourly!AT3691=1,Input!$B$5,IF(Hourly!AT3691=0.5,Input!$F$5,0))</f>
        <v>24</v>
      </c>
      <c r="BG3691" s="9">
        <f>Input!$B$35+0.0000000001</f>
        <v>23.900000000099997</v>
      </c>
      <c r="BI3691" s="116">
        <f t="shared" si="923"/>
        <v>0</v>
      </c>
      <c r="BJ3691">
        <f t="shared" si="924"/>
        <v>0</v>
      </c>
      <c r="BK3691">
        <f t="shared" si="925"/>
        <v>0</v>
      </c>
      <c r="BL3691">
        <f t="shared" si="926"/>
        <v>0</v>
      </c>
      <c r="BM3691">
        <f t="shared" si="927"/>
        <v>0</v>
      </c>
      <c r="BN3691">
        <f t="shared" si="928"/>
        <v>1</v>
      </c>
      <c r="BO3691" s="9">
        <f t="shared" si="929"/>
        <v>0</v>
      </c>
      <c r="BR3691" s="116">
        <f t="shared" si="916"/>
        <v>5074</v>
      </c>
      <c r="BS3691" s="39">
        <v>0</v>
      </c>
      <c r="BT3691" s="168">
        <v>0</v>
      </c>
      <c r="BV3691" s="116">
        <f>IF(Hourly!$AR3691&gt;0,AY3691,"")</f>
        <v>24</v>
      </c>
      <c r="BW3691">
        <f>IF(AND(BV3691&gt;(20.8+0.33*Hourly!$I3691),(BV3691&gt;24),(BV3691&lt;&gt;"")),1,0)</f>
        <v>0</v>
      </c>
      <c r="BX3691">
        <f>IF(AND(BV3691&gt;(21.8+0.33*Hourly!$I3691),(BV3691&gt;24),(BV3691&lt;&gt;"")),1,0)</f>
        <v>0</v>
      </c>
      <c r="BY3691" s="9">
        <f>IF(AND(BV3691&gt;(22.8+0.33*Hourly!$I3691),(BV3691&gt;24),(BV3691&lt;&gt;"")),1,0)</f>
        <v>0</v>
      </c>
    </row>
    <row r="3692" spans="5:77" x14ac:dyDescent="0.35">
      <c r="E3692">
        <f>Hourly!A3692</f>
        <v>2011</v>
      </c>
      <c r="F3692">
        <f>Hourly!B3692</f>
        <v>6</v>
      </c>
      <c r="G3692">
        <f>Hourly!C3692</f>
        <v>3</v>
      </c>
      <c r="H3692">
        <f>Hourly!D3692</f>
        <v>16</v>
      </c>
      <c r="I3692" s="163">
        <v>3688</v>
      </c>
      <c r="J3692" s="19">
        <f>Input!B$22*Input!B$79</f>
        <v>1411.3439999999998</v>
      </c>
      <c r="K3692" s="19">
        <f>Input!B$76*Input!B$88</f>
        <v>656.99775609756091</v>
      </c>
      <c r="L3692" s="19">
        <f>Input!B$77*Input!B$89</f>
        <v>130.99152542372883</v>
      </c>
      <c r="M3692" s="164">
        <f t="shared" si="917"/>
        <v>2199.3332815212898</v>
      </c>
      <c r="N3692" s="165">
        <f>(Input!B$109*Input!B$102)/3600*Input!B$108</f>
        <v>740.21399999999983</v>
      </c>
      <c r="O3692" s="165">
        <f>(1-Input!B$61)*(Input!B$109*Input!B$33)/3600*Input!B$108*Hourly!AU3692</f>
        <v>444.12839999999994</v>
      </c>
      <c r="P3692" s="19">
        <f>IF(AND(AY3691&gt;Hourly!G3692),(Input!B$109*(Input!B$33*Hourly!AU3692+Input!B$36))/3600*Input!B$108,(1-Input!B$61)*(Input!B$109*Input!B$33)/3600*Input!B$108*Hourly!AU3692)</f>
        <v>444.12839999999994</v>
      </c>
      <c r="Q3692" s="19">
        <f t="shared" si="914"/>
        <v>3383.6756815212898</v>
      </c>
      <c r="R3692" s="19">
        <f t="shared" si="918"/>
        <v>3383.6756815212898</v>
      </c>
      <c r="S3692" s="165"/>
      <c r="T3692" s="165">
        <f>Input!B$78*Input!B$91</f>
        <v>189.625</v>
      </c>
      <c r="U3692" s="19">
        <f>IF(AND($AY3691&gt;Input!$B$52,Hourly!AI3692&gt;Input!$B$51),Input!$B$93*Input!$F$40*Input!$J$8/100*Hourly!AI3692,Input!$B$93*Input!$B$40*Input!$J$8/100*Hourly!AI3692)</f>
        <v>0</v>
      </c>
      <c r="V3692" s="19">
        <f>IF(AND($AY3691&gt;Input!$B$52,Hourly!AJ3692&gt;Input!$B$51),Input!$B$94*Input!$F$41*Input!$J$9/100*Hourly!AJ3692,Input!$B$94*Input!$B$41*Input!$J$9/100*Hourly!AJ3692)</f>
        <v>6450.8921265402578</v>
      </c>
      <c r="W3692" s="19">
        <f>IF(AND($AY3691&gt;Input!$B$52,Hourly!AK3692&gt;Input!$B$51),Input!$B$95*Input!$F$42*Input!$J$10/100*Hourly!AK3692,Input!$B$95*Input!$B$42*Input!$J$10/100*Hourly!AK3692)</f>
        <v>0</v>
      </c>
      <c r="X3692" s="19">
        <f>IF(AND($AY3691&gt;Input!$B$52,Hourly!AL3692&gt;Input!$B$51),Input!$B$96*Input!$F$43*Input!$J$11/100*Hourly!AL3692,Input!$B$96*Input!$B$43*Input!$J$11/100*Hourly!AL3692)</f>
        <v>3678.1402475887426</v>
      </c>
      <c r="Y3692" s="19">
        <f>IF(AND($AY3691&gt;Input!$B$52,Hourly!AM3692&gt;Input!$B$51),Input!$B$97*Input!$F$44*Input!$J$12/100*Hourly!AM3692,Input!$B$97*Input!$B$44*Input!$J$12/100*Hourly!AM3692)</f>
        <v>0</v>
      </c>
      <c r="Z3692" s="19">
        <f>IF(AND($AY3691&gt;Input!$B$52,Hourly!AN3692&gt;Input!$B$51),Input!$B$98*Input!$F$45*Input!$J$13/100*Hourly!AN3692,Input!$B$98*Input!$B$45*Input!$J$13/100*Hourly!AN3692)</f>
        <v>46661.035241939528</v>
      </c>
      <c r="AA3692" s="19">
        <f>IF(AND($AY3691&gt;Input!$B$52,Hourly!AO3692&gt;Input!$B$51),Input!$B$99*Input!$F$46*Input!$J$14/100*Hourly!AO3692,Input!$B$99*Input!$B$46*Input!$J$14/100*Hourly!AO3692)</f>
        <v>0</v>
      </c>
      <c r="AB3692" s="19">
        <f>IF(AND($AY3691&gt;Input!$B$52,Hourly!AP3692&gt;Input!$B$51),Input!$B$100*Input!$F$47*Input!$J$15/100*Hourly!AP3692,Input!$B$100*Input!$B$47*Input!$J$15/100*Hourly!AP3692)</f>
        <v>6913.6151649319154</v>
      </c>
      <c r="AC3692" s="19">
        <f>IF(AND($AY3691&gt;Input!$B$52,Hourly!AQ3692&gt;Input!$B$51),Input!$B$101*Input!$F$48*Input!$J$16/100*Hourly!AQ3692,Input!$B$101*Input!$B$48*Input!$J$16/100*Hourly!AQ3692)</f>
        <v>0</v>
      </c>
      <c r="AD3692" s="165">
        <f t="shared" si="919"/>
        <v>63703.68278100044</v>
      </c>
      <c r="AE3692" s="19">
        <f>Hourly!AI3692/Input!$B$107*Input!$J$40*Input!$B$76*Input!$B$80</f>
        <v>0</v>
      </c>
      <c r="AF3692" s="19">
        <f>Hourly!AJ3692/Input!$B$107*Input!$J$41*Input!$B$76*Input!$B$81</f>
        <v>954.19041360341225</v>
      </c>
      <c r="AG3692" s="19">
        <f>Hourly!AK3692/Input!$B$107*Input!$J$42*Input!$B$76*Input!$B$82</f>
        <v>0</v>
      </c>
      <c r="AH3692" s="19">
        <f>Hourly!AL3692/Input!$B$107*Input!$J$43*Input!$B$76*Input!$B$83</f>
        <v>408.55010007631182</v>
      </c>
      <c r="AI3692" s="19">
        <f>Hourly!AM3692/Input!$B$107*Input!$J$44*Input!$B$76*Input!$B$84</f>
        <v>0</v>
      </c>
      <c r="AJ3692" s="19">
        <f>Hourly!AN3692/Input!$B$107*Input!$J$45*Input!$B$76*Input!$B$85</f>
        <v>4538.2458244945692</v>
      </c>
      <c r="AK3692" s="19">
        <f>Hourly!AO3692/Input!$B$107*Input!$J$46*Input!$B$76*Input!$B$86</f>
        <v>0</v>
      </c>
      <c r="AL3692" s="19">
        <f>Hourly!AP3692/Input!$B$107*Input!$J$47*Input!$B$76*Input!$B$87</f>
        <v>767.93106771111309</v>
      </c>
      <c r="AM3692" s="164">
        <f>Hourly!AQ3692/Input!$B$107*Input!$J$48*Input!$B$77*Input!$B$89</f>
        <v>2886.1799435028252</v>
      </c>
      <c r="AN3692" s="165">
        <f t="shared" si="915"/>
        <v>9555.097349388232</v>
      </c>
      <c r="AO3692" s="116">
        <f>Input!B$55*Input!$B$18*Input!B$112*Hourly!AR3692</f>
        <v>2398.5</v>
      </c>
      <c r="AP3692">
        <f>Input!B$113*Input!B$114*Input!B$90*Input!B$56*Hourly!AS3692</f>
        <v>11070</v>
      </c>
      <c r="AQ3692">
        <f>Input!B$90*Input!B$57*Hourly!AS3692</f>
        <v>11070</v>
      </c>
      <c r="AR3692" s="19">
        <f>0.5*Input!$B$63*Hourly!AU3692</f>
        <v>61.5</v>
      </c>
      <c r="AS3692" s="165">
        <f t="shared" si="920"/>
        <v>24569.25</v>
      </c>
      <c r="AT3692" s="159">
        <f>AY3691+(Input!$B$66*1000*(Hourly!AX3692&gt;0)+AD3692+AN3692+AS3692+T3692*(Hourly!J3692-AY3691)+Q3692*(Hourly!G3692-AY3691))/(Q3692+T3692)*(1-EXP(-(Q3692+T3692)/(Input!$B$103*1000000)*3600))</f>
        <v>26.96165751754204</v>
      </c>
      <c r="AU3692" s="24">
        <f>AY3691+(AD3692+AN3692+AS3692+T3692*(Hourly!J3692-AY3691)+Q3692*(Hourly!G3692-AY3691))/(Q3692+T3692)*(1-EXP(-(Q3692+T3692)/(Input!$B$103*1000000)*3600))</f>
        <v>24.264709765411919</v>
      </c>
      <c r="AV3692" s="24">
        <f>AY3691+(-Input!$B$67*1000*(Hourly!AX3692&gt;0)+AD3692+AN3692+AS3692+T3692*(Hourly!J3692-AY3691)+R3692*(Hourly!G3692-AY3691))/(R3692+T3692)*(1-EXP(-(R3692+T3692)/(Input!$B$103*1000000)*3600))</f>
        <v>21.567762013281801</v>
      </c>
      <c r="AW3692" s="160">
        <f>AY3691+(AD3692+AN3692+AS3692+T3692*(Hourly!J3692-AY3691)+R3692*(Hourly!G3692-AY3691))/(R3692+T3692)*(1-EXP(-(R3692+T3692)/(Input!$B$103*1000000)*3600))</f>
        <v>24.264709765411919</v>
      </c>
      <c r="AX3692" s="24"/>
      <c r="AY3692" s="167">
        <f t="shared" si="921"/>
        <v>24</v>
      </c>
      <c r="BA3692" s="159">
        <f>IF(BI3692,Input!$B$66*1000*(Hourly!AX3692&gt;0),IF(BJ3692,-(AD3692+AN3692+AS3692+T3692*(Hourly!J3692-AY3691)+Q3692*(Hourly!G3692-AY3691))+(Q3692+T3692)*(BE3692-AY3691)/(1-EXP(-(Q3692+T3692)/(Input!$B$103*1000000)*3600))))/1000</f>
        <v>0</v>
      </c>
      <c r="BB3692" s="24">
        <f>IF(BO3692,-Input!$B$67*1000*(Hourly!AX3692&gt;0),IF(BN3692,-(AD3692+AN3692+AS3692+T3692*(Hourly!J3692-AY3691)+R3692*(Hourly!G3692-AY3691))+(R3692+T3692)*(BF3692-AY3691)/(1-EXP(-(R3692+T3692)/(Input!$B$103*1000000)*3600))))/1000</f>
        <v>-98.151610539301444</v>
      </c>
      <c r="BC3692" s="160">
        <f t="shared" si="922"/>
        <v>-98.151610539301444</v>
      </c>
      <c r="BD3692" s="24"/>
      <c r="BE3692" s="116">
        <f>IF(Hourly!AT3692=1,Input!$B$4,IF(Hourly!AT3692=0.5,Input!$F$4,0))</f>
        <v>20</v>
      </c>
      <c r="BF3692">
        <f>IF(Hourly!AT3692=1,Input!$B$5,IF(Hourly!AT3692=0.5,Input!$F$5,0))</f>
        <v>24</v>
      </c>
      <c r="BG3692" s="9">
        <f>Input!$B$35+0.0000000001</f>
        <v>23.900000000099997</v>
      </c>
      <c r="BI3692" s="116">
        <f t="shared" si="923"/>
        <v>0</v>
      </c>
      <c r="BJ3692">
        <f t="shared" si="924"/>
        <v>0</v>
      </c>
      <c r="BK3692">
        <f t="shared" si="925"/>
        <v>0</v>
      </c>
      <c r="BL3692">
        <f t="shared" si="926"/>
        <v>0</v>
      </c>
      <c r="BM3692">
        <f t="shared" si="927"/>
        <v>0</v>
      </c>
      <c r="BN3692">
        <f t="shared" si="928"/>
        <v>1</v>
      </c>
      <c r="BO3692" s="9">
        <f t="shared" si="929"/>
        <v>0</v>
      </c>
      <c r="BR3692" s="116">
        <f t="shared" si="916"/>
        <v>5073</v>
      </c>
      <c r="BS3692" s="39">
        <v>0</v>
      </c>
      <c r="BT3692" s="168">
        <v>0</v>
      </c>
      <c r="BV3692" s="116">
        <f>IF(Hourly!$AR3692&gt;0,AY3692,"")</f>
        <v>24</v>
      </c>
      <c r="BW3692">
        <f>IF(AND(BV3692&gt;(20.8+0.33*Hourly!$I3692),(BV3692&gt;24),(BV3692&lt;&gt;"")),1,0)</f>
        <v>0</v>
      </c>
      <c r="BX3692">
        <f>IF(AND(BV3692&gt;(21.8+0.33*Hourly!$I3692),(BV3692&gt;24),(BV3692&lt;&gt;"")),1,0)</f>
        <v>0</v>
      </c>
      <c r="BY3692" s="9">
        <f>IF(AND(BV3692&gt;(22.8+0.33*Hourly!$I3692),(BV3692&gt;24),(BV3692&lt;&gt;"")),1,0)</f>
        <v>0</v>
      </c>
    </row>
    <row r="3693" spans="5:77" x14ac:dyDescent="0.35">
      <c r="E3693">
        <f>Hourly!A3693</f>
        <v>2011</v>
      </c>
      <c r="F3693">
        <f>Hourly!B3693</f>
        <v>6</v>
      </c>
      <c r="G3693">
        <f>Hourly!C3693</f>
        <v>3</v>
      </c>
      <c r="H3693">
        <f>Hourly!D3693</f>
        <v>17</v>
      </c>
      <c r="I3693" s="163">
        <v>3689</v>
      </c>
      <c r="J3693" s="19">
        <f>Input!B$22*Input!B$79</f>
        <v>1411.3439999999998</v>
      </c>
      <c r="K3693" s="19">
        <f>Input!B$76*Input!B$88</f>
        <v>656.99775609756091</v>
      </c>
      <c r="L3693" s="19">
        <f>Input!B$77*Input!B$89</f>
        <v>130.99152542372883</v>
      </c>
      <c r="M3693" s="164">
        <f t="shared" si="917"/>
        <v>2199.3332815212898</v>
      </c>
      <c r="N3693" s="165">
        <f>(Input!B$109*Input!B$102)/3600*Input!B$108</f>
        <v>740.21399999999983</v>
      </c>
      <c r="O3693" s="165">
        <f>(1-Input!B$61)*(Input!B$109*Input!B$33)/3600*Input!B$108*Hourly!AU3693</f>
        <v>444.12839999999994</v>
      </c>
      <c r="P3693" s="19">
        <f>IF(AND(AY3692&gt;Hourly!G3693),(Input!B$109*(Input!B$33*Hourly!AU3693+Input!B$36))/3600*Input!B$108,(1-Input!B$61)*(Input!B$109*Input!B$33)/3600*Input!B$108*Hourly!AU3693)</f>
        <v>444.12839999999994</v>
      </c>
      <c r="Q3693" s="19">
        <f t="shared" si="914"/>
        <v>3383.6756815212898</v>
      </c>
      <c r="R3693" s="19">
        <f t="shared" si="918"/>
        <v>3383.6756815212898</v>
      </c>
      <c r="S3693" s="165"/>
      <c r="T3693" s="165">
        <f>Input!B$78*Input!B$91</f>
        <v>189.625</v>
      </c>
      <c r="U3693" s="19">
        <f>IF(AND($AY3692&gt;Input!$B$52,Hourly!AI3693&gt;Input!$B$51),Input!$B$93*Input!$F$40*Input!$J$8/100*Hourly!AI3693,Input!$B$93*Input!$B$40*Input!$J$8/100*Hourly!AI3693)</f>
        <v>0</v>
      </c>
      <c r="V3693" s="19">
        <f>IF(AND($AY3692&gt;Input!$B$52,Hourly!AJ3693&gt;Input!$B$51),Input!$B$94*Input!$F$41*Input!$J$9/100*Hourly!AJ3693,Input!$B$94*Input!$B$41*Input!$J$9/100*Hourly!AJ3693)</f>
        <v>5627.288840915211</v>
      </c>
      <c r="W3693" s="19">
        <f>IF(AND($AY3692&gt;Input!$B$52,Hourly!AK3693&gt;Input!$B$51),Input!$B$95*Input!$F$42*Input!$J$10/100*Hourly!AK3693,Input!$B$95*Input!$B$42*Input!$J$10/100*Hourly!AK3693)</f>
        <v>0</v>
      </c>
      <c r="X3693" s="19">
        <f>IF(AND($AY3692&gt;Input!$B$52,Hourly!AL3693&gt;Input!$B$51),Input!$B$96*Input!$F$43*Input!$J$11/100*Hourly!AL3693,Input!$B$96*Input!$B$43*Input!$J$11/100*Hourly!AL3693)</f>
        <v>3208.5418829779705</v>
      </c>
      <c r="Y3693" s="19">
        <f>IF(AND($AY3692&gt;Input!$B$52,Hourly!AM3693&gt;Input!$B$51),Input!$B$97*Input!$F$44*Input!$J$12/100*Hourly!AM3693,Input!$B$97*Input!$B$44*Input!$J$12/100*Hourly!AM3693)</f>
        <v>0</v>
      </c>
      <c r="Z3693" s="19">
        <f>IF(AND($AY3692&gt;Input!$B$52,Hourly!AN3693&gt;Input!$B$51),Input!$B$98*Input!$F$45*Input!$J$13/100*Hourly!AN3693,Input!$B$98*Input!$B$45*Input!$J$13/100*Hourly!AN3693)</f>
        <v>46034.171558537251</v>
      </c>
      <c r="AA3693" s="19">
        <f>IF(AND($AY3692&gt;Input!$B$52,Hourly!AO3693&gt;Input!$B$51),Input!$B$99*Input!$F$46*Input!$J$14/100*Hourly!AO3693,Input!$B$99*Input!$B$46*Input!$J$14/100*Hourly!AO3693)</f>
        <v>0</v>
      </c>
      <c r="AB3693" s="19">
        <f>IF(AND($AY3692&gt;Input!$B$52,Hourly!AP3693&gt;Input!$B$51),Input!$B$100*Input!$F$47*Input!$J$15/100*Hourly!AP3693,Input!$B$100*Input!$B$47*Input!$J$15/100*Hourly!AP3693)</f>
        <v>11666.015405572925</v>
      </c>
      <c r="AC3693" s="19">
        <f>IF(AND($AY3692&gt;Input!$B$52,Hourly!AQ3693&gt;Input!$B$51),Input!$B$101*Input!$F$48*Input!$J$16/100*Hourly!AQ3693,Input!$B$101*Input!$B$48*Input!$J$16/100*Hourly!AQ3693)</f>
        <v>0</v>
      </c>
      <c r="AD3693" s="165">
        <f t="shared" si="919"/>
        <v>66536.017688003354</v>
      </c>
      <c r="AE3693" s="19">
        <f>Hourly!AI3693/Input!$B$107*Input!$J$40*Input!$B$76*Input!$B$80</f>
        <v>0</v>
      </c>
      <c r="AF3693" s="19">
        <f>Hourly!AJ3693/Input!$B$107*Input!$J$41*Input!$B$76*Input!$B$81</f>
        <v>832.36627760175008</v>
      </c>
      <c r="AG3693" s="19">
        <f>Hourly!AK3693/Input!$B$107*Input!$J$42*Input!$B$76*Input!$B$82</f>
        <v>0</v>
      </c>
      <c r="AH3693" s="19">
        <f>Hourly!AL3693/Input!$B$107*Input!$J$43*Input!$B$76*Input!$B$83</f>
        <v>356.3893759214414</v>
      </c>
      <c r="AI3693" s="19">
        <f>Hourly!AM3693/Input!$B$107*Input!$J$44*Input!$B$76*Input!$B$84</f>
        <v>0</v>
      </c>
      <c r="AJ3693" s="19">
        <f>Hourly!AN3693/Input!$B$107*Input!$J$45*Input!$B$76*Input!$B$85</f>
        <v>4477.2771494753179</v>
      </c>
      <c r="AK3693" s="19">
        <f>Hourly!AO3693/Input!$B$107*Input!$J$46*Input!$B$76*Input!$B$86</f>
        <v>0</v>
      </c>
      <c r="AL3693" s="19">
        <f>Hourly!AP3693/Input!$B$107*Input!$J$47*Input!$B$76*Input!$B$87</f>
        <v>1295.8047928061289</v>
      </c>
      <c r="AM3693" s="164">
        <f>Hourly!AQ3693/Input!$B$107*Input!$J$48*Input!$B$77*Input!$B$89</f>
        <v>2388.4121468926555</v>
      </c>
      <c r="AN3693" s="165">
        <f t="shared" si="915"/>
        <v>9350.2497426972932</v>
      </c>
      <c r="AO3693" s="116">
        <f>Input!B$55*Input!$B$18*Input!B$112*Hourly!AR3693</f>
        <v>2398.5</v>
      </c>
      <c r="AP3693">
        <f>Input!B$113*Input!B$114*Input!B$90*Input!B$56*Hourly!AS3693</f>
        <v>11070</v>
      </c>
      <c r="AQ3693">
        <f>Input!B$90*Input!B$57*Hourly!AS3693</f>
        <v>11070</v>
      </c>
      <c r="AR3693" s="19">
        <f>0.5*Input!$B$63*Hourly!AU3693</f>
        <v>61.5</v>
      </c>
      <c r="AS3693" s="165">
        <f t="shared" si="920"/>
        <v>24569.25</v>
      </c>
      <c r="AT3693" s="159">
        <f>AY3692+(Input!$B$66*1000*(Hourly!AX3693&gt;0)+AD3693+AN3693+AS3693+T3693*(Hourly!J3693-AY3692)+Q3693*(Hourly!G3693-AY3692))/(Q3693+T3693)*(1-EXP(-(Q3693+T3693)/(Input!$B$103*1000000)*3600))</f>
        <v>26.968743713510367</v>
      </c>
      <c r="AU3693" s="24">
        <f>AY3692+(AD3693+AN3693+AS3693+T3693*(Hourly!J3693-AY3692)+Q3693*(Hourly!G3693-AY3692))/(Q3693+T3693)*(1-EXP(-(Q3693+T3693)/(Input!$B$103*1000000)*3600))</f>
        <v>24.271795961380246</v>
      </c>
      <c r="AV3693" s="24">
        <f>AY3692+(-Input!$B$67*1000*(Hourly!AX3693&gt;0)+AD3693+AN3693+AS3693+T3693*(Hourly!J3693-AY3692)+R3693*(Hourly!G3693-AY3692))/(R3693+T3693)*(1-EXP(-(R3693+T3693)/(Input!$B$103*1000000)*3600))</f>
        <v>21.574848209250128</v>
      </c>
      <c r="AW3693" s="160">
        <f>AY3692+(AD3693+AN3693+AS3693+T3693*(Hourly!J3693-AY3692)+R3693*(Hourly!G3693-AY3692))/(R3693+T3693)*(1-EXP(-(R3693+T3693)/(Input!$B$103*1000000)*3600))</f>
        <v>24.271795961380246</v>
      </c>
      <c r="AX3693" s="24"/>
      <c r="AY3693" s="167">
        <f t="shared" si="921"/>
        <v>24</v>
      </c>
      <c r="BA3693" s="159">
        <f>IF(BI3693,Input!$B$66*1000*(Hourly!AX3693&gt;0),IF(BJ3693,-(AD3693+AN3693+AS3693+T3693*(Hourly!J3693-AY3692)+Q3693*(Hourly!G3693-AY3692))+(Q3693+T3693)*(BE3693-AY3692)/(1-EXP(-(Q3693+T3693)/(Input!$B$103*1000000)*3600))))/1000</f>
        <v>0</v>
      </c>
      <c r="BB3693" s="24">
        <f>IF(BO3693,-Input!$B$67*1000*(Hourly!AX3693&gt;0),IF(BN3693,-(AD3693+AN3693+AS3693+T3693*(Hourly!J3693-AY3692)+R3693*(Hourly!G3693-AY3692))+(R3693+T3693)*(BF3693-AY3692)/(1-EXP(-(R3693+T3693)/(Input!$B$103*1000000)*3600))))/1000</f>
        <v>-100.77909783961343</v>
      </c>
      <c r="BC3693" s="160">
        <f t="shared" si="922"/>
        <v>-100.77909783961343</v>
      </c>
      <c r="BD3693" s="24"/>
      <c r="BE3693" s="116">
        <f>IF(Hourly!AT3693=1,Input!$B$4,IF(Hourly!AT3693=0.5,Input!$F$4,0))</f>
        <v>20</v>
      </c>
      <c r="BF3693">
        <f>IF(Hourly!AT3693=1,Input!$B$5,IF(Hourly!AT3693=0.5,Input!$F$5,0))</f>
        <v>24</v>
      </c>
      <c r="BG3693" s="9">
        <f>Input!$B$35+0.0000000001</f>
        <v>23.900000000099997</v>
      </c>
      <c r="BI3693" s="116">
        <f t="shared" si="923"/>
        <v>0</v>
      </c>
      <c r="BJ3693">
        <f t="shared" si="924"/>
        <v>0</v>
      </c>
      <c r="BK3693">
        <f t="shared" si="925"/>
        <v>0</v>
      </c>
      <c r="BL3693">
        <f t="shared" si="926"/>
        <v>0</v>
      </c>
      <c r="BM3693">
        <f t="shared" si="927"/>
        <v>0</v>
      </c>
      <c r="BN3693">
        <f t="shared" si="928"/>
        <v>1</v>
      </c>
      <c r="BO3693" s="9">
        <f t="shared" si="929"/>
        <v>0</v>
      </c>
      <c r="BR3693" s="116">
        <f t="shared" si="916"/>
        <v>5072</v>
      </c>
      <c r="BS3693" s="39">
        <v>0</v>
      </c>
      <c r="BT3693" s="168">
        <v>0</v>
      </c>
      <c r="BV3693" s="116">
        <f>IF(Hourly!$AR3693&gt;0,AY3693,"")</f>
        <v>24</v>
      </c>
      <c r="BW3693">
        <f>IF(AND(BV3693&gt;(20.8+0.33*Hourly!$I3693),(BV3693&gt;24),(BV3693&lt;&gt;"")),1,0)</f>
        <v>0</v>
      </c>
      <c r="BX3693">
        <f>IF(AND(BV3693&gt;(21.8+0.33*Hourly!$I3693),(BV3693&gt;24),(BV3693&lt;&gt;"")),1,0)</f>
        <v>0</v>
      </c>
      <c r="BY3693" s="9">
        <f>IF(AND(BV3693&gt;(22.8+0.33*Hourly!$I3693),(BV3693&gt;24),(BV3693&lt;&gt;"")),1,0)</f>
        <v>0</v>
      </c>
    </row>
    <row r="3694" spans="5:77" x14ac:dyDescent="0.35">
      <c r="E3694">
        <f>Hourly!A3694</f>
        <v>2011</v>
      </c>
      <c r="F3694">
        <f>Hourly!B3694</f>
        <v>6</v>
      </c>
      <c r="G3694">
        <f>Hourly!C3694</f>
        <v>3</v>
      </c>
      <c r="H3694">
        <f>Hourly!D3694</f>
        <v>18</v>
      </c>
      <c r="I3694" s="163">
        <v>3690</v>
      </c>
      <c r="J3694" s="19">
        <f>Input!B$22*Input!B$79</f>
        <v>1411.3439999999998</v>
      </c>
      <c r="K3694" s="19">
        <f>Input!B$76*Input!B$88</f>
        <v>656.99775609756091</v>
      </c>
      <c r="L3694" s="19">
        <f>Input!B$77*Input!B$89</f>
        <v>130.99152542372883</v>
      </c>
      <c r="M3694" s="164">
        <f t="shared" si="917"/>
        <v>2199.3332815212898</v>
      </c>
      <c r="N3694" s="165">
        <f>(Input!B$109*Input!B$102)/3600*Input!B$108</f>
        <v>740.21399999999983</v>
      </c>
      <c r="O3694" s="165">
        <f>(1-Input!B$61)*(Input!B$109*Input!B$33)/3600*Input!B$108*Hourly!AU3694</f>
        <v>444.12839999999994</v>
      </c>
      <c r="P3694" s="19">
        <f>IF(AND(AY3693&gt;Hourly!G3694),(Input!B$109*(Input!B$33*Hourly!AU3694+Input!B$36))/3600*Input!B$108,(1-Input!B$61)*(Input!B$109*Input!B$33)/3600*Input!B$108*Hourly!AU3694)</f>
        <v>11547.338400000001</v>
      </c>
      <c r="Q3694" s="19">
        <f t="shared" si="914"/>
        <v>3383.6756815212898</v>
      </c>
      <c r="R3694" s="19">
        <f t="shared" si="918"/>
        <v>14486.885681521289</v>
      </c>
      <c r="S3694" s="165"/>
      <c r="T3694" s="165">
        <f>Input!B$78*Input!B$91</f>
        <v>189.625</v>
      </c>
      <c r="U3694" s="19">
        <f>IF(AND($AY3693&gt;Input!$B$52,Hourly!AI3694&gt;Input!$B$51),Input!$B$93*Input!$F$40*Input!$J$8/100*Hourly!AI3694,Input!$B$93*Input!$B$40*Input!$J$8/100*Hourly!AI3694)</f>
        <v>0</v>
      </c>
      <c r="V3694" s="19">
        <f>IF(AND($AY3693&gt;Input!$B$52,Hourly!AJ3694&gt;Input!$B$51),Input!$B$94*Input!$F$41*Input!$J$9/100*Hourly!AJ3694,Input!$B$94*Input!$B$41*Input!$J$9/100*Hourly!AJ3694)</f>
        <v>5270.0735654871014</v>
      </c>
      <c r="W3694" s="19">
        <f>IF(AND($AY3693&gt;Input!$B$52,Hourly!AK3694&gt;Input!$B$51),Input!$B$95*Input!$F$42*Input!$J$10/100*Hourly!AK3694,Input!$B$95*Input!$B$42*Input!$J$10/100*Hourly!AK3694)</f>
        <v>0</v>
      </c>
      <c r="X3694" s="19">
        <f>IF(AND($AY3693&gt;Input!$B$52,Hourly!AL3694&gt;Input!$B$51),Input!$B$96*Input!$F$43*Input!$J$11/100*Hourly!AL3694,Input!$B$96*Input!$B$43*Input!$J$11/100*Hourly!AL3694)</f>
        <v>3004.8665066373815</v>
      </c>
      <c r="Y3694" s="19">
        <f>IF(AND($AY3693&gt;Input!$B$52,Hourly!AM3694&gt;Input!$B$51),Input!$B$97*Input!$F$44*Input!$J$12/100*Hourly!AM3694,Input!$B$97*Input!$B$44*Input!$J$12/100*Hourly!AM3694)</f>
        <v>0</v>
      </c>
      <c r="Z3694" s="19">
        <f>IF(AND($AY3693&gt;Input!$B$52,Hourly!AN3694&gt;Input!$B$51),Input!$B$98*Input!$F$45*Input!$J$13/100*Hourly!AN3694,Input!$B$98*Input!$B$45*Input!$J$13/100*Hourly!AN3694)</f>
        <v>30053.12510601887</v>
      </c>
      <c r="AA3694" s="19">
        <f>IF(AND($AY3693&gt;Input!$B$52,Hourly!AO3694&gt;Input!$B$51),Input!$B$99*Input!$F$46*Input!$J$14/100*Hourly!AO3694,Input!$B$99*Input!$B$46*Input!$J$14/100*Hourly!AO3694)</f>
        <v>0</v>
      </c>
      <c r="AB3694" s="19">
        <f>IF(AND($AY3693&gt;Input!$B$52,Hourly!AP3694&gt;Input!$B$51),Input!$B$100*Input!$F$47*Input!$J$15/100*Hourly!AP3694,Input!$B$100*Input!$B$47*Input!$J$15/100*Hourly!AP3694)</f>
        <v>11376.784995583232</v>
      </c>
      <c r="AC3694" s="19">
        <f>IF(AND($AY3693&gt;Input!$B$52,Hourly!AQ3694&gt;Input!$B$51),Input!$B$101*Input!$F$48*Input!$J$16/100*Hourly!AQ3694,Input!$B$101*Input!$B$48*Input!$J$16/100*Hourly!AQ3694)</f>
        <v>0</v>
      </c>
      <c r="AD3694" s="165">
        <f t="shared" si="919"/>
        <v>49704.850173726591</v>
      </c>
      <c r="AE3694" s="19">
        <f>Hourly!AI3694/Input!$B$107*Input!$J$40*Input!$B$76*Input!$B$80</f>
        <v>0</v>
      </c>
      <c r="AF3694" s="19">
        <f>Hourly!AJ3694/Input!$B$107*Input!$J$41*Input!$B$76*Input!$B$81</f>
        <v>779.52840886668412</v>
      </c>
      <c r="AG3694" s="19">
        <f>Hourly!AK3694/Input!$B$107*Input!$J$42*Input!$B$76*Input!$B$82</f>
        <v>0</v>
      </c>
      <c r="AH3694" s="19">
        <f>Hourly!AL3694/Input!$B$107*Input!$J$43*Input!$B$76*Input!$B$83</f>
        <v>333.76609627853531</v>
      </c>
      <c r="AI3694" s="19">
        <f>Hourly!AM3694/Input!$B$107*Input!$J$44*Input!$B$76*Input!$B$84</f>
        <v>0</v>
      </c>
      <c r="AJ3694" s="19">
        <f>Hourly!AN3694/Input!$B$107*Input!$J$45*Input!$B$76*Input!$B$85</f>
        <v>2922.9627850780171</v>
      </c>
      <c r="AK3694" s="19">
        <f>Hourly!AO3694/Input!$B$107*Input!$J$46*Input!$B$76*Input!$B$86</f>
        <v>0</v>
      </c>
      <c r="AL3694" s="19">
        <f>Hourly!AP3694/Input!$B$107*Input!$J$47*Input!$B$76*Input!$B$87</f>
        <v>1263.6784721679023</v>
      </c>
      <c r="AM3694" s="164">
        <f>Hourly!AQ3694/Input!$B$107*Input!$J$48*Input!$B$77*Input!$B$89</f>
        <v>1493.3033898305084</v>
      </c>
      <c r="AN3694" s="165">
        <f t="shared" si="915"/>
        <v>6793.2391522216467</v>
      </c>
      <c r="AO3694" s="116">
        <f>Input!B$55*Input!$B$18*Input!B$112*Hourly!AR3694</f>
        <v>2398.5</v>
      </c>
      <c r="AP3694">
        <f>Input!B$113*Input!B$114*Input!B$90*Input!B$56*Hourly!AS3694</f>
        <v>11070</v>
      </c>
      <c r="AQ3694">
        <f>Input!B$90*Input!B$57*Hourly!AS3694</f>
        <v>11070</v>
      </c>
      <c r="AR3694" s="19">
        <f>0.5*Input!$B$63*Hourly!AU3694</f>
        <v>61.5</v>
      </c>
      <c r="AS3694" s="165">
        <f t="shared" si="920"/>
        <v>24569.25</v>
      </c>
      <c r="AT3694" s="159">
        <f>AY3693+(Input!$B$66*1000*(Hourly!AX3694&gt;0)+AD3694+AN3694+AS3694+T3694*(Hourly!J3694-AY3693)+Q3694*(Hourly!G3694-AY3693))/(Q3694+T3694)*(1-EXP(-(Q3694+T3694)/(Input!$B$103*1000000)*3600))</f>
        <v>26.910066892586606</v>
      </c>
      <c r="AU3694" s="24">
        <f>AY3693+(AD3694+AN3694+AS3694+T3694*(Hourly!J3694-AY3693)+Q3694*(Hourly!G3694-AY3693))/(Q3694+T3694)*(1-EXP(-(Q3694+T3694)/(Input!$B$103*1000000)*3600))</f>
        <v>24.213119140456485</v>
      </c>
      <c r="AV3694" s="24">
        <f>AY3693+(-Input!$B$67*1000*(Hourly!AX3694&gt;0)+AD3694+AN3694+AS3694+T3694*(Hourly!J3694-AY3693)+R3694*(Hourly!G3694-AY3693))/(R3694+T3694)*(1-EXP(-(R3694+T3694)/(Input!$B$103*1000000)*3600))</f>
        <v>21.550159220202712</v>
      </c>
      <c r="AW3694" s="160">
        <f>AY3693+(AD3694+AN3694+AS3694+T3694*(Hourly!J3694-AY3693)+R3694*(Hourly!G3694-AY3693))/(R3694+T3694)*(1-EXP(-(R3694+T3694)/(Input!$B$103*1000000)*3600))</f>
        <v>24.206999834364968</v>
      </c>
      <c r="AX3694" s="24"/>
      <c r="AY3694" s="167">
        <f t="shared" si="921"/>
        <v>24</v>
      </c>
      <c r="BA3694" s="159">
        <f>IF(BI3694,Input!$B$66*1000*(Hourly!AX3694&gt;0),IF(BJ3694,-(AD3694+AN3694+AS3694+T3694*(Hourly!J3694-AY3693)+Q3694*(Hourly!G3694-AY3693))+(Q3694+T3694)*(BE3694-AY3693)/(1-EXP(-(Q3694+T3694)/(Input!$B$103*1000000)*3600))))/1000</f>
        <v>0</v>
      </c>
      <c r="BB3694" s="24">
        <f>IF(BO3694,-Input!$B$67*1000*(Hourly!AX3694&gt;0),IF(BN3694,-(AD3694+AN3694+AS3694+T3694*(Hourly!J3694-AY3693)+R3694*(Hourly!G3694-AY3693))+(R3694+T3694)*(BF3694-AY3693)/(1-EXP(-(R3694+T3694)/(Input!$B$103*1000000)*3600))))/1000</f>
        <v>-77.912025757796087</v>
      </c>
      <c r="BC3694" s="160">
        <f t="shared" si="922"/>
        <v>-77.912025757796087</v>
      </c>
      <c r="BD3694" s="24"/>
      <c r="BE3694" s="116">
        <f>IF(Hourly!AT3694=1,Input!$B$4,IF(Hourly!AT3694=0.5,Input!$F$4,0))</f>
        <v>20</v>
      </c>
      <c r="BF3694">
        <f>IF(Hourly!AT3694=1,Input!$B$5,IF(Hourly!AT3694=0.5,Input!$F$5,0))</f>
        <v>24</v>
      </c>
      <c r="BG3694" s="9">
        <f>Input!$B$35+0.0000000001</f>
        <v>23.900000000099997</v>
      </c>
      <c r="BI3694" s="116">
        <f t="shared" si="923"/>
        <v>0</v>
      </c>
      <c r="BJ3694">
        <f t="shared" si="924"/>
        <v>0</v>
      </c>
      <c r="BK3694">
        <f t="shared" si="925"/>
        <v>0</v>
      </c>
      <c r="BL3694">
        <f t="shared" si="926"/>
        <v>0</v>
      </c>
      <c r="BM3694">
        <f t="shared" si="927"/>
        <v>0</v>
      </c>
      <c r="BN3694">
        <f t="shared" si="928"/>
        <v>1</v>
      </c>
      <c r="BO3694" s="9">
        <f t="shared" si="929"/>
        <v>0</v>
      </c>
      <c r="BR3694" s="116">
        <f t="shared" si="916"/>
        <v>5071</v>
      </c>
      <c r="BS3694" s="39">
        <v>0</v>
      </c>
      <c r="BT3694" s="168">
        <v>0</v>
      </c>
      <c r="BV3694" s="116">
        <f>IF(Hourly!$AR3694&gt;0,AY3694,"")</f>
        <v>24</v>
      </c>
      <c r="BW3694">
        <f>IF(AND(BV3694&gt;(20.8+0.33*Hourly!$I3694),(BV3694&gt;24),(BV3694&lt;&gt;"")),1,0)</f>
        <v>0</v>
      </c>
      <c r="BX3694">
        <f>IF(AND(BV3694&gt;(21.8+0.33*Hourly!$I3694),(BV3694&gt;24),(BV3694&lt;&gt;"")),1,0)</f>
        <v>0</v>
      </c>
      <c r="BY3694" s="9">
        <f>IF(AND(BV3694&gt;(22.8+0.33*Hourly!$I3694),(BV3694&gt;24),(BV3694&lt;&gt;"")),1,0)</f>
        <v>0</v>
      </c>
    </row>
    <row r="3695" spans="5:77" x14ac:dyDescent="0.35">
      <c r="E3695">
        <f>Hourly!A3695</f>
        <v>2011</v>
      </c>
      <c r="F3695">
        <f>Hourly!B3695</f>
        <v>6</v>
      </c>
      <c r="G3695">
        <f>Hourly!C3695</f>
        <v>3</v>
      </c>
      <c r="H3695">
        <f>Hourly!D3695</f>
        <v>19</v>
      </c>
      <c r="I3695" s="163">
        <v>3691</v>
      </c>
      <c r="J3695" s="19">
        <f>Input!B$22*Input!B$79</f>
        <v>1411.3439999999998</v>
      </c>
      <c r="K3695" s="19">
        <f>Input!B$76*Input!B$88</f>
        <v>656.99775609756091</v>
      </c>
      <c r="L3695" s="19">
        <f>Input!B$77*Input!B$89</f>
        <v>130.99152542372883</v>
      </c>
      <c r="M3695" s="164">
        <f t="shared" si="917"/>
        <v>2199.3332815212898</v>
      </c>
      <c r="N3695" s="165">
        <f>(Input!B$109*Input!B$102)/3600*Input!B$108</f>
        <v>740.21399999999983</v>
      </c>
      <c r="O3695" s="165">
        <f>(1-Input!B$61)*(Input!B$109*Input!B$33)/3600*Input!B$108*Hourly!AU3695</f>
        <v>444.12839999999994</v>
      </c>
      <c r="P3695" s="19">
        <f>IF(AND(AY3694&gt;Hourly!G3695),(Input!B$109*(Input!B$33*Hourly!AU3695+Input!B$36))/3600*Input!B$108,(1-Input!B$61)*(Input!B$109*Input!B$33)/3600*Input!B$108*Hourly!AU3695)</f>
        <v>11547.338400000001</v>
      </c>
      <c r="Q3695" s="19">
        <f t="shared" si="914"/>
        <v>3383.6756815212898</v>
      </c>
      <c r="R3695" s="19">
        <f t="shared" si="918"/>
        <v>14486.885681521289</v>
      </c>
      <c r="S3695" s="165"/>
      <c r="T3695" s="165">
        <f>Input!B$78*Input!B$91</f>
        <v>189.625</v>
      </c>
      <c r="U3695" s="19">
        <f>IF(AND($AY3694&gt;Input!$B$52,Hourly!AI3695&gt;Input!$B$51),Input!$B$93*Input!$F$40*Input!$J$8/100*Hourly!AI3695,Input!$B$93*Input!$B$40*Input!$J$8/100*Hourly!AI3695)</f>
        <v>0</v>
      </c>
      <c r="V3695" s="19">
        <f>IF(AND($AY3694&gt;Input!$B$52,Hourly!AJ3695&gt;Input!$B$51),Input!$B$94*Input!$F$41*Input!$J$9/100*Hourly!AJ3695,Input!$B$94*Input!$B$41*Input!$J$9/100*Hourly!AJ3695)</f>
        <v>3655.0631590005373</v>
      </c>
      <c r="W3695" s="19">
        <f>IF(AND($AY3694&gt;Input!$B$52,Hourly!AK3695&gt;Input!$B$51),Input!$B$95*Input!$F$42*Input!$J$10/100*Hourly!AK3695,Input!$B$95*Input!$B$42*Input!$J$10/100*Hourly!AK3695)</f>
        <v>0</v>
      </c>
      <c r="X3695" s="19">
        <f>IF(AND($AY3694&gt;Input!$B$52,Hourly!AL3695&gt;Input!$B$51),Input!$B$96*Input!$F$43*Input!$J$11/100*Hourly!AL3695,Input!$B$96*Input!$B$43*Input!$J$11/100*Hourly!AL3695)</f>
        <v>2084.0272397810077</v>
      </c>
      <c r="Y3695" s="19">
        <f>IF(AND($AY3694&gt;Input!$B$52,Hourly!AM3695&gt;Input!$B$51),Input!$B$97*Input!$F$44*Input!$J$12/100*Hourly!AM3695,Input!$B$97*Input!$B$44*Input!$J$12/100*Hourly!AM3695)</f>
        <v>0</v>
      </c>
      <c r="Z3695" s="19">
        <f>IF(AND($AY3694&gt;Input!$B$52,Hourly!AN3695&gt;Input!$B$51),Input!$B$98*Input!$F$45*Input!$J$13/100*Hourly!AN3695,Input!$B$98*Input!$B$45*Input!$J$13/100*Hourly!AN3695)</f>
        <v>27035.720094843778</v>
      </c>
      <c r="AA3695" s="19">
        <f>IF(AND($AY3694&gt;Input!$B$52,Hourly!AO3695&gt;Input!$B$51),Input!$B$99*Input!$F$46*Input!$J$14/100*Hourly!AO3695,Input!$B$99*Input!$B$46*Input!$J$14/100*Hourly!AO3695)</f>
        <v>0</v>
      </c>
      <c r="AB3695" s="19">
        <f>IF(AND($AY3694&gt;Input!$B$52,Hourly!AP3695&gt;Input!$B$51),Input!$B$100*Input!$F$47*Input!$J$15/100*Hourly!AP3695,Input!$B$100*Input!$B$47*Input!$J$15/100*Hourly!AP3695)</f>
        <v>14270.587945552921</v>
      </c>
      <c r="AC3695" s="19">
        <f>IF(AND($AY3694&gt;Input!$B$52,Hourly!AQ3695&gt;Input!$B$51),Input!$B$101*Input!$F$48*Input!$J$16/100*Hourly!AQ3695,Input!$B$101*Input!$B$48*Input!$J$16/100*Hourly!AQ3695)</f>
        <v>0</v>
      </c>
      <c r="AD3695" s="165">
        <f t="shared" si="919"/>
        <v>47045.398439178243</v>
      </c>
      <c r="AE3695" s="19">
        <f>Hourly!AI3695/Input!$B$107*Input!$J$40*Input!$B$76*Input!$B$80</f>
        <v>0</v>
      </c>
      <c r="AF3695" s="19">
        <f>Hourly!AJ3695/Input!$B$107*Input!$J$41*Input!$B$76*Input!$B$81</f>
        <v>540.64246603729839</v>
      </c>
      <c r="AG3695" s="19">
        <f>Hourly!AK3695/Input!$B$107*Input!$J$42*Input!$B$76*Input!$B$82</f>
        <v>0</v>
      </c>
      <c r="AH3695" s="19">
        <f>Hourly!AL3695/Input!$B$107*Input!$J$43*Input!$B$76*Input!$B$83</f>
        <v>231.48370645530915</v>
      </c>
      <c r="AI3695" s="19">
        <f>Hourly!AM3695/Input!$B$107*Input!$J$44*Input!$B$76*Input!$B$84</f>
        <v>0</v>
      </c>
      <c r="AJ3695" s="19">
        <f>Hourly!AN3695/Input!$B$107*Input!$J$45*Input!$B$76*Input!$B$85</f>
        <v>2629.4903916394283</v>
      </c>
      <c r="AK3695" s="19">
        <f>Hourly!AO3695/Input!$B$107*Input!$J$46*Input!$B$76*Input!$B$86</f>
        <v>0</v>
      </c>
      <c r="AL3695" s="19">
        <f>Hourly!AP3695/Input!$B$107*Input!$J$47*Input!$B$76*Input!$B$87</f>
        <v>1585.1081635958712</v>
      </c>
      <c r="AM3695" s="164">
        <f>Hourly!AQ3695/Input!$B$107*Input!$J$48*Input!$B$77*Input!$B$89</f>
        <v>1078.4968926553672</v>
      </c>
      <c r="AN3695" s="165">
        <f t="shared" si="915"/>
        <v>6065.221620383275</v>
      </c>
      <c r="AO3695" s="116">
        <f>Input!B$55*Input!$B$18*Input!B$112*Hourly!AR3695</f>
        <v>2398.5</v>
      </c>
      <c r="AP3695">
        <f>Input!B$113*Input!B$114*Input!B$90*Input!B$56*Hourly!AS3695</f>
        <v>11070</v>
      </c>
      <c r="AQ3695">
        <f>Input!B$90*Input!B$57*Hourly!AS3695</f>
        <v>11070</v>
      </c>
      <c r="AR3695" s="19">
        <f>0.5*Input!$B$63*Hourly!AU3695</f>
        <v>61.5</v>
      </c>
      <c r="AS3695" s="165">
        <f t="shared" si="920"/>
        <v>24569.25</v>
      </c>
      <c r="AT3695" s="159">
        <f>AY3694+(Input!$B$66*1000*(Hourly!AX3695&gt;0)+AD3695+AN3695+AS3695+T3695*(Hourly!J3695-AY3694)+Q3695*(Hourly!G3695-AY3694))/(Q3695+T3695)*(1-EXP(-(Q3695+T3695)/(Input!$B$103*1000000)*3600))</f>
        <v>26.889067789483033</v>
      </c>
      <c r="AU3695" s="24">
        <f>AY3694+(AD3695+AN3695+AS3695+T3695*(Hourly!J3695-AY3694)+Q3695*(Hourly!G3695-AY3694))/(Q3695+T3695)*(1-EXP(-(Q3695+T3695)/(Input!$B$103*1000000)*3600))</f>
        <v>24.192120037352911</v>
      </c>
      <c r="AV3695" s="24">
        <f>AY3694+(-Input!$B$67*1000*(Hourly!AX3695&gt;0)+AD3695+AN3695+AS3695+T3695*(Hourly!J3695-AY3694)+R3695*(Hourly!G3695-AY3694))/(R3695+T3695)*(1-EXP(-(R3695+T3695)/(Input!$B$103*1000000)*3600))</f>
        <v>21.491123104149739</v>
      </c>
      <c r="AW3695" s="160">
        <f>AY3694+(AD3695+AN3695+AS3695+T3695*(Hourly!J3695-AY3694)+R3695*(Hourly!G3695-AY3694))/(R3695+T3695)*(1-EXP(-(R3695+T3695)/(Input!$B$103*1000000)*3600))</f>
        <v>24.147963718311996</v>
      </c>
      <c r="AX3695" s="24"/>
      <c r="AY3695" s="167">
        <f t="shared" si="921"/>
        <v>24</v>
      </c>
      <c r="BA3695" s="159">
        <f>IF(BI3695,Input!$B$66*1000*(Hourly!AX3695&gt;0),IF(BJ3695,-(AD3695+AN3695+AS3695+T3695*(Hourly!J3695-AY3694)+Q3695*(Hourly!G3695-AY3694))+(Q3695+T3695)*(BE3695-AY3694)/(1-EXP(-(Q3695+T3695)/(Input!$B$103*1000000)*3600))))/1000</f>
        <v>0</v>
      </c>
      <c r="BB3695" s="24">
        <f>IF(BO3695,-Input!$B$67*1000*(Hourly!AX3695&gt;0),IF(BN3695,-(AD3695+AN3695+AS3695+T3695*(Hourly!J3695-AY3694)+R3695*(Hourly!G3695-AY3694))+(R3695+T3695)*(BF3695-AY3694)/(1-EXP(-(R3695+T3695)/(Input!$B$103*1000000)*3600))))/1000</f>
        <v>-55.691605105431719</v>
      </c>
      <c r="BC3695" s="160">
        <f t="shared" si="922"/>
        <v>-55.691605105431719</v>
      </c>
      <c r="BD3695" s="24"/>
      <c r="BE3695" s="116">
        <f>IF(Hourly!AT3695=1,Input!$B$4,IF(Hourly!AT3695=0.5,Input!$F$4,0))</f>
        <v>20</v>
      </c>
      <c r="BF3695">
        <f>IF(Hourly!AT3695=1,Input!$B$5,IF(Hourly!AT3695=0.5,Input!$F$5,0))</f>
        <v>24</v>
      </c>
      <c r="BG3695" s="9">
        <f>Input!$B$35+0.0000000001</f>
        <v>23.900000000099997</v>
      </c>
      <c r="BI3695" s="116">
        <f t="shared" si="923"/>
        <v>0</v>
      </c>
      <c r="BJ3695">
        <f t="shared" si="924"/>
        <v>0</v>
      </c>
      <c r="BK3695">
        <f t="shared" si="925"/>
        <v>0</v>
      </c>
      <c r="BL3695">
        <f t="shared" si="926"/>
        <v>0</v>
      </c>
      <c r="BM3695">
        <f t="shared" si="927"/>
        <v>0</v>
      </c>
      <c r="BN3695">
        <f t="shared" si="928"/>
        <v>1</v>
      </c>
      <c r="BO3695" s="9">
        <f t="shared" si="929"/>
        <v>0</v>
      </c>
      <c r="BR3695" s="116">
        <f t="shared" si="916"/>
        <v>5070</v>
      </c>
      <c r="BS3695" s="39">
        <v>0</v>
      </c>
      <c r="BT3695" s="168">
        <v>0</v>
      </c>
      <c r="BV3695" s="116">
        <f>IF(Hourly!$AR3695&gt;0,AY3695,"")</f>
        <v>24</v>
      </c>
      <c r="BW3695">
        <f>IF(AND(BV3695&gt;(20.8+0.33*Hourly!$I3695),(BV3695&gt;24),(BV3695&lt;&gt;"")),1,0)</f>
        <v>0</v>
      </c>
      <c r="BX3695">
        <f>IF(AND(BV3695&gt;(21.8+0.33*Hourly!$I3695),(BV3695&gt;24),(BV3695&lt;&gt;"")),1,0)</f>
        <v>0</v>
      </c>
      <c r="BY3695" s="9">
        <f>IF(AND(BV3695&gt;(22.8+0.33*Hourly!$I3695),(BV3695&gt;24),(BV3695&lt;&gt;"")),1,0)</f>
        <v>0</v>
      </c>
    </row>
    <row r="3696" spans="5:77" x14ac:dyDescent="0.35">
      <c r="E3696">
        <f>Hourly!A3696</f>
        <v>2011</v>
      </c>
      <c r="F3696">
        <f>Hourly!B3696</f>
        <v>6</v>
      </c>
      <c r="G3696">
        <f>Hourly!C3696</f>
        <v>3</v>
      </c>
      <c r="H3696">
        <f>Hourly!D3696</f>
        <v>20</v>
      </c>
      <c r="I3696" s="163">
        <v>3692</v>
      </c>
      <c r="J3696" s="19">
        <f>Input!B$22*Input!B$79</f>
        <v>1411.3439999999998</v>
      </c>
      <c r="K3696" s="19">
        <f>Input!B$76*Input!B$88</f>
        <v>656.99775609756091</v>
      </c>
      <c r="L3696" s="19">
        <f>Input!B$77*Input!B$89</f>
        <v>130.99152542372883</v>
      </c>
      <c r="M3696" s="164">
        <f t="shared" si="917"/>
        <v>2199.3332815212898</v>
      </c>
      <c r="N3696" s="165">
        <f>(Input!B$109*Input!B$102)/3600*Input!B$108</f>
        <v>740.21399999999983</v>
      </c>
      <c r="O3696" s="165">
        <f>(1-Input!B$61)*(Input!B$109*Input!B$33)/3600*Input!B$108*Hourly!AU3696</f>
        <v>444.12839999999994</v>
      </c>
      <c r="P3696" s="19">
        <f>IF(AND(AY3695&gt;Hourly!G3696),(Input!B$109*(Input!B$33*Hourly!AU3696+Input!B$36))/3600*Input!B$108,(1-Input!B$61)*(Input!B$109*Input!B$33)/3600*Input!B$108*Hourly!AU3696)</f>
        <v>11547.338400000001</v>
      </c>
      <c r="Q3696" s="19">
        <f t="shared" si="914"/>
        <v>3383.6756815212898</v>
      </c>
      <c r="R3696" s="19">
        <f t="shared" si="918"/>
        <v>14486.885681521289</v>
      </c>
      <c r="S3696" s="165"/>
      <c r="T3696" s="165">
        <f>Input!B$78*Input!B$91</f>
        <v>189.625</v>
      </c>
      <c r="U3696" s="19">
        <f>IF(AND($AY3695&gt;Input!$B$52,Hourly!AI3696&gt;Input!$B$51),Input!$B$93*Input!$F$40*Input!$J$8/100*Hourly!AI3696,Input!$B$93*Input!$B$40*Input!$J$8/100*Hourly!AI3696)</f>
        <v>0</v>
      </c>
      <c r="V3696" s="19">
        <f>IF(AND($AY3695&gt;Input!$B$52,Hourly!AJ3696&gt;Input!$B$51),Input!$B$94*Input!$F$41*Input!$J$9/100*Hourly!AJ3696,Input!$B$94*Input!$B$41*Input!$J$9/100*Hourly!AJ3696)</f>
        <v>2177.5026941608435</v>
      </c>
      <c r="W3696" s="19">
        <f>IF(AND($AY3695&gt;Input!$B$52,Hourly!AK3696&gt;Input!$B$51),Input!$B$95*Input!$F$42*Input!$J$10/100*Hourly!AK3696,Input!$B$95*Input!$B$42*Input!$J$10/100*Hourly!AK3696)</f>
        <v>0</v>
      </c>
      <c r="X3696" s="19">
        <f>IF(AND($AY3695&gt;Input!$B$52,Hourly!AL3696&gt;Input!$B$51),Input!$B$96*Input!$F$43*Input!$J$11/100*Hourly!AL3696,Input!$B$96*Input!$B$43*Input!$J$11/100*Hourly!AL3696)</f>
        <v>1241.5585536881999</v>
      </c>
      <c r="Y3696" s="19">
        <f>IF(AND($AY3695&gt;Input!$B$52,Hourly!AM3696&gt;Input!$B$51),Input!$B$97*Input!$F$44*Input!$J$12/100*Hourly!AM3696,Input!$B$97*Input!$B$44*Input!$J$12/100*Hourly!AM3696)</f>
        <v>0</v>
      </c>
      <c r="Z3696" s="19">
        <f>IF(AND($AY3695&gt;Input!$B$52,Hourly!AN3696&gt;Input!$B$51),Input!$B$98*Input!$F$45*Input!$J$13/100*Hourly!AN3696,Input!$B$98*Input!$B$45*Input!$J$13/100*Hourly!AN3696)</f>
        <v>10491.175053066136</v>
      </c>
      <c r="AA3696" s="19">
        <f>IF(AND($AY3695&gt;Input!$B$52,Hourly!AO3696&gt;Input!$B$51),Input!$B$99*Input!$F$46*Input!$J$14/100*Hourly!AO3696,Input!$B$99*Input!$B$46*Input!$J$14/100*Hourly!AO3696)</f>
        <v>0</v>
      </c>
      <c r="AB3696" s="19">
        <f>IF(AND($AY3695&gt;Input!$B$52,Hourly!AP3696&gt;Input!$B$51),Input!$B$100*Input!$F$47*Input!$J$15/100*Hourly!AP3696,Input!$B$100*Input!$B$47*Input!$J$15/100*Hourly!AP3696)</f>
        <v>7695.8748114126611</v>
      </c>
      <c r="AC3696" s="19">
        <f>IF(AND($AY3695&gt;Input!$B$52,Hourly!AQ3696&gt;Input!$B$51),Input!$B$101*Input!$F$48*Input!$J$16/100*Hourly!AQ3696,Input!$B$101*Input!$B$48*Input!$J$16/100*Hourly!AQ3696)</f>
        <v>0</v>
      </c>
      <c r="AD3696" s="165">
        <f t="shared" si="919"/>
        <v>21606.111112327839</v>
      </c>
      <c r="AE3696" s="19">
        <f>Hourly!AI3696/Input!$B$107*Input!$J$40*Input!$B$76*Input!$B$80</f>
        <v>0</v>
      </c>
      <c r="AF3696" s="19">
        <f>Hourly!AJ3696/Input!$B$107*Input!$J$41*Input!$B$76*Input!$B$81</f>
        <v>322.08757418459879</v>
      </c>
      <c r="AG3696" s="19">
        <f>Hourly!AK3696/Input!$B$107*Input!$J$42*Input!$B$76*Input!$B$82</f>
        <v>0</v>
      </c>
      <c r="AH3696" s="19">
        <f>Hourly!AL3696/Input!$B$107*Input!$J$43*Input!$B$76*Input!$B$83</f>
        <v>137.90634321038812</v>
      </c>
      <c r="AI3696" s="19">
        <f>Hourly!AM3696/Input!$B$107*Input!$J$44*Input!$B$76*Input!$B$84</f>
        <v>0</v>
      </c>
      <c r="AJ3696" s="19">
        <f>Hourly!AN3696/Input!$B$107*Input!$J$45*Input!$B$76*Input!$B$85</f>
        <v>1020.3702325023672</v>
      </c>
      <c r="AK3696" s="19">
        <f>Hourly!AO3696/Input!$B$107*Input!$J$46*Input!$B$76*Input!$B$86</f>
        <v>0</v>
      </c>
      <c r="AL3696" s="19">
        <f>Hourly!AP3696/Input!$B$107*Input!$J$47*Input!$B$76*Input!$B$87</f>
        <v>854.82070087963689</v>
      </c>
      <c r="AM3696" s="164">
        <f>Hourly!AQ3696/Input!$B$107*Input!$J$48*Input!$B$77*Input!$B$89</f>
        <v>436.63841807909608</v>
      </c>
      <c r="AN3696" s="165">
        <f t="shared" si="915"/>
        <v>2771.823268856087</v>
      </c>
      <c r="AO3696" s="116">
        <f>Input!B$55*Input!$B$18*Input!B$112*Hourly!AR3696</f>
        <v>2398.5</v>
      </c>
      <c r="AP3696">
        <f>Input!B$113*Input!B$114*Input!B$90*Input!B$56*Hourly!AS3696</f>
        <v>11070</v>
      </c>
      <c r="AQ3696">
        <f>Input!B$90*Input!B$57*Hourly!AS3696</f>
        <v>11070</v>
      </c>
      <c r="AR3696" s="19">
        <f>0.5*Input!$B$63*Hourly!AU3696</f>
        <v>61.5</v>
      </c>
      <c r="AS3696" s="165">
        <f t="shared" si="920"/>
        <v>24569.25</v>
      </c>
      <c r="AT3696" s="159">
        <f>AY3695+(Input!$B$66*1000*(Hourly!AX3696&gt;0)+AD3696+AN3696+AS3696+T3696*(Hourly!J3696-AY3695)+Q3696*(Hourly!G3696-AY3695))/(Q3696+T3696)*(1-EXP(-(Q3696+T3696)/(Input!$B$103*1000000)*3600))</f>
        <v>26.799713961949891</v>
      </c>
      <c r="AU3696" s="24">
        <f>AY3695+(AD3696+AN3696+AS3696+T3696*(Hourly!J3696-AY3695)+Q3696*(Hourly!G3696-AY3695))/(Q3696+T3696)*(1-EXP(-(Q3696+T3696)/(Input!$B$103*1000000)*3600))</f>
        <v>24.102766209819769</v>
      </c>
      <c r="AV3696" s="24">
        <f>AY3695+(-Input!$B$67*1000*(Hourly!AX3696&gt;0)+AD3696+AN3696+AS3696+T3696*(Hourly!J3696-AY3695)+R3696*(Hourly!G3696-AY3695))/(R3696+T3696)*(1-EXP(-(R3696+T3696)/(Input!$B$103*1000000)*3600))</f>
        <v>21.364748787758661</v>
      </c>
      <c r="AW3696" s="160">
        <f>AY3695+(AD3696+AN3696+AS3696+T3696*(Hourly!J3696-AY3695)+R3696*(Hourly!G3696-AY3695))/(R3696+T3696)*(1-EXP(-(R3696+T3696)/(Input!$B$103*1000000)*3600))</f>
        <v>24.021589401920917</v>
      </c>
      <c r="AX3696" s="24"/>
      <c r="AY3696" s="167">
        <f t="shared" si="921"/>
        <v>24</v>
      </c>
      <c r="BA3696" s="159">
        <f>IF(BI3696,Input!$B$66*1000*(Hourly!AX3696&gt;0),IF(BJ3696,-(AD3696+AN3696+AS3696+T3696*(Hourly!J3696-AY3695)+Q3696*(Hourly!G3696-AY3695))+(Q3696+T3696)*(BE3696-AY3695)/(1-EXP(-(Q3696+T3696)/(Input!$B$103*1000000)*3600))))/1000</f>
        <v>0</v>
      </c>
      <c r="BB3696" s="24">
        <f>IF(BO3696,-Input!$B$67*1000*(Hourly!AX3696&gt;0),IF(BN3696,-(AD3696+AN3696+AS3696+T3696*(Hourly!J3696-AY3695)+R3696*(Hourly!G3696-AY3695))+(R3696+T3696)*(BF3696-AY3695)/(1-EXP(-(R3696+T3696)/(Input!$B$103*1000000)*3600))))/1000</f>
        <v>-8.1259680410764492</v>
      </c>
      <c r="BC3696" s="160">
        <f t="shared" si="922"/>
        <v>-8.1259680410764492</v>
      </c>
      <c r="BD3696" s="24"/>
      <c r="BE3696" s="116">
        <f>IF(Hourly!AT3696=1,Input!$B$4,IF(Hourly!AT3696=0.5,Input!$F$4,0))</f>
        <v>20</v>
      </c>
      <c r="BF3696">
        <f>IF(Hourly!AT3696=1,Input!$B$5,IF(Hourly!AT3696=0.5,Input!$F$5,0))</f>
        <v>24</v>
      </c>
      <c r="BG3696" s="9">
        <f>Input!$B$35+0.0000000001</f>
        <v>23.900000000099997</v>
      </c>
      <c r="BI3696" s="116">
        <f t="shared" si="923"/>
        <v>0</v>
      </c>
      <c r="BJ3696">
        <f t="shared" si="924"/>
        <v>0</v>
      </c>
      <c r="BK3696">
        <f t="shared" si="925"/>
        <v>0</v>
      </c>
      <c r="BL3696">
        <f t="shared" si="926"/>
        <v>0</v>
      </c>
      <c r="BM3696">
        <f t="shared" si="927"/>
        <v>0</v>
      </c>
      <c r="BN3696">
        <f t="shared" si="928"/>
        <v>1</v>
      </c>
      <c r="BO3696" s="9">
        <f t="shared" si="929"/>
        <v>0</v>
      </c>
      <c r="BR3696" s="116">
        <f t="shared" si="916"/>
        <v>5069</v>
      </c>
      <c r="BS3696" s="39">
        <v>0</v>
      </c>
      <c r="BT3696" s="168">
        <v>0</v>
      </c>
      <c r="BV3696" s="116">
        <f>IF(Hourly!$AR3696&gt;0,AY3696,"")</f>
        <v>24</v>
      </c>
      <c r="BW3696">
        <f>IF(AND(BV3696&gt;(20.8+0.33*Hourly!$I3696),(BV3696&gt;24),(BV3696&lt;&gt;"")),1,0)</f>
        <v>0</v>
      </c>
      <c r="BX3696">
        <f>IF(AND(BV3696&gt;(21.8+0.33*Hourly!$I3696),(BV3696&gt;24),(BV3696&lt;&gt;"")),1,0)</f>
        <v>0</v>
      </c>
      <c r="BY3696" s="9">
        <f>IF(AND(BV3696&gt;(22.8+0.33*Hourly!$I3696),(BV3696&gt;24),(BV3696&lt;&gt;"")),1,0)</f>
        <v>0</v>
      </c>
    </row>
    <row r="3697" spans="5:77" x14ac:dyDescent="0.35">
      <c r="E3697">
        <f>Hourly!A3697</f>
        <v>2011</v>
      </c>
      <c r="F3697">
        <f>Hourly!B3697</f>
        <v>6</v>
      </c>
      <c r="G3697">
        <f>Hourly!C3697</f>
        <v>3</v>
      </c>
      <c r="H3697">
        <f>Hourly!D3697</f>
        <v>21</v>
      </c>
      <c r="I3697" s="163">
        <v>3693</v>
      </c>
      <c r="J3697" s="19">
        <f>Input!B$22*Input!B$79</f>
        <v>1411.3439999999998</v>
      </c>
      <c r="K3697" s="19">
        <f>Input!B$76*Input!B$88</f>
        <v>656.99775609756091</v>
      </c>
      <c r="L3697" s="19">
        <f>Input!B$77*Input!B$89</f>
        <v>130.99152542372883</v>
      </c>
      <c r="M3697" s="164">
        <f t="shared" si="917"/>
        <v>2199.3332815212898</v>
      </c>
      <c r="N3697" s="165">
        <f>(Input!B$109*Input!B$102)/3600*Input!B$108</f>
        <v>740.21399999999983</v>
      </c>
      <c r="O3697" s="165">
        <f>(1-Input!B$61)*(Input!B$109*Input!B$33)/3600*Input!B$108*Hourly!AU3697</f>
        <v>444.12839999999994</v>
      </c>
      <c r="P3697" s="19">
        <f>IF(AND(AY3696&gt;Hourly!G3697),(Input!B$109*(Input!B$33*Hourly!AU3697+Input!B$36))/3600*Input!B$108,(1-Input!B$61)*(Input!B$109*Input!B$33)/3600*Input!B$108*Hourly!AU3697)</f>
        <v>11547.338400000001</v>
      </c>
      <c r="Q3697" s="19">
        <f t="shared" si="914"/>
        <v>3383.6756815212898</v>
      </c>
      <c r="R3697" s="19">
        <f t="shared" si="918"/>
        <v>14486.885681521289</v>
      </c>
      <c r="S3697" s="165"/>
      <c r="T3697" s="165">
        <f>Input!B$78*Input!B$91</f>
        <v>189.625</v>
      </c>
      <c r="U3697" s="19">
        <f>IF(AND($AY3696&gt;Input!$B$52,Hourly!AI3697&gt;Input!$B$51),Input!$B$93*Input!$F$40*Input!$J$8/100*Hourly!AI3697,Input!$B$93*Input!$B$40*Input!$J$8/100*Hourly!AI3697)</f>
        <v>0</v>
      </c>
      <c r="V3697" s="19">
        <f>IF(AND($AY3696&gt;Input!$B$52,Hourly!AJ3697&gt;Input!$B$51),Input!$B$94*Input!$F$41*Input!$J$9/100*Hourly!AJ3697,Input!$B$94*Input!$B$41*Input!$J$9/100*Hourly!AJ3697)</f>
        <v>361.09941509802871</v>
      </c>
      <c r="W3697" s="19">
        <f>IF(AND($AY3696&gt;Input!$B$52,Hourly!AK3697&gt;Input!$B$51),Input!$B$95*Input!$F$42*Input!$J$10/100*Hourly!AK3697,Input!$B$95*Input!$B$42*Input!$J$10/100*Hourly!AK3697)</f>
        <v>0</v>
      </c>
      <c r="X3697" s="19">
        <f>IF(AND($AY3696&gt;Input!$B$52,Hourly!AL3697&gt;Input!$B$51),Input!$B$96*Input!$F$43*Input!$J$11/100*Hourly!AL3697,Input!$B$96*Input!$B$43*Input!$J$11/100*Hourly!AL3697)</f>
        <v>205.89001738045494</v>
      </c>
      <c r="Y3697" s="19">
        <f>IF(AND($AY3696&gt;Input!$B$52,Hourly!AM3697&gt;Input!$B$51),Input!$B$97*Input!$F$44*Input!$J$12/100*Hourly!AM3697,Input!$B$97*Input!$B$44*Input!$J$12/100*Hourly!AM3697)</f>
        <v>0</v>
      </c>
      <c r="Z3697" s="19">
        <f>IF(AND($AY3696&gt;Input!$B$52,Hourly!AN3697&gt;Input!$B$51),Input!$B$98*Input!$F$45*Input!$J$13/100*Hourly!AN3697,Input!$B$98*Input!$B$45*Input!$J$13/100*Hourly!AN3697)</f>
        <v>983.51496407943387</v>
      </c>
      <c r="AA3697" s="19">
        <f>IF(AND($AY3696&gt;Input!$B$52,Hourly!AO3697&gt;Input!$B$51),Input!$B$99*Input!$F$46*Input!$J$14/100*Hourly!AO3697,Input!$B$99*Input!$B$46*Input!$J$14/100*Hourly!AO3697)</f>
        <v>0</v>
      </c>
      <c r="AB3697" s="19">
        <f>IF(AND($AY3696&gt;Input!$B$52,Hourly!AP3697&gt;Input!$B$51),Input!$B$100*Input!$F$47*Input!$J$15/100*Hourly!AP3697,Input!$B$100*Input!$B$47*Input!$J$15/100*Hourly!AP3697)</f>
        <v>981.275191165499</v>
      </c>
      <c r="AC3697" s="19">
        <f>IF(AND($AY3696&gt;Input!$B$52,Hourly!AQ3697&gt;Input!$B$51),Input!$B$101*Input!$F$48*Input!$J$16/100*Hourly!AQ3697,Input!$B$101*Input!$B$48*Input!$J$16/100*Hourly!AQ3697)</f>
        <v>0</v>
      </c>
      <c r="AD3697" s="165">
        <f t="shared" si="919"/>
        <v>2531.7795877234166</v>
      </c>
      <c r="AE3697" s="19">
        <f>Hourly!AI3697/Input!$B$107*Input!$J$40*Input!$B$76*Input!$B$80</f>
        <v>0</v>
      </c>
      <c r="AF3697" s="19">
        <f>Hourly!AJ3697/Input!$B$107*Input!$J$41*Input!$B$76*Input!$B$81</f>
        <v>53.412395291305451</v>
      </c>
      <c r="AG3697" s="19">
        <f>Hourly!AK3697/Input!$B$107*Input!$J$42*Input!$B$76*Input!$B$82</f>
        <v>0</v>
      </c>
      <c r="AH3697" s="19">
        <f>Hourly!AL3697/Input!$B$107*Input!$J$43*Input!$B$76*Input!$B$83</f>
        <v>22.869271301071823</v>
      </c>
      <c r="AI3697" s="19">
        <f>Hourly!AM3697/Input!$B$107*Input!$J$44*Input!$B$76*Input!$B$84</f>
        <v>0</v>
      </c>
      <c r="AJ3697" s="19">
        <f>Hourly!AN3697/Input!$B$107*Input!$J$45*Input!$B$76*Input!$B$85</f>
        <v>95.656529177252978</v>
      </c>
      <c r="AK3697" s="19">
        <f>Hourly!AO3697/Input!$B$107*Input!$J$46*Input!$B$76*Input!$B$86</f>
        <v>0</v>
      </c>
      <c r="AL3697" s="19">
        <f>Hourly!AP3697/Input!$B$107*Input!$J$47*Input!$B$76*Input!$B$87</f>
        <v>108.99532115880639</v>
      </c>
      <c r="AM3697" s="164">
        <f>Hourly!AQ3697/Input!$B$107*Input!$J$48*Input!$B$77*Input!$B$89</f>
        <v>61.129378531073449</v>
      </c>
      <c r="AN3697" s="165">
        <f t="shared" si="915"/>
        <v>342.06289545951006</v>
      </c>
      <c r="AO3697" s="116">
        <f>Input!B$55*Input!$B$18*Input!B$112*Hourly!AR3697</f>
        <v>2398.5</v>
      </c>
      <c r="AP3697">
        <f>Input!B$113*Input!B$114*Input!B$90*Input!B$56*Hourly!AS3697</f>
        <v>11070</v>
      </c>
      <c r="AQ3697">
        <f>Input!B$90*Input!B$57*Hourly!AS3697</f>
        <v>11070</v>
      </c>
      <c r="AR3697" s="19">
        <f>0.5*Input!$B$63*Hourly!AU3697</f>
        <v>61.5</v>
      </c>
      <c r="AS3697" s="165">
        <f t="shared" si="920"/>
        <v>24569.25</v>
      </c>
      <c r="AT3697" s="159">
        <f>AY3696+(Input!$B$66*1000*(Hourly!AX3697&gt;0)+AD3697+AN3697+AS3697+T3697*(Hourly!J3697-AY3696)+Q3697*(Hourly!G3697-AY3696))/(Q3697+T3697)*(1-EXP(-(Q3697+T3697)/(Input!$B$103*1000000)*3600))</f>
        <v>26.728942714511476</v>
      </c>
      <c r="AU3697" s="24">
        <f>AY3696+(AD3697+AN3697+AS3697+T3697*(Hourly!J3697-AY3696)+Q3697*(Hourly!G3697-AY3696))/(Q3697+T3697)*(1-EXP(-(Q3697+T3697)/(Input!$B$103*1000000)*3600))</f>
        <v>24.031994962381354</v>
      </c>
      <c r="AV3697" s="24">
        <f>AY3696+(-Input!$B$67*1000*(Hourly!AX3697&gt;0)+AD3697+AN3697+AS3697+T3697*(Hourly!J3697-AY3696)+R3697*(Hourly!G3697-AY3696))/(R3697+T3697)*(1-EXP(-(R3697+T3697)/(Input!$B$103*1000000)*3600))</f>
        <v>21.253730758281424</v>
      </c>
      <c r="AW3697" s="160">
        <f>AY3696+(AD3697+AN3697+AS3697+T3697*(Hourly!J3697-AY3696)+R3697*(Hourly!G3697-AY3696))/(R3697+T3697)*(1-EXP(-(R3697+T3697)/(Input!$B$103*1000000)*3600))</f>
        <v>23.91057137244368</v>
      </c>
      <c r="AX3697" s="24"/>
      <c r="AY3697" s="167">
        <f t="shared" si="921"/>
        <v>23.91057137244368</v>
      </c>
      <c r="BA3697" s="159">
        <f>IF(BI3697,Input!$B$66*1000*(Hourly!AX3697&gt;0),IF(BJ3697,-(AD3697+AN3697+AS3697+T3697*(Hourly!J3697-AY3696)+Q3697*(Hourly!G3697-AY3696))+(Q3697+T3697)*(BE3697-AY3696)/(1-EXP(-(Q3697+T3697)/(Input!$B$103*1000000)*3600))))/1000</f>
        <v>0</v>
      </c>
      <c r="BB3697" s="24">
        <f>IF(BO3697,-Input!$B$67*1000*(Hourly!AX3697&gt;0),IF(BN3697,-(AD3697+AN3697+AS3697+T3697*(Hourly!J3697-AY3696)+R3697*(Hourly!G3697-AY3696))+(R3697+T3697)*(BF3697-AY3696)/(1-EXP(-(R3697+T3697)/(Input!$B$103*1000000)*3600))))/1000</f>
        <v>0</v>
      </c>
      <c r="BC3697" s="160">
        <f t="shared" si="922"/>
        <v>0</v>
      </c>
      <c r="BD3697" s="24"/>
      <c r="BE3697" s="116">
        <f>IF(Hourly!AT3697=1,Input!$B$4,IF(Hourly!AT3697=0.5,Input!$F$4,0))</f>
        <v>20</v>
      </c>
      <c r="BF3697">
        <f>IF(Hourly!AT3697=1,Input!$B$5,IF(Hourly!AT3697=0.5,Input!$F$5,0))</f>
        <v>24</v>
      </c>
      <c r="BG3697" s="9">
        <f>Input!$B$35+0.0000000001</f>
        <v>23.900000000099997</v>
      </c>
      <c r="BI3697" s="116">
        <f t="shared" si="923"/>
        <v>0</v>
      </c>
      <c r="BJ3697">
        <f t="shared" si="924"/>
        <v>0</v>
      </c>
      <c r="BK3697">
        <f t="shared" si="925"/>
        <v>0</v>
      </c>
      <c r="BL3697">
        <f t="shared" si="926"/>
        <v>0</v>
      </c>
      <c r="BM3697">
        <f t="shared" si="927"/>
        <v>1</v>
      </c>
      <c r="BN3697">
        <f t="shared" si="928"/>
        <v>0</v>
      </c>
      <c r="BO3697" s="9">
        <f t="shared" si="929"/>
        <v>0</v>
      </c>
      <c r="BR3697" s="116">
        <f t="shared" si="916"/>
        <v>5068</v>
      </c>
      <c r="BS3697" s="39">
        <v>0</v>
      </c>
      <c r="BT3697" s="168">
        <v>0</v>
      </c>
      <c r="BV3697" s="116">
        <f>IF(Hourly!$AR3697&gt;0,AY3697,"")</f>
        <v>23.91057137244368</v>
      </c>
      <c r="BW3697">
        <f>IF(AND(BV3697&gt;(20.8+0.33*Hourly!$I3697),(BV3697&gt;24),(BV3697&lt;&gt;"")),1,0)</f>
        <v>0</v>
      </c>
      <c r="BX3697">
        <f>IF(AND(BV3697&gt;(21.8+0.33*Hourly!$I3697),(BV3697&gt;24),(BV3697&lt;&gt;"")),1,0)</f>
        <v>0</v>
      </c>
      <c r="BY3697" s="9">
        <f>IF(AND(BV3697&gt;(22.8+0.33*Hourly!$I3697),(BV3697&gt;24),(BV3697&lt;&gt;"")),1,0)</f>
        <v>0</v>
      </c>
    </row>
    <row r="3698" spans="5:77" x14ac:dyDescent="0.35">
      <c r="E3698">
        <f>Hourly!A3698</f>
        <v>2011</v>
      </c>
      <c r="F3698">
        <f>Hourly!B3698</f>
        <v>6</v>
      </c>
      <c r="G3698">
        <f>Hourly!C3698</f>
        <v>3</v>
      </c>
      <c r="H3698">
        <f>Hourly!D3698</f>
        <v>22</v>
      </c>
      <c r="I3698" s="163">
        <v>3694</v>
      </c>
      <c r="J3698" s="19">
        <f>Input!B$22*Input!B$79</f>
        <v>1411.3439999999998</v>
      </c>
      <c r="K3698" s="19">
        <f>Input!B$76*Input!B$88</f>
        <v>656.99775609756091</v>
      </c>
      <c r="L3698" s="19">
        <f>Input!B$77*Input!B$89</f>
        <v>130.99152542372883</v>
      </c>
      <c r="M3698" s="164">
        <f t="shared" si="917"/>
        <v>2199.3332815212898</v>
      </c>
      <c r="N3698" s="165">
        <f>(Input!B$109*Input!B$102)/3600*Input!B$108</f>
        <v>740.21399999999983</v>
      </c>
      <c r="O3698" s="165">
        <f>(1-Input!B$61)*(Input!B$109*Input!B$33)/3600*Input!B$108*Hourly!AU3698</f>
        <v>444.12839999999994</v>
      </c>
      <c r="P3698" s="19">
        <f>IF(AND(AY3697&gt;Hourly!G3698),(Input!B$109*(Input!B$33*Hourly!AU3698+Input!B$36))/3600*Input!B$108,(1-Input!B$61)*(Input!B$109*Input!B$33)/3600*Input!B$108*Hourly!AU3698)</f>
        <v>11547.338400000001</v>
      </c>
      <c r="Q3698" s="19">
        <f t="shared" si="914"/>
        <v>3383.6756815212898</v>
      </c>
      <c r="R3698" s="19">
        <f t="shared" si="918"/>
        <v>14486.885681521289</v>
      </c>
      <c r="S3698" s="165"/>
      <c r="T3698" s="165">
        <f>Input!B$78*Input!B$91</f>
        <v>189.625</v>
      </c>
      <c r="U3698" s="19">
        <f>IF(AND($AY3697&gt;Input!$B$52,Hourly!AI3698&gt;Input!$B$51),Input!$B$93*Input!$F$40*Input!$J$8/100*Hourly!AI3698,Input!$B$93*Input!$B$40*Input!$J$8/100*Hourly!AI3698)</f>
        <v>0</v>
      </c>
      <c r="V3698" s="19">
        <f>IF(AND($AY3697&gt;Input!$B$52,Hourly!AJ3698&gt;Input!$B$51),Input!$B$94*Input!$F$41*Input!$J$9/100*Hourly!AJ3698,Input!$B$94*Input!$B$41*Input!$J$9/100*Hourly!AJ3698)</f>
        <v>0</v>
      </c>
      <c r="W3698" s="19">
        <f>IF(AND($AY3697&gt;Input!$B$52,Hourly!AK3698&gt;Input!$B$51),Input!$B$95*Input!$F$42*Input!$J$10/100*Hourly!AK3698,Input!$B$95*Input!$B$42*Input!$J$10/100*Hourly!AK3698)</f>
        <v>0</v>
      </c>
      <c r="X3698" s="19">
        <f>IF(AND($AY3697&gt;Input!$B$52,Hourly!AL3698&gt;Input!$B$51),Input!$B$96*Input!$F$43*Input!$J$11/100*Hourly!AL3698,Input!$B$96*Input!$B$43*Input!$J$11/100*Hourly!AL3698)</f>
        <v>0</v>
      </c>
      <c r="Y3698" s="19">
        <f>IF(AND($AY3697&gt;Input!$B$52,Hourly!AM3698&gt;Input!$B$51),Input!$B$97*Input!$F$44*Input!$J$12/100*Hourly!AM3698,Input!$B$97*Input!$B$44*Input!$J$12/100*Hourly!AM3698)</f>
        <v>0</v>
      </c>
      <c r="Z3698" s="19">
        <f>IF(AND($AY3697&gt;Input!$B$52,Hourly!AN3698&gt;Input!$B$51),Input!$B$98*Input!$F$45*Input!$J$13/100*Hourly!AN3698,Input!$B$98*Input!$B$45*Input!$J$13/100*Hourly!AN3698)</f>
        <v>0</v>
      </c>
      <c r="AA3698" s="19">
        <f>IF(AND($AY3697&gt;Input!$B$52,Hourly!AO3698&gt;Input!$B$51),Input!$B$99*Input!$F$46*Input!$J$14/100*Hourly!AO3698,Input!$B$99*Input!$B$46*Input!$J$14/100*Hourly!AO3698)</f>
        <v>0</v>
      </c>
      <c r="AB3698" s="19">
        <f>IF(AND($AY3697&gt;Input!$B$52,Hourly!AP3698&gt;Input!$B$51),Input!$B$100*Input!$F$47*Input!$J$15/100*Hourly!AP3698,Input!$B$100*Input!$B$47*Input!$J$15/100*Hourly!AP3698)</f>
        <v>0</v>
      </c>
      <c r="AC3698" s="19">
        <f>IF(AND($AY3697&gt;Input!$B$52,Hourly!AQ3698&gt;Input!$B$51),Input!$B$101*Input!$F$48*Input!$J$16/100*Hourly!AQ3698,Input!$B$101*Input!$B$48*Input!$J$16/100*Hourly!AQ3698)</f>
        <v>0</v>
      </c>
      <c r="AD3698" s="165">
        <f t="shared" si="919"/>
        <v>0</v>
      </c>
      <c r="AE3698" s="19">
        <f>Hourly!AI3698/Input!$B$107*Input!$J$40*Input!$B$76*Input!$B$80</f>
        <v>0</v>
      </c>
      <c r="AF3698" s="19">
        <f>Hourly!AJ3698/Input!$B$107*Input!$J$41*Input!$B$76*Input!$B$81</f>
        <v>0</v>
      </c>
      <c r="AG3698" s="19">
        <f>Hourly!AK3698/Input!$B$107*Input!$J$42*Input!$B$76*Input!$B$82</f>
        <v>0</v>
      </c>
      <c r="AH3698" s="19">
        <f>Hourly!AL3698/Input!$B$107*Input!$J$43*Input!$B$76*Input!$B$83</f>
        <v>0</v>
      </c>
      <c r="AI3698" s="19">
        <f>Hourly!AM3698/Input!$B$107*Input!$J$44*Input!$B$76*Input!$B$84</f>
        <v>0</v>
      </c>
      <c r="AJ3698" s="19">
        <f>Hourly!AN3698/Input!$B$107*Input!$J$45*Input!$B$76*Input!$B$85</f>
        <v>0</v>
      </c>
      <c r="AK3698" s="19">
        <f>Hourly!AO3698/Input!$B$107*Input!$J$46*Input!$B$76*Input!$B$86</f>
        <v>0</v>
      </c>
      <c r="AL3698" s="19">
        <f>Hourly!AP3698/Input!$B$107*Input!$J$47*Input!$B$76*Input!$B$87</f>
        <v>0</v>
      </c>
      <c r="AM3698" s="164">
        <f>Hourly!AQ3698/Input!$B$107*Input!$J$48*Input!$B$77*Input!$B$89</f>
        <v>0</v>
      </c>
      <c r="AN3698" s="165">
        <f t="shared" si="915"/>
        <v>0</v>
      </c>
      <c r="AO3698" s="116">
        <f>Input!B$55*Input!$B$18*Input!B$112*Hourly!AR3698</f>
        <v>2398.5</v>
      </c>
      <c r="AP3698">
        <f>Input!B$113*Input!B$114*Input!B$90*Input!B$56*Hourly!AS3698</f>
        <v>11070</v>
      </c>
      <c r="AQ3698">
        <f>Input!B$90*Input!B$57*Hourly!AS3698</f>
        <v>11070</v>
      </c>
      <c r="AR3698" s="19">
        <f>0.5*Input!$B$63*Hourly!AU3698</f>
        <v>61.5</v>
      </c>
      <c r="AS3698" s="165">
        <f t="shared" si="920"/>
        <v>24569.25</v>
      </c>
      <c r="AT3698" s="159">
        <f>AY3697+(Input!$B$66*1000*(Hourly!AX3698&gt;0)+AD3698+AN3698+AS3698+T3698*(Hourly!J3698-AY3697)+Q3698*(Hourly!G3698-AY3697))/(Q3698+T3698)*(1-EXP(-(Q3698+T3698)/(Input!$B$103*1000000)*3600))</f>
        <v>26.621674592254728</v>
      </c>
      <c r="AU3698" s="24">
        <f>AY3697+(AD3698+AN3698+AS3698+T3698*(Hourly!J3698-AY3697)+Q3698*(Hourly!G3698-AY3697))/(Q3698+T3698)*(1-EXP(-(Q3698+T3698)/(Input!$B$103*1000000)*3600))</f>
        <v>23.92472684012461</v>
      </c>
      <c r="AV3698" s="24">
        <f>AY3697+(-Input!$B$67*1000*(Hourly!AX3698&gt;0)+AD3698+AN3698+AS3698+T3698*(Hourly!J3698-AY3697)+R3698*(Hourly!G3698-AY3697))/(R3698+T3698)*(1-EXP(-(R3698+T3698)/(Input!$B$103*1000000)*3600))</f>
        <v>21.113966677652964</v>
      </c>
      <c r="AW3698" s="160">
        <f>AY3697+(AD3698+AN3698+AS3698+T3698*(Hourly!J3698-AY3697)+R3698*(Hourly!G3698-AY3697))/(R3698+T3698)*(1-EXP(-(R3698+T3698)/(Input!$B$103*1000000)*3600))</f>
        <v>23.77080729181522</v>
      </c>
      <c r="AX3698" s="24"/>
      <c r="AY3698" s="167">
        <f t="shared" si="921"/>
        <v>23.900000000099997</v>
      </c>
      <c r="BA3698" s="159">
        <f>IF(BI3698,Input!$B$66*1000*(Hourly!AX3698&gt;0),IF(BJ3698,-(AD3698+AN3698+AS3698+T3698*(Hourly!J3698-AY3697)+Q3698*(Hourly!G3698-AY3697))+(Q3698+T3698)*(BE3698-AY3697)/(1-EXP(-(Q3698+T3698)/(Input!$B$103*1000000)*3600))))/1000</f>
        <v>0</v>
      </c>
      <c r="BB3698" s="24">
        <f>IF(BO3698,-Input!$B$67*1000*(Hourly!AX3698&gt;0),IF(BN3698,-(AD3698+AN3698+AS3698+T3698*(Hourly!J3698-AY3697)+R3698*(Hourly!G3698-AY3697))+(R3698+T3698)*(BF3698-AY3697)/(1-EXP(-(R3698+T3698)/(Input!$B$103*1000000)*3600))))/1000</f>
        <v>0</v>
      </c>
      <c r="BC3698" s="160">
        <f t="shared" si="922"/>
        <v>0</v>
      </c>
      <c r="BD3698" s="24"/>
      <c r="BE3698" s="116">
        <f>IF(Hourly!AT3698=1,Input!$B$4,IF(Hourly!AT3698=0.5,Input!$F$4,0))</f>
        <v>20</v>
      </c>
      <c r="BF3698">
        <f>IF(Hourly!AT3698=1,Input!$B$5,IF(Hourly!AT3698=0.5,Input!$F$5,0))</f>
        <v>24</v>
      </c>
      <c r="BG3698" s="9">
        <f>Input!$B$35+0.0000000001</f>
        <v>23.900000000099997</v>
      </c>
      <c r="BI3698" s="116">
        <f t="shared" si="923"/>
        <v>0</v>
      </c>
      <c r="BJ3698">
        <f t="shared" si="924"/>
        <v>0</v>
      </c>
      <c r="BK3698">
        <f t="shared" si="925"/>
        <v>0</v>
      </c>
      <c r="BL3698">
        <f t="shared" si="926"/>
        <v>1</v>
      </c>
      <c r="BM3698">
        <f t="shared" si="927"/>
        <v>0</v>
      </c>
      <c r="BN3698">
        <f t="shared" si="928"/>
        <v>0</v>
      </c>
      <c r="BO3698" s="9">
        <f t="shared" si="929"/>
        <v>0</v>
      </c>
      <c r="BR3698" s="116">
        <f t="shared" si="916"/>
        <v>5067</v>
      </c>
      <c r="BS3698" s="39">
        <v>0</v>
      </c>
      <c r="BT3698" s="168">
        <v>0</v>
      </c>
      <c r="BV3698" s="116">
        <f>IF(Hourly!$AR3698&gt;0,AY3698,"")</f>
        <v>23.900000000099997</v>
      </c>
      <c r="BW3698">
        <f>IF(AND(BV3698&gt;(20.8+0.33*Hourly!$I3698),(BV3698&gt;24),(BV3698&lt;&gt;"")),1,0)</f>
        <v>0</v>
      </c>
      <c r="BX3698">
        <f>IF(AND(BV3698&gt;(21.8+0.33*Hourly!$I3698),(BV3698&gt;24),(BV3698&lt;&gt;"")),1,0)</f>
        <v>0</v>
      </c>
      <c r="BY3698" s="9">
        <f>IF(AND(BV3698&gt;(22.8+0.33*Hourly!$I3698),(BV3698&gt;24),(BV3698&lt;&gt;"")),1,0)</f>
        <v>0</v>
      </c>
    </row>
    <row r="3699" spans="5:77" x14ac:dyDescent="0.35">
      <c r="E3699">
        <f>Hourly!A3699</f>
        <v>2011</v>
      </c>
      <c r="F3699">
        <f>Hourly!B3699</f>
        <v>6</v>
      </c>
      <c r="G3699">
        <f>Hourly!C3699</f>
        <v>3</v>
      </c>
      <c r="H3699">
        <f>Hourly!D3699</f>
        <v>23</v>
      </c>
      <c r="I3699" s="163">
        <v>3695</v>
      </c>
      <c r="J3699" s="19">
        <f>Input!B$22*Input!B$79</f>
        <v>1411.3439999999998</v>
      </c>
      <c r="K3699" s="19">
        <f>Input!B$76*Input!B$88</f>
        <v>656.99775609756091</v>
      </c>
      <c r="L3699" s="19">
        <f>Input!B$77*Input!B$89</f>
        <v>130.99152542372883</v>
      </c>
      <c r="M3699" s="164">
        <f t="shared" si="917"/>
        <v>2199.3332815212898</v>
      </c>
      <c r="N3699" s="165">
        <f>(Input!B$109*Input!B$102)/3600*Input!B$108</f>
        <v>740.21399999999983</v>
      </c>
      <c r="O3699" s="165">
        <f>(1-Input!B$61)*(Input!B$109*Input!B$33)/3600*Input!B$108*Hourly!AU3699</f>
        <v>444.12839999999994</v>
      </c>
      <c r="P3699" s="19">
        <f>IF(AND(AY3698&gt;Hourly!G3699),(Input!B$109*(Input!B$33*Hourly!AU3699+Input!B$36))/3600*Input!B$108,(1-Input!B$61)*(Input!B$109*Input!B$33)/3600*Input!B$108*Hourly!AU3699)</f>
        <v>11547.338400000001</v>
      </c>
      <c r="Q3699" s="19">
        <f t="shared" si="914"/>
        <v>3383.6756815212898</v>
      </c>
      <c r="R3699" s="19">
        <f t="shared" si="918"/>
        <v>14486.885681521289</v>
      </c>
      <c r="S3699" s="165"/>
      <c r="T3699" s="165">
        <f>Input!B$78*Input!B$91</f>
        <v>189.625</v>
      </c>
      <c r="U3699" s="19">
        <f>IF(AND($AY3698&gt;Input!$B$52,Hourly!AI3699&gt;Input!$B$51),Input!$B$93*Input!$F$40*Input!$J$8/100*Hourly!AI3699,Input!$B$93*Input!$B$40*Input!$J$8/100*Hourly!AI3699)</f>
        <v>0</v>
      </c>
      <c r="V3699" s="19">
        <f>IF(AND($AY3698&gt;Input!$B$52,Hourly!AJ3699&gt;Input!$B$51),Input!$B$94*Input!$F$41*Input!$J$9/100*Hourly!AJ3699,Input!$B$94*Input!$B$41*Input!$J$9/100*Hourly!AJ3699)</f>
        <v>0</v>
      </c>
      <c r="W3699" s="19">
        <f>IF(AND($AY3698&gt;Input!$B$52,Hourly!AK3699&gt;Input!$B$51),Input!$B$95*Input!$F$42*Input!$J$10/100*Hourly!AK3699,Input!$B$95*Input!$B$42*Input!$J$10/100*Hourly!AK3699)</f>
        <v>0</v>
      </c>
      <c r="X3699" s="19">
        <f>IF(AND($AY3698&gt;Input!$B$52,Hourly!AL3699&gt;Input!$B$51),Input!$B$96*Input!$F$43*Input!$J$11/100*Hourly!AL3699,Input!$B$96*Input!$B$43*Input!$J$11/100*Hourly!AL3699)</f>
        <v>0</v>
      </c>
      <c r="Y3699" s="19">
        <f>IF(AND($AY3698&gt;Input!$B$52,Hourly!AM3699&gt;Input!$B$51),Input!$B$97*Input!$F$44*Input!$J$12/100*Hourly!AM3699,Input!$B$97*Input!$B$44*Input!$J$12/100*Hourly!AM3699)</f>
        <v>0</v>
      </c>
      <c r="Z3699" s="19">
        <f>IF(AND($AY3698&gt;Input!$B$52,Hourly!AN3699&gt;Input!$B$51),Input!$B$98*Input!$F$45*Input!$J$13/100*Hourly!AN3699,Input!$B$98*Input!$B$45*Input!$J$13/100*Hourly!AN3699)</f>
        <v>0</v>
      </c>
      <c r="AA3699" s="19">
        <f>IF(AND($AY3698&gt;Input!$B$52,Hourly!AO3699&gt;Input!$B$51),Input!$B$99*Input!$F$46*Input!$J$14/100*Hourly!AO3699,Input!$B$99*Input!$B$46*Input!$J$14/100*Hourly!AO3699)</f>
        <v>0</v>
      </c>
      <c r="AB3699" s="19">
        <f>IF(AND($AY3698&gt;Input!$B$52,Hourly!AP3699&gt;Input!$B$51),Input!$B$100*Input!$F$47*Input!$J$15/100*Hourly!AP3699,Input!$B$100*Input!$B$47*Input!$J$15/100*Hourly!AP3699)</f>
        <v>0</v>
      </c>
      <c r="AC3699" s="19">
        <f>IF(AND($AY3698&gt;Input!$B$52,Hourly!AQ3699&gt;Input!$B$51),Input!$B$101*Input!$F$48*Input!$J$16/100*Hourly!AQ3699,Input!$B$101*Input!$B$48*Input!$J$16/100*Hourly!AQ3699)</f>
        <v>0</v>
      </c>
      <c r="AD3699" s="165">
        <f t="shared" si="919"/>
        <v>0</v>
      </c>
      <c r="AE3699" s="19">
        <f>Hourly!AI3699/Input!$B$107*Input!$J$40*Input!$B$76*Input!$B$80</f>
        <v>0</v>
      </c>
      <c r="AF3699" s="19">
        <f>Hourly!AJ3699/Input!$B$107*Input!$J$41*Input!$B$76*Input!$B$81</f>
        <v>0</v>
      </c>
      <c r="AG3699" s="19">
        <f>Hourly!AK3699/Input!$B$107*Input!$J$42*Input!$B$76*Input!$B$82</f>
        <v>0</v>
      </c>
      <c r="AH3699" s="19">
        <f>Hourly!AL3699/Input!$B$107*Input!$J$43*Input!$B$76*Input!$B$83</f>
        <v>0</v>
      </c>
      <c r="AI3699" s="19">
        <f>Hourly!AM3699/Input!$B$107*Input!$J$44*Input!$B$76*Input!$B$84</f>
        <v>0</v>
      </c>
      <c r="AJ3699" s="19">
        <f>Hourly!AN3699/Input!$B$107*Input!$J$45*Input!$B$76*Input!$B$85</f>
        <v>0</v>
      </c>
      <c r="AK3699" s="19">
        <f>Hourly!AO3699/Input!$B$107*Input!$J$46*Input!$B$76*Input!$B$86</f>
        <v>0</v>
      </c>
      <c r="AL3699" s="19">
        <f>Hourly!AP3699/Input!$B$107*Input!$J$47*Input!$B$76*Input!$B$87</f>
        <v>0</v>
      </c>
      <c r="AM3699" s="164">
        <f>Hourly!AQ3699/Input!$B$107*Input!$J$48*Input!$B$77*Input!$B$89</f>
        <v>0</v>
      </c>
      <c r="AN3699" s="165">
        <f t="shared" si="915"/>
        <v>0</v>
      </c>
      <c r="AO3699" s="116">
        <f>Input!B$55*Input!$B$18*Input!B$112*Hourly!AR3699</f>
        <v>2398.5</v>
      </c>
      <c r="AP3699">
        <f>Input!B$113*Input!B$114*Input!B$90*Input!B$56*Hourly!AS3699</f>
        <v>11070</v>
      </c>
      <c r="AQ3699">
        <f>Input!B$90*Input!B$57*Hourly!AS3699</f>
        <v>11070</v>
      </c>
      <c r="AR3699" s="19">
        <f>0.5*Input!$B$63*Hourly!AU3699</f>
        <v>61.5</v>
      </c>
      <c r="AS3699" s="165">
        <f t="shared" si="920"/>
        <v>24569.25</v>
      </c>
      <c r="AT3699" s="159">
        <f>AY3698+(Input!$B$66*1000*(Hourly!AX3699&gt;0)+AD3699+AN3699+AS3699+T3699*(Hourly!J3699-AY3698)+Q3699*(Hourly!G3699-AY3698))/(Q3699+T3699)*(1-EXP(-(Q3699+T3699)/(Input!$B$103*1000000)*3600))</f>
        <v>26.601166940106186</v>
      </c>
      <c r="AU3699" s="24">
        <f>AY3698+(AD3699+AN3699+AS3699+T3699*(Hourly!J3699-AY3698)+Q3699*(Hourly!G3699-AY3698))/(Q3699+T3699)*(1-EXP(-(Q3699+T3699)/(Input!$B$103*1000000)*3600))</f>
        <v>23.904219187976064</v>
      </c>
      <c r="AV3699" s="24">
        <f>AY3698+(-Input!$B$67*1000*(Hourly!AX3699&gt;0)+AD3699+AN3699+AS3699+T3699*(Hourly!J3699-AY3698)+R3699*(Hourly!G3699-AY3698))/(R3699+T3699)*(1-EXP(-(R3699+T3699)/(Input!$B$103*1000000)*3600))</f>
        <v>21.061469235536581</v>
      </c>
      <c r="AW3699" s="160">
        <f>AY3698+(AD3699+AN3699+AS3699+T3699*(Hourly!J3699-AY3698)+R3699*(Hourly!G3699-AY3698))/(R3699+T3699)*(1-EXP(-(R3699+T3699)/(Input!$B$103*1000000)*3600))</f>
        <v>23.718309849698841</v>
      </c>
      <c r="AX3699" s="24"/>
      <c r="AY3699" s="167">
        <f t="shared" si="921"/>
        <v>23.900000000099997</v>
      </c>
      <c r="BA3699" s="159">
        <f>IF(BI3699,Input!$B$66*1000*(Hourly!AX3699&gt;0),IF(BJ3699,-(AD3699+AN3699+AS3699+T3699*(Hourly!J3699-AY3698)+Q3699*(Hourly!G3699-AY3698))+(Q3699+T3699)*(BE3699-AY3698)/(1-EXP(-(Q3699+T3699)/(Input!$B$103*1000000)*3600))))/1000</f>
        <v>0</v>
      </c>
      <c r="BB3699" s="24">
        <f>IF(BO3699,-Input!$B$67*1000*(Hourly!AX3699&gt;0),IF(BN3699,-(AD3699+AN3699+AS3699+T3699*(Hourly!J3699-AY3698)+R3699*(Hourly!G3699-AY3698))+(R3699+T3699)*(BF3699-AY3698)/(1-EXP(-(R3699+T3699)/(Input!$B$103*1000000)*3600))))/1000</f>
        <v>0</v>
      </c>
      <c r="BC3699" s="160">
        <f t="shared" si="922"/>
        <v>0</v>
      </c>
      <c r="BD3699" s="24"/>
      <c r="BE3699" s="116">
        <f>IF(Hourly!AT3699=1,Input!$B$4,IF(Hourly!AT3699=0.5,Input!$F$4,0))</f>
        <v>20</v>
      </c>
      <c r="BF3699">
        <f>IF(Hourly!AT3699=1,Input!$B$5,IF(Hourly!AT3699=0.5,Input!$F$5,0))</f>
        <v>24</v>
      </c>
      <c r="BG3699" s="9">
        <f>Input!$B$35+0.0000000001</f>
        <v>23.900000000099997</v>
      </c>
      <c r="BI3699" s="116">
        <f t="shared" si="923"/>
        <v>0</v>
      </c>
      <c r="BJ3699">
        <f t="shared" si="924"/>
        <v>0</v>
      </c>
      <c r="BK3699">
        <f t="shared" si="925"/>
        <v>0</v>
      </c>
      <c r="BL3699">
        <f t="shared" si="926"/>
        <v>1</v>
      </c>
      <c r="BM3699">
        <f t="shared" si="927"/>
        <v>0</v>
      </c>
      <c r="BN3699">
        <f t="shared" si="928"/>
        <v>0</v>
      </c>
      <c r="BO3699" s="9">
        <f t="shared" si="929"/>
        <v>0</v>
      </c>
      <c r="BR3699" s="116">
        <f t="shared" si="916"/>
        <v>5066</v>
      </c>
      <c r="BS3699" s="39">
        <v>0</v>
      </c>
      <c r="BT3699" s="168">
        <v>0</v>
      </c>
      <c r="BV3699" s="116">
        <f>IF(Hourly!$AR3699&gt;0,AY3699,"")</f>
        <v>23.900000000099997</v>
      </c>
      <c r="BW3699">
        <f>IF(AND(BV3699&gt;(20.8+0.33*Hourly!$I3699),(BV3699&gt;24),(BV3699&lt;&gt;"")),1,0)</f>
        <v>0</v>
      </c>
      <c r="BX3699">
        <f>IF(AND(BV3699&gt;(21.8+0.33*Hourly!$I3699),(BV3699&gt;24),(BV3699&lt;&gt;"")),1,0)</f>
        <v>0</v>
      </c>
      <c r="BY3699" s="9">
        <f>IF(AND(BV3699&gt;(22.8+0.33*Hourly!$I3699),(BV3699&gt;24),(BV3699&lt;&gt;"")),1,0)</f>
        <v>0</v>
      </c>
    </row>
    <row r="3700" spans="5:77" x14ac:dyDescent="0.35">
      <c r="E3700">
        <f>Hourly!A3700</f>
        <v>2011</v>
      </c>
      <c r="F3700">
        <f>Hourly!B3700</f>
        <v>6</v>
      </c>
      <c r="G3700">
        <f>Hourly!C3700</f>
        <v>3</v>
      </c>
      <c r="H3700">
        <f>Hourly!D3700</f>
        <v>24</v>
      </c>
      <c r="I3700" s="163">
        <v>3696</v>
      </c>
      <c r="J3700" s="19">
        <f>Input!B$22*Input!B$79</f>
        <v>1411.3439999999998</v>
      </c>
      <c r="K3700" s="19">
        <f>Input!B$76*Input!B$88</f>
        <v>656.99775609756091</v>
      </c>
      <c r="L3700" s="19">
        <f>Input!B$77*Input!B$89</f>
        <v>130.99152542372883</v>
      </c>
      <c r="M3700" s="164">
        <f t="shared" si="917"/>
        <v>2199.3332815212898</v>
      </c>
      <c r="N3700" s="165">
        <f>(Input!B$109*Input!B$102)/3600*Input!B$108</f>
        <v>740.21399999999983</v>
      </c>
      <c r="O3700" s="165">
        <f>(1-Input!B$61)*(Input!B$109*Input!B$33)/3600*Input!B$108*Hourly!AU3700</f>
        <v>444.12839999999994</v>
      </c>
      <c r="P3700" s="19">
        <f>IF(AND(AY3699&gt;Hourly!G3700),(Input!B$109*(Input!B$33*Hourly!AU3700+Input!B$36))/3600*Input!B$108,(1-Input!B$61)*(Input!B$109*Input!B$33)/3600*Input!B$108*Hourly!AU3700)</f>
        <v>11547.338400000001</v>
      </c>
      <c r="Q3700" s="19">
        <f t="shared" si="914"/>
        <v>3383.6756815212898</v>
      </c>
      <c r="R3700" s="19">
        <f t="shared" si="918"/>
        <v>14486.885681521289</v>
      </c>
      <c r="S3700" s="165"/>
      <c r="T3700" s="165">
        <f>Input!B$78*Input!B$91</f>
        <v>189.625</v>
      </c>
      <c r="U3700" s="19">
        <f>IF(AND($AY3699&gt;Input!$B$52,Hourly!AI3700&gt;Input!$B$51),Input!$B$93*Input!$F$40*Input!$J$8/100*Hourly!AI3700,Input!$B$93*Input!$B$40*Input!$J$8/100*Hourly!AI3700)</f>
        <v>0</v>
      </c>
      <c r="V3700" s="19">
        <f>IF(AND($AY3699&gt;Input!$B$52,Hourly!AJ3700&gt;Input!$B$51),Input!$B$94*Input!$F$41*Input!$J$9/100*Hourly!AJ3700,Input!$B$94*Input!$B$41*Input!$J$9/100*Hourly!AJ3700)</f>
        <v>0</v>
      </c>
      <c r="W3700" s="19">
        <f>IF(AND($AY3699&gt;Input!$B$52,Hourly!AK3700&gt;Input!$B$51),Input!$B$95*Input!$F$42*Input!$J$10/100*Hourly!AK3700,Input!$B$95*Input!$B$42*Input!$J$10/100*Hourly!AK3700)</f>
        <v>0</v>
      </c>
      <c r="X3700" s="19">
        <f>IF(AND($AY3699&gt;Input!$B$52,Hourly!AL3700&gt;Input!$B$51),Input!$B$96*Input!$F$43*Input!$J$11/100*Hourly!AL3700,Input!$B$96*Input!$B$43*Input!$J$11/100*Hourly!AL3700)</f>
        <v>0</v>
      </c>
      <c r="Y3700" s="19">
        <f>IF(AND($AY3699&gt;Input!$B$52,Hourly!AM3700&gt;Input!$B$51),Input!$B$97*Input!$F$44*Input!$J$12/100*Hourly!AM3700,Input!$B$97*Input!$B$44*Input!$J$12/100*Hourly!AM3700)</f>
        <v>0</v>
      </c>
      <c r="Z3700" s="19">
        <f>IF(AND($AY3699&gt;Input!$B$52,Hourly!AN3700&gt;Input!$B$51),Input!$B$98*Input!$F$45*Input!$J$13/100*Hourly!AN3700,Input!$B$98*Input!$B$45*Input!$J$13/100*Hourly!AN3700)</f>
        <v>0</v>
      </c>
      <c r="AA3700" s="19">
        <f>IF(AND($AY3699&gt;Input!$B$52,Hourly!AO3700&gt;Input!$B$51),Input!$B$99*Input!$F$46*Input!$J$14/100*Hourly!AO3700,Input!$B$99*Input!$B$46*Input!$J$14/100*Hourly!AO3700)</f>
        <v>0</v>
      </c>
      <c r="AB3700" s="19">
        <f>IF(AND($AY3699&gt;Input!$B$52,Hourly!AP3700&gt;Input!$B$51),Input!$B$100*Input!$F$47*Input!$J$15/100*Hourly!AP3700,Input!$B$100*Input!$B$47*Input!$J$15/100*Hourly!AP3700)</f>
        <v>0</v>
      </c>
      <c r="AC3700" s="19">
        <f>IF(AND($AY3699&gt;Input!$B$52,Hourly!AQ3700&gt;Input!$B$51),Input!$B$101*Input!$F$48*Input!$J$16/100*Hourly!AQ3700,Input!$B$101*Input!$B$48*Input!$J$16/100*Hourly!AQ3700)</f>
        <v>0</v>
      </c>
      <c r="AD3700" s="165">
        <f t="shared" si="919"/>
        <v>0</v>
      </c>
      <c r="AE3700" s="19">
        <f>Hourly!AI3700/Input!$B$107*Input!$J$40*Input!$B$76*Input!$B$80</f>
        <v>0</v>
      </c>
      <c r="AF3700" s="19">
        <f>Hourly!AJ3700/Input!$B$107*Input!$J$41*Input!$B$76*Input!$B$81</f>
        <v>0</v>
      </c>
      <c r="AG3700" s="19">
        <f>Hourly!AK3700/Input!$B$107*Input!$J$42*Input!$B$76*Input!$B$82</f>
        <v>0</v>
      </c>
      <c r="AH3700" s="19">
        <f>Hourly!AL3700/Input!$B$107*Input!$J$43*Input!$B$76*Input!$B$83</f>
        <v>0</v>
      </c>
      <c r="AI3700" s="19">
        <f>Hourly!AM3700/Input!$B$107*Input!$J$44*Input!$B$76*Input!$B$84</f>
        <v>0</v>
      </c>
      <c r="AJ3700" s="19">
        <f>Hourly!AN3700/Input!$B$107*Input!$J$45*Input!$B$76*Input!$B$85</f>
        <v>0</v>
      </c>
      <c r="AK3700" s="19">
        <f>Hourly!AO3700/Input!$B$107*Input!$J$46*Input!$B$76*Input!$B$86</f>
        <v>0</v>
      </c>
      <c r="AL3700" s="19">
        <f>Hourly!AP3700/Input!$B$107*Input!$J$47*Input!$B$76*Input!$B$87</f>
        <v>0</v>
      </c>
      <c r="AM3700" s="164">
        <f>Hourly!AQ3700/Input!$B$107*Input!$J$48*Input!$B$77*Input!$B$89</f>
        <v>0</v>
      </c>
      <c r="AN3700" s="165">
        <f t="shared" si="915"/>
        <v>0</v>
      </c>
      <c r="AO3700" s="116">
        <f>Input!B$55*Input!$B$18*Input!B$112*Hourly!AR3700</f>
        <v>2398.5</v>
      </c>
      <c r="AP3700">
        <f>Input!B$113*Input!B$114*Input!B$90*Input!B$56*Hourly!AS3700</f>
        <v>11070</v>
      </c>
      <c r="AQ3700">
        <f>Input!B$90*Input!B$57*Hourly!AS3700</f>
        <v>11070</v>
      </c>
      <c r="AR3700" s="19">
        <f>0.5*Input!$B$63*Hourly!AU3700</f>
        <v>61.5</v>
      </c>
      <c r="AS3700" s="165">
        <f t="shared" si="920"/>
        <v>24569.25</v>
      </c>
      <c r="AT3700" s="159">
        <f>AY3699+(Input!$B$66*1000*(Hourly!AX3700&gt;0)+AD3700+AN3700+AS3700+T3700*(Hourly!J3700-AY3699)+Q3700*(Hourly!G3700-AY3699))/(Q3700+T3700)*(1-EXP(-(Q3700+T3700)/(Input!$B$103*1000000)*3600))</f>
        <v>26.594779022539935</v>
      </c>
      <c r="AU3700" s="24">
        <f>AY3699+(AD3700+AN3700+AS3700+T3700*(Hourly!J3700-AY3699)+Q3700*(Hourly!G3700-AY3699))/(Q3700+T3700)*(1-EXP(-(Q3700+T3700)/(Input!$B$103*1000000)*3600))</f>
        <v>23.897831270409814</v>
      </c>
      <c r="AV3700" s="24">
        <f>AY3699+(-Input!$B$67*1000*(Hourly!AX3700&gt;0)+AD3700+AN3700+AS3700+T3700*(Hourly!J3700-AY3699)+R3700*(Hourly!G3700-AY3699))/(R3700+T3700)*(1-EXP(-(R3700+T3700)/(Input!$B$103*1000000)*3600))</f>
        <v>21.034526693160608</v>
      </c>
      <c r="AW3700" s="160">
        <f>AY3699+(AD3700+AN3700+AS3700+T3700*(Hourly!J3700-AY3699)+R3700*(Hourly!G3700-AY3699))/(R3700+T3700)*(1-EXP(-(R3700+T3700)/(Input!$B$103*1000000)*3600))</f>
        <v>23.691367307322864</v>
      </c>
      <c r="AX3700" s="24"/>
      <c r="AY3700" s="167">
        <f t="shared" si="921"/>
        <v>23.897831270409814</v>
      </c>
      <c r="BA3700" s="159">
        <f>IF(BI3700,Input!$B$66*1000*(Hourly!AX3700&gt;0),IF(BJ3700,-(AD3700+AN3700+AS3700+T3700*(Hourly!J3700-AY3699)+Q3700*(Hourly!G3700-AY3699))+(Q3700+T3700)*(BE3700-AY3699)/(1-EXP(-(Q3700+T3700)/(Input!$B$103*1000000)*3600))))/1000</f>
        <v>0</v>
      </c>
      <c r="BB3700" s="24">
        <f>IF(BO3700,-Input!$B$67*1000*(Hourly!AX3700&gt;0),IF(BN3700,-(AD3700+AN3700+AS3700+T3700*(Hourly!J3700-AY3699)+R3700*(Hourly!G3700-AY3699))+(R3700+T3700)*(BF3700-AY3699)/(1-EXP(-(R3700+T3700)/(Input!$B$103*1000000)*3600))))/1000</f>
        <v>0</v>
      </c>
      <c r="BC3700" s="160">
        <f t="shared" si="922"/>
        <v>0</v>
      </c>
      <c r="BD3700" s="24"/>
      <c r="BE3700" s="116">
        <f>IF(Hourly!AT3700=1,Input!$B$4,IF(Hourly!AT3700=0.5,Input!$F$4,0))</f>
        <v>20</v>
      </c>
      <c r="BF3700">
        <f>IF(Hourly!AT3700=1,Input!$B$5,IF(Hourly!AT3700=0.5,Input!$F$5,0))</f>
        <v>24</v>
      </c>
      <c r="BG3700" s="9">
        <f>Input!$B$35+0.0000000001</f>
        <v>23.900000000099997</v>
      </c>
      <c r="BI3700" s="116">
        <f t="shared" si="923"/>
        <v>0</v>
      </c>
      <c r="BJ3700">
        <f t="shared" si="924"/>
        <v>0</v>
      </c>
      <c r="BK3700">
        <f t="shared" si="925"/>
        <v>1</v>
      </c>
      <c r="BL3700">
        <f t="shared" si="926"/>
        <v>0</v>
      </c>
      <c r="BM3700">
        <f t="shared" si="927"/>
        <v>0</v>
      </c>
      <c r="BN3700">
        <f t="shared" si="928"/>
        <v>0</v>
      </c>
      <c r="BO3700" s="9">
        <f t="shared" si="929"/>
        <v>0</v>
      </c>
      <c r="BR3700" s="116">
        <f t="shared" si="916"/>
        <v>5065</v>
      </c>
      <c r="BS3700" s="39">
        <v>0</v>
      </c>
      <c r="BT3700" s="168">
        <v>0</v>
      </c>
      <c r="BV3700" s="116">
        <f>IF(Hourly!$AR3700&gt;0,AY3700,"")</f>
        <v>23.897831270409814</v>
      </c>
      <c r="BW3700">
        <f>IF(AND(BV3700&gt;(20.8+0.33*Hourly!$I3700),(BV3700&gt;24),(BV3700&lt;&gt;"")),1,0)</f>
        <v>0</v>
      </c>
      <c r="BX3700">
        <f>IF(AND(BV3700&gt;(21.8+0.33*Hourly!$I3700),(BV3700&gt;24),(BV3700&lt;&gt;"")),1,0)</f>
        <v>0</v>
      </c>
      <c r="BY3700" s="9">
        <f>IF(AND(BV3700&gt;(22.8+0.33*Hourly!$I3700),(BV3700&gt;24),(BV3700&lt;&gt;"")),1,0)</f>
        <v>0</v>
      </c>
    </row>
    <row r="3701" spans="5:77" x14ac:dyDescent="0.35">
      <c r="E3701">
        <f>Hourly!A3701</f>
        <v>2011</v>
      </c>
      <c r="F3701">
        <f>Hourly!B3701</f>
        <v>6</v>
      </c>
      <c r="G3701">
        <f>Hourly!C3701</f>
        <v>4</v>
      </c>
      <c r="H3701">
        <f>Hourly!D3701</f>
        <v>1</v>
      </c>
      <c r="I3701" s="163">
        <v>3697</v>
      </c>
      <c r="J3701" s="19">
        <f>Input!B$22*Input!B$79</f>
        <v>1411.3439999999998</v>
      </c>
      <c r="K3701" s="19">
        <f>Input!B$76*Input!B$88</f>
        <v>656.99775609756091</v>
      </c>
      <c r="L3701" s="19">
        <f>Input!B$77*Input!B$89</f>
        <v>130.99152542372883</v>
      </c>
      <c r="M3701" s="164">
        <f t="shared" si="917"/>
        <v>2199.3332815212898</v>
      </c>
      <c r="N3701" s="165">
        <f>(Input!B$109*Input!B$102)/3600*Input!B$108</f>
        <v>740.21399999999983</v>
      </c>
      <c r="O3701" s="165">
        <f>(1-Input!B$61)*(Input!B$109*Input!B$33)/3600*Input!B$108*Hourly!AU3701</f>
        <v>444.12839999999994</v>
      </c>
      <c r="P3701" s="19">
        <f>IF(AND(AY3700&gt;Hourly!G3701),(Input!B$109*(Input!B$33*Hourly!AU3701+Input!B$36))/3600*Input!B$108,(1-Input!B$61)*(Input!B$109*Input!B$33)/3600*Input!B$108*Hourly!AU3701)</f>
        <v>11547.338400000001</v>
      </c>
      <c r="Q3701" s="19">
        <f t="shared" si="914"/>
        <v>3383.6756815212898</v>
      </c>
      <c r="R3701" s="19">
        <f t="shared" si="918"/>
        <v>14486.885681521289</v>
      </c>
      <c r="S3701" s="165"/>
      <c r="T3701" s="165">
        <f>Input!B$78*Input!B$91</f>
        <v>189.625</v>
      </c>
      <c r="U3701" s="19">
        <f>IF(AND($AY3700&gt;Input!$B$52,Hourly!AI3701&gt;Input!$B$51),Input!$B$93*Input!$F$40*Input!$J$8/100*Hourly!AI3701,Input!$B$93*Input!$B$40*Input!$J$8/100*Hourly!AI3701)</f>
        <v>0</v>
      </c>
      <c r="V3701" s="19">
        <f>IF(AND($AY3700&gt;Input!$B$52,Hourly!AJ3701&gt;Input!$B$51),Input!$B$94*Input!$F$41*Input!$J$9/100*Hourly!AJ3701,Input!$B$94*Input!$B$41*Input!$J$9/100*Hourly!AJ3701)</f>
        <v>0</v>
      </c>
      <c r="W3701" s="19">
        <f>IF(AND($AY3700&gt;Input!$B$52,Hourly!AK3701&gt;Input!$B$51),Input!$B$95*Input!$F$42*Input!$J$10/100*Hourly!AK3701,Input!$B$95*Input!$B$42*Input!$J$10/100*Hourly!AK3701)</f>
        <v>0</v>
      </c>
      <c r="X3701" s="19">
        <f>IF(AND($AY3700&gt;Input!$B$52,Hourly!AL3701&gt;Input!$B$51),Input!$B$96*Input!$F$43*Input!$J$11/100*Hourly!AL3701,Input!$B$96*Input!$B$43*Input!$J$11/100*Hourly!AL3701)</f>
        <v>0</v>
      </c>
      <c r="Y3701" s="19">
        <f>IF(AND($AY3700&gt;Input!$B$52,Hourly!AM3701&gt;Input!$B$51),Input!$B$97*Input!$F$44*Input!$J$12/100*Hourly!AM3701,Input!$B$97*Input!$B$44*Input!$J$12/100*Hourly!AM3701)</f>
        <v>0</v>
      </c>
      <c r="Z3701" s="19">
        <f>IF(AND($AY3700&gt;Input!$B$52,Hourly!AN3701&gt;Input!$B$51),Input!$B$98*Input!$F$45*Input!$J$13/100*Hourly!AN3701,Input!$B$98*Input!$B$45*Input!$J$13/100*Hourly!AN3701)</f>
        <v>0</v>
      </c>
      <c r="AA3701" s="19">
        <f>IF(AND($AY3700&gt;Input!$B$52,Hourly!AO3701&gt;Input!$B$51),Input!$B$99*Input!$F$46*Input!$J$14/100*Hourly!AO3701,Input!$B$99*Input!$B$46*Input!$J$14/100*Hourly!AO3701)</f>
        <v>0</v>
      </c>
      <c r="AB3701" s="19">
        <f>IF(AND($AY3700&gt;Input!$B$52,Hourly!AP3701&gt;Input!$B$51),Input!$B$100*Input!$F$47*Input!$J$15/100*Hourly!AP3701,Input!$B$100*Input!$B$47*Input!$J$15/100*Hourly!AP3701)</f>
        <v>0</v>
      </c>
      <c r="AC3701" s="19">
        <f>IF(AND($AY3700&gt;Input!$B$52,Hourly!AQ3701&gt;Input!$B$51),Input!$B$101*Input!$F$48*Input!$J$16/100*Hourly!AQ3701,Input!$B$101*Input!$B$48*Input!$J$16/100*Hourly!AQ3701)</f>
        <v>0</v>
      </c>
      <c r="AD3701" s="165">
        <f t="shared" si="919"/>
        <v>0</v>
      </c>
      <c r="AE3701" s="19">
        <f>Hourly!AI3701/Input!$B$107*Input!$J$40*Input!$B$76*Input!$B$80</f>
        <v>0</v>
      </c>
      <c r="AF3701" s="19">
        <f>Hourly!AJ3701/Input!$B$107*Input!$J$41*Input!$B$76*Input!$B$81</f>
        <v>0</v>
      </c>
      <c r="AG3701" s="19">
        <f>Hourly!AK3701/Input!$B$107*Input!$J$42*Input!$B$76*Input!$B$82</f>
        <v>0</v>
      </c>
      <c r="AH3701" s="19">
        <f>Hourly!AL3701/Input!$B$107*Input!$J$43*Input!$B$76*Input!$B$83</f>
        <v>0</v>
      </c>
      <c r="AI3701" s="19">
        <f>Hourly!AM3701/Input!$B$107*Input!$J$44*Input!$B$76*Input!$B$84</f>
        <v>0</v>
      </c>
      <c r="AJ3701" s="19">
        <f>Hourly!AN3701/Input!$B$107*Input!$J$45*Input!$B$76*Input!$B$85</f>
        <v>0</v>
      </c>
      <c r="AK3701" s="19">
        <f>Hourly!AO3701/Input!$B$107*Input!$J$46*Input!$B$76*Input!$B$86</f>
        <v>0</v>
      </c>
      <c r="AL3701" s="19">
        <f>Hourly!AP3701/Input!$B$107*Input!$J$47*Input!$B$76*Input!$B$87</f>
        <v>0</v>
      </c>
      <c r="AM3701" s="164">
        <f>Hourly!AQ3701/Input!$B$107*Input!$J$48*Input!$B$77*Input!$B$89</f>
        <v>0</v>
      </c>
      <c r="AN3701" s="165">
        <f t="shared" si="915"/>
        <v>0</v>
      </c>
      <c r="AO3701" s="116">
        <f>Input!B$55*Input!$B$18*Input!B$112*Hourly!AR3701</f>
        <v>2398.5</v>
      </c>
      <c r="AP3701">
        <f>Input!B$113*Input!B$114*Input!B$90*Input!B$56*Hourly!AS3701</f>
        <v>2214</v>
      </c>
      <c r="AQ3701">
        <f>Input!B$90*Input!B$57*Hourly!AS3701</f>
        <v>2214</v>
      </c>
      <c r="AR3701" s="19">
        <f>0.5*Input!$B$63*Hourly!AU3701</f>
        <v>61.5</v>
      </c>
      <c r="AS3701" s="165">
        <f t="shared" si="920"/>
        <v>6857.25</v>
      </c>
      <c r="AT3701" s="159">
        <f>AY3700+(Input!$B$66*1000*(Hourly!AX3701&gt;0)+AD3701+AN3701+AS3701+T3701*(Hourly!J3701-AY3700)+Q3701*(Hourly!G3701-AY3700))/(Q3701+T3701)*(1-EXP(-(Q3701+T3701)/(Input!$B$103*1000000)*3600))</f>
        <v>26.540300056061803</v>
      </c>
      <c r="AU3701" s="24">
        <f>AY3700+(AD3701+AN3701+AS3701+T3701*(Hourly!J3701-AY3700)+Q3701*(Hourly!G3701-AY3700))/(Q3701+T3701)*(1-EXP(-(Q3701+T3701)/(Input!$B$103*1000000)*3600))</f>
        <v>23.843352303931685</v>
      </c>
      <c r="AV3701" s="24">
        <f>AY3700+(-Input!$B$67*1000*(Hourly!AX3701&gt;0)+AD3701+AN3701+AS3701+T3701*(Hourly!J3701-AY3700)+R3701*(Hourly!G3701-AY3700))/(R3701+T3701)*(1-EXP(-(R3701+T3701)/(Input!$B$103*1000000)*3600))</f>
        <v>20.966139894988054</v>
      </c>
      <c r="AW3701" s="160">
        <f>AY3700+(AD3701+AN3701+AS3701+T3701*(Hourly!J3701-AY3700)+R3701*(Hourly!G3701-AY3700))/(R3701+T3701)*(1-EXP(-(R3701+T3701)/(Input!$B$103*1000000)*3600))</f>
        <v>23.62298050915031</v>
      </c>
      <c r="AX3701" s="24"/>
      <c r="AY3701" s="167">
        <f t="shared" si="921"/>
        <v>23.843352303931685</v>
      </c>
      <c r="BA3701" s="159">
        <f>IF(BI3701,Input!$B$66*1000*(Hourly!AX3701&gt;0),IF(BJ3701,-(AD3701+AN3701+AS3701+T3701*(Hourly!J3701-AY3700)+Q3701*(Hourly!G3701-AY3700))+(Q3701+T3701)*(BE3701-AY3700)/(1-EXP(-(Q3701+T3701)/(Input!$B$103*1000000)*3600))))/1000</f>
        <v>0</v>
      </c>
      <c r="BB3701" s="24">
        <f>IF(BO3701,-Input!$B$67*1000*(Hourly!AX3701&gt;0),IF(BN3701,-(AD3701+AN3701+AS3701+T3701*(Hourly!J3701-AY3700)+R3701*(Hourly!G3701-AY3700))+(R3701+T3701)*(BF3701-AY3700)/(1-EXP(-(R3701+T3701)/(Input!$B$103*1000000)*3600))))/1000</f>
        <v>0</v>
      </c>
      <c r="BC3701" s="160">
        <f t="shared" si="922"/>
        <v>0</v>
      </c>
      <c r="BD3701" s="24"/>
      <c r="BE3701" s="116">
        <f>IF(Hourly!AT3701=1,Input!$B$4,IF(Hourly!AT3701=0.5,Input!$F$4,0))</f>
        <v>16</v>
      </c>
      <c r="BF3701">
        <f>IF(Hourly!AT3701=1,Input!$B$5,IF(Hourly!AT3701=0.5,Input!$F$5,0))</f>
        <v>24</v>
      </c>
      <c r="BG3701" s="9">
        <f>Input!$B$35+0.0000000001</f>
        <v>23.900000000099997</v>
      </c>
      <c r="BI3701" s="116">
        <f t="shared" si="923"/>
        <v>0</v>
      </c>
      <c r="BJ3701">
        <f t="shared" si="924"/>
        <v>0</v>
      </c>
      <c r="BK3701">
        <f t="shared" si="925"/>
        <v>1</v>
      </c>
      <c r="BL3701">
        <f t="shared" si="926"/>
        <v>0</v>
      </c>
      <c r="BM3701">
        <f t="shared" si="927"/>
        <v>0</v>
      </c>
      <c r="BN3701">
        <f t="shared" si="928"/>
        <v>0</v>
      </c>
      <c r="BO3701" s="9">
        <f t="shared" si="929"/>
        <v>0</v>
      </c>
      <c r="BR3701" s="116">
        <f t="shared" si="916"/>
        <v>5064</v>
      </c>
      <c r="BS3701" s="39">
        <v>0</v>
      </c>
      <c r="BT3701" s="168">
        <v>0</v>
      </c>
      <c r="BV3701" s="116">
        <f>IF(Hourly!$AR3701&gt;0,AY3701,"")</f>
        <v>23.843352303931685</v>
      </c>
      <c r="BW3701">
        <f>IF(AND(BV3701&gt;(20.8+0.33*Hourly!$I3701),(BV3701&gt;24),(BV3701&lt;&gt;"")),1,0)</f>
        <v>0</v>
      </c>
      <c r="BX3701">
        <f>IF(AND(BV3701&gt;(21.8+0.33*Hourly!$I3701),(BV3701&gt;24),(BV3701&lt;&gt;"")),1,0)</f>
        <v>0</v>
      </c>
      <c r="BY3701" s="9">
        <f>IF(AND(BV3701&gt;(22.8+0.33*Hourly!$I3701),(BV3701&gt;24),(BV3701&lt;&gt;"")),1,0)</f>
        <v>0</v>
      </c>
    </row>
    <row r="3702" spans="5:77" x14ac:dyDescent="0.35">
      <c r="E3702">
        <f>Hourly!A3702</f>
        <v>2011</v>
      </c>
      <c r="F3702">
        <f>Hourly!B3702</f>
        <v>6</v>
      </c>
      <c r="G3702">
        <f>Hourly!C3702</f>
        <v>4</v>
      </c>
      <c r="H3702">
        <f>Hourly!D3702</f>
        <v>2</v>
      </c>
      <c r="I3702" s="163">
        <v>3698</v>
      </c>
      <c r="J3702" s="19">
        <f>Input!B$22*Input!B$79</f>
        <v>1411.3439999999998</v>
      </c>
      <c r="K3702" s="19">
        <f>Input!B$76*Input!B$88</f>
        <v>656.99775609756091</v>
      </c>
      <c r="L3702" s="19">
        <f>Input!B$77*Input!B$89</f>
        <v>130.99152542372883</v>
      </c>
      <c r="M3702" s="164">
        <f t="shared" si="917"/>
        <v>2199.3332815212898</v>
      </c>
      <c r="N3702" s="165">
        <f>(Input!B$109*Input!B$102)/3600*Input!B$108</f>
        <v>740.21399999999983</v>
      </c>
      <c r="O3702" s="165">
        <f>(1-Input!B$61)*(Input!B$109*Input!B$33)/3600*Input!B$108*Hourly!AU3702</f>
        <v>444.12839999999994</v>
      </c>
      <c r="P3702" s="19">
        <f>IF(AND(AY3701&gt;Hourly!G3702),(Input!B$109*(Input!B$33*Hourly!AU3702+Input!B$36))/3600*Input!B$108,(1-Input!B$61)*(Input!B$109*Input!B$33)/3600*Input!B$108*Hourly!AU3702)</f>
        <v>11547.338400000001</v>
      </c>
      <c r="Q3702" s="19">
        <f t="shared" si="914"/>
        <v>3383.6756815212898</v>
      </c>
      <c r="R3702" s="19">
        <f t="shared" si="918"/>
        <v>14486.885681521289</v>
      </c>
      <c r="S3702" s="165"/>
      <c r="T3702" s="165">
        <f>Input!B$78*Input!B$91</f>
        <v>189.625</v>
      </c>
      <c r="U3702" s="19">
        <f>IF(AND($AY3701&gt;Input!$B$52,Hourly!AI3702&gt;Input!$B$51),Input!$B$93*Input!$F$40*Input!$J$8/100*Hourly!AI3702,Input!$B$93*Input!$B$40*Input!$J$8/100*Hourly!AI3702)</f>
        <v>0</v>
      </c>
      <c r="V3702" s="19">
        <f>IF(AND($AY3701&gt;Input!$B$52,Hourly!AJ3702&gt;Input!$B$51),Input!$B$94*Input!$F$41*Input!$J$9/100*Hourly!AJ3702,Input!$B$94*Input!$B$41*Input!$J$9/100*Hourly!AJ3702)</f>
        <v>0</v>
      </c>
      <c r="W3702" s="19">
        <f>IF(AND($AY3701&gt;Input!$B$52,Hourly!AK3702&gt;Input!$B$51),Input!$B$95*Input!$F$42*Input!$J$10/100*Hourly!AK3702,Input!$B$95*Input!$B$42*Input!$J$10/100*Hourly!AK3702)</f>
        <v>0</v>
      </c>
      <c r="X3702" s="19">
        <f>IF(AND($AY3701&gt;Input!$B$52,Hourly!AL3702&gt;Input!$B$51),Input!$B$96*Input!$F$43*Input!$J$11/100*Hourly!AL3702,Input!$B$96*Input!$B$43*Input!$J$11/100*Hourly!AL3702)</f>
        <v>0</v>
      </c>
      <c r="Y3702" s="19">
        <f>IF(AND($AY3701&gt;Input!$B$52,Hourly!AM3702&gt;Input!$B$51),Input!$B$97*Input!$F$44*Input!$J$12/100*Hourly!AM3702,Input!$B$97*Input!$B$44*Input!$J$12/100*Hourly!AM3702)</f>
        <v>0</v>
      </c>
      <c r="Z3702" s="19">
        <f>IF(AND($AY3701&gt;Input!$B$52,Hourly!AN3702&gt;Input!$B$51),Input!$B$98*Input!$F$45*Input!$J$13/100*Hourly!AN3702,Input!$B$98*Input!$B$45*Input!$J$13/100*Hourly!AN3702)</f>
        <v>0</v>
      </c>
      <c r="AA3702" s="19">
        <f>IF(AND($AY3701&gt;Input!$B$52,Hourly!AO3702&gt;Input!$B$51),Input!$B$99*Input!$F$46*Input!$J$14/100*Hourly!AO3702,Input!$B$99*Input!$B$46*Input!$J$14/100*Hourly!AO3702)</f>
        <v>0</v>
      </c>
      <c r="AB3702" s="19">
        <f>IF(AND($AY3701&gt;Input!$B$52,Hourly!AP3702&gt;Input!$B$51),Input!$B$100*Input!$F$47*Input!$J$15/100*Hourly!AP3702,Input!$B$100*Input!$B$47*Input!$J$15/100*Hourly!AP3702)</f>
        <v>0</v>
      </c>
      <c r="AC3702" s="19">
        <f>IF(AND($AY3701&gt;Input!$B$52,Hourly!AQ3702&gt;Input!$B$51),Input!$B$101*Input!$F$48*Input!$J$16/100*Hourly!AQ3702,Input!$B$101*Input!$B$48*Input!$J$16/100*Hourly!AQ3702)</f>
        <v>0</v>
      </c>
      <c r="AD3702" s="165">
        <f t="shared" si="919"/>
        <v>0</v>
      </c>
      <c r="AE3702" s="19">
        <f>Hourly!AI3702/Input!$B$107*Input!$J$40*Input!$B$76*Input!$B$80</f>
        <v>0</v>
      </c>
      <c r="AF3702" s="19">
        <f>Hourly!AJ3702/Input!$B$107*Input!$J$41*Input!$B$76*Input!$B$81</f>
        <v>0</v>
      </c>
      <c r="AG3702" s="19">
        <f>Hourly!AK3702/Input!$B$107*Input!$J$42*Input!$B$76*Input!$B$82</f>
        <v>0</v>
      </c>
      <c r="AH3702" s="19">
        <f>Hourly!AL3702/Input!$B$107*Input!$J$43*Input!$B$76*Input!$B$83</f>
        <v>0</v>
      </c>
      <c r="AI3702" s="19">
        <f>Hourly!AM3702/Input!$B$107*Input!$J$44*Input!$B$76*Input!$B$84</f>
        <v>0</v>
      </c>
      <c r="AJ3702" s="19">
        <f>Hourly!AN3702/Input!$B$107*Input!$J$45*Input!$B$76*Input!$B$85</f>
        <v>0</v>
      </c>
      <c r="AK3702" s="19">
        <f>Hourly!AO3702/Input!$B$107*Input!$J$46*Input!$B$76*Input!$B$86</f>
        <v>0</v>
      </c>
      <c r="AL3702" s="19">
        <f>Hourly!AP3702/Input!$B$107*Input!$J$47*Input!$B$76*Input!$B$87</f>
        <v>0</v>
      </c>
      <c r="AM3702" s="164">
        <f>Hourly!AQ3702/Input!$B$107*Input!$J$48*Input!$B$77*Input!$B$89</f>
        <v>0</v>
      </c>
      <c r="AN3702" s="165">
        <f t="shared" si="915"/>
        <v>0</v>
      </c>
      <c r="AO3702" s="116">
        <f>Input!B$55*Input!$B$18*Input!B$112*Hourly!AR3702</f>
        <v>2398.5</v>
      </c>
      <c r="AP3702">
        <f>Input!B$113*Input!B$114*Input!B$90*Input!B$56*Hourly!AS3702</f>
        <v>2214</v>
      </c>
      <c r="AQ3702">
        <f>Input!B$90*Input!B$57*Hourly!AS3702</f>
        <v>2214</v>
      </c>
      <c r="AR3702" s="19">
        <f>0.5*Input!$B$63*Hourly!AU3702</f>
        <v>61.5</v>
      </c>
      <c r="AS3702" s="165">
        <f t="shared" si="920"/>
        <v>6857.25</v>
      </c>
      <c r="AT3702" s="159">
        <f>AY3701+(Input!$B$66*1000*(Hourly!AX3702&gt;0)+AD3702+AN3702+AS3702+T3702*(Hourly!J3702-AY3701)+Q3702*(Hourly!G3702-AY3701))/(Q3702+T3702)*(1-EXP(-(Q3702+T3702)/(Input!$B$103*1000000)*3600))</f>
        <v>26.481783305407525</v>
      </c>
      <c r="AU3702" s="24">
        <f>AY3701+(AD3702+AN3702+AS3702+T3702*(Hourly!J3702-AY3701)+Q3702*(Hourly!G3702-AY3701))/(Q3702+T3702)*(1-EXP(-(Q3702+T3702)/(Input!$B$103*1000000)*3600))</f>
        <v>23.784835553277404</v>
      </c>
      <c r="AV3702" s="24">
        <f>AY3701+(-Input!$B$67*1000*(Hourly!AX3702&gt;0)+AD3702+AN3702+AS3702+T3702*(Hourly!J3702-AY3701)+R3702*(Hourly!G3702-AY3701))/(R3702+T3702)*(1-EXP(-(R3702+T3702)/(Input!$B$103*1000000)*3600))</f>
        <v>20.894540561877044</v>
      </c>
      <c r="AW3702" s="160">
        <f>AY3701+(AD3702+AN3702+AS3702+T3702*(Hourly!J3702-AY3701)+R3702*(Hourly!G3702-AY3701))/(R3702+T3702)*(1-EXP(-(R3702+T3702)/(Input!$B$103*1000000)*3600))</f>
        <v>23.5513811760393</v>
      </c>
      <c r="AX3702" s="24"/>
      <c r="AY3702" s="167">
        <f t="shared" si="921"/>
        <v>23.784835553277404</v>
      </c>
      <c r="BA3702" s="159">
        <f>IF(BI3702,Input!$B$66*1000*(Hourly!AX3702&gt;0),IF(BJ3702,-(AD3702+AN3702+AS3702+T3702*(Hourly!J3702-AY3701)+Q3702*(Hourly!G3702-AY3701))+(Q3702+T3702)*(BE3702-AY3701)/(1-EXP(-(Q3702+T3702)/(Input!$B$103*1000000)*3600))))/1000</f>
        <v>0</v>
      </c>
      <c r="BB3702" s="24">
        <f>IF(BO3702,-Input!$B$67*1000*(Hourly!AX3702&gt;0),IF(BN3702,-(AD3702+AN3702+AS3702+T3702*(Hourly!J3702-AY3701)+R3702*(Hourly!G3702-AY3701))+(R3702+T3702)*(BF3702-AY3701)/(1-EXP(-(R3702+T3702)/(Input!$B$103*1000000)*3600))))/1000</f>
        <v>0</v>
      </c>
      <c r="BC3702" s="160">
        <f t="shared" si="922"/>
        <v>0</v>
      </c>
      <c r="BD3702" s="24"/>
      <c r="BE3702" s="116">
        <f>IF(Hourly!AT3702=1,Input!$B$4,IF(Hourly!AT3702=0.5,Input!$F$4,0))</f>
        <v>16</v>
      </c>
      <c r="BF3702">
        <f>IF(Hourly!AT3702=1,Input!$B$5,IF(Hourly!AT3702=0.5,Input!$F$5,0))</f>
        <v>24</v>
      </c>
      <c r="BG3702" s="9">
        <f>Input!$B$35+0.0000000001</f>
        <v>23.900000000099997</v>
      </c>
      <c r="BI3702" s="116">
        <f t="shared" si="923"/>
        <v>0</v>
      </c>
      <c r="BJ3702">
        <f t="shared" si="924"/>
        <v>0</v>
      </c>
      <c r="BK3702">
        <f t="shared" si="925"/>
        <v>1</v>
      </c>
      <c r="BL3702">
        <f t="shared" si="926"/>
        <v>0</v>
      </c>
      <c r="BM3702">
        <f t="shared" si="927"/>
        <v>0</v>
      </c>
      <c r="BN3702">
        <f t="shared" si="928"/>
        <v>0</v>
      </c>
      <c r="BO3702" s="9">
        <f t="shared" si="929"/>
        <v>0</v>
      </c>
      <c r="BR3702" s="116">
        <f t="shared" si="916"/>
        <v>5063</v>
      </c>
      <c r="BS3702" s="39">
        <v>0</v>
      </c>
      <c r="BT3702" s="168">
        <v>0</v>
      </c>
      <c r="BV3702" s="116">
        <f>IF(Hourly!$AR3702&gt;0,AY3702,"")</f>
        <v>23.784835553277404</v>
      </c>
      <c r="BW3702">
        <f>IF(AND(BV3702&gt;(20.8+0.33*Hourly!$I3702),(BV3702&gt;24),(BV3702&lt;&gt;"")),1,0)</f>
        <v>0</v>
      </c>
      <c r="BX3702">
        <f>IF(AND(BV3702&gt;(21.8+0.33*Hourly!$I3702),(BV3702&gt;24),(BV3702&lt;&gt;"")),1,0)</f>
        <v>0</v>
      </c>
      <c r="BY3702" s="9">
        <f>IF(AND(BV3702&gt;(22.8+0.33*Hourly!$I3702),(BV3702&gt;24),(BV3702&lt;&gt;"")),1,0)</f>
        <v>0</v>
      </c>
    </row>
    <row r="3703" spans="5:77" x14ac:dyDescent="0.35">
      <c r="E3703">
        <f>Hourly!A3703</f>
        <v>2011</v>
      </c>
      <c r="F3703">
        <f>Hourly!B3703</f>
        <v>6</v>
      </c>
      <c r="G3703">
        <f>Hourly!C3703</f>
        <v>4</v>
      </c>
      <c r="H3703">
        <f>Hourly!D3703</f>
        <v>3</v>
      </c>
      <c r="I3703" s="163">
        <v>3699</v>
      </c>
      <c r="J3703" s="19">
        <f>Input!B$22*Input!B$79</f>
        <v>1411.3439999999998</v>
      </c>
      <c r="K3703" s="19">
        <f>Input!B$76*Input!B$88</f>
        <v>656.99775609756091</v>
      </c>
      <c r="L3703" s="19">
        <f>Input!B$77*Input!B$89</f>
        <v>130.99152542372883</v>
      </c>
      <c r="M3703" s="164">
        <f t="shared" si="917"/>
        <v>2199.3332815212898</v>
      </c>
      <c r="N3703" s="165">
        <f>(Input!B$109*Input!B$102)/3600*Input!B$108</f>
        <v>740.21399999999983</v>
      </c>
      <c r="O3703" s="165">
        <f>(1-Input!B$61)*(Input!B$109*Input!B$33)/3600*Input!B$108*Hourly!AU3703</f>
        <v>444.12839999999994</v>
      </c>
      <c r="P3703" s="19">
        <f>IF(AND(AY3702&gt;Hourly!G3703),(Input!B$109*(Input!B$33*Hourly!AU3703+Input!B$36))/3600*Input!B$108,(1-Input!B$61)*(Input!B$109*Input!B$33)/3600*Input!B$108*Hourly!AU3703)</f>
        <v>11547.338400000001</v>
      </c>
      <c r="Q3703" s="19">
        <f t="shared" si="914"/>
        <v>3383.6756815212898</v>
      </c>
      <c r="R3703" s="19">
        <f t="shared" si="918"/>
        <v>14486.885681521289</v>
      </c>
      <c r="S3703" s="165"/>
      <c r="T3703" s="165">
        <f>Input!B$78*Input!B$91</f>
        <v>189.625</v>
      </c>
      <c r="U3703" s="19">
        <f>IF(AND($AY3702&gt;Input!$B$52,Hourly!AI3703&gt;Input!$B$51),Input!$B$93*Input!$F$40*Input!$J$8/100*Hourly!AI3703,Input!$B$93*Input!$B$40*Input!$J$8/100*Hourly!AI3703)</f>
        <v>0</v>
      </c>
      <c r="V3703" s="19">
        <f>IF(AND($AY3702&gt;Input!$B$52,Hourly!AJ3703&gt;Input!$B$51),Input!$B$94*Input!$F$41*Input!$J$9/100*Hourly!AJ3703,Input!$B$94*Input!$B$41*Input!$J$9/100*Hourly!AJ3703)</f>
        <v>0</v>
      </c>
      <c r="W3703" s="19">
        <f>IF(AND($AY3702&gt;Input!$B$52,Hourly!AK3703&gt;Input!$B$51),Input!$B$95*Input!$F$42*Input!$J$10/100*Hourly!AK3703,Input!$B$95*Input!$B$42*Input!$J$10/100*Hourly!AK3703)</f>
        <v>0</v>
      </c>
      <c r="X3703" s="19">
        <f>IF(AND($AY3702&gt;Input!$B$52,Hourly!AL3703&gt;Input!$B$51),Input!$B$96*Input!$F$43*Input!$J$11/100*Hourly!AL3703,Input!$B$96*Input!$B$43*Input!$J$11/100*Hourly!AL3703)</f>
        <v>0</v>
      </c>
      <c r="Y3703" s="19">
        <f>IF(AND($AY3702&gt;Input!$B$52,Hourly!AM3703&gt;Input!$B$51),Input!$B$97*Input!$F$44*Input!$J$12/100*Hourly!AM3703,Input!$B$97*Input!$B$44*Input!$J$12/100*Hourly!AM3703)</f>
        <v>0</v>
      </c>
      <c r="Z3703" s="19">
        <f>IF(AND($AY3702&gt;Input!$B$52,Hourly!AN3703&gt;Input!$B$51),Input!$B$98*Input!$F$45*Input!$J$13/100*Hourly!AN3703,Input!$B$98*Input!$B$45*Input!$J$13/100*Hourly!AN3703)</f>
        <v>0</v>
      </c>
      <c r="AA3703" s="19">
        <f>IF(AND($AY3702&gt;Input!$B$52,Hourly!AO3703&gt;Input!$B$51),Input!$B$99*Input!$F$46*Input!$J$14/100*Hourly!AO3703,Input!$B$99*Input!$B$46*Input!$J$14/100*Hourly!AO3703)</f>
        <v>0</v>
      </c>
      <c r="AB3703" s="19">
        <f>IF(AND($AY3702&gt;Input!$B$52,Hourly!AP3703&gt;Input!$B$51),Input!$B$100*Input!$F$47*Input!$J$15/100*Hourly!AP3703,Input!$B$100*Input!$B$47*Input!$J$15/100*Hourly!AP3703)</f>
        <v>0</v>
      </c>
      <c r="AC3703" s="19">
        <f>IF(AND($AY3702&gt;Input!$B$52,Hourly!AQ3703&gt;Input!$B$51),Input!$B$101*Input!$F$48*Input!$J$16/100*Hourly!AQ3703,Input!$B$101*Input!$B$48*Input!$J$16/100*Hourly!AQ3703)</f>
        <v>0</v>
      </c>
      <c r="AD3703" s="165">
        <f t="shared" si="919"/>
        <v>0</v>
      </c>
      <c r="AE3703" s="19">
        <f>Hourly!AI3703/Input!$B$107*Input!$J$40*Input!$B$76*Input!$B$80</f>
        <v>0</v>
      </c>
      <c r="AF3703" s="19">
        <f>Hourly!AJ3703/Input!$B$107*Input!$J$41*Input!$B$76*Input!$B$81</f>
        <v>0</v>
      </c>
      <c r="AG3703" s="19">
        <f>Hourly!AK3703/Input!$B$107*Input!$J$42*Input!$B$76*Input!$B$82</f>
        <v>0</v>
      </c>
      <c r="AH3703" s="19">
        <f>Hourly!AL3703/Input!$B$107*Input!$J$43*Input!$B$76*Input!$B$83</f>
        <v>0</v>
      </c>
      <c r="AI3703" s="19">
        <f>Hourly!AM3703/Input!$B$107*Input!$J$44*Input!$B$76*Input!$B$84</f>
        <v>0</v>
      </c>
      <c r="AJ3703" s="19">
        <f>Hourly!AN3703/Input!$B$107*Input!$J$45*Input!$B$76*Input!$B$85</f>
        <v>0</v>
      </c>
      <c r="AK3703" s="19">
        <f>Hourly!AO3703/Input!$B$107*Input!$J$46*Input!$B$76*Input!$B$86</f>
        <v>0</v>
      </c>
      <c r="AL3703" s="19">
        <f>Hourly!AP3703/Input!$B$107*Input!$J$47*Input!$B$76*Input!$B$87</f>
        <v>0</v>
      </c>
      <c r="AM3703" s="164">
        <f>Hourly!AQ3703/Input!$B$107*Input!$J$48*Input!$B$77*Input!$B$89</f>
        <v>0</v>
      </c>
      <c r="AN3703" s="165">
        <f t="shared" si="915"/>
        <v>0</v>
      </c>
      <c r="AO3703" s="116">
        <f>Input!B$55*Input!$B$18*Input!B$112*Hourly!AR3703</f>
        <v>2398.5</v>
      </c>
      <c r="AP3703">
        <f>Input!B$113*Input!B$114*Input!B$90*Input!B$56*Hourly!AS3703</f>
        <v>2214</v>
      </c>
      <c r="AQ3703">
        <f>Input!B$90*Input!B$57*Hourly!AS3703</f>
        <v>2214</v>
      </c>
      <c r="AR3703" s="19">
        <f>0.5*Input!$B$63*Hourly!AU3703</f>
        <v>61.5</v>
      </c>
      <c r="AS3703" s="165">
        <f t="shared" si="920"/>
        <v>6857.25</v>
      </c>
      <c r="AT3703" s="159">
        <f>AY3702+(Input!$B$66*1000*(Hourly!AX3703&gt;0)+AD3703+AN3703+AS3703+T3703*(Hourly!J3703-AY3702)+Q3703*(Hourly!G3703-AY3702))/(Q3703+T3703)*(1-EXP(-(Q3703+T3703)/(Input!$B$103*1000000)*3600))</f>
        <v>26.422917921333649</v>
      </c>
      <c r="AU3703" s="24">
        <f>AY3702+(AD3703+AN3703+AS3703+T3703*(Hourly!J3703-AY3702)+Q3703*(Hourly!G3703-AY3702))/(Q3703+T3703)*(1-EXP(-(Q3703+T3703)/(Input!$B$103*1000000)*3600))</f>
        <v>23.725970169203528</v>
      </c>
      <c r="AV3703" s="24">
        <f>AY3702+(-Input!$B$67*1000*(Hourly!AX3703&gt;0)+AD3703+AN3703+AS3703+T3703*(Hourly!J3703-AY3702)+R3703*(Hourly!G3703-AY3702))/(R3703+T3703)*(1-EXP(-(R3703+T3703)/(Input!$B$103*1000000)*3600))</f>
        <v>20.834456629013083</v>
      </c>
      <c r="AW3703" s="160">
        <f>AY3702+(AD3703+AN3703+AS3703+T3703*(Hourly!J3703-AY3702)+R3703*(Hourly!G3703-AY3702))/(R3703+T3703)*(1-EXP(-(R3703+T3703)/(Input!$B$103*1000000)*3600))</f>
        <v>23.491297243175342</v>
      </c>
      <c r="AX3703" s="24"/>
      <c r="AY3703" s="167">
        <f t="shared" si="921"/>
        <v>23.725970169203528</v>
      </c>
      <c r="BA3703" s="159">
        <f>IF(BI3703,Input!$B$66*1000*(Hourly!AX3703&gt;0),IF(BJ3703,-(AD3703+AN3703+AS3703+T3703*(Hourly!J3703-AY3702)+Q3703*(Hourly!G3703-AY3702))+(Q3703+T3703)*(BE3703-AY3702)/(1-EXP(-(Q3703+T3703)/(Input!$B$103*1000000)*3600))))/1000</f>
        <v>0</v>
      </c>
      <c r="BB3703" s="24">
        <f>IF(BO3703,-Input!$B$67*1000*(Hourly!AX3703&gt;0),IF(BN3703,-(AD3703+AN3703+AS3703+T3703*(Hourly!J3703-AY3702)+R3703*(Hourly!G3703-AY3702))+(R3703+T3703)*(BF3703-AY3702)/(1-EXP(-(R3703+T3703)/(Input!$B$103*1000000)*3600))))/1000</f>
        <v>0</v>
      </c>
      <c r="BC3703" s="160">
        <f t="shared" si="922"/>
        <v>0</v>
      </c>
      <c r="BD3703" s="24"/>
      <c r="BE3703" s="116">
        <f>IF(Hourly!AT3703=1,Input!$B$4,IF(Hourly!AT3703=0.5,Input!$F$4,0))</f>
        <v>16</v>
      </c>
      <c r="BF3703">
        <f>IF(Hourly!AT3703=1,Input!$B$5,IF(Hourly!AT3703=0.5,Input!$F$5,0))</f>
        <v>24</v>
      </c>
      <c r="BG3703" s="9">
        <f>Input!$B$35+0.0000000001</f>
        <v>23.900000000099997</v>
      </c>
      <c r="BI3703" s="116">
        <f t="shared" si="923"/>
        <v>0</v>
      </c>
      <c r="BJ3703">
        <f t="shared" si="924"/>
        <v>0</v>
      </c>
      <c r="BK3703">
        <f t="shared" si="925"/>
        <v>1</v>
      </c>
      <c r="BL3703">
        <f t="shared" si="926"/>
        <v>0</v>
      </c>
      <c r="BM3703">
        <f t="shared" si="927"/>
        <v>0</v>
      </c>
      <c r="BN3703">
        <f t="shared" si="928"/>
        <v>0</v>
      </c>
      <c r="BO3703" s="9">
        <f t="shared" si="929"/>
        <v>0</v>
      </c>
      <c r="BR3703" s="116">
        <f t="shared" si="916"/>
        <v>5062</v>
      </c>
      <c r="BS3703" s="39">
        <v>0</v>
      </c>
      <c r="BT3703" s="168">
        <v>0</v>
      </c>
      <c r="BV3703" s="116">
        <f>IF(Hourly!$AR3703&gt;0,AY3703,"")</f>
        <v>23.725970169203528</v>
      </c>
      <c r="BW3703">
        <f>IF(AND(BV3703&gt;(20.8+0.33*Hourly!$I3703),(BV3703&gt;24),(BV3703&lt;&gt;"")),1,0)</f>
        <v>0</v>
      </c>
      <c r="BX3703">
        <f>IF(AND(BV3703&gt;(21.8+0.33*Hourly!$I3703),(BV3703&gt;24),(BV3703&lt;&gt;"")),1,0)</f>
        <v>0</v>
      </c>
      <c r="BY3703" s="9">
        <f>IF(AND(BV3703&gt;(22.8+0.33*Hourly!$I3703),(BV3703&gt;24),(BV3703&lt;&gt;"")),1,0)</f>
        <v>0</v>
      </c>
    </row>
    <row r="3704" spans="5:77" x14ac:dyDescent="0.35">
      <c r="E3704">
        <f>Hourly!A3704</f>
        <v>2011</v>
      </c>
      <c r="F3704">
        <f>Hourly!B3704</f>
        <v>6</v>
      </c>
      <c r="G3704">
        <f>Hourly!C3704</f>
        <v>4</v>
      </c>
      <c r="H3704">
        <f>Hourly!D3704</f>
        <v>4</v>
      </c>
      <c r="I3704" s="163">
        <v>3700</v>
      </c>
      <c r="J3704" s="19">
        <f>Input!B$22*Input!B$79</f>
        <v>1411.3439999999998</v>
      </c>
      <c r="K3704" s="19">
        <f>Input!B$76*Input!B$88</f>
        <v>656.99775609756091</v>
      </c>
      <c r="L3704" s="19">
        <f>Input!B$77*Input!B$89</f>
        <v>130.99152542372883</v>
      </c>
      <c r="M3704" s="164">
        <f t="shared" si="917"/>
        <v>2199.3332815212898</v>
      </c>
      <c r="N3704" s="165">
        <f>(Input!B$109*Input!B$102)/3600*Input!B$108</f>
        <v>740.21399999999983</v>
      </c>
      <c r="O3704" s="165">
        <f>(1-Input!B$61)*(Input!B$109*Input!B$33)/3600*Input!B$108*Hourly!AU3704</f>
        <v>444.12839999999994</v>
      </c>
      <c r="P3704" s="19">
        <f>IF(AND(AY3703&gt;Hourly!G3704),(Input!B$109*(Input!B$33*Hourly!AU3704+Input!B$36))/3600*Input!B$108,(1-Input!B$61)*(Input!B$109*Input!B$33)/3600*Input!B$108*Hourly!AU3704)</f>
        <v>11547.338400000001</v>
      </c>
      <c r="Q3704" s="19">
        <f t="shared" si="914"/>
        <v>3383.6756815212898</v>
      </c>
      <c r="R3704" s="19">
        <f t="shared" si="918"/>
        <v>14486.885681521289</v>
      </c>
      <c r="S3704" s="165"/>
      <c r="T3704" s="165">
        <f>Input!B$78*Input!B$91</f>
        <v>189.625</v>
      </c>
      <c r="U3704" s="19">
        <f>IF(AND($AY3703&gt;Input!$B$52,Hourly!AI3704&gt;Input!$B$51),Input!$B$93*Input!$F$40*Input!$J$8/100*Hourly!AI3704,Input!$B$93*Input!$B$40*Input!$J$8/100*Hourly!AI3704)</f>
        <v>0</v>
      </c>
      <c r="V3704" s="19">
        <f>IF(AND($AY3703&gt;Input!$B$52,Hourly!AJ3704&gt;Input!$B$51),Input!$B$94*Input!$F$41*Input!$J$9/100*Hourly!AJ3704,Input!$B$94*Input!$B$41*Input!$J$9/100*Hourly!AJ3704)</f>
        <v>0</v>
      </c>
      <c r="W3704" s="19">
        <f>IF(AND($AY3703&gt;Input!$B$52,Hourly!AK3704&gt;Input!$B$51),Input!$B$95*Input!$F$42*Input!$J$10/100*Hourly!AK3704,Input!$B$95*Input!$B$42*Input!$J$10/100*Hourly!AK3704)</f>
        <v>0</v>
      </c>
      <c r="X3704" s="19">
        <f>IF(AND($AY3703&gt;Input!$B$52,Hourly!AL3704&gt;Input!$B$51),Input!$B$96*Input!$F$43*Input!$J$11/100*Hourly!AL3704,Input!$B$96*Input!$B$43*Input!$J$11/100*Hourly!AL3704)</f>
        <v>0</v>
      </c>
      <c r="Y3704" s="19">
        <f>IF(AND($AY3703&gt;Input!$B$52,Hourly!AM3704&gt;Input!$B$51),Input!$B$97*Input!$F$44*Input!$J$12/100*Hourly!AM3704,Input!$B$97*Input!$B$44*Input!$J$12/100*Hourly!AM3704)</f>
        <v>0</v>
      </c>
      <c r="Z3704" s="19">
        <f>IF(AND($AY3703&gt;Input!$B$52,Hourly!AN3704&gt;Input!$B$51),Input!$B$98*Input!$F$45*Input!$J$13/100*Hourly!AN3704,Input!$B$98*Input!$B$45*Input!$J$13/100*Hourly!AN3704)</f>
        <v>0</v>
      </c>
      <c r="AA3704" s="19">
        <f>IF(AND($AY3703&gt;Input!$B$52,Hourly!AO3704&gt;Input!$B$51),Input!$B$99*Input!$F$46*Input!$J$14/100*Hourly!AO3704,Input!$B$99*Input!$B$46*Input!$J$14/100*Hourly!AO3704)</f>
        <v>0</v>
      </c>
      <c r="AB3704" s="19">
        <f>IF(AND($AY3703&gt;Input!$B$52,Hourly!AP3704&gt;Input!$B$51),Input!$B$100*Input!$F$47*Input!$J$15/100*Hourly!AP3704,Input!$B$100*Input!$B$47*Input!$J$15/100*Hourly!AP3704)</f>
        <v>0</v>
      </c>
      <c r="AC3704" s="19">
        <f>IF(AND($AY3703&gt;Input!$B$52,Hourly!AQ3704&gt;Input!$B$51),Input!$B$101*Input!$F$48*Input!$J$16/100*Hourly!AQ3704,Input!$B$101*Input!$B$48*Input!$J$16/100*Hourly!AQ3704)</f>
        <v>0</v>
      </c>
      <c r="AD3704" s="165">
        <f t="shared" si="919"/>
        <v>0</v>
      </c>
      <c r="AE3704" s="19">
        <f>Hourly!AI3704/Input!$B$107*Input!$J$40*Input!$B$76*Input!$B$80</f>
        <v>0</v>
      </c>
      <c r="AF3704" s="19">
        <f>Hourly!AJ3704/Input!$B$107*Input!$J$41*Input!$B$76*Input!$B$81</f>
        <v>0</v>
      </c>
      <c r="AG3704" s="19">
        <f>Hourly!AK3704/Input!$B$107*Input!$J$42*Input!$B$76*Input!$B$82</f>
        <v>0</v>
      </c>
      <c r="AH3704" s="19">
        <f>Hourly!AL3704/Input!$B$107*Input!$J$43*Input!$B$76*Input!$B$83</f>
        <v>0</v>
      </c>
      <c r="AI3704" s="19">
        <f>Hourly!AM3704/Input!$B$107*Input!$J$44*Input!$B$76*Input!$B$84</f>
        <v>0</v>
      </c>
      <c r="AJ3704" s="19">
        <f>Hourly!AN3704/Input!$B$107*Input!$J$45*Input!$B$76*Input!$B$85</f>
        <v>0</v>
      </c>
      <c r="AK3704" s="19">
        <f>Hourly!AO3704/Input!$B$107*Input!$J$46*Input!$B$76*Input!$B$86</f>
        <v>0</v>
      </c>
      <c r="AL3704" s="19">
        <f>Hourly!AP3704/Input!$B$107*Input!$J$47*Input!$B$76*Input!$B$87</f>
        <v>0</v>
      </c>
      <c r="AM3704" s="164">
        <f>Hourly!AQ3704/Input!$B$107*Input!$J$48*Input!$B$77*Input!$B$89</f>
        <v>0</v>
      </c>
      <c r="AN3704" s="165">
        <f t="shared" si="915"/>
        <v>0</v>
      </c>
      <c r="AO3704" s="116">
        <f>Input!B$55*Input!$B$18*Input!B$112*Hourly!AR3704</f>
        <v>2398.5</v>
      </c>
      <c r="AP3704">
        <f>Input!B$113*Input!B$114*Input!B$90*Input!B$56*Hourly!AS3704</f>
        <v>2214</v>
      </c>
      <c r="AQ3704">
        <f>Input!B$90*Input!B$57*Hourly!AS3704</f>
        <v>2214</v>
      </c>
      <c r="AR3704" s="19">
        <f>0.5*Input!$B$63*Hourly!AU3704</f>
        <v>61.5</v>
      </c>
      <c r="AS3704" s="165">
        <f t="shared" si="920"/>
        <v>6857.25</v>
      </c>
      <c r="AT3704" s="159">
        <f>AY3703+(Input!$B$66*1000*(Hourly!AX3704&gt;0)+AD3704+AN3704+AS3704+T3704*(Hourly!J3704-AY3703)+Q3704*(Hourly!G3704-AY3703))/(Q3704+T3704)*(1-EXP(-(Q3704+T3704)/(Input!$B$103*1000000)*3600))</f>
        <v>26.360969584665302</v>
      </c>
      <c r="AU3704" s="24">
        <f>AY3703+(AD3704+AN3704+AS3704+T3704*(Hourly!J3704-AY3703)+Q3704*(Hourly!G3704-AY3703))/(Q3704+T3704)*(1-EXP(-(Q3704+T3704)/(Input!$B$103*1000000)*3600))</f>
        <v>23.66402183253518</v>
      </c>
      <c r="AV3704" s="24">
        <f>AY3703+(-Input!$B$67*1000*(Hourly!AX3704&gt;0)+AD3704+AN3704+AS3704+T3704*(Hourly!J3704-AY3703)+R3704*(Hourly!G3704-AY3703))/(R3704+T3704)*(1-EXP(-(R3704+T3704)/(Input!$B$103*1000000)*3600))</f>
        <v>20.762490853169218</v>
      </c>
      <c r="AW3704" s="160">
        <f>AY3703+(AD3704+AN3704+AS3704+T3704*(Hourly!J3704-AY3703)+R3704*(Hourly!G3704-AY3703))/(R3704+T3704)*(1-EXP(-(R3704+T3704)/(Input!$B$103*1000000)*3600))</f>
        <v>23.419331467331475</v>
      </c>
      <c r="AX3704" s="24"/>
      <c r="AY3704" s="167">
        <f t="shared" si="921"/>
        <v>23.66402183253518</v>
      </c>
      <c r="BA3704" s="159">
        <f>IF(BI3704,Input!$B$66*1000*(Hourly!AX3704&gt;0),IF(BJ3704,-(AD3704+AN3704+AS3704+T3704*(Hourly!J3704-AY3703)+Q3704*(Hourly!G3704-AY3703))+(Q3704+T3704)*(BE3704-AY3703)/(1-EXP(-(Q3704+T3704)/(Input!$B$103*1000000)*3600))))/1000</f>
        <v>0</v>
      </c>
      <c r="BB3704" s="24">
        <f>IF(BO3704,-Input!$B$67*1000*(Hourly!AX3704&gt;0),IF(BN3704,-(AD3704+AN3704+AS3704+T3704*(Hourly!J3704-AY3703)+R3704*(Hourly!G3704-AY3703))+(R3704+T3704)*(BF3704-AY3703)/(1-EXP(-(R3704+T3704)/(Input!$B$103*1000000)*3600))))/1000</f>
        <v>0</v>
      </c>
      <c r="BC3704" s="160">
        <f t="shared" si="922"/>
        <v>0</v>
      </c>
      <c r="BD3704" s="24"/>
      <c r="BE3704" s="116">
        <f>IF(Hourly!AT3704=1,Input!$B$4,IF(Hourly!AT3704=0.5,Input!$F$4,0))</f>
        <v>16</v>
      </c>
      <c r="BF3704">
        <f>IF(Hourly!AT3704=1,Input!$B$5,IF(Hourly!AT3704=0.5,Input!$F$5,0))</f>
        <v>24</v>
      </c>
      <c r="BG3704" s="9">
        <f>Input!$B$35+0.0000000001</f>
        <v>23.900000000099997</v>
      </c>
      <c r="BI3704" s="116">
        <f t="shared" si="923"/>
        <v>0</v>
      </c>
      <c r="BJ3704">
        <f t="shared" si="924"/>
        <v>0</v>
      </c>
      <c r="BK3704">
        <f t="shared" si="925"/>
        <v>1</v>
      </c>
      <c r="BL3704">
        <f t="shared" si="926"/>
        <v>0</v>
      </c>
      <c r="BM3704">
        <f t="shared" si="927"/>
        <v>0</v>
      </c>
      <c r="BN3704">
        <f t="shared" si="928"/>
        <v>0</v>
      </c>
      <c r="BO3704" s="9">
        <f t="shared" si="929"/>
        <v>0</v>
      </c>
      <c r="BR3704" s="116">
        <f t="shared" si="916"/>
        <v>5061</v>
      </c>
      <c r="BS3704" s="39">
        <v>0</v>
      </c>
      <c r="BT3704" s="168">
        <v>0</v>
      </c>
      <c r="BV3704" s="116">
        <f>IF(Hourly!$AR3704&gt;0,AY3704,"")</f>
        <v>23.66402183253518</v>
      </c>
      <c r="BW3704">
        <f>IF(AND(BV3704&gt;(20.8+0.33*Hourly!$I3704),(BV3704&gt;24),(BV3704&lt;&gt;"")),1,0)</f>
        <v>0</v>
      </c>
      <c r="BX3704">
        <f>IF(AND(BV3704&gt;(21.8+0.33*Hourly!$I3704),(BV3704&gt;24),(BV3704&lt;&gt;"")),1,0)</f>
        <v>0</v>
      </c>
      <c r="BY3704" s="9">
        <f>IF(AND(BV3704&gt;(22.8+0.33*Hourly!$I3704),(BV3704&gt;24),(BV3704&lt;&gt;"")),1,0)</f>
        <v>0</v>
      </c>
    </row>
    <row r="3705" spans="5:77" x14ac:dyDescent="0.35">
      <c r="E3705">
        <f>Hourly!A3705</f>
        <v>2011</v>
      </c>
      <c r="F3705">
        <f>Hourly!B3705</f>
        <v>6</v>
      </c>
      <c r="G3705">
        <f>Hourly!C3705</f>
        <v>4</v>
      </c>
      <c r="H3705">
        <f>Hourly!D3705</f>
        <v>5</v>
      </c>
      <c r="I3705" s="163">
        <v>3701</v>
      </c>
      <c r="J3705" s="19">
        <f>Input!B$22*Input!B$79</f>
        <v>1411.3439999999998</v>
      </c>
      <c r="K3705" s="19">
        <f>Input!B$76*Input!B$88</f>
        <v>656.99775609756091</v>
      </c>
      <c r="L3705" s="19">
        <f>Input!B$77*Input!B$89</f>
        <v>130.99152542372883</v>
      </c>
      <c r="M3705" s="164">
        <f t="shared" si="917"/>
        <v>2199.3332815212898</v>
      </c>
      <c r="N3705" s="165">
        <f>(Input!B$109*Input!B$102)/3600*Input!B$108</f>
        <v>740.21399999999983</v>
      </c>
      <c r="O3705" s="165">
        <f>(1-Input!B$61)*(Input!B$109*Input!B$33)/3600*Input!B$108*Hourly!AU3705</f>
        <v>444.12839999999994</v>
      </c>
      <c r="P3705" s="19">
        <f>IF(AND(AY3704&gt;Hourly!G3705),(Input!B$109*(Input!B$33*Hourly!AU3705+Input!B$36))/3600*Input!B$108,(1-Input!B$61)*(Input!B$109*Input!B$33)/3600*Input!B$108*Hourly!AU3705)</f>
        <v>11547.338400000001</v>
      </c>
      <c r="Q3705" s="19">
        <f t="shared" si="914"/>
        <v>3383.6756815212898</v>
      </c>
      <c r="R3705" s="19">
        <f t="shared" si="918"/>
        <v>14486.885681521289</v>
      </c>
      <c r="S3705" s="165"/>
      <c r="T3705" s="165">
        <f>Input!B$78*Input!B$91</f>
        <v>189.625</v>
      </c>
      <c r="U3705" s="19">
        <f>IF(AND($AY3704&gt;Input!$B$52,Hourly!AI3705&gt;Input!$B$51),Input!$B$93*Input!$F$40*Input!$J$8/100*Hourly!AI3705,Input!$B$93*Input!$B$40*Input!$J$8/100*Hourly!AI3705)</f>
        <v>0</v>
      </c>
      <c r="V3705" s="19">
        <f>IF(AND($AY3704&gt;Input!$B$52,Hourly!AJ3705&gt;Input!$B$51),Input!$B$94*Input!$F$41*Input!$J$9/100*Hourly!AJ3705,Input!$B$94*Input!$B$41*Input!$J$9/100*Hourly!AJ3705)</f>
        <v>349.39592432235798</v>
      </c>
      <c r="W3705" s="19">
        <f>IF(AND($AY3704&gt;Input!$B$52,Hourly!AK3705&gt;Input!$B$51),Input!$B$95*Input!$F$42*Input!$J$10/100*Hourly!AK3705,Input!$B$95*Input!$B$42*Input!$J$10/100*Hourly!AK3705)</f>
        <v>0</v>
      </c>
      <c r="X3705" s="19">
        <f>IF(AND($AY3704&gt;Input!$B$52,Hourly!AL3705&gt;Input!$B$51),Input!$B$96*Input!$F$43*Input!$J$11/100*Hourly!AL3705,Input!$B$96*Input!$B$43*Input!$J$11/100*Hourly!AL3705)</f>
        <v>73.059173946768254</v>
      </c>
      <c r="Y3705" s="19">
        <f>IF(AND($AY3704&gt;Input!$B$52,Hourly!AM3705&gt;Input!$B$51),Input!$B$97*Input!$F$44*Input!$J$12/100*Hourly!AM3705,Input!$B$97*Input!$B$44*Input!$J$12/100*Hourly!AM3705)</f>
        <v>0</v>
      </c>
      <c r="Z3705" s="19">
        <f>IF(AND($AY3704&gt;Input!$B$52,Hourly!AN3705&gt;Input!$B$51),Input!$B$98*Input!$F$45*Input!$J$13/100*Hourly!AN3705,Input!$B$98*Input!$B$45*Input!$J$13/100*Hourly!AN3705)</f>
        <v>167.0142342855506</v>
      </c>
      <c r="AA3705" s="19">
        <f>IF(AND($AY3704&gt;Input!$B$52,Hourly!AO3705&gt;Input!$B$51),Input!$B$99*Input!$F$46*Input!$J$14/100*Hourly!AO3705,Input!$B$99*Input!$B$46*Input!$J$14/100*Hourly!AO3705)</f>
        <v>0</v>
      </c>
      <c r="AB3705" s="19">
        <f>IF(AND($AY3704&gt;Input!$B$52,Hourly!AP3705&gt;Input!$B$51),Input!$B$100*Input!$F$47*Input!$J$15/100*Hourly!AP3705,Input!$B$100*Input!$B$47*Input!$J$15/100*Hourly!AP3705)</f>
        <v>71.420560714215696</v>
      </c>
      <c r="AC3705" s="19">
        <f>IF(AND($AY3704&gt;Input!$B$52,Hourly!AQ3705&gt;Input!$B$51),Input!$B$101*Input!$F$48*Input!$J$16/100*Hourly!AQ3705,Input!$B$101*Input!$B$48*Input!$J$16/100*Hourly!AQ3705)</f>
        <v>0</v>
      </c>
      <c r="AD3705" s="165">
        <f t="shared" si="919"/>
        <v>660.88989326889259</v>
      </c>
      <c r="AE3705" s="19">
        <f>Hourly!AI3705/Input!$B$107*Input!$J$40*Input!$B$76*Input!$B$80</f>
        <v>0</v>
      </c>
      <c r="AF3705" s="19">
        <f>Hourly!AJ3705/Input!$B$107*Input!$J$41*Input!$B$76*Input!$B$81</f>
        <v>25.840630644625364</v>
      </c>
      <c r="AG3705" s="19">
        <f>Hourly!AK3705/Input!$B$107*Input!$J$42*Input!$B$76*Input!$B$82</f>
        <v>0</v>
      </c>
      <c r="AH3705" s="19">
        <f>Hourly!AL3705/Input!$B$107*Input!$J$43*Input!$B$76*Input!$B$83</f>
        <v>4.057530547810452</v>
      </c>
      <c r="AI3705" s="19">
        <f>Hourly!AM3705/Input!$B$107*Input!$J$44*Input!$B$76*Input!$B$84</f>
        <v>0</v>
      </c>
      <c r="AJ3705" s="19">
        <f>Hourly!AN3705/Input!$B$107*Input!$J$45*Input!$B$76*Input!$B$85</f>
        <v>8.1218906465270759</v>
      </c>
      <c r="AK3705" s="19">
        <f>Hourly!AO3705/Input!$B$107*Input!$J$46*Input!$B$76*Input!$B$86</f>
        <v>0</v>
      </c>
      <c r="AL3705" s="19">
        <f>Hourly!AP3705/Input!$B$107*Input!$J$47*Input!$B$76*Input!$B$87</f>
        <v>3.9665259157026109</v>
      </c>
      <c r="AM3705" s="164">
        <f>Hourly!AQ3705/Input!$B$107*Input!$J$48*Input!$B$77*Input!$B$89</f>
        <v>34.931073446327687</v>
      </c>
      <c r="AN3705" s="165">
        <f t="shared" si="915"/>
        <v>76.917651200993191</v>
      </c>
      <c r="AO3705" s="116">
        <f>Input!B$55*Input!$B$18*Input!B$112*Hourly!AR3705</f>
        <v>2398.5</v>
      </c>
      <c r="AP3705">
        <f>Input!B$113*Input!B$114*Input!B$90*Input!B$56*Hourly!AS3705</f>
        <v>2214</v>
      </c>
      <c r="AQ3705">
        <f>Input!B$90*Input!B$57*Hourly!AS3705</f>
        <v>2214</v>
      </c>
      <c r="AR3705" s="19">
        <f>0.5*Input!$B$63*Hourly!AU3705</f>
        <v>61.5</v>
      </c>
      <c r="AS3705" s="165">
        <f t="shared" si="920"/>
        <v>6857.25</v>
      </c>
      <c r="AT3705" s="159">
        <f>AY3704+(Input!$B$66*1000*(Hourly!AX3705&gt;0)+AD3705+AN3705+AS3705+T3705*(Hourly!J3705-AY3704)+Q3705*(Hourly!G3705-AY3704))/(Q3705+T3705)*(1-EXP(-(Q3705+T3705)/(Input!$B$103*1000000)*3600))</f>
        <v>26.298870393883679</v>
      </c>
      <c r="AU3705" s="24">
        <f>AY3704+(AD3705+AN3705+AS3705+T3705*(Hourly!J3705-AY3704)+Q3705*(Hourly!G3705-AY3704))/(Q3705+T3705)*(1-EXP(-(Q3705+T3705)/(Input!$B$103*1000000)*3600))</f>
        <v>23.601922641753557</v>
      </c>
      <c r="AV3705" s="24">
        <f>AY3704+(-Input!$B$67*1000*(Hourly!AX3705&gt;0)+AD3705+AN3705+AS3705+T3705*(Hourly!J3705-AY3704)+R3705*(Hourly!G3705-AY3704))/(R3705+T3705)*(1-EXP(-(R3705+T3705)/(Input!$B$103*1000000)*3600))</f>
        <v>20.69337151043749</v>
      </c>
      <c r="AW3705" s="160">
        <f>AY3704+(AD3705+AN3705+AS3705+T3705*(Hourly!J3705-AY3704)+R3705*(Hourly!G3705-AY3704))/(R3705+T3705)*(1-EXP(-(R3705+T3705)/(Input!$B$103*1000000)*3600))</f>
        <v>23.350212124599746</v>
      </c>
      <c r="AX3705" s="24"/>
      <c r="AY3705" s="167">
        <f t="shared" si="921"/>
        <v>23.601922641753557</v>
      </c>
      <c r="BA3705" s="159">
        <f>IF(BI3705,Input!$B$66*1000*(Hourly!AX3705&gt;0),IF(BJ3705,-(AD3705+AN3705+AS3705+T3705*(Hourly!J3705-AY3704)+Q3705*(Hourly!G3705-AY3704))+(Q3705+T3705)*(BE3705-AY3704)/(1-EXP(-(Q3705+T3705)/(Input!$B$103*1000000)*3600))))/1000</f>
        <v>0</v>
      </c>
      <c r="BB3705" s="24">
        <f>IF(BO3705,-Input!$B$67*1000*(Hourly!AX3705&gt;0),IF(BN3705,-(AD3705+AN3705+AS3705+T3705*(Hourly!J3705-AY3704)+R3705*(Hourly!G3705-AY3704))+(R3705+T3705)*(BF3705-AY3704)/(1-EXP(-(R3705+T3705)/(Input!$B$103*1000000)*3600))))/1000</f>
        <v>0</v>
      </c>
      <c r="BC3705" s="160">
        <f t="shared" si="922"/>
        <v>0</v>
      </c>
      <c r="BD3705" s="24"/>
      <c r="BE3705" s="116">
        <f>IF(Hourly!AT3705=1,Input!$B$4,IF(Hourly!AT3705=0.5,Input!$F$4,0))</f>
        <v>16</v>
      </c>
      <c r="BF3705">
        <f>IF(Hourly!AT3705=1,Input!$B$5,IF(Hourly!AT3705=0.5,Input!$F$5,0))</f>
        <v>24</v>
      </c>
      <c r="BG3705" s="9">
        <f>Input!$B$35+0.0000000001</f>
        <v>23.900000000099997</v>
      </c>
      <c r="BI3705" s="116">
        <f t="shared" si="923"/>
        <v>0</v>
      </c>
      <c r="BJ3705">
        <f t="shared" si="924"/>
        <v>0</v>
      </c>
      <c r="BK3705">
        <f t="shared" si="925"/>
        <v>1</v>
      </c>
      <c r="BL3705">
        <f t="shared" si="926"/>
        <v>0</v>
      </c>
      <c r="BM3705">
        <f t="shared" si="927"/>
        <v>0</v>
      </c>
      <c r="BN3705">
        <f t="shared" si="928"/>
        <v>0</v>
      </c>
      <c r="BO3705" s="9">
        <f t="shared" si="929"/>
        <v>0</v>
      </c>
      <c r="BR3705" s="116">
        <f t="shared" si="916"/>
        <v>5060</v>
      </c>
      <c r="BS3705" s="39">
        <v>0</v>
      </c>
      <c r="BT3705" s="168">
        <v>0</v>
      </c>
      <c r="BV3705" s="116">
        <f>IF(Hourly!$AR3705&gt;0,AY3705,"")</f>
        <v>23.601922641753557</v>
      </c>
      <c r="BW3705">
        <f>IF(AND(BV3705&gt;(20.8+0.33*Hourly!$I3705),(BV3705&gt;24),(BV3705&lt;&gt;"")),1,0)</f>
        <v>0</v>
      </c>
      <c r="BX3705">
        <f>IF(AND(BV3705&gt;(21.8+0.33*Hourly!$I3705),(BV3705&gt;24),(BV3705&lt;&gt;"")),1,0)</f>
        <v>0</v>
      </c>
      <c r="BY3705" s="9">
        <f>IF(AND(BV3705&gt;(22.8+0.33*Hourly!$I3705),(BV3705&gt;24),(BV3705&lt;&gt;"")),1,0)</f>
        <v>0</v>
      </c>
    </row>
    <row r="3706" spans="5:77" x14ac:dyDescent="0.35">
      <c r="E3706">
        <f>Hourly!A3706</f>
        <v>2011</v>
      </c>
      <c r="F3706">
        <f>Hourly!B3706</f>
        <v>6</v>
      </c>
      <c r="G3706">
        <f>Hourly!C3706</f>
        <v>4</v>
      </c>
      <c r="H3706">
        <f>Hourly!D3706</f>
        <v>6</v>
      </c>
      <c r="I3706" s="163">
        <v>3702</v>
      </c>
      <c r="J3706" s="19">
        <f>Input!B$22*Input!B$79</f>
        <v>1411.3439999999998</v>
      </c>
      <c r="K3706" s="19">
        <f>Input!B$76*Input!B$88</f>
        <v>656.99775609756091</v>
      </c>
      <c r="L3706" s="19">
        <f>Input!B$77*Input!B$89</f>
        <v>130.99152542372883</v>
      </c>
      <c r="M3706" s="164">
        <f t="shared" si="917"/>
        <v>2199.3332815212898</v>
      </c>
      <c r="N3706" s="165">
        <f>(Input!B$109*Input!B$102)/3600*Input!B$108</f>
        <v>740.21399999999983</v>
      </c>
      <c r="O3706" s="165">
        <f>(1-Input!B$61)*(Input!B$109*Input!B$33)/3600*Input!B$108*Hourly!AU3706</f>
        <v>444.12839999999994</v>
      </c>
      <c r="P3706" s="19">
        <f>IF(AND(AY3705&gt;Hourly!G3706),(Input!B$109*(Input!B$33*Hourly!AU3706+Input!B$36))/3600*Input!B$108,(1-Input!B$61)*(Input!B$109*Input!B$33)/3600*Input!B$108*Hourly!AU3706)</f>
        <v>11547.338400000001</v>
      </c>
      <c r="Q3706" s="19">
        <f t="shared" si="914"/>
        <v>3383.6756815212898</v>
      </c>
      <c r="R3706" s="19">
        <f t="shared" si="918"/>
        <v>14486.885681521289</v>
      </c>
      <c r="S3706" s="165"/>
      <c r="T3706" s="165">
        <f>Input!B$78*Input!B$91</f>
        <v>189.625</v>
      </c>
      <c r="U3706" s="19">
        <f>IF(AND($AY3705&gt;Input!$B$52,Hourly!AI3706&gt;Input!$B$51),Input!$B$93*Input!$F$40*Input!$J$8/100*Hourly!AI3706,Input!$B$93*Input!$B$40*Input!$J$8/100*Hourly!AI3706)</f>
        <v>0</v>
      </c>
      <c r="V3706" s="19">
        <f>IF(AND($AY3705&gt;Input!$B$52,Hourly!AJ3706&gt;Input!$B$51),Input!$B$94*Input!$F$41*Input!$J$9/100*Hourly!AJ3706,Input!$B$94*Input!$B$41*Input!$J$9/100*Hourly!AJ3706)</f>
        <v>32830.175570138439</v>
      </c>
      <c r="W3706" s="19">
        <f>IF(AND($AY3705&gt;Input!$B$52,Hourly!AK3706&gt;Input!$B$51),Input!$B$95*Input!$F$42*Input!$J$10/100*Hourly!AK3706,Input!$B$95*Input!$B$42*Input!$J$10/100*Hourly!AK3706)</f>
        <v>0</v>
      </c>
      <c r="X3706" s="19">
        <f>IF(AND($AY3705&gt;Input!$B$52,Hourly!AL3706&gt;Input!$B$51),Input!$B$96*Input!$F$43*Input!$J$11/100*Hourly!AL3706,Input!$B$96*Input!$B$43*Input!$J$11/100*Hourly!AL3706)</f>
        <v>5456.1670497343248</v>
      </c>
      <c r="Y3706" s="19">
        <f>IF(AND($AY3705&gt;Input!$B$52,Hourly!AM3706&gt;Input!$B$51),Input!$B$97*Input!$F$44*Input!$J$12/100*Hourly!AM3706,Input!$B$97*Input!$B$44*Input!$J$12/100*Hourly!AM3706)</f>
        <v>0</v>
      </c>
      <c r="Z3706" s="19">
        <f>IF(AND($AY3705&gt;Input!$B$52,Hourly!AN3706&gt;Input!$B$51),Input!$B$98*Input!$F$45*Input!$J$13/100*Hourly!AN3706,Input!$B$98*Input!$B$45*Input!$J$13/100*Hourly!AN3706)</f>
        <v>3850.5613158581086</v>
      </c>
      <c r="AA3706" s="19">
        <f>IF(AND($AY3705&gt;Input!$B$52,Hourly!AO3706&gt;Input!$B$51),Input!$B$99*Input!$F$46*Input!$J$14/100*Hourly!AO3706,Input!$B$99*Input!$B$46*Input!$J$14/100*Hourly!AO3706)</f>
        <v>0</v>
      </c>
      <c r="AB3706" s="19">
        <f>IF(AND($AY3705&gt;Input!$B$52,Hourly!AP3706&gt;Input!$B$51),Input!$B$100*Input!$F$47*Input!$J$15/100*Hourly!AP3706,Input!$B$100*Input!$B$47*Input!$J$15/100*Hourly!AP3706)</f>
        <v>1646.621615334059</v>
      </c>
      <c r="AC3706" s="19">
        <f>IF(AND($AY3705&gt;Input!$B$52,Hourly!AQ3706&gt;Input!$B$51),Input!$B$101*Input!$F$48*Input!$J$16/100*Hourly!AQ3706,Input!$B$101*Input!$B$48*Input!$J$16/100*Hourly!AQ3706)</f>
        <v>0</v>
      </c>
      <c r="AD3706" s="165">
        <f t="shared" si="919"/>
        <v>43783.525551064929</v>
      </c>
      <c r="AE3706" s="19">
        <f>Hourly!AI3706/Input!$B$107*Input!$J$40*Input!$B$76*Input!$B$80</f>
        <v>0</v>
      </c>
      <c r="AF3706" s="19">
        <f>Hourly!AJ3706/Input!$B$107*Input!$J$41*Input!$B$76*Input!$B$81</f>
        <v>2428.0547706774259</v>
      </c>
      <c r="AG3706" s="19">
        <f>Hourly!AK3706/Input!$B$107*Input!$J$42*Input!$B$76*Input!$B$82</f>
        <v>0</v>
      </c>
      <c r="AH3706" s="19">
        <f>Hourly!AL3706/Input!$B$107*Input!$J$43*Input!$B$76*Input!$B$83</f>
        <v>303.02237600419988</v>
      </c>
      <c r="AI3706" s="19">
        <f>Hourly!AM3706/Input!$B$107*Input!$J$44*Input!$B$76*Input!$B$84</f>
        <v>0</v>
      </c>
      <c r="AJ3706" s="19">
        <f>Hourly!AN3706/Input!$B$107*Input!$J$45*Input!$B$76*Input!$B$85</f>
        <v>187.25253011474993</v>
      </c>
      <c r="AK3706" s="19">
        <f>Hourly!AO3706/Input!$B$107*Input!$J$46*Input!$B$76*Input!$B$86</f>
        <v>0</v>
      </c>
      <c r="AL3706" s="19">
        <f>Hourly!AP3706/Input!$B$107*Input!$J$47*Input!$B$76*Input!$B$87</f>
        <v>91.449398398220978</v>
      </c>
      <c r="AM3706" s="164">
        <f>Hourly!AQ3706/Input!$B$107*Input!$J$48*Input!$B$77*Input!$B$89</f>
        <v>327.47881355932202</v>
      </c>
      <c r="AN3706" s="165">
        <f t="shared" si="915"/>
        <v>3337.2578887539189</v>
      </c>
      <c r="AO3706" s="116">
        <f>Input!B$55*Input!$B$18*Input!B$112*Hourly!AR3706</f>
        <v>2398.5</v>
      </c>
      <c r="AP3706">
        <f>Input!B$113*Input!B$114*Input!B$90*Input!B$56*Hourly!AS3706</f>
        <v>2214</v>
      </c>
      <c r="AQ3706">
        <f>Input!B$90*Input!B$57*Hourly!AS3706</f>
        <v>2214</v>
      </c>
      <c r="AR3706" s="19">
        <f>0.5*Input!$B$63*Hourly!AU3706</f>
        <v>61.5</v>
      </c>
      <c r="AS3706" s="165">
        <f t="shared" si="920"/>
        <v>6857.25</v>
      </c>
      <c r="AT3706" s="159">
        <f>AY3705+(Input!$B$66*1000*(Hourly!AX3706&gt;0)+AD3706+AN3706+AS3706+T3706*(Hourly!J3706-AY3705)+Q3706*(Hourly!G3706-AY3705))/(Q3706+T3706)*(1-EXP(-(Q3706+T3706)/(Input!$B$103*1000000)*3600))</f>
        <v>26.374325391387309</v>
      </c>
      <c r="AU3706" s="24">
        <f>AY3705+(AD3706+AN3706+AS3706+T3706*(Hourly!J3706-AY3705)+Q3706*(Hourly!G3706-AY3705))/(Q3706+T3706)*(1-EXP(-(Q3706+T3706)/(Input!$B$103*1000000)*3600))</f>
        <v>23.677377639257188</v>
      </c>
      <c r="AV3706" s="24">
        <f>AY3705+(-Input!$B$67*1000*(Hourly!AX3706&gt;0)+AD3706+AN3706+AS3706+T3706*(Hourly!J3706-AY3705)+R3706*(Hourly!G3706-AY3705))/(R3706+T3706)*(1-EXP(-(R3706+T3706)/(Input!$B$103*1000000)*3600))</f>
        <v>20.806962086986616</v>
      </c>
      <c r="AW3706" s="160">
        <f>AY3705+(AD3706+AN3706+AS3706+T3706*(Hourly!J3706-AY3705)+R3706*(Hourly!G3706-AY3705))/(R3706+T3706)*(1-EXP(-(R3706+T3706)/(Input!$B$103*1000000)*3600))</f>
        <v>23.463802701148872</v>
      </c>
      <c r="AX3706" s="24"/>
      <c r="AY3706" s="167">
        <f t="shared" si="921"/>
        <v>23.677377639257188</v>
      </c>
      <c r="BA3706" s="159">
        <f>IF(BI3706,Input!$B$66*1000*(Hourly!AX3706&gt;0),IF(BJ3706,-(AD3706+AN3706+AS3706+T3706*(Hourly!J3706-AY3705)+Q3706*(Hourly!G3706-AY3705))+(Q3706+T3706)*(BE3706-AY3705)/(1-EXP(-(Q3706+T3706)/(Input!$B$103*1000000)*3600))))/1000</f>
        <v>0</v>
      </c>
      <c r="BB3706" s="24">
        <f>IF(BO3706,-Input!$B$67*1000*(Hourly!AX3706&gt;0),IF(BN3706,-(AD3706+AN3706+AS3706+T3706*(Hourly!J3706-AY3705)+R3706*(Hourly!G3706-AY3705))+(R3706+T3706)*(BF3706-AY3705)/(1-EXP(-(R3706+T3706)/(Input!$B$103*1000000)*3600))))/1000</f>
        <v>0</v>
      </c>
      <c r="BC3706" s="160">
        <f t="shared" si="922"/>
        <v>0</v>
      </c>
      <c r="BD3706" s="24"/>
      <c r="BE3706" s="116">
        <f>IF(Hourly!AT3706=1,Input!$B$4,IF(Hourly!AT3706=0.5,Input!$F$4,0))</f>
        <v>16</v>
      </c>
      <c r="BF3706">
        <f>IF(Hourly!AT3706=1,Input!$B$5,IF(Hourly!AT3706=0.5,Input!$F$5,0))</f>
        <v>24</v>
      </c>
      <c r="BG3706" s="9">
        <f>Input!$B$35+0.0000000001</f>
        <v>23.900000000099997</v>
      </c>
      <c r="BI3706" s="116">
        <f t="shared" si="923"/>
        <v>0</v>
      </c>
      <c r="BJ3706">
        <f t="shared" si="924"/>
        <v>0</v>
      </c>
      <c r="BK3706">
        <f t="shared" si="925"/>
        <v>1</v>
      </c>
      <c r="BL3706">
        <f t="shared" si="926"/>
        <v>0</v>
      </c>
      <c r="BM3706">
        <f t="shared" si="927"/>
        <v>0</v>
      </c>
      <c r="BN3706">
        <f t="shared" si="928"/>
        <v>0</v>
      </c>
      <c r="BO3706" s="9">
        <f t="shared" si="929"/>
        <v>0</v>
      </c>
      <c r="BR3706" s="116">
        <f t="shared" si="916"/>
        <v>5059</v>
      </c>
      <c r="BS3706" s="39">
        <v>0</v>
      </c>
      <c r="BT3706" s="168">
        <v>0</v>
      </c>
      <c r="BV3706" s="116">
        <f>IF(Hourly!$AR3706&gt;0,AY3706,"")</f>
        <v>23.677377639257188</v>
      </c>
      <c r="BW3706">
        <f>IF(AND(BV3706&gt;(20.8+0.33*Hourly!$I3706),(BV3706&gt;24),(BV3706&lt;&gt;"")),1,0)</f>
        <v>0</v>
      </c>
      <c r="BX3706">
        <f>IF(AND(BV3706&gt;(21.8+0.33*Hourly!$I3706),(BV3706&gt;24),(BV3706&lt;&gt;"")),1,0)</f>
        <v>0</v>
      </c>
      <c r="BY3706" s="9">
        <f>IF(AND(BV3706&gt;(22.8+0.33*Hourly!$I3706),(BV3706&gt;24),(BV3706&lt;&gt;"")),1,0)</f>
        <v>0</v>
      </c>
    </row>
    <row r="3707" spans="5:77" x14ac:dyDescent="0.35">
      <c r="E3707">
        <f>Hourly!A3707</f>
        <v>2011</v>
      </c>
      <c r="F3707">
        <f>Hourly!B3707</f>
        <v>6</v>
      </c>
      <c r="G3707">
        <f>Hourly!C3707</f>
        <v>4</v>
      </c>
      <c r="H3707">
        <f>Hourly!D3707</f>
        <v>7</v>
      </c>
      <c r="I3707" s="163">
        <v>3703</v>
      </c>
      <c r="J3707" s="19">
        <f>Input!B$22*Input!B$79</f>
        <v>1411.3439999999998</v>
      </c>
      <c r="K3707" s="19">
        <f>Input!B$76*Input!B$88</f>
        <v>656.99775609756091</v>
      </c>
      <c r="L3707" s="19">
        <f>Input!B$77*Input!B$89</f>
        <v>130.99152542372883</v>
      </c>
      <c r="M3707" s="164">
        <f t="shared" si="917"/>
        <v>2199.3332815212898</v>
      </c>
      <c r="N3707" s="165">
        <f>(Input!B$109*Input!B$102)/3600*Input!B$108</f>
        <v>740.21399999999983</v>
      </c>
      <c r="O3707" s="165">
        <f>(1-Input!B$61)*(Input!B$109*Input!B$33)/3600*Input!B$108*Hourly!AU3707</f>
        <v>444.12839999999994</v>
      </c>
      <c r="P3707" s="19">
        <f>IF(AND(AY3706&gt;Hourly!G3707),(Input!B$109*(Input!B$33*Hourly!AU3707+Input!B$36))/3600*Input!B$108,(1-Input!B$61)*(Input!B$109*Input!B$33)/3600*Input!B$108*Hourly!AU3707)</f>
        <v>11547.338400000001</v>
      </c>
      <c r="Q3707" s="19">
        <f t="shared" si="914"/>
        <v>3383.6756815212898</v>
      </c>
      <c r="R3707" s="19">
        <f t="shared" si="918"/>
        <v>14486.885681521289</v>
      </c>
      <c r="S3707" s="165"/>
      <c r="T3707" s="165">
        <f>Input!B$78*Input!B$91</f>
        <v>189.625</v>
      </c>
      <c r="U3707" s="19">
        <f>IF(AND($AY3706&gt;Input!$B$52,Hourly!AI3707&gt;Input!$B$51),Input!$B$93*Input!$F$40*Input!$J$8/100*Hourly!AI3707,Input!$B$93*Input!$B$40*Input!$J$8/100*Hourly!AI3707)</f>
        <v>0</v>
      </c>
      <c r="V3707" s="19">
        <f>IF(AND($AY3706&gt;Input!$B$52,Hourly!AJ3707&gt;Input!$B$51),Input!$B$94*Input!$F$41*Input!$J$9/100*Hourly!AJ3707,Input!$B$94*Input!$B$41*Input!$J$9/100*Hourly!AJ3707)</f>
        <v>46236.263774314859</v>
      </c>
      <c r="W3707" s="19">
        <f>IF(AND($AY3706&gt;Input!$B$52,Hourly!AK3707&gt;Input!$B$51),Input!$B$95*Input!$F$42*Input!$J$10/100*Hourly!AK3707,Input!$B$95*Input!$B$42*Input!$J$10/100*Hourly!AK3707)</f>
        <v>0</v>
      </c>
      <c r="X3707" s="19">
        <f>IF(AND($AY3706&gt;Input!$B$52,Hourly!AL3707&gt;Input!$B$51),Input!$B$96*Input!$F$43*Input!$J$11/100*Hourly!AL3707,Input!$B$96*Input!$B$43*Input!$J$11/100*Hourly!AL3707)</f>
        <v>13871.521018850086</v>
      </c>
      <c r="Y3707" s="19">
        <f>IF(AND($AY3706&gt;Input!$B$52,Hourly!AM3707&gt;Input!$B$51),Input!$B$97*Input!$F$44*Input!$J$12/100*Hourly!AM3707,Input!$B$97*Input!$B$44*Input!$J$12/100*Hourly!AM3707)</f>
        <v>0</v>
      </c>
      <c r="Z3707" s="19">
        <f>IF(AND($AY3706&gt;Input!$B$52,Hourly!AN3707&gt;Input!$B$51),Input!$B$98*Input!$F$45*Input!$J$13/100*Hourly!AN3707,Input!$B$98*Input!$B$45*Input!$J$13/100*Hourly!AN3707)</f>
        <v>9261.5477540595657</v>
      </c>
      <c r="AA3707" s="19">
        <f>IF(AND($AY3706&gt;Input!$B$52,Hourly!AO3707&gt;Input!$B$51),Input!$B$99*Input!$F$46*Input!$J$14/100*Hourly!AO3707,Input!$B$99*Input!$B$46*Input!$J$14/100*Hourly!AO3707)</f>
        <v>0</v>
      </c>
      <c r="AB3707" s="19">
        <f>IF(AND($AY3706&gt;Input!$B$52,Hourly!AP3707&gt;Input!$B$51),Input!$B$100*Input!$F$47*Input!$J$15/100*Hourly!AP3707,Input!$B$100*Input!$B$47*Input!$J$15/100*Hourly!AP3707)</f>
        <v>3960.5302895649443</v>
      </c>
      <c r="AC3707" s="19">
        <f>IF(AND($AY3706&gt;Input!$B$52,Hourly!AQ3707&gt;Input!$B$51),Input!$B$101*Input!$F$48*Input!$J$16/100*Hourly!AQ3707,Input!$B$101*Input!$B$48*Input!$J$16/100*Hourly!AQ3707)</f>
        <v>0</v>
      </c>
      <c r="AD3707" s="165">
        <f t="shared" si="919"/>
        <v>73329.862836789456</v>
      </c>
      <c r="AE3707" s="19">
        <f>Hourly!AI3707/Input!$B$107*Input!$J$40*Input!$B$76*Input!$B$80</f>
        <v>0</v>
      </c>
      <c r="AF3707" s="19">
        <f>Hourly!AJ3707/Input!$B$107*Input!$J$41*Input!$B$76*Input!$B$81</f>
        <v>3419.5425058170554</v>
      </c>
      <c r="AG3707" s="19">
        <f>Hourly!AK3707/Input!$B$107*Input!$J$42*Input!$B$76*Input!$B$82</f>
        <v>0</v>
      </c>
      <c r="AH3707" s="19">
        <f>Hourly!AL3707/Input!$B$107*Input!$J$43*Input!$B$76*Input!$B$83</f>
        <v>770.39086589711837</v>
      </c>
      <c r="AI3707" s="19">
        <f>Hourly!AM3707/Input!$B$107*Input!$J$44*Input!$B$76*Input!$B$84</f>
        <v>0</v>
      </c>
      <c r="AJ3707" s="19">
        <f>Hourly!AN3707/Input!$B$107*Input!$J$45*Input!$B$76*Input!$B$85</f>
        <v>450.38842585986743</v>
      </c>
      <c r="AK3707" s="19">
        <f>Hourly!AO3707/Input!$B$107*Input!$J$46*Input!$B$76*Input!$B$86</f>
        <v>0</v>
      </c>
      <c r="AL3707" s="19">
        <f>Hourly!AP3707/Input!$B$107*Input!$J$47*Input!$B$76*Input!$B$87</f>
        <v>219.95831279377867</v>
      </c>
      <c r="AM3707" s="164">
        <f>Hourly!AQ3707/Input!$B$107*Input!$J$48*Input!$B$77*Input!$B$89</f>
        <v>886.3759887005649</v>
      </c>
      <c r="AN3707" s="165">
        <f t="shared" si="915"/>
        <v>5746.6560990683847</v>
      </c>
      <c r="AO3707" s="116">
        <f>Input!B$55*Input!$B$18*Input!B$112*Hourly!AR3707</f>
        <v>2398.5</v>
      </c>
      <c r="AP3707">
        <f>Input!B$113*Input!B$114*Input!B$90*Input!B$56*Hourly!AS3707</f>
        <v>2214</v>
      </c>
      <c r="AQ3707">
        <f>Input!B$90*Input!B$57*Hourly!AS3707</f>
        <v>2214</v>
      </c>
      <c r="AR3707" s="19">
        <f>0.5*Input!$B$63*Hourly!AU3707</f>
        <v>61.5</v>
      </c>
      <c r="AS3707" s="165">
        <f t="shared" si="920"/>
        <v>6857.25</v>
      </c>
      <c r="AT3707" s="159">
        <f>AY3706+(Input!$B$66*1000*(Hourly!AX3707&gt;0)+AD3707+AN3707+AS3707+T3707*(Hourly!J3707-AY3706)+Q3707*(Hourly!G3707-AY3706))/(Q3707+T3707)*(1-EXP(-(Q3707+T3707)/(Input!$B$103*1000000)*3600))</f>
        <v>26.552574811092377</v>
      </c>
      <c r="AU3707" s="24">
        <f>AY3706+(AD3707+AN3707+AS3707+T3707*(Hourly!J3707-AY3706)+Q3707*(Hourly!G3707-AY3706))/(Q3707+T3707)*(1-EXP(-(Q3707+T3707)/(Input!$B$103*1000000)*3600))</f>
        <v>23.855627058962256</v>
      </c>
      <c r="AV3707" s="24">
        <f>AY3706+(-Input!$B$67*1000*(Hourly!AX3707&gt;0)+AD3707+AN3707+AS3707+T3707*(Hourly!J3707-AY3706)+R3707*(Hourly!G3707-AY3706))/(R3707+T3707)*(1-EXP(-(R3707+T3707)/(Input!$B$103*1000000)*3600))</f>
        <v>21.037505910279478</v>
      </c>
      <c r="AW3707" s="160">
        <f>AY3706+(AD3707+AN3707+AS3707+T3707*(Hourly!J3707-AY3706)+R3707*(Hourly!G3707-AY3706))/(R3707+T3707)*(1-EXP(-(R3707+T3707)/(Input!$B$103*1000000)*3600))</f>
        <v>23.694346524441734</v>
      </c>
      <c r="AX3707" s="24"/>
      <c r="AY3707" s="167">
        <f t="shared" si="921"/>
        <v>23.855627058962256</v>
      </c>
      <c r="BA3707" s="159">
        <f>IF(BI3707,Input!$B$66*1000*(Hourly!AX3707&gt;0),IF(BJ3707,-(AD3707+AN3707+AS3707+T3707*(Hourly!J3707-AY3706)+Q3707*(Hourly!G3707-AY3706))+(Q3707+T3707)*(BE3707-AY3706)/(1-EXP(-(Q3707+T3707)/(Input!$B$103*1000000)*3600))))/1000</f>
        <v>0</v>
      </c>
      <c r="BB3707" s="24">
        <f>IF(BO3707,-Input!$B$67*1000*(Hourly!AX3707&gt;0),IF(BN3707,-(AD3707+AN3707+AS3707+T3707*(Hourly!J3707-AY3706)+R3707*(Hourly!G3707-AY3706))+(R3707+T3707)*(BF3707-AY3706)/(1-EXP(-(R3707+T3707)/(Input!$B$103*1000000)*3600))))/1000</f>
        <v>0</v>
      </c>
      <c r="BC3707" s="160">
        <f t="shared" si="922"/>
        <v>0</v>
      </c>
      <c r="BD3707" s="24"/>
      <c r="BE3707" s="116">
        <f>IF(Hourly!AT3707=1,Input!$B$4,IF(Hourly!AT3707=0.5,Input!$F$4,0))</f>
        <v>16</v>
      </c>
      <c r="BF3707">
        <f>IF(Hourly!AT3707=1,Input!$B$5,IF(Hourly!AT3707=0.5,Input!$F$5,0))</f>
        <v>24</v>
      </c>
      <c r="BG3707" s="9">
        <f>Input!$B$35+0.0000000001</f>
        <v>23.900000000099997</v>
      </c>
      <c r="BI3707" s="116">
        <f t="shared" si="923"/>
        <v>0</v>
      </c>
      <c r="BJ3707">
        <f t="shared" si="924"/>
        <v>0</v>
      </c>
      <c r="BK3707">
        <f t="shared" si="925"/>
        <v>1</v>
      </c>
      <c r="BL3707">
        <f t="shared" si="926"/>
        <v>0</v>
      </c>
      <c r="BM3707">
        <f t="shared" si="927"/>
        <v>0</v>
      </c>
      <c r="BN3707">
        <f t="shared" si="928"/>
        <v>0</v>
      </c>
      <c r="BO3707" s="9">
        <f t="shared" si="929"/>
        <v>0</v>
      </c>
      <c r="BR3707" s="116">
        <f t="shared" si="916"/>
        <v>5058</v>
      </c>
      <c r="BS3707" s="39">
        <v>0</v>
      </c>
      <c r="BT3707" s="168">
        <v>0</v>
      </c>
      <c r="BV3707" s="116">
        <f>IF(Hourly!$AR3707&gt;0,AY3707,"")</f>
        <v>23.855627058962256</v>
      </c>
      <c r="BW3707">
        <f>IF(AND(BV3707&gt;(20.8+0.33*Hourly!$I3707),(BV3707&gt;24),(BV3707&lt;&gt;"")),1,0)</f>
        <v>0</v>
      </c>
      <c r="BX3707">
        <f>IF(AND(BV3707&gt;(21.8+0.33*Hourly!$I3707),(BV3707&gt;24),(BV3707&lt;&gt;"")),1,0)</f>
        <v>0</v>
      </c>
      <c r="BY3707" s="9">
        <f>IF(AND(BV3707&gt;(22.8+0.33*Hourly!$I3707),(BV3707&gt;24),(BV3707&lt;&gt;"")),1,0)</f>
        <v>0</v>
      </c>
    </row>
    <row r="3708" spans="5:77" x14ac:dyDescent="0.35">
      <c r="E3708">
        <f>Hourly!A3708</f>
        <v>2011</v>
      </c>
      <c r="F3708">
        <f>Hourly!B3708</f>
        <v>6</v>
      </c>
      <c r="G3708">
        <f>Hourly!C3708</f>
        <v>4</v>
      </c>
      <c r="H3708">
        <f>Hourly!D3708</f>
        <v>8</v>
      </c>
      <c r="I3708" s="163">
        <v>3704</v>
      </c>
      <c r="J3708" s="19">
        <f>Input!B$22*Input!B$79</f>
        <v>1411.3439999999998</v>
      </c>
      <c r="K3708" s="19">
        <f>Input!B$76*Input!B$88</f>
        <v>656.99775609756091</v>
      </c>
      <c r="L3708" s="19">
        <f>Input!B$77*Input!B$89</f>
        <v>130.99152542372883</v>
      </c>
      <c r="M3708" s="164">
        <f t="shared" si="917"/>
        <v>2199.3332815212898</v>
      </c>
      <c r="N3708" s="165">
        <f>(Input!B$109*Input!B$102)/3600*Input!B$108</f>
        <v>740.21399999999983</v>
      </c>
      <c r="O3708" s="165">
        <f>(1-Input!B$61)*(Input!B$109*Input!B$33)/3600*Input!B$108*Hourly!AU3708</f>
        <v>177.65135999999998</v>
      </c>
      <c r="P3708" s="19">
        <f>IF(AND(AY3707&gt;Hourly!G3708),(Input!B$109*(Input!B$33*Hourly!AU3708+Input!B$36))/3600*Input!B$108,(1-Input!B$61)*(Input!B$109*Input!B$33)/3600*Input!B$108*Hourly!AU3708)</f>
        <v>11280.861359999999</v>
      </c>
      <c r="Q3708" s="19">
        <f t="shared" si="914"/>
        <v>3117.1986415212896</v>
      </c>
      <c r="R3708" s="19">
        <f t="shared" si="918"/>
        <v>14220.408641521288</v>
      </c>
      <c r="S3708" s="165"/>
      <c r="T3708" s="165">
        <f>Input!B$78*Input!B$91</f>
        <v>189.625</v>
      </c>
      <c r="U3708" s="19">
        <f>IF(AND($AY3707&gt;Input!$B$52,Hourly!AI3708&gt;Input!$B$51),Input!$B$93*Input!$F$40*Input!$J$8/100*Hourly!AI3708,Input!$B$93*Input!$B$40*Input!$J$8/100*Hourly!AI3708)</f>
        <v>0</v>
      </c>
      <c r="V3708" s="19">
        <f>IF(AND($AY3707&gt;Input!$B$52,Hourly!AJ3708&gt;Input!$B$51),Input!$B$94*Input!$F$41*Input!$J$9/100*Hourly!AJ3708,Input!$B$94*Input!$B$41*Input!$J$9/100*Hourly!AJ3708)</f>
        <v>60478.577523301414</v>
      </c>
      <c r="W3708" s="19">
        <f>IF(AND($AY3707&gt;Input!$B$52,Hourly!AK3708&gt;Input!$B$51),Input!$B$95*Input!$F$42*Input!$J$10/100*Hourly!AK3708,Input!$B$95*Input!$B$42*Input!$J$10/100*Hourly!AK3708)</f>
        <v>0</v>
      </c>
      <c r="X3708" s="19">
        <f>IF(AND($AY3707&gt;Input!$B$52,Hourly!AL3708&gt;Input!$B$51),Input!$B$96*Input!$F$43*Input!$J$11/100*Hourly!AL3708,Input!$B$96*Input!$B$43*Input!$J$11/100*Hourly!AL3708)</f>
        <v>25775.21901414949</v>
      </c>
      <c r="Y3708" s="19">
        <f>IF(AND($AY3707&gt;Input!$B$52,Hourly!AM3708&gt;Input!$B$51),Input!$B$97*Input!$F$44*Input!$J$12/100*Hourly!AM3708,Input!$B$97*Input!$B$44*Input!$J$12/100*Hourly!AM3708)</f>
        <v>0</v>
      </c>
      <c r="Z3708" s="19">
        <f>IF(AND($AY3707&gt;Input!$B$52,Hourly!AN3708&gt;Input!$B$51),Input!$B$98*Input!$F$45*Input!$J$13/100*Hourly!AN3708,Input!$B$98*Input!$B$45*Input!$J$13/100*Hourly!AN3708)</f>
        <v>12727.776906663416</v>
      </c>
      <c r="AA3708" s="19">
        <f>IF(AND($AY3707&gt;Input!$B$52,Hourly!AO3708&gt;Input!$B$51),Input!$B$99*Input!$F$46*Input!$J$14/100*Hourly!AO3708,Input!$B$99*Input!$B$46*Input!$J$14/100*Hourly!AO3708)</f>
        <v>0</v>
      </c>
      <c r="AB3708" s="19">
        <f>IF(AND($AY3707&gt;Input!$B$52,Hourly!AP3708&gt;Input!$B$51),Input!$B$100*Input!$F$47*Input!$J$15/100*Hourly!AP3708,Input!$B$100*Input!$B$47*Input!$J$15/100*Hourly!AP3708)</f>
        <v>5442.7993350863271</v>
      </c>
      <c r="AC3708" s="19">
        <f>IF(AND($AY3707&gt;Input!$B$52,Hourly!AQ3708&gt;Input!$B$51),Input!$B$101*Input!$F$48*Input!$J$16/100*Hourly!AQ3708,Input!$B$101*Input!$B$48*Input!$J$16/100*Hourly!AQ3708)</f>
        <v>0</v>
      </c>
      <c r="AD3708" s="165">
        <f t="shared" si="919"/>
        <v>104424.37277920065</v>
      </c>
      <c r="AE3708" s="19">
        <f>Hourly!AI3708/Input!$B$107*Input!$J$40*Input!$B$76*Input!$B$80</f>
        <v>0</v>
      </c>
      <c r="AF3708" s="19">
        <f>Hourly!AJ3708/Input!$B$107*Input!$J$41*Input!$B$76*Input!$B$81</f>
        <v>4472.8758262506408</v>
      </c>
      <c r="AG3708" s="19">
        <f>Hourly!AK3708/Input!$B$107*Input!$J$42*Input!$B$76*Input!$B$82</f>
        <v>0</v>
      </c>
      <c r="AH3708" s="19">
        <f>Hourly!AL3708/Input!$B$107*Input!$J$43*Input!$B$76*Input!$B$83</f>
        <v>1431.4935808419798</v>
      </c>
      <c r="AI3708" s="19">
        <f>Hourly!AM3708/Input!$B$107*Input!$J$44*Input!$B$76*Input!$B$84</f>
        <v>0</v>
      </c>
      <c r="AJ3708" s="19">
        <f>Hourly!AN3708/Input!$B$107*Input!$J$45*Input!$B$76*Input!$B$85</f>
        <v>618.95090949296639</v>
      </c>
      <c r="AK3708" s="19">
        <f>Hourly!AO3708/Input!$B$107*Input!$J$46*Input!$B$76*Input!$B$86</f>
        <v>0</v>
      </c>
      <c r="AL3708" s="19">
        <f>Hourly!AP3708/Input!$B$107*Input!$J$47*Input!$B$76*Input!$B$87</f>
        <v>302.27996533065209</v>
      </c>
      <c r="AM3708" s="164">
        <f>Hourly!AQ3708/Input!$B$107*Input!$J$48*Input!$B$77*Input!$B$89</f>
        <v>1554.432768361582</v>
      </c>
      <c r="AN3708" s="165">
        <f t="shared" si="915"/>
        <v>8380.0330502778197</v>
      </c>
      <c r="AO3708" s="116">
        <f>Input!B$55*Input!$B$18*Input!B$112*Hourly!AR3708</f>
        <v>959.40000000000009</v>
      </c>
      <c r="AP3708">
        <f>Input!B$113*Input!B$114*Input!B$90*Input!B$56*Hourly!AS3708</f>
        <v>4428</v>
      </c>
      <c r="AQ3708">
        <f>Input!B$90*Input!B$57*Hourly!AS3708</f>
        <v>4428</v>
      </c>
      <c r="AR3708" s="19">
        <f>0.5*Input!$B$63*Hourly!AU3708</f>
        <v>24.6</v>
      </c>
      <c r="AS3708" s="165">
        <f t="shared" si="920"/>
        <v>9827.6999999999989</v>
      </c>
      <c r="AT3708" s="159">
        <f>AY3707+(Input!$B$66*1000*(Hourly!AX3708&gt;0)+AD3708+AN3708+AS3708+T3708*(Hourly!J3708-AY3707)+Q3708*(Hourly!G3708-AY3707))/(Q3708+T3708)*(1-EXP(-(Q3708+T3708)/(Input!$B$103*1000000)*3600))</f>
        <v>26.85248877679674</v>
      </c>
      <c r="AU3708" s="24">
        <f>AY3707+(AD3708+AN3708+AS3708+T3708*(Hourly!J3708-AY3707)+Q3708*(Hourly!G3708-AY3707))/(Q3708+T3708)*(1-EXP(-(Q3708+T3708)/(Input!$B$103*1000000)*3600))</f>
        <v>24.15456854857214</v>
      </c>
      <c r="AV3708" s="24">
        <f>AY3707+(-Input!$B$67*1000*(Hourly!AX3708&gt;0)+AD3708+AN3708+AS3708+T3708*(Hourly!J3708-AY3707)+R3708*(Hourly!G3708-AY3707))/(R3708+T3708)*(1-EXP(-(R3708+T3708)/(Input!$B$103*1000000)*3600))</f>
        <v>21.396254854916069</v>
      </c>
      <c r="AW3708" s="160">
        <f>AY3707+(AD3708+AN3708+AS3708+T3708*(Hourly!J3708-AY3707)+R3708*(Hourly!G3708-AY3707))/(R3708+T3708)*(1-EXP(-(R3708+T3708)/(Input!$B$103*1000000)*3600))</f>
        <v>24.054048670562832</v>
      </c>
      <c r="AX3708" s="24"/>
      <c r="AY3708" s="167">
        <f t="shared" si="921"/>
        <v>24</v>
      </c>
      <c r="BA3708" s="159">
        <f>IF(BI3708,Input!$B$66*1000*(Hourly!AX3708&gt;0),IF(BJ3708,-(AD3708+AN3708+AS3708+T3708*(Hourly!J3708-AY3707)+Q3708*(Hourly!G3708-AY3707))+(Q3708+T3708)*(BE3708-AY3707)/(1-EXP(-(Q3708+T3708)/(Input!$B$103*1000000)*3600))))/1000</f>
        <v>0</v>
      </c>
      <c r="BB3708" s="24">
        <f>IF(BO3708,-Input!$B$67*1000*(Hourly!AX3708&gt;0),IF(BN3708,-(AD3708+AN3708+AS3708+T3708*(Hourly!J3708-AY3707)+R3708*(Hourly!G3708-AY3707))+(R3708+T3708)*(BF3708-AY3707)/(1-EXP(-(R3708+T3708)/(Input!$B$103*1000000)*3600))))/1000</f>
        <v>-20.335915541921153</v>
      </c>
      <c r="BC3708" s="160">
        <f t="shared" si="922"/>
        <v>-20.335915541921153</v>
      </c>
      <c r="BD3708" s="24"/>
      <c r="BE3708" s="116">
        <f>IF(Hourly!AT3708=1,Input!$B$4,IF(Hourly!AT3708=0.5,Input!$F$4,0))</f>
        <v>20</v>
      </c>
      <c r="BF3708">
        <f>IF(Hourly!AT3708=1,Input!$B$5,IF(Hourly!AT3708=0.5,Input!$F$5,0))</f>
        <v>24</v>
      </c>
      <c r="BG3708" s="9">
        <f>Input!$B$35+0.0000000001</f>
        <v>23.900000000099997</v>
      </c>
      <c r="BI3708" s="116">
        <f t="shared" si="923"/>
        <v>0</v>
      </c>
      <c r="BJ3708">
        <f t="shared" si="924"/>
        <v>0</v>
      </c>
      <c r="BK3708">
        <f t="shared" si="925"/>
        <v>0</v>
      </c>
      <c r="BL3708">
        <f t="shared" si="926"/>
        <v>0</v>
      </c>
      <c r="BM3708">
        <f t="shared" si="927"/>
        <v>0</v>
      </c>
      <c r="BN3708">
        <f t="shared" si="928"/>
        <v>1</v>
      </c>
      <c r="BO3708" s="9">
        <f t="shared" si="929"/>
        <v>0</v>
      </c>
      <c r="BR3708" s="116">
        <f t="shared" si="916"/>
        <v>5057</v>
      </c>
      <c r="BS3708" s="39">
        <v>0</v>
      </c>
      <c r="BT3708" s="168">
        <v>0</v>
      </c>
      <c r="BV3708" s="116">
        <f>IF(Hourly!$AR3708&gt;0,AY3708,"")</f>
        <v>24</v>
      </c>
      <c r="BW3708">
        <f>IF(AND(BV3708&gt;(20.8+0.33*Hourly!$I3708),(BV3708&gt;24),(BV3708&lt;&gt;"")),1,0)</f>
        <v>0</v>
      </c>
      <c r="BX3708">
        <f>IF(AND(BV3708&gt;(21.8+0.33*Hourly!$I3708),(BV3708&gt;24),(BV3708&lt;&gt;"")),1,0)</f>
        <v>0</v>
      </c>
      <c r="BY3708" s="9">
        <f>IF(AND(BV3708&gt;(22.8+0.33*Hourly!$I3708),(BV3708&gt;24),(BV3708&lt;&gt;"")),1,0)</f>
        <v>0</v>
      </c>
    </row>
    <row r="3709" spans="5:77" x14ac:dyDescent="0.35">
      <c r="E3709">
        <f>Hourly!A3709</f>
        <v>2011</v>
      </c>
      <c r="F3709">
        <f>Hourly!B3709</f>
        <v>6</v>
      </c>
      <c r="G3709">
        <f>Hourly!C3709</f>
        <v>4</v>
      </c>
      <c r="H3709">
        <f>Hourly!D3709</f>
        <v>9</v>
      </c>
      <c r="I3709" s="163">
        <v>3705</v>
      </c>
      <c r="J3709" s="19">
        <f>Input!B$22*Input!B$79</f>
        <v>1411.3439999999998</v>
      </c>
      <c r="K3709" s="19">
        <f>Input!B$76*Input!B$88</f>
        <v>656.99775609756091</v>
      </c>
      <c r="L3709" s="19">
        <f>Input!B$77*Input!B$89</f>
        <v>130.99152542372883</v>
      </c>
      <c r="M3709" s="164">
        <f t="shared" si="917"/>
        <v>2199.3332815212898</v>
      </c>
      <c r="N3709" s="165">
        <f>(Input!B$109*Input!B$102)/3600*Input!B$108</f>
        <v>740.21399999999983</v>
      </c>
      <c r="O3709" s="165">
        <f>(1-Input!B$61)*(Input!B$109*Input!B$33)/3600*Input!B$108*Hourly!AU3709</f>
        <v>177.65135999999998</v>
      </c>
      <c r="P3709" s="19">
        <f>IF(AND(AY3708&gt;Hourly!G3709),(Input!B$109*(Input!B$33*Hourly!AU3709+Input!B$36))/3600*Input!B$108,(1-Input!B$61)*(Input!B$109*Input!B$33)/3600*Input!B$108*Hourly!AU3709)</f>
        <v>11280.861359999999</v>
      </c>
      <c r="Q3709" s="19">
        <f t="shared" si="914"/>
        <v>3117.1986415212896</v>
      </c>
      <c r="R3709" s="19">
        <f t="shared" si="918"/>
        <v>14220.408641521288</v>
      </c>
      <c r="S3709" s="165"/>
      <c r="T3709" s="165">
        <f>Input!B$78*Input!B$91</f>
        <v>189.625</v>
      </c>
      <c r="U3709" s="19">
        <f>IF(AND($AY3708&gt;Input!$B$52,Hourly!AI3709&gt;Input!$B$51),Input!$B$93*Input!$F$40*Input!$J$8/100*Hourly!AI3709,Input!$B$93*Input!$B$40*Input!$J$8/100*Hourly!AI3709)</f>
        <v>0</v>
      </c>
      <c r="V3709" s="19">
        <f>IF(AND($AY3708&gt;Input!$B$52,Hourly!AJ3709&gt;Input!$B$51),Input!$B$94*Input!$F$41*Input!$J$9/100*Hourly!AJ3709,Input!$B$94*Input!$B$41*Input!$J$9/100*Hourly!AJ3709)</f>
        <v>29316.407241909637</v>
      </c>
      <c r="W3709" s="19">
        <f>IF(AND($AY3708&gt;Input!$B$52,Hourly!AK3709&gt;Input!$B$51),Input!$B$95*Input!$F$42*Input!$J$10/100*Hourly!AK3709,Input!$B$95*Input!$B$42*Input!$J$10/100*Hourly!AK3709)</f>
        <v>0</v>
      </c>
      <c r="X3709" s="19">
        <f>IF(AND($AY3708&gt;Input!$B$52,Hourly!AL3709&gt;Input!$B$51),Input!$B$96*Input!$F$43*Input!$J$11/100*Hourly!AL3709,Input!$B$96*Input!$B$43*Input!$J$11/100*Hourly!AL3709)</f>
        <v>17454.090857744592</v>
      </c>
      <c r="Y3709" s="19">
        <f>IF(AND($AY3708&gt;Input!$B$52,Hourly!AM3709&gt;Input!$B$51),Input!$B$97*Input!$F$44*Input!$J$12/100*Hourly!AM3709,Input!$B$97*Input!$B$44*Input!$J$12/100*Hourly!AM3709)</f>
        <v>0</v>
      </c>
      <c r="Z3709" s="19">
        <f>IF(AND($AY3708&gt;Input!$B$52,Hourly!AN3709&gt;Input!$B$51),Input!$B$98*Input!$F$45*Input!$J$13/100*Hourly!AN3709,Input!$B$98*Input!$B$45*Input!$J$13/100*Hourly!AN3709)</f>
        <v>7731.1828126509563</v>
      </c>
      <c r="AA3709" s="19">
        <f>IF(AND($AY3708&gt;Input!$B$52,Hourly!AO3709&gt;Input!$B$51),Input!$B$99*Input!$F$46*Input!$J$14/100*Hourly!AO3709,Input!$B$99*Input!$B$46*Input!$J$14/100*Hourly!AO3709)</f>
        <v>0</v>
      </c>
      <c r="AB3709" s="19">
        <f>IF(AND($AY3708&gt;Input!$B$52,Hourly!AP3709&gt;Input!$B$51),Input!$B$100*Input!$F$47*Input!$J$15/100*Hourly!AP3709,Input!$B$100*Input!$B$47*Input!$J$15/100*Hourly!AP3709)</f>
        <v>3306.097913304684</v>
      </c>
      <c r="AC3709" s="19">
        <f>IF(AND($AY3708&gt;Input!$B$52,Hourly!AQ3709&gt;Input!$B$51),Input!$B$101*Input!$F$48*Input!$J$16/100*Hourly!AQ3709,Input!$B$101*Input!$B$48*Input!$J$16/100*Hourly!AQ3709)</f>
        <v>0</v>
      </c>
      <c r="AD3709" s="165">
        <f t="shared" si="919"/>
        <v>57807.778825609872</v>
      </c>
      <c r="AE3709" s="19">
        <f>Hourly!AI3709/Input!$B$107*Input!$J$40*Input!$B$76*Input!$B$80</f>
        <v>0</v>
      </c>
      <c r="AF3709" s="19">
        <f>Hourly!AJ3709/Input!$B$107*Input!$J$41*Input!$B$76*Input!$B$81</f>
        <v>4336.3668470653129</v>
      </c>
      <c r="AG3709" s="19">
        <f>Hourly!AK3709/Input!$B$107*Input!$J$42*Input!$B$76*Input!$B$82</f>
        <v>0</v>
      </c>
      <c r="AH3709" s="19">
        <f>Hourly!AL3709/Input!$B$107*Input!$J$43*Input!$B$76*Input!$B$83</f>
        <v>1938.7163312620658</v>
      </c>
      <c r="AI3709" s="19">
        <f>Hourly!AM3709/Input!$B$107*Input!$J$44*Input!$B$76*Input!$B$84</f>
        <v>0</v>
      </c>
      <c r="AJ3709" s="19">
        <f>Hourly!AN3709/Input!$B$107*Input!$J$45*Input!$B$76*Input!$B$85</f>
        <v>751.93376949300182</v>
      </c>
      <c r="AK3709" s="19">
        <f>Hourly!AO3709/Input!$B$107*Input!$J$46*Input!$B$76*Input!$B$86</f>
        <v>0</v>
      </c>
      <c r="AL3709" s="19">
        <f>Hourly!AP3709/Input!$B$107*Input!$J$47*Input!$B$76*Input!$B$87</f>
        <v>367.22542981556768</v>
      </c>
      <c r="AM3709" s="164">
        <f>Hourly!AQ3709/Input!$B$107*Input!$J$48*Input!$B$77*Input!$B$89</f>
        <v>2183.1920903954806</v>
      </c>
      <c r="AN3709" s="165">
        <f t="shared" si="915"/>
        <v>9577.434468031428</v>
      </c>
      <c r="AO3709" s="116">
        <f>Input!B$55*Input!$B$18*Input!B$112*Hourly!AR3709</f>
        <v>959.40000000000009</v>
      </c>
      <c r="AP3709">
        <f>Input!B$113*Input!B$114*Input!B$90*Input!B$56*Hourly!AS3709</f>
        <v>4428</v>
      </c>
      <c r="AQ3709">
        <f>Input!B$90*Input!B$57*Hourly!AS3709</f>
        <v>4428</v>
      </c>
      <c r="AR3709" s="19">
        <f>0.5*Input!$B$63*Hourly!AU3709</f>
        <v>24.6</v>
      </c>
      <c r="AS3709" s="165">
        <f t="shared" si="920"/>
        <v>9827.6999999999989</v>
      </c>
      <c r="AT3709" s="159">
        <f>AY3708+(Input!$B$66*1000*(Hourly!AX3709&gt;0)+AD3709+AN3709+AS3709+T3709*(Hourly!J3709-AY3708)+Q3709*(Hourly!G3709-AY3708))/(Q3709+T3709)*(1-EXP(-(Q3709+T3709)/(Input!$B$103*1000000)*3600))</f>
        <v>26.885651259556504</v>
      </c>
      <c r="AU3709" s="24">
        <f>AY3708+(AD3709+AN3709+AS3709+T3709*(Hourly!J3709-AY3708)+Q3709*(Hourly!G3709-AY3708))/(Q3709+T3709)*(1-EXP(-(Q3709+T3709)/(Input!$B$103*1000000)*3600))</f>
        <v>24.1877310313319</v>
      </c>
      <c r="AV3709" s="24">
        <f>AY3708+(-Input!$B$67*1000*(Hourly!AX3709&gt;0)+AD3709+AN3709+AS3709+T3709*(Hourly!J3709-AY3708)+R3709*(Hourly!G3709-AY3708))/(R3709+T3709)*(1-EXP(-(R3709+T3709)/(Input!$B$103*1000000)*3600))</f>
        <v>21.471075993550048</v>
      </c>
      <c r="AW3709" s="160">
        <f>AY3708+(AD3709+AN3709+AS3709+T3709*(Hourly!J3709-AY3708)+R3709*(Hourly!G3709-AY3708))/(R3709+T3709)*(1-EXP(-(R3709+T3709)/(Input!$B$103*1000000)*3600))</f>
        <v>24.128869809196811</v>
      </c>
      <c r="AX3709" s="24"/>
      <c r="AY3709" s="167">
        <f t="shared" si="921"/>
        <v>24</v>
      </c>
      <c r="BA3709" s="159">
        <f>IF(BI3709,Input!$B$66*1000*(Hourly!AX3709&gt;0),IF(BJ3709,-(AD3709+AN3709+AS3709+T3709*(Hourly!J3709-AY3708)+Q3709*(Hourly!G3709-AY3708))+(Q3709+T3709)*(BE3709-AY3708)/(1-EXP(-(Q3709+T3709)/(Input!$B$103*1000000)*3600))))/1000</f>
        <v>0</v>
      </c>
      <c r="BB3709" s="24">
        <f>IF(BO3709,-Input!$B$67*1000*(Hourly!AX3709&gt;0),IF(BN3709,-(AD3709+AN3709+AS3709+T3709*(Hourly!J3709-AY3708)+R3709*(Hourly!G3709-AY3708))+(R3709+T3709)*(BF3709-AY3708)/(1-EXP(-(R3709+T3709)/(Input!$B$103*1000000)*3600))))/1000</f>
        <v>-48.487511874750865</v>
      </c>
      <c r="BC3709" s="160">
        <f t="shared" si="922"/>
        <v>-48.487511874750865</v>
      </c>
      <c r="BD3709" s="24"/>
      <c r="BE3709" s="116">
        <f>IF(Hourly!AT3709=1,Input!$B$4,IF(Hourly!AT3709=0.5,Input!$F$4,0))</f>
        <v>20</v>
      </c>
      <c r="BF3709">
        <f>IF(Hourly!AT3709=1,Input!$B$5,IF(Hourly!AT3709=0.5,Input!$F$5,0))</f>
        <v>24</v>
      </c>
      <c r="BG3709" s="9">
        <f>Input!$B$35+0.0000000001</f>
        <v>23.900000000099997</v>
      </c>
      <c r="BI3709" s="116">
        <f t="shared" si="923"/>
        <v>0</v>
      </c>
      <c r="BJ3709">
        <f t="shared" si="924"/>
        <v>0</v>
      </c>
      <c r="BK3709">
        <f t="shared" si="925"/>
        <v>0</v>
      </c>
      <c r="BL3709">
        <f t="shared" si="926"/>
        <v>0</v>
      </c>
      <c r="BM3709">
        <f t="shared" si="927"/>
        <v>0</v>
      </c>
      <c r="BN3709">
        <f t="shared" si="928"/>
        <v>1</v>
      </c>
      <c r="BO3709" s="9">
        <f t="shared" si="929"/>
        <v>0</v>
      </c>
      <c r="BR3709" s="116">
        <f t="shared" si="916"/>
        <v>5056</v>
      </c>
      <c r="BS3709" s="39">
        <v>0</v>
      </c>
      <c r="BT3709" s="168">
        <v>0</v>
      </c>
      <c r="BV3709" s="116">
        <f>IF(Hourly!$AR3709&gt;0,AY3709,"")</f>
        <v>24</v>
      </c>
      <c r="BW3709">
        <f>IF(AND(BV3709&gt;(20.8+0.33*Hourly!$I3709),(BV3709&gt;24),(BV3709&lt;&gt;"")),1,0)</f>
        <v>0</v>
      </c>
      <c r="BX3709">
        <f>IF(AND(BV3709&gt;(21.8+0.33*Hourly!$I3709),(BV3709&gt;24),(BV3709&lt;&gt;"")),1,0)</f>
        <v>0</v>
      </c>
      <c r="BY3709" s="9">
        <f>IF(AND(BV3709&gt;(22.8+0.33*Hourly!$I3709),(BV3709&gt;24),(BV3709&lt;&gt;"")),1,0)</f>
        <v>0</v>
      </c>
    </row>
    <row r="3710" spans="5:77" x14ac:dyDescent="0.35">
      <c r="E3710">
        <f>Hourly!A3710</f>
        <v>2011</v>
      </c>
      <c r="F3710">
        <f>Hourly!B3710</f>
        <v>6</v>
      </c>
      <c r="G3710">
        <f>Hourly!C3710</f>
        <v>4</v>
      </c>
      <c r="H3710">
        <f>Hourly!D3710</f>
        <v>10</v>
      </c>
      <c r="I3710" s="163">
        <v>3706</v>
      </c>
      <c r="J3710" s="19">
        <f>Input!B$22*Input!B$79</f>
        <v>1411.3439999999998</v>
      </c>
      <c r="K3710" s="19">
        <f>Input!B$76*Input!B$88</f>
        <v>656.99775609756091</v>
      </c>
      <c r="L3710" s="19">
        <f>Input!B$77*Input!B$89</f>
        <v>130.99152542372883</v>
      </c>
      <c r="M3710" s="164">
        <f t="shared" si="917"/>
        <v>2199.3332815212898</v>
      </c>
      <c r="N3710" s="165">
        <f>(Input!B$109*Input!B$102)/3600*Input!B$108</f>
        <v>740.21399999999983</v>
      </c>
      <c r="O3710" s="165">
        <f>(1-Input!B$61)*(Input!B$109*Input!B$33)/3600*Input!B$108*Hourly!AU3710</f>
        <v>177.65135999999998</v>
      </c>
      <c r="P3710" s="19">
        <f>IF(AND(AY3709&gt;Hourly!G3710),(Input!B$109*(Input!B$33*Hourly!AU3710+Input!B$36))/3600*Input!B$108,(1-Input!B$61)*(Input!B$109*Input!B$33)/3600*Input!B$108*Hourly!AU3710)</f>
        <v>177.65135999999998</v>
      </c>
      <c r="Q3710" s="19">
        <f t="shared" si="914"/>
        <v>3117.1986415212896</v>
      </c>
      <c r="R3710" s="19">
        <f t="shared" si="918"/>
        <v>3117.1986415212896</v>
      </c>
      <c r="S3710" s="165"/>
      <c r="T3710" s="165">
        <f>Input!B$78*Input!B$91</f>
        <v>189.625</v>
      </c>
      <c r="U3710" s="19">
        <f>IF(AND($AY3709&gt;Input!$B$52,Hourly!AI3710&gt;Input!$B$51),Input!$B$93*Input!$F$40*Input!$J$8/100*Hourly!AI3710,Input!$B$93*Input!$B$40*Input!$J$8/100*Hourly!AI3710)</f>
        <v>0</v>
      </c>
      <c r="V3710" s="19">
        <f>IF(AND($AY3709&gt;Input!$B$52,Hourly!AJ3710&gt;Input!$B$51),Input!$B$94*Input!$F$41*Input!$J$9/100*Hourly!AJ3710,Input!$B$94*Input!$B$41*Input!$J$9/100*Hourly!AJ3710)</f>
        <v>23697.798164145217</v>
      </c>
      <c r="W3710" s="19">
        <f>IF(AND($AY3709&gt;Input!$B$52,Hourly!AK3710&gt;Input!$B$51),Input!$B$95*Input!$F$42*Input!$J$10/100*Hourly!AK3710,Input!$B$95*Input!$B$42*Input!$J$10/100*Hourly!AK3710)</f>
        <v>0</v>
      </c>
      <c r="X3710" s="19">
        <f>IF(AND($AY3709&gt;Input!$B$52,Hourly!AL3710&gt;Input!$B$51),Input!$B$96*Input!$F$43*Input!$J$11/100*Hourly!AL3710,Input!$B$96*Input!$B$43*Input!$J$11/100*Hourly!AL3710)</f>
        <v>20206.323506259985</v>
      </c>
      <c r="Y3710" s="19">
        <f>IF(AND($AY3709&gt;Input!$B$52,Hourly!AM3710&gt;Input!$B$51),Input!$B$97*Input!$F$44*Input!$J$12/100*Hourly!AM3710,Input!$B$97*Input!$B$44*Input!$J$12/100*Hourly!AM3710)</f>
        <v>0</v>
      </c>
      <c r="Z3710" s="19">
        <f>IF(AND($AY3709&gt;Input!$B$52,Hourly!AN3710&gt;Input!$B$51),Input!$B$98*Input!$F$45*Input!$J$13/100*Hourly!AN3710,Input!$B$98*Input!$B$45*Input!$J$13/100*Hourly!AN3710)</f>
        <v>8651.6851853814023</v>
      </c>
      <c r="AA3710" s="19">
        <f>IF(AND($AY3709&gt;Input!$B$52,Hourly!AO3710&gt;Input!$B$51),Input!$B$99*Input!$F$46*Input!$J$14/100*Hourly!AO3710,Input!$B$99*Input!$B$46*Input!$J$14/100*Hourly!AO3710)</f>
        <v>0</v>
      </c>
      <c r="AB3710" s="19">
        <f>IF(AND($AY3709&gt;Input!$B$52,Hourly!AP3710&gt;Input!$B$51),Input!$B$100*Input!$F$47*Input!$J$15/100*Hourly!AP3710,Input!$B$100*Input!$B$47*Input!$J$15/100*Hourly!AP3710)</f>
        <v>3699.7337963802038</v>
      </c>
      <c r="AC3710" s="19">
        <f>IF(AND($AY3709&gt;Input!$B$52,Hourly!AQ3710&gt;Input!$B$51),Input!$B$101*Input!$F$48*Input!$J$16/100*Hourly!AQ3710,Input!$B$101*Input!$B$48*Input!$J$16/100*Hourly!AQ3710)</f>
        <v>0</v>
      </c>
      <c r="AD3710" s="165">
        <f t="shared" si="919"/>
        <v>56255.540652166812</v>
      </c>
      <c r="AE3710" s="19">
        <f>Hourly!AI3710/Input!$B$107*Input!$J$40*Input!$B$76*Input!$B$80</f>
        <v>0</v>
      </c>
      <c r="AF3710" s="19">
        <f>Hourly!AJ3710/Input!$B$107*Input!$J$41*Input!$B$76*Input!$B$81</f>
        <v>3505.2844456512858</v>
      </c>
      <c r="AG3710" s="19">
        <f>Hourly!AK3710/Input!$B$107*Input!$J$42*Input!$B$76*Input!$B$82</f>
        <v>0</v>
      </c>
      <c r="AH3710" s="19">
        <f>Hourly!AL3710/Input!$B$107*Input!$J$43*Input!$B$76*Input!$B$83</f>
        <v>2244.4210755880572</v>
      </c>
      <c r="AI3710" s="19">
        <f>Hourly!AM3710/Input!$B$107*Input!$J$44*Input!$B$76*Input!$B$84</f>
        <v>0</v>
      </c>
      <c r="AJ3710" s="19">
        <f>Hourly!AN3710/Input!$B$107*Input!$J$45*Input!$B$76*Input!$B$85</f>
        <v>841.46170276368343</v>
      </c>
      <c r="AK3710" s="19">
        <f>Hourly!AO3710/Input!$B$107*Input!$J$46*Input!$B$76*Input!$B$86</f>
        <v>0</v>
      </c>
      <c r="AL3710" s="19">
        <f>Hourly!AP3710/Input!$B$107*Input!$J$47*Input!$B$76*Input!$B$87</f>
        <v>410.94860745392953</v>
      </c>
      <c r="AM3710" s="164">
        <f>Hourly!AQ3710/Input!$B$107*Input!$J$48*Input!$B$77*Input!$B$89</f>
        <v>2763.9211864406784</v>
      </c>
      <c r="AN3710" s="165">
        <f t="shared" si="915"/>
        <v>9766.0370178976336</v>
      </c>
      <c r="AO3710" s="116">
        <f>Input!B$55*Input!$B$18*Input!B$112*Hourly!AR3710</f>
        <v>959.40000000000009</v>
      </c>
      <c r="AP3710">
        <f>Input!B$113*Input!B$114*Input!B$90*Input!B$56*Hourly!AS3710</f>
        <v>4428</v>
      </c>
      <c r="AQ3710">
        <f>Input!B$90*Input!B$57*Hourly!AS3710</f>
        <v>4428</v>
      </c>
      <c r="AR3710" s="19">
        <f>0.5*Input!$B$63*Hourly!AU3710</f>
        <v>24.6</v>
      </c>
      <c r="AS3710" s="165">
        <f t="shared" si="920"/>
        <v>9827.6999999999989</v>
      </c>
      <c r="AT3710" s="159">
        <f>AY3709+(Input!$B$66*1000*(Hourly!AX3710&gt;0)+AD3710+AN3710+AS3710+T3710*(Hourly!J3710-AY3709)+Q3710*(Hourly!G3710-AY3709))/(Q3710+T3710)*(1-EXP(-(Q3710+T3710)/(Input!$B$103*1000000)*3600))</f>
        <v>26.900474176618509</v>
      </c>
      <c r="AU3710" s="24">
        <f>AY3709+(AD3710+AN3710+AS3710+T3710*(Hourly!J3710-AY3709)+Q3710*(Hourly!G3710-AY3709))/(Q3710+T3710)*(1-EXP(-(Q3710+T3710)/(Input!$B$103*1000000)*3600))</f>
        <v>24.202553948393906</v>
      </c>
      <c r="AV3710" s="24">
        <f>AY3709+(-Input!$B$67*1000*(Hourly!AX3710&gt;0)+AD3710+AN3710+AS3710+T3710*(Hourly!J3710-AY3709)+R3710*(Hourly!G3710-AY3709))/(R3710+T3710)*(1-EXP(-(R3710+T3710)/(Input!$B$103*1000000)*3600))</f>
        <v>21.504633720169302</v>
      </c>
      <c r="AW3710" s="160">
        <f>AY3709+(AD3710+AN3710+AS3710+T3710*(Hourly!J3710-AY3709)+R3710*(Hourly!G3710-AY3709))/(R3710+T3710)*(1-EXP(-(R3710+T3710)/(Input!$B$103*1000000)*3600))</f>
        <v>24.202553948393906</v>
      </c>
      <c r="AX3710" s="24"/>
      <c r="AY3710" s="167">
        <f t="shared" si="921"/>
        <v>24</v>
      </c>
      <c r="BA3710" s="159">
        <f>IF(BI3710,Input!$B$66*1000*(Hourly!AX3710&gt;0),IF(BJ3710,-(AD3710+AN3710+AS3710+T3710*(Hourly!J3710-AY3709)+Q3710*(Hourly!G3710-AY3709))+(Q3710+T3710)*(BE3710-AY3709)/(1-EXP(-(Q3710+T3710)/(Input!$B$103*1000000)*3600))))/1000</f>
        <v>0</v>
      </c>
      <c r="BB3710" s="24">
        <f>IF(BO3710,-Input!$B$67*1000*(Hourly!AX3710&gt;0),IF(BN3710,-(AD3710+AN3710+AS3710+T3710*(Hourly!J3710-AY3709)+R3710*(Hourly!G3710-AY3709))+(R3710+T3710)*(BF3710-AY3709)/(1-EXP(-(R3710+T3710)/(Input!$B$103*1000000)*3600))))/1000</f>
        <v>-75.077812262520837</v>
      </c>
      <c r="BC3710" s="160">
        <f t="shared" si="922"/>
        <v>-75.077812262520837</v>
      </c>
      <c r="BD3710" s="24"/>
      <c r="BE3710" s="116">
        <f>IF(Hourly!AT3710=1,Input!$B$4,IF(Hourly!AT3710=0.5,Input!$F$4,0))</f>
        <v>20</v>
      </c>
      <c r="BF3710">
        <f>IF(Hourly!AT3710=1,Input!$B$5,IF(Hourly!AT3710=0.5,Input!$F$5,0))</f>
        <v>24</v>
      </c>
      <c r="BG3710" s="9">
        <f>Input!$B$35+0.0000000001</f>
        <v>23.900000000099997</v>
      </c>
      <c r="BI3710" s="116">
        <f t="shared" si="923"/>
        <v>0</v>
      </c>
      <c r="BJ3710">
        <f t="shared" si="924"/>
        <v>0</v>
      </c>
      <c r="BK3710">
        <f t="shared" si="925"/>
        <v>0</v>
      </c>
      <c r="BL3710">
        <f t="shared" si="926"/>
        <v>0</v>
      </c>
      <c r="BM3710">
        <f t="shared" si="927"/>
        <v>0</v>
      </c>
      <c r="BN3710">
        <f t="shared" si="928"/>
        <v>1</v>
      </c>
      <c r="BO3710" s="9">
        <f t="shared" si="929"/>
        <v>0</v>
      </c>
      <c r="BR3710" s="116">
        <f t="shared" si="916"/>
        <v>5055</v>
      </c>
      <c r="BS3710" s="39">
        <v>0</v>
      </c>
      <c r="BT3710" s="168">
        <v>0</v>
      </c>
      <c r="BV3710" s="116">
        <f>IF(Hourly!$AR3710&gt;0,AY3710,"")</f>
        <v>24</v>
      </c>
      <c r="BW3710">
        <f>IF(AND(BV3710&gt;(20.8+0.33*Hourly!$I3710),(BV3710&gt;24),(BV3710&lt;&gt;"")),1,0)</f>
        <v>0</v>
      </c>
      <c r="BX3710">
        <f>IF(AND(BV3710&gt;(21.8+0.33*Hourly!$I3710),(BV3710&gt;24),(BV3710&lt;&gt;"")),1,0)</f>
        <v>0</v>
      </c>
      <c r="BY3710" s="9">
        <f>IF(AND(BV3710&gt;(22.8+0.33*Hourly!$I3710),(BV3710&gt;24),(BV3710&lt;&gt;"")),1,0)</f>
        <v>0</v>
      </c>
    </row>
    <row r="3711" spans="5:77" x14ac:dyDescent="0.35">
      <c r="E3711">
        <f>Hourly!A3711</f>
        <v>2011</v>
      </c>
      <c r="F3711">
        <f>Hourly!B3711</f>
        <v>6</v>
      </c>
      <c r="G3711">
        <f>Hourly!C3711</f>
        <v>4</v>
      </c>
      <c r="H3711">
        <f>Hourly!D3711</f>
        <v>11</v>
      </c>
      <c r="I3711" s="163">
        <v>3707</v>
      </c>
      <c r="J3711" s="19">
        <f>Input!B$22*Input!B$79</f>
        <v>1411.3439999999998</v>
      </c>
      <c r="K3711" s="19">
        <f>Input!B$76*Input!B$88</f>
        <v>656.99775609756091</v>
      </c>
      <c r="L3711" s="19">
        <f>Input!B$77*Input!B$89</f>
        <v>130.99152542372883</v>
      </c>
      <c r="M3711" s="164">
        <f t="shared" si="917"/>
        <v>2199.3332815212898</v>
      </c>
      <c r="N3711" s="165">
        <f>(Input!B$109*Input!B$102)/3600*Input!B$108</f>
        <v>740.21399999999983</v>
      </c>
      <c r="O3711" s="165">
        <f>(1-Input!B$61)*(Input!B$109*Input!B$33)/3600*Input!B$108*Hourly!AU3711</f>
        <v>177.65135999999998</v>
      </c>
      <c r="P3711" s="19">
        <f>IF(AND(AY3710&gt;Hourly!G3711),(Input!B$109*(Input!B$33*Hourly!AU3711+Input!B$36))/3600*Input!B$108,(1-Input!B$61)*(Input!B$109*Input!B$33)/3600*Input!B$108*Hourly!AU3711)</f>
        <v>177.65135999999998</v>
      </c>
      <c r="Q3711" s="19">
        <f t="shared" si="914"/>
        <v>3117.1986415212896</v>
      </c>
      <c r="R3711" s="19">
        <f t="shared" si="918"/>
        <v>3117.1986415212896</v>
      </c>
      <c r="S3711" s="165"/>
      <c r="T3711" s="165">
        <f>Input!B$78*Input!B$91</f>
        <v>189.625</v>
      </c>
      <c r="U3711" s="19">
        <f>IF(AND($AY3710&gt;Input!$B$52,Hourly!AI3711&gt;Input!$B$51),Input!$B$93*Input!$F$40*Input!$J$8/100*Hourly!AI3711,Input!$B$93*Input!$B$40*Input!$J$8/100*Hourly!AI3711)</f>
        <v>0</v>
      </c>
      <c r="V3711" s="19">
        <f>IF(AND($AY3710&gt;Input!$B$52,Hourly!AJ3711&gt;Input!$B$51),Input!$B$94*Input!$F$41*Input!$J$9/100*Hourly!AJ3711,Input!$B$94*Input!$B$41*Input!$J$9/100*Hourly!AJ3711)</f>
        <v>15449.838048399328</v>
      </c>
      <c r="W3711" s="19">
        <f>IF(AND($AY3710&gt;Input!$B$52,Hourly!AK3711&gt;Input!$B$51),Input!$B$95*Input!$F$42*Input!$J$10/100*Hourly!AK3711,Input!$B$95*Input!$B$42*Input!$J$10/100*Hourly!AK3711)</f>
        <v>0</v>
      </c>
      <c r="X3711" s="19">
        <f>IF(AND($AY3710&gt;Input!$B$52,Hourly!AL3711&gt;Input!$B$51),Input!$B$96*Input!$F$43*Input!$J$11/100*Hourly!AL3711,Input!$B$96*Input!$B$43*Input!$J$11/100*Hourly!AL3711)</f>
        <v>21187.23069158338</v>
      </c>
      <c r="Y3711" s="19">
        <f>IF(AND($AY3710&gt;Input!$B$52,Hourly!AM3711&gt;Input!$B$51),Input!$B$97*Input!$F$44*Input!$J$12/100*Hourly!AM3711,Input!$B$97*Input!$B$44*Input!$J$12/100*Hourly!AM3711)</f>
        <v>0</v>
      </c>
      <c r="Z3711" s="19">
        <f>IF(AND($AY3710&gt;Input!$B$52,Hourly!AN3711&gt;Input!$B$51),Input!$B$98*Input!$F$45*Input!$J$13/100*Hourly!AN3711,Input!$B$98*Input!$B$45*Input!$J$13/100*Hourly!AN3711)</f>
        <v>9361.9829542241387</v>
      </c>
      <c r="AA3711" s="19">
        <f>IF(AND($AY3710&gt;Input!$B$52,Hourly!AO3711&gt;Input!$B$51),Input!$B$99*Input!$F$46*Input!$J$14/100*Hourly!AO3711,Input!$B$99*Input!$B$46*Input!$J$14/100*Hourly!AO3711)</f>
        <v>0</v>
      </c>
      <c r="AB3711" s="19">
        <f>IF(AND($AY3710&gt;Input!$B$52,Hourly!AP3711&gt;Input!$B$51),Input!$B$100*Input!$F$47*Input!$J$15/100*Hourly!AP3711,Input!$B$100*Input!$B$47*Input!$J$15/100*Hourly!AP3711)</f>
        <v>4003.479552793216</v>
      </c>
      <c r="AC3711" s="19">
        <f>IF(AND($AY3710&gt;Input!$B$52,Hourly!AQ3711&gt;Input!$B$51),Input!$B$101*Input!$F$48*Input!$J$16/100*Hourly!AQ3711,Input!$B$101*Input!$B$48*Input!$J$16/100*Hourly!AQ3711)</f>
        <v>0</v>
      </c>
      <c r="AD3711" s="165">
        <f t="shared" si="919"/>
        <v>50002.531247000064</v>
      </c>
      <c r="AE3711" s="19">
        <f>Hourly!AI3711/Input!$B$107*Input!$J$40*Input!$B$76*Input!$B$80</f>
        <v>0</v>
      </c>
      <c r="AF3711" s="19">
        <f>Hourly!AJ3711/Input!$B$107*Input!$J$41*Input!$B$76*Input!$B$81</f>
        <v>2285.278852649853</v>
      </c>
      <c r="AG3711" s="19">
        <f>Hourly!AK3711/Input!$B$107*Input!$J$42*Input!$B$76*Input!$B$82</f>
        <v>0</v>
      </c>
      <c r="AH3711" s="19">
        <f>Hourly!AL3711/Input!$B$107*Input!$J$43*Input!$B$76*Input!$B$83</f>
        <v>2353.3755204307099</v>
      </c>
      <c r="AI3711" s="19">
        <f>Hourly!AM3711/Input!$B$107*Input!$J$44*Input!$B$76*Input!$B$84</f>
        <v>0</v>
      </c>
      <c r="AJ3711" s="19">
        <f>Hourly!AN3711/Input!$B$107*Input!$J$45*Input!$B$76*Input!$B$85</f>
        <v>910.54516537621089</v>
      </c>
      <c r="AK3711" s="19">
        <f>Hourly!AO3711/Input!$B$107*Input!$J$46*Input!$B$76*Input!$B$86</f>
        <v>0</v>
      </c>
      <c r="AL3711" s="19">
        <f>Hourly!AP3711/Input!$B$107*Input!$J$47*Input!$B$76*Input!$B$87</f>
        <v>444.68722284839242</v>
      </c>
      <c r="AM3711" s="164">
        <f>Hourly!AQ3711/Input!$B$107*Input!$J$48*Input!$B$77*Input!$B$89</f>
        <v>3239.857062146893</v>
      </c>
      <c r="AN3711" s="165">
        <f t="shared" si="915"/>
        <v>9233.7438234520596</v>
      </c>
      <c r="AO3711" s="116">
        <f>Input!B$55*Input!$B$18*Input!B$112*Hourly!AR3711</f>
        <v>959.40000000000009</v>
      </c>
      <c r="AP3711">
        <f>Input!B$113*Input!B$114*Input!B$90*Input!B$56*Hourly!AS3711</f>
        <v>4428</v>
      </c>
      <c r="AQ3711">
        <f>Input!B$90*Input!B$57*Hourly!AS3711</f>
        <v>4428</v>
      </c>
      <c r="AR3711" s="19">
        <f>0.5*Input!$B$63*Hourly!AU3711</f>
        <v>24.6</v>
      </c>
      <c r="AS3711" s="165">
        <f t="shared" si="920"/>
        <v>9827.6999999999989</v>
      </c>
      <c r="AT3711" s="159">
        <f>AY3710+(Input!$B$66*1000*(Hourly!AX3711&gt;0)+AD3711+AN3711+AS3711+T3711*(Hourly!J3711-AY3710)+Q3711*(Hourly!G3711-AY3710))/(Q3711+T3711)*(1-EXP(-(Q3711+T3711)/(Input!$B$103*1000000)*3600))</f>
        <v>26.890577924750744</v>
      </c>
      <c r="AU3711" s="24">
        <f>AY3710+(AD3711+AN3711+AS3711+T3711*(Hourly!J3711-AY3710)+Q3711*(Hourly!G3711-AY3710))/(Q3711+T3711)*(1-EXP(-(Q3711+T3711)/(Input!$B$103*1000000)*3600))</f>
        <v>24.19265769652614</v>
      </c>
      <c r="AV3711" s="24">
        <f>AY3710+(-Input!$B$67*1000*(Hourly!AX3711&gt;0)+AD3711+AN3711+AS3711+T3711*(Hourly!J3711-AY3710)+R3711*(Hourly!G3711-AY3710))/(R3711+T3711)*(1-EXP(-(R3711+T3711)/(Input!$B$103*1000000)*3600))</f>
        <v>21.494737468301537</v>
      </c>
      <c r="AW3711" s="160">
        <f>AY3710+(AD3711+AN3711+AS3711+T3711*(Hourly!J3711-AY3710)+R3711*(Hourly!G3711-AY3710))/(R3711+T3711)*(1-EXP(-(R3711+T3711)/(Input!$B$103*1000000)*3600))</f>
        <v>24.19265769652614</v>
      </c>
      <c r="AX3711" s="24"/>
      <c r="AY3711" s="167">
        <f t="shared" si="921"/>
        <v>24</v>
      </c>
      <c r="BA3711" s="159">
        <f>IF(BI3711,Input!$B$66*1000*(Hourly!AX3711&gt;0),IF(BJ3711,-(AD3711+AN3711+AS3711+T3711*(Hourly!J3711-AY3710)+Q3711*(Hourly!G3711-AY3710))+(Q3711+T3711)*(BE3711-AY3710)/(1-EXP(-(Q3711+T3711)/(Input!$B$103*1000000)*3600))))/1000</f>
        <v>0</v>
      </c>
      <c r="BB3711" s="24">
        <f>IF(BO3711,-Input!$B$67*1000*(Hourly!AX3711&gt;0),IF(BN3711,-(AD3711+AN3711+AS3711+T3711*(Hourly!J3711-AY3710)+R3711*(Hourly!G3711-AY3710))+(R3711+T3711)*(BF3711-AY3710)/(1-EXP(-(R3711+T3711)/(Input!$B$103*1000000)*3600))))/1000</f>
        <v>-71.409708304429799</v>
      </c>
      <c r="BC3711" s="160">
        <f t="shared" si="922"/>
        <v>-71.409708304429799</v>
      </c>
      <c r="BD3711" s="24"/>
      <c r="BE3711" s="116">
        <f>IF(Hourly!AT3711=1,Input!$B$4,IF(Hourly!AT3711=0.5,Input!$F$4,0))</f>
        <v>20</v>
      </c>
      <c r="BF3711">
        <f>IF(Hourly!AT3711=1,Input!$B$5,IF(Hourly!AT3711=0.5,Input!$F$5,0))</f>
        <v>24</v>
      </c>
      <c r="BG3711" s="9">
        <f>Input!$B$35+0.0000000001</f>
        <v>23.900000000099997</v>
      </c>
      <c r="BI3711" s="116">
        <f t="shared" si="923"/>
        <v>0</v>
      </c>
      <c r="BJ3711">
        <f t="shared" si="924"/>
        <v>0</v>
      </c>
      <c r="BK3711">
        <f t="shared" si="925"/>
        <v>0</v>
      </c>
      <c r="BL3711">
        <f t="shared" si="926"/>
        <v>0</v>
      </c>
      <c r="BM3711">
        <f t="shared" si="927"/>
        <v>0</v>
      </c>
      <c r="BN3711">
        <f t="shared" si="928"/>
        <v>1</v>
      </c>
      <c r="BO3711" s="9">
        <f t="shared" si="929"/>
        <v>0</v>
      </c>
      <c r="BR3711" s="116">
        <f t="shared" si="916"/>
        <v>5054</v>
      </c>
      <c r="BS3711" s="39">
        <v>0</v>
      </c>
      <c r="BT3711" s="168">
        <v>0</v>
      </c>
      <c r="BV3711" s="116">
        <f>IF(Hourly!$AR3711&gt;0,AY3711,"")</f>
        <v>24</v>
      </c>
      <c r="BW3711">
        <f>IF(AND(BV3711&gt;(20.8+0.33*Hourly!$I3711),(BV3711&gt;24),(BV3711&lt;&gt;"")),1,0)</f>
        <v>0</v>
      </c>
      <c r="BX3711">
        <f>IF(AND(BV3711&gt;(21.8+0.33*Hourly!$I3711),(BV3711&gt;24),(BV3711&lt;&gt;"")),1,0)</f>
        <v>0</v>
      </c>
      <c r="BY3711" s="9">
        <f>IF(AND(BV3711&gt;(22.8+0.33*Hourly!$I3711),(BV3711&gt;24),(BV3711&lt;&gt;"")),1,0)</f>
        <v>0</v>
      </c>
    </row>
    <row r="3712" spans="5:77" x14ac:dyDescent="0.35">
      <c r="E3712">
        <f>Hourly!A3712</f>
        <v>2011</v>
      </c>
      <c r="F3712">
        <f>Hourly!B3712</f>
        <v>6</v>
      </c>
      <c r="G3712">
        <f>Hourly!C3712</f>
        <v>4</v>
      </c>
      <c r="H3712">
        <f>Hourly!D3712</f>
        <v>12</v>
      </c>
      <c r="I3712" s="163">
        <v>3708</v>
      </c>
      <c r="J3712" s="19">
        <f>Input!B$22*Input!B$79</f>
        <v>1411.3439999999998</v>
      </c>
      <c r="K3712" s="19">
        <f>Input!B$76*Input!B$88</f>
        <v>656.99775609756091</v>
      </c>
      <c r="L3712" s="19">
        <f>Input!B$77*Input!B$89</f>
        <v>130.99152542372883</v>
      </c>
      <c r="M3712" s="164">
        <f t="shared" si="917"/>
        <v>2199.3332815212898</v>
      </c>
      <c r="N3712" s="165">
        <f>(Input!B$109*Input!B$102)/3600*Input!B$108</f>
        <v>740.21399999999983</v>
      </c>
      <c r="O3712" s="165">
        <f>(1-Input!B$61)*(Input!B$109*Input!B$33)/3600*Input!B$108*Hourly!AU3712</f>
        <v>177.65135999999998</v>
      </c>
      <c r="P3712" s="19">
        <f>IF(AND(AY3711&gt;Hourly!G3712),(Input!B$109*(Input!B$33*Hourly!AU3712+Input!B$36))/3600*Input!B$108,(1-Input!B$61)*(Input!B$109*Input!B$33)/3600*Input!B$108*Hourly!AU3712)</f>
        <v>177.65135999999998</v>
      </c>
      <c r="Q3712" s="19">
        <f t="shared" si="914"/>
        <v>3117.1986415212896</v>
      </c>
      <c r="R3712" s="19">
        <f t="shared" si="918"/>
        <v>3117.1986415212896</v>
      </c>
      <c r="S3712" s="165"/>
      <c r="T3712" s="165">
        <f>Input!B$78*Input!B$91</f>
        <v>189.625</v>
      </c>
      <c r="U3712" s="19">
        <f>IF(AND($AY3711&gt;Input!$B$52,Hourly!AI3712&gt;Input!$B$51),Input!$B$93*Input!$F$40*Input!$J$8/100*Hourly!AI3712,Input!$B$93*Input!$B$40*Input!$J$8/100*Hourly!AI3712)</f>
        <v>0</v>
      </c>
      <c r="V3712" s="19">
        <f>IF(AND($AY3711&gt;Input!$B$52,Hourly!AJ3712&gt;Input!$B$51),Input!$B$94*Input!$F$41*Input!$J$9/100*Hourly!AJ3712,Input!$B$94*Input!$B$41*Input!$J$9/100*Hourly!AJ3712)</f>
        <v>7343.8218479577927</v>
      </c>
      <c r="W3712" s="19">
        <f>IF(AND($AY3711&gt;Input!$B$52,Hourly!AK3712&gt;Input!$B$51),Input!$B$95*Input!$F$42*Input!$J$10/100*Hourly!AK3712,Input!$B$95*Input!$B$42*Input!$J$10/100*Hourly!AK3712)</f>
        <v>0</v>
      </c>
      <c r="X3712" s="19">
        <f>IF(AND($AY3711&gt;Input!$B$52,Hourly!AL3712&gt;Input!$B$51),Input!$B$96*Input!$F$43*Input!$J$11/100*Hourly!AL3712,Input!$B$96*Input!$B$43*Input!$J$11/100*Hourly!AL3712)</f>
        <v>19438.082931987821</v>
      </c>
      <c r="Y3712" s="19">
        <f>IF(AND($AY3711&gt;Input!$B$52,Hourly!AM3712&gt;Input!$B$51),Input!$B$97*Input!$F$44*Input!$J$12/100*Hourly!AM3712,Input!$B$97*Input!$B$44*Input!$J$12/100*Hourly!AM3712)</f>
        <v>0</v>
      </c>
      <c r="Z3712" s="19">
        <f>IF(AND($AY3711&gt;Input!$B$52,Hourly!AN3712&gt;Input!$B$51),Input!$B$98*Input!$F$45*Input!$J$13/100*Hourly!AN3712,Input!$B$98*Input!$B$45*Input!$J$13/100*Hourly!AN3712)</f>
        <v>11951.116069706717</v>
      </c>
      <c r="AA3712" s="19">
        <f>IF(AND($AY3711&gt;Input!$B$52,Hourly!AO3712&gt;Input!$B$51),Input!$B$99*Input!$F$46*Input!$J$14/100*Hourly!AO3712,Input!$B$99*Input!$B$46*Input!$J$14/100*Hourly!AO3712)</f>
        <v>0</v>
      </c>
      <c r="AB3712" s="19">
        <f>IF(AND($AY3711&gt;Input!$B$52,Hourly!AP3712&gt;Input!$B$51),Input!$B$100*Input!$F$47*Input!$J$15/100*Hourly!AP3712,Input!$B$100*Input!$B$47*Input!$J$15/100*Hourly!AP3712)</f>
        <v>4187.2668431338288</v>
      </c>
      <c r="AC3712" s="19">
        <f>IF(AND($AY3711&gt;Input!$B$52,Hourly!AQ3712&gt;Input!$B$51),Input!$B$101*Input!$F$48*Input!$J$16/100*Hourly!AQ3712,Input!$B$101*Input!$B$48*Input!$J$16/100*Hourly!AQ3712)</f>
        <v>0</v>
      </c>
      <c r="AD3712" s="165">
        <f t="shared" si="919"/>
        <v>42920.287692786158</v>
      </c>
      <c r="AE3712" s="19">
        <f>Hourly!AI3712/Input!$B$107*Input!$J$40*Input!$B$76*Input!$B$80</f>
        <v>0</v>
      </c>
      <c r="AF3712" s="19">
        <f>Hourly!AJ3712/Input!$B$107*Input!$J$41*Input!$B$76*Input!$B$81</f>
        <v>1086.269041409445</v>
      </c>
      <c r="AG3712" s="19">
        <f>Hourly!AK3712/Input!$B$107*Input!$J$42*Input!$B$76*Input!$B$82</f>
        <v>0</v>
      </c>
      <c r="AH3712" s="19">
        <f>Hourly!AL3712/Input!$B$107*Input!$J$43*Input!$B$76*Input!$B$83</f>
        <v>2159.088613426688</v>
      </c>
      <c r="AI3712" s="19">
        <f>Hourly!AM3712/Input!$B$107*Input!$J$44*Input!$B$76*Input!$B$84</f>
        <v>0</v>
      </c>
      <c r="AJ3712" s="19">
        <f>Hourly!AN3712/Input!$B$107*Input!$J$45*Input!$B$76*Input!$B$85</f>
        <v>1162.3638935607557</v>
      </c>
      <c r="AK3712" s="19">
        <f>Hourly!AO3712/Input!$B$107*Input!$J$46*Input!$B$76*Input!$B$86</f>
        <v>0</v>
      </c>
      <c r="AL3712" s="19">
        <f>Hourly!AP3712/Input!$B$107*Input!$J$47*Input!$B$76*Input!$B$87</f>
        <v>465.10142970486976</v>
      </c>
      <c r="AM3712" s="164">
        <f>Hourly!AQ3712/Input!$B$107*Input!$J$48*Input!$B$77*Input!$B$89</f>
        <v>3554.2367231638418</v>
      </c>
      <c r="AN3712" s="165">
        <f t="shared" si="915"/>
        <v>8427.0597012655999</v>
      </c>
      <c r="AO3712" s="116">
        <f>Input!B$55*Input!$B$18*Input!B$112*Hourly!AR3712</f>
        <v>959.40000000000009</v>
      </c>
      <c r="AP3712">
        <f>Input!B$113*Input!B$114*Input!B$90*Input!B$56*Hourly!AS3712</f>
        <v>4428</v>
      </c>
      <c r="AQ3712">
        <f>Input!B$90*Input!B$57*Hourly!AS3712</f>
        <v>4428</v>
      </c>
      <c r="AR3712" s="19">
        <f>0.5*Input!$B$63*Hourly!AU3712</f>
        <v>24.6</v>
      </c>
      <c r="AS3712" s="165">
        <f t="shared" si="920"/>
        <v>9827.6999999999989</v>
      </c>
      <c r="AT3712" s="159">
        <f>AY3711+(Input!$B$66*1000*(Hourly!AX3712&gt;0)+AD3712+AN3712+AS3712+T3712*(Hourly!J3712-AY3711)+Q3712*(Hourly!G3712-AY3711))/(Q3712+T3712)*(1-EXP(-(Q3712+T3712)/(Input!$B$103*1000000)*3600))</f>
        <v>26.877704180463937</v>
      </c>
      <c r="AU3712" s="24">
        <f>AY3711+(AD3712+AN3712+AS3712+T3712*(Hourly!J3712-AY3711)+Q3712*(Hourly!G3712-AY3711))/(Q3712+T3712)*(1-EXP(-(Q3712+T3712)/(Input!$B$103*1000000)*3600))</f>
        <v>24.179783952239333</v>
      </c>
      <c r="AV3712" s="24">
        <f>AY3711+(-Input!$B$67*1000*(Hourly!AX3712&gt;0)+AD3712+AN3712+AS3712+T3712*(Hourly!J3712-AY3711)+R3712*(Hourly!G3712-AY3711))/(R3712+T3712)*(1-EXP(-(R3712+T3712)/(Input!$B$103*1000000)*3600))</f>
        <v>21.48186372401473</v>
      </c>
      <c r="AW3712" s="160">
        <f>AY3711+(AD3712+AN3712+AS3712+T3712*(Hourly!J3712-AY3711)+R3712*(Hourly!G3712-AY3711))/(R3712+T3712)*(1-EXP(-(R3712+T3712)/(Input!$B$103*1000000)*3600))</f>
        <v>24.179783952239333</v>
      </c>
      <c r="AX3712" s="24"/>
      <c r="AY3712" s="167">
        <f t="shared" si="921"/>
        <v>24</v>
      </c>
      <c r="BA3712" s="159">
        <f>IF(BI3712,Input!$B$66*1000*(Hourly!AX3712&gt;0),IF(BJ3712,-(AD3712+AN3712+AS3712+T3712*(Hourly!J3712-AY3711)+Q3712*(Hourly!G3712-AY3711))+(Q3712+T3712)*(BE3712-AY3711)/(1-EXP(-(Q3712+T3712)/(Input!$B$103*1000000)*3600))))/1000</f>
        <v>0</v>
      </c>
      <c r="BB3712" s="24">
        <f>IF(BO3712,-Input!$B$67*1000*(Hourly!AX3712&gt;0),IF(BN3712,-(AD3712+AN3712+AS3712+T3712*(Hourly!J3712-AY3711)+R3712*(Hourly!G3712-AY3711))+(R3712+T3712)*(BF3712-AY3711)/(1-EXP(-(R3712+T3712)/(Input!$B$103*1000000)*3600))))/1000</f>
        <v>-66.637979269550726</v>
      </c>
      <c r="BC3712" s="160">
        <f t="shared" si="922"/>
        <v>-66.637979269550726</v>
      </c>
      <c r="BD3712" s="24"/>
      <c r="BE3712" s="116">
        <f>IF(Hourly!AT3712=1,Input!$B$4,IF(Hourly!AT3712=0.5,Input!$F$4,0))</f>
        <v>20</v>
      </c>
      <c r="BF3712">
        <f>IF(Hourly!AT3712=1,Input!$B$5,IF(Hourly!AT3712=0.5,Input!$F$5,0))</f>
        <v>24</v>
      </c>
      <c r="BG3712" s="9">
        <f>Input!$B$35+0.0000000001</f>
        <v>23.900000000099997</v>
      </c>
      <c r="BI3712" s="116">
        <f t="shared" si="923"/>
        <v>0</v>
      </c>
      <c r="BJ3712">
        <f t="shared" si="924"/>
        <v>0</v>
      </c>
      <c r="BK3712">
        <f t="shared" si="925"/>
        <v>0</v>
      </c>
      <c r="BL3712">
        <f t="shared" si="926"/>
        <v>0</v>
      </c>
      <c r="BM3712">
        <f t="shared" si="927"/>
        <v>0</v>
      </c>
      <c r="BN3712">
        <f t="shared" si="928"/>
        <v>1</v>
      </c>
      <c r="BO3712" s="9">
        <f t="shared" si="929"/>
        <v>0</v>
      </c>
      <c r="BR3712" s="116">
        <f t="shared" si="916"/>
        <v>5053</v>
      </c>
      <c r="BS3712" s="39">
        <v>0</v>
      </c>
      <c r="BT3712" s="168">
        <v>0</v>
      </c>
      <c r="BV3712" s="116">
        <f>IF(Hourly!$AR3712&gt;0,AY3712,"")</f>
        <v>24</v>
      </c>
      <c r="BW3712">
        <f>IF(AND(BV3712&gt;(20.8+0.33*Hourly!$I3712),(BV3712&gt;24),(BV3712&lt;&gt;"")),1,0)</f>
        <v>0</v>
      </c>
      <c r="BX3712">
        <f>IF(AND(BV3712&gt;(21.8+0.33*Hourly!$I3712),(BV3712&gt;24),(BV3712&lt;&gt;"")),1,0)</f>
        <v>0</v>
      </c>
      <c r="BY3712" s="9">
        <f>IF(AND(BV3712&gt;(22.8+0.33*Hourly!$I3712),(BV3712&gt;24),(BV3712&lt;&gt;"")),1,0)</f>
        <v>0</v>
      </c>
    </row>
    <row r="3713" spans="5:77" x14ac:dyDescent="0.35">
      <c r="E3713">
        <f>Hourly!A3713</f>
        <v>2011</v>
      </c>
      <c r="F3713">
        <f>Hourly!B3713</f>
        <v>6</v>
      </c>
      <c r="G3713">
        <f>Hourly!C3713</f>
        <v>4</v>
      </c>
      <c r="H3713">
        <f>Hourly!D3713</f>
        <v>13</v>
      </c>
      <c r="I3713" s="163">
        <v>3709</v>
      </c>
      <c r="J3713" s="19">
        <f>Input!B$22*Input!B$79</f>
        <v>1411.3439999999998</v>
      </c>
      <c r="K3713" s="19">
        <f>Input!B$76*Input!B$88</f>
        <v>656.99775609756091</v>
      </c>
      <c r="L3713" s="19">
        <f>Input!B$77*Input!B$89</f>
        <v>130.99152542372883</v>
      </c>
      <c r="M3713" s="164">
        <f t="shared" si="917"/>
        <v>2199.3332815212898</v>
      </c>
      <c r="N3713" s="165">
        <f>(Input!B$109*Input!B$102)/3600*Input!B$108</f>
        <v>740.21399999999983</v>
      </c>
      <c r="O3713" s="165">
        <f>(1-Input!B$61)*(Input!B$109*Input!B$33)/3600*Input!B$108*Hourly!AU3713</f>
        <v>177.65135999999998</v>
      </c>
      <c r="P3713" s="19">
        <f>IF(AND(AY3712&gt;Hourly!G3713),(Input!B$109*(Input!B$33*Hourly!AU3713+Input!B$36))/3600*Input!B$108,(1-Input!B$61)*(Input!B$109*Input!B$33)/3600*Input!B$108*Hourly!AU3713)</f>
        <v>177.65135999999998</v>
      </c>
      <c r="Q3713" s="19">
        <f t="shared" si="914"/>
        <v>3117.1986415212896</v>
      </c>
      <c r="R3713" s="19">
        <f t="shared" si="918"/>
        <v>3117.1986415212896</v>
      </c>
      <c r="S3713" s="165"/>
      <c r="T3713" s="165">
        <f>Input!B$78*Input!B$91</f>
        <v>189.625</v>
      </c>
      <c r="U3713" s="19">
        <f>IF(AND($AY3712&gt;Input!$B$52,Hourly!AI3713&gt;Input!$B$51),Input!$B$93*Input!$F$40*Input!$J$8/100*Hourly!AI3713,Input!$B$93*Input!$B$40*Input!$J$8/100*Hourly!AI3713)</f>
        <v>0</v>
      </c>
      <c r="V3713" s="19">
        <f>IF(AND($AY3712&gt;Input!$B$52,Hourly!AJ3713&gt;Input!$B$51),Input!$B$94*Input!$F$41*Input!$J$9/100*Hourly!AJ3713,Input!$B$94*Input!$B$41*Input!$J$9/100*Hourly!AJ3713)</f>
        <v>7420.7234956507737</v>
      </c>
      <c r="W3713" s="19">
        <f>IF(AND($AY3712&gt;Input!$B$52,Hourly!AK3713&gt;Input!$B$51),Input!$B$95*Input!$F$42*Input!$J$10/100*Hourly!AK3713,Input!$B$95*Input!$B$42*Input!$J$10/100*Hourly!AK3713)</f>
        <v>0</v>
      </c>
      <c r="X3713" s="19">
        <f>IF(AND($AY3712&gt;Input!$B$52,Hourly!AL3713&gt;Input!$B$51),Input!$B$96*Input!$F$43*Input!$J$11/100*Hourly!AL3713,Input!$B$96*Input!$B$43*Input!$J$11/100*Hourly!AL3713)</f>
        <v>16278.291738940385</v>
      </c>
      <c r="Y3713" s="19">
        <f>IF(AND($AY3712&gt;Input!$B$52,Hourly!AM3713&gt;Input!$B$51),Input!$B$97*Input!$F$44*Input!$J$12/100*Hourly!AM3713,Input!$B$97*Input!$B$44*Input!$J$12/100*Hourly!AM3713)</f>
        <v>0</v>
      </c>
      <c r="Z3713" s="19">
        <f>IF(AND($AY3712&gt;Input!$B$52,Hourly!AN3713&gt;Input!$B$51),Input!$B$98*Input!$F$45*Input!$J$13/100*Hourly!AN3713,Input!$B$98*Input!$B$45*Input!$J$13/100*Hourly!AN3713)</f>
        <v>24739.156403664725</v>
      </c>
      <c r="AA3713" s="19">
        <f>IF(AND($AY3712&gt;Input!$B$52,Hourly!AO3713&gt;Input!$B$51),Input!$B$99*Input!$F$46*Input!$J$14/100*Hourly!AO3713,Input!$B$99*Input!$B$46*Input!$J$14/100*Hourly!AO3713)</f>
        <v>0</v>
      </c>
      <c r="AB3713" s="19">
        <f>IF(AND($AY3712&gt;Input!$B$52,Hourly!AP3713&gt;Input!$B$51),Input!$B$100*Input!$F$47*Input!$J$15/100*Hourly!AP3713,Input!$B$100*Input!$B$47*Input!$J$15/100*Hourly!AP3713)</f>
        <v>4231.1142738359667</v>
      </c>
      <c r="AC3713" s="19">
        <f>IF(AND($AY3712&gt;Input!$B$52,Hourly!AQ3713&gt;Input!$B$51),Input!$B$101*Input!$F$48*Input!$J$16/100*Hourly!AQ3713,Input!$B$101*Input!$B$48*Input!$J$16/100*Hourly!AQ3713)</f>
        <v>0</v>
      </c>
      <c r="AD3713" s="165">
        <f t="shared" si="919"/>
        <v>52669.285912091844</v>
      </c>
      <c r="AE3713" s="19">
        <f>Hourly!AI3713/Input!$B$107*Input!$J$40*Input!$B$76*Input!$B$80</f>
        <v>0</v>
      </c>
      <c r="AF3713" s="19">
        <f>Hourly!AJ3713/Input!$B$107*Input!$J$41*Input!$B$76*Input!$B$81</f>
        <v>1097.6440285553397</v>
      </c>
      <c r="AG3713" s="19">
        <f>Hourly!AK3713/Input!$B$107*Input!$J$42*Input!$B$76*Input!$B$82</f>
        <v>0</v>
      </c>
      <c r="AH3713" s="19">
        <f>Hourly!AL3713/Input!$B$107*Input!$J$43*Input!$B$76*Input!$B$83</f>
        <v>1808.1142292970812</v>
      </c>
      <c r="AI3713" s="19">
        <f>Hourly!AM3713/Input!$B$107*Input!$J$44*Input!$B$76*Input!$B$84</f>
        <v>0</v>
      </c>
      <c r="AJ3713" s="19">
        <f>Hourly!AN3713/Input!$B$107*Input!$J$45*Input!$B$76*Input!$B$85</f>
        <v>2406.1269251381227</v>
      </c>
      <c r="AK3713" s="19">
        <f>Hourly!AO3713/Input!$B$107*Input!$J$46*Input!$B$76*Input!$B$86</f>
        <v>0</v>
      </c>
      <c r="AL3713" s="19">
        <f>Hourly!AP3713/Input!$B$107*Input!$J$47*Input!$B$76*Input!$B$87</f>
        <v>469.97179108197918</v>
      </c>
      <c r="AM3713" s="164">
        <f>Hourly!AQ3713/Input!$B$107*Input!$J$48*Input!$B$77*Input!$B$89</f>
        <v>3663.3963276836157</v>
      </c>
      <c r="AN3713" s="165">
        <f t="shared" si="915"/>
        <v>9445.2533017561382</v>
      </c>
      <c r="AO3713" s="116">
        <f>Input!B$55*Input!$B$18*Input!B$112*Hourly!AR3713</f>
        <v>959.40000000000009</v>
      </c>
      <c r="AP3713">
        <f>Input!B$113*Input!B$114*Input!B$90*Input!B$56*Hourly!AS3713</f>
        <v>4428</v>
      </c>
      <c r="AQ3713">
        <f>Input!B$90*Input!B$57*Hourly!AS3713</f>
        <v>4428</v>
      </c>
      <c r="AR3713" s="19">
        <f>0.5*Input!$B$63*Hourly!AU3713</f>
        <v>24.6</v>
      </c>
      <c r="AS3713" s="165">
        <f t="shared" si="920"/>
        <v>9827.6999999999989</v>
      </c>
      <c r="AT3713" s="159">
        <f>AY3712+(Input!$B$66*1000*(Hourly!AX3713&gt;0)+AD3713+AN3713+AS3713+T3713*(Hourly!J3713-AY3712)+Q3713*(Hourly!G3713-AY3712))/(Q3713+T3713)*(1-EXP(-(Q3713+T3713)/(Input!$B$103*1000000)*3600))</f>
        <v>26.914322163019058</v>
      </c>
      <c r="AU3713" s="24">
        <f>AY3712+(AD3713+AN3713+AS3713+T3713*(Hourly!J3713-AY3712)+Q3713*(Hourly!G3713-AY3712))/(Q3713+T3713)*(1-EXP(-(Q3713+T3713)/(Input!$B$103*1000000)*3600))</f>
        <v>24.216401934794455</v>
      </c>
      <c r="AV3713" s="24">
        <f>AY3712+(-Input!$B$67*1000*(Hourly!AX3713&gt;0)+AD3713+AN3713+AS3713+T3713*(Hourly!J3713-AY3712)+R3713*(Hourly!G3713-AY3712))/(R3713+T3713)*(1-EXP(-(R3713+T3713)/(Input!$B$103*1000000)*3600))</f>
        <v>21.518481706569851</v>
      </c>
      <c r="AW3713" s="160">
        <f>AY3712+(AD3713+AN3713+AS3713+T3713*(Hourly!J3713-AY3712)+R3713*(Hourly!G3713-AY3712))/(R3713+T3713)*(1-EXP(-(R3713+T3713)/(Input!$B$103*1000000)*3600))</f>
        <v>24.216401934794455</v>
      </c>
      <c r="AX3713" s="24"/>
      <c r="AY3713" s="167">
        <f t="shared" si="921"/>
        <v>24</v>
      </c>
      <c r="BA3713" s="159">
        <f>IF(BI3713,Input!$B$66*1000*(Hourly!AX3713&gt;0),IF(BJ3713,-(AD3713+AN3713+AS3713+T3713*(Hourly!J3713-AY3712)+Q3713*(Hourly!G3713-AY3712))+(Q3713+T3713)*(BE3713-AY3712)/(1-EXP(-(Q3713+T3713)/(Input!$B$103*1000000)*3600))))/1000</f>
        <v>0</v>
      </c>
      <c r="BB3713" s="24">
        <f>IF(BO3713,-Input!$B$67*1000*(Hourly!AX3713&gt;0),IF(BN3713,-(AD3713+AN3713+AS3713+T3713*(Hourly!J3713-AY3712)+R3713*(Hourly!G3713-AY3712))+(R3713+T3713)*(BF3713-AY3712)/(1-EXP(-(R3713+T3713)/(Input!$B$103*1000000)*3600))))/1000</f>
        <v>-80.210649866716111</v>
      </c>
      <c r="BC3713" s="160">
        <f t="shared" si="922"/>
        <v>-80.210649866716111</v>
      </c>
      <c r="BD3713" s="24"/>
      <c r="BE3713" s="116">
        <f>IF(Hourly!AT3713=1,Input!$B$4,IF(Hourly!AT3713=0.5,Input!$F$4,0))</f>
        <v>20</v>
      </c>
      <c r="BF3713">
        <f>IF(Hourly!AT3713=1,Input!$B$5,IF(Hourly!AT3713=0.5,Input!$F$5,0))</f>
        <v>24</v>
      </c>
      <c r="BG3713" s="9">
        <f>Input!$B$35+0.0000000001</f>
        <v>23.900000000099997</v>
      </c>
      <c r="BI3713" s="116">
        <f t="shared" si="923"/>
        <v>0</v>
      </c>
      <c r="BJ3713">
        <f t="shared" si="924"/>
        <v>0</v>
      </c>
      <c r="BK3713">
        <f t="shared" si="925"/>
        <v>0</v>
      </c>
      <c r="BL3713">
        <f t="shared" si="926"/>
        <v>0</v>
      </c>
      <c r="BM3713">
        <f t="shared" si="927"/>
        <v>0</v>
      </c>
      <c r="BN3713">
        <f t="shared" si="928"/>
        <v>1</v>
      </c>
      <c r="BO3713" s="9">
        <f t="shared" si="929"/>
        <v>0</v>
      </c>
      <c r="BR3713" s="116">
        <f t="shared" si="916"/>
        <v>5052</v>
      </c>
      <c r="BS3713" s="39">
        <v>0</v>
      </c>
      <c r="BT3713" s="168">
        <v>0</v>
      </c>
      <c r="BV3713" s="116">
        <f>IF(Hourly!$AR3713&gt;0,AY3713,"")</f>
        <v>24</v>
      </c>
      <c r="BW3713">
        <f>IF(AND(BV3713&gt;(20.8+0.33*Hourly!$I3713),(BV3713&gt;24),(BV3713&lt;&gt;"")),1,0)</f>
        <v>0</v>
      </c>
      <c r="BX3713">
        <f>IF(AND(BV3713&gt;(21.8+0.33*Hourly!$I3713),(BV3713&gt;24),(BV3713&lt;&gt;"")),1,0)</f>
        <v>0</v>
      </c>
      <c r="BY3713" s="9">
        <f>IF(AND(BV3713&gt;(22.8+0.33*Hourly!$I3713),(BV3713&gt;24),(BV3713&lt;&gt;"")),1,0)</f>
        <v>0</v>
      </c>
    </row>
    <row r="3714" spans="5:77" x14ac:dyDescent="0.35">
      <c r="E3714">
        <f>Hourly!A3714</f>
        <v>2011</v>
      </c>
      <c r="F3714">
        <f>Hourly!B3714</f>
        <v>6</v>
      </c>
      <c r="G3714">
        <f>Hourly!C3714</f>
        <v>4</v>
      </c>
      <c r="H3714">
        <f>Hourly!D3714</f>
        <v>14</v>
      </c>
      <c r="I3714" s="163">
        <v>3710</v>
      </c>
      <c r="J3714" s="19">
        <f>Input!B$22*Input!B$79</f>
        <v>1411.3439999999998</v>
      </c>
      <c r="K3714" s="19">
        <f>Input!B$76*Input!B$88</f>
        <v>656.99775609756091</v>
      </c>
      <c r="L3714" s="19">
        <f>Input!B$77*Input!B$89</f>
        <v>130.99152542372883</v>
      </c>
      <c r="M3714" s="164">
        <f t="shared" si="917"/>
        <v>2199.3332815212898</v>
      </c>
      <c r="N3714" s="165">
        <f>(Input!B$109*Input!B$102)/3600*Input!B$108</f>
        <v>740.21399999999983</v>
      </c>
      <c r="O3714" s="165">
        <f>(1-Input!B$61)*(Input!B$109*Input!B$33)/3600*Input!B$108*Hourly!AU3714</f>
        <v>177.65135999999998</v>
      </c>
      <c r="P3714" s="19">
        <f>IF(AND(AY3713&gt;Hourly!G3714),(Input!B$109*(Input!B$33*Hourly!AU3714+Input!B$36))/3600*Input!B$108,(1-Input!B$61)*(Input!B$109*Input!B$33)/3600*Input!B$108*Hourly!AU3714)</f>
        <v>177.65135999999998</v>
      </c>
      <c r="Q3714" s="19">
        <f t="shared" si="914"/>
        <v>3117.1986415212896</v>
      </c>
      <c r="R3714" s="19">
        <f t="shared" si="918"/>
        <v>3117.1986415212896</v>
      </c>
      <c r="S3714" s="165"/>
      <c r="T3714" s="165">
        <f>Input!B$78*Input!B$91</f>
        <v>189.625</v>
      </c>
      <c r="U3714" s="19">
        <f>IF(AND($AY3713&gt;Input!$B$52,Hourly!AI3714&gt;Input!$B$51),Input!$B$93*Input!$F$40*Input!$J$8/100*Hourly!AI3714,Input!$B$93*Input!$B$40*Input!$J$8/100*Hourly!AI3714)</f>
        <v>0</v>
      </c>
      <c r="V3714" s="19">
        <f>IF(AND($AY3713&gt;Input!$B$52,Hourly!AJ3714&gt;Input!$B$51),Input!$B$94*Input!$F$41*Input!$J$9/100*Hourly!AJ3714,Input!$B$94*Input!$B$41*Input!$J$9/100*Hourly!AJ3714)</f>
        <v>7437.722822281874</v>
      </c>
      <c r="W3714" s="19">
        <f>IF(AND($AY3713&gt;Input!$B$52,Hourly!AK3714&gt;Input!$B$51),Input!$B$95*Input!$F$42*Input!$J$10/100*Hourly!AK3714,Input!$B$95*Input!$B$42*Input!$J$10/100*Hourly!AK3714)</f>
        <v>0</v>
      </c>
      <c r="X3714" s="19">
        <f>IF(AND($AY3713&gt;Input!$B$52,Hourly!AL3714&gt;Input!$B$51),Input!$B$96*Input!$F$43*Input!$J$11/100*Hourly!AL3714,Input!$B$96*Input!$B$43*Input!$J$11/100*Hourly!AL3714)</f>
        <v>11601.057547110811</v>
      </c>
      <c r="Y3714" s="19">
        <f>IF(AND($AY3713&gt;Input!$B$52,Hourly!AM3714&gt;Input!$B$51),Input!$B$97*Input!$F$44*Input!$J$12/100*Hourly!AM3714,Input!$B$97*Input!$B$44*Input!$J$12/100*Hourly!AM3714)</f>
        <v>0</v>
      </c>
      <c r="Z3714" s="19">
        <f>IF(AND($AY3713&gt;Input!$B$52,Hourly!AN3714&gt;Input!$B$51),Input!$B$98*Input!$F$45*Input!$J$13/100*Hourly!AN3714,Input!$B$98*Input!$B$45*Input!$J$13/100*Hourly!AN3714)</f>
        <v>34901.020576487288</v>
      </c>
      <c r="AA3714" s="19">
        <f>IF(AND($AY3713&gt;Input!$B$52,Hourly!AO3714&gt;Input!$B$51),Input!$B$99*Input!$F$46*Input!$J$14/100*Hourly!AO3714,Input!$B$99*Input!$B$46*Input!$J$14/100*Hourly!AO3714)</f>
        <v>0</v>
      </c>
      <c r="AB3714" s="19">
        <f>IF(AND($AY3713&gt;Input!$B$52,Hourly!AP3714&gt;Input!$B$51),Input!$B$100*Input!$F$47*Input!$J$15/100*Hourly!AP3714,Input!$B$100*Input!$B$47*Input!$J$15/100*Hourly!AP3714)</f>
        <v>4240.806872353699</v>
      </c>
      <c r="AC3714" s="19">
        <f>IF(AND($AY3713&gt;Input!$B$52,Hourly!AQ3714&gt;Input!$B$51),Input!$B$101*Input!$F$48*Input!$J$16/100*Hourly!AQ3714,Input!$B$101*Input!$B$48*Input!$J$16/100*Hourly!AQ3714)</f>
        <v>0</v>
      </c>
      <c r="AD3714" s="165">
        <f t="shared" si="919"/>
        <v>58180.607818233671</v>
      </c>
      <c r="AE3714" s="19">
        <f>Hourly!AI3714/Input!$B$107*Input!$J$40*Input!$B$76*Input!$B$80</f>
        <v>0</v>
      </c>
      <c r="AF3714" s="19">
        <f>Hourly!AJ3714/Input!$B$107*Input!$J$41*Input!$B$76*Input!$B$81</f>
        <v>1100.1585016221541</v>
      </c>
      <c r="AG3714" s="19">
        <f>Hourly!AK3714/Input!$B$107*Input!$J$42*Input!$B$76*Input!$B$82</f>
        <v>0</v>
      </c>
      <c r="AH3714" s="19">
        <f>Hourly!AL3714/Input!$B$107*Input!$J$43*Input!$B$76*Input!$B$83</f>
        <v>1288.5895868082507</v>
      </c>
      <c r="AI3714" s="19">
        <f>Hourly!AM3714/Input!$B$107*Input!$J$44*Input!$B$76*Input!$B$84</f>
        <v>0</v>
      </c>
      <c r="AJ3714" s="19">
        <f>Hourly!AN3714/Input!$B$107*Input!$J$45*Input!$B$76*Input!$B$85</f>
        <v>3394.4684270416719</v>
      </c>
      <c r="AK3714" s="19">
        <f>Hourly!AO3714/Input!$B$107*Input!$J$46*Input!$B$76*Input!$B$86</f>
        <v>0</v>
      </c>
      <c r="AL3714" s="19">
        <f>Hourly!AP3714/Input!$B$107*Input!$J$47*Input!$B$76*Input!$B$87</f>
        <v>471.04839823338273</v>
      </c>
      <c r="AM3714" s="164">
        <f>Hourly!AQ3714/Input!$B$107*Input!$J$48*Input!$B$77*Input!$B$89</f>
        <v>3445.0771186440679</v>
      </c>
      <c r="AN3714" s="165">
        <f t="shared" si="915"/>
        <v>9699.3420323495266</v>
      </c>
      <c r="AO3714" s="116">
        <f>Input!B$55*Input!$B$18*Input!B$112*Hourly!AR3714</f>
        <v>959.40000000000009</v>
      </c>
      <c r="AP3714">
        <f>Input!B$113*Input!B$114*Input!B$90*Input!B$56*Hourly!AS3714</f>
        <v>4428</v>
      </c>
      <c r="AQ3714">
        <f>Input!B$90*Input!B$57*Hourly!AS3714</f>
        <v>4428</v>
      </c>
      <c r="AR3714" s="19">
        <f>0.5*Input!$B$63*Hourly!AU3714</f>
        <v>24.6</v>
      </c>
      <c r="AS3714" s="165">
        <f t="shared" si="920"/>
        <v>9827.6999999999989</v>
      </c>
      <c r="AT3714" s="159">
        <f>AY3713+(Input!$B$66*1000*(Hourly!AX3714&gt;0)+AD3714+AN3714+AS3714+T3714*(Hourly!J3714-AY3713)+Q3714*(Hourly!G3714-AY3713))/(Q3714+T3714)*(1-EXP(-(Q3714+T3714)/(Input!$B$103*1000000)*3600))</f>
        <v>26.929876780999926</v>
      </c>
      <c r="AU3714" s="24">
        <f>AY3713+(AD3714+AN3714+AS3714+T3714*(Hourly!J3714-AY3713)+Q3714*(Hourly!G3714-AY3713))/(Q3714+T3714)*(1-EXP(-(Q3714+T3714)/(Input!$B$103*1000000)*3600))</f>
        <v>24.231956552775323</v>
      </c>
      <c r="AV3714" s="24">
        <f>AY3713+(-Input!$B$67*1000*(Hourly!AX3714&gt;0)+AD3714+AN3714+AS3714+T3714*(Hourly!J3714-AY3713)+R3714*(Hourly!G3714-AY3713))/(R3714+T3714)*(1-EXP(-(R3714+T3714)/(Input!$B$103*1000000)*3600))</f>
        <v>21.534036324550719</v>
      </c>
      <c r="AW3714" s="160">
        <f>AY3713+(AD3714+AN3714+AS3714+T3714*(Hourly!J3714-AY3713)+R3714*(Hourly!G3714-AY3713))/(R3714+T3714)*(1-EXP(-(R3714+T3714)/(Input!$B$103*1000000)*3600))</f>
        <v>24.231956552775323</v>
      </c>
      <c r="AX3714" s="24"/>
      <c r="AY3714" s="167">
        <f t="shared" si="921"/>
        <v>24</v>
      </c>
      <c r="BA3714" s="159">
        <f>IF(BI3714,Input!$B$66*1000*(Hourly!AX3714&gt;0),IF(BJ3714,-(AD3714+AN3714+AS3714+T3714*(Hourly!J3714-AY3713)+Q3714*(Hourly!G3714-AY3713))+(Q3714+T3714)*(BE3714-AY3713)/(1-EXP(-(Q3714+T3714)/(Input!$B$103*1000000)*3600))))/1000</f>
        <v>0</v>
      </c>
      <c r="BB3714" s="24">
        <f>IF(BO3714,-Input!$B$67*1000*(Hourly!AX3714&gt;0),IF(BN3714,-(AD3714+AN3714+AS3714+T3714*(Hourly!J3714-AY3713)+R3714*(Hourly!G3714-AY3713))+(R3714+T3714)*(BF3714-AY3713)/(1-EXP(-(R3714+T3714)/(Input!$B$103*1000000)*3600))))/1000</f>
        <v>-85.976060503451322</v>
      </c>
      <c r="BC3714" s="160">
        <f t="shared" si="922"/>
        <v>-85.976060503451322</v>
      </c>
      <c r="BD3714" s="24"/>
      <c r="BE3714" s="116">
        <f>IF(Hourly!AT3714=1,Input!$B$4,IF(Hourly!AT3714=0.5,Input!$F$4,0))</f>
        <v>20</v>
      </c>
      <c r="BF3714">
        <f>IF(Hourly!AT3714=1,Input!$B$5,IF(Hourly!AT3714=0.5,Input!$F$5,0))</f>
        <v>24</v>
      </c>
      <c r="BG3714" s="9">
        <f>Input!$B$35+0.0000000001</f>
        <v>23.900000000099997</v>
      </c>
      <c r="BI3714" s="116">
        <f t="shared" si="923"/>
        <v>0</v>
      </c>
      <c r="BJ3714">
        <f t="shared" si="924"/>
        <v>0</v>
      </c>
      <c r="BK3714">
        <f t="shared" si="925"/>
        <v>0</v>
      </c>
      <c r="BL3714">
        <f t="shared" si="926"/>
        <v>0</v>
      </c>
      <c r="BM3714">
        <f t="shared" si="927"/>
        <v>0</v>
      </c>
      <c r="BN3714">
        <f t="shared" si="928"/>
        <v>1</v>
      </c>
      <c r="BO3714" s="9">
        <f t="shared" si="929"/>
        <v>0</v>
      </c>
      <c r="BR3714" s="116">
        <f t="shared" si="916"/>
        <v>5051</v>
      </c>
      <c r="BS3714" s="39">
        <v>0</v>
      </c>
      <c r="BT3714" s="168">
        <v>0</v>
      </c>
      <c r="BV3714" s="116">
        <f>IF(Hourly!$AR3714&gt;0,AY3714,"")</f>
        <v>24</v>
      </c>
      <c r="BW3714">
        <f>IF(AND(BV3714&gt;(20.8+0.33*Hourly!$I3714),(BV3714&gt;24),(BV3714&lt;&gt;"")),1,0)</f>
        <v>0</v>
      </c>
      <c r="BX3714">
        <f>IF(AND(BV3714&gt;(21.8+0.33*Hourly!$I3714),(BV3714&gt;24),(BV3714&lt;&gt;"")),1,0)</f>
        <v>0</v>
      </c>
      <c r="BY3714" s="9">
        <f>IF(AND(BV3714&gt;(22.8+0.33*Hourly!$I3714),(BV3714&gt;24),(BV3714&lt;&gt;"")),1,0)</f>
        <v>0</v>
      </c>
    </row>
    <row r="3715" spans="5:77" x14ac:dyDescent="0.35">
      <c r="E3715">
        <f>Hourly!A3715</f>
        <v>2011</v>
      </c>
      <c r="F3715">
        <f>Hourly!B3715</f>
        <v>6</v>
      </c>
      <c r="G3715">
        <f>Hourly!C3715</f>
        <v>4</v>
      </c>
      <c r="H3715">
        <f>Hourly!D3715</f>
        <v>15</v>
      </c>
      <c r="I3715" s="163">
        <v>3711</v>
      </c>
      <c r="J3715" s="19">
        <f>Input!B$22*Input!B$79</f>
        <v>1411.3439999999998</v>
      </c>
      <c r="K3715" s="19">
        <f>Input!B$76*Input!B$88</f>
        <v>656.99775609756091</v>
      </c>
      <c r="L3715" s="19">
        <f>Input!B$77*Input!B$89</f>
        <v>130.99152542372883</v>
      </c>
      <c r="M3715" s="164">
        <f t="shared" si="917"/>
        <v>2199.3332815212898</v>
      </c>
      <c r="N3715" s="165">
        <f>(Input!B$109*Input!B$102)/3600*Input!B$108</f>
        <v>740.21399999999983</v>
      </c>
      <c r="O3715" s="165">
        <f>(1-Input!B$61)*(Input!B$109*Input!B$33)/3600*Input!B$108*Hourly!AU3715</f>
        <v>177.65135999999998</v>
      </c>
      <c r="P3715" s="19">
        <f>IF(AND(AY3714&gt;Hourly!G3715),(Input!B$109*(Input!B$33*Hourly!AU3715+Input!B$36))/3600*Input!B$108,(1-Input!B$61)*(Input!B$109*Input!B$33)/3600*Input!B$108*Hourly!AU3715)</f>
        <v>177.65135999999998</v>
      </c>
      <c r="Q3715" s="19">
        <f t="shared" si="914"/>
        <v>3117.1986415212896</v>
      </c>
      <c r="R3715" s="19">
        <f t="shared" si="918"/>
        <v>3117.1986415212896</v>
      </c>
      <c r="S3715" s="165"/>
      <c r="T3715" s="165">
        <f>Input!B$78*Input!B$91</f>
        <v>189.625</v>
      </c>
      <c r="U3715" s="19">
        <f>IF(AND($AY3714&gt;Input!$B$52,Hourly!AI3715&gt;Input!$B$51),Input!$B$93*Input!$F$40*Input!$J$8/100*Hourly!AI3715,Input!$B$93*Input!$B$40*Input!$J$8/100*Hourly!AI3715)</f>
        <v>0</v>
      </c>
      <c r="V3715" s="19">
        <f>IF(AND($AY3714&gt;Input!$B$52,Hourly!AJ3715&gt;Input!$B$51),Input!$B$94*Input!$F$41*Input!$J$9/100*Hourly!AJ3715,Input!$B$94*Input!$B$41*Input!$J$9/100*Hourly!AJ3715)</f>
        <v>8155.0344443777776</v>
      </c>
      <c r="W3715" s="19">
        <f>IF(AND($AY3714&gt;Input!$B$52,Hourly!AK3715&gt;Input!$B$51),Input!$B$95*Input!$F$42*Input!$J$10/100*Hourly!AK3715,Input!$B$95*Input!$B$42*Input!$J$10/100*Hourly!AK3715)</f>
        <v>0</v>
      </c>
      <c r="X3715" s="19">
        <f>IF(AND($AY3714&gt;Input!$B$52,Hourly!AL3715&gt;Input!$B$51),Input!$B$96*Input!$F$43*Input!$J$11/100*Hourly!AL3715,Input!$B$96*Input!$B$43*Input!$J$11/100*Hourly!AL3715)</f>
        <v>6156.2738704344583</v>
      </c>
      <c r="Y3715" s="19">
        <f>IF(AND($AY3714&gt;Input!$B$52,Hourly!AM3715&gt;Input!$B$51),Input!$B$97*Input!$F$44*Input!$J$12/100*Hourly!AM3715,Input!$B$97*Input!$B$44*Input!$J$12/100*Hourly!AM3715)</f>
        <v>0</v>
      </c>
      <c r="Z3715" s="19">
        <f>IF(AND($AY3714&gt;Input!$B$52,Hourly!AN3715&gt;Input!$B$51),Input!$B$98*Input!$F$45*Input!$J$13/100*Hourly!AN3715,Input!$B$98*Input!$B$45*Input!$J$13/100*Hourly!AN3715)</f>
        <v>33017.238003384387</v>
      </c>
      <c r="AA3715" s="19">
        <f>IF(AND($AY3714&gt;Input!$B$52,Hourly!AO3715&gt;Input!$B$51),Input!$B$99*Input!$F$46*Input!$J$14/100*Hourly!AO3715,Input!$B$99*Input!$B$46*Input!$J$14/100*Hourly!AO3715)</f>
        <v>0</v>
      </c>
      <c r="AB3715" s="19">
        <f>IF(AND($AY3714&gt;Input!$B$52,Hourly!AP3715&gt;Input!$B$51),Input!$B$100*Input!$F$47*Input!$J$15/100*Hourly!AP3715,Input!$B$100*Input!$B$47*Input!$J$15/100*Hourly!AP3715)</f>
        <v>4649.8003410925912</v>
      </c>
      <c r="AC3715" s="19">
        <f>IF(AND($AY3714&gt;Input!$B$52,Hourly!AQ3715&gt;Input!$B$51),Input!$B$101*Input!$F$48*Input!$J$16/100*Hourly!AQ3715,Input!$B$101*Input!$B$48*Input!$J$16/100*Hourly!AQ3715)</f>
        <v>0</v>
      </c>
      <c r="AD3715" s="165">
        <f t="shared" si="919"/>
        <v>51978.346659289207</v>
      </c>
      <c r="AE3715" s="19">
        <f>Hourly!AI3715/Input!$B$107*Input!$J$40*Input!$B$76*Input!$B$80</f>
        <v>0</v>
      </c>
      <c r="AF3715" s="19">
        <f>Hourly!AJ3715/Input!$B$107*Input!$J$41*Input!$B$76*Input!$B$81</f>
        <v>1206.2603957391325</v>
      </c>
      <c r="AG3715" s="19">
        <f>Hourly!AK3715/Input!$B$107*Input!$J$42*Input!$B$76*Input!$B$82</f>
        <v>0</v>
      </c>
      <c r="AH3715" s="19">
        <f>Hourly!AL3715/Input!$B$107*Input!$J$43*Input!$B$76*Input!$B$83</f>
        <v>683.80924504225243</v>
      </c>
      <c r="AI3715" s="19">
        <f>Hourly!AM3715/Input!$B$107*Input!$J$44*Input!$B$76*Input!$B$84</f>
        <v>0</v>
      </c>
      <c r="AJ3715" s="19">
        <f>Hourly!AN3715/Input!$B$107*Input!$J$45*Input!$B$76*Input!$B$85</f>
        <v>3211.2519949091106</v>
      </c>
      <c r="AK3715" s="19">
        <f>Hourly!AO3715/Input!$B$107*Input!$J$46*Input!$B$76*Input!$B$86</f>
        <v>0</v>
      </c>
      <c r="AL3715" s="19">
        <f>Hourly!AP3715/Input!$B$107*Input!$J$47*Input!$B$76*Input!$B$87</f>
        <v>516.47742250546514</v>
      </c>
      <c r="AM3715" s="164">
        <f>Hourly!AQ3715/Input!$B$107*Input!$J$48*Input!$B$77*Input!$B$89</f>
        <v>2606.7313559322033</v>
      </c>
      <c r="AN3715" s="165">
        <f t="shared" si="915"/>
        <v>8224.5304141281649</v>
      </c>
      <c r="AO3715" s="116">
        <f>Input!B$55*Input!$B$18*Input!B$112*Hourly!AR3715</f>
        <v>959.40000000000009</v>
      </c>
      <c r="AP3715">
        <f>Input!B$113*Input!B$114*Input!B$90*Input!B$56*Hourly!AS3715</f>
        <v>4428</v>
      </c>
      <c r="AQ3715">
        <f>Input!B$90*Input!B$57*Hourly!AS3715</f>
        <v>4428</v>
      </c>
      <c r="AR3715" s="19">
        <f>0.5*Input!$B$63*Hourly!AU3715</f>
        <v>24.6</v>
      </c>
      <c r="AS3715" s="165">
        <f t="shared" si="920"/>
        <v>9827.6999999999989</v>
      </c>
      <c r="AT3715" s="159">
        <f>AY3714+(Input!$B$66*1000*(Hourly!AX3715&gt;0)+AD3715+AN3715+AS3715+T3715*(Hourly!J3715-AY3714)+Q3715*(Hourly!G3715-AY3714))/(Q3715+T3715)*(1-EXP(-(Q3715+T3715)/(Input!$B$103*1000000)*3600))</f>
        <v>26.904118679098644</v>
      </c>
      <c r="AU3715" s="24">
        <f>AY3714+(AD3715+AN3715+AS3715+T3715*(Hourly!J3715-AY3714)+Q3715*(Hourly!G3715-AY3714))/(Q3715+T3715)*(1-EXP(-(Q3715+T3715)/(Input!$B$103*1000000)*3600))</f>
        <v>24.206198450874044</v>
      </c>
      <c r="AV3715" s="24">
        <f>AY3714+(-Input!$B$67*1000*(Hourly!AX3715&gt;0)+AD3715+AN3715+AS3715+T3715*(Hourly!J3715-AY3714)+R3715*(Hourly!G3715-AY3714))/(R3715+T3715)*(1-EXP(-(R3715+T3715)/(Input!$B$103*1000000)*3600))</f>
        <v>21.508278222649441</v>
      </c>
      <c r="AW3715" s="160">
        <f>AY3714+(AD3715+AN3715+AS3715+T3715*(Hourly!J3715-AY3714)+R3715*(Hourly!G3715-AY3714))/(R3715+T3715)*(1-EXP(-(R3715+T3715)/(Input!$B$103*1000000)*3600))</f>
        <v>24.206198450874044</v>
      </c>
      <c r="AX3715" s="24"/>
      <c r="AY3715" s="167">
        <f t="shared" si="921"/>
        <v>24</v>
      </c>
      <c r="BA3715" s="159">
        <f>IF(BI3715,Input!$B$66*1000*(Hourly!AX3715&gt;0),IF(BJ3715,-(AD3715+AN3715+AS3715+T3715*(Hourly!J3715-AY3714)+Q3715*(Hourly!G3715-AY3714))+(Q3715+T3715)*(BE3715-AY3714)/(1-EXP(-(Q3715+T3715)/(Input!$B$103*1000000)*3600))))/1000</f>
        <v>0</v>
      </c>
      <c r="BB3715" s="24">
        <f>IF(BO3715,-Input!$B$67*1000*(Hourly!AX3715&gt;0),IF(BN3715,-(AD3715+AN3715+AS3715+T3715*(Hourly!J3715-AY3714)+R3715*(Hourly!G3715-AY3714))+(R3715+T3715)*(BF3715-AY3714)/(1-EXP(-(R3715+T3715)/(Input!$B$103*1000000)*3600))))/1000</f>
        <v>-76.42866854137273</v>
      </c>
      <c r="BC3715" s="160">
        <f t="shared" si="922"/>
        <v>-76.42866854137273</v>
      </c>
      <c r="BD3715" s="24"/>
      <c r="BE3715" s="116">
        <f>IF(Hourly!AT3715=1,Input!$B$4,IF(Hourly!AT3715=0.5,Input!$F$4,0))</f>
        <v>20</v>
      </c>
      <c r="BF3715">
        <f>IF(Hourly!AT3715=1,Input!$B$5,IF(Hourly!AT3715=0.5,Input!$F$5,0))</f>
        <v>24</v>
      </c>
      <c r="BG3715" s="9">
        <f>Input!$B$35+0.0000000001</f>
        <v>23.900000000099997</v>
      </c>
      <c r="BI3715" s="116">
        <f t="shared" si="923"/>
        <v>0</v>
      </c>
      <c r="BJ3715">
        <f t="shared" si="924"/>
        <v>0</v>
      </c>
      <c r="BK3715">
        <f t="shared" si="925"/>
        <v>0</v>
      </c>
      <c r="BL3715">
        <f t="shared" si="926"/>
        <v>0</v>
      </c>
      <c r="BM3715">
        <f t="shared" si="927"/>
        <v>0</v>
      </c>
      <c r="BN3715">
        <f t="shared" si="928"/>
        <v>1</v>
      </c>
      <c r="BO3715" s="9">
        <f t="shared" si="929"/>
        <v>0</v>
      </c>
      <c r="BR3715" s="116">
        <f t="shared" si="916"/>
        <v>5050</v>
      </c>
      <c r="BS3715" s="39">
        <v>0</v>
      </c>
      <c r="BT3715" s="168">
        <v>0</v>
      </c>
      <c r="BV3715" s="116">
        <f>IF(Hourly!$AR3715&gt;0,AY3715,"")</f>
        <v>24</v>
      </c>
      <c r="BW3715">
        <f>IF(AND(BV3715&gt;(20.8+0.33*Hourly!$I3715),(BV3715&gt;24),(BV3715&lt;&gt;"")),1,0)</f>
        <v>0</v>
      </c>
      <c r="BX3715">
        <f>IF(AND(BV3715&gt;(21.8+0.33*Hourly!$I3715),(BV3715&gt;24),(BV3715&lt;&gt;"")),1,0)</f>
        <v>0</v>
      </c>
      <c r="BY3715" s="9">
        <f>IF(AND(BV3715&gt;(22.8+0.33*Hourly!$I3715),(BV3715&gt;24),(BV3715&lt;&gt;"")),1,0)</f>
        <v>0</v>
      </c>
    </row>
    <row r="3716" spans="5:77" x14ac:dyDescent="0.35">
      <c r="E3716">
        <f>Hourly!A3716</f>
        <v>2011</v>
      </c>
      <c r="F3716">
        <f>Hourly!B3716</f>
        <v>6</v>
      </c>
      <c r="G3716">
        <f>Hourly!C3716</f>
        <v>4</v>
      </c>
      <c r="H3716">
        <f>Hourly!D3716</f>
        <v>16</v>
      </c>
      <c r="I3716" s="163">
        <v>3712</v>
      </c>
      <c r="J3716" s="19">
        <f>Input!B$22*Input!B$79</f>
        <v>1411.3439999999998</v>
      </c>
      <c r="K3716" s="19">
        <f>Input!B$76*Input!B$88</f>
        <v>656.99775609756091</v>
      </c>
      <c r="L3716" s="19">
        <f>Input!B$77*Input!B$89</f>
        <v>130.99152542372883</v>
      </c>
      <c r="M3716" s="164">
        <f t="shared" si="917"/>
        <v>2199.3332815212898</v>
      </c>
      <c r="N3716" s="165">
        <f>(Input!B$109*Input!B$102)/3600*Input!B$108</f>
        <v>740.21399999999983</v>
      </c>
      <c r="O3716" s="165">
        <f>(1-Input!B$61)*(Input!B$109*Input!B$33)/3600*Input!B$108*Hourly!AU3716</f>
        <v>177.65135999999998</v>
      </c>
      <c r="P3716" s="19">
        <f>IF(AND(AY3715&gt;Hourly!G3716),(Input!B$109*(Input!B$33*Hourly!AU3716+Input!B$36))/3600*Input!B$108,(1-Input!B$61)*(Input!B$109*Input!B$33)/3600*Input!B$108*Hourly!AU3716)</f>
        <v>177.65135999999998</v>
      </c>
      <c r="Q3716" s="19">
        <f t="shared" si="914"/>
        <v>3117.1986415212896</v>
      </c>
      <c r="R3716" s="19">
        <f t="shared" si="918"/>
        <v>3117.1986415212896</v>
      </c>
      <c r="S3716" s="165"/>
      <c r="T3716" s="165">
        <f>Input!B$78*Input!B$91</f>
        <v>189.625</v>
      </c>
      <c r="U3716" s="19">
        <f>IF(AND($AY3715&gt;Input!$B$52,Hourly!AI3716&gt;Input!$B$51),Input!$B$93*Input!$F$40*Input!$J$8/100*Hourly!AI3716,Input!$B$93*Input!$B$40*Input!$J$8/100*Hourly!AI3716)</f>
        <v>0</v>
      </c>
      <c r="V3716" s="19">
        <f>IF(AND($AY3715&gt;Input!$B$52,Hourly!AJ3716&gt;Input!$B$51),Input!$B$94*Input!$F$41*Input!$J$9/100*Hourly!AJ3716,Input!$B$94*Input!$B$41*Input!$J$9/100*Hourly!AJ3716)</f>
        <v>7265.0699996579015</v>
      </c>
      <c r="W3716" s="19">
        <f>IF(AND($AY3715&gt;Input!$B$52,Hourly!AK3716&gt;Input!$B$51),Input!$B$95*Input!$F$42*Input!$J$10/100*Hourly!AK3716,Input!$B$95*Input!$B$42*Input!$J$10/100*Hourly!AK3716)</f>
        <v>0</v>
      </c>
      <c r="X3716" s="19">
        <f>IF(AND($AY3715&gt;Input!$B$52,Hourly!AL3716&gt;Input!$B$51),Input!$B$96*Input!$F$43*Input!$J$11/100*Hourly!AL3716,Input!$B$96*Input!$B$43*Input!$J$11/100*Hourly!AL3716)</f>
        <v>4142.3644734891532</v>
      </c>
      <c r="Y3716" s="19">
        <f>IF(AND($AY3715&gt;Input!$B$52,Hourly!AM3716&gt;Input!$B$51),Input!$B$97*Input!$F$44*Input!$J$12/100*Hourly!AM3716,Input!$B$97*Input!$B$44*Input!$J$12/100*Hourly!AM3716)</f>
        <v>0</v>
      </c>
      <c r="Z3716" s="19">
        <f>IF(AND($AY3715&gt;Input!$B$52,Hourly!AN3716&gt;Input!$B$51),Input!$B$98*Input!$F$45*Input!$J$13/100*Hourly!AN3716,Input!$B$98*Input!$B$45*Input!$J$13/100*Hourly!AN3716)</f>
        <v>37396.825890592554</v>
      </c>
      <c r="AA3716" s="19">
        <f>IF(AND($AY3715&gt;Input!$B$52,Hourly!AO3716&gt;Input!$B$51),Input!$B$99*Input!$F$46*Input!$J$14/100*Hourly!AO3716,Input!$B$99*Input!$B$46*Input!$J$14/100*Hourly!AO3716)</f>
        <v>0</v>
      </c>
      <c r="AB3716" s="19">
        <f>IF(AND($AY3715&gt;Input!$B$52,Hourly!AP3716&gt;Input!$B$51),Input!$B$100*Input!$F$47*Input!$J$15/100*Hourly!AP3716,Input!$B$100*Input!$B$47*Input!$J$15/100*Hourly!AP3716)</f>
        <v>6510.3301127153254</v>
      </c>
      <c r="AC3716" s="19">
        <f>IF(AND($AY3715&gt;Input!$B$52,Hourly!AQ3716&gt;Input!$B$51),Input!$B$101*Input!$F$48*Input!$J$16/100*Hourly!AQ3716,Input!$B$101*Input!$B$48*Input!$J$16/100*Hourly!AQ3716)</f>
        <v>0</v>
      </c>
      <c r="AD3716" s="165">
        <f t="shared" si="919"/>
        <v>55314.590476454934</v>
      </c>
      <c r="AE3716" s="19">
        <f>Hourly!AI3716/Input!$B$107*Input!$J$40*Input!$B$76*Input!$B$80</f>
        <v>0</v>
      </c>
      <c r="AF3716" s="19">
        <f>Hourly!AJ3716/Input!$B$107*Input!$J$41*Input!$B$76*Input!$B$81</f>
        <v>1074.6203799177811</v>
      </c>
      <c r="AG3716" s="19">
        <f>Hourly!AK3716/Input!$B$107*Input!$J$42*Input!$B$76*Input!$B$82</f>
        <v>0</v>
      </c>
      <c r="AH3716" s="19">
        <f>Hourly!AL3716/Input!$B$107*Input!$J$43*Input!$B$76*Input!$B$83</f>
        <v>460.11389079195806</v>
      </c>
      <c r="AI3716" s="19">
        <f>Hourly!AM3716/Input!$B$107*Input!$J$44*Input!$B$76*Input!$B$84</f>
        <v>0</v>
      </c>
      <c r="AJ3716" s="19">
        <f>Hourly!AN3716/Input!$B$107*Input!$J$45*Input!$B$76*Input!$B$85</f>
        <v>3637.2101061913263</v>
      </c>
      <c r="AK3716" s="19">
        <f>Hourly!AO3716/Input!$B$107*Input!$J$46*Input!$B$76*Input!$B$86</f>
        <v>0</v>
      </c>
      <c r="AL3716" s="19">
        <f>Hourly!AP3716/Input!$B$107*Input!$J$47*Input!$B$76*Input!$B$87</f>
        <v>723.13610684729599</v>
      </c>
      <c r="AM3716" s="164">
        <f>Hourly!AQ3716/Input!$B$107*Input!$J$48*Input!$B$77*Input!$B$89</f>
        <v>2427.7096045197745</v>
      </c>
      <c r="AN3716" s="165">
        <f t="shared" si="915"/>
        <v>8322.7900882681352</v>
      </c>
      <c r="AO3716" s="116">
        <f>Input!B$55*Input!$B$18*Input!B$112*Hourly!AR3716</f>
        <v>959.40000000000009</v>
      </c>
      <c r="AP3716">
        <f>Input!B$113*Input!B$114*Input!B$90*Input!B$56*Hourly!AS3716</f>
        <v>4428</v>
      </c>
      <c r="AQ3716">
        <f>Input!B$90*Input!B$57*Hourly!AS3716</f>
        <v>4428</v>
      </c>
      <c r="AR3716" s="19">
        <f>0.5*Input!$B$63*Hourly!AU3716</f>
        <v>24.6</v>
      </c>
      <c r="AS3716" s="165">
        <f t="shared" si="920"/>
        <v>9827.6999999999989</v>
      </c>
      <c r="AT3716" s="159">
        <f>AY3715+(Input!$B$66*1000*(Hourly!AX3716&gt;0)+AD3716+AN3716+AS3716+T3716*(Hourly!J3716-AY3715)+Q3716*(Hourly!G3716-AY3715))/(Q3716+T3716)*(1-EXP(-(Q3716+T3716)/(Input!$B$103*1000000)*3600))</f>
        <v>26.916748676849888</v>
      </c>
      <c r="AU3716" s="24">
        <f>AY3715+(AD3716+AN3716+AS3716+T3716*(Hourly!J3716-AY3715)+Q3716*(Hourly!G3716-AY3715))/(Q3716+T3716)*(1-EXP(-(Q3716+T3716)/(Input!$B$103*1000000)*3600))</f>
        <v>24.218828448625285</v>
      </c>
      <c r="AV3716" s="24">
        <f>AY3715+(-Input!$B$67*1000*(Hourly!AX3716&gt;0)+AD3716+AN3716+AS3716+T3716*(Hourly!J3716-AY3715)+R3716*(Hourly!G3716-AY3715))/(R3716+T3716)*(1-EXP(-(R3716+T3716)/(Input!$B$103*1000000)*3600))</f>
        <v>21.520908220400685</v>
      </c>
      <c r="AW3716" s="160">
        <f>AY3715+(AD3716+AN3716+AS3716+T3716*(Hourly!J3716-AY3715)+R3716*(Hourly!G3716-AY3715))/(R3716+T3716)*(1-EXP(-(R3716+T3716)/(Input!$B$103*1000000)*3600))</f>
        <v>24.218828448625285</v>
      </c>
      <c r="AX3716" s="24"/>
      <c r="AY3716" s="167">
        <f t="shared" si="921"/>
        <v>24</v>
      </c>
      <c r="BA3716" s="159">
        <f>IF(BI3716,Input!$B$66*1000*(Hourly!AX3716&gt;0),IF(BJ3716,-(AD3716+AN3716+AS3716+T3716*(Hourly!J3716-AY3715)+Q3716*(Hourly!G3716-AY3715))+(Q3716+T3716)*(BE3716-AY3715)/(1-EXP(-(Q3716+T3716)/(Input!$B$103*1000000)*3600))))/1000</f>
        <v>0</v>
      </c>
      <c r="BB3716" s="24">
        <f>IF(BO3716,-Input!$B$67*1000*(Hourly!AX3716&gt;0),IF(BN3716,-(AD3716+AN3716+AS3716+T3716*(Hourly!J3716-AY3715)+R3716*(Hourly!G3716-AY3715))+(R3716+T3716)*(BF3716-AY3715)/(1-EXP(-(R3716+T3716)/(Input!$B$103*1000000)*3600))))/1000</f>
        <v>-81.110051489286946</v>
      </c>
      <c r="BC3716" s="160">
        <f t="shared" si="922"/>
        <v>-81.110051489286946</v>
      </c>
      <c r="BD3716" s="24"/>
      <c r="BE3716" s="116">
        <f>IF(Hourly!AT3716=1,Input!$B$4,IF(Hourly!AT3716=0.5,Input!$F$4,0))</f>
        <v>20</v>
      </c>
      <c r="BF3716">
        <f>IF(Hourly!AT3716=1,Input!$B$5,IF(Hourly!AT3716=0.5,Input!$F$5,0))</f>
        <v>24</v>
      </c>
      <c r="BG3716" s="9">
        <f>Input!$B$35+0.0000000001</f>
        <v>23.900000000099997</v>
      </c>
      <c r="BI3716" s="116">
        <f t="shared" si="923"/>
        <v>0</v>
      </c>
      <c r="BJ3716">
        <f t="shared" si="924"/>
        <v>0</v>
      </c>
      <c r="BK3716">
        <f t="shared" si="925"/>
        <v>0</v>
      </c>
      <c r="BL3716">
        <f t="shared" si="926"/>
        <v>0</v>
      </c>
      <c r="BM3716">
        <f t="shared" si="927"/>
        <v>0</v>
      </c>
      <c r="BN3716">
        <f t="shared" si="928"/>
        <v>1</v>
      </c>
      <c r="BO3716" s="9">
        <f t="shared" si="929"/>
        <v>0</v>
      </c>
      <c r="BR3716" s="116">
        <f t="shared" si="916"/>
        <v>5049</v>
      </c>
      <c r="BS3716" s="39">
        <v>0</v>
      </c>
      <c r="BT3716" s="168">
        <v>0</v>
      </c>
      <c r="BV3716" s="116">
        <f>IF(Hourly!$AR3716&gt;0,AY3716,"")</f>
        <v>24</v>
      </c>
      <c r="BW3716">
        <f>IF(AND(BV3716&gt;(20.8+0.33*Hourly!$I3716),(BV3716&gt;24),(BV3716&lt;&gt;"")),1,0)</f>
        <v>0</v>
      </c>
      <c r="BX3716">
        <f>IF(AND(BV3716&gt;(21.8+0.33*Hourly!$I3716),(BV3716&gt;24),(BV3716&lt;&gt;"")),1,0)</f>
        <v>0</v>
      </c>
      <c r="BY3716" s="9">
        <f>IF(AND(BV3716&gt;(22.8+0.33*Hourly!$I3716),(BV3716&gt;24),(BV3716&lt;&gt;"")),1,0)</f>
        <v>0</v>
      </c>
    </row>
    <row r="3717" spans="5:77" x14ac:dyDescent="0.35">
      <c r="E3717">
        <f>Hourly!A3717</f>
        <v>2011</v>
      </c>
      <c r="F3717">
        <f>Hourly!B3717</f>
        <v>6</v>
      </c>
      <c r="G3717">
        <f>Hourly!C3717</f>
        <v>4</v>
      </c>
      <c r="H3717">
        <f>Hourly!D3717</f>
        <v>17</v>
      </c>
      <c r="I3717" s="163">
        <v>3713</v>
      </c>
      <c r="J3717" s="19">
        <f>Input!B$22*Input!B$79</f>
        <v>1411.3439999999998</v>
      </c>
      <c r="K3717" s="19">
        <f>Input!B$76*Input!B$88</f>
        <v>656.99775609756091</v>
      </c>
      <c r="L3717" s="19">
        <f>Input!B$77*Input!B$89</f>
        <v>130.99152542372883</v>
      </c>
      <c r="M3717" s="164">
        <f t="shared" si="917"/>
        <v>2199.3332815212898</v>
      </c>
      <c r="N3717" s="165">
        <f>(Input!B$109*Input!B$102)/3600*Input!B$108</f>
        <v>740.21399999999983</v>
      </c>
      <c r="O3717" s="165">
        <f>(1-Input!B$61)*(Input!B$109*Input!B$33)/3600*Input!B$108*Hourly!AU3717</f>
        <v>177.65135999999998</v>
      </c>
      <c r="P3717" s="19">
        <f>IF(AND(AY3716&gt;Hourly!G3717),(Input!B$109*(Input!B$33*Hourly!AU3717+Input!B$36))/3600*Input!B$108,(1-Input!B$61)*(Input!B$109*Input!B$33)/3600*Input!B$108*Hourly!AU3717)</f>
        <v>177.65135999999998</v>
      </c>
      <c r="Q3717" s="19">
        <f t="shared" ref="Q3717:Q3780" si="930">M3717+N3717+O3717</f>
        <v>3117.1986415212896</v>
      </c>
      <c r="R3717" s="19">
        <f t="shared" si="918"/>
        <v>3117.1986415212896</v>
      </c>
      <c r="S3717" s="165"/>
      <c r="T3717" s="165">
        <f>Input!B$78*Input!B$91</f>
        <v>189.625</v>
      </c>
      <c r="U3717" s="19">
        <f>IF(AND($AY3716&gt;Input!$B$52,Hourly!AI3717&gt;Input!$B$51),Input!$B$93*Input!$F$40*Input!$J$8/100*Hourly!AI3717,Input!$B$93*Input!$B$40*Input!$J$8/100*Hourly!AI3717)</f>
        <v>0</v>
      </c>
      <c r="V3717" s="19">
        <f>IF(AND($AY3716&gt;Input!$B$52,Hourly!AJ3717&gt;Input!$B$51),Input!$B$94*Input!$F$41*Input!$J$9/100*Hourly!AJ3717,Input!$B$94*Input!$B$41*Input!$J$9/100*Hourly!AJ3717)</f>
        <v>6675.1286560068202</v>
      </c>
      <c r="W3717" s="19">
        <f>IF(AND($AY3716&gt;Input!$B$52,Hourly!AK3717&gt;Input!$B$51),Input!$B$95*Input!$F$42*Input!$J$10/100*Hourly!AK3717,Input!$B$95*Input!$B$42*Input!$J$10/100*Hourly!AK3717)</f>
        <v>0</v>
      </c>
      <c r="X3717" s="19">
        <f>IF(AND($AY3716&gt;Input!$B$52,Hourly!AL3717&gt;Input!$B$51),Input!$B$96*Input!$F$43*Input!$J$11/100*Hourly!AL3717,Input!$B$96*Input!$B$43*Input!$J$11/100*Hourly!AL3717)</f>
        <v>3805.9944091266948</v>
      </c>
      <c r="Y3717" s="19">
        <f>IF(AND($AY3716&gt;Input!$B$52,Hourly!AM3717&gt;Input!$B$51),Input!$B$97*Input!$F$44*Input!$J$12/100*Hourly!AM3717,Input!$B$97*Input!$B$44*Input!$J$12/100*Hourly!AM3717)</f>
        <v>0</v>
      </c>
      <c r="Z3717" s="19">
        <f>IF(AND($AY3716&gt;Input!$B$52,Hourly!AN3717&gt;Input!$B$51),Input!$B$98*Input!$F$45*Input!$J$13/100*Hourly!AN3717,Input!$B$98*Input!$B$45*Input!$J$13/100*Hourly!AN3717)</f>
        <v>31324.20617100313</v>
      </c>
      <c r="AA3717" s="19">
        <f>IF(AND($AY3716&gt;Input!$B$52,Hourly!AO3717&gt;Input!$B$51),Input!$B$99*Input!$F$46*Input!$J$14/100*Hourly!AO3717,Input!$B$99*Input!$B$46*Input!$J$14/100*Hourly!AO3717)</f>
        <v>0</v>
      </c>
      <c r="AB3717" s="19">
        <f>IF(AND($AY3716&gt;Input!$B$52,Hourly!AP3717&gt;Input!$B$51),Input!$B$100*Input!$F$47*Input!$J$15/100*Hourly!AP3717,Input!$B$100*Input!$B$47*Input!$J$15/100*Hourly!AP3717)</f>
        <v>8741.8577695523563</v>
      </c>
      <c r="AC3717" s="19">
        <f>IF(AND($AY3716&gt;Input!$B$52,Hourly!AQ3717&gt;Input!$B$51),Input!$B$101*Input!$F$48*Input!$J$16/100*Hourly!AQ3717,Input!$B$101*Input!$B$48*Input!$J$16/100*Hourly!AQ3717)</f>
        <v>0</v>
      </c>
      <c r="AD3717" s="165">
        <f t="shared" si="919"/>
        <v>50547.187005689004</v>
      </c>
      <c r="AE3717" s="19">
        <f>Hourly!AI3717/Input!$B$107*Input!$J$40*Input!$B$76*Input!$B$80</f>
        <v>0</v>
      </c>
      <c r="AF3717" s="19">
        <f>Hourly!AJ3717/Input!$B$107*Input!$J$41*Input!$B$76*Input!$B$81</f>
        <v>987.35859291870429</v>
      </c>
      <c r="AG3717" s="19">
        <f>Hourly!AK3717/Input!$B$107*Input!$J$42*Input!$B$76*Input!$B$82</f>
        <v>0</v>
      </c>
      <c r="AH3717" s="19">
        <f>Hourly!AL3717/Input!$B$107*Input!$J$43*Input!$B$76*Input!$B$83</f>
        <v>422.75152443084716</v>
      </c>
      <c r="AI3717" s="19">
        <f>Hourly!AM3717/Input!$B$107*Input!$J$44*Input!$B$76*Input!$B$84</f>
        <v>0</v>
      </c>
      <c r="AJ3717" s="19">
        <f>Hourly!AN3717/Input!$B$107*Input!$J$45*Input!$B$76*Input!$B$85</f>
        <v>3046.587953397775</v>
      </c>
      <c r="AK3717" s="19">
        <f>Hourly!AO3717/Input!$B$107*Input!$J$46*Input!$B$76*Input!$B$86</f>
        <v>0</v>
      </c>
      <c r="AL3717" s="19">
        <f>Hourly!AP3717/Input!$B$107*Input!$J$47*Input!$B$76*Input!$B$87</f>
        <v>971.00344907860404</v>
      </c>
      <c r="AM3717" s="164">
        <f>Hourly!AQ3717/Input!$B$107*Input!$J$48*Input!$B$77*Input!$B$89</f>
        <v>1855.7132768361585</v>
      </c>
      <c r="AN3717" s="165">
        <f t="shared" ref="AN3717:AN3780" si="931">SUM(AE3717:AM3717)</f>
        <v>7283.4147966620894</v>
      </c>
      <c r="AO3717" s="116">
        <f>Input!B$55*Input!$B$18*Input!B$112*Hourly!AR3717</f>
        <v>959.40000000000009</v>
      </c>
      <c r="AP3717">
        <f>Input!B$113*Input!B$114*Input!B$90*Input!B$56*Hourly!AS3717</f>
        <v>4428</v>
      </c>
      <c r="AQ3717">
        <f>Input!B$90*Input!B$57*Hourly!AS3717</f>
        <v>4428</v>
      </c>
      <c r="AR3717" s="19">
        <f>0.5*Input!$B$63*Hourly!AU3717</f>
        <v>24.6</v>
      </c>
      <c r="AS3717" s="165">
        <f t="shared" si="920"/>
        <v>9827.6999999999989</v>
      </c>
      <c r="AT3717" s="159">
        <f>AY3716+(Input!$B$66*1000*(Hourly!AX3717&gt;0)+AD3717+AN3717+AS3717+T3717*(Hourly!J3717-AY3716)+Q3717*(Hourly!G3717-AY3716))/(Q3717+T3717)*(1-EXP(-(Q3717+T3717)/(Input!$B$103*1000000)*3600))</f>
        <v>26.896036479003847</v>
      </c>
      <c r="AU3717" s="24">
        <f>AY3716+(AD3717+AN3717+AS3717+T3717*(Hourly!J3717-AY3716)+Q3717*(Hourly!G3717-AY3716))/(Q3717+T3717)*(1-EXP(-(Q3717+T3717)/(Input!$B$103*1000000)*3600))</f>
        <v>24.198116250779247</v>
      </c>
      <c r="AV3717" s="24">
        <f>AY3716+(-Input!$B$67*1000*(Hourly!AX3717&gt;0)+AD3717+AN3717+AS3717+T3717*(Hourly!J3717-AY3716)+R3717*(Hourly!G3717-AY3716))/(R3717+T3717)*(1-EXP(-(R3717+T3717)/(Input!$B$103*1000000)*3600))</f>
        <v>21.500196022554643</v>
      </c>
      <c r="AW3717" s="160">
        <f>AY3716+(AD3717+AN3717+AS3717+T3717*(Hourly!J3717-AY3716)+R3717*(Hourly!G3717-AY3716))/(R3717+T3717)*(1-EXP(-(R3717+T3717)/(Input!$B$103*1000000)*3600))</f>
        <v>24.198116250779247</v>
      </c>
      <c r="AX3717" s="24"/>
      <c r="AY3717" s="167">
        <f t="shared" si="921"/>
        <v>24</v>
      </c>
      <c r="BA3717" s="159">
        <f>IF(BI3717,Input!$B$66*1000*(Hourly!AX3717&gt;0),IF(BJ3717,-(AD3717+AN3717+AS3717+T3717*(Hourly!J3717-AY3716)+Q3717*(Hourly!G3717-AY3716))+(Q3717+T3717)*(BE3717-AY3716)/(1-EXP(-(Q3717+T3717)/(Input!$B$103*1000000)*3600))))/1000</f>
        <v>0</v>
      </c>
      <c r="BB3717" s="24">
        <f>IF(BO3717,-Input!$B$67*1000*(Hourly!AX3717&gt;0),IF(BN3717,-(AD3717+AN3717+AS3717+T3717*(Hourly!J3717-AY3716)+R3717*(Hourly!G3717-AY3716))+(R3717+T3717)*(BF3717-AY3716)/(1-EXP(-(R3717+T3717)/(Input!$B$103*1000000)*3600))))/1000</f>
        <v>-73.432953542002181</v>
      </c>
      <c r="BC3717" s="160">
        <f t="shared" si="922"/>
        <v>-73.432953542002181</v>
      </c>
      <c r="BD3717" s="24"/>
      <c r="BE3717" s="116">
        <f>IF(Hourly!AT3717=1,Input!$B$4,IF(Hourly!AT3717=0.5,Input!$F$4,0))</f>
        <v>20</v>
      </c>
      <c r="BF3717">
        <f>IF(Hourly!AT3717=1,Input!$B$5,IF(Hourly!AT3717=0.5,Input!$F$5,0))</f>
        <v>24</v>
      </c>
      <c r="BG3717" s="9">
        <f>Input!$B$35+0.0000000001</f>
        <v>23.900000000099997</v>
      </c>
      <c r="BI3717" s="116">
        <f t="shared" si="923"/>
        <v>0</v>
      </c>
      <c r="BJ3717">
        <f t="shared" si="924"/>
        <v>0</v>
      </c>
      <c r="BK3717">
        <f t="shared" si="925"/>
        <v>0</v>
      </c>
      <c r="BL3717">
        <f t="shared" si="926"/>
        <v>0</v>
      </c>
      <c r="BM3717">
        <f t="shared" si="927"/>
        <v>0</v>
      </c>
      <c r="BN3717">
        <f t="shared" si="928"/>
        <v>1</v>
      </c>
      <c r="BO3717" s="9">
        <f t="shared" si="929"/>
        <v>0</v>
      </c>
      <c r="BR3717" s="116">
        <f t="shared" ref="BR3717:BR3780" si="932">BR3718+1</f>
        <v>5048</v>
      </c>
      <c r="BS3717" s="39">
        <v>0</v>
      </c>
      <c r="BT3717" s="168">
        <v>0</v>
      </c>
      <c r="BV3717" s="116">
        <f>IF(Hourly!$AR3717&gt;0,AY3717,"")</f>
        <v>24</v>
      </c>
      <c r="BW3717">
        <f>IF(AND(BV3717&gt;(20.8+0.33*Hourly!$I3717),(BV3717&gt;24),(BV3717&lt;&gt;"")),1,0)</f>
        <v>0</v>
      </c>
      <c r="BX3717">
        <f>IF(AND(BV3717&gt;(21.8+0.33*Hourly!$I3717),(BV3717&gt;24),(BV3717&lt;&gt;"")),1,0)</f>
        <v>0</v>
      </c>
      <c r="BY3717" s="9">
        <f>IF(AND(BV3717&gt;(22.8+0.33*Hourly!$I3717),(BV3717&gt;24),(BV3717&lt;&gt;"")),1,0)</f>
        <v>0</v>
      </c>
    </row>
    <row r="3718" spans="5:77" x14ac:dyDescent="0.35">
      <c r="E3718">
        <f>Hourly!A3718</f>
        <v>2011</v>
      </c>
      <c r="F3718">
        <f>Hourly!B3718</f>
        <v>6</v>
      </c>
      <c r="G3718">
        <f>Hourly!C3718</f>
        <v>4</v>
      </c>
      <c r="H3718">
        <f>Hourly!D3718</f>
        <v>18</v>
      </c>
      <c r="I3718" s="163">
        <v>3714</v>
      </c>
      <c r="J3718" s="19">
        <f>Input!B$22*Input!B$79</f>
        <v>1411.3439999999998</v>
      </c>
      <c r="K3718" s="19">
        <f>Input!B$76*Input!B$88</f>
        <v>656.99775609756091</v>
      </c>
      <c r="L3718" s="19">
        <f>Input!B$77*Input!B$89</f>
        <v>130.99152542372883</v>
      </c>
      <c r="M3718" s="164">
        <f t="shared" ref="M3718:M3781" si="933">SUM(J3718:L3718)</f>
        <v>2199.3332815212898</v>
      </c>
      <c r="N3718" s="165">
        <f>(Input!B$109*Input!B$102)/3600*Input!B$108</f>
        <v>740.21399999999983</v>
      </c>
      <c r="O3718" s="165">
        <f>(1-Input!B$61)*(Input!B$109*Input!B$33)/3600*Input!B$108*Hourly!AU3718</f>
        <v>444.12839999999994</v>
      </c>
      <c r="P3718" s="19">
        <f>IF(AND(AY3717&gt;Hourly!G3718),(Input!B$109*(Input!B$33*Hourly!AU3718+Input!B$36))/3600*Input!B$108,(1-Input!B$61)*(Input!B$109*Input!B$33)/3600*Input!B$108*Hourly!AU3718)</f>
        <v>444.12839999999994</v>
      </c>
      <c r="Q3718" s="19">
        <f t="shared" si="930"/>
        <v>3383.6756815212898</v>
      </c>
      <c r="R3718" s="19">
        <f t="shared" ref="R3718:R3781" si="934">M3718+N3718+P3718</f>
        <v>3383.6756815212898</v>
      </c>
      <c r="S3718" s="165"/>
      <c r="T3718" s="165">
        <f>Input!B$78*Input!B$91</f>
        <v>189.625</v>
      </c>
      <c r="U3718" s="19">
        <f>IF(AND($AY3717&gt;Input!$B$52,Hourly!AI3718&gt;Input!$B$51),Input!$B$93*Input!$F$40*Input!$J$8/100*Hourly!AI3718,Input!$B$93*Input!$B$40*Input!$J$8/100*Hourly!AI3718)</f>
        <v>0</v>
      </c>
      <c r="V3718" s="19">
        <f>IF(AND($AY3717&gt;Input!$B$52,Hourly!AJ3718&gt;Input!$B$51),Input!$B$94*Input!$F$41*Input!$J$9/100*Hourly!AJ3718,Input!$B$94*Input!$B$41*Input!$J$9/100*Hourly!AJ3718)</f>
        <v>5126.788367686825</v>
      </c>
      <c r="W3718" s="19">
        <f>IF(AND($AY3717&gt;Input!$B$52,Hourly!AK3718&gt;Input!$B$51),Input!$B$95*Input!$F$42*Input!$J$10/100*Hourly!AK3718,Input!$B$95*Input!$B$42*Input!$J$10/100*Hourly!AK3718)</f>
        <v>0</v>
      </c>
      <c r="X3718" s="19">
        <f>IF(AND($AY3717&gt;Input!$B$52,Hourly!AL3718&gt;Input!$B$51),Input!$B$96*Input!$F$43*Input!$J$11/100*Hourly!AL3718,Input!$B$96*Input!$B$43*Input!$J$11/100*Hourly!AL3718)</f>
        <v>2923.1688061372242</v>
      </c>
      <c r="Y3718" s="19">
        <f>IF(AND($AY3717&gt;Input!$B$52,Hourly!AM3718&gt;Input!$B$51),Input!$B$97*Input!$F$44*Input!$J$12/100*Hourly!AM3718,Input!$B$97*Input!$B$44*Input!$J$12/100*Hourly!AM3718)</f>
        <v>0</v>
      </c>
      <c r="Z3718" s="19">
        <f>IF(AND($AY3717&gt;Input!$B$52,Hourly!AN3718&gt;Input!$B$51),Input!$B$98*Input!$F$45*Input!$J$13/100*Hourly!AN3718,Input!$B$98*Input!$B$45*Input!$J$13/100*Hourly!AN3718)</f>
        <v>33279.383051782781</v>
      </c>
      <c r="AA3718" s="19">
        <f>IF(AND($AY3717&gt;Input!$B$52,Hourly!AO3718&gt;Input!$B$51),Input!$B$99*Input!$F$46*Input!$J$14/100*Hourly!AO3718,Input!$B$99*Input!$B$46*Input!$J$14/100*Hourly!AO3718)</f>
        <v>0</v>
      </c>
      <c r="AB3718" s="19">
        <f>IF(AND($AY3717&gt;Input!$B$52,Hourly!AP3718&gt;Input!$B$51),Input!$B$100*Input!$F$47*Input!$J$15/100*Hourly!AP3718,Input!$B$100*Input!$B$47*Input!$J$15/100*Hourly!AP3718)</f>
        <v>12559.18900640561</v>
      </c>
      <c r="AC3718" s="19">
        <f>IF(AND($AY3717&gt;Input!$B$52,Hourly!AQ3718&gt;Input!$B$51),Input!$B$101*Input!$F$48*Input!$J$16/100*Hourly!AQ3718,Input!$B$101*Input!$B$48*Input!$J$16/100*Hourly!AQ3718)</f>
        <v>0</v>
      </c>
      <c r="AD3718" s="165">
        <f t="shared" ref="AD3718:AD3781" si="935">SUM(U3718:AC3718)</f>
        <v>53888.529232012443</v>
      </c>
      <c r="AE3718" s="19">
        <f>Hourly!AI3718/Input!$B$107*Input!$J$40*Input!$B$76*Input!$B$80</f>
        <v>0</v>
      </c>
      <c r="AF3718" s="19">
        <f>Hourly!AJ3718/Input!$B$107*Input!$J$41*Input!$B$76*Input!$B$81</f>
        <v>758.33422991121938</v>
      </c>
      <c r="AG3718" s="19">
        <f>Hourly!AK3718/Input!$B$107*Input!$J$42*Input!$B$76*Input!$B$82</f>
        <v>0</v>
      </c>
      <c r="AH3718" s="19">
        <f>Hourly!AL3718/Input!$B$107*Input!$J$43*Input!$B$76*Input!$B$83</f>
        <v>324.69150926755196</v>
      </c>
      <c r="AI3718" s="19">
        <f>Hourly!AM3718/Input!$B$107*Input!$J$44*Input!$B$76*Input!$B$84</f>
        <v>0</v>
      </c>
      <c r="AJ3718" s="19">
        <f>Hourly!AN3718/Input!$B$107*Input!$J$45*Input!$B$76*Input!$B$85</f>
        <v>3236.7481860059738</v>
      </c>
      <c r="AK3718" s="19">
        <f>Hourly!AO3718/Input!$B$107*Input!$J$46*Input!$B$76*Input!$B$86</f>
        <v>0</v>
      </c>
      <c r="AL3718" s="19">
        <f>Hourly!AP3718/Input!$B$107*Input!$J$47*Input!$B$76*Input!$B$87</f>
        <v>1395.0142137206612</v>
      </c>
      <c r="AM3718" s="164">
        <f>Hourly!AQ3718/Input!$B$107*Input!$J$48*Input!$B$77*Input!$B$89</f>
        <v>1589.3638418079097</v>
      </c>
      <c r="AN3718" s="165">
        <f t="shared" si="931"/>
        <v>7304.1519807133163</v>
      </c>
      <c r="AO3718" s="116">
        <f>Input!B$55*Input!$B$18*Input!B$112*Hourly!AR3718</f>
        <v>2398.5</v>
      </c>
      <c r="AP3718">
        <f>Input!B$113*Input!B$114*Input!B$90*Input!B$56*Hourly!AS3718</f>
        <v>11070</v>
      </c>
      <c r="AQ3718">
        <f>Input!B$90*Input!B$57*Hourly!AS3718</f>
        <v>11070</v>
      </c>
      <c r="AR3718" s="19">
        <f>0.5*Input!$B$63*Hourly!AU3718</f>
        <v>61.5</v>
      </c>
      <c r="AS3718" s="165">
        <f t="shared" ref="AS3718:AS3781" si="936">SUM(AO3718:AQ3718)+0.5*AR3718</f>
        <v>24569.25</v>
      </c>
      <c r="AT3718" s="159">
        <f>AY3717+(Input!$B$66*1000*(Hourly!AX3718&gt;0)+AD3718+AN3718+AS3718+T3718*(Hourly!J3718-AY3717)+Q3718*(Hourly!G3718-AY3717))/(Q3718+T3718)*(1-EXP(-(Q3718+T3718)/(Input!$B$103*1000000)*3600))</f>
        <v>26.930940998493714</v>
      </c>
      <c r="AU3718" s="24">
        <f>AY3717+(AD3718+AN3718+AS3718+T3718*(Hourly!J3718-AY3717)+Q3718*(Hourly!G3718-AY3717))/(Q3718+T3718)*(1-EXP(-(Q3718+T3718)/(Input!$B$103*1000000)*3600))</f>
        <v>24.233993246363593</v>
      </c>
      <c r="AV3718" s="24">
        <f>AY3717+(-Input!$B$67*1000*(Hourly!AX3718&gt;0)+AD3718+AN3718+AS3718+T3718*(Hourly!J3718-AY3717)+R3718*(Hourly!G3718-AY3717))/(R3718+T3718)*(1-EXP(-(R3718+T3718)/(Input!$B$103*1000000)*3600))</f>
        <v>21.537045494233471</v>
      </c>
      <c r="AW3718" s="160">
        <f>AY3717+(AD3718+AN3718+AS3718+T3718*(Hourly!J3718-AY3717)+R3718*(Hourly!G3718-AY3717))/(R3718+T3718)*(1-EXP(-(R3718+T3718)/(Input!$B$103*1000000)*3600))</f>
        <v>24.233993246363593</v>
      </c>
      <c r="AX3718" s="24"/>
      <c r="AY3718" s="167">
        <f t="shared" ref="AY3718:AY3781" si="937">IF(BI3718,AT3718,IF(BJ3718,BE3718,IF(BK3718,AU3718,IF(BL3718,BG3718,IF(BM3718,AW3718,IF(BN3718,BF3718,AV3718))))))</f>
        <v>24</v>
      </c>
      <c r="BA3718" s="159">
        <f>IF(BI3718,Input!$B$66*1000*(Hourly!AX3718&gt;0),IF(BJ3718,-(AD3718+AN3718+AS3718+T3718*(Hourly!J3718-AY3717)+Q3718*(Hourly!G3718-AY3717))+(Q3718+T3718)*(BE3718-AY3717)/(1-EXP(-(Q3718+T3718)/(Input!$B$103*1000000)*3600))))/1000</f>
        <v>0</v>
      </c>
      <c r="BB3718" s="24">
        <f>IF(BO3718,-Input!$B$67*1000*(Hourly!AX3718&gt;0),IF(BN3718,-(AD3718+AN3718+AS3718+T3718*(Hourly!J3718-AY3717)+R3718*(Hourly!G3718-AY3717))+(R3718+T3718)*(BF3718-AY3717)/(1-EXP(-(R3718+T3718)/(Input!$B$103*1000000)*3600))))/1000</f>
        <v>-86.762246757942791</v>
      </c>
      <c r="BC3718" s="160">
        <f t="shared" ref="BC3718:BC3781" si="938">BA3718+BB3718</f>
        <v>-86.762246757942791</v>
      </c>
      <c r="BD3718" s="24"/>
      <c r="BE3718" s="116">
        <f>IF(Hourly!AT3718=1,Input!$B$4,IF(Hourly!AT3718=0.5,Input!$F$4,0))</f>
        <v>20</v>
      </c>
      <c r="BF3718">
        <f>IF(Hourly!AT3718=1,Input!$B$5,IF(Hourly!AT3718=0.5,Input!$F$5,0))</f>
        <v>24</v>
      </c>
      <c r="BG3718" s="9">
        <f>Input!$B$35+0.0000000001</f>
        <v>23.900000000099997</v>
      </c>
      <c r="BI3718" s="116">
        <f t="shared" ref="BI3718:BI3781" si="939">IF(AT3718&lt;BE3718,1,0)</f>
        <v>0</v>
      </c>
      <c r="BJ3718">
        <f t="shared" ref="BJ3718:BJ3781" si="940">IF(AND(AT3718&gt;BE3718,AU3718&lt;BE3718),1,0)</f>
        <v>0</v>
      </c>
      <c r="BK3718">
        <f t="shared" ref="BK3718:BK3781" si="941">IF(AND(AU3718&gt;BE3718,AU3718&lt;BG3718),1,0)</f>
        <v>0</v>
      </c>
      <c r="BL3718">
        <f t="shared" ref="BL3718:BL3781" si="942">IF(AND(AU3718&gt;BG3718,AW3718&lt;BG3718),1,0)</f>
        <v>0</v>
      </c>
      <c r="BM3718">
        <f t="shared" ref="BM3718:BM3781" si="943">IF(AND(AW3718&gt;BG3718,AW3718&lt;BF3718),1,0)</f>
        <v>0</v>
      </c>
      <c r="BN3718">
        <f t="shared" ref="BN3718:BN3781" si="944">IF(AND(AV3718&lt;BF3718,AW3718&gt;BF3718),1,0)</f>
        <v>1</v>
      </c>
      <c r="BO3718" s="9">
        <f t="shared" ref="BO3718:BO3781" si="945">IF(AV3718&gt;BF3718,1,0)</f>
        <v>0</v>
      </c>
      <c r="BR3718" s="116">
        <f t="shared" si="932"/>
        <v>5047</v>
      </c>
      <c r="BS3718" s="39">
        <v>0</v>
      </c>
      <c r="BT3718" s="168">
        <v>0</v>
      </c>
      <c r="BV3718" s="116">
        <f>IF(Hourly!$AR3718&gt;0,AY3718,"")</f>
        <v>24</v>
      </c>
      <c r="BW3718">
        <f>IF(AND(BV3718&gt;(20.8+0.33*Hourly!$I3718),(BV3718&gt;24),(BV3718&lt;&gt;"")),1,0)</f>
        <v>0</v>
      </c>
      <c r="BX3718">
        <f>IF(AND(BV3718&gt;(21.8+0.33*Hourly!$I3718),(BV3718&gt;24),(BV3718&lt;&gt;"")),1,0)</f>
        <v>0</v>
      </c>
      <c r="BY3718" s="9">
        <f>IF(AND(BV3718&gt;(22.8+0.33*Hourly!$I3718),(BV3718&gt;24),(BV3718&lt;&gt;"")),1,0)</f>
        <v>0</v>
      </c>
    </row>
    <row r="3719" spans="5:77" x14ac:dyDescent="0.35">
      <c r="E3719">
        <f>Hourly!A3719</f>
        <v>2011</v>
      </c>
      <c r="F3719">
        <f>Hourly!B3719</f>
        <v>6</v>
      </c>
      <c r="G3719">
        <f>Hourly!C3719</f>
        <v>4</v>
      </c>
      <c r="H3719">
        <f>Hourly!D3719</f>
        <v>19</v>
      </c>
      <c r="I3719" s="163">
        <v>3715</v>
      </c>
      <c r="J3719" s="19">
        <f>Input!B$22*Input!B$79</f>
        <v>1411.3439999999998</v>
      </c>
      <c r="K3719" s="19">
        <f>Input!B$76*Input!B$88</f>
        <v>656.99775609756091</v>
      </c>
      <c r="L3719" s="19">
        <f>Input!B$77*Input!B$89</f>
        <v>130.99152542372883</v>
      </c>
      <c r="M3719" s="164">
        <f t="shared" si="933"/>
        <v>2199.3332815212898</v>
      </c>
      <c r="N3719" s="165">
        <f>(Input!B$109*Input!B$102)/3600*Input!B$108</f>
        <v>740.21399999999983</v>
      </c>
      <c r="O3719" s="165">
        <f>(1-Input!B$61)*(Input!B$109*Input!B$33)/3600*Input!B$108*Hourly!AU3719</f>
        <v>444.12839999999994</v>
      </c>
      <c r="P3719" s="19">
        <f>IF(AND(AY3718&gt;Hourly!G3719),(Input!B$109*(Input!B$33*Hourly!AU3719+Input!B$36))/3600*Input!B$108,(1-Input!B$61)*(Input!B$109*Input!B$33)/3600*Input!B$108*Hourly!AU3719)</f>
        <v>11547.338400000001</v>
      </c>
      <c r="Q3719" s="19">
        <f t="shared" si="930"/>
        <v>3383.6756815212898</v>
      </c>
      <c r="R3719" s="19">
        <f t="shared" si="934"/>
        <v>14486.885681521289</v>
      </c>
      <c r="S3719" s="165"/>
      <c r="T3719" s="165">
        <f>Input!B$78*Input!B$91</f>
        <v>189.625</v>
      </c>
      <c r="U3719" s="19">
        <f>IF(AND($AY3718&gt;Input!$B$52,Hourly!AI3719&gt;Input!$B$51),Input!$B$93*Input!$F$40*Input!$J$8/100*Hourly!AI3719,Input!$B$93*Input!$B$40*Input!$J$8/100*Hourly!AI3719)</f>
        <v>0</v>
      </c>
      <c r="V3719" s="19">
        <f>IF(AND($AY3718&gt;Input!$B$52,Hourly!AJ3719&gt;Input!$B$51),Input!$B$94*Input!$F$41*Input!$J$9/100*Hourly!AJ3719,Input!$B$94*Input!$B$41*Input!$J$9/100*Hourly!AJ3719)</f>
        <v>3755.9557504124605</v>
      </c>
      <c r="W3719" s="19">
        <f>IF(AND($AY3718&gt;Input!$B$52,Hourly!AK3719&gt;Input!$B$51),Input!$B$95*Input!$F$42*Input!$J$10/100*Hourly!AK3719,Input!$B$95*Input!$B$42*Input!$J$10/100*Hourly!AK3719)</f>
        <v>0</v>
      </c>
      <c r="X3719" s="19">
        <f>IF(AND($AY3718&gt;Input!$B$52,Hourly!AL3719&gt;Input!$B$51),Input!$B$96*Input!$F$43*Input!$J$11/100*Hourly!AL3719,Input!$B$96*Input!$B$43*Input!$J$11/100*Hourly!AL3719)</f>
        <v>2141.5537173404373</v>
      </c>
      <c r="Y3719" s="19">
        <f>IF(AND($AY3718&gt;Input!$B$52,Hourly!AM3719&gt;Input!$B$51),Input!$B$97*Input!$F$44*Input!$J$12/100*Hourly!AM3719,Input!$B$97*Input!$B$44*Input!$J$12/100*Hourly!AM3719)</f>
        <v>0</v>
      </c>
      <c r="Z3719" s="19">
        <f>IF(AND($AY3718&gt;Input!$B$52,Hourly!AN3719&gt;Input!$B$51),Input!$B$98*Input!$F$45*Input!$J$13/100*Hourly!AN3719,Input!$B$98*Input!$B$45*Input!$J$13/100*Hourly!AN3719)</f>
        <v>25119.732528404536</v>
      </c>
      <c r="AA3719" s="19">
        <f>IF(AND($AY3718&gt;Input!$B$52,Hourly!AO3719&gt;Input!$B$51),Input!$B$99*Input!$F$46*Input!$J$14/100*Hourly!AO3719,Input!$B$99*Input!$B$46*Input!$J$14/100*Hourly!AO3719)</f>
        <v>0</v>
      </c>
      <c r="AB3719" s="19">
        <f>IF(AND($AY3718&gt;Input!$B$52,Hourly!AP3719&gt;Input!$B$51),Input!$B$100*Input!$F$47*Input!$J$15/100*Hourly!AP3719,Input!$B$100*Input!$B$47*Input!$J$15/100*Hourly!AP3719)</f>
        <v>13223.682414230638</v>
      </c>
      <c r="AC3719" s="19">
        <f>IF(AND($AY3718&gt;Input!$B$52,Hourly!AQ3719&gt;Input!$B$51),Input!$B$101*Input!$F$48*Input!$J$16/100*Hourly!AQ3719,Input!$B$101*Input!$B$48*Input!$J$16/100*Hourly!AQ3719)</f>
        <v>0</v>
      </c>
      <c r="AD3719" s="165">
        <f t="shared" si="935"/>
        <v>44240.92441038807</v>
      </c>
      <c r="AE3719" s="19">
        <f>Hourly!AI3719/Input!$B$107*Input!$J$40*Input!$B$76*Input!$B$80</f>
        <v>0</v>
      </c>
      <c r="AF3719" s="19">
        <f>Hourly!AJ3719/Input!$B$107*Input!$J$41*Input!$B$76*Input!$B$81</f>
        <v>555.56609855826184</v>
      </c>
      <c r="AG3719" s="19">
        <f>Hourly!AK3719/Input!$B$107*Input!$J$42*Input!$B$76*Input!$B$82</f>
        <v>0</v>
      </c>
      <c r="AH3719" s="19">
        <f>Hourly!AL3719/Input!$B$107*Input!$J$43*Input!$B$76*Input!$B$83</f>
        <v>237.87347046154846</v>
      </c>
      <c r="AI3719" s="19">
        <f>Hourly!AM3719/Input!$B$107*Input!$J$44*Input!$B$76*Input!$B$84</f>
        <v>0</v>
      </c>
      <c r="AJ3719" s="19">
        <f>Hourly!AN3719/Input!$B$107*Input!$J$45*Input!$B$76*Input!$B$85</f>
        <v>2443.1417063157678</v>
      </c>
      <c r="AK3719" s="19">
        <f>Hourly!AO3719/Input!$B$107*Input!$J$46*Input!$B$76*Input!$B$86</f>
        <v>0</v>
      </c>
      <c r="AL3719" s="19">
        <f>Hourly!AP3719/Input!$B$107*Input!$J$47*Input!$B$76*Input!$B$87</f>
        <v>1468.8229404120741</v>
      </c>
      <c r="AM3719" s="164">
        <f>Hourly!AQ3719/Input!$B$107*Input!$J$48*Input!$B$77*Input!$B$89</f>
        <v>1043.5658192090395</v>
      </c>
      <c r="AN3719" s="165">
        <f t="shared" si="931"/>
        <v>5748.970034956692</v>
      </c>
      <c r="AO3719" s="116">
        <f>Input!B$55*Input!$B$18*Input!B$112*Hourly!AR3719</f>
        <v>2398.5</v>
      </c>
      <c r="AP3719">
        <f>Input!B$113*Input!B$114*Input!B$90*Input!B$56*Hourly!AS3719</f>
        <v>11070</v>
      </c>
      <c r="AQ3719">
        <f>Input!B$90*Input!B$57*Hourly!AS3719</f>
        <v>11070</v>
      </c>
      <c r="AR3719" s="19">
        <f>0.5*Input!$B$63*Hourly!AU3719</f>
        <v>61.5</v>
      </c>
      <c r="AS3719" s="165">
        <f t="shared" si="936"/>
        <v>24569.25</v>
      </c>
      <c r="AT3719" s="159">
        <f>AY3718+(Input!$B$66*1000*(Hourly!AX3719&gt;0)+AD3719+AN3719+AS3719+T3719*(Hourly!J3719-AY3718)+Q3719*(Hourly!G3719-AY3718))/(Q3719+T3719)*(1-EXP(-(Q3719+T3719)/(Input!$B$103*1000000)*3600))</f>
        <v>26.888864392423653</v>
      </c>
      <c r="AU3719" s="24">
        <f>AY3718+(AD3719+AN3719+AS3719+T3719*(Hourly!J3719-AY3718)+Q3719*(Hourly!G3719-AY3718))/(Q3719+T3719)*(1-EXP(-(Q3719+T3719)/(Input!$B$103*1000000)*3600))</f>
        <v>24.191916640293531</v>
      </c>
      <c r="AV3719" s="24">
        <f>AY3718+(-Input!$B$67*1000*(Hourly!AX3719&gt;0)+AD3719+AN3719+AS3719+T3719*(Hourly!J3719-AY3718)+R3719*(Hourly!G3719-AY3718))/(R3719+T3719)*(1-EXP(-(R3719+T3719)/(Input!$B$103*1000000)*3600))</f>
        <v>21.517472245218485</v>
      </c>
      <c r="AW3719" s="160">
        <f>AY3718+(AD3719+AN3719+AS3719+T3719*(Hourly!J3719-AY3718)+R3719*(Hourly!G3719-AY3718))/(R3719+T3719)*(1-EXP(-(R3719+T3719)/(Input!$B$103*1000000)*3600))</f>
        <v>24.174312859380741</v>
      </c>
      <c r="AX3719" s="24"/>
      <c r="AY3719" s="167">
        <f t="shared" si="937"/>
        <v>24</v>
      </c>
      <c r="BA3719" s="159">
        <f>IF(BI3719,Input!$B$66*1000*(Hourly!AX3719&gt;0),IF(BJ3719,-(AD3719+AN3719+AS3719+T3719*(Hourly!J3719-AY3718)+Q3719*(Hourly!G3719-AY3718))+(Q3719+T3719)*(BE3719-AY3718)/(1-EXP(-(Q3719+T3719)/(Input!$B$103*1000000)*3600))))/1000</f>
        <v>0</v>
      </c>
      <c r="BB3719" s="24">
        <f>IF(BO3719,-Input!$B$67*1000*(Hourly!AX3719&gt;0),IF(BN3719,-(AD3719+AN3719+AS3719+T3719*(Hourly!J3719-AY3718)+R3719*(Hourly!G3719-AY3718))+(R3719+T3719)*(BF3719-AY3718)/(1-EXP(-(R3719+T3719)/(Input!$B$103*1000000)*3600))))/1000</f>
        <v>-65.609076604584118</v>
      </c>
      <c r="BC3719" s="160">
        <f t="shared" si="938"/>
        <v>-65.609076604584118</v>
      </c>
      <c r="BD3719" s="24"/>
      <c r="BE3719" s="116">
        <f>IF(Hourly!AT3719=1,Input!$B$4,IF(Hourly!AT3719=0.5,Input!$F$4,0))</f>
        <v>20</v>
      </c>
      <c r="BF3719">
        <f>IF(Hourly!AT3719=1,Input!$B$5,IF(Hourly!AT3719=0.5,Input!$F$5,0))</f>
        <v>24</v>
      </c>
      <c r="BG3719" s="9">
        <f>Input!$B$35+0.0000000001</f>
        <v>23.900000000099997</v>
      </c>
      <c r="BI3719" s="116">
        <f t="shared" si="939"/>
        <v>0</v>
      </c>
      <c r="BJ3719">
        <f t="shared" si="940"/>
        <v>0</v>
      </c>
      <c r="BK3719">
        <f t="shared" si="941"/>
        <v>0</v>
      </c>
      <c r="BL3719">
        <f t="shared" si="942"/>
        <v>0</v>
      </c>
      <c r="BM3719">
        <f t="shared" si="943"/>
        <v>0</v>
      </c>
      <c r="BN3719">
        <f t="shared" si="944"/>
        <v>1</v>
      </c>
      <c r="BO3719" s="9">
        <f t="shared" si="945"/>
        <v>0</v>
      </c>
      <c r="BR3719" s="116">
        <f t="shared" si="932"/>
        <v>5046</v>
      </c>
      <c r="BS3719" s="39">
        <v>0</v>
      </c>
      <c r="BT3719" s="168">
        <v>0</v>
      </c>
      <c r="BV3719" s="116">
        <f>IF(Hourly!$AR3719&gt;0,AY3719,"")</f>
        <v>24</v>
      </c>
      <c r="BW3719">
        <f>IF(AND(BV3719&gt;(20.8+0.33*Hourly!$I3719),(BV3719&gt;24),(BV3719&lt;&gt;"")),1,0)</f>
        <v>0</v>
      </c>
      <c r="BX3719">
        <f>IF(AND(BV3719&gt;(21.8+0.33*Hourly!$I3719),(BV3719&gt;24),(BV3719&lt;&gt;"")),1,0)</f>
        <v>0</v>
      </c>
      <c r="BY3719" s="9">
        <f>IF(AND(BV3719&gt;(22.8+0.33*Hourly!$I3719),(BV3719&gt;24),(BV3719&lt;&gt;"")),1,0)</f>
        <v>0</v>
      </c>
    </row>
    <row r="3720" spans="5:77" x14ac:dyDescent="0.35">
      <c r="E3720">
        <f>Hourly!A3720</f>
        <v>2011</v>
      </c>
      <c r="F3720">
        <f>Hourly!B3720</f>
        <v>6</v>
      </c>
      <c r="G3720">
        <f>Hourly!C3720</f>
        <v>4</v>
      </c>
      <c r="H3720">
        <f>Hourly!D3720</f>
        <v>20</v>
      </c>
      <c r="I3720" s="163">
        <v>3716</v>
      </c>
      <c r="J3720" s="19">
        <f>Input!B$22*Input!B$79</f>
        <v>1411.3439999999998</v>
      </c>
      <c r="K3720" s="19">
        <f>Input!B$76*Input!B$88</f>
        <v>656.99775609756091</v>
      </c>
      <c r="L3720" s="19">
        <f>Input!B$77*Input!B$89</f>
        <v>130.99152542372883</v>
      </c>
      <c r="M3720" s="164">
        <f t="shared" si="933"/>
        <v>2199.3332815212898</v>
      </c>
      <c r="N3720" s="165">
        <f>(Input!B$109*Input!B$102)/3600*Input!B$108</f>
        <v>740.21399999999983</v>
      </c>
      <c r="O3720" s="165">
        <f>(1-Input!B$61)*(Input!B$109*Input!B$33)/3600*Input!B$108*Hourly!AU3720</f>
        <v>444.12839999999994</v>
      </c>
      <c r="P3720" s="19">
        <f>IF(AND(AY3719&gt;Hourly!G3720),(Input!B$109*(Input!B$33*Hourly!AU3720+Input!B$36))/3600*Input!B$108,(1-Input!B$61)*(Input!B$109*Input!B$33)/3600*Input!B$108*Hourly!AU3720)</f>
        <v>11547.338400000001</v>
      </c>
      <c r="Q3720" s="19">
        <f t="shared" si="930"/>
        <v>3383.6756815212898</v>
      </c>
      <c r="R3720" s="19">
        <f t="shared" si="934"/>
        <v>14486.885681521289</v>
      </c>
      <c r="S3720" s="165"/>
      <c r="T3720" s="165">
        <f>Input!B$78*Input!B$91</f>
        <v>189.625</v>
      </c>
      <c r="U3720" s="19">
        <f>IF(AND($AY3719&gt;Input!$B$52,Hourly!AI3720&gt;Input!$B$51),Input!$B$93*Input!$F$40*Input!$J$8/100*Hourly!AI3720,Input!$B$93*Input!$B$40*Input!$J$8/100*Hourly!AI3720)</f>
        <v>0</v>
      </c>
      <c r="V3720" s="19">
        <f>IF(AND($AY3719&gt;Input!$B$52,Hourly!AJ3720&gt;Input!$B$51),Input!$B$94*Input!$F$41*Input!$J$9/100*Hourly!AJ3720,Input!$B$94*Input!$B$41*Input!$J$9/100*Hourly!AJ3720)</f>
        <v>2182.6981134852672</v>
      </c>
      <c r="W3720" s="19">
        <f>IF(AND($AY3719&gt;Input!$B$52,Hourly!AK3720&gt;Input!$B$51),Input!$B$95*Input!$F$42*Input!$J$10/100*Hourly!AK3720,Input!$B$95*Input!$B$42*Input!$J$10/100*Hourly!AK3720)</f>
        <v>0</v>
      </c>
      <c r="X3720" s="19">
        <f>IF(AND($AY3719&gt;Input!$B$52,Hourly!AL3720&gt;Input!$B$51),Input!$B$96*Input!$F$43*Input!$J$11/100*Hourly!AL3720,Input!$B$96*Input!$B$43*Input!$J$11/100*Hourly!AL3720)</f>
        <v>1244.520854180196</v>
      </c>
      <c r="Y3720" s="19">
        <f>IF(AND($AY3719&gt;Input!$B$52,Hourly!AM3720&gt;Input!$B$51),Input!$B$97*Input!$F$44*Input!$J$12/100*Hourly!AM3720,Input!$B$97*Input!$B$44*Input!$J$12/100*Hourly!AM3720)</f>
        <v>0</v>
      </c>
      <c r="Z3720" s="19">
        <f>IF(AND($AY3719&gt;Input!$B$52,Hourly!AN3720&gt;Input!$B$51),Input!$B$98*Input!$F$45*Input!$J$13/100*Hourly!AN3720,Input!$B$98*Input!$B$45*Input!$J$13/100*Hourly!AN3720)</f>
        <v>14579.954521940268</v>
      </c>
      <c r="AA3720" s="19">
        <f>IF(AND($AY3719&gt;Input!$B$52,Hourly!AO3720&gt;Input!$B$51),Input!$B$99*Input!$F$46*Input!$J$14/100*Hourly!AO3720,Input!$B$99*Input!$B$46*Input!$J$14/100*Hourly!AO3720)</f>
        <v>0</v>
      </c>
      <c r="AB3720" s="19">
        <f>IF(AND($AY3719&gt;Input!$B$52,Hourly!AP3720&gt;Input!$B$51),Input!$B$100*Input!$F$47*Input!$J$15/100*Hourly!AP3720,Input!$B$100*Input!$B$47*Input!$J$15/100*Hourly!AP3720)</f>
        <v>11192.712908813608</v>
      </c>
      <c r="AC3720" s="19">
        <f>IF(AND($AY3719&gt;Input!$B$52,Hourly!AQ3720&gt;Input!$B$51),Input!$B$101*Input!$F$48*Input!$J$16/100*Hourly!AQ3720,Input!$B$101*Input!$B$48*Input!$J$16/100*Hourly!AQ3720)</f>
        <v>0</v>
      </c>
      <c r="AD3720" s="165">
        <f t="shared" si="935"/>
        <v>29199.886398419338</v>
      </c>
      <c r="AE3720" s="19">
        <f>Hourly!AI3720/Input!$B$107*Input!$J$40*Input!$B$76*Input!$B$80</f>
        <v>0</v>
      </c>
      <c r="AF3720" s="19">
        <f>Hourly!AJ3720/Input!$B$107*Input!$J$41*Input!$B$76*Input!$B$81</f>
        <v>322.85606003380713</v>
      </c>
      <c r="AG3720" s="19">
        <f>Hourly!AK3720/Input!$B$107*Input!$J$42*Input!$B$76*Input!$B$82</f>
        <v>0</v>
      </c>
      <c r="AH3720" s="19">
        <f>Hourly!AL3720/Input!$B$107*Input!$J$43*Input!$B$76*Input!$B$83</f>
        <v>138.23538127881264</v>
      </c>
      <c r="AI3720" s="19">
        <f>Hourly!AM3720/Input!$B$107*Input!$J$44*Input!$B$76*Input!$B$84</f>
        <v>0</v>
      </c>
      <c r="AJ3720" s="19">
        <f>Hourly!AN3720/Input!$B$107*Input!$J$45*Input!$B$76*Input!$B$85</f>
        <v>1418.0443572980146</v>
      </c>
      <c r="AK3720" s="19">
        <f>Hourly!AO3720/Input!$B$107*Input!$J$46*Input!$B$76*Input!$B$86</f>
        <v>0</v>
      </c>
      <c r="AL3720" s="19">
        <f>Hourly!AP3720/Input!$B$107*Input!$J$47*Input!$B$76*Input!$B$87</f>
        <v>1243.2326314960344</v>
      </c>
      <c r="AM3720" s="164">
        <f>Hourly!AQ3720/Input!$B$107*Input!$J$48*Input!$B$77*Input!$B$89</f>
        <v>510.86694915254236</v>
      </c>
      <c r="AN3720" s="165">
        <f t="shared" si="931"/>
        <v>3633.2353792592112</v>
      </c>
      <c r="AO3720" s="116">
        <f>Input!B$55*Input!$B$18*Input!B$112*Hourly!AR3720</f>
        <v>2398.5</v>
      </c>
      <c r="AP3720">
        <f>Input!B$113*Input!B$114*Input!B$90*Input!B$56*Hourly!AS3720</f>
        <v>11070</v>
      </c>
      <c r="AQ3720">
        <f>Input!B$90*Input!B$57*Hourly!AS3720</f>
        <v>11070</v>
      </c>
      <c r="AR3720" s="19">
        <f>0.5*Input!$B$63*Hourly!AU3720</f>
        <v>61.5</v>
      </c>
      <c r="AS3720" s="165">
        <f t="shared" si="936"/>
        <v>24569.25</v>
      </c>
      <c r="AT3720" s="159">
        <f>AY3719+(Input!$B$66*1000*(Hourly!AX3720&gt;0)+AD3720+AN3720+AS3720+T3720*(Hourly!J3720-AY3719)+Q3720*(Hourly!G3720-AY3719))/(Q3720+T3720)*(1-EXP(-(Q3720+T3720)/(Input!$B$103*1000000)*3600))</f>
        <v>26.826167399201992</v>
      </c>
      <c r="AU3720" s="24">
        <f>AY3719+(AD3720+AN3720+AS3720+T3720*(Hourly!J3720-AY3719)+Q3720*(Hourly!G3720-AY3719))/(Q3720+T3720)*(1-EXP(-(Q3720+T3720)/(Input!$B$103*1000000)*3600))</f>
        <v>24.129219647071871</v>
      </c>
      <c r="AV3720" s="24">
        <f>AY3719+(-Input!$B$67*1000*(Hourly!AX3720&gt;0)+AD3720+AN3720+AS3720+T3720*(Hourly!J3720-AY3719)+R3720*(Hourly!G3720-AY3719))/(R3720+T3720)*(1-EXP(-(R3720+T3720)/(Input!$B$103*1000000)*3600))</f>
        <v>21.402608611534575</v>
      </c>
      <c r="AW3720" s="160">
        <f>AY3719+(AD3720+AN3720+AS3720+T3720*(Hourly!J3720-AY3719)+R3720*(Hourly!G3720-AY3719))/(R3720+T3720)*(1-EXP(-(R3720+T3720)/(Input!$B$103*1000000)*3600))</f>
        <v>24.059449225696834</v>
      </c>
      <c r="AX3720" s="24"/>
      <c r="AY3720" s="167">
        <f t="shared" si="937"/>
        <v>24</v>
      </c>
      <c r="BA3720" s="159">
        <f>IF(BI3720,Input!$B$66*1000*(Hourly!AX3720&gt;0),IF(BJ3720,-(AD3720+AN3720+AS3720+T3720*(Hourly!J3720-AY3719)+Q3720*(Hourly!G3720-AY3719))+(Q3720+T3720)*(BE3720-AY3719)/(1-EXP(-(Q3720+T3720)/(Input!$B$103*1000000)*3600))))/1000</f>
        <v>0</v>
      </c>
      <c r="BB3720" s="24">
        <f>IF(BO3720,-Input!$B$67*1000*(Hourly!AX3720&gt;0),IF(BN3720,-(AD3720+AN3720+AS3720+T3720*(Hourly!J3720-AY3719)+R3720*(Hourly!G3720-AY3719))+(R3720+T3720)*(BF3720-AY3719)/(1-EXP(-(R3720+T3720)/(Input!$B$103*1000000)*3600))))/1000</f>
        <v>-22.37590971017957</v>
      </c>
      <c r="BC3720" s="160">
        <f t="shared" si="938"/>
        <v>-22.37590971017957</v>
      </c>
      <c r="BD3720" s="24"/>
      <c r="BE3720" s="116">
        <f>IF(Hourly!AT3720=1,Input!$B$4,IF(Hourly!AT3720=0.5,Input!$F$4,0))</f>
        <v>20</v>
      </c>
      <c r="BF3720">
        <f>IF(Hourly!AT3720=1,Input!$B$5,IF(Hourly!AT3720=0.5,Input!$F$5,0))</f>
        <v>24</v>
      </c>
      <c r="BG3720" s="9">
        <f>Input!$B$35+0.0000000001</f>
        <v>23.900000000099997</v>
      </c>
      <c r="BI3720" s="116">
        <f t="shared" si="939"/>
        <v>0</v>
      </c>
      <c r="BJ3720">
        <f t="shared" si="940"/>
        <v>0</v>
      </c>
      <c r="BK3720">
        <f t="shared" si="941"/>
        <v>0</v>
      </c>
      <c r="BL3720">
        <f t="shared" si="942"/>
        <v>0</v>
      </c>
      <c r="BM3720">
        <f t="shared" si="943"/>
        <v>0</v>
      </c>
      <c r="BN3720">
        <f t="shared" si="944"/>
        <v>1</v>
      </c>
      <c r="BO3720" s="9">
        <f t="shared" si="945"/>
        <v>0</v>
      </c>
      <c r="BR3720" s="116">
        <f t="shared" si="932"/>
        <v>5045</v>
      </c>
      <c r="BS3720" s="39">
        <v>0</v>
      </c>
      <c r="BT3720" s="168">
        <v>0</v>
      </c>
      <c r="BV3720" s="116">
        <f>IF(Hourly!$AR3720&gt;0,AY3720,"")</f>
        <v>24</v>
      </c>
      <c r="BW3720">
        <f>IF(AND(BV3720&gt;(20.8+0.33*Hourly!$I3720),(BV3720&gt;24),(BV3720&lt;&gt;"")),1,0)</f>
        <v>0</v>
      </c>
      <c r="BX3720">
        <f>IF(AND(BV3720&gt;(21.8+0.33*Hourly!$I3720),(BV3720&gt;24),(BV3720&lt;&gt;"")),1,0)</f>
        <v>0</v>
      </c>
      <c r="BY3720" s="9">
        <f>IF(AND(BV3720&gt;(22.8+0.33*Hourly!$I3720),(BV3720&gt;24),(BV3720&lt;&gt;"")),1,0)</f>
        <v>0</v>
      </c>
    </row>
    <row r="3721" spans="5:77" x14ac:dyDescent="0.35">
      <c r="E3721">
        <f>Hourly!A3721</f>
        <v>2011</v>
      </c>
      <c r="F3721">
        <f>Hourly!B3721</f>
        <v>6</v>
      </c>
      <c r="G3721">
        <f>Hourly!C3721</f>
        <v>4</v>
      </c>
      <c r="H3721">
        <f>Hourly!D3721</f>
        <v>21</v>
      </c>
      <c r="I3721" s="163">
        <v>3717</v>
      </c>
      <c r="J3721" s="19">
        <f>Input!B$22*Input!B$79</f>
        <v>1411.3439999999998</v>
      </c>
      <c r="K3721" s="19">
        <f>Input!B$76*Input!B$88</f>
        <v>656.99775609756091</v>
      </c>
      <c r="L3721" s="19">
        <f>Input!B$77*Input!B$89</f>
        <v>130.99152542372883</v>
      </c>
      <c r="M3721" s="164">
        <f t="shared" si="933"/>
        <v>2199.3332815212898</v>
      </c>
      <c r="N3721" s="165">
        <f>(Input!B$109*Input!B$102)/3600*Input!B$108</f>
        <v>740.21399999999983</v>
      </c>
      <c r="O3721" s="165">
        <f>(1-Input!B$61)*(Input!B$109*Input!B$33)/3600*Input!B$108*Hourly!AU3721</f>
        <v>444.12839999999994</v>
      </c>
      <c r="P3721" s="19">
        <f>IF(AND(AY3720&gt;Hourly!G3721),(Input!B$109*(Input!B$33*Hourly!AU3721+Input!B$36))/3600*Input!B$108,(1-Input!B$61)*(Input!B$109*Input!B$33)/3600*Input!B$108*Hourly!AU3721)</f>
        <v>11547.338400000001</v>
      </c>
      <c r="Q3721" s="19">
        <f t="shared" si="930"/>
        <v>3383.6756815212898</v>
      </c>
      <c r="R3721" s="19">
        <f t="shared" si="934"/>
        <v>14486.885681521289</v>
      </c>
      <c r="S3721" s="165"/>
      <c r="T3721" s="165">
        <f>Input!B$78*Input!B$91</f>
        <v>189.625</v>
      </c>
      <c r="U3721" s="19">
        <f>IF(AND($AY3720&gt;Input!$B$52,Hourly!AI3721&gt;Input!$B$51),Input!$B$93*Input!$F$40*Input!$J$8/100*Hourly!AI3721,Input!$B$93*Input!$B$40*Input!$J$8/100*Hourly!AI3721)</f>
        <v>0</v>
      </c>
      <c r="V3721" s="19">
        <f>IF(AND($AY3720&gt;Input!$B$52,Hourly!AJ3721&gt;Input!$B$51),Input!$B$94*Input!$F$41*Input!$J$9/100*Hourly!AJ3721,Input!$B$94*Input!$B$41*Input!$J$9/100*Hourly!AJ3721)</f>
        <v>391.5273937272749</v>
      </c>
      <c r="W3721" s="19">
        <f>IF(AND($AY3720&gt;Input!$B$52,Hourly!AK3721&gt;Input!$B$51),Input!$B$95*Input!$F$42*Input!$J$10/100*Hourly!AK3721,Input!$B$95*Input!$B$42*Input!$J$10/100*Hourly!AK3721)</f>
        <v>0</v>
      </c>
      <c r="X3721" s="19">
        <f>IF(AND($AY3720&gt;Input!$B$52,Hourly!AL3721&gt;Input!$B$51),Input!$B$96*Input!$F$43*Input!$J$11/100*Hourly!AL3721,Input!$B$96*Input!$B$43*Input!$J$11/100*Hourly!AL3721)</f>
        <v>223.23930344099003</v>
      </c>
      <c r="Y3721" s="19">
        <f>IF(AND($AY3720&gt;Input!$B$52,Hourly!AM3721&gt;Input!$B$51),Input!$B$97*Input!$F$44*Input!$J$12/100*Hourly!AM3721,Input!$B$97*Input!$B$44*Input!$J$12/100*Hourly!AM3721)</f>
        <v>0</v>
      </c>
      <c r="Z3721" s="19">
        <f>IF(AND($AY3720&gt;Input!$B$52,Hourly!AN3721&gt;Input!$B$51),Input!$B$98*Input!$F$45*Input!$J$13/100*Hourly!AN3721,Input!$B$98*Input!$B$45*Input!$J$13/100*Hourly!AN3721)</f>
        <v>795.91527241908136</v>
      </c>
      <c r="AA3721" s="19">
        <f>IF(AND($AY3720&gt;Input!$B$52,Hourly!AO3721&gt;Input!$B$51),Input!$B$99*Input!$F$46*Input!$J$14/100*Hourly!AO3721,Input!$B$99*Input!$B$46*Input!$J$14/100*Hourly!AO3721)</f>
        <v>0</v>
      </c>
      <c r="AB3721" s="19">
        <f>IF(AND($AY3720&gt;Input!$B$52,Hourly!AP3721&gt;Input!$B$51),Input!$B$100*Input!$F$47*Input!$J$15/100*Hourly!AP3721,Input!$B$100*Input!$B$47*Input!$J$15/100*Hourly!AP3721)</f>
        <v>647.41290262447001</v>
      </c>
      <c r="AC3721" s="19">
        <f>IF(AND($AY3720&gt;Input!$B$52,Hourly!AQ3721&gt;Input!$B$51),Input!$B$101*Input!$F$48*Input!$J$16/100*Hourly!AQ3721,Input!$B$101*Input!$B$48*Input!$J$16/100*Hourly!AQ3721)</f>
        <v>0</v>
      </c>
      <c r="AD3721" s="165">
        <f t="shared" si="935"/>
        <v>2058.0948722118164</v>
      </c>
      <c r="AE3721" s="19">
        <f>Hourly!AI3721/Input!$B$107*Input!$J$40*Input!$B$76*Input!$B$80</f>
        <v>0</v>
      </c>
      <c r="AF3721" s="19">
        <f>Hourly!AJ3721/Input!$B$107*Input!$J$41*Input!$B$76*Input!$B$81</f>
        <v>57.913181375435457</v>
      </c>
      <c r="AG3721" s="19">
        <f>Hourly!AK3721/Input!$B$107*Input!$J$42*Input!$B$76*Input!$B$82</f>
        <v>0</v>
      </c>
      <c r="AH3721" s="19">
        <f>Hourly!AL3721/Input!$B$107*Input!$J$43*Input!$B$76*Input!$B$83</f>
        <v>24.796346420333752</v>
      </c>
      <c r="AI3721" s="19">
        <f>Hourly!AM3721/Input!$B$107*Input!$J$44*Input!$B$76*Input!$B$84</f>
        <v>0</v>
      </c>
      <c r="AJ3721" s="19">
        <f>Hourly!AN3721/Input!$B$107*Input!$J$45*Input!$B$76*Input!$B$85</f>
        <v>77.410609151268673</v>
      </c>
      <c r="AK3721" s="19">
        <f>Hourly!AO3721/Input!$B$107*Input!$J$46*Input!$B$76*Input!$B$86</f>
        <v>0</v>
      </c>
      <c r="AL3721" s="19">
        <f>Hourly!AP3721/Input!$B$107*Input!$J$47*Input!$B$76*Input!$B$87</f>
        <v>71.911506455285362</v>
      </c>
      <c r="AM3721" s="164">
        <f>Hourly!AQ3721/Input!$B$107*Input!$J$48*Input!$B$77*Input!$B$89</f>
        <v>82.961299435028252</v>
      </c>
      <c r="AN3721" s="165">
        <f t="shared" si="931"/>
        <v>314.99294283735151</v>
      </c>
      <c r="AO3721" s="116">
        <f>Input!B$55*Input!$B$18*Input!B$112*Hourly!AR3721</f>
        <v>2398.5</v>
      </c>
      <c r="AP3721">
        <f>Input!B$113*Input!B$114*Input!B$90*Input!B$56*Hourly!AS3721</f>
        <v>11070</v>
      </c>
      <c r="AQ3721">
        <f>Input!B$90*Input!B$57*Hourly!AS3721</f>
        <v>11070</v>
      </c>
      <c r="AR3721" s="19">
        <f>0.5*Input!$B$63*Hourly!AU3721</f>
        <v>61.5</v>
      </c>
      <c r="AS3721" s="165">
        <f t="shared" si="936"/>
        <v>24569.25</v>
      </c>
      <c r="AT3721" s="159">
        <f>AY3720+(Input!$B$66*1000*(Hourly!AX3721&gt;0)+AD3721+AN3721+AS3721+T3721*(Hourly!J3721-AY3720)+Q3721*(Hourly!G3721-AY3720))/(Q3721+T3721)*(1-EXP(-(Q3721+T3721)/(Input!$B$103*1000000)*3600))</f>
        <v>26.728504764987203</v>
      </c>
      <c r="AU3721" s="24">
        <f>AY3720+(AD3721+AN3721+AS3721+T3721*(Hourly!J3721-AY3720)+Q3721*(Hourly!G3721-AY3720))/(Q3721+T3721)*(1-EXP(-(Q3721+T3721)/(Input!$B$103*1000000)*3600))</f>
        <v>24.031557012857082</v>
      </c>
      <c r="AV3721" s="24">
        <f>AY3720+(-Input!$B$67*1000*(Hourly!AX3721&gt;0)+AD3721+AN3721+AS3721+T3721*(Hourly!J3721-AY3720)+R3721*(Hourly!G3721-AY3720))/(R3721+T3721)*(1-EXP(-(R3721+T3721)/(Input!$B$103*1000000)*3600))</f>
        <v>21.256249267566535</v>
      </c>
      <c r="AW3721" s="160">
        <f>AY3720+(AD3721+AN3721+AS3721+T3721*(Hourly!J3721-AY3720)+R3721*(Hourly!G3721-AY3720))/(R3721+T3721)*(1-EXP(-(R3721+T3721)/(Input!$B$103*1000000)*3600))</f>
        <v>23.913089881728791</v>
      </c>
      <c r="AX3721" s="24"/>
      <c r="AY3721" s="167">
        <f t="shared" si="937"/>
        <v>23.913089881728791</v>
      </c>
      <c r="BA3721" s="159">
        <f>IF(BI3721,Input!$B$66*1000*(Hourly!AX3721&gt;0),IF(BJ3721,-(AD3721+AN3721+AS3721+T3721*(Hourly!J3721-AY3720)+Q3721*(Hourly!G3721-AY3720))+(Q3721+T3721)*(BE3721-AY3720)/(1-EXP(-(Q3721+T3721)/(Input!$B$103*1000000)*3600))))/1000</f>
        <v>0</v>
      </c>
      <c r="BB3721" s="24">
        <f>IF(BO3721,-Input!$B$67*1000*(Hourly!AX3721&gt;0),IF(BN3721,-(AD3721+AN3721+AS3721+T3721*(Hourly!J3721-AY3720)+R3721*(Hourly!G3721-AY3720))+(R3721+T3721)*(BF3721-AY3720)/(1-EXP(-(R3721+T3721)/(Input!$B$103*1000000)*3600))))/1000</f>
        <v>0</v>
      </c>
      <c r="BC3721" s="160">
        <f t="shared" si="938"/>
        <v>0</v>
      </c>
      <c r="BD3721" s="24"/>
      <c r="BE3721" s="116">
        <f>IF(Hourly!AT3721=1,Input!$B$4,IF(Hourly!AT3721=0.5,Input!$F$4,0))</f>
        <v>20</v>
      </c>
      <c r="BF3721">
        <f>IF(Hourly!AT3721=1,Input!$B$5,IF(Hourly!AT3721=0.5,Input!$F$5,0))</f>
        <v>24</v>
      </c>
      <c r="BG3721" s="9">
        <f>Input!$B$35+0.0000000001</f>
        <v>23.900000000099997</v>
      </c>
      <c r="BI3721" s="116">
        <f t="shared" si="939"/>
        <v>0</v>
      </c>
      <c r="BJ3721">
        <f t="shared" si="940"/>
        <v>0</v>
      </c>
      <c r="BK3721">
        <f t="shared" si="941"/>
        <v>0</v>
      </c>
      <c r="BL3721">
        <f t="shared" si="942"/>
        <v>0</v>
      </c>
      <c r="BM3721">
        <f t="shared" si="943"/>
        <v>1</v>
      </c>
      <c r="BN3721">
        <f t="shared" si="944"/>
        <v>0</v>
      </c>
      <c r="BO3721" s="9">
        <f t="shared" si="945"/>
        <v>0</v>
      </c>
      <c r="BR3721" s="116">
        <f t="shared" si="932"/>
        <v>5044</v>
      </c>
      <c r="BS3721" s="39">
        <v>0</v>
      </c>
      <c r="BT3721" s="168">
        <v>0</v>
      </c>
      <c r="BV3721" s="116">
        <f>IF(Hourly!$AR3721&gt;0,AY3721,"")</f>
        <v>23.913089881728791</v>
      </c>
      <c r="BW3721">
        <f>IF(AND(BV3721&gt;(20.8+0.33*Hourly!$I3721),(BV3721&gt;24),(BV3721&lt;&gt;"")),1,0)</f>
        <v>0</v>
      </c>
      <c r="BX3721">
        <f>IF(AND(BV3721&gt;(21.8+0.33*Hourly!$I3721),(BV3721&gt;24),(BV3721&lt;&gt;"")),1,0)</f>
        <v>0</v>
      </c>
      <c r="BY3721" s="9">
        <f>IF(AND(BV3721&gt;(22.8+0.33*Hourly!$I3721),(BV3721&gt;24),(BV3721&lt;&gt;"")),1,0)</f>
        <v>0</v>
      </c>
    </row>
    <row r="3722" spans="5:77" x14ac:dyDescent="0.35">
      <c r="E3722">
        <f>Hourly!A3722</f>
        <v>2011</v>
      </c>
      <c r="F3722">
        <f>Hourly!B3722</f>
        <v>6</v>
      </c>
      <c r="G3722">
        <f>Hourly!C3722</f>
        <v>4</v>
      </c>
      <c r="H3722">
        <f>Hourly!D3722</f>
        <v>22</v>
      </c>
      <c r="I3722" s="163">
        <v>3718</v>
      </c>
      <c r="J3722" s="19">
        <f>Input!B$22*Input!B$79</f>
        <v>1411.3439999999998</v>
      </c>
      <c r="K3722" s="19">
        <f>Input!B$76*Input!B$88</f>
        <v>656.99775609756091</v>
      </c>
      <c r="L3722" s="19">
        <f>Input!B$77*Input!B$89</f>
        <v>130.99152542372883</v>
      </c>
      <c r="M3722" s="164">
        <f t="shared" si="933"/>
        <v>2199.3332815212898</v>
      </c>
      <c r="N3722" s="165">
        <f>(Input!B$109*Input!B$102)/3600*Input!B$108</f>
        <v>740.21399999999983</v>
      </c>
      <c r="O3722" s="165">
        <f>(1-Input!B$61)*(Input!B$109*Input!B$33)/3600*Input!B$108*Hourly!AU3722</f>
        <v>444.12839999999994</v>
      </c>
      <c r="P3722" s="19">
        <f>IF(AND(AY3721&gt;Hourly!G3722),(Input!B$109*(Input!B$33*Hourly!AU3722+Input!B$36))/3600*Input!B$108,(1-Input!B$61)*(Input!B$109*Input!B$33)/3600*Input!B$108*Hourly!AU3722)</f>
        <v>11547.338400000001</v>
      </c>
      <c r="Q3722" s="19">
        <f t="shared" si="930"/>
        <v>3383.6756815212898</v>
      </c>
      <c r="R3722" s="19">
        <f t="shared" si="934"/>
        <v>14486.885681521289</v>
      </c>
      <c r="S3722" s="165"/>
      <c r="T3722" s="165">
        <f>Input!B$78*Input!B$91</f>
        <v>189.625</v>
      </c>
      <c r="U3722" s="19">
        <f>IF(AND($AY3721&gt;Input!$B$52,Hourly!AI3722&gt;Input!$B$51),Input!$B$93*Input!$F$40*Input!$J$8/100*Hourly!AI3722,Input!$B$93*Input!$B$40*Input!$J$8/100*Hourly!AI3722)</f>
        <v>0</v>
      </c>
      <c r="V3722" s="19">
        <f>IF(AND($AY3721&gt;Input!$B$52,Hourly!AJ3722&gt;Input!$B$51),Input!$B$94*Input!$F$41*Input!$J$9/100*Hourly!AJ3722,Input!$B$94*Input!$B$41*Input!$J$9/100*Hourly!AJ3722)</f>
        <v>0</v>
      </c>
      <c r="W3722" s="19">
        <f>IF(AND($AY3721&gt;Input!$B$52,Hourly!AK3722&gt;Input!$B$51),Input!$B$95*Input!$F$42*Input!$J$10/100*Hourly!AK3722,Input!$B$95*Input!$B$42*Input!$J$10/100*Hourly!AK3722)</f>
        <v>0</v>
      </c>
      <c r="X3722" s="19">
        <f>IF(AND($AY3721&gt;Input!$B$52,Hourly!AL3722&gt;Input!$B$51),Input!$B$96*Input!$F$43*Input!$J$11/100*Hourly!AL3722,Input!$B$96*Input!$B$43*Input!$J$11/100*Hourly!AL3722)</f>
        <v>0</v>
      </c>
      <c r="Y3722" s="19">
        <f>IF(AND($AY3721&gt;Input!$B$52,Hourly!AM3722&gt;Input!$B$51),Input!$B$97*Input!$F$44*Input!$J$12/100*Hourly!AM3722,Input!$B$97*Input!$B$44*Input!$J$12/100*Hourly!AM3722)</f>
        <v>0</v>
      </c>
      <c r="Z3722" s="19">
        <f>IF(AND($AY3721&gt;Input!$B$52,Hourly!AN3722&gt;Input!$B$51),Input!$B$98*Input!$F$45*Input!$J$13/100*Hourly!AN3722,Input!$B$98*Input!$B$45*Input!$J$13/100*Hourly!AN3722)</f>
        <v>0</v>
      </c>
      <c r="AA3722" s="19">
        <f>IF(AND($AY3721&gt;Input!$B$52,Hourly!AO3722&gt;Input!$B$51),Input!$B$99*Input!$F$46*Input!$J$14/100*Hourly!AO3722,Input!$B$99*Input!$B$46*Input!$J$14/100*Hourly!AO3722)</f>
        <v>0</v>
      </c>
      <c r="AB3722" s="19">
        <f>IF(AND($AY3721&gt;Input!$B$52,Hourly!AP3722&gt;Input!$B$51),Input!$B$100*Input!$F$47*Input!$J$15/100*Hourly!AP3722,Input!$B$100*Input!$B$47*Input!$J$15/100*Hourly!AP3722)</f>
        <v>0</v>
      </c>
      <c r="AC3722" s="19">
        <f>IF(AND($AY3721&gt;Input!$B$52,Hourly!AQ3722&gt;Input!$B$51),Input!$B$101*Input!$F$48*Input!$J$16/100*Hourly!AQ3722,Input!$B$101*Input!$B$48*Input!$J$16/100*Hourly!AQ3722)</f>
        <v>0</v>
      </c>
      <c r="AD3722" s="165">
        <f t="shared" si="935"/>
        <v>0</v>
      </c>
      <c r="AE3722" s="19">
        <f>Hourly!AI3722/Input!$B$107*Input!$J$40*Input!$B$76*Input!$B$80</f>
        <v>0</v>
      </c>
      <c r="AF3722" s="19">
        <f>Hourly!AJ3722/Input!$B$107*Input!$J$41*Input!$B$76*Input!$B$81</f>
        <v>0</v>
      </c>
      <c r="AG3722" s="19">
        <f>Hourly!AK3722/Input!$B$107*Input!$J$42*Input!$B$76*Input!$B$82</f>
        <v>0</v>
      </c>
      <c r="AH3722" s="19">
        <f>Hourly!AL3722/Input!$B$107*Input!$J$43*Input!$B$76*Input!$B$83</f>
        <v>0</v>
      </c>
      <c r="AI3722" s="19">
        <f>Hourly!AM3722/Input!$B$107*Input!$J$44*Input!$B$76*Input!$B$84</f>
        <v>0</v>
      </c>
      <c r="AJ3722" s="19">
        <f>Hourly!AN3722/Input!$B$107*Input!$J$45*Input!$B$76*Input!$B$85</f>
        <v>0</v>
      </c>
      <c r="AK3722" s="19">
        <f>Hourly!AO3722/Input!$B$107*Input!$J$46*Input!$B$76*Input!$B$86</f>
        <v>0</v>
      </c>
      <c r="AL3722" s="19">
        <f>Hourly!AP3722/Input!$B$107*Input!$J$47*Input!$B$76*Input!$B$87</f>
        <v>0</v>
      </c>
      <c r="AM3722" s="164">
        <f>Hourly!AQ3722/Input!$B$107*Input!$J$48*Input!$B$77*Input!$B$89</f>
        <v>0</v>
      </c>
      <c r="AN3722" s="165">
        <f t="shared" si="931"/>
        <v>0</v>
      </c>
      <c r="AO3722" s="116">
        <f>Input!B$55*Input!$B$18*Input!B$112*Hourly!AR3722</f>
        <v>2398.5</v>
      </c>
      <c r="AP3722">
        <f>Input!B$113*Input!B$114*Input!B$90*Input!B$56*Hourly!AS3722</f>
        <v>11070</v>
      </c>
      <c r="AQ3722">
        <f>Input!B$90*Input!B$57*Hourly!AS3722</f>
        <v>11070</v>
      </c>
      <c r="AR3722" s="19">
        <f>0.5*Input!$B$63*Hourly!AU3722</f>
        <v>61.5</v>
      </c>
      <c r="AS3722" s="165">
        <f t="shared" si="936"/>
        <v>24569.25</v>
      </c>
      <c r="AT3722" s="159">
        <f>AY3721+(Input!$B$66*1000*(Hourly!AX3722&gt;0)+AD3722+AN3722+AS3722+T3722*(Hourly!J3722-AY3721)+Q3722*(Hourly!G3722-AY3721))/(Q3722+T3722)*(1-EXP(-(Q3722+T3722)/(Input!$B$103*1000000)*3600))</f>
        <v>26.619606032391051</v>
      </c>
      <c r="AU3722" s="24">
        <f>AY3721+(AD3722+AN3722+AS3722+T3722*(Hourly!J3722-AY3721)+Q3722*(Hourly!G3722-AY3721))/(Q3722+T3722)*(1-EXP(-(Q3722+T3722)/(Input!$B$103*1000000)*3600))</f>
        <v>23.922658280260933</v>
      </c>
      <c r="AV3722" s="24">
        <f>AY3721+(-Input!$B$67*1000*(Hourly!AX3722&gt;0)+AD3722+AN3722+AS3722+T3722*(Hourly!J3722-AY3721)+R3722*(Hourly!G3722-AY3721))/(R3722+T3722)*(1-EXP(-(R3722+T3722)/(Input!$B$103*1000000)*3600))</f>
        <v>21.097142309202923</v>
      </c>
      <c r="AW3722" s="160">
        <f>AY3721+(AD3722+AN3722+AS3722+T3722*(Hourly!J3722-AY3721)+R3722*(Hourly!G3722-AY3721))/(R3722+T3722)*(1-EXP(-(R3722+T3722)/(Input!$B$103*1000000)*3600))</f>
        <v>23.753982923365179</v>
      </c>
      <c r="AX3722" s="24"/>
      <c r="AY3722" s="167">
        <f t="shared" si="937"/>
        <v>23.900000000099997</v>
      </c>
      <c r="BA3722" s="159">
        <f>IF(BI3722,Input!$B$66*1000*(Hourly!AX3722&gt;0),IF(BJ3722,-(AD3722+AN3722+AS3722+T3722*(Hourly!J3722-AY3721)+Q3722*(Hourly!G3722-AY3721))+(Q3722+T3722)*(BE3722-AY3721)/(1-EXP(-(Q3722+T3722)/(Input!$B$103*1000000)*3600))))/1000</f>
        <v>0</v>
      </c>
      <c r="BB3722" s="24">
        <f>IF(BO3722,-Input!$B$67*1000*(Hourly!AX3722&gt;0),IF(BN3722,-(AD3722+AN3722+AS3722+T3722*(Hourly!J3722-AY3721)+R3722*(Hourly!G3722-AY3721))+(R3722+T3722)*(BF3722-AY3721)/(1-EXP(-(R3722+T3722)/(Input!$B$103*1000000)*3600))))/1000</f>
        <v>0</v>
      </c>
      <c r="BC3722" s="160">
        <f t="shared" si="938"/>
        <v>0</v>
      </c>
      <c r="BD3722" s="24"/>
      <c r="BE3722" s="116">
        <f>IF(Hourly!AT3722=1,Input!$B$4,IF(Hourly!AT3722=0.5,Input!$F$4,0))</f>
        <v>20</v>
      </c>
      <c r="BF3722">
        <f>IF(Hourly!AT3722=1,Input!$B$5,IF(Hourly!AT3722=0.5,Input!$F$5,0))</f>
        <v>24</v>
      </c>
      <c r="BG3722" s="9">
        <f>Input!$B$35+0.0000000001</f>
        <v>23.900000000099997</v>
      </c>
      <c r="BI3722" s="116">
        <f t="shared" si="939"/>
        <v>0</v>
      </c>
      <c r="BJ3722">
        <f t="shared" si="940"/>
        <v>0</v>
      </c>
      <c r="BK3722">
        <f t="shared" si="941"/>
        <v>0</v>
      </c>
      <c r="BL3722">
        <f t="shared" si="942"/>
        <v>1</v>
      </c>
      <c r="BM3722">
        <f t="shared" si="943"/>
        <v>0</v>
      </c>
      <c r="BN3722">
        <f t="shared" si="944"/>
        <v>0</v>
      </c>
      <c r="BO3722" s="9">
        <f t="shared" si="945"/>
        <v>0</v>
      </c>
      <c r="BR3722" s="116">
        <f t="shared" si="932"/>
        <v>5043</v>
      </c>
      <c r="BS3722" s="39">
        <v>0</v>
      </c>
      <c r="BT3722" s="168">
        <v>0</v>
      </c>
      <c r="BV3722" s="116">
        <f>IF(Hourly!$AR3722&gt;0,AY3722,"")</f>
        <v>23.900000000099997</v>
      </c>
      <c r="BW3722">
        <f>IF(AND(BV3722&gt;(20.8+0.33*Hourly!$I3722),(BV3722&gt;24),(BV3722&lt;&gt;"")),1,0)</f>
        <v>0</v>
      </c>
      <c r="BX3722">
        <f>IF(AND(BV3722&gt;(21.8+0.33*Hourly!$I3722),(BV3722&gt;24),(BV3722&lt;&gt;"")),1,0)</f>
        <v>0</v>
      </c>
      <c r="BY3722" s="9">
        <f>IF(AND(BV3722&gt;(22.8+0.33*Hourly!$I3722),(BV3722&gt;24),(BV3722&lt;&gt;"")),1,0)</f>
        <v>0</v>
      </c>
    </row>
    <row r="3723" spans="5:77" x14ac:dyDescent="0.35">
      <c r="E3723">
        <f>Hourly!A3723</f>
        <v>2011</v>
      </c>
      <c r="F3723">
        <f>Hourly!B3723</f>
        <v>6</v>
      </c>
      <c r="G3723">
        <f>Hourly!C3723</f>
        <v>4</v>
      </c>
      <c r="H3723">
        <f>Hourly!D3723</f>
        <v>23</v>
      </c>
      <c r="I3723" s="163">
        <v>3719</v>
      </c>
      <c r="J3723" s="19">
        <f>Input!B$22*Input!B$79</f>
        <v>1411.3439999999998</v>
      </c>
      <c r="K3723" s="19">
        <f>Input!B$76*Input!B$88</f>
        <v>656.99775609756091</v>
      </c>
      <c r="L3723" s="19">
        <f>Input!B$77*Input!B$89</f>
        <v>130.99152542372883</v>
      </c>
      <c r="M3723" s="164">
        <f t="shared" si="933"/>
        <v>2199.3332815212898</v>
      </c>
      <c r="N3723" s="165">
        <f>(Input!B$109*Input!B$102)/3600*Input!B$108</f>
        <v>740.21399999999983</v>
      </c>
      <c r="O3723" s="165">
        <f>(1-Input!B$61)*(Input!B$109*Input!B$33)/3600*Input!B$108*Hourly!AU3723</f>
        <v>444.12839999999994</v>
      </c>
      <c r="P3723" s="19">
        <f>IF(AND(AY3722&gt;Hourly!G3723),(Input!B$109*(Input!B$33*Hourly!AU3723+Input!B$36))/3600*Input!B$108,(1-Input!B$61)*(Input!B$109*Input!B$33)/3600*Input!B$108*Hourly!AU3723)</f>
        <v>11547.338400000001</v>
      </c>
      <c r="Q3723" s="19">
        <f t="shared" si="930"/>
        <v>3383.6756815212898</v>
      </c>
      <c r="R3723" s="19">
        <f t="shared" si="934"/>
        <v>14486.885681521289</v>
      </c>
      <c r="S3723" s="165"/>
      <c r="T3723" s="165">
        <f>Input!B$78*Input!B$91</f>
        <v>189.625</v>
      </c>
      <c r="U3723" s="19">
        <f>IF(AND($AY3722&gt;Input!$B$52,Hourly!AI3723&gt;Input!$B$51),Input!$B$93*Input!$F$40*Input!$J$8/100*Hourly!AI3723,Input!$B$93*Input!$B$40*Input!$J$8/100*Hourly!AI3723)</f>
        <v>0</v>
      </c>
      <c r="V3723" s="19">
        <f>IF(AND($AY3722&gt;Input!$B$52,Hourly!AJ3723&gt;Input!$B$51),Input!$B$94*Input!$F$41*Input!$J$9/100*Hourly!AJ3723,Input!$B$94*Input!$B$41*Input!$J$9/100*Hourly!AJ3723)</f>
        <v>0</v>
      </c>
      <c r="W3723" s="19">
        <f>IF(AND($AY3722&gt;Input!$B$52,Hourly!AK3723&gt;Input!$B$51),Input!$B$95*Input!$F$42*Input!$J$10/100*Hourly!AK3723,Input!$B$95*Input!$B$42*Input!$J$10/100*Hourly!AK3723)</f>
        <v>0</v>
      </c>
      <c r="X3723" s="19">
        <f>IF(AND($AY3722&gt;Input!$B$52,Hourly!AL3723&gt;Input!$B$51),Input!$B$96*Input!$F$43*Input!$J$11/100*Hourly!AL3723,Input!$B$96*Input!$B$43*Input!$J$11/100*Hourly!AL3723)</f>
        <v>0</v>
      </c>
      <c r="Y3723" s="19">
        <f>IF(AND($AY3722&gt;Input!$B$52,Hourly!AM3723&gt;Input!$B$51),Input!$B$97*Input!$F$44*Input!$J$12/100*Hourly!AM3723,Input!$B$97*Input!$B$44*Input!$J$12/100*Hourly!AM3723)</f>
        <v>0</v>
      </c>
      <c r="Z3723" s="19">
        <f>IF(AND($AY3722&gt;Input!$B$52,Hourly!AN3723&gt;Input!$B$51),Input!$B$98*Input!$F$45*Input!$J$13/100*Hourly!AN3723,Input!$B$98*Input!$B$45*Input!$J$13/100*Hourly!AN3723)</f>
        <v>0</v>
      </c>
      <c r="AA3723" s="19">
        <f>IF(AND($AY3722&gt;Input!$B$52,Hourly!AO3723&gt;Input!$B$51),Input!$B$99*Input!$F$46*Input!$J$14/100*Hourly!AO3723,Input!$B$99*Input!$B$46*Input!$J$14/100*Hourly!AO3723)</f>
        <v>0</v>
      </c>
      <c r="AB3723" s="19">
        <f>IF(AND($AY3722&gt;Input!$B$52,Hourly!AP3723&gt;Input!$B$51),Input!$B$100*Input!$F$47*Input!$J$15/100*Hourly!AP3723,Input!$B$100*Input!$B$47*Input!$J$15/100*Hourly!AP3723)</f>
        <v>0</v>
      </c>
      <c r="AC3723" s="19">
        <f>IF(AND($AY3722&gt;Input!$B$52,Hourly!AQ3723&gt;Input!$B$51),Input!$B$101*Input!$F$48*Input!$J$16/100*Hourly!AQ3723,Input!$B$101*Input!$B$48*Input!$J$16/100*Hourly!AQ3723)</f>
        <v>0</v>
      </c>
      <c r="AD3723" s="165">
        <f t="shared" si="935"/>
        <v>0</v>
      </c>
      <c r="AE3723" s="19">
        <f>Hourly!AI3723/Input!$B$107*Input!$J$40*Input!$B$76*Input!$B$80</f>
        <v>0</v>
      </c>
      <c r="AF3723" s="19">
        <f>Hourly!AJ3723/Input!$B$107*Input!$J$41*Input!$B$76*Input!$B$81</f>
        <v>0</v>
      </c>
      <c r="AG3723" s="19">
        <f>Hourly!AK3723/Input!$B$107*Input!$J$42*Input!$B$76*Input!$B$82</f>
        <v>0</v>
      </c>
      <c r="AH3723" s="19">
        <f>Hourly!AL3723/Input!$B$107*Input!$J$43*Input!$B$76*Input!$B$83</f>
        <v>0</v>
      </c>
      <c r="AI3723" s="19">
        <f>Hourly!AM3723/Input!$B$107*Input!$J$44*Input!$B$76*Input!$B$84</f>
        <v>0</v>
      </c>
      <c r="AJ3723" s="19">
        <f>Hourly!AN3723/Input!$B$107*Input!$J$45*Input!$B$76*Input!$B$85</f>
        <v>0</v>
      </c>
      <c r="AK3723" s="19">
        <f>Hourly!AO3723/Input!$B$107*Input!$J$46*Input!$B$76*Input!$B$86</f>
        <v>0</v>
      </c>
      <c r="AL3723" s="19">
        <f>Hourly!AP3723/Input!$B$107*Input!$J$47*Input!$B$76*Input!$B$87</f>
        <v>0</v>
      </c>
      <c r="AM3723" s="164">
        <f>Hourly!AQ3723/Input!$B$107*Input!$J$48*Input!$B$77*Input!$B$89</f>
        <v>0</v>
      </c>
      <c r="AN3723" s="165">
        <f t="shared" si="931"/>
        <v>0</v>
      </c>
      <c r="AO3723" s="116">
        <f>Input!B$55*Input!$B$18*Input!B$112*Hourly!AR3723</f>
        <v>2398.5</v>
      </c>
      <c r="AP3723">
        <f>Input!B$113*Input!B$114*Input!B$90*Input!B$56*Hourly!AS3723</f>
        <v>11070</v>
      </c>
      <c r="AQ3723">
        <f>Input!B$90*Input!B$57*Hourly!AS3723</f>
        <v>11070</v>
      </c>
      <c r="AR3723" s="19">
        <f>0.5*Input!$B$63*Hourly!AU3723</f>
        <v>61.5</v>
      </c>
      <c r="AS3723" s="165">
        <f t="shared" si="936"/>
        <v>24569.25</v>
      </c>
      <c r="AT3723" s="159">
        <f>AY3722+(Input!$B$66*1000*(Hourly!AX3723&gt;0)+AD3723+AN3723+AS3723+T3723*(Hourly!J3723-AY3722)+Q3723*(Hourly!G3723-AY3722))/(Q3723+T3723)*(1-EXP(-(Q3723+T3723)/(Input!$B$103*1000000)*3600))</f>
        <v>26.592953903235291</v>
      </c>
      <c r="AU3723" s="24">
        <f>AY3722+(AD3723+AN3723+AS3723+T3723*(Hourly!J3723-AY3722)+Q3723*(Hourly!G3723-AY3722))/(Q3723+T3723)*(1-EXP(-(Q3723+T3723)/(Input!$B$103*1000000)*3600))</f>
        <v>23.896006151105169</v>
      </c>
      <c r="AV3723" s="24">
        <f>AY3722+(-Input!$B$67*1000*(Hourly!AX3723&gt;0)+AD3723+AN3723+AS3723+T3723*(Hourly!J3723-AY3722)+R3723*(Hourly!G3723-AY3722))/(R3723+T3723)*(1-EXP(-(R3723+T3723)/(Input!$B$103*1000000)*3600))</f>
        <v>21.026828823910328</v>
      </c>
      <c r="AW3723" s="160">
        <f>AY3722+(AD3723+AN3723+AS3723+T3723*(Hourly!J3723-AY3722)+R3723*(Hourly!G3723-AY3722))/(R3723+T3723)*(1-EXP(-(R3723+T3723)/(Input!$B$103*1000000)*3600))</f>
        <v>23.683669438072588</v>
      </c>
      <c r="AX3723" s="24"/>
      <c r="AY3723" s="167">
        <f t="shared" si="937"/>
        <v>23.896006151105169</v>
      </c>
      <c r="BA3723" s="159">
        <f>IF(BI3723,Input!$B$66*1000*(Hourly!AX3723&gt;0),IF(BJ3723,-(AD3723+AN3723+AS3723+T3723*(Hourly!J3723-AY3722)+Q3723*(Hourly!G3723-AY3722))+(Q3723+T3723)*(BE3723-AY3722)/(1-EXP(-(Q3723+T3723)/(Input!$B$103*1000000)*3600))))/1000</f>
        <v>0</v>
      </c>
      <c r="BB3723" s="24">
        <f>IF(BO3723,-Input!$B$67*1000*(Hourly!AX3723&gt;0),IF(BN3723,-(AD3723+AN3723+AS3723+T3723*(Hourly!J3723-AY3722)+R3723*(Hourly!G3723-AY3722))+(R3723+T3723)*(BF3723-AY3722)/(1-EXP(-(R3723+T3723)/(Input!$B$103*1000000)*3600))))/1000</f>
        <v>0</v>
      </c>
      <c r="BC3723" s="160">
        <f t="shared" si="938"/>
        <v>0</v>
      </c>
      <c r="BD3723" s="24"/>
      <c r="BE3723" s="116">
        <f>IF(Hourly!AT3723=1,Input!$B$4,IF(Hourly!AT3723=0.5,Input!$F$4,0))</f>
        <v>20</v>
      </c>
      <c r="BF3723">
        <f>IF(Hourly!AT3723=1,Input!$B$5,IF(Hourly!AT3723=0.5,Input!$F$5,0))</f>
        <v>24</v>
      </c>
      <c r="BG3723" s="9">
        <f>Input!$B$35+0.0000000001</f>
        <v>23.900000000099997</v>
      </c>
      <c r="BI3723" s="116">
        <f t="shared" si="939"/>
        <v>0</v>
      </c>
      <c r="BJ3723">
        <f t="shared" si="940"/>
        <v>0</v>
      </c>
      <c r="BK3723">
        <f t="shared" si="941"/>
        <v>1</v>
      </c>
      <c r="BL3723">
        <f t="shared" si="942"/>
        <v>0</v>
      </c>
      <c r="BM3723">
        <f t="shared" si="943"/>
        <v>0</v>
      </c>
      <c r="BN3723">
        <f t="shared" si="944"/>
        <v>0</v>
      </c>
      <c r="BO3723" s="9">
        <f t="shared" si="945"/>
        <v>0</v>
      </c>
      <c r="BR3723" s="116">
        <f t="shared" si="932"/>
        <v>5042</v>
      </c>
      <c r="BS3723" s="39">
        <v>0</v>
      </c>
      <c r="BT3723" s="168">
        <v>0</v>
      </c>
      <c r="BV3723" s="116">
        <f>IF(Hourly!$AR3723&gt;0,AY3723,"")</f>
        <v>23.896006151105169</v>
      </c>
      <c r="BW3723">
        <f>IF(AND(BV3723&gt;(20.8+0.33*Hourly!$I3723),(BV3723&gt;24),(BV3723&lt;&gt;"")),1,0)</f>
        <v>0</v>
      </c>
      <c r="BX3723">
        <f>IF(AND(BV3723&gt;(21.8+0.33*Hourly!$I3723),(BV3723&gt;24),(BV3723&lt;&gt;"")),1,0)</f>
        <v>0</v>
      </c>
      <c r="BY3723" s="9">
        <f>IF(AND(BV3723&gt;(22.8+0.33*Hourly!$I3723),(BV3723&gt;24),(BV3723&lt;&gt;"")),1,0)</f>
        <v>0</v>
      </c>
    </row>
    <row r="3724" spans="5:77" x14ac:dyDescent="0.35">
      <c r="E3724">
        <f>Hourly!A3724</f>
        <v>2011</v>
      </c>
      <c r="F3724">
        <f>Hourly!B3724</f>
        <v>6</v>
      </c>
      <c r="G3724">
        <f>Hourly!C3724</f>
        <v>4</v>
      </c>
      <c r="H3724">
        <f>Hourly!D3724</f>
        <v>24</v>
      </c>
      <c r="I3724" s="163">
        <v>3720</v>
      </c>
      <c r="J3724" s="19">
        <f>Input!B$22*Input!B$79</f>
        <v>1411.3439999999998</v>
      </c>
      <c r="K3724" s="19">
        <f>Input!B$76*Input!B$88</f>
        <v>656.99775609756091</v>
      </c>
      <c r="L3724" s="19">
        <f>Input!B$77*Input!B$89</f>
        <v>130.99152542372883</v>
      </c>
      <c r="M3724" s="164">
        <f t="shared" si="933"/>
        <v>2199.3332815212898</v>
      </c>
      <c r="N3724" s="165">
        <f>(Input!B$109*Input!B$102)/3600*Input!B$108</f>
        <v>740.21399999999983</v>
      </c>
      <c r="O3724" s="165">
        <f>(1-Input!B$61)*(Input!B$109*Input!B$33)/3600*Input!B$108*Hourly!AU3724</f>
        <v>444.12839999999994</v>
      </c>
      <c r="P3724" s="19">
        <f>IF(AND(AY3723&gt;Hourly!G3724),(Input!B$109*(Input!B$33*Hourly!AU3724+Input!B$36))/3600*Input!B$108,(1-Input!B$61)*(Input!B$109*Input!B$33)/3600*Input!B$108*Hourly!AU3724)</f>
        <v>11547.338400000001</v>
      </c>
      <c r="Q3724" s="19">
        <f t="shared" si="930"/>
        <v>3383.6756815212898</v>
      </c>
      <c r="R3724" s="19">
        <f t="shared" si="934"/>
        <v>14486.885681521289</v>
      </c>
      <c r="S3724" s="165"/>
      <c r="T3724" s="165">
        <f>Input!B$78*Input!B$91</f>
        <v>189.625</v>
      </c>
      <c r="U3724" s="19">
        <f>IF(AND($AY3723&gt;Input!$B$52,Hourly!AI3724&gt;Input!$B$51),Input!$B$93*Input!$F$40*Input!$J$8/100*Hourly!AI3724,Input!$B$93*Input!$B$40*Input!$J$8/100*Hourly!AI3724)</f>
        <v>0</v>
      </c>
      <c r="V3724" s="19">
        <f>IF(AND($AY3723&gt;Input!$B$52,Hourly!AJ3724&gt;Input!$B$51),Input!$B$94*Input!$F$41*Input!$J$9/100*Hourly!AJ3724,Input!$B$94*Input!$B$41*Input!$J$9/100*Hourly!AJ3724)</f>
        <v>0</v>
      </c>
      <c r="W3724" s="19">
        <f>IF(AND($AY3723&gt;Input!$B$52,Hourly!AK3724&gt;Input!$B$51),Input!$B$95*Input!$F$42*Input!$J$10/100*Hourly!AK3724,Input!$B$95*Input!$B$42*Input!$J$10/100*Hourly!AK3724)</f>
        <v>0</v>
      </c>
      <c r="X3724" s="19">
        <f>IF(AND($AY3723&gt;Input!$B$52,Hourly!AL3724&gt;Input!$B$51),Input!$B$96*Input!$F$43*Input!$J$11/100*Hourly!AL3724,Input!$B$96*Input!$B$43*Input!$J$11/100*Hourly!AL3724)</f>
        <v>0</v>
      </c>
      <c r="Y3724" s="19">
        <f>IF(AND($AY3723&gt;Input!$B$52,Hourly!AM3724&gt;Input!$B$51),Input!$B$97*Input!$F$44*Input!$J$12/100*Hourly!AM3724,Input!$B$97*Input!$B$44*Input!$J$12/100*Hourly!AM3724)</f>
        <v>0</v>
      </c>
      <c r="Z3724" s="19">
        <f>IF(AND($AY3723&gt;Input!$B$52,Hourly!AN3724&gt;Input!$B$51),Input!$B$98*Input!$F$45*Input!$J$13/100*Hourly!AN3724,Input!$B$98*Input!$B$45*Input!$J$13/100*Hourly!AN3724)</f>
        <v>0</v>
      </c>
      <c r="AA3724" s="19">
        <f>IF(AND($AY3723&gt;Input!$B$52,Hourly!AO3724&gt;Input!$B$51),Input!$B$99*Input!$F$46*Input!$J$14/100*Hourly!AO3724,Input!$B$99*Input!$B$46*Input!$J$14/100*Hourly!AO3724)</f>
        <v>0</v>
      </c>
      <c r="AB3724" s="19">
        <f>IF(AND($AY3723&gt;Input!$B$52,Hourly!AP3724&gt;Input!$B$51),Input!$B$100*Input!$F$47*Input!$J$15/100*Hourly!AP3724,Input!$B$100*Input!$B$47*Input!$J$15/100*Hourly!AP3724)</f>
        <v>0</v>
      </c>
      <c r="AC3724" s="19">
        <f>IF(AND($AY3723&gt;Input!$B$52,Hourly!AQ3724&gt;Input!$B$51),Input!$B$101*Input!$F$48*Input!$J$16/100*Hourly!AQ3724,Input!$B$101*Input!$B$48*Input!$J$16/100*Hourly!AQ3724)</f>
        <v>0</v>
      </c>
      <c r="AD3724" s="165">
        <f t="shared" si="935"/>
        <v>0</v>
      </c>
      <c r="AE3724" s="19">
        <f>Hourly!AI3724/Input!$B$107*Input!$J$40*Input!$B$76*Input!$B$80</f>
        <v>0</v>
      </c>
      <c r="AF3724" s="19">
        <f>Hourly!AJ3724/Input!$B$107*Input!$J$41*Input!$B$76*Input!$B$81</f>
        <v>0</v>
      </c>
      <c r="AG3724" s="19">
        <f>Hourly!AK3724/Input!$B$107*Input!$J$42*Input!$B$76*Input!$B$82</f>
        <v>0</v>
      </c>
      <c r="AH3724" s="19">
        <f>Hourly!AL3724/Input!$B$107*Input!$J$43*Input!$B$76*Input!$B$83</f>
        <v>0</v>
      </c>
      <c r="AI3724" s="19">
        <f>Hourly!AM3724/Input!$B$107*Input!$J$44*Input!$B$76*Input!$B$84</f>
        <v>0</v>
      </c>
      <c r="AJ3724" s="19">
        <f>Hourly!AN3724/Input!$B$107*Input!$J$45*Input!$B$76*Input!$B$85</f>
        <v>0</v>
      </c>
      <c r="AK3724" s="19">
        <f>Hourly!AO3724/Input!$B$107*Input!$J$46*Input!$B$76*Input!$B$86</f>
        <v>0</v>
      </c>
      <c r="AL3724" s="19">
        <f>Hourly!AP3724/Input!$B$107*Input!$J$47*Input!$B$76*Input!$B$87</f>
        <v>0</v>
      </c>
      <c r="AM3724" s="164">
        <f>Hourly!AQ3724/Input!$B$107*Input!$J$48*Input!$B$77*Input!$B$89</f>
        <v>0</v>
      </c>
      <c r="AN3724" s="165">
        <f t="shared" si="931"/>
        <v>0</v>
      </c>
      <c r="AO3724" s="116">
        <f>Input!B$55*Input!$B$18*Input!B$112*Hourly!AR3724</f>
        <v>2398.5</v>
      </c>
      <c r="AP3724">
        <f>Input!B$113*Input!B$114*Input!B$90*Input!B$56*Hourly!AS3724</f>
        <v>11070</v>
      </c>
      <c r="AQ3724">
        <f>Input!B$90*Input!B$57*Hourly!AS3724</f>
        <v>11070</v>
      </c>
      <c r="AR3724" s="19">
        <f>0.5*Input!$B$63*Hourly!AU3724</f>
        <v>61.5</v>
      </c>
      <c r="AS3724" s="165">
        <f t="shared" si="936"/>
        <v>24569.25</v>
      </c>
      <c r="AT3724" s="159">
        <f>AY3723+(Input!$B$66*1000*(Hourly!AX3724&gt;0)+AD3724+AN3724+AS3724+T3724*(Hourly!J3724-AY3723)+Q3724*(Hourly!G3724-AY3723))/(Q3724+T3724)*(1-EXP(-(Q3724+T3724)/(Input!$B$103*1000000)*3600))</f>
        <v>26.575310148199332</v>
      </c>
      <c r="AU3724" s="24">
        <f>AY3723+(AD3724+AN3724+AS3724+T3724*(Hourly!J3724-AY3723)+Q3724*(Hourly!G3724-AY3723))/(Q3724+T3724)*(1-EXP(-(Q3724+T3724)/(Input!$B$103*1000000)*3600))</f>
        <v>23.87836239606921</v>
      </c>
      <c r="AV3724" s="24">
        <f>AY3723+(-Input!$B$67*1000*(Hourly!AX3724&gt;0)+AD3724+AN3724+AS3724+T3724*(Hourly!J3724-AY3723)+R3724*(Hourly!G3724-AY3723))/(R3724+T3724)*(1-EXP(-(R3724+T3724)/(Input!$B$103*1000000)*3600))</f>
        <v>20.965256688289962</v>
      </c>
      <c r="AW3724" s="160">
        <f>AY3723+(AD3724+AN3724+AS3724+T3724*(Hourly!J3724-AY3723)+R3724*(Hourly!G3724-AY3723))/(R3724+T3724)*(1-EXP(-(R3724+T3724)/(Input!$B$103*1000000)*3600))</f>
        <v>23.622097302452218</v>
      </c>
      <c r="AX3724" s="24"/>
      <c r="AY3724" s="167">
        <f t="shared" si="937"/>
        <v>23.87836239606921</v>
      </c>
      <c r="BA3724" s="159">
        <f>IF(BI3724,Input!$B$66*1000*(Hourly!AX3724&gt;0),IF(BJ3724,-(AD3724+AN3724+AS3724+T3724*(Hourly!J3724-AY3723)+Q3724*(Hourly!G3724-AY3723))+(Q3724+T3724)*(BE3724-AY3723)/(1-EXP(-(Q3724+T3724)/(Input!$B$103*1000000)*3600))))/1000</f>
        <v>0</v>
      </c>
      <c r="BB3724" s="24">
        <f>IF(BO3724,-Input!$B$67*1000*(Hourly!AX3724&gt;0),IF(BN3724,-(AD3724+AN3724+AS3724+T3724*(Hourly!J3724-AY3723)+R3724*(Hourly!G3724-AY3723))+(R3724+T3724)*(BF3724-AY3723)/(1-EXP(-(R3724+T3724)/(Input!$B$103*1000000)*3600))))/1000</f>
        <v>0</v>
      </c>
      <c r="BC3724" s="160">
        <f t="shared" si="938"/>
        <v>0</v>
      </c>
      <c r="BD3724" s="24"/>
      <c r="BE3724" s="116">
        <f>IF(Hourly!AT3724=1,Input!$B$4,IF(Hourly!AT3724=0.5,Input!$F$4,0))</f>
        <v>20</v>
      </c>
      <c r="BF3724">
        <f>IF(Hourly!AT3724=1,Input!$B$5,IF(Hourly!AT3724=0.5,Input!$F$5,0))</f>
        <v>24</v>
      </c>
      <c r="BG3724" s="9">
        <f>Input!$B$35+0.0000000001</f>
        <v>23.900000000099997</v>
      </c>
      <c r="BI3724" s="116">
        <f t="shared" si="939"/>
        <v>0</v>
      </c>
      <c r="BJ3724">
        <f t="shared" si="940"/>
        <v>0</v>
      </c>
      <c r="BK3724">
        <f t="shared" si="941"/>
        <v>1</v>
      </c>
      <c r="BL3724">
        <f t="shared" si="942"/>
        <v>0</v>
      </c>
      <c r="BM3724">
        <f t="shared" si="943"/>
        <v>0</v>
      </c>
      <c r="BN3724">
        <f t="shared" si="944"/>
        <v>0</v>
      </c>
      <c r="BO3724" s="9">
        <f t="shared" si="945"/>
        <v>0</v>
      </c>
      <c r="BR3724" s="116">
        <f t="shared" si="932"/>
        <v>5041</v>
      </c>
      <c r="BS3724" s="39">
        <v>0</v>
      </c>
      <c r="BT3724" s="168">
        <v>0</v>
      </c>
      <c r="BV3724" s="116">
        <f>IF(Hourly!$AR3724&gt;0,AY3724,"")</f>
        <v>23.87836239606921</v>
      </c>
      <c r="BW3724">
        <f>IF(AND(BV3724&gt;(20.8+0.33*Hourly!$I3724),(BV3724&gt;24),(BV3724&lt;&gt;"")),1,0)</f>
        <v>0</v>
      </c>
      <c r="BX3724">
        <f>IF(AND(BV3724&gt;(21.8+0.33*Hourly!$I3724),(BV3724&gt;24),(BV3724&lt;&gt;"")),1,0)</f>
        <v>0</v>
      </c>
      <c r="BY3724" s="9">
        <f>IF(AND(BV3724&gt;(22.8+0.33*Hourly!$I3724),(BV3724&gt;24),(BV3724&lt;&gt;"")),1,0)</f>
        <v>0</v>
      </c>
    </row>
    <row r="3725" spans="5:77" x14ac:dyDescent="0.35">
      <c r="E3725">
        <f>Hourly!A3725</f>
        <v>2011</v>
      </c>
      <c r="F3725">
        <f>Hourly!B3725</f>
        <v>6</v>
      </c>
      <c r="G3725">
        <f>Hourly!C3725</f>
        <v>5</v>
      </c>
      <c r="H3725">
        <f>Hourly!D3725</f>
        <v>1</v>
      </c>
      <c r="I3725" s="163">
        <v>3721</v>
      </c>
      <c r="J3725" s="19">
        <f>Input!B$22*Input!B$79</f>
        <v>1411.3439999999998</v>
      </c>
      <c r="K3725" s="19">
        <f>Input!B$76*Input!B$88</f>
        <v>656.99775609756091</v>
      </c>
      <c r="L3725" s="19">
        <f>Input!B$77*Input!B$89</f>
        <v>130.99152542372883</v>
      </c>
      <c r="M3725" s="164">
        <f t="shared" si="933"/>
        <v>2199.3332815212898</v>
      </c>
      <c r="N3725" s="165">
        <f>(Input!B$109*Input!B$102)/3600*Input!B$108</f>
        <v>740.21399999999983</v>
      </c>
      <c r="O3725" s="165">
        <f>(1-Input!B$61)*(Input!B$109*Input!B$33)/3600*Input!B$108*Hourly!AU3725</f>
        <v>444.12839999999994</v>
      </c>
      <c r="P3725" s="19">
        <f>IF(AND(AY3724&gt;Hourly!G3725),(Input!B$109*(Input!B$33*Hourly!AU3725+Input!B$36))/3600*Input!B$108,(1-Input!B$61)*(Input!B$109*Input!B$33)/3600*Input!B$108*Hourly!AU3725)</f>
        <v>11547.338400000001</v>
      </c>
      <c r="Q3725" s="19">
        <f t="shared" si="930"/>
        <v>3383.6756815212898</v>
      </c>
      <c r="R3725" s="19">
        <f t="shared" si="934"/>
        <v>14486.885681521289</v>
      </c>
      <c r="S3725" s="165"/>
      <c r="T3725" s="165">
        <f>Input!B$78*Input!B$91</f>
        <v>189.625</v>
      </c>
      <c r="U3725" s="19">
        <f>IF(AND($AY3724&gt;Input!$B$52,Hourly!AI3725&gt;Input!$B$51),Input!$B$93*Input!$F$40*Input!$J$8/100*Hourly!AI3725,Input!$B$93*Input!$B$40*Input!$J$8/100*Hourly!AI3725)</f>
        <v>0</v>
      </c>
      <c r="V3725" s="19">
        <f>IF(AND($AY3724&gt;Input!$B$52,Hourly!AJ3725&gt;Input!$B$51),Input!$B$94*Input!$F$41*Input!$J$9/100*Hourly!AJ3725,Input!$B$94*Input!$B$41*Input!$J$9/100*Hourly!AJ3725)</f>
        <v>0</v>
      </c>
      <c r="W3725" s="19">
        <f>IF(AND($AY3724&gt;Input!$B$52,Hourly!AK3725&gt;Input!$B$51),Input!$B$95*Input!$F$42*Input!$J$10/100*Hourly!AK3725,Input!$B$95*Input!$B$42*Input!$J$10/100*Hourly!AK3725)</f>
        <v>0</v>
      </c>
      <c r="X3725" s="19">
        <f>IF(AND($AY3724&gt;Input!$B$52,Hourly!AL3725&gt;Input!$B$51),Input!$B$96*Input!$F$43*Input!$J$11/100*Hourly!AL3725,Input!$B$96*Input!$B$43*Input!$J$11/100*Hourly!AL3725)</f>
        <v>0</v>
      </c>
      <c r="Y3725" s="19">
        <f>IF(AND($AY3724&gt;Input!$B$52,Hourly!AM3725&gt;Input!$B$51),Input!$B$97*Input!$F$44*Input!$J$12/100*Hourly!AM3725,Input!$B$97*Input!$B$44*Input!$J$12/100*Hourly!AM3725)</f>
        <v>0</v>
      </c>
      <c r="Z3725" s="19">
        <f>IF(AND($AY3724&gt;Input!$B$52,Hourly!AN3725&gt;Input!$B$51),Input!$B$98*Input!$F$45*Input!$J$13/100*Hourly!AN3725,Input!$B$98*Input!$B$45*Input!$J$13/100*Hourly!AN3725)</f>
        <v>0</v>
      </c>
      <c r="AA3725" s="19">
        <f>IF(AND($AY3724&gt;Input!$B$52,Hourly!AO3725&gt;Input!$B$51),Input!$B$99*Input!$F$46*Input!$J$14/100*Hourly!AO3725,Input!$B$99*Input!$B$46*Input!$J$14/100*Hourly!AO3725)</f>
        <v>0</v>
      </c>
      <c r="AB3725" s="19">
        <f>IF(AND($AY3724&gt;Input!$B$52,Hourly!AP3725&gt;Input!$B$51),Input!$B$100*Input!$F$47*Input!$J$15/100*Hourly!AP3725,Input!$B$100*Input!$B$47*Input!$J$15/100*Hourly!AP3725)</f>
        <v>0</v>
      </c>
      <c r="AC3725" s="19">
        <f>IF(AND($AY3724&gt;Input!$B$52,Hourly!AQ3725&gt;Input!$B$51),Input!$B$101*Input!$F$48*Input!$J$16/100*Hourly!AQ3725,Input!$B$101*Input!$B$48*Input!$J$16/100*Hourly!AQ3725)</f>
        <v>0</v>
      </c>
      <c r="AD3725" s="165">
        <f t="shared" si="935"/>
        <v>0</v>
      </c>
      <c r="AE3725" s="19">
        <f>Hourly!AI3725/Input!$B$107*Input!$J$40*Input!$B$76*Input!$B$80</f>
        <v>0</v>
      </c>
      <c r="AF3725" s="19">
        <f>Hourly!AJ3725/Input!$B$107*Input!$J$41*Input!$B$76*Input!$B$81</f>
        <v>0</v>
      </c>
      <c r="AG3725" s="19">
        <f>Hourly!AK3725/Input!$B$107*Input!$J$42*Input!$B$76*Input!$B$82</f>
        <v>0</v>
      </c>
      <c r="AH3725" s="19">
        <f>Hourly!AL3725/Input!$B$107*Input!$J$43*Input!$B$76*Input!$B$83</f>
        <v>0</v>
      </c>
      <c r="AI3725" s="19">
        <f>Hourly!AM3725/Input!$B$107*Input!$J$44*Input!$B$76*Input!$B$84</f>
        <v>0</v>
      </c>
      <c r="AJ3725" s="19">
        <f>Hourly!AN3725/Input!$B$107*Input!$J$45*Input!$B$76*Input!$B$85</f>
        <v>0</v>
      </c>
      <c r="AK3725" s="19">
        <f>Hourly!AO3725/Input!$B$107*Input!$J$46*Input!$B$76*Input!$B$86</f>
        <v>0</v>
      </c>
      <c r="AL3725" s="19">
        <f>Hourly!AP3725/Input!$B$107*Input!$J$47*Input!$B$76*Input!$B$87</f>
        <v>0</v>
      </c>
      <c r="AM3725" s="164">
        <f>Hourly!AQ3725/Input!$B$107*Input!$J$48*Input!$B$77*Input!$B$89</f>
        <v>0</v>
      </c>
      <c r="AN3725" s="165">
        <f t="shared" si="931"/>
        <v>0</v>
      </c>
      <c r="AO3725" s="116">
        <f>Input!B$55*Input!$B$18*Input!B$112*Hourly!AR3725</f>
        <v>2398.5</v>
      </c>
      <c r="AP3725">
        <f>Input!B$113*Input!B$114*Input!B$90*Input!B$56*Hourly!AS3725</f>
        <v>2214</v>
      </c>
      <c r="AQ3725">
        <f>Input!B$90*Input!B$57*Hourly!AS3725</f>
        <v>2214</v>
      </c>
      <c r="AR3725" s="19">
        <f>0.5*Input!$B$63*Hourly!AU3725</f>
        <v>61.5</v>
      </c>
      <c r="AS3725" s="165">
        <f t="shared" si="936"/>
        <v>6857.25</v>
      </c>
      <c r="AT3725" s="159">
        <f>AY3724+(Input!$B$66*1000*(Hourly!AX3725&gt;0)+AD3725+AN3725+AS3725+T3725*(Hourly!J3725-AY3724)+Q3725*(Hourly!G3725-AY3724))/(Q3725+T3725)*(1-EXP(-(Q3725+T3725)/(Input!$B$103*1000000)*3600))</f>
        <v>26.49729225240489</v>
      </c>
      <c r="AU3725" s="24">
        <f>AY3724+(AD3725+AN3725+AS3725+T3725*(Hourly!J3725-AY3724)+Q3725*(Hourly!G3725-AY3724))/(Q3725+T3725)*(1-EXP(-(Q3725+T3725)/(Input!$B$103*1000000)*3600))</f>
        <v>23.800344500274768</v>
      </c>
      <c r="AV3725" s="24">
        <f>AY3724+(-Input!$B$67*1000*(Hourly!AX3725&gt;0)+AD3725+AN3725+AS3725+T3725*(Hourly!J3725-AY3724)+R3725*(Hourly!G3725-AY3724))/(R3725+T3725)*(1-EXP(-(R3725+T3725)/(Input!$B$103*1000000)*3600))</f>
        <v>20.847357873124569</v>
      </c>
      <c r="AW3725" s="160">
        <f>AY3724+(AD3725+AN3725+AS3725+T3725*(Hourly!J3725-AY3724)+R3725*(Hourly!G3725-AY3724))/(R3725+T3725)*(1-EXP(-(R3725+T3725)/(Input!$B$103*1000000)*3600))</f>
        <v>23.504198487286825</v>
      </c>
      <c r="AX3725" s="24"/>
      <c r="AY3725" s="167">
        <f t="shared" si="937"/>
        <v>23.800344500274768</v>
      </c>
      <c r="BA3725" s="159">
        <f>IF(BI3725,Input!$B$66*1000*(Hourly!AX3725&gt;0),IF(BJ3725,-(AD3725+AN3725+AS3725+T3725*(Hourly!J3725-AY3724)+Q3725*(Hourly!G3725-AY3724))+(Q3725+T3725)*(BE3725-AY3724)/(1-EXP(-(Q3725+T3725)/(Input!$B$103*1000000)*3600))))/1000</f>
        <v>0</v>
      </c>
      <c r="BB3725" s="24">
        <f>IF(BO3725,-Input!$B$67*1000*(Hourly!AX3725&gt;0),IF(BN3725,-(AD3725+AN3725+AS3725+T3725*(Hourly!J3725-AY3724)+R3725*(Hourly!G3725-AY3724))+(R3725+T3725)*(BF3725-AY3724)/(1-EXP(-(R3725+T3725)/(Input!$B$103*1000000)*3600))))/1000</f>
        <v>0</v>
      </c>
      <c r="BC3725" s="160">
        <f t="shared" si="938"/>
        <v>0</v>
      </c>
      <c r="BD3725" s="24"/>
      <c r="BE3725" s="116">
        <f>IF(Hourly!AT3725=1,Input!$B$4,IF(Hourly!AT3725=0.5,Input!$F$4,0))</f>
        <v>16</v>
      </c>
      <c r="BF3725">
        <f>IF(Hourly!AT3725=1,Input!$B$5,IF(Hourly!AT3725=0.5,Input!$F$5,0))</f>
        <v>24</v>
      </c>
      <c r="BG3725" s="9">
        <f>Input!$B$35+0.0000000001</f>
        <v>23.900000000099997</v>
      </c>
      <c r="BI3725" s="116">
        <f t="shared" si="939"/>
        <v>0</v>
      </c>
      <c r="BJ3725">
        <f t="shared" si="940"/>
        <v>0</v>
      </c>
      <c r="BK3725">
        <f t="shared" si="941"/>
        <v>1</v>
      </c>
      <c r="BL3725">
        <f t="shared" si="942"/>
        <v>0</v>
      </c>
      <c r="BM3725">
        <f t="shared" si="943"/>
        <v>0</v>
      </c>
      <c r="BN3725">
        <f t="shared" si="944"/>
        <v>0</v>
      </c>
      <c r="BO3725" s="9">
        <f t="shared" si="945"/>
        <v>0</v>
      </c>
      <c r="BR3725" s="116">
        <f t="shared" si="932"/>
        <v>5040</v>
      </c>
      <c r="BS3725" s="39">
        <v>0</v>
      </c>
      <c r="BT3725" s="168">
        <v>0</v>
      </c>
      <c r="BV3725" s="116">
        <f>IF(Hourly!$AR3725&gt;0,AY3725,"")</f>
        <v>23.800344500274768</v>
      </c>
      <c r="BW3725">
        <f>IF(AND(BV3725&gt;(20.8+0.33*Hourly!$I3725),(BV3725&gt;24),(BV3725&lt;&gt;"")),1,0)</f>
        <v>0</v>
      </c>
      <c r="BX3725">
        <f>IF(AND(BV3725&gt;(21.8+0.33*Hourly!$I3725),(BV3725&gt;24),(BV3725&lt;&gt;"")),1,0)</f>
        <v>0</v>
      </c>
      <c r="BY3725" s="9">
        <f>IF(AND(BV3725&gt;(22.8+0.33*Hourly!$I3725),(BV3725&gt;24),(BV3725&lt;&gt;"")),1,0)</f>
        <v>0</v>
      </c>
    </row>
    <row r="3726" spans="5:77" x14ac:dyDescent="0.35">
      <c r="E3726">
        <f>Hourly!A3726</f>
        <v>2011</v>
      </c>
      <c r="F3726">
        <f>Hourly!B3726</f>
        <v>6</v>
      </c>
      <c r="G3726">
        <f>Hourly!C3726</f>
        <v>5</v>
      </c>
      <c r="H3726">
        <f>Hourly!D3726</f>
        <v>2</v>
      </c>
      <c r="I3726" s="163">
        <v>3722</v>
      </c>
      <c r="J3726" s="19">
        <f>Input!B$22*Input!B$79</f>
        <v>1411.3439999999998</v>
      </c>
      <c r="K3726" s="19">
        <f>Input!B$76*Input!B$88</f>
        <v>656.99775609756091</v>
      </c>
      <c r="L3726" s="19">
        <f>Input!B$77*Input!B$89</f>
        <v>130.99152542372883</v>
      </c>
      <c r="M3726" s="164">
        <f t="shared" si="933"/>
        <v>2199.3332815212898</v>
      </c>
      <c r="N3726" s="165">
        <f>(Input!B$109*Input!B$102)/3600*Input!B$108</f>
        <v>740.21399999999983</v>
      </c>
      <c r="O3726" s="165">
        <f>(1-Input!B$61)*(Input!B$109*Input!B$33)/3600*Input!B$108*Hourly!AU3726</f>
        <v>444.12839999999994</v>
      </c>
      <c r="P3726" s="19">
        <f>IF(AND(AY3725&gt;Hourly!G3726),(Input!B$109*(Input!B$33*Hourly!AU3726+Input!B$36))/3600*Input!B$108,(1-Input!B$61)*(Input!B$109*Input!B$33)/3600*Input!B$108*Hourly!AU3726)</f>
        <v>11547.338400000001</v>
      </c>
      <c r="Q3726" s="19">
        <f t="shared" si="930"/>
        <v>3383.6756815212898</v>
      </c>
      <c r="R3726" s="19">
        <f t="shared" si="934"/>
        <v>14486.885681521289</v>
      </c>
      <c r="S3726" s="165"/>
      <c r="T3726" s="165">
        <f>Input!B$78*Input!B$91</f>
        <v>189.625</v>
      </c>
      <c r="U3726" s="19">
        <f>IF(AND($AY3725&gt;Input!$B$52,Hourly!AI3726&gt;Input!$B$51),Input!$B$93*Input!$F$40*Input!$J$8/100*Hourly!AI3726,Input!$B$93*Input!$B$40*Input!$J$8/100*Hourly!AI3726)</f>
        <v>0</v>
      </c>
      <c r="V3726" s="19">
        <f>IF(AND($AY3725&gt;Input!$B$52,Hourly!AJ3726&gt;Input!$B$51),Input!$B$94*Input!$F$41*Input!$J$9/100*Hourly!AJ3726,Input!$B$94*Input!$B$41*Input!$J$9/100*Hourly!AJ3726)</f>
        <v>0</v>
      </c>
      <c r="W3726" s="19">
        <f>IF(AND($AY3725&gt;Input!$B$52,Hourly!AK3726&gt;Input!$B$51),Input!$B$95*Input!$F$42*Input!$J$10/100*Hourly!AK3726,Input!$B$95*Input!$B$42*Input!$J$10/100*Hourly!AK3726)</f>
        <v>0</v>
      </c>
      <c r="X3726" s="19">
        <f>IF(AND($AY3725&gt;Input!$B$52,Hourly!AL3726&gt;Input!$B$51),Input!$B$96*Input!$F$43*Input!$J$11/100*Hourly!AL3726,Input!$B$96*Input!$B$43*Input!$J$11/100*Hourly!AL3726)</f>
        <v>0</v>
      </c>
      <c r="Y3726" s="19">
        <f>IF(AND($AY3725&gt;Input!$B$52,Hourly!AM3726&gt;Input!$B$51),Input!$B$97*Input!$F$44*Input!$J$12/100*Hourly!AM3726,Input!$B$97*Input!$B$44*Input!$J$12/100*Hourly!AM3726)</f>
        <v>0</v>
      </c>
      <c r="Z3726" s="19">
        <f>IF(AND($AY3725&gt;Input!$B$52,Hourly!AN3726&gt;Input!$B$51),Input!$B$98*Input!$F$45*Input!$J$13/100*Hourly!AN3726,Input!$B$98*Input!$B$45*Input!$J$13/100*Hourly!AN3726)</f>
        <v>0</v>
      </c>
      <c r="AA3726" s="19">
        <f>IF(AND($AY3725&gt;Input!$B$52,Hourly!AO3726&gt;Input!$B$51),Input!$B$99*Input!$F$46*Input!$J$14/100*Hourly!AO3726,Input!$B$99*Input!$B$46*Input!$J$14/100*Hourly!AO3726)</f>
        <v>0</v>
      </c>
      <c r="AB3726" s="19">
        <f>IF(AND($AY3725&gt;Input!$B$52,Hourly!AP3726&gt;Input!$B$51),Input!$B$100*Input!$F$47*Input!$J$15/100*Hourly!AP3726,Input!$B$100*Input!$B$47*Input!$J$15/100*Hourly!AP3726)</f>
        <v>0</v>
      </c>
      <c r="AC3726" s="19">
        <f>IF(AND($AY3725&gt;Input!$B$52,Hourly!AQ3726&gt;Input!$B$51),Input!$B$101*Input!$F$48*Input!$J$16/100*Hourly!AQ3726,Input!$B$101*Input!$B$48*Input!$J$16/100*Hourly!AQ3726)</f>
        <v>0</v>
      </c>
      <c r="AD3726" s="165">
        <f t="shared" si="935"/>
        <v>0</v>
      </c>
      <c r="AE3726" s="19">
        <f>Hourly!AI3726/Input!$B$107*Input!$J$40*Input!$B$76*Input!$B$80</f>
        <v>0</v>
      </c>
      <c r="AF3726" s="19">
        <f>Hourly!AJ3726/Input!$B$107*Input!$J$41*Input!$B$76*Input!$B$81</f>
        <v>0</v>
      </c>
      <c r="AG3726" s="19">
        <f>Hourly!AK3726/Input!$B$107*Input!$J$42*Input!$B$76*Input!$B$82</f>
        <v>0</v>
      </c>
      <c r="AH3726" s="19">
        <f>Hourly!AL3726/Input!$B$107*Input!$J$43*Input!$B$76*Input!$B$83</f>
        <v>0</v>
      </c>
      <c r="AI3726" s="19">
        <f>Hourly!AM3726/Input!$B$107*Input!$J$44*Input!$B$76*Input!$B$84</f>
        <v>0</v>
      </c>
      <c r="AJ3726" s="19">
        <f>Hourly!AN3726/Input!$B$107*Input!$J$45*Input!$B$76*Input!$B$85</f>
        <v>0</v>
      </c>
      <c r="AK3726" s="19">
        <f>Hourly!AO3726/Input!$B$107*Input!$J$46*Input!$B$76*Input!$B$86</f>
        <v>0</v>
      </c>
      <c r="AL3726" s="19">
        <f>Hourly!AP3726/Input!$B$107*Input!$J$47*Input!$B$76*Input!$B$87</f>
        <v>0</v>
      </c>
      <c r="AM3726" s="164">
        <f>Hourly!AQ3726/Input!$B$107*Input!$J$48*Input!$B$77*Input!$B$89</f>
        <v>0</v>
      </c>
      <c r="AN3726" s="165">
        <f t="shared" si="931"/>
        <v>0</v>
      </c>
      <c r="AO3726" s="116">
        <f>Input!B$55*Input!$B$18*Input!B$112*Hourly!AR3726</f>
        <v>2398.5</v>
      </c>
      <c r="AP3726">
        <f>Input!B$113*Input!B$114*Input!B$90*Input!B$56*Hourly!AS3726</f>
        <v>2214</v>
      </c>
      <c r="AQ3726">
        <f>Input!B$90*Input!B$57*Hourly!AS3726</f>
        <v>2214</v>
      </c>
      <c r="AR3726" s="19">
        <f>0.5*Input!$B$63*Hourly!AU3726</f>
        <v>61.5</v>
      </c>
      <c r="AS3726" s="165">
        <f t="shared" si="936"/>
        <v>6857.25</v>
      </c>
      <c r="AT3726" s="159">
        <f>AY3725+(Input!$B$66*1000*(Hourly!AX3726&gt;0)+AD3726+AN3726+AS3726+T3726*(Hourly!J3726-AY3725)+Q3726*(Hourly!G3726-AY3725))/(Q3726+T3726)*(1-EXP(-(Q3726+T3726)/(Input!$B$103*1000000)*3600))</f>
        <v>26.415463417219481</v>
      </c>
      <c r="AU3726" s="24">
        <f>AY3725+(AD3726+AN3726+AS3726+T3726*(Hourly!J3726-AY3725)+Q3726*(Hourly!G3726-AY3725))/(Q3726+T3726)*(1-EXP(-(Q3726+T3726)/(Input!$B$103*1000000)*3600))</f>
        <v>23.71851566508936</v>
      </c>
      <c r="AV3726" s="24">
        <f>AY3725+(-Input!$B$67*1000*(Hourly!AX3726&gt;0)+AD3726+AN3726+AS3726+T3726*(Hourly!J3726-AY3725)+R3726*(Hourly!G3726-AY3725))/(R3726+T3726)*(1-EXP(-(R3726+T3726)/(Input!$B$103*1000000)*3600))</f>
        <v>20.753137467690742</v>
      </c>
      <c r="AW3726" s="160">
        <f>AY3725+(AD3726+AN3726+AS3726+T3726*(Hourly!J3726-AY3725)+R3726*(Hourly!G3726-AY3725))/(R3726+T3726)*(1-EXP(-(R3726+T3726)/(Input!$B$103*1000000)*3600))</f>
        <v>23.409978081853001</v>
      </c>
      <c r="AX3726" s="24"/>
      <c r="AY3726" s="167">
        <f t="shared" si="937"/>
        <v>23.71851566508936</v>
      </c>
      <c r="BA3726" s="159">
        <f>IF(BI3726,Input!$B$66*1000*(Hourly!AX3726&gt;0),IF(BJ3726,-(AD3726+AN3726+AS3726+T3726*(Hourly!J3726-AY3725)+Q3726*(Hourly!G3726-AY3725))+(Q3726+T3726)*(BE3726-AY3725)/(1-EXP(-(Q3726+T3726)/(Input!$B$103*1000000)*3600))))/1000</f>
        <v>0</v>
      </c>
      <c r="BB3726" s="24">
        <f>IF(BO3726,-Input!$B$67*1000*(Hourly!AX3726&gt;0),IF(BN3726,-(AD3726+AN3726+AS3726+T3726*(Hourly!J3726-AY3725)+R3726*(Hourly!G3726-AY3725))+(R3726+T3726)*(BF3726-AY3725)/(1-EXP(-(R3726+T3726)/(Input!$B$103*1000000)*3600))))/1000</f>
        <v>0</v>
      </c>
      <c r="BC3726" s="160">
        <f t="shared" si="938"/>
        <v>0</v>
      </c>
      <c r="BD3726" s="24"/>
      <c r="BE3726" s="116">
        <f>IF(Hourly!AT3726=1,Input!$B$4,IF(Hourly!AT3726=0.5,Input!$F$4,0))</f>
        <v>16</v>
      </c>
      <c r="BF3726">
        <f>IF(Hourly!AT3726=1,Input!$B$5,IF(Hourly!AT3726=0.5,Input!$F$5,0))</f>
        <v>24</v>
      </c>
      <c r="BG3726" s="9">
        <f>Input!$B$35+0.0000000001</f>
        <v>23.900000000099997</v>
      </c>
      <c r="BI3726" s="116">
        <f t="shared" si="939"/>
        <v>0</v>
      </c>
      <c r="BJ3726">
        <f t="shared" si="940"/>
        <v>0</v>
      </c>
      <c r="BK3726">
        <f t="shared" si="941"/>
        <v>1</v>
      </c>
      <c r="BL3726">
        <f t="shared" si="942"/>
        <v>0</v>
      </c>
      <c r="BM3726">
        <f t="shared" si="943"/>
        <v>0</v>
      </c>
      <c r="BN3726">
        <f t="shared" si="944"/>
        <v>0</v>
      </c>
      <c r="BO3726" s="9">
        <f t="shared" si="945"/>
        <v>0</v>
      </c>
      <c r="BR3726" s="116">
        <f t="shared" si="932"/>
        <v>5039</v>
      </c>
      <c r="BS3726" s="39">
        <v>0</v>
      </c>
      <c r="BT3726" s="168">
        <v>0</v>
      </c>
      <c r="BV3726" s="116">
        <f>IF(Hourly!$AR3726&gt;0,AY3726,"")</f>
        <v>23.71851566508936</v>
      </c>
      <c r="BW3726">
        <f>IF(AND(BV3726&gt;(20.8+0.33*Hourly!$I3726),(BV3726&gt;24),(BV3726&lt;&gt;"")),1,0)</f>
        <v>0</v>
      </c>
      <c r="BX3726">
        <f>IF(AND(BV3726&gt;(21.8+0.33*Hourly!$I3726),(BV3726&gt;24),(BV3726&lt;&gt;"")),1,0)</f>
        <v>0</v>
      </c>
      <c r="BY3726" s="9">
        <f>IF(AND(BV3726&gt;(22.8+0.33*Hourly!$I3726),(BV3726&gt;24),(BV3726&lt;&gt;"")),1,0)</f>
        <v>0</v>
      </c>
    </row>
    <row r="3727" spans="5:77" x14ac:dyDescent="0.35">
      <c r="E3727">
        <f>Hourly!A3727</f>
        <v>2011</v>
      </c>
      <c r="F3727">
        <f>Hourly!B3727</f>
        <v>6</v>
      </c>
      <c r="G3727">
        <f>Hourly!C3727</f>
        <v>5</v>
      </c>
      <c r="H3727">
        <f>Hourly!D3727</f>
        <v>3</v>
      </c>
      <c r="I3727" s="163">
        <v>3723</v>
      </c>
      <c r="J3727" s="19">
        <f>Input!B$22*Input!B$79</f>
        <v>1411.3439999999998</v>
      </c>
      <c r="K3727" s="19">
        <f>Input!B$76*Input!B$88</f>
        <v>656.99775609756091</v>
      </c>
      <c r="L3727" s="19">
        <f>Input!B$77*Input!B$89</f>
        <v>130.99152542372883</v>
      </c>
      <c r="M3727" s="164">
        <f t="shared" si="933"/>
        <v>2199.3332815212898</v>
      </c>
      <c r="N3727" s="165">
        <f>(Input!B$109*Input!B$102)/3600*Input!B$108</f>
        <v>740.21399999999983</v>
      </c>
      <c r="O3727" s="165">
        <f>(1-Input!B$61)*(Input!B$109*Input!B$33)/3600*Input!B$108*Hourly!AU3727</f>
        <v>444.12839999999994</v>
      </c>
      <c r="P3727" s="19">
        <f>IF(AND(AY3726&gt;Hourly!G3727),(Input!B$109*(Input!B$33*Hourly!AU3727+Input!B$36))/3600*Input!B$108,(1-Input!B$61)*(Input!B$109*Input!B$33)/3600*Input!B$108*Hourly!AU3727)</f>
        <v>11547.338400000001</v>
      </c>
      <c r="Q3727" s="19">
        <f t="shared" si="930"/>
        <v>3383.6756815212898</v>
      </c>
      <c r="R3727" s="19">
        <f t="shared" si="934"/>
        <v>14486.885681521289</v>
      </c>
      <c r="S3727" s="165"/>
      <c r="T3727" s="165">
        <f>Input!B$78*Input!B$91</f>
        <v>189.625</v>
      </c>
      <c r="U3727" s="19">
        <f>IF(AND($AY3726&gt;Input!$B$52,Hourly!AI3727&gt;Input!$B$51),Input!$B$93*Input!$F$40*Input!$J$8/100*Hourly!AI3727,Input!$B$93*Input!$B$40*Input!$J$8/100*Hourly!AI3727)</f>
        <v>0</v>
      </c>
      <c r="V3727" s="19">
        <f>IF(AND($AY3726&gt;Input!$B$52,Hourly!AJ3727&gt;Input!$B$51),Input!$B$94*Input!$F$41*Input!$J$9/100*Hourly!AJ3727,Input!$B$94*Input!$B$41*Input!$J$9/100*Hourly!AJ3727)</f>
        <v>0</v>
      </c>
      <c r="W3727" s="19">
        <f>IF(AND($AY3726&gt;Input!$B$52,Hourly!AK3727&gt;Input!$B$51),Input!$B$95*Input!$F$42*Input!$J$10/100*Hourly!AK3727,Input!$B$95*Input!$B$42*Input!$J$10/100*Hourly!AK3727)</f>
        <v>0</v>
      </c>
      <c r="X3727" s="19">
        <f>IF(AND($AY3726&gt;Input!$B$52,Hourly!AL3727&gt;Input!$B$51),Input!$B$96*Input!$F$43*Input!$J$11/100*Hourly!AL3727,Input!$B$96*Input!$B$43*Input!$J$11/100*Hourly!AL3727)</f>
        <v>0</v>
      </c>
      <c r="Y3727" s="19">
        <f>IF(AND($AY3726&gt;Input!$B$52,Hourly!AM3727&gt;Input!$B$51),Input!$B$97*Input!$F$44*Input!$J$12/100*Hourly!AM3727,Input!$B$97*Input!$B$44*Input!$J$12/100*Hourly!AM3727)</f>
        <v>0</v>
      </c>
      <c r="Z3727" s="19">
        <f>IF(AND($AY3726&gt;Input!$B$52,Hourly!AN3727&gt;Input!$B$51),Input!$B$98*Input!$F$45*Input!$J$13/100*Hourly!AN3727,Input!$B$98*Input!$B$45*Input!$J$13/100*Hourly!AN3727)</f>
        <v>0</v>
      </c>
      <c r="AA3727" s="19">
        <f>IF(AND($AY3726&gt;Input!$B$52,Hourly!AO3727&gt;Input!$B$51),Input!$B$99*Input!$F$46*Input!$J$14/100*Hourly!AO3727,Input!$B$99*Input!$B$46*Input!$J$14/100*Hourly!AO3727)</f>
        <v>0</v>
      </c>
      <c r="AB3727" s="19">
        <f>IF(AND($AY3726&gt;Input!$B$52,Hourly!AP3727&gt;Input!$B$51),Input!$B$100*Input!$F$47*Input!$J$15/100*Hourly!AP3727,Input!$B$100*Input!$B$47*Input!$J$15/100*Hourly!AP3727)</f>
        <v>0</v>
      </c>
      <c r="AC3727" s="19">
        <f>IF(AND($AY3726&gt;Input!$B$52,Hourly!AQ3727&gt;Input!$B$51),Input!$B$101*Input!$F$48*Input!$J$16/100*Hourly!AQ3727,Input!$B$101*Input!$B$48*Input!$J$16/100*Hourly!AQ3727)</f>
        <v>0</v>
      </c>
      <c r="AD3727" s="165">
        <f t="shared" si="935"/>
        <v>0</v>
      </c>
      <c r="AE3727" s="19">
        <f>Hourly!AI3727/Input!$B$107*Input!$J$40*Input!$B$76*Input!$B$80</f>
        <v>0</v>
      </c>
      <c r="AF3727" s="19">
        <f>Hourly!AJ3727/Input!$B$107*Input!$J$41*Input!$B$76*Input!$B$81</f>
        <v>0</v>
      </c>
      <c r="AG3727" s="19">
        <f>Hourly!AK3727/Input!$B$107*Input!$J$42*Input!$B$76*Input!$B$82</f>
        <v>0</v>
      </c>
      <c r="AH3727" s="19">
        <f>Hourly!AL3727/Input!$B$107*Input!$J$43*Input!$B$76*Input!$B$83</f>
        <v>0</v>
      </c>
      <c r="AI3727" s="19">
        <f>Hourly!AM3727/Input!$B$107*Input!$J$44*Input!$B$76*Input!$B$84</f>
        <v>0</v>
      </c>
      <c r="AJ3727" s="19">
        <f>Hourly!AN3727/Input!$B$107*Input!$J$45*Input!$B$76*Input!$B$85</f>
        <v>0</v>
      </c>
      <c r="AK3727" s="19">
        <f>Hourly!AO3727/Input!$B$107*Input!$J$46*Input!$B$76*Input!$B$86</f>
        <v>0</v>
      </c>
      <c r="AL3727" s="19">
        <f>Hourly!AP3727/Input!$B$107*Input!$J$47*Input!$B$76*Input!$B$87</f>
        <v>0</v>
      </c>
      <c r="AM3727" s="164">
        <f>Hourly!AQ3727/Input!$B$107*Input!$J$48*Input!$B$77*Input!$B$89</f>
        <v>0</v>
      </c>
      <c r="AN3727" s="165">
        <f t="shared" si="931"/>
        <v>0</v>
      </c>
      <c r="AO3727" s="116">
        <f>Input!B$55*Input!$B$18*Input!B$112*Hourly!AR3727</f>
        <v>2398.5</v>
      </c>
      <c r="AP3727">
        <f>Input!B$113*Input!B$114*Input!B$90*Input!B$56*Hourly!AS3727</f>
        <v>2214</v>
      </c>
      <c r="AQ3727">
        <f>Input!B$90*Input!B$57*Hourly!AS3727</f>
        <v>2214</v>
      </c>
      <c r="AR3727" s="19">
        <f>0.5*Input!$B$63*Hourly!AU3727</f>
        <v>61.5</v>
      </c>
      <c r="AS3727" s="165">
        <f t="shared" si="936"/>
        <v>6857.25</v>
      </c>
      <c r="AT3727" s="159">
        <f>AY3726+(Input!$B$66*1000*(Hourly!AX3727&gt;0)+AD3727+AN3727+AS3727+T3727*(Hourly!J3727-AY3726)+Q3727*(Hourly!G3727-AY3726))/(Q3727+T3727)*(1-EXP(-(Q3727+T3727)/(Input!$B$103*1000000)*3600))</f>
        <v>26.335335726599915</v>
      </c>
      <c r="AU3727" s="24">
        <f>AY3726+(AD3727+AN3727+AS3727+T3727*(Hourly!J3727-AY3726)+Q3727*(Hourly!G3727-AY3726))/(Q3727+T3727)*(1-EXP(-(Q3727+T3727)/(Input!$B$103*1000000)*3600))</f>
        <v>23.638387974469797</v>
      </c>
      <c r="AV3727" s="24">
        <f>AY3726+(-Input!$B$67*1000*(Hourly!AX3727&gt;0)+AD3727+AN3727+AS3727+T3727*(Hourly!J3727-AY3726)+R3727*(Hourly!G3727-AY3726))/(R3727+T3727)*(1-EXP(-(R3727+T3727)/(Input!$B$103*1000000)*3600))</f>
        <v>20.678348331146779</v>
      </c>
      <c r="AW3727" s="160">
        <f>AY3726+(AD3727+AN3727+AS3727+T3727*(Hourly!J3727-AY3726)+R3727*(Hourly!G3727-AY3726))/(R3727+T3727)*(1-EXP(-(R3727+T3727)/(Input!$B$103*1000000)*3600))</f>
        <v>23.335188945309035</v>
      </c>
      <c r="AX3727" s="24"/>
      <c r="AY3727" s="167">
        <f t="shared" si="937"/>
        <v>23.638387974469797</v>
      </c>
      <c r="BA3727" s="159">
        <f>IF(BI3727,Input!$B$66*1000*(Hourly!AX3727&gt;0),IF(BJ3727,-(AD3727+AN3727+AS3727+T3727*(Hourly!J3727-AY3726)+Q3727*(Hourly!G3727-AY3726))+(Q3727+T3727)*(BE3727-AY3726)/(1-EXP(-(Q3727+T3727)/(Input!$B$103*1000000)*3600))))/1000</f>
        <v>0</v>
      </c>
      <c r="BB3727" s="24">
        <f>IF(BO3727,-Input!$B$67*1000*(Hourly!AX3727&gt;0),IF(BN3727,-(AD3727+AN3727+AS3727+T3727*(Hourly!J3727-AY3726)+R3727*(Hourly!G3727-AY3726))+(R3727+T3727)*(BF3727-AY3726)/(1-EXP(-(R3727+T3727)/(Input!$B$103*1000000)*3600))))/1000</f>
        <v>0</v>
      </c>
      <c r="BC3727" s="160">
        <f t="shared" si="938"/>
        <v>0</v>
      </c>
      <c r="BD3727" s="24"/>
      <c r="BE3727" s="116">
        <f>IF(Hourly!AT3727=1,Input!$B$4,IF(Hourly!AT3727=0.5,Input!$F$4,0))</f>
        <v>16</v>
      </c>
      <c r="BF3727">
        <f>IF(Hourly!AT3727=1,Input!$B$5,IF(Hourly!AT3727=0.5,Input!$F$5,0))</f>
        <v>24</v>
      </c>
      <c r="BG3727" s="9">
        <f>Input!$B$35+0.0000000001</f>
        <v>23.900000000099997</v>
      </c>
      <c r="BI3727" s="116">
        <f t="shared" si="939"/>
        <v>0</v>
      </c>
      <c r="BJ3727">
        <f t="shared" si="940"/>
        <v>0</v>
      </c>
      <c r="BK3727">
        <f t="shared" si="941"/>
        <v>1</v>
      </c>
      <c r="BL3727">
        <f t="shared" si="942"/>
        <v>0</v>
      </c>
      <c r="BM3727">
        <f t="shared" si="943"/>
        <v>0</v>
      </c>
      <c r="BN3727">
        <f t="shared" si="944"/>
        <v>0</v>
      </c>
      <c r="BO3727" s="9">
        <f t="shared" si="945"/>
        <v>0</v>
      </c>
      <c r="BR3727" s="116">
        <f t="shared" si="932"/>
        <v>5038</v>
      </c>
      <c r="BS3727" s="39">
        <v>0</v>
      </c>
      <c r="BT3727" s="168">
        <v>0</v>
      </c>
      <c r="BV3727" s="116">
        <f>IF(Hourly!$AR3727&gt;0,AY3727,"")</f>
        <v>23.638387974469797</v>
      </c>
      <c r="BW3727">
        <f>IF(AND(BV3727&gt;(20.8+0.33*Hourly!$I3727),(BV3727&gt;24),(BV3727&lt;&gt;"")),1,0)</f>
        <v>0</v>
      </c>
      <c r="BX3727">
        <f>IF(AND(BV3727&gt;(21.8+0.33*Hourly!$I3727),(BV3727&gt;24),(BV3727&lt;&gt;"")),1,0)</f>
        <v>0</v>
      </c>
      <c r="BY3727" s="9">
        <f>IF(AND(BV3727&gt;(22.8+0.33*Hourly!$I3727),(BV3727&gt;24),(BV3727&lt;&gt;"")),1,0)</f>
        <v>0</v>
      </c>
    </row>
    <row r="3728" spans="5:77" x14ac:dyDescent="0.35">
      <c r="E3728">
        <f>Hourly!A3728</f>
        <v>2011</v>
      </c>
      <c r="F3728">
        <f>Hourly!B3728</f>
        <v>6</v>
      </c>
      <c r="G3728">
        <f>Hourly!C3728</f>
        <v>5</v>
      </c>
      <c r="H3728">
        <f>Hourly!D3728</f>
        <v>4</v>
      </c>
      <c r="I3728" s="163">
        <v>3724</v>
      </c>
      <c r="J3728" s="19">
        <f>Input!B$22*Input!B$79</f>
        <v>1411.3439999999998</v>
      </c>
      <c r="K3728" s="19">
        <f>Input!B$76*Input!B$88</f>
        <v>656.99775609756091</v>
      </c>
      <c r="L3728" s="19">
        <f>Input!B$77*Input!B$89</f>
        <v>130.99152542372883</v>
      </c>
      <c r="M3728" s="164">
        <f t="shared" si="933"/>
        <v>2199.3332815212898</v>
      </c>
      <c r="N3728" s="165">
        <f>(Input!B$109*Input!B$102)/3600*Input!B$108</f>
        <v>740.21399999999983</v>
      </c>
      <c r="O3728" s="165">
        <f>(1-Input!B$61)*(Input!B$109*Input!B$33)/3600*Input!B$108*Hourly!AU3728</f>
        <v>444.12839999999994</v>
      </c>
      <c r="P3728" s="19">
        <f>IF(AND(AY3727&gt;Hourly!G3728),(Input!B$109*(Input!B$33*Hourly!AU3728+Input!B$36))/3600*Input!B$108,(1-Input!B$61)*(Input!B$109*Input!B$33)/3600*Input!B$108*Hourly!AU3728)</f>
        <v>11547.338400000001</v>
      </c>
      <c r="Q3728" s="19">
        <f t="shared" si="930"/>
        <v>3383.6756815212898</v>
      </c>
      <c r="R3728" s="19">
        <f t="shared" si="934"/>
        <v>14486.885681521289</v>
      </c>
      <c r="S3728" s="165"/>
      <c r="T3728" s="165">
        <f>Input!B$78*Input!B$91</f>
        <v>189.625</v>
      </c>
      <c r="U3728" s="19">
        <f>IF(AND($AY3727&gt;Input!$B$52,Hourly!AI3728&gt;Input!$B$51),Input!$B$93*Input!$F$40*Input!$J$8/100*Hourly!AI3728,Input!$B$93*Input!$B$40*Input!$J$8/100*Hourly!AI3728)</f>
        <v>0</v>
      </c>
      <c r="V3728" s="19">
        <f>IF(AND($AY3727&gt;Input!$B$52,Hourly!AJ3728&gt;Input!$B$51),Input!$B$94*Input!$F$41*Input!$J$9/100*Hourly!AJ3728,Input!$B$94*Input!$B$41*Input!$J$9/100*Hourly!AJ3728)</f>
        <v>0</v>
      </c>
      <c r="W3728" s="19">
        <f>IF(AND($AY3727&gt;Input!$B$52,Hourly!AK3728&gt;Input!$B$51),Input!$B$95*Input!$F$42*Input!$J$10/100*Hourly!AK3728,Input!$B$95*Input!$B$42*Input!$J$10/100*Hourly!AK3728)</f>
        <v>0</v>
      </c>
      <c r="X3728" s="19">
        <f>IF(AND($AY3727&gt;Input!$B$52,Hourly!AL3728&gt;Input!$B$51),Input!$B$96*Input!$F$43*Input!$J$11/100*Hourly!AL3728,Input!$B$96*Input!$B$43*Input!$J$11/100*Hourly!AL3728)</f>
        <v>0</v>
      </c>
      <c r="Y3728" s="19">
        <f>IF(AND($AY3727&gt;Input!$B$52,Hourly!AM3728&gt;Input!$B$51),Input!$B$97*Input!$F$44*Input!$J$12/100*Hourly!AM3728,Input!$B$97*Input!$B$44*Input!$J$12/100*Hourly!AM3728)</f>
        <v>0</v>
      </c>
      <c r="Z3728" s="19">
        <f>IF(AND($AY3727&gt;Input!$B$52,Hourly!AN3728&gt;Input!$B$51),Input!$B$98*Input!$F$45*Input!$J$13/100*Hourly!AN3728,Input!$B$98*Input!$B$45*Input!$J$13/100*Hourly!AN3728)</f>
        <v>0</v>
      </c>
      <c r="AA3728" s="19">
        <f>IF(AND($AY3727&gt;Input!$B$52,Hourly!AO3728&gt;Input!$B$51),Input!$B$99*Input!$F$46*Input!$J$14/100*Hourly!AO3728,Input!$B$99*Input!$B$46*Input!$J$14/100*Hourly!AO3728)</f>
        <v>0</v>
      </c>
      <c r="AB3728" s="19">
        <f>IF(AND($AY3727&gt;Input!$B$52,Hourly!AP3728&gt;Input!$B$51),Input!$B$100*Input!$F$47*Input!$J$15/100*Hourly!AP3728,Input!$B$100*Input!$B$47*Input!$J$15/100*Hourly!AP3728)</f>
        <v>0</v>
      </c>
      <c r="AC3728" s="19">
        <f>IF(AND($AY3727&gt;Input!$B$52,Hourly!AQ3728&gt;Input!$B$51),Input!$B$101*Input!$F$48*Input!$J$16/100*Hourly!AQ3728,Input!$B$101*Input!$B$48*Input!$J$16/100*Hourly!AQ3728)</f>
        <v>0</v>
      </c>
      <c r="AD3728" s="165">
        <f t="shared" si="935"/>
        <v>0</v>
      </c>
      <c r="AE3728" s="19">
        <f>Hourly!AI3728/Input!$B$107*Input!$J$40*Input!$B$76*Input!$B$80</f>
        <v>0</v>
      </c>
      <c r="AF3728" s="19">
        <f>Hourly!AJ3728/Input!$B$107*Input!$J$41*Input!$B$76*Input!$B$81</f>
        <v>0</v>
      </c>
      <c r="AG3728" s="19">
        <f>Hourly!AK3728/Input!$B$107*Input!$J$42*Input!$B$76*Input!$B$82</f>
        <v>0</v>
      </c>
      <c r="AH3728" s="19">
        <f>Hourly!AL3728/Input!$B$107*Input!$J$43*Input!$B$76*Input!$B$83</f>
        <v>0</v>
      </c>
      <c r="AI3728" s="19">
        <f>Hourly!AM3728/Input!$B$107*Input!$J$44*Input!$B$76*Input!$B$84</f>
        <v>0</v>
      </c>
      <c r="AJ3728" s="19">
        <f>Hourly!AN3728/Input!$B$107*Input!$J$45*Input!$B$76*Input!$B$85</f>
        <v>0</v>
      </c>
      <c r="AK3728" s="19">
        <f>Hourly!AO3728/Input!$B$107*Input!$J$46*Input!$B$76*Input!$B$86</f>
        <v>0</v>
      </c>
      <c r="AL3728" s="19">
        <f>Hourly!AP3728/Input!$B$107*Input!$J$47*Input!$B$76*Input!$B$87</f>
        <v>0</v>
      </c>
      <c r="AM3728" s="164">
        <f>Hourly!AQ3728/Input!$B$107*Input!$J$48*Input!$B$77*Input!$B$89</f>
        <v>0</v>
      </c>
      <c r="AN3728" s="165">
        <f t="shared" si="931"/>
        <v>0</v>
      </c>
      <c r="AO3728" s="116">
        <f>Input!B$55*Input!$B$18*Input!B$112*Hourly!AR3728</f>
        <v>2398.5</v>
      </c>
      <c r="AP3728">
        <f>Input!B$113*Input!B$114*Input!B$90*Input!B$56*Hourly!AS3728</f>
        <v>2214</v>
      </c>
      <c r="AQ3728">
        <f>Input!B$90*Input!B$57*Hourly!AS3728</f>
        <v>2214</v>
      </c>
      <c r="AR3728" s="19">
        <f>0.5*Input!$B$63*Hourly!AU3728</f>
        <v>61.5</v>
      </c>
      <c r="AS3728" s="165">
        <f t="shared" si="936"/>
        <v>6857.25</v>
      </c>
      <c r="AT3728" s="159">
        <f>AY3727+(Input!$B$66*1000*(Hourly!AX3728&gt;0)+AD3728+AN3728+AS3728+T3728*(Hourly!J3728-AY3727)+Q3728*(Hourly!G3728-AY3727))/(Q3728+T3728)*(1-EXP(-(Q3728+T3728)/(Input!$B$103*1000000)*3600))</f>
        <v>26.256892786607104</v>
      </c>
      <c r="AU3728" s="24">
        <f>AY3727+(AD3728+AN3728+AS3728+T3728*(Hourly!J3728-AY3727)+Q3728*(Hourly!G3728-AY3727))/(Q3728+T3728)*(1-EXP(-(Q3728+T3728)/(Input!$B$103*1000000)*3600))</f>
        <v>23.559945034476982</v>
      </c>
      <c r="AV3728" s="24">
        <f>AY3727+(-Input!$B$67*1000*(Hourly!AX3728&gt;0)+AD3728+AN3728+AS3728+T3728*(Hourly!J3728-AY3727)+R3728*(Hourly!G3728-AY3727))/(R3728+T3728)*(1-EXP(-(R3728+T3728)/(Input!$B$103*1000000)*3600))</f>
        <v>20.605194006184021</v>
      </c>
      <c r="AW3728" s="160">
        <f>AY3727+(AD3728+AN3728+AS3728+T3728*(Hourly!J3728-AY3727)+R3728*(Hourly!G3728-AY3727))/(R3728+T3728)*(1-EXP(-(R3728+T3728)/(Input!$B$103*1000000)*3600))</f>
        <v>23.262034620346277</v>
      </c>
      <c r="AX3728" s="24"/>
      <c r="AY3728" s="167">
        <f t="shared" si="937"/>
        <v>23.559945034476982</v>
      </c>
      <c r="BA3728" s="159">
        <f>IF(BI3728,Input!$B$66*1000*(Hourly!AX3728&gt;0),IF(BJ3728,-(AD3728+AN3728+AS3728+T3728*(Hourly!J3728-AY3727)+Q3728*(Hourly!G3728-AY3727))+(Q3728+T3728)*(BE3728-AY3727)/(1-EXP(-(Q3728+T3728)/(Input!$B$103*1000000)*3600))))/1000</f>
        <v>0</v>
      </c>
      <c r="BB3728" s="24">
        <f>IF(BO3728,-Input!$B$67*1000*(Hourly!AX3728&gt;0),IF(BN3728,-(AD3728+AN3728+AS3728+T3728*(Hourly!J3728-AY3727)+R3728*(Hourly!G3728-AY3727))+(R3728+T3728)*(BF3728-AY3727)/(1-EXP(-(R3728+T3728)/(Input!$B$103*1000000)*3600))))/1000</f>
        <v>0</v>
      </c>
      <c r="BC3728" s="160">
        <f t="shared" si="938"/>
        <v>0</v>
      </c>
      <c r="BD3728" s="24"/>
      <c r="BE3728" s="116">
        <f>IF(Hourly!AT3728=1,Input!$B$4,IF(Hourly!AT3728=0.5,Input!$F$4,0))</f>
        <v>16</v>
      </c>
      <c r="BF3728">
        <f>IF(Hourly!AT3728=1,Input!$B$5,IF(Hourly!AT3728=0.5,Input!$F$5,0))</f>
        <v>24</v>
      </c>
      <c r="BG3728" s="9">
        <f>Input!$B$35+0.0000000001</f>
        <v>23.900000000099997</v>
      </c>
      <c r="BI3728" s="116">
        <f t="shared" si="939"/>
        <v>0</v>
      </c>
      <c r="BJ3728">
        <f t="shared" si="940"/>
        <v>0</v>
      </c>
      <c r="BK3728">
        <f t="shared" si="941"/>
        <v>1</v>
      </c>
      <c r="BL3728">
        <f t="shared" si="942"/>
        <v>0</v>
      </c>
      <c r="BM3728">
        <f t="shared" si="943"/>
        <v>0</v>
      </c>
      <c r="BN3728">
        <f t="shared" si="944"/>
        <v>0</v>
      </c>
      <c r="BO3728" s="9">
        <f t="shared" si="945"/>
        <v>0</v>
      </c>
      <c r="BR3728" s="116">
        <f t="shared" si="932"/>
        <v>5037</v>
      </c>
      <c r="BS3728" s="39">
        <v>0</v>
      </c>
      <c r="BT3728" s="168">
        <v>0</v>
      </c>
      <c r="BV3728" s="116">
        <f>IF(Hourly!$AR3728&gt;0,AY3728,"")</f>
        <v>23.559945034476982</v>
      </c>
      <c r="BW3728">
        <f>IF(AND(BV3728&gt;(20.8+0.33*Hourly!$I3728),(BV3728&gt;24),(BV3728&lt;&gt;"")),1,0)</f>
        <v>0</v>
      </c>
      <c r="BX3728">
        <f>IF(AND(BV3728&gt;(21.8+0.33*Hourly!$I3728),(BV3728&gt;24),(BV3728&lt;&gt;"")),1,0)</f>
        <v>0</v>
      </c>
      <c r="BY3728" s="9">
        <f>IF(AND(BV3728&gt;(22.8+0.33*Hourly!$I3728),(BV3728&gt;24),(BV3728&lt;&gt;"")),1,0)</f>
        <v>0</v>
      </c>
    </row>
    <row r="3729" spans="5:77" x14ac:dyDescent="0.35">
      <c r="E3729">
        <f>Hourly!A3729</f>
        <v>2011</v>
      </c>
      <c r="F3729">
        <f>Hourly!B3729</f>
        <v>6</v>
      </c>
      <c r="G3729">
        <f>Hourly!C3729</f>
        <v>5</v>
      </c>
      <c r="H3729">
        <f>Hourly!D3729</f>
        <v>5</v>
      </c>
      <c r="I3729" s="163">
        <v>3725</v>
      </c>
      <c r="J3729" s="19">
        <f>Input!B$22*Input!B$79</f>
        <v>1411.3439999999998</v>
      </c>
      <c r="K3729" s="19">
        <f>Input!B$76*Input!B$88</f>
        <v>656.99775609756091</v>
      </c>
      <c r="L3729" s="19">
        <f>Input!B$77*Input!B$89</f>
        <v>130.99152542372883</v>
      </c>
      <c r="M3729" s="164">
        <f t="shared" si="933"/>
        <v>2199.3332815212898</v>
      </c>
      <c r="N3729" s="165">
        <f>(Input!B$109*Input!B$102)/3600*Input!B$108</f>
        <v>740.21399999999983</v>
      </c>
      <c r="O3729" s="165">
        <f>(1-Input!B$61)*(Input!B$109*Input!B$33)/3600*Input!B$108*Hourly!AU3729</f>
        <v>444.12839999999994</v>
      </c>
      <c r="P3729" s="19">
        <f>IF(AND(AY3728&gt;Hourly!G3729),(Input!B$109*(Input!B$33*Hourly!AU3729+Input!B$36))/3600*Input!B$108,(1-Input!B$61)*(Input!B$109*Input!B$33)/3600*Input!B$108*Hourly!AU3729)</f>
        <v>11547.338400000001</v>
      </c>
      <c r="Q3729" s="19">
        <f t="shared" si="930"/>
        <v>3383.6756815212898</v>
      </c>
      <c r="R3729" s="19">
        <f t="shared" si="934"/>
        <v>14486.885681521289</v>
      </c>
      <c r="S3729" s="165"/>
      <c r="T3729" s="165">
        <f>Input!B$78*Input!B$91</f>
        <v>189.625</v>
      </c>
      <c r="U3729" s="19">
        <f>IF(AND($AY3728&gt;Input!$B$52,Hourly!AI3729&gt;Input!$B$51),Input!$B$93*Input!$F$40*Input!$J$8/100*Hourly!AI3729,Input!$B$93*Input!$B$40*Input!$J$8/100*Hourly!AI3729)</f>
        <v>0</v>
      </c>
      <c r="V3729" s="19">
        <f>IF(AND($AY3728&gt;Input!$B$52,Hourly!AJ3729&gt;Input!$B$51),Input!$B$94*Input!$F$41*Input!$J$9/100*Hourly!AJ3729,Input!$B$94*Input!$B$41*Input!$J$9/100*Hourly!AJ3729)</f>
        <v>391.07755495047485</v>
      </c>
      <c r="W3729" s="19">
        <f>IF(AND($AY3728&gt;Input!$B$52,Hourly!AK3729&gt;Input!$B$51),Input!$B$95*Input!$F$42*Input!$J$10/100*Hourly!AK3729,Input!$B$95*Input!$B$42*Input!$J$10/100*Hourly!AK3729)</f>
        <v>0</v>
      </c>
      <c r="X3729" s="19">
        <f>IF(AND($AY3728&gt;Input!$B$52,Hourly!AL3729&gt;Input!$B$51),Input!$B$96*Input!$F$43*Input!$J$11/100*Hourly!AL3729,Input!$B$96*Input!$B$43*Input!$J$11/100*Hourly!AL3729)</f>
        <v>60.127840844650031</v>
      </c>
      <c r="Y3729" s="19">
        <f>IF(AND($AY3728&gt;Input!$B$52,Hourly!AM3729&gt;Input!$B$51),Input!$B$97*Input!$F$44*Input!$J$12/100*Hourly!AM3729,Input!$B$97*Input!$B$44*Input!$J$12/100*Hourly!AM3729)</f>
        <v>0</v>
      </c>
      <c r="Z3729" s="19">
        <f>IF(AND($AY3728&gt;Input!$B$52,Hourly!AN3729&gt;Input!$B$51),Input!$B$98*Input!$F$45*Input!$J$13/100*Hourly!AN3729,Input!$B$98*Input!$B$45*Input!$J$13/100*Hourly!AN3729)</f>
        <v>136.2666270036452</v>
      </c>
      <c r="AA3729" s="19">
        <f>IF(AND($AY3728&gt;Input!$B$52,Hourly!AO3729&gt;Input!$B$51),Input!$B$99*Input!$F$46*Input!$J$14/100*Hourly!AO3729,Input!$B$99*Input!$B$46*Input!$J$14/100*Hourly!AO3729)</f>
        <v>0</v>
      </c>
      <c r="AB3729" s="19">
        <f>IF(AND($AY3728&gt;Input!$B$52,Hourly!AP3729&gt;Input!$B$51),Input!$B$100*Input!$F$47*Input!$J$15/100*Hourly!AP3729,Input!$B$100*Input!$B$47*Input!$J$15/100*Hourly!AP3729)</f>
        <v>58.271912863400885</v>
      </c>
      <c r="AC3729" s="19">
        <f>IF(AND($AY3728&gt;Input!$B$52,Hourly!AQ3729&gt;Input!$B$51),Input!$B$101*Input!$F$48*Input!$J$16/100*Hourly!AQ3729,Input!$B$101*Input!$B$48*Input!$J$16/100*Hourly!AQ3729)</f>
        <v>0</v>
      </c>
      <c r="AD3729" s="165">
        <f t="shared" si="935"/>
        <v>645.743935662171</v>
      </c>
      <c r="AE3729" s="19">
        <f>Hourly!AI3729/Input!$B$107*Input!$J$40*Input!$B$76*Input!$B$80</f>
        <v>0</v>
      </c>
      <c r="AF3729" s="19">
        <f>Hourly!AJ3729/Input!$B$107*Input!$J$41*Input!$B$76*Input!$B$81</f>
        <v>28.923321502613565</v>
      </c>
      <c r="AG3729" s="19">
        <f>Hourly!AK3729/Input!$B$107*Input!$J$42*Input!$B$76*Input!$B$82</f>
        <v>0</v>
      </c>
      <c r="AH3729" s="19">
        <f>Hourly!AL3729/Input!$B$107*Input!$J$43*Input!$B$76*Input!$B$83</f>
        <v>3.3393554542351138</v>
      </c>
      <c r="AI3729" s="19">
        <f>Hourly!AM3729/Input!$B$107*Input!$J$44*Input!$B$76*Input!$B$84</f>
        <v>0</v>
      </c>
      <c r="AJ3729" s="19">
        <f>Hourly!AN3729/Input!$B$107*Input!$J$45*Input!$B$76*Input!$B$85</f>
        <v>6.6266366338719358</v>
      </c>
      <c r="AK3729" s="19">
        <f>Hourly!AO3729/Input!$B$107*Input!$J$46*Input!$B$76*Input!$B$86</f>
        <v>0</v>
      </c>
      <c r="AL3729" s="19">
        <f>Hourly!AP3729/Input!$B$107*Input!$J$47*Input!$B$76*Input!$B$87</f>
        <v>3.2362816844174951</v>
      </c>
      <c r="AM3729" s="164">
        <f>Hourly!AQ3729/Input!$B$107*Input!$J$48*Input!$B$77*Input!$B$89</f>
        <v>26.198305084745765</v>
      </c>
      <c r="AN3729" s="165">
        <f t="shared" si="931"/>
        <v>68.323900359883879</v>
      </c>
      <c r="AO3729" s="116">
        <f>Input!B$55*Input!$B$18*Input!B$112*Hourly!AR3729</f>
        <v>2398.5</v>
      </c>
      <c r="AP3729">
        <f>Input!B$113*Input!B$114*Input!B$90*Input!B$56*Hourly!AS3729</f>
        <v>2214</v>
      </c>
      <c r="AQ3729">
        <f>Input!B$90*Input!B$57*Hourly!AS3729</f>
        <v>2214</v>
      </c>
      <c r="AR3729" s="19">
        <f>0.5*Input!$B$63*Hourly!AU3729</f>
        <v>61.5</v>
      </c>
      <c r="AS3729" s="165">
        <f t="shared" si="936"/>
        <v>6857.25</v>
      </c>
      <c r="AT3729" s="159">
        <f>AY3728+(Input!$B$66*1000*(Hourly!AX3729&gt;0)+AD3729+AN3729+AS3729+T3729*(Hourly!J3729-AY3728)+Q3729*(Hourly!G3729-AY3728))/(Q3729+T3729)*(1-EXP(-(Q3729+T3729)/(Input!$B$103*1000000)*3600))</f>
        <v>26.182044164935647</v>
      </c>
      <c r="AU3729" s="24">
        <f>AY3728+(AD3729+AN3729+AS3729+T3729*(Hourly!J3729-AY3728)+Q3729*(Hourly!G3729-AY3728))/(Q3729+T3729)*(1-EXP(-(Q3729+T3729)/(Input!$B$103*1000000)*3600))</f>
        <v>23.485096412805525</v>
      </c>
      <c r="AV3729" s="24">
        <f>AY3728+(-Input!$B$67*1000*(Hourly!AX3729&gt;0)+AD3729+AN3729+AS3729+T3729*(Hourly!J3729-AY3728)+R3729*(Hourly!G3729-AY3728))/(R3729+T3729)*(1-EXP(-(R3729+T3729)/(Input!$B$103*1000000)*3600))</f>
        <v>20.535555902542704</v>
      </c>
      <c r="AW3729" s="160">
        <f>AY3728+(AD3729+AN3729+AS3729+T3729*(Hourly!J3729-AY3728)+R3729*(Hourly!G3729-AY3728))/(R3729+T3729)*(1-EXP(-(R3729+T3729)/(Input!$B$103*1000000)*3600))</f>
        <v>23.19239651670496</v>
      </c>
      <c r="AX3729" s="24"/>
      <c r="AY3729" s="167">
        <f t="shared" si="937"/>
        <v>23.485096412805525</v>
      </c>
      <c r="BA3729" s="159">
        <f>IF(BI3729,Input!$B$66*1000*(Hourly!AX3729&gt;0),IF(BJ3729,-(AD3729+AN3729+AS3729+T3729*(Hourly!J3729-AY3728)+Q3729*(Hourly!G3729-AY3728))+(Q3729+T3729)*(BE3729-AY3728)/(1-EXP(-(Q3729+T3729)/(Input!$B$103*1000000)*3600))))/1000</f>
        <v>0</v>
      </c>
      <c r="BB3729" s="24">
        <f>IF(BO3729,-Input!$B$67*1000*(Hourly!AX3729&gt;0),IF(BN3729,-(AD3729+AN3729+AS3729+T3729*(Hourly!J3729-AY3728)+R3729*(Hourly!G3729-AY3728))+(R3729+T3729)*(BF3729-AY3728)/(1-EXP(-(R3729+T3729)/(Input!$B$103*1000000)*3600))))/1000</f>
        <v>0</v>
      </c>
      <c r="BC3729" s="160">
        <f t="shared" si="938"/>
        <v>0</v>
      </c>
      <c r="BD3729" s="24"/>
      <c r="BE3729" s="116">
        <f>IF(Hourly!AT3729=1,Input!$B$4,IF(Hourly!AT3729=0.5,Input!$F$4,0))</f>
        <v>16</v>
      </c>
      <c r="BF3729">
        <f>IF(Hourly!AT3729=1,Input!$B$5,IF(Hourly!AT3729=0.5,Input!$F$5,0))</f>
        <v>24</v>
      </c>
      <c r="BG3729" s="9">
        <f>Input!$B$35+0.0000000001</f>
        <v>23.900000000099997</v>
      </c>
      <c r="BI3729" s="116">
        <f t="shared" si="939"/>
        <v>0</v>
      </c>
      <c r="BJ3729">
        <f t="shared" si="940"/>
        <v>0</v>
      </c>
      <c r="BK3729">
        <f t="shared" si="941"/>
        <v>1</v>
      </c>
      <c r="BL3729">
        <f t="shared" si="942"/>
        <v>0</v>
      </c>
      <c r="BM3729">
        <f t="shared" si="943"/>
        <v>0</v>
      </c>
      <c r="BN3729">
        <f t="shared" si="944"/>
        <v>0</v>
      </c>
      <c r="BO3729" s="9">
        <f t="shared" si="945"/>
        <v>0</v>
      </c>
      <c r="BR3729" s="116">
        <f t="shared" si="932"/>
        <v>5036</v>
      </c>
      <c r="BS3729" s="39">
        <v>0</v>
      </c>
      <c r="BT3729" s="168">
        <v>0</v>
      </c>
      <c r="BV3729" s="116">
        <f>IF(Hourly!$AR3729&gt;0,AY3729,"")</f>
        <v>23.485096412805525</v>
      </c>
      <c r="BW3729">
        <f>IF(AND(BV3729&gt;(20.8+0.33*Hourly!$I3729),(BV3729&gt;24),(BV3729&lt;&gt;"")),1,0)</f>
        <v>0</v>
      </c>
      <c r="BX3729">
        <f>IF(AND(BV3729&gt;(21.8+0.33*Hourly!$I3729),(BV3729&gt;24),(BV3729&lt;&gt;"")),1,0)</f>
        <v>0</v>
      </c>
      <c r="BY3729" s="9">
        <f>IF(AND(BV3729&gt;(22.8+0.33*Hourly!$I3729),(BV3729&gt;24),(BV3729&lt;&gt;"")),1,0)</f>
        <v>0</v>
      </c>
    </row>
    <row r="3730" spans="5:77" x14ac:dyDescent="0.35">
      <c r="E3730">
        <f>Hourly!A3730</f>
        <v>2011</v>
      </c>
      <c r="F3730">
        <f>Hourly!B3730</f>
        <v>6</v>
      </c>
      <c r="G3730">
        <f>Hourly!C3730</f>
        <v>5</v>
      </c>
      <c r="H3730">
        <f>Hourly!D3730</f>
        <v>6</v>
      </c>
      <c r="I3730" s="163">
        <v>3726</v>
      </c>
      <c r="J3730" s="19">
        <f>Input!B$22*Input!B$79</f>
        <v>1411.3439999999998</v>
      </c>
      <c r="K3730" s="19">
        <f>Input!B$76*Input!B$88</f>
        <v>656.99775609756091</v>
      </c>
      <c r="L3730" s="19">
        <f>Input!B$77*Input!B$89</f>
        <v>130.99152542372883</v>
      </c>
      <c r="M3730" s="164">
        <f t="shared" si="933"/>
        <v>2199.3332815212898</v>
      </c>
      <c r="N3730" s="165">
        <f>(Input!B$109*Input!B$102)/3600*Input!B$108</f>
        <v>740.21399999999983</v>
      </c>
      <c r="O3730" s="165">
        <f>(1-Input!B$61)*(Input!B$109*Input!B$33)/3600*Input!B$108*Hourly!AU3730</f>
        <v>444.12839999999994</v>
      </c>
      <c r="P3730" s="19">
        <f>IF(AND(AY3729&gt;Hourly!G3730),(Input!B$109*(Input!B$33*Hourly!AU3730+Input!B$36))/3600*Input!B$108,(1-Input!B$61)*(Input!B$109*Input!B$33)/3600*Input!B$108*Hourly!AU3730)</f>
        <v>11547.338400000001</v>
      </c>
      <c r="Q3730" s="19">
        <f t="shared" si="930"/>
        <v>3383.6756815212898</v>
      </c>
      <c r="R3730" s="19">
        <f t="shared" si="934"/>
        <v>14486.885681521289</v>
      </c>
      <c r="S3730" s="165"/>
      <c r="T3730" s="165">
        <f>Input!B$78*Input!B$91</f>
        <v>189.625</v>
      </c>
      <c r="U3730" s="19">
        <f>IF(AND($AY3729&gt;Input!$B$52,Hourly!AI3730&gt;Input!$B$51),Input!$B$93*Input!$F$40*Input!$J$8/100*Hourly!AI3730,Input!$B$93*Input!$B$40*Input!$J$8/100*Hourly!AI3730)</f>
        <v>0</v>
      </c>
      <c r="V3730" s="19">
        <f>IF(AND($AY3729&gt;Input!$B$52,Hourly!AJ3730&gt;Input!$B$51),Input!$B$94*Input!$F$41*Input!$J$9/100*Hourly!AJ3730,Input!$B$94*Input!$B$41*Input!$J$9/100*Hourly!AJ3730)</f>
        <v>1132.151868602924</v>
      </c>
      <c r="W3730" s="19">
        <f>IF(AND($AY3729&gt;Input!$B$52,Hourly!AK3730&gt;Input!$B$51),Input!$B$95*Input!$F$42*Input!$J$10/100*Hourly!AK3730,Input!$B$95*Input!$B$42*Input!$J$10/100*Hourly!AK3730)</f>
        <v>0</v>
      </c>
      <c r="X3730" s="19">
        <f>IF(AND($AY3729&gt;Input!$B$52,Hourly!AL3730&gt;Input!$B$51),Input!$B$96*Input!$F$43*Input!$J$11/100*Hourly!AL3730,Input!$B$96*Input!$B$43*Input!$J$11/100*Hourly!AL3730)</f>
        <v>588.17016339136637</v>
      </c>
      <c r="Y3730" s="19">
        <f>IF(AND($AY3729&gt;Input!$B$52,Hourly!AM3730&gt;Input!$B$51),Input!$B$97*Input!$F$44*Input!$J$12/100*Hourly!AM3730,Input!$B$97*Input!$B$44*Input!$J$12/100*Hourly!AM3730)</f>
        <v>0</v>
      </c>
      <c r="Z3730" s="19">
        <f>IF(AND($AY3729&gt;Input!$B$52,Hourly!AN3730&gt;Input!$B$51),Input!$B$98*Input!$F$45*Input!$J$13/100*Hourly!AN3730,Input!$B$98*Input!$B$45*Input!$J$13/100*Hourly!AN3730)</f>
        <v>1337.2826802620159</v>
      </c>
      <c r="AA3730" s="19">
        <f>IF(AND($AY3729&gt;Input!$B$52,Hourly!AO3730&gt;Input!$B$51),Input!$B$99*Input!$F$46*Input!$J$14/100*Hourly!AO3730,Input!$B$99*Input!$B$46*Input!$J$14/100*Hourly!AO3730)</f>
        <v>0</v>
      </c>
      <c r="AB3730" s="19">
        <f>IF(AND($AY3729&gt;Input!$B$52,Hourly!AP3730&gt;Input!$B$51),Input!$B$100*Input!$F$47*Input!$J$15/100*Hourly!AP3730,Input!$B$100*Input!$B$47*Input!$J$15/100*Hourly!AP3730)</f>
        <v>571.86430405941451</v>
      </c>
      <c r="AC3730" s="19">
        <f>IF(AND($AY3729&gt;Input!$B$52,Hourly!AQ3730&gt;Input!$B$51),Input!$B$101*Input!$F$48*Input!$J$16/100*Hourly!AQ3730,Input!$B$101*Input!$B$48*Input!$J$16/100*Hourly!AQ3730)</f>
        <v>0</v>
      </c>
      <c r="AD3730" s="165">
        <f t="shared" si="935"/>
        <v>3629.4690163157202</v>
      </c>
      <c r="AE3730" s="19">
        <f>Hourly!AI3730/Input!$B$107*Input!$J$40*Input!$B$76*Input!$B$80</f>
        <v>0</v>
      </c>
      <c r="AF3730" s="19">
        <f>Hourly!AJ3730/Input!$B$107*Input!$J$41*Input!$B$76*Input!$B$81</f>
        <v>83.731710170720262</v>
      </c>
      <c r="AG3730" s="19">
        <f>Hourly!AK3730/Input!$B$107*Input!$J$42*Input!$B$76*Input!$B$82</f>
        <v>0</v>
      </c>
      <c r="AH3730" s="19">
        <f>Hourly!AL3730/Input!$B$107*Input!$J$43*Input!$B$76*Input!$B$83</f>
        <v>32.66555418502238</v>
      </c>
      <c r="AI3730" s="19">
        <f>Hourly!AM3730/Input!$B$107*Input!$J$44*Input!$B$76*Input!$B$84</f>
        <v>0</v>
      </c>
      <c r="AJ3730" s="19">
        <f>Hourly!AN3730/Input!$B$107*Input!$J$45*Input!$B$76*Input!$B$85</f>
        <v>65.031964125960727</v>
      </c>
      <c r="AK3730" s="19">
        <f>Hourly!AO3730/Input!$B$107*Input!$J$46*Input!$B$76*Input!$B$86</f>
        <v>0</v>
      </c>
      <c r="AL3730" s="19">
        <f>Hourly!AP3730/Input!$B$107*Input!$J$47*Input!$B$76*Input!$B$87</f>
        <v>31.759966032658369</v>
      </c>
      <c r="AM3730" s="164">
        <f>Hourly!AQ3730/Input!$B$107*Input!$J$48*Input!$B$77*Input!$B$89</f>
        <v>82.961299435028252</v>
      </c>
      <c r="AN3730" s="165">
        <f t="shared" si="931"/>
        <v>296.15049394939001</v>
      </c>
      <c r="AO3730" s="116">
        <f>Input!B$55*Input!$B$18*Input!B$112*Hourly!AR3730</f>
        <v>2398.5</v>
      </c>
      <c r="AP3730">
        <f>Input!B$113*Input!B$114*Input!B$90*Input!B$56*Hourly!AS3730</f>
        <v>2214</v>
      </c>
      <c r="AQ3730">
        <f>Input!B$90*Input!B$57*Hourly!AS3730</f>
        <v>2214</v>
      </c>
      <c r="AR3730" s="19">
        <f>0.5*Input!$B$63*Hourly!AU3730</f>
        <v>61.5</v>
      </c>
      <c r="AS3730" s="165">
        <f t="shared" si="936"/>
        <v>6857.25</v>
      </c>
      <c r="AT3730" s="159">
        <f>AY3729+(Input!$B$66*1000*(Hourly!AX3730&gt;0)+AD3730+AN3730+AS3730+T3730*(Hourly!J3730-AY3729)+Q3730*(Hourly!G3730-AY3729))/(Q3730+T3730)*(1-EXP(-(Q3730+T3730)/(Input!$B$103*1000000)*3600))</f>
        <v>26.120228485501482</v>
      </c>
      <c r="AU3730" s="24">
        <f>AY3729+(AD3730+AN3730+AS3730+T3730*(Hourly!J3730-AY3729)+Q3730*(Hourly!G3730-AY3729))/(Q3730+T3730)*(1-EXP(-(Q3730+T3730)/(Input!$B$103*1000000)*3600))</f>
        <v>23.42328073337136</v>
      </c>
      <c r="AV3730" s="24">
        <f>AY3729+(-Input!$B$67*1000*(Hourly!AX3730&gt;0)+AD3730+AN3730+AS3730+T3730*(Hourly!J3730-AY3729)+R3730*(Hourly!G3730-AY3729))/(R3730+T3730)*(1-EXP(-(R3730+T3730)/(Input!$B$103*1000000)*3600))</f>
        <v>20.487554183800558</v>
      </c>
      <c r="AW3730" s="160">
        <f>AY3729+(AD3730+AN3730+AS3730+T3730*(Hourly!J3730-AY3729)+R3730*(Hourly!G3730-AY3729))/(R3730+T3730)*(1-EXP(-(R3730+T3730)/(Input!$B$103*1000000)*3600))</f>
        <v>23.144394797962814</v>
      </c>
      <c r="AX3730" s="24"/>
      <c r="AY3730" s="167">
        <f t="shared" si="937"/>
        <v>23.42328073337136</v>
      </c>
      <c r="BA3730" s="159">
        <f>IF(BI3730,Input!$B$66*1000*(Hourly!AX3730&gt;0),IF(BJ3730,-(AD3730+AN3730+AS3730+T3730*(Hourly!J3730-AY3729)+Q3730*(Hourly!G3730-AY3729))+(Q3730+T3730)*(BE3730-AY3729)/(1-EXP(-(Q3730+T3730)/(Input!$B$103*1000000)*3600))))/1000</f>
        <v>0</v>
      </c>
      <c r="BB3730" s="24">
        <f>IF(BO3730,-Input!$B$67*1000*(Hourly!AX3730&gt;0),IF(BN3730,-(AD3730+AN3730+AS3730+T3730*(Hourly!J3730-AY3729)+R3730*(Hourly!G3730-AY3729))+(R3730+T3730)*(BF3730-AY3729)/(1-EXP(-(R3730+T3730)/(Input!$B$103*1000000)*3600))))/1000</f>
        <v>0</v>
      </c>
      <c r="BC3730" s="160">
        <f t="shared" si="938"/>
        <v>0</v>
      </c>
      <c r="BD3730" s="24"/>
      <c r="BE3730" s="116">
        <f>IF(Hourly!AT3730=1,Input!$B$4,IF(Hourly!AT3730=0.5,Input!$F$4,0))</f>
        <v>16</v>
      </c>
      <c r="BF3730">
        <f>IF(Hourly!AT3730=1,Input!$B$5,IF(Hourly!AT3730=0.5,Input!$F$5,0))</f>
        <v>24</v>
      </c>
      <c r="BG3730" s="9">
        <f>Input!$B$35+0.0000000001</f>
        <v>23.900000000099997</v>
      </c>
      <c r="BI3730" s="116">
        <f t="shared" si="939"/>
        <v>0</v>
      </c>
      <c r="BJ3730">
        <f t="shared" si="940"/>
        <v>0</v>
      </c>
      <c r="BK3730">
        <f t="shared" si="941"/>
        <v>1</v>
      </c>
      <c r="BL3730">
        <f t="shared" si="942"/>
        <v>0</v>
      </c>
      <c r="BM3730">
        <f t="shared" si="943"/>
        <v>0</v>
      </c>
      <c r="BN3730">
        <f t="shared" si="944"/>
        <v>0</v>
      </c>
      <c r="BO3730" s="9">
        <f t="shared" si="945"/>
        <v>0</v>
      </c>
      <c r="BR3730" s="116">
        <f t="shared" si="932"/>
        <v>5035</v>
      </c>
      <c r="BS3730" s="39">
        <v>0</v>
      </c>
      <c r="BT3730" s="168">
        <v>0</v>
      </c>
      <c r="BV3730" s="116">
        <f>IF(Hourly!$AR3730&gt;0,AY3730,"")</f>
        <v>23.42328073337136</v>
      </c>
      <c r="BW3730">
        <f>IF(AND(BV3730&gt;(20.8+0.33*Hourly!$I3730),(BV3730&gt;24),(BV3730&lt;&gt;"")),1,0)</f>
        <v>0</v>
      </c>
      <c r="BX3730">
        <f>IF(AND(BV3730&gt;(21.8+0.33*Hourly!$I3730),(BV3730&gt;24),(BV3730&lt;&gt;"")),1,0)</f>
        <v>0</v>
      </c>
      <c r="BY3730" s="9">
        <f>IF(AND(BV3730&gt;(22.8+0.33*Hourly!$I3730),(BV3730&gt;24),(BV3730&lt;&gt;"")),1,0)</f>
        <v>0</v>
      </c>
    </row>
    <row r="3731" spans="5:77" x14ac:dyDescent="0.35">
      <c r="E3731">
        <f>Hourly!A3731</f>
        <v>2011</v>
      </c>
      <c r="F3731">
        <f>Hourly!B3731</f>
        <v>6</v>
      </c>
      <c r="G3731">
        <f>Hourly!C3731</f>
        <v>5</v>
      </c>
      <c r="H3731">
        <f>Hourly!D3731</f>
        <v>7</v>
      </c>
      <c r="I3731" s="163">
        <v>3727</v>
      </c>
      <c r="J3731" s="19">
        <f>Input!B$22*Input!B$79</f>
        <v>1411.3439999999998</v>
      </c>
      <c r="K3731" s="19">
        <f>Input!B$76*Input!B$88</f>
        <v>656.99775609756091</v>
      </c>
      <c r="L3731" s="19">
        <f>Input!B$77*Input!B$89</f>
        <v>130.99152542372883</v>
      </c>
      <c r="M3731" s="164">
        <f t="shared" si="933"/>
        <v>2199.3332815212898</v>
      </c>
      <c r="N3731" s="165">
        <f>(Input!B$109*Input!B$102)/3600*Input!B$108</f>
        <v>740.21399999999983</v>
      </c>
      <c r="O3731" s="165">
        <f>(1-Input!B$61)*(Input!B$109*Input!B$33)/3600*Input!B$108*Hourly!AU3731</f>
        <v>444.12839999999994</v>
      </c>
      <c r="P3731" s="19">
        <f>IF(AND(AY3730&gt;Hourly!G3731),(Input!B$109*(Input!B$33*Hourly!AU3731+Input!B$36))/3600*Input!B$108,(1-Input!B$61)*(Input!B$109*Input!B$33)/3600*Input!B$108*Hourly!AU3731)</f>
        <v>11547.338400000001</v>
      </c>
      <c r="Q3731" s="19">
        <f t="shared" si="930"/>
        <v>3383.6756815212898</v>
      </c>
      <c r="R3731" s="19">
        <f t="shared" si="934"/>
        <v>14486.885681521289</v>
      </c>
      <c r="S3731" s="165"/>
      <c r="T3731" s="165">
        <f>Input!B$78*Input!B$91</f>
        <v>189.625</v>
      </c>
      <c r="U3731" s="19">
        <f>IF(AND($AY3730&gt;Input!$B$52,Hourly!AI3731&gt;Input!$B$51),Input!$B$93*Input!$F$40*Input!$J$8/100*Hourly!AI3731,Input!$B$93*Input!$B$40*Input!$J$8/100*Hourly!AI3731)</f>
        <v>0</v>
      </c>
      <c r="V3731" s="19">
        <f>IF(AND($AY3730&gt;Input!$B$52,Hourly!AJ3731&gt;Input!$B$51),Input!$B$94*Input!$F$41*Input!$J$9/100*Hourly!AJ3731,Input!$B$94*Input!$B$41*Input!$J$9/100*Hourly!AJ3731)</f>
        <v>2837.559976811096</v>
      </c>
      <c r="W3731" s="19">
        <f>IF(AND($AY3730&gt;Input!$B$52,Hourly!AK3731&gt;Input!$B$51),Input!$B$95*Input!$F$42*Input!$J$10/100*Hourly!AK3731,Input!$B$95*Input!$B$42*Input!$J$10/100*Hourly!AK3731)</f>
        <v>0</v>
      </c>
      <c r="X3731" s="19">
        <f>IF(AND($AY3730&gt;Input!$B$52,Hourly!AL3731&gt;Input!$B$51),Input!$B$96*Input!$F$43*Input!$J$11/100*Hourly!AL3731,Input!$B$96*Input!$B$43*Input!$J$11/100*Hourly!AL3731)</f>
        <v>1554.4052602937727</v>
      </c>
      <c r="Y3731" s="19">
        <f>IF(AND($AY3730&gt;Input!$B$52,Hourly!AM3731&gt;Input!$B$51),Input!$B$97*Input!$F$44*Input!$J$12/100*Hourly!AM3731,Input!$B$97*Input!$B$44*Input!$J$12/100*Hourly!AM3731)</f>
        <v>0</v>
      </c>
      <c r="Z3731" s="19">
        <f>IF(AND($AY3730&gt;Input!$B$52,Hourly!AN3731&gt;Input!$B$51),Input!$B$98*Input!$F$45*Input!$J$13/100*Hourly!AN3731,Input!$B$98*Input!$B$45*Input!$J$13/100*Hourly!AN3731)</f>
        <v>3518.130130595247</v>
      </c>
      <c r="AA3731" s="19">
        <f>IF(AND($AY3730&gt;Input!$B$52,Hourly!AO3731&gt;Input!$B$51),Input!$B$99*Input!$F$46*Input!$J$14/100*Hourly!AO3731,Input!$B$99*Input!$B$46*Input!$J$14/100*Hourly!AO3731)</f>
        <v>0</v>
      </c>
      <c r="AB3731" s="19">
        <f>IF(AND($AY3730&gt;Input!$B$52,Hourly!AP3731&gt;Input!$B$51),Input!$B$100*Input!$F$47*Input!$J$15/100*Hourly!AP3731,Input!$B$100*Input!$B$47*Input!$J$15/100*Hourly!AP3731)</f>
        <v>1504.4635426887564</v>
      </c>
      <c r="AC3731" s="19">
        <f>IF(AND($AY3730&gt;Input!$B$52,Hourly!AQ3731&gt;Input!$B$51),Input!$B$101*Input!$F$48*Input!$J$16/100*Hourly!AQ3731,Input!$B$101*Input!$B$48*Input!$J$16/100*Hourly!AQ3731)</f>
        <v>0</v>
      </c>
      <c r="AD3731" s="165">
        <f t="shared" si="935"/>
        <v>9414.5589103888724</v>
      </c>
      <c r="AE3731" s="19">
        <f>Hourly!AI3731/Input!$B$107*Input!$J$40*Input!$B$76*Input!$B$80</f>
        <v>0</v>
      </c>
      <c r="AF3731" s="19">
        <f>Hourly!AJ3731/Input!$B$107*Input!$J$41*Input!$B$76*Input!$B$81</f>
        <v>209.86031658771466</v>
      </c>
      <c r="AG3731" s="19">
        <f>Hourly!AK3731/Input!$B$107*Input!$J$42*Input!$B$76*Input!$B$82</f>
        <v>0</v>
      </c>
      <c r="AH3731" s="19">
        <f>Hourly!AL3731/Input!$B$107*Input!$J$43*Input!$B$76*Input!$B$83</f>
        <v>86.327924155214603</v>
      </c>
      <c r="AI3731" s="19">
        <f>Hourly!AM3731/Input!$B$107*Input!$J$44*Input!$B$76*Input!$B$84</f>
        <v>0</v>
      </c>
      <c r="AJ3731" s="19">
        <f>Hourly!AN3731/Input!$B$107*Input!$J$45*Input!$B$76*Input!$B$85</f>
        <v>171.08642459835363</v>
      </c>
      <c r="AK3731" s="19">
        <f>Hourly!AO3731/Input!$B$107*Input!$J$46*Input!$B$76*Input!$B$86</f>
        <v>0</v>
      </c>
      <c r="AL3731" s="19">
        <f>Hourly!AP3731/Input!$B$107*Input!$J$47*Input!$B$76*Input!$B$87</f>
        <v>83.554281451012628</v>
      </c>
      <c r="AM3731" s="164">
        <f>Hourly!AQ3731/Input!$B$107*Input!$J$48*Input!$B$77*Input!$B$89</f>
        <v>218.31920903954804</v>
      </c>
      <c r="AN3731" s="165">
        <f t="shared" si="931"/>
        <v>769.1481558318435</v>
      </c>
      <c r="AO3731" s="116">
        <f>Input!B$55*Input!$B$18*Input!B$112*Hourly!AR3731</f>
        <v>2398.5</v>
      </c>
      <c r="AP3731">
        <f>Input!B$113*Input!B$114*Input!B$90*Input!B$56*Hourly!AS3731</f>
        <v>2214</v>
      </c>
      <c r="AQ3731">
        <f>Input!B$90*Input!B$57*Hourly!AS3731</f>
        <v>2214</v>
      </c>
      <c r="AR3731" s="19">
        <f>0.5*Input!$B$63*Hourly!AU3731</f>
        <v>61.5</v>
      </c>
      <c r="AS3731" s="165">
        <f t="shared" si="936"/>
        <v>6857.25</v>
      </c>
      <c r="AT3731" s="159">
        <f>AY3730+(Input!$B$66*1000*(Hourly!AX3731&gt;0)+AD3731+AN3731+AS3731+T3731*(Hourly!J3731-AY3730)+Q3731*(Hourly!G3731-AY3730))/(Q3731+T3731)*(1-EXP(-(Q3731+T3731)/(Input!$B$103*1000000)*3600))</f>
        <v>26.079536497869938</v>
      </c>
      <c r="AU3731" s="24">
        <f>AY3730+(AD3731+AN3731+AS3731+T3731*(Hourly!J3731-AY3730)+Q3731*(Hourly!G3731-AY3730))/(Q3731+T3731)*(1-EXP(-(Q3731+T3731)/(Input!$B$103*1000000)*3600))</f>
        <v>23.382588745739817</v>
      </c>
      <c r="AV3731" s="24">
        <f>AY3730+(-Input!$B$67*1000*(Hourly!AX3731&gt;0)+AD3731+AN3731+AS3731+T3731*(Hourly!J3731-AY3730)+R3731*(Hourly!G3731-AY3730))/(R3731+T3731)*(1-EXP(-(R3731+T3731)/(Input!$B$103*1000000)*3600))</f>
        <v>20.460171372091665</v>
      </c>
      <c r="AW3731" s="160">
        <f>AY3730+(AD3731+AN3731+AS3731+T3731*(Hourly!J3731-AY3730)+R3731*(Hourly!G3731-AY3730))/(R3731+T3731)*(1-EXP(-(R3731+T3731)/(Input!$B$103*1000000)*3600))</f>
        <v>23.117011986253921</v>
      </c>
      <c r="AX3731" s="24"/>
      <c r="AY3731" s="167">
        <f t="shared" si="937"/>
        <v>23.382588745739817</v>
      </c>
      <c r="BA3731" s="159">
        <f>IF(BI3731,Input!$B$66*1000*(Hourly!AX3731&gt;0),IF(BJ3731,-(AD3731+AN3731+AS3731+T3731*(Hourly!J3731-AY3730)+Q3731*(Hourly!G3731-AY3730))+(Q3731+T3731)*(BE3731-AY3730)/(1-EXP(-(Q3731+T3731)/(Input!$B$103*1000000)*3600))))/1000</f>
        <v>0</v>
      </c>
      <c r="BB3731" s="24">
        <f>IF(BO3731,-Input!$B$67*1000*(Hourly!AX3731&gt;0),IF(BN3731,-(AD3731+AN3731+AS3731+T3731*(Hourly!J3731-AY3730)+R3731*(Hourly!G3731-AY3730))+(R3731+T3731)*(BF3731-AY3730)/(1-EXP(-(R3731+T3731)/(Input!$B$103*1000000)*3600))))/1000</f>
        <v>0</v>
      </c>
      <c r="BC3731" s="160">
        <f t="shared" si="938"/>
        <v>0</v>
      </c>
      <c r="BD3731" s="24"/>
      <c r="BE3731" s="116">
        <f>IF(Hourly!AT3731=1,Input!$B$4,IF(Hourly!AT3731=0.5,Input!$F$4,0))</f>
        <v>16</v>
      </c>
      <c r="BF3731">
        <f>IF(Hourly!AT3731=1,Input!$B$5,IF(Hourly!AT3731=0.5,Input!$F$5,0))</f>
        <v>24</v>
      </c>
      <c r="BG3731" s="9">
        <f>Input!$B$35+0.0000000001</f>
        <v>23.900000000099997</v>
      </c>
      <c r="BI3731" s="116">
        <f t="shared" si="939"/>
        <v>0</v>
      </c>
      <c r="BJ3731">
        <f t="shared" si="940"/>
        <v>0</v>
      </c>
      <c r="BK3731">
        <f t="shared" si="941"/>
        <v>1</v>
      </c>
      <c r="BL3731">
        <f t="shared" si="942"/>
        <v>0</v>
      </c>
      <c r="BM3731">
        <f t="shared" si="943"/>
        <v>0</v>
      </c>
      <c r="BN3731">
        <f t="shared" si="944"/>
        <v>0</v>
      </c>
      <c r="BO3731" s="9">
        <f t="shared" si="945"/>
        <v>0</v>
      </c>
      <c r="BR3731" s="116">
        <f t="shared" si="932"/>
        <v>5034</v>
      </c>
      <c r="BS3731" s="39">
        <v>0</v>
      </c>
      <c r="BT3731" s="168">
        <v>0</v>
      </c>
      <c r="BV3731" s="116">
        <f>IF(Hourly!$AR3731&gt;0,AY3731,"")</f>
        <v>23.382588745739817</v>
      </c>
      <c r="BW3731">
        <f>IF(AND(BV3731&gt;(20.8+0.33*Hourly!$I3731),(BV3731&gt;24),(BV3731&lt;&gt;"")),1,0)</f>
        <v>0</v>
      </c>
      <c r="BX3731">
        <f>IF(AND(BV3731&gt;(21.8+0.33*Hourly!$I3731),(BV3731&gt;24),(BV3731&lt;&gt;"")),1,0)</f>
        <v>0</v>
      </c>
      <c r="BY3731" s="9">
        <f>IF(AND(BV3731&gt;(22.8+0.33*Hourly!$I3731),(BV3731&gt;24),(BV3731&lt;&gt;"")),1,0)</f>
        <v>0</v>
      </c>
    </row>
    <row r="3732" spans="5:77" x14ac:dyDescent="0.35">
      <c r="E3732">
        <f>Hourly!A3732</f>
        <v>2011</v>
      </c>
      <c r="F3732">
        <f>Hourly!B3732</f>
        <v>6</v>
      </c>
      <c r="G3732">
        <f>Hourly!C3732</f>
        <v>5</v>
      </c>
      <c r="H3732">
        <f>Hourly!D3732</f>
        <v>8</v>
      </c>
      <c r="I3732" s="163">
        <v>3728</v>
      </c>
      <c r="J3732" s="19">
        <f>Input!B$22*Input!B$79</f>
        <v>1411.3439999999998</v>
      </c>
      <c r="K3732" s="19">
        <f>Input!B$76*Input!B$88</f>
        <v>656.99775609756091</v>
      </c>
      <c r="L3732" s="19">
        <f>Input!B$77*Input!B$89</f>
        <v>130.99152542372883</v>
      </c>
      <c r="M3732" s="164">
        <f t="shared" si="933"/>
        <v>2199.3332815212898</v>
      </c>
      <c r="N3732" s="165">
        <f>(Input!B$109*Input!B$102)/3600*Input!B$108</f>
        <v>740.21399999999983</v>
      </c>
      <c r="O3732" s="165">
        <f>(1-Input!B$61)*(Input!B$109*Input!B$33)/3600*Input!B$108*Hourly!AU3732</f>
        <v>177.65135999999998</v>
      </c>
      <c r="P3732" s="19">
        <f>IF(AND(AY3731&gt;Hourly!G3732),(Input!B$109*(Input!B$33*Hourly!AU3732+Input!B$36))/3600*Input!B$108,(1-Input!B$61)*(Input!B$109*Input!B$33)/3600*Input!B$108*Hourly!AU3732)</f>
        <v>11280.861359999999</v>
      </c>
      <c r="Q3732" s="19">
        <f t="shared" si="930"/>
        <v>3117.1986415212896</v>
      </c>
      <c r="R3732" s="19">
        <f t="shared" si="934"/>
        <v>14220.408641521288</v>
      </c>
      <c r="S3732" s="165"/>
      <c r="T3732" s="165">
        <f>Input!B$78*Input!B$91</f>
        <v>189.625</v>
      </c>
      <c r="U3732" s="19">
        <f>IF(AND($AY3731&gt;Input!$B$52,Hourly!AI3732&gt;Input!$B$51),Input!$B$93*Input!$F$40*Input!$J$8/100*Hourly!AI3732,Input!$B$93*Input!$B$40*Input!$J$8/100*Hourly!AI3732)</f>
        <v>0</v>
      </c>
      <c r="V3732" s="19">
        <f>IF(AND($AY3731&gt;Input!$B$52,Hourly!AJ3732&gt;Input!$B$51),Input!$B$94*Input!$F$41*Input!$J$9/100*Hourly!AJ3732,Input!$B$94*Input!$B$41*Input!$J$9/100*Hourly!AJ3732)</f>
        <v>2054.2635203406844</v>
      </c>
      <c r="W3732" s="19">
        <f>IF(AND($AY3731&gt;Input!$B$52,Hourly!AK3732&gt;Input!$B$51),Input!$B$95*Input!$F$42*Input!$J$10/100*Hourly!AK3732,Input!$B$95*Input!$B$42*Input!$J$10/100*Hourly!AK3732)</f>
        <v>0</v>
      </c>
      <c r="X3732" s="19">
        <f>IF(AND($AY3731&gt;Input!$B$52,Hourly!AL3732&gt;Input!$B$51),Input!$B$96*Input!$F$43*Input!$J$11/100*Hourly!AL3732,Input!$B$96*Input!$B$43*Input!$J$11/100*Hourly!AL3732)</f>
        <v>1163.4594167599876</v>
      </c>
      <c r="Y3732" s="19">
        <f>IF(AND($AY3731&gt;Input!$B$52,Hourly!AM3732&gt;Input!$B$51),Input!$B$97*Input!$F$44*Input!$J$12/100*Hourly!AM3732,Input!$B$97*Input!$B$44*Input!$J$12/100*Hourly!AM3732)</f>
        <v>0</v>
      </c>
      <c r="Z3732" s="19">
        <f>IF(AND($AY3731&gt;Input!$B$52,Hourly!AN3732&gt;Input!$B$51),Input!$B$98*Input!$F$45*Input!$J$13/100*Hourly!AN3732,Input!$B$98*Input!$B$45*Input!$J$13/100*Hourly!AN3732)</f>
        <v>2678.5357405831755</v>
      </c>
      <c r="AA3732" s="19">
        <f>IF(AND($AY3731&gt;Input!$B$52,Hourly!AO3732&gt;Input!$B$51),Input!$B$99*Input!$F$46*Input!$J$14/100*Hourly!AO3732,Input!$B$99*Input!$B$46*Input!$J$14/100*Hourly!AO3732)</f>
        <v>0</v>
      </c>
      <c r="AB3732" s="19">
        <f>IF(AND($AY3731&gt;Input!$B$52,Hourly!AP3732&gt;Input!$B$51),Input!$B$100*Input!$F$47*Input!$J$15/100*Hourly!AP3732,Input!$B$100*Input!$B$47*Input!$J$15/100*Hourly!AP3732)</f>
        <v>1145.4264680125418</v>
      </c>
      <c r="AC3732" s="19">
        <f>IF(AND($AY3731&gt;Input!$B$52,Hourly!AQ3732&gt;Input!$B$51),Input!$B$101*Input!$F$48*Input!$J$16/100*Hourly!AQ3732,Input!$B$101*Input!$B$48*Input!$J$16/100*Hourly!AQ3732)</f>
        <v>0</v>
      </c>
      <c r="AD3732" s="165">
        <f t="shared" si="935"/>
        <v>7041.6851456963886</v>
      </c>
      <c r="AE3732" s="19">
        <f>Hourly!AI3732/Input!$B$107*Input!$J$40*Input!$B$76*Input!$B$80</f>
        <v>0</v>
      </c>
      <c r="AF3732" s="19">
        <f>Hourly!AJ3732/Input!$B$107*Input!$J$41*Input!$B$76*Input!$B$81</f>
        <v>151.92926185044979</v>
      </c>
      <c r="AG3732" s="19">
        <f>Hourly!AK3732/Input!$B$107*Input!$J$42*Input!$B$76*Input!$B$82</f>
        <v>0</v>
      </c>
      <c r="AH3732" s="19">
        <f>Hourly!AL3732/Input!$B$107*Input!$J$43*Input!$B$76*Input!$B$83</f>
        <v>64.615733652846799</v>
      </c>
      <c r="AI3732" s="19">
        <f>Hourly!AM3732/Input!$B$107*Input!$J$44*Input!$B$76*Input!$B$84</f>
        <v>0</v>
      </c>
      <c r="AJ3732" s="19">
        <f>Hourly!AN3732/Input!$B$107*Input!$J$45*Input!$B$76*Input!$B$85</f>
        <v>130.25700755922398</v>
      </c>
      <c r="AK3732" s="19">
        <f>Hourly!AO3732/Input!$B$107*Input!$J$46*Input!$B$76*Input!$B$86</f>
        <v>0</v>
      </c>
      <c r="AL3732" s="19">
        <f>Hourly!AP3732/Input!$B$107*Input!$J$47*Input!$B$76*Input!$B$87</f>
        <v>63.614227114281597</v>
      </c>
      <c r="AM3732" s="164">
        <f>Hourly!AQ3732/Input!$B$107*Input!$J$48*Input!$B$77*Input!$B$89</f>
        <v>170.28898305084746</v>
      </c>
      <c r="AN3732" s="165">
        <f t="shared" si="931"/>
        <v>580.70521322764966</v>
      </c>
      <c r="AO3732" s="116">
        <f>Input!B$55*Input!$B$18*Input!B$112*Hourly!AR3732</f>
        <v>959.40000000000009</v>
      </c>
      <c r="AP3732">
        <f>Input!B$113*Input!B$114*Input!B$90*Input!B$56*Hourly!AS3732</f>
        <v>4428</v>
      </c>
      <c r="AQ3732">
        <f>Input!B$90*Input!B$57*Hourly!AS3732</f>
        <v>4428</v>
      </c>
      <c r="AR3732" s="19">
        <f>0.5*Input!$B$63*Hourly!AU3732</f>
        <v>24.6</v>
      </c>
      <c r="AS3732" s="165">
        <f t="shared" si="936"/>
        <v>9827.6999999999989</v>
      </c>
      <c r="AT3732" s="159">
        <f>AY3731+(Input!$B$66*1000*(Hourly!AX3732&gt;0)+AD3732+AN3732+AS3732+T3732*(Hourly!J3732-AY3731)+Q3732*(Hourly!G3732-AY3731))/(Q3732+T3732)*(1-EXP(-(Q3732+T3732)/(Input!$B$103*1000000)*3600))</f>
        <v>26.046915304045008</v>
      </c>
      <c r="AU3732" s="24">
        <f>AY3731+(AD3732+AN3732+AS3732+T3732*(Hourly!J3732-AY3731)+Q3732*(Hourly!G3732-AY3731))/(Q3732+T3732)*(1-EXP(-(Q3732+T3732)/(Input!$B$103*1000000)*3600))</f>
        <v>23.348995075820405</v>
      </c>
      <c r="AV3732" s="24">
        <f>AY3731+(-Input!$B$67*1000*(Hourly!AX3732&gt;0)+AD3732+AN3732+AS3732+T3732*(Hourly!J3732-AY3731)+R3732*(Hourly!G3732-AY3731))/(R3732+T3732)*(1-EXP(-(R3732+T3732)/(Input!$B$103*1000000)*3600))</f>
        <v>20.423673318603349</v>
      </c>
      <c r="AW3732" s="160">
        <f>AY3731+(AD3732+AN3732+AS3732+T3732*(Hourly!J3732-AY3731)+R3732*(Hourly!G3732-AY3731))/(R3732+T3732)*(1-EXP(-(R3732+T3732)/(Input!$B$103*1000000)*3600))</f>
        <v>23.081467134250115</v>
      </c>
      <c r="AX3732" s="24"/>
      <c r="AY3732" s="167">
        <f t="shared" si="937"/>
        <v>23.348995075820405</v>
      </c>
      <c r="BA3732" s="159">
        <f>IF(BI3732,Input!$B$66*1000*(Hourly!AX3732&gt;0),IF(BJ3732,-(AD3732+AN3732+AS3732+T3732*(Hourly!J3732-AY3731)+Q3732*(Hourly!G3732-AY3731))+(Q3732+T3732)*(BE3732-AY3731)/(1-EXP(-(Q3732+T3732)/(Input!$B$103*1000000)*3600))))/1000</f>
        <v>0</v>
      </c>
      <c r="BB3732" s="24">
        <f>IF(BO3732,-Input!$B$67*1000*(Hourly!AX3732&gt;0),IF(BN3732,-(AD3732+AN3732+AS3732+T3732*(Hourly!J3732-AY3731)+R3732*(Hourly!G3732-AY3731))+(R3732+T3732)*(BF3732-AY3731)/(1-EXP(-(R3732+T3732)/(Input!$B$103*1000000)*3600))))/1000</f>
        <v>0</v>
      </c>
      <c r="BC3732" s="160">
        <f t="shared" si="938"/>
        <v>0</v>
      </c>
      <c r="BD3732" s="24"/>
      <c r="BE3732" s="116">
        <f>IF(Hourly!AT3732=1,Input!$B$4,IF(Hourly!AT3732=0.5,Input!$F$4,0))</f>
        <v>20</v>
      </c>
      <c r="BF3732">
        <f>IF(Hourly!AT3732=1,Input!$B$5,IF(Hourly!AT3732=0.5,Input!$F$5,0))</f>
        <v>24</v>
      </c>
      <c r="BG3732" s="9">
        <f>Input!$B$35+0.0000000001</f>
        <v>23.900000000099997</v>
      </c>
      <c r="BI3732" s="116">
        <f t="shared" si="939"/>
        <v>0</v>
      </c>
      <c r="BJ3732">
        <f t="shared" si="940"/>
        <v>0</v>
      </c>
      <c r="BK3732">
        <f t="shared" si="941"/>
        <v>1</v>
      </c>
      <c r="BL3732">
        <f t="shared" si="942"/>
        <v>0</v>
      </c>
      <c r="BM3732">
        <f t="shared" si="943"/>
        <v>0</v>
      </c>
      <c r="BN3732">
        <f t="shared" si="944"/>
        <v>0</v>
      </c>
      <c r="BO3732" s="9">
        <f t="shared" si="945"/>
        <v>0</v>
      </c>
      <c r="BR3732" s="116">
        <f t="shared" si="932"/>
        <v>5033</v>
      </c>
      <c r="BS3732" s="39">
        <v>0</v>
      </c>
      <c r="BT3732" s="168">
        <v>0</v>
      </c>
      <c r="BV3732" s="116">
        <f>IF(Hourly!$AR3732&gt;0,AY3732,"")</f>
        <v>23.348995075820405</v>
      </c>
      <c r="BW3732">
        <f>IF(AND(BV3732&gt;(20.8+0.33*Hourly!$I3732),(BV3732&gt;24),(BV3732&lt;&gt;"")),1,0)</f>
        <v>0</v>
      </c>
      <c r="BX3732">
        <f>IF(AND(BV3732&gt;(21.8+0.33*Hourly!$I3732),(BV3732&gt;24),(BV3732&lt;&gt;"")),1,0)</f>
        <v>0</v>
      </c>
      <c r="BY3732" s="9">
        <f>IF(AND(BV3732&gt;(22.8+0.33*Hourly!$I3732),(BV3732&gt;24),(BV3732&lt;&gt;"")),1,0)</f>
        <v>0</v>
      </c>
    </row>
    <row r="3733" spans="5:77" x14ac:dyDescent="0.35">
      <c r="E3733">
        <f>Hourly!A3733</f>
        <v>2011</v>
      </c>
      <c r="F3733">
        <f>Hourly!B3733</f>
        <v>6</v>
      </c>
      <c r="G3733">
        <f>Hourly!C3733</f>
        <v>5</v>
      </c>
      <c r="H3733">
        <f>Hourly!D3733</f>
        <v>9</v>
      </c>
      <c r="I3733" s="163">
        <v>3729</v>
      </c>
      <c r="J3733" s="19">
        <f>Input!B$22*Input!B$79</f>
        <v>1411.3439999999998</v>
      </c>
      <c r="K3733" s="19">
        <f>Input!B$76*Input!B$88</f>
        <v>656.99775609756091</v>
      </c>
      <c r="L3733" s="19">
        <f>Input!B$77*Input!B$89</f>
        <v>130.99152542372883</v>
      </c>
      <c r="M3733" s="164">
        <f t="shared" si="933"/>
        <v>2199.3332815212898</v>
      </c>
      <c r="N3733" s="165">
        <f>(Input!B$109*Input!B$102)/3600*Input!B$108</f>
        <v>740.21399999999983</v>
      </c>
      <c r="O3733" s="165">
        <f>(1-Input!B$61)*(Input!B$109*Input!B$33)/3600*Input!B$108*Hourly!AU3733</f>
        <v>177.65135999999998</v>
      </c>
      <c r="P3733" s="19">
        <f>IF(AND(AY3732&gt;Hourly!G3733),(Input!B$109*(Input!B$33*Hourly!AU3733+Input!B$36))/3600*Input!B$108,(1-Input!B$61)*(Input!B$109*Input!B$33)/3600*Input!B$108*Hourly!AU3733)</f>
        <v>11280.861359999999</v>
      </c>
      <c r="Q3733" s="19">
        <f t="shared" si="930"/>
        <v>3117.1986415212896</v>
      </c>
      <c r="R3733" s="19">
        <f t="shared" si="934"/>
        <v>14220.408641521288</v>
      </c>
      <c r="S3733" s="165"/>
      <c r="T3733" s="165">
        <f>Input!B$78*Input!B$91</f>
        <v>189.625</v>
      </c>
      <c r="U3733" s="19">
        <f>IF(AND($AY3732&gt;Input!$B$52,Hourly!AI3733&gt;Input!$B$51),Input!$B$93*Input!$F$40*Input!$J$8/100*Hourly!AI3733,Input!$B$93*Input!$B$40*Input!$J$8/100*Hourly!AI3733)</f>
        <v>0</v>
      </c>
      <c r="V3733" s="19">
        <f>IF(AND($AY3732&gt;Input!$B$52,Hourly!AJ3733&gt;Input!$B$51),Input!$B$94*Input!$F$41*Input!$J$9/100*Hourly!AJ3733,Input!$B$94*Input!$B$41*Input!$J$9/100*Hourly!AJ3733)</f>
        <v>3551.7167350802547</v>
      </c>
      <c r="W3733" s="19">
        <f>IF(AND($AY3732&gt;Input!$B$52,Hourly!AK3733&gt;Input!$B$51),Input!$B$95*Input!$F$42*Input!$J$10/100*Hourly!AK3733,Input!$B$95*Input!$B$42*Input!$J$10/100*Hourly!AK3733)</f>
        <v>0</v>
      </c>
      <c r="X3733" s="19">
        <f>IF(AND($AY3732&gt;Input!$B$52,Hourly!AL3733&gt;Input!$B$51),Input!$B$96*Input!$F$43*Input!$J$11/100*Hourly!AL3733,Input!$B$96*Input!$B$43*Input!$J$11/100*Hourly!AL3733)</f>
        <v>2026.8329043346992</v>
      </c>
      <c r="Y3733" s="19">
        <f>IF(AND($AY3732&gt;Input!$B$52,Hourly!AM3733&gt;Input!$B$51),Input!$B$97*Input!$F$44*Input!$J$12/100*Hourly!AM3733,Input!$B$97*Input!$B$44*Input!$J$12/100*Hourly!AM3733)</f>
        <v>0</v>
      </c>
      <c r="Z3733" s="19">
        <f>IF(AND($AY3732&gt;Input!$B$52,Hourly!AN3733&gt;Input!$B$51),Input!$B$98*Input!$F$45*Input!$J$13/100*Hourly!AN3733,Input!$B$98*Input!$B$45*Input!$J$13/100*Hourly!AN3733)</f>
        <v>4655.581268459503</v>
      </c>
      <c r="AA3733" s="19">
        <f>IF(AND($AY3732&gt;Input!$B$52,Hourly!AO3733&gt;Input!$B$51),Input!$B$99*Input!$F$46*Input!$J$14/100*Hourly!AO3733,Input!$B$99*Input!$B$46*Input!$J$14/100*Hourly!AO3733)</f>
        <v>0</v>
      </c>
      <c r="AB3733" s="19">
        <f>IF(AND($AY3732&gt;Input!$B$52,Hourly!AP3733&gt;Input!$B$51),Input!$B$100*Input!$F$47*Input!$J$15/100*Hourly!AP3733,Input!$B$100*Input!$B$47*Input!$J$15/100*Hourly!AP3733)</f>
        <v>1990.8735687491287</v>
      </c>
      <c r="AC3733" s="19">
        <f>IF(AND($AY3732&gt;Input!$B$52,Hourly!AQ3733&gt;Input!$B$51),Input!$B$101*Input!$F$48*Input!$J$16/100*Hourly!AQ3733,Input!$B$101*Input!$B$48*Input!$J$16/100*Hourly!AQ3733)</f>
        <v>0</v>
      </c>
      <c r="AD3733" s="165">
        <f t="shared" si="935"/>
        <v>12225.004476623584</v>
      </c>
      <c r="AE3733" s="19">
        <f>Hourly!AI3733/Input!$B$107*Input!$J$40*Input!$B$76*Input!$B$80</f>
        <v>0</v>
      </c>
      <c r="AF3733" s="19">
        <f>Hourly!AJ3733/Input!$B$107*Input!$J$41*Input!$B$76*Input!$B$81</f>
        <v>262.67793616524051</v>
      </c>
      <c r="AG3733" s="19">
        <f>Hourly!AK3733/Input!$B$107*Input!$J$42*Input!$B$76*Input!$B$82</f>
        <v>0</v>
      </c>
      <c r="AH3733" s="19">
        <f>Hourly!AL3733/Input!$B$107*Input!$J$43*Input!$B$76*Input!$B$83</f>
        <v>112.56541759748714</v>
      </c>
      <c r="AI3733" s="19">
        <f>Hourly!AM3733/Input!$B$107*Input!$J$44*Input!$B$76*Input!$B$84</f>
        <v>0</v>
      </c>
      <c r="AJ3733" s="19">
        <f>Hourly!AN3733/Input!$B$107*Input!$J$45*Input!$B$76*Input!$B$85</f>
        <v>226.40059465709416</v>
      </c>
      <c r="AK3733" s="19">
        <f>Hourly!AO3733/Input!$B$107*Input!$J$46*Input!$B$76*Input!$B$86</f>
        <v>0</v>
      </c>
      <c r="AL3733" s="19">
        <f>Hourly!AP3733/Input!$B$107*Input!$J$47*Input!$B$76*Input!$B$87</f>
        <v>110.56832271213123</v>
      </c>
      <c r="AM3733" s="164">
        <f>Hourly!AQ3733/Input!$B$107*Input!$J$48*Input!$B$77*Input!$B$89</f>
        <v>292.54774011299435</v>
      </c>
      <c r="AN3733" s="165">
        <f t="shared" si="931"/>
        <v>1004.7600112449475</v>
      </c>
      <c r="AO3733" s="116">
        <f>Input!B$55*Input!$B$18*Input!B$112*Hourly!AR3733</f>
        <v>959.40000000000009</v>
      </c>
      <c r="AP3733">
        <f>Input!B$113*Input!B$114*Input!B$90*Input!B$56*Hourly!AS3733</f>
        <v>4428</v>
      </c>
      <c r="AQ3733">
        <f>Input!B$90*Input!B$57*Hourly!AS3733</f>
        <v>4428</v>
      </c>
      <c r="AR3733" s="19">
        <f>0.5*Input!$B$63*Hourly!AU3733</f>
        <v>24.6</v>
      </c>
      <c r="AS3733" s="165">
        <f t="shared" si="936"/>
        <v>9827.6999999999989</v>
      </c>
      <c r="AT3733" s="159">
        <f>AY3732+(Input!$B$66*1000*(Hourly!AX3733&gt;0)+AD3733+AN3733+AS3733+T3733*(Hourly!J3733-AY3732)+Q3733*(Hourly!G3733-AY3732))/(Q3733+T3733)*(1-EXP(-(Q3733+T3733)/(Input!$B$103*1000000)*3600))</f>
        <v>26.032113571008157</v>
      </c>
      <c r="AU3733" s="24">
        <f>AY3732+(AD3733+AN3733+AS3733+T3733*(Hourly!J3733-AY3732)+Q3733*(Hourly!G3733-AY3732))/(Q3733+T3733)*(1-EXP(-(Q3733+T3733)/(Input!$B$103*1000000)*3600))</f>
        <v>23.334193342783557</v>
      </c>
      <c r="AV3733" s="24">
        <f>AY3732+(-Input!$B$67*1000*(Hourly!AX3733&gt;0)+AD3733+AN3733+AS3733+T3733*(Hourly!J3733-AY3732)+R3733*(Hourly!G3733-AY3732))/(R3733+T3733)*(1-EXP(-(R3733+T3733)/(Input!$B$103*1000000)*3600))</f>
        <v>20.421387459170848</v>
      </c>
      <c r="AW3733" s="160">
        <f>AY3732+(AD3733+AN3733+AS3733+T3733*(Hourly!J3733-AY3732)+R3733*(Hourly!G3733-AY3732))/(R3733+T3733)*(1-EXP(-(R3733+T3733)/(Input!$B$103*1000000)*3600))</f>
        <v>23.079181274817614</v>
      </c>
      <c r="AX3733" s="24"/>
      <c r="AY3733" s="167">
        <f t="shared" si="937"/>
        <v>23.334193342783557</v>
      </c>
      <c r="BA3733" s="159">
        <f>IF(BI3733,Input!$B$66*1000*(Hourly!AX3733&gt;0),IF(BJ3733,-(AD3733+AN3733+AS3733+T3733*(Hourly!J3733-AY3732)+Q3733*(Hourly!G3733-AY3732))+(Q3733+T3733)*(BE3733-AY3732)/(1-EXP(-(Q3733+T3733)/(Input!$B$103*1000000)*3600))))/1000</f>
        <v>0</v>
      </c>
      <c r="BB3733" s="24">
        <f>IF(BO3733,-Input!$B$67*1000*(Hourly!AX3733&gt;0),IF(BN3733,-(AD3733+AN3733+AS3733+T3733*(Hourly!J3733-AY3732)+R3733*(Hourly!G3733-AY3732))+(R3733+T3733)*(BF3733-AY3732)/(1-EXP(-(R3733+T3733)/(Input!$B$103*1000000)*3600))))/1000</f>
        <v>0</v>
      </c>
      <c r="BC3733" s="160">
        <f t="shared" si="938"/>
        <v>0</v>
      </c>
      <c r="BD3733" s="24"/>
      <c r="BE3733" s="116">
        <f>IF(Hourly!AT3733=1,Input!$B$4,IF(Hourly!AT3733=0.5,Input!$F$4,0))</f>
        <v>20</v>
      </c>
      <c r="BF3733">
        <f>IF(Hourly!AT3733=1,Input!$B$5,IF(Hourly!AT3733=0.5,Input!$F$5,0))</f>
        <v>24</v>
      </c>
      <c r="BG3733" s="9">
        <f>Input!$B$35+0.0000000001</f>
        <v>23.900000000099997</v>
      </c>
      <c r="BI3733" s="116">
        <f t="shared" si="939"/>
        <v>0</v>
      </c>
      <c r="BJ3733">
        <f t="shared" si="940"/>
        <v>0</v>
      </c>
      <c r="BK3733">
        <f t="shared" si="941"/>
        <v>1</v>
      </c>
      <c r="BL3733">
        <f t="shared" si="942"/>
        <v>0</v>
      </c>
      <c r="BM3733">
        <f t="shared" si="943"/>
        <v>0</v>
      </c>
      <c r="BN3733">
        <f t="shared" si="944"/>
        <v>0</v>
      </c>
      <c r="BO3733" s="9">
        <f t="shared" si="945"/>
        <v>0</v>
      </c>
      <c r="BR3733" s="116">
        <f t="shared" si="932"/>
        <v>5032</v>
      </c>
      <c r="BS3733" s="39">
        <v>0</v>
      </c>
      <c r="BT3733" s="168">
        <v>0</v>
      </c>
      <c r="BV3733" s="116">
        <f>IF(Hourly!$AR3733&gt;0,AY3733,"")</f>
        <v>23.334193342783557</v>
      </c>
      <c r="BW3733">
        <f>IF(AND(BV3733&gt;(20.8+0.33*Hourly!$I3733),(BV3733&gt;24),(BV3733&lt;&gt;"")),1,0)</f>
        <v>0</v>
      </c>
      <c r="BX3733">
        <f>IF(AND(BV3733&gt;(21.8+0.33*Hourly!$I3733),(BV3733&gt;24),(BV3733&lt;&gt;"")),1,0)</f>
        <v>0</v>
      </c>
      <c r="BY3733" s="9">
        <f>IF(AND(BV3733&gt;(22.8+0.33*Hourly!$I3733),(BV3733&gt;24),(BV3733&lt;&gt;"")),1,0)</f>
        <v>0</v>
      </c>
    </row>
    <row r="3734" spans="5:77" x14ac:dyDescent="0.35">
      <c r="E3734">
        <f>Hourly!A3734</f>
        <v>2011</v>
      </c>
      <c r="F3734">
        <f>Hourly!B3734</f>
        <v>6</v>
      </c>
      <c r="G3734">
        <f>Hourly!C3734</f>
        <v>5</v>
      </c>
      <c r="H3734">
        <f>Hourly!D3734</f>
        <v>10</v>
      </c>
      <c r="I3734" s="163">
        <v>3730</v>
      </c>
      <c r="J3734" s="19">
        <f>Input!B$22*Input!B$79</f>
        <v>1411.3439999999998</v>
      </c>
      <c r="K3734" s="19">
        <f>Input!B$76*Input!B$88</f>
        <v>656.99775609756091</v>
      </c>
      <c r="L3734" s="19">
        <f>Input!B$77*Input!B$89</f>
        <v>130.99152542372883</v>
      </c>
      <c r="M3734" s="164">
        <f t="shared" si="933"/>
        <v>2199.3332815212898</v>
      </c>
      <c r="N3734" s="165">
        <f>(Input!B$109*Input!B$102)/3600*Input!B$108</f>
        <v>740.21399999999983</v>
      </c>
      <c r="O3734" s="165">
        <f>(1-Input!B$61)*(Input!B$109*Input!B$33)/3600*Input!B$108*Hourly!AU3734</f>
        <v>177.65135999999998</v>
      </c>
      <c r="P3734" s="19">
        <f>IF(AND(AY3733&gt;Hourly!G3734),(Input!B$109*(Input!B$33*Hourly!AU3734+Input!B$36))/3600*Input!B$108,(1-Input!B$61)*(Input!B$109*Input!B$33)/3600*Input!B$108*Hourly!AU3734)</f>
        <v>11280.861359999999</v>
      </c>
      <c r="Q3734" s="19">
        <f t="shared" si="930"/>
        <v>3117.1986415212896</v>
      </c>
      <c r="R3734" s="19">
        <f t="shared" si="934"/>
        <v>14220.408641521288</v>
      </c>
      <c r="S3734" s="165"/>
      <c r="T3734" s="165">
        <f>Input!B$78*Input!B$91</f>
        <v>189.625</v>
      </c>
      <c r="U3734" s="19">
        <f>IF(AND($AY3733&gt;Input!$B$52,Hourly!AI3734&gt;Input!$B$51),Input!$B$93*Input!$F$40*Input!$J$8/100*Hourly!AI3734,Input!$B$93*Input!$B$40*Input!$J$8/100*Hourly!AI3734)</f>
        <v>0</v>
      </c>
      <c r="V3734" s="19">
        <f>IF(AND($AY3733&gt;Input!$B$52,Hourly!AJ3734&gt;Input!$B$51),Input!$B$94*Input!$F$41*Input!$J$9/100*Hourly!AJ3734,Input!$B$94*Input!$B$41*Input!$J$9/100*Hourly!AJ3734)</f>
        <v>5165.1913706345958</v>
      </c>
      <c r="W3734" s="19">
        <f>IF(AND($AY3733&gt;Input!$B$52,Hourly!AK3734&gt;Input!$B$51),Input!$B$95*Input!$F$42*Input!$J$10/100*Hourly!AK3734,Input!$B$95*Input!$B$42*Input!$J$10/100*Hourly!AK3734)</f>
        <v>0</v>
      </c>
      <c r="X3734" s="19">
        <f>IF(AND($AY3733&gt;Input!$B$52,Hourly!AL3734&gt;Input!$B$51),Input!$B$96*Input!$F$43*Input!$J$11/100*Hourly!AL3734,Input!$B$96*Input!$B$43*Input!$J$11/100*Hourly!AL3734)</f>
        <v>2967.0881684367992</v>
      </c>
      <c r="Y3734" s="19">
        <f>IF(AND($AY3733&gt;Input!$B$52,Hourly!AM3734&gt;Input!$B$51),Input!$B$97*Input!$F$44*Input!$J$12/100*Hourly!AM3734,Input!$B$97*Input!$B$44*Input!$J$12/100*Hourly!AM3734)</f>
        <v>0</v>
      </c>
      <c r="Z3734" s="19">
        <f>IF(AND($AY3733&gt;Input!$B$52,Hourly!AN3734&gt;Input!$B$51),Input!$B$98*Input!$F$45*Input!$J$13/100*Hourly!AN3734,Input!$B$98*Input!$B$45*Input!$J$13/100*Hourly!AN3734)</f>
        <v>6810.4344424289802</v>
      </c>
      <c r="AA3734" s="19">
        <f>IF(AND($AY3733&gt;Input!$B$52,Hourly!AO3734&gt;Input!$B$51),Input!$B$99*Input!$F$46*Input!$J$14/100*Hourly!AO3734,Input!$B$99*Input!$B$46*Input!$J$14/100*Hourly!AO3734)</f>
        <v>0</v>
      </c>
      <c r="AB3734" s="19">
        <f>IF(AND($AY3733&gt;Input!$B$52,Hourly!AP3734&gt;Input!$B$51),Input!$B$100*Input!$F$47*Input!$J$15/100*Hourly!AP3734,Input!$B$100*Input!$B$47*Input!$J$15/100*Hourly!AP3734)</f>
        <v>2912.3568339334442</v>
      </c>
      <c r="AC3734" s="19">
        <f>IF(AND($AY3733&gt;Input!$B$52,Hourly!AQ3734&gt;Input!$B$51),Input!$B$101*Input!$F$48*Input!$J$16/100*Hourly!AQ3734,Input!$B$101*Input!$B$48*Input!$J$16/100*Hourly!AQ3734)</f>
        <v>0</v>
      </c>
      <c r="AD3734" s="165">
        <f t="shared" si="935"/>
        <v>17855.070815433821</v>
      </c>
      <c r="AE3734" s="19">
        <f>Hourly!AI3734/Input!$B$107*Input!$J$40*Input!$B$76*Input!$B$80</f>
        <v>0</v>
      </c>
      <c r="AF3734" s="19">
        <f>Hourly!AJ3734/Input!$B$107*Input!$J$41*Input!$B$76*Input!$B$81</f>
        <v>382.00732500311511</v>
      </c>
      <c r="AG3734" s="19">
        <f>Hourly!AK3734/Input!$B$107*Input!$J$42*Input!$B$76*Input!$B$82</f>
        <v>0</v>
      </c>
      <c r="AH3734" s="19">
        <f>Hourly!AL3734/Input!$B$107*Input!$J$43*Input!$B$76*Input!$B$83</f>
        <v>164.78493022999504</v>
      </c>
      <c r="AI3734" s="19">
        <f>Hourly!AM3734/Input!$B$107*Input!$J$44*Input!$B$76*Input!$B$84</f>
        <v>0</v>
      </c>
      <c r="AJ3734" s="19">
        <f>Hourly!AN3734/Input!$B$107*Input!$J$45*Input!$B$76*Input!$B$85</f>
        <v>331.19095527018368</v>
      </c>
      <c r="AK3734" s="19">
        <f>Hourly!AO3734/Input!$B$107*Input!$J$46*Input!$B$76*Input!$B$86</f>
        <v>0</v>
      </c>
      <c r="AL3734" s="19">
        <f>Hourly!AP3734/Input!$B$107*Input!$J$47*Input!$B$76*Input!$B$87</f>
        <v>161.7452837397185</v>
      </c>
      <c r="AM3734" s="164">
        <f>Hourly!AQ3734/Input!$B$107*Input!$J$48*Input!$B$77*Input!$B$89</f>
        <v>423.53926553672318</v>
      </c>
      <c r="AN3734" s="165">
        <f t="shared" si="931"/>
        <v>1463.2677597797356</v>
      </c>
      <c r="AO3734" s="116">
        <f>Input!B$55*Input!$B$18*Input!B$112*Hourly!AR3734</f>
        <v>959.40000000000009</v>
      </c>
      <c r="AP3734">
        <f>Input!B$113*Input!B$114*Input!B$90*Input!B$56*Hourly!AS3734</f>
        <v>4428</v>
      </c>
      <c r="AQ3734">
        <f>Input!B$90*Input!B$57*Hourly!AS3734</f>
        <v>4428</v>
      </c>
      <c r="AR3734" s="19">
        <f>0.5*Input!$B$63*Hourly!AU3734</f>
        <v>24.6</v>
      </c>
      <c r="AS3734" s="165">
        <f t="shared" si="936"/>
        <v>9827.6999999999989</v>
      </c>
      <c r="AT3734" s="159">
        <f>AY3733+(Input!$B$66*1000*(Hourly!AX3734&gt;0)+AD3734+AN3734+AS3734+T3734*(Hourly!J3734-AY3733)+Q3734*(Hourly!G3734-AY3733))/(Q3734+T3734)*(1-EXP(-(Q3734+T3734)/(Input!$B$103*1000000)*3600))</f>
        <v>26.03723436081874</v>
      </c>
      <c r="AU3734" s="24">
        <f>AY3733+(AD3734+AN3734+AS3734+T3734*(Hourly!J3734-AY3733)+Q3734*(Hourly!G3734-AY3733))/(Q3734+T3734)*(1-EXP(-(Q3734+T3734)/(Input!$B$103*1000000)*3600))</f>
        <v>23.339314132594136</v>
      </c>
      <c r="AV3734" s="24">
        <f>AY3733+(-Input!$B$67*1000*(Hourly!AX3734&gt;0)+AD3734+AN3734+AS3734+T3734*(Hourly!J3734-AY3733)+R3734*(Hourly!G3734-AY3733))/(R3734+T3734)*(1-EXP(-(R3734+T3734)/(Input!$B$103*1000000)*3600))</f>
        <v>20.438452756414993</v>
      </c>
      <c r="AW3734" s="160">
        <f>AY3733+(AD3734+AN3734+AS3734+T3734*(Hourly!J3734-AY3733)+R3734*(Hourly!G3734-AY3733))/(R3734+T3734)*(1-EXP(-(R3734+T3734)/(Input!$B$103*1000000)*3600))</f>
        <v>23.096246572061759</v>
      </c>
      <c r="AX3734" s="24"/>
      <c r="AY3734" s="167">
        <f t="shared" si="937"/>
        <v>23.339314132594136</v>
      </c>
      <c r="BA3734" s="159">
        <f>IF(BI3734,Input!$B$66*1000*(Hourly!AX3734&gt;0),IF(BJ3734,-(AD3734+AN3734+AS3734+T3734*(Hourly!J3734-AY3733)+Q3734*(Hourly!G3734-AY3733))+(Q3734+T3734)*(BE3734-AY3733)/(1-EXP(-(Q3734+T3734)/(Input!$B$103*1000000)*3600))))/1000</f>
        <v>0</v>
      </c>
      <c r="BB3734" s="24">
        <f>IF(BO3734,-Input!$B$67*1000*(Hourly!AX3734&gt;0),IF(BN3734,-(AD3734+AN3734+AS3734+T3734*(Hourly!J3734-AY3733)+R3734*(Hourly!G3734-AY3733))+(R3734+T3734)*(BF3734-AY3733)/(1-EXP(-(R3734+T3734)/(Input!$B$103*1000000)*3600))))/1000</f>
        <v>0</v>
      </c>
      <c r="BC3734" s="160">
        <f t="shared" si="938"/>
        <v>0</v>
      </c>
      <c r="BD3734" s="24"/>
      <c r="BE3734" s="116">
        <f>IF(Hourly!AT3734=1,Input!$B$4,IF(Hourly!AT3734=0.5,Input!$F$4,0))</f>
        <v>20</v>
      </c>
      <c r="BF3734">
        <f>IF(Hourly!AT3734=1,Input!$B$5,IF(Hourly!AT3734=0.5,Input!$F$5,0))</f>
        <v>24</v>
      </c>
      <c r="BG3734" s="9">
        <f>Input!$B$35+0.0000000001</f>
        <v>23.900000000099997</v>
      </c>
      <c r="BI3734" s="116">
        <f t="shared" si="939"/>
        <v>0</v>
      </c>
      <c r="BJ3734">
        <f t="shared" si="940"/>
        <v>0</v>
      </c>
      <c r="BK3734">
        <f t="shared" si="941"/>
        <v>1</v>
      </c>
      <c r="BL3734">
        <f t="shared" si="942"/>
        <v>0</v>
      </c>
      <c r="BM3734">
        <f t="shared" si="943"/>
        <v>0</v>
      </c>
      <c r="BN3734">
        <f t="shared" si="944"/>
        <v>0</v>
      </c>
      <c r="BO3734" s="9">
        <f t="shared" si="945"/>
        <v>0</v>
      </c>
      <c r="BR3734" s="116">
        <f t="shared" si="932"/>
        <v>5031</v>
      </c>
      <c r="BS3734" s="39">
        <v>0</v>
      </c>
      <c r="BT3734" s="168">
        <v>0</v>
      </c>
      <c r="BV3734" s="116">
        <f>IF(Hourly!$AR3734&gt;0,AY3734,"")</f>
        <v>23.339314132594136</v>
      </c>
      <c r="BW3734">
        <f>IF(AND(BV3734&gt;(20.8+0.33*Hourly!$I3734),(BV3734&gt;24),(BV3734&lt;&gt;"")),1,0)</f>
        <v>0</v>
      </c>
      <c r="BX3734">
        <f>IF(AND(BV3734&gt;(21.8+0.33*Hourly!$I3734),(BV3734&gt;24),(BV3734&lt;&gt;"")),1,0)</f>
        <v>0</v>
      </c>
      <c r="BY3734" s="9">
        <f>IF(AND(BV3734&gt;(22.8+0.33*Hourly!$I3734),(BV3734&gt;24),(BV3734&lt;&gt;"")),1,0)</f>
        <v>0</v>
      </c>
    </row>
    <row r="3735" spans="5:77" x14ac:dyDescent="0.35">
      <c r="E3735">
        <f>Hourly!A3735</f>
        <v>2011</v>
      </c>
      <c r="F3735">
        <f>Hourly!B3735</f>
        <v>6</v>
      </c>
      <c r="G3735">
        <f>Hourly!C3735</f>
        <v>5</v>
      </c>
      <c r="H3735">
        <f>Hourly!D3735</f>
        <v>11</v>
      </c>
      <c r="I3735" s="163">
        <v>3731</v>
      </c>
      <c r="J3735" s="19">
        <f>Input!B$22*Input!B$79</f>
        <v>1411.3439999999998</v>
      </c>
      <c r="K3735" s="19">
        <f>Input!B$76*Input!B$88</f>
        <v>656.99775609756091</v>
      </c>
      <c r="L3735" s="19">
        <f>Input!B$77*Input!B$89</f>
        <v>130.99152542372883</v>
      </c>
      <c r="M3735" s="164">
        <f t="shared" si="933"/>
        <v>2199.3332815212898</v>
      </c>
      <c r="N3735" s="165">
        <f>(Input!B$109*Input!B$102)/3600*Input!B$108</f>
        <v>740.21399999999983</v>
      </c>
      <c r="O3735" s="165">
        <f>(1-Input!B$61)*(Input!B$109*Input!B$33)/3600*Input!B$108*Hourly!AU3735</f>
        <v>177.65135999999998</v>
      </c>
      <c r="P3735" s="19">
        <f>IF(AND(AY3734&gt;Hourly!G3735),(Input!B$109*(Input!B$33*Hourly!AU3735+Input!B$36))/3600*Input!B$108,(1-Input!B$61)*(Input!B$109*Input!B$33)/3600*Input!B$108*Hourly!AU3735)</f>
        <v>11280.861359999999</v>
      </c>
      <c r="Q3735" s="19">
        <f t="shared" si="930"/>
        <v>3117.1986415212896</v>
      </c>
      <c r="R3735" s="19">
        <f t="shared" si="934"/>
        <v>14220.408641521288</v>
      </c>
      <c r="S3735" s="165"/>
      <c r="T3735" s="165">
        <f>Input!B$78*Input!B$91</f>
        <v>189.625</v>
      </c>
      <c r="U3735" s="19">
        <f>IF(AND($AY3734&gt;Input!$B$52,Hourly!AI3735&gt;Input!$B$51),Input!$B$93*Input!$F$40*Input!$J$8/100*Hourly!AI3735,Input!$B$93*Input!$B$40*Input!$J$8/100*Hourly!AI3735)</f>
        <v>0</v>
      </c>
      <c r="V3735" s="19">
        <f>IF(AND($AY3734&gt;Input!$B$52,Hourly!AJ3735&gt;Input!$B$51),Input!$B$94*Input!$F$41*Input!$J$9/100*Hourly!AJ3735,Input!$B$94*Input!$B$41*Input!$J$9/100*Hourly!AJ3735)</f>
        <v>14512.1438485787</v>
      </c>
      <c r="W3735" s="19">
        <f>IF(AND($AY3734&gt;Input!$B$52,Hourly!AK3735&gt;Input!$B$51),Input!$B$95*Input!$F$42*Input!$J$10/100*Hourly!AK3735,Input!$B$95*Input!$B$42*Input!$J$10/100*Hourly!AK3735)</f>
        <v>0</v>
      </c>
      <c r="X3735" s="19">
        <f>IF(AND($AY3734&gt;Input!$B$52,Hourly!AL3735&gt;Input!$B$51),Input!$B$96*Input!$F$43*Input!$J$11/100*Hourly!AL3735,Input!$B$96*Input!$B$43*Input!$J$11/100*Hourly!AL3735)</f>
        <v>9495.1736033178131</v>
      </c>
      <c r="Y3735" s="19">
        <f>IF(AND($AY3734&gt;Input!$B$52,Hourly!AM3735&gt;Input!$B$51),Input!$B$97*Input!$F$44*Input!$J$12/100*Hourly!AM3735,Input!$B$97*Input!$B$44*Input!$J$12/100*Hourly!AM3735)</f>
        <v>0</v>
      </c>
      <c r="Z3735" s="19">
        <f>IF(AND($AY3734&gt;Input!$B$52,Hourly!AN3735&gt;Input!$B$51),Input!$B$98*Input!$F$45*Input!$J$13/100*Hourly!AN3735,Input!$B$98*Input!$B$45*Input!$J$13/100*Hourly!AN3735)</f>
        <v>18226.041120054171</v>
      </c>
      <c r="AA3735" s="19">
        <f>IF(AND($AY3734&gt;Input!$B$52,Hourly!AO3735&gt;Input!$B$51),Input!$B$99*Input!$F$46*Input!$J$14/100*Hourly!AO3735,Input!$B$99*Input!$B$46*Input!$J$14/100*Hourly!AO3735)</f>
        <v>0</v>
      </c>
      <c r="AB3735" s="19">
        <f>IF(AND($AY3734&gt;Input!$B$52,Hourly!AP3735&gt;Input!$B$51),Input!$B$100*Input!$F$47*Input!$J$15/100*Hourly!AP3735,Input!$B$100*Input!$B$47*Input!$J$15/100*Hourly!AP3735)</f>
        <v>7794.030742128426</v>
      </c>
      <c r="AC3735" s="19">
        <f>IF(AND($AY3734&gt;Input!$B$52,Hourly!AQ3735&gt;Input!$B$51),Input!$B$101*Input!$F$48*Input!$J$16/100*Hourly!AQ3735,Input!$B$101*Input!$B$48*Input!$J$16/100*Hourly!AQ3735)</f>
        <v>0</v>
      </c>
      <c r="AD3735" s="165">
        <f t="shared" si="935"/>
        <v>50027.389314079104</v>
      </c>
      <c r="AE3735" s="19">
        <f>Hourly!AI3735/Input!$B$107*Input!$J$40*Input!$B$76*Input!$B$80</f>
        <v>0</v>
      </c>
      <c r="AF3735" s="19">
        <f>Hourly!AJ3735/Input!$B$107*Input!$J$41*Input!$B$76*Input!$B$81</f>
        <v>1073.2894202475322</v>
      </c>
      <c r="AG3735" s="19">
        <f>Hourly!AK3735/Input!$B$107*Input!$J$42*Input!$B$76*Input!$B$82</f>
        <v>0</v>
      </c>
      <c r="AH3735" s="19">
        <f>Hourly!AL3735/Input!$B$107*Input!$J$43*Input!$B$76*Input!$B$83</f>
        <v>527.33907148055971</v>
      </c>
      <c r="AI3735" s="19">
        <f>Hourly!AM3735/Input!$B$107*Input!$J$44*Input!$B$76*Input!$B$84</f>
        <v>0</v>
      </c>
      <c r="AJ3735" s="19">
        <f>Hourly!AN3735/Input!$B$107*Input!$J$45*Input!$B$76*Input!$B$85</f>
        <v>886.33111740100833</v>
      </c>
      <c r="AK3735" s="19">
        <f>Hourly!AO3735/Input!$B$107*Input!$J$46*Input!$B$76*Input!$B$86</f>
        <v>0</v>
      </c>
      <c r="AL3735" s="19">
        <f>Hourly!AP3735/Input!$B$107*Input!$J$47*Input!$B$76*Input!$B$87</f>
        <v>432.86169440954592</v>
      </c>
      <c r="AM3735" s="164">
        <f>Hourly!AQ3735/Input!$B$107*Input!$J$48*Input!$B$77*Input!$B$89</f>
        <v>1187.6564971751411</v>
      </c>
      <c r="AN3735" s="165">
        <f t="shared" si="931"/>
        <v>4107.4778007137875</v>
      </c>
      <c r="AO3735" s="116">
        <f>Input!B$55*Input!$B$18*Input!B$112*Hourly!AR3735</f>
        <v>959.40000000000009</v>
      </c>
      <c r="AP3735">
        <f>Input!B$113*Input!B$114*Input!B$90*Input!B$56*Hourly!AS3735</f>
        <v>4428</v>
      </c>
      <c r="AQ3735">
        <f>Input!B$90*Input!B$57*Hourly!AS3735</f>
        <v>4428</v>
      </c>
      <c r="AR3735" s="19">
        <f>0.5*Input!$B$63*Hourly!AU3735</f>
        <v>24.6</v>
      </c>
      <c r="AS3735" s="165">
        <f t="shared" si="936"/>
        <v>9827.6999999999989</v>
      </c>
      <c r="AT3735" s="159">
        <f>AY3734+(Input!$B$66*1000*(Hourly!AX3735&gt;0)+AD3735+AN3735+AS3735+T3735*(Hourly!J3735-AY3734)+Q3735*(Hourly!G3735-AY3734))/(Q3735+T3735)*(1-EXP(-(Q3735+T3735)/(Input!$B$103*1000000)*3600))</f>
        <v>26.150538602448545</v>
      </c>
      <c r="AU3735" s="24">
        <f>AY3734+(AD3735+AN3735+AS3735+T3735*(Hourly!J3735-AY3734)+Q3735*(Hourly!G3735-AY3734))/(Q3735+T3735)*(1-EXP(-(Q3735+T3735)/(Input!$B$103*1000000)*3600))</f>
        <v>23.452618374223942</v>
      </c>
      <c r="AV3735" s="24">
        <f>AY3734+(-Input!$B$67*1000*(Hourly!AX3735&gt;0)+AD3735+AN3735+AS3735+T3735*(Hourly!J3735-AY3734)+R3735*(Hourly!G3735-AY3734))/(R3735+T3735)*(1-EXP(-(R3735+T3735)/(Input!$B$103*1000000)*3600))</f>
        <v>20.600163933895995</v>
      </c>
      <c r="AW3735" s="160">
        <f>AY3734+(AD3735+AN3735+AS3735+T3735*(Hourly!J3735-AY3734)+R3735*(Hourly!G3735-AY3734))/(R3735+T3735)*(1-EXP(-(R3735+T3735)/(Input!$B$103*1000000)*3600))</f>
        <v>23.257957749542761</v>
      </c>
      <c r="AX3735" s="24"/>
      <c r="AY3735" s="167">
        <f t="shared" si="937"/>
        <v>23.452618374223942</v>
      </c>
      <c r="BA3735" s="159">
        <f>IF(BI3735,Input!$B$66*1000*(Hourly!AX3735&gt;0),IF(BJ3735,-(AD3735+AN3735+AS3735+T3735*(Hourly!J3735-AY3734)+Q3735*(Hourly!G3735-AY3734))+(Q3735+T3735)*(BE3735-AY3734)/(1-EXP(-(Q3735+T3735)/(Input!$B$103*1000000)*3600))))/1000</f>
        <v>0</v>
      </c>
      <c r="BB3735" s="24">
        <f>IF(BO3735,-Input!$B$67*1000*(Hourly!AX3735&gt;0),IF(BN3735,-(AD3735+AN3735+AS3735+T3735*(Hourly!J3735-AY3734)+R3735*(Hourly!G3735-AY3734))+(R3735+T3735)*(BF3735-AY3734)/(1-EXP(-(R3735+T3735)/(Input!$B$103*1000000)*3600))))/1000</f>
        <v>0</v>
      </c>
      <c r="BC3735" s="160">
        <f t="shared" si="938"/>
        <v>0</v>
      </c>
      <c r="BD3735" s="24"/>
      <c r="BE3735" s="116">
        <f>IF(Hourly!AT3735=1,Input!$B$4,IF(Hourly!AT3735=0.5,Input!$F$4,0))</f>
        <v>20</v>
      </c>
      <c r="BF3735">
        <f>IF(Hourly!AT3735=1,Input!$B$5,IF(Hourly!AT3735=0.5,Input!$F$5,0))</f>
        <v>24</v>
      </c>
      <c r="BG3735" s="9">
        <f>Input!$B$35+0.0000000001</f>
        <v>23.900000000099997</v>
      </c>
      <c r="BI3735" s="116">
        <f t="shared" si="939"/>
        <v>0</v>
      </c>
      <c r="BJ3735">
        <f t="shared" si="940"/>
        <v>0</v>
      </c>
      <c r="BK3735">
        <f t="shared" si="941"/>
        <v>1</v>
      </c>
      <c r="BL3735">
        <f t="shared" si="942"/>
        <v>0</v>
      </c>
      <c r="BM3735">
        <f t="shared" si="943"/>
        <v>0</v>
      </c>
      <c r="BN3735">
        <f t="shared" si="944"/>
        <v>0</v>
      </c>
      <c r="BO3735" s="9">
        <f t="shared" si="945"/>
        <v>0</v>
      </c>
      <c r="BR3735" s="116">
        <f t="shared" si="932"/>
        <v>5030</v>
      </c>
      <c r="BS3735" s="39">
        <v>0</v>
      </c>
      <c r="BT3735" s="168">
        <v>0</v>
      </c>
      <c r="BV3735" s="116">
        <f>IF(Hourly!$AR3735&gt;0,AY3735,"")</f>
        <v>23.452618374223942</v>
      </c>
      <c r="BW3735">
        <f>IF(AND(BV3735&gt;(20.8+0.33*Hourly!$I3735),(BV3735&gt;24),(BV3735&lt;&gt;"")),1,0)</f>
        <v>0</v>
      </c>
      <c r="BX3735">
        <f>IF(AND(BV3735&gt;(21.8+0.33*Hourly!$I3735),(BV3735&gt;24),(BV3735&lt;&gt;"")),1,0)</f>
        <v>0</v>
      </c>
      <c r="BY3735" s="9">
        <f>IF(AND(BV3735&gt;(22.8+0.33*Hourly!$I3735),(BV3735&gt;24),(BV3735&lt;&gt;"")),1,0)</f>
        <v>0</v>
      </c>
    </row>
    <row r="3736" spans="5:77" x14ac:dyDescent="0.35">
      <c r="E3736">
        <f>Hourly!A3736</f>
        <v>2011</v>
      </c>
      <c r="F3736">
        <f>Hourly!B3736</f>
        <v>6</v>
      </c>
      <c r="G3736">
        <f>Hourly!C3736</f>
        <v>5</v>
      </c>
      <c r="H3736">
        <f>Hourly!D3736</f>
        <v>12</v>
      </c>
      <c r="I3736" s="163">
        <v>3732</v>
      </c>
      <c r="J3736" s="19">
        <f>Input!B$22*Input!B$79</f>
        <v>1411.3439999999998</v>
      </c>
      <c r="K3736" s="19">
        <f>Input!B$76*Input!B$88</f>
        <v>656.99775609756091</v>
      </c>
      <c r="L3736" s="19">
        <f>Input!B$77*Input!B$89</f>
        <v>130.99152542372883</v>
      </c>
      <c r="M3736" s="164">
        <f t="shared" si="933"/>
        <v>2199.3332815212898</v>
      </c>
      <c r="N3736" s="165">
        <f>(Input!B$109*Input!B$102)/3600*Input!B$108</f>
        <v>740.21399999999983</v>
      </c>
      <c r="O3736" s="165">
        <f>(1-Input!B$61)*(Input!B$109*Input!B$33)/3600*Input!B$108*Hourly!AU3736</f>
        <v>177.65135999999998</v>
      </c>
      <c r="P3736" s="19">
        <f>IF(AND(AY3735&gt;Hourly!G3736),(Input!B$109*(Input!B$33*Hourly!AU3736+Input!B$36))/3600*Input!B$108,(1-Input!B$61)*(Input!B$109*Input!B$33)/3600*Input!B$108*Hourly!AU3736)</f>
        <v>11280.861359999999</v>
      </c>
      <c r="Q3736" s="19">
        <f t="shared" si="930"/>
        <v>3117.1986415212896</v>
      </c>
      <c r="R3736" s="19">
        <f t="shared" si="934"/>
        <v>14220.408641521288</v>
      </c>
      <c r="S3736" s="165"/>
      <c r="T3736" s="165">
        <f>Input!B$78*Input!B$91</f>
        <v>189.625</v>
      </c>
      <c r="U3736" s="19">
        <f>IF(AND($AY3735&gt;Input!$B$52,Hourly!AI3736&gt;Input!$B$51),Input!$B$93*Input!$F$40*Input!$J$8/100*Hourly!AI3736,Input!$B$93*Input!$B$40*Input!$J$8/100*Hourly!AI3736)</f>
        <v>0</v>
      </c>
      <c r="V3736" s="19">
        <f>IF(AND($AY3735&gt;Input!$B$52,Hourly!AJ3736&gt;Input!$B$51),Input!$B$94*Input!$F$41*Input!$J$9/100*Hourly!AJ3736,Input!$B$94*Input!$B$41*Input!$J$9/100*Hourly!AJ3736)</f>
        <v>18176.177745880854</v>
      </c>
      <c r="W3736" s="19">
        <f>IF(AND($AY3735&gt;Input!$B$52,Hourly!AK3736&gt;Input!$B$51),Input!$B$95*Input!$F$42*Input!$J$10/100*Hourly!AK3736,Input!$B$95*Input!$B$42*Input!$J$10/100*Hourly!AK3736)</f>
        <v>0</v>
      </c>
      <c r="X3736" s="19">
        <f>IF(AND($AY3735&gt;Input!$B$52,Hourly!AL3736&gt;Input!$B$51),Input!$B$96*Input!$F$43*Input!$J$11/100*Hourly!AL3736,Input!$B$96*Input!$B$43*Input!$J$11/100*Hourly!AL3736)</f>
        <v>22820.928553678943</v>
      </c>
      <c r="Y3736" s="19">
        <f>IF(AND($AY3735&gt;Input!$B$52,Hourly!AM3736&gt;Input!$B$51),Input!$B$97*Input!$F$44*Input!$J$12/100*Hourly!AM3736,Input!$B$97*Input!$B$44*Input!$J$12/100*Hourly!AM3736)</f>
        <v>0</v>
      </c>
      <c r="Z3736" s="19">
        <f>IF(AND($AY3735&gt;Input!$B$52,Hourly!AN3736&gt;Input!$B$51),Input!$B$98*Input!$F$45*Input!$J$13/100*Hourly!AN3736,Input!$B$98*Input!$B$45*Input!$J$13/100*Hourly!AN3736)</f>
        <v>25922.781403492041</v>
      </c>
      <c r="AA3736" s="19">
        <f>IF(AND($AY3735&gt;Input!$B$52,Hourly!AO3736&gt;Input!$B$51),Input!$B$99*Input!$F$46*Input!$J$14/100*Hourly!AO3736,Input!$B$99*Input!$B$46*Input!$J$14/100*Hourly!AO3736)</f>
        <v>0</v>
      </c>
      <c r="AB3736" s="19">
        <f>IF(AND($AY3735&gt;Input!$B$52,Hourly!AP3736&gt;Input!$B$51),Input!$B$100*Input!$F$47*Input!$J$15/100*Hourly!AP3736,Input!$B$100*Input!$B$47*Input!$J$15/100*Hourly!AP3736)</f>
        <v>10363.610118265397</v>
      </c>
      <c r="AC3736" s="19">
        <f>IF(AND($AY3735&gt;Input!$B$52,Hourly!AQ3736&gt;Input!$B$51),Input!$B$101*Input!$F$48*Input!$J$16/100*Hourly!AQ3736,Input!$B$101*Input!$B$48*Input!$J$16/100*Hourly!AQ3736)</f>
        <v>0</v>
      </c>
      <c r="AD3736" s="165">
        <f t="shared" si="935"/>
        <v>77283.497821317229</v>
      </c>
      <c r="AE3736" s="19">
        <f>Hourly!AI3736/Input!$B$107*Input!$J$40*Input!$B$76*Input!$B$80</f>
        <v>0</v>
      </c>
      <c r="AF3736" s="19">
        <f>Hourly!AJ3736/Input!$B$107*Input!$J$41*Input!$B$76*Input!$B$81</f>
        <v>1344.2741113059717</v>
      </c>
      <c r="AG3736" s="19">
        <f>Hourly!AK3736/Input!$B$107*Input!$J$42*Input!$B$76*Input!$B$82</f>
        <v>0</v>
      </c>
      <c r="AH3736" s="19">
        <f>Hourly!AL3736/Input!$B$107*Input!$J$43*Input!$B$76*Input!$B$83</f>
        <v>1267.4194044873689</v>
      </c>
      <c r="AI3736" s="19">
        <f>Hourly!AM3736/Input!$B$107*Input!$J$44*Input!$B$76*Input!$B$84</f>
        <v>0</v>
      </c>
      <c r="AJ3736" s="19">
        <f>Hourly!AN3736/Input!$B$107*Input!$J$45*Input!$B$76*Input!$B$85</f>
        <v>1260.6230643372371</v>
      </c>
      <c r="AK3736" s="19">
        <f>Hourly!AO3736/Input!$B$107*Input!$J$46*Input!$B$76*Input!$B$86</f>
        <v>0</v>
      </c>
      <c r="AL3736" s="19">
        <f>Hourly!AP3736/Input!$B$107*Input!$J$47*Input!$B$76*Input!$B$87</f>
        <v>575.56994377048295</v>
      </c>
      <c r="AM3736" s="164">
        <f>Hourly!AQ3736/Input!$B$107*Input!$J$48*Input!$B$77*Input!$B$89</f>
        <v>2257.4206214689266</v>
      </c>
      <c r="AN3736" s="165">
        <f t="shared" si="931"/>
        <v>6705.3071453699877</v>
      </c>
      <c r="AO3736" s="116">
        <f>Input!B$55*Input!$B$18*Input!B$112*Hourly!AR3736</f>
        <v>959.40000000000009</v>
      </c>
      <c r="AP3736">
        <f>Input!B$113*Input!B$114*Input!B$90*Input!B$56*Hourly!AS3736</f>
        <v>4428</v>
      </c>
      <c r="AQ3736">
        <f>Input!B$90*Input!B$57*Hourly!AS3736</f>
        <v>4428</v>
      </c>
      <c r="AR3736" s="19">
        <f>0.5*Input!$B$63*Hourly!AU3736</f>
        <v>24.6</v>
      </c>
      <c r="AS3736" s="165">
        <f t="shared" si="936"/>
        <v>9827.6999999999989</v>
      </c>
      <c r="AT3736" s="159">
        <f>AY3735+(Input!$B$66*1000*(Hourly!AX3736&gt;0)+AD3736+AN3736+AS3736+T3736*(Hourly!J3736-AY3735)+Q3736*(Hourly!G3736-AY3735))/(Q3736+T3736)*(1-EXP(-(Q3736+T3736)/(Input!$B$103*1000000)*3600))</f>
        <v>26.354308477104301</v>
      </c>
      <c r="AU3736" s="24">
        <f>AY3735+(AD3736+AN3736+AS3736+T3736*(Hourly!J3736-AY3735)+Q3736*(Hourly!G3736-AY3735))/(Q3736+T3736)*(1-EXP(-(Q3736+T3736)/(Input!$B$103*1000000)*3600))</f>
        <v>23.656388248879697</v>
      </c>
      <c r="AV3736" s="24">
        <f>AY3735+(-Input!$B$67*1000*(Hourly!AX3736&gt;0)+AD3736+AN3736+AS3736+T3736*(Hourly!J3736-AY3735)+R3736*(Hourly!G3736-AY3735))/(R3736+T3736)*(1-EXP(-(R3736+T3736)/(Input!$B$103*1000000)*3600))</f>
        <v>20.837607747681044</v>
      </c>
      <c r="AW3736" s="160">
        <f>AY3735+(AD3736+AN3736+AS3736+T3736*(Hourly!J3736-AY3735)+R3736*(Hourly!G3736-AY3735))/(R3736+T3736)*(1-EXP(-(R3736+T3736)/(Input!$B$103*1000000)*3600))</f>
        <v>23.49540156332781</v>
      </c>
      <c r="AX3736" s="24"/>
      <c r="AY3736" s="167">
        <f t="shared" si="937"/>
        <v>23.656388248879697</v>
      </c>
      <c r="BA3736" s="159">
        <f>IF(BI3736,Input!$B$66*1000*(Hourly!AX3736&gt;0),IF(BJ3736,-(AD3736+AN3736+AS3736+T3736*(Hourly!J3736-AY3735)+Q3736*(Hourly!G3736-AY3735))+(Q3736+T3736)*(BE3736-AY3735)/(1-EXP(-(Q3736+T3736)/(Input!$B$103*1000000)*3600))))/1000</f>
        <v>0</v>
      </c>
      <c r="BB3736" s="24">
        <f>IF(BO3736,-Input!$B$67*1000*(Hourly!AX3736&gt;0),IF(BN3736,-(AD3736+AN3736+AS3736+T3736*(Hourly!J3736-AY3735)+R3736*(Hourly!G3736-AY3735))+(R3736+T3736)*(BF3736-AY3735)/(1-EXP(-(R3736+T3736)/(Input!$B$103*1000000)*3600))))/1000</f>
        <v>0</v>
      </c>
      <c r="BC3736" s="160">
        <f t="shared" si="938"/>
        <v>0</v>
      </c>
      <c r="BD3736" s="24"/>
      <c r="BE3736" s="116">
        <f>IF(Hourly!AT3736=1,Input!$B$4,IF(Hourly!AT3736=0.5,Input!$F$4,0))</f>
        <v>20</v>
      </c>
      <c r="BF3736">
        <f>IF(Hourly!AT3736=1,Input!$B$5,IF(Hourly!AT3736=0.5,Input!$F$5,0))</f>
        <v>24</v>
      </c>
      <c r="BG3736" s="9">
        <f>Input!$B$35+0.0000000001</f>
        <v>23.900000000099997</v>
      </c>
      <c r="BI3736" s="116">
        <f t="shared" si="939"/>
        <v>0</v>
      </c>
      <c r="BJ3736">
        <f t="shared" si="940"/>
        <v>0</v>
      </c>
      <c r="BK3736">
        <f t="shared" si="941"/>
        <v>1</v>
      </c>
      <c r="BL3736">
        <f t="shared" si="942"/>
        <v>0</v>
      </c>
      <c r="BM3736">
        <f t="shared" si="943"/>
        <v>0</v>
      </c>
      <c r="BN3736">
        <f t="shared" si="944"/>
        <v>0</v>
      </c>
      <c r="BO3736" s="9">
        <f t="shared" si="945"/>
        <v>0</v>
      </c>
      <c r="BR3736" s="116">
        <f t="shared" si="932"/>
        <v>5029</v>
      </c>
      <c r="BS3736" s="39">
        <v>0</v>
      </c>
      <c r="BT3736" s="168">
        <v>0</v>
      </c>
      <c r="BV3736" s="116">
        <f>IF(Hourly!$AR3736&gt;0,AY3736,"")</f>
        <v>23.656388248879697</v>
      </c>
      <c r="BW3736">
        <f>IF(AND(BV3736&gt;(20.8+0.33*Hourly!$I3736),(BV3736&gt;24),(BV3736&lt;&gt;"")),1,0)</f>
        <v>0</v>
      </c>
      <c r="BX3736">
        <f>IF(AND(BV3736&gt;(21.8+0.33*Hourly!$I3736),(BV3736&gt;24),(BV3736&lt;&gt;"")),1,0)</f>
        <v>0</v>
      </c>
      <c r="BY3736" s="9">
        <f>IF(AND(BV3736&gt;(22.8+0.33*Hourly!$I3736),(BV3736&gt;24),(BV3736&lt;&gt;"")),1,0)</f>
        <v>0</v>
      </c>
    </row>
    <row r="3737" spans="5:77" x14ac:dyDescent="0.35">
      <c r="E3737">
        <f>Hourly!A3737</f>
        <v>2011</v>
      </c>
      <c r="F3737">
        <f>Hourly!B3737</f>
        <v>6</v>
      </c>
      <c r="G3737">
        <f>Hourly!C3737</f>
        <v>5</v>
      </c>
      <c r="H3737">
        <f>Hourly!D3737</f>
        <v>13</v>
      </c>
      <c r="I3737" s="163">
        <v>3733</v>
      </c>
      <c r="J3737" s="19">
        <f>Input!B$22*Input!B$79</f>
        <v>1411.3439999999998</v>
      </c>
      <c r="K3737" s="19">
        <f>Input!B$76*Input!B$88</f>
        <v>656.99775609756091</v>
      </c>
      <c r="L3737" s="19">
        <f>Input!B$77*Input!B$89</f>
        <v>130.99152542372883</v>
      </c>
      <c r="M3737" s="164">
        <f t="shared" si="933"/>
        <v>2199.3332815212898</v>
      </c>
      <c r="N3737" s="165">
        <f>(Input!B$109*Input!B$102)/3600*Input!B$108</f>
        <v>740.21399999999983</v>
      </c>
      <c r="O3737" s="165">
        <f>(1-Input!B$61)*(Input!B$109*Input!B$33)/3600*Input!B$108*Hourly!AU3737</f>
        <v>177.65135999999998</v>
      </c>
      <c r="P3737" s="19">
        <f>IF(AND(AY3736&gt;Hourly!G3737),(Input!B$109*(Input!B$33*Hourly!AU3737+Input!B$36))/3600*Input!B$108,(1-Input!B$61)*(Input!B$109*Input!B$33)/3600*Input!B$108*Hourly!AU3737)</f>
        <v>11280.861359999999</v>
      </c>
      <c r="Q3737" s="19">
        <f t="shared" si="930"/>
        <v>3117.1986415212896</v>
      </c>
      <c r="R3737" s="19">
        <f t="shared" si="934"/>
        <v>14220.408641521288</v>
      </c>
      <c r="S3737" s="165"/>
      <c r="T3737" s="165">
        <f>Input!B$78*Input!B$91</f>
        <v>189.625</v>
      </c>
      <c r="U3737" s="19">
        <f>IF(AND($AY3736&gt;Input!$B$52,Hourly!AI3737&gt;Input!$B$51),Input!$B$93*Input!$F$40*Input!$J$8/100*Hourly!AI3737,Input!$B$93*Input!$B$40*Input!$J$8/100*Hourly!AI3737)</f>
        <v>0</v>
      </c>
      <c r="V3737" s="19">
        <f>IF(AND($AY3736&gt;Input!$B$52,Hourly!AJ3737&gt;Input!$B$51),Input!$B$94*Input!$F$41*Input!$J$9/100*Hourly!AJ3737,Input!$B$94*Input!$B$41*Input!$J$9/100*Hourly!AJ3737)</f>
        <v>18364.344557414617</v>
      </c>
      <c r="W3737" s="19">
        <f>IF(AND($AY3736&gt;Input!$B$52,Hourly!AK3737&gt;Input!$B$51),Input!$B$95*Input!$F$42*Input!$J$10/100*Hourly!AK3737,Input!$B$95*Input!$B$42*Input!$J$10/100*Hourly!AK3737)</f>
        <v>0</v>
      </c>
      <c r="X3737" s="19">
        <f>IF(AND($AY3736&gt;Input!$B$52,Hourly!AL3737&gt;Input!$B$51),Input!$B$96*Input!$F$43*Input!$J$11/100*Hourly!AL3737,Input!$B$96*Input!$B$43*Input!$J$11/100*Hourly!AL3737)</f>
        <v>19858.556689599096</v>
      </c>
      <c r="Y3737" s="19">
        <f>IF(AND($AY3736&gt;Input!$B$52,Hourly!AM3737&gt;Input!$B$51),Input!$B$97*Input!$F$44*Input!$J$12/100*Hourly!AM3737,Input!$B$97*Input!$B$44*Input!$J$12/100*Hourly!AM3737)</f>
        <v>0</v>
      </c>
      <c r="Z3737" s="19">
        <f>IF(AND($AY3736&gt;Input!$B$52,Hourly!AN3737&gt;Input!$B$51),Input!$B$98*Input!$F$45*Input!$J$13/100*Hourly!AN3737,Input!$B$98*Input!$B$45*Input!$J$13/100*Hourly!AN3737)</f>
        <v>35995.475200788176</v>
      </c>
      <c r="AA3737" s="19">
        <f>IF(AND($AY3736&gt;Input!$B$52,Hourly!AO3737&gt;Input!$B$51),Input!$B$99*Input!$F$46*Input!$J$14/100*Hourly!AO3737,Input!$B$99*Input!$B$46*Input!$J$14/100*Hourly!AO3737)</f>
        <v>0</v>
      </c>
      <c r="AB3737" s="19">
        <f>IF(AND($AY3736&gt;Input!$B$52,Hourly!AP3737&gt;Input!$B$51),Input!$B$100*Input!$F$47*Input!$J$15/100*Hourly!AP3737,Input!$B$100*Input!$B$47*Input!$J$15/100*Hourly!AP3737)</f>
        <v>10470.898212560965</v>
      </c>
      <c r="AC3737" s="19">
        <f>IF(AND($AY3736&gt;Input!$B$52,Hourly!AQ3737&gt;Input!$B$51),Input!$B$101*Input!$F$48*Input!$J$16/100*Hourly!AQ3737,Input!$B$101*Input!$B$48*Input!$J$16/100*Hourly!AQ3737)</f>
        <v>0</v>
      </c>
      <c r="AD3737" s="165">
        <f t="shared" si="935"/>
        <v>84689.274660362847</v>
      </c>
      <c r="AE3737" s="19">
        <f>Hourly!AI3737/Input!$B$107*Input!$J$40*Input!$B$76*Input!$B$80</f>
        <v>0</v>
      </c>
      <c r="AF3737" s="19">
        <f>Hourly!AJ3737/Input!$B$107*Input!$J$41*Input!$B$76*Input!$B$81</f>
        <v>1358.190556055152</v>
      </c>
      <c r="AG3737" s="19">
        <f>Hourly!AK3737/Input!$B$107*Input!$J$42*Input!$B$76*Input!$B$82</f>
        <v>0</v>
      </c>
      <c r="AH3737" s="19">
        <f>Hourly!AL3737/Input!$B$107*Input!$J$43*Input!$B$76*Input!$B$83</f>
        <v>1102.8964064414831</v>
      </c>
      <c r="AI3737" s="19">
        <f>Hourly!AM3737/Input!$B$107*Input!$J$44*Input!$B$76*Input!$B$84</f>
        <v>0</v>
      </c>
      <c r="AJ3737" s="19">
        <f>Hourly!AN3737/Input!$B$107*Input!$J$45*Input!$B$76*Input!$B$85</f>
        <v>1750.4574661027671</v>
      </c>
      <c r="AK3737" s="19">
        <f>Hourly!AO3737/Input!$B$107*Input!$J$46*Input!$B$76*Input!$B$86</f>
        <v>0</v>
      </c>
      <c r="AL3737" s="19">
        <f>Hourly!AP3737/Input!$B$107*Input!$J$47*Input!$B$76*Input!$B$87</f>
        <v>581.52846610934523</v>
      </c>
      <c r="AM3737" s="164">
        <f>Hourly!AQ3737/Input!$B$107*Input!$J$48*Input!$B$77*Input!$B$89</f>
        <v>2257.4206214689266</v>
      </c>
      <c r="AN3737" s="165">
        <f t="shared" si="931"/>
        <v>7050.4935161776748</v>
      </c>
      <c r="AO3737" s="116">
        <f>Input!B$55*Input!$B$18*Input!B$112*Hourly!AR3737</f>
        <v>959.40000000000009</v>
      </c>
      <c r="AP3737">
        <f>Input!B$113*Input!B$114*Input!B$90*Input!B$56*Hourly!AS3737</f>
        <v>4428</v>
      </c>
      <c r="AQ3737">
        <f>Input!B$90*Input!B$57*Hourly!AS3737</f>
        <v>4428</v>
      </c>
      <c r="AR3737" s="19">
        <f>0.5*Input!$B$63*Hourly!AU3737</f>
        <v>24.6</v>
      </c>
      <c r="AS3737" s="165">
        <f t="shared" si="936"/>
        <v>9827.6999999999989</v>
      </c>
      <c r="AT3737" s="159">
        <f>AY3736+(Input!$B$66*1000*(Hourly!AX3737&gt;0)+AD3737+AN3737+AS3737+T3737*(Hourly!J3737-AY3736)+Q3737*(Hourly!G3737-AY3736))/(Q3737+T3737)*(1-EXP(-(Q3737+T3737)/(Input!$B$103*1000000)*3600))</f>
        <v>26.58810482905324</v>
      </c>
      <c r="AU3737" s="24">
        <f>AY3736+(AD3737+AN3737+AS3737+T3737*(Hourly!J3737-AY3736)+Q3737*(Hourly!G3737-AY3736))/(Q3737+T3737)*(1-EXP(-(Q3737+T3737)/(Input!$B$103*1000000)*3600))</f>
        <v>23.890184600828636</v>
      </c>
      <c r="AV3737" s="24">
        <f>AY3736+(-Input!$B$67*1000*(Hourly!AX3737&gt;0)+AD3737+AN3737+AS3737+T3737*(Hourly!J3737-AY3736)+R3737*(Hourly!G3737-AY3736))/(R3737+T3737)*(1-EXP(-(R3737+T3737)/(Input!$B$103*1000000)*3600))</f>
        <v>21.103307311102512</v>
      </c>
      <c r="AW3737" s="160">
        <f>AY3736+(AD3737+AN3737+AS3737+T3737*(Hourly!J3737-AY3736)+R3737*(Hourly!G3737-AY3736))/(R3737+T3737)*(1-EXP(-(R3737+T3737)/(Input!$B$103*1000000)*3600))</f>
        <v>23.761101126749278</v>
      </c>
      <c r="AX3737" s="24"/>
      <c r="AY3737" s="167">
        <f t="shared" si="937"/>
        <v>23.890184600828636</v>
      </c>
      <c r="BA3737" s="159">
        <f>IF(BI3737,Input!$B$66*1000*(Hourly!AX3737&gt;0),IF(BJ3737,-(AD3737+AN3737+AS3737+T3737*(Hourly!J3737-AY3736)+Q3737*(Hourly!G3737-AY3736))+(Q3737+T3737)*(BE3737-AY3736)/(1-EXP(-(Q3737+T3737)/(Input!$B$103*1000000)*3600))))/1000</f>
        <v>0</v>
      </c>
      <c r="BB3737" s="24">
        <f>IF(BO3737,-Input!$B$67*1000*(Hourly!AX3737&gt;0),IF(BN3737,-(AD3737+AN3737+AS3737+T3737*(Hourly!J3737-AY3736)+R3737*(Hourly!G3737-AY3736))+(R3737+T3737)*(BF3737-AY3736)/(1-EXP(-(R3737+T3737)/(Input!$B$103*1000000)*3600))))/1000</f>
        <v>0</v>
      </c>
      <c r="BC3737" s="160">
        <f t="shared" si="938"/>
        <v>0</v>
      </c>
      <c r="BD3737" s="24"/>
      <c r="BE3737" s="116">
        <f>IF(Hourly!AT3737=1,Input!$B$4,IF(Hourly!AT3737=0.5,Input!$F$4,0))</f>
        <v>20</v>
      </c>
      <c r="BF3737">
        <f>IF(Hourly!AT3737=1,Input!$B$5,IF(Hourly!AT3737=0.5,Input!$F$5,0))</f>
        <v>24</v>
      </c>
      <c r="BG3737" s="9">
        <f>Input!$B$35+0.0000000001</f>
        <v>23.900000000099997</v>
      </c>
      <c r="BI3737" s="116">
        <f t="shared" si="939"/>
        <v>0</v>
      </c>
      <c r="BJ3737">
        <f t="shared" si="940"/>
        <v>0</v>
      </c>
      <c r="BK3737">
        <f t="shared" si="941"/>
        <v>1</v>
      </c>
      <c r="BL3737">
        <f t="shared" si="942"/>
        <v>0</v>
      </c>
      <c r="BM3737">
        <f t="shared" si="943"/>
        <v>0</v>
      </c>
      <c r="BN3737">
        <f t="shared" si="944"/>
        <v>0</v>
      </c>
      <c r="BO3737" s="9">
        <f t="shared" si="945"/>
        <v>0</v>
      </c>
      <c r="BR3737" s="116">
        <f t="shared" si="932"/>
        <v>5028</v>
      </c>
      <c r="BS3737" s="39">
        <v>0</v>
      </c>
      <c r="BT3737" s="168">
        <v>0</v>
      </c>
      <c r="BV3737" s="116">
        <f>IF(Hourly!$AR3737&gt;0,AY3737,"")</f>
        <v>23.890184600828636</v>
      </c>
      <c r="BW3737">
        <f>IF(AND(BV3737&gt;(20.8+0.33*Hourly!$I3737),(BV3737&gt;24),(BV3737&lt;&gt;"")),1,0)</f>
        <v>0</v>
      </c>
      <c r="BX3737">
        <f>IF(AND(BV3737&gt;(21.8+0.33*Hourly!$I3737),(BV3737&gt;24),(BV3737&lt;&gt;"")),1,0)</f>
        <v>0</v>
      </c>
      <c r="BY3737" s="9">
        <f>IF(AND(BV3737&gt;(22.8+0.33*Hourly!$I3737),(BV3737&gt;24),(BV3737&lt;&gt;"")),1,0)</f>
        <v>0</v>
      </c>
    </row>
    <row r="3738" spans="5:77" x14ac:dyDescent="0.35">
      <c r="E3738">
        <f>Hourly!A3738</f>
        <v>2011</v>
      </c>
      <c r="F3738">
        <f>Hourly!B3738</f>
        <v>6</v>
      </c>
      <c r="G3738">
        <f>Hourly!C3738</f>
        <v>5</v>
      </c>
      <c r="H3738">
        <f>Hourly!D3738</f>
        <v>14</v>
      </c>
      <c r="I3738" s="163">
        <v>3734</v>
      </c>
      <c r="J3738" s="19">
        <f>Input!B$22*Input!B$79</f>
        <v>1411.3439999999998</v>
      </c>
      <c r="K3738" s="19">
        <f>Input!B$76*Input!B$88</f>
        <v>656.99775609756091</v>
      </c>
      <c r="L3738" s="19">
        <f>Input!B$77*Input!B$89</f>
        <v>130.99152542372883</v>
      </c>
      <c r="M3738" s="164">
        <f t="shared" si="933"/>
        <v>2199.3332815212898</v>
      </c>
      <c r="N3738" s="165">
        <f>(Input!B$109*Input!B$102)/3600*Input!B$108</f>
        <v>740.21399999999983</v>
      </c>
      <c r="O3738" s="165">
        <f>(1-Input!B$61)*(Input!B$109*Input!B$33)/3600*Input!B$108*Hourly!AU3738</f>
        <v>177.65135999999998</v>
      </c>
      <c r="P3738" s="19">
        <f>IF(AND(AY3737&gt;Hourly!G3738),(Input!B$109*(Input!B$33*Hourly!AU3738+Input!B$36))/3600*Input!B$108,(1-Input!B$61)*(Input!B$109*Input!B$33)/3600*Input!B$108*Hourly!AU3738)</f>
        <v>11280.861359999999</v>
      </c>
      <c r="Q3738" s="19">
        <f t="shared" si="930"/>
        <v>3117.1986415212896</v>
      </c>
      <c r="R3738" s="19">
        <f t="shared" si="934"/>
        <v>14220.408641521288</v>
      </c>
      <c r="S3738" s="165"/>
      <c r="T3738" s="165">
        <f>Input!B$78*Input!B$91</f>
        <v>189.625</v>
      </c>
      <c r="U3738" s="19">
        <f>IF(AND($AY3737&gt;Input!$B$52,Hourly!AI3738&gt;Input!$B$51),Input!$B$93*Input!$F$40*Input!$J$8/100*Hourly!AI3738,Input!$B$93*Input!$B$40*Input!$J$8/100*Hourly!AI3738)</f>
        <v>0</v>
      </c>
      <c r="V3738" s="19">
        <f>IF(AND($AY3737&gt;Input!$B$52,Hourly!AJ3738&gt;Input!$B$51),Input!$B$94*Input!$F$41*Input!$J$9/100*Hourly!AJ3738,Input!$B$94*Input!$B$41*Input!$J$9/100*Hourly!AJ3738)</f>
        <v>15290.155440046374</v>
      </c>
      <c r="W3738" s="19">
        <f>IF(AND($AY3737&gt;Input!$B$52,Hourly!AK3738&gt;Input!$B$51),Input!$B$95*Input!$F$42*Input!$J$10/100*Hourly!AK3738,Input!$B$95*Input!$B$42*Input!$J$10/100*Hourly!AK3738)</f>
        <v>0</v>
      </c>
      <c r="X3738" s="19">
        <f>IF(AND($AY3737&gt;Input!$B$52,Hourly!AL3738&gt;Input!$B$51),Input!$B$96*Input!$F$43*Input!$J$11/100*Hourly!AL3738,Input!$B$96*Input!$B$43*Input!$J$11/100*Hourly!AL3738)</f>
        <v>22153.936178866137</v>
      </c>
      <c r="Y3738" s="19">
        <f>IF(AND($AY3737&gt;Input!$B$52,Hourly!AM3738&gt;Input!$B$51),Input!$B$97*Input!$F$44*Input!$J$12/100*Hourly!AM3738,Input!$B$97*Input!$B$44*Input!$J$12/100*Hourly!AM3738)</f>
        <v>0</v>
      </c>
      <c r="Z3738" s="19">
        <f>IF(AND($AY3737&gt;Input!$B$52,Hourly!AN3738&gt;Input!$B$51),Input!$B$98*Input!$F$45*Input!$J$13/100*Hourly!AN3738,Input!$B$98*Input!$B$45*Input!$J$13/100*Hourly!AN3738)</f>
        <v>65913.281521453755</v>
      </c>
      <c r="AA3738" s="19">
        <f>IF(AND($AY3737&gt;Input!$B$52,Hourly!AO3738&gt;Input!$B$51),Input!$B$99*Input!$F$46*Input!$J$14/100*Hourly!AO3738,Input!$B$99*Input!$B$46*Input!$J$14/100*Hourly!AO3738)</f>
        <v>0</v>
      </c>
      <c r="AB3738" s="19">
        <f>IF(AND($AY3737&gt;Input!$B$52,Hourly!AP3738&gt;Input!$B$51),Input!$B$100*Input!$F$47*Input!$J$15/100*Hourly!AP3738,Input!$B$100*Input!$B$47*Input!$J$15/100*Hourly!AP3738)</f>
        <v>8718.0710842369645</v>
      </c>
      <c r="AC3738" s="19">
        <f>IF(AND($AY3737&gt;Input!$B$52,Hourly!AQ3738&gt;Input!$B$51),Input!$B$101*Input!$F$48*Input!$J$16/100*Hourly!AQ3738,Input!$B$101*Input!$B$48*Input!$J$16/100*Hourly!AQ3738)</f>
        <v>0</v>
      </c>
      <c r="AD3738" s="165">
        <f t="shared" si="935"/>
        <v>112075.44422460323</v>
      </c>
      <c r="AE3738" s="19">
        <f>Hourly!AI3738/Input!$B$107*Input!$J$40*Input!$B$76*Input!$B$80</f>
        <v>0</v>
      </c>
      <c r="AF3738" s="19">
        <f>Hourly!AJ3738/Input!$B$107*Input!$J$41*Input!$B$76*Input!$B$81</f>
        <v>1130.8296168349566</v>
      </c>
      <c r="AG3738" s="19">
        <f>Hourly!AK3738/Input!$B$107*Input!$J$42*Input!$B$76*Input!$B$82</f>
        <v>0</v>
      </c>
      <c r="AH3738" s="19">
        <f>Hourly!AL3738/Input!$B$107*Input!$J$43*Input!$B$76*Input!$B$83</f>
        <v>1230.3762545342711</v>
      </c>
      <c r="AI3738" s="19">
        <f>Hourly!AM3738/Input!$B$107*Input!$J$44*Input!$B$76*Input!$B$84</f>
        <v>0</v>
      </c>
      <c r="AJ3738" s="19">
        <f>Hourly!AN3738/Input!$B$107*Input!$J$45*Input!$B$76*Input!$B$85</f>
        <v>3205.3583154817165</v>
      </c>
      <c r="AK3738" s="19">
        <f>Hourly!AO3738/Input!$B$107*Input!$J$46*Input!$B$76*Input!$B$86</f>
        <v>0</v>
      </c>
      <c r="AL3738" s="19">
        <f>Hourly!AP3738/Input!$B$107*Input!$J$47*Input!$B$76*Input!$B$87</f>
        <v>484.18066933042883</v>
      </c>
      <c r="AM3738" s="164">
        <f>Hourly!AQ3738/Input!$B$107*Input!$J$48*Input!$B$77*Input!$B$89</f>
        <v>3274.7881355932204</v>
      </c>
      <c r="AN3738" s="165">
        <f t="shared" si="931"/>
        <v>9325.5329917745948</v>
      </c>
      <c r="AO3738" s="116">
        <f>Input!B$55*Input!$B$18*Input!B$112*Hourly!AR3738</f>
        <v>959.40000000000009</v>
      </c>
      <c r="AP3738">
        <f>Input!B$113*Input!B$114*Input!B$90*Input!B$56*Hourly!AS3738</f>
        <v>4428</v>
      </c>
      <c r="AQ3738">
        <f>Input!B$90*Input!B$57*Hourly!AS3738</f>
        <v>4428</v>
      </c>
      <c r="AR3738" s="19">
        <f>0.5*Input!$B$63*Hourly!AU3738</f>
        <v>24.6</v>
      </c>
      <c r="AS3738" s="165">
        <f t="shared" si="936"/>
        <v>9827.6999999999989</v>
      </c>
      <c r="AT3738" s="159">
        <f>AY3737+(Input!$B$66*1000*(Hourly!AX3738&gt;0)+AD3738+AN3738+AS3738+T3738*(Hourly!J3738-AY3737)+Q3738*(Hourly!G3738-AY3737))/(Q3738+T3738)*(1-EXP(-(Q3738+T3738)/(Input!$B$103*1000000)*3600))</f>
        <v>26.909930875788206</v>
      </c>
      <c r="AU3738" s="24">
        <f>AY3737+(AD3738+AN3738+AS3738+T3738*(Hourly!J3738-AY3737)+Q3738*(Hourly!G3738-AY3737))/(Q3738+T3738)*(1-EXP(-(Q3738+T3738)/(Input!$B$103*1000000)*3600))</f>
        <v>24.212010647563602</v>
      </c>
      <c r="AV3738" s="24">
        <f>AY3737+(-Input!$B$67*1000*(Hourly!AX3738&gt;0)+AD3738+AN3738+AS3738+T3738*(Hourly!J3738-AY3737)+R3738*(Hourly!G3738-AY3737))/(R3738+T3738)*(1-EXP(-(R3738+T3738)/(Input!$B$103*1000000)*3600))</f>
        <v>21.452336795269026</v>
      </c>
      <c r="AW3738" s="160">
        <f>AY3737+(AD3738+AN3738+AS3738+T3738*(Hourly!J3738-AY3737)+R3738*(Hourly!G3738-AY3737))/(R3738+T3738)*(1-EXP(-(R3738+T3738)/(Input!$B$103*1000000)*3600))</f>
        <v>24.110130610915792</v>
      </c>
      <c r="AX3738" s="24"/>
      <c r="AY3738" s="167">
        <f t="shared" si="937"/>
        <v>24</v>
      </c>
      <c r="BA3738" s="159">
        <f>IF(BI3738,Input!$B$66*1000*(Hourly!AX3738&gt;0),IF(BJ3738,-(AD3738+AN3738+AS3738+T3738*(Hourly!J3738-AY3737)+Q3738*(Hourly!G3738-AY3737))+(Q3738+T3738)*(BE3738-AY3737)/(1-EXP(-(Q3738+T3738)/(Input!$B$103*1000000)*3600))))/1000</f>
        <v>0</v>
      </c>
      <c r="BB3738" s="24">
        <f>IF(BO3738,-Input!$B$67*1000*(Hourly!AX3738&gt;0),IF(BN3738,-(AD3738+AN3738+AS3738+T3738*(Hourly!J3738-AY3737)+R3738*(Hourly!G3738-AY3737))+(R3738+T3738)*(BF3738-AY3737)/(1-EXP(-(R3738+T3738)/(Input!$B$103*1000000)*3600))))/1000</f>
        <v>-41.43685272628678</v>
      </c>
      <c r="BC3738" s="160">
        <f t="shared" si="938"/>
        <v>-41.43685272628678</v>
      </c>
      <c r="BD3738" s="24"/>
      <c r="BE3738" s="116">
        <f>IF(Hourly!AT3738=1,Input!$B$4,IF(Hourly!AT3738=0.5,Input!$F$4,0))</f>
        <v>20</v>
      </c>
      <c r="BF3738">
        <f>IF(Hourly!AT3738=1,Input!$B$5,IF(Hourly!AT3738=0.5,Input!$F$5,0))</f>
        <v>24</v>
      </c>
      <c r="BG3738" s="9">
        <f>Input!$B$35+0.0000000001</f>
        <v>23.900000000099997</v>
      </c>
      <c r="BI3738" s="116">
        <f t="shared" si="939"/>
        <v>0</v>
      </c>
      <c r="BJ3738">
        <f t="shared" si="940"/>
        <v>0</v>
      </c>
      <c r="BK3738">
        <f t="shared" si="941"/>
        <v>0</v>
      </c>
      <c r="BL3738">
        <f t="shared" si="942"/>
        <v>0</v>
      </c>
      <c r="BM3738">
        <f t="shared" si="943"/>
        <v>0</v>
      </c>
      <c r="BN3738">
        <f t="shared" si="944"/>
        <v>1</v>
      </c>
      <c r="BO3738" s="9">
        <f t="shared" si="945"/>
        <v>0</v>
      </c>
      <c r="BR3738" s="116">
        <f t="shared" si="932"/>
        <v>5027</v>
      </c>
      <c r="BS3738" s="39">
        <v>0</v>
      </c>
      <c r="BT3738" s="168">
        <v>0</v>
      </c>
      <c r="BV3738" s="116">
        <f>IF(Hourly!$AR3738&gt;0,AY3738,"")</f>
        <v>24</v>
      </c>
      <c r="BW3738">
        <f>IF(AND(BV3738&gt;(20.8+0.33*Hourly!$I3738),(BV3738&gt;24),(BV3738&lt;&gt;"")),1,0)</f>
        <v>0</v>
      </c>
      <c r="BX3738">
        <f>IF(AND(BV3738&gt;(21.8+0.33*Hourly!$I3738),(BV3738&gt;24),(BV3738&lt;&gt;"")),1,0)</f>
        <v>0</v>
      </c>
      <c r="BY3738" s="9">
        <f>IF(AND(BV3738&gt;(22.8+0.33*Hourly!$I3738),(BV3738&gt;24),(BV3738&lt;&gt;"")),1,0)</f>
        <v>0</v>
      </c>
    </row>
    <row r="3739" spans="5:77" x14ac:dyDescent="0.35">
      <c r="E3739">
        <f>Hourly!A3739</f>
        <v>2011</v>
      </c>
      <c r="F3739">
        <f>Hourly!B3739</f>
        <v>6</v>
      </c>
      <c r="G3739">
        <f>Hourly!C3739</f>
        <v>5</v>
      </c>
      <c r="H3739">
        <f>Hourly!D3739</f>
        <v>15</v>
      </c>
      <c r="I3739" s="163">
        <v>3735</v>
      </c>
      <c r="J3739" s="19">
        <f>Input!B$22*Input!B$79</f>
        <v>1411.3439999999998</v>
      </c>
      <c r="K3739" s="19">
        <f>Input!B$76*Input!B$88</f>
        <v>656.99775609756091</v>
      </c>
      <c r="L3739" s="19">
        <f>Input!B$77*Input!B$89</f>
        <v>130.99152542372883</v>
      </c>
      <c r="M3739" s="164">
        <f t="shared" si="933"/>
        <v>2199.3332815212898</v>
      </c>
      <c r="N3739" s="165">
        <f>(Input!B$109*Input!B$102)/3600*Input!B$108</f>
        <v>740.21399999999983</v>
      </c>
      <c r="O3739" s="165">
        <f>(1-Input!B$61)*(Input!B$109*Input!B$33)/3600*Input!B$108*Hourly!AU3739</f>
        <v>177.65135999999998</v>
      </c>
      <c r="P3739" s="19">
        <f>IF(AND(AY3738&gt;Hourly!G3739),(Input!B$109*(Input!B$33*Hourly!AU3739+Input!B$36))/3600*Input!B$108,(1-Input!B$61)*(Input!B$109*Input!B$33)/3600*Input!B$108*Hourly!AU3739)</f>
        <v>11280.861359999999</v>
      </c>
      <c r="Q3739" s="19">
        <f t="shared" si="930"/>
        <v>3117.1986415212896</v>
      </c>
      <c r="R3739" s="19">
        <f t="shared" si="934"/>
        <v>14220.408641521288</v>
      </c>
      <c r="S3739" s="165"/>
      <c r="T3739" s="165">
        <f>Input!B$78*Input!B$91</f>
        <v>189.625</v>
      </c>
      <c r="U3739" s="19">
        <f>IF(AND($AY3738&gt;Input!$B$52,Hourly!AI3739&gt;Input!$B$51),Input!$B$93*Input!$F$40*Input!$J$8/100*Hourly!AI3739,Input!$B$93*Input!$B$40*Input!$J$8/100*Hourly!AI3739)</f>
        <v>0</v>
      </c>
      <c r="V3739" s="19">
        <f>IF(AND($AY3738&gt;Input!$B$52,Hourly!AJ3739&gt;Input!$B$51),Input!$B$94*Input!$F$41*Input!$J$9/100*Hourly!AJ3739,Input!$B$94*Input!$B$41*Input!$J$9/100*Hourly!AJ3739)</f>
        <v>7899.5436343510028</v>
      </c>
      <c r="W3739" s="19">
        <f>IF(AND($AY3738&gt;Input!$B$52,Hourly!AK3739&gt;Input!$B$51),Input!$B$95*Input!$F$42*Input!$J$10/100*Hourly!AK3739,Input!$B$95*Input!$B$42*Input!$J$10/100*Hourly!AK3739)</f>
        <v>0</v>
      </c>
      <c r="X3739" s="19">
        <f>IF(AND($AY3738&gt;Input!$B$52,Hourly!AL3739&gt;Input!$B$51),Input!$B$96*Input!$F$43*Input!$J$11/100*Hourly!AL3739,Input!$B$96*Input!$B$43*Input!$J$11/100*Hourly!AL3739)</f>
        <v>4916.9976748786567</v>
      </c>
      <c r="Y3739" s="19">
        <f>IF(AND($AY3738&gt;Input!$B$52,Hourly!AM3739&gt;Input!$B$51),Input!$B$97*Input!$F$44*Input!$J$12/100*Hourly!AM3739,Input!$B$97*Input!$B$44*Input!$J$12/100*Hourly!AM3739)</f>
        <v>0</v>
      </c>
      <c r="Z3739" s="19">
        <f>IF(AND($AY3738&gt;Input!$B$52,Hourly!AN3739&gt;Input!$B$51),Input!$B$98*Input!$F$45*Input!$J$13/100*Hourly!AN3739,Input!$B$98*Input!$B$45*Input!$J$13/100*Hourly!AN3739)</f>
        <v>16614.45703340766</v>
      </c>
      <c r="AA3739" s="19">
        <f>IF(AND($AY3738&gt;Input!$B$52,Hourly!AO3739&gt;Input!$B$51),Input!$B$99*Input!$F$46*Input!$J$14/100*Hourly!AO3739,Input!$B$99*Input!$B$46*Input!$J$14/100*Hourly!AO3739)</f>
        <v>0</v>
      </c>
      <c r="AB3739" s="19">
        <f>IF(AND($AY3738&gt;Input!$B$52,Hourly!AP3739&gt;Input!$B$51),Input!$B$100*Input!$F$47*Input!$J$15/100*Hourly!AP3739,Input!$B$100*Input!$B$47*Input!$J$15/100*Hourly!AP3739)</f>
        <v>4504.1257564282023</v>
      </c>
      <c r="AC3739" s="19">
        <f>IF(AND($AY3738&gt;Input!$B$52,Hourly!AQ3739&gt;Input!$B$51),Input!$B$101*Input!$F$48*Input!$J$16/100*Hourly!AQ3739,Input!$B$101*Input!$B$48*Input!$J$16/100*Hourly!AQ3739)</f>
        <v>0</v>
      </c>
      <c r="AD3739" s="165">
        <f t="shared" si="935"/>
        <v>33935.124099065521</v>
      </c>
      <c r="AE3739" s="19">
        <f>Hourly!AI3739/Input!$B$107*Input!$J$40*Input!$B$76*Input!$B$80</f>
        <v>0</v>
      </c>
      <c r="AF3739" s="19">
        <f>Hourly!AJ3739/Input!$B$107*Input!$J$41*Input!$B$76*Input!$B$81</f>
        <v>1168.4692070307783</v>
      </c>
      <c r="AG3739" s="19">
        <f>Hourly!AK3739/Input!$B$107*Input!$J$42*Input!$B$76*Input!$B$82</f>
        <v>0</v>
      </c>
      <c r="AH3739" s="19">
        <f>Hourly!AL3739/Input!$B$107*Input!$J$43*Input!$B$76*Input!$B$83</f>
        <v>546.15641517845643</v>
      </c>
      <c r="AI3739" s="19">
        <f>Hourly!AM3739/Input!$B$107*Input!$J$44*Input!$B$76*Input!$B$84</f>
        <v>0</v>
      </c>
      <c r="AJ3739" s="19">
        <f>Hourly!AN3739/Input!$B$107*Input!$J$45*Input!$B$76*Input!$B$85</f>
        <v>1615.9197897593115</v>
      </c>
      <c r="AK3739" s="19">
        <f>Hourly!AO3739/Input!$B$107*Input!$J$46*Input!$B$76*Input!$B$86</f>
        <v>0</v>
      </c>
      <c r="AL3739" s="19">
        <f>Hourly!AP3739/Input!$B$107*Input!$J$47*Input!$B$76*Input!$B$87</f>
        <v>500.29659139598601</v>
      </c>
      <c r="AM3739" s="164">
        <f>Hourly!AQ3739/Input!$B$107*Input!$J$48*Input!$B$77*Input!$B$89</f>
        <v>1589.3638418079097</v>
      </c>
      <c r="AN3739" s="165">
        <f t="shared" si="931"/>
        <v>5420.2058451724424</v>
      </c>
      <c r="AO3739" s="116">
        <f>Input!B$55*Input!$B$18*Input!B$112*Hourly!AR3739</f>
        <v>959.40000000000009</v>
      </c>
      <c r="AP3739">
        <f>Input!B$113*Input!B$114*Input!B$90*Input!B$56*Hourly!AS3739</f>
        <v>4428</v>
      </c>
      <c r="AQ3739">
        <f>Input!B$90*Input!B$57*Hourly!AS3739</f>
        <v>4428</v>
      </c>
      <c r="AR3739" s="19">
        <f>0.5*Input!$B$63*Hourly!AU3739</f>
        <v>24.6</v>
      </c>
      <c r="AS3739" s="165">
        <f t="shared" si="936"/>
        <v>9827.6999999999989</v>
      </c>
      <c r="AT3739" s="159">
        <f>AY3738+(Input!$B$66*1000*(Hourly!AX3739&gt;0)+AD3739+AN3739+AS3739+T3739*(Hourly!J3739-AY3738)+Q3739*(Hourly!G3739-AY3738))/(Q3739+T3739)*(1-EXP(-(Q3739+T3739)/(Input!$B$103*1000000)*3600))</f>
        <v>26.794049959059699</v>
      </c>
      <c r="AU3739" s="24">
        <f>AY3738+(AD3739+AN3739+AS3739+T3739*(Hourly!J3739-AY3738)+Q3739*(Hourly!G3739-AY3738))/(Q3739+T3739)*(1-EXP(-(Q3739+T3739)/(Input!$B$103*1000000)*3600))</f>
        <v>24.096129730835095</v>
      </c>
      <c r="AV3739" s="24">
        <f>AY3738+(-Input!$B$67*1000*(Hourly!AX3739&gt;0)+AD3739+AN3739+AS3739+T3739*(Hourly!J3739-AY3738)+R3739*(Hourly!G3739-AY3738))/(R3739+T3739)*(1-EXP(-(R3739+T3739)/(Input!$B$103*1000000)*3600))</f>
        <v>21.324768006058232</v>
      </c>
      <c r="AW3739" s="160">
        <f>AY3738+(AD3739+AN3739+AS3739+T3739*(Hourly!J3739-AY3738)+R3739*(Hourly!G3739-AY3738))/(R3739+T3739)*(1-EXP(-(R3739+T3739)/(Input!$B$103*1000000)*3600))</f>
        <v>23.982561821704998</v>
      </c>
      <c r="AX3739" s="24"/>
      <c r="AY3739" s="167">
        <f t="shared" si="937"/>
        <v>23.982561821704998</v>
      </c>
      <c r="BA3739" s="159">
        <f>IF(BI3739,Input!$B$66*1000*(Hourly!AX3739&gt;0),IF(BJ3739,-(AD3739+AN3739+AS3739+T3739*(Hourly!J3739-AY3738)+Q3739*(Hourly!G3739-AY3738))+(Q3739+T3739)*(BE3739-AY3738)/(1-EXP(-(Q3739+T3739)/(Input!$B$103*1000000)*3600))))/1000</f>
        <v>0</v>
      </c>
      <c r="BB3739" s="24">
        <f>IF(BO3739,-Input!$B$67*1000*(Hourly!AX3739&gt;0),IF(BN3739,-(AD3739+AN3739+AS3739+T3739*(Hourly!J3739-AY3738)+R3739*(Hourly!G3739-AY3738))+(R3739+T3739)*(BF3739-AY3738)/(1-EXP(-(R3739+T3739)/(Input!$B$103*1000000)*3600))))/1000</f>
        <v>0</v>
      </c>
      <c r="BC3739" s="160">
        <f t="shared" si="938"/>
        <v>0</v>
      </c>
      <c r="BD3739" s="24"/>
      <c r="BE3739" s="116">
        <f>IF(Hourly!AT3739=1,Input!$B$4,IF(Hourly!AT3739=0.5,Input!$F$4,0))</f>
        <v>20</v>
      </c>
      <c r="BF3739">
        <f>IF(Hourly!AT3739=1,Input!$B$5,IF(Hourly!AT3739=0.5,Input!$F$5,0))</f>
        <v>24</v>
      </c>
      <c r="BG3739" s="9">
        <f>Input!$B$35+0.0000000001</f>
        <v>23.900000000099997</v>
      </c>
      <c r="BI3739" s="116">
        <f t="shared" si="939"/>
        <v>0</v>
      </c>
      <c r="BJ3739">
        <f t="shared" si="940"/>
        <v>0</v>
      </c>
      <c r="BK3739">
        <f t="shared" si="941"/>
        <v>0</v>
      </c>
      <c r="BL3739">
        <f t="shared" si="942"/>
        <v>0</v>
      </c>
      <c r="BM3739">
        <f t="shared" si="943"/>
        <v>1</v>
      </c>
      <c r="BN3739">
        <f t="shared" si="944"/>
        <v>0</v>
      </c>
      <c r="BO3739" s="9">
        <f t="shared" si="945"/>
        <v>0</v>
      </c>
      <c r="BR3739" s="116">
        <f t="shared" si="932"/>
        <v>5026</v>
      </c>
      <c r="BS3739" s="39">
        <v>0</v>
      </c>
      <c r="BT3739" s="168">
        <v>0</v>
      </c>
      <c r="BV3739" s="116">
        <f>IF(Hourly!$AR3739&gt;0,AY3739,"")</f>
        <v>23.982561821704998</v>
      </c>
      <c r="BW3739">
        <f>IF(AND(BV3739&gt;(20.8+0.33*Hourly!$I3739),(BV3739&gt;24),(BV3739&lt;&gt;"")),1,0)</f>
        <v>0</v>
      </c>
      <c r="BX3739">
        <f>IF(AND(BV3739&gt;(21.8+0.33*Hourly!$I3739),(BV3739&gt;24),(BV3739&lt;&gt;"")),1,0)</f>
        <v>0</v>
      </c>
      <c r="BY3739" s="9">
        <f>IF(AND(BV3739&gt;(22.8+0.33*Hourly!$I3739),(BV3739&gt;24),(BV3739&lt;&gt;"")),1,0)</f>
        <v>0</v>
      </c>
    </row>
    <row r="3740" spans="5:77" x14ac:dyDescent="0.35">
      <c r="E3740">
        <f>Hourly!A3740</f>
        <v>2011</v>
      </c>
      <c r="F3740">
        <f>Hourly!B3740</f>
        <v>6</v>
      </c>
      <c r="G3740">
        <f>Hourly!C3740</f>
        <v>5</v>
      </c>
      <c r="H3740">
        <f>Hourly!D3740</f>
        <v>16</v>
      </c>
      <c r="I3740" s="163">
        <v>3736</v>
      </c>
      <c r="J3740" s="19">
        <f>Input!B$22*Input!B$79</f>
        <v>1411.3439999999998</v>
      </c>
      <c r="K3740" s="19">
        <f>Input!B$76*Input!B$88</f>
        <v>656.99775609756091</v>
      </c>
      <c r="L3740" s="19">
        <f>Input!B$77*Input!B$89</f>
        <v>130.99152542372883</v>
      </c>
      <c r="M3740" s="164">
        <f t="shared" si="933"/>
        <v>2199.3332815212898</v>
      </c>
      <c r="N3740" s="165">
        <f>(Input!B$109*Input!B$102)/3600*Input!B$108</f>
        <v>740.21399999999983</v>
      </c>
      <c r="O3740" s="165">
        <f>(1-Input!B$61)*(Input!B$109*Input!B$33)/3600*Input!B$108*Hourly!AU3740</f>
        <v>177.65135999999998</v>
      </c>
      <c r="P3740" s="19">
        <f>IF(AND(AY3739&gt;Hourly!G3740),(Input!B$109*(Input!B$33*Hourly!AU3740+Input!B$36))/3600*Input!B$108,(1-Input!B$61)*(Input!B$109*Input!B$33)/3600*Input!B$108*Hourly!AU3740)</f>
        <v>11280.861359999999</v>
      </c>
      <c r="Q3740" s="19">
        <f t="shared" si="930"/>
        <v>3117.1986415212896</v>
      </c>
      <c r="R3740" s="19">
        <f t="shared" si="934"/>
        <v>14220.408641521288</v>
      </c>
      <c r="S3740" s="165"/>
      <c r="T3740" s="165">
        <f>Input!B$78*Input!B$91</f>
        <v>189.625</v>
      </c>
      <c r="U3740" s="19">
        <f>IF(AND($AY3739&gt;Input!$B$52,Hourly!AI3740&gt;Input!$B$51),Input!$B$93*Input!$F$40*Input!$J$8/100*Hourly!AI3740,Input!$B$93*Input!$B$40*Input!$J$8/100*Hourly!AI3740)</f>
        <v>0</v>
      </c>
      <c r="V3740" s="19">
        <f>IF(AND($AY3739&gt;Input!$B$52,Hourly!AJ3740&gt;Input!$B$51),Input!$B$94*Input!$F$41*Input!$J$9/100*Hourly!AJ3740,Input!$B$94*Input!$B$41*Input!$J$9/100*Hourly!AJ3740)</f>
        <v>7574.2061985524861</v>
      </c>
      <c r="W3740" s="19">
        <f>IF(AND($AY3739&gt;Input!$B$52,Hourly!AK3740&gt;Input!$B$51),Input!$B$95*Input!$F$42*Input!$J$10/100*Hourly!AK3740,Input!$B$95*Input!$B$42*Input!$J$10/100*Hourly!AK3740)</f>
        <v>0</v>
      </c>
      <c r="X3740" s="19">
        <f>IF(AND($AY3739&gt;Input!$B$52,Hourly!AL3740&gt;Input!$B$51),Input!$B$96*Input!$F$43*Input!$J$11/100*Hourly!AL3740,Input!$B$96*Input!$B$43*Input!$J$11/100*Hourly!AL3740)</f>
        <v>4318.6263412799253</v>
      </c>
      <c r="Y3740" s="19">
        <f>IF(AND($AY3739&gt;Input!$B$52,Hourly!AM3740&gt;Input!$B$51),Input!$B$97*Input!$F$44*Input!$J$12/100*Hourly!AM3740,Input!$B$97*Input!$B$44*Input!$J$12/100*Hourly!AM3740)</f>
        <v>0</v>
      </c>
      <c r="Z3740" s="19">
        <f>IF(AND($AY3739&gt;Input!$B$52,Hourly!AN3740&gt;Input!$B$51),Input!$B$98*Input!$F$45*Input!$J$13/100*Hourly!AN3740,Input!$B$98*Input!$B$45*Input!$J$13/100*Hourly!AN3740)</f>
        <v>18112.325604903392</v>
      </c>
      <c r="AA3740" s="19">
        <f>IF(AND($AY3739&gt;Input!$B$52,Hourly!AO3740&gt;Input!$B$51),Input!$B$99*Input!$F$46*Input!$J$14/100*Hourly!AO3740,Input!$B$99*Input!$B$46*Input!$J$14/100*Hourly!AO3740)</f>
        <v>0</v>
      </c>
      <c r="AB3740" s="19">
        <f>IF(AND($AY3739&gt;Input!$B$52,Hourly!AP3740&gt;Input!$B$51),Input!$B$100*Input!$F$47*Input!$J$15/100*Hourly!AP3740,Input!$B$100*Input!$B$47*Input!$J$15/100*Hourly!AP3740)</f>
        <v>5006.5571577835999</v>
      </c>
      <c r="AC3740" s="19">
        <f>IF(AND($AY3739&gt;Input!$B$52,Hourly!AQ3740&gt;Input!$B$51),Input!$B$101*Input!$F$48*Input!$J$16/100*Hourly!AQ3740,Input!$B$101*Input!$B$48*Input!$J$16/100*Hourly!AQ3740)</f>
        <v>0</v>
      </c>
      <c r="AD3740" s="165">
        <f t="shared" si="935"/>
        <v>35011.715302519406</v>
      </c>
      <c r="AE3740" s="19">
        <f>Hourly!AI3740/Input!$B$107*Input!$J$40*Input!$B$76*Input!$B$80</f>
        <v>0</v>
      </c>
      <c r="AF3740" s="19">
        <f>Hourly!AJ3740/Input!$B$107*Input!$J$41*Input!$B$76*Input!$B$81</f>
        <v>1120.3465820766153</v>
      </c>
      <c r="AG3740" s="19">
        <f>Hourly!AK3740/Input!$B$107*Input!$J$42*Input!$B$76*Input!$B$82</f>
        <v>0</v>
      </c>
      <c r="AH3740" s="19">
        <f>Hourly!AL3740/Input!$B$107*Input!$J$43*Input!$B$76*Input!$B$83</f>
        <v>479.69220996365527</v>
      </c>
      <c r="AI3740" s="19">
        <f>Hourly!AM3740/Input!$B$107*Input!$J$44*Input!$B$76*Input!$B$84</f>
        <v>0</v>
      </c>
      <c r="AJ3740" s="19">
        <f>Hourly!AN3740/Input!$B$107*Input!$J$45*Input!$B$76*Input!$B$85</f>
        <v>1761.6022795494719</v>
      </c>
      <c r="AK3740" s="19">
        <f>Hourly!AO3740/Input!$B$107*Input!$J$46*Input!$B$76*Input!$B$86</f>
        <v>0</v>
      </c>
      <c r="AL3740" s="19">
        <f>Hourly!AP3740/Input!$B$107*Input!$J$47*Input!$B$76*Input!$B$87</f>
        <v>556.1042511065682</v>
      </c>
      <c r="AM3740" s="164">
        <f>Hourly!AQ3740/Input!$B$107*Input!$J$48*Input!$B$77*Input!$B$89</f>
        <v>1563.165536723164</v>
      </c>
      <c r="AN3740" s="165">
        <f t="shared" si="931"/>
        <v>5480.9108594194749</v>
      </c>
      <c r="AO3740" s="116">
        <f>Input!B$55*Input!$B$18*Input!B$112*Hourly!AR3740</f>
        <v>959.40000000000009</v>
      </c>
      <c r="AP3740">
        <f>Input!B$113*Input!B$114*Input!B$90*Input!B$56*Hourly!AS3740</f>
        <v>4428</v>
      </c>
      <c r="AQ3740">
        <f>Input!B$90*Input!B$57*Hourly!AS3740</f>
        <v>4428</v>
      </c>
      <c r="AR3740" s="19">
        <f>0.5*Input!$B$63*Hourly!AU3740</f>
        <v>24.6</v>
      </c>
      <c r="AS3740" s="165">
        <f t="shared" si="936"/>
        <v>9827.6999999999989</v>
      </c>
      <c r="AT3740" s="159">
        <f>AY3739+(Input!$B$66*1000*(Hourly!AX3740&gt;0)+AD3740+AN3740+AS3740+T3740*(Hourly!J3740-AY3739)+Q3740*(Hourly!G3740-AY3739))/(Q3740+T3740)*(1-EXP(-(Q3740+T3740)/(Input!$B$103*1000000)*3600))</f>
        <v>26.785722658041841</v>
      </c>
      <c r="AU3740" s="24">
        <f>AY3739+(AD3740+AN3740+AS3740+T3740*(Hourly!J3740-AY3739)+Q3740*(Hourly!G3740-AY3739))/(Q3740+T3740)*(1-EXP(-(Q3740+T3740)/(Input!$B$103*1000000)*3600))</f>
        <v>24.087802429817238</v>
      </c>
      <c r="AV3740" s="24">
        <f>AY3739+(-Input!$B$67*1000*(Hourly!AX3740&gt;0)+AD3740+AN3740+AS3740+T3740*(Hourly!J3740-AY3739)+R3740*(Hourly!G3740-AY3739))/(R3740+T3740)*(1-EXP(-(R3740+T3740)/(Input!$B$103*1000000)*3600))</f>
        <v>21.337476829534562</v>
      </c>
      <c r="AW3740" s="160">
        <f>AY3739+(AD3740+AN3740+AS3740+T3740*(Hourly!J3740-AY3739)+R3740*(Hourly!G3740-AY3739))/(R3740+T3740)*(1-EXP(-(R3740+T3740)/(Input!$B$103*1000000)*3600))</f>
        <v>23.995270645181325</v>
      </c>
      <c r="AX3740" s="24"/>
      <c r="AY3740" s="167">
        <f t="shared" si="937"/>
        <v>23.995270645181325</v>
      </c>
      <c r="BA3740" s="159">
        <f>IF(BI3740,Input!$B$66*1000*(Hourly!AX3740&gt;0),IF(BJ3740,-(AD3740+AN3740+AS3740+T3740*(Hourly!J3740-AY3739)+Q3740*(Hourly!G3740-AY3739))+(Q3740+T3740)*(BE3740-AY3739)/(1-EXP(-(Q3740+T3740)/(Input!$B$103*1000000)*3600))))/1000</f>
        <v>0</v>
      </c>
      <c r="BB3740" s="24">
        <f>IF(BO3740,-Input!$B$67*1000*(Hourly!AX3740&gt;0),IF(BN3740,-(AD3740+AN3740+AS3740+T3740*(Hourly!J3740-AY3739)+R3740*(Hourly!G3740-AY3739))+(R3740+T3740)*(BF3740-AY3739)/(1-EXP(-(R3740+T3740)/(Input!$B$103*1000000)*3600))))/1000</f>
        <v>0</v>
      </c>
      <c r="BC3740" s="160">
        <f t="shared" si="938"/>
        <v>0</v>
      </c>
      <c r="BD3740" s="24"/>
      <c r="BE3740" s="116">
        <f>IF(Hourly!AT3740=1,Input!$B$4,IF(Hourly!AT3740=0.5,Input!$F$4,0))</f>
        <v>20</v>
      </c>
      <c r="BF3740">
        <f>IF(Hourly!AT3740=1,Input!$B$5,IF(Hourly!AT3740=0.5,Input!$F$5,0))</f>
        <v>24</v>
      </c>
      <c r="BG3740" s="9">
        <f>Input!$B$35+0.0000000001</f>
        <v>23.900000000099997</v>
      </c>
      <c r="BI3740" s="116">
        <f t="shared" si="939"/>
        <v>0</v>
      </c>
      <c r="BJ3740">
        <f t="shared" si="940"/>
        <v>0</v>
      </c>
      <c r="BK3740">
        <f t="shared" si="941"/>
        <v>0</v>
      </c>
      <c r="BL3740">
        <f t="shared" si="942"/>
        <v>0</v>
      </c>
      <c r="BM3740">
        <f t="shared" si="943"/>
        <v>1</v>
      </c>
      <c r="BN3740">
        <f t="shared" si="944"/>
        <v>0</v>
      </c>
      <c r="BO3740" s="9">
        <f t="shared" si="945"/>
        <v>0</v>
      </c>
      <c r="BR3740" s="116">
        <f t="shared" si="932"/>
        <v>5025</v>
      </c>
      <c r="BS3740" s="39">
        <v>0</v>
      </c>
      <c r="BT3740" s="168">
        <v>0</v>
      </c>
      <c r="BV3740" s="116">
        <f>IF(Hourly!$AR3740&gt;0,AY3740,"")</f>
        <v>23.995270645181325</v>
      </c>
      <c r="BW3740">
        <f>IF(AND(BV3740&gt;(20.8+0.33*Hourly!$I3740),(BV3740&gt;24),(BV3740&lt;&gt;"")),1,0)</f>
        <v>0</v>
      </c>
      <c r="BX3740">
        <f>IF(AND(BV3740&gt;(21.8+0.33*Hourly!$I3740),(BV3740&gt;24),(BV3740&lt;&gt;"")),1,0)</f>
        <v>0</v>
      </c>
      <c r="BY3740" s="9">
        <f>IF(AND(BV3740&gt;(22.8+0.33*Hourly!$I3740),(BV3740&gt;24),(BV3740&lt;&gt;"")),1,0)</f>
        <v>0</v>
      </c>
    </row>
    <row r="3741" spans="5:77" x14ac:dyDescent="0.35">
      <c r="E3741">
        <f>Hourly!A3741</f>
        <v>2011</v>
      </c>
      <c r="F3741">
        <f>Hourly!B3741</f>
        <v>6</v>
      </c>
      <c r="G3741">
        <f>Hourly!C3741</f>
        <v>5</v>
      </c>
      <c r="H3741">
        <f>Hourly!D3741</f>
        <v>17</v>
      </c>
      <c r="I3741" s="163">
        <v>3737</v>
      </c>
      <c r="J3741" s="19">
        <f>Input!B$22*Input!B$79</f>
        <v>1411.3439999999998</v>
      </c>
      <c r="K3741" s="19">
        <f>Input!B$76*Input!B$88</f>
        <v>656.99775609756091</v>
      </c>
      <c r="L3741" s="19">
        <f>Input!B$77*Input!B$89</f>
        <v>130.99152542372883</v>
      </c>
      <c r="M3741" s="164">
        <f t="shared" si="933"/>
        <v>2199.3332815212898</v>
      </c>
      <c r="N3741" s="165">
        <f>(Input!B$109*Input!B$102)/3600*Input!B$108</f>
        <v>740.21399999999983</v>
      </c>
      <c r="O3741" s="165">
        <f>(1-Input!B$61)*(Input!B$109*Input!B$33)/3600*Input!B$108*Hourly!AU3741</f>
        <v>177.65135999999998</v>
      </c>
      <c r="P3741" s="19">
        <f>IF(AND(AY3740&gt;Hourly!G3741),(Input!B$109*(Input!B$33*Hourly!AU3741+Input!B$36))/3600*Input!B$108,(1-Input!B$61)*(Input!B$109*Input!B$33)/3600*Input!B$108*Hourly!AU3741)</f>
        <v>11280.861359999999</v>
      </c>
      <c r="Q3741" s="19">
        <f t="shared" si="930"/>
        <v>3117.1986415212896</v>
      </c>
      <c r="R3741" s="19">
        <f t="shared" si="934"/>
        <v>14220.408641521288</v>
      </c>
      <c r="S3741" s="165"/>
      <c r="T3741" s="165">
        <f>Input!B$78*Input!B$91</f>
        <v>189.625</v>
      </c>
      <c r="U3741" s="19">
        <f>IF(AND($AY3740&gt;Input!$B$52,Hourly!AI3741&gt;Input!$B$51),Input!$B$93*Input!$F$40*Input!$J$8/100*Hourly!AI3741,Input!$B$93*Input!$B$40*Input!$J$8/100*Hourly!AI3741)</f>
        <v>0</v>
      </c>
      <c r="V3741" s="19">
        <f>IF(AND($AY3740&gt;Input!$B$52,Hourly!AJ3741&gt;Input!$B$51),Input!$B$94*Input!$F$41*Input!$J$9/100*Hourly!AJ3741,Input!$B$94*Input!$B$41*Input!$J$9/100*Hourly!AJ3741)</f>
        <v>5198.8523613571724</v>
      </c>
      <c r="W3741" s="19">
        <f>IF(AND($AY3740&gt;Input!$B$52,Hourly!AK3741&gt;Input!$B$51),Input!$B$95*Input!$F$42*Input!$J$10/100*Hourly!AK3741,Input!$B$95*Input!$B$42*Input!$J$10/100*Hourly!AK3741)</f>
        <v>0</v>
      </c>
      <c r="X3741" s="19">
        <f>IF(AND($AY3740&gt;Input!$B$52,Hourly!AL3741&gt;Input!$B$51),Input!$B$96*Input!$F$43*Input!$J$11/100*Hourly!AL3741,Input!$B$96*Input!$B$43*Input!$J$11/100*Hourly!AL3741)</f>
        <v>2964.2579253352292</v>
      </c>
      <c r="Y3741" s="19">
        <f>IF(AND($AY3740&gt;Input!$B$52,Hourly!AM3741&gt;Input!$B$51),Input!$B$97*Input!$F$44*Input!$J$12/100*Hourly!AM3741,Input!$B$97*Input!$B$44*Input!$J$12/100*Hourly!AM3741)</f>
        <v>0</v>
      </c>
      <c r="Z3741" s="19">
        <f>IF(AND($AY3740&gt;Input!$B$52,Hourly!AN3741&gt;Input!$B$51),Input!$B$98*Input!$F$45*Input!$J$13/100*Hourly!AN3741,Input!$B$98*Input!$B$45*Input!$J$13/100*Hourly!AN3741)</f>
        <v>7913.8109328372457</v>
      </c>
      <c r="AA3741" s="19">
        <f>IF(AND($AY3740&gt;Input!$B$52,Hourly!AO3741&gt;Input!$B$51),Input!$B$99*Input!$F$46*Input!$J$14/100*Hourly!AO3741,Input!$B$99*Input!$B$46*Input!$J$14/100*Hourly!AO3741)</f>
        <v>0</v>
      </c>
      <c r="AB3741" s="19">
        <f>IF(AND($AY3740&gt;Input!$B$52,Hourly!AP3741&gt;Input!$B$51),Input!$B$100*Input!$F$47*Input!$J$15/100*Hourly!AP3741,Input!$B$100*Input!$B$47*Input!$J$15/100*Hourly!AP3741)</f>
        <v>3180.9599429379532</v>
      </c>
      <c r="AC3741" s="19">
        <f>IF(AND($AY3740&gt;Input!$B$52,Hourly!AQ3741&gt;Input!$B$51),Input!$B$101*Input!$F$48*Input!$J$16/100*Hourly!AQ3741,Input!$B$101*Input!$B$48*Input!$J$16/100*Hourly!AQ3741)</f>
        <v>0</v>
      </c>
      <c r="AD3741" s="165">
        <f t="shared" si="935"/>
        <v>19257.881162467598</v>
      </c>
      <c r="AE3741" s="19">
        <f>Hourly!AI3741/Input!$B$107*Input!$J$40*Input!$B$76*Input!$B$80</f>
        <v>0</v>
      </c>
      <c r="AF3741" s="19">
        <f>Hourly!AJ3741/Input!$B$107*Input!$J$41*Input!$B$76*Input!$B$81</f>
        <v>768.99365043436205</v>
      </c>
      <c r="AG3741" s="19">
        <f>Hourly!AK3741/Input!$B$107*Input!$J$42*Input!$B$76*Input!$B$82</f>
        <v>0</v>
      </c>
      <c r="AH3741" s="19">
        <f>Hourly!AL3741/Input!$B$107*Input!$J$43*Input!$B$76*Input!$B$83</f>
        <v>329.25549069033684</v>
      </c>
      <c r="AI3741" s="19">
        <f>Hourly!AM3741/Input!$B$107*Input!$J$44*Input!$B$76*Input!$B$84</f>
        <v>0</v>
      </c>
      <c r="AJ3741" s="19">
        <f>Hourly!AN3741/Input!$B$107*Input!$J$45*Input!$B$76*Input!$B$85</f>
        <v>769.69615516604335</v>
      </c>
      <c r="AK3741" s="19">
        <f>Hourly!AO3741/Input!$B$107*Input!$J$46*Input!$B$76*Input!$B$86</f>
        <v>0</v>
      </c>
      <c r="AL3741" s="19">
        <f>Hourly!AP3741/Input!$B$107*Input!$J$47*Input!$B$76*Input!$B$87</f>
        <v>353.32570689168239</v>
      </c>
      <c r="AM3741" s="164">
        <f>Hourly!AQ3741/Input!$B$107*Input!$J$48*Input!$B$77*Input!$B$89</f>
        <v>873.27683615819217</v>
      </c>
      <c r="AN3741" s="165">
        <f t="shared" si="931"/>
        <v>3094.5478393406165</v>
      </c>
      <c r="AO3741" s="116">
        <f>Input!B$55*Input!$B$18*Input!B$112*Hourly!AR3741</f>
        <v>959.40000000000009</v>
      </c>
      <c r="AP3741">
        <f>Input!B$113*Input!B$114*Input!B$90*Input!B$56*Hourly!AS3741</f>
        <v>4428</v>
      </c>
      <c r="AQ3741">
        <f>Input!B$90*Input!B$57*Hourly!AS3741</f>
        <v>4428</v>
      </c>
      <c r="AR3741" s="19">
        <f>0.5*Input!$B$63*Hourly!AU3741</f>
        <v>24.6</v>
      </c>
      <c r="AS3741" s="165">
        <f t="shared" si="936"/>
        <v>9827.6999999999989</v>
      </c>
      <c r="AT3741" s="159">
        <f>AY3740+(Input!$B$66*1000*(Hourly!AX3741&gt;0)+AD3741+AN3741+AS3741+T3741*(Hourly!J3741-AY3740)+Q3741*(Hourly!G3741-AY3740))/(Q3741+T3741)*(1-EXP(-(Q3741+T3741)/(Input!$B$103*1000000)*3600))</f>
        <v>26.746854308316511</v>
      </c>
      <c r="AU3741" s="24">
        <f>AY3740+(AD3741+AN3741+AS3741+T3741*(Hourly!J3741-AY3740)+Q3741*(Hourly!G3741-AY3740))/(Q3741+T3741)*(1-EXP(-(Q3741+T3741)/(Input!$B$103*1000000)*3600))</f>
        <v>24.048934080091907</v>
      </c>
      <c r="AV3741" s="24">
        <f>AY3740+(-Input!$B$67*1000*(Hourly!AX3741&gt;0)+AD3741+AN3741+AS3741+T3741*(Hourly!J3741-AY3740)+R3741*(Hourly!G3741-AY3740))/(R3741+T3741)*(1-EXP(-(R3741+T3741)/(Input!$B$103*1000000)*3600))</f>
        <v>21.290147541003279</v>
      </c>
      <c r="AW3741" s="160">
        <f>AY3740+(AD3741+AN3741+AS3741+T3741*(Hourly!J3741-AY3740)+R3741*(Hourly!G3741-AY3740))/(R3741+T3741)*(1-EXP(-(R3741+T3741)/(Input!$B$103*1000000)*3600))</f>
        <v>23.947941356650045</v>
      </c>
      <c r="AX3741" s="24"/>
      <c r="AY3741" s="167">
        <f t="shared" si="937"/>
        <v>23.947941356650045</v>
      </c>
      <c r="BA3741" s="159">
        <f>IF(BI3741,Input!$B$66*1000*(Hourly!AX3741&gt;0),IF(BJ3741,-(AD3741+AN3741+AS3741+T3741*(Hourly!J3741-AY3740)+Q3741*(Hourly!G3741-AY3740))+(Q3741+T3741)*(BE3741-AY3740)/(1-EXP(-(Q3741+T3741)/(Input!$B$103*1000000)*3600))))/1000</f>
        <v>0</v>
      </c>
      <c r="BB3741" s="24">
        <f>IF(BO3741,-Input!$B$67*1000*(Hourly!AX3741&gt;0),IF(BN3741,-(AD3741+AN3741+AS3741+T3741*(Hourly!J3741-AY3740)+R3741*(Hourly!G3741-AY3740))+(R3741+T3741)*(BF3741-AY3740)/(1-EXP(-(R3741+T3741)/(Input!$B$103*1000000)*3600))))/1000</f>
        <v>0</v>
      </c>
      <c r="BC3741" s="160">
        <f t="shared" si="938"/>
        <v>0</v>
      </c>
      <c r="BD3741" s="24"/>
      <c r="BE3741" s="116">
        <f>IF(Hourly!AT3741=1,Input!$B$4,IF(Hourly!AT3741=0.5,Input!$F$4,0))</f>
        <v>20</v>
      </c>
      <c r="BF3741">
        <f>IF(Hourly!AT3741=1,Input!$B$5,IF(Hourly!AT3741=0.5,Input!$F$5,0))</f>
        <v>24</v>
      </c>
      <c r="BG3741" s="9">
        <f>Input!$B$35+0.0000000001</f>
        <v>23.900000000099997</v>
      </c>
      <c r="BI3741" s="116">
        <f t="shared" si="939"/>
        <v>0</v>
      </c>
      <c r="BJ3741">
        <f t="shared" si="940"/>
        <v>0</v>
      </c>
      <c r="BK3741">
        <f t="shared" si="941"/>
        <v>0</v>
      </c>
      <c r="BL3741">
        <f t="shared" si="942"/>
        <v>0</v>
      </c>
      <c r="BM3741">
        <f t="shared" si="943"/>
        <v>1</v>
      </c>
      <c r="BN3741">
        <f t="shared" si="944"/>
        <v>0</v>
      </c>
      <c r="BO3741" s="9">
        <f t="shared" si="945"/>
        <v>0</v>
      </c>
      <c r="BR3741" s="116">
        <f t="shared" si="932"/>
        <v>5024</v>
      </c>
      <c r="BS3741" s="39">
        <v>0</v>
      </c>
      <c r="BT3741" s="168">
        <v>0</v>
      </c>
      <c r="BV3741" s="116">
        <f>IF(Hourly!$AR3741&gt;0,AY3741,"")</f>
        <v>23.947941356650045</v>
      </c>
      <c r="BW3741">
        <f>IF(AND(BV3741&gt;(20.8+0.33*Hourly!$I3741),(BV3741&gt;24),(BV3741&lt;&gt;"")),1,0)</f>
        <v>0</v>
      </c>
      <c r="BX3741">
        <f>IF(AND(BV3741&gt;(21.8+0.33*Hourly!$I3741),(BV3741&gt;24),(BV3741&lt;&gt;"")),1,0)</f>
        <v>0</v>
      </c>
      <c r="BY3741" s="9">
        <f>IF(AND(BV3741&gt;(22.8+0.33*Hourly!$I3741),(BV3741&gt;24),(BV3741&lt;&gt;"")),1,0)</f>
        <v>0</v>
      </c>
    </row>
    <row r="3742" spans="5:77" x14ac:dyDescent="0.35">
      <c r="E3742">
        <f>Hourly!A3742</f>
        <v>2011</v>
      </c>
      <c r="F3742">
        <f>Hourly!B3742</f>
        <v>6</v>
      </c>
      <c r="G3742">
        <f>Hourly!C3742</f>
        <v>5</v>
      </c>
      <c r="H3742">
        <f>Hourly!D3742</f>
        <v>18</v>
      </c>
      <c r="I3742" s="163">
        <v>3738</v>
      </c>
      <c r="J3742" s="19">
        <f>Input!B$22*Input!B$79</f>
        <v>1411.3439999999998</v>
      </c>
      <c r="K3742" s="19">
        <f>Input!B$76*Input!B$88</f>
        <v>656.99775609756091</v>
      </c>
      <c r="L3742" s="19">
        <f>Input!B$77*Input!B$89</f>
        <v>130.99152542372883</v>
      </c>
      <c r="M3742" s="164">
        <f t="shared" si="933"/>
        <v>2199.3332815212898</v>
      </c>
      <c r="N3742" s="165">
        <f>(Input!B$109*Input!B$102)/3600*Input!B$108</f>
        <v>740.21399999999983</v>
      </c>
      <c r="O3742" s="165">
        <f>(1-Input!B$61)*(Input!B$109*Input!B$33)/3600*Input!B$108*Hourly!AU3742</f>
        <v>444.12839999999994</v>
      </c>
      <c r="P3742" s="19">
        <f>IF(AND(AY3741&gt;Hourly!G3742),(Input!B$109*(Input!B$33*Hourly!AU3742+Input!B$36))/3600*Input!B$108,(1-Input!B$61)*(Input!B$109*Input!B$33)/3600*Input!B$108*Hourly!AU3742)</f>
        <v>11547.338400000001</v>
      </c>
      <c r="Q3742" s="19">
        <f t="shared" si="930"/>
        <v>3383.6756815212898</v>
      </c>
      <c r="R3742" s="19">
        <f t="shared" si="934"/>
        <v>14486.885681521289</v>
      </c>
      <c r="S3742" s="165"/>
      <c r="T3742" s="165">
        <f>Input!B$78*Input!B$91</f>
        <v>189.625</v>
      </c>
      <c r="U3742" s="19">
        <f>IF(AND($AY3741&gt;Input!$B$52,Hourly!AI3742&gt;Input!$B$51),Input!$B$93*Input!$F$40*Input!$J$8/100*Hourly!AI3742,Input!$B$93*Input!$B$40*Input!$J$8/100*Hourly!AI3742)</f>
        <v>0</v>
      </c>
      <c r="V3742" s="19">
        <f>IF(AND($AY3741&gt;Input!$B$52,Hourly!AJ3742&gt;Input!$B$51),Input!$B$94*Input!$F$41*Input!$J$9/100*Hourly!AJ3742,Input!$B$94*Input!$B$41*Input!$J$9/100*Hourly!AJ3742)</f>
        <v>4532.1915297064706</v>
      </c>
      <c r="W3742" s="19">
        <f>IF(AND($AY3741&gt;Input!$B$52,Hourly!AK3742&gt;Input!$B$51),Input!$B$95*Input!$F$42*Input!$J$10/100*Hourly!AK3742,Input!$B$95*Input!$B$42*Input!$J$10/100*Hourly!AK3742)</f>
        <v>0</v>
      </c>
      <c r="X3742" s="19">
        <f>IF(AND($AY3741&gt;Input!$B$52,Hourly!AL3742&gt;Input!$B$51),Input!$B$96*Input!$F$43*Input!$J$11/100*Hourly!AL3742,Input!$B$96*Input!$B$43*Input!$J$11/100*Hourly!AL3742)</f>
        <v>2584.1442932536893</v>
      </c>
      <c r="Y3742" s="19">
        <f>IF(AND($AY3741&gt;Input!$B$52,Hourly!AM3742&gt;Input!$B$51),Input!$B$97*Input!$F$44*Input!$J$12/100*Hourly!AM3742,Input!$B$97*Input!$B$44*Input!$J$12/100*Hourly!AM3742)</f>
        <v>0</v>
      </c>
      <c r="Z3742" s="19">
        <f>IF(AND($AY3741&gt;Input!$B$52,Hourly!AN3742&gt;Input!$B$51),Input!$B$98*Input!$F$45*Input!$J$13/100*Hourly!AN3742,Input!$B$98*Input!$B$45*Input!$J$13/100*Hourly!AN3742)</f>
        <v>7807.4407543764046</v>
      </c>
      <c r="AA3742" s="19">
        <f>IF(AND($AY3741&gt;Input!$B$52,Hourly!AO3742&gt;Input!$B$51),Input!$B$99*Input!$F$46*Input!$J$14/100*Hourly!AO3742,Input!$B$99*Input!$B$46*Input!$J$14/100*Hourly!AO3742)</f>
        <v>0</v>
      </c>
      <c r="AB3742" s="19">
        <f>IF(AND($AY3741&gt;Input!$B$52,Hourly!AP3742&gt;Input!$B$51),Input!$B$100*Input!$F$47*Input!$J$15/100*Hourly!AP3742,Input!$B$100*Input!$B$47*Input!$J$15/100*Hourly!AP3742)</f>
        <v>3228.4424350832096</v>
      </c>
      <c r="AC3742" s="19">
        <f>IF(AND($AY3741&gt;Input!$B$52,Hourly!AQ3742&gt;Input!$B$51),Input!$B$101*Input!$F$48*Input!$J$16/100*Hourly!AQ3742,Input!$B$101*Input!$B$48*Input!$J$16/100*Hourly!AQ3742)</f>
        <v>0</v>
      </c>
      <c r="AD3742" s="165">
        <f t="shared" si="935"/>
        <v>18152.219012419773</v>
      </c>
      <c r="AE3742" s="19">
        <f>Hourly!AI3742/Input!$B$107*Input!$J$40*Input!$B$76*Input!$B$80</f>
        <v>0</v>
      </c>
      <c r="AF3742" s="19">
        <f>Hourly!AJ3742/Input!$B$107*Input!$J$41*Input!$B$76*Input!$B$81</f>
        <v>670.38382062976075</v>
      </c>
      <c r="AG3742" s="19">
        <f>Hourly!AK3742/Input!$B$107*Input!$J$42*Input!$B$76*Input!$B$82</f>
        <v>0</v>
      </c>
      <c r="AH3742" s="19">
        <f>Hourly!AL3742/Input!$B$107*Input!$J$43*Input!$B$76*Input!$B$83</f>
        <v>287.03429955193758</v>
      </c>
      <c r="AI3742" s="19">
        <f>Hourly!AM3742/Input!$B$107*Input!$J$44*Input!$B$76*Input!$B$84</f>
        <v>0</v>
      </c>
      <c r="AJ3742" s="19">
        <f>Hourly!AN3742/Input!$B$107*Input!$J$45*Input!$B$76*Input!$B$85</f>
        <v>759.35060634254103</v>
      </c>
      <c r="AK3742" s="19">
        <f>Hourly!AO3742/Input!$B$107*Input!$J$46*Input!$B$76*Input!$B$86</f>
        <v>0</v>
      </c>
      <c r="AL3742" s="19">
        <f>Hourly!AP3742/Input!$B$107*Input!$J$47*Input!$B$76*Input!$B$87</f>
        <v>358.59983338279005</v>
      </c>
      <c r="AM3742" s="164">
        <f>Hourly!AQ3742/Input!$B$107*Input!$J$48*Input!$B$77*Input!$B$89</f>
        <v>790.31553672316386</v>
      </c>
      <c r="AN3742" s="165">
        <f t="shared" si="931"/>
        <v>2865.6840966301934</v>
      </c>
      <c r="AO3742" s="116">
        <f>Input!B$55*Input!$B$18*Input!B$112*Hourly!AR3742</f>
        <v>2398.5</v>
      </c>
      <c r="AP3742">
        <f>Input!B$113*Input!B$114*Input!B$90*Input!B$56*Hourly!AS3742</f>
        <v>11070</v>
      </c>
      <c r="AQ3742">
        <f>Input!B$90*Input!B$57*Hourly!AS3742</f>
        <v>11070</v>
      </c>
      <c r="AR3742" s="19">
        <f>0.5*Input!$B$63*Hourly!AU3742</f>
        <v>61.5</v>
      </c>
      <c r="AS3742" s="165">
        <f t="shared" si="936"/>
        <v>24569.25</v>
      </c>
      <c r="AT3742" s="159">
        <f>AY3741+(Input!$B$66*1000*(Hourly!AX3742&gt;0)+AD3742+AN3742+AS3742+T3742*(Hourly!J3742-AY3741)+Q3742*(Hourly!G3742-AY3741))/(Q3742+T3742)*(1-EXP(-(Q3742+T3742)/(Input!$B$103*1000000)*3600))</f>
        <v>26.728144463404394</v>
      </c>
      <c r="AU3742" s="24">
        <f>AY3741+(AD3742+AN3742+AS3742+T3742*(Hourly!J3742-AY3741)+Q3742*(Hourly!G3742-AY3741))/(Q3742+T3742)*(1-EXP(-(Q3742+T3742)/(Input!$B$103*1000000)*3600))</f>
        <v>24.031196711274273</v>
      </c>
      <c r="AV3742" s="24">
        <f>AY3741+(-Input!$B$67*1000*(Hourly!AX3742&gt;0)+AD3742+AN3742+AS3742+T3742*(Hourly!J3742-AY3741)+R3742*(Hourly!G3742-AY3741))/(R3742+T3742)*(1-EXP(-(R3742+T3742)/(Input!$B$103*1000000)*3600))</f>
        <v>21.259605791829244</v>
      </c>
      <c r="AW3742" s="160">
        <f>AY3741+(AD3742+AN3742+AS3742+T3742*(Hourly!J3742-AY3741)+R3742*(Hourly!G3742-AY3741))/(R3742+T3742)*(1-EXP(-(R3742+T3742)/(Input!$B$103*1000000)*3600))</f>
        <v>23.916446405991501</v>
      </c>
      <c r="AX3742" s="24"/>
      <c r="AY3742" s="167">
        <f t="shared" si="937"/>
        <v>23.916446405991501</v>
      </c>
      <c r="BA3742" s="159">
        <f>IF(BI3742,Input!$B$66*1000*(Hourly!AX3742&gt;0),IF(BJ3742,-(AD3742+AN3742+AS3742+T3742*(Hourly!J3742-AY3741)+Q3742*(Hourly!G3742-AY3741))+(Q3742+T3742)*(BE3742-AY3741)/(1-EXP(-(Q3742+T3742)/(Input!$B$103*1000000)*3600))))/1000</f>
        <v>0</v>
      </c>
      <c r="BB3742" s="24">
        <f>IF(BO3742,-Input!$B$67*1000*(Hourly!AX3742&gt;0),IF(BN3742,-(AD3742+AN3742+AS3742+T3742*(Hourly!J3742-AY3741)+R3742*(Hourly!G3742-AY3741))+(R3742+T3742)*(BF3742-AY3741)/(1-EXP(-(R3742+T3742)/(Input!$B$103*1000000)*3600))))/1000</f>
        <v>0</v>
      </c>
      <c r="BC3742" s="160">
        <f t="shared" si="938"/>
        <v>0</v>
      </c>
      <c r="BD3742" s="24"/>
      <c r="BE3742" s="116">
        <f>IF(Hourly!AT3742=1,Input!$B$4,IF(Hourly!AT3742=0.5,Input!$F$4,0))</f>
        <v>20</v>
      </c>
      <c r="BF3742">
        <f>IF(Hourly!AT3742=1,Input!$B$5,IF(Hourly!AT3742=0.5,Input!$F$5,0))</f>
        <v>24</v>
      </c>
      <c r="BG3742" s="9">
        <f>Input!$B$35+0.0000000001</f>
        <v>23.900000000099997</v>
      </c>
      <c r="BI3742" s="116">
        <f t="shared" si="939"/>
        <v>0</v>
      </c>
      <c r="BJ3742">
        <f t="shared" si="940"/>
        <v>0</v>
      </c>
      <c r="BK3742">
        <f t="shared" si="941"/>
        <v>0</v>
      </c>
      <c r="BL3742">
        <f t="shared" si="942"/>
        <v>0</v>
      </c>
      <c r="BM3742">
        <f t="shared" si="943"/>
        <v>1</v>
      </c>
      <c r="BN3742">
        <f t="shared" si="944"/>
        <v>0</v>
      </c>
      <c r="BO3742" s="9">
        <f t="shared" si="945"/>
        <v>0</v>
      </c>
      <c r="BR3742" s="116">
        <f t="shared" si="932"/>
        <v>5023</v>
      </c>
      <c r="BS3742" s="39">
        <v>0</v>
      </c>
      <c r="BT3742" s="168">
        <v>0</v>
      </c>
      <c r="BV3742" s="116">
        <f>IF(Hourly!$AR3742&gt;0,AY3742,"")</f>
        <v>23.916446405991501</v>
      </c>
      <c r="BW3742">
        <f>IF(AND(BV3742&gt;(20.8+0.33*Hourly!$I3742),(BV3742&gt;24),(BV3742&lt;&gt;"")),1,0)</f>
        <v>0</v>
      </c>
      <c r="BX3742">
        <f>IF(AND(BV3742&gt;(21.8+0.33*Hourly!$I3742),(BV3742&gt;24),(BV3742&lt;&gt;"")),1,0)</f>
        <v>0</v>
      </c>
      <c r="BY3742" s="9">
        <f>IF(AND(BV3742&gt;(22.8+0.33*Hourly!$I3742),(BV3742&gt;24),(BV3742&lt;&gt;"")),1,0)</f>
        <v>0</v>
      </c>
    </row>
    <row r="3743" spans="5:77" x14ac:dyDescent="0.35">
      <c r="E3743">
        <f>Hourly!A3743</f>
        <v>2011</v>
      </c>
      <c r="F3743">
        <f>Hourly!B3743</f>
        <v>6</v>
      </c>
      <c r="G3743">
        <f>Hourly!C3743</f>
        <v>5</v>
      </c>
      <c r="H3743">
        <f>Hourly!D3743</f>
        <v>19</v>
      </c>
      <c r="I3743" s="163">
        <v>3739</v>
      </c>
      <c r="J3743" s="19">
        <f>Input!B$22*Input!B$79</f>
        <v>1411.3439999999998</v>
      </c>
      <c r="K3743" s="19">
        <f>Input!B$76*Input!B$88</f>
        <v>656.99775609756091</v>
      </c>
      <c r="L3743" s="19">
        <f>Input!B$77*Input!B$89</f>
        <v>130.99152542372883</v>
      </c>
      <c r="M3743" s="164">
        <f t="shared" si="933"/>
        <v>2199.3332815212898</v>
      </c>
      <c r="N3743" s="165">
        <f>(Input!B$109*Input!B$102)/3600*Input!B$108</f>
        <v>740.21399999999983</v>
      </c>
      <c r="O3743" s="165">
        <f>(1-Input!B$61)*(Input!B$109*Input!B$33)/3600*Input!B$108*Hourly!AU3743</f>
        <v>444.12839999999994</v>
      </c>
      <c r="P3743" s="19">
        <f>IF(AND(AY3742&gt;Hourly!G3743),(Input!B$109*(Input!B$33*Hourly!AU3743+Input!B$36))/3600*Input!B$108,(1-Input!B$61)*(Input!B$109*Input!B$33)/3600*Input!B$108*Hourly!AU3743)</f>
        <v>11547.338400000001</v>
      </c>
      <c r="Q3743" s="19">
        <f t="shared" si="930"/>
        <v>3383.6756815212898</v>
      </c>
      <c r="R3743" s="19">
        <f t="shared" si="934"/>
        <v>14486.885681521289</v>
      </c>
      <c r="S3743" s="165"/>
      <c r="T3743" s="165">
        <f>Input!B$78*Input!B$91</f>
        <v>189.625</v>
      </c>
      <c r="U3743" s="19">
        <f>IF(AND($AY3742&gt;Input!$B$52,Hourly!AI3743&gt;Input!$B$51),Input!$B$93*Input!$F$40*Input!$J$8/100*Hourly!AI3743,Input!$B$93*Input!$B$40*Input!$J$8/100*Hourly!AI3743)</f>
        <v>0</v>
      </c>
      <c r="V3743" s="19">
        <f>IF(AND($AY3742&gt;Input!$B$52,Hourly!AJ3743&gt;Input!$B$51),Input!$B$94*Input!$F$41*Input!$J$9/100*Hourly!AJ3743,Input!$B$94*Input!$B$41*Input!$J$9/100*Hourly!AJ3743)</f>
        <v>3893.0587337819707</v>
      </c>
      <c r="W3743" s="19">
        <f>IF(AND($AY3742&gt;Input!$B$52,Hourly!AK3743&gt;Input!$B$51),Input!$B$95*Input!$F$42*Input!$J$10/100*Hourly!AK3743,Input!$B$95*Input!$B$42*Input!$J$10/100*Hourly!AK3743)</f>
        <v>0</v>
      </c>
      <c r="X3743" s="19">
        <f>IF(AND($AY3742&gt;Input!$B$52,Hourly!AL3743&gt;Input!$B$51),Input!$B$96*Input!$F$43*Input!$J$11/100*Hourly!AL3743,Input!$B$96*Input!$B$43*Input!$J$11/100*Hourly!AL3743)</f>
        <v>2219.7264710160352</v>
      </c>
      <c r="Y3743" s="19">
        <f>IF(AND($AY3742&gt;Input!$B$52,Hourly!AM3743&gt;Input!$B$51),Input!$B$97*Input!$F$44*Input!$J$12/100*Hourly!AM3743,Input!$B$97*Input!$B$44*Input!$J$12/100*Hourly!AM3743)</f>
        <v>0</v>
      </c>
      <c r="Z3743" s="19">
        <f>IF(AND($AY3742&gt;Input!$B$52,Hourly!AN3743&gt;Input!$B$51),Input!$B$98*Input!$F$45*Input!$J$13/100*Hourly!AN3743,Input!$B$98*Input!$B$45*Input!$J$13/100*Hourly!AN3743)</f>
        <v>15176.035816869298</v>
      </c>
      <c r="AA3743" s="19">
        <f>IF(AND($AY3742&gt;Input!$B$52,Hourly!AO3743&gt;Input!$B$51),Input!$B$99*Input!$F$46*Input!$J$14/100*Hourly!AO3743,Input!$B$99*Input!$B$46*Input!$J$14/100*Hourly!AO3743)</f>
        <v>0</v>
      </c>
      <c r="AB3743" s="19">
        <f>IF(AND($AY3742&gt;Input!$B$52,Hourly!AP3743&gt;Input!$B$51),Input!$B$100*Input!$F$47*Input!$J$15/100*Hourly!AP3743,Input!$B$100*Input!$B$47*Input!$J$15/100*Hourly!AP3743)</f>
        <v>7732.2901617244052</v>
      </c>
      <c r="AC3743" s="19">
        <f>IF(AND($AY3742&gt;Input!$B$52,Hourly!AQ3743&gt;Input!$B$51),Input!$B$101*Input!$F$48*Input!$J$16/100*Hourly!AQ3743,Input!$B$101*Input!$B$48*Input!$J$16/100*Hourly!AQ3743)</f>
        <v>0</v>
      </c>
      <c r="AD3743" s="165">
        <f t="shared" si="935"/>
        <v>29021.111183391709</v>
      </c>
      <c r="AE3743" s="19">
        <f>Hourly!AI3743/Input!$B$107*Input!$J$40*Input!$B$76*Input!$B$80</f>
        <v>0</v>
      </c>
      <c r="AF3743" s="19">
        <f>Hourly!AJ3743/Input!$B$107*Input!$J$41*Input!$B$76*Input!$B$81</f>
        <v>575.84582884074257</v>
      </c>
      <c r="AG3743" s="19">
        <f>Hourly!AK3743/Input!$B$107*Input!$J$42*Input!$B$76*Input!$B$82</f>
        <v>0</v>
      </c>
      <c r="AH3743" s="19">
        <f>Hourly!AL3743/Input!$B$107*Input!$J$43*Input!$B$76*Input!$B$83</f>
        <v>246.55652335991024</v>
      </c>
      <c r="AI3743" s="19">
        <f>Hourly!AM3743/Input!$B$107*Input!$J$44*Input!$B$76*Input!$B$84</f>
        <v>0</v>
      </c>
      <c r="AJ3743" s="19">
        <f>Hourly!AN3743/Input!$B$107*Input!$J$45*Input!$B$76*Input!$B$85</f>
        <v>1476.0191414781038</v>
      </c>
      <c r="AK3743" s="19">
        <f>Hourly!AO3743/Input!$B$107*Input!$J$46*Input!$B$76*Input!$B$86</f>
        <v>0</v>
      </c>
      <c r="AL3743" s="19">
        <f>Hourly!AP3743/Input!$B$107*Input!$J$47*Input!$B$76*Input!$B$87</f>
        <v>858.86554256938223</v>
      </c>
      <c r="AM3743" s="164">
        <f>Hourly!AQ3743/Input!$B$107*Input!$J$48*Input!$B$77*Input!$B$89</f>
        <v>838.3457627118645</v>
      </c>
      <c r="AN3743" s="165">
        <f t="shared" si="931"/>
        <v>3995.6327989600036</v>
      </c>
      <c r="AO3743" s="116">
        <f>Input!B$55*Input!$B$18*Input!B$112*Hourly!AR3743</f>
        <v>2398.5</v>
      </c>
      <c r="AP3743">
        <f>Input!B$113*Input!B$114*Input!B$90*Input!B$56*Hourly!AS3743</f>
        <v>11070</v>
      </c>
      <c r="AQ3743">
        <f>Input!B$90*Input!B$57*Hourly!AS3743</f>
        <v>11070</v>
      </c>
      <c r="AR3743" s="19">
        <f>0.5*Input!$B$63*Hourly!AU3743</f>
        <v>61.5</v>
      </c>
      <c r="AS3743" s="165">
        <f t="shared" si="936"/>
        <v>24569.25</v>
      </c>
      <c r="AT3743" s="159">
        <f>AY3742+(Input!$B$66*1000*(Hourly!AX3743&gt;0)+AD3743+AN3743+AS3743+T3743*(Hourly!J3743-AY3742)+Q3743*(Hourly!G3743-AY3742))/(Q3743+T3743)*(1-EXP(-(Q3743+T3743)/(Input!$B$103*1000000)*3600))</f>
        <v>26.720187680148605</v>
      </c>
      <c r="AU3743" s="24">
        <f>AY3742+(AD3743+AN3743+AS3743+T3743*(Hourly!J3743-AY3742)+Q3743*(Hourly!G3743-AY3742))/(Q3743+T3743)*(1-EXP(-(Q3743+T3743)/(Input!$B$103*1000000)*3600))</f>
        <v>24.023239928018484</v>
      </c>
      <c r="AV3743" s="24">
        <f>AY3742+(-Input!$B$67*1000*(Hourly!AX3743&gt;0)+AD3743+AN3743+AS3743+T3743*(Hourly!J3743-AY3742)+R3743*(Hourly!G3743-AY3742))/(R3743+T3743)*(1-EXP(-(R3743+T3743)/(Input!$B$103*1000000)*3600))</f>
        <v>21.222728589998702</v>
      </c>
      <c r="AW3743" s="160">
        <f>AY3742+(AD3743+AN3743+AS3743+T3743*(Hourly!J3743-AY3742)+R3743*(Hourly!G3743-AY3742))/(R3743+T3743)*(1-EXP(-(R3743+T3743)/(Input!$B$103*1000000)*3600))</f>
        <v>23.879569204160962</v>
      </c>
      <c r="AX3743" s="24"/>
      <c r="AY3743" s="167">
        <f t="shared" si="937"/>
        <v>23.900000000099997</v>
      </c>
      <c r="BA3743" s="159">
        <f>IF(BI3743,Input!$B$66*1000*(Hourly!AX3743&gt;0),IF(BJ3743,-(AD3743+AN3743+AS3743+T3743*(Hourly!J3743-AY3742)+Q3743*(Hourly!G3743-AY3742))+(Q3743+T3743)*(BE3743-AY3742)/(1-EXP(-(Q3743+T3743)/(Input!$B$103*1000000)*3600))))/1000</f>
        <v>0</v>
      </c>
      <c r="BB3743" s="24">
        <f>IF(BO3743,-Input!$B$67*1000*(Hourly!AX3743&gt;0),IF(BN3743,-(AD3743+AN3743+AS3743+T3743*(Hourly!J3743-AY3742)+R3743*(Hourly!G3743-AY3742))+(R3743+T3743)*(BF3743-AY3742)/(1-EXP(-(R3743+T3743)/(Input!$B$103*1000000)*3600))))/1000</f>
        <v>0</v>
      </c>
      <c r="BC3743" s="160">
        <f t="shared" si="938"/>
        <v>0</v>
      </c>
      <c r="BD3743" s="24"/>
      <c r="BE3743" s="116">
        <f>IF(Hourly!AT3743=1,Input!$B$4,IF(Hourly!AT3743=0.5,Input!$F$4,0))</f>
        <v>20</v>
      </c>
      <c r="BF3743">
        <f>IF(Hourly!AT3743=1,Input!$B$5,IF(Hourly!AT3743=0.5,Input!$F$5,0))</f>
        <v>24</v>
      </c>
      <c r="BG3743" s="9">
        <f>Input!$B$35+0.0000000001</f>
        <v>23.900000000099997</v>
      </c>
      <c r="BI3743" s="116">
        <f t="shared" si="939"/>
        <v>0</v>
      </c>
      <c r="BJ3743">
        <f t="shared" si="940"/>
        <v>0</v>
      </c>
      <c r="BK3743">
        <f t="shared" si="941"/>
        <v>0</v>
      </c>
      <c r="BL3743">
        <f t="shared" si="942"/>
        <v>1</v>
      </c>
      <c r="BM3743">
        <f t="shared" si="943"/>
        <v>0</v>
      </c>
      <c r="BN3743">
        <f t="shared" si="944"/>
        <v>0</v>
      </c>
      <c r="BO3743" s="9">
        <f t="shared" si="945"/>
        <v>0</v>
      </c>
      <c r="BR3743" s="116">
        <f t="shared" si="932"/>
        <v>5022</v>
      </c>
      <c r="BS3743" s="39">
        <v>0</v>
      </c>
      <c r="BT3743" s="168">
        <v>0</v>
      </c>
      <c r="BV3743" s="116">
        <f>IF(Hourly!$AR3743&gt;0,AY3743,"")</f>
        <v>23.900000000099997</v>
      </c>
      <c r="BW3743">
        <f>IF(AND(BV3743&gt;(20.8+0.33*Hourly!$I3743),(BV3743&gt;24),(BV3743&lt;&gt;"")),1,0)</f>
        <v>0</v>
      </c>
      <c r="BX3743">
        <f>IF(AND(BV3743&gt;(21.8+0.33*Hourly!$I3743),(BV3743&gt;24),(BV3743&lt;&gt;"")),1,0)</f>
        <v>0</v>
      </c>
      <c r="BY3743" s="9">
        <f>IF(AND(BV3743&gt;(22.8+0.33*Hourly!$I3743),(BV3743&gt;24),(BV3743&lt;&gt;"")),1,0)</f>
        <v>0</v>
      </c>
    </row>
    <row r="3744" spans="5:77" x14ac:dyDescent="0.35">
      <c r="E3744">
        <f>Hourly!A3744</f>
        <v>2011</v>
      </c>
      <c r="F3744">
        <f>Hourly!B3744</f>
        <v>6</v>
      </c>
      <c r="G3744">
        <f>Hourly!C3744</f>
        <v>5</v>
      </c>
      <c r="H3744">
        <f>Hourly!D3744</f>
        <v>20</v>
      </c>
      <c r="I3744" s="163">
        <v>3740</v>
      </c>
      <c r="J3744" s="19">
        <f>Input!B$22*Input!B$79</f>
        <v>1411.3439999999998</v>
      </c>
      <c r="K3744" s="19">
        <f>Input!B$76*Input!B$88</f>
        <v>656.99775609756091</v>
      </c>
      <c r="L3744" s="19">
        <f>Input!B$77*Input!B$89</f>
        <v>130.99152542372883</v>
      </c>
      <c r="M3744" s="164">
        <f t="shared" si="933"/>
        <v>2199.3332815212898</v>
      </c>
      <c r="N3744" s="165">
        <f>(Input!B$109*Input!B$102)/3600*Input!B$108</f>
        <v>740.21399999999983</v>
      </c>
      <c r="O3744" s="165">
        <f>(1-Input!B$61)*(Input!B$109*Input!B$33)/3600*Input!B$108*Hourly!AU3744</f>
        <v>444.12839999999994</v>
      </c>
      <c r="P3744" s="19">
        <f>IF(AND(AY3743&gt;Hourly!G3744),(Input!B$109*(Input!B$33*Hourly!AU3744+Input!B$36))/3600*Input!B$108,(1-Input!B$61)*(Input!B$109*Input!B$33)/3600*Input!B$108*Hourly!AU3744)</f>
        <v>11547.338400000001</v>
      </c>
      <c r="Q3744" s="19">
        <f t="shared" si="930"/>
        <v>3383.6756815212898</v>
      </c>
      <c r="R3744" s="19">
        <f t="shared" si="934"/>
        <v>14486.885681521289</v>
      </c>
      <c r="S3744" s="165"/>
      <c r="T3744" s="165">
        <f>Input!B$78*Input!B$91</f>
        <v>189.625</v>
      </c>
      <c r="U3744" s="19">
        <f>IF(AND($AY3743&gt;Input!$B$52,Hourly!AI3744&gt;Input!$B$51),Input!$B$93*Input!$F$40*Input!$J$8/100*Hourly!AI3744,Input!$B$93*Input!$B$40*Input!$J$8/100*Hourly!AI3744)</f>
        <v>0</v>
      </c>
      <c r="V3744" s="19">
        <f>IF(AND($AY3743&gt;Input!$B$52,Hourly!AJ3744&gt;Input!$B$51),Input!$B$94*Input!$F$41*Input!$J$9/100*Hourly!AJ3744,Input!$B$94*Input!$B$41*Input!$J$9/100*Hourly!AJ3744)</f>
        <v>2127.3230106377582</v>
      </c>
      <c r="W3744" s="19">
        <f>IF(AND($AY3743&gt;Input!$B$52,Hourly!AK3744&gt;Input!$B$51),Input!$B$95*Input!$F$42*Input!$J$10/100*Hourly!AK3744,Input!$B$95*Input!$B$42*Input!$J$10/100*Hourly!AK3744)</f>
        <v>0</v>
      </c>
      <c r="X3744" s="19">
        <f>IF(AND($AY3743&gt;Input!$B$52,Hourly!AL3744&gt;Input!$B$51),Input!$B$96*Input!$F$43*Input!$J$11/100*Hourly!AL3744,Input!$B$96*Input!$B$43*Input!$J$11/100*Hourly!AL3744)</f>
        <v>1212.9473306267919</v>
      </c>
      <c r="Y3744" s="19">
        <f>IF(AND($AY3743&gt;Input!$B$52,Hourly!AM3744&gt;Input!$B$51),Input!$B$97*Input!$F$44*Input!$J$12/100*Hourly!AM3744,Input!$B$97*Input!$B$44*Input!$J$12/100*Hourly!AM3744)</f>
        <v>0</v>
      </c>
      <c r="Z3744" s="19">
        <f>IF(AND($AY3743&gt;Input!$B$52,Hourly!AN3744&gt;Input!$B$51),Input!$B$98*Input!$F$45*Input!$J$13/100*Hourly!AN3744,Input!$B$98*Input!$B$45*Input!$J$13/100*Hourly!AN3744)</f>
        <v>8048.3989839159985</v>
      </c>
      <c r="AA3744" s="19">
        <f>IF(AND($AY3743&gt;Input!$B$52,Hourly!AO3744&gt;Input!$B$51),Input!$B$99*Input!$F$46*Input!$J$14/100*Hourly!AO3744,Input!$B$99*Input!$B$46*Input!$J$14/100*Hourly!AO3744)</f>
        <v>0</v>
      </c>
      <c r="AB3744" s="19">
        <f>IF(AND($AY3743&gt;Input!$B$52,Hourly!AP3744&gt;Input!$B$51),Input!$B$100*Input!$F$47*Input!$J$15/100*Hourly!AP3744,Input!$B$100*Input!$B$47*Input!$J$15/100*Hourly!AP3744)</f>
        <v>5664.8332412668069</v>
      </c>
      <c r="AC3744" s="19">
        <f>IF(AND($AY3743&gt;Input!$B$52,Hourly!AQ3744&gt;Input!$B$51),Input!$B$101*Input!$F$48*Input!$J$16/100*Hourly!AQ3744,Input!$B$101*Input!$B$48*Input!$J$16/100*Hourly!AQ3744)</f>
        <v>0</v>
      </c>
      <c r="AD3744" s="165">
        <f t="shared" si="935"/>
        <v>17053.502566447354</v>
      </c>
      <c r="AE3744" s="19">
        <f>Hourly!AI3744/Input!$B$107*Input!$J$40*Input!$B$76*Input!$B$80</f>
        <v>0</v>
      </c>
      <c r="AF3744" s="19">
        <f>Hourly!AJ3744/Input!$B$107*Input!$J$41*Input!$B$76*Input!$B$81</f>
        <v>314.66519414224945</v>
      </c>
      <c r="AG3744" s="19">
        <f>Hourly!AK3744/Input!$B$107*Input!$J$42*Input!$B$76*Input!$B$82</f>
        <v>0</v>
      </c>
      <c r="AH3744" s="19">
        <f>Hourly!AL3744/Input!$B$107*Input!$J$43*Input!$B$76*Input!$B$83</f>
        <v>134.72834638095591</v>
      </c>
      <c r="AI3744" s="19">
        <f>Hourly!AM3744/Input!$B$107*Input!$J$44*Input!$B$76*Input!$B$84</f>
        <v>0</v>
      </c>
      <c r="AJ3744" s="19">
        <f>Hourly!AN3744/Input!$B$107*Input!$J$45*Input!$B$76*Input!$B$85</f>
        <v>782.78617037183596</v>
      </c>
      <c r="AK3744" s="19">
        <f>Hourly!AO3744/Input!$B$107*Input!$J$46*Input!$B$76*Input!$B$86</f>
        <v>0</v>
      </c>
      <c r="AL3744" s="19">
        <f>Hourly!AP3744/Input!$B$107*Input!$J$47*Input!$B$76*Input!$B$87</f>
        <v>629.22238736067482</v>
      </c>
      <c r="AM3744" s="164">
        <f>Hourly!AQ3744/Input!$B$107*Input!$J$48*Input!$B$77*Input!$B$89</f>
        <v>410.44011299435027</v>
      </c>
      <c r="AN3744" s="165">
        <f t="shared" si="931"/>
        <v>2271.8422112500666</v>
      </c>
      <c r="AO3744" s="116">
        <f>Input!B$55*Input!$B$18*Input!B$112*Hourly!AR3744</f>
        <v>2398.5</v>
      </c>
      <c r="AP3744">
        <f>Input!B$113*Input!B$114*Input!B$90*Input!B$56*Hourly!AS3744</f>
        <v>11070</v>
      </c>
      <c r="AQ3744">
        <f>Input!B$90*Input!B$57*Hourly!AS3744</f>
        <v>11070</v>
      </c>
      <c r="AR3744" s="19">
        <f>0.5*Input!$B$63*Hourly!AU3744</f>
        <v>61.5</v>
      </c>
      <c r="AS3744" s="165">
        <f t="shared" si="936"/>
        <v>24569.25</v>
      </c>
      <c r="AT3744" s="159">
        <f>AY3743+(Input!$B$66*1000*(Hourly!AX3744&gt;0)+AD3744+AN3744+AS3744+T3744*(Hourly!J3744-AY3743)+Q3744*(Hourly!G3744-AY3743))/(Q3744+T3744)*(1-EXP(-(Q3744+T3744)/(Input!$B$103*1000000)*3600))</f>
        <v>26.658761743177465</v>
      </c>
      <c r="AU3744" s="24">
        <f>AY3743+(AD3744+AN3744+AS3744+T3744*(Hourly!J3744-AY3743)+Q3744*(Hourly!G3744-AY3743))/(Q3744+T3744)*(1-EXP(-(Q3744+T3744)/(Input!$B$103*1000000)*3600))</f>
        <v>23.961813991047347</v>
      </c>
      <c r="AV3744" s="24">
        <f>AY3743+(-Input!$B$67*1000*(Hourly!AX3744&gt;0)+AD3744+AN3744+AS3744+T3744*(Hourly!J3744-AY3743)+R3744*(Hourly!G3744-AY3743))/(R3744+T3744)*(1-EXP(-(R3744+T3744)/(Input!$B$103*1000000)*3600))</f>
        <v>21.135907204175492</v>
      </c>
      <c r="AW3744" s="160">
        <f>AY3743+(AD3744+AN3744+AS3744+T3744*(Hourly!J3744-AY3743)+R3744*(Hourly!G3744-AY3743))/(R3744+T3744)*(1-EXP(-(R3744+T3744)/(Input!$B$103*1000000)*3600))</f>
        <v>23.792747818337748</v>
      </c>
      <c r="AX3744" s="24"/>
      <c r="AY3744" s="167">
        <f t="shared" si="937"/>
        <v>23.900000000099997</v>
      </c>
      <c r="BA3744" s="159">
        <f>IF(BI3744,Input!$B$66*1000*(Hourly!AX3744&gt;0),IF(BJ3744,-(AD3744+AN3744+AS3744+T3744*(Hourly!J3744-AY3743)+Q3744*(Hourly!G3744-AY3743))+(Q3744+T3744)*(BE3744-AY3743)/(1-EXP(-(Q3744+T3744)/(Input!$B$103*1000000)*3600))))/1000</f>
        <v>0</v>
      </c>
      <c r="BB3744" s="24">
        <f>IF(BO3744,-Input!$B$67*1000*(Hourly!AX3744&gt;0),IF(BN3744,-(AD3744+AN3744+AS3744+T3744*(Hourly!J3744-AY3743)+R3744*(Hourly!G3744-AY3743))+(R3744+T3744)*(BF3744-AY3743)/(1-EXP(-(R3744+T3744)/(Input!$B$103*1000000)*3600))))/1000</f>
        <v>0</v>
      </c>
      <c r="BC3744" s="160">
        <f t="shared" si="938"/>
        <v>0</v>
      </c>
      <c r="BD3744" s="24"/>
      <c r="BE3744" s="116">
        <f>IF(Hourly!AT3744=1,Input!$B$4,IF(Hourly!AT3744=0.5,Input!$F$4,0))</f>
        <v>20</v>
      </c>
      <c r="BF3744">
        <f>IF(Hourly!AT3744=1,Input!$B$5,IF(Hourly!AT3744=0.5,Input!$F$5,0))</f>
        <v>24</v>
      </c>
      <c r="BG3744" s="9">
        <f>Input!$B$35+0.0000000001</f>
        <v>23.900000000099997</v>
      </c>
      <c r="BI3744" s="116">
        <f t="shared" si="939"/>
        <v>0</v>
      </c>
      <c r="BJ3744">
        <f t="shared" si="940"/>
        <v>0</v>
      </c>
      <c r="BK3744">
        <f t="shared" si="941"/>
        <v>0</v>
      </c>
      <c r="BL3744">
        <f t="shared" si="942"/>
        <v>1</v>
      </c>
      <c r="BM3744">
        <f t="shared" si="943"/>
        <v>0</v>
      </c>
      <c r="BN3744">
        <f t="shared" si="944"/>
        <v>0</v>
      </c>
      <c r="BO3744" s="9">
        <f t="shared" si="945"/>
        <v>0</v>
      </c>
      <c r="BR3744" s="116">
        <f t="shared" si="932"/>
        <v>5021</v>
      </c>
      <c r="BS3744" s="39">
        <v>0</v>
      </c>
      <c r="BT3744" s="168">
        <v>0</v>
      </c>
      <c r="BV3744" s="116">
        <f>IF(Hourly!$AR3744&gt;0,AY3744,"")</f>
        <v>23.900000000099997</v>
      </c>
      <c r="BW3744">
        <f>IF(AND(BV3744&gt;(20.8+0.33*Hourly!$I3744),(BV3744&gt;24),(BV3744&lt;&gt;"")),1,0)</f>
        <v>0</v>
      </c>
      <c r="BX3744">
        <f>IF(AND(BV3744&gt;(21.8+0.33*Hourly!$I3744),(BV3744&gt;24),(BV3744&lt;&gt;"")),1,0)</f>
        <v>0</v>
      </c>
      <c r="BY3744" s="9">
        <f>IF(AND(BV3744&gt;(22.8+0.33*Hourly!$I3744),(BV3744&gt;24),(BV3744&lt;&gt;"")),1,0)</f>
        <v>0</v>
      </c>
    </row>
    <row r="3745" spans="5:77" x14ac:dyDescent="0.35">
      <c r="E3745">
        <f>Hourly!A3745</f>
        <v>2011</v>
      </c>
      <c r="F3745">
        <f>Hourly!B3745</f>
        <v>6</v>
      </c>
      <c r="G3745">
        <f>Hourly!C3745</f>
        <v>5</v>
      </c>
      <c r="H3745">
        <f>Hourly!D3745</f>
        <v>21</v>
      </c>
      <c r="I3745" s="163">
        <v>3741</v>
      </c>
      <c r="J3745" s="19">
        <f>Input!B$22*Input!B$79</f>
        <v>1411.3439999999998</v>
      </c>
      <c r="K3745" s="19">
        <f>Input!B$76*Input!B$88</f>
        <v>656.99775609756091</v>
      </c>
      <c r="L3745" s="19">
        <f>Input!B$77*Input!B$89</f>
        <v>130.99152542372883</v>
      </c>
      <c r="M3745" s="164">
        <f t="shared" si="933"/>
        <v>2199.3332815212898</v>
      </c>
      <c r="N3745" s="165">
        <f>(Input!B$109*Input!B$102)/3600*Input!B$108</f>
        <v>740.21399999999983</v>
      </c>
      <c r="O3745" s="165">
        <f>(1-Input!B$61)*(Input!B$109*Input!B$33)/3600*Input!B$108*Hourly!AU3745</f>
        <v>444.12839999999994</v>
      </c>
      <c r="P3745" s="19">
        <f>IF(AND(AY3744&gt;Hourly!G3745),(Input!B$109*(Input!B$33*Hourly!AU3745+Input!B$36))/3600*Input!B$108,(1-Input!B$61)*(Input!B$109*Input!B$33)/3600*Input!B$108*Hourly!AU3745)</f>
        <v>11547.338400000001</v>
      </c>
      <c r="Q3745" s="19">
        <f t="shared" si="930"/>
        <v>3383.6756815212898</v>
      </c>
      <c r="R3745" s="19">
        <f t="shared" si="934"/>
        <v>14486.885681521289</v>
      </c>
      <c r="S3745" s="165"/>
      <c r="T3745" s="165">
        <f>Input!B$78*Input!B$91</f>
        <v>189.625</v>
      </c>
      <c r="U3745" s="19">
        <f>IF(AND($AY3744&gt;Input!$B$52,Hourly!AI3745&gt;Input!$B$51),Input!$B$93*Input!$F$40*Input!$J$8/100*Hourly!AI3745,Input!$B$93*Input!$B$40*Input!$J$8/100*Hourly!AI3745)</f>
        <v>0</v>
      </c>
      <c r="V3745" s="19">
        <f>IF(AND($AY3744&gt;Input!$B$52,Hourly!AJ3745&gt;Input!$B$51),Input!$B$94*Input!$F$41*Input!$J$9/100*Hourly!AJ3745,Input!$B$94*Input!$B$41*Input!$J$9/100*Hourly!AJ3745)</f>
        <v>413.10960827200483</v>
      </c>
      <c r="W3745" s="19">
        <f>IF(AND($AY3744&gt;Input!$B$52,Hourly!AK3745&gt;Input!$B$51),Input!$B$95*Input!$F$42*Input!$J$10/100*Hourly!AK3745,Input!$B$95*Input!$B$42*Input!$J$10/100*Hourly!AK3745)</f>
        <v>0</v>
      </c>
      <c r="X3745" s="19">
        <f>IF(AND($AY3744&gt;Input!$B$52,Hourly!AL3745&gt;Input!$B$51),Input!$B$96*Input!$F$43*Input!$J$11/100*Hourly!AL3745,Input!$B$96*Input!$B$43*Input!$J$11/100*Hourly!AL3745)</f>
        <v>235.544952084915</v>
      </c>
      <c r="Y3745" s="19">
        <f>IF(AND($AY3744&gt;Input!$B$52,Hourly!AM3745&gt;Input!$B$51),Input!$B$97*Input!$F$44*Input!$J$12/100*Hourly!AM3745,Input!$B$97*Input!$B$44*Input!$J$12/100*Hourly!AM3745)</f>
        <v>0</v>
      </c>
      <c r="Z3745" s="19">
        <f>IF(AND($AY3744&gt;Input!$B$52,Hourly!AN3745&gt;Input!$B$51),Input!$B$98*Input!$F$45*Input!$J$13/100*Hourly!AN3745,Input!$B$98*Input!$B$45*Input!$J$13/100*Hourly!AN3745)</f>
        <v>1080.3296232076589</v>
      </c>
      <c r="AA3745" s="19">
        <f>IF(AND($AY3744&gt;Input!$B$52,Hourly!AO3745&gt;Input!$B$51),Input!$B$99*Input!$F$46*Input!$J$14/100*Hourly!AO3745,Input!$B$99*Input!$B$46*Input!$J$14/100*Hourly!AO3745)</f>
        <v>0</v>
      </c>
      <c r="AB3745" s="19">
        <f>IF(AND($AY3744&gt;Input!$B$52,Hourly!AP3745&gt;Input!$B$51),Input!$B$100*Input!$F$47*Input!$J$15/100*Hourly!AP3745,Input!$B$100*Input!$B$47*Input!$J$15/100*Hourly!AP3745)</f>
        <v>1057.6795726147207</v>
      </c>
      <c r="AC3745" s="19">
        <f>IF(AND($AY3744&gt;Input!$B$52,Hourly!AQ3745&gt;Input!$B$51),Input!$B$101*Input!$F$48*Input!$J$16/100*Hourly!AQ3745,Input!$B$101*Input!$B$48*Input!$J$16/100*Hourly!AQ3745)</f>
        <v>0</v>
      </c>
      <c r="AD3745" s="165">
        <f t="shared" si="935"/>
        <v>2786.6637561792995</v>
      </c>
      <c r="AE3745" s="19">
        <f>Hourly!AI3745/Input!$B$107*Input!$J$40*Input!$B$76*Input!$B$80</f>
        <v>0</v>
      </c>
      <c r="AF3745" s="19">
        <f>Hourly!AJ3745/Input!$B$107*Input!$J$41*Input!$B$76*Input!$B$81</f>
        <v>61.105537071198455</v>
      </c>
      <c r="AG3745" s="19">
        <f>Hourly!AK3745/Input!$B$107*Input!$J$42*Input!$B$76*Input!$B$82</f>
        <v>0</v>
      </c>
      <c r="AH3745" s="19">
        <f>Hourly!AL3745/Input!$B$107*Input!$J$43*Input!$B$76*Input!$B$83</f>
        <v>26.163198591964598</v>
      </c>
      <c r="AI3745" s="19">
        <f>Hourly!AM3745/Input!$B$107*Input!$J$44*Input!$B$76*Input!$B$84</f>
        <v>0</v>
      </c>
      <c r="AJ3745" s="19">
        <f>Hourly!AN3745/Input!$B$107*Input!$J$45*Input!$B$76*Input!$B$85</f>
        <v>105.07270951402401</v>
      </c>
      <c r="AK3745" s="19">
        <f>Hourly!AO3745/Input!$B$107*Input!$J$46*Input!$B$76*Input!$B$86</f>
        <v>0</v>
      </c>
      <c r="AL3745" s="19">
        <f>Hourly!AP3745/Input!$B$107*Input!$J$47*Input!$B$76*Input!$B$87</f>
        <v>117.48195178900372</v>
      </c>
      <c r="AM3745" s="164">
        <f>Hourly!AQ3745/Input!$B$107*Input!$J$48*Input!$B$77*Input!$B$89</f>
        <v>96.060451977401129</v>
      </c>
      <c r="AN3745" s="165">
        <f t="shared" si="931"/>
        <v>405.88384894359194</v>
      </c>
      <c r="AO3745" s="116">
        <f>Input!B$55*Input!$B$18*Input!B$112*Hourly!AR3745</f>
        <v>2398.5</v>
      </c>
      <c r="AP3745">
        <f>Input!B$113*Input!B$114*Input!B$90*Input!B$56*Hourly!AS3745</f>
        <v>11070</v>
      </c>
      <c r="AQ3745">
        <f>Input!B$90*Input!B$57*Hourly!AS3745</f>
        <v>11070</v>
      </c>
      <c r="AR3745" s="19">
        <f>0.5*Input!$B$63*Hourly!AU3745</f>
        <v>61.5</v>
      </c>
      <c r="AS3745" s="165">
        <f t="shared" si="936"/>
        <v>24569.25</v>
      </c>
      <c r="AT3745" s="159">
        <f>AY3744+(Input!$B$66*1000*(Hourly!AX3745&gt;0)+AD3745+AN3745+AS3745+T3745*(Hourly!J3745-AY3744)+Q3745*(Hourly!G3745-AY3744))/(Q3745+T3745)*(1-EXP(-(Q3745+T3745)/(Input!$B$103*1000000)*3600))</f>
        <v>26.603389156627138</v>
      </c>
      <c r="AU3745" s="24">
        <f>AY3744+(AD3745+AN3745+AS3745+T3745*(Hourly!J3745-AY3744)+Q3745*(Hourly!G3745-AY3744))/(Q3745+T3745)*(1-EXP(-(Q3745+T3745)/(Input!$B$103*1000000)*3600))</f>
        <v>23.906441404497016</v>
      </c>
      <c r="AV3745" s="24">
        <f>AY3744+(-Input!$B$67*1000*(Hourly!AX3745&gt;0)+AD3745+AN3745+AS3745+T3745*(Hourly!J3745-AY3744)+R3745*(Hourly!G3745-AY3744))/(R3745+T3745)*(1-EXP(-(R3745+T3745)/(Input!$B$103*1000000)*3600))</f>
        <v>21.043008783300547</v>
      </c>
      <c r="AW3745" s="160">
        <f>AY3744+(AD3745+AN3745+AS3745+T3745*(Hourly!J3745-AY3744)+R3745*(Hourly!G3745-AY3744))/(R3745+T3745)*(1-EXP(-(R3745+T3745)/(Input!$B$103*1000000)*3600))</f>
        <v>23.699849397462803</v>
      </c>
      <c r="AX3745" s="24"/>
      <c r="AY3745" s="167">
        <f t="shared" si="937"/>
        <v>23.900000000099997</v>
      </c>
      <c r="BA3745" s="159">
        <f>IF(BI3745,Input!$B$66*1000*(Hourly!AX3745&gt;0),IF(BJ3745,-(AD3745+AN3745+AS3745+T3745*(Hourly!J3745-AY3744)+Q3745*(Hourly!G3745-AY3744))+(Q3745+T3745)*(BE3745-AY3744)/(1-EXP(-(Q3745+T3745)/(Input!$B$103*1000000)*3600))))/1000</f>
        <v>0</v>
      </c>
      <c r="BB3745" s="24">
        <f>IF(BO3745,-Input!$B$67*1000*(Hourly!AX3745&gt;0),IF(BN3745,-(AD3745+AN3745+AS3745+T3745*(Hourly!J3745-AY3744)+R3745*(Hourly!G3745-AY3744))+(R3745+T3745)*(BF3745-AY3744)/(1-EXP(-(R3745+T3745)/(Input!$B$103*1000000)*3600))))/1000</f>
        <v>0</v>
      </c>
      <c r="BC3745" s="160">
        <f t="shared" si="938"/>
        <v>0</v>
      </c>
      <c r="BD3745" s="24"/>
      <c r="BE3745" s="116">
        <f>IF(Hourly!AT3745=1,Input!$B$4,IF(Hourly!AT3745=0.5,Input!$F$4,0))</f>
        <v>20</v>
      </c>
      <c r="BF3745">
        <f>IF(Hourly!AT3745=1,Input!$B$5,IF(Hourly!AT3745=0.5,Input!$F$5,0))</f>
        <v>24</v>
      </c>
      <c r="BG3745" s="9">
        <f>Input!$B$35+0.0000000001</f>
        <v>23.900000000099997</v>
      </c>
      <c r="BI3745" s="116">
        <f t="shared" si="939"/>
        <v>0</v>
      </c>
      <c r="BJ3745">
        <f t="shared" si="940"/>
        <v>0</v>
      </c>
      <c r="BK3745">
        <f t="shared" si="941"/>
        <v>0</v>
      </c>
      <c r="BL3745">
        <f t="shared" si="942"/>
        <v>1</v>
      </c>
      <c r="BM3745">
        <f t="shared" si="943"/>
        <v>0</v>
      </c>
      <c r="BN3745">
        <f t="shared" si="944"/>
        <v>0</v>
      </c>
      <c r="BO3745" s="9">
        <f t="shared" si="945"/>
        <v>0</v>
      </c>
      <c r="BR3745" s="116">
        <f t="shared" si="932"/>
        <v>5020</v>
      </c>
      <c r="BS3745" s="39">
        <v>0</v>
      </c>
      <c r="BT3745" s="168">
        <v>0</v>
      </c>
      <c r="BV3745" s="116">
        <f>IF(Hourly!$AR3745&gt;0,AY3745,"")</f>
        <v>23.900000000099997</v>
      </c>
      <c r="BW3745">
        <f>IF(AND(BV3745&gt;(20.8+0.33*Hourly!$I3745),(BV3745&gt;24),(BV3745&lt;&gt;"")),1,0)</f>
        <v>0</v>
      </c>
      <c r="BX3745">
        <f>IF(AND(BV3745&gt;(21.8+0.33*Hourly!$I3745),(BV3745&gt;24),(BV3745&lt;&gt;"")),1,0)</f>
        <v>0</v>
      </c>
      <c r="BY3745" s="9">
        <f>IF(AND(BV3745&gt;(22.8+0.33*Hourly!$I3745),(BV3745&gt;24),(BV3745&lt;&gt;"")),1,0)</f>
        <v>0</v>
      </c>
    </row>
    <row r="3746" spans="5:77" x14ac:dyDescent="0.35">
      <c r="E3746">
        <f>Hourly!A3746</f>
        <v>2011</v>
      </c>
      <c r="F3746">
        <f>Hourly!B3746</f>
        <v>6</v>
      </c>
      <c r="G3746">
        <f>Hourly!C3746</f>
        <v>5</v>
      </c>
      <c r="H3746">
        <f>Hourly!D3746</f>
        <v>22</v>
      </c>
      <c r="I3746" s="163">
        <v>3742</v>
      </c>
      <c r="J3746" s="19">
        <f>Input!B$22*Input!B$79</f>
        <v>1411.3439999999998</v>
      </c>
      <c r="K3746" s="19">
        <f>Input!B$76*Input!B$88</f>
        <v>656.99775609756091</v>
      </c>
      <c r="L3746" s="19">
        <f>Input!B$77*Input!B$89</f>
        <v>130.99152542372883</v>
      </c>
      <c r="M3746" s="164">
        <f t="shared" si="933"/>
        <v>2199.3332815212898</v>
      </c>
      <c r="N3746" s="165">
        <f>(Input!B$109*Input!B$102)/3600*Input!B$108</f>
        <v>740.21399999999983</v>
      </c>
      <c r="O3746" s="165">
        <f>(1-Input!B$61)*(Input!B$109*Input!B$33)/3600*Input!B$108*Hourly!AU3746</f>
        <v>444.12839999999994</v>
      </c>
      <c r="P3746" s="19">
        <f>IF(AND(AY3745&gt;Hourly!G3746),(Input!B$109*(Input!B$33*Hourly!AU3746+Input!B$36))/3600*Input!B$108,(1-Input!B$61)*(Input!B$109*Input!B$33)/3600*Input!B$108*Hourly!AU3746)</f>
        <v>11547.338400000001</v>
      </c>
      <c r="Q3746" s="19">
        <f t="shared" si="930"/>
        <v>3383.6756815212898</v>
      </c>
      <c r="R3746" s="19">
        <f t="shared" si="934"/>
        <v>14486.885681521289</v>
      </c>
      <c r="S3746" s="165"/>
      <c r="T3746" s="165">
        <f>Input!B$78*Input!B$91</f>
        <v>189.625</v>
      </c>
      <c r="U3746" s="19">
        <f>IF(AND($AY3745&gt;Input!$B$52,Hourly!AI3746&gt;Input!$B$51),Input!$B$93*Input!$F$40*Input!$J$8/100*Hourly!AI3746,Input!$B$93*Input!$B$40*Input!$J$8/100*Hourly!AI3746)</f>
        <v>0</v>
      </c>
      <c r="V3746" s="19">
        <f>IF(AND($AY3745&gt;Input!$B$52,Hourly!AJ3746&gt;Input!$B$51),Input!$B$94*Input!$F$41*Input!$J$9/100*Hourly!AJ3746,Input!$B$94*Input!$B$41*Input!$J$9/100*Hourly!AJ3746)</f>
        <v>0</v>
      </c>
      <c r="W3746" s="19">
        <f>IF(AND($AY3745&gt;Input!$B$52,Hourly!AK3746&gt;Input!$B$51),Input!$B$95*Input!$F$42*Input!$J$10/100*Hourly!AK3746,Input!$B$95*Input!$B$42*Input!$J$10/100*Hourly!AK3746)</f>
        <v>0</v>
      </c>
      <c r="X3746" s="19">
        <f>IF(AND($AY3745&gt;Input!$B$52,Hourly!AL3746&gt;Input!$B$51),Input!$B$96*Input!$F$43*Input!$J$11/100*Hourly!AL3746,Input!$B$96*Input!$B$43*Input!$J$11/100*Hourly!AL3746)</f>
        <v>0</v>
      </c>
      <c r="Y3746" s="19">
        <f>IF(AND($AY3745&gt;Input!$B$52,Hourly!AM3746&gt;Input!$B$51),Input!$B$97*Input!$F$44*Input!$J$12/100*Hourly!AM3746,Input!$B$97*Input!$B$44*Input!$J$12/100*Hourly!AM3746)</f>
        <v>0</v>
      </c>
      <c r="Z3746" s="19">
        <f>IF(AND($AY3745&gt;Input!$B$52,Hourly!AN3746&gt;Input!$B$51),Input!$B$98*Input!$F$45*Input!$J$13/100*Hourly!AN3746,Input!$B$98*Input!$B$45*Input!$J$13/100*Hourly!AN3746)</f>
        <v>0</v>
      </c>
      <c r="AA3746" s="19">
        <f>IF(AND($AY3745&gt;Input!$B$52,Hourly!AO3746&gt;Input!$B$51),Input!$B$99*Input!$F$46*Input!$J$14/100*Hourly!AO3746,Input!$B$99*Input!$B$46*Input!$J$14/100*Hourly!AO3746)</f>
        <v>0</v>
      </c>
      <c r="AB3746" s="19">
        <f>IF(AND($AY3745&gt;Input!$B$52,Hourly!AP3746&gt;Input!$B$51),Input!$B$100*Input!$F$47*Input!$J$15/100*Hourly!AP3746,Input!$B$100*Input!$B$47*Input!$J$15/100*Hourly!AP3746)</f>
        <v>0</v>
      </c>
      <c r="AC3746" s="19">
        <f>IF(AND($AY3745&gt;Input!$B$52,Hourly!AQ3746&gt;Input!$B$51),Input!$B$101*Input!$F$48*Input!$J$16/100*Hourly!AQ3746,Input!$B$101*Input!$B$48*Input!$J$16/100*Hourly!AQ3746)</f>
        <v>0</v>
      </c>
      <c r="AD3746" s="165">
        <f t="shared" si="935"/>
        <v>0</v>
      </c>
      <c r="AE3746" s="19">
        <f>Hourly!AI3746/Input!$B$107*Input!$J$40*Input!$B$76*Input!$B$80</f>
        <v>0</v>
      </c>
      <c r="AF3746" s="19">
        <f>Hourly!AJ3746/Input!$B$107*Input!$J$41*Input!$B$76*Input!$B$81</f>
        <v>0</v>
      </c>
      <c r="AG3746" s="19">
        <f>Hourly!AK3746/Input!$B$107*Input!$J$42*Input!$B$76*Input!$B$82</f>
        <v>0</v>
      </c>
      <c r="AH3746" s="19">
        <f>Hourly!AL3746/Input!$B$107*Input!$J$43*Input!$B$76*Input!$B$83</f>
        <v>0</v>
      </c>
      <c r="AI3746" s="19">
        <f>Hourly!AM3746/Input!$B$107*Input!$J$44*Input!$B$76*Input!$B$84</f>
        <v>0</v>
      </c>
      <c r="AJ3746" s="19">
        <f>Hourly!AN3746/Input!$B$107*Input!$J$45*Input!$B$76*Input!$B$85</f>
        <v>0</v>
      </c>
      <c r="AK3746" s="19">
        <f>Hourly!AO3746/Input!$B$107*Input!$J$46*Input!$B$76*Input!$B$86</f>
        <v>0</v>
      </c>
      <c r="AL3746" s="19">
        <f>Hourly!AP3746/Input!$B$107*Input!$J$47*Input!$B$76*Input!$B$87</f>
        <v>0</v>
      </c>
      <c r="AM3746" s="164">
        <f>Hourly!AQ3746/Input!$B$107*Input!$J$48*Input!$B$77*Input!$B$89</f>
        <v>0</v>
      </c>
      <c r="AN3746" s="165">
        <f t="shared" si="931"/>
        <v>0</v>
      </c>
      <c r="AO3746" s="116">
        <f>Input!B$55*Input!$B$18*Input!B$112*Hourly!AR3746</f>
        <v>2398.5</v>
      </c>
      <c r="AP3746">
        <f>Input!B$113*Input!B$114*Input!B$90*Input!B$56*Hourly!AS3746</f>
        <v>11070</v>
      </c>
      <c r="AQ3746">
        <f>Input!B$90*Input!B$57*Hourly!AS3746</f>
        <v>11070</v>
      </c>
      <c r="AR3746" s="19">
        <f>0.5*Input!$B$63*Hourly!AU3746</f>
        <v>61.5</v>
      </c>
      <c r="AS3746" s="165">
        <f t="shared" si="936"/>
        <v>24569.25</v>
      </c>
      <c r="AT3746" s="159">
        <f>AY3745+(Input!$B$66*1000*(Hourly!AX3746&gt;0)+AD3746+AN3746+AS3746+T3746*(Hourly!J3746-AY3745)+Q3746*(Hourly!G3746-AY3745))/(Q3746+T3746)*(1-EXP(-(Q3746+T3746)/(Input!$B$103*1000000)*3600))</f>
        <v>26.58656598566904</v>
      </c>
      <c r="AU3746" s="24">
        <f>AY3745+(AD3746+AN3746+AS3746+T3746*(Hourly!J3746-AY3745)+Q3746*(Hourly!G3746-AY3745))/(Q3746+T3746)*(1-EXP(-(Q3746+T3746)/(Input!$B$103*1000000)*3600))</f>
        <v>23.889618233538918</v>
      </c>
      <c r="AV3746" s="24">
        <f>AY3745+(-Input!$B$67*1000*(Hourly!AX3746&gt;0)+AD3746+AN3746+AS3746+T3746*(Hourly!J3746-AY3745)+R3746*(Hourly!G3746-AY3745))/(R3746+T3746)*(1-EXP(-(R3746+T3746)/(Input!$B$103*1000000)*3600))</f>
        <v>20.999886281534355</v>
      </c>
      <c r="AW3746" s="160">
        <f>AY3745+(AD3746+AN3746+AS3746+T3746*(Hourly!J3746-AY3745)+R3746*(Hourly!G3746-AY3745))/(R3746+T3746)*(1-EXP(-(R3746+T3746)/(Input!$B$103*1000000)*3600))</f>
        <v>23.656726895696611</v>
      </c>
      <c r="AX3746" s="24"/>
      <c r="AY3746" s="167">
        <f t="shared" si="937"/>
        <v>23.889618233538918</v>
      </c>
      <c r="BA3746" s="159">
        <f>IF(BI3746,Input!$B$66*1000*(Hourly!AX3746&gt;0),IF(BJ3746,-(AD3746+AN3746+AS3746+T3746*(Hourly!J3746-AY3745)+Q3746*(Hourly!G3746-AY3745))+(Q3746+T3746)*(BE3746-AY3745)/(1-EXP(-(Q3746+T3746)/(Input!$B$103*1000000)*3600))))/1000</f>
        <v>0</v>
      </c>
      <c r="BB3746" s="24">
        <f>IF(BO3746,-Input!$B$67*1000*(Hourly!AX3746&gt;0),IF(BN3746,-(AD3746+AN3746+AS3746+T3746*(Hourly!J3746-AY3745)+R3746*(Hourly!G3746-AY3745))+(R3746+T3746)*(BF3746-AY3745)/(1-EXP(-(R3746+T3746)/(Input!$B$103*1000000)*3600))))/1000</f>
        <v>0</v>
      </c>
      <c r="BC3746" s="160">
        <f t="shared" si="938"/>
        <v>0</v>
      </c>
      <c r="BD3746" s="24"/>
      <c r="BE3746" s="116">
        <f>IF(Hourly!AT3746=1,Input!$B$4,IF(Hourly!AT3746=0.5,Input!$F$4,0))</f>
        <v>20</v>
      </c>
      <c r="BF3746">
        <f>IF(Hourly!AT3746=1,Input!$B$5,IF(Hourly!AT3746=0.5,Input!$F$5,0))</f>
        <v>24</v>
      </c>
      <c r="BG3746" s="9">
        <f>Input!$B$35+0.0000000001</f>
        <v>23.900000000099997</v>
      </c>
      <c r="BI3746" s="116">
        <f t="shared" si="939"/>
        <v>0</v>
      </c>
      <c r="BJ3746">
        <f t="shared" si="940"/>
        <v>0</v>
      </c>
      <c r="BK3746">
        <f t="shared" si="941"/>
        <v>1</v>
      </c>
      <c r="BL3746">
        <f t="shared" si="942"/>
        <v>0</v>
      </c>
      <c r="BM3746">
        <f t="shared" si="943"/>
        <v>0</v>
      </c>
      <c r="BN3746">
        <f t="shared" si="944"/>
        <v>0</v>
      </c>
      <c r="BO3746" s="9">
        <f t="shared" si="945"/>
        <v>0</v>
      </c>
      <c r="BR3746" s="116">
        <f t="shared" si="932"/>
        <v>5019</v>
      </c>
      <c r="BS3746" s="39">
        <v>0</v>
      </c>
      <c r="BT3746" s="168">
        <v>0</v>
      </c>
      <c r="BV3746" s="116">
        <f>IF(Hourly!$AR3746&gt;0,AY3746,"")</f>
        <v>23.889618233538918</v>
      </c>
      <c r="BW3746">
        <f>IF(AND(BV3746&gt;(20.8+0.33*Hourly!$I3746),(BV3746&gt;24),(BV3746&lt;&gt;"")),1,0)</f>
        <v>0</v>
      </c>
      <c r="BX3746">
        <f>IF(AND(BV3746&gt;(21.8+0.33*Hourly!$I3746),(BV3746&gt;24),(BV3746&lt;&gt;"")),1,0)</f>
        <v>0</v>
      </c>
      <c r="BY3746" s="9">
        <f>IF(AND(BV3746&gt;(22.8+0.33*Hourly!$I3746),(BV3746&gt;24),(BV3746&lt;&gt;"")),1,0)</f>
        <v>0</v>
      </c>
    </row>
    <row r="3747" spans="5:77" x14ac:dyDescent="0.35">
      <c r="E3747">
        <f>Hourly!A3747</f>
        <v>2011</v>
      </c>
      <c r="F3747">
        <f>Hourly!B3747</f>
        <v>6</v>
      </c>
      <c r="G3747">
        <f>Hourly!C3747</f>
        <v>5</v>
      </c>
      <c r="H3747">
        <f>Hourly!D3747</f>
        <v>23</v>
      </c>
      <c r="I3747" s="163">
        <v>3743</v>
      </c>
      <c r="J3747" s="19">
        <f>Input!B$22*Input!B$79</f>
        <v>1411.3439999999998</v>
      </c>
      <c r="K3747" s="19">
        <f>Input!B$76*Input!B$88</f>
        <v>656.99775609756091</v>
      </c>
      <c r="L3747" s="19">
        <f>Input!B$77*Input!B$89</f>
        <v>130.99152542372883</v>
      </c>
      <c r="M3747" s="164">
        <f t="shared" si="933"/>
        <v>2199.3332815212898</v>
      </c>
      <c r="N3747" s="165">
        <f>(Input!B$109*Input!B$102)/3600*Input!B$108</f>
        <v>740.21399999999983</v>
      </c>
      <c r="O3747" s="165">
        <f>(1-Input!B$61)*(Input!B$109*Input!B$33)/3600*Input!B$108*Hourly!AU3747</f>
        <v>444.12839999999994</v>
      </c>
      <c r="P3747" s="19">
        <f>IF(AND(AY3746&gt;Hourly!G3747),(Input!B$109*(Input!B$33*Hourly!AU3747+Input!B$36))/3600*Input!B$108,(1-Input!B$61)*(Input!B$109*Input!B$33)/3600*Input!B$108*Hourly!AU3747)</f>
        <v>11547.338400000001</v>
      </c>
      <c r="Q3747" s="19">
        <f t="shared" si="930"/>
        <v>3383.6756815212898</v>
      </c>
      <c r="R3747" s="19">
        <f t="shared" si="934"/>
        <v>14486.885681521289</v>
      </c>
      <c r="S3747" s="165"/>
      <c r="T3747" s="165">
        <f>Input!B$78*Input!B$91</f>
        <v>189.625</v>
      </c>
      <c r="U3747" s="19">
        <f>IF(AND($AY3746&gt;Input!$B$52,Hourly!AI3747&gt;Input!$B$51),Input!$B$93*Input!$F$40*Input!$J$8/100*Hourly!AI3747,Input!$B$93*Input!$B$40*Input!$J$8/100*Hourly!AI3747)</f>
        <v>0</v>
      </c>
      <c r="V3747" s="19">
        <f>IF(AND($AY3746&gt;Input!$B$52,Hourly!AJ3747&gt;Input!$B$51),Input!$B$94*Input!$F$41*Input!$J$9/100*Hourly!AJ3747,Input!$B$94*Input!$B$41*Input!$J$9/100*Hourly!AJ3747)</f>
        <v>0</v>
      </c>
      <c r="W3747" s="19">
        <f>IF(AND($AY3746&gt;Input!$B$52,Hourly!AK3747&gt;Input!$B$51),Input!$B$95*Input!$F$42*Input!$J$10/100*Hourly!AK3747,Input!$B$95*Input!$B$42*Input!$J$10/100*Hourly!AK3747)</f>
        <v>0</v>
      </c>
      <c r="X3747" s="19">
        <f>IF(AND($AY3746&gt;Input!$B$52,Hourly!AL3747&gt;Input!$B$51),Input!$B$96*Input!$F$43*Input!$J$11/100*Hourly!AL3747,Input!$B$96*Input!$B$43*Input!$J$11/100*Hourly!AL3747)</f>
        <v>0</v>
      </c>
      <c r="Y3747" s="19">
        <f>IF(AND($AY3746&gt;Input!$B$52,Hourly!AM3747&gt;Input!$B$51),Input!$B$97*Input!$F$44*Input!$J$12/100*Hourly!AM3747,Input!$B$97*Input!$B$44*Input!$J$12/100*Hourly!AM3747)</f>
        <v>0</v>
      </c>
      <c r="Z3747" s="19">
        <f>IF(AND($AY3746&gt;Input!$B$52,Hourly!AN3747&gt;Input!$B$51),Input!$B$98*Input!$F$45*Input!$J$13/100*Hourly!AN3747,Input!$B$98*Input!$B$45*Input!$J$13/100*Hourly!AN3747)</f>
        <v>0</v>
      </c>
      <c r="AA3747" s="19">
        <f>IF(AND($AY3746&gt;Input!$B$52,Hourly!AO3747&gt;Input!$B$51),Input!$B$99*Input!$F$46*Input!$J$14/100*Hourly!AO3747,Input!$B$99*Input!$B$46*Input!$J$14/100*Hourly!AO3747)</f>
        <v>0</v>
      </c>
      <c r="AB3747" s="19">
        <f>IF(AND($AY3746&gt;Input!$B$52,Hourly!AP3747&gt;Input!$B$51),Input!$B$100*Input!$F$47*Input!$J$15/100*Hourly!AP3747,Input!$B$100*Input!$B$47*Input!$J$15/100*Hourly!AP3747)</f>
        <v>0</v>
      </c>
      <c r="AC3747" s="19">
        <f>IF(AND($AY3746&gt;Input!$B$52,Hourly!AQ3747&gt;Input!$B$51),Input!$B$101*Input!$F$48*Input!$J$16/100*Hourly!AQ3747,Input!$B$101*Input!$B$48*Input!$J$16/100*Hourly!AQ3747)</f>
        <v>0</v>
      </c>
      <c r="AD3747" s="165">
        <f t="shared" si="935"/>
        <v>0</v>
      </c>
      <c r="AE3747" s="19">
        <f>Hourly!AI3747/Input!$B$107*Input!$J$40*Input!$B$76*Input!$B$80</f>
        <v>0</v>
      </c>
      <c r="AF3747" s="19">
        <f>Hourly!AJ3747/Input!$B$107*Input!$J$41*Input!$B$76*Input!$B$81</f>
        <v>0</v>
      </c>
      <c r="AG3747" s="19">
        <f>Hourly!AK3747/Input!$B$107*Input!$J$42*Input!$B$76*Input!$B$82</f>
        <v>0</v>
      </c>
      <c r="AH3747" s="19">
        <f>Hourly!AL3747/Input!$B$107*Input!$J$43*Input!$B$76*Input!$B$83</f>
        <v>0</v>
      </c>
      <c r="AI3747" s="19">
        <f>Hourly!AM3747/Input!$B$107*Input!$J$44*Input!$B$76*Input!$B$84</f>
        <v>0</v>
      </c>
      <c r="AJ3747" s="19">
        <f>Hourly!AN3747/Input!$B$107*Input!$J$45*Input!$B$76*Input!$B$85</f>
        <v>0</v>
      </c>
      <c r="AK3747" s="19">
        <f>Hourly!AO3747/Input!$B$107*Input!$J$46*Input!$B$76*Input!$B$86</f>
        <v>0</v>
      </c>
      <c r="AL3747" s="19">
        <f>Hourly!AP3747/Input!$B$107*Input!$J$47*Input!$B$76*Input!$B$87</f>
        <v>0</v>
      </c>
      <c r="AM3747" s="164">
        <f>Hourly!AQ3747/Input!$B$107*Input!$J$48*Input!$B$77*Input!$B$89</f>
        <v>0</v>
      </c>
      <c r="AN3747" s="165">
        <f t="shared" si="931"/>
        <v>0</v>
      </c>
      <c r="AO3747" s="116">
        <f>Input!B$55*Input!$B$18*Input!B$112*Hourly!AR3747</f>
        <v>2398.5</v>
      </c>
      <c r="AP3747">
        <f>Input!B$113*Input!B$114*Input!B$90*Input!B$56*Hourly!AS3747</f>
        <v>11070</v>
      </c>
      <c r="AQ3747">
        <f>Input!B$90*Input!B$57*Hourly!AS3747</f>
        <v>11070</v>
      </c>
      <c r="AR3747" s="19">
        <f>0.5*Input!$B$63*Hourly!AU3747</f>
        <v>61.5</v>
      </c>
      <c r="AS3747" s="165">
        <f t="shared" si="936"/>
        <v>24569.25</v>
      </c>
      <c r="AT3747" s="159">
        <f>AY3746+(Input!$B$66*1000*(Hourly!AX3747&gt;0)+AD3747+AN3747+AS3747+T3747*(Hourly!J3747-AY3746)+Q3747*(Hourly!G3747-AY3746))/(Q3747+T3747)*(1-EXP(-(Q3747+T3747)/(Input!$B$103*1000000)*3600))</f>
        <v>26.571721469985111</v>
      </c>
      <c r="AU3747" s="24">
        <f>AY3746+(AD3747+AN3747+AS3747+T3747*(Hourly!J3747-AY3746)+Q3747*(Hourly!G3747-AY3746))/(Q3747+T3747)*(1-EXP(-(Q3747+T3747)/(Input!$B$103*1000000)*3600))</f>
        <v>23.874773717854989</v>
      </c>
      <c r="AV3747" s="24">
        <f>AY3746+(-Input!$B$67*1000*(Hourly!AX3747&gt;0)+AD3747+AN3747+AS3747+T3747*(Hourly!J3747-AY3746)+R3747*(Hourly!G3747-AY3746))/(R3747+T3747)*(1-EXP(-(R3747+T3747)/(Input!$B$103*1000000)*3600))</f>
        <v>20.970664659624759</v>
      </c>
      <c r="AW3747" s="160">
        <f>AY3746+(AD3747+AN3747+AS3747+T3747*(Hourly!J3747-AY3746)+R3747*(Hourly!G3747-AY3746))/(R3747+T3747)*(1-EXP(-(R3747+T3747)/(Input!$B$103*1000000)*3600))</f>
        <v>23.627505273787015</v>
      </c>
      <c r="AX3747" s="24"/>
      <c r="AY3747" s="167">
        <f t="shared" si="937"/>
        <v>23.874773717854989</v>
      </c>
      <c r="BA3747" s="159">
        <f>IF(BI3747,Input!$B$66*1000*(Hourly!AX3747&gt;0),IF(BJ3747,-(AD3747+AN3747+AS3747+T3747*(Hourly!J3747-AY3746)+Q3747*(Hourly!G3747-AY3746))+(Q3747+T3747)*(BE3747-AY3746)/(1-EXP(-(Q3747+T3747)/(Input!$B$103*1000000)*3600))))/1000</f>
        <v>0</v>
      </c>
      <c r="BB3747" s="24">
        <f>IF(BO3747,-Input!$B$67*1000*(Hourly!AX3747&gt;0),IF(BN3747,-(AD3747+AN3747+AS3747+T3747*(Hourly!J3747-AY3746)+R3747*(Hourly!G3747-AY3746))+(R3747+T3747)*(BF3747-AY3746)/(1-EXP(-(R3747+T3747)/(Input!$B$103*1000000)*3600))))/1000</f>
        <v>0</v>
      </c>
      <c r="BC3747" s="160">
        <f t="shared" si="938"/>
        <v>0</v>
      </c>
      <c r="BD3747" s="24"/>
      <c r="BE3747" s="116">
        <f>IF(Hourly!AT3747=1,Input!$B$4,IF(Hourly!AT3747=0.5,Input!$F$4,0))</f>
        <v>20</v>
      </c>
      <c r="BF3747">
        <f>IF(Hourly!AT3747=1,Input!$B$5,IF(Hourly!AT3747=0.5,Input!$F$5,0))</f>
        <v>24</v>
      </c>
      <c r="BG3747" s="9">
        <f>Input!$B$35+0.0000000001</f>
        <v>23.900000000099997</v>
      </c>
      <c r="BI3747" s="116">
        <f t="shared" si="939"/>
        <v>0</v>
      </c>
      <c r="BJ3747">
        <f t="shared" si="940"/>
        <v>0</v>
      </c>
      <c r="BK3747">
        <f t="shared" si="941"/>
        <v>1</v>
      </c>
      <c r="BL3747">
        <f t="shared" si="942"/>
        <v>0</v>
      </c>
      <c r="BM3747">
        <f t="shared" si="943"/>
        <v>0</v>
      </c>
      <c r="BN3747">
        <f t="shared" si="944"/>
        <v>0</v>
      </c>
      <c r="BO3747" s="9">
        <f t="shared" si="945"/>
        <v>0</v>
      </c>
      <c r="BR3747" s="116">
        <f t="shared" si="932"/>
        <v>5018</v>
      </c>
      <c r="BS3747" s="39">
        <v>0</v>
      </c>
      <c r="BT3747" s="168">
        <v>0</v>
      </c>
      <c r="BV3747" s="116">
        <f>IF(Hourly!$AR3747&gt;0,AY3747,"")</f>
        <v>23.874773717854989</v>
      </c>
      <c r="BW3747">
        <f>IF(AND(BV3747&gt;(20.8+0.33*Hourly!$I3747),(BV3747&gt;24),(BV3747&lt;&gt;"")),1,0)</f>
        <v>0</v>
      </c>
      <c r="BX3747">
        <f>IF(AND(BV3747&gt;(21.8+0.33*Hourly!$I3747),(BV3747&gt;24),(BV3747&lt;&gt;"")),1,0)</f>
        <v>0</v>
      </c>
      <c r="BY3747" s="9">
        <f>IF(AND(BV3747&gt;(22.8+0.33*Hourly!$I3747),(BV3747&gt;24),(BV3747&lt;&gt;"")),1,0)</f>
        <v>0</v>
      </c>
    </row>
    <row r="3748" spans="5:77" x14ac:dyDescent="0.35">
      <c r="E3748">
        <f>Hourly!A3748</f>
        <v>2011</v>
      </c>
      <c r="F3748">
        <f>Hourly!B3748</f>
        <v>6</v>
      </c>
      <c r="G3748">
        <f>Hourly!C3748</f>
        <v>5</v>
      </c>
      <c r="H3748">
        <f>Hourly!D3748</f>
        <v>24</v>
      </c>
      <c r="I3748" s="163">
        <v>3744</v>
      </c>
      <c r="J3748" s="19">
        <f>Input!B$22*Input!B$79</f>
        <v>1411.3439999999998</v>
      </c>
      <c r="K3748" s="19">
        <f>Input!B$76*Input!B$88</f>
        <v>656.99775609756091</v>
      </c>
      <c r="L3748" s="19">
        <f>Input!B$77*Input!B$89</f>
        <v>130.99152542372883</v>
      </c>
      <c r="M3748" s="164">
        <f t="shared" si="933"/>
        <v>2199.3332815212898</v>
      </c>
      <c r="N3748" s="165">
        <f>(Input!B$109*Input!B$102)/3600*Input!B$108</f>
        <v>740.21399999999983</v>
      </c>
      <c r="O3748" s="165">
        <f>(1-Input!B$61)*(Input!B$109*Input!B$33)/3600*Input!B$108*Hourly!AU3748</f>
        <v>444.12839999999994</v>
      </c>
      <c r="P3748" s="19">
        <f>IF(AND(AY3747&gt;Hourly!G3748),(Input!B$109*(Input!B$33*Hourly!AU3748+Input!B$36))/3600*Input!B$108,(1-Input!B$61)*(Input!B$109*Input!B$33)/3600*Input!B$108*Hourly!AU3748)</f>
        <v>11547.338400000001</v>
      </c>
      <c r="Q3748" s="19">
        <f t="shared" si="930"/>
        <v>3383.6756815212898</v>
      </c>
      <c r="R3748" s="19">
        <f t="shared" si="934"/>
        <v>14486.885681521289</v>
      </c>
      <c r="S3748" s="165"/>
      <c r="T3748" s="165">
        <f>Input!B$78*Input!B$91</f>
        <v>189.625</v>
      </c>
      <c r="U3748" s="19">
        <f>IF(AND($AY3747&gt;Input!$B$52,Hourly!AI3748&gt;Input!$B$51),Input!$B$93*Input!$F$40*Input!$J$8/100*Hourly!AI3748,Input!$B$93*Input!$B$40*Input!$J$8/100*Hourly!AI3748)</f>
        <v>0</v>
      </c>
      <c r="V3748" s="19">
        <f>IF(AND($AY3747&gt;Input!$B$52,Hourly!AJ3748&gt;Input!$B$51),Input!$B$94*Input!$F$41*Input!$J$9/100*Hourly!AJ3748,Input!$B$94*Input!$B$41*Input!$J$9/100*Hourly!AJ3748)</f>
        <v>0</v>
      </c>
      <c r="W3748" s="19">
        <f>IF(AND($AY3747&gt;Input!$B$52,Hourly!AK3748&gt;Input!$B$51),Input!$B$95*Input!$F$42*Input!$J$10/100*Hourly!AK3748,Input!$B$95*Input!$B$42*Input!$J$10/100*Hourly!AK3748)</f>
        <v>0</v>
      </c>
      <c r="X3748" s="19">
        <f>IF(AND($AY3747&gt;Input!$B$52,Hourly!AL3748&gt;Input!$B$51),Input!$B$96*Input!$F$43*Input!$J$11/100*Hourly!AL3748,Input!$B$96*Input!$B$43*Input!$J$11/100*Hourly!AL3748)</f>
        <v>0</v>
      </c>
      <c r="Y3748" s="19">
        <f>IF(AND($AY3747&gt;Input!$B$52,Hourly!AM3748&gt;Input!$B$51),Input!$B$97*Input!$F$44*Input!$J$12/100*Hourly!AM3748,Input!$B$97*Input!$B$44*Input!$J$12/100*Hourly!AM3748)</f>
        <v>0</v>
      </c>
      <c r="Z3748" s="19">
        <f>IF(AND($AY3747&gt;Input!$B$52,Hourly!AN3748&gt;Input!$B$51),Input!$B$98*Input!$F$45*Input!$J$13/100*Hourly!AN3748,Input!$B$98*Input!$B$45*Input!$J$13/100*Hourly!AN3748)</f>
        <v>0</v>
      </c>
      <c r="AA3748" s="19">
        <f>IF(AND($AY3747&gt;Input!$B$52,Hourly!AO3748&gt;Input!$B$51),Input!$B$99*Input!$F$46*Input!$J$14/100*Hourly!AO3748,Input!$B$99*Input!$B$46*Input!$J$14/100*Hourly!AO3748)</f>
        <v>0</v>
      </c>
      <c r="AB3748" s="19">
        <f>IF(AND($AY3747&gt;Input!$B$52,Hourly!AP3748&gt;Input!$B$51),Input!$B$100*Input!$F$47*Input!$J$15/100*Hourly!AP3748,Input!$B$100*Input!$B$47*Input!$J$15/100*Hourly!AP3748)</f>
        <v>0</v>
      </c>
      <c r="AC3748" s="19">
        <f>IF(AND($AY3747&gt;Input!$B$52,Hourly!AQ3748&gt;Input!$B$51),Input!$B$101*Input!$F$48*Input!$J$16/100*Hourly!AQ3748,Input!$B$101*Input!$B$48*Input!$J$16/100*Hourly!AQ3748)</f>
        <v>0</v>
      </c>
      <c r="AD3748" s="165">
        <f t="shared" si="935"/>
        <v>0</v>
      </c>
      <c r="AE3748" s="19">
        <f>Hourly!AI3748/Input!$B$107*Input!$J$40*Input!$B$76*Input!$B$80</f>
        <v>0</v>
      </c>
      <c r="AF3748" s="19">
        <f>Hourly!AJ3748/Input!$B$107*Input!$J$41*Input!$B$76*Input!$B$81</f>
        <v>0</v>
      </c>
      <c r="AG3748" s="19">
        <f>Hourly!AK3748/Input!$B$107*Input!$J$42*Input!$B$76*Input!$B$82</f>
        <v>0</v>
      </c>
      <c r="AH3748" s="19">
        <f>Hourly!AL3748/Input!$B$107*Input!$J$43*Input!$B$76*Input!$B$83</f>
        <v>0</v>
      </c>
      <c r="AI3748" s="19">
        <f>Hourly!AM3748/Input!$B$107*Input!$J$44*Input!$B$76*Input!$B$84</f>
        <v>0</v>
      </c>
      <c r="AJ3748" s="19">
        <f>Hourly!AN3748/Input!$B$107*Input!$J$45*Input!$B$76*Input!$B$85</f>
        <v>0</v>
      </c>
      <c r="AK3748" s="19">
        <f>Hourly!AO3748/Input!$B$107*Input!$J$46*Input!$B$76*Input!$B$86</f>
        <v>0</v>
      </c>
      <c r="AL3748" s="19">
        <f>Hourly!AP3748/Input!$B$107*Input!$J$47*Input!$B$76*Input!$B$87</f>
        <v>0</v>
      </c>
      <c r="AM3748" s="164">
        <f>Hourly!AQ3748/Input!$B$107*Input!$J$48*Input!$B$77*Input!$B$89</f>
        <v>0</v>
      </c>
      <c r="AN3748" s="165">
        <f t="shared" si="931"/>
        <v>0</v>
      </c>
      <c r="AO3748" s="116">
        <f>Input!B$55*Input!$B$18*Input!B$112*Hourly!AR3748</f>
        <v>2398.5</v>
      </c>
      <c r="AP3748">
        <f>Input!B$113*Input!B$114*Input!B$90*Input!B$56*Hourly!AS3748</f>
        <v>11070</v>
      </c>
      <c r="AQ3748">
        <f>Input!B$90*Input!B$57*Hourly!AS3748</f>
        <v>11070</v>
      </c>
      <c r="AR3748" s="19">
        <f>0.5*Input!$B$63*Hourly!AU3748</f>
        <v>61.5</v>
      </c>
      <c r="AS3748" s="165">
        <f t="shared" si="936"/>
        <v>24569.25</v>
      </c>
      <c r="AT3748" s="159">
        <f>AY3747+(Input!$B$66*1000*(Hourly!AX3748&gt;0)+AD3748+AN3748+AS3748+T3748*(Hourly!J3748-AY3747)+Q3748*(Hourly!G3748-AY3747))/(Q3748+T3748)*(1-EXP(-(Q3748+T3748)/(Input!$B$103*1000000)*3600))</f>
        <v>26.556107451324301</v>
      </c>
      <c r="AU3748" s="24">
        <f>AY3747+(AD3748+AN3748+AS3748+T3748*(Hourly!J3748-AY3747)+Q3748*(Hourly!G3748-AY3747))/(Q3748+T3748)*(1-EXP(-(Q3748+T3748)/(Input!$B$103*1000000)*3600))</f>
        <v>23.85915969919418</v>
      </c>
      <c r="AV3748" s="24">
        <f>AY3747+(-Input!$B$67*1000*(Hourly!AX3748&gt;0)+AD3748+AN3748+AS3748+T3748*(Hourly!J3748-AY3747)+R3748*(Hourly!G3748-AY3747))/(R3748+T3748)*(1-EXP(-(R3748+T3748)/(Input!$B$103*1000000)*3600))</f>
        <v>20.952550043737276</v>
      </c>
      <c r="AW3748" s="160">
        <f>AY3747+(AD3748+AN3748+AS3748+T3748*(Hourly!J3748-AY3747)+R3748*(Hourly!G3748-AY3747))/(R3748+T3748)*(1-EXP(-(R3748+T3748)/(Input!$B$103*1000000)*3600))</f>
        <v>23.609390657899535</v>
      </c>
      <c r="AX3748" s="24"/>
      <c r="AY3748" s="167">
        <f t="shared" si="937"/>
        <v>23.85915969919418</v>
      </c>
      <c r="BA3748" s="159">
        <f>IF(BI3748,Input!$B$66*1000*(Hourly!AX3748&gt;0),IF(BJ3748,-(AD3748+AN3748+AS3748+T3748*(Hourly!J3748-AY3747)+Q3748*(Hourly!G3748-AY3747))+(Q3748+T3748)*(BE3748-AY3747)/(1-EXP(-(Q3748+T3748)/(Input!$B$103*1000000)*3600))))/1000</f>
        <v>0</v>
      </c>
      <c r="BB3748" s="24">
        <f>IF(BO3748,-Input!$B$67*1000*(Hourly!AX3748&gt;0),IF(BN3748,-(AD3748+AN3748+AS3748+T3748*(Hourly!J3748-AY3747)+R3748*(Hourly!G3748-AY3747))+(R3748+T3748)*(BF3748-AY3747)/(1-EXP(-(R3748+T3748)/(Input!$B$103*1000000)*3600))))/1000</f>
        <v>0</v>
      </c>
      <c r="BC3748" s="160">
        <f t="shared" si="938"/>
        <v>0</v>
      </c>
      <c r="BD3748" s="24"/>
      <c r="BE3748" s="116">
        <f>IF(Hourly!AT3748=1,Input!$B$4,IF(Hourly!AT3748=0.5,Input!$F$4,0))</f>
        <v>20</v>
      </c>
      <c r="BF3748">
        <f>IF(Hourly!AT3748=1,Input!$B$5,IF(Hourly!AT3748=0.5,Input!$F$5,0))</f>
        <v>24</v>
      </c>
      <c r="BG3748" s="9">
        <f>Input!$B$35+0.0000000001</f>
        <v>23.900000000099997</v>
      </c>
      <c r="BI3748" s="116">
        <f t="shared" si="939"/>
        <v>0</v>
      </c>
      <c r="BJ3748">
        <f t="shared" si="940"/>
        <v>0</v>
      </c>
      <c r="BK3748">
        <f t="shared" si="941"/>
        <v>1</v>
      </c>
      <c r="BL3748">
        <f t="shared" si="942"/>
        <v>0</v>
      </c>
      <c r="BM3748">
        <f t="shared" si="943"/>
        <v>0</v>
      </c>
      <c r="BN3748">
        <f t="shared" si="944"/>
        <v>0</v>
      </c>
      <c r="BO3748" s="9">
        <f t="shared" si="945"/>
        <v>0</v>
      </c>
      <c r="BR3748" s="116">
        <f t="shared" si="932"/>
        <v>5017</v>
      </c>
      <c r="BS3748" s="39">
        <v>0</v>
      </c>
      <c r="BT3748" s="168">
        <v>0</v>
      </c>
      <c r="BV3748" s="116">
        <f>IF(Hourly!$AR3748&gt;0,AY3748,"")</f>
        <v>23.85915969919418</v>
      </c>
      <c r="BW3748">
        <f>IF(AND(BV3748&gt;(20.8+0.33*Hourly!$I3748),(BV3748&gt;24),(BV3748&lt;&gt;"")),1,0)</f>
        <v>0</v>
      </c>
      <c r="BX3748">
        <f>IF(AND(BV3748&gt;(21.8+0.33*Hourly!$I3748),(BV3748&gt;24),(BV3748&lt;&gt;"")),1,0)</f>
        <v>0</v>
      </c>
      <c r="BY3748" s="9">
        <f>IF(AND(BV3748&gt;(22.8+0.33*Hourly!$I3748),(BV3748&gt;24),(BV3748&lt;&gt;"")),1,0)</f>
        <v>0</v>
      </c>
    </row>
    <row r="3749" spans="5:77" x14ac:dyDescent="0.35">
      <c r="E3749">
        <f>Hourly!A3749</f>
        <v>2011</v>
      </c>
      <c r="F3749">
        <f>Hourly!B3749</f>
        <v>6</v>
      </c>
      <c r="G3749">
        <f>Hourly!C3749</f>
        <v>6</v>
      </c>
      <c r="H3749">
        <f>Hourly!D3749</f>
        <v>1</v>
      </c>
      <c r="I3749" s="163">
        <v>3745</v>
      </c>
      <c r="J3749" s="19">
        <f>Input!B$22*Input!B$79</f>
        <v>1411.3439999999998</v>
      </c>
      <c r="K3749" s="19">
        <f>Input!B$76*Input!B$88</f>
        <v>656.99775609756091</v>
      </c>
      <c r="L3749" s="19">
        <f>Input!B$77*Input!B$89</f>
        <v>130.99152542372883</v>
      </c>
      <c r="M3749" s="164">
        <f t="shared" si="933"/>
        <v>2199.3332815212898</v>
      </c>
      <c r="N3749" s="165">
        <f>(Input!B$109*Input!B$102)/3600*Input!B$108</f>
        <v>740.21399999999983</v>
      </c>
      <c r="O3749" s="165">
        <f>(1-Input!B$61)*(Input!B$109*Input!B$33)/3600*Input!B$108*Hourly!AU3749</f>
        <v>444.12839999999994</v>
      </c>
      <c r="P3749" s="19">
        <f>IF(AND(AY3748&gt;Hourly!G3749),(Input!B$109*(Input!B$33*Hourly!AU3749+Input!B$36))/3600*Input!B$108,(1-Input!B$61)*(Input!B$109*Input!B$33)/3600*Input!B$108*Hourly!AU3749)</f>
        <v>11547.338400000001</v>
      </c>
      <c r="Q3749" s="19">
        <f t="shared" si="930"/>
        <v>3383.6756815212898</v>
      </c>
      <c r="R3749" s="19">
        <f t="shared" si="934"/>
        <v>14486.885681521289</v>
      </c>
      <c r="S3749" s="165"/>
      <c r="T3749" s="165">
        <f>Input!B$78*Input!B$91</f>
        <v>189.625</v>
      </c>
      <c r="U3749" s="19">
        <f>IF(AND($AY3748&gt;Input!$B$52,Hourly!AI3749&gt;Input!$B$51),Input!$B$93*Input!$F$40*Input!$J$8/100*Hourly!AI3749,Input!$B$93*Input!$B$40*Input!$J$8/100*Hourly!AI3749)</f>
        <v>0</v>
      </c>
      <c r="V3749" s="19">
        <f>IF(AND($AY3748&gt;Input!$B$52,Hourly!AJ3749&gt;Input!$B$51),Input!$B$94*Input!$F$41*Input!$J$9/100*Hourly!AJ3749,Input!$B$94*Input!$B$41*Input!$J$9/100*Hourly!AJ3749)</f>
        <v>0</v>
      </c>
      <c r="W3749" s="19">
        <f>IF(AND($AY3748&gt;Input!$B$52,Hourly!AK3749&gt;Input!$B$51),Input!$B$95*Input!$F$42*Input!$J$10/100*Hourly!AK3749,Input!$B$95*Input!$B$42*Input!$J$10/100*Hourly!AK3749)</f>
        <v>0</v>
      </c>
      <c r="X3749" s="19">
        <f>IF(AND($AY3748&gt;Input!$B$52,Hourly!AL3749&gt;Input!$B$51),Input!$B$96*Input!$F$43*Input!$J$11/100*Hourly!AL3749,Input!$B$96*Input!$B$43*Input!$J$11/100*Hourly!AL3749)</f>
        <v>0</v>
      </c>
      <c r="Y3749" s="19">
        <f>IF(AND($AY3748&gt;Input!$B$52,Hourly!AM3749&gt;Input!$B$51),Input!$B$97*Input!$F$44*Input!$J$12/100*Hourly!AM3749,Input!$B$97*Input!$B$44*Input!$J$12/100*Hourly!AM3749)</f>
        <v>0</v>
      </c>
      <c r="Z3749" s="19">
        <f>IF(AND($AY3748&gt;Input!$B$52,Hourly!AN3749&gt;Input!$B$51),Input!$B$98*Input!$F$45*Input!$J$13/100*Hourly!AN3749,Input!$B$98*Input!$B$45*Input!$J$13/100*Hourly!AN3749)</f>
        <v>0</v>
      </c>
      <c r="AA3749" s="19">
        <f>IF(AND($AY3748&gt;Input!$B$52,Hourly!AO3749&gt;Input!$B$51),Input!$B$99*Input!$F$46*Input!$J$14/100*Hourly!AO3749,Input!$B$99*Input!$B$46*Input!$J$14/100*Hourly!AO3749)</f>
        <v>0</v>
      </c>
      <c r="AB3749" s="19">
        <f>IF(AND($AY3748&gt;Input!$B$52,Hourly!AP3749&gt;Input!$B$51),Input!$B$100*Input!$F$47*Input!$J$15/100*Hourly!AP3749,Input!$B$100*Input!$B$47*Input!$J$15/100*Hourly!AP3749)</f>
        <v>0</v>
      </c>
      <c r="AC3749" s="19">
        <f>IF(AND($AY3748&gt;Input!$B$52,Hourly!AQ3749&gt;Input!$B$51),Input!$B$101*Input!$F$48*Input!$J$16/100*Hourly!AQ3749,Input!$B$101*Input!$B$48*Input!$J$16/100*Hourly!AQ3749)</f>
        <v>0</v>
      </c>
      <c r="AD3749" s="165">
        <f t="shared" si="935"/>
        <v>0</v>
      </c>
      <c r="AE3749" s="19">
        <f>Hourly!AI3749/Input!$B$107*Input!$J$40*Input!$B$76*Input!$B$80</f>
        <v>0</v>
      </c>
      <c r="AF3749" s="19">
        <f>Hourly!AJ3749/Input!$B$107*Input!$J$41*Input!$B$76*Input!$B$81</f>
        <v>0</v>
      </c>
      <c r="AG3749" s="19">
        <f>Hourly!AK3749/Input!$B$107*Input!$J$42*Input!$B$76*Input!$B$82</f>
        <v>0</v>
      </c>
      <c r="AH3749" s="19">
        <f>Hourly!AL3749/Input!$B$107*Input!$J$43*Input!$B$76*Input!$B$83</f>
        <v>0</v>
      </c>
      <c r="AI3749" s="19">
        <f>Hourly!AM3749/Input!$B$107*Input!$J$44*Input!$B$76*Input!$B$84</f>
        <v>0</v>
      </c>
      <c r="AJ3749" s="19">
        <f>Hourly!AN3749/Input!$B$107*Input!$J$45*Input!$B$76*Input!$B$85</f>
        <v>0</v>
      </c>
      <c r="AK3749" s="19">
        <f>Hourly!AO3749/Input!$B$107*Input!$J$46*Input!$B$76*Input!$B$86</f>
        <v>0</v>
      </c>
      <c r="AL3749" s="19">
        <f>Hourly!AP3749/Input!$B$107*Input!$J$47*Input!$B$76*Input!$B$87</f>
        <v>0</v>
      </c>
      <c r="AM3749" s="164">
        <f>Hourly!AQ3749/Input!$B$107*Input!$J$48*Input!$B$77*Input!$B$89</f>
        <v>0</v>
      </c>
      <c r="AN3749" s="165">
        <f t="shared" si="931"/>
        <v>0</v>
      </c>
      <c r="AO3749" s="116">
        <f>Input!B$55*Input!$B$18*Input!B$112*Hourly!AR3749</f>
        <v>2398.5</v>
      </c>
      <c r="AP3749">
        <f>Input!B$113*Input!B$114*Input!B$90*Input!B$56*Hourly!AS3749</f>
        <v>2214</v>
      </c>
      <c r="AQ3749">
        <f>Input!B$90*Input!B$57*Hourly!AS3749</f>
        <v>2214</v>
      </c>
      <c r="AR3749" s="19">
        <f>0.5*Input!$B$63*Hourly!AU3749</f>
        <v>61.5</v>
      </c>
      <c r="AS3749" s="165">
        <f t="shared" si="936"/>
        <v>6857.25</v>
      </c>
      <c r="AT3749" s="159">
        <f>AY3748+(Input!$B$66*1000*(Hourly!AX3749&gt;0)+AD3749+AN3749+AS3749+T3749*(Hourly!J3749-AY3748)+Q3749*(Hourly!G3749-AY3748))/(Q3749+T3749)*(1-EXP(-(Q3749+T3749)/(Input!$B$103*1000000)*3600))</f>
        <v>26.489225327848139</v>
      </c>
      <c r="AU3749" s="24">
        <f>AY3748+(AD3749+AN3749+AS3749+T3749*(Hourly!J3749-AY3748)+Q3749*(Hourly!G3749-AY3748))/(Q3749+T3749)*(1-EXP(-(Q3749+T3749)/(Input!$B$103*1000000)*3600))</f>
        <v>23.792277575718018</v>
      </c>
      <c r="AV3749" s="24">
        <f>AY3748+(-Input!$B$67*1000*(Hourly!AX3749&gt;0)+AD3749+AN3749+AS3749+T3749*(Hourly!J3749-AY3748)+R3749*(Hourly!G3749-AY3748))/(R3749+T3749)*(1-EXP(-(R3749+T3749)/(Input!$B$103*1000000)*3600))</f>
        <v>20.875091165384195</v>
      </c>
      <c r="AW3749" s="160">
        <f>AY3748+(AD3749+AN3749+AS3749+T3749*(Hourly!J3749-AY3748)+R3749*(Hourly!G3749-AY3748))/(R3749+T3749)*(1-EXP(-(R3749+T3749)/(Input!$B$103*1000000)*3600))</f>
        <v>23.531931779546451</v>
      </c>
      <c r="AX3749" s="24"/>
      <c r="AY3749" s="167">
        <f t="shared" si="937"/>
        <v>23.792277575718018</v>
      </c>
      <c r="BA3749" s="159">
        <f>IF(BI3749,Input!$B$66*1000*(Hourly!AX3749&gt;0),IF(BJ3749,-(AD3749+AN3749+AS3749+T3749*(Hourly!J3749-AY3748)+Q3749*(Hourly!G3749-AY3748))+(Q3749+T3749)*(BE3749-AY3748)/(1-EXP(-(Q3749+T3749)/(Input!$B$103*1000000)*3600))))/1000</f>
        <v>0</v>
      </c>
      <c r="BB3749" s="24">
        <f>IF(BO3749,-Input!$B$67*1000*(Hourly!AX3749&gt;0),IF(BN3749,-(AD3749+AN3749+AS3749+T3749*(Hourly!J3749-AY3748)+R3749*(Hourly!G3749-AY3748))+(R3749+T3749)*(BF3749-AY3748)/(1-EXP(-(R3749+T3749)/(Input!$B$103*1000000)*3600))))/1000</f>
        <v>0</v>
      </c>
      <c r="BC3749" s="160">
        <f t="shared" si="938"/>
        <v>0</v>
      </c>
      <c r="BD3749" s="24"/>
      <c r="BE3749" s="116">
        <f>IF(Hourly!AT3749=1,Input!$B$4,IF(Hourly!AT3749=0.5,Input!$F$4,0))</f>
        <v>16</v>
      </c>
      <c r="BF3749">
        <f>IF(Hourly!AT3749=1,Input!$B$5,IF(Hourly!AT3749=0.5,Input!$F$5,0))</f>
        <v>24</v>
      </c>
      <c r="BG3749" s="9">
        <f>Input!$B$35+0.0000000001</f>
        <v>23.900000000099997</v>
      </c>
      <c r="BI3749" s="116">
        <f t="shared" si="939"/>
        <v>0</v>
      </c>
      <c r="BJ3749">
        <f t="shared" si="940"/>
        <v>0</v>
      </c>
      <c r="BK3749">
        <f t="shared" si="941"/>
        <v>1</v>
      </c>
      <c r="BL3749">
        <f t="shared" si="942"/>
        <v>0</v>
      </c>
      <c r="BM3749">
        <f t="shared" si="943"/>
        <v>0</v>
      </c>
      <c r="BN3749">
        <f t="shared" si="944"/>
        <v>0</v>
      </c>
      <c r="BO3749" s="9">
        <f t="shared" si="945"/>
        <v>0</v>
      </c>
      <c r="BR3749" s="116">
        <f t="shared" si="932"/>
        <v>5016</v>
      </c>
      <c r="BS3749" s="39">
        <v>0</v>
      </c>
      <c r="BT3749" s="168">
        <v>0</v>
      </c>
      <c r="BV3749" s="116">
        <f>IF(Hourly!$AR3749&gt;0,AY3749,"")</f>
        <v>23.792277575718018</v>
      </c>
      <c r="BW3749">
        <f>IF(AND(BV3749&gt;(20.8+0.33*Hourly!$I3749),(BV3749&gt;24),(BV3749&lt;&gt;"")),1,0)</f>
        <v>0</v>
      </c>
      <c r="BX3749">
        <f>IF(AND(BV3749&gt;(21.8+0.33*Hourly!$I3749),(BV3749&gt;24),(BV3749&lt;&gt;"")),1,0)</f>
        <v>0</v>
      </c>
      <c r="BY3749" s="9">
        <f>IF(AND(BV3749&gt;(22.8+0.33*Hourly!$I3749),(BV3749&gt;24),(BV3749&lt;&gt;"")),1,0)</f>
        <v>0</v>
      </c>
    </row>
    <row r="3750" spans="5:77" x14ac:dyDescent="0.35">
      <c r="E3750">
        <f>Hourly!A3750</f>
        <v>2011</v>
      </c>
      <c r="F3750">
        <f>Hourly!B3750</f>
        <v>6</v>
      </c>
      <c r="G3750">
        <f>Hourly!C3750</f>
        <v>6</v>
      </c>
      <c r="H3750">
        <f>Hourly!D3750</f>
        <v>2</v>
      </c>
      <c r="I3750" s="163">
        <v>3746</v>
      </c>
      <c r="J3750" s="19">
        <f>Input!B$22*Input!B$79</f>
        <v>1411.3439999999998</v>
      </c>
      <c r="K3750" s="19">
        <f>Input!B$76*Input!B$88</f>
        <v>656.99775609756091</v>
      </c>
      <c r="L3750" s="19">
        <f>Input!B$77*Input!B$89</f>
        <v>130.99152542372883</v>
      </c>
      <c r="M3750" s="164">
        <f t="shared" si="933"/>
        <v>2199.3332815212898</v>
      </c>
      <c r="N3750" s="165">
        <f>(Input!B$109*Input!B$102)/3600*Input!B$108</f>
        <v>740.21399999999983</v>
      </c>
      <c r="O3750" s="165">
        <f>(1-Input!B$61)*(Input!B$109*Input!B$33)/3600*Input!B$108*Hourly!AU3750</f>
        <v>444.12839999999994</v>
      </c>
      <c r="P3750" s="19">
        <f>IF(AND(AY3749&gt;Hourly!G3750),(Input!B$109*(Input!B$33*Hourly!AU3750+Input!B$36))/3600*Input!B$108,(1-Input!B$61)*(Input!B$109*Input!B$33)/3600*Input!B$108*Hourly!AU3750)</f>
        <v>11547.338400000001</v>
      </c>
      <c r="Q3750" s="19">
        <f t="shared" si="930"/>
        <v>3383.6756815212898</v>
      </c>
      <c r="R3750" s="19">
        <f t="shared" si="934"/>
        <v>14486.885681521289</v>
      </c>
      <c r="S3750" s="165"/>
      <c r="T3750" s="165">
        <f>Input!B$78*Input!B$91</f>
        <v>189.625</v>
      </c>
      <c r="U3750" s="19">
        <f>IF(AND($AY3749&gt;Input!$B$52,Hourly!AI3750&gt;Input!$B$51),Input!$B$93*Input!$F$40*Input!$J$8/100*Hourly!AI3750,Input!$B$93*Input!$B$40*Input!$J$8/100*Hourly!AI3750)</f>
        <v>0</v>
      </c>
      <c r="V3750" s="19">
        <f>IF(AND($AY3749&gt;Input!$B$52,Hourly!AJ3750&gt;Input!$B$51),Input!$B$94*Input!$F$41*Input!$J$9/100*Hourly!AJ3750,Input!$B$94*Input!$B$41*Input!$J$9/100*Hourly!AJ3750)</f>
        <v>0</v>
      </c>
      <c r="W3750" s="19">
        <f>IF(AND($AY3749&gt;Input!$B$52,Hourly!AK3750&gt;Input!$B$51),Input!$B$95*Input!$F$42*Input!$J$10/100*Hourly!AK3750,Input!$B$95*Input!$B$42*Input!$J$10/100*Hourly!AK3750)</f>
        <v>0</v>
      </c>
      <c r="X3750" s="19">
        <f>IF(AND($AY3749&gt;Input!$B$52,Hourly!AL3750&gt;Input!$B$51),Input!$B$96*Input!$F$43*Input!$J$11/100*Hourly!AL3750,Input!$B$96*Input!$B$43*Input!$J$11/100*Hourly!AL3750)</f>
        <v>0</v>
      </c>
      <c r="Y3750" s="19">
        <f>IF(AND($AY3749&gt;Input!$B$52,Hourly!AM3750&gt;Input!$B$51),Input!$B$97*Input!$F$44*Input!$J$12/100*Hourly!AM3750,Input!$B$97*Input!$B$44*Input!$J$12/100*Hourly!AM3750)</f>
        <v>0</v>
      </c>
      <c r="Z3750" s="19">
        <f>IF(AND($AY3749&gt;Input!$B$52,Hourly!AN3750&gt;Input!$B$51),Input!$B$98*Input!$F$45*Input!$J$13/100*Hourly!AN3750,Input!$B$98*Input!$B$45*Input!$J$13/100*Hourly!AN3750)</f>
        <v>0</v>
      </c>
      <c r="AA3750" s="19">
        <f>IF(AND($AY3749&gt;Input!$B$52,Hourly!AO3750&gt;Input!$B$51),Input!$B$99*Input!$F$46*Input!$J$14/100*Hourly!AO3750,Input!$B$99*Input!$B$46*Input!$J$14/100*Hourly!AO3750)</f>
        <v>0</v>
      </c>
      <c r="AB3750" s="19">
        <f>IF(AND($AY3749&gt;Input!$B$52,Hourly!AP3750&gt;Input!$B$51),Input!$B$100*Input!$F$47*Input!$J$15/100*Hourly!AP3750,Input!$B$100*Input!$B$47*Input!$J$15/100*Hourly!AP3750)</f>
        <v>0</v>
      </c>
      <c r="AC3750" s="19">
        <f>IF(AND($AY3749&gt;Input!$B$52,Hourly!AQ3750&gt;Input!$B$51),Input!$B$101*Input!$F$48*Input!$J$16/100*Hourly!AQ3750,Input!$B$101*Input!$B$48*Input!$J$16/100*Hourly!AQ3750)</f>
        <v>0</v>
      </c>
      <c r="AD3750" s="165">
        <f t="shared" si="935"/>
        <v>0</v>
      </c>
      <c r="AE3750" s="19">
        <f>Hourly!AI3750/Input!$B$107*Input!$J$40*Input!$B$76*Input!$B$80</f>
        <v>0</v>
      </c>
      <c r="AF3750" s="19">
        <f>Hourly!AJ3750/Input!$B$107*Input!$J$41*Input!$B$76*Input!$B$81</f>
        <v>0</v>
      </c>
      <c r="AG3750" s="19">
        <f>Hourly!AK3750/Input!$B$107*Input!$J$42*Input!$B$76*Input!$B$82</f>
        <v>0</v>
      </c>
      <c r="AH3750" s="19">
        <f>Hourly!AL3750/Input!$B$107*Input!$J$43*Input!$B$76*Input!$B$83</f>
        <v>0</v>
      </c>
      <c r="AI3750" s="19">
        <f>Hourly!AM3750/Input!$B$107*Input!$J$44*Input!$B$76*Input!$B$84</f>
        <v>0</v>
      </c>
      <c r="AJ3750" s="19">
        <f>Hourly!AN3750/Input!$B$107*Input!$J$45*Input!$B$76*Input!$B$85</f>
        <v>0</v>
      </c>
      <c r="AK3750" s="19">
        <f>Hourly!AO3750/Input!$B$107*Input!$J$46*Input!$B$76*Input!$B$86</f>
        <v>0</v>
      </c>
      <c r="AL3750" s="19">
        <f>Hourly!AP3750/Input!$B$107*Input!$J$47*Input!$B$76*Input!$B$87</f>
        <v>0</v>
      </c>
      <c r="AM3750" s="164">
        <f>Hourly!AQ3750/Input!$B$107*Input!$J$48*Input!$B$77*Input!$B$89</f>
        <v>0</v>
      </c>
      <c r="AN3750" s="165">
        <f t="shared" si="931"/>
        <v>0</v>
      </c>
      <c r="AO3750" s="116">
        <f>Input!B$55*Input!$B$18*Input!B$112*Hourly!AR3750</f>
        <v>2398.5</v>
      </c>
      <c r="AP3750">
        <f>Input!B$113*Input!B$114*Input!B$90*Input!B$56*Hourly!AS3750</f>
        <v>2214</v>
      </c>
      <c r="AQ3750">
        <f>Input!B$90*Input!B$57*Hourly!AS3750</f>
        <v>2214</v>
      </c>
      <c r="AR3750" s="19">
        <f>0.5*Input!$B$63*Hourly!AU3750</f>
        <v>61.5</v>
      </c>
      <c r="AS3750" s="165">
        <f t="shared" si="936"/>
        <v>6857.25</v>
      </c>
      <c r="AT3750" s="159">
        <f>AY3749+(Input!$B$66*1000*(Hourly!AX3750&gt;0)+AD3750+AN3750+AS3750+T3750*(Hourly!J3750-AY3749)+Q3750*(Hourly!G3750-AY3749))/(Q3750+T3750)*(1-EXP(-(Q3750+T3750)/(Input!$B$103*1000000)*3600))</f>
        <v>26.416599830180175</v>
      </c>
      <c r="AU3750" s="24">
        <f>AY3749+(AD3750+AN3750+AS3750+T3750*(Hourly!J3750-AY3749)+Q3750*(Hourly!G3750-AY3749))/(Q3750+T3750)*(1-EXP(-(Q3750+T3750)/(Input!$B$103*1000000)*3600))</f>
        <v>23.719652078050053</v>
      </c>
      <c r="AV3750" s="24">
        <f>AY3749+(-Input!$B$67*1000*(Hourly!AX3750&gt;0)+AD3750+AN3750+AS3750+T3750*(Hourly!J3750-AY3749)+R3750*(Hourly!G3750-AY3749))/(R3750+T3750)*(1-EXP(-(R3750+T3750)/(Input!$B$103*1000000)*3600))</f>
        <v>20.783874444181865</v>
      </c>
      <c r="AW3750" s="160">
        <f>AY3749+(AD3750+AN3750+AS3750+T3750*(Hourly!J3750-AY3749)+R3750*(Hourly!G3750-AY3749))/(R3750+T3750)*(1-EXP(-(R3750+T3750)/(Input!$B$103*1000000)*3600))</f>
        <v>23.440715058344122</v>
      </c>
      <c r="AX3750" s="24"/>
      <c r="AY3750" s="167">
        <f t="shared" si="937"/>
        <v>23.719652078050053</v>
      </c>
      <c r="BA3750" s="159">
        <f>IF(BI3750,Input!$B$66*1000*(Hourly!AX3750&gt;0),IF(BJ3750,-(AD3750+AN3750+AS3750+T3750*(Hourly!J3750-AY3749)+Q3750*(Hourly!G3750-AY3749))+(Q3750+T3750)*(BE3750-AY3749)/(1-EXP(-(Q3750+T3750)/(Input!$B$103*1000000)*3600))))/1000</f>
        <v>0</v>
      </c>
      <c r="BB3750" s="24">
        <f>IF(BO3750,-Input!$B$67*1000*(Hourly!AX3750&gt;0),IF(BN3750,-(AD3750+AN3750+AS3750+T3750*(Hourly!J3750-AY3749)+R3750*(Hourly!G3750-AY3749))+(R3750+T3750)*(BF3750-AY3749)/(1-EXP(-(R3750+T3750)/(Input!$B$103*1000000)*3600))))/1000</f>
        <v>0</v>
      </c>
      <c r="BC3750" s="160">
        <f t="shared" si="938"/>
        <v>0</v>
      </c>
      <c r="BD3750" s="24"/>
      <c r="BE3750" s="116">
        <f>IF(Hourly!AT3750=1,Input!$B$4,IF(Hourly!AT3750=0.5,Input!$F$4,0))</f>
        <v>16</v>
      </c>
      <c r="BF3750">
        <f>IF(Hourly!AT3750=1,Input!$B$5,IF(Hourly!AT3750=0.5,Input!$F$5,0))</f>
        <v>24</v>
      </c>
      <c r="BG3750" s="9">
        <f>Input!$B$35+0.0000000001</f>
        <v>23.900000000099997</v>
      </c>
      <c r="BI3750" s="116">
        <f t="shared" si="939"/>
        <v>0</v>
      </c>
      <c r="BJ3750">
        <f t="shared" si="940"/>
        <v>0</v>
      </c>
      <c r="BK3750">
        <f t="shared" si="941"/>
        <v>1</v>
      </c>
      <c r="BL3750">
        <f t="shared" si="942"/>
        <v>0</v>
      </c>
      <c r="BM3750">
        <f t="shared" si="943"/>
        <v>0</v>
      </c>
      <c r="BN3750">
        <f t="shared" si="944"/>
        <v>0</v>
      </c>
      <c r="BO3750" s="9">
        <f t="shared" si="945"/>
        <v>0</v>
      </c>
      <c r="BR3750" s="116">
        <f t="shared" si="932"/>
        <v>5015</v>
      </c>
      <c r="BS3750" s="39">
        <v>0</v>
      </c>
      <c r="BT3750" s="168">
        <v>0</v>
      </c>
      <c r="BV3750" s="116">
        <f>IF(Hourly!$AR3750&gt;0,AY3750,"")</f>
        <v>23.719652078050053</v>
      </c>
      <c r="BW3750">
        <f>IF(AND(BV3750&gt;(20.8+0.33*Hourly!$I3750),(BV3750&gt;24),(BV3750&lt;&gt;"")),1,0)</f>
        <v>0</v>
      </c>
      <c r="BX3750">
        <f>IF(AND(BV3750&gt;(21.8+0.33*Hourly!$I3750),(BV3750&gt;24),(BV3750&lt;&gt;"")),1,0)</f>
        <v>0</v>
      </c>
      <c r="BY3750" s="9">
        <f>IF(AND(BV3750&gt;(22.8+0.33*Hourly!$I3750),(BV3750&gt;24),(BV3750&lt;&gt;"")),1,0)</f>
        <v>0</v>
      </c>
    </row>
    <row r="3751" spans="5:77" x14ac:dyDescent="0.35">
      <c r="E3751">
        <f>Hourly!A3751</f>
        <v>2011</v>
      </c>
      <c r="F3751">
        <f>Hourly!B3751</f>
        <v>6</v>
      </c>
      <c r="G3751">
        <f>Hourly!C3751</f>
        <v>6</v>
      </c>
      <c r="H3751">
        <f>Hourly!D3751</f>
        <v>3</v>
      </c>
      <c r="I3751" s="163">
        <v>3747</v>
      </c>
      <c r="J3751" s="19">
        <f>Input!B$22*Input!B$79</f>
        <v>1411.3439999999998</v>
      </c>
      <c r="K3751" s="19">
        <f>Input!B$76*Input!B$88</f>
        <v>656.99775609756091</v>
      </c>
      <c r="L3751" s="19">
        <f>Input!B$77*Input!B$89</f>
        <v>130.99152542372883</v>
      </c>
      <c r="M3751" s="164">
        <f t="shared" si="933"/>
        <v>2199.3332815212898</v>
      </c>
      <c r="N3751" s="165">
        <f>(Input!B$109*Input!B$102)/3600*Input!B$108</f>
        <v>740.21399999999983</v>
      </c>
      <c r="O3751" s="165">
        <f>(1-Input!B$61)*(Input!B$109*Input!B$33)/3600*Input!B$108*Hourly!AU3751</f>
        <v>444.12839999999994</v>
      </c>
      <c r="P3751" s="19">
        <f>IF(AND(AY3750&gt;Hourly!G3751),(Input!B$109*(Input!B$33*Hourly!AU3751+Input!B$36))/3600*Input!B$108,(1-Input!B$61)*(Input!B$109*Input!B$33)/3600*Input!B$108*Hourly!AU3751)</f>
        <v>11547.338400000001</v>
      </c>
      <c r="Q3751" s="19">
        <f t="shared" si="930"/>
        <v>3383.6756815212898</v>
      </c>
      <c r="R3751" s="19">
        <f t="shared" si="934"/>
        <v>14486.885681521289</v>
      </c>
      <c r="S3751" s="165"/>
      <c r="T3751" s="165">
        <f>Input!B$78*Input!B$91</f>
        <v>189.625</v>
      </c>
      <c r="U3751" s="19">
        <f>IF(AND($AY3750&gt;Input!$B$52,Hourly!AI3751&gt;Input!$B$51),Input!$B$93*Input!$F$40*Input!$J$8/100*Hourly!AI3751,Input!$B$93*Input!$B$40*Input!$J$8/100*Hourly!AI3751)</f>
        <v>0</v>
      </c>
      <c r="V3751" s="19">
        <f>IF(AND($AY3750&gt;Input!$B$52,Hourly!AJ3751&gt;Input!$B$51),Input!$B$94*Input!$F$41*Input!$J$9/100*Hourly!AJ3751,Input!$B$94*Input!$B$41*Input!$J$9/100*Hourly!AJ3751)</f>
        <v>0</v>
      </c>
      <c r="W3751" s="19">
        <f>IF(AND($AY3750&gt;Input!$B$52,Hourly!AK3751&gt;Input!$B$51),Input!$B$95*Input!$F$42*Input!$J$10/100*Hourly!AK3751,Input!$B$95*Input!$B$42*Input!$J$10/100*Hourly!AK3751)</f>
        <v>0</v>
      </c>
      <c r="X3751" s="19">
        <f>IF(AND($AY3750&gt;Input!$B$52,Hourly!AL3751&gt;Input!$B$51),Input!$B$96*Input!$F$43*Input!$J$11/100*Hourly!AL3751,Input!$B$96*Input!$B$43*Input!$J$11/100*Hourly!AL3751)</f>
        <v>0</v>
      </c>
      <c r="Y3751" s="19">
        <f>IF(AND($AY3750&gt;Input!$B$52,Hourly!AM3751&gt;Input!$B$51),Input!$B$97*Input!$F$44*Input!$J$12/100*Hourly!AM3751,Input!$B$97*Input!$B$44*Input!$J$12/100*Hourly!AM3751)</f>
        <v>0</v>
      </c>
      <c r="Z3751" s="19">
        <f>IF(AND($AY3750&gt;Input!$B$52,Hourly!AN3751&gt;Input!$B$51),Input!$B$98*Input!$F$45*Input!$J$13/100*Hourly!AN3751,Input!$B$98*Input!$B$45*Input!$J$13/100*Hourly!AN3751)</f>
        <v>0</v>
      </c>
      <c r="AA3751" s="19">
        <f>IF(AND($AY3750&gt;Input!$B$52,Hourly!AO3751&gt;Input!$B$51),Input!$B$99*Input!$F$46*Input!$J$14/100*Hourly!AO3751,Input!$B$99*Input!$B$46*Input!$J$14/100*Hourly!AO3751)</f>
        <v>0</v>
      </c>
      <c r="AB3751" s="19">
        <f>IF(AND($AY3750&gt;Input!$B$52,Hourly!AP3751&gt;Input!$B$51),Input!$B$100*Input!$F$47*Input!$J$15/100*Hourly!AP3751,Input!$B$100*Input!$B$47*Input!$J$15/100*Hourly!AP3751)</f>
        <v>0</v>
      </c>
      <c r="AC3751" s="19">
        <f>IF(AND($AY3750&gt;Input!$B$52,Hourly!AQ3751&gt;Input!$B$51),Input!$B$101*Input!$F$48*Input!$J$16/100*Hourly!AQ3751,Input!$B$101*Input!$B$48*Input!$J$16/100*Hourly!AQ3751)</f>
        <v>0</v>
      </c>
      <c r="AD3751" s="165">
        <f t="shared" si="935"/>
        <v>0</v>
      </c>
      <c r="AE3751" s="19">
        <f>Hourly!AI3751/Input!$B$107*Input!$J$40*Input!$B$76*Input!$B$80</f>
        <v>0</v>
      </c>
      <c r="AF3751" s="19">
        <f>Hourly!AJ3751/Input!$B$107*Input!$J$41*Input!$B$76*Input!$B$81</f>
        <v>0</v>
      </c>
      <c r="AG3751" s="19">
        <f>Hourly!AK3751/Input!$B$107*Input!$J$42*Input!$B$76*Input!$B$82</f>
        <v>0</v>
      </c>
      <c r="AH3751" s="19">
        <f>Hourly!AL3751/Input!$B$107*Input!$J$43*Input!$B$76*Input!$B$83</f>
        <v>0</v>
      </c>
      <c r="AI3751" s="19">
        <f>Hourly!AM3751/Input!$B$107*Input!$J$44*Input!$B$76*Input!$B$84</f>
        <v>0</v>
      </c>
      <c r="AJ3751" s="19">
        <f>Hourly!AN3751/Input!$B$107*Input!$J$45*Input!$B$76*Input!$B$85</f>
        <v>0</v>
      </c>
      <c r="AK3751" s="19">
        <f>Hourly!AO3751/Input!$B$107*Input!$J$46*Input!$B$76*Input!$B$86</f>
        <v>0</v>
      </c>
      <c r="AL3751" s="19">
        <f>Hourly!AP3751/Input!$B$107*Input!$J$47*Input!$B$76*Input!$B$87</f>
        <v>0</v>
      </c>
      <c r="AM3751" s="164">
        <f>Hourly!AQ3751/Input!$B$107*Input!$J$48*Input!$B$77*Input!$B$89</f>
        <v>0</v>
      </c>
      <c r="AN3751" s="165">
        <f t="shared" si="931"/>
        <v>0</v>
      </c>
      <c r="AO3751" s="116">
        <f>Input!B$55*Input!$B$18*Input!B$112*Hourly!AR3751</f>
        <v>2398.5</v>
      </c>
      <c r="AP3751">
        <f>Input!B$113*Input!B$114*Input!B$90*Input!B$56*Hourly!AS3751</f>
        <v>2214</v>
      </c>
      <c r="AQ3751">
        <f>Input!B$90*Input!B$57*Hourly!AS3751</f>
        <v>2214</v>
      </c>
      <c r="AR3751" s="19">
        <f>0.5*Input!$B$63*Hourly!AU3751</f>
        <v>61.5</v>
      </c>
      <c r="AS3751" s="165">
        <f t="shared" si="936"/>
        <v>6857.25</v>
      </c>
      <c r="AT3751" s="159">
        <f>AY3750+(Input!$B$66*1000*(Hourly!AX3751&gt;0)+AD3751+AN3751+AS3751+T3751*(Hourly!J3751-AY3750)+Q3751*(Hourly!G3751-AY3750))/(Q3751+T3751)*(1-EXP(-(Q3751+T3751)/(Input!$B$103*1000000)*3600))</f>
        <v>26.347411903770812</v>
      </c>
      <c r="AU3751" s="24">
        <f>AY3750+(AD3751+AN3751+AS3751+T3751*(Hourly!J3751-AY3750)+Q3751*(Hourly!G3751-AY3750))/(Q3751+T3751)*(1-EXP(-(Q3751+T3751)/(Input!$B$103*1000000)*3600))</f>
        <v>23.650464151640691</v>
      </c>
      <c r="AV3751" s="24">
        <f>AY3750+(-Input!$B$67*1000*(Hourly!AX3751&gt;0)+AD3751+AN3751+AS3751+T3751*(Hourly!J3751-AY3750)+R3751*(Hourly!G3751-AY3750))/(R3751+T3751)*(1-EXP(-(R3751+T3751)/(Input!$B$103*1000000)*3600))</f>
        <v>20.725627647288498</v>
      </c>
      <c r="AW3751" s="160">
        <f>AY3750+(AD3751+AN3751+AS3751+T3751*(Hourly!J3751-AY3750)+R3751*(Hourly!G3751-AY3750))/(R3751+T3751)*(1-EXP(-(R3751+T3751)/(Input!$B$103*1000000)*3600))</f>
        <v>23.382468261450754</v>
      </c>
      <c r="AX3751" s="24"/>
      <c r="AY3751" s="167">
        <f t="shared" si="937"/>
        <v>23.650464151640691</v>
      </c>
      <c r="BA3751" s="159">
        <f>IF(BI3751,Input!$B$66*1000*(Hourly!AX3751&gt;0),IF(BJ3751,-(AD3751+AN3751+AS3751+T3751*(Hourly!J3751-AY3750)+Q3751*(Hourly!G3751-AY3750))+(Q3751+T3751)*(BE3751-AY3750)/(1-EXP(-(Q3751+T3751)/(Input!$B$103*1000000)*3600))))/1000</f>
        <v>0</v>
      </c>
      <c r="BB3751" s="24">
        <f>IF(BO3751,-Input!$B$67*1000*(Hourly!AX3751&gt;0),IF(BN3751,-(AD3751+AN3751+AS3751+T3751*(Hourly!J3751-AY3750)+R3751*(Hourly!G3751-AY3750))+(R3751+T3751)*(BF3751-AY3750)/(1-EXP(-(R3751+T3751)/(Input!$B$103*1000000)*3600))))/1000</f>
        <v>0</v>
      </c>
      <c r="BC3751" s="160">
        <f t="shared" si="938"/>
        <v>0</v>
      </c>
      <c r="BD3751" s="24"/>
      <c r="BE3751" s="116">
        <f>IF(Hourly!AT3751=1,Input!$B$4,IF(Hourly!AT3751=0.5,Input!$F$4,0))</f>
        <v>16</v>
      </c>
      <c r="BF3751">
        <f>IF(Hourly!AT3751=1,Input!$B$5,IF(Hourly!AT3751=0.5,Input!$F$5,0))</f>
        <v>24</v>
      </c>
      <c r="BG3751" s="9">
        <f>Input!$B$35+0.0000000001</f>
        <v>23.900000000099997</v>
      </c>
      <c r="BI3751" s="116">
        <f t="shared" si="939"/>
        <v>0</v>
      </c>
      <c r="BJ3751">
        <f t="shared" si="940"/>
        <v>0</v>
      </c>
      <c r="BK3751">
        <f t="shared" si="941"/>
        <v>1</v>
      </c>
      <c r="BL3751">
        <f t="shared" si="942"/>
        <v>0</v>
      </c>
      <c r="BM3751">
        <f t="shared" si="943"/>
        <v>0</v>
      </c>
      <c r="BN3751">
        <f t="shared" si="944"/>
        <v>0</v>
      </c>
      <c r="BO3751" s="9">
        <f t="shared" si="945"/>
        <v>0</v>
      </c>
      <c r="BR3751" s="116">
        <f t="shared" si="932"/>
        <v>5014</v>
      </c>
      <c r="BS3751" s="39">
        <v>0</v>
      </c>
      <c r="BT3751" s="168">
        <v>0</v>
      </c>
      <c r="BV3751" s="116">
        <f>IF(Hourly!$AR3751&gt;0,AY3751,"")</f>
        <v>23.650464151640691</v>
      </c>
      <c r="BW3751">
        <f>IF(AND(BV3751&gt;(20.8+0.33*Hourly!$I3751),(BV3751&gt;24),(BV3751&lt;&gt;"")),1,0)</f>
        <v>0</v>
      </c>
      <c r="BX3751">
        <f>IF(AND(BV3751&gt;(21.8+0.33*Hourly!$I3751),(BV3751&gt;24),(BV3751&lt;&gt;"")),1,0)</f>
        <v>0</v>
      </c>
      <c r="BY3751" s="9">
        <f>IF(AND(BV3751&gt;(22.8+0.33*Hourly!$I3751),(BV3751&gt;24),(BV3751&lt;&gt;"")),1,0)</f>
        <v>0</v>
      </c>
    </row>
    <row r="3752" spans="5:77" x14ac:dyDescent="0.35">
      <c r="E3752">
        <f>Hourly!A3752</f>
        <v>2011</v>
      </c>
      <c r="F3752">
        <f>Hourly!B3752</f>
        <v>6</v>
      </c>
      <c r="G3752">
        <f>Hourly!C3752</f>
        <v>6</v>
      </c>
      <c r="H3752">
        <f>Hourly!D3752</f>
        <v>4</v>
      </c>
      <c r="I3752" s="163">
        <v>3748</v>
      </c>
      <c r="J3752" s="19">
        <f>Input!B$22*Input!B$79</f>
        <v>1411.3439999999998</v>
      </c>
      <c r="K3752" s="19">
        <f>Input!B$76*Input!B$88</f>
        <v>656.99775609756091</v>
      </c>
      <c r="L3752" s="19">
        <f>Input!B$77*Input!B$89</f>
        <v>130.99152542372883</v>
      </c>
      <c r="M3752" s="164">
        <f t="shared" si="933"/>
        <v>2199.3332815212898</v>
      </c>
      <c r="N3752" s="165">
        <f>(Input!B$109*Input!B$102)/3600*Input!B$108</f>
        <v>740.21399999999983</v>
      </c>
      <c r="O3752" s="165">
        <f>(1-Input!B$61)*(Input!B$109*Input!B$33)/3600*Input!B$108*Hourly!AU3752</f>
        <v>444.12839999999994</v>
      </c>
      <c r="P3752" s="19">
        <f>IF(AND(AY3751&gt;Hourly!G3752),(Input!B$109*(Input!B$33*Hourly!AU3752+Input!B$36))/3600*Input!B$108,(1-Input!B$61)*(Input!B$109*Input!B$33)/3600*Input!B$108*Hourly!AU3752)</f>
        <v>11547.338400000001</v>
      </c>
      <c r="Q3752" s="19">
        <f t="shared" si="930"/>
        <v>3383.6756815212898</v>
      </c>
      <c r="R3752" s="19">
        <f t="shared" si="934"/>
        <v>14486.885681521289</v>
      </c>
      <c r="S3752" s="165"/>
      <c r="T3752" s="165">
        <f>Input!B$78*Input!B$91</f>
        <v>189.625</v>
      </c>
      <c r="U3752" s="19">
        <f>IF(AND($AY3751&gt;Input!$B$52,Hourly!AI3752&gt;Input!$B$51),Input!$B$93*Input!$F$40*Input!$J$8/100*Hourly!AI3752,Input!$B$93*Input!$B$40*Input!$J$8/100*Hourly!AI3752)</f>
        <v>0</v>
      </c>
      <c r="V3752" s="19">
        <f>IF(AND($AY3751&gt;Input!$B$52,Hourly!AJ3752&gt;Input!$B$51),Input!$B$94*Input!$F$41*Input!$J$9/100*Hourly!AJ3752,Input!$B$94*Input!$B$41*Input!$J$9/100*Hourly!AJ3752)</f>
        <v>0</v>
      </c>
      <c r="W3752" s="19">
        <f>IF(AND($AY3751&gt;Input!$B$52,Hourly!AK3752&gt;Input!$B$51),Input!$B$95*Input!$F$42*Input!$J$10/100*Hourly!AK3752,Input!$B$95*Input!$B$42*Input!$J$10/100*Hourly!AK3752)</f>
        <v>0</v>
      </c>
      <c r="X3752" s="19">
        <f>IF(AND($AY3751&gt;Input!$B$52,Hourly!AL3752&gt;Input!$B$51),Input!$B$96*Input!$F$43*Input!$J$11/100*Hourly!AL3752,Input!$B$96*Input!$B$43*Input!$J$11/100*Hourly!AL3752)</f>
        <v>0</v>
      </c>
      <c r="Y3752" s="19">
        <f>IF(AND($AY3751&gt;Input!$B$52,Hourly!AM3752&gt;Input!$B$51),Input!$B$97*Input!$F$44*Input!$J$12/100*Hourly!AM3752,Input!$B$97*Input!$B$44*Input!$J$12/100*Hourly!AM3752)</f>
        <v>0</v>
      </c>
      <c r="Z3752" s="19">
        <f>IF(AND($AY3751&gt;Input!$B$52,Hourly!AN3752&gt;Input!$B$51),Input!$B$98*Input!$F$45*Input!$J$13/100*Hourly!AN3752,Input!$B$98*Input!$B$45*Input!$J$13/100*Hourly!AN3752)</f>
        <v>0</v>
      </c>
      <c r="AA3752" s="19">
        <f>IF(AND($AY3751&gt;Input!$B$52,Hourly!AO3752&gt;Input!$B$51),Input!$B$99*Input!$F$46*Input!$J$14/100*Hourly!AO3752,Input!$B$99*Input!$B$46*Input!$J$14/100*Hourly!AO3752)</f>
        <v>0</v>
      </c>
      <c r="AB3752" s="19">
        <f>IF(AND($AY3751&gt;Input!$B$52,Hourly!AP3752&gt;Input!$B$51),Input!$B$100*Input!$F$47*Input!$J$15/100*Hourly!AP3752,Input!$B$100*Input!$B$47*Input!$J$15/100*Hourly!AP3752)</f>
        <v>0</v>
      </c>
      <c r="AC3752" s="19">
        <f>IF(AND($AY3751&gt;Input!$B$52,Hourly!AQ3752&gt;Input!$B$51),Input!$B$101*Input!$F$48*Input!$J$16/100*Hourly!AQ3752,Input!$B$101*Input!$B$48*Input!$J$16/100*Hourly!AQ3752)</f>
        <v>0</v>
      </c>
      <c r="AD3752" s="165">
        <f t="shared" si="935"/>
        <v>0</v>
      </c>
      <c r="AE3752" s="19">
        <f>Hourly!AI3752/Input!$B$107*Input!$J$40*Input!$B$76*Input!$B$80</f>
        <v>0</v>
      </c>
      <c r="AF3752" s="19">
        <f>Hourly!AJ3752/Input!$B$107*Input!$J$41*Input!$B$76*Input!$B$81</f>
        <v>0</v>
      </c>
      <c r="AG3752" s="19">
        <f>Hourly!AK3752/Input!$B$107*Input!$J$42*Input!$B$76*Input!$B$82</f>
        <v>0</v>
      </c>
      <c r="AH3752" s="19">
        <f>Hourly!AL3752/Input!$B$107*Input!$J$43*Input!$B$76*Input!$B$83</f>
        <v>0</v>
      </c>
      <c r="AI3752" s="19">
        <f>Hourly!AM3752/Input!$B$107*Input!$J$44*Input!$B$76*Input!$B$84</f>
        <v>0</v>
      </c>
      <c r="AJ3752" s="19">
        <f>Hourly!AN3752/Input!$B$107*Input!$J$45*Input!$B$76*Input!$B$85</f>
        <v>0</v>
      </c>
      <c r="AK3752" s="19">
        <f>Hourly!AO3752/Input!$B$107*Input!$J$46*Input!$B$76*Input!$B$86</f>
        <v>0</v>
      </c>
      <c r="AL3752" s="19">
        <f>Hourly!AP3752/Input!$B$107*Input!$J$47*Input!$B$76*Input!$B$87</f>
        <v>0</v>
      </c>
      <c r="AM3752" s="164">
        <f>Hourly!AQ3752/Input!$B$107*Input!$J$48*Input!$B$77*Input!$B$89</f>
        <v>0</v>
      </c>
      <c r="AN3752" s="165">
        <f t="shared" si="931"/>
        <v>0</v>
      </c>
      <c r="AO3752" s="116">
        <f>Input!B$55*Input!$B$18*Input!B$112*Hourly!AR3752</f>
        <v>2398.5</v>
      </c>
      <c r="AP3752">
        <f>Input!B$113*Input!B$114*Input!B$90*Input!B$56*Hourly!AS3752</f>
        <v>2214</v>
      </c>
      <c r="AQ3752">
        <f>Input!B$90*Input!B$57*Hourly!AS3752</f>
        <v>2214</v>
      </c>
      <c r="AR3752" s="19">
        <f>0.5*Input!$B$63*Hourly!AU3752</f>
        <v>61.5</v>
      </c>
      <c r="AS3752" s="165">
        <f t="shared" si="936"/>
        <v>6857.25</v>
      </c>
      <c r="AT3752" s="159">
        <f>AY3751+(Input!$B$66*1000*(Hourly!AX3752&gt;0)+AD3752+AN3752+AS3752+T3752*(Hourly!J3752-AY3751)+Q3752*(Hourly!G3752-AY3751))/(Q3752+T3752)*(1-EXP(-(Q3752+T3752)/(Input!$B$103*1000000)*3600))</f>
        <v>26.278890741770851</v>
      </c>
      <c r="AU3752" s="24">
        <f>AY3751+(AD3752+AN3752+AS3752+T3752*(Hourly!J3752-AY3751)+Q3752*(Hourly!G3752-AY3751))/(Q3752+T3752)*(1-EXP(-(Q3752+T3752)/(Input!$B$103*1000000)*3600))</f>
        <v>23.58194298964073</v>
      </c>
      <c r="AV3752" s="24">
        <f>AY3751+(-Input!$B$67*1000*(Hourly!AX3752&gt;0)+AD3752+AN3752+AS3752+T3752*(Hourly!J3752-AY3751)+R3752*(Hourly!G3752-AY3751))/(R3752+T3752)*(1-EXP(-(R3752+T3752)/(Input!$B$103*1000000)*3600))</f>
        <v>20.659137576047783</v>
      </c>
      <c r="AW3752" s="160">
        <f>AY3751+(AD3752+AN3752+AS3752+T3752*(Hourly!J3752-AY3751)+R3752*(Hourly!G3752-AY3751))/(R3752+T3752)*(1-EXP(-(R3752+T3752)/(Input!$B$103*1000000)*3600))</f>
        <v>23.315978190210043</v>
      </c>
      <c r="AX3752" s="24"/>
      <c r="AY3752" s="167">
        <f t="shared" si="937"/>
        <v>23.58194298964073</v>
      </c>
      <c r="BA3752" s="159">
        <f>IF(BI3752,Input!$B$66*1000*(Hourly!AX3752&gt;0),IF(BJ3752,-(AD3752+AN3752+AS3752+T3752*(Hourly!J3752-AY3751)+Q3752*(Hourly!G3752-AY3751))+(Q3752+T3752)*(BE3752-AY3751)/(1-EXP(-(Q3752+T3752)/(Input!$B$103*1000000)*3600))))/1000</f>
        <v>0</v>
      </c>
      <c r="BB3752" s="24">
        <f>IF(BO3752,-Input!$B$67*1000*(Hourly!AX3752&gt;0),IF(BN3752,-(AD3752+AN3752+AS3752+T3752*(Hourly!J3752-AY3751)+R3752*(Hourly!G3752-AY3751))+(R3752+T3752)*(BF3752-AY3751)/(1-EXP(-(R3752+T3752)/(Input!$B$103*1000000)*3600))))/1000</f>
        <v>0</v>
      </c>
      <c r="BC3752" s="160">
        <f t="shared" si="938"/>
        <v>0</v>
      </c>
      <c r="BD3752" s="24"/>
      <c r="BE3752" s="116">
        <f>IF(Hourly!AT3752=1,Input!$B$4,IF(Hourly!AT3752=0.5,Input!$F$4,0))</f>
        <v>16</v>
      </c>
      <c r="BF3752">
        <f>IF(Hourly!AT3752=1,Input!$B$5,IF(Hourly!AT3752=0.5,Input!$F$5,0))</f>
        <v>24</v>
      </c>
      <c r="BG3752" s="9">
        <f>Input!$B$35+0.0000000001</f>
        <v>23.900000000099997</v>
      </c>
      <c r="BI3752" s="116">
        <f t="shared" si="939"/>
        <v>0</v>
      </c>
      <c r="BJ3752">
        <f t="shared" si="940"/>
        <v>0</v>
      </c>
      <c r="BK3752">
        <f t="shared" si="941"/>
        <v>1</v>
      </c>
      <c r="BL3752">
        <f t="shared" si="942"/>
        <v>0</v>
      </c>
      <c r="BM3752">
        <f t="shared" si="943"/>
        <v>0</v>
      </c>
      <c r="BN3752">
        <f t="shared" si="944"/>
        <v>0</v>
      </c>
      <c r="BO3752" s="9">
        <f t="shared" si="945"/>
        <v>0</v>
      </c>
      <c r="BR3752" s="116">
        <f t="shared" si="932"/>
        <v>5013</v>
      </c>
      <c r="BS3752" s="39">
        <v>0</v>
      </c>
      <c r="BT3752" s="168">
        <v>0</v>
      </c>
      <c r="BV3752" s="116">
        <f>IF(Hourly!$AR3752&gt;0,AY3752,"")</f>
        <v>23.58194298964073</v>
      </c>
      <c r="BW3752">
        <f>IF(AND(BV3752&gt;(20.8+0.33*Hourly!$I3752),(BV3752&gt;24),(BV3752&lt;&gt;"")),1,0)</f>
        <v>0</v>
      </c>
      <c r="BX3752">
        <f>IF(AND(BV3752&gt;(21.8+0.33*Hourly!$I3752),(BV3752&gt;24),(BV3752&lt;&gt;"")),1,0)</f>
        <v>0</v>
      </c>
      <c r="BY3752" s="9">
        <f>IF(AND(BV3752&gt;(22.8+0.33*Hourly!$I3752),(BV3752&gt;24),(BV3752&lt;&gt;"")),1,0)</f>
        <v>0</v>
      </c>
    </row>
    <row r="3753" spans="5:77" x14ac:dyDescent="0.35">
      <c r="E3753">
        <f>Hourly!A3753</f>
        <v>2011</v>
      </c>
      <c r="F3753">
        <f>Hourly!B3753</f>
        <v>6</v>
      </c>
      <c r="G3753">
        <f>Hourly!C3753</f>
        <v>6</v>
      </c>
      <c r="H3753">
        <f>Hourly!D3753</f>
        <v>5</v>
      </c>
      <c r="I3753" s="163">
        <v>3749</v>
      </c>
      <c r="J3753" s="19">
        <f>Input!B$22*Input!B$79</f>
        <v>1411.3439999999998</v>
      </c>
      <c r="K3753" s="19">
        <f>Input!B$76*Input!B$88</f>
        <v>656.99775609756091</v>
      </c>
      <c r="L3753" s="19">
        <f>Input!B$77*Input!B$89</f>
        <v>130.99152542372883</v>
      </c>
      <c r="M3753" s="164">
        <f t="shared" si="933"/>
        <v>2199.3332815212898</v>
      </c>
      <c r="N3753" s="165">
        <f>(Input!B$109*Input!B$102)/3600*Input!B$108</f>
        <v>740.21399999999983</v>
      </c>
      <c r="O3753" s="165">
        <f>(1-Input!B$61)*(Input!B$109*Input!B$33)/3600*Input!B$108*Hourly!AU3753</f>
        <v>444.12839999999994</v>
      </c>
      <c r="P3753" s="19">
        <f>IF(AND(AY3752&gt;Hourly!G3753),(Input!B$109*(Input!B$33*Hourly!AU3753+Input!B$36))/3600*Input!B$108,(1-Input!B$61)*(Input!B$109*Input!B$33)/3600*Input!B$108*Hourly!AU3753)</f>
        <v>11547.338400000001</v>
      </c>
      <c r="Q3753" s="19">
        <f t="shared" si="930"/>
        <v>3383.6756815212898</v>
      </c>
      <c r="R3753" s="19">
        <f t="shared" si="934"/>
        <v>14486.885681521289</v>
      </c>
      <c r="S3753" s="165"/>
      <c r="T3753" s="165">
        <f>Input!B$78*Input!B$91</f>
        <v>189.625</v>
      </c>
      <c r="U3753" s="19">
        <f>IF(AND($AY3752&gt;Input!$B$52,Hourly!AI3753&gt;Input!$B$51),Input!$B$93*Input!$F$40*Input!$J$8/100*Hourly!AI3753,Input!$B$93*Input!$B$40*Input!$J$8/100*Hourly!AI3753)</f>
        <v>0</v>
      </c>
      <c r="V3753" s="19">
        <f>IF(AND($AY3752&gt;Input!$B$52,Hourly!AJ3753&gt;Input!$B$51),Input!$B$94*Input!$F$41*Input!$J$9/100*Hourly!AJ3753,Input!$B$94*Input!$B$41*Input!$J$9/100*Hourly!AJ3753)</f>
        <v>694.59118834275114</v>
      </c>
      <c r="W3753" s="19">
        <f>IF(AND($AY3752&gt;Input!$B$52,Hourly!AK3753&gt;Input!$B$51),Input!$B$95*Input!$F$42*Input!$J$10/100*Hourly!AK3753,Input!$B$95*Input!$B$42*Input!$J$10/100*Hourly!AK3753)</f>
        <v>0</v>
      </c>
      <c r="X3753" s="19">
        <f>IF(AND($AY3752&gt;Input!$B$52,Hourly!AL3753&gt;Input!$B$51),Input!$B$96*Input!$F$43*Input!$J$11/100*Hourly!AL3753,Input!$B$96*Input!$B$43*Input!$J$11/100*Hourly!AL3753)</f>
        <v>90.784715231069342</v>
      </c>
      <c r="Y3753" s="19">
        <f>IF(AND($AY3752&gt;Input!$B$52,Hourly!AM3753&gt;Input!$B$51),Input!$B$97*Input!$F$44*Input!$J$12/100*Hourly!AM3753,Input!$B$97*Input!$B$44*Input!$J$12/100*Hourly!AM3753)</f>
        <v>0</v>
      </c>
      <c r="Z3753" s="19">
        <f>IF(AND($AY3752&gt;Input!$B$52,Hourly!AN3753&gt;Input!$B$51),Input!$B$98*Input!$F$45*Input!$J$13/100*Hourly!AN3753,Input!$B$98*Input!$B$45*Input!$J$13/100*Hourly!AN3753)</f>
        <v>205.26655057195936</v>
      </c>
      <c r="AA3753" s="19">
        <f>IF(AND($AY3752&gt;Input!$B$52,Hourly!AO3753&gt;Input!$B$51),Input!$B$99*Input!$F$46*Input!$J$14/100*Hourly!AO3753,Input!$B$99*Input!$B$46*Input!$J$14/100*Hourly!AO3753)</f>
        <v>0</v>
      </c>
      <c r="AB3753" s="19">
        <f>IF(AND($AY3752&gt;Input!$B$52,Hourly!AP3753&gt;Input!$B$51),Input!$B$100*Input!$F$47*Input!$J$15/100*Hourly!AP3753,Input!$B$100*Input!$B$47*Input!$J$15/100*Hourly!AP3753)</f>
        <v>87.778459126166794</v>
      </c>
      <c r="AC3753" s="19">
        <f>IF(AND($AY3752&gt;Input!$B$52,Hourly!AQ3753&gt;Input!$B$51),Input!$B$101*Input!$F$48*Input!$J$16/100*Hourly!AQ3753,Input!$B$101*Input!$B$48*Input!$J$16/100*Hourly!AQ3753)</f>
        <v>0</v>
      </c>
      <c r="AD3753" s="165">
        <f t="shared" si="935"/>
        <v>1078.4209132719466</v>
      </c>
      <c r="AE3753" s="19">
        <f>Hourly!AI3753/Input!$B$107*Input!$J$40*Input!$B$76*Input!$B$80</f>
        <v>0</v>
      </c>
      <c r="AF3753" s="19">
        <f>Hourly!AJ3753/Input!$B$107*Input!$J$41*Input!$B$76*Input!$B$81</f>
        <v>51.370588771999302</v>
      </c>
      <c r="AG3753" s="19">
        <f>Hourly!AK3753/Input!$B$107*Input!$J$42*Input!$B$76*Input!$B$82</f>
        <v>0</v>
      </c>
      <c r="AH3753" s="19">
        <f>Hourly!AL3753/Input!$B$107*Input!$J$43*Input!$B$76*Input!$B$83</f>
        <v>5.0419644163062838</v>
      </c>
      <c r="AI3753" s="19">
        <f>Hourly!AM3753/Input!$B$107*Input!$J$44*Input!$B$76*Input!$B$84</f>
        <v>0</v>
      </c>
      <c r="AJ3753" s="19">
        <f>Hourly!AN3753/Input!$B$107*Input!$J$45*Input!$B$76*Input!$B$85</f>
        <v>9.9820981383232255</v>
      </c>
      <c r="AK3753" s="19">
        <f>Hourly!AO3753/Input!$B$107*Input!$J$46*Input!$B$76*Input!$B$86</f>
        <v>0</v>
      </c>
      <c r="AL3753" s="19">
        <f>Hourly!AP3753/Input!$B$107*Input!$J$47*Input!$B$76*Input!$B$87</f>
        <v>4.8750041932264105</v>
      </c>
      <c r="AM3753" s="164">
        <f>Hourly!AQ3753/Input!$B$107*Input!$J$48*Input!$B$77*Input!$B$89</f>
        <v>26.198305084745765</v>
      </c>
      <c r="AN3753" s="165">
        <f t="shared" si="931"/>
        <v>97.467960604601004</v>
      </c>
      <c r="AO3753" s="116">
        <f>Input!B$55*Input!$B$18*Input!B$112*Hourly!AR3753</f>
        <v>2398.5</v>
      </c>
      <c r="AP3753">
        <f>Input!B$113*Input!B$114*Input!B$90*Input!B$56*Hourly!AS3753</f>
        <v>2214</v>
      </c>
      <c r="AQ3753">
        <f>Input!B$90*Input!B$57*Hourly!AS3753</f>
        <v>2214</v>
      </c>
      <c r="AR3753" s="19">
        <f>0.5*Input!$B$63*Hourly!AU3753</f>
        <v>61.5</v>
      </c>
      <c r="AS3753" s="165">
        <f t="shared" si="936"/>
        <v>6857.25</v>
      </c>
      <c r="AT3753" s="159">
        <f>AY3752+(Input!$B$66*1000*(Hourly!AX3753&gt;0)+AD3753+AN3753+AS3753+T3753*(Hourly!J3753-AY3752)+Q3753*(Hourly!G3753-AY3752))/(Q3753+T3753)*(1-EXP(-(Q3753+T3753)/(Input!$B$103*1000000)*3600))</f>
        <v>26.216938908380303</v>
      </c>
      <c r="AU3753" s="24">
        <f>AY3752+(AD3753+AN3753+AS3753+T3753*(Hourly!J3753-AY3752)+Q3753*(Hourly!G3753-AY3752))/(Q3753+T3753)*(1-EXP(-(Q3753+T3753)/(Input!$B$103*1000000)*3600))</f>
        <v>23.519991156250182</v>
      </c>
      <c r="AV3753" s="24">
        <f>AY3752+(-Input!$B$67*1000*(Hourly!AX3753&gt;0)+AD3753+AN3753+AS3753+T3753*(Hourly!J3753-AY3752)+R3753*(Hourly!G3753-AY3752))/(R3753+T3753)*(1-EXP(-(R3753+T3753)/(Input!$B$103*1000000)*3600))</f>
        <v>20.607959223165352</v>
      </c>
      <c r="AW3753" s="160">
        <f>AY3752+(AD3753+AN3753+AS3753+T3753*(Hourly!J3753-AY3752)+R3753*(Hourly!G3753-AY3752))/(R3753+T3753)*(1-EXP(-(R3753+T3753)/(Input!$B$103*1000000)*3600))</f>
        <v>23.264799837327608</v>
      </c>
      <c r="AX3753" s="24"/>
      <c r="AY3753" s="167">
        <f t="shared" si="937"/>
        <v>23.519991156250182</v>
      </c>
      <c r="BA3753" s="159">
        <f>IF(BI3753,Input!$B$66*1000*(Hourly!AX3753&gt;0),IF(BJ3753,-(AD3753+AN3753+AS3753+T3753*(Hourly!J3753-AY3752)+Q3753*(Hourly!G3753-AY3752))+(Q3753+T3753)*(BE3753-AY3752)/(1-EXP(-(Q3753+T3753)/(Input!$B$103*1000000)*3600))))/1000</f>
        <v>0</v>
      </c>
      <c r="BB3753" s="24">
        <f>IF(BO3753,-Input!$B$67*1000*(Hourly!AX3753&gt;0),IF(BN3753,-(AD3753+AN3753+AS3753+T3753*(Hourly!J3753-AY3752)+R3753*(Hourly!G3753-AY3752))+(R3753+T3753)*(BF3753-AY3752)/(1-EXP(-(R3753+T3753)/(Input!$B$103*1000000)*3600))))/1000</f>
        <v>0</v>
      </c>
      <c r="BC3753" s="160">
        <f t="shared" si="938"/>
        <v>0</v>
      </c>
      <c r="BD3753" s="24"/>
      <c r="BE3753" s="116">
        <f>IF(Hourly!AT3753=1,Input!$B$4,IF(Hourly!AT3753=0.5,Input!$F$4,0))</f>
        <v>16</v>
      </c>
      <c r="BF3753">
        <f>IF(Hourly!AT3753=1,Input!$B$5,IF(Hourly!AT3753=0.5,Input!$F$5,0))</f>
        <v>24</v>
      </c>
      <c r="BG3753" s="9">
        <f>Input!$B$35+0.0000000001</f>
        <v>23.900000000099997</v>
      </c>
      <c r="BI3753" s="116">
        <f t="shared" si="939"/>
        <v>0</v>
      </c>
      <c r="BJ3753">
        <f t="shared" si="940"/>
        <v>0</v>
      </c>
      <c r="BK3753">
        <f t="shared" si="941"/>
        <v>1</v>
      </c>
      <c r="BL3753">
        <f t="shared" si="942"/>
        <v>0</v>
      </c>
      <c r="BM3753">
        <f t="shared" si="943"/>
        <v>0</v>
      </c>
      <c r="BN3753">
        <f t="shared" si="944"/>
        <v>0</v>
      </c>
      <c r="BO3753" s="9">
        <f t="shared" si="945"/>
        <v>0</v>
      </c>
      <c r="BR3753" s="116">
        <f t="shared" si="932"/>
        <v>5012</v>
      </c>
      <c r="BS3753" s="39">
        <v>0</v>
      </c>
      <c r="BT3753" s="168">
        <v>0</v>
      </c>
      <c r="BV3753" s="116">
        <f>IF(Hourly!$AR3753&gt;0,AY3753,"")</f>
        <v>23.519991156250182</v>
      </c>
      <c r="BW3753">
        <f>IF(AND(BV3753&gt;(20.8+0.33*Hourly!$I3753),(BV3753&gt;24),(BV3753&lt;&gt;"")),1,0)</f>
        <v>0</v>
      </c>
      <c r="BX3753">
        <f>IF(AND(BV3753&gt;(21.8+0.33*Hourly!$I3753),(BV3753&gt;24),(BV3753&lt;&gt;"")),1,0)</f>
        <v>0</v>
      </c>
      <c r="BY3753" s="9">
        <f>IF(AND(BV3753&gt;(22.8+0.33*Hourly!$I3753),(BV3753&gt;24),(BV3753&lt;&gt;"")),1,0)</f>
        <v>0</v>
      </c>
    </row>
    <row r="3754" spans="5:77" x14ac:dyDescent="0.35">
      <c r="E3754">
        <f>Hourly!A3754</f>
        <v>2011</v>
      </c>
      <c r="F3754">
        <f>Hourly!B3754</f>
        <v>6</v>
      </c>
      <c r="G3754">
        <f>Hourly!C3754</f>
        <v>6</v>
      </c>
      <c r="H3754">
        <f>Hourly!D3754</f>
        <v>6</v>
      </c>
      <c r="I3754" s="163">
        <v>3750</v>
      </c>
      <c r="J3754" s="19">
        <f>Input!B$22*Input!B$79</f>
        <v>1411.3439999999998</v>
      </c>
      <c r="K3754" s="19">
        <f>Input!B$76*Input!B$88</f>
        <v>656.99775609756091</v>
      </c>
      <c r="L3754" s="19">
        <f>Input!B$77*Input!B$89</f>
        <v>130.99152542372883</v>
      </c>
      <c r="M3754" s="164">
        <f t="shared" si="933"/>
        <v>2199.3332815212898</v>
      </c>
      <c r="N3754" s="165">
        <f>(Input!B$109*Input!B$102)/3600*Input!B$108</f>
        <v>740.21399999999983</v>
      </c>
      <c r="O3754" s="165">
        <f>(1-Input!B$61)*(Input!B$109*Input!B$33)/3600*Input!B$108*Hourly!AU3754</f>
        <v>444.12839999999994</v>
      </c>
      <c r="P3754" s="19">
        <f>IF(AND(AY3753&gt;Hourly!G3754),(Input!B$109*(Input!B$33*Hourly!AU3754+Input!B$36))/3600*Input!B$108,(1-Input!B$61)*(Input!B$109*Input!B$33)/3600*Input!B$108*Hourly!AU3754)</f>
        <v>11547.338400000001</v>
      </c>
      <c r="Q3754" s="19">
        <f t="shared" si="930"/>
        <v>3383.6756815212898</v>
      </c>
      <c r="R3754" s="19">
        <f t="shared" si="934"/>
        <v>14486.885681521289</v>
      </c>
      <c r="S3754" s="165"/>
      <c r="T3754" s="165">
        <f>Input!B$78*Input!B$91</f>
        <v>189.625</v>
      </c>
      <c r="U3754" s="19">
        <f>IF(AND($AY3753&gt;Input!$B$52,Hourly!AI3754&gt;Input!$B$51),Input!$B$93*Input!$F$40*Input!$J$8/100*Hourly!AI3754,Input!$B$93*Input!$B$40*Input!$J$8/100*Hourly!AI3754)</f>
        <v>0</v>
      </c>
      <c r="V3754" s="19">
        <f>IF(AND($AY3753&gt;Input!$B$52,Hourly!AJ3754&gt;Input!$B$51),Input!$B$94*Input!$F$41*Input!$J$9/100*Hourly!AJ3754,Input!$B$94*Input!$B$41*Input!$J$9/100*Hourly!AJ3754)</f>
        <v>992.37095443450926</v>
      </c>
      <c r="W3754" s="19">
        <f>IF(AND($AY3753&gt;Input!$B$52,Hourly!AK3754&gt;Input!$B$51),Input!$B$95*Input!$F$42*Input!$J$10/100*Hourly!AK3754,Input!$B$95*Input!$B$42*Input!$J$10/100*Hourly!AK3754)</f>
        <v>0</v>
      </c>
      <c r="X3754" s="19">
        <f>IF(AND($AY3753&gt;Input!$B$52,Hourly!AL3754&gt;Input!$B$51),Input!$B$96*Input!$F$43*Input!$J$11/100*Hourly!AL3754,Input!$B$96*Input!$B$43*Input!$J$11/100*Hourly!AL3754)</f>
        <v>520.75869738807239</v>
      </c>
      <c r="Y3754" s="19">
        <f>IF(AND($AY3753&gt;Input!$B$52,Hourly!AM3754&gt;Input!$B$51),Input!$B$97*Input!$F$44*Input!$J$12/100*Hourly!AM3754,Input!$B$97*Input!$B$44*Input!$J$12/100*Hourly!AM3754)</f>
        <v>0</v>
      </c>
      <c r="Z3754" s="19">
        <f>IF(AND($AY3753&gt;Input!$B$52,Hourly!AN3754&gt;Input!$B$51),Input!$B$98*Input!$F$45*Input!$J$13/100*Hourly!AN3754,Input!$B$98*Input!$B$45*Input!$J$13/100*Hourly!AN3754)</f>
        <v>1188.1121168587563</v>
      </c>
      <c r="AA3754" s="19">
        <f>IF(AND($AY3753&gt;Input!$B$52,Hourly!AO3754&gt;Input!$B$51),Input!$B$99*Input!$F$46*Input!$J$14/100*Hourly!AO3754,Input!$B$99*Input!$B$46*Input!$J$14/100*Hourly!AO3754)</f>
        <v>0</v>
      </c>
      <c r="AB3754" s="19">
        <f>IF(AND($AY3753&gt;Input!$B$52,Hourly!AP3754&gt;Input!$B$51),Input!$B$100*Input!$F$47*Input!$J$15/100*Hourly!AP3754,Input!$B$100*Input!$B$47*Input!$J$15/100*Hourly!AP3754)</f>
        <v>508.07426049881008</v>
      </c>
      <c r="AC3754" s="19">
        <f>IF(AND($AY3753&gt;Input!$B$52,Hourly!AQ3754&gt;Input!$B$51),Input!$B$101*Input!$F$48*Input!$J$16/100*Hourly!AQ3754,Input!$B$101*Input!$B$48*Input!$J$16/100*Hourly!AQ3754)</f>
        <v>0</v>
      </c>
      <c r="AD3754" s="165">
        <f t="shared" si="935"/>
        <v>3209.3160291801478</v>
      </c>
      <c r="AE3754" s="19">
        <f>Hourly!AI3754/Input!$B$107*Input!$J$40*Input!$B$76*Input!$B$80</f>
        <v>0</v>
      </c>
      <c r="AF3754" s="19">
        <f>Hourly!AJ3754/Input!$B$107*Input!$J$41*Input!$B$76*Input!$B$81</f>
        <v>73.393790570772154</v>
      </c>
      <c r="AG3754" s="19">
        <f>Hourly!AK3754/Input!$B$107*Input!$J$42*Input!$B$76*Input!$B$82</f>
        <v>0</v>
      </c>
      <c r="AH3754" s="19">
        <f>Hourly!AL3754/Input!$B$107*Input!$J$43*Input!$B$76*Input!$B$83</f>
        <v>28.921683733101531</v>
      </c>
      <c r="AI3754" s="19">
        <f>Hourly!AM3754/Input!$B$107*Input!$J$44*Input!$B$76*Input!$B$84</f>
        <v>0</v>
      </c>
      <c r="AJ3754" s="19">
        <f>Hourly!AN3754/Input!$B$107*Input!$J$45*Input!$B$76*Input!$B$85</f>
        <v>57.777809958653748</v>
      </c>
      <c r="AK3754" s="19">
        <f>Hourly!AO3754/Input!$B$107*Input!$J$46*Input!$B$76*Input!$B$86</f>
        <v>0</v>
      </c>
      <c r="AL3754" s="19">
        <f>Hourly!AP3754/Input!$B$107*Input!$J$47*Input!$B$76*Input!$B$87</f>
        <v>28.217220660504307</v>
      </c>
      <c r="AM3754" s="164">
        <f>Hourly!AQ3754/Input!$B$107*Input!$J$48*Input!$B$77*Input!$B$89</f>
        <v>74.22853107344632</v>
      </c>
      <c r="AN3754" s="165">
        <f t="shared" si="931"/>
        <v>262.53903599647805</v>
      </c>
      <c r="AO3754" s="116">
        <f>Input!B$55*Input!$B$18*Input!B$112*Hourly!AR3754</f>
        <v>2398.5</v>
      </c>
      <c r="AP3754">
        <f>Input!B$113*Input!B$114*Input!B$90*Input!B$56*Hourly!AS3754</f>
        <v>2214</v>
      </c>
      <c r="AQ3754">
        <f>Input!B$90*Input!B$57*Hourly!AS3754</f>
        <v>2214</v>
      </c>
      <c r="AR3754" s="19">
        <f>0.5*Input!$B$63*Hourly!AU3754</f>
        <v>61.5</v>
      </c>
      <c r="AS3754" s="165">
        <f t="shared" si="936"/>
        <v>6857.25</v>
      </c>
      <c r="AT3754" s="159">
        <f>AY3753+(Input!$B$66*1000*(Hourly!AX3754&gt;0)+AD3754+AN3754+AS3754+T3754*(Hourly!J3754-AY3753)+Q3754*(Hourly!G3754-AY3753))/(Q3754+T3754)*(1-EXP(-(Q3754+T3754)/(Input!$B$103*1000000)*3600))</f>
        <v>26.160863646339084</v>
      </c>
      <c r="AU3754" s="24">
        <f>AY3753+(AD3754+AN3754+AS3754+T3754*(Hourly!J3754-AY3753)+Q3754*(Hourly!G3754-AY3753))/(Q3754+T3754)*(1-EXP(-(Q3754+T3754)/(Input!$B$103*1000000)*3600))</f>
        <v>23.463915894208963</v>
      </c>
      <c r="AV3754" s="24">
        <f>AY3753+(-Input!$B$67*1000*(Hourly!AX3754&gt;0)+AD3754+AN3754+AS3754+T3754*(Hourly!J3754-AY3753)+R3754*(Hourly!G3754-AY3753))/(R3754+T3754)*(1-EXP(-(R3754+T3754)/(Input!$B$103*1000000)*3600))</f>
        <v>20.550674168486118</v>
      </c>
      <c r="AW3754" s="160">
        <f>AY3753+(AD3754+AN3754+AS3754+T3754*(Hourly!J3754-AY3753)+R3754*(Hourly!G3754-AY3753))/(R3754+T3754)*(1-EXP(-(R3754+T3754)/(Input!$B$103*1000000)*3600))</f>
        <v>23.207514782648374</v>
      </c>
      <c r="AX3754" s="24"/>
      <c r="AY3754" s="167">
        <f t="shared" si="937"/>
        <v>23.463915894208963</v>
      </c>
      <c r="BA3754" s="159">
        <f>IF(BI3754,Input!$B$66*1000*(Hourly!AX3754&gt;0),IF(BJ3754,-(AD3754+AN3754+AS3754+T3754*(Hourly!J3754-AY3753)+Q3754*(Hourly!G3754-AY3753))+(Q3754+T3754)*(BE3754-AY3753)/(1-EXP(-(Q3754+T3754)/(Input!$B$103*1000000)*3600))))/1000</f>
        <v>0</v>
      </c>
      <c r="BB3754" s="24">
        <f>IF(BO3754,-Input!$B$67*1000*(Hourly!AX3754&gt;0),IF(BN3754,-(AD3754+AN3754+AS3754+T3754*(Hourly!J3754-AY3753)+R3754*(Hourly!G3754-AY3753))+(R3754+T3754)*(BF3754-AY3753)/(1-EXP(-(R3754+T3754)/(Input!$B$103*1000000)*3600))))/1000</f>
        <v>0</v>
      </c>
      <c r="BC3754" s="160">
        <f t="shared" si="938"/>
        <v>0</v>
      </c>
      <c r="BD3754" s="24"/>
      <c r="BE3754" s="116">
        <f>IF(Hourly!AT3754=1,Input!$B$4,IF(Hourly!AT3754=0.5,Input!$F$4,0))</f>
        <v>16</v>
      </c>
      <c r="BF3754">
        <f>IF(Hourly!AT3754=1,Input!$B$5,IF(Hourly!AT3754=0.5,Input!$F$5,0))</f>
        <v>24</v>
      </c>
      <c r="BG3754" s="9">
        <f>Input!$B$35+0.0000000001</f>
        <v>23.900000000099997</v>
      </c>
      <c r="BI3754" s="116">
        <f t="shared" si="939"/>
        <v>0</v>
      </c>
      <c r="BJ3754">
        <f t="shared" si="940"/>
        <v>0</v>
      </c>
      <c r="BK3754">
        <f t="shared" si="941"/>
        <v>1</v>
      </c>
      <c r="BL3754">
        <f t="shared" si="942"/>
        <v>0</v>
      </c>
      <c r="BM3754">
        <f t="shared" si="943"/>
        <v>0</v>
      </c>
      <c r="BN3754">
        <f t="shared" si="944"/>
        <v>0</v>
      </c>
      <c r="BO3754" s="9">
        <f t="shared" si="945"/>
        <v>0</v>
      </c>
      <c r="BR3754" s="116">
        <f t="shared" si="932"/>
        <v>5011</v>
      </c>
      <c r="BS3754" s="39">
        <v>0</v>
      </c>
      <c r="BT3754" s="168">
        <v>0</v>
      </c>
      <c r="BV3754" s="116">
        <f>IF(Hourly!$AR3754&gt;0,AY3754,"")</f>
        <v>23.463915894208963</v>
      </c>
      <c r="BW3754">
        <f>IF(AND(BV3754&gt;(20.8+0.33*Hourly!$I3754),(BV3754&gt;24),(BV3754&lt;&gt;"")),1,0)</f>
        <v>0</v>
      </c>
      <c r="BX3754">
        <f>IF(AND(BV3754&gt;(21.8+0.33*Hourly!$I3754),(BV3754&gt;24),(BV3754&lt;&gt;"")),1,0)</f>
        <v>0</v>
      </c>
      <c r="BY3754" s="9">
        <f>IF(AND(BV3754&gt;(22.8+0.33*Hourly!$I3754),(BV3754&gt;24),(BV3754&lt;&gt;"")),1,0)</f>
        <v>0</v>
      </c>
    </row>
    <row r="3755" spans="5:77" x14ac:dyDescent="0.35">
      <c r="E3755">
        <f>Hourly!A3755</f>
        <v>2011</v>
      </c>
      <c r="F3755">
        <f>Hourly!B3755</f>
        <v>6</v>
      </c>
      <c r="G3755">
        <f>Hourly!C3755</f>
        <v>6</v>
      </c>
      <c r="H3755">
        <f>Hourly!D3755</f>
        <v>7</v>
      </c>
      <c r="I3755" s="163">
        <v>3751</v>
      </c>
      <c r="J3755" s="19">
        <f>Input!B$22*Input!B$79</f>
        <v>1411.3439999999998</v>
      </c>
      <c r="K3755" s="19">
        <f>Input!B$76*Input!B$88</f>
        <v>656.99775609756091</v>
      </c>
      <c r="L3755" s="19">
        <f>Input!B$77*Input!B$89</f>
        <v>130.99152542372883</v>
      </c>
      <c r="M3755" s="164">
        <f t="shared" si="933"/>
        <v>2199.3332815212898</v>
      </c>
      <c r="N3755" s="165">
        <f>(Input!B$109*Input!B$102)/3600*Input!B$108</f>
        <v>740.21399999999983</v>
      </c>
      <c r="O3755" s="165">
        <f>(1-Input!B$61)*(Input!B$109*Input!B$33)/3600*Input!B$108*Hourly!AU3755</f>
        <v>444.12839999999994</v>
      </c>
      <c r="P3755" s="19">
        <f>IF(AND(AY3754&gt;Hourly!G3755),(Input!B$109*(Input!B$33*Hourly!AU3755+Input!B$36))/3600*Input!B$108,(1-Input!B$61)*(Input!B$109*Input!B$33)/3600*Input!B$108*Hourly!AU3755)</f>
        <v>11547.338400000001</v>
      </c>
      <c r="Q3755" s="19">
        <f t="shared" si="930"/>
        <v>3383.6756815212898</v>
      </c>
      <c r="R3755" s="19">
        <f t="shared" si="934"/>
        <v>14486.885681521289</v>
      </c>
      <c r="S3755" s="165"/>
      <c r="T3755" s="165">
        <f>Input!B$78*Input!B$91</f>
        <v>189.625</v>
      </c>
      <c r="U3755" s="19">
        <f>IF(AND($AY3754&gt;Input!$B$52,Hourly!AI3755&gt;Input!$B$51),Input!$B$93*Input!$F$40*Input!$J$8/100*Hourly!AI3755,Input!$B$93*Input!$B$40*Input!$J$8/100*Hourly!AI3755)</f>
        <v>0</v>
      </c>
      <c r="V3755" s="19">
        <f>IF(AND($AY3754&gt;Input!$B$52,Hourly!AJ3755&gt;Input!$B$51),Input!$B$94*Input!$F$41*Input!$J$9/100*Hourly!AJ3755,Input!$B$94*Input!$B$41*Input!$J$9/100*Hourly!AJ3755)</f>
        <v>4700.1122074913055</v>
      </c>
      <c r="W3755" s="19">
        <f>IF(AND($AY3754&gt;Input!$B$52,Hourly!AK3755&gt;Input!$B$51),Input!$B$95*Input!$F$42*Input!$J$10/100*Hourly!AK3755,Input!$B$95*Input!$B$42*Input!$J$10/100*Hourly!AK3755)</f>
        <v>0</v>
      </c>
      <c r="X3755" s="19">
        <f>IF(AND($AY3754&gt;Input!$B$52,Hourly!AL3755&gt;Input!$B$51),Input!$B$96*Input!$F$43*Input!$J$11/100*Hourly!AL3755,Input!$B$96*Input!$B$43*Input!$J$11/100*Hourly!AL3755)</f>
        <v>2231.5382186212669</v>
      </c>
      <c r="Y3755" s="19">
        <f>IF(AND($AY3754&gt;Input!$B$52,Hourly!AM3755&gt;Input!$B$51),Input!$B$97*Input!$F$44*Input!$J$12/100*Hourly!AM3755,Input!$B$97*Input!$B$44*Input!$J$12/100*Hourly!AM3755)</f>
        <v>0</v>
      </c>
      <c r="Z3755" s="19">
        <f>IF(AND($AY3754&gt;Input!$B$52,Hourly!AN3755&gt;Input!$B$51),Input!$B$98*Input!$F$45*Input!$J$13/100*Hourly!AN3755,Input!$B$98*Input!$B$45*Input!$J$13/100*Hourly!AN3755)</f>
        <v>4400.8153250292962</v>
      </c>
      <c r="AA3755" s="19">
        <f>IF(AND($AY3754&gt;Input!$B$52,Hourly!AO3755&gt;Input!$B$51),Input!$B$99*Input!$F$46*Input!$J$14/100*Hourly!AO3755,Input!$B$99*Input!$B$46*Input!$J$14/100*Hourly!AO3755)</f>
        <v>0</v>
      </c>
      <c r="AB3755" s="19">
        <f>IF(AND($AY3754&gt;Input!$B$52,Hourly!AP3755&gt;Input!$B$51),Input!$B$100*Input!$F$47*Input!$J$15/100*Hourly!AP3755,Input!$B$100*Input!$B$47*Input!$J$15/100*Hourly!AP3755)</f>
        <v>1881.9276060980535</v>
      </c>
      <c r="AC3755" s="19">
        <f>IF(AND($AY3754&gt;Input!$B$52,Hourly!AQ3755&gt;Input!$B$51),Input!$B$101*Input!$F$48*Input!$J$16/100*Hourly!AQ3755,Input!$B$101*Input!$B$48*Input!$J$16/100*Hourly!AQ3755)</f>
        <v>0</v>
      </c>
      <c r="AD3755" s="165">
        <f t="shared" si="935"/>
        <v>13214.393357239922</v>
      </c>
      <c r="AE3755" s="19">
        <f>Hourly!AI3755/Input!$B$107*Input!$J$40*Input!$B$76*Input!$B$80</f>
        <v>0</v>
      </c>
      <c r="AF3755" s="19">
        <f>Hourly!AJ3755/Input!$B$107*Input!$J$41*Input!$B$76*Input!$B$81</f>
        <v>347.61099110595922</v>
      </c>
      <c r="AG3755" s="19">
        <f>Hourly!AK3755/Input!$B$107*Input!$J$42*Input!$B$76*Input!$B$82</f>
        <v>0</v>
      </c>
      <c r="AH3755" s="19">
        <f>Hourly!AL3755/Input!$B$107*Input!$J$43*Input!$B$76*Input!$B$83</f>
        <v>123.9342576917109</v>
      </c>
      <c r="AI3755" s="19">
        <f>Hourly!AM3755/Input!$B$107*Input!$J$44*Input!$B$76*Input!$B$84</f>
        <v>0</v>
      </c>
      <c r="AJ3755" s="19">
        <f>Hourly!AN3755/Input!$B$107*Input!$J$45*Input!$B$76*Input!$B$85</f>
        <v>214.01134447221659</v>
      </c>
      <c r="AK3755" s="19">
        <f>Hourly!AO3755/Input!$B$107*Input!$J$46*Input!$B$76*Input!$B$86</f>
        <v>0</v>
      </c>
      <c r="AL3755" s="19">
        <f>Hourly!AP3755/Input!$B$107*Input!$J$47*Input!$B$76*Input!$B$87</f>
        <v>104.51772635801096</v>
      </c>
      <c r="AM3755" s="164">
        <f>Hourly!AQ3755/Input!$B$107*Input!$J$48*Input!$B$77*Input!$B$89</f>
        <v>279.4485875706215</v>
      </c>
      <c r="AN3755" s="165">
        <f t="shared" si="931"/>
        <v>1069.5229071985191</v>
      </c>
      <c r="AO3755" s="116">
        <f>Input!B$55*Input!$B$18*Input!B$112*Hourly!AR3755</f>
        <v>2398.5</v>
      </c>
      <c r="AP3755">
        <f>Input!B$113*Input!B$114*Input!B$90*Input!B$56*Hourly!AS3755</f>
        <v>2214</v>
      </c>
      <c r="AQ3755">
        <f>Input!B$90*Input!B$57*Hourly!AS3755</f>
        <v>2214</v>
      </c>
      <c r="AR3755" s="19">
        <f>0.5*Input!$B$63*Hourly!AU3755</f>
        <v>61.5</v>
      </c>
      <c r="AS3755" s="165">
        <f t="shared" si="936"/>
        <v>6857.25</v>
      </c>
      <c r="AT3755" s="159">
        <f>AY3754+(Input!$B$66*1000*(Hourly!AX3755&gt;0)+AD3755+AN3755+AS3755+T3755*(Hourly!J3755-AY3754)+Q3755*(Hourly!G3755-AY3754))/(Q3755+T3755)*(1-EXP(-(Q3755+T3755)/(Input!$B$103*1000000)*3600))</f>
        <v>26.137226024996238</v>
      </c>
      <c r="AU3755" s="24">
        <f>AY3754+(AD3755+AN3755+AS3755+T3755*(Hourly!J3755-AY3754)+Q3755*(Hourly!G3755-AY3754))/(Q3755+T3755)*(1-EXP(-(Q3755+T3755)/(Input!$B$103*1000000)*3600))</f>
        <v>23.440278272866117</v>
      </c>
      <c r="AV3755" s="24">
        <f>AY3754+(-Input!$B$67*1000*(Hourly!AX3755&gt;0)+AD3755+AN3755+AS3755+T3755*(Hourly!J3755-AY3754)+R3755*(Hourly!G3755-AY3754))/(R3755+T3755)*(1-EXP(-(R3755+T3755)/(Input!$B$103*1000000)*3600))</f>
        <v>20.537058184721921</v>
      </c>
      <c r="AW3755" s="160">
        <f>AY3754+(AD3755+AN3755+AS3755+T3755*(Hourly!J3755-AY3754)+R3755*(Hourly!G3755-AY3754))/(R3755+T3755)*(1-EXP(-(R3755+T3755)/(Input!$B$103*1000000)*3600))</f>
        <v>23.193898798884177</v>
      </c>
      <c r="AX3755" s="24"/>
      <c r="AY3755" s="167">
        <f t="shared" si="937"/>
        <v>23.440278272866117</v>
      </c>
      <c r="BA3755" s="159">
        <f>IF(BI3755,Input!$B$66*1000*(Hourly!AX3755&gt;0),IF(BJ3755,-(AD3755+AN3755+AS3755+T3755*(Hourly!J3755-AY3754)+Q3755*(Hourly!G3755-AY3754))+(Q3755+T3755)*(BE3755-AY3754)/(1-EXP(-(Q3755+T3755)/(Input!$B$103*1000000)*3600))))/1000</f>
        <v>0</v>
      </c>
      <c r="BB3755" s="24">
        <f>IF(BO3755,-Input!$B$67*1000*(Hourly!AX3755&gt;0),IF(BN3755,-(AD3755+AN3755+AS3755+T3755*(Hourly!J3755-AY3754)+R3755*(Hourly!G3755-AY3754))+(R3755+T3755)*(BF3755-AY3754)/(1-EXP(-(R3755+T3755)/(Input!$B$103*1000000)*3600))))/1000</f>
        <v>0</v>
      </c>
      <c r="BC3755" s="160">
        <f t="shared" si="938"/>
        <v>0</v>
      </c>
      <c r="BD3755" s="24"/>
      <c r="BE3755" s="116">
        <f>IF(Hourly!AT3755=1,Input!$B$4,IF(Hourly!AT3755=0.5,Input!$F$4,0))</f>
        <v>16</v>
      </c>
      <c r="BF3755">
        <f>IF(Hourly!AT3755=1,Input!$B$5,IF(Hourly!AT3755=0.5,Input!$F$5,0))</f>
        <v>24</v>
      </c>
      <c r="BG3755" s="9">
        <f>Input!$B$35+0.0000000001</f>
        <v>23.900000000099997</v>
      </c>
      <c r="BI3755" s="116">
        <f t="shared" si="939"/>
        <v>0</v>
      </c>
      <c r="BJ3755">
        <f t="shared" si="940"/>
        <v>0</v>
      </c>
      <c r="BK3755">
        <f t="shared" si="941"/>
        <v>1</v>
      </c>
      <c r="BL3755">
        <f t="shared" si="942"/>
        <v>0</v>
      </c>
      <c r="BM3755">
        <f t="shared" si="943"/>
        <v>0</v>
      </c>
      <c r="BN3755">
        <f t="shared" si="944"/>
        <v>0</v>
      </c>
      <c r="BO3755" s="9">
        <f t="shared" si="945"/>
        <v>0</v>
      </c>
      <c r="BR3755" s="116">
        <f t="shared" si="932"/>
        <v>5010</v>
      </c>
      <c r="BS3755" s="39">
        <v>0</v>
      </c>
      <c r="BT3755" s="168">
        <v>0</v>
      </c>
      <c r="BV3755" s="116">
        <f>IF(Hourly!$AR3755&gt;0,AY3755,"")</f>
        <v>23.440278272866117</v>
      </c>
      <c r="BW3755">
        <f>IF(AND(BV3755&gt;(20.8+0.33*Hourly!$I3755),(BV3755&gt;24),(BV3755&lt;&gt;"")),1,0)</f>
        <v>0</v>
      </c>
      <c r="BX3755">
        <f>IF(AND(BV3755&gt;(21.8+0.33*Hourly!$I3755),(BV3755&gt;24),(BV3755&lt;&gt;"")),1,0)</f>
        <v>0</v>
      </c>
      <c r="BY3755" s="9">
        <f>IF(AND(BV3755&gt;(22.8+0.33*Hourly!$I3755),(BV3755&gt;24),(BV3755&lt;&gt;"")),1,0)</f>
        <v>0</v>
      </c>
    </row>
    <row r="3756" spans="5:77" x14ac:dyDescent="0.35">
      <c r="E3756">
        <f>Hourly!A3756</f>
        <v>2011</v>
      </c>
      <c r="F3756">
        <f>Hourly!B3756</f>
        <v>6</v>
      </c>
      <c r="G3756">
        <f>Hourly!C3756</f>
        <v>6</v>
      </c>
      <c r="H3756">
        <f>Hourly!D3756</f>
        <v>8</v>
      </c>
      <c r="I3756" s="163">
        <v>3752</v>
      </c>
      <c r="J3756" s="19">
        <f>Input!B$22*Input!B$79</f>
        <v>1411.3439999999998</v>
      </c>
      <c r="K3756" s="19">
        <f>Input!B$76*Input!B$88</f>
        <v>656.99775609756091</v>
      </c>
      <c r="L3756" s="19">
        <f>Input!B$77*Input!B$89</f>
        <v>130.99152542372883</v>
      </c>
      <c r="M3756" s="164">
        <f t="shared" si="933"/>
        <v>2199.3332815212898</v>
      </c>
      <c r="N3756" s="165">
        <f>(Input!B$109*Input!B$102)/3600*Input!B$108</f>
        <v>740.21399999999983</v>
      </c>
      <c r="O3756" s="165">
        <f>(1-Input!B$61)*(Input!B$109*Input!B$33)/3600*Input!B$108*Hourly!AU3756</f>
        <v>177.65135999999998</v>
      </c>
      <c r="P3756" s="19">
        <f>IF(AND(AY3755&gt;Hourly!G3756),(Input!B$109*(Input!B$33*Hourly!AU3756+Input!B$36))/3600*Input!B$108,(1-Input!B$61)*(Input!B$109*Input!B$33)/3600*Input!B$108*Hourly!AU3756)</f>
        <v>11280.861359999999</v>
      </c>
      <c r="Q3756" s="19">
        <f t="shared" si="930"/>
        <v>3117.1986415212896</v>
      </c>
      <c r="R3756" s="19">
        <f t="shared" si="934"/>
        <v>14220.408641521288</v>
      </c>
      <c r="S3756" s="165"/>
      <c r="T3756" s="165">
        <f>Input!B$78*Input!B$91</f>
        <v>189.625</v>
      </c>
      <c r="U3756" s="19">
        <f>IF(AND($AY3755&gt;Input!$B$52,Hourly!AI3756&gt;Input!$B$51),Input!$B$93*Input!$F$40*Input!$J$8/100*Hourly!AI3756,Input!$B$93*Input!$B$40*Input!$J$8/100*Hourly!AI3756)</f>
        <v>0</v>
      </c>
      <c r="V3756" s="19">
        <f>IF(AND($AY3755&gt;Input!$B$52,Hourly!AJ3756&gt;Input!$B$51),Input!$B$94*Input!$F$41*Input!$J$9/100*Hourly!AJ3756,Input!$B$94*Input!$B$41*Input!$J$9/100*Hourly!AJ3756)</f>
        <v>6863.2220536505474</v>
      </c>
      <c r="W3756" s="19">
        <f>IF(AND($AY3755&gt;Input!$B$52,Hourly!AK3756&gt;Input!$B$51),Input!$B$95*Input!$F$42*Input!$J$10/100*Hourly!AK3756,Input!$B$95*Input!$B$42*Input!$J$10/100*Hourly!AK3756)</f>
        <v>0</v>
      </c>
      <c r="X3756" s="19">
        <f>IF(AND($AY3755&gt;Input!$B$52,Hourly!AL3756&gt;Input!$B$51),Input!$B$96*Input!$F$43*Input!$J$11/100*Hourly!AL3756,Input!$B$96*Input!$B$43*Input!$J$11/100*Hourly!AL3756)</f>
        <v>3691.6708392880491</v>
      </c>
      <c r="Y3756" s="19">
        <f>IF(AND($AY3755&gt;Input!$B$52,Hourly!AM3756&gt;Input!$B$51),Input!$B$97*Input!$F$44*Input!$J$12/100*Hourly!AM3756,Input!$B$97*Input!$B$44*Input!$J$12/100*Hourly!AM3756)</f>
        <v>0</v>
      </c>
      <c r="Z3756" s="19">
        <f>IF(AND($AY3755&gt;Input!$B$52,Hourly!AN3756&gt;Input!$B$51),Input!$B$98*Input!$F$45*Input!$J$13/100*Hourly!AN3756,Input!$B$98*Input!$B$45*Input!$J$13/100*Hourly!AN3756)</f>
        <v>7455.4933797675294</v>
      </c>
      <c r="AA3756" s="19">
        <f>IF(AND($AY3755&gt;Input!$B$52,Hourly!AO3756&gt;Input!$B$51),Input!$B$99*Input!$F$46*Input!$J$14/100*Hourly!AO3756,Input!$B$99*Input!$B$46*Input!$J$14/100*Hourly!AO3756)</f>
        <v>0</v>
      </c>
      <c r="AB3756" s="19">
        <f>IF(AND($AY3755&gt;Input!$B$52,Hourly!AP3756&gt;Input!$B$51),Input!$B$100*Input!$F$47*Input!$J$15/100*Hourly!AP3756,Input!$B$100*Input!$B$47*Input!$J$15/100*Hourly!AP3756)</f>
        <v>3188.2044058216397</v>
      </c>
      <c r="AC3756" s="19">
        <f>IF(AND($AY3755&gt;Input!$B$52,Hourly!AQ3756&gt;Input!$B$51),Input!$B$101*Input!$F$48*Input!$J$16/100*Hourly!AQ3756,Input!$B$101*Input!$B$48*Input!$J$16/100*Hourly!AQ3756)</f>
        <v>0</v>
      </c>
      <c r="AD3756" s="165">
        <f t="shared" si="935"/>
        <v>21198.590678527769</v>
      </c>
      <c r="AE3756" s="19">
        <f>Hourly!AI3756/Input!$B$107*Input!$J$40*Input!$B$76*Input!$B$80</f>
        <v>0</v>
      </c>
      <c r="AF3756" s="19">
        <f>Hourly!AJ3756/Input!$B$107*Input!$J$41*Input!$B$76*Input!$B$81</f>
        <v>507.59031166260877</v>
      </c>
      <c r="AG3756" s="19">
        <f>Hourly!AK3756/Input!$B$107*Input!$J$42*Input!$B$76*Input!$B$82</f>
        <v>0</v>
      </c>
      <c r="AH3756" s="19">
        <f>Hourly!AL3756/Input!$B$107*Input!$J$43*Input!$B$76*Input!$B$83</f>
        <v>205.02650651082132</v>
      </c>
      <c r="AI3756" s="19">
        <f>Hourly!AM3756/Input!$B$107*Input!$J$44*Input!$B$76*Input!$B$84</f>
        <v>0</v>
      </c>
      <c r="AJ3756" s="19">
        <f>Hourly!AN3756/Input!$B$107*Input!$J$45*Input!$B$76*Input!$B$85</f>
        <v>362.5601267185956</v>
      </c>
      <c r="AK3756" s="19">
        <f>Hourly!AO3756/Input!$B$107*Input!$J$46*Input!$B$76*Input!$B$86</f>
        <v>0</v>
      </c>
      <c r="AL3756" s="19">
        <f>Hourly!AP3756/Input!$B$107*Input!$J$47*Input!$B$76*Input!$B$87</f>
        <v>177.06519346510356</v>
      </c>
      <c r="AM3756" s="164">
        <f>Hourly!AQ3756/Input!$B$107*Input!$J$48*Input!$B$77*Input!$B$89</f>
        <v>471.56949152542381</v>
      </c>
      <c r="AN3756" s="165">
        <f t="shared" si="931"/>
        <v>1723.8116298825535</v>
      </c>
      <c r="AO3756" s="116">
        <f>Input!B$55*Input!$B$18*Input!B$112*Hourly!AR3756</f>
        <v>959.40000000000009</v>
      </c>
      <c r="AP3756">
        <f>Input!B$113*Input!B$114*Input!B$90*Input!B$56*Hourly!AS3756</f>
        <v>4428</v>
      </c>
      <c r="AQ3756">
        <f>Input!B$90*Input!B$57*Hourly!AS3756</f>
        <v>4428</v>
      </c>
      <c r="AR3756" s="19">
        <f>0.5*Input!$B$63*Hourly!AU3756</f>
        <v>24.6</v>
      </c>
      <c r="AS3756" s="165">
        <f t="shared" si="936"/>
        <v>9827.6999999999989</v>
      </c>
      <c r="AT3756" s="159">
        <f>AY3755+(Input!$B$66*1000*(Hourly!AX3756&gt;0)+AD3756+AN3756+AS3756+T3756*(Hourly!J3756-AY3755)+Q3756*(Hourly!G3756-AY3755))/(Q3756+T3756)*(1-EXP(-(Q3756+T3756)/(Input!$B$103*1000000)*3600))</f>
        <v>26.156301302360681</v>
      </c>
      <c r="AU3756" s="24">
        <f>AY3755+(AD3756+AN3756+AS3756+T3756*(Hourly!J3756-AY3755)+Q3756*(Hourly!G3756-AY3755))/(Q3756+T3756)*(1-EXP(-(Q3756+T3756)/(Input!$B$103*1000000)*3600))</f>
        <v>23.458381074136078</v>
      </c>
      <c r="AV3756" s="24">
        <f>AY3755+(-Input!$B$67*1000*(Hourly!AX3756&gt;0)+AD3756+AN3756+AS3756+T3756*(Hourly!J3756-AY3755)+R3756*(Hourly!G3756-AY3755))/(R3756+T3756)*(1-EXP(-(R3756+T3756)/(Input!$B$103*1000000)*3600))</f>
        <v>20.568951065922604</v>
      </c>
      <c r="AW3756" s="160">
        <f>AY3755+(AD3756+AN3756+AS3756+T3756*(Hourly!J3756-AY3755)+R3756*(Hourly!G3756-AY3755))/(R3756+T3756)*(1-EXP(-(R3756+T3756)/(Input!$B$103*1000000)*3600))</f>
        <v>23.22674488156937</v>
      </c>
      <c r="AX3756" s="24"/>
      <c r="AY3756" s="167">
        <f t="shared" si="937"/>
        <v>23.458381074136078</v>
      </c>
      <c r="BA3756" s="159">
        <f>IF(BI3756,Input!$B$66*1000*(Hourly!AX3756&gt;0),IF(BJ3756,-(AD3756+AN3756+AS3756+T3756*(Hourly!J3756-AY3755)+Q3756*(Hourly!G3756-AY3755))+(Q3756+T3756)*(BE3756-AY3755)/(1-EXP(-(Q3756+T3756)/(Input!$B$103*1000000)*3600))))/1000</f>
        <v>0</v>
      </c>
      <c r="BB3756" s="24">
        <f>IF(BO3756,-Input!$B$67*1000*(Hourly!AX3756&gt;0),IF(BN3756,-(AD3756+AN3756+AS3756+T3756*(Hourly!J3756-AY3755)+R3756*(Hourly!G3756-AY3755))+(R3756+T3756)*(BF3756-AY3755)/(1-EXP(-(R3756+T3756)/(Input!$B$103*1000000)*3600))))/1000</f>
        <v>0</v>
      </c>
      <c r="BC3756" s="160">
        <f t="shared" si="938"/>
        <v>0</v>
      </c>
      <c r="BD3756" s="24"/>
      <c r="BE3756" s="116">
        <f>IF(Hourly!AT3756=1,Input!$B$4,IF(Hourly!AT3756=0.5,Input!$F$4,0))</f>
        <v>20</v>
      </c>
      <c r="BF3756">
        <f>IF(Hourly!AT3756=1,Input!$B$5,IF(Hourly!AT3756=0.5,Input!$F$5,0))</f>
        <v>24</v>
      </c>
      <c r="BG3756" s="9">
        <f>Input!$B$35+0.0000000001</f>
        <v>23.900000000099997</v>
      </c>
      <c r="BI3756" s="116">
        <f t="shared" si="939"/>
        <v>0</v>
      </c>
      <c r="BJ3756">
        <f t="shared" si="940"/>
        <v>0</v>
      </c>
      <c r="BK3756">
        <f t="shared" si="941"/>
        <v>1</v>
      </c>
      <c r="BL3756">
        <f t="shared" si="942"/>
        <v>0</v>
      </c>
      <c r="BM3756">
        <f t="shared" si="943"/>
        <v>0</v>
      </c>
      <c r="BN3756">
        <f t="shared" si="944"/>
        <v>0</v>
      </c>
      <c r="BO3756" s="9">
        <f t="shared" si="945"/>
        <v>0</v>
      </c>
      <c r="BR3756" s="116">
        <f t="shared" si="932"/>
        <v>5009</v>
      </c>
      <c r="BS3756" s="39">
        <v>0</v>
      </c>
      <c r="BT3756" s="168">
        <v>0</v>
      </c>
      <c r="BV3756" s="116">
        <f>IF(Hourly!$AR3756&gt;0,AY3756,"")</f>
        <v>23.458381074136078</v>
      </c>
      <c r="BW3756">
        <f>IF(AND(BV3756&gt;(20.8+0.33*Hourly!$I3756),(BV3756&gt;24),(BV3756&lt;&gt;"")),1,0)</f>
        <v>0</v>
      </c>
      <c r="BX3756">
        <f>IF(AND(BV3756&gt;(21.8+0.33*Hourly!$I3756),(BV3756&gt;24),(BV3756&lt;&gt;"")),1,0)</f>
        <v>0</v>
      </c>
      <c r="BY3756" s="9">
        <f>IF(AND(BV3756&gt;(22.8+0.33*Hourly!$I3756),(BV3756&gt;24),(BV3756&lt;&gt;"")),1,0)</f>
        <v>0</v>
      </c>
    </row>
    <row r="3757" spans="5:77" x14ac:dyDescent="0.35">
      <c r="E3757">
        <f>Hourly!A3757</f>
        <v>2011</v>
      </c>
      <c r="F3757">
        <f>Hourly!B3757</f>
        <v>6</v>
      </c>
      <c r="G3757">
        <f>Hourly!C3757</f>
        <v>6</v>
      </c>
      <c r="H3757">
        <f>Hourly!D3757</f>
        <v>9</v>
      </c>
      <c r="I3757" s="163">
        <v>3753</v>
      </c>
      <c r="J3757" s="19">
        <f>Input!B$22*Input!B$79</f>
        <v>1411.3439999999998</v>
      </c>
      <c r="K3757" s="19">
        <f>Input!B$76*Input!B$88</f>
        <v>656.99775609756091</v>
      </c>
      <c r="L3757" s="19">
        <f>Input!B$77*Input!B$89</f>
        <v>130.99152542372883</v>
      </c>
      <c r="M3757" s="164">
        <f t="shared" si="933"/>
        <v>2199.3332815212898</v>
      </c>
      <c r="N3757" s="165">
        <f>(Input!B$109*Input!B$102)/3600*Input!B$108</f>
        <v>740.21399999999983</v>
      </c>
      <c r="O3757" s="165">
        <f>(1-Input!B$61)*(Input!B$109*Input!B$33)/3600*Input!B$108*Hourly!AU3757</f>
        <v>177.65135999999998</v>
      </c>
      <c r="P3757" s="19">
        <f>IF(AND(AY3756&gt;Hourly!G3757),(Input!B$109*(Input!B$33*Hourly!AU3757+Input!B$36))/3600*Input!B$108,(1-Input!B$61)*(Input!B$109*Input!B$33)/3600*Input!B$108*Hourly!AU3757)</f>
        <v>11280.861359999999</v>
      </c>
      <c r="Q3757" s="19">
        <f t="shared" si="930"/>
        <v>3117.1986415212896</v>
      </c>
      <c r="R3757" s="19">
        <f t="shared" si="934"/>
        <v>14220.408641521288</v>
      </c>
      <c r="S3757" s="165"/>
      <c r="T3757" s="165">
        <f>Input!B$78*Input!B$91</f>
        <v>189.625</v>
      </c>
      <c r="U3757" s="19">
        <f>IF(AND($AY3756&gt;Input!$B$52,Hourly!AI3757&gt;Input!$B$51),Input!$B$93*Input!$F$40*Input!$J$8/100*Hourly!AI3757,Input!$B$93*Input!$B$40*Input!$J$8/100*Hourly!AI3757)</f>
        <v>0</v>
      </c>
      <c r="V3757" s="19">
        <f>IF(AND($AY3756&gt;Input!$B$52,Hourly!AJ3757&gt;Input!$B$51),Input!$B$94*Input!$F$41*Input!$J$9/100*Hourly!AJ3757,Input!$B$94*Input!$B$41*Input!$J$9/100*Hourly!AJ3757)</f>
        <v>6415.8685331637316</v>
      </c>
      <c r="W3757" s="19">
        <f>IF(AND($AY3756&gt;Input!$B$52,Hourly!AK3757&gt;Input!$B$51),Input!$B$95*Input!$F$42*Input!$J$10/100*Hourly!AK3757,Input!$B$95*Input!$B$42*Input!$J$10/100*Hourly!AK3757)</f>
        <v>0</v>
      </c>
      <c r="X3757" s="19">
        <f>IF(AND($AY3756&gt;Input!$B$52,Hourly!AL3757&gt;Input!$B$51),Input!$B$96*Input!$F$43*Input!$J$11/100*Hourly!AL3757,Input!$B$96*Input!$B$43*Input!$J$11/100*Hourly!AL3757)</f>
        <v>3662.9867304569266</v>
      </c>
      <c r="Y3757" s="19">
        <f>IF(AND($AY3756&gt;Input!$B$52,Hourly!AM3757&gt;Input!$B$51),Input!$B$97*Input!$F$44*Input!$J$12/100*Hourly!AM3757,Input!$B$97*Input!$B$44*Input!$J$12/100*Hourly!AM3757)</f>
        <v>0</v>
      </c>
      <c r="Z3757" s="19">
        <f>IF(AND($AY3756&gt;Input!$B$52,Hourly!AN3757&gt;Input!$B$51),Input!$B$98*Input!$F$45*Input!$J$13/100*Hourly!AN3757,Input!$B$98*Input!$B$45*Input!$J$13/100*Hourly!AN3757)</f>
        <v>8310.9631889253378</v>
      </c>
      <c r="AA3757" s="19">
        <f>IF(AND($AY3756&gt;Input!$B$52,Hourly!AO3757&gt;Input!$B$51),Input!$B$99*Input!$F$46*Input!$J$14/100*Hourly!AO3757,Input!$B$99*Input!$B$46*Input!$J$14/100*Hourly!AO3757)</f>
        <v>0</v>
      </c>
      <c r="AB3757" s="19">
        <f>IF(AND($AY3756&gt;Input!$B$52,Hourly!AP3757&gt;Input!$B$51),Input!$B$100*Input!$F$47*Input!$J$15/100*Hourly!AP3757,Input!$B$100*Input!$B$47*Input!$J$15/100*Hourly!AP3757)</f>
        <v>3554.0303110535974</v>
      </c>
      <c r="AC3757" s="19">
        <f>IF(AND($AY3756&gt;Input!$B$52,Hourly!AQ3757&gt;Input!$B$51),Input!$B$101*Input!$F$48*Input!$J$16/100*Hourly!AQ3757,Input!$B$101*Input!$B$48*Input!$J$16/100*Hourly!AQ3757)</f>
        <v>0</v>
      </c>
      <c r="AD3757" s="165">
        <f t="shared" si="935"/>
        <v>21943.848763599592</v>
      </c>
      <c r="AE3757" s="19">
        <f>Hourly!AI3757/Input!$B$107*Input!$J$40*Input!$B$76*Input!$B$80</f>
        <v>0</v>
      </c>
      <c r="AF3757" s="19">
        <f>Hourly!AJ3757/Input!$B$107*Input!$J$41*Input!$B$76*Input!$B$81</f>
        <v>474.50493119375329</v>
      </c>
      <c r="AG3757" s="19">
        <f>Hourly!AK3757/Input!$B$107*Input!$J$42*Input!$B$76*Input!$B$82</f>
        <v>0</v>
      </c>
      <c r="AH3757" s="19">
        <f>Hourly!AL3757/Input!$B$107*Input!$J$43*Input!$B$76*Input!$B$83</f>
        <v>203.43346019601083</v>
      </c>
      <c r="AI3757" s="19">
        <f>Hourly!AM3757/Input!$B$107*Input!$J$44*Input!$B$76*Input!$B$84</f>
        <v>0</v>
      </c>
      <c r="AJ3757" s="19">
        <f>Hourly!AN3757/Input!$B$107*Input!$J$45*Input!$B$76*Input!$B$85</f>
        <v>404.16156429131041</v>
      </c>
      <c r="AK3757" s="19">
        <f>Hourly!AO3757/Input!$B$107*Input!$J$46*Input!$B$76*Input!$B$86</f>
        <v>0</v>
      </c>
      <c r="AL3757" s="19">
        <f>Hourly!AP3757/Input!$B$107*Input!$J$47*Input!$B$76*Input!$B$87</f>
        <v>197.38228309905691</v>
      </c>
      <c r="AM3757" s="164">
        <f>Hourly!AQ3757/Input!$B$107*Input!$J$48*Input!$B$77*Input!$B$89</f>
        <v>510.86694915254236</v>
      </c>
      <c r="AN3757" s="165">
        <f t="shared" si="931"/>
        <v>1790.3491879326739</v>
      </c>
      <c r="AO3757" s="116">
        <f>Input!B$55*Input!$B$18*Input!B$112*Hourly!AR3757</f>
        <v>959.40000000000009</v>
      </c>
      <c r="AP3757">
        <f>Input!B$113*Input!B$114*Input!B$90*Input!B$56*Hourly!AS3757</f>
        <v>4428</v>
      </c>
      <c r="AQ3757">
        <f>Input!B$90*Input!B$57*Hourly!AS3757</f>
        <v>4428</v>
      </c>
      <c r="AR3757" s="19">
        <f>0.5*Input!$B$63*Hourly!AU3757</f>
        <v>24.6</v>
      </c>
      <c r="AS3757" s="165">
        <f t="shared" si="936"/>
        <v>9827.6999999999989</v>
      </c>
      <c r="AT3757" s="159">
        <f>AY3756+(Input!$B$66*1000*(Hourly!AX3757&gt;0)+AD3757+AN3757+AS3757+T3757*(Hourly!J3757-AY3756)+Q3757*(Hourly!G3757-AY3756))/(Q3757+T3757)*(1-EXP(-(Q3757+T3757)/(Input!$B$103*1000000)*3600))</f>
        <v>26.179796739844164</v>
      </c>
      <c r="AU3757" s="24">
        <f>AY3756+(AD3757+AN3757+AS3757+T3757*(Hourly!J3757-AY3756)+Q3757*(Hourly!G3757-AY3756))/(Q3757+T3757)*(1-EXP(-(Q3757+T3757)/(Input!$B$103*1000000)*3600))</f>
        <v>23.481876511619561</v>
      </c>
      <c r="AV3757" s="24">
        <f>AY3756+(-Input!$B$67*1000*(Hourly!AX3757&gt;0)+AD3757+AN3757+AS3757+T3757*(Hourly!J3757-AY3756)+R3757*(Hourly!G3757-AY3756))/(R3757+T3757)*(1-EXP(-(R3757+T3757)/(Input!$B$103*1000000)*3600))</f>
        <v>20.603636100945081</v>
      </c>
      <c r="AW3757" s="160">
        <f>AY3756+(AD3757+AN3757+AS3757+T3757*(Hourly!J3757-AY3756)+R3757*(Hourly!G3757-AY3756))/(R3757+T3757)*(1-EXP(-(R3757+T3757)/(Input!$B$103*1000000)*3600))</f>
        <v>23.261429916591847</v>
      </c>
      <c r="AX3757" s="24"/>
      <c r="AY3757" s="167">
        <f t="shared" si="937"/>
        <v>23.481876511619561</v>
      </c>
      <c r="BA3757" s="159">
        <f>IF(BI3757,Input!$B$66*1000*(Hourly!AX3757&gt;0),IF(BJ3757,-(AD3757+AN3757+AS3757+T3757*(Hourly!J3757-AY3756)+Q3757*(Hourly!G3757-AY3756))+(Q3757+T3757)*(BE3757-AY3756)/(1-EXP(-(Q3757+T3757)/(Input!$B$103*1000000)*3600))))/1000</f>
        <v>0</v>
      </c>
      <c r="BB3757" s="24">
        <f>IF(BO3757,-Input!$B$67*1000*(Hourly!AX3757&gt;0),IF(BN3757,-(AD3757+AN3757+AS3757+T3757*(Hourly!J3757-AY3756)+R3757*(Hourly!G3757-AY3756))+(R3757+T3757)*(BF3757-AY3756)/(1-EXP(-(R3757+T3757)/(Input!$B$103*1000000)*3600))))/1000</f>
        <v>0</v>
      </c>
      <c r="BC3757" s="160">
        <f t="shared" si="938"/>
        <v>0</v>
      </c>
      <c r="BD3757" s="24"/>
      <c r="BE3757" s="116">
        <f>IF(Hourly!AT3757=1,Input!$B$4,IF(Hourly!AT3757=0.5,Input!$F$4,0))</f>
        <v>20</v>
      </c>
      <c r="BF3757">
        <f>IF(Hourly!AT3757=1,Input!$B$5,IF(Hourly!AT3757=0.5,Input!$F$5,0))</f>
        <v>24</v>
      </c>
      <c r="BG3757" s="9">
        <f>Input!$B$35+0.0000000001</f>
        <v>23.900000000099997</v>
      </c>
      <c r="BI3757" s="116">
        <f t="shared" si="939"/>
        <v>0</v>
      </c>
      <c r="BJ3757">
        <f t="shared" si="940"/>
        <v>0</v>
      </c>
      <c r="BK3757">
        <f t="shared" si="941"/>
        <v>1</v>
      </c>
      <c r="BL3757">
        <f t="shared" si="942"/>
        <v>0</v>
      </c>
      <c r="BM3757">
        <f t="shared" si="943"/>
        <v>0</v>
      </c>
      <c r="BN3757">
        <f t="shared" si="944"/>
        <v>0</v>
      </c>
      <c r="BO3757" s="9">
        <f t="shared" si="945"/>
        <v>0</v>
      </c>
      <c r="BR3757" s="116">
        <f t="shared" si="932"/>
        <v>5008</v>
      </c>
      <c r="BS3757" s="39">
        <v>0</v>
      </c>
      <c r="BT3757" s="168">
        <v>0</v>
      </c>
      <c r="BV3757" s="116">
        <f>IF(Hourly!$AR3757&gt;0,AY3757,"")</f>
        <v>23.481876511619561</v>
      </c>
      <c r="BW3757">
        <f>IF(AND(BV3757&gt;(20.8+0.33*Hourly!$I3757),(BV3757&gt;24),(BV3757&lt;&gt;"")),1,0)</f>
        <v>0</v>
      </c>
      <c r="BX3757">
        <f>IF(AND(BV3757&gt;(21.8+0.33*Hourly!$I3757),(BV3757&gt;24),(BV3757&lt;&gt;"")),1,0)</f>
        <v>0</v>
      </c>
      <c r="BY3757" s="9">
        <f>IF(AND(BV3757&gt;(22.8+0.33*Hourly!$I3757),(BV3757&gt;24),(BV3757&lt;&gt;"")),1,0)</f>
        <v>0</v>
      </c>
    </row>
    <row r="3758" spans="5:77" x14ac:dyDescent="0.35">
      <c r="E3758">
        <f>Hourly!A3758</f>
        <v>2011</v>
      </c>
      <c r="F3758">
        <f>Hourly!B3758</f>
        <v>6</v>
      </c>
      <c r="G3758">
        <f>Hourly!C3758</f>
        <v>6</v>
      </c>
      <c r="H3758">
        <f>Hourly!D3758</f>
        <v>10</v>
      </c>
      <c r="I3758" s="163">
        <v>3754</v>
      </c>
      <c r="J3758" s="19">
        <f>Input!B$22*Input!B$79</f>
        <v>1411.3439999999998</v>
      </c>
      <c r="K3758" s="19">
        <f>Input!B$76*Input!B$88</f>
        <v>656.99775609756091</v>
      </c>
      <c r="L3758" s="19">
        <f>Input!B$77*Input!B$89</f>
        <v>130.99152542372883</v>
      </c>
      <c r="M3758" s="164">
        <f t="shared" si="933"/>
        <v>2199.3332815212898</v>
      </c>
      <c r="N3758" s="165">
        <f>(Input!B$109*Input!B$102)/3600*Input!B$108</f>
        <v>740.21399999999983</v>
      </c>
      <c r="O3758" s="165">
        <f>(1-Input!B$61)*(Input!B$109*Input!B$33)/3600*Input!B$108*Hourly!AU3758</f>
        <v>177.65135999999998</v>
      </c>
      <c r="P3758" s="19">
        <f>IF(AND(AY3757&gt;Hourly!G3758),(Input!B$109*(Input!B$33*Hourly!AU3758+Input!B$36))/3600*Input!B$108,(1-Input!B$61)*(Input!B$109*Input!B$33)/3600*Input!B$108*Hourly!AU3758)</f>
        <v>11280.861359999999</v>
      </c>
      <c r="Q3758" s="19">
        <f t="shared" si="930"/>
        <v>3117.1986415212896</v>
      </c>
      <c r="R3758" s="19">
        <f t="shared" si="934"/>
        <v>14220.408641521288</v>
      </c>
      <c r="S3758" s="165"/>
      <c r="T3758" s="165">
        <f>Input!B$78*Input!B$91</f>
        <v>189.625</v>
      </c>
      <c r="U3758" s="19">
        <f>IF(AND($AY3757&gt;Input!$B$52,Hourly!AI3758&gt;Input!$B$51),Input!$B$93*Input!$F$40*Input!$J$8/100*Hourly!AI3758,Input!$B$93*Input!$B$40*Input!$J$8/100*Hourly!AI3758)</f>
        <v>0</v>
      </c>
      <c r="V3758" s="19">
        <f>IF(AND($AY3757&gt;Input!$B$52,Hourly!AJ3758&gt;Input!$B$51),Input!$B$94*Input!$F$41*Input!$J$9/100*Hourly!AJ3758,Input!$B$94*Input!$B$41*Input!$J$9/100*Hourly!AJ3758)</f>
        <v>2444.6941378500896</v>
      </c>
      <c r="W3758" s="19">
        <f>IF(AND($AY3757&gt;Input!$B$52,Hourly!AK3758&gt;Input!$B$51),Input!$B$95*Input!$F$42*Input!$J$10/100*Hourly!AK3758,Input!$B$95*Input!$B$42*Input!$J$10/100*Hourly!AK3758)</f>
        <v>0</v>
      </c>
      <c r="X3758" s="19">
        <f>IF(AND($AY3757&gt;Input!$B$52,Hourly!AL3758&gt;Input!$B$51),Input!$B$96*Input!$F$43*Input!$J$11/100*Hourly!AL3758,Input!$B$96*Input!$B$43*Input!$J$11/100*Hourly!AL3758)</f>
        <v>1399.0093082978542</v>
      </c>
      <c r="Y3758" s="19">
        <f>IF(AND($AY3757&gt;Input!$B$52,Hourly!AM3758&gt;Input!$B$51),Input!$B$97*Input!$F$44*Input!$J$12/100*Hourly!AM3758,Input!$B$97*Input!$B$44*Input!$J$12/100*Hourly!AM3758)</f>
        <v>0</v>
      </c>
      <c r="Z3758" s="19">
        <f>IF(AND($AY3757&gt;Input!$B$52,Hourly!AN3758&gt;Input!$B$51),Input!$B$98*Input!$F$45*Input!$J$13/100*Hourly!AN3758,Input!$B$98*Input!$B$45*Input!$J$13/100*Hourly!AN3758)</f>
        <v>3241.6335588660104</v>
      </c>
      <c r="AA3758" s="19">
        <f>IF(AND($AY3757&gt;Input!$B$52,Hourly!AO3758&gt;Input!$B$51),Input!$B$99*Input!$F$46*Input!$J$14/100*Hourly!AO3758,Input!$B$99*Input!$B$46*Input!$J$14/100*Hourly!AO3758)</f>
        <v>0</v>
      </c>
      <c r="AB3758" s="19">
        <f>IF(AND($AY3757&gt;Input!$B$52,Hourly!AP3758&gt;Input!$B$51),Input!$B$100*Input!$F$47*Input!$J$15/100*Hourly!AP3758,Input!$B$100*Input!$B$47*Input!$J$15/100*Hourly!AP3758)</f>
        <v>1386.2248771466486</v>
      </c>
      <c r="AC3758" s="19">
        <f>IF(AND($AY3757&gt;Input!$B$52,Hourly!AQ3758&gt;Input!$B$51),Input!$B$101*Input!$F$48*Input!$J$16/100*Hourly!AQ3758,Input!$B$101*Input!$B$48*Input!$J$16/100*Hourly!AQ3758)</f>
        <v>0</v>
      </c>
      <c r="AD3758" s="165">
        <f t="shared" si="935"/>
        <v>8471.561882160604</v>
      </c>
      <c r="AE3758" s="19">
        <f>Hourly!AI3758/Input!$B$107*Input!$J$40*Input!$B$76*Input!$B$80</f>
        <v>0</v>
      </c>
      <c r="AF3758" s="19">
        <f>Hourly!AJ3758/Input!$B$107*Input!$J$41*Input!$B$76*Input!$B$81</f>
        <v>180.80473714106967</v>
      </c>
      <c r="AG3758" s="19">
        <f>Hourly!AK3758/Input!$B$107*Input!$J$42*Input!$B$76*Input!$B$82</f>
        <v>0</v>
      </c>
      <c r="AH3758" s="19">
        <f>Hourly!AL3758/Input!$B$107*Input!$J$43*Input!$B$76*Input!$B$83</f>
        <v>77.697607274148666</v>
      </c>
      <c r="AI3758" s="19">
        <f>Hourly!AM3758/Input!$B$107*Input!$J$44*Input!$B$76*Input!$B$84</f>
        <v>0</v>
      </c>
      <c r="AJ3758" s="19">
        <f>Hourly!AN3758/Input!$B$107*Input!$J$45*Input!$B$76*Input!$B$85</f>
        <v>157.640415464276</v>
      </c>
      <c r="AK3758" s="19">
        <f>Hourly!AO3758/Input!$B$107*Input!$J$46*Input!$B$76*Input!$B$86</f>
        <v>0</v>
      </c>
      <c r="AL3758" s="19">
        <f>Hourly!AP3758/Input!$B$107*Input!$J$47*Input!$B$76*Input!$B$87</f>
        <v>76.987590761093216</v>
      </c>
      <c r="AM3758" s="164">
        <f>Hourly!AQ3758/Input!$B$107*Input!$J$48*Input!$B$77*Input!$B$89</f>
        <v>205.22005649717514</v>
      </c>
      <c r="AN3758" s="165">
        <f t="shared" si="931"/>
        <v>698.35040713776266</v>
      </c>
      <c r="AO3758" s="116">
        <f>Input!B$55*Input!$B$18*Input!B$112*Hourly!AR3758</f>
        <v>959.40000000000009</v>
      </c>
      <c r="AP3758">
        <f>Input!B$113*Input!B$114*Input!B$90*Input!B$56*Hourly!AS3758</f>
        <v>4428</v>
      </c>
      <c r="AQ3758">
        <f>Input!B$90*Input!B$57*Hourly!AS3758</f>
        <v>4428</v>
      </c>
      <c r="AR3758" s="19">
        <f>0.5*Input!$B$63*Hourly!AU3758</f>
        <v>24.6</v>
      </c>
      <c r="AS3758" s="165">
        <f t="shared" si="936"/>
        <v>9827.6999999999989</v>
      </c>
      <c r="AT3758" s="159">
        <f>AY3757+(Input!$B$66*1000*(Hourly!AX3758&gt;0)+AD3758+AN3758+AS3758+T3758*(Hourly!J3758-AY3757)+Q3758*(Hourly!G3758-AY3757))/(Q3758+T3758)*(1-EXP(-(Q3758+T3758)/(Input!$B$103*1000000)*3600))</f>
        <v>26.160425299486175</v>
      </c>
      <c r="AU3758" s="24">
        <f>AY3757+(AD3758+AN3758+AS3758+T3758*(Hourly!J3758-AY3757)+Q3758*(Hourly!G3758-AY3757))/(Q3758+T3758)*(1-EXP(-(Q3758+T3758)/(Input!$B$103*1000000)*3600))</f>
        <v>23.462505071261571</v>
      </c>
      <c r="AV3758" s="24">
        <f>AY3757+(-Input!$B$67*1000*(Hourly!AX3758&gt;0)+AD3758+AN3758+AS3758+T3758*(Hourly!J3758-AY3757)+R3758*(Hourly!G3758-AY3757))/(R3758+T3758)*(1-EXP(-(R3758+T3758)/(Input!$B$103*1000000)*3600))</f>
        <v>20.572404855038211</v>
      </c>
      <c r="AW3758" s="160">
        <f>AY3757+(AD3758+AN3758+AS3758+T3758*(Hourly!J3758-AY3757)+R3758*(Hourly!G3758-AY3757))/(R3758+T3758)*(1-EXP(-(R3758+T3758)/(Input!$B$103*1000000)*3600))</f>
        <v>23.230198670684977</v>
      </c>
      <c r="AX3758" s="24"/>
      <c r="AY3758" s="167">
        <f t="shared" si="937"/>
        <v>23.462505071261571</v>
      </c>
      <c r="BA3758" s="159">
        <f>IF(BI3758,Input!$B$66*1000*(Hourly!AX3758&gt;0),IF(BJ3758,-(AD3758+AN3758+AS3758+T3758*(Hourly!J3758-AY3757)+Q3758*(Hourly!G3758-AY3757))+(Q3758+T3758)*(BE3758-AY3757)/(1-EXP(-(Q3758+T3758)/(Input!$B$103*1000000)*3600))))/1000</f>
        <v>0</v>
      </c>
      <c r="BB3758" s="24">
        <f>IF(BO3758,-Input!$B$67*1000*(Hourly!AX3758&gt;0),IF(BN3758,-(AD3758+AN3758+AS3758+T3758*(Hourly!J3758-AY3757)+R3758*(Hourly!G3758-AY3757))+(R3758+T3758)*(BF3758-AY3757)/(1-EXP(-(R3758+T3758)/(Input!$B$103*1000000)*3600))))/1000</f>
        <v>0</v>
      </c>
      <c r="BC3758" s="160">
        <f t="shared" si="938"/>
        <v>0</v>
      </c>
      <c r="BD3758" s="24"/>
      <c r="BE3758" s="116">
        <f>IF(Hourly!AT3758=1,Input!$B$4,IF(Hourly!AT3758=0.5,Input!$F$4,0))</f>
        <v>20</v>
      </c>
      <c r="BF3758">
        <f>IF(Hourly!AT3758=1,Input!$B$5,IF(Hourly!AT3758=0.5,Input!$F$5,0))</f>
        <v>24</v>
      </c>
      <c r="BG3758" s="9">
        <f>Input!$B$35+0.0000000001</f>
        <v>23.900000000099997</v>
      </c>
      <c r="BI3758" s="116">
        <f t="shared" si="939"/>
        <v>0</v>
      </c>
      <c r="BJ3758">
        <f t="shared" si="940"/>
        <v>0</v>
      </c>
      <c r="BK3758">
        <f t="shared" si="941"/>
        <v>1</v>
      </c>
      <c r="BL3758">
        <f t="shared" si="942"/>
        <v>0</v>
      </c>
      <c r="BM3758">
        <f t="shared" si="943"/>
        <v>0</v>
      </c>
      <c r="BN3758">
        <f t="shared" si="944"/>
        <v>0</v>
      </c>
      <c r="BO3758" s="9">
        <f t="shared" si="945"/>
        <v>0</v>
      </c>
      <c r="BR3758" s="116">
        <f t="shared" si="932"/>
        <v>5007</v>
      </c>
      <c r="BS3758" s="39">
        <v>0</v>
      </c>
      <c r="BT3758" s="168">
        <v>0</v>
      </c>
      <c r="BV3758" s="116">
        <f>IF(Hourly!$AR3758&gt;0,AY3758,"")</f>
        <v>23.462505071261571</v>
      </c>
      <c r="BW3758">
        <f>IF(AND(BV3758&gt;(20.8+0.33*Hourly!$I3758),(BV3758&gt;24),(BV3758&lt;&gt;"")),1,0)</f>
        <v>0</v>
      </c>
      <c r="BX3758">
        <f>IF(AND(BV3758&gt;(21.8+0.33*Hourly!$I3758),(BV3758&gt;24),(BV3758&lt;&gt;"")),1,0)</f>
        <v>0</v>
      </c>
      <c r="BY3758" s="9">
        <f>IF(AND(BV3758&gt;(22.8+0.33*Hourly!$I3758),(BV3758&gt;24),(BV3758&lt;&gt;"")),1,0)</f>
        <v>0</v>
      </c>
    </row>
    <row r="3759" spans="5:77" x14ac:dyDescent="0.35">
      <c r="E3759">
        <f>Hourly!A3759</f>
        <v>2011</v>
      </c>
      <c r="F3759">
        <f>Hourly!B3759</f>
        <v>6</v>
      </c>
      <c r="G3759">
        <f>Hourly!C3759</f>
        <v>6</v>
      </c>
      <c r="H3759">
        <f>Hourly!D3759</f>
        <v>11</v>
      </c>
      <c r="I3759" s="163">
        <v>3755</v>
      </c>
      <c r="J3759" s="19">
        <f>Input!B$22*Input!B$79</f>
        <v>1411.3439999999998</v>
      </c>
      <c r="K3759" s="19">
        <f>Input!B$76*Input!B$88</f>
        <v>656.99775609756091</v>
      </c>
      <c r="L3759" s="19">
        <f>Input!B$77*Input!B$89</f>
        <v>130.99152542372883</v>
      </c>
      <c r="M3759" s="164">
        <f t="shared" si="933"/>
        <v>2199.3332815212898</v>
      </c>
      <c r="N3759" s="165">
        <f>(Input!B$109*Input!B$102)/3600*Input!B$108</f>
        <v>740.21399999999983</v>
      </c>
      <c r="O3759" s="165">
        <f>(1-Input!B$61)*(Input!B$109*Input!B$33)/3600*Input!B$108*Hourly!AU3759</f>
        <v>177.65135999999998</v>
      </c>
      <c r="P3759" s="19">
        <f>IF(AND(AY3758&gt;Hourly!G3759),(Input!B$109*(Input!B$33*Hourly!AU3759+Input!B$36))/3600*Input!B$108,(1-Input!B$61)*(Input!B$109*Input!B$33)/3600*Input!B$108*Hourly!AU3759)</f>
        <v>11280.861359999999</v>
      </c>
      <c r="Q3759" s="19">
        <f t="shared" si="930"/>
        <v>3117.1986415212896</v>
      </c>
      <c r="R3759" s="19">
        <f t="shared" si="934"/>
        <v>14220.408641521288</v>
      </c>
      <c r="S3759" s="165"/>
      <c r="T3759" s="165">
        <f>Input!B$78*Input!B$91</f>
        <v>189.625</v>
      </c>
      <c r="U3759" s="19">
        <f>IF(AND($AY3758&gt;Input!$B$52,Hourly!AI3759&gt;Input!$B$51),Input!$B$93*Input!$F$40*Input!$J$8/100*Hourly!AI3759,Input!$B$93*Input!$B$40*Input!$J$8/100*Hourly!AI3759)</f>
        <v>0</v>
      </c>
      <c r="V3759" s="19">
        <f>IF(AND($AY3758&gt;Input!$B$52,Hourly!AJ3759&gt;Input!$B$51),Input!$B$94*Input!$F$41*Input!$J$9/100*Hourly!AJ3759,Input!$B$94*Input!$B$41*Input!$J$9/100*Hourly!AJ3759)</f>
        <v>9326.4784498484332</v>
      </c>
      <c r="W3759" s="19">
        <f>IF(AND($AY3758&gt;Input!$B$52,Hourly!AK3759&gt;Input!$B$51),Input!$B$95*Input!$F$42*Input!$J$10/100*Hourly!AK3759,Input!$B$95*Input!$B$42*Input!$J$10/100*Hourly!AK3759)</f>
        <v>0</v>
      </c>
      <c r="X3759" s="19">
        <f>IF(AND($AY3758&gt;Input!$B$52,Hourly!AL3759&gt;Input!$B$51),Input!$B$96*Input!$F$43*Input!$J$11/100*Hourly!AL3759,Input!$B$96*Input!$B$43*Input!$J$11/100*Hourly!AL3759)</f>
        <v>5410.2971152938508</v>
      </c>
      <c r="Y3759" s="19">
        <f>IF(AND($AY3758&gt;Input!$B$52,Hourly!AM3759&gt;Input!$B$51),Input!$B$97*Input!$F$44*Input!$J$12/100*Hourly!AM3759,Input!$B$97*Input!$B$44*Input!$J$12/100*Hourly!AM3759)</f>
        <v>0</v>
      </c>
      <c r="Z3759" s="19">
        <f>IF(AND($AY3758&gt;Input!$B$52,Hourly!AN3759&gt;Input!$B$51),Input!$B$98*Input!$F$45*Input!$J$13/100*Hourly!AN3759,Input!$B$98*Input!$B$45*Input!$J$13/100*Hourly!AN3759)</f>
        <v>12348.97519916861</v>
      </c>
      <c r="AA3759" s="19">
        <f>IF(AND($AY3758&gt;Input!$B$52,Hourly!AO3759&gt;Input!$B$51),Input!$B$99*Input!$F$46*Input!$J$14/100*Hourly!AO3759,Input!$B$99*Input!$B$46*Input!$J$14/100*Hourly!AO3759)</f>
        <v>0</v>
      </c>
      <c r="AB3759" s="19">
        <f>IF(AND($AY3758&gt;Input!$B$52,Hourly!AP3759&gt;Input!$B$51),Input!$B$100*Input!$F$47*Input!$J$15/100*Hourly!AP3759,Input!$B$100*Input!$B$47*Input!$J$15/100*Hourly!AP3759)</f>
        <v>5280.8117628023647</v>
      </c>
      <c r="AC3759" s="19">
        <f>IF(AND($AY3758&gt;Input!$B$52,Hourly!AQ3759&gt;Input!$B$51),Input!$B$101*Input!$F$48*Input!$J$16/100*Hourly!AQ3759,Input!$B$101*Input!$B$48*Input!$J$16/100*Hourly!AQ3759)</f>
        <v>0</v>
      </c>
      <c r="AD3759" s="165">
        <f t="shared" si="935"/>
        <v>32366.562527113259</v>
      </c>
      <c r="AE3759" s="19">
        <f>Hourly!AI3759/Input!$B$107*Input!$J$40*Input!$B$76*Input!$B$80</f>
        <v>0</v>
      </c>
      <c r="AF3759" s="19">
        <f>Hourly!AJ3759/Input!$B$107*Input!$J$41*Input!$B$76*Input!$B$81</f>
        <v>689.76787667173608</v>
      </c>
      <c r="AG3759" s="19">
        <f>Hourly!AK3759/Input!$B$107*Input!$J$42*Input!$B$76*Input!$B$82</f>
        <v>0</v>
      </c>
      <c r="AH3759" s="19">
        <f>Hourly!AL3759/Input!$B$107*Input!$J$43*Input!$B$76*Input!$B$83</f>
        <v>300.47487032949982</v>
      </c>
      <c r="AI3759" s="19">
        <f>Hourly!AM3759/Input!$B$107*Input!$J$44*Input!$B$76*Input!$B$84</f>
        <v>0</v>
      </c>
      <c r="AJ3759" s="19">
        <f>Hourly!AN3759/Input!$B$107*Input!$J$45*Input!$B$76*Input!$B$85</f>
        <v>600.529808691879</v>
      </c>
      <c r="AK3759" s="19">
        <f>Hourly!AO3759/Input!$B$107*Input!$J$46*Input!$B$76*Input!$B$86</f>
        <v>0</v>
      </c>
      <c r="AL3759" s="19">
        <f>Hourly!AP3759/Input!$B$107*Input!$J$47*Input!$B$76*Input!$B$87</f>
        <v>293.28356573562348</v>
      </c>
      <c r="AM3759" s="164">
        <f>Hourly!AQ3759/Input!$B$107*Input!$J$48*Input!$B$77*Input!$B$89</f>
        <v>751.0180790960452</v>
      </c>
      <c r="AN3759" s="165">
        <f t="shared" si="931"/>
        <v>2635.0742005247839</v>
      </c>
      <c r="AO3759" s="116">
        <f>Input!B$55*Input!$B$18*Input!B$112*Hourly!AR3759</f>
        <v>959.40000000000009</v>
      </c>
      <c r="AP3759">
        <f>Input!B$113*Input!B$114*Input!B$90*Input!B$56*Hourly!AS3759</f>
        <v>4428</v>
      </c>
      <c r="AQ3759">
        <f>Input!B$90*Input!B$57*Hourly!AS3759</f>
        <v>4428</v>
      </c>
      <c r="AR3759" s="19">
        <f>0.5*Input!$B$63*Hourly!AU3759</f>
        <v>24.6</v>
      </c>
      <c r="AS3759" s="165">
        <f t="shared" si="936"/>
        <v>9827.6999999999989</v>
      </c>
      <c r="AT3759" s="159">
        <f>AY3758+(Input!$B$66*1000*(Hourly!AX3759&gt;0)+AD3759+AN3759+AS3759+T3759*(Hourly!J3759-AY3758)+Q3759*(Hourly!G3759-AY3758))/(Q3759+T3759)*(1-EXP(-(Q3759+T3759)/(Input!$B$103*1000000)*3600))</f>
        <v>26.217646576840455</v>
      </c>
      <c r="AU3759" s="24">
        <f>AY3758+(AD3759+AN3759+AS3759+T3759*(Hourly!J3759-AY3758)+Q3759*(Hourly!G3759-AY3758))/(Q3759+T3759)*(1-EXP(-(Q3759+T3759)/(Input!$B$103*1000000)*3600))</f>
        <v>23.519726348615851</v>
      </c>
      <c r="AV3759" s="24">
        <f>AY3758+(-Input!$B$67*1000*(Hourly!AX3759&gt;0)+AD3759+AN3759+AS3759+T3759*(Hourly!J3759-AY3758)+R3759*(Hourly!G3759-AY3758))/(R3759+T3759)*(1-EXP(-(R3759+T3759)/(Input!$B$103*1000000)*3600))</f>
        <v>20.652666648278768</v>
      </c>
      <c r="AW3759" s="160">
        <f>AY3758+(AD3759+AN3759+AS3759+T3759*(Hourly!J3759-AY3758)+R3759*(Hourly!G3759-AY3758))/(R3759+T3759)*(1-EXP(-(R3759+T3759)/(Input!$B$103*1000000)*3600))</f>
        <v>23.310460463925534</v>
      </c>
      <c r="AX3759" s="24"/>
      <c r="AY3759" s="167">
        <f t="shared" si="937"/>
        <v>23.519726348615851</v>
      </c>
      <c r="BA3759" s="159">
        <f>IF(BI3759,Input!$B$66*1000*(Hourly!AX3759&gt;0),IF(BJ3759,-(AD3759+AN3759+AS3759+T3759*(Hourly!J3759-AY3758)+Q3759*(Hourly!G3759-AY3758))+(Q3759+T3759)*(BE3759-AY3758)/(1-EXP(-(Q3759+T3759)/(Input!$B$103*1000000)*3600))))/1000</f>
        <v>0</v>
      </c>
      <c r="BB3759" s="24">
        <f>IF(BO3759,-Input!$B$67*1000*(Hourly!AX3759&gt;0),IF(BN3759,-(AD3759+AN3759+AS3759+T3759*(Hourly!J3759-AY3758)+R3759*(Hourly!G3759-AY3758))+(R3759+T3759)*(BF3759-AY3758)/(1-EXP(-(R3759+T3759)/(Input!$B$103*1000000)*3600))))/1000</f>
        <v>0</v>
      </c>
      <c r="BC3759" s="160">
        <f t="shared" si="938"/>
        <v>0</v>
      </c>
      <c r="BD3759" s="24"/>
      <c r="BE3759" s="116">
        <f>IF(Hourly!AT3759=1,Input!$B$4,IF(Hourly!AT3759=0.5,Input!$F$4,0))</f>
        <v>20</v>
      </c>
      <c r="BF3759">
        <f>IF(Hourly!AT3759=1,Input!$B$5,IF(Hourly!AT3759=0.5,Input!$F$5,0))</f>
        <v>24</v>
      </c>
      <c r="BG3759" s="9">
        <f>Input!$B$35+0.0000000001</f>
        <v>23.900000000099997</v>
      </c>
      <c r="BI3759" s="116">
        <f t="shared" si="939"/>
        <v>0</v>
      </c>
      <c r="BJ3759">
        <f t="shared" si="940"/>
        <v>0</v>
      </c>
      <c r="BK3759">
        <f t="shared" si="941"/>
        <v>1</v>
      </c>
      <c r="BL3759">
        <f t="shared" si="942"/>
        <v>0</v>
      </c>
      <c r="BM3759">
        <f t="shared" si="943"/>
        <v>0</v>
      </c>
      <c r="BN3759">
        <f t="shared" si="944"/>
        <v>0</v>
      </c>
      <c r="BO3759" s="9">
        <f t="shared" si="945"/>
        <v>0</v>
      </c>
      <c r="BR3759" s="116">
        <f t="shared" si="932"/>
        <v>5006</v>
      </c>
      <c r="BS3759" s="39">
        <v>0</v>
      </c>
      <c r="BT3759" s="168">
        <v>0</v>
      </c>
      <c r="BV3759" s="116">
        <f>IF(Hourly!$AR3759&gt;0,AY3759,"")</f>
        <v>23.519726348615851</v>
      </c>
      <c r="BW3759">
        <f>IF(AND(BV3759&gt;(20.8+0.33*Hourly!$I3759),(BV3759&gt;24),(BV3759&lt;&gt;"")),1,0)</f>
        <v>0</v>
      </c>
      <c r="BX3759">
        <f>IF(AND(BV3759&gt;(21.8+0.33*Hourly!$I3759),(BV3759&gt;24),(BV3759&lt;&gt;"")),1,0)</f>
        <v>0</v>
      </c>
      <c r="BY3759" s="9">
        <f>IF(AND(BV3759&gt;(22.8+0.33*Hourly!$I3759),(BV3759&gt;24),(BV3759&lt;&gt;"")),1,0)</f>
        <v>0</v>
      </c>
    </row>
    <row r="3760" spans="5:77" x14ac:dyDescent="0.35">
      <c r="E3760">
        <f>Hourly!A3760</f>
        <v>2011</v>
      </c>
      <c r="F3760">
        <f>Hourly!B3760</f>
        <v>6</v>
      </c>
      <c r="G3760">
        <f>Hourly!C3760</f>
        <v>6</v>
      </c>
      <c r="H3760">
        <f>Hourly!D3760</f>
        <v>12</v>
      </c>
      <c r="I3760" s="163">
        <v>3756</v>
      </c>
      <c r="J3760" s="19">
        <f>Input!B$22*Input!B$79</f>
        <v>1411.3439999999998</v>
      </c>
      <c r="K3760" s="19">
        <f>Input!B$76*Input!B$88</f>
        <v>656.99775609756091</v>
      </c>
      <c r="L3760" s="19">
        <f>Input!B$77*Input!B$89</f>
        <v>130.99152542372883</v>
      </c>
      <c r="M3760" s="164">
        <f t="shared" si="933"/>
        <v>2199.3332815212898</v>
      </c>
      <c r="N3760" s="165">
        <f>(Input!B$109*Input!B$102)/3600*Input!B$108</f>
        <v>740.21399999999983</v>
      </c>
      <c r="O3760" s="165">
        <f>(1-Input!B$61)*(Input!B$109*Input!B$33)/3600*Input!B$108*Hourly!AU3760</f>
        <v>177.65135999999998</v>
      </c>
      <c r="P3760" s="19">
        <f>IF(AND(AY3759&gt;Hourly!G3760),(Input!B$109*(Input!B$33*Hourly!AU3760+Input!B$36))/3600*Input!B$108,(1-Input!B$61)*(Input!B$109*Input!B$33)/3600*Input!B$108*Hourly!AU3760)</f>
        <v>11280.861359999999</v>
      </c>
      <c r="Q3760" s="19">
        <f t="shared" si="930"/>
        <v>3117.1986415212896</v>
      </c>
      <c r="R3760" s="19">
        <f t="shared" si="934"/>
        <v>14220.408641521288</v>
      </c>
      <c r="S3760" s="165"/>
      <c r="T3760" s="165">
        <f>Input!B$78*Input!B$91</f>
        <v>189.625</v>
      </c>
      <c r="U3760" s="19">
        <f>IF(AND($AY3759&gt;Input!$B$52,Hourly!AI3760&gt;Input!$B$51),Input!$B$93*Input!$F$40*Input!$J$8/100*Hourly!AI3760,Input!$B$93*Input!$B$40*Input!$J$8/100*Hourly!AI3760)</f>
        <v>0</v>
      </c>
      <c r="V3760" s="19">
        <f>IF(AND($AY3759&gt;Input!$B$52,Hourly!AJ3760&gt;Input!$B$51),Input!$B$94*Input!$F$41*Input!$J$9/100*Hourly!AJ3760,Input!$B$94*Input!$B$41*Input!$J$9/100*Hourly!AJ3760)</f>
        <v>16105.327944693279</v>
      </c>
      <c r="W3760" s="19">
        <f>IF(AND($AY3759&gt;Input!$B$52,Hourly!AK3760&gt;Input!$B$51),Input!$B$95*Input!$F$42*Input!$J$10/100*Hourly!AK3760,Input!$B$95*Input!$B$42*Input!$J$10/100*Hourly!AK3760)</f>
        <v>0</v>
      </c>
      <c r="X3760" s="19">
        <f>IF(AND($AY3759&gt;Input!$B$52,Hourly!AL3760&gt;Input!$B$51),Input!$B$96*Input!$F$43*Input!$J$11/100*Hourly!AL3760,Input!$B$96*Input!$B$43*Input!$J$11/100*Hourly!AL3760)</f>
        <v>11322.275856444399</v>
      </c>
      <c r="Y3760" s="19">
        <f>IF(AND($AY3759&gt;Input!$B$52,Hourly!AM3760&gt;Input!$B$51),Input!$B$97*Input!$F$44*Input!$J$12/100*Hourly!AM3760,Input!$B$97*Input!$B$44*Input!$J$12/100*Hourly!AM3760)</f>
        <v>0</v>
      </c>
      <c r="Z3760" s="19">
        <f>IF(AND($AY3759&gt;Input!$B$52,Hourly!AN3760&gt;Input!$B$51),Input!$B$98*Input!$F$45*Input!$J$13/100*Hourly!AN3760,Input!$B$98*Input!$B$45*Input!$J$13/100*Hourly!AN3760)</f>
        <v>21750.85221206204</v>
      </c>
      <c r="AA3760" s="19">
        <f>IF(AND($AY3759&gt;Input!$B$52,Hourly!AO3760&gt;Input!$B$51),Input!$B$99*Input!$F$46*Input!$J$14/100*Hourly!AO3760,Input!$B$99*Input!$B$46*Input!$J$14/100*Hourly!AO3760)</f>
        <v>0</v>
      </c>
      <c r="AB3760" s="19">
        <f>IF(AND($AY3759&gt;Input!$B$52,Hourly!AP3760&gt;Input!$B$51),Input!$B$100*Input!$F$47*Input!$J$15/100*Hourly!AP3760,Input!$B$100*Input!$B$47*Input!$J$15/100*Hourly!AP3760)</f>
        <v>9182.8624246058152</v>
      </c>
      <c r="AC3760" s="19">
        <f>IF(AND($AY3759&gt;Input!$B$52,Hourly!AQ3760&gt;Input!$B$51),Input!$B$101*Input!$F$48*Input!$J$16/100*Hourly!AQ3760,Input!$B$101*Input!$B$48*Input!$J$16/100*Hourly!AQ3760)</f>
        <v>0</v>
      </c>
      <c r="AD3760" s="165">
        <f t="shared" si="935"/>
        <v>58361.318437805538</v>
      </c>
      <c r="AE3760" s="19">
        <f>Hourly!AI3760/Input!$B$107*Input!$J$40*Input!$B$76*Input!$B$80</f>
        <v>0</v>
      </c>
      <c r="AF3760" s="19">
        <f>Hourly!AJ3760/Input!$B$107*Input!$J$41*Input!$B$76*Input!$B$81</f>
        <v>1191.1181609703492</v>
      </c>
      <c r="AG3760" s="19">
        <f>Hourly!AK3760/Input!$B$107*Input!$J$42*Input!$B$76*Input!$B$82</f>
        <v>0</v>
      </c>
      <c r="AH3760" s="19">
        <f>Hourly!AL3760/Input!$B$107*Input!$J$43*Input!$B$76*Input!$B$83</f>
        <v>628.81192978903186</v>
      </c>
      <c r="AI3760" s="19">
        <f>Hourly!AM3760/Input!$B$107*Input!$J$44*Input!$B$76*Input!$B$84</f>
        <v>0</v>
      </c>
      <c r="AJ3760" s="19">
        <f>Hourly!AN3760/Input!$B$107*Input!$J$45*Input!$B$76*Input!$B$85</f>
        <v>1057.7424366901594</v>
      </c>
      <c r="AK3760" s="19">
        <f>Hourly!AO3760/Input!$B$107*Input!$J$46*Input!$B$76*Input!$B$86</f>
        <v>0</v>
      </c>
      <c r="AL3760" s="19">
        <f>Hourly!AP3760/Input!$B$107*Input!$J$47*Input!$B$76*Input!$B$87</f>
        <v>509.99406085985487</v>
      </c>
      <c r="AM3760" s="164">
        <f>Hourly!AQ3760/Input!$B$107*Input!$J$48*Input!$B$77*Input!$B$89</f>
        <v>1432.1740112994353</v>
      </c>
      <c r="AN3760" s="165">
        <f t="shared" si="931"/>
        <v>4819.8405996088304</v>
      </c>
      <c r="AO3760" s="116">
        <f>Input!B$55*Input!$B$18*Input!B$112*Hourly!AR3760</f>
        <v>959.40000000000009</v>
      </c>
      <c r="AP3760">
        <f>Input!B$113*Input!B$114*Input!B$90*Input!B$56*Hourly!AS3760</f>
        <v>4428</v>
      </c>
      <c r="AQ3760">
        <f>Input!B$90*Input!B$57*Hourly!AS3760</f>
        <v>4428</v>
      </c>
      <c r="AR3760" s="19">
        <f>0.5*Input!$B$63*Hourly!AU3760</f>
        <v>24.6</v>
      </c>
      <c r="AS3760" s="165">
        <f t="shared" si="936"/>
        <v>9827.6999999999989</v>
      </c>
      <c r="AT3760" s="159">
        <f>AY3759+(Input!$B$66*1000*(Hourly!AX3760&gt;0)+AD3760+AN3760+AS3760+T3760*(Hourly!J3760-AY3759)+Q3760*(Hourly!G3760-AY3759))/(Q3760+T3760)*(1-EXP(-(Q3760+T3760)/(Input!$B$103*1000000)*3600))</f>
        <v>26.362157389753865</v>
      </c>
      <c r="AU3760" s="24">
        <f>AY3759+(AD3760+AN3760+AS3760+T3760*(Hourly!J3760-AY3759)+Q3760*(Hourly!G3760-AY3759))/(Q3760+T3760)*(1-EXP(-(Q3760+T3760)/(Input!$B$103*1000000)*3600))</f>
        <v>23.664237161529261</v>
      </c>
      <c r="AV3760" s="24">
        <f>AY3759+(-Input!$B$67*1000*(Hourly!AX3760&gt;0)+AD3760+AN3760+AS3760+T3760*(Hourly!J3760-AY3759)+R3760*(Hourly!G3760-AY3759))/(R3760+T3760)*(1-EXP(-(R3760+T3760)/(Input!$B$103*1000000)*3600))</f>
        <v>20.835504653674878</v>
      </c>
      <c r="AW3760" s="160">
        <f>AY3759+(AD3760+AN3760+AS3760+T3760*(Hourly!J3760-AY3759)+R3760*(Hourly!G3760-AY3759))/(R3760+T3760)*(1-EXP(-(R3760+T3760)/(Input!$B$103*1000000)*3600))</f>
        <v>23.493298469321644</v>
      </c>
      <c r="AX3760" s="24"/>
      <c r="AY3760" s="167">
        <f t="shared" si="937"/>
        <v>23.664237161529261</v>
      </c>
      <c r="BA3760" s="159">
        <f>IF(BI3760,Input!$B$66*1000*(Hourly!AX3760&gt;0),IF(BJ3760,-(AD3760+AN3760+AS3760+T3760*(Hourly!J3760-AY3759)+Q3760*(Hourly!G3760-AY3759))+(Q3760+T3760)*(BE3760-AY3759)/(1-EXP(-(Q3760+T3760)/(Input!$B$103*1000000)*3600))))/1000</f>
        <v>0</v>
      </c>
      <c r="BB3760" s="24">
        <f>IF(BO3760,-Input!$B$67*1000*(Hourly!AX3760&gt;0),IF(BN3760,-(AD3760+AN3760+AS3760+T3760*(Hourly!J3760-AY3759)+R3760*(Hourly!G3760-AY3759))+(R3760+T3760)*(BF3760-AY3759)/(1-EXP(-(R3760+T3760)/(Input!$B$103*1000000)*3600))))/1000</f>
        <v>0</v>
      </c>
      <c r="BC3760" s="160">
        <f t="shared" si="938"/>
        <v>0</v>
      </c>
      <c r="BD3760" s="24"/>
      <c r="BE3760" s="116">
        <f>IF(Hourly!AT3760=1,Input!$B$4,IF(Hourly!AT3760=0.5,Input!$F$4,0))</f>
        <v>20</v>
      </c>
      <c r="BF3760">
        <f>IF(Hourly!AT3760=1,Input!$B$5,IF(Hourly!AT3760=0.5,Input!$F$5,0))</f>
        <v>24</v>
      </c>
      <c r="BG3760" s="9">
        <f>Input!$B$35+0.0000000001</f>
        <v>23.900000000099997</v>
      </c>
      <c r="BI3760" s="116">
        <f t="shared" si="939"/>
        <v>0</v>
      </c>
      <c r="BJ3760">
        <f t="shared" si="940"/>
        <v>0</v>
      </c>
      <c r="BK3760">
        <f t="shared" si="941"/>
        <v>1</v>
      </c>
      <c r="BL3760">
        <f t="shared" si="942"/>
        <v>0</v>
      </c>
      <c r="BM3760">
        <f t="shared" si="943"/>
        <v>0</v>
      </c>
      <c r="BN3760">
        <f t="shared" si="944"/>
        <v>0</v>
      </c>
      <c r="BO3760" s="9">
        <f t="shared" si="945"/>
        <v>0</v>
      </c>
      <c r="BR3760" s="116">
        <f t="shared" si="932"/>
        <v>5005</v>
      </c>
      <c r="BS3760" s="39">
        <v>0</v>
      </c>
      <c r="BT3760" s="168">
        <v>0</v>
      </c>
      <c r="BV3760" s="116">
        <f>IF(Hourly!$AR3760&gt;0,AY3760,"")</f>
        <v>23.664237161529261</v>
      </c>
      <c r="BW3760">
        <f>IF(AND(BV3760&gt;(20.8+0.33*Hourly!$I3760),(BV3760&gt;24),(BV3760&lt;&gt;"")),1,0)</f>
        <v>0</v>
      </c>
      <c r="BX3760">
        <f>IF(AND(BV3760&gt;(21.8+0.33*Hourly!$I3760),(BV3760&gt;24),(BV3760&lt;&gt;"")),1,0)</f>
        <v>0</v>
      </c>
      <c r="BY3760" s="9">
        <f>IF(AND(BV3760&gt;(22.8+0.33*Hourly!$I3760),(BV3760&gt;24),(BV3760&lt;&gt;"")),1,0)</f>
        <v>0</v>
      </c>
    </row>
    <row r="3761" spans="5:77" x14ac:dyDescent="0.35">
      <c r="E3761">
        <f>Hourly!A3761</f>
        <v>2011</v>
      </c>
      <c r="F3761">
        <f>Hourly!B3761</f>
        <v>6</v>
      </c>
      <c r="G3761">
        <f>Hourly!C3761</f>
        <v>6</v>
      </c>
      <c r="H3761">
        <f>Hourly!D3761</f>
        <v>13</v>
      </c>
      <c r="I3761" s="163">
        <v>3757</v>
      </c>
      <c r="J3761" s="19">
        <f>Input!B$22*Input!B$79</f>
        <v>1411.3439999999998</v>
      </c>
      <c r="K3761" s="19">
        <f>Input!B$76*Input!B$88</f>
        <v>656.99775609756091</v>
      </c>
      <c r="L3761" s="19">
        <f>Input!B$77*Input!B$89</f>
        <v>130.99152542372883</v>
      </c>
      <c r="M3761" s="164">
        <f t="shared" si="933"/>
        <v>2199.3332815212898</v>
      </c>
      <c r="N3761" s="165">
        <f>(Input!B$109*Input!B$102)/3600*Input!B$108</f>
        <v>740.21399999999983</v>
      </c>
      <c r="O3761" s="165">
        <f>(1-Input!B$61)*(Input!B$109*Input!B$33)/3600*Input!B$108*Hourly!AU3761</f>
        <v>177.65135999999998</v>
      </c>
      <c r="P3761" s="19">
        <f>IF(AND(AY3760&gt;Hourly!G3761),(Input!B$109*(Input!B$33*Hourly!AU3761+Input!B$36))/3600*Input!B$108,(1-Input!B$61)*(Input!B$109*Input!B$33)/3600*Input!B$108*Hourly!AU3761)</f>
        <v>11280.861359999999</v>
      </c>
      <c r="Q3761" s="19">
        <f t="shared" si="930"/>
        <v>3117.1986415212896</v>
      </c>
      <c r="R3761" s="19">
        <f t="shared" si="934"/>
        <v>14220.408641521288</v>
      </c>
      <c r="S3761" s="165"/>
      <c r="T3761" s="165">
        <f>Input!B$78*Input!B$91</f>
        <v>189.625</v>
      </c>
      <c r="U3761" s="19">
        <f>IF(AND($AY3760&gt;Input!$B$52,Hourly!AI3761&gt;Input!$B$51),Input!$B$93*Input!$F$40*Input!$J$8/100*Hourly!AI3761,Input!$B$93*Input!$B$40*Input!$J$8/100*Hourly!AI3761)</f>
        <v>0</v>
      </c>
      <c r="V3761" s="19">
        <f>IF(AND($AY3760&gt;Input!$B$52,Hourly!AJ3761&gt;Input!$B$51),Input!$B$94*Input!$F$41*Input!$J$9/100*Hourly!AJ3761,Input!$B$94*Input!$B$41*Input!$J$9/100*Hourly!AJ3761)</f>
        <v>16746.470601403795</v>
      </c>
      <c r="W3761" s="19">
        <f>IF(AND($AY3760&gt;Input!$B$52,Hourly!AK3761&gt;Input!$B$51),Input!$B$95*Input!$F$42*Input!$J$10/100*Hourly!AK3761,Input!$B$95*Input!$B$42*Input!$J$10/100*Hourly!AK3761)</f>
        <v>0</v>
      </c>
      <c r="X3761" s="19">
        <f>IF(AND($AY3760&gt;Input!$B$52,Hourly!AL3761&gt;Input!$B$51),Input!$B$96*Input!$F$43*Input!$J$11/100*Hourly!AL3761,Input!$B$96*Input!$B$43*Input!$J$11/100*Hourly!AL3761)</f>
        <v>14032.918450383509</v>
      </c>
      <c r="Y3761" s="19">
        <f>IF(AND($AY3760&gt;Input!$B$52,Hourly!AM3761&gt;Input!$B$51),Input!$B$97*Input!$F$44*Input!$J$12/100*Hourly!AM3761,Input!$B$97*Input!$B$44*Input!$J$12/100*Hourly!AM3761)</f>
        <v>0</v>
      </c>
      <c r="Z3761" s="19">
        <f>IF(AND($AY3760&gt;Input!$B$52,Hourly!AN3761&gt;Input!$B$51),Input!$B$98*Input!$F$45*Input!$J$13/100*Hourly!AN3761,Input!$B$98*Input!$B$45*Input!$J$13/100*Hourly!AN3761)</f>
        <v>27799.100105834088</v>
      </c>
      <c r="AA3761" s="19">
        <f>IF(AND($AY3760&gt;Input!$B$52,Hourly!AO3761&gt;Input!$B$51),Input!$B$99*Input!$F$46*Input!$J$14/100*Hourly!AO3761,Input!$B$99*Input!$B$46*Input!$J$14/100*Hourly!AO3761)</f>
        <v>0</v>
      </c>
      <c r="AB3761" s="19">
        <f>IF(AND($AY3760&gt;Input!$B$52,Hourly!AP3761&gt;Input!$B$51),Input!$B$100*Input!$F$47*Input!$J$15/100*Hourly!AP3761,Input!$B$100*Input!$B$47*Input!$J$15/100*Hourly!AP3761)</f>
        <v>9548.4262200986541</v>
      </c>
      <c r="AC3761" s="19">
        <f>IF(AND($AY3760&gt;Input!$B$52,Hourly!AQ3761&gt;Input!$B$51),Input!$B$101*Input!$F$48*Input!$J$16/100*Hourly!AQ3761,Input!$B$101*Input!$B$48*Input!$J$16/100*Hourly!AQ3761)</f>
        <v>0</v>
      </c>
      <c r="AD3761" s="165">
        <f t="shared" si="935"/>
        <v>68126.915377720041</v>
      </c>
      <c r="AE3761" s="19">
        <f>Hourly!AI3761/Input!$B$107*Input!$J$40*Input!$B$76*Input!$B$80</f>
        <v>0</v>
      </c>
      <c r="AF3761" s="19">
        <f>Hourly!AJ3761/Input!$B$107*Input!$J$41*Input!$B$76*Input!$B$81</f>
        <v>1238.5358021884101</v>
      </c>
      <c r="AG3761" s="19">
        <f>Hourly!AK3761/Input!$B$107*Input!$J$42*Input!$B$76*Input!$B$82</f>
        <v>0</v>
      </c>
      <c r="AH3761" s="19">
        <f>Hourly!AL3761/Input!$B$107*Input!$J$43*Input!$B$76*Input!$B$83</f>
        <v>779.35449049629824</v>
      </c>
      <c r="AI3761" s="19">
        <f>Hourly!AM3761/Input!$B$107*Input!$J$44*Input!$B$76*Input!$B$84</f>
        <v>0</v>
      </c>
      <c r="AJ3761" s="19">
        <f>Hourly!AN3761/Input!$B$107*Input!$J$45*Input!$B$76*Input!$B$85</f>
        <v>1351.8683128853372</v>
      </c>
      <c r="AK3761" s="19">
        <f>Hourly!AO3761/Input!$B$107*Input!$J$46*Input!$B$76*Input!$B$86</f>
        <v>0</v>
      </c>
      <c r="AL3761" s="19">
        <f>Hourly!AP3761/Input!$B$107*Input!$J$47*Input!$B$76*Input!$B$87</f>
        <v>530.29659355022534</v>
      </c>
      <c r="AM3761" s="164">
        <f>Hourly!AQ3761/Input!$B$107*Input!$J$48*Input!$B$77*Input!$B$89</f>
        <v>1698.5234463276838</v>
      </c>
      <c r="AN3761" s="165">
        <f t="shared" si="931"/>
        <v>5598.5786454479548</v>
      </c>
      <c r="AO3761" s="116">
        <f>Input!B$55*Input!$B$18*Input!B$112*Hourly!AR3761</f>
        <v>959.40000000000009</v>
      </c>
      <c r="AP3761">
        <f>Input!B$113*Input!B$114*Input!B$90*Input!B$56*Hourly!AS3761</f>
        <v>4428</v>
      </c>
      <c r="AQ3761">
        <f>Input!B$90*Input!B$57*Hourly!AS3761</f>
        <v>4428</v>
      </c>
      <c r="AR3761" s="19">
        <f>0.5*Input!$B$63*Hourly!AU3761</f>
        <v>24.6</v>
      </c>
      <c r="AS3761" s="165">
        <f t="shared" si="936"/>
        <v>9827.6999999999989</v>
      </c>
      <c r="AT3761" s="159">
        <f>AY3760+(Input!$B$66*1000*(Hourly!AX3761&gt;0)+AD3761+AN3761+AS3761+T3761*(Hourly!J3761-AY3760)+Q3761*(Hourly!G3761-AY3760))/(Q3761+T3761)*(1-EXP(-(Q3761+T3761)/(Input!$B$103*1000000)*3600))</f>
        <v>26.544759656648186</v>
      </c>
      <c r="AU3761" s="24">
        <f>AY3760+(AD3761+AN3761+AS3761+T3761*(Hourly!J3761-AY3760)+Q3761*(Hourly!G3761-AY3760))/(Q3761+T3761)*(1-EXP(-(Q3761+T3761)/(Input!$B$103*1000000)*3600))</f>
        <v>23.846839428423586</v>
      </c>
      <c r="AV3761" s="24">
        <f>AY3760+(-Input!$B$67*1000*(Hourly!AX3761&gt;0)+AD3761+AN3761+AS3761+T3761*(Hourly!J3761-AY3760)+R3761*(Hourly!G3761-AY3760))/(R3761+T3761)*(1-EXP(-(R3761+T3761)/(Input!$B$103*1000000)*3600))</f>
        <v>21.051638918363558</v>
      </c>
      <c r="AW3761" s="160">
        <f>AY3760+(AD3761+AN3761+AS3761+T3761*(Hourly!J3761-AY3760)+R3761*(Hourly!G3761-AY3760))/(R3761+T3761)*(1-EXP(-(R3761+T3761)/(Input!$B$103*1000000)*3600))</f>
        <v>23.709432734010324</v>
      </c>
      <c r="AX3761" s="24"/>
      <c r="AY3761" s="167">
        <f t="shared" si="937"/>
        <v>23.846839428423586</v>
      </c>
      <c r="BA3761" s="159">
        <f>IF(BI3761,Input!$B$66*1000*(Hourly!AX3761&gt;0),IF(BJ3761,-(AD3761+AN3761+AS3761+T3761*(Hourly!J3761-AY3760)+Q3761*(Hourly!G3761-AY3760))+(Q3761+T3761)*(BE3761-AY3760)/(1-EXP(-(Q3761+T3761)/(Input!$B$103*1000000)*3600))))/1000</f>
        <v>0</v>
      </c>
      <c r="BB3761" s="24">
        <f>IF(BO3761,-Input!$B$67*1000*(Hourly!AX3761&gt;0),IF(BN3761,-(AD3761+AN3761+AS3761+T3761*(Hourly!J3761-AY3760)+R3761*(Hourly!G3761-AY3760))+(R3761+T3761)*(BF3761-AY3760)/(1-EXP(-(R3761+T3761)/(Input!$B$103*1000000)*3600))))/1000</f>
        <v>0</v>
      </c>
      <c r="BC3761" s="160">
        <f t="shared" si="938"/>
        <v>0</v>
      </c>
      <c r="BD3761" s="24"/>
      <c r="BE3761" s="116">
        <f>IF(Hourly!AT3761=1,Input!$B$4,IF(Hourly!AT3761=0.5,Input!$F$4,0))</f>
        <v>20</v>
      </c>
      <c r="BF3761">
        <f>IF(Hourly!AT3761=1,Input!$B$5,IF(Hourly!AT3761=0.5,Input!$F$5,0))</f>
        <v>24</v>
      </c>
      <c r="BG3761" s="9">
        <f>Input!$B$35+0.0000000001</f>
        <v>23.900000000099997</v>
      </c>
      <c r="BI3761" s="116">
        <f t="shared" si="939"/>
        <v>0</v>
      </c>
      <c r="BJ3761">
        <f t="shared" si="940"/>
        <v>0</v>
      </c>
      <c r="BK3761">
        <f t="shared" si="941"/>
        <v>1</v>
      </c>
      <c r="BL3761">
        <f t="shared" si="942"/>
        <v>0</v>
      </c>
      <c r="BM3761">
        <f t="shared" si="943"/>
        <v>0</v>
      </c>
      <c r="BN3761">
        <f t="shared" si="944"/>
        <v>0</v>
      </c>
      <c r="BO3761" s="9">
        <f t="shared" si="945"/>
        <v>0</v>
      </c>
      <c r="BR3761" s="116">
        <f t="shared" si="932"/>
        <v>5004</v>
      </c>
      <c r="BS3761" s="39">
        <v>0</v>
      </c>
      <c r="BT3761" s="168">
        <v>0</v>
      </c>
      <c r="BV3761" s="116">
        <f>IF(Hourly!$AR3761&gt;0,AY3761,"")</f>
        <v>23.846839428423586</v>
      </c>
      <c r="BW3761">
        <f>IF(AND(BV3761&gt;(20.8+0.33*Hourly!$I3761),(BV3761&gt;24),(BV3761&lt;&gt;"")),1,0)</f>
        <v>0</v>
      </c>
      <c r="BX3761">
        <f>IF(AND(BV3761&gt;(21.8+0.33*Hourly!$I3761),(BV3761&gt;24),(BV3761&lt;&gt;"")),1,0)</f>
        <v>0</v>
      </c>
      <c r="BY3761" s="9">
        <f>IF(AND(BV3761&gt;(22.8+0.33*Hourly!$I3761),(BV3761&gt;24),(BV3761&lt;&gt;"")),1,0)</f>
        <v>0</v>
      </c>
    </row>
    <row r="3762" spans="5:77" x14ac:dyDescent="0.35">
      <c r="E3762">
        <f>Hourly!A3762</f>
        <v>2011</v>
      </c>
      <c r="F3762">
        <f>Hourly!B3762</f>
        <v>6</v>
      </c>
      <c r="G3762">
        <f>Hourly!C3762</f>
        <v>6</v>
      </c>
      <c r="H3762">
        <f>Hourly!D3762</f>
        <v>14</v>
      </c>
      <c r="I3762" s="163">
        <v>3758</v>
      </c>
      <c r="J3762" s="19">
        <f>Input!B$22*Input!B$79</f>
        <v>1411.3439999999998</v>
      </c>
      <c r="K3762" s="19">
        <f>Input!B$76*Input!B$88</f>
        <v>656.99775609756091</v>
      </c>
      <c r="L3762" s="19">
        <f>Input!B$77*Input!B$89</f>
        <v>130.99152542372883</v>
      </c>
      <c r="M3762" s="164">
        <f t="shared" si="933"/>
        <v>2199.3332815212898</v>
      </c>
      <c r="N3762" s="165">
        <f>(Input!B$109*Input!B$102)/3600*Input!B$108</f>
        <v>740.21399999999983</v>
      </c>
      <c r="O3762" s="165">
        <f>(1-Input!B$61)*(Input!B$109*Input!B$33)/3600*Input!B$108*Hourly!AU3762</f>
        <v>177.65135999999998</v>
      </c>
      <c r="P3762" s="19">
        <f>IF(AND(AY3761&gt;Hourly!G3762),(Input!B$109*(Input!B$33*Hourly!AU3762+Input!B$36))/3600*Input!B$108,(1-Input!B$61)*(Input!B$109*Input!B$33)/3600*Input!B$108*Hourly!AU3762)</f>
        <v>11280.861359999999</v>
      </c>
      <c r="Q3762" s="19">
        <f t="shared" si="930"/>
        <v>3117.1986415212896</v>
      </c>
      <c r="R3762" s="19">
        <f t="shared" si="934"/>
        <v>14220.408641521288</v>
      </c>
      <c r="S3762" s="165"/>
      <c r="T3762" s="165">
        <f>Input!B$78*Input!B$91</f>
        <v>189.625</v>
      </c>
      <c r="U3762" s="19">
        <f>IF(AND($AY3761&gt;Input!$B$52,Hourly!AI3762&gt;Input!$B$51),Input!$B$93*Input!$F$40*Input!$J$8/100*Hourly!AI3762,Input!$B$93*Input!$B$40*Input!$J$8/100*Hourly!AI3762)</f>
        <v>0</v>
      </c>
      <c r="V3762" s="19">
        <f>IF(AND($AY3761&gt;Input!$B$52,Hourly!AJ3762&gt;Input!$B$51),Input!$B$94*Input!$F$41*Input!$J$9/100*Hourly!AJ3762,Input!$B$94*Input!$B$41*Input!$J$9/100*Hourly!AJ3762)</f>
        <v>18013.133055093065</v>
      </c>
      <c r="W3762" s="19">
        <f>IF(AND($AY3761&gt;Input!$B$52,Hourly!AK3762&gt;Input!$B$51),Input!$B$95*Input!$F$42*Input!$J$10/100*Hourly!AK3762,Input!$B$95*Input!$B$42*Input!$J$10/100*Hourly!AK3762)</f>
        <v>0</v>
      </c>
      <c r="X3762" s="19">
        <f>IF(AND($AY3761&gt;Input!$B$52,Hourly!AL3762&gt;Input!$B$51),Input!$B$96*Input!$F$43*Input!$J$11/100*Hourly!AL3762,Input!$B$96*Input!$B$43*Input!$J$11/100*Hourly!AL3762)</f>
        <v>14101.320064671025</v>
      </c>
      <c r="Y3762" s="19">
        <f>IF(AND($AY3761&gt;Input!$B$52,Hourly!AM3762&gt;Input!$B$51),Input!$B$97*Input!$F$44*Input!$J$12/100*Hourly!AM3762,Input!$B$97*Input!$B$44*Input!$J$12/100*Hourly!AM3762)</f>
        <v>0</v>
      </c>
      <c r="Z3762" s="19">
        <f>IF(AND($AY3761&gt;Input!$B$52,Hourly!AN3762&gt;Input!$B$51),Input!$B$98*Input!$F$45*Input!$J$13/100*Hourly!AN3762,Input!$B$98*Input!$B$45*Input!$J$13/100*Hourly!AN3762)</f>
        <v>36972.456759818415</v>
      </c>
      <c r="AA3762" s="19">
        <f>IF(AND($AY3761&gt;Input!$B$52,Hourly!AO3762&gt;Input!$B$51),Input!$B$99*Input!$F$46*Input!$J$14/100*Hourly!AO3762,Input!$B$99*Input!$B$46*Input!$J$14/100*Hourly!AO3762)</f>
        <v>0</v>
      </c>
      <c r="AB3762" s="19">
        <f>IF(AND($AY3761&gt;Input!$B$52,Hourly!AP3762&gt;Input!$B$51),Input!$B$100*Input!$F$47*Input!$J$15/100*Hourly!AP3762,Input!$B$100*Input!$B$47*Input!$J$15/100*Hourly!AP3762)</f>
        <v>10270.64604018464</v>
      </c>
      <c r="AC3762" s="19">
        <f>IF(AND($AY3761&gt;Input!$B$52,Hourly!AQ3762&gt;Input!$B$51),Input!$B$101*Input!$F$48*Input!$J$16/100*Hourly!AQ3762,Input!$B$101*Input!$B$48*Input!$J$16/100*Hourly!AQ3762)</f>
        <v>0</v>
      </c>
      <c r="AD3762" s="165">
        <f t="shared" si="935"/>
        <v>79357.555919767139</v>
      </c>
      <c r="AE3762" s="19">
        <f>Hourly!AI3762/Input!$B$107*Input!$J$40*Input!$B$76*Input!$B$80</f>
        <v>0</v>
      </c>
      <c r="AF3762" s="19">
        <f>Hourly!AJ3762/Input!$B$107*Input!$J$41*Input!$B$76*Input!$B$81</f>
        <v>1332.2156488571447</v>
      </c>
      <c r="AG3762" s="19">
        <f>Hourly!AK3762/Input!$B$107*Input!$J$42*Input!$B$76*Input!$B$82</f>
        <v>0</v>
      </c>
      <c r="AH3762" s="19">
        <f>Hourly!AL3762/Input!$B$107*Input!$J$43*Input!$B$76*Input!$B$83</f>
        <v>783.15335139901481</v>
      </c>
      <c r="AI3762" s="19">
        <f>Hourly!AM3762/Input!$B$107*Input!$J$44*Input!$B$76*Input!$B$84</f>
        <v>0</v>
      </c>
      <c r="AJ3762" s="19">
        <f>Hourly!AN3762/Input!$B$107*Input!$J$45*Input!$B$76*Input!$B$85</f>
        <v>1797.9680116563304</v>
      </c>
      <c r="AK3762" s="19">
        <f>Hourly!AO3762/Input!$B$107*Input!$J$46*Input!$B$76*Input!$B$86</f>
        <v>0</v>
      </c>
      <c r="AL3762" s="19">
        <f>Hourly!AP3762/Input!$B$107*Input!$J$47*Input!$B$76*Input!$B$87</f>
        <v>570.40694279080401</v>
      </c>
      <c r="AM3762" s="164">
        <f>Hourly!AQ3762/Input!$B$107*Input!$J$48*Input!$B$77*Input!$B$89</f>
        <v>1964.8728813559323</v>
      </c>
      <c r="AN3762" s="165">
        <f t="shared" si="931"/>
        <v>6448.6168360592274</v>
      </c>
      <c r="AO3762" s="116">
        <f>Input!B$55*Input!$B$18*Input!B$112*Hourly!AR3762</f>
        <v>959.40000000000009</v>
      </c>
      <c r="AP3762">
        <f>Input!B$113*Input!B$114*Input!B$90*Input!B$56*Hourly!AS3762</f>
        <v>4428</v>
      </c>
      <c r="AQ3762">
        <f>Input!B$90*Input!B$57*Hourly!AS3762</f>
        <v>4428</v>
      </c>
      <c r="AR3762" s="19">
        <f>0.5*Input!$B$63*Hourly!AU3762</f>
        <v>24.6</v>
      </c>
      <c r="AS3762" s="165">
        <f t="shared" si="936"/>
        <v>9827.6999999999989</v>
      </c>
      <c r="AT3762" s="159">
        <f>AY3761+(Input!$B$66*1000*(Hourly!AX3762&gt;0)+AD3762+AN3762+AS3762+T3762*(Hourly!J3762-AY3761)+Q3762*(Hourly!G3762-AY3761))/(Q3762+T3762)*(1-EXP(-(Q3762+T3762)/(Input!$B$103*1000000)*3600))</f>
        <v>26.770940466375883</v>
      </c>
      <c r="AU3762" s="24">
        <f>AY3761+(AD3762+AN3762+AS3762+T3762*(Hourly!J3762-AY3761)+Q3762*(Hourly!G3762-AY3761))/(Q3762+T3762)*(1-EXP(-(Q3762+T3762)/(Input!$B$103*1000000)*3600))</f>
        <v>24.073020238151283</v>
      </c>
      <c r="AV3762" s="24">
        <f>AY3761+(-Input!$B$67*1000*(Hourly!AX3762&gt;0)+AD3762+AN3762+AS3762+T3762*(Hourly!J3762-AY3761)+R3762*(Hourly!G3762-AY3761))/(R3762+T3762)*(1-EXP(-(R3762+T3762)/(Input!$B$103*1000000)*3600))</f>
        <v>21.316048044049115</v>
      </c>
      <c r="AW3762" s="160">
        <f>AY3761+(AD3762+AN3762+AS3762+T3762*(Hourly!J3762-AY3761)+R3762*(Hourly!G3762-AY3761))/(R3762+T3762)*(1-EXP(-(R3762+T3762)/(Input!$B$103*1000000)*3600))</f>
        <v>23.973841859695881</v>
      </c>
      <c r="AX3762" s="24"/>
      <c r="AY3762" s="167">
        <f t="shared" si="937"/>
        <v>23.973841859695881</v>
      </c>
      <c r="BA3762" s="159">
        <f>IF(BI3762,Input!$B$66*1000*(Hourly!AX3762&gt;0),IF(BJ3762,-(AD3762+AN3762+AS3762+T3762*(Hourly!J3762-AY3761)+Q3762*(Hourly!G3762-AY3761))+(Q3762+T3762)*(BE3762-AY3761)/(1-EXP(-(Q3762+T3762)/(Input!$B$103*1000000)*3600))))/1000</f>
        <v>0</v>
      </c>
      <c r="BB3762" s="24">
        <f>IF(BO3762,-Input!$B$67*1000*(Hourly!AX3762&gt;0),IF(BN3762,-(AD3762+AN3762+AS3762+T3762*(Hourly!J3762-AY3761)+R3762*(Hourly!G3762-AY3761))+(R3762+T3762)*(BF3762-AY3761)/(1-EXP(-(R3762+T3762)/(Input!$B$103*1000000)*3600))))/1000</f>
        <v>0</v>
      </c>
      <c r="BC3762" s="160">
        <f t="shared" si="938"/>
        <v>0</v>
      </c>
      <c r="BD3762" s="24"/>
      <c r="BE3762" s="116">
        <f>IF(Hourly!AT3762=1,Input!$B$4,IF(Hourly!AT3762=0.5,Input!$F$4,0))</f>
        <v>20</v>
      </c>
      <c r="BF3762">
        <f>IF(Hourly!AT3762=1,Input!$B$5,IF(Hourly!AT3762=0.5,Input!$F$5,0))</f>
        <v>24</v>
      </c>
      <c r="BG3762" s="9">
        <f>Input!$B$35+0.0000000001</f>
        <v>23.900000000099997</v>
      </c>
      <c r="BI3762" s="116">
        <f t="shared" si="939"/>
        <v>0</v>
      </c>
      <c r="BJ3762">
        <f t="shared" si="940"/>
        <v>0</v>
      </c>
      <c r="BK3762">
        <f t="shared" si="941"/>
        <v>0</v>
      </c>
      <c r="BL3762">
        <f t="shared" si="942"/>
        <v>0</v>
      </c>
      <c r="BM3762">
        <f t="shared" si="943"/>
        <v>1</v>
      </c>
      <c r="BN3762">
        <f t="shared" si="944"/>
        <v>0</v>
      </c>
      <c r="BO3762" s="9">
        <f t="shared" si="945"/>
        <v>0</v>
      </c>
      <c r="BR3762" s="116">
        <f t="shared" si="932"/>
        <v>5003</v>
      </c>
      <c r="BS3762" s="39">
        <v>0</v>
      </c>
      <c r="BT3762" s="168">
        <v>0</v>
      </c>
      <c r="BV3762" s="116">
        <f>IF(Hourly!$AR3762&gt;0,AY3762,"")</f>
        <v>23.973841859695881</v>
      </c>
      <c r="BW3762">
        <f>IF(AND(BV3762&gt;(20.8+0.33*Hourly!$I3762),(BV3762&gt;24),(BV3762&lt;&gt;"")),1,0)</f>
        <v>0</v>
      </c>
      <c r="BX3762">
        <f>IF(AND(BV3762&gt;(21.8+0.33*Hourly!$I3762),(BV3762&gt;24),(BV3762&lt;&gt;"")),1,0)</f>
        <v>0</v>
      </c>
      <c r="BY3762" s="9">
        <f>IF(AND(BV3762&gt;(22.8+0.33*Hourly!$I3762),(BV3762&gt;24),(BV3762&lt;&gt;"")),1,0)</f>
        <v>0</v>
      </c>
    </row>
    <row r="3763" spans="5:77" x14ac:dyDescent="0.35">
      <c r="E3763">
        <f>Hourly!A3763</f>
        <v>2011</v>
      </c>
      <c r="F3763">
        <f>Hourly!B3763</f>
        <v>6</v>
      </c>
      <c r="G3763">
        <f>Hourly!C3763</f>
        <v>6</v>
      </c>
      <c r="H3763">
        <f>Hourly!D3763</f>
        <v>15</v>
      </c>
      <c r="I3763" s="163">
        <v>3759</v>
      </c>
      <c r="J3763" s="19">
        <f>Input!B$22*Input!B$79</f>
        <v>1411.3439999999998</v>
      </c>
      <c r="K3763" s="19">
        <f>Input!B$76*Input!B$88</f>
        <v>656.99775609756091</v>
      </c>
      <c r="L3763" s="19">
        <f>Input!B$77*Input!B$89</f>
        <v>130.99152542372883</v>
      </c>
      <c r="M3763" s="164">
        <f t="shared" si="933"/>
        <v>2199.3332815212898</v>
      </c>
      <c r="N3763" s="165">
        <f>(Input!B$109*Input!B$102)/3600*Input!B$108</f>
        <v>740.21399999999983</v>
      </c>
      <c r="O3763" s="165">
        <f>(1-Input!B$61)*(Input!B$109*Input!B$33)/3600*Input!B$108*Hourly!AU3763</f>
        <v>177.65135999999998</v>
      </c>
      <c r="P3763" s="19">
        <f>IF(AND(AY3762&gt;Hourly!G3763),(Input!B$109*(Input!B$33*Hourly!AU3763+Input!B$36))/3600*Input!B$108,(1-Input!B$61)*(Input!B$109*Input!B$33)/3600*Input!B$108*Hourly!AU3763)</f>
        <v>11280.861359999999</v>
      </c>
      <c r="Q3763" s="19">
        <f t="shared" si="930"/>
        <v>3117.1986415212896</v>
      </c>
      <c r="R3763" s="19">
        <f t="shared" si="934"/>
        <v>14220.408641521288</v>
      </c>
      <c r="S3763" s="165"/>
      <c r="T3763" s="165">
        <f>Input!B$78*Input!B$91</f>
        <v>189.625</v>
      </c>
      <c r="U3763" s="19">
        <f>IF(AND($AY3762&gt;Input!$B$52,Hourly!AI3763&gt;Input!$B$51),Input!$B$93*Input!$F$40*Input!$J$8/100*Hourly!AI3763,Input!$B$93*Input!$B$40*Input!$J$8/100*Hourly!AI3763)</f>
        <v>0</v>
      </c>
      <c r="V3763" s="19">
        <f>IF(AND($AY3762&gt;Input!$B$52,Hourly!AJ3763&gt;Input!$B$51),Input!$B$94*Input!$F$41*Input!$J$9/100*Hourly!AJ3763,Input!$B$94*Input!$B$41*Input!$J$9/100*Hourly!AJ3763)</f>
        <v>8217.9559637850762</v>
      </c>
      <c r="W3763" s="19">
        <f>IF(AND($AY3762&gt;Input!$B$52,Hourly!AK3763&gt;Input!$B$51),Input!$B$95*Input!$F$42*Input!$J$10/100*Hourly!AK3763,Input!$B$95*Input!$B$42*Input!$J$10/100*Hourly!AK3763)</f>
        <v>0</v>
      </c>
      <c r="X3763" s="19">
        <f>IF(AND($AY3762&gt;Input!$B$52,Hourly!AL3763&gt;Input!$B$51),Input!$B$96*Input!$F$43*Input!$J$11/100*Hourly!AL3763,Input!$B$96*Input!$B$43*Input!$J$11/100*Hourly!AL3763)</f>
        <v>6097.1818635907157</v>
      </c>
      <c r="Y3763" s="19">
        <f>IF(AND($AY3762&gt;Input!$B$52,Hourly!AM3763&gt;Input!$B$51),Input!$B$97*Input!$F$44*Input!$J$12/100*Hourly!AM3763,Input!$B$97*Input!$B$44*Input!$J$12/100*Hourly!AM3763)</f>
        <v>0</v>
      </c>
      <c r="Z3763" s="19">
        <f>IF(AND($AY3762&gt;Input!$B$52,Hourly!AN3763&gt;Input!$B$51),Input!$B$98*Input!$F$45*Input!$J$13/100*Hourly!AN3763,Input!$B$98*Input!$B$45*Input!$J$13/100*Hourly!AN3763)</f>
        <v>31778.569084160397</v>
      </c>
      <c r="AA3763" s="19">
        <f>IF(AND($AY3762&gt;Input!$B$52,Hourly!AO3763&gt;Input!$B$51),Input!$B$99*Input!$F$46*Input!$J$14/100*Hourly!AO3763,Input!$B$99*Input!$B$46*Input!$J$14/100*Hourly!AO3763)</f>
        <v>0</v>
      </c>
      <c r="AB3763" s="19">
        <f>IF(AND($AY3762&gt;Input!$B$52,Hourly!AP3763&gt;Input!$B$51),Input!$B$100*Input!$F$47*Input!$J$15/100*Hourly!AP3763,Input!$B$100*Input!$B$47*Input!$J$15/100*Hourly!AP3763)</f>
        <v>4685.6766460178051</v>
      </c>
      <c r="AC3763" s="19">
        <f>IF(AND($AY3762&gt;Input!$B$52,Hourly!AQ3763&gt;Input!$B$51),Input!$B$101*Input!$F$48*Input!$J$16/100*Hourly!AQ3763,Input!$B$101*Input!$B$48*Input!$J$16/100*Hourly!AQ3763)</f>
        <v>0</v>
      </c>
      <c r="AD3763" s="165">
        <f t="shared" si="935"/>
        <v>50779.383557553992</v>
      </c>
      <c r="AE3763" s="19">
        <f>Hourly!AI3763/Input!$B$107*Input!$J$40*Input!$B$76*Input!$B$80</f>
        <v>0</v>
      </c>
      <c r="AF3763" s="19">
        <f>Hourly!AJ3763/Input!$B$107*Input!$J$41*Input!$B$76*Input!$B$81</f>
        <v>1215.567497679466</v>
      </c>
      <c r="AG3763" s="19">
        <f>Hourly!AK3763/Input!$B$107*Input!$J$42*Input!$B$76*Input!$B$82</f>
        <v>0</v>
      </c>
      <c r="AH3763" s="19">
        <f>Hourly!AL3763/Input!$B$107*Input!$J$43*Input!$B$76*Input!$B$83</f>
        <v>677.2455895847022</v>
      </c>
      <c r="AI3763" s="19">
        <f>Hourly!AM3763/Input!$B$107*Input!$J$44*Input!$B$76*Input!$B$84</f>
        <v>0</v>
      </c>
      <c r="AJ3763" s="19">
        <f>Hourly!AN3763/Input!$B$107*Input!$J$45*Input!$B$76*Input!$B$85</f>
        <v>3090.7792273965097</v>
      </c>
      <c r="AK3763" s="19">
        <f>Hourly!AO3763/Input!$B$107*Input!$J$46*Input!$B$76*Input!$B$86</f>
        <v>0</v>
      </c>
      <c r="AL3763" s="19">
        <f>Hourly!AP3763/Input!$B$107*Input!$J$47*Input!$B$76*Input!$B$87</f>
        <v>520.46238963040639</v>
      </c>
      <c r="AM3763" s="164">
        <f>Hourly!AQ3763/Input!$B$107*Input!$J$48*Input!$B$77*Input!$B$89</f>
        <v>2536.869209039548</v>
      </c>
      <c r="AN3763" s="165">
        <f t="shared" si="931"/>
        <v>8040.9239133306328</v>
      </c>
      <c r="AO3763" s="116">
        <f>Input!B$55*Input!$B$18*Input!B$112*Hourly!AR3763</f>
        <v>959.40000000000009</v>
      </c>
      <c r="AP3763">
        <f>Input!B$113*Input!B$114*Input!B$90*Input!B$56*Hourly!AS3763</f>
        <v>4428</v>
      </c>
      <c r="AQ3763">
        <f>Input!B$90*Input!B$57*Hourly!AS3763</f>
        <v>4428</v>
      </c>
      <c r="AR3763" s="19">
        <f>0.5*Input!$B$63*Hourly!AU3763</f>
        <v>24.6</v>
      </c>
      <c r="AS3763" s="165">
        <f t="shared" si="936"/>
        <v>9827.6999999999989</v>
      </c>
      <c r="AT3763" s="159">
        <f>AY3762+(Input!$B$66*1000*(Hourly!AX3763&gt;0)+AD3763+AN3763+AS3763+T3763*(Hourly!J3763-AY3762)+Q3763*(Hourly!G3763-AY3762))/(Q3763+T3763)*(1-EXP(-(Q3763+T3763)/(Input!$B$103*1000000)*3600))</f>
        <v>26.827368109045235</v>
      </c>
      <c r="AU3763" s="24">
        <f>AY3762+(AD3763+AN3763+AS3763+T3763*(Hourly!J3763-AY3762)+Q3763*(Hourly!G3763-AY3762))/(Q3763+T3763)*(1-EXP(-(Q3763+T3763)/(Input!$B$103*1000000)*3600))</f>
        <v>24.129447880820631</v>
      </c>
      <c r="AV3763" s="24">
        <f>AY3762+(-Input!$B$67*1000*(Hourly!AX3763&gt;0)+AD3763+AN3763+AS3763+T3763*(Hourly!J3763-AY3762)+R3763*(Hourly!G3763-AY3762))/(R3763+T3763)*(1-EXP(-(R3763+T3763)/(Input!$B$103*1000000)*3600))</f>
        <v>21.381581521915976</v>
      </c>
      <c r="AW3763" s="160">
        <f>AY3762+(AD3763+AN3763+AS3763+T3763*(Hourly!J3763-AY3762)+R3763*(Hourly!G3763-AY3762))/(R3763+T3763)*(1-EXP(-(R3763+T3763)/(Input!$B$103*1000000)*3600))</f>
        <v>24.039375337562738</v>
      </c>
      <c r="AX3763" s="24"/>
      <c r="AY3763" s="167">
        <f t="shared" si="937"/>
        <v>24</v>
      </c>
      <c r="BA3763" s="159">
        <f>IF(BI3763,Input!$B$66*1000*(Hourly!AX3763&gt;0),IF(BJ3763,-(AD3763+AN3763+AS3763+T3763*(Hourly!J3763-AY3762)+Q3763*(Hourly!G3763-AY3762))+(Q3763+T3763)*(BE3763-AY3762)/(1-EXP(-(Q3763+T3763)/(Input!$B$103*1000000)*3600))))/1000</f>
        <v>0</v>
      </c>
      <c r="BB3763" s="24">
        <f>IF(BO3763,-Input!$B$67*1000*(Hourly!AX3763&gt;0),IF(BN3763,-(AD3763+AN3763+AS3763+T3763*(Hourly!J3763-AY3762)+R3763*(Hourly!G3763-AY3762))+(R3763+T3763)*(BF3763-AY3762)/(1-EXP(-(R3763+T3763)/(Input!$B$103*1000000)*3600))))/1000</f>
        <v>-14.815045971938083</v>
      </c>
      <c r="BC3763" s="160">
        <f t="shared" si="938"/>
        <v>-14.815045971938083</v>
      </c>
      <c r="BD3763" s="24"/>
      <c r="BE3763" s="116">
        <f>IF(Hourly!AT3763=1,Input!$B$4,IF(Hourly!AT3763=0.5,Input!$F$4,0))</f>
        <v>20</v>
      </c>
      <c r="BF3763">
        <f>IF(Hourly!AT3763=1,Input!$B$5,IF(Hourly!AT3763=0.5,Input!$F$5,0))</f>
        <v>24</v>
      </c>
      <c r="BG3763" s="9">
        <f>Input!$B$35+0.0000000001</f>
        <v>23.900000000099997</v>
      </c>
      <c r="BI3763" s="116">
        <f t="shared" si="939"/>
        <v>0</v>
      </c>
      <c r="BJ3763">
        <f t="shared" si="940"/>
        <v>0</v>
      </c>
      <c r="BK3763">
        <f t="shared" si="941"/>
        <v>0</v>
      </c>
      <c r="BL3763">
        <f t="shared" si="942"/>
        <v>0</v>
      </c>
      <c r="BM3763">
        <f t="shared" si="943"/>
        <v>0</v>
      </c>
      <c r="BN3763">
        <f t="shared" si="944"/>
        <v>1</v>
      </c>
      <c r="BO3763" s="9">
        <f t="shared" si="945"/>
        <v>0</v>
      </c>
      <c r="BR3763" s="116">
        <f t="shared" si="932"/>
        <v>5002</v>
      </c>
      <c r="BS3763" s="39">
        <v>0</v>
      </c>
      <c r="BT3763" s="168">
        <v>0</v>
      </c>
      <c r="BV3763" s="116">
        <f>IF(Hourly!$AR3763&gt;0,AY3763,"")</f>
        <v>24</v>
      </c>
      <c r="BW3763">
        <f>IF(AND(BV3763&gt;(20.8+0.33*Hourly!$I3763),(BV3763&gt;24),(BV3763&lt;&gt;"")),1,0)</f>
        <v>0</v>
      </c>
      <c r="BX3763">
        <f>IF(AND(BV3763&gt;(21.8+0.33*Hourly!$I3763),(BV3763&gt;24),(BV3763&lt;&gt;"")),1,0)</f>
        <v>0</v>
      </c>
      <c r="BY3763" s="9">
        <f>IF(AND(BV3763&gt;(22.8+0.33*Hourly!$I3763),(BV3763&gt;24),(BV3763&lt;&gt;"")),1,0)</f>
        <v>0</v>
      </c>
    </row>
    <row r="3764" spans="5:77" x14ac:dyDescent="0.35">
      <c r="E3764">
        <f>Hourly!A3764</f>
        <v>2011</v>
      </c>
      <c r="F3764">
        <f>Hourly!B3764</f>
        <v>6</v>
      </c>
      <c r="G3764">
        <f>Hourly!C3764</f>
        <v>6</v>
      </c>
      <c r="H3764">
        <f>Hourly!D3764</f>
        <v>16</v>
      </c>
      <c r="I3764" s="163">
        <v>3760</v>
      </c>
      <c r="J3764" s="19">
        <f>Input!B$22*Input!B$79</f>
        <v>1411.3439999999998</v>
      </c>
      <c r="K3764" s="19">
        <f>Input!B$76*Input!B$88</f>
        <v>656.99775609756091</v>
      </c>
      <c r="L3764" s="19">
        <f>Input!B$77*Input!B$89</f>
        <v>130.99152542372883</v>
      </c>
      <c r="M3764" s="164">
        <f t="shared" si="933"/>
        <v>2199.3332815212898</v>
      </c>
      <c r="N3764" s="165">
        <f>(Input!B$109*Input!B$102)/3600*Input!B$108</f>
        <v>740.21399999999983</v>
      </c>
      <c r="O3764" s="165">
        <f>(1-Input!B$61)*(Input!B$109*Input!B$33)/3600*Input!B$108*Hourly!AU3764</f>
        <v>177.65135999999998</v>
      </c>
      <c r="P3764" s="19">
        <f>IF(AND(AY3763&gt;Hourly!G3764),(Input!B$109*(Input!B$33*Hourly!AU3764+Input!B$36))/3600*Input!B$108,(1-Input!B$61)*(Input!B$109*Input!B$33)/3600*Input!B$108*Hourly!AU3764)</f>
        <v>11280.861359999999</v>
      </c>
      <c r="Q3764" s="19">
        <f t="shared" si="930"/>
        <v>3117.1986415212896</v>
      </c>
      <c r="R3764" s="19">
        <f t="shared" si="934"/>
        <v>14220.408641521288</v>
      </c>
      <c r="S3764" s="165"/>
      <c r="T3764" s="165">
        <f>Input!B$78*Input!B$91</f>
        <v>189.625</v>
      </c>
      <c r="U3764" s="19">
        <f>IF(AND($AY3763&gt;Input!$B$52,Hourly!AI3764&gt;Input!$B$51),Input!$B$93*Input!$F$40*Input!$J$8/100*Hourly!AI3764,Input!$B$93*Input!$B$40*Input!$J$8/100*Hourly!AI3764)</f>
        <v>0</v>
      </c>
      <c r="V3764" s="19">
        <f>IF(AND($AY3763&gt;Input!$B$52,Hourly!AJ3764&gt;Input!$B$51),Input!$B$94*Input!$F$41*Input!$J$9/100*Hourly!AJ3764,Input!$B$94*Input!$B$41*Input!$J$9/100*Hourly!AJ3764)</f>
        <v>5297.5403416964436</v>
      </c>
      <c r="W3764" s="19">
        <f>IF(AND($AY3763&gt;Input!$B$52,Hourly!AK3764&gt;Input!$B$51),Input!$B$95*Input!$F$42*Input!$J$10/100*Hourly!AK3764,Input!$B$95*Input!$B$42*Input!$J$10/100*Hourly!AK3764)</f>
        <v>0</v>
      </c>
      <c r="X3764" s="19">
        <f>IF(AND($AY3763&gt;Input!$B$52,Hourly!AL3764&gt;Input!$B$51),Input!$B$96*Input!$F$43*Input!$J$11/100*Hourly!AL3764,Input!$B$96*Input!$B$43*Input!$J$11/100*Hourly!AL3764)</f>
        <v>3020.5273878093749</v>
      </c>
      <c r="Y3764" s="19">
        <f>IF(AND($AY3763&gt;Input!$B$52,Hourly!AM3764&gt;Input!$B$51),Input!$B$97*Input!$F$44*Input!$J$12/100*Hourly!AM3764,Input!$B$97*Input!$B$44*Input!$J$12/100*Hourly!AM3764)</f>
        <v>0</v>
      </c>
      <c r="Z3764" s="19">
        <f>IF(AND($AY3763&gt;Input!$B$52,Hourly!AN3764&gt;Input!$B$51),Input!$B$98*Input!$F$45*Input!$J$13/100*Hourly!AN3764,Input!$B$98*Input!$B$45*Input!$J$13/100*Hourly!AN3764)</f>
        <v>7368.1394100488606</v>
      </c>
      <c r="AA3764" s="19">
        <f>IF(AND($AY3763&gt;Input!$B$52,Hourly!AO3764&gt;Input!$B$51),Input!$B$99*Input!$F$46*Input!$J$14/100*Hourly!AO3764,Input!$B$99*Input!$B$46*Input!$J$14/100*Hourly!AO3764)</f>
        <v>0</v>
      </c>
      <c r="AB3764" s="19">
        <f>IF(AND($AY3763&gt;Input!$B$52,Hourly!AP3764&gt;Input!$B$51),Input!$B$100*Input!$F$47*Input!$J$15/100*Hourly!AP3764,Input!$B$100*Input!$B$47*Input!$J$15/100*Hourly!AP3764)</f>
        <v>3046.7933724605673</v>
      </c>
      <c r="AC3764" s="19">
        <f>IF(AND($AY3763&gt;Input!$B$52,Hourly!AQ3764&gt;Input!$B$51),Input!$B$101*Input!$F$48*Input!$J$16/100*Hourly!AQ3764,Input!$B$101*Input!$B$48*Input!$J$16/100*Hourly!AQ3764)</f>
        <v>0</v>
      </c>
      <c r="AD3764" s="165">
        <f t="shared" si="935"/>
        <v>18733.000512015249</v>
      </c>
      <c r="AE3764" s="19">
        <f>Hourly!AI3764/Input!$B$107*Input!$J$40*Input!$B$76*Input!$B$80</f>
        <v>0</v>
      </c>
      <c r="AF3764" s="19">
        <f>Hourly!AJ3764/Input!$B$107*Input!$J$41*Input!$B$76*Input!$B$81</f>
        <v>783.59118561716127</v>
      </c>
      <c r="AG3764" s="19">
        <f>Hourly!AK3764/Input!$B$107*Input!$J$42*Input!$B$76*Input!$B$82</f>
        <v>0</v>
      </c>
      <c r="AH3764" s="19">
        <f>Hourly!AL3764/Input!$B$107*Input!$J$43*Input!$B$76*Input!$B$83</f>
        <v>335.5056315162945</v>
      </c>
      <c r="AI3764" s="19">
        <f>Hourly!AM3764/Input!$B$107*Input!$J$44*Input!$B$76*Input!$B$84</f>
        <v>0</v>
      </c>
      <c r="AJ3764" s="19">
        <f>Hourly!AN3764/Input!$B$107*Input!$J$45*Input!$B$76*Input!$B$85</f>
        <v>716.6242184419699</v>
      </c>
      <c r="AK3764" s="19">
        <f>Hourly!AO3764/Input!$B$107*Input!$J$46*Input!$B$76*Input!$B$86</f>
        <v>0</v>
      </c>
      <c r="AL3764" s="19">
        <f>Hourly!AP3764/Input!$B$107*Input!$J$47*Input!$B$76*Input!$B$87</f>
        <v>338.42313056078643</v>
      </c>
      <c r="AM3764" s="164">
        <f>Hourly!AQ3764/Input!$B$107*Input!$J$48*Input!$B$77*Input!$B$89</f>
        <v>860.17768361581932</v>
      </c>
      <c r="AN3764" s="165">
        <f t="shared" si="931"/>
        <v>3034.3218497520311</v>
      </c>
      <c r="AO3764" s="116">
        <f>Input!B$55*Input!$B$18*Input!B$112*Hourly!AR3764</f>
        <v>959.40000000000009</v>
      </c>
      <c r="AP3764">
        <f>Input!B$113*Input!B$114*Input!B$90*Input!B$56*Hourly!AS3764</f>
        <v>4428</v>
      </c>
      <c r="AQ3764">
        <f>Input!B$90*Input!B$57*Hourly!AS3764</f>
        <v>4428</v>
      </c>
      <c r="AR3764" s="19">
        <f>0.5*Input!$B$63*Hourly!AU3764</f>
        <v>24.6</v>
      </c>
      <c r="AS3764" s="165">
        <f t="shared" si="936"/>
        <v>9827.6999999999989</v>
      </c>
      <c r="AT3764" s="159">
        <f>AY3763+(Input!$B$66*1000*(Hourly!AX3764&gt;0)+AD3764+AN3764+AS3764+T3764*(Hourly!J3764-AY3763)+Q3764*(Hourly!G3764-AY3763))/(Q3764+T3764)*(1-EXP(-(Q3764+T3764)/(Input!$B$103*1000000)*3600))</f>
        <v>26.74323493632064</v>
      </c>
      <c r="AU3764" s="24">
        <f>AY3763+(AD3764+AN3764+AS3764+T3764*(Hourly!J3764-AY3763)+Q3764*(Hourly!G3764-AY3763))/(Q3764+T3764)*(1-EXP(-(Q3764+T3764)/(Input!$B$103*1000000)*3600))</f>
        <v>24.045314708096036</v>
      </c>
      <c r="AV3764" s="24">
        <f>AY3763+(-Input!$B$67*1000*(Hourly!AX3764&gt;0)+AD3764+AN3764+AS3764+T3764*(Hourly!J3764-AY3763)+R3764*(Hourly!G3764-AY3763))/(R3764+T3764)*(1-EXP(-(R3764+T3764)/(Input!$B$103*1000000)*3600))</f>
        <v>21.26290474261863</v>
      </c>
      <c r="AW3764" s="160">
        <f>AY3763+(AD3764+AN3764+AS3764+T3764*(Hourly!J3764-AY3763)+R3764*(Hourly!G3764-AY3763))/(R3764+T3764)*(1-EXP(-(R3764+T3764)/(Input!$B$103*1000000)*3600))</f>
        <v>23.920698558265396</v>
      </c>
      <c r="AX3764" s="24"/>
      <c r="AY3764" s="167">
        <f t="shared" si="937"/>
        <v>23.920698558265396</v>
      </c>
      <c r="BA3764" s="159">
        <f>IF(BI3764,Input!$B$66*1000*(Hourly!AX3764&gt;0),IF(BJ3764,-(AD3764+AN3764+AS3764+T3764*(Hourly!J3764-AY3763)+Q3764*(Hourly!G3764-AY3763))+(Q3764+T3764)*(BE3764-AY3763)/(1-EXP(-(Q3764+T3764)/(Input!$B$103*1000000)*3600))))/1000</f>
        <v>0</v>
      </c>
      <c r="BB3764" s="24">
        <f>IF(BO3764,-Input!$B$67*1000*(Hourly!AX3764&gt;0),IF(BN3764,-(AD3764+AN3764+AS3764+T3764*(Hourly!J3764-AY3763)+R3764*(Hourly!G3764-AY3763))+(R3764+T3764)*(BF3764-AY3763)/(1-EXP(-(R3764+T3764)/(Input!$B$103*1000000)*3600))))/1000</f>
        <v>0</v>
      </c>
      <c r="BC3764" s="160">
        <f t="shared" si="938"/>
        <v>0</v>
      </c>
      <c r="BD3764" s="24"/>
      <c r="BE3764" s="116">
        <f>IF(Hourly!AT3764=1,Input!$B$4,IF(Hourly!AT3764=0.5,Input!$F$4,0))</f>
        <v>20</v>
      </c>
      <c r="BF3764">
        <f>IF(Hourly!AT3764=1,Input!$B$5,IF(Hourly!AT3764=0.5,Input!$F$5,0))</f>
        <v>24</v>
      </c>
      <c r="BG3764" s="9">
        <f>Input!$B$35+0.0000000001</f>
        <v>23.900000000099997</v>
      </c>
      <c r="BI3764" s="116">
        <f t="shared" si="939"/>
        <v>0</v>
      </c>
      <c r="BJ3764">
        <f t="shared" si="940"/>
        <v>0</v>
      </c>
      <c r="BK3764">
        <f t="shared" si="941"/>
        <v>0</v>
      </c>
      <c r="BL3764">
        <f t="shared" si="942"/>
        <v>0</v>
      </c>
      <c r="BM3764">
        <f t="shared" si="943"/>
        <v>1</v>
      </c>
      <c r="BN3764">
        <f t="shared" si="944"/>
        <v>0</v>
      </c>
      <c r="BO3764" s="9">
        <f t="shared" si="945"/>
        <v>0</v>
      </c>
      <c r="BR3764" s="116">
        <f t="shared" si="932"/>
        <v>5001</v>
      </c>
      <c r="BS3764" s="39">
        <v>0</v>
      </c>
      <c r="BT3764" s="168">
        <v>0</v>
      </c>
      <c r="BV3764" s="116">
        <f>IF(Hourly!$AR3764&gt;0,AY3764,"")</f>
        <v>23.920698558265396</v>
      </c>
      <c r="BW3764">
        <f>IF(AND(BV3764&gt;(20.8+0.33*Hourly!$I3764),(BV3764&gt;24),(BV3764&lt;&gt;"")),1,0)</f>
        <v>0</v>
      </c>
      <c r="BX3764">
        <f>IF(AND(BV3764&gt;(21.8+0.33*Hourly!$I3764),(BV3764&gt;24),(BV3764&lt;&gt;"")),1,0)</f>
        <v>0</v>
      </c>
      <c r="BY3764" s="9">
        <f>IF(AND(BV3764&gt;(22.8+0.33*Hourly!$I3764),(BV3764&gt;24),(BV3764&lt;&gt;"")),1,0)</f>
        <v>0</v>
      </c>
    </row>
    <row r="3765" spans="5:77" x14ac:dyDescent="0.35">
      <c r="E3765">
        <f>Hourly!A3765</f>
        <v>2011</v>
      </c>
      <c r="F3765">
        <f>Hourly!B3765</f>
        <v>6</v>
      </c>
      <c r="G3765">
        <f>Hourly!C3765</f>
        <v>6</v>
      </c>
      <c r="H3765">
        <f>Hourly!D3765</f>
        <v>17</v>
      </c>
      <c r="I3765" s="163">
        <v>3761</v>
      </c>
      <c r="J3765" s="19">
        <f>Input!B$22*Input!B$79</f>
        <v>1411.3439999999998</v>
      </c>
      <c r="K3765" s="19">
        <f>Input!B$76*Input!B$88</f>
        <v>656.99775609756091</v>
      </c>
      <c r="L3765" s="19">
        <f>Input!B$77*Input!B$89</f>
        <v>130.99152542372883</v>
      </c>
      <c r="M3765" s="164">
        <f t="shared" si="933"/>
        <v>2199.3332815212898</v>
      </c>
      <c r="N3765" s="165">
        <f>(Input!B$109*Input!B$102)/3600*Input!B$108</f>
        <v>740.21399999999983</v>
      </c>
      <c r="O3765" s="165">
        <f>(1-Input!B$61)*(Input!B$109*Input!B$33)/3600*Input!B$108*Hourly!AU3765</f>
        <v>177.65135999999998</v>
      </c>
      <c r="P3765" s="19">
        <f>IF(AND(AY3764&gt;Hourly!G3765),(Input!B$109*(Input!B$33*Hourly!AU3765+Input!B$36))/3600*Input!B$108,(1-Input!B$61)*(Input!B$109*Input!B$33)/3600*Input!B$108*Hourly!AU3765)</f>
        <v>11280.861359999999</v>
      </c>
      <c r="Q3765" s="19">
        <f t="shared" si="930"/>
        <v>3117.1986415212896</v>
      </c>
      <c r="R3765" s="19">
        <f t="shared" si="934"/>
        <v>14220.408641521288</v>
      </c>
      <c r="S3765" s="165"/>
      <c r="T3765" s="165">
        <f>Input!B$78*Input!B$91</f>
        <v>189.625</v>
      </c>
      <c r="U3765" s="19">
        <f>IF(AND($AY3764&gt;Input!$B$52,Hourly!AI3765&gt;Input!$B$51),Input!$B$93*Input!$F$40*Input!$J$8/100*Hourly!AI3765,Input!$B$93*Input!$B$40*Input!$J$8/100*Hourly!AI3765)</f>
        <v>0</v>
      </c>
      <c r="V3765" s="19">
        <f>IF(AND($AY3764&gt;Input!$B$52,Hourly!AJ3765&gt;Input!$B$51),Input!$B$94*Input!$F$41*Input!$J$9/100*Hourly!AJ3765,Input!$B$94*Input!$B$41*Input!$J$9/100*Hourly!AJ3765)</f>
        <v>1585.0335059137906</v>
      </c>
      <c r="W3765" s="19">
        <f>IF(AND($AY3764&gt;Input!$B$52,Hourly!AK3765&gt;Input!$B$51),Input!$B$95*Input!$F$42*Input!$J$10/100*Hourly!AK3765,Input!$B$95*Input!$B$42*Input!$J$10/100*Hourly!AK3765)</f>
        <v>0</v>
      </c>
      <c r="X3765" s="19">
        <f>IF(AND($AY3764&gt;Input!$B$52,Hourly!AL3765&gt;Input!$B$51),Input!$B$96*Input!$F$43*Input!$J$11/100*Hourly!AL3765,Input!$B$96*Input!$B$43*Input!$J$11/100*Hourly!AL3765)</f>
        <v>903.74717442452959</v>
      </c>
      <c r="Y3765" s="19">
        <f>IF(AND($AY3764&gt;Input!$B$52,Hourly!AM3765&gt;Input!$B$51),Input!$B$97*Input!$F$44*Input!$J$12/100*Hourly!AM3765,Input!$B$97*Input!$B$44*Input!$J$12/100*Hourly!AM3765)</f>
        <v>0</v>
      </c>
      <c r="Z3765" s="19">
        <f>IF(AND($AY3764&gt;Input!$B$52,Hourly!AN3765&gt;Input!$B$51),Input!$B$98*Input!$F$45*Input!$J$13/100*Hourly!AN3765,Input!$B$98*Input!$B$45*Input!$J$13/100*Hourly!AN3765)</f>
        <v>2147.2920025604367</v>
      </c>
      <c r="AA3765" s="19">
        <f>IF(AND($AY3764&gt;Input!$B$52,Hourly!AO3765&gt;Input!$B$51),Input!$B$99*Input!$F$46*Input!$J$14/100*Hourly!AO3765,Input!$B$99*Input!$B$46*Input!$J$14/100*Hourly!AO3765)</f>
        <v>0</v>
      </c>
      <c r="AB3765" s="19">
        <f>IF(AND($AY3764&gt;Input!$B$52,Hourly!AP3765&gt;Input!$B$51),Input!$B$100*Input!$F$47*Input!$J$15/100*Hourly!AP3765,Input!$B$100*Input!$B$47*Input!$J$15/100*Hourly!AP3765)</f>
        <v>911.24791574204721</v>
      </c>
      <c r="AC3765" s="19">
        <f>IF(AND($AY3764&gt;Input!$B$52,Hourly!AQ3765&gt;Input!$B$51),Input!$B$101*Input!$F$48*Input!$J$16/100*Hourly!AQ3765,Input!$B$101*Input!$B$48*Input!$J$16/100*Hourly!AQ3765)</f>
        <v>0</v>
      </c>
      <c r="AD3765" s="165">
        <f t="shared" si="935"/>
        <v>5547.3205986408047</v>
      </c>
      <c r="AE3765" s="19">
        <f>Hourly!AI3765/Input!$B$107*Input!$J$40*Input!$B$76*Input!$B$80</f>
        <v>0</v>
      </c>
      <c r="AF3765" s="19">
        <f>Hourly!AJ3765/Input!$B$107*Input!$J$41*Input!$B$76*Input!$B$81</f>
        <v>234.4518784248047</v>
      </c>
      <c r="AG3765" s="19">
        <f>Hourly!AK3765/Input!$B$107*Input!$J$42*Input!$B$76*Input!$B$82</f>
        <v>0</v>
      </c>
      <c r="AH3765" s="19">
        <f>Hourly!AL3765/Input!$B$107*Input!$J$43*Input!$B$76*Input!$B$83</f>
        <v>100.38388253326582</v>
      </c>
      <c r="AI3765" s="19">
        <f>Hourly!AM3765/Input!$B$107*Input!$J$44*Input!$B$76*Input!$B$84</f>
        <v>0</v>
      </c>
      <c r="AJ3765" s="19">
        <f>Hourly!AN3765/Input!$B$107*Input!$J$45*Input!$B$76*Input!$B$85</f>
        <v>208.84532274225265</v>
      </c>
      <c r="AK3765" s="19">
        <f>Hourly!AO3765/Input!$B$107*Input!$J$46*Input!$B$76*Input!$B$86</f>
        <v>0</v>
      </c>
      <c r="AL3765" s="19">
        <f>Hourly!AP3765/Input!$B$107*Input!$J$47*Input!$B$76*Input!$B$87</f>
        <v>101.21702874565599</v>
      </c>
      <c r="AM3765" s="164">
        <f>Hourly!AQ3765/Input!$B$107*Input!$J$48*Input!$B$77*Input!$B$89</f>
        <v>266.34943502824859</v>
      </c>
      <c r="AN3765" s="165">
        <f t="shared" si="931"/>
        <v>911.24754747422776</v>
      </c>
      <c r="AO3765" s="116">
        <f>Input!B$55*Input!$B$18*Input!B$112*Hourly!AR3765</f>
        <v>959.40000000000009</v>
      </c>
      <c r="AP3765">
        <f>Input!B$113*Input!B$114*Input!B$90*Input!B$56*Hourly!AS3765</f>
        <v>4428</v>
      </c>
      <c r="AQ3765">
        <f>Input!B$90*Input!B$57*Hourly!AS3765</f>
        <v>4428</v>
      </c>
      <c r="AR3765" s="19">
        <f>0.5*Input!$B$63*Hourly!AU3765</f>
        <v>24.6</v>
      </c>
      <c r="AS3765" s="165">
        <f t="shared" si="936"/>
        <v>9827.6999999999989</v>
      </c>
      <c r="AT3765" s="159">
        <f>AY3764+(Input!$B$66*1000*(Hourly!AX3765&gt;0)+AD3765+AN3765+AS3765+T3765*(Hourly!J3765-AY3764)+Q3765*(Hourly!G3765-AY3764))/(Q3765+T3765)*(1-EXP(-(Q3765+T3765)/(Input!$B$103*1000000)*3600))</f>
        <v>26.610724258504696</v>
      </c>
      <c r="AU3765" s="24">
        <f>AY3764+(AD3765+AN3765+AS3765+T3765*(Hourly!J3765-AY3764)+Q3765*(Hourly!G3765-AY3764))/(Q3765+T3765)*(1-EXP(-(Q3765+T3765)/(Input!$B$103*1000000)*3600))</f>
        <v>23.912804030280093</v>
      </c>
      <c r="AV3765" s="24">
        <f>AY3764+(-Input!$B$67*1000*(Hourly!AX3765&gt;0)+AD3765+AN3765+AS3765+T3765*(Hourly!J3765-AY3764)+R3765*(Hourly!G3765-AY3764))/(R3765+T3765)*(1-EXP(-(R3765+T3765)/(Input!$B$103*1000000)*3600))</f>
        <v>21.089260575240999</v>
      </c>
      <c r="AW3765" s="160">
        <f>AY3764+(AD3765+AN3765+AS3765+T3765*(Hourly!J3765-AY3764)+R3765*(Hourly!G3765-AY3764))/(R3765+T3765)*(1-EXP(-(R3765+T3765)/(Input!$B$103*1000000)*3600))</f>
        <v>23.747054390887765</v>
      </c>
      <c r="AX3765" s="24"/>
      <c r="AY3765" s="167">
        <f t="shared" si="937"/>
        <v>23.900000000099997</v>
      </c>
      <c r="BA3765" s="159">
        <f>IF(BI3765,Input!$B$66*1000*(Hourly!AX3765&gt;0),IF(BJ3765,-(AD3765+AN3765+AS3765+T3765*(Hourly!J3765-AY3764)+Q3765*(Hourly!G3765-AY3764))+(Q3765+T3765)*(BE3765-AY3764)/(1-EXP(-(Q3765+T3765)/(Input!$B$103*1000000)*3600))))/1000</f>
        <v>0</v>
      </c>
      <c r="BB3765" s="24">
        <f>IF(BO3765,-Input!$B$67*1000*(Hourly!AX3765&gt;0),IF(BN3765,-(AD3765+AN3765+AS3765+T3765*(Hourly!J3765-AY3764)+R3765*(Hourly!G3765-AY3764))+(R3765+T3765)*(BF3765-AY3764)/(1-EXP(-(R3765+T3765)/(Input!$B$103*1000000)*3600))))/1000</f>
        <v>0</v>
      </c>
      <c r="BC3765" s="160">
        <f t="shared" si="938"/>
        <v>0</v>
      </c>
      <c r="BD3765" s="24"/>
      <c r="BE3765" s="116">
        <f>IF(Hourly!AT3765=1,Input!$B$4,IF(Hourly!AT3765=0.5,Input!$F$4,0))</f>
        <v>20</v>
      </c>
      <c r="BF3765">
        <f>IF(Hourly!AT3765=1,Input!$B$5,IF(Hourly!AT3765=0.5,Input!$F$5,0))</f>
        <v>24</v>
      </c>
      <c r="BG3765" s="9">
        <f>Input!$B$35+0.0000000001</f>
        <v>23.900000000099997</v>
      </c>
      <c r="BI3765" s="116">
        <f t="shared" si="939"/>
        <v>0</v>
      </c>
      <c r="BJ3765">
        <f t="shared" si="940"/>
        <v>0</v>
      </c>
      <c r="BK3765">
        <f t="shared" si="941"/>
        <v>0</v>
      </c>
      <c r="BL3765">
        <f t="shared" si="942"/>
        <v>1</v>
      </c>
      <c r="BM3765">
        <f t="shared" si="943"/>
        <v>0</v>
      </c>
      <c r="BN3765">
        <f t="shared" si="944"/>
        <v>0</v>
      </c>
      <c r="BO3765" s="9">
        <f t="shared" si="945"/>
        <v>0</v>
      </c>
      <c r="BR3765" s="116">
        <f t="shared" si="932"/>
        <v>5000</v>
      </c>
      <c r="BS3765" s="39">
        <v>0</v>
      </c>
      <c r="BT3765" s="168">
        <v>0</v>
      </c>
      <c r="BV3765" s="116">
        <f>IF(Hourly!$AR3765&gt;0,AY3765,"")</f>
        <v>23.900000000099997</v>
      </c>
      <c r="BW3765">
        <f>IF(AND(BV3765&gt;(20.8+0.33*Hourly!$I3765),(BV3765&gt;24),(BV3765&lt;&gt;"")),1,0)</f>
        <v>0</v>
      </c>
      <c r="BX3765">
        <f>IF(AND(BV3765&gt;(21.8+0.33*Hourly!$I3765),(BV3765&gt;24),(BV3765&lt;&gt;"")),1,0)</f>
        <v>0</v>
      </c>
      <c r="BY3765" s="9">
        <f>IF(AND(BV3765&gt;(22.8+0.33*Hourly!$I3765),(BV3765&gt;24),(BV3765&lt;&gt;"")),1,0)</f>
        <v>0</v>
      </c>
    </row>
    <row r="3766" spans="5:77" x14ac:dyDescent="0.35">
      <c r="E3766">
        <f>Hourly!A3766</f>
        <v>2011</v>
      </c>
      <c r="F3766">
        <f>Hourly!B3766</f>
        <v>6</v>
      </c>
      <c r="G3766">
        <f>Hourly!C3766</f>
        <v>6</v>
      </c>
      <c r="H3766">
        <f>Hourly!D3766</f>
        <v>18</v>
      </c>
      <c r="I3766" s="163">
        <v>3762</v>
      </c>
      <c r="J3766" s="19">
        <f>Input!B$22*Input!B$79</f>
        <v>1411.3439999999998</v>
      </c>
      <c r="K3766" s="19">
        <f>Input!B$76*Input!B$88</f>
        <v>656.99775609756091</v>
      </c>
      <c r="L3766" s="19">
        <f>Input!B$77*Input!B$89</f>
        <v>130.99152542372883</v>
      </c>
      <c r="M3766" s="164">
        <f t="shared" si="933"/>
        <v>2199.3332815212898</v>
      </c>
      <c r="N3766" s="165">
        <f>(Input!B$109*Input!B$102)/3600*Input!B$108</f>
        <v>740.21399999999983</v>
      </c>
      <c r="O3766" s="165">
        <f>(1-Input!B$61)*(Input!B$109*Input!B$33)/3600*Input!B$108*Hourly!AU3766</f>
        <v>444.12839999999994</v>
      </c>
      <c r="P3766" s="19">
        <f>IF(AND(AY3765&gt;Hourly!G3766),(Input!B$109*(Input!B$33*Hourly!AU3766+Input!B$36))/3600*Input!B$108,(1-Input!B$61)*(Input!B$109*Input!B$33)/3600*Input!B$108*Hourly!AU3766)</f>
        <v>11547.338400000001</v>
      </c>
      <c r="Q3766" s="19">
        <f t="shared" si="930"/>
        <v>3383.6756815212898</v>
      </c>
      <c r="R3766" s="19">
        <f t="shared" si="934"/>
        <v>14486.885681521289</v>
      </c>
      <c r="S3766" s="165"/>
      <c r="T3766" s="165">
        <f>Input!B$78*Input!B$91</f>
        <v>189.625</v>
      </c>
      <c r="U3766" s="19">
        <f>IF(AND($AY3765&gt;Input!$B$52,Hourly!AI3766&gt;Input!$B$51),Input!$B$93*Input!$F$40*Input!$J$8/100*Hourly!AI3766,Input!$B$93*Input!$B$40*Input!$J$8/100*Hourly!AI3766)</f>
        <v>0</v>
      </c>
      <c r="V3766" s="19">
        <f>IF(AND($AY3765&gt;Input!$B$52,Hourly!AJ3766&gt;Input!$B$51),Input!$B$94*Input!$F$41*Input!$J$9/100*Hourly!AJ3766,Input!$B$94*Input!$B$41*Input!$J$9/100*Hourly!AJ3766)</f>
        <v>3488.5542300997222</v>
      </c>
      <c r="W3766" s="19">
        <f>IF(AND($AY3765&gt;Input!$B$52,Hourly!AK3766&gt;Input!$B$51),Input!$B$95*Input!$F$42*Input!$J$10/100*Hourly!AK3766,Input!$B$95*Input!$B$42*Input!$J$10/100*Hourly!AK3766)</f>
        <v>0</v>
      </c>
      <c r="X3766" s="19">
        <f>IF(AND($AY3765&gt;Input!$B$52,Hourly!AL3766&gt;Input!$B$51),Input!$B$96*Input!$F$43*Input!$J$11/100*Hourly!AL3766,Input!$B$96*Input!$B$43*Input!$J$11/100*Hourly!AL3766)</f>
        <v>1989.0879382147536</v>
      </c>
      <c r="Y3766" s="19">
        <f>IF(AND($AY3765&gt;Input!$B$52,Hourly!AM3766&gt;Input!$B$51),Input!$B$97*Input!$F$44*Input!$J$12/100*Hourly!AM3766,Input!$B$97*Input!$B$44*Input!$J$12/100*Hourly!AM3766)</f>
        <v>0</v>
      </c>
      <c r="Z3766" s="19">
        <f>IF(AND($AY3765&gt;Input!$B$52,Hourly!AN3766&gt;Input!$B$51),Input!$B$98*Input!$F$45*Input!$J$13/100*Hourly!AN3766,Input!$B$98*Input!$B$45*Input!$J$13/100*Hourly!AN3766)</f>
        <v>4903.1976309499405</v>
      </c>
      <c r="AA3766" s="19">
        <f>IF(AND($AY3765&gt;Input!$B$52,Hourly!AO3766&gt;Input!$B$51),Input!$B$99*Input!$F$46*Input!$J$14/100*Hourly!AO3766,Input!$B$99*Input!$B$46*Input!$J$14/100*Hourly!AO3766)</f>
        <v>0</v>
      </c>
      <c r="AB3766" s="19">
        <f>IF(AND($AY3765&gt;Input!$B$52,Hourly!AP3766&gt;Input!$B$51),Input!$B$100*Input!$F$47*Input!$J$15/100*Hourly!AP3766,Input!$B$100*Input!$B$47*Input!$J$15/100*Hourly!AP3766)</f>
        <v>2081.1955007182255</v>
      </c>
      <c r="AC3766" s="19">
        <f>IF(AND($AY3765&gt;Input!$B$52,Hourly!AQ3766&gt;Input!$B$51),Input!$B$101*Input!$F$48*Input!$J$16/100*Hourly!AQ3766,Input!$B$101*Input!$B$48*Input!$J$16/100*Hourly!AQ3766)</f>
        <v>0</v>
      </c>
      <c r="AD3766" s="165">
        <f t="shared" si="935"/>
        <v>12462.035299982643</v>
      </c>
      <c r="AE3766" s="19">
        <f>Hourly!AI3766/Input!$B$107*Input!$J$40*Input!$B$76*Input!$B$80</f>
        <v>0</v>
      </c>
      <c r="AF3766" s="19">
        <f>Hourly!AJ3766/Input!$B$107*Input!$J$41*Input!$B$76*Input!$B$81</f>
        <v>516.01312475861539</v>
      </c>
      <c r="AG3766" s="19">
        <f>Hourly!AK3766/Input!$B$107*Input!$J$42*Input!$B$76*Input!$B$82</f>
        <v>0</v>
      </c>
      <c r="AH3766" s="19">
        <f>Hourly!AL3766/Input!$B$107*Input!$J$43*Input!$B$76*Input!$B$83</f>
        <v>220.93830618638358</v>
      </c>
      <c r="AI3766" s="19">
        <f>Hourly!AM3766/Input!$B$107*Input!$J$44*Input!$B$76*Input!$B$84</f>
        <v>0</v>
      </c>
      <c r="AJ3766" s="19">
        <f>Hourly!AN3766/Input!$B$107*Input!$J$45*Input!$B$76*Input!$B$85</f>
        <v>476.88432243204778</v>
      </c>
      <c r="AK3766" s="19">
        <f>Hourly!AO3766/Input!$B$107*Input!$J$46*Input!$B$76*Input!$B$86</f>
        <v>0</v>
      </c>
      <c r="AL3766" s="19">
        <f>Hourly!AP3766/Input!$B$107*Input!$J$47*Input!$B$76*Input!$B$87</f>
        <v>231.169170521491</v>
      </c>
      <c r="AM3766" s="164">
        <f>Hourly!AQ3766/Input!$B$107*Input!$J$48*Input!$B$77*Input!$B$89</f>
        <v>571.99632768361585</v>
      </c>
      <c r="AN3766" s="165">
        <f t="shared" si="931"/>
        <v>2017.0012515821536</v>
      </c>
      <c r="AO3766" s="116">
        <f>Input!B$55*Input!$B$18*Input!B$112*Hourly!AR3766</f>
        <v>2398.5</v>
      </c>
      <c r="AP3766">
        <f>Input!B$113*Input!B$114*Input!B$90*Input!B$56*Hourly!AS3766</f>
        <v>11070</v>
      </c>
      <c r="AQ3766">
        <f>Input!B$90*Input!B$57*Hourly!AS3766</f>
        <v>11070</v>
      </c>
      <c r="AR3766" s="19">
        <f>0.5*Input!$B$63*Hourly!AU3766</f>
        <v>61.5</v>
      </c>
      <c r="AS3766" s="165">
        <f t="shared" si="936"/>
        <v>24569.25</v>
      </c>
      <c r="AT3766" s="159">
        <f>AY3765+(Input!$B$66*1000*(Hourly!AX3766&gt;0)+AD3766+AN3766+AS3766+T3766*(Hourly!J3766-AY3765)+Q3766*(Hourly!G3766-AY3765))/(Q3766+T3766)*(1-EXP(-(Q3766+T3766)/(Input!$B$103*1000000)*3600))</f>
        <v>26.636565906577651</v>
      </c>
      <c r="AU3766" s="24">
        <f>AY3765+(AD3766+AN3766+AS3766+T3766*(Hourly!J3766-AY3765)+Q3766*(Hourly!G3766-AY3765))/(Q3766+T3766)*(1-EXP(-(Q3766+T3766)/(Input!$B$103*1000000)*3600))</f>
        <v>23.93961815444753</v>
      </c>
      <c r="AV3766" s="24">
        <f>AY3765+(-Input!$B$67*1000*(Hourly!AX3766&gt;0)+AD3766+AN3766+AS3766+T3766*(Hourly!J3766-AY3765)+R3766*(Hourly!G3766-AY3765))/(R3766+T3766)*(1-EXP(-(R3766+T3766)/(Input!$B$103*1000000)*3600))</f>
        <v>21.084541989400162</v>
      </c>
      <c r="AW3766" s="160">
        <f>AY3765+(AD3766+AN3766+AS3766+T3766*(Hourly!J3766-AY3765)+R3766*(Hourly!G3766-AY3765))/(R3766+T3766)*(1-EXP(-(R3766+T3766)/(Input!$B$103*1000000)*3600))</f>
        <v>23.741382603562421</v>
      </c>
      <c r="AX3766" s="24"/>
      <c r="AY3766" s="167">
        <f t="shared" si="937"/>
        <v>23.900000000099997</v>
      </c>
      <c r="BA3766" s="159">
        <f>IF(BI3766,Input!$B$66*1000*(Hourly!AX3766&gt;0),IF(BJ3766,-(AD3766+AN3766+AS3766+T3766*(Hourly!J3766-AY3765)+Q3766*(Hourly!G3766-AY3765))+(Q3766+T3766)*(BE3766-AY3765)/(1-EXP(-(Q3766+T3766)/(Input!$B$103*1000000)*3600))))/1000</f>
        <v>0</v>
      </c>
      <c r="BB3766" s="24">
        <f>IF(BO3766,-Input!$B$67*1000*(Hourly!AX3766&gt;0),IF(BN3766,-(AD3766+AN3766+AS3766+T3766*(Hourly!J3766-AY3765)+R3766*(Hourly!G3766-AY3765))+(R3766+T3766)*(BF3766-AY3765)/(1-EXP(-(R3766+T3766)/(Input!$B$103*1000000)*3600))))/1000</f>
        <v>0</v>
      </c>
      <c r="BC3766" s="160">
        <f t="shared" si="938"/>
        <v>0</v>
      </c>
      <c r="BD3766" s="24"/>
      <c r="BE3766" s="116">
        <f>IF(Hourly!AT3766=1,Input!$B$4,IF(Hourly!AT3766=0.5,Input!$F$4,0))</f>
        <v>20</v>
      </c>
      <c r="BF3766">
        <f>IF(Hourly!AT3766=1,Input!$B$5,IF(Hourly!AT3766=0.5,Input!$F$5,0))</f>
        <v>24</v>
      </c>
      <c r="BG3766" s="9">
        <f>Input!$B$35+0.0000000001</f>
        <v>23.900000000099997</v>
      </c>
      <c r="BI3766" s="116">
        <f t="shared" si="939"/>
        <v>0</v>
      </c>
      <c r="BJ3766">
        <f t="shared" si="940"/>
        <v>0</v>
      </c>
      <c r="BK3766">
        <f t="shared" si="941"/>
        <v>0</v>
      </c>
      <c r="BL3766">
        <f t="shared" si="942"/>
        <v>1</v>
      </c>
      <c r="BM3766">
        <f t="shared" si="943"/>
        <v>0</v>
      </c>
      <c r="BN3766">
        <f t="shared" si="944"/>
        <v>0</v>
      </c>
      <c r="BO3766" s="9">
        <f t="shared" si="945"/>
        <v>0</v>
      </c>
      <c r="BR3766" s="116">
        <f t="shared" si="932"/>
        <v>4999</v>
      </c>
      <c r="BS3766" s="39">
        <v>0</v>
      </c>
      <c r="BT3766" s="168">
        <v>0</v>
      </c>
      <c r="BV3766" s="116">
        <f>IF(Hourly!$AR3766&gt;0,AY3766,"")</f>
        <v>23.900000000099997</v>
      </c>
      <c r="BW3766">
        <f>IF(AND(BV3766&gt;(20.8+0.33*Hourly!$I3766),(BV3766&gt;24),(BV3766&lt;&gt;"")),1,0)</f>
        <v>0</v>
      </c>
      <c r="BX3766">
        <f>IF(AND(BV3766&gt;(21.8+0.33*Hourly!$I3766),(BV3766&gt;24),(BV3766&lt;&gt;"")),1,0)</f>
        <v>0</v>
      </c>
      <c r="BY3766" s="9">
        <f>IF(AND(BV3766&gt;(22.8+0.33*Hourly!$I3766),(BV3766&gt;24),(BV3766&lt;&gt;"")),1,0)</f>
        <v>0</v>
      </c>
    </row>
    <row r="3767" spans="5:77" x14ac:dyDescent="0.35">
      <c r="E3767">
        <f>Hourly!A3767</f>
        <v>2011</v>
      </c>
      <c r="F3767">
        <f>Hourly!B3767</f>
        <v>6</v>
      </c>
      <c r="G3767">
        <f>Hourly!C3767</f>
        <v>6</v>
      </c>
      <c r="H3767">
        <f>Hourly!D3767</f>
        <v>19</v>
      </c>
      <c r="I3767" s="163">
        <v>3763</v>
      </c>
      <c r="J3767" s="19">
        <f>Input!B$22*Input!B$79</f>
        <v>1411.3439999999998</v>
      </c>
      <c r="K3767" s="19">
        <f>Input!B$76*Input!B$88</f>
        <v>656.99775609756091</v>
      </c>
      <c r="L3767" s="19">
        <f>Input!B$77*Input!B$89</f>
        <v>130.99152542372883</v>
      </c>
      <c r="M3767" s="164">
        <f t="shared" si="933"/>
        <v>2199.3332815212898</v>
      </c>
      <c r="N3767" s="165">
        <f>(Input!B$109*Input!B$102)/3600*Input!B$108</f>
        <v>740.21399999999983</v>
      </c>
      <c r="O3767" s="165">
        <f>(1-Input!B$61)*(Input!B$109*Input!B$33)/3600*Input!B$108*Hourly!AU3767</f>
        <v>444.12839999999994</v>
      </c>
      <c r="P3767" s="19">
        <f>IF(AND(AY3766&gt;Hourly!G3767),(Input!B$109*(Input!B$33*Hourly!AU3767+Input!B$36))/3600*Input!B$108,(1-Input!B$61)*(Input!B$109*Input!B$33)/3600*Input!B$108*Hourly!AU3767)</f>
        <v>11547.338400000001</v>
      </c>
      <c r="Q3767" s="19">
        <f t="shared" si="930"/>
        <v>3383.6756815212898</v>
      </c>
      <c r="R3767" s="19">
        <f t="shared" si="934"/>
        <v>14486.885681521289</v>
      </c>
      <c r="S3767" s="165"/>
      <c r="T3767" s="165">
        <f>Input!B$78*Input!B$91</f>
        <v>189.625</v>
      </c>
      <c r="U3767" s="19">
        <f>IF(AND($AY3766&gt;Input!$B$52,Hourly!AI3767&gt;Input!$B$51),Input!$B$93*Input!$F$40*Input!$J$8/100*Hourly!AI3767,Input!$B$93*Input!$B$40*Input!$J$8/100*Hourly!AI3767)</f>
        <v>0</v>
      </c>
      <c r="V3767" s="19">
        <f>IF(AND($AY3766&gt;Input!$B$52,Hourly!AJ3767&gt;Input!$B$51),Input!$B$94*Input!$F$41*Input!$J$9/100*Hourly!AJ3767,Input!$B$94*Input!$B$41*Input!$J$9/100*Hourly!AJ3767)</f>
        <v>278.1487103100298</v>
      </c>
      <c r="W3767" s="19">
        <f>IF(AND($AY3766&gt;Input!$B$52,Hourly!AK3767&gt;Input!$B$51),Input!$B$95*Input!$F$42*Input!$J$10/100*Hourly!AK3767,Input!$B$95*Input!$B$42*Input!$J$10/100*Hourly!AK3767)</f>
        <v>0</v>
      </c>
      <c r="X3767" s="19">
        <f>IF(AND($AY3766&gt;Input!$B$52,Hourly!AL3767&gt;Input!$B$51),Input!$B$96*Input!$F$43*Input!$J$11/100*Hourly!AL3767,Input!$B$96*Input!$B$43*Input!$J$11/100*Hourly!AL3767)</f>
        <v>158.59356289606959</v>
      </c>
      <c r="Y3767" s="19">
        <f>IF(AND($AY3766&gt;Input!$B$52,Hourly!AM3767&gt;Input!$B$51),Input!$B$97*Input!$F$44*Input!$J$12/100*Hourly!AM3767,Input!$B$97*Input!$B$44*Input!$J$12/100*Hourly!AM3767)</f>
        <v>0</v>
      </c>
      <c r="Z3767" s="19">
        <f>IF(AND($AY3766&gt;Input!$B$52,Hourly!AN3767&gt;Input!$B$51),Input!$B$98*Input!$F$45*Input!$J$13/100*Hourly!AN3767,Input!$B$98*Input!$B$45*Input!$J$13/100*Hourly!AN3767)</f>
        <v>374.1883597462031</v>
      </c>
      <c r="AA3767" s="19">
        <f>IF(AND($AY3766&gt;Input!$B$52,Hourly!AO3767&gt;Input!$B$51),Input!$B$99*Input!$F$46*Input!$J$14/100*Hourly!AO3767,Input!$B$99*Input!$B$46*Input!$J$14/100*Hourly!AO3767)</f>
        <v>0</v>
      </c>
      <c r="AB3767" s="19">
        <f>IF(AND($AY3766&gt;Input!$B$52,Hourly!AP3767&gt;Input!$B$51),Input!$B$100*Input!$F$47*Input!$J$15/100*Hourly!AP3767,Input!$B$100*Input!$B$47*Input!$J$15/100*Hourly!AP3767)</f>
        <v>160.43142070390519</v>
      </c>
      <c r="AC3767" s="19">
        <f>IF(AND($AY3766&gt;Input!$B$52,Hourly!AQ3767&gt;Input!$B$51),Input!$B$101*Input!$F$48*Input!$J$16/100*Hourly!AQ3767,Input!$B$101*Input!$B$48*Input!$J$16/100*Hourly!AQ3767)</f>
        <v>0</v>
      </c>
      <c r="AD3767" s="165">
        <f t="shared" si="935"/>
        <v>971.36205365620776</v>
      </c>
      <c r="AE3767" s="19">
        <f>Hourly!AI3767/Input!$B$107*Input!$J$40*Input!$B$76*Input!$B$80</f>
        <v>0</v>
      </c>
      <c r="AF3767" s="19">
        <f>Hourly!AJ3767/Input!$B$107*Input!$J$41*Input!$B$76*Input!$B$81</f>
        <v>41.142655578140321</v>
      </c>
      <c r="AG3767" s="19">
        <f>Hourly!AK3767/Input!$B$107*Input!$J$42*Input!$B$76*Input!$B$82</f>
        <v>0</v>
      </c>
      <c r="AH3767" s="19">
        <f>Hourly!AL3767/Input!$B$107*Input!$J$43*Input!$B$76*Input!$B$83</f>
        <v>17.615808977138471</v>
      </c>
      <c r="AI3767" s="19">
        <f>Hourly!AM3767/Input!$B$107*Input!$J$44*Input!$B$76*Input!$B$84</f>
        <v>0</v>
      </c>
      <c r="AJ3767" s="19">
        <f>Hourly!AN3767/Input!$B$107*Input!$J$45*Input!$B$76*Input!$B$85</f>
        <v>36.393508039151939</v>
      </c>
      <c r="AK3767" s="19">
        <f>Hourly!AO3767/Input!$B$107*Input!$J$46*Input!$B$76*Input!$B$86</f>
        <v>0</v>
      </c>
      <c r="AL3767" s="19">
        <f>Hourly!AP3767/Input!$B$107*Input!$J$47*Input!$B$76*Input!$B$87</f>
        <v>17.819949368959993</v>
      </c>
      <c r="AM3767" s="164">
        <f>Hourly!AQ3767/Input!$B$107*Input!$J$48*Input!$B$77*Input!$B$89</f>
        <v>48.030225988700565</v>
      </c>
      <c r="AN3767" s="165">
        <f t="shared" si="931"/>
        <v>161.00214795209129</v>
      </c>
      <c r="AO3767" s="116">
        <f>Input!B$55*Input!$B$18*Input!B$112*Hourly!AR3767</f>
        <v>2398.5</v>
      </c>
      <c r="AP3767">
        <f>Input!B$113*Input!B$114*Input!B$90*Input!B$56*Hourly!AS3767</f>
        <v>11070</v>
      </c>
      <c r="AQ3767">
        <f>Input!B$90*Input!B$57*Hourly!AS3767</f>
        <v>11070</v>
      </c>
      <c r="AR3767" s="19">
        <f>0.5*Input!$B$63*Hourly!AU3767</f>
        <v>61.5</v>
      </c>
      <c r="AS3767" s="165">
        <f t="shared" si="936"/>
        <v>24569.25</v>
      </c>
      <c r="AT3767" s="159">
        <f>AY3766+(Input!$B$66*1000*(Hourly!AX3767&gt;0)+AD3767+AN3767+AS3767+T3767*(Hourly!J3767-AY3766)+Q3767*(Hourly!G3767-AY3766))/(Q3767+T3767)*(1-EXP(-(Q3767+T3767)/(Input!$B$103*1000000)*3600))</f>
        <v>26.589619912757158</v>
      </c>
      <c r="AU3767" s="24">
        <f>AY3766+(AD3767+AN3767+AS3767+T3767*(Hourly!J3767-AY3766)+Q3767*(Hourly!G3767-AY3766))/(Q3767+T3767)*(1-EXP(-(Q3767+T3767)/(Input!$B$103*1000000)*3600))</f>
        <v>23.89267216062704</v>
      </c>
      <c r="AV3767" s="24">
        <f>AY3766+(-Input!$B$67*1000*(Hourly!AX3767&gt;0)+AD3767+AN3767+AS3767+T3767*(Hourly!J3767-AY3766)+R3767*(Hourly!G3767-AY3766))/(R3767+T3767)*(1-EXP(-(R3767+T3767)/(Input!$B$103*1000000)*3600))</f>
        <v>21.002894792735212</v>
      </c>
      <c r="AW3767" s="160">
        <f>AY3766+(AD3767+AN3767+AS3767+T3767*(Hourly!J3767-AY3766)+R3767*(Hourly!G3767-AY3766))/(R3767+T3767)*(1-EXP(-(R3767+T3767)/(Input!$B$103*1000000)*3600))</f>
        <v>23.659735406897468</v>
      </c>
      <c r="AX3767" s="24"/>
      <c r="AY3767" s="167">
        <f t="shared" si="937"/>
        <v>23.89267216062704</v>
      </c>
      <c r="BA3767" s="159">
        <f>IF(BI3767,Input!$B$66*1000*(Hourly!AX3767&gt;0),IF(BJ3767,-(AD3767+AN3767+AS3767+T3767*(Hourly!J3767-AY3766)+Q3767*(Hourly!G3767-AY3766))+(Q3767+T3767)*(BE3767-AY3766)/(1-EXP(-(Q3767+T3767)/(Input!$B$103*1000000)*3600))))/1000</f>
        <v>0</v>
      </c>
      <c r="BB3767" s="24">
        <f>IF(BO3767,-Input!$B$67*1000*(Hourly!AX3767&gt;0),IF(BN3767,-(AD3767+AN3767+AS3767+T3767*(Hourly!J3767-AY3766)+R3767*(Hourly!G3767-AY3766))+(R3767+T3767)*(BF3767-AY3766)/(1-EXP(-(R3767+T3767)/(Input!$B$103*1000000)*3600))))/1000</f>
        <v>0</v>
      </c>
      <c r="BC3767" s="160">
        <f t="shared" si="938"/>
        <v>0</v>
      </c>
      <c r="BD3767" s="24"/>
      <c r="BE3767" s="116">
        <f>IF(Hourly!AT3767=1,Input!$B$4,IF(Hourly!AT3767=0.5,Input!$F$4,0))</f>
        <v>20</v>
      </c>
      <c r="BF3767">
        <f>IF(Hourly!AT3767=1,Input!$B$5,IF(Hourly!AT3767=0.5,Input!$F$5,0))</f>
        <v>24</v>
      </c>
      <c r="BG3767" s="9">
        <f>Input!$B$35+0.0000000001</f>
        <v>23.900000000099997</v>
      </c>
      <c r="BI3767" s="116">
        <f t="shared" si="939"/>
        <v>0</v>
      </c>
      <c r="BJ3767">
        <f t="shared" si="940"/>
        <v>0</v>
      </c>
      <c r="BK3767">
        <f t="shared" si="941"/>
        <v>1</v>
      </c>
      <c r="BL3767">
        <f t="shared" si="942"/>
        <v>0</v>
      </c>
      <c r="BM3767">
        <f t="shared" si="943"/>
        <v>0</v>
      </c>
      <c r="BN3767">
        <f t="shared" si="944"/>
        <v>0</v>
      </c>
      <c r="BO3767" s="9">
        <f t="shared" si="945"/>
        <v>0</v>
      </c>
      <c r="BR3767" s="116">
        <f t="shared" si="932"/>
        <v>4998</v>
      </c>
      <c r="BS3767" s="39">
        <v>0</v>
      </c>
      <c r="BT3767" s="168">
        <v>0</v>
      </c>
      <c r="BV3767" s="116">
        <f>IF(Hourly!$AR3767&gt;0,AY3767,"")</f>
        <v>23.89267216062704</v>
      </c>
      <c r="BW3767">
        <f>IF(AND(BV3767&gt;(20.8+0.33*Hourly!$I3767),(BV3767&gt;24),(BV3767&lt;&gt;"")),1,0)</f>
        <v>0</v>
      </c>
      <c r="BX3767">
        <f>IF(AND(BV3767&gt;(21.8+0.33*Hourly!$I3767),(BV3767&gt;24),(BV3767&lt;&gt;"")),1,0)</f>
        <v>0</v>
      </c>
      <c r="BY3767" s="9">
        <f>IF(AND(BV3767&gt;(22.8+0.33*Hourly!$I3767),(BV3767&gt;24),(BV3767&lt;&gt;"")),1,0)</f>
        <v>0</v>
      </c>
    </row>
    <row r="3768" spans="5:77" x14ac:dyDescent="0.35">
      <c r="E3768">
        <f>Hourly!A3768</f>
        <v>2011</v>
      </c>
      <c r="F3768">
        <f>Hourly!B3768</f>
        <v>6</v>
      </c>
      <c r="G3768">
        <f>Hourly!C3768</f>
        <v>6</v>
      </c>
      <c r="H3768">
        <f>Hourly!D3768</f>
        <v>20</v>
      </c>
      <c r="I3768" s="163">
        <v>3764</v>
      </c>
      <c r="J3768" s="19">
        <f>Input!B$22*Input!B$79</f>
        <v>1411.3439999999998</v>
      </c>
      <c r="K3768" s="19">
        <f>Input!B$76*Input!B$88</f>
        <v>656.99775609756091</v>
      </c>
      <c r="L3768" s="19">
        <f>Input!B$77*Input!B$89</f>
        <v>130.99152542372883</v>
      </c>
      <c r="M3768" s="164">
        <f t="shared" si="933"/>
        <v>2199.3332815212898</v>
      </c>
      <c r="N3768" s="165">
        <f>(Input!B$109*Input!B$102)/3600*Input!B$108</f>
        <v>740.21399999999983</v>
      </c>
      <c r="O3768" s="165">
        <f>(1-Input!B$61)*(Input!B$109*Input!B$33)/3600*Input!B$108*Hourly!AU3768</f>
        <v>444.12839999999994</v>
      </c>
      <c r="P3768" s="19">
        <f>IF(AND(AY3767&gt;Hourly!G3768),(Input!B$109*(Input!B$33*Hourly!AU3768+Input!B$36))/3600*Input!B$108,(1-Input!B$61)*(Input!B$109*Input!B$33)/3600*Input!B$108*Hourly!AU3768)</f>
        <v>11547.338400000001</v>
      </c>
      <c r="Q3768" s="19">
        <f t="shared" si="930"/>
        <v>3383.6756815212898</v>
      </c>
      <c r="R3768" s="19">
        <f t="shared" si="934"/>
        <v>14486.885681521289</v>
      </c>
      <c r="S3768" s="165"/>
      <c r="T3768" s="165">
        <f>Input!B$78*Input!B$91</f>
        <v>189.625</v>
      </c>
      <c r="U3768" s="19">
        <f>IF(AND($AY3767&gt;Input!$B$52,Hourly!AI3768&gt;Input!$B$51),Input!$B$93*Input!$F$40*Input!$J$8/100*Hourly!AI3768,Input!$B$93*Input!$B$40*Input!$J$8/100*Hourly!AI3768)</f>
        <v>0</v>
      </c>
      <c r="V3768" s="19">
        <f>IF(AND($AY3767&gt;Input!$B$52,Hourly!AJ3768&gt;Input!$B$51),Input!$B$94*Input!$F$41*Input!$J$9/100*Hourly!AJ3768,Input!$B$94*Input!$B$41*Input!$J$9/100*Hourly!AJ3768)</f>
        <v>1587.8900938617007</v>
      </c>
      <c r="W3768" s="19">
        <f>IF(AND($AY3767&gt;Input!$B$52,Hourly!AK3768&gt;Input!$B$51),Input!$B$95*Input!$F$42*Input!$J$10/100*Hourly!AK3768,Input!$B$95*Input!$B$42*Input!$J$10/100*Hourly!AK3768)</f>
        <v>0</v>
      </c>
      <c r="X3768" s="19">
        <f>IF(AND($AY3767&gt;Input!$B$52,Hourly!AL3768&gt;Input!$B$51),Input!$B$96*Input!$F$43*Input!$J$11/100*Hourly!AL3768,Input!$B$96*Input!$B$43*Input!$J$11/100*Hourly!AL3768)</f>
        <v>905.37593071061872</v>
      </c>
      <c r="Y3768" s="19">
        <f>IF(AND($AY3767&gt;Input!$B$52,Hourly!AM3768&gt;Input!$B$51),Input!$B$97*Input!$F$44*Input!$J$12/100*Hourly!AM3768,Input!$B$97*Input!$B$44*Input!$J$12/100*Hourly!AM3768)</f>
        <v>0</v>
      </c>
      <c r="Z3768" s="19">
        <f>IF(AND($AY3767&gt;Input!$B$52,Hourly!AN3768&gt;Input!$B$51),Input!$B$98*Input!$F$45*Input!$J$13/100*Hourly!AN3768,Input!$B$98*Input!$B$45*Input!$J$13/100*Hourly!AN3768)</f>
        <v>2258.8676691757505</v>
      </c>
      <c r="AA3768" s="19">
        <f>IF(AND($AY3767&gt;Input!$B$52,Hourly!AO3768&gt;Input!$B$51),Input!$B$99*Input!$F$46*Input!$J$14/100*Hourly!AO3768,Input!$B$99*Input!$B$46*Input!$J$14/100*Hourly!AO3768)</f>
        <v>0</v>
      </c>
      <c r="AB3768" s="19">
        <f>IF(AND($AY3767&gt;Input!$B$52,Hourly!AP3768&gt;Input!$B$51),Input!$B$100*Input!$F$47*Input!$J$15/100*Hourly!AP3768,Input!$B$100*Input!$B$47*Input!$J$15/100*Hourly!AP3768)</f>
        <v>1026.6074795532975</v>
      </c>
      <c r="AC3768" s="19">
        <f>IF(AND($AY3767&gt;Input!$B$52,Hourly!AQ3768&gt;Input!$B$51),Input!$B$101*Input!$F$48*Input!$J$16/100*Hourly!AQ3768,Input!$B$101*Input!$B$48*Input!$J$16/100*Hourly!AQ3768)</f>
        <v>0</v>
      </c>
      <c r="AD3768" s="165">
        <f t="shared" si="935"/>
        <v>5778.7411733013678</v>
      </c>
      <c r="AE3768" s="19">
        <f>Hourly!AI3768/Input!$B$107*Input!$J$40*Input!$B$76*Input!$B$80</f>
        <v>0</v>
      </c>
      <c r="AF3768" s="19">
        <f>Hourly!AJ3768/Input!$B$107*Input!$J$41*Input!$B$76*Input!$B$81</f>
        <v>117.43720680005096</v>
      </c>
      <c r="AG3768" s="19">
        <f>Hourly!AK3768/Input!$B$107*Input!$J$42*Input!$B$76*Input!$B$82</f>
        <v>0</v>
      </c>
      <c r="AH3768" s="19">
        <f>Hourly!AL3768/Input!$B$107*Input!$J$43*Input!$B$76*Input!$B$83</f>
        <v>50.282398467676003</v>
      </c>
      <c r="AI3768" s="19">
        <f>Hourly!AM3768/Input!$B$107*Input!$J$44*Input!$B$76*Input!$B$84</f>
        <v>0</v>
      </c>
      <c r="AJ3768" s="19">
        <f>Hourly!AN3768/Input!$B$107*Input!$J$45*Input!$B$76*Input!$B$85</f>
        <v>109.84857831131698</v>
      </c>
      <c r="AK3768" s="19">
        <f>Hourly!AO3768/Input!$B$107*Input!$J$46*Input!$B$76*Input!$B$86</f>
        <v>0</v>
      </c>
      <c r="AL3768" s="19">
        <f>Hourly!AP3768/Input!$B$107*Input!$J$47*Input!$B$76*Input!$B$87</f>
        <v>57.015306687332966</v>
      </c>
      <c r="AM3768" s="164">
        <f>Hourly!AQ3768/Input!$B$107*Input!$J$48*Input!$B$77*Input!$B$89</f>
        <v>135.35790960451979</v>
      </c>
      <c r="AN3768" s="165">
        <f t="shared" si="931"/>
        <v>469.9413998708967</v>
      </c>
      <c r="AO3768" s="116">
        <f>Input!B$55*Input!$B$18*Input!B$112*Hourly!AR3768</f>
        <v>2398.5</v>
      </c>
      <c r="AP3768">
        <f>Input!B$113*Input!B$114*Input!B$90*Input!B$56*Hourly!AS3768</f>
        <v>11070</v>
      </c>
      <c r="AQ3768">
        <f>Input!B$90*Input!B$57*Hourly!AS3768</f>
        <v>11070</v>
      </c>
      <c r="AR3768" s="19">
        <f>0.5*Input!$B$63*Hourly!AU3768</f>
        <v>61.5</v>
      </c>
      <c r="AS3768" s="165">
        <f t="shared" si="936"/>
        <v>24569.25</v>
      </c>
      <c r="AT3768" s="159">
        <f>AY3767+(Input!$B$66*1000*(Hourly!AX3768&gt;0)+AD3768+AN3768+AS3768+T3768*(Hourly!J3768-AY3767)+Q3768*(Hourly!G3768-AY3767))/(Q3768+T3768)*(1-EXP(-(Q3768+T3768)/(Input!$B$103*1000000)*3600))</f>
        <v>26.594336015738335</v>
      </c>
      <c r="AU3768" s="24">
        <f>AY3767+(AD3768+AN3768+AS3768+T3768*(Hourly!J3768-AY3767)+Q3768*(Hourly!G3768-AY3767))/(Q3768+T3768)*(1-EXP(-(Q3768+T3768)/(Input!$B$103*1000000)*3600))</f>
        <v>23.897388263608214</v>
      </c>
      <c r="AV3768" s="24">
        <f>AY3767+(-Input!$B$67*1000*(Hourly!AX3768&gt;0)+AD3768+AN3768+AS3768+T3768*(Hourly!J3768-AY3767)+R3768*(Hourly!G3768-AY3767))/(R3768+T3768)*(1-EXP(-(R3768+T3768)/(Input!$B$103*1000000)*3600))</f>
        <v>21.001748061997734</v>
      </c>
      <c r="AW3768" s="160">
        <f>AY3767+(AD3768+AN3768+AS3768+T3768*(Hourly!J3768-AY3767)+R3768*(Hourly!G3768-AY3767))/(R3768+T3768)*(1-EXP(-(R3768+T3768)/(Input!$B$103*1000000)*3600))</f>
        <v>23.65858867615999</v>
      </c>
      <c r="AX3768" s="24"/>
      <c r="AY3768" s="167">
        <f t="shared" si="937"/>
        <v>23.897388263608214</v>
      </c>
      <c r="BA3768" s="159">
        <f>IF(BI3768,Input!$B$66*1000*(Hourly!AX3768&gt;0),IF(BJ3768,-(AD3768+AN3768+AS3768+T3768*(Hourly!J3768-AY3767)+Q3768*(Hourly!G3768-AY3767))+(Q3768+T3768)*(BE3768-AY3767)/(1-EXP(-(Q3768+T3768)/(Input!$B$103*1000000)*3600))))/1000</f>
        <v>0</v>
      </c>
      <c r="BB3768" s="24">
        <f>IF(BO3768,-Input!$B$67*1000*(Hourly!AX3768&gt;0),IF(BN3768,-(AD3768+AN3768+AS3768+T3768*(Hourly!J3768-AY3767)+R3768*(Hourly!G3768-AY3767))+(R3768+T3768)*(BF3768-AY3767)/(1-EXP(-(R3768+T3768)/(Input!$B$103*1000000)*3600))))/1000</f>
        <v>0</v>
      </c>
      <c r="BC3768" s="160">
        <f t="shared" si="938"/>
        <v>0</v>
      </c>
      <c r="BD3768" s="24"/>
      <c r="BE3768" s="116">
        <f>IF(Hourly!AT3768=1,Input!$B$4,IF(Hourly!AT3768=0.5,Input!$F$4,0))</f>
        <v>20</v>
      </c>
      <c r="BF3768">
        <f>IF(Hourly!AT3768=1,Input!$B$5,IF(Hourly!AT3768=0.5,Input!$F$5,0))</f>
        <v>24</v>
      </c>
      <c r="BG3768" s="9">
        <f>Input!$B$35+0.0000000001</f>
        <v>23.900000000099997</v>
      </c>
      <c r="BI3768" s="116">
        <f t="shared" si="939"/>
        <v>0</v>
      </c>
      <c r="BJ3768">
        <f t="shared" si="940"/>
        <v>0</v>
      </c>
      <c r="BK3768">
        <f t="shared" si="941"/>
        <v>1</v>
      </c>
      <c r="BL3768">
        <f t="shared" si="942"/>
        <v>0</v>
      </c>
      <c r="BM3768">
        <f t="shared" si="943"/>
        <v>0</v>
      </c>
      <c r="BN3768">
        <f t="shared" si="944"/>
        <v>0</v>
      </c>
      <c r="BO3768" s="9">
        <f t="shared" si="945"/>
        <v>0</v>
      </c>
      <c r="BR3768" s="116">
        <f t="shared" si="932"/>
        <v>4997</v>
      </c>
      <c r="BS3768" s="39">
        <v>0</v>
      </c>
      <c r="BT3768" s="168">
        <v>0</v>
      </c>
      <c r="BV3768" s="116">
        <f>IF(Hourly!$AR3768&gt;0,AY3768,"")</f>
        <v>23.897388263608214</v>
      </c>
      <c r="BW3768">
        <f>IF(AND(BV3768&gt;(20.8+0.33*Hourly!$I3768),(BV3768&gt;24),(BV3768&lt;&gt;"")),1,0)</f>
        <v>0</v>
      </c>
      <c r="BX3768">
        <f>IF(AND(BV3768&gt;(21.8+0.33*Hourly!$I3768),(BV3768&gt;24),(BV3768&lt;&gt;"")),1,0)</f>
        <v>0</v>
      </c>
      <c r="BY3768" s="9">
        <f>IF(AND(BV3768&gt;(22.8+0.33*Hourly!$I3768),(BV3768&gt;24),(BV3768&lt;&gt;"")),1,0)</f>
        <v>0</v>
      </c>
    </row>
    <row r="3769" spans="5:77" x14ac:dyDescent="0.35">
      <c r="E3769">
        <f>Hourly!A3769</f>
        <v>2011</v>
      </c>
      <c r="F3769">
        <f>Hourly!B3769</f>
        <v>6</v>
      </c>
      <c r="G3769">
        <f>Hourly!C3769</f>
        <v>6</v>
      </c>
      <c r="H3769">
        <f>Hourly!D3769</f>
        <v>21</v>
      </c>
      <c r="I3769" s="163">
        <v>3765</v>
      </c>
      <c r="J3769" s="19">
        <f>Input!B$22*Input!B$79</f>
        <v>1411.3439999999998</v>
      </c>
      <c r="K3769" s="19">
        <f>Input!B$76*Input!B$88</f>
        <v>656.99775609756091</v>
      </c>
      <c r="L3769" s="19">
        <f>Input!B$77*Input!B$89</f>
        <v>130.99152542372883</v>
      </c>
      <c r="M3769" s="164">
        <f t="shared" si="933"/>
        <v>2199.3332815212898</v>
      </c>
      <c r="N3769" s="165">
        <f>(Input!B$109*Input!B$102)/3600*Input!B$108</f>
        <v>740.21399999999983</v>
      </c>
      <c r="O3769" s="165">
        <f>(1-Input!B$61)*(Input!B$109*Input!B$33)/3600*Input!B$108*Hourly!AU3769</f>
        <v>444.12839999999994</v>
      </c>
      <c r="P3769" s="19">
        <f>IF(AND(AY3768&gt;Hourly!G3769),(Input!B$109*(Input!B$33*Hourly!AU3769+Input!B$36))/3600*Input!B$108,(1-Input!B$61)*(Input!B$109*Input!B$33)/3600*Input!B$108*Hourly!AU3769)</f>
        <v>11547.338400000001</v>
      </c>
      <c r="Q3769" s="19">
        <f t="shared" si="930"/>
        <v>3383.6756815212898</v>
      </c>
      <c r="R3769" s="19">
        <f t="shared" si="934"/>
        <v>14486.885681521289</v>
      </c>
      <c r="S3769" s="165"/>
      <c r="T3769" s="165">
        <f>Input!B$78*Input!B$91</f>
        <v>189.625</v>
      </c>
      <c r="U3769" s="19">
        <f>IF(AND($AY3768&gt;Input!$B$52,Hourly!AI3769&gt;Input!$B$51),Input!$B$93*Input!$F$40*Input!$J$8/100*Hourly!AI3769,Input!$B$93*Input!$B$40*Input!$J$8/100*Hourly!AI3769)</f>
        <v>0</v>
      </c>
      <c r="V3769" s="19">
        <f>IF(AND($AY3768&gt;Input!$B$52,Hourly!AJ3769&gt;Input!$B$51),Input!$B$94*Input!$F$41*Input!$J$9/100*Hourly!AJ3769,Input!$B$94*Input!$B$41*Input!$J$9/100*Hourly!AJ3769)</f>
        <v>343.59519719389846</v>
      </c>
      <c r="W3769" s="19">
        <f>IF(AND($AY3768&gt;Input!$B$52,Hourly!AK3769&gt;Input!$B$51),Input!$B$95*Input!$F$42*Input!$J$10/100*Hourly!AK3769,Input!$B$95*Input!$B$42*Input!$J$10/100*Hourly!AK3769)</f>
        <v>0</v>
      </c>
      <c r="X3769" s="19">
        <f>IF(AND($AY3768&gt;Input!$B$52,Hourly!AL3769&gt;Input!$B$51),Input!$B$96*Input!$F$43*Input!$J$11/100*Hourly!AL3769,Input!$B$96*Input!$B$43*Input!$J$11/100*Hourly!AL3769)</f>
        <v>195.90954225967891</v>
      </c>
      <c r="Y3769" s="19">
        <f>IF(AND($AY3768&gt;Input!$B$52,Hourly!AM3769&gt;Input!$B$51),Input!$B$97*Input!$F$44*Input!$J$12/100*Hourly!AM3769,Input!$B$97*Input!$B$44*Input!$J$12/100*Hourly!AM3769)</f>
        <v>0</v>
      </c>
      <c r="Z3769" s="19">
        <f>IF(AND($AY3768&gt;Input!$B$52,Hourly!AN3769&gt;Input!$B$51),Input!$B$98*Input!$F$45*Input!$J$13/100*Hourly!AN3769,Input!$B$98*Input!$B$45*Input!$J$13/100*Hourly!AN3769)</f>
        <v>549.6287035474096</v>
      </c>
      <c r="AA3769" s="19">
        <f>IF(AND($AY3768&gt;Input!$B$52,Hourly!AO3769&gt;Input!$B$51),Input!$B$99*Input!$F$46*Input!$J$14/100*Hourly!AO3769,Input!$B$99*Input!$B$46*Input!$J$14/100*Hourly!AO3769)</f>
        <v>0</v>
      </c>
      <c r="AB3769" s="19">
        <f>IF(AND($AY3768&gt;Input!$B$52,Hourly!AP3769&gt;Input!$B$51),Input!$B$100*Input!$F$47*Input!$J$15/100*Hourly!AP3769,Input!$B$100*Input!$B$47*Input!$J$15/100*Hourly!AP3769)</f>
        <v>338.28474072008919</v>
      </c>
      <c r="AC3769" s="19">
        <f>IF(AND($AY3768&gt;Input!$B$52,Hourly!AQ3769&gt;Input!$B$51),Input!$B$101*Input!$F$48*Input!$J$16/100*Hourly!AQ3769,Input!$B$101*Input!$B$48*Input!$J$16/100*Hourly!AQ3769)</f>
        <v>0</v>
      </c>
      <c r="AD3769" s="165">
        <f t="shared" si="935"/>
        <v>1427.4181837210763</v>
      </c>
      <c r="AE3769" s="19">
        <f>Hourly!AI3769/Input!$B$107*Input!$J$40*Input!$B$76*Input!$B$80</f>
        <v>0</v>
      </c>
      <c r="AF3769" s="19">
        <f>Hourly!AJ3769/Input!$B$107*Input!$J$41*Input!$B$76*Input!$B$81</f>
        <v>25.411620353542268</v>
      </c>
      <c r="AG3769" s="19">
        <f>Hourly!AK3769/Input!$B$107*Input!$J$42*Input!$B$76*Input!$B$82</f>
        <v>0</v>
      </c>
      <c r="AH3769" s="19">
        <f>Hourly!AL3769/Input!$B$107*Input!$J$43*Input!$B$76*Input!$B$83</f>
        <v>10.880344101692</v>
      </c>
      <c r="AI3769" s="19">
        <f>Hourly!AM3769/Input!$B$107*Input!$J$44*Input!$B$76*Input!$B$84</f>
        <v>0</v>
      </c>
      <c r="AJ3769" s="19">
        <f>Hourly!AN3769/Input!$B$107*Input!$J$45*Input!$B$76*Input!$B$85</f>
        <v>26.728405788288658</v>
      </c>
      <c r="AK3769" s="19">
        <f>Hourly!AO3769/Input!$B$107*Input!$J$46*Input!$B$76*Input!$B$86</f>
        <v>0</v>
      </c>
      <c r="AL3769" s="19">
        <f>Hourly!AP3769/Input!$B$107*Input!$J$47*Input!$B$76*Input!$B$87</f>
        <v>18.787519693693671</v>
      </c>
      <c r="AM3769" s="164">
        <f>Hourly!AQ3769/Input!$B$107*Input!$J$48*Input!$B$77*Input!$B$89</f>
        <v>26.198305084745765</v>
      </c>
      <c r="AN3769" s="165">
        <f t="shared" si="931"/>
        <v>108.00619502196236</v>
      </c>
      <c r="AO3769" s="116">
        <f>Input!B$55*Input!$B$18*Input!B$112*Hourly!AR3769</f>
        <v>2398.5</v>
      </c>
      <c r="AP3769">
        <f>Input!B$113*Input!B$114*Input!B$90*Input!B$56*Hourly!AS3769</f>
        <v>11070</v>
      </c>
      <c r="AQ3769">
        <f>Input!B$90*Input!B$57*Hourly!AS3769</f>
        <v>11070</v>
      </c>
      <c r="AR3769" s="19">
        <f>0.5*Input!$B$63*Hourly!AU3769</f>
        <v>61.5</v>
      </c>
      <c r="AS3769" s="165">
        <f t="shared" si="936"/>
        <v>24569.25</v>
      </c>
      <c r="AT3769" s="159">
        <f>AY3768+(Input!$B$66*1000*(Hourly!AX3769&gt;0)+AD3769+AN3769+AS3769+T3769*(Hourly!J3769-AY3768)+Q3769*(Hourly!G3769-AY3768))/(Q3769+T3769)*(1-EXP(-(Q3769+T3769)/(Input!$B$103*1000000)*3600))</f>
        <v>26.583557579560726</v>
      </c>
      <c r="AU3769" s="24">
        <f>AY3768+(AD3769+AN3769+AS3769+T3769*(Hourly!J3769-AY3768)+Q3769*(Hourly!G3769-AY3768))/(Q3769+T3769)*(1-EXP(-(Q3769+T3769)/(Input!$B$103*1000000)*3600))</f>
        <v>23.886609827430604</v>
      </c>
      <c r="AV3769" s="24">
        <f>AY3768+(-Input!$B$67*1000*(Hourly!AX3769&gt;0)+AD3769+AN3769+AS3769+T3769*(Hourly!J3769-AY3768)+R3769*(Hourly!G3769-AY3768))/(R3769+T3769)*(1-EXP(-(R3769+T3769)/(Input!$B$103*1000000)*3600))</f>
        <v>20.982211089598174</v>
      </c>
      <c r="AW3769" s="160">
        <f>AY3768+(AD3769+AN3769+AS3769+T3769*(Hourly!J3769-AY3768)+R3769*(Hourly!G3769-AY3768))/(R3769+T3769)*(1-EXP(-(R3769+T3769)/(Input!$B$103*1000000)*3600))</f>
        <v>23.63905170376043</v>
      </c>
      <c r="AX3769" s="24"/>
      <c r="AY3769" s="167">
        <f t="shared" si="937"/>
        <v>23.886609827430604</v>
      </c>
      <c r="BA3769" s="159">
        <f>IF(BI3769,Input!$B$66*1000*(Hourly!AX3769&gt;0),IF(BJ3769,-(AD3769+AN3769+AS3769+T3769*(Hourly!J3769-AY3768)+Q3769*(Hourly!G3769-AY3768))+(Q3769+T3769)*(BE3769-AY3768)/(1-EXP(-(Q3769+T3769)/(Input!$B$103*1000000)*3600))))/1000</f>
        <v>0</v>
      </c>
      <c r="BB3769" s="24">
        <f>IF(BO3769,-Input!$B$67*1000*(Hourly!AX3769&gt;0),IF(BN3769,-(AD3769+AN3769+AS3769+T3769*(Hourly!J3769-AY3768)+R3769*(Hourly!G3769-AY3768))+(R3769+T3769)*(BF3769-AY3768)/(1-EXP(-(R3769+T3769)/(Input!$B$103*1000000)*3600))))/1000</f>
        <v>0</v>
      </c>
      <c r="BC3769" s="160">
        <f t="shared" si="938"/>
        <v>0</v>
      </c>
      <c r="BD3769" s="24"/>
      <c r="BE3769" s="116">
        <f>IF(Hourly!AT3769=1,Input!$B$4,IF(Hourly!AT3769=0.5,Input!$F$4,0))</f>
        <v>20</v>
      </c>
      <c r="BF3769">
        <f>IF(Hourly!AT3769=1,Input!$B$5,IF(Hourly!AT3769=0.5,Input!$F$5,0))</f>
        <v>24</v>
      </c>
      <c r="BG3769" s="9">
        <f>Input!$B$35+0.0000000001</f>
        <v>23.900000000099997</v>
      </c>
      <c r="BI3769" s="116">
        <f t="shared" si="939"/>
        <v>0</v>
      </c>
      <c r="BJ3769">
        <f t="shared" si="940"/>
        <v>0</v>
      </c>
      <c r="BK3769">
        <f t="shared" si="941"/>
        <v>1</v>
      </c>
      <c r="BL3769">
        <f t="shared" si="942"/>
        <v>0</v>
      </c>
      <c r="BM3769">
        <f t="shared" si="943"/>
        <v>0</v>
      </c>
      <c r="BN3769">
        <f t="shared" si="944"/>
        <v>0</v>
      </c>
      <c r="BO3769" s="9">
        <f t="shared" si="945"/>
        <v>0</v>
      </c>
      <c r="BR3769" s="116">
        <f t="shared" si="932"/>
        <v>4996</v>
      </c>
      <c r="BS3769" s="39">
        <v>0</v>
      </c>
      <c r="BT3769" s="168">
        <v>0</v>
      </c>
      <c r="BV3769" s="116">
        <f>IF(Hourly!$AR3769&gt;0,AY3769,"")</f>
        <v>23.886609827430604</v>
      </c>
      <c r="BW3769">
        <f>IF(AND(BV3769&gt;(20.8+0.33*Hourly!$I3769),(BV3769&gt;24),(BV3769&lt;&gt;"")),1,0)</f>
        <v>0</v>
      </c>
      <c r="BX3769">
        <f>IF(AND(BV3769&gt;(21.8+0.33*Hourly!$I3769),(BV3769&gt;24),(BV3769&lt;&gt;"")),1,0)</f>
        <v>0</v>
      </c>
      <c r="BY3769" s="9">
        <f>IF(AND(BV3769&gt;(22.8+0.33*Hourly!$I3769),(BV3769&gt;24),(BV3769&lt;&gt;"")),1,0)</f>
        <v>0</v>
      </c>
    </row>
    <row r="3770" spans="5:77" x14ac:dyDescent="0.35">
      <c r="E3770">
        <f>Hourly!A3770</f>
        <v>2011</v>
      </c>
      <c r="F3770">
        <f>Hourly!B3770</f>
        <v>6</v>
      </c>
      <c r="G3770">
        <f>Hourly!C3770</f>
        <v>6</v>
      </c>
      <c r="H3770">
        <f>Hourly!D3770</f>
        <v>22</v>
      </c>
      <c r="I3770" s="163">
        <v>3766</v>
      </c>
      <c r="J3770" s="19">
        <f>Input!B$22*Input!B$79</f>
        <v>1411.3439999999998</v>
      </c>
      <c r="K3770" s="19">
        <f>Input!B$76*Input!B$88</f>
        <v>656.99775609756091</v>
      </c>
      <c r="L3770" s="19">
        <f>Input!B$77*Input!B$89</f>
        <v>130.99152542372883</v>
      </c>
      <c r="M3770" s="164">
        <f t="shared" si="933"/>
        <v>2199.3332815212898</v>
      </c>
      <c r="N3770" s="165">
        <f>(Input!B$109*Input!B$102)/3600*Input!B$108</f>
        <v>740.21399999999983</v>
      </c>
      <c r="O3770" s="165">
        <f>(1-Input!B$61)*(Input!B$109*Input!B$33)/3600*Input!B$108*Hourly!AU3770</f>
        <v>444.12839999999994</v>
      </c>
      <c r="P3770" s="19">
        <f>IF(AND(AY3769&gt;Hourly!G3770),(Input!B$109*(Input!B$33*Hourly!AU3770+Input!B$36))/3600*Input!B$108,(1-Input!B$61)*(Input!B$109*Input!B$33)/3600*Input!B$108*Hourly!AU3770)</f>
        <v>11547.338400000001</v>
      </c>
      <c r="Q3770" s="19">
        <f t="shared" si="930"/>
        <v>3383.6756815212898</v>
      </c>
      <c r="R3770" s="19">
        <f t="shared" si="934"/>
        <v>14486.885681521289</v>
      </c>
      <c r="S3770" s="165"/>
      <c r="T3770" s="165">
        <f>Input!B$78*Input!B$91</f>
        <v>189.625</v>
      </c>
      <c r="U3770" s="19">
        <f>IF(AND($AY3769&gt;Input!$B$52,Hourly!AI3770&gt;Input!$B$51),Input!$B$93*Input!$F$40*Input!$J$8/100*Hourly!AI3770,Input!$B$93*Input!$B$40*Input!$J$8/100*Hourly!AI3770)</f>
        <v>0</v>
      </c>
      <c r="V3770" s="19">
        <f>IF(AND($AY3769&gt;Input!$B$52,Hourly!AJ3770&gt;Input!$B$51),Input!$B$94*Input!$F$41*Input!$J$9/100*Hourly!AJ3770,Input!$B$94*Input!$B$41*Input!$J$9/100*Hourly!AJ3770)</f>
        <v>0</v>
      </c>
      <c r="W3770" s="19">
        <f>IF(AND($AY3769&gt;Input!$B$52,Hourly!AK3770&gt;Input!$B$51),Input!$B$95*Input!$F$42*Input!$J$10/100*Hourly!AK3770,Input!$B$95*Input!$B$42*Input!$J$10/100*Hourly!AK3770)</f>
        <v>0</v>
      </c>
      <c r="X3770" s="19">
        <f>IF(AND($AY3769&gt;Input!$B$52,Hourly!AL3770&gt;Input!$B$51),Input!$B$96*Input!$F$43*Input!$J$11/100*Hourly!AL3770,Input!$B$96*Input!$B$43*Input!$J$11/100*Hourly!AL3770)</f>
        <v>0</v>
      </c>
      <c r="Y3770" s="19">
        <f>IF(AND($AY3769&gt;Input!$B$52,Hourly!AM3770&gt;Input!$B$51),Input!$B$97*Input!$F$44*Input!$J$12/100*Hourly!AM3770,Input!$B$97*Input!$B$44*Input!$J$12/100*Hourly!AM3770)</f>
        <v>0</v>
      </c>
      <c r="Z3770" s="19">
        <f>IF(AND($AY3769&gt;Input!$B$52,Hourly!AN3770&gt;Input!$B$51),Input!$B$98*Input!$F$45*Input!$J$13/100*Hourly!AN3770,Input!$B$98*Input!$B$45*Input!$J$13/100*Hourly!AN3770)</f>
        <v>0</v>
      </c>
      <c r="AA3770" s="19">
        <f>IF(AND($AY3769&gt;Input!$B$52,Hourly!AO3770&gt;Input!$B$51),Input!$B$99*Input!$F$46*Input!$J$14/100*Hourly!AO3770,Input!$B$99*Input!$B$46*Input!$J$14/100*Hourly!AO3770)</f>
        <v>0</v>
      </c>
      <c r="AB3770" s="19">
        <f>IF(AND($AY3769&gt;Input!$B$52,Hourly!AP3770&gt;Input!$B$51),Input!$B$100*Input!$F$47*Input!$J$15/100*Hourly!AP3770,Input!$B$100*Input!$B$47*Input!$J$15/100*Hourly!AP3770)</f>
        <v>0</v>
      </c>
      <c r="AC3770" s="19">
        <f>IF(AND($AY3769&gt;Input!$B$52,Hourly!AQ3770&gt;Input!$B$51),Input!$B$101*Input!$F$48*Input!$J$16/100*Hourly!AQ3770,Input!$B$101*Input!$B$48*Input!$J$16/100*Hourly!AQ3770)</f>
        <v>0</v>
      </c>
      <c r="AD3770" s="165">
        <f t="shared" si="935"/>
        <v>0</v>
      </c>
      <c r="AE3770" s="19">
        <f>Hourly!AI3770/Input!$B$107*Input!$J$40*Input!$B$76*Input!$B$80</f>
        <v>0</v>
      </c>
      <c r="AF3770" s="19">
        <f>Hourly!AJ3770/Input!$B$107*Input!$J$41*Input!$B$76*Input!$B$81</f>
        <v>0</v>
      </c>
      <c r="AG3770" s="19">
        <f>Hourly!AK3770/Input!$B$107*Input!$J$42*Input!$B$76*Input!$B$82</f>
        <v>0</v>
      </c>
      <c r="AH3770" s="19">
        <f>Hourly!AL3770/Input!$B$107*Input!$J$43*Input!$B$76*Input!$B$83</f>
        <v>0</v>
      </c>
      <c r="AI3770" s="19">
        <f>Hourly!AM3770/Input!$B$107*Input!$J$44*Input!$B$76*Input!$B$84</f>
        <v>0</v>
      </c>
      <c r="AJ3770" s="19">
        <f>Hourly!AN3770/Input!$B$107*Input!$J$45*Input!$B$76*Input!$B$85</f>
        <v>0</v>
      </c>
      <c r="AK3770" s="19">
        <f>Hourly!AO3770/Input!$B$107*Input!$J$46*Input!$B$76*Input!$B$86</f>
        <v>0</v>
      </c>
      <c r="AL3770" s="19">
        <f>Hourly!AP3770/Input!$B$107*Input!$J$47*Input!$B$76*Input!$B$87</f>
        <v>0</v>
      </c>
      <c r="AM3770" s="164">
        <f>Hourly!AQ3770/Input!$B$107*Input!$J$48*Input!$B$77*Input!$B$89</f>
        <v>0</v>
      </c>
      <c r="AN3770" s="165">
        <f t="shared" si="931"/>
        <v>0</v>
      </c>
      <c r="AO3770" s="116">
        <f>Input!B$55*Input!$B$18*Input!B$112*Hourly!AR3770</f>
        <v>2398.5</v>
      </c>
      <c r="AP3770">
        <f>Input!B$113*Input!B$114*Input!B$90*Input!B$56*Hourly!AS3770</f>
        <v>11070</v>
      </c>
      <c r="AQ3770">
        <f>Input!B$90*Input!B$57*Hourly!AS3770</f>
        <v>11070</v>
      </c>
      <c r="AR3770" s="19">
        <f>0.5*Input!$B$63*Hourly!AU3770</f>
        <v>61.5</v>
      </c>
      <c r="AS3770" s="165">
        <f t="shared" si="936"/>
        <v>24569.25</v>
      </c>
      <c r="AT3770" s="159">
        <f>AY3769+(Input!$B$66*1000*(Hourly!AX3770&gt;0)+AD3770+AN3770+AS3770+T3770*(Hourly!J3770-AY3769)+Q3770*(Hourly!G3770-AY3769))/(Q3770+T3770)*(1-EXP(-(Q3770+T3770)/(Input!$B$103*1000000)*3600))</f>
        <v>26.558703899726691</v>
      </c>
      <c r="AU3770" s="24">
        <f>AY3769+(AD3770+AN3770+AS3770+T3770*(Hourly!J3770-AY3769)+Q3770*(Hourly!G3770-AY3769))/(Q3770+T3770)*(1-EXP(-(Q3770+T3770)/(Input!$B$103*1000000)*3600))</f>
        <v>23.861756147596569</v>
      </c>
      <c r="AV3770" s="24">
        <f>AY3769+(-Input!$B$67*1000*(Hourly!AX3770&gt;0)+AD3770+AN3770+AS3770+T3770*(Hourly!J3770-AY3769)+R3770*(Hourly!G3770-AY3769))/(R3770+T3770)*(1-EXP(-(R3770+T3770)/(Input!$B$103*1000000)*3600))</f>
        <v>20.925435279869511</v>
      </c>
      <c r="AW3770" s="160">
        <f>AY3769+(AD3770+AN3770+AS3770+T3770*(Hourly!J3770-AY3769)+R3770*(Hourly!G3770-AY3769))/(R3770+T3770)*(1-EXP(-(R3770+T3770)/(Input!$B$103*1000000)*3600))</f>
        <v>23.58227589403177</v>
      </c>
      <c r="AX3770" s="24"/>
      <c r="AY3770" s="167">
        <f t="shared" si="937"/>
        <v>23.861756147596569</v>
      </c>
      <c r="BA3770" s="159">
        <f>IF(BI3770,Input!$B$66*1000*(Hourly!AX3770&gt;0),IF(BJ3770,-(AD3770+AN3770+AS3770+T3770*(Hourly!J3770-AY3769)+Q3770*(Hourly!G3770-AY3769))+(Q3770+T3770)*(BE3770-AY3769)/(1-EXP(-(Q3770+T3770)/(Input!$B$103*1000000)*3600))))/1000</f>
        <v>0</v>
      </c>
      <c r="BB3770" s="24">
        <f>IF(BO3770,-Input!$B$67*1000*(Hourly!AX3770&gt;0),IF(BN3770,-(AD3770+AN3770+AS3770+T3770*(Hourly!J3770-AY3769)+R3770*(Hourly!G3770-AY3769))+(R3770+T3770)*(BF3770-AY3769)/(1-EXP(-(R3770+T3770)/(Input!$B$103*1000000)*3600))))/1000</f>
        <v>0</v>
      </c>
      <c r="BC3770" s="160">
        <f t="shared" si="938"/>
        <v>0</v>
      </c>
      <c r="BD3770" s="24"/>
      <c r="BE3770" s="116">
        <f>IF(Hourly!AT3770=1,Input!$B$4,IF(Hourly!AT3770=0.5,Input!$F$4,0))</f>
        <v>20</v>
      </c>
      <c r="BF3770">
        <f>IF(Hourly!AT3770=1,Input!$B$5,IF(Hourly!AT3770=0.5,Input!$F$5,0))</f>
        <v>24</v>
      </c>
      <c r="BG3770" s="9">
        <f>Input!$B$35+0.0000000001</f>
        <v>23.900000000099997</v>
      </c>
      <c r="BI3770" s="116">
        <f t="shared" si="939"/>
        <v>0</v>
      </c>
      <c r="BJ3770">
        <f t="shared" si="940"/>
        <v>0</v>
      </c>
      <c r="BK3770">
        <f t="shared" si="941"/>
        <v>1</v>
      </c>
      <c r="BL3770">
        <f t="shared" si="942"/>
        <v>0</v>
      </c>
      <c r="BM3770">
        <f t="shared" si="943"/>
        <v>0</v>
      </c>
      <c r="BN3770">
        <f t="shared" si="944"/>
        <v>0</v>
      </c>
      <c r="BO3770" s="9">
        <f t="shared" si="945"/>
        <v>0</v>
      </c>
      <c r="BR3770" s="116">
        <f t="shared" si="932"/>
        <v>4995</v>
      </c>
      <c r="BS3770" s="39">
        <v>0</v>
      </c>
      <c r="BT3770" s="168">
        <v>0</v>
      </c>
      <c r="BV3770" s="116">
        <f>IF(Hourly!$AR3770&gt;0,AY3770,"")</f>
        <v>23.861756147596569</v>
      </c>
      <c r="BW3770">
        <f>IF(AND(BV3770&gt;(20.8+0.33*Hourly!$I3770),(BV3770&gt;24),(BV3770&lt;&gt;"")),1,0)</f>
        <v>0</v>
      </c>
      <c r="BX3770">
        <f>IF(AND(BV3770&gt;(21.8+0.33*Hourly!$I3770),(BV3770&gt;24),(BV3770&lt;&gt;"")),1,0)</f>
        <v>0</v>
      </c>
      <c r="BY3770" s="9">
        <f>IF(AND(BV3770&gt;(22.8+0.33*Hourly!$I3770),(BV3770&gt;24),(BV3770&lt;&gt;"")),1,0)</f>
        <v>0</v>
      </c>
    </row>
    <row r="3771" spans="5:77" x14ac:dyDescent="0.35">
      <c r="E3771">
        <f>Hourly!A3771</f>
        <v>2011</v>
      </c>
      <c r="F3771">
        <f>Hourly!B3771</f>
        <v>6</v>
      </c>
      <c r="G3771">
        <f>Hourly!C3771</f>
        <v>6</v>
      </c>
      <c r="H3771">
        <f>Hourly!D3771</f>
        <v>23</v>
      </c>
      <c r="I3771" s="163">
        <v>3767</v>
      </c>
      <c r="J3771" s="19">
        <f>Input!B$22*Input!B$79</f>
        <v>1411.3439999999998</v>
      </c>
      <c r="K3771" s="19">
        <f>Input!B$76*Input!B$88</f>
        <v>656.99775609756091</v>
      </c>
      <c r="L3771" s="19">
        <f>Input!B$77*Input!B$89</f>
        <v>130.99152542372883</v>
      </c>
      <c r="M3771" s="164">
        <f t="shared" si="933"/>
        <v>2199.3332815212898</v>
      </c>
      <c r="N3771" s="165">
        <f>(Input!B$109*Input!B$102)/3600*Input!B$108</f>
        <v>740.21399999999983</v>
      </c>
      <c r="O3771" s="165">
        <f>(1-Input!B$61)*(Input!B$109*Input!B$33)/3600*Input!B$108*Hourly!AU3771</f>
        <v>444.12839999999994</v>
      </c>
      <c r="P3771" s="19">
        <f>IF(AND(AY3770&gt;Hourly!G3771),(Input!B$109*(Input!B$33*Hourly!AU3771+Input!B$36))/3600*Input!B$108,(1-Input!B$61)*(Input!B$109*Input!B$33)/3600*Input!B$108*Hourly!AU3771)</f>
        <v>11547.338400000001</v>
      </c>
      <c r="Q3771" s="19">
        <f t="shared" si="930"/>
        <v>3383.6756815212898</v>
      </c>
      <c r="R3771" s="19">
        <f t="shared" si="934"/>
        <v>14486.885681521289</v>
      </c>
      <c r="S3771" s="165"/>
      <c r="T3771" s="165">
        <f>Input!B$78*Input!B$91</f>
        <v>189.625</v>
      </c>
      <c r="U3771" s="19">
        <f>IF(AND($AY3770&gt;Input!$B$52,Hourly!AI3771&gt;Input!$B$51),Input!$B$93*Input!$F$40*Input!$J$8/100*Hourly!AI3771,Input!$B$93*Input!$B$40*Input!$J$8/100*Hourly!AI3771)</f>
        <v>0</v>
      </c>
      <c r="V3771" s="19">
        <f>IF(AND($AY3770&gt;Input!$B$52,Hourly!AJ3771&gt;Input!$B$51),Input!$B$94*Input!$F$41*Input!$J$9/100*Hourly!AJ3771,Input!$B$94*Input!$B$41*Input!$J$9/100*Hourly!AJ3771)</f>
        <v>0</v>
      </c>
      <c r="W3771" s="19">
        <f>IF(AND($AY3770&gt;Input!$B$52,Hourly!AK3771&gt;Input!$B$51),Input!$B$95*Input!$F$42*Input!$J$10/100*Hourly!AK3771,Input!$B$95*Input!$B$42*Input!$J$10/100*Hourly!AK3771)</f>
        <v>0</v>
      </c>
      <c r="X3771" s="19">
        <f>IF(AND($AY3770&gt;Input!$B$52,Hourly!AL3771&gt;Input!$B$51),Input!$B$96*Input!$F$43*Input!$J$11/100*Hourly!AL3771,Input!$B$96*Input!$B$43*Input!$J$11/100*Hourly!AL3771)</f>
        <v>0</v>
      </c>
      <c r="Y3771" s="19">
        <f>IF(AND($AY3770&gt;Input!$B$52,Hourly!AM3771&gt;Input!$B$51),Input!$B$97*Input!$F$44*Input!$J$12/100*Hourly!AM3771,Input!$B$97*Input!$B$44*Input!$J$12/100*Hourly!AM3771)</f>
        <v>0</v>
      </c>
      <c r="Z3771" s="19">
        <f>IF(AND($AY3770&gt;Input!$B$52,Hourly!AN3771&gt;Input!$B$51),Input!$B$98*Input!$F$45*Input!$J$13/100*Hourly!AN3771,Input!$B$98*Input!$B$45*Input!$J$13/100*Hourly!AN3771)</f>
        <v>0</v>
      </c>
      <c r="AA3771" s="19">
        <f>IF(AND($AY3770&gt;Input!$B$52,Hourly!AO3771&gt;Input!$B$51),Input!$B$99*Input!$F$46*Input!$J$14/100*Hourly!AO3771,Input!$B$99*Input!$B$46*Input!$J$14/100*Hourly!AO3771)</f>
        <v>0</v>
      </c>
      <c r="AB3771" s="19">
        <f>IF(AND($AY3770&gt;Input!$B$52,Hourly!AP3771&gt;Input!$B$51),Input!$B$100*Input!$F$47*Input!$J$15/100*Hourly!AP3771,Input!$B$100*Input!$B$47*Input!$J$15/100*Hourly!AP3771)</f>
        <v>0</v>
      </c>
      <c r="AC3771" s="19">
        <f>IF(AND($AY3770&gt;Input!$B$52,Hourly!AQ3771&gt;Input!$B$51),Input!$B$101*Input!$F$48*Input!$J$16/100*Hourly!AQ3771,Input!$B$101*Input!$B$48*Input!$J$16/100*Hourly!AQ3771)</f>
        <v>0</v>
      </c>
      <c r="AD3771" s="165">
        <f t="shared" si="935"/>
        <v>0</v>
      </c>
      <c r="AE3771" s="19">
        <f>Hourly!AI3771/Input!$B$107*Input!$J$40*Input!$B$76*Input!$B$80</f>
        <v>0</v>
      </c>
      <c r="AF3771" s="19">
        <f>Hourly!AJ3771/Input!$B$107*Input!$J$41*Input!$B$76*Input!$B$81</f>
        <v>0</v>
      </c>
      <c r="AG3771" s="19">
        <f>Hourly!AK3771/Input!$B$107*Input!$J$42*Input!$B$76*Input!$B$82</f>
        <v>0</v>
      </c>
      <c r="AH3771" s="19">
        <f>Hourly!AL3771/Input!$B$107*Input!$J$43*Input!$B$76*Input!$B$83</f>
        <v>0</v>
      </c>
      <c r="AI3771" s="19">
        <f>Hourly!AM3771/Input!$B$107*Input!$J$44*Input!$B$76*Input!$B$84</f>
        <v>0</v>
      </c>
      <c r="AJ3771" s="19">
        <f>Hourly!AN3771/Input!$B$107*Input!$J$45*Input!$B$76*Input!$B$85</f>
        <v>0</v>
      </c>
      <c r="AK3771" s="19">
        <f>Hourly!AO3771/Input!$B$107*Input!$J$46*Input!$B$76*Input!$B$86</f>
        <v>0</v>
      </c>
      <c r="AL3771" s="19">
        <f>Hourly!AP3771/Input!$B$107*Input!$J$47*Input!$B$76*Input!$B$87</f>
        <v>0</v>
      </c>
      <c r="AM3771" s="164">
        <f>Hourly!AQ3771/Input!$B$107*Input!$J$48*Input!$B$77*Input!$B$89</f>
        <v>0</v>
      </c>
      <c r="AN3771" s="165">
        <f t="shared" si="931"/>
        <v>0</v>
      </c>
      <c r="AO3771" s="116">
        <f>Input!B$55*Input!$B$18*Input!B$112*Hourly!AR3771</f>
        <v>2398.5</v>
      </c>
      <c r="AP3771">
        <f>Input!B$113*Input!B$114*Input!B$90*Input!B$56*Hourly!AS3771</f>
        <v>11070</v>
      </c>
      <c r="AQ3771">
        <f>Input!B$90*Input!B$57*Hourly!AS3771</f>
        <v>11070</v>
      </c>
      <c r="AR3771" s="19">
        <f>0.5*Input!$B$63*Hourly!AU3771</f>
        <v>61.5</v>
      </c>
      <c r="AS3771" s="165">
        <f t="shared" si="936"/>
        <v>24569.25</v>
      </c>
      <c r="AT3771" s="159">
        <f>AY3770+(Input!$B$66*1000*(Hourly!AX3771&gt;0)+AD3771+AN3771+AS3771+T3771*(Hourly!J3771-AY3770)+Q3771*(Hourly!G3771-AY3770))/(Q3771+T3771)*(1-EXP(-(Q3771+T3771)/(Input!$B$103*1000000)*3600))</f>
        <v>26.524964138412251</v>
      </c>
      <c r="AU3771" s="24">
        <f>AY3770+(AD3771+AN3771+AS3771+T3771*(Hourly!J3771-AY3770)+Q3771*(Hourly!G3771-AY3770))/(Q3771+T3771)*(1-EXP(-(Q3771+T3771)/(Input!$B$103*1000000)*3600))</f>
        <v>23.82801638628213</v>
      </c>
      <c r="AV3771" s="24">
        <f>AY3770+(-Input!$B$67*1000*(Hourly!AX3771&gt;0)+AD3771+AN3771+AS3771+T3771*(Hourly!J3771-AY3770)+R3771*(Hourly!G3771-AY3770))/(R3771+T3771)*(1-EXP(-(R3771+T3771)/(Input!$B$103*1000000)*3600))</f>
        <v>20.86306137704128</v>
      </c>
      <c r="AW3771" s="160">
        <f>AY3770+(AD3771+AN3771+AS3771+T3771*(Hourly!J3771-AY3770)+R3771*(Hourly!G3771-AY3770))/(R3771+T3771)*(1-EXP(-(R3771+T3771)/(Input!$B$103*1000000)*3600))</f>
        <v>23.519901991203536</v>
      </c>
      <c r="AX3771" s="24"/>
      <c r="AY3771" s="167">
        <f t="shared" si="937"/>
        <v>23.82801638628213</v>
      </c>
      <c r="BA3771" s="159">
        <f>IF(BI3771,Input!$B$66*1000*(Hourly!AX3771&gt;0),IF(BJ3771,-(AD3771+AN3771+AS3771+T3771*(Hourly!J3771-AY3770)+Q3771*(Hourly!G3771-AY3770))+(Q3771+T3771)*(BE3771-AY3770)/(1-EXP(-(Q3771+T3771)/(Input!$B$103*1000000)*3600))))/1000</f>
        <v>0</v>
      </c>
      <c r="BB3771" s="24">
        <f>IF(BO3771,-Input!$B$67*1000*(Hourly!AX3771&gt;0),IF(BN3771,-(AD3771+AN3771+AS3771+T3771*(Hourly!J3771-AY3770)+R3771*(Hourly!G3771-AY3770))+(R3771+T3771)*(BF3771-AY3770)/(1-EXP(-(R3771+T3771)/(Input!$B$103*1000000)*3600))))/1000</f>
        <v>0</v>
      </c>
      <c r="BC3771" s="160">
        <f t="shared" si="938"/>
        <v>0</v>
      </c>
      <c r="BD3771" s="24"/>
      <c r="BE3771" s="116">
        <f>IF(Hourly!AT3771=1,Input!$B$4,IF(Hourly!AT3771=0.5,Input!$F$4,0))</f>
        <v>20</v>
      </c>
      <c r="BF3771">
        <f>IF(Hourly!AT3771=1,Input!$B$5,IF(Hourly!AT3771=0.5,Input!$F$5,0))</f>
        <v>24</v>
      </c>
      <c r="BG3771" s="9">
        <f>Input!$B$35+0.0000000001</f>
        <v>23.900000000099997</v>
      </c>
      <c r="BI3771" s="116">
        <f t="shared" si="939"/>
        <v>0</v>
      </c>
      <c r="BJ3771">
        <f t="shared" si="940"/>
        <v>0</v>
      </c>
      <c r="BK3771">
        <f t="shared" si="941"/>
        <v>1</v>
      </c>
      <c r="BL3771">
        <f t="shared" si="942"/>
        <v>0</v>
      </c>
      <c r="BM3771">
        <f t="shared" si="943"/>
        <v>0</v>
      </c>
      <c r="BN3771">
        <f t="shared" si="944"/>
        <v>0</v>
      </c>
      <c r="BO3771" s="9">
        <f t="shared" si="945"/>
        <v>0</v>
      </c>
      <c r="BR3771" s="116">
        <f t="shared" si="932"/>
        <v>4994</v>
      </c>
      <c r="BS3771" s="39">
        <v>0</v>
      </c>
      <c r="BT3771" s="168">
        <v>0</v>
      </c>
      <c r="BV3771" s="116">
        <f>IF(Hourly!$AR3771&gt;0,AY3771,"")</f>
        <v>23.82801638628213</v>
      </c>
      <c r="BW3771">
        <f>IF(AND(BV3771&gt;(20.8+0.33*Hourly!$I3771),(BV3771&gt;24),(BV3771&lt;&gt;"")),1,0)</f>
        <v>0</v>
      </c>
      <c r="BX3771">
        <f>IF(AND(BV3771&gt;(21.8+0.33*Hourly!$I3771),(BV3771&gt;24),(BV3771&lt;&gt;"")),1,0)</f>
        <v>0</v>
      </c>
      <c r="BY3771" s="9">
        <f>IF(AND(BV3771&gt;(22.8+0.33*Hourly!$I3771),(BV3771&gt;24),(BV3771&lt;&gt;"")),1,0)</f>
        <v>0</v>
      </c>
    </row>
    <row r="3772" spans="5:77" x14ac:dyDescent="0.35">
      <c r="E3772">
        <f>Hourly!A3772</f>
        <v>2011</v>
      </c>
      <c r="F3772">
        <f>Hourly!B3772</f>
        <v>6</v>
      </c>
      <c r="G3772">
        <f>Hourly!C3772</f>
        <v>6</v>
      </c>
      <c r="H3772">
        <f>Hourly!D3772</f>
        <v>24</v>
      </c>
      <c r="I3772" s="163">
        <v>3768</v>
      </c>
      <c r="J3772" s="19">
        <f>Input!B$22*Input!B$79</f>
        <v>1411.3439999999998</v>
      </c>
      <c r="K3772" s="19">
        <f>Input!B$76*Input!B$88</f>
        <v>656.99775609756091</v>
      </c>
      <c r="L3772" s="19">
        <f>Input!B$77*Input!B$89</f>
        <v>130.99152542372883</v>
      </c>
      <c r="M3772" s="164">
        <f t="shared" si="933"/>
        <v>2199.3332815212898</v>
      </c>
      <c r="N3772" s="165">
        <f>(Input!B$109*Input!B$102)/3600*Input!B$108</f>
        <v>740.21399999999983</v>
      </c>
      <c r="O3772" s="165">
        <f>(1-Input!B$61)*(Input!B$109*Input!B$33)/3600*Input!B$108*Hourly!AU3772</f>
        <v>444.12839999999994</v>
      </c>
      <c r="P3772" s="19">
        <f>IF(AND(AY3771&gt;Hourly!G3772),(Input!B$109*(Input!B$33*Hourly!AU3772+Input!B$36))/3600*Input!B$108,(1-Input!B$61)*(Input!B$109*Input!B$33)/3600*Input!B$108*Hourly!AU3772)</f>
        <v>11547.338400000001</v>
      </c>
      <c r="Q3772" s="19">
        <f t="shared" si="930"/>
        <v>3383.6756815212898</v>
      </c>
      <c r="R3772" s="19">
        <f t="shared" si="934"/>
        <v>14486.885681521289</v>
      </c>
      <c r="S3772" s="165"/>
      <c r="T3772" s="165">
        <f>Input!B$78*Input!B$91</f>
        <v>189.625</v>
      </c>
      <c r="U3772" s="19">
        <f>IF(AND($AY3771&gt;Input!$B$52,Hourly!AI3772&gt;Input!$B$51),Input!$B$93*Input!$F$40*Input!$J$8/100*Hourly!AI3772,Input!$B$93*Input!$B$40*Input!$J$8/100*Hourly!AI3772)</f>
        <v>0</v>
      </c>
      <c r="V3772" s="19">
        <f>IF(AND($AY3771&gt;Input!$B$52,Hourly!AJ3772&gt;Input!$B$51),Input!$B$94*Input!$F$41*Input!$J$9/100*Hourly!AJ3772,Input!$B$94*Input!$B$41*Input!$J$9/100*Hourly!AJ3772)</f>
        <v>0</v>
      </c>
      <c r="W3772" s="19">
        <f>IF(AND($AY3771&gt;Input!$B$52,Hourly!AK3772&gt;Input!$B$51),Input!$B$95*Input!$F$42*Input!$J$10/100*Hourly!AK3772,Input!$B$95*Input!$B$42*Input!$J$10/100*Hourly!AK3772)</f>
        <v>0</v>
      </c>
      <c r="X3772" s="19">
        <f>IF(AND($AY3771&gt;Input!$B$52,Hourly!AL3772&gt;Input!$B$51),Input!$B$96*Input!$F$43*Input!$J$11/100*Hourly!AL3772,Input!$B$96*Input!$B$43*Input!$J$11/100*Hourly!AL3772)</f>
        <v>0</v>
      </c>
      <c r="Y3772" s="19">
        <f>IF(AND($AY3771&gt;Input!$B$52,Hourly!AM3772&gt;Input!$B$51),Input!$B$97*Input!$F$44*Input!$J$12/100*Hourly!AM3772,Input!$B$97*Input!$B$44*Input!$J$12/100*Hourly!AM3772)</f>
        <v>0</v>
      </c>
      <c r="Z3772" s="19">
        <f>IF(AND($AY3771&gt;Input!$B$52,Hourly!AN3772&gt;Input!$B$51),Input!$B$98*Input!$F$45*Input!$J$13/100*Hourly!AN3772,Input!$B$98*Input!$B$45*Input!$J$13/100*Hourly!AN3772)</f>
        <v>0</v>
      </c>
      <c r="AA3772" s="19">
        <f>IF(AND($AY3771&gt;Input!$B$52,Hourly!AO3772&gt;Input!$B$51),Input!$B$99*Input!$F$46*Input!$J$14/100*Hourly!AO3772,Input!$B$99*Input!$B$46*Input!$J$14/100*Hourly!AO3772)</f>
        <v>0</v>
      </c>
      <c r="AB3772" s="19">
        <f>IF(AND($AY3771&gt;Input!$B$52,Hourly!AP3772&gt;Input!$B$51),Input!$B$100*Input!$F$47*Input!$J$15/100*Hourly!AP3772,Input!$B$100*Input!$B$47*Input!$J$15/100*Hourly!AP3772)</f>
        <v>0</v>
      </c>
      <c r="AC3772" s="19">
        <f>IF(AND($AY3771&gt;Input!$B$52,Hourly!AQ3772&gt;Input!$B$51),Input!$B$101*Input!$F$48*Input!$J$16/100*Hourly!AQ3772,Input!$B$101*Input!$B$48*Input!$J$16/100*Hourly!AQ3772)</f>
        <v>0</v>
      </c>
      <c r="AD3772" s="165">
        <f t="shared" si="935"/>
        <v>0</v>
      </c>
      <c r="AE3772" s="19">
        <f>Hourly!AI3772/Input!$B$107*Input!$J$40*Input!$B$76*Input!$B$80</f>
        <v>0</v>
      </c>
      <c r="AF3772" s="19">
        <f>Hourly!AJ3772/Input!$B$107*Input!$J$41*Input!$B$76*Input!$B$81</f>
        <v>0</v>
      </c>
      <c r="AG3772" s="19">
        <f>Hourly!AK3772/Input!$B$107*Input!$J$42*Input!$B$76*Input!$B$82</f>
        <v>0</v>
      </c>
      <c r="AH3772" s="19">
        <f>Hourly!AL3772/Input!$B$107*Input!$J$43*Input!$B$76*Input!$B$83</f>
        <v>0</v>
      </c>
      <c r="AI3772" s="19">
        <f>Hourly!AM3772/Input!$B$107*Input!$J$44*Input!$B$76*Input!$B$84</f>
        <v>0</v>
      </c>
      <c r="AJ3772" s="19">
        <f>Hourly!AN3772/Input!$B$107*Input!$J$45*Input!$B$76*Input!$B$85</f>
        <v>0</v>
      </c>
      <c r="AK3772" s="19">
        <f>Hourly!AO3772/Input!$B$107*Input!$J$46*Input!$B$76*Input!$B$86</f>
        <v>0</v>
      </c>
      <c r="AL3772" s="19">
        <f>Hourly!AP3772/Input!$B$107*Input!$J$47*Input!$B$76*Input!$B$87</f>
        <v>0</v>
      </c>
      <c r="AM3772" s="164">
        <f>Hourly!AQ3772/Input!$B$107*Input!$J$48*Input!$B$77*Input!$B$89</f>
        <v>0</v>
      </c>
      <c r="AN3772" s="165">
        <f t="shared" si="931"/>
        <v>0</v>
      </c>
      <c r="AO3772" s="116">
        <f>Input!B$55*Input!$B$18*Input!B$112*Hourly!AR3772</f>
        <v>2398.5</v>
      </c>
      <c r="AP3772">
        <f>Input!B$113*Input!B$114*Input!B$90*Input!B$56*Hourly!AS3772</f>
        <v>11070</v>
      </c>
      <c r="AQ3772">
        <f>Input!B$90*Input!B$57*Hourly!AS3772</f>
        <v>11070</v>
      </c>
      <c r="AR3772" s="19">
        <f>0.5*Input!$B$63*Hourly!AU3772</f>
        <v>61.5</v>
      </c>
      <c r="AS3772" s="165">
        <f t="shared" si="936"/>
        <v>24569.25</v>
      </c>
      <c r="AT3772" s="159">
        <f>AY3771+(Input!$B$66*1000*(Hourly!AX3772&gt;0)+AD3772+AN3772+AS3772+T3772*(Hourly!J3772-AY3771)+Q3772*(Hourly!G3772-AY3771))/(Q3772+T3772)*(1-EXP(-(Q3772+T3772)/(Input!$B$103*1000000)*3600))</f>
        <v>26.478773692221914</v>
      </c>
      <c r="AU3772" s="24">
        <f>AY3771+(AD3772+AN3772+AS3772+T3772*(Hourly!J3772-AY3771)+Q3772*(Hourly!G3772-AY3771))/(Q3772+T3772)*(1-EXP(-(Q3772+T3772)/(Input!$B$103*1000000)*3600))</f>
        <v>23.781825940091796</v>
      </c>
      <c r="AV3772" s="24">
        <f>AY3771+(-Input!$B$67*1000*(Hourly!AX3772&gt;0)+AD3772+AN3772+AS3772+T3772*(Hourly!J3772-AY3771)+R3772*(Hourly!G3772-AY3771))/(R3772+T3772)*(1-EXP(-(R3772+T3772)/(Input!$B$103*1000000)*3600))</f>
        <v>20.776752150537078</v>
      </c>
      <c r="AW3772" s="160">
        <f>AY3771+(AD3772+AN3772+AS3772+T3772*(Hourly!J3772-AY3771)+R3772*(Hourly!G3772-AY3771))/(R3772+T3772)*(1-EXP(-(R3772+T3772)/(Input!$B$103*1000000)*3600))</f>
        <v>23.433592764699334</v>
      </c>
      <c r="AX3772" s="24"/>
      <c r="AY3772" s="167">
        <f t="shared" si="937"/>
        <v>23.781825940091796</v>
      </c>
      <c r="BA3772" s="159">
        <f>IF(BI3772,Input!$B$66*1000*(Hourly!AX3772&gt;0),IF(BJ3772,-(AD3772+AN3772+AS3772+T3772*(Hourly!J3772-AY3771)+Q3772*(Hourly!G3772-AY3771))+(Q3772+T3772)*(BE3772-AY3771)/(1-EXP(-(Q3772+T3772)/(Input!$B$103*1000000)*3600))))/1000</f>
        <v>0</v>
      </c>
      <c r="BB3772" s="24">
        <f>IF(BO3772,-Input!$B$67*1000*(Hourly!AX3772&gt;0),IF(BN3772,-(AD3772+AN3772+AS3772+T3772*(Hourly!J3772-AY3771)+R3772*(Hourly!G3772-AY3771))+(R3772+T3772)*(BF3772-AY3771)/(1-EXP(-(R3772+T3772)/(Input!$B$103*1000000)*3600))))/1000</f>
        <v>0</v>
      </c>
      <c r="BC3772" s="160">
        <f t="shared" si="938"/>
        <v>0</v>
      </c>
      <c r="BD3772" s="24"/>
      <c r="BE3772" s="116">
        <f>IF(Hourly!AT3772=1,Input!$B$4,IF(Hourly!AT3772=0.5,Input!$F$4,0))</f>
        <v>20</v>
      </c>
      <c r="BF3772">
        <f>IF(Hourly!AT3772=1,Input!$B$5,IF(Hourly!AT3772=0.5,Input!$F$5,0))</f>
        <v>24</v>
      </c>
      <c r="BG3772" s="9">
        <f>Input!$B$35+0.0000000001</f>
        <v>23.900000000099997</v>
      </c>
      <c r="BI3772" s="116">
        <f t="shared" si="939"/>
        <v>0</v>
      </c>
      <c r="BJ3772">
        <f t="shared" si="940"/>
        <v>0</v>
      </c>
      <c r="BK3772">
        <f t="shared" si="941"/>
        <v>1</v>
      </c>
      <c r="BL3772">
        <f t="shared" si="942"/>
        <v>0</v>
      </c>
      <c r="BM3772">
        <f t="shared" si="943"/>
        <v>0</v>
      </c>
      <c r="BN3772">
        <f t="shared" si="944"/>
        <v>0</v>
      </c>
      <c r="BO3772" s="9">
        <f t="shared" si="945"/>
        <v>0</v>
      </c>
      <c r="BR3772" s="116">
        <f t="shared" si="932"/>
        <v>4993</v>
      </c>
      <c r="BS3772" s="39">
        <v>0</v>
      </c>
      <c r="BT3772" s="168">
        <v>0</v>
      </c>
      <c r="BV3772" s="116">
        <f>IF(Hourly!$AR3772&gt;0,AY3772,"")</f>
        <v>23.781825940091796</v>
      </c>
      <c r="BW3772">
        <f>IF(AND(BV3772&gt;(20.8+0.33*Hourly!$I3772),(BV3772&gt;24),(BV3772&lt;&gt;"")),1,0)</f>
        <v>0</v>
      </c>
      <c r="BX3772">
        <f>IF(AND(BV3772&gt;(21.8+0.33*Hourly!$I3772),(BV3772&gt;24),(BV3772&lt;&gt;"")),1,0)</f>
        <v>0</v>
      </c>
      <c r="BY3772" s="9">
        <f>IF(AND(BV3772&gt;(22.8+0.33*Hourly!$I3772),(BV3772&gt;24),(BV3772&lt;&gt;"")),1,0)</f>
        <v>0</v>
      </c>
    </row>
    <row r="3773" spans="5:77" x14ac:dyDescent="0.35">
      <c r="E3773">
        <f>Hourly!A3773</f>
        <v>2011</v>
      </c>
      <c r="F3773">
        <f>Hourly!B3773</f>
        <v>6</v>
      </c>
      <c r="G3773">
        <f>Hourly!C3773</f>
        <v>7</v>
      </c>
      <c r="H3773">
        <f>Hourly!D3773</f>
        <v>1</v>
      </c>
      <c r="I3773" s="163">
        <v>3769</v>
      </c>
      <c r="J3773" s="19">
        <f>Input!B$22*Input!B$79</f>
        <v>1411.3439999999998</v>
      </c>
      <c r="K3773" s="19">
        <f>Input!B$76*Input!B$88</f>
        <v>656.99775609756091</v>
      </c>
      <c r="L3773" s="19">
        <f>Input!B$77*Input!B$89</f>
        <v>130.99152542372883</v>
      </c>
      <c r="M3773" s="164">
        <f t="shared" si="933"/>
        <v>2199.3332815212898</v>
      </c>
      <c r="N3773" s="165">
        <f>(Input!B$109*Input!B$102)/3600*Input!B$108</f>
        <v>740.21399999999983</v>
      </c>
      <c r="O3773" s="165">
        <f>(1-Input!B$61)*(Input!B$109*Input!B$33)/3600*Input!B$108*Hourly!AU3773</f>
        <v>444.12839999999994</v>
      </c>
      <c r="P3773" s="19">
        <f>IF(AND(AY3772&gt;Hourly!G3773),(Input!B$109*(Input!B$33*Hourly!AU3773+Input!B$36))/3600*Input!B$108,(1-Input!B$61)*(Input!B$109*Input!B$33)/3600*Input!B$108*Hourly!AU3773)</f>
        <v>11547.338400000001</v>
      </c>
      <c r="Q3773" s="19">
        <f t="shared" si="930"/>
        <v>3383.6756815212898</v>
      </c>
      <c r="R3773" s="19">
        <f t="shared" si="934"/>
        <v>14486.885681521289</v>
      </c>
      <c r="S3773" s="165"/>
      <c r="T3773" s="165">
        <f>Input!B$78*Input!B$91</f>
        <v>189.625</v>
      </c>
      <c r="U3773" s="19">
        <f>IF(AND($AY3772&gt;Input!$B$52,Hourly!AI3773&gt;Input!$B$51),Input!$B$93*Input!$F$40*Input!$J$8/100*Hourly!AI3773,Input!$B$93*Input!$B$40*Input!$J$8/100*Hourly!AI3773)</f>
        <v>0</v>
      </c>
      <c r="V3773" s="19">
        <f>IF(AND($AY3772&gt;Input!$B$52,Hourly!AJ3773&gt;Input!$B$51),Input!$B$94*Input!$F$41*Input!$J$9/100*Hourly!AJ3773,Input!$B$94*Input!$B$41*Input!$J$9/100*Hourly!AJ3773)</f>
        <v>0</v>
      </c>
      <c r="W3773" s="19">
        <f>IF(AND($AY3772&gt;Input!$B$52,Hourly!AK3773&gt;Input!$B$51),Input!$B$95*Input!$F$42*Input!$J$10/100*Hourly!AK3773,Input!$B$95*Input!$B$42*Input!$J$10/100*Hourly!AK3773)</f>
        <v>0</v>
      </c>
      <c r="X3773" s="19">
        <f>IF(AND($AY3772&gt;Input!$B$52,Hourly!AL3773&gt;Input!$B$51),Input!$B$96*Input!$F$43*Input!$J$11/100*Hourly!AL3773,Input!$B$96*Input!$B$43*Input!$J$11/100*Hourly!AL3773)</f>
        <v>0</v>
      </c>
      <c r="Y3773" s="19">
        <f>IF(AND($AY3772&gt;Input!$B$52,Hourly!AM3773&gt;Input!$B$51),Input!$B$97*Input!$F$44*Input!$J$12/100*Hourly!AM3773,Input!$B$97*Input!$B$44*Input!$J$12/100*Hourly!AM3773)</f>
        <v>0</v>
      </c>
      <c r="Z3773" s="19">
        <f>IF(AND($AY3772&gt;Input!$B$52,Hourly!AN3773&gt;Input!$B$51),Input!$B$98*Input!$F$45*Input!$J$13/100*Hourly!AN3773,Input!$B$98*Input!$B$45*Input!$J$13/100*Hourly!AN3773)</f>
        <v>0</v>
      </c>
      <c r="AA3773" s="19">
        <f>IF(AND($AY3772&gt;Input!$B$52,Hourly!AO3773&gt;Input!$B$51),Input!$B$99*Input!$F$46*Input!$J$14/100*Hourly!AO3773,Input!$B$99*Input!$B$46*Input!$J$14/100*Hourly!AO3773)</f>
        <v>0</v>
      </c>
      <c r="AB3773" s="19">
        <f>IF(AND($AY3772&gt;Input!$B$52,Hourly!AP3773&gt;Input!$B$51),Input!$B$100*Input!$F$47*Input!$J$15/100*Hourly!AP3773,Input!$B$100*Input!$B$47*Input!$J$15/100*Hourly!AP3773)</f>
        <v>0</v>
      </c>
      <c r="AC3773" s="19">
        <f>IF(AND($AY3772&gt;Input!$B$52,Hourly!AQ3773&gt;Input!$B$51),Input!$B$101*Input!$F$48*Input!$J$16/100*Hourly!AQ3773,Input!$B$101*Input!$B$48*Input!$J$16/100*Hourly!AQ3773)</f>
        <v>0</v>
      </c>
      <c r="AD3773" s="165">
        <f t="shared" si="935"/>
        <v>0</v>
      </c>
      <c r="AE3773" s="19">
        <f>Hourly!AI3773/Input!$B$107*Input!$J$40*Input!$B$76*Input!$B$80</f>
        <v>0</v>
      </c>
      <c r="AF3773" s="19">
        <f>Hourly!AJ3773/Input!$B$107*Input!$J$41*Input!$B$76*Input!$B$81</f>
        <v>0</v>
      </c>
      <c r="AG3773" s="19">
        <f>Hourly!AK3773/Input!$B$107*Input!$J$42*Input!$B$76*Input!$B$82</f>
        <v>0</v>
      </c>
      <c r="AH3773" s="19">
        <f>Hourly!AL3773/Input!$B$107*Input!$J$43*Input!$B$76*Input!$B$83</f>
        <v>0</v>
      </c>
      <c r="AI3773" s="19">
        <f>Hourly!AM3773/Input!$B$107*Input!$J$44*Input!$B$76*Input!$B$84</f>
        <v>0</v>
      </c>
      <c r="AJ3773" s="19">
        <f>Hourly!AN3773/Input!$B$107*Input!$J$45*Input!$B$76*Input!$B$85</f>
        <v>0</v>
      </c>
      <c r="AK3773" s="19">
        <f>Hourly!AO3773/Input!$B$107*Input!$J$46*Input!$B$76*Input!$B$86</f>
        <v>0</v>
      </c>
      <c r="AL3773" s="19">
        <f>Hourly!AP3773/Input!$B$107*Input!$J$47*Input!$B$76*Input!$B$87</f>
        <v>0</v>
      </c>
      <c r="AM3773" s="164">
        <f>Hourly!AQ3773/Input!$B$107*Input!$J$48*Input!$B$77*Input!$B$89</f>
        <v>0</v>
      </c>
      <c r="AN3773" s="165">
        <f t="shared" si="931"/>
        <v>0</v>
      </c>
      <c r="AO3773" s="116">
        <f>Input!B$55*Input!$B$18*Input!B$112*Hourly!AR3773</f>
        <v>2398.5</v>
      </c>
      <c r="AP3773">
        <f>Input!B$113*Input!B$114*Input!B$90*Input!B$56*Hourly!AS3773</f>
        <v>2214</v>
      </c>
      <c r="AQ3773">
        <f>Input!B$90*Input!B$57*Hourly!AS3773</f>
        <v>2214</v>
      </c>
      <c r="AR3773" s="19">
        <f>0.5*Input!$B$63*Hourly!AU3773</f>
        <v>61.5</v>
      </c>
      <c r="AS3773" s="165">
        <f t="shared" si="936"/>
        <v>6857.25</v>
      </c>
      <c r="AT3773" s="159">
        <f>AY3772+(Input!$B$66*1000*(Hourly!AX3773&gt;0)+AD3773+AN3773+AS3773+T3773*(Hourly!J3773-AY3772)+Q3773*(Hourly!G3773-AY3772))/(Q3773+T3773)*(1-EXP(-(Q3773+T3773)/(Input!$B$103*1000000)*3600))</f>
        <v>26.381609806408573</v>
      </c>
      <c r="AU3773" s="24">
        <f>AY3772+(AD3773+AN3773+AS3773+T3773*(Hourly!J3773-AY3772)+Q3773*(Hourly!G3773-AY3772))/(Q3773+T3773)*(1-EXP(-(Q3773+T3773)/(Input!$B$103*1000000)*3600))</f>
        <v>23.684662054278455</v>
      </c>
      <c r="AV3773" s="24">
        <f>AY3772+(-Input!$B$67*1000*(Hourly!AX3773&gt;0)+AD3773+AN3773+AS3773+T3773*(Hourly!J3773-AY3772)+R3773*(Hourly!G3773-AY3772))/(R3773+T3773)*(1-EXP(-(R3773+T3773)/(Input!$B$103*1000000)*3600))</f>
        <v>20.669909115868975</v>
      </c>
      <c r="AW3773" s="160">
        <f>AY3772+(AD3773+AN3773+AS3773+T3773*(Hourly!J3773-AY3772)+R3773*(Hourly!G3773-AY3772))/(R3773+T3773)*(1-EXP(-(R3773+T3773)/(Input!$B$103*1000000)*3600))</f>
        <v>23.326749730031231</v>
      </c>
      <c r="AX3773" s="24"/>
      <c r="AY3773" s="167">
        <f t="shared" si="937"/>
        <v>23.684662054278455</v>
      </c>
      <c r="BA3773" s="159">
        <f>IF(BI3773,Input!$B$66*1000*(Hourly!AX3773&gt;0),IF(BJ3773,-(AD3773+AN3773+AS3773+T3773*(Hourly!J3773-AY3772)+Q3773*(Hourly!G3773-AY3772))+(Q3773+T3773)*(BE3773-AY3772)/(1-EXP(-(Q3773+T3773)/(Input!$B$103*1000000)*3600))))/1000</f>
        <v>0</v>
      </c>
      <c r="BB3773" s="24">
        <f>IF(BO3773,-Input!$B$67*1000*(Hourly!AX3773&gt;0),IF(BN3773,-(AD3773+AN3773+AS3773+T3773*(Hourly!J3773-AY3772)+R3773*(Hourly!G3773-AY3772))+(R3773+T3773)*(BF3773-AY3772)/(1-EXP(-(R3773+T3773)/(Input!$B$103*1000000)*3600))))/1000</f>
        <v>0</v>
      </c>
      <c r="BC3773" s="160">
        <f t="shared" si="938"/>
        <v>0</v>
      </c>
      <c r="BD3773" s="24"/>
      <c r="BE3773" s="116">
        <f>IF(Hourly!AT3773=1,Input!$B$4,IF(Hourly!AT3773=0.5,Input!$F$4,0))</f>
        <v>16</v>
      </c>
      <c r="BF3773">
        <f>IF(Hourly!AT3773=1,Input!$B$5,IF(Hourly!AT3773=0.5,Input!$F$5,0))</f>
        <v>24</v>
      </c>
      <c r="BG3773" s="9">
        <f>Input!$B$35+0.0000000001</f>
        <v>23.900000000099997</v>
      </c>
      <c r="BI3773" s="116">
        <f t="shared" si="939"/>
        <v>0</v>
      </c>
      <c r="BJ3773">
        <f t="shared" si="940"/>
        <v>0</v>
      </c>
      <c r="BK3773">
        <f t="shared" si="941"/>
        <v>1</v>
      </c>
      <c r="BL3773">
        <f t="shared" si="942"/>
        <v>0</v>
      </c>
      <c r="BM3773">
        <f t="shared" si="943"/>
        <v>0</v>
      </c>
      <c r="BN3773">
        <f t="shared" si="944"/>
        <v>0</v>
      </c>
      <c r="BO3773" s="9">
        <f t="shared" si="945"/>
        <v>0</v>
      </c>
      <c r="BR3773" s="116">
        <f t="shared" si="932"/>
        <v>4992</v>
      </c>
      <c r="BS3773" s="39">
        <v>0</v>
      </c>
      <c r="BT3773" s="168">
        <v>0</v>
      </c>
      <c r="BV3773" s="116">
        <f>IF(Hourly!$AR3773&gt;0,AY3773,"")</f>
        <v>23.684662054278455</v>
      </c>
      <c r="BW3773">
        <f>IF(AND(BV3773&gt;(20.8+0.33*Hourly!$I3773),(BV3773&gt;24),(BV3773&lt;&gt;"")),1,0)</f>
        <v>0</v>
      </c>
      <c r="BX3773">
        <f>IF(AND(BV3773&gt;(21.8+0.33*Hourly!$I3773),(BV3773&gt;24),(BV3773&lt;&gt;"")),1,0)</f>
        <v>0</v>
      </c>
      <c r="BY3773" s="9">
        <f>IF(AND(BV3773&gt;(22.8+0.33*Hourly!$I3773),(BV3773&gt;24),(BV3773&lt;&gt;"")),1,0)</f>
        <v>0</v>
      </c>
    </row>
    <row r="3774" spans="5:77" x14ac:dyDescent="0.35">
      <c r="E3774">
        <f>Hourly!A3774</f>
        <v>2011</v>
      </c>
      <c r="F3774">
        <f>Hourly!B3774</f>
        <v>6</v>
      </c>
      <c r="G3774">
        <f>Hourly!C3774</f>
        <v>7</v>
      </c>
      <c r="H3774">
        <f>Hourly!D3774</f>
        <v>2</v>
      </c>
      <c r="I3774" s="163">
        <v>3770</v>
      </c>
      <c r="J3774" s="19">
        <f>Input!B$22*Input!B$79</f>
        <v>1411.3439999999998</v>
      </c>
      <c r="K3774" s="19">
        <f>Input!B$76*Input!B$88</f>
        <v>656.99775609756091</v>
      </c>
      <c r="L3774" s="19">
        <f>Input!B$77*Input!B$89</f>
        <v>130.99152542372883</v>
      </c>
      <c r="M3774" s="164">
        <f t="shared" si="933"/>
        <v>2199.3332815212898</v>
      </c>
      <c r="N3774" s="165">
        <f>(Input!B$109*Input!B$102)/3600*Input!B$108</f>
        <v>740.21399999999983</v>
      </c>
      <c r="O3774" s="165">
        <f>(1-Input!B$61)*(Input!B$109*Input!B$33)/3600*Input!B$108*Hourly!AU3774</f>
        <v>444.12839999999994</v>
      </c>
      <c r="P3774" s="19">
        <f>IF(AND(AY3773&gt;Hourly!G3774),(Input!B$109*(Input!B$33*Hourly!AU3774+Input!B$36))/3600*Input!B$108,(1-Input!B$61)*(Input!B$109*Input!B$33)/3600*Input!B$108*Hourly!AU3774)</f>
        <v>11547.338400000001</v>
      </c>
      <c r="Q3774" s="19">
        <f t="shared" si="930"/>
        <v>3383.6756815212898</v>
      </c>
      <c r="R3774" s="19">
        <f t="shared" si="934"/>
        <v>14486.885681521289</v>
      </c>
      <c r="S3774" s="165"/>
      <c r="T3774" s="165">
        <f>Input!B$78*Input!B$91</f>
        <v>189.625</v>
      </c>
      <c r="U3774" s="19">
        <f>IF(AND($AY3773&gt;Input!$B$52,Hourly!AI3774&gt;Input!$B$51),Input!$B$93*Input!$F$40*Input!$J$8/100*Hourly!AI3774,Input!$B$93*Input!$B$40*Input!$J$8/100*Hourly!AI3774)</f>
        <v>0</v>
      </c>
      <c r="V3774" s="19">
        <f>IF(AND($AY3773&gt;Input!$B$52,Hourly!AJ3774&gt;Input!$B$51),Input!$B$94*Input!$F$41*Input!$J$9/100*Hourly!AJ3774,Input!$B$94*Input!$B$41*Input!$J$9/100*Hourly!AJ3774)</f>
        <v>0</v>
      </c>
      <c r="W3774" s="19">
        <f>IF(AND($AY3773&gt;Input!$B$52,Hourly!AK3774&gt;Input!$B$51),Input!$B$95*Input!$F$42*Input!$J$10/100*Hourly!AK3774,Input!$B$95*Input!$B$42*Input!$J$10/100*Hourly!AK3774)</f>
        <v>0</v>
      </c>
      <c r="X3774" s="19">
        <f>IF(AND($AY3773&gt;Input!$B$52,Hourly!AL3774&gt;Input!$B$51),Input!$B$96*Input!$F$43*Input!$J$11/100*Hourly!AL3774,Input!$B$96*Input!$B$43*Input!$J$11/100*Hourly!AL3774)</f>
        <v>0</v>
      </c>
      <c r="Y3774" s="19">
        <f>IF(AND($AY3773&gt;Input!$B$52,Hourly!AM3774&gt;Input!$B$51),Input!$B$97*Input!$F$44*Input!$J$12/100*Hourly!AM3774,Input!$B$97*Input!$B$44*Input!$J$12/100*Hourly!AM3774)</f>
        <v>0</v>
      </c>
      <c r="Z3774" s="19">
        <f>IF(AND($AY3773&gt;Input!$B$52,Hourly!AN3774&gt;Input!$B$51),Input!$B$98*Input!$F$45*Input!$J$13/100*Hourly!AN3774,Input!$B$98*Input!$B$45*Input!$J$13/100*Hourly!AN3774)</f>
        <v>0</v>
      </c>
      <c r="AA3774" s="19">
        <f>IF(AND($AY3773&gt;Input!$B$52,Hourly!AO3774&gt;Input!$B$51),Input!$B$99*Input!$F$46*Input!$J$14/100*Hourly!AO3774,Input!$B$99*Input!$B$46*Input!$J$14/100*Hourly!AO3774)</f>
        <v>0</v>
      </c>
      <c r="AB3774" s="19">
        <f>IF(AND($AY3773&gt;Input!$B$52,Hourly!AP3774&gt;Input!$B$51),Input!$B$100*Input!$F$47*Input!$J$15/100*Hourly!AP3774,Input!$B$100*Input!$B$47*Input!$J$15/100*Hourly!AP3774)</f>
        <v>0</v>
      </c>
      <c r="AC3774" s="19">
        <f>IF(AND($AY3773&gt;Input!$B$52,Hourly!AQ3774&gt;Input!$B$51),Input!$B$101*Input!$F$48*Input!$J$16/100*Hourly!AQ3774,Input!$B$101*Input!$B$48*Input!$J$16/100*Hourly!AQ3774)</f>
        <v>0</v>
      </c>
      <c r="AD3774" s="165">
        <f t="shared" si="935"/>
        <v>0</v>
      </c>
      <c r="AE3774" s="19">
        <f>Hourly!AI3774/Input!$B$107*Input!$J$40*Input!$B$76*Input!$B$80</f>
        <v>0</v>
      </c>
      <c r="AF3774" s="19">
        <f>Hourly!AJ3774/Input!$B$107*Input!$J$41*Input!$B$76*Input!$B$81</f>
        <v>0</v>
      </c>
      <c r="AG3774" s="19">
        <f>Hourly!AK3774/Input!$B$107*Input!$J$42*Input!$B$76*Input!$B$82</f>
        <v>0</v>
      </c>
      <c r="AH3774" s="19">
        <f>Hourly!AL3774/Input!$B$107*Input!$J$43*Input!$B$76*Input!$B$83</f>
        <v>0</v>
      </c>
      <c r="AI3774" s="19">
        <f>Hourly!AM3774/Input!$B$107*Input!$J$44*Input!$B$76*Input!$B$84</f>
        <v>0</v>
      </c>
      <c r="AJ3774" s="19">
        <f>Hourly!AN3774/Input!$B$107*Input!$J$45*Input!$B$76*Input!$B$85</f>
        <v>0</v>
      </c>
      <c r="AK3774" s="19">
        <f>Hourly!AO3774/Input!$B$107*Input!$J$46*Input!$B$76*Input!$B$86</f>
        <v>0</v>
      </c>
      <c r="AL3774" s="19">
        <f>Hourly!AP3774/Input!$B$107*Input!$J$47*Input!$B$76*Input!$B$87</f>
        <v>0</v>
      </c>
      <c r="AM3774" s="164">
        <f>Hourly!AQ3774/Input!$B$107*Input!$J$48*Input!$B$77*Input!$B$89</f>
        <v>0</v>
      </c>
      <c r="AN3774" s="165">
        <f t="shared" si="931"/>
        <v>0</v>
      </c>
      <c r="AO3774" s="116">
        <f>Input!B$55*Input!$B$18*Input!B$112*Hourly!AR3774</f>
        <v>2398.5</v>
      </c>
      <c r="AP3774">
        <f>Input!B$113*Input!B$114*Input!B$90*Input!B$56*Hourly!AS3774</f>
        <v>2214</v>
      </c>
      <c r="AQ3774">
        <f>Input!B$90*Input!B$57*Hourly!AS3774</f>
        <v>2214</v>
      </c>
      <c r="AR3774" s="19">
        <f>0.5*Input!$B$63*Hourly!AU3774</f>
        <v>61.5</v>
      </c>
      <c r="AS3774" s="165">
        <f t="shared" si="936"/>
        <v>6857.25</v>
      </c>
      <c r="AT3774" s="159">
        <f>AY3773+(Input!$B$66*1000*(Hourly!AX3774&gt;0)+AD3774+AN3774+AS3774+T3774*(Hourly!J3774-AY3773)+Q3774*(Hourly!G3774-AY3773))/(Q3774+T3774)*(1-EXP(-(Q3774+T3774)/(Input!$B$103*1000000)*3600))</f>
        <v>26.284469729819701</v>
      </c>
      <c r="AU3774" s="24">
        <f>AY3773+(AD3774+AN3774+AS3774+T3774*(Hourly!J3774-AY3773)+Q3774*(Hourly!G3774-AY3773))/(Q3774+T3774)*(1-EXP(-(Q3774+T3774)/(Input!$B$103*1000000)*3600))</f>
        <v>23.587521977689583</v>
      </c>
      <c r="AV3774" s="24">
        <f>AY3773+(-Input!$B$67*1000*(Hourly!AX3774&gt;0)+AD3774+AN3774+AS3774+T3774*(Hourly!J3774-AY3773)+R3774*(Hourly!G3774-AY3773))/(R3774+T3774)*(1-EXP(-(R3774+T3774)/(Input!$B$103*1000000)*3600))</f>
        <v>20.572685021370869</v>
      </c>
      <c r="AW3774" s="160">
        <f>AY3773+(AD3774+AN3774+AS3774+T3774*(Hourly!J3774-AY3773)+R3774*(Hourly!G3774-AY3773))/(R3774+T3774)*(1-EXP(-(R3774+T3774)/(Input!$B$103*1000000)*3600))</f>
        <v>23.229525635533125</v>
      </c>
      <c r="AX3774" s="24"/>
      <c r="AY3774" s="167">
        <f t="shared" si="937"/>
        <v>23.587521977689583</v>
      </c>
      <c r="BA3774" s="159">
        <f>IF(BI3774,Input!$B$66*1000*(Hourly!AX3774&gt;0),IF(BJ3774,-(AD3774+AN3774+AS3774+T3774*(Hourly!J3774-AY3773)+Q3774*(Hourly!G3774-AY3773))+(Q3774+T3774)*(BE3774-AY3773)/(1-EXP(-(Q3774+T3774)/(Input!$B$103*1000000)*3600))))/1000</f>
        <v>0</v>
      </c>
      <c r="BB3774" s="24">
        <f>IF(BO3774,-Input!$B$67*1000*(Hourly!AX3774&gt;0),IF(BN3774,-(AD3774+AN3774+AS3774+T3774*(Hourly!J3774-AY3773)+R3774*(Hourly!G3774-AY3773))+(R3774+T3774)*(BF3774-AY3773)/(1-EXP(-(R3774+T3774)/(Input!$B$103*1000000)*3600))))/1000</f>
        <v>0</v>
      </c>
      <c r="BC3774" s="160">
        <f t="shared" si="938"/>
        <v>0</v>
      </c>
      <c r="BD3774" s="24"/>
      <c r="BE3774" s="116">
        <f>IF(Hourly!AT3774=1,Input!$B$4,IF(Hourly!AT3774=0.5,Input!$F$4,0))</f>
        <v>16</v>
      </c>
      <c r="BF3774">
        <f>IF(Hourly!AT3774=1,Input!$B$5,IF(Hourly!AT3774=0.5,Input!$F$5,0))</f>
        <v>24</v>
      </c>
      <c r="BG3774" s="9">
        <f>Input!$B$35+0.0000000001</f>
        <v>23.900000000099997</v>
      </c>
      <c r="BI3774" s="116">
        <f t="shared" si="939"/>
        <v>0</v>
      </c>
      <c r="BJ3774">
        <f t="shared" si="940"/>
        <v>0</v>
      </c>
      <c r="BK3774">
        <f t="shared" si="941"/>
        <v>1</v>
      </c>
      <c r="BL3774">
        <f t="shared" si="942"/>
        <v>0</v>
      </c>
      <c r="BM3774">
        <f t="shared" si="943"/>
        <v>0</v>
      </c>
      <c r="BN3774">
        <f t="shared" si="944"/>
        <v>0</v>
      </c>
      <c r="BO3774" s="9">
        <f t="shared" si="945"/>
        <v>0</v>
      </c>
      <c r="BR3774" s="116">
        <f t="shared" si="932"/>
        <v>4991</v>
      </c>
      <c r="BS3774" s="39">
        <v>0</v>
      </c>
      <c r="BT3774" s="168">
        <v>0</v>
      </c>
      <c r="BV3774" s="116">
        <f>IF(Hourly!$AR3774&gt;0,AY3774,"")</f>
        <v>23.587521977689583</v>
      </c>
      <c r="BW3774">
        <f>IF(AND(BV3774&gt;(20.8+0.33*Hourly!$I3774),(BV3774&gt;24),(BV3774&lt;&gt;"")),1,0)</f>
        <v>0</v>
      </c>
      <c r="BX3774">
        <f>IF(AND(BV3774&gt;(21.8+0.33*Hourly!$I3774),(BV3774&gt;24),(BV3774&lt;&gt;"")),1,0)</f>
        <v>0</v>
      </c>
      <c r="BY3774" s="9">
        <f>IF(AND(BV3774&gt;(22.8+0.33*Hourly!$I3774),(BV3774&gt;24),(BV3774&lt;&gt;"")),1,0)</f>
        <v>0</v>
      </c>
    </row>
    <row r="3775" spans="5:77" x14ac:dyDescent="0.35">
      <c r="E3775">
        <f>Hourly!A3775</f>
        <v>2011</v>
      </c>
      <c r="F3775">
        <f>Hourly!B3775</f>
        <v>6</v>
      </c>
      <c r="G3775">
        <f>Hourly!C3775</f>
        <v>7</v>
      </c>
      <c r="H3775">
        <f>Hourly!D3775</f>
        <v>3</v>
      </c>
      <c r="I3775" s="163">
        <v>3771</v>
      </c>
      <c r="J3775" s="19">
        <f>Input!B$22*Input!B$79</f>
        <v>1411.3439999999998</v>
      </c>
      <c r="K3775" s="19">
        <f>Input!B$76*Input!B$88</f>
        <v>656.99775609756091</v>
      </c>
      <c r="L3775" s="19">
        <f>Input!B$77*Input!B$89</f>
        <v>130.99152542372883</v>
      </c>
      <c r="M3775" s="164">
        <f t="shared" si="933"/>
        <v>2199.3332815212898</v>
      </c>
      <c r="N3775" s="165">
        <f>(Input!B$109*Input!B$102)/3600*Input!B$108</f>
        <v>740.21399999999983</v>
      </c>
      <c r="O3775" s="165">
        <f>(1-Input!B$61)*(Input!B$109*Input!B$33)/3600*Input!B$108*Hourly!AU3775</f>
        <v>444.12839999999994</v>
      </c>
      <c r="P3775" s="19">
        <f>IF(AND(AY3774&gt;Hourly!G3775),(Input!B$109*(Input!B$33*Hourly!AU3775+Input!B$36))/3600*Input!B$108,(1-Input!B$61)*(Input!B$109*Input!B$33)/3600*Input!B$108*Hourly!AU3775)</f>
        <v>11547.338400000001</v>
      </c>
      <c r="Q3775" s="19">
        <f t="shared" si="930"/>
        <v>3383.6756815212898</v>
      </c>
      <c r="R3775" s="19">
        <f t="shared" si="934"/>
        <v>14486.885681521289</v>
      </c>
      <c r="S3775" s="165"/>
      <c r="T3775" s="165">
        <f>Input!B$78*Input!B$91</f>
        <v>189.625</v>
      </c>
      <c r="U3775" s="19">
        <f>IF(AND($AY3774&gt;Input!$B$52,Hourly!AI3775&gt;Input!$B$51),Input!$B$93*Input!$F$40*Input!$J$8/100*Hourly!AI3775,Input!$B$93*Input!$B$40*Input!$J$8/100*Hourly!AI3775)</f>
        <v>0</v>
      </c>
      <c r="V3775" s="19">
        <f>IF(AND($AY3774&gt;Input!$B$52,Hourly!AJ3775&gt;Input!$B$51),Input!$B$94*Input!$F$41*Input!$J$9/100*Hourly!AJ3775,Input!$B$94*Input!$B$41*Input!$J$9/100*Hourly!AJ3775)</f>
        <v>0</v>
      </c>
      <c r="W3775" s="19">
        <f>IF(AND($AY3774&gt;Input!$B$52,Hourly!AK3775&gt;Input!$B$51),Input!$B$95*Input!$F$42*Input!$J$10/100*Hourly!AK3775,Input!$B$95*Input!$B$42*Input!$J$10/100*Hourly!AK3775)</f>
        <v>0</v>
      </c>
      <c r="X3775" s="19">
        <f>IF(AND($AY3774&gt;Input!$B$52,Hourly!AL3775&gt;Input!$B$51),Input!$B$96*Input!$F$43*Input!$J$11/100*Hourly!AL3775,Input!$B$96*Input!$B$43*Input!$J$11/100*Hourly!AL3775)</f>
        <v>0</v>
      </c>
      <c r="Y3775" s="19">
        <f>IF(AND($AY3774&gt;Input!$B$52,Hourly!AM3775&gt;Input!$B$51),Input!$B$97*Input!$F$44*Input!$J$12/100*Hourly!AM3775,Input!$B$97*Input!$B$44*Input!$J$12/100*Hourly!AM3775)</f>
        <v>0</v>
      </c>
      <c r="Z3775" s="19">
        <f>IF(AND($AY3774&gt;Input!$B$52,Hourly!AN3775&gt;Input!$B$51),Input!$B$98*Input!$F$45*Input!$J$13/100*Hourly!AN3775,Input!$B$98*Input!$B$45*Input!$J$13/100*Hourly!AN3775)</f>
        <v>0</v>
      </c>
      <c r="AA3775" s="19">
        <f>IF(AND($AY3774&gt;Input!$B$52,Hourly!AO3775&gt;Input!$B$51),Input!$B$99*Input!$F$46*Input!$J$14/100*Hourly!AO3775,Input!$B$99*Input!$B$46*Input!$J$14/100*Hourly!AO3775)</f>
        <v>0</v>
      </c>
      <c r="AB3775" s="19">
        <f>IF(AND($AY3774&gt;Input!$B$52,Hourly!AP3775&gt;Input!$B$51),Input!$B$100*Input!$F$47*Input!$J$15/100*Hourly!AP3775,Input!$B$100*Input!$B$47*Input!$J$15/100*Hourly!AP3775)</f>
        <v>0</v>
      </c>
      <c r="AC3775" s="19">
        <f>IF(AND($AY3774&gt;Input!$B$52,Hourly!AQ3775&gt;Input!$B$51),Input!$B$101*Input!$F$48*Input!$J$16/100*Hourly!AQ3775,Input!$B$101*Input!$B$48*Input!$J$16/100*Hourly!AQ3775)</f>
        <v>0</v>
      </c>
      <c r="AD3775" s="165">
        <f t="shared" si="935"/>
        <v>0</v>
      </c>
      <c r="AE3775" s="19">
        <f>Hourly!AI3775/Input!$B$107*Input!$J$40*Input!$B$76*Input!$B$80</f>
        <v>0</v>
      </c>
      <c r="AF3775" s="19">
        <f>Hourly!AJ3775/Input!$B$107*Input!$J$41*Input!$B$76*Input!$B$81</f>
        <v>0</v>
      </c>
      <c r="AG3775" s="19">
        <f>Hourly!AK3775/Input!$B$107*Input!$J$42*Input!$B$76*Input!$B$82</f>
        <v>0</v>
      </c>
      <c r="AH3775" s="19">
        <f>Hourly!AL3775/Input!$B$107*Input!$J$43*Input!$B$76*Input!$B$83</f>
        <v>0</v>
      </c>
      <c r="AI3775" s="19">
        <f>Hourly!AM3775/Input!$B$107*Input!$J$44*Input!$B$76*Input!$B$84</f>
        <v>0</v>
      </c>
      <c r="AJ3775" s="19">
        <f>Hourly!AN3775/Input!$B$107*Input!$J$45*Input!$B$76*Input!$B$85</f>
        <v>0</v>
      </c>
      <c r="AK3775" s="19">
        <f>Hourly!AO3775/Input!$B$107*Input!$J$46*Input!$B$76*Input!$B$86</f>
        <v>0</v>
      </c>
      <c r="AL3775" s="19">
        <f>Hourly!AP3775/Input!$B$107*Input!$J$47*Input!$B$76*Input!$B$87</f>
        <v>0</v>
      </c>
      <c r="AM3775" s="164">
        <f>Hourly!AQ3775/Input!$B$107*Input!$J$48*Input!$B$77*Input!$B$89</f>
        <v>0</v>
      </c>
      <c r="AN3775" s="165">
        <f t="shared" si="931"/>
        <v>0</v>
      </c>
      <c r="AO3775" s="116">
        <f>Input!B$55*Input!$B$18*Input!B$112*Hourly!AR3775</f>
        <v>2398.5</v>
      </c>
      <c r="AP3775">
        <f>Input!B$113*Input!B$114*Input!B$90*Input!B$56*Hourly!AS3775</f>
        <v>2214</v>
      </c>
      <c r="AQ3775">
        <f>Input!B$90*Input!B$57*Hourly!AS3775</f>
        <v>2214</v>
      </c>
      <c r="AR3775" s="19">
        <f>0.5*Input!$B$63*Hourly!AU3775</f>
        <v>61.5</v>
      </c>
      <c r="AS3775" s="165">
        <f t="shared" si="936"/>
        <v>6857.25</v>
      </c>
      <c r="AT3775" s="159">
        <f>AY3774+(Input!$B$66*1000*(Hourly!AX3775&gt;0)+AD3775+AN3775+AS3775+T3775*(Hourly!J3775-AY3774)+Q3775*(Hourly!G3775-AY3774))/(Q3775+T3775)*(1-EXP(-(Q3775+T3775)/(Input!$B$103*1000000)*3600))</f>
        <v>26.190090911962645</v>
      </c>
      <c r="AU3775" s="24">
        <f>AY3774+(AD3775+AN3775+AS3775+T3775*(Hourly!J3775-AY3774)+Q3775*(Hourly!G3775-AY3774))/(Q3775+T3775)*(1-EXP(-(Q3775+T3775)/(Input!$B$103*1000000)*3600))</f>
        <v>23.493143159832524</v>
      </c>
      <c r="AV3775" s="24">
        <f>AY3774+(-Input!$B$67*1000*(Hourly!AX3775&gt;0)+AD3775+AN3775+AS3775+T3775*(Hourly!J3775-AY3774)+R3775*(Hourly!G3775-AY3774))/(R3775+T3775)*(1-EXP(-(R3775+T3775)/(Input!$B$103*1000000)*3600))</f>
        <v>20.487030611575996</v>
      </c>
      <c r="AW3775" s="160">
        <f>AY3774+(AD3775+AN3775+AS3775+T3775*(Hourly!J3775-AY3774)+R3775*(Hourly!G3775-AY3774))/(R3775+T3775)*(1-EXP(-(R3775+T3775)/(Input!$B$103*1000000)*3600))</f>
        <v>23.143871225738252</v>
      </c>
      <c r="AX3775" s="24"/>
      <c r="AY3775" s="167">
        <f t="shared" si="937"/>
        <v>23.493143159832524</v>
      </c>
      <c r="BA3775" s="159">
        <f>IF(BI3775,Input!$B$66*1000*(Hourly!AX3775&gt;0),IF(BJ3775,-(AD3775+AN3775+AS3775+T3775*(Hourly!J3775-AY3774)+Q3775*(Hourly!G3775-AY3774))+(Q3775+T3775)*(BE3775-AY3774)/(1-EXP(-(Q3775+T3775)/(Input!$B$103*1000000)*3600))))/1000</f>
        <v>0</v>
      </c>
      <c r="BB3775" s="24">
        <f>IF(BO3775,-Input!$B$67*1000*(Hourly!AX3775&gt;0),IF(BN3775,-(AD3775+AN3775+AS3775+T3775*(Hourly!J3775-AY3774)+R3775*(Hourly!G3775-AY3774))+(R3775+T3775)*(BF3775-AY3774)/(1-EXP(-(R3775+T3775)/(Input!$B$103*1000000)*3600))))/1000</f>
        <v>0</v>
      </c>
      <c r="BC3775" s="160">
        <f t="shared" si="938"/>
        <v>0</v>
      </c>
      <c r="BD3775" s="24"/>
      <c r="BE3775" s="116">
        <f>IF(Hourly!AT3775=1,Input!$B$4,IF(Hourly!AT3775=0.5,Input!$F$4,0))</f>
        <v>16</v>
      </c>
      <c r="BF3775">
        <f>IF(Hourly!AT3775=1,Input!$B$5,IF(Hourly!AT3775=0.5,Input!$F$5,0))</f>
        <v>24</v>
      </c>
      <c r="BG3775" s="9">
        <f>Input!$B$35+0.0000000001</f>
        <v>23.900000000099997</v>
      </c>
      <c r="BI3775" s="116">
        <f t="shared" si="939"/>
        <v>0</v>
      </c>
      <c r="BJ3775">
        <f t="shared" si="940"/>
        <v>0</v>
      </c>
      <c r="BK3775">
        <f t="shared" si="941"/>
        <v>1</v>
      </c>
      <c r="BL3775">
        <f t="shared" si="942"/>
        <v>0</v>
      </c>
      <c r="BM3775">
        <f t="shared" si="943"/>
        <v>0</v>
      </c>
      <c r="BN3775">
        <f t="shared" si="944"/>
        <v>0</v>
      </c>
      <c r="BO3775" s="9">
        <f t="shared" si="945"/>
        <v>0</v>
      </c>
      <c r="BR3775" s="116">
        <f t="shared" si="932"/>
        <v>4990</v>
      </c>
      <c r="BS3775" s="39">
        <v>0</v>
      </c>
      <c r="BT3775" s="168">
        <v>0</v>
      </c>
      <c r="BV3775" s="116">
        <f>IF(Hourly!$AR3775&gt;0,AY3775,"")</f>
        <v>23.493143159832524</v>
      </c>
      <c r="BW3775">
        <f>IF(AND(BV3775&gt;(20.8+0.33*Hourly!$I3775),(BV3775&gt;24),(BV3775&lt;&gt;"")),1,0)</f>
        <v>0</v>
      </c>
      <c r="BX3775">
        <f>IF(AND(BV3775&gt;(21.8+0.33*Hourly!$I3775),(BV3775&gt;24),(BV3775&lt;&gt;"")),1,0)</f>
        <v>0</v>
      </c>
      <c r="BY3775" s="9">
        <f>IF(AND(BV3775&gt;(22.8+0.33*Hourly!$I3775),(BV3775&gt;24),(BV3775&lt;&gt;"")),1,0)</f>
        <v>0</v>
      </c>
    </row>
    <row r="3776" spans="5:77" x14ac:dyDescent="0.35">
      <c r="E3776">
        <f>Hourly!A3776</f>
        <v>2011</v>
      </c>
      <c r="F3776">
        <f>Hourly!B3776</f>
        <v>6</v>
      </c>
      <c r="G3776">
        <f>Hourly!C3776</f>
        <v>7</v>
      </c>
      <c r="H3776">
        <f>Hourly!D3776</f>
        <v>4</v>
      </c>
      <c r="I3776" s="163">
        <v>3772</v>
      </c>
      <c r="J3776" s="19">
        <f>Input!B$22*Input!B$79</f>
        <v>1411.3439999999998</v>
      </c>
      <c r="K3776" s="19">
        <f>Input!B$76*Input!B$88</f>
        <v>656.99775609756091</v>
      </c>
      <c r="L3776" s="19">
        <f>Input!B$77*Input!B$89</f>
        <v>130.99152542372883</v>
      </c>
      <c r="M3776" s="164">
        <f t="shared" si="933"/>
        <v>2199.3332815212898</v>
      </c>
      <c r="N3776" s="165">
        <f>(Input!B$109*Input!B$102)/3600*Input!B$108</f>
        <v>740.21399999999983</v>
      </c>
      <c r="O3776" s="165">
        <f>(1-Input!B$61)*(Input!B$109*Input!B$33)/3600*Input!B$108*Hourly!AU3776</f>
        <v>444.12839999999994</v>
      </c>
      <c r="P3776" s="19">
        <f>IF(AND(AY3775&gt;Hourly!G3776),(Input!B$109*(Input!B$33*Hourly!AU3776+Input!B$36))/3600*Input!B$108,(1-Input!B$61)*(Input!B$109*Input!B$33)/3600*Input!B$108*Hourly!AU3776)</f>
        <v>11547.338400000001</v>
      </c>
      <c r="Q3776" s="19">
        <f t="shared" si="930"/>
        <v>3383.6756815212898</v>
      </c>
      <c r="R3776" s="19">
        <f t="shared" si="934"/>
        <v>14486.885681521289</v>
      </c>
      <c r="S3776" s="165"/>
      <c r="T3776" s="165">
        <f>Input!B$78*Input!B$91</f>
        <v>189.625</v>
      </c>
      <c r="U3776" s="19">
        <f>IF(AND($AY3775&gt;Input!$B$52,Hourly!AI3776&gt;Input!$B$51),Input!$B$93*Input!$F$40*Input!$J$8/100*Hourly!AI3776,Input!$B$93*Input!$B$40*Input!$J$8/100*Hourly!AI3776)</f>
        <v>0</v>
      </c>
      <c r="V3776" s="19">
        <f>IF(AND($AY3775&gt;Input!$B$52,Hourly!AJ3776&gt;Input!$B$51),Input!$B$94*Input!$F$41*Input!$J$9/100*Hourly!AJ3776,Input!$B$94*Input!$B$41*Input!$J$9/100*Hourly!AJ3776)</f>
        <v>0</v>
      </c>
      <c r="W3776" s="19">
        <f>IF(AND($AY3775&gt;Input!$B$52,Hourly!AK3776&gt;Input!$B$51),Input!$B$95*Input!$F$42*Input!$J$10/100*Hourly!AK3776,Input!$B$95*Input!$B$42*Input!$J$10/100*Hourly!AK3776)</f>
        <v>0</v>
      </c>
      <c r="X3776" s="19">
        <f>IF(AND($AY3775&gt;Input!$B$52,Hourly!AL3776&gt;Input!$B$51),Input!$B$96*Input!$F$43*Input!$J$11/100*Hourly!AL3776,Input!$B$96*Input!$B$43*Input!$J$11/100*Hourly!AL3776)</f>
        <v>0</v>
      </c>
      <c r="Y3776" s="19">
        <f>IF(AND($AY3775&gt;Input!$B$52,Hourly!AM3776&gt;Input!$B$51),Input!$B$97*Input!$F$44*Input!$J$12/100*Hourly!AM3776,Input!$B$97*Input!$B$44*Input!$J$12/100*Hourly!AM3776)</f>
        <v>0</v>
      </c>
      <c r="Z3776" s="19">
        <f>IF(AND($AY3775&gt;Input!$B$52,Hourly!AN3776&gt;Input!$B$51),Input!$B$98*Input!$F$45*Input!$J$13/100*Hourly!AN3776,Input!$B$98*Input!$B$45*Input!$J$13/100*Hourly!AN3776)</f>
        <v>0</v>
      </c>
      <c r="AA3776" s="19">
        <f>IF(AND($AY3775&gt;Input!$B$52,Hourly!AO3776&gt;Input!$B$51),Input!$B$99*Input!$F$46*Input!$J$14/100*Hourly!AO3776,Input!$B$99*Input!$B$46*Input!$J$14/100*Hourly!AO3776)</f>
        <v>0</v>
      </c>
      <c r="AB3776" s="19">
        <f>IF(AND($AY3775&gt;Input!$B$52,Hourly!AP3776&gt;Input!$B$51),Input!$B$100*Input!$F$47*Input!$J$15/100*Hourly!AP3776,Input!$B$100*Input!$B$47*Input!$J$15/100*Hourly!AP3776)</f>
        <v>0</v>
      </c>
      <c r="AC3776" s="19">
        <f>IF(AND($AY3775&gt;Input!$B$52,Hourly!AQ3776&gt;Input!$B$51),Input!$B$101*Input!$F$48*Input!$J$16/100*Hourly!AQ3776,Input!$B$101*Input!$B$48*Input!$J$16/100*Hourly!AQ3776)</f>
        <v>0</v>
      </c>
      <c r="AD3776" s="165">
        <f t="shared" si="935"/>
        <v>0</v>
      </c>
      <c r="AE3776" s="19">
        <f>Hourly!AI3776/Input!$B$107*Input!$J$40*Input!$B$76*Input!$B$80</f>
        <v>0</v>
      </c>
      <c r="AF3776" s="19">
        <f>Hourly!AJ3776/Input!$B$107*Input!$J$41*Input!$B$76*Input!$B$81</f>
        <v>0</v>
      </c>
      <c r="AG3776" s="19">
        <f>Hourly!AK3776/Input!$B$107*Input!$J$42*Input!$B$76*Input!$B$82</f>
        <v>0</v>
      </c>
      <c r="AH3776" s="19">
        <f>Hourly!AL3776/Input!$B$107*Input!$J$43*Input!$B$76*Input!$B$83</f>
        <v>0</v>
      </c>
      <c r="AI3776" s="19">
        <f>Hourly!AM3776/Input!$B$107*Input!$J$44*Input!$B$76*Input!$B$84</f>
        <v>0</v>
      </c>
      <c r="AJ3776" s="19">
        <f>Hourly!AN3776/Input!$B$107*Input!$J$45*Input!$B$76*Input!$B$85</f>
        <v>0</v>
      </c>
      <c r="AK3776" s="19">
        <f>Hourly!AO3776/Input!$B$107*Input!$J$46*Input!$B$76*Input!$B$86</f>
        <v>0</v>
      </c>
      <c r="AL3776" s="19">
        <f>Hourly!AP3776/Input!$B$107*Input!$J$47*Input!$B$76*Input!$B$87</f>
        <v>0</v>
      </c>
      <c r="AM3776" s="164">
        <f>Hourly!AQ3776/Input!$B$107*Input!$J$48*Input!$B$77*Input!$B$89</f>
        <v>0</v>
      </c>
      <c r="AN3776" s="165">
        <f t="shared" si="931"/>
        <v>0</v>
      </c>
      <c r="AO3776" s="116">
        <f>Input!B$55*Input!$B$18*Input!B$112*Hourly!AR3776</f>
        <v>2398.5</v>
      </c>
      <c r="AP3776">
        <f>Input!B$113*Input!B$114*Input!B$90*Input!B$56*Hourly!AS3776</f>
        <v>2214</v>
      </c>
      <c r="AQ3776">
        <f>Input!B$90*Input!B$57*Hourly!AS3776</f>
        <v>2214</v>
      </c>
      <c r="AR3776" s="19">
        <f>0.5*Input!$B$63*Hourly!AU3776</f>
        <v>61.5</v>
      </c>
      <c r="AS3776" s="165">
        <f t="shared" si="936"/>
        <v>6857.25</v>
      </c>
      <c r="AT3776" s="159">
        <f>AY3775+(Input!$B$66*1000*(Hourly!AX3776&gt;0)+AD3776+AN3776+AS3776+T3776*(Hourly!J3776-AY3775)+Q3776*(Hourly!G3776-AY3775))/(Q3776+T3776)*(1-EXP(-(Q3776+T3776)/(Input!$B$103*1000000)*3600))</f>
        <v>26.097534182920207</v>
      </c>
      <c r="AU3776" s="24">
        <f>AY3775+(AD3776+AN3776+AS3776+T3776*(Hourly!J3776-AY3775)+Q3776*(Hourly!G3776-AY3775))/(Q3776+T3776)*(1-EXP(-(Q3776+T3776)/(Input!$B$103*1000000)*3600))</f>
        <v>23.400586430790089</v>
      </c>
      <c r="AV3776" s="24">
        <f>AY3775+(-Input!$B$67*1000*(Hourly!AX3776&gt;0)+AD3776+AN3776+AS3776+T3776*(Hourly!J3776-AY3775)+R3776*(Hourly!G3776-AY3775))/(R3776+T3776)*(1-EXP(-(R3776+T3776)/(Input!$B$103*1000000)*3600))</f>
        <v>20.400180855712833</v>
      </c>
      <c r="AW3776" s="160">
        <f>AY3775+(AD3776+AN3776+AS3776+T3776*(Hourly!J3776-AY3775)+R3776*(Hourly!G3776-AY3775))/(R3776+T3776)*(1-EXP(-(R3776+T3776)/(Input!$B$103*1000000)*3600))</f>
        <v>23.057021469875089</v>
      </c>
      <c r="AX3776" s="24"/>
      <c r="AY3776" s="167">
        <f t="shared" si="937"/>
        <v>23.400586430790089</v>
      </c>
      <c r="BA3776" s="159">
        <f>IF(BI3776,Input!$B$66*1000*(Hourly!AX3776&gt;0),IF(BJ3776,-(AD3776+AN3776+AS3776+T3776*(Hourly!J3776-AY3775)+Q3776*(Hourly!G3776-AY3775))+(Q3776+T3776)*(BE3776-AY3775)/(1-EXP(-(Q3776+T3776)/(Input!$B$103*1000000)*3600))))/1000</f>
        <v>0</v>
      </c>
      <c r="BB3776" s="24">
        <f>IF(BO3776,-Input!$B$67*1000*(Hourly!AX3776&gt;0),IF(BN3776,-(AD3776+AN3776+AS3776+T3776*(Hourly!J3776-AY3775)+R3776*(Hourly!G3776-AY3775))+(R3776+T3776)*(BF3776-AY3775)/(1-EXP(-(R3776+T3776)/(Input!$B$103*1000000)*3600))))/1000</f>
        <v>0</v>
      </c>
      <c r="BC3776" s="160">
        <f t="shared" si="938"/>
        <v>0</v>
      </c>
      <c r="BD3776" s="24"/>
      <c r="BE3776" s="116">
        <f>IF(Hourly!AT3776=1,Input!$B$4,IF(Hourly!AT3776=0.5,Input!$F$4,0))</f>
        <v>16</v>
      </c>
      <c r="BF3776">
        <f>IF(Hourly!AT3776=1,Input!$B$5,IF(Hourly!AT3776=0.5,Input!$F$5,0))</f>
        <v>24</v>
      </c>
      <c r="BG3776" s="9">
        <f>Input!$B$35+0.0000000001</f>
        <v>23.900000000099997</v>
      </c>
      <c r="BI3776" s="116">
        <f t="shared" si="939"/>
        <v>0</v>
      </c>
      <c r="BJ3776">
        <f t="shared" si="940"/>
        <v>0</v>
      </c>
      <c r="BK3776">
        <f t="shared" si="941"/>
        <v>1</v>
      </c>
      <c r="BL3776">
        <f t="shared" si="942"/>
        <v>0</v>
      </c>
      <c r="BM3776">
        <f t="shared" si="943"/>
        <v>0</v>
      </c>
      <c r="BN3776">
        <f t="shared" si="944"/>
        <v>0</v>
      </c>
      <c r="BO3776" s="9">
        <f t="shared" si="945"/>
        <v>0</v>
      </c>
      <c r="BR3776" s="116">
        <f t="shared" si="932"/>
        <v>4989</v>
      </c>
      <c r="BS3776" s="39">
        <v>0</v>
      </c>
      <c r="BT3776" s="168">
        <v>0</v>
      </c>
      <c r="BV3776" s="116">
        <f>IF(Hourly!$AR3776&gt;0,AY3776,"")</f>
        <v>23.400586430790089</v>
      </c>
      <c r="BW3776">
        <f>IF(AND(BV3776&gt;(20.8+0.33*Hourly!$I3776),(BV3776&gt;24),(BV3776&lt;&gt;"")),1,0)</f>
        <v>0</v>
      </c>
      <c r="BX3776">
        <f>IF(AND(BV3776&gt;(21.8+0.33*Hourly!$I3776),(BV3776&gt;24),(BV3776&lt;&gt;"")),1,0)</f>
        <v>0</v>
      </c>
      <c r="BY3776" s="9">
        <f>IF(AND(BV3776&gt;(22.8+0.33*Hourly!$I3776),(BV3776&gt;24),(BV3776&lt;&gt;"")),1,0)</f>
        <v>0</v>
      </c>
    </row>
    <row r="3777" spans="5:77" x14ac:dyDescent="0.35">
      <c r="E3777">
        <f>Hourly!A3777</f>
        <v>2011</v>
      </c>
      <c r="F3777">
        <f>Hourly!B3777</f>
        <v>6</v>
      </c>
      <c r="G3777">
        <f>Hourly!C3777</f>
        <v>7</v>
      </c>
      <c r="H3777">
        <f>Hourly!D3777</f>
        <v>5</v>
      </c>
      <c r="I3777" s="163">
        <v>3773</v>
      </c>
      <c r="J3777" s="19">
        <f>Input!B$22*Input!B$79</f>
        <v>1411.3439999999998</v>
      </c>
      <c r="K3777" s="19">
        <f>Input!B$76*Input!B$88</f>
        <v>656.99775609756091</v>
      </c>
      <c r="L3777" s="19">
        <f>Input!B$77*Input!B$89</f>
        <v>130.99152542372883</v>
      </c>
      <c r="M3777" s="164">
        <f t="shared" si="933"/>
        <v>2199.3332815212898</v>
      </c>
      <c r="N3777" s="165">
        <f>(Input!B$109*Input!B$102)/3600*Input!B$108</f>
        <v>740.21399999999983</v>
      </c>
      <c r="O3777" s="165">
        <f>(1-Input!B$61)*(Input!B$109*Input!B$33)/3600*Input!B$108*Hourly!AU3777</f>
        <v>444.12839999999994</v>
      </c>
      <c r="P3777" s="19">
        <f>IF(AND(AY3776&gt;Hourly!G3777),(Input!B$109*(Input!B$33*Hourly!AU3777+Input!B$36))/3600*Input!B$108,(1-Input!B$61)*(Input!B$109*Input!B$33)/3600*Input!B$108*Hourly!AU3777)</f>
        <v>11547.338400000001</v>
      </c>
      <c r="Q3777" s="19">
        <f t="shared" si="930"/>
        <v>3383.6756815212898</v>
      </c>
      <c r="R3777" s="19">
        <f t="shared" si="934"/>
        <v>14486.885681521289</v>
      </c>
      <c r="S3777" s="165"/>
      <c r="T3777" s="165">
        <f>Input!B$78*Input!B$91</f>
        <v>189.625</v>
      </c>
      <c r="U3777" s="19">
        <f>IF(AND($AY3776&gt;Input!$B$52,Hourly!AI3777&gt;Input!$B$51),Input!$B$93*Input!$F$40*Input!$J$8/100*Hourly!AI3777,Input!$B$93*Input!$B$40*Input!$J$8/100*Hourly!AI3777)</f>
        <v>0</v>
      </c>
      <c r="V3777" s="19">
        <f>IF(AND($AY3776&gt;Input!$B$52,Hourly!AJ3777&gt;Input!$B$51),Input!$B$94*Input!$F$41*Input!$J$9/100*Hourly!AJ3777,Input!$B$94*Input!$B$41*Input!$J$9/100*Hourly!AJ3777)</f>
        <v>0</v>
      </c>
      <c r="W3777" s="19">
        <f>IF(AND($AY3776&gt;Input!$B$52,Hourly!AK3777&gt;Input!$B$51),Input!$B$95*Input!$F$42*Input!$J$10/100*Hourly!AK3777,Input!$B$95*Input!$B$42*Input!$J$10/100*Hourly!AK3777)</f>
        <v>0</v>
      </c>
      <c r="X3777" s="19">
        <f>IF(AND($AY3776&gt;Input!$B$52,Hourly!AL3777&gt;Input!$B$51),Input!$B$96*Input!$F$43*Input!$J$11/100*Hourly!AL3777,Input!$B$96*Input!$B$43*Input!$J$11/100*Hourly!AL3777)</f>
        <v>0</v>
      </c>
      <c r="Y3777" s="19">
        <f>IF(AND($AY3776&gt;Input!$B$52,Hourly!AM3777&gt;Input!$B$51),Input!$B$97*Input!$F$44*Input!$J$12/100*Hourly!AM3777,Input!$B$97*Input!$B$44*Input!$J$12/100*Hourly!AM3777)</f>
        <v>0</v>
      </c>
      <c r="Z3777" s="19">
        <f>IF(AND($AY3776&gt;Input!$B$52,Hourly!AN3777&gt;Input!$B$51),Input!$B$98*Input!$F$45*Input!$J$13/100*Hourly!AN3777,Input!$B$98*Input!$B$45*Input!$J$13/100*Hourly!AN3777)</f>
        <v>0</v>
      </c>
      <c r="AA3777" s="19">
        <f>IF(AND($AY3776&gt;Input!$B$52,Hourly!AO3777&gt;Input!$B$51),Input!$B$99*Input!$F$46*Input!$J$14/100*Hourly!AO3777,Input!$B$99*Input!$B$46*Input!$J$14/100*Hourly!AO3777)</f>
        <v>0</v>
      </c>
      <c r="AB3777" s="19">
        <f>IF(AND($AY3776&gt;Input!$B$52,Hourly!AP3777&gt;Input!$B$51),Input!$B$100*Input!$F$47*Input!$J$15/100*Hourly!AP3777,Input!$B$100*Input!$B$47*Input!$J$15/100*Hourly!AP3777)</f>
        <v>0</v>
      </c>
      <c r="AC3777" s="19">
        <f>IF(AND($AY3776&gt;Input!$B$52,Hourly!AQ3777&gt;Input!$B$51),Input!$B$101*Input!$F$48*Input!$J$16/100*Hourly!AQ3777,Input!$B$101*Input!$B$48*Input!$J$16/100*Hourly!AQ3777)</f>
        <v>0</v>
      </c>
      <c r="AD3777" s="165">
        <f t="shared" si="935"/>
        <v>0</v>
      </c>
      <c r="AE3777" s="19">
        <f>Hourly!AI3777/Input!$B$107*Input!$J$40*Input!$B$76*Input!$B$80</f>
        <v>0</v>
      </c>
      <c r="AF3777" s="19">
        <f>Hourly!AJ3777/Input!$B$107*Input!$J$41*Input!$B$76*Input!$B$81</f>
        <v>0</v>
      </c>
      <c r="AG3777" s="19">
        <f>Hourly!AK3777/Input!$B$107*Input!$J$42*Input!$B$76*Input!$B$82</f>
        <v>0</v>
      </c>
      <c r="AH3777" s="19">
        <f>Hourly!AL3777/Input!$B$107*Input!$J$43*Input!$B$76*Input!$B$83</f>
        <v>0</v>
      </c>
      <c r="AI3777" s="19">
        <f>Hourly!AM3777/Input!$B$107*Input!$J$44*Input!$B$76*Input!$B$84</f>
        <v>0</v>
      </c>
      <c r="AJ3777" s="19">
        <f>Hourly!AN3777/Input!$B$107*Input!$J$45*Input!$B$76*Input!$B$85</f>
        <v>0</v>
      </c>
      <c r="AK3777" s="19">
        <f>Hourly!AO3777/Input!$B$107*Input!$J$46*Input!$B$76*Input!$B$86</f>
        <v>0</v>
      </c>
      <c r="AL3777" s="19">
        <f>Hourly!AP3777/Input!$B$107*Input!$J$47*Input!$B$76*Input!$B$87</f>
        <v>0</v>
      </c>
      <c r="AM3777" s="164">
        <f>Hourly!AQ3777/Input!$B$107*Input!$J$48*Input!$B$77*Input!$B$89</f>
        <v>0</v>
      </c>
      <c r="AN3777" s="165">
        <f t="shared" si="931"/>
        <v>0</v>
      </c>
      <c r="AO3777" s="116">
        <f>Input!B$55*Input!$B$18*Input!B$112*Hourly!AR3777</f>
        <v>2398.5</v>
      </c>
      <c r="AP3777">
        <f>Input!B$113*Input!B$114*Input!B$90*Input!B$56*Hourly!AS3777</f>
        <v>2214</v>
      </c>
      <c r="AQ3777">
        <f>Input!B$90*Input!B$57*Hourly!AS3777</f>
        <v>2214</v>
      </c>
      <c r="AR3777" s="19">
        <f>0.5*Input!$B$63*Hourly!AU3777</f>
        <v>61.5</v>
      </c>
      <c r="AS3777" s="165">
        <f t="shared" si="936"/>
        <v>6857.25</v>
      </c>
      <c r="AT3777" s="159">
        <f>AY3776+(Input!$B$66*1000*(Hourly!AX3777&gt;0)+AD3777+AN3777+AS3777+T3777*(Hourly!J3777-AY3776)+Q3777*(Hourly!G3777-AY3776))/(Q3777+T3777)*(1-EXP(-(Q3777+T3777)/(Input!$B$103*1000000)*3600))</f>
        <v>26.006781983212939</v>
      </c>
      <c r="AU3777" s="24">
        <f>AY3776+(AD3777+AN3777+AS3777+T3777*(Hourly!J3777-AY3776)+Q3777*(Hourly!G3777-AY3776))/(Q3777+T3777)*(1-EXP(-(Q3777+T3777)/(Input!$B$103*1000000)*3600))</f>
        <v>23.309834231082817</v>
      </c>
      <c r="AV3777" s="24">
        <f>AY3776+(-Input!$B$67*1000*(Hourly!AX3777&gt;0)+AD3777+AN3777+AS3777+T3777*(Hourly!J3777-AY3776)+R3777*(Hourly!G3777-AY3776))/(R3777+T3777)*(1-EXP(-(R3777+T3777)/(Input!$B$103*1000000)*3600))</f>
        <v>20.315082139682467</v>
      </c>
      <c r="AW3777" s="160">
        <f>AY3776+(AD3777+AN3777+AS3777+T3777*(Hourly!J3777-AY3776)+R3777*(Hourly!G3777-AY3776))/(R3777+T3777)*(1-EXP(-(R3777+T3777)/(Input!$B$103*1000000)*3600))</f>
        <v>22.971922753844723</v>
      </c>
      <c r="AX3777" s="24"/>
      <c r="AY3777" s="167">
        <f t="shared" si="937"/>
        <v>23.309834231082817</v>
      </c>
      <c r="BA3777" s="159">
        <f>IF(BI3777,Input!$B$66*1000*(Hourly!AX3777&gt;0),IF(BJ3777,-(AD3777+AN3777+AS3777+T3777*(Hourly!J3777-AY3776)+Q3777*(Hourly!G3777-AY3776))+(Q3777+T3777)*(BE3777-AY3776)/(1-EXP(-(Q3777+T3777)/(Input!$B$103*1000000)*3600))))/1000</f>
        <v>0</v>
      </c>
      <c r="BB3777" s="24">
        <f>IF(BO3777,-Input!$B$67*1000*(Hourly!AX3777&gt;0),IF(BN3777,-(AD3777+AN3777+AS3777+T3777*(Hourly!J3777-AY3776)+R3777*(Hourly!G3777-AY3776))+(R3777+T3777)*(BF3777-AY3776)/(1-EXP(-(R3777+T3777)/(Input!$B$103*1000000)*3600))))/1000</f>
        <v>0</v>
      </c>
      <c r="BC3777" s="160">
        <f t="shared" si="938"/>
        <v>0</v>
      </c>
      <c r="BD3777" s="24"/>
      <c r="BE3777" s="116">
        <f>IF(Hourly!AT3777=1,Input!$B$4,IF(Hourly!AT3777=0.5,Input!$F$4,0))</f>
        <v>16</v>
      </c>
      <c r="BF3777">
        <f>IF(Hourly!AT3777=1,Input!$B$5,IF(Hourly!AT3777=0.5,Input!$F$5,0))</f>
        <v>24</v>
      </c>
      <c r="BG3777" s="9">
        <f>Input!$B$35+0.0000000001</f>
        <v>23.900000000099997</v>
      </c>
      <c r="BI3777" s="116">
        <f t="shared" si="939"/>
        <v>0</v>
      </c>
      <c r="BJ3777">
        <f t="shared" si="940"/>
        <v>0</v>
      </c>
      <c r="BK3777">
        <f t="shared" si="941"/>
        <v>1</v>
      </c>
      <c r="BL3777">
        <f t="shared" si="942"/>
        <v>0</v>
      </c>
      <c r="BM3777">
        <f t="shared" si="943"/>
        <v>0</v>
      </c>
      <c r="BN3777">
        <f t="shared" si="944"/>
        <v>0</v>
      </c>
      <c r="BO3777" s="9">
        <f t="shared" si="945"/>
        <v>0</v>
      </c>
      <c r="BR3777" s="116">
        <f t="shared" si="932"/>
        <v>4988</v>
      </c>
      <c r="BS3777" s="39">
        <v>0</v>
      </c>
      <c r="BT3777" s="168">
        <v>0</v>
      </c>
      <c r="BV3777" s="116">
        <f>IF(Hourly!$AR3777&gt;0,AY3777,"")</f>
        <v>23.309834231082817</v>
      </c>
      <c r="BW3777">
        <f>IF(AND(BV3777&gt;(20.8+0.33*Hourly!$I3777),(BV3777&gt;24),(BV3777&lt;&gt;"")),1,0)</f>
        <v>0</v>
      </c>
      <c r="BX3777">
        <f>IF(AND(BV3777&gt;(21.8+0.33*Hourly!$I3777),(BV3777&gt;24),(BV3777&lt;&gt;"")),1,0)</f>
        <v>0</v>
      </c>
      <c r="BY3777" s="9">
        <f>IF(AND(BV3777&gt;(22.8+0.33*Hourly!$I3777),(BV3777&gt;24),(BV3777&lt;&gt;"")),1,0)</f>
        <v>0</v>
      </c>
    </row>
    <row r="3778" spans="5:77" x14ac:dyDescent="0.35">
      <c r="E3778">
        <f>Hourly!A3778</f>
        <v>2011</v>
      </c>
      <c r="F3778">
        <f>Hourly!B3778</f>
        <v>6</v>
      </c>
      <c r="G3778">
        <f>Hourly!C3778</f>
        <v>7</v>
      </c>
      <c r="H3778">
        <f>Hourly!D3778</f>
        <v>6</v>
      </c>
      <c r="I3778" s="163">
        <v>3774</v>
      </c>
      <c r="J3778" s="19">
        <f>Input!B$22*Input!B$79</f>
        <v>1411.3439999999998</v>
      </c>
      <c r="K3778" s="19">
        <f>Input!B$76*Input!B$88</f>
        <v>656.99775609756091</v>
      </c>
      <c r="L3778" s="19">
        <f>Input!B$77*Input!B$89</f>
        <v>130.99152542372883</v>
      </c>
      <c r="M3778" s="164">
        <f t="shared" si="933"/>
        <v>2199.3332815212898</v>
      </c>
      <c r="N3778" s="165">
        <f>(Input!B$109*Input!B$102)/3600*Input!B$108</f>
        <v>740.21399999999983</v>
      </c>
      <c r="O3778" s="165">
        <f>(1-Input!B$61)*(Input!B$109*Input!B$33)/3600*Input!B$108*Hourly!AU3778</f>
        <v>444.12839999999994</v>
      </c>
      <c r="P3778" s="19">
        <f>IF(AND(AY3777&gt;Hourly!G3778),(Input!B$109*(Input!B$33*Hourly!AU3778+Input!B$36))/3600*Input!B$108,(1-Input!B$61)*(Input!B$109*Input!B$33)/3600*Input!B$108*Hourly!AU3778)</f>
        <v>11547.338400000001</v>
      </c>
      <c r="Q3778" s="19">
        <f t="shared" si="930"/>
        <v>3383.6756815212898</v>
      </c>
      <c r="R3778" s="19">
        <f t="shared" si="934"/>
        <v>14486.885681521289</v>
      </c>
      <c r="S3778" s="165"/>
      <c r="T3778" s="165">
        <f>Input!B$78*Input!B$91</f>
        <v>189.625</v>
      </c>
      <c r="U3778" s="19">
        <f>IF(AND($AY3777&gt;Input!$B$52,Hourly!AI3778&gt;Input!$B$51),Input!$B$93*Input!$F$40*Input!$J$8/100*Hourly!AI3778,Input!$B$93*Input!$B$40*Input!$J$8/100*Hourly!AI3778)</f>
        <v>0</v>
      </c>
      <c r="V3778" s="19">
        <f>IF(AND($AY3777&gt;Input!$B$52,Hourly!AJ3778&gt;Input!$B$51),Input!$B$94*Input!$F$41*Input!$J$9/100*Hourly!AJ3778,Input!$B$94*Input!$B$41*Input!$J$9/100*Hourly!AJ3778)</f>
        <v>1125.5537906930838</v>
      </c>
      <c r="W3778" s="19">
        <f>IF(AND($AY3777&gt;Input!$B$52,Hourly!AK3778&gt;Input!$B$51),Input!$B$95*Input!$F$42*Input!$J$10/100*Hourly!AK3778,Input!$B$95*Input!$B$42*Input!$J$10/100*Hourly!AK3778)</f>
        <v>0</v>
      </c>
      <c r="X3778" s="19">
        <f>IF(AND($AY3777&gt;Input!$B$52,Hourly!AL3778&gt;Input!$B$51),Input!$B$96*Input!$F$43*Input!$J$11/100*Hourly!AL3778,Input!$B$96*Input!$B$43*Input!$J$11/100*Hourly!AL3778)</f>
        <v>586.43121278650324</v>
      </c>
      <c r="Y3778" s="19">
        <f>IF(AND($AY3777&gt;Input!$B$52,Hourly!AM3778&gt;Input!$B$51),Input!$B$97*Input!$F$44*Input!$J$12/100*Hourly!AM3778,Input!$B$97*Input!$B$44*Input!$J$12/100*Hourly!AM3778)</f>
        <v>0</v>
      </c>
      <c r="Z3778" s="19">
        <f>IF(AND($AY3777&gt;Input!$B$52,Hourly!AN3778&gt;Input!$B$51),Input!$B$98*Input!$F$45*Input!$J$13/100*Hourly!AN3778,Input!$B$98*Input!$B$45*Input!$J$13/100*Hourly!AN3778)</f>
        <v>1335.2827771237819</v>
      </c>
      <c r="AA3778" s="19">
        <f>IF(AND($AY3777&gt;Input!$B$52,Hourly!AO3778&gt;Input!$B$51),Input!$B$99*Input!$F$46*Input!$J$14/100*Hourly!AO3778,Input!$B$99*Input!$B$46*Input!$J$14/100*Hourly!AO3778)</f>
        <v>0</v>
      </c>
      <c r="AB3778" s="19">
        <f>IF(AND($AY3777&gt;Input!$B$52,Hourly!AP3778&gt;Input!$B$51),Input!$B$100*Input!$F$47*Input!$J$15/100*Hourly!AP3778,Input!$B$100*Input!$B$47*Input!$J$15/100*Hourly!AP3778)</f>
        <v>571.00908232266966</v>
      </c>
      <c r="AC3778" s="19">
        <f>IF(AND($AY3777&gt;Input!$B$52,Hourly!AQ3778&gt;Input!$B$51),Input!$B$101*Input!$F$48*Input!$J$16/100*Hourly!AQ3778,Input!$B$101*Input!$B$48*Input!$J$16/100*Hourly!AQ3778)</f>
        <v>0</v>
      </c>
      <c r="AD3778" s="165">
        <f t="shared" si="935"/>
        <v>3618.2768629260386</v>
      </c>
      <c r="AE3778" s="19">
        <f>Hourly!AI3778/Input!$B$107*Input!$J$40*Input!$B$76*Input!$B$80</f>
        <v>0</v>
      </c>
      <c r="AF3778" s="19">
        <f>Hourly!AJ3778/Input!$B$107*Input!$J$41*Input!$B$76*Input!$B$81</f>
        <v>83.243729394861688</v>
      </c>
      <c r="AG3778" s="19">
        <f>Hourly!AK3778/Input!$B$107*Input!$J$42*Input!$B$76*Input!$B$82</f>
        <v>0</v>
      </c>
      <c r="AH3778" s="19">
        <f>Hourly!AL3778/Input!$B$107*Input!$J$43*Input!$B$76*Input!$B$83</f>
        <v>32.568977056932944</v>
      </c>
      <c r="AI3778" s="19">
        <f>Hourly!AM3778/Input!$B$107*Input!$J$44*Input!$B$76*Input!$B$84</f>
        <v>0</v>
      </c>
      <c r="AJ3778" s="19">
        <f>Hourly!AN3778/Input!$B$107*Input!$J$45*Input!$B$76*Input!$B$85</f>
        <v>64.934708974854189</v>
      </c>
      <c r="AK3778" s="19">
        <f>Hourly!AO3778/Input!$B$107*Input!$J$46*Input!$B$76*Input!$B$86</f>
        <v>0</v>
      </c>
      <c r="AL3778" s="19">
        <f>Hourly!AP3778/Input!$B$107*Input!$J$47*Input!$B$76*Input!$B$87</f>
        <v>31.712469077320193</v>
      </c>
      <c r="AM3778" s="164">
        <f>Hourly!AQ3778/Input!$B$107*Input!$J$48*Input!$B$77*Input!$B$89</f>
        <v>82.961299435028252</v>
      </c>
      <c r="AN3778" s="165">
        <f t="shared" si="931"/>
        <v>295.42118393899727</v>
      </c>
      <c r="AO3778" s="116">
        <f>Input!B$55*Input!$B$18*Input!B$112*Hourly!AR3778</f>
        <v>2398.5</v>
      </c>
      <c r="AP3778">
        <f>Input!B$113*Input!B$114*Input!B$90*Input!B$56*Hourly!AS3778</f>
        <v>2214</v>
      </c>
      <c r="AQ3778">
        <f>Input!B$90*Input!B$57*Hourly!AS3778</f>
        <v>2214</v>
      </c>
      <c r="AR3778" s="19">
        <f>0.5*Input!$B$63*Hourly!AU3778</f>
        <v>61.5</v>
      </c>
      <c r="AS3778" s="165">
        <f t="shared" si="936"/>
        <v>6857.25</v>
      </c>
      <c r="AT3778" s="159">
        <f>AY3777+(Input!$B$66*1000*(Hourly!AX3778&gt;0)+AD3778+AN3778+AS3778+T3778*(Hourly!J3778-AY3777)+Q3778*(Hourly!G3778-AY3777))/(Q3778+T3778)*(1-EXP(-(Q3778+T3778)/(Input!$B$103*1000000)*3600))</f>
        <v>25.930197081036827</v>
      </c>
      <c r="AU3778" s="24">
        <f>AY3777+(AD3778+AN3778+AS3778+T3778*(Hourly!J3778-AY3777)+Q3778*(Hourly!G3778-AY3777))/(Q3778+T3778)*(1-EXP(-(Q3778+T3778)/(Input!$B$103*1000000)*3600))</f>
        <v>23.233249328906705</v>
      </c>
      <c r="AV3778" s="24">
        <f>AY3777+(-Input!$B$67*1000*(Hourly!AX3778&gt;0)+AD3778+AN3778+AS3778+T3778*(Hourly!J3778-AY3777)+R3778*(Hourly!G3778-AY3777))/(R3778+T3778)*(1-EXP(-(R3778+T3778)/(Input!$B$103*1000000)*3600))</f>
        <v>20.249813529877603</v>
      </c>
      <c r="AW3778" s="160">
        <f>AY3777+(AD3778+AN3778+AS3778+T3778*(Hourly!J3778-AY3777)+R3778*(Hourly!G3778-AY3777))/(R3778+T3778)*(1-EXP(-(R3778+T3778)/(Input!$B$103*1000000)*3600))</f>
        <v>22.906654144039859</v>
      </c>
      <c r="AX3778" s="24"/>
      <c r="AY3778" s="167">
        <f t="shared" si="937"/>
        <v>23.233249328906705</v>
      </c>
      <c r="BA3778" s="159">
        <f>IF(BI3778,Input!$B$66*1000*(Hourly!AX3778&gt;0),IF(BJ3778,-(AD3778+AN3778+AS3778+T3778*(Hourly!J3778-AY3777)+Q3778*(Hourly!G3778-AY3777))+(Q3778+T3778)*(BE3778-AY3777)/(1-EXP(-(Q3778+T3778)/(Input!$B$103*1000000)*3600))))/1000</f>
        <v>0</v>
      </c>
      <c r="BB3778" s="24">
        <f>IF(BO3778,-Input!$B$67*1000*(Hourly!AX3778&gt;0),IF(BN3778,-(AD3778+AN3778+AS3778+T3778*(Hourly!J3778-AY3777)+R3778*(Hourly!G3778-AY3777))+(R3778+T3778)*(BF3778-AY3777)/(1-EXP(-(R3778+T3778)/(Input!$B$103*1000000)*3600))))/1000</f>
        <v>0</v>
      </c>
      <c r="BC3778" s="160">
        <f t="shared" si="938"/>
        <v>0</v>
      </c>
      <c r="BD3778" s="24"/>
      <c r="BE3778" s="116">
        <f>IF(Hourly!AT3778=1,Input!$B$4,IF(Hourly!AT3778=0.5,Input!$F$4,0))</f>
        <v>16</v>
      </c>
      <c r="BF3778">
        <f>IF(Hourly!AT3778=1,Input!$B$5,IF(Hourly!AT3778=0.5,Input!$F$5,0))</f>
        <v>24</v>
      </c>
      <c r="BG3778" s="9">
        <f>Input!$B$35+0.0000000001</f>
        <v>23.900000000099997</v>
      </c>
      <c r="BI3778" s="116">
        <f t="shared" si="939"/>
        <v>0</v>
      </c>
      <c r="BJ3778">
        <f t="shared" si="940"/>
        <v>0</v>
      </c>
      <c r="BK3778">
        <f t="shared" si="941"/>
        <v>1</v>
      </c>
      <c r="BL3778">
        <f t="shared" si="942"/>
        <v>0</v>
      </c>
      <c r="BM3778">
        <f t="shared" si="943"/>
        <v>0</v>
      </c>
      <c r="BN3778">
        <f t="shared" si="944"/>
        <v>0</v>
      </c>
      <c r="BO3778" s="9">
        <f t="shared" si="945"/>
        <v>0</v>
      </c>
      <c r="BR3778" s="116">
        <f t="shared" si="932"/>
        <v>4987</v>
      </c>
      <c r="BS3778" s="39">
        <v>0</v>
      </c>
      <c r="BT3778" s="168">
        <v>0</v>
      </c>
      <c r="BV3778" s="116">
        <f>IF(Hourly!$AR3778&gt;0,AY3778,"")</f>
        <v>23.233249328906705</v>
      </c>
      <c r="BW3778">
        <f>IF(AND(BV3778&gt;(20.8+0.33*Hourly!$I3778),(BV3778&gt;24),(BV3778&lt;&gt;"")),1,0)</f>
        <v>0</v>
      </c>
      <c r="BX3778">
        <f>IF(AND(BV3778&gt;(21.8+0.33*Hourly!$I3778),(BV3778&gt;24),(BV3778&lt;&gt;"")),1,0)</f>
        <v>0</v>
      </c>
      <c r="BY3778" s="9">
        <f>IF(AND(BV3778&gt;(22.8+0.33*Hourly!$I3778),(BV3778&gt;24),(BV3778&lt;&gt;"")),1,0)</f>
        <v>0</v>
      </c>
    </row>
    <row r="3779" spans="5:77" x14ac:dyDescent="0.35">
      <c r="E3779">
        <f>Hourly!A3779</f>
        <v>2011</v>
      </c>
      <c r="F3779">
        <f>Hourly!B3779</f>
        <v>6</v>
      </c>
      <c r="G3779">
        <f>Hourly!C3779</f>
        <v>7</v>
      </c>
      <c r="H3779">
        <f>Hourly!D3779</f>
        <v>7</v>
      </c>
      <c r="I3779" s="163">
        <v>3775</v>
      </c>
      <c r="J3779" s="19">
        <f>Input!B$22*Input!B$79</f>
        <v>1411.3439999999998</v>
      </c>
      <c r="K3779" s="19">
        <f>Input!B$76*Input!B$88</f>
        <v>656.99775609756091</v>
      </c>
      <c r="L3779" s="19">
        <f>Input!B$77*Input!B$89</f>
        <v>130.99152542372883</v>
      </c>
      <c r="M3779" s="164">
        <f t="shared" si="933"/>
        <v>2199.3332815212898</v>
      </c>
      <c r="N3779" s="165">
        <f>(Input!B$109*Input!B$102)/3600*Input!B$108</f>
        <v>740.21399999999983</v>
      </c>
      <c r="O3779" s="165">
        <f>(1-Input!B$61)*(Input!B$109*Input!B$33)/3600*Input!B$108*Hourly!AU3779</f>
        <v>444.12839999999994</v>
      </c>
      <c r="P3779" s="19">
        <f>IF(AND(AY3778&gt;Hourly!G3779),(Input!B$109*(Input!B$33*Hourly!AU3779+Input!B$36))/3600*Input!B$108,(1-Input!B$61)*(Input!B$109*Input!B$33)/3600*Input!B$108*Hourly!AU3779)</f>
        <v>11547.338400000001</v>
      </c>
      <c r="Q3779" s="19">
        <f t="shared" si="930"/>
        <v>3383.6756815212898</v>
      </c>
      <c r="R3779" s="19">
        <f t="shared" si="934"/>
        <v>14486.885681521289</v>
      </c>
      <c r="S3779" s="165"/>
      <c r="T3779" s="165">
        <f>Input!B$78*Input!B$91</f>
        <v>189.625</v>
      </c>
      <c r="U3779" s="19">
        <f>IF(AND($AY3778&gt;Input!$B$52,Hourly!AI3779&gt;Input!$B$51),Input!$B$93*Input!$F$40*Input!$J$8/100*Hourly!AI3779,Input!$B$93*Input!$B$40*Input!$J$8/100*Hourly!AI3779)</f>
        <v>0</v>
      </c>
      <c r="V3779" s="19">
        <f>IF(AND($AY3778&gt;Input!$B$52,Hourly!AJ3779&gt;Input!$B$51),Input!$B$94*Input!$F$41*Input!$J$9/100*Hourly!AJ3779,Input!$B$94*Input!$B$41*Input!$J$9/100*Hourly!AJ3779)</f>
        <v>4154.0124820972269</v>
      </c>
      <c r="W3779" s="19">
        <f>IF(AND($AY3778&gt;Input!$B$52,Hourly!AK3779&gt;Input!$B$51),Input!$B$95*Input!$F$42*Input!$J$10/100*Hourly!AK3779,Input!$B$95*Input!$B$42*Input!$J$10/100*Hourly!AK3779)</f>
        <v>0</v>
      </c>
      <c r="X3779" s="19">
        <f>IF(AND($AY3778&gt;Input!$B$52,Hourly!AL3779&gt;Input!$B$51),Input!$B$96*Input!$F$43*Input!$J$11/100*Hourly!AL3779,Input!$B$96*Input!$B$43*Input!$J$11/100*Hourly!AL3779)</f>
        <v>2053.4874757171137</v>
      </c>
      <c r="Y3779" s="19">
        <f>IF(AND($AY3778&gt;Input!$B$52,Hourly!AM3779&gt;Input!$B$51),Input!$B$97*Input!$F$44*Input!$J$12/100*Hourly!AM3779,Input!$B$97*Input!$B$44*Input!$J$12/100*Hourly!AM3779)</f>
        <v>0</v>
      </c>
      <c r="Z3779" s="19">
        <f>IF(AND($AY3778&gt;Input!$B$52,Hourly!AN3779&gt;Input!$B$51),Input!$B$98*Input!$F$45*Input!$J$13/100*Hourly!AN3779,Input!$B$98*Input!$B$45*Input!$J$13/100*Hourly!AN3779)</f>
        <v>4232.2815561725874</v>
      </c>
      <c r="AA3779" s="19">
        <f>IF(AND($AY3778&gt;Input!$B$52,Hourly!AO3779&gt;Input!$B$51),Input!$B$99*Input!$F$46*Input!$J$14/100*Hourly!AO3779,Input!$B$99*Input!$B$46*Input!$J$14/100*Hourly!AO3779)</f>
        <v>0</v>
      </c>
      <c r="AB3779" s="19">
        <f>IF(AND($AY3778&gt;Input!$B$52,Hourly!AP3779&gt;Input!$B$51),Input!$B$100*Input!$F$47*Input!$J$15/100*Hourly!AP3779,Input!$B$100*Input!$B$47*Input!$J$15/100*Hourly!AP3779)</f>
        <v>1809.8572444159083</v>
      </c>
      <c r="AC3779" s="19">
        <f>IF(AND($AY3778&gt;Input!$B$52,Hourly!AQ3779&gt;Input!$B$51),Input!$B$101*Input!$F$48*Input!$J$16/100*Hourly!AQ3779,Input!$B$101*Input!$B$48*Input!$J$16/100*Hourly!AQ3779)</f>
        <v>0</v>
      </c>
      <c r="AD3779" s="165">
        <f t="shared" si="935"/>
        <v>12249.638758402836</v>
      </c>
      <c r="AE3779" s="19">
        <f>Hourly!AI3779/Input!$B$107*Input!$J$40*Input!$B$76*Input!$B$80</f>
        <v>0</v>
      </c>
      <c r="AF3779" s="19">
        <f>Hourly!AJ3779/Input!$B$107*Input!$J$41*Input!$B$76*Input!$B$81</f>
        <v>307.22253687195911</v>
      </c>
      <c r="AG3779" s="19">
        <f>Hourly!AK3779/Input!$B$107*Input!$J$42*Input!$B$76*Input!$B$82</f>
        <v>0</v>
      </c>
      <c r="AH3779" s="19">
        <f>Hourly!AL3779/Input!$B$107*Input!$J$43*Input!$B$76*Input!$B$83</f>
        <v>114.04574829081996</v>
      </c>
      <c r="AI3779" s="19">
        <f>Hourly!AM3779/Input!$B$107*Input!$J$44*Input!$B$76*Input!$B$84</f>
        <v>0</v>
      </c>
      <c r="AJ3779" s="19">
        <f>Hourly!AN3779/Input!$B$107*Input!$J$45*Input!$B$76*Input!$B$85</f>
        <v>205.81555896473134</v>
      </c>
      <c r="AK3779" s="19">
        <f>Hourly!AO3779/Input!$B$107*Input!$J$46*Input!$B$76*Input!$B$86</f>
        <v>0</v>
      </c>
      <c r="AL3779" s="19">
        <f>Hourly!AP3779/Input!$B$107*Input!$J$47*Input!$B$76*Input!$B$87</f>
        <v>100.51511206168566</v>
      </c>
      <c r="AM3779" s="164">
        <f>Hourly!AQ3779/Input!$B$107*Input!$J$48*Input!$B$77*Input!$B$89</f>
        <v>266.34943502824859</v>
      </c>
      <c r="AN3779" s="165">
        <f t="shared" si="931"/>
        <v>993.94839121744462</v>
      </c>
      <c r="AO3779" s="116">
        <f>Input!B$55*Input!$B$18*Input!B$112*Hourly!AR3779</f>
        <v>2398.5</v>
      </c>
      <c r="AP3779">
        <f>Input!B$113*Input!B$114*Input!B$90*Input!B$56*Hourly!AS3779</f>
        <v>2214</v>
      </c>
      <c r="AQ3779">
        <f>Input!B$90*Input!B$57*Hourly!AS3779</f>
        <v>2214</v>
      </c>
      <c r="AR3779" s="19">
        <f>0.5*Input!$B$63*Hourly!AU3779</f>
        <v>61.5</v>
      </c>
      <c r="AS3779" s="165">
        <f t="shared" si="936"/>
        <v>6857.25</v>
      </c>
      <c r="AT3779" s="159">
        <f>AY3778+(Input!$B$66*1000*(Hourly!AX3779&gt;0)+AD3779+AN3779+AS3779+T3779*(Hourly!J3779-AY3778)+Q3779*(Hourly!G3779-AY3778))/(Q3779+T3779)*(1-EXP(-(Q3779+T3779)/(Input!$B$103*1000000)*3600))</f>
        <v>25.884075249669252</v>
      </c>
      <c r="AU3779" s="24">
        <f>AY3778+(AD3779+AN3779+AS3779+T3779*(Hourly!J3779-AY3778)+Q3779*(Hourly!G3779-AY3778))/(Q3779+T3779)*(1-EXP(-(Q3779+T3779)/(Input!$B$103*1000000)*3600))</f>
        <v>23.187127497539134</v>
      </c>
      <c r="AV3779" s="24">
        <f>AY3778+(-Input!$B$67*1000*(Hourly!AX3779&gt;0)+AD3779+AN3779+AS3779+T3779*(Hourly!J3779-AY3778)+R3779*(Hourly!G3779-AY3778))/(R3779+T3779)*(1-EXP(-(R3779+T3779)/(Input!$B$103*1000000)*3600))</f>
        <v>20.220247615672719</v>
      </c>
      <c r="AW3779" s="160">
        <f>AY3778+(AD3779+AN3779+AS3779+T3779*(Hourly!J3779-AY3778)+R3779*(Hourly!G3779-AY3778))/(R3779+T3779)*(1-EXP(-(R3779+T3779)/(Input!$B$103*1000000)*3600))</f>
        <v>22.877088229834975</v>
      </c>
      <c r="AX3779" s="24"/>
      <c r="AY3779" s="167">
        <f t="shared" si="937"/>
        <v>23.187127497539134</v>
      </c>
      <c r="BA3779" s="159">
        <f>IF(BI3779,Input!$B$66*1000*(Hourly!AX3779&gt;0),IF(BJ3779,-(AD3779+AN3779+AS3779+T3779*(Hourly!J3779-AY3778)+Q3779*(Hourly!G3779-AY3778))+(Q3779+T3779)*(BE3779-AY3778)/(1-EXP(-(Q3779+T3779)/(Input!$B$103*1000000)*3600))))/1000</f>
        <v>0</v>
      </c>
      <c r="BB3779" s="24">
        <f>IF(BO3779,-Input!$B$67*1000*(Hourly!AX3779&gt;0),IF(BN3779,-(AD3779+AN3779+AS3779+T3779*(Hourly!J3779-AY3778)+R3779*(Hourly!G3779-AY3778))+(R3779+T3779)*(BF3779-AY3778)/(1-EXP(-(R3779+T3779)/(Input!$B$103*1000000)*3600))))/1000</f>
        <v>0</v>
      </c>
      <c r="BC3779" s="160">
        <f t="shared" si="938"/>
        <v>0</v>
      </c>
      <c r="BD3779" s="24"/>
      <c r="BE3779" s="116">
        <f>IF(Hourly!AT3779=1,Input!$B$4,IF(Hourly!AT3779=0.5,Input!$F$4,0))</f>
        <v>16</v>
      </c>
      <c r="BF3779">
        <f>IF(Hourly!AT3779=1,Input!$B$5,IF(Hourly!AT3779=0.5,Input!$F$5,0))</f>
        <v>24</v>
      </c>
      <c r="BG3779" s="9">
        <f>Input!$B$35+0.0000000001</f>
        <v>23.900000000099997</v>
      </c>
      <c r="BI3779" s="116">
        <f t="shared" si="939"/>
        <v>0</v>
      </c>
      <c r="BJ3779">
        <f t="shared" si="940"/>
        <v>0</v>
      </c>
      <c r="BK3779">
        <f t="shared" si="941"/>
        <v>1</v>
      </c>
      <c r="BL3779">
        <f t="shared" si="942"/>
        <v>0</v>
      </c>
      <c r="BM3779">
        <f t="shared" si="943"/>
        <v>0</v>
      </c>
      <c r="BN3779">
        <f t="shared" si="944"/>
        <v>0</v>
      </c>
      <c r="BO3779" s="9">
        <f t="shared" si="945"/>
        <v>0</v>
      </c>
      <c r="BR3779" s="116">
        <f t="shared" si="932"/>
        <v>4986</v>
      </c>
      <c r="BS3779" s="39">
        <v>0</v>
      </c>
      <c r="BT3779" s="168">
        <v>0</v>
      </c>
      <c r="BV3779" s="116">
        <f>IF(Hourly!$AR3779&gt;0,AY3779,"")</f>
        <v>23.187127497539134</v>
      </c>
      <c r="BW3779">
        <f>IF(AND(BV3779&gt;(20.8+0.33*Hourly!$I3779),(BV3779&gt;24),(BV3779&lt;&gt;"")),1,0)</f>
        <v>0</v>
      </c>
      <c r="BX3779">
        <f>IF(AND(BV3779&gt;(21.8+0.33*Hourly!$I3779),(BV3779&gt;24),(BV3779&lt;&gt;"")),1,0)</f>
        <v>0</v>
      </c>
      <c r="BY3779" s="9">
        <f>IF(AND(BV3779&gt;(22.8+0.33*Hourly!$I3779),(BV3779&gt;24),(BV3779&lt;&gt;"")),1,0)</f>
        <v>0</v>
      </c>
    </row>
    <row r="3780" spans="5:77" x14ac:dyDescent="0.35">
      <c r="E3780">
        <f>Hourly!A3780</f>
        <v>2011</v>
      </c>
      <c r="F3780">
        <f>Hourly!B3780</f>
        <v>6</v>
      </c>
      <c r="G3780">
        <f>Hourly!C3780</f>
        <v>7</v>
      </c>
      <c r="H3780">
        <f>Hourly!D3780</f>
        <v>8</v>
      </c>
      <c r="I3780" s="163">
        <v>3776</v>
      </c>
      <c r="J3780" s="19">
        <f>Input!B$22*Input!B$79</f>
        <v>1411.3439999999998</v>
      </c>
      <c r="K3780" s="19">
        <f>Input!B$76*Input!B$88</f>
        <v>656.99775609756091</v>
      </c>
      <c r="L3780" s="19">
        <f>Input!B$77*Input!B$89</f>
        <v>130.99152542372883</v>
      </c>
      <c r="M3780" s="164">
        <f t="shared" si="933"/>
        <v>2199.3332815212898</v>
      </c>
      <c r="N3780" s="165">
        <f>(Input!B$109*Input!B$102)/3600*Input!B$108</f>
        <v>740.21399999999983</v>
      </c>
      <c r="O3780" s="165">
        <f>(1-Input!B$61)*(Input!B$109*Input!B$33)/3600*Input!B$108*Hourly!AU3780</f>
        <v>177.65135999999998</v>
      </c>
      <c r="P3780" s="19">
        <f>IF(AND(AY3779&gt;Hourly!G3780),(Input!B$109*(Input!B$33*Hourly!AU3780+Input!B$36))/3600*Input!B$108,(1-Input!B$61)*(Input!B$109*Input!B$33)/3600*Input!B$108*Hourly!AU3780)</f>
        <v>11280.861359999999</v>
      </c>
      <c r="Q3780" s="19">
        <f t="shared" si="930"/>
        <v>3117.1986415212896</v>
      </c>
      <c r="R3780" s="19">
        <f t="shared" si="934"/>
        <v>14220.408641521288</v>
      </c>
      <c r="S3780" s="165"/>
      <c r="T3780" s="165">
        <f>Input!B$78*Input!B$91</f>
        <v>189.625</v>
      </c>
      <c r="U3780" s="19">
        <f>IF(AND($AY3779&gt;Input!$B$52,Hourly!AI3780&gt;Input!$B$51),Input!$B$93*Input!$F$40*Input!$J$8/100*Hourly!AI3780,Input!$B$93*Input!$B$40*Input!$J$8/100*Hourly!AI3780)</f>
        <v>0</v>
      </c>
      <c r="V3780" s="19">
        <f>IF(AND($AY3779&gt;Input!$B$52,Hourly!AJ3780&gt;Input!$B$51),Input!$B$94*Input!$F$41*Input!$J$9/100*Hourly!AJ3780,Input!$B$94*Input!$B$41*Input!$J$9/100*Hourly!AJ3780)</f>
        <v>29950.064685326197</v>
      </c>
      <c r="W3780" s="19">
        <f>IF(AND($AY3779&gt;Input!$B$52,Hourly!AK3780&gt;Input!$B$51),Input!$B$95*Input!$F$42*Input!$J$10/100*Hourly!AK3780,Input!$B$95*Input!$B$42*Input!$J$10/100*Hourly!AK3780)</f>
        <v>0</v>
      </c>
      <c r="X3780" s="19">
        <f>IF(AND($AY3779&gt;Input!$B$52,Hourly!AL3780&gt;Input!$B$51),Input!$B$96*Input!$F$43*Input!$J$11/100*Hourly!AL3780,Input!$B$96*Input!$B$43*Input!$J$11/100*Hourly!AL3780)</f>
        <v>13541.731967942587</v>
      </c>
      <c r="Y3780" s="19">
        <f>IF(AND($AY3779&gt;Input!$B$52,Hourly!AM3780&gt;Input!$B$51),Input!$B$97*Input!$F$44*Input!$J$12/100*Hourly!AM3780,Input!$B$97*Input!$B$44*Input!$J$12/100*Hourly!AM3780)</f>
        <v>0</v>
      </c>
      <c r="Z3780" s="19">
        <f>IF(AND($AY3779&gt;Input!$B$52,Hourly!AN3780&gt;Input!$B$51),Input!$B$98*Input!$F$45*Input!$J$13/100*Hourly!AN3780,Input!$B$98*Input!$B$45*Input!$J$13/100*Hourly!AN3780)</f>
        <v>13120.81850060473</v>
      </c>
      <c r="AA3780" s="19">
        <f>IF(AND($AY3779&gt;Input!$B$52,Hourly!AO3780&gt;Input!$B$51),Input!$B$99*Input!$F$46*Input!$J$14/100*Hourly!AO3780,Input!$B$99*Input!$B$46*Input!$J$14/100*Hourly!AO3780)</f>
        <v>0</v>
      </c>
      <c r="AB3780" s="19">
        <f>IF(AND($AY3779&gt;Input!$B$52,Hourly!AP3780&gt;Input!$B$51),Input!$B$100*Input!$F$47*Input!$J$15/100*Hourly!AP3780,Input!$B$100*Input!$B$47*Input!$J$15/100*Hourly!AP3780)</f>
        <v>5610.8763324954416</v>
      </c>
      <c r="AC3780" s="19">
        <f>IF(AND($AY3779&gt;Input!$B$52,Hourly!AQ3780&gt;Input!$B$51),Input!$B$101*Input!$F$48*Input!$J$16/100*Hourly!AQ3780,Input!$B$101*Input!$B$48*Input!$J$16/100*Hourly!AQ3780)</f>
        <v>0</v>
      </c>
      <c r="AD3780" s="165">
        <f t="shared" si="935"/>
        <v>62223.491486368956</v>
      </c>
      <c r="AE3780" s="19">
        <f>Hourly!AI3780/Input!$B$107*Input!$J$40*Input!$B$76*Input!$B$80</f>
        <v>0</v>
      </c>
      <c r="AF3780" s="19">
        <f>Hourly!AJ3780/Input!$B$107*Input!$J$41*Input!$B$76*Input!$B$81</f>
        <v>2215.0474731986678</v>
      </c>
      <c r="AG3780" s="19">
        <f>Hourly!AK3780/Input!$B$107*Input!$J$42*Input!$B$76*Input!$B$82</f>
        <v>0</v>
      </c>
      <c r="AH3780" s="19">
        <f>Hourly!AL3780/Input!$B$107*Input!$J$43*Input!$B$76*Input!$B$83</f>
        <v>752.07517635256409</v>
      </c>
      <c r="AI3780" s="19">
        <f>Hourly!AM3780/Input!$B$107*Input!$J$44*Input!$B$76*Input!$B$84</f>
        <v>0</v>
      </c>
      <c r="AJ3780" s="19">
        <f>Hourly!AN3780/Input!$B$107*Input!$J$45*Input!$B$76*Input!$B$85</f>
        <v>638.06449498574636</v>
      </c>
      <c r="AK3780" s="19">
        <f>Hourly!AO3780/Input!$B$107*Input!$J$46*Input!$B$76*Input!$B$86</f>
        <v>0</v>
      </c>
      <c r="AL3780" s="19">
        <f>Hourly!AP3780/Input!$B$107*Input!$J$47*Input!$B$76*Input!$B$87</f>
        <v>311.61455692990342</v>
      </c>
      <c r="AM3780" s="164">
        <f>Hourly!AQ3780/Input!$B$107*Input!$J$48*Input!$B$77*Input!$B$89</f>
        <v>1078.4968926553672</v>
      </c>
      <c r="AN3780" s="165">
        <f t="shared" si="931"/>
        <v>4995.2985941222487</v>
      </c>
      <c r="AO3780" s="116">
        <f>Input!B$55*Input!$B$18*Input!B$112*Hourly!AR3780</f>
        <v>959.40000000000009</v>
      </c>
      <c r="AP3780">
        <f>Input!B$113*Input!B$114*Input!B$90*Input!B$56*Hourly!AS3780</f>
        <v>4428</v>
      </c>
      <c r="AQ3780">
        <f>Input!B$90*Input!B$57*Hourly!AS3780</f>
        <v>4428</v>
      </c>
      <c r="AR3780" s="19">
        <f>0.5*Input!$B$63*Hourly!AU3780</f>
        <v>24.6</v>
      </c>
      <c r="AS3780" s="165">
        <f t="shared" si="936"/>
        <v>9827.6999999999989</v>
      </c>
      <c r="AT3780" s="159">
        <f>AY3779+(Input!$B$66*1000*(Hourly!AX3780&gt;0)+AD3780+AN3780+AS3780+T3780*(Hourly!J3780-AY3779)+Q3780*(Hourly!G3780-AY3779))/(Q3780+T3780)*(1-EXP(-(Q3780+T3780)/(Input!$B$103*1000000)*3600))</f>
        <v>26.006415246833161</v>
      </c>
      <c r="AU3780" s="24">
        <f>AY3779+(AD3780+AN3780+AS3780+T3780*(Hourly!J3780-AY3779)+Q3780*(Hourly!G3780-AY3779))/(Q3780+T3780)*(1-EXP(-(Q3780+T3780)/(Input!$B$103*1000000)*3600))</f>
        <v>23.308495018608557</v>
      </c>
      <c r="AV3780" s="24">
        <f>AY3779+(-Input!$B$67*1000*(Hourly!AX3780&gt;0)+AD3780+AN3780+AS3780+T3780*(Hourly!J3780-AY3779)+R3780*(Hourly!G3780-AY3779))/(R3780+T3780)*(1-EXP(-(R3780+T3780)/(Input!$B$103*1000000)*3600))</f>
        <v>20.360077540753984</v>
      </c>
      <c r="AW3780" s="160">
        <f>AY3779+(AD3780+AN3780+AS3780+T3780*(Hourly!J3780-AY3779)+R3780*(Hourly!G3780-AY3779))/(R3780+T3780)*(1-EXP(-(R3780+T3780)/(Input!$B$103*1000000)*3600))</f>
        <v>23.017871356400747</v>
      </c>
      <c r="AX3780" s="24"/>
      <c r="AY3780" s="167">
        <f t="shared" si="937"/>
        <v>23.308495018608557</v>
      </c>
      <c r="BA3780" s="159">
        <f>IF(BI3780,Input!$B$66*1000*(Hourly!AX3780&gt;0),IF(BJ3780,-(AD3780+AN3780+AS3780+T3780*(Hourly!J3780-AY3779)+Q3780*(Hourly!G3780-AY3779))+(Q3780+T3780)*(BE3780-AY3779)/(1-EXP(-(Q3780+T3780)/(Input!$B$103*1000000)*3600))))/1000</f>
        <v>0</v>
      </c>
      <c r="BB3780" s="24">
        <f>IF(BO3780,-Input!$B$67*1000*(Hourly!AX3780&gt;0),IF(BN3780,-(AD3780+AN3780+AS3780+T3780*(Hourly!J3780-AY3779)+R3780*(Hourly!G3780-AY3779))+(R3780+T3780)*(BF3780-AY3779)/(1-EXP(-(R3780+T3780)/(Input!$B$103*1000000)*3600))))/1000</f>
        <v>0</v>
      </c>
      <c r="BC3780" s="160">
        <f t="shared" si="938"/>
        <v>0</v>
      </c>
      <c r="BD3780" s="24"/>
      <c r="BE3780" s="116">
        <f>IF(Hourly!AT3780=1,Input!$B$4,IF(Hourly!AT3780=0.5,Input!$F$4,0))</f>
        <v>20</v>
      </c>
      <c r="BF3780">
        <f>IF(Hourly!AT3780=1,Input!$B$5,IF(Hourly!AT3780=0.5,Input!$F$5,0))</f>
        <v>24</v>
      </c>
      <c r="BG3780" s="9">
        <f>Input!$B$35+0.0000000001</f>
        <v>23.900000000099997</v>
      </c>
      <c r="BI3780" s="116">
        <f t="shared" si="939"/>
        <v>0</v>
      </c>
      <c r="BJ3780">
        <f t="shared" si="940"/>
        <v>0</v>
      </c>
      <c r="BK3780">
        <f t="shared" si="941"/>
        <v>1</v>
      </c>
      <c r="BL3780">
        <f t="shared" si="942"/>
        <v>0</v>
      </c>
      <c r="BM3780">
        <f t="shared" si="943"/>
        <v>0</v>
      </c>
      <c r="BN3780">
        <f t="shared" si="944"/>
        <v>0</v>
      </c>
      <c r="BO3780" s="9">
        <f t="shared" si="945"/>
        <v>0</v>
      </c>
      <c r="BR3780" s="116">
        <f t="shared" si="932"/>
        <v>4985</v>
      </c>
      <c r="BS3780" s="39">
        <v>0</v>
      </c>
      <c r="BT3780" s="168">
        <v>0</v>
      </c>
      <c r="BV3780" s="116">
        <f>IF(Hourly!$AR3780&gt;0,AY3780,"")</f>
        <v>23.308495018608557</v>
      </c>
      <c r="BW3780">
        <f>IF(AND(BV3780&gt;(20.8+0.33*Hourly!$I3780),(BV3780&gt;24),(BV3780&lt;&gt;"")),1,0)</f>
        <v>0</v>
      </c>
      <c r="BX3780">
        <f>IF(AND(BV3780&gt;(21.8+0.33*Hourly!$I3780),(BV3780&gt;24),(BV3780&lt;&gt;"")),1,0)</f>
        <v>0</v>
      </c>
      <c r="BY3780" s="9">
        <f>IF(AND(BV3780&gt;(22.8+0.33*Hourly!$I3780),(BV3780&gt;24),(BV3780&lt;&gt;"")),1,0)</f>
        <v>0</v>
      </c>
    </row>
    <row r="3781" spans="5:77" x14ac:dyDescent="0.35">
      <c r="E3781">
        <f>Hourly!A3781</f>
        <v>2011</v>
      </c>
      <c r="F3781">
        <f>Hourly!B3781</f>
        <v>6</v>
      </c>
      <c r="G3781">
        <f>Hourly!C3781</f>
        <v>7</v>
      </c>
      <c r="H3781">
        <f>Hourly!D3781</f>
        <v>9</v>
      </c>
      <c r="I3781" s="163">
        <v>3777</v>
      </c>
      <c r="J3781" s="19">
        <f>Input!B$22*Input!B$79</f>
        <v>1411.3439999999998</v>
      </c>
      <c r="K3781" s="19">
        <f>Input!B$76*Input!B$88</f>
        <v>656.99775609756091</v>
      </c>
      <c r="L3781" s="19">
        <f>Input!B$77*Input!B$89</f>
        <v>130.99152542372883</v>
      </c>
      <c r="M3781" s="164">
        <f t="shared" si="933"/>
        <v>2199.3332815212898</v>
      </c>
      <c r="N3781" s="165">
        <f>(Input!B$109*Input!B$102)/3600*Input!B$108</f>
        <v>740.21399999999983</v>
      </c>
      <c r="O3781" s="165">
        <f>(1-Input!B$61)*(Input!B$109*Input!B$33)/3600*Input!B$108*Hourly!AU3781</f>
        <v>177.65135999999998</v>
      </c>
      <c r="P3781" s="19">
        <f>IF(AND(AY3780&gt;Hourly!G3781),(Input!B$109*(Input!B$33*Hourly!AU3781+Input!B$36))/3600*Input!B$108,(1-Input!B$61)*(Input!B$109*Input!B$33)/3600*Input!B$108*Hourly!AU3781)</f>
        <v>11280.861359999999</v>
      </c>
      <c r="Q3781" s="19">
        <f t="shared" ref="Q3781:Q3844" si="946">M3781+N3781+O3781</f>
        <v>3117.1986415212896</v>
      </c>
      <c r="R3781" s="19">
        <f t="shared" si="934"/>
        <v>14220.408641521288</v>
      </c>
      <c r="S3781" s="165"/>
      <c r="T3781" s="165">
        <f>Input!B$78*Input!B$91</f>
        <v>189.625</v>
      </c>
      <c r="U3781" s="19">
        <f>IF(AND($AY3780&gt;Input!$B$52,Hourly!AI3781&gt;Input!$B$51),Input!$B$93*Input!$F$40*Input!$J$8/100*Hourly!AI3781,Input!$B$93*Input!$B$40*Input!$J$8/100*Hourly!AI3781)</f>
        <v>0</v>
      </c>
      <c r="V3781" s="19">
        <f>IF(AND($AY3780&gt;Input!$B$52,Hourly!AJ3781&gt;Input!$B$51),Input!$B$94*Input!$F$41*Input!$J$9/100*Hourly!AJ3781,Input!$B$94*Input!$B$41*Input!$J$9/100*Hourly!AJ3781)</f>
        <v>14969.036755125304</v>
      </c>
      <c r="W3781" s="19">
        <f>IF(AND($AY3780&gt;Input!$B$52,Hourly!AK3781&gt;Input!$B$51),Input!$B$95*Input!$F$42*Input!$J$10/100*Hourly!AK3781,Input!$B$95*Input!$B$42*Input!$J$10/100*Hourly!AK3781)</f>
        <v>0</v>
      </c>
      <c r="X3781" s="19">
        <f>IF(AND($AY3780&gt;Input!$B$52,Hourly!AL3781&gt;Input!$B$51),Input!$B$96*Input!$F$43*Input!$J$11/100*Hourly!AL3781,Input!$B$96*Input!$B$43*Input!$J$11/100*Hourly!AL3781)</f>
        <v>8645.8656340656362</v>
      </c>
      <c r="Y3781" s="19">
        <f>IF(AND($AY3780&gt;Input!$B$52,Hourly!AM3781&gt;Input!$B$51),Input!$B$97*Input!$F$44*Input!$J$12/100*Hourly!AM3781,Input!$B$97*Input!$B$44*Input!$J$12/100*Hourly!AM3781)</f>
        <v>0</v>
      </c>
      <c r="Z3781" s="19">
        <f>IF(AND($AY3780&gt;Input!$B$52,Hourly!AN3781&gt;Input!$B$51),Input!$B$98*Input!$F$45*Input!$J$13/100*Hourly!AN3781,Input!$B$98*Input!$B$45*Input!$J$13/100*Hourly!AN3781)</f>
        <v>13796.499949775969</v>
      </c>
      <c r="AA3781" s="19">
        <f>IF(AND($AY3780&gt;Input!$B$52,Hourly!AO3781&gt;Input!$B$51),Input!$B$99*Input!$F$46*Input!$J$14/100*Hourly!AO3781,Input!$B$99*Input!$B$46*Input!$J$14/100*Hourly!AO3781)</f>
        <v>0</v>
      </c>
      <c r="AB3781" s="19">
        <f>IF(AND($AY3780&gt;Input!$B$52,Hourly!AP3781&gt;Input!$B$51),Input!$B$100*Input!$F$47*Input!$J$15/100*Hourly!AP3781,Input!$B$100*Input!$B$47*Input!$J$15/100*Hourly!AP3781)</f>
        <v>5899.8190574699847</v>
      </c>
      <c r="AC3781" s="19">
        <f>IF(AND($AY3780&gt;Input!$B$52,Hourly!AQ3781&gt;Input!$B$51),Input!$B$101*Input!$F$48*Input!$J$16/100*Hourly!AQ3781,Input!$B$101*Input!$B$48*Input!$J$16/100*Hourly!AQ3781)</f>
        <v>0</v>
      </c>
      <c r="AD3781" s="165">
        <f t="shared" si="935"/>
        <v>43311.221396436893</v>
      </c>
      <c r="AE3781" s="19">
        <f>Hourly!AI3781/Input!$B$107*Input!$J$40*Input!$B$76*Input!$B$80</f>
        <v>0</v>
      </c>
      <c r="AF3781" s="19">
        <f>Hourly!AJ3781/Input!$B$107*Input!$J$41*Input!$B$76*Input!$B$81</f>
        <v>1107.0803148182638</v>
      </c>
      <c r="AG3781" s="19">
        <f>Hourly!AK3781/Input!$B$107*Input!$J$42*Input!$B$76*Input!$B$82</f>
        <v>0</v>
      </c>
      <c r="AH3781" s="19">
        <f>Hourly!AL3781/Input!$B$107*Input!$J$43*Input!$B$76*Input!$B$83</f>
        <v>480.17055254479362</v>
      </c>
      <c r="AI3781" s="19">
        <f>Hourly!AM3781/Input!$B$107*Input!$J$44*Input!$B$76*Input!$B$84</f>
        <v>0</v>
      </c>
      <c r="AJ3781" s="19">
        <f>Hourly!AN3781/Input!$B$107*Input!$J$45*Input!$B$76*Input!$B$85</f>
        <v>670.92283706378157</v>
      </c>
      <c r="AK3781" s="19">
        <f>Hourly!AO3781/Input!$B$107*Input!$J$46*Input!$B$76*Input!$B$86</f>
        <v>0</v>
      </c>
      <c r="AL3781" s="19">
        <f>Hourly!AP3781/Input!$B$107*Input!$J$47*Input!$B$76*Input!$B$87</f>
        <v>327.66173991620462</v>
      </c>
      <c r="AM3781" s="164">
        <f>Hourly!AQ3781/Input!$B$107*Input!$J$48*Input!$B$77*Input!$B$89</f>
        <v>947.5053672316385</v>
      </c>
      <c r="AN3781" s="165">
        <f t="shared" ref="AN3781:AN3844" si="947">SUM(AE3781:AM3781)</f>
        <v>3533.340811574682</v>
      </c>
      <c r="AO3781" s="116">
        <f>Input!B$55*Input!$B$18*Input!B$112*Hourly!AR3781</f>
        <v>959.40000000000009</v>
      </c>
      <c r="AP3781">
        <f>Input!B$113*Input!B$114*Input!B$90*Input!B$56*Hourly!AS3781</f>
        <v>4428</v>
      </c>
      <c r="AQ3781">
        <f>Input!B$90*Input!B$57*Hourly!AS3781</f>
        <v>4428</v>
      </c>
      <c r="AR3781" s="19">
        <f>0.5*Input!$B$63*Hourly!AU3781</f>
        <v>24.6</v>
      </c>
      <c r="AS3781" s="165">
        <f t="shared" si="936"/>
        <v>9827.6999999999989</v>
      </c>
      <c r="AT3781" s="159">
        <f>AY3780+(Input!$B$66*1000*(Hourly!AX3781&gt;0)+AD3781+AN3781+AS3781+T3781*(Hourly!J3781-AY3780)+Q3781*(Hourly!G3781-AY3780))/(Q3781+T3781)*(1-EXP(-(Q3781+T3781)/(Input!$B$103*1000000)*3600))</f>
        <v>26.075095921729204</v>
      </c>
      <c r="AU3781" s="24">
        <f>AY3780+(AD3781+AN3781+AS3781+T3781*(Hourly!J3781-AY3780)+Q3781*(Hourly!G3781-AY3780))/(Q3781+T3781)*(1-EXP(-(Q3781+T3781)/(Input!$B$103*1000000)*3600))</f>
        <v>23.377175693504601</v>
      </c>
      <c r="AV3781" s="24">
        <f>AY3780+(-Input!$B$67*1000*(Hourly!AX3781&gt;0)+AD3781+AN3781+AS3781+T3781*(Hourly!J3781-AY3780)+R3781*(Hourly!G3781-AY3780))/(R3781+T3781)*(1-EXP(-(R3781+T3781)/(Input!$B$103*1000000)*3600))</f>
        <v>20.437764288296876</v>
      </c>
      <c r="AW3781" s="160">
        <f>AY3780+(AD3781+AN3781+AS3781+T3781*(Hourly!J3781-AY3780)+R3781*(Hourly!G3781-AY3780))/(R3781+T3781)*(1-EXP(-(R3781+T3781)/(Input!$B$103*1000000)*3600))</f>
        <v>23.095558103943642</v>
      </c>
      <c r="AX3781" s="24"/>
      <c r="AY3781" s="167">
        <f t="shared" si="937"/>
        <v>23.377175693504601</v>
      </c>
      <c r="BA3781" s="159">
        <f>IF(BI3781,Input!$B$66*1000*(Hourly!AX3781&gt;0),IF(BJ3781,-(AD3781+AN3781+AS3781+T3781*(Hourly!J3781-AY3780)+Q3781*(Hourly!G3781-AY3780))+(Q3781+T3781)*(BE3781-AY3780)/(1-EXP(-(Q3781+T3781)/(Input!$B$103*1000000)*3600))))/1000</f>
        <v>0</v>
      </c>
      <c r="BB3781" s="24">
        <f>IF(BO3781,-Input!$B$67*1000*(Hourly!AX3781&gt;0),IF(BN3781,-(AD3781+AN3781+AS3781+T3781*(Hourly!J3781-AY3780)+R3781*(Hourly!G3781-AY3780))+(R3781+T3781)*(BF3781-AY3780)/(1-EXP(-(R3781+T3781)/(Input!$B$103*1000000)*3600))))/1000</f>
        <v>0</v>
      </c>
      <c r="BC3781" s="160">
        <f t="shared" si="938"/>
        <v>0</v>
      </c>
      <c r="BD3781" s="24"/>
      <c r="BE3781" s="116">
        <f>IF(Hourly!AT3781=1,Input!$B$4,IF(Hourly!AT3781=0.5,Input!$F$4,0))</f>
        <v>20</v>
      </c>
      <c r="BF3781">
        <f>IF(Hourly!AT3781=1,Input!$B$5,IF(Hourly!AT3781=0.5,Input!$F$5,0))</f>
        <v>24</v>
      </c>
      <c r="BG3781" s="9">
        <f>Input!$B$35+0.0000000001</f>
        <v>23.900000000099997</v>
      </c>
      <c r="BI3781" s="116">
        <f t="shared" si="939"/>
        <v>0</v>
      </c>
      <c r="BJ3781">
        <f t="shared" si="940"/>
        <v>0</v>
      </c>
      <c r="BK3781">
        <f t="shared" si="941"/>
        <v>1</v>
      </c>
      <c r="BL3781">
        <f t="shared" si="942"/>
        <v>0</v>
      </c>
      <c r="BM3781">
        <f t="shared" si="943"/>
        <v>0</v>
      </c>
      <c r="BN3781">
        <f t="shared" si="944"/>
        <v>0</v>
      </c>
      <c r="BO3781" s="9">
        <f t="shared" si="945"/>
        <v>0</v>
      </c>
      <c r="BR3781" s="116">
        <f t="shared" ref="BR3781:BR3844" si="948">BR3782+1</f>
        <v>4984</v>
      </c>
      <c r="BS3781" s="39">
        <v>0</v>
      </c>
      <c r="BT3781" s="168">
        <v>0</v>
      </c>
      <c r="BV3781" s="116">
        <f>IF(Hourly!$AR3781&gt;0,AY3781,"")</f>
        <v>23.377175693504601</v>
      </c>
      <c r="BW3781">
        <f>IF(AND(BV3781&gt;(20.8+0.33*Hourly!$I3781),(BV3781&gt;24),(BV3781&lt;&gt;"")),1,0)</f>
        <v>0</v>
      </c>
      <c r="BX3781">
        <f>IF(AND(BV3781&gt;(21.8+0.33*Hourly!$I3781),(BV3781&gt;24),(BV3781&lt;&gt;"")),1,0)</f>
        <v>0</v>
      </c>
      <c r="BY3781" s="9">
        <f>IF(AND(BV3781&gt;(22.8+0.33*Hourly!$I3781),(BV3781&gt;24),(BV3781&lt;&gt;"")),1,0)</f>
        <v>0</v>
      </c>
    </row>
    <row r="3782" spans="5:77" x14ac:dyDescent="0.35">
      <c r="E3782">
        <f>Hourly!A3782</f>
        <v>2011</v>
      </c>
      <c r="F3782">
        <f>Hourly!B3782</f>
        <v>6</v>
      </c>
      <c r="G3782">
        <f>Hourly!C3782</f>
        <v>7</v>
      </c>
      <c r="H3782">
        <f>Hourly!D3782</f>
        <v>10</v>
      </c>
      <c r="I3782" s="163">
        <v>3778</v>
      </c>
      <c r="J3782" s="19">
        <f>Input!B$22*Input!B$79</f>
        <v>1411.3439999999998</v>
      </c>
      <c r="K3782" s="19">
        <f>Input!B$76*Input!B$88</f>
        <v>656.99775609756091</v>
      </c>
      <c r="L3782" s="19">
        <f>Input!B$77*Input!B$89</f>
        <v>130.99152542372883</v>
      </c>
      <c r="M3782" s="164">
        <f t="shared" ref="M3782:M3845" si="949">SUM(J3782:L3782)</f>
        <v>2199.3332815212898</v>
      </c>
      <c r="N3782" s="165">
        <f>(Input!B$109*Input!B$102)/3600*Input!B$108</f>
        <v>740.21399999999983</v>
      </c>
      <c r="O3782" s="165">
        <f>(1-Input!B$61)*(Input!B$109*Input!B$33)/3600*Input!B$108*Hourly!AU3782</f>
        <v>177.65135999999998</v>
      </c>
      <c r="P3782" s="19">
        <f>IF(AND(AY3781&gt;Hourly!G3782),(Input!B$109*(Input!B$33*Hourly!AU3782+Input!B$36))/3600*Input!B$108,(1-Input!B$61)*(Input!B$109*Input!B$33)/3600*Input!B$108*Hourly!AU3782)</f>
        <v>11280.861359999999</v>
      </c>
      <c r="Q3782" s="19">
        <f t="shared" si="946"/>
        <v>3117.1986415212896</v>
      </c>
      <c r="R3782" s="19">
        <f t="shared" ref="R3782:R3845" si="950">M3782+N3782+P3782</f>
        <v>14220.408641521288</v>
      </c>
      <c r="S3782" s="165"/>
      <c r="T3782" s="165">
        <f>Input!B$78*Input!B$91</f>
        <v>189.625</v>
      </c>
      <c r="U3782" s="19">
        <f>IF(AND($AY3781&gt;Input!$B$52,Hourly!AI3782&gt;Input!$B$51),Input!$B$93*Input!$F$40*Input!$J$8/100*Hourly!AI3782,Input!$B$93*Input!$B$40*Input!$J$8/100*Hourly!AI3782)</f>
        <v>0</v>
      </c>
      <c r="V3782" s="19">
        <f>IF(AND($AY3781&gt;Input!$B$52,Hourly!AJ3782&gt;Input!$B$51),Input!$B$94*Input!$F$41*Input!$J$9/100*Hourly!AJ3782,Input!$B$94*Input!$B$41*Input!$J$9/100*Hourly!AJ3782)</f>
        <v>15595.853133178874</v>
      </c>
      <c r="W3782" s="19">
        <f>IF(AND($AY3781&gt;Input!$B$52,Hourly!AK3782&gt;Input!$B$51),Input!$B$95*Input!$F$42*Input!$J$10/100*Hourly!AK3782,Input!$B$95*Input!$B$42*Input!$J$10/100*Hourly!AK3782)</f>
        <v>0</v>
      </c>
      <c r="X3782" s="19">
        <f>IF(AND($AY3781&gt;Input!$B$52,Hourly!AL3782&gt;Input!$B$51),Input!$B$96*Input!$F$43*Input!$J$11/100*Hourly!AL3782,Input!$B$96*Input!$B$43*Input!$J$11/100*Hourly!AL3782)</f>
        <v>9956.8098413054413</v>
      </c>
      <c r="Y3782" s="19">
        <f>IF(AND($AY3781&gt;Input!$B$52,Hourly!AM3782&gt;Input!$B$51),Input!$B$97*Input!$F$44*Input!$J$12/100*Hourly!AM3782,Input!$B$97*Input!$B$44*Input!$J$12/100*Hourly!AM3782)</f>
        <v>0</v>
      </c>
      <c r="Z3782" s="19">
        <f>IF(AND($AY3781&gt;Input!$B$52,Hourly!AN3782&gt;Input!$B$51),Input!$B$98*Input!$F$45*Input!$J$13/100*Hourly!AN3782,Input!$B$98*Input!$B$45*Input!$J$13/100*Hourly!AN3782)</f>
        <v>17002.688317264281</v>
      </c>
      <c r="AA3782" s="19">
        <f>IF(AND($AY3781&gt;Input!$B$52,Hourly!AO3782&gt;Input!$B$51),Input!$B$99*Input!$F$46*Input!$J$14/100*Hourly!AO3782,Input!$B$99*Input!$B$46*Input!$J$14/100*Hourly!AO3782)</f>
        <v>0</v>
      </c>
      <c r="AB3782" s="19">
        <f>IF(AND($AY3781&gt;Input!$B$52,Hourly!AP3782&gt;Input!$B$51),Input!$B$100*Input!$F$47*Input!$J$15/100*Hourly!AP3782,Input!$B$100*Input!$B$47*Input!$J$15/100*Hourly!AP3782)</f>
        <v>7270.8864514616971</v>
      </c>
      <c r="AC3782" s="19">
        <f>IF(AND($AY3781&gt;Input!$B$52,Hourly!AQ3782&gt;Input!$B$51),Input!$B$101*Input!$F$48*Input!$J$16/100*Hourly!AQ3782,Input!$B$101*Input!$B$48*Input!$J$16/100*Hourly!AQ3782)</f>
        <v>0</v>
      </c>
      <c r="AD3782" s="165">
        <f t="shared" ref="AD3782:AD3845" si="951">SUM(U3782:AC3782)</f>
        <v>49826.237743210288</v>
      </c>
      <c r="AE3782" s="19">
        <f>Hourly!AI3782/Input!$B$107*Input!$J$40*Input!$B$76*Input!$B$80</f>
        <v>0</v>
      </c>
      <c r="AF3782" s="19">
        <f>Hourly!AJ3782/Input!$B$107*Input!$J$41*Input!$B$76*Input!$B$81</f>
        <v>1153.4384128375764</v>
      </c>
      <c r="AG3782" s="19">
        <f>Hourly!AK3782/Input!$B$107*Input!$J$42*Input!$B$76*Input!$B$82</f>
        <v>0</v>
      </c>
      <c r="AH3782" s="19">
        <f>Hourly!AL3782/Input!$B$107*Input!$J$43*Input!$B$76*Input!$B$83</f>
        <v>552.9772362232361</v>
      </c>
      <c r="AI3782" s="19">
        <f>Hourly!AM3782/Input!$B$107*Input!$J$44*Input!$B$76*Input!$B$84</f>
        <v>0</v>
      </c>
      <c r="AJ3782" s="19">
        <f>Hourly!AN3782/Input!$B$107*Input!$J$45*Input!$B$76*Input!$B$85</f>
        <v>826.83955532616108</v>
      </c>
      <c r="AK3782" s="19">
        <f>Hourly!AO3782/Input!$B$107*Input!$J$46*Input!$B$76*Input!$B$86</f>
        <v>0</v>
      </c>
      <c r="AL3782" s="19">
        <f>Hourly!AP3782/Input!$B$107*Input!$J$47*Input!$B$76*Input!$B$87</f>
        <v>403.80752057178131</v>
      </c>
      <c r="AM3782" s="164">
        <f>Hourly!AQ3782/Input!$B$107*Input!$J$48*Input!$B$77*Input!$B$89</f>
        <v>1152.7254237288137</v>
      </c>
      <c r="AN3782" s="165">
        <f t="shared" si="947"/>
        <v>4089.7881486875685</v>
      </c>
      <c r="AO3782" s="116">
        <f>Input!B$55*Input!$B$18*Input!B$112*Hourly!AR3782</f>
        <v>959.40000000000009</v>
      </c>
      <c r="AP3782">
        <f>Input!B$113*Input!B$114*Input!B$90*Input!B$56*Hourly!AS3782</f>
        <v>4428</v>
      </c>
      <c r="AQ3782">
        <f>Input!B$90*Input!B$57*Hourly!AS3782</f>
        <v>4428</v>
      </c>
      <c r="AR3782" s="19">
        <f>0.5*Input!$B$63*Hourly!AU3782</f>
        <v>24.6</v>
      </c>
      <c r="AS3782" s="165">
        <f t="shared" ref="AS3782:AS3845" si="952">SUM(AO3782:AQ3782)+0.5*AR3782</f>
        <v>9827.6999999999989</v>
      </c>
      <c r="AT3782" s="159">
        <f>AY3781+(Input!$B$66*1000*(Hourly!AX3782&gt;0)+AD3782+AN3782+AS3782+T3782*(Hourly!J3782-AY3781)+Q3782*(Hourly!G3782-AY3781))/(Q3782+T3782)*(1-EXP(-(Q3782+T3782)/(Input!$B$103*1000000)*3600))</f>
        <v>26.168129071002976</v>
      </c>
      <c r="AU3782" s="24">
        <f>AY3781+(AD3782+AN3782+AS3782+T3782*(Hourly!J3782-AY3781)+Q3782*(Hourly!G3782-AY3781))/(Q3782+T3782)*(1-EXP(-(Q3782+T3782)/(Input!$B$103*1000000)*3600))</f>
        <v>23.470208842778373</v>
      </c>
      <c r="AV3782" s="24">
        <f>AY3781+(-Input!$B$67*1000*(Hourly!AX3782&gt;0)+AD3782+AN3782+AS3782+T3782*(Hourly!J3782-AY3781)+R3782*(Hourly!G3782-AY3781))/(R3782+T3782)*(1-EXP(-(R3782+T3782)/(Input!$B$103*1000000)*3600))</f>
        <v>20.549065501357184</v>
      </c>
      <c r="AW3782" s="160">
        <f>AY3781+(AD3782+AN3782+AS3782+T3782*(Hourly!J3782-AY3781)+R3782*(Hourly!G3782-AY3781))/(R3782+T3782)*(1-EXP(-(R3782+T3782)/(Input!$B$103*1000000)*3600))</f>
        <v>23.20685931700395</v>
      </c>
      <c r="AX3782" s="24"/>
      <c r="AY3782" s="167">
        <f t="shared" ref="AY3782:AY3845" si="953">IF(BI3782,AT3782,IF(BJ3782,BE3782,IF(BK3782,AU3782,IF(BL3782,BG3782,IF(BM3782,AW3782,IF(BN3782,BF3782,AV3782))))))</f>
        <v>23.470208842778373</v>
      </c>
      <c r="BA3782" s="159">
        <f>IF(BI3782,Input!$B$66*1000*(Hourly!AX3782&gt;0),IF(BJ3782,-(AD3782+AN3782+AS3782+T3782*(Hourly!J3782-AY3781)+Q3782*(Hourly!G3782-AY3781))+(Q3782+T3782)*(BE3782-AY3781)/(1-EXP(-(Q3782+T3782)/(Input!$B$103*1000000)*3600))))/1000</f>
        <v>0</v>
      </c>
      <c r="BB3782" s="24">
        <f>IF(BO3782,-Input!$B$67*1000*(Hourly!AX3782&gt;0),IF(BN3782,-(AD3782+AN3782+AS3782+T3782*(Hourly!J3782-AY3781)+R3782*(Hourly!G3782-AY3781))+(R3782+T3782)*(BF3782-AY3781)/(1-EXP(-(R3782+T3782)/(Input!$B$103*1000000)*3600))))/1000</f>
        <v>0</v>
      </c>
      <c r="BC3782" s="160">
        <f t="shared" ref="BC3782:BC3845" si="954">BA3782+BB3782</f>
        <v>0</v>
      </c>
      <c r="BD3782" s="24"/>
      <c r="BE3782" s="116">
        <f>IF(Hourly!AT3782=1,Input!$B$4,IF(Hourly!AT3782=0.5,Input!$F$4,0))</f>
        <v>20</v>
      </c>
      <c r="BF3782">
        <f>IF(Hourly!AT3782=1,Input!$B$5,IF(Hourly!AT3782=0.5,Input!$F$5,0))</f>
        <v>24</v>
      </c>
      <c r="BG3782" s="9">
        <f>Input!$B$35+0.0000000001</f>
        <v>23.900000000099997</v>
      </c>
      <c r="BI3782" s="116">
        <f t="shared" ref="BI3782:BI3845" si="955">IF(AT3782&lt;BE3782,1,0)</f>
        <v>0</v>
      </c>
      <c r="BJ3782">
        <f t="shared" ref="BJ3782:BJ3845" si="956">IF(AND(AT3782&gt;BE3782,AU3782&lt;BE3782),1,0)</f>
        <v>0</v>
      </c>
      <c r="BK3782">
        <f t="shared" ref="BK3782:BK3845" si="957">IF(AND(AU3782&gt;BE3782,AU3782&lt;BG3782),1,0)</f>
        <v>1</v>
      </c>
      <c r="BL3782">
        <f t="shared" ref="BL3782:BL3845" si="958">IF(AND(AU3782&gt;BG3782,AW3782&lt;BG3782),1,0)</f>
        <v>0</v>
      </c>
      <c r="BM3782">
        <f t="shared" ref="BM3782:BM3845" si="959">IF(AND(AW3782&gt;BG3782,AW3782&lt;BF3782),1,0)</f>
        <v>0</v>
      </c>
      <c r="BN3782">
        <f t="shared" ref="BN3782:BN3845" si="960">IF(AND(AV3782&lt;BF3782,AW3782&gt;BF3782),1,0)</f>
        <v>0</v>
      </c>
      <c r="BO3782" s="9">
        <f t="shared" ref="BO3782:BO3845" si="961">IF(AV3782&gt;BF3782,1,0)</f>
        <v>0</v>
      </c>
      <c r="BR3782" s="116">
        <f t="shared" si="948"/>
        <v>4983</v>
      </c>
      <c r="BS3782" s="39">
        <v>0</v>
      </c>
      <c r="BT3782" s="168">
        <v>0</v>
      </c>
      <c r="BV3782" s="116">
        <f>IF(Hourly!$AR3782&gt;0,AY3782,"")</f>
        <v>23.470208842778373</v>
      </c>
      <c r="BW3782">
        <f>IF(AND(BV3782&gt;(20.8+0.33*Hourly!$I3782),(BV3782&gt;24),(BV3782&lt;&gt;"")),1,0)</f>
        <v>0</v>
      </c>
      <c r="BX3782">
        <f>IF(AND(BV3782&gt;(21.8+0.33*Hourly!$I3782),(BV3782&gt;24),(BV3782&lt;&gt;"")),1,0)</f>
        <v>0</v>
      </c>
      <c r="BY3782" s="9">
        <f>IF(AND(BV3782&gt;(22.8+0.33*Hourly!$I3782),(BV3782&gt;24),(BV3782&lt;&gt;"")),1,0)</f>
        <v>0</v>
      </c>
    </row>
    <row r="3783" spans="5:77" x14ac:dyDescent="0.35">
      <c r="E3783">
        <f>Hourly!A3783</f>
        <v>2011</v>
      </c>
      <c r="F3783">
        <f>Hourly!B3783</f>
        <v>6</v>
      </c>
      <c r="G3783">
        <f>Hourly!C3783</f>
        <v>7</v>
      </c>
      <c r="H3783">
        <f>Hourly!D3783</f>
        <v>11</v>
      </c>
      <c r="I3783" s="163">
        <v>3779</v>
      </c>
      <c r="J3783" s="19">
        <f>Input!B$22*Input!B$79</f>
        <v>1411.3439999999998</v>
      </c>
      <c r="K3783" s="19">
        <f>Input!B$76*Input!B$88</f>
        <v>656.99775609756091</v>
      </c>
      <c r="L3783" s="19">
        <f>Input!B$77*Input!B$89</f>
        <v>130.99152542372883</v>
      </c>
      <c r="M3783" s="164">
        <f t="shared" si="949"/>
        <v>2199.3332815212898</v>
      </c>
      <c r="N3783" s="165">
        <f>(Input!B$109*Input!B$102)/3600*Input!B$108</f>
        <v>740.21399999999983</v>
      </c>
      <c r="O3783" s="165">
        <f>(1-Input!B$61)*(Input!B$109*Input!B$33)/3600*Input!B$108*Hourly!AU3783</f>
        <v>177.65135999999998</v>
      </c>
      <c r="P3783" s="19">
        <f>IF(AND(AY3782&gt;Hourly!G3783),(Input!B$109*(Input!B$33*Hourly!AU3783+Input!B$36))/3600*Input!B$108,(1-Input!B$61)*(Input!B$109*Input!B$33)/3600*Input!B$108*Hourly!AU3783)</f>
        <v>11280.861359999999</v>
      </c>
      <c r="Q3783" s="19">
        <f t="shared" si="946"/>
        <v>3117.1986415212896</v>
      </c>
      <c r="R3783" s="19">
        <f t="shared" si="950"/>
        <v>14220.408641521288</v>
      </c>
      <c r="S3783" s="165"/>
      <c r="T3783" s="165">
        <f>Input!B$78*Input!B$91</f>
        <v>189.625</v>
      </c>
      <c r="U3783" s="19">
        <f>IF(AND($AY3782&gt;Input!$B$52,Hourly!AI3783&gt;Input!$B$51),Input!$B$93*Input!$F$40*Input!$J$8/100*Hourly!AI3783,Input!$B$93*Input!$B$40*Input!$J$8/100*Hourly!AI3783)</f>
        <v>0</v>
      </c>
      <c r="V3783" s="19">
        <f>IF(AND($AY3782&gt;Input!$B$52,Hourly!AJ3783&gt;Input!$B$51),Input!$B$94*Input!$F$41*Input!$J$9/100*Hourly!AJ3783,Input!$B$94*Input!$B$41*Input!$J$9/100*Hourly!AJ3783)</f>
        <v>16407.537073845346</v>
      </c>
      <c r="W3783" s="19">
        <f>IF(AND($AY3782&gt;Input!$B$52,Hourly!AK3783&gt;Input!$B$51),Input!$B$95*Input!$F$42*Input!$J$10/100*Hourly!AK3783,Input!$B$95*Input!$B$42*Input!$J$10/100*Hourly!AK3783)</f>
        <v>0</v>
      </c>
      <c r="X3783" s="19">
        <f>IF(AND($AY3782&gt;Input!$B$52,Hourly!AL3783&gt;Input!$B$51),Input!$B$96*Input!$F$43*Input!$J$11/100*Hourly!AL3783,Input!$B$96*Input!$B$43*Input!$J$11/100*Hourly!AL3783)</f>
        <v>11319.211779324649</v>
      </c>
      <c r="Y3783" s="19">
        <f>IF(AND($AY3782&gt;Input!$B$52,Hourly!AM3783&gt;Input!$B$51),Input!$B$97*Input!$F$44*Input!$J$12/100*Hourly!AM3783,Input!$B$97*Input!$B$44*Input!$J$12/100*Hourly!AM3783)</f>
        <v>0</v>
      </c>
      <c r="Z3783" s="19">
        <f>IF(AND($AY3782&gt;Input!$B$52,Hourly!AN3783&gt;Input!$B$51),Input!$B$98*Input!$F$45*Input!$J$13/100*Hourly!AN3783,Input!$B$98*Input!$B$45*Input!$J$13/100*Hourly!AN3783)</f>
        <v>20021.495379914242</v>
      </c>
      <c r="AA3783" s="19">
        <f>IF(AND($AY3782&gt;Input!$B$52,Hourly!AO3783&gt;Input!$B$51),Input!$B$99*Input!$F$46*Input!$J$14/100*Hourly!AO3783,Input!$B$99*Input!$B$46*Input!$J$14/100*Hourly!AO3783)</f>
        <v>0</v>
      </c>
      <c r="AB3783" s="19">
        <f>IF(AND($AY3782&gt;Input!$B$52,Hourly!AP3783&gt;Input!$B$51),Input!$B$100*Input!$F$47*Input!$J$15/100*Hourly!AP3783,Input!$B$100*Input!$B$47*Input!$J$15/100*Hourly!AP3783)</f>
        <v>8561.8236822001672</v>
      </c>
      <c r="AC3783" s="19">
        <f>IF(AND($AY3782&gt;Input!$B$52,Hourly!AQ3783&gt;Input!$B$51),Input!$B$101*Input!$F$48*Input!$J$16/100*Hourly!AQ3783,Input!$B$101*Input!$B$48*Input!$J$16/100*Hourly!AQ3783)</f>
        <v>0</v>
      </c>
      <c r="AD3783" s="165">
        <f t="shared" si="951"/>
        <v>56310.067915284395</v>
      </c>
      <c r="AE3783" s="19">
        <f>Hourly!AI3783/Input!$B$107*Input!$J$40*Input!$B$76*Input!$B$80</f>
        <v>0</v>
      </c>
      <c r="AF3783" s="19">
        <f>Hourly!AJ3783/Input!$B$107*Input!$J$41*Input!$B$76*Input!$B$81</f>
        <v>1213.4689496894744</v>
      </c>
      <c r="AG3783" s="19">
        <f>Hourly!AK3783/Input!$B$107*Input!$J$42*Input!$B$76*Input!$B$82</f>
        <v>0</v>
      </c>
      <c r="AH3783" s="19">
        <f>Hourly!AL3783/Input!$B$107*Input!$J$43*Input!$B$76*Input!$B$83</f>
        <v>628.64175832605724</v>
      </c>
      <c r="AI3783" s="19">
        <f>Hourly!AM3783/Input!$B$107*Input!$J$44*Input!$B$76*Input!$B$84</f>
        <v>0</v>
      </c>
      <c r="AJ3783" s="19">
        <f>Hourly!AN3783/Input!$B$107*Input!$J$45*Input!$B$76*Input!$B$85</f>
        <v>973.6439337115778</v>
      </c>
      <c r="AK3783" s="19">
        <f>Hourly!AO3783/Input!$B$107*Input!$J$46*Input!$B$76*Input!$B$86</f>
        <v>0</v>
      </c>
      <c r="AL3783" s="19">
        <f>Hourly!AP3783/Input!$B$107*Input!$J$47*Input!$B$76*Input!$B$87</f>
        <v>475.50306496492834</v>
      </c>
      <c r="AM3783" s="164">
        <f>Hourly!AQ3783/Input!$B$107*Input!$J$48*Input!$B$77*Input!$B$89</f>
        <v>1357.9454802259888</v>
      </c>
      <c r="AN3783" s="165">
        <f t="shared" si="947"/>
        <v>4649.2031869180264</v>
      </c>
      <c r="AO3783" s="116">
        <f>Input!B$55*Input!$B$18*Input!B$112*Hourly!AR3783</f>
        <v>959.40000000000009</v>
      </c>
      <c r="AP3783">
        <f>Input!B$113*Input!B$114*Input!B$90*Input!B$56*Hourly!AS3783</f>
        <v>4428</v>
      </c>
      <c r="AQ3783">
        <f>Input!B$90*Input!B$57*Hourly!AS3783</f>
        <v>4428</v>
      </c>
      <c r="AR3783" s="19">
        <f>0.5*Input!$B$63*Hourly!AU3783</f>
        <v>24.6</v>
      </c>
      <c r="AS3783" s="165">
        <f t="shared" si="952"/>
        <v>9827.6999999999989</v>
      </c>
      <c r="AT3783" s="159">
        <f>AY3782+(Input!$B$66*1000*(Hourly!AX3783&gt;0)+AD3783+AN3783+AS3783+T3783*(Hourly!J3783-AY3782)+Q3783*(Hourly!G3783-AY3782))/(Q3783+T3783)*(1-EXP(-(Q3783+T3783)/(Input!$B$103*1000000)*3600))</f>
        <v>26.286062297060866</v>
      </c>
      <c r="AU3783" s="24">
        <f>AY3782+(AD3783+AN3783+AS3783+T3783*(Hourly!J3783-AY3782)+Q3783*(Hourly!G3783-AY3782))/(Q3783+T3783)*(1-EXP(-(Q3783+T3783)/(Input!$B$103*1000000)*3600))</f>
        <v>23.588142068836266</v>
      </c>
      <c r="AV3783" s="24">
        <f>AY3782+(-Input!$B$67*1000*(Hourly!AX3783&gt;0)+AD3783+AN3783+AS3783+T3783*(Hourly!J3783-AY3782)+R3783*(Hourly!G3783-AY3782))/(R3783+T3783)*(1-EXP(-(R3783+T3783)/(Input!$B$103*1000000)*3600))</f>
        <v>20.687491008385546</v>
      </c>
      <c r="AW3783" s="160">
        <f>AY3782+(AD3783+AN3783+AS3783+T3783*(Hourly!J3783-AY3782)+R3783*(Hourly!G3783-AY3782))/(R3783+T3783)*(1-EXP(-(R3783+T3783)/(Input!$B$103*1000000)*3600))</f>
        <v>23.345284824032312</v>
      </c>
      <c r="AX3783" s="24"/>
      <c r="AY3783" s="167">
        <f t="shared" si="953"/>
        <v>23.588142068836266</v>
      </c>
      <c r="BA3783" s="159">
        <f>IF(BI3783,Input!$B$66*1000*(Hourly!AX3783&gt;0),IF(BJ3783,-(AD3783+AN3783+AS3783+T3783*(Hourly!J3783-AY3782)+Q3783*(Hourly!G3783-AY3782))+(Q3783+T3783)*(BE3783-AY3782)/(1-EXP(-(Q3783+T3783)/(Input!$B$103*1000000)*3600))))/1000</f>
        <v>0</v>
      </c>
      <c r="BB3783" s="24">
        <f>IF(BO3783,-Input!$B$67*1000*(Hourly!AX3783&gt;0),IF(BN3783,-(AD3783+AN3783+AS3783+T3783*(Hourly!J3783-AY3782)+R3783*(Hourly!G3783-AY3782))+(R3783+T3783)*(BF3783-AY3782)/(1-EXP(-(R3783+T3783)/(Input!$B$103*1000000)*3600))))/1000</f>
        <v>0</v>
      </c>
      <c r="BC3783" s="160">
        <f t="shared" si="954"/>
        <v>0</v>
      </c>
      <c r="BD3783" s="24"/>
      <c r="BE3783" s="116">
        <f>IF(Hourly!AT3783=1,Input!$B$4,IF(Hourly!AT3783=0.5,Input!$F$4,0))</f>
        <v>20</v>
      </c>
      <c r="BF3783">
        <f>IF(Hourly!AT3783=1,Input!$B$5,IF(Hourly!AT3783=0.5,Input!$F$5,0))</f>
        <v>24</v>
      </c>
      <c r="BG3783" s="9">
        <f>Input!$B$35+0.0000000001</f>
        <v>23.900000000099997</v>
      </c>
      <c r="BI3783" s="116">
        <f t="shared" si="955"/>
        <v>0</v>
      </c>
      <c r="BJ3783">
        <f t="shared" si="956"/>
        <v>0</v>
      </c>
      <c r="BK3783">
        <f t="shared" si="957"/>
        <v>1</v>
      </c>
      <c r="BL3783">
        <f t="shared" si="958"/>
        <v>0</v>
      </c>
      <c r="BM3783">
        <f t="shared" si="959"/>
        <v>0</v>
      </c>
      <c r="BN3783">
        <f t="shared" si="960"/>
        <v>0</v>
      </c>
      <c r="BO3783" s="9">
        <f t="shared" si="961"/>
        <v>0</v>
      </c>
      <c r="BR3783" s="116">
        <f t="shared" si="948"/>
        <v>4982</v>
      </c>
      <c r="BS3783" s="39">
        <v>0</v>
      </c>
      <c r="BT3783" s="168">
        <v>0</v>
      </c>
      <c r="BV3783" s="116">
        <f>IF(Hourly!$AR3783&gt;0,AY3783,"")</f>
        <v>23.588142068836266</v>
      </c>
      <c r="BW3783">
        <f>IF(AND(BV3783&gt;(20.8+0.33*Hourly!$I3783),(BV3783&gt;24),(BV3783&lt;&gt;"")),1,0)</f>
        <v>0</v>
      </c>
      <c r="BX3783">
        <f>IF(AND(BV3783&gt;(21.8+0.33*Hourly!$I3783),(BV3783&gt;24),(BV3783&lt;&gt;"")),1,0)</f>
        <v>0</v>
      </c>
      <c r="BY3783" s="9">
        <f>IF(AND(BV3783&gt;(22.8+0.33*Hourly!$I3783),(BV3783&gt;24),(BV3783&lt;&gt;"")),1,0)</f>
        <v>0</v>
      </c>
    </row>
    <row r="3784" spans="5:77" x14ac:dyDescent="0.35">
      <c r="E3784">
        <f>Hourly!A3784</f>
        <v>2011</v>
      </c>
      <c r="F3784">
        <f>Hourly!B3784</f>
        <v>6</v>
      </c>
      <c r="G3784">
        <f>Hourly!C3784</f>
        <v>7</v>
      </c>
      <c r="H3784">
        <f>Hourly!D3784</f>
        <v>12</v>
      </c>
      <c r="I3784" s="163">
        <v>3780</v>
      </c>
      <c r="J3784" s="19">
        <f>Input!B$22*Input!B$79</f>
        <v>1411.3439999999998</v>
      </c>
      <c r="K3784" s="19">
        <f>Input!B$76*Input!B$88</f>
        <v>656.99775609756091</v>
      </c>
      <c r="L3784" s="19">
        <f>Input!B$77*Input!B$89</f>
        <v>130.99152542372883</v>
      </c>
      <c r="M3784" s="164">
        <f t="shared" si="949"/>
        <v>2199.3332815212898</v>
      </c>
      <c r="N3784" s="165">
        <f>(Input!B$109*Input!B$102)/3600*Input!B$108</f>
        <v>740.21399999999983</v>
      </c>
      <c r="O3784" s="165">
        <f>(1-Input!B$61)*(Input!B$109*Input!B$33)/3600*Input!B$108*Hourly!AU3784</f>
        <v>177.65135999999998</v>
      </c>
      <c r="P3784" s="19">
        <f>IF(AND(AY3783&gt;Hourly!G3784),(Input!B$109*(Input!B$33*Hourly!AU3784+Input!B$36))/3600*Input!B$108,(1-Input!B$61)*(Input!B$109*Input!B$33)/3600*Input!B$108*Hourly!AU3784)</f>
        <v>11280.861359999999</v>
      </c>
      <c r="Q3784" s="19">
        <f t="shared" si="946"/>
        <v>3117.1986415212896</v>
      </c>
      <c r="R3784" s="19">
        <f t="shared" si="950"/>
        <v>14220.408641521288</v>
      </c>
      <c r="S3784" s="165"/>
      <c r="T3784" s="165">
        <f>Input!B$78*Input!B$91</f>
        <v>189.625</v>
      </c>
      <c r="U3784" s="19">
        <f>IF(AND($AY3783&gt;Input!$B$52,Hourly!AI3784&gt;Input!$B$51),Input!$B$93*Input!$F$40*Input!$J$8/100*Hourly!AI3784,Input!$B$93*Input!$B$40*Input!$J$8/100*Hourly!AI3784)</f>
        <v>0</v>
      </c>
      <c r="V3784" s="19">
        <f>IF(AND($AY3783&gt;Input!$B$52,Hourly!AJ3784&gt;Input!$B$51),Input!$B$94*Input!$F$41*Input!$J$9/100*Hourly!AJ3784,Input!$B$94*Input!$B$41*Input!$J$9/100*Hourly!AJ3784)</f>
        <v>16127.143832515316</v>
      </c>
      <c r="W3784" s="19">
        <f>IF(AND($AY3783&gt;Input!$B$52,Hourly!AK3784&gt;Input!$B$51),Input!$B$95*Input!$F$42*Input!$J$10/100*Hourly!AK3784,Input!$B$95*Input!$B$42*Input!$J$10/100*Hourly!AK3784)</f>
        <v>0</v>
      </c>
      <c r="X3784" s="19">
        <f>IF(AND($AY3783&gt;Input!$B$52,Hourly!AL3784&gt;Input!$B$51),Input!$B$96*Input!$F$43*Input!$J$11/100*Hourly!AL3784,Input!$B$96*Input!$B$43*Input!$J$11/100*Hourly!AL3784)</f>
        <v>14581.717893102768</v>
      </c>
      <c r="Y3784" s="19">
        <f>IF(AND($AY3783&gt;Input!$B$52,Hourly!AM3784&gt;Input!$B$51),Input!$B$97*Input!$F$44*Input!$J$12/100*Hourly!AM3784,Input!$B$97*Input!$B$44*Input!$J$12/100*Hourly!AM3784)</f>
        <v>0</v>
      </c>
      <c r="Z3784" s="19">
        <f>IF(AND($AY3783&gt;Input!$B$52,Hourly!AN3784&gt;Input!$B$51),Input!$B$98*Input!$F$45*Input!$J$13/100*Hourly!AN3784,Input!$B$98*Input!$B$45*Input!$J$13/100*Hourly!AN3784)</f>
        <v>22168.933058227329</v>
      </c>
      <c r="AA3784" s="19">
        <f>IF(AND($AY3783&gt;Input!$B$52,Hourly!AO3784&gt;Input!$B$51),Input!$B$99*Input!$F$46*Input!$J$14/100*Hourly!AO3784,Input!$B$99*Input!$B$46*Input!$J$14/100*Hourly!AO3784)</f>
        <v>0</v>
      </c>
      <c r="AB3784" s="19">
        <f>IF(AND($AY3783&gt;Input!$B$52,Hourly!AP3784&gt;Input!$B$51),Input!$B$100*Input!$F$47*Input!$J$15/100*Hourly!AP3784,Input!$B$100*Input!$B$47*Input!$J$15/100*Hourly!AP3784)</f>
        <v>9195.3013080131168</v>
      </c>
      <c r="AC3784" s="19">
        <f>IF(AND($AY3783&gt;Input!$B$52,Hourly!AQ3784&gt;Input!$B$51),Input!$B$101*Input!$F$48*Input!$J$16/100*Hourly!AQ3784,Input!$B$101*Input!$B$48*Input!$J$16/100*Hourly!AQ3784)</f>
        <v>0</v>
      </c>
      <c r="AD3784" s="165">
        <f t="shared" si="951"/>
        <v>62073.096091858533</v>
      </c>
      <c r="AE3784" s="19">
        <f>Hourly!AI3784/Input!$B$107*Input!$J$40*Input!$B$76*Input!$B$80</f>
        <v>0</v>
      </c>
      <c r="AF3784" s="19">
        <f>Hourly!AJ3784/Input!$B$107*Input!$J$41*Input!$B$76*Input!$B$81</f>
        <v>1192.7316208310708</v>
      </c>
      <c r="AG3784" s="19">
        <f>Hourly!AK3784/Input!$B$107*Input!$J$42*Input!$B$76*Input!$B$82</f>
        <v>0</v>
      </c>
      <c r="AH3784" s="19">
        <f>Hourly!AL3784/Input!$B$107*Input!$J$43*Input!$B$76*Input!$B$83</f>
        <v>809.83348968505436</v>
      </c>
      <c r="AI3784" s="19">
        <f>Hourly!AM3784/Input!$B$107*Input!$J$44*Input!$B$76*Input!$B$84</f>
        <v>0</v>
      </c>
      <c r="AJ3784" s="19">
        <f>Hourly!AN3784/Input!$B$107*Input!$J$45*Input!$B$76*Input!$B$85</f>
        <v>1078.0736792844664</v>
      </c>
      <c r="AK3784" s="19">
        <f>Hourly!AO3784/Input!$B$107*Input!$J$46*Input!$B$76*Input!$B$86</f>
        <v>0</v>
      </c>
      <c r="AL3784" s="19">
        <f>Hourly!AP3784/Input!$B$107*Input!$J$47*Input!$B$76*Input!$B$87</f>
        <v>510.68488648351371</v>
      </c>
      <c r="AM3784" s="164">
        <f>Hourly!AQ3784/Input!$B$107*Input!$J$48*Input!$B$77*Input!$B$89</f>
        <v>1611.1957627118645</v>
      </c>
      <c r="AN3784" s="165">
        <f t="shared" si="947"/>
        <v>5202.5194389959697</v>
      </c>
      <c r="AO3784" s="116">
        <f>Input!B$55*Input!$B$18*Input!B$112*Hourly!AR3784</f>
        <v>959.40000000000009</v>
      </c>
      <c r="AP3784">
        <f>Input!B$113*Input!B$114*Input!B$90*Input!B$56*Hourly!AS3784</f>
        <v>4428</v>
      </c>
      <c r="AQ3784">
        <f>Input!B$90*Input!B$57*Hourly!AS3784</f>
        <v>4428</v>
      </c>
      <c r="AR3784" s="19">
        <f>0.5*Input!$B$63*Hourly!AU3784</f>
        <v>24.6</v>
      </c>
      <c r="AS3784" s="165">
        <f t="shared" si="952"/>
        <v>9827.6999999999989</v>
      </c>
      <c r="AT3784" s="159">
        <f>AY3783+(Input!$B$66*1000*(Hourly!AX3784&gt;0)+AD3784+AN3784+AS3784+T3784*(Hourly!J3784-AY3783)+Q3784*(Hourly!G3784-AY3783))/(Q3784+T3784)*(1-EXP(-(Q3784+T3784)/(Input!$B$103*1000000)*3600))</f>
        <v>26.424189346408806</v>
      </c>
      <c r="AU3784" s="24">
        <f>AY3783+(AD3784+AN3784+AS3784+T3784*(Hourly!J3784-AY3783)+Q3784*(Hourly!G3784-AY3783))/(Q3784+T3784)*(1-EXP(-(Q3784+T3784)/(Input!$B$103*1000000)*3600))</f>
        <v>23.726269118184202</v>
      </c>
      <c r="AV3784" s="24">
        <f>AY3783+(-Input!$B$67*1000*(Hourly!AX3784&gt;0)+AD3784+AN3784+AS3784+T3784*(Hourly!J3784-AY3783)+R3784*(Hourly!G3784-AY3783))/(R3784+T3784)*(1-EXP(-(R3784+T3784)/(Input!$B$103*1000000)*3600))</f>
        <v>20.836592520044633</v>
      </c>
      <c r="AW3784" s="160">
        <f>AY3783+(AD3784+AN3784+AS3784+T3784*(Hourly!J3784-AY3783)+R3784*(Hourly!G3784-AY3783))/(R3784+T3784)*(1-EXP(-(R3784+T3784)/(Input!$B$103*1000000)*3600))</f>
        <v>23.494386335691399</v>
      </c>
      <c r="AX3784" s="24"/>
      <c r="AY3784" s="167">
        <f t="shared" si="953"/>
        <v>23.726269118184202</v>
      </c>
      <c r="BA3784" s="159">
        <f>IF(BI3784,Input!$B$66*1000*(Hourly!AX3784&gt;0),IF(BJ3784,-(AD3784+AN3784+AS3784+T3784*(Hourly!J3784-AY3783)+Q3784*(Hourly!G3784-AY3783))+(Q3784+T3784)*(BE3784-AY3783)/(1-EXP(-(Q3784+T3784)/(Input!$B$103*1000000)*3600))))/1000</f>
        <v>0</v>
      </c>
      <c r="BB3784" s="24">
        <f>IF(BO3784,-Input!$B$67*1000*(Hourly!AX3784&gt;0),IF(BN3784,-(AD3784+AN3784+AS3784+T3784*(Hourly!J3784-AY3783)+R3784*(Hourly!G3784-AY3783))+(R3784+T3784)*(BF3784-AY3783)/(1-EXP(-(R3784+T3784)/(Input!$B$103*1000000)*3600))))/1000</f>
        <v>0</v>
      </c>
      <c r="BC3784" s="160">
        <f t="shared" si="954"/>
        <v>0</v>
      </c>
      <c r="BD3784" s="24"/>
      <c r="BE3784" s="116">
        <f>IF(Hourly!AT3784=1,Input!$B$4,IF(Hourly!AT3784=0.5,Input!$F$4,0))</f>
        <v>20</v>
      </c>
      <c r="BF3784">
        <f>IF(Hourly!AT3784=1,Input!$B$5,IF(Hourly!AT3784=0.5,Input!$F$5,0))</f>
        <v>24</v>
      </c>
      <c r="BG3784" s="9">
        <f>Input!$B$35+0.0000000001</f>
        <v>23.900000000099997</v>
      </c>
      <c r="BI3784" s="116">
        <f t="shared" si="955"/>
        <v>0</v>
      </c>
      <c r="BJ3784">
        <f t="shared" si="956"/>
        <v>0</v>
      </c>
      <c r="BK3784">
        <f t="shared" si="957"/>
        <v>1</v>
      </c>
      <c r="BL3784">
        <f t="shared" si="958"/>
        <v>0</v>
      </c>
      <c r="BM3784">
        <f t="shared" si="959"/>
        <v>0</v>
      </c>
      <c r="BN3784">
        <f t="shared" si="960"/>
        <v>0</v>
      </c>
      <c r="BO3784" s="9">
        <f t="shared" si="961"/>
        <v>0</v>
      </c>
      <c r="BR3784" s="116">
        <f t="shared" si="948"/>
        <v>4981</v>
      </c>
      <c r="BS3784" s="39">
        <v>0</v>
      </c>
      <c r="BT3784" s="168">
        <v>0</v>
      </c>
      <c r="BV3784" s="116">
        <f>IF(Hourly!$AR3784&gt;0,AY3784,"")</f>
        <v>23.726269118184202</v>
      </c>
      <c r="BW3784">
        <f>IF(AND(BV3784&gt;(20.8+0.33*Hourly!$I3784),(BV3784&gt;24),(BV3784&lt;&gt;"")),1,0)</f>
        <v>0</v>
      </c>
      <c r="BX3784">
        <f>IF(AND(BV3784&gt;(21.8+0.33*Hourly!$I3784),(BV3784&gt;24),(BV3784&lt;&gt;"")),1,0)</f>
        <v>0</v>
      </c>
      <c r="BY3784" s="9">
        <f>IF(AND(BV3784&gt;(22.8+0.33*Hourly!$I3784),(BV3784&gt;24),(BV3784&lt;&gt;"")),1,0)</f>
        <v>0</v>
      </c>
    </row>
    <row r="3785" spans="5:77" x14ac:dyDescent="0.35">
      <c r="E3785">
        <f>Hourly!A3785</f>
        <v>2011</v>
      </c>
      <c r="F3785">
        <f>Hourly!B3785</f>
        <v>6</v>
      </c>
      <c r="G3785">
        <f>Hourly!C3785</f>
        <v>7</v>
      </c>
      <c r="H3785">
        <f>Hourly!D3785</f>
        <v>13</v>
      </c>
      <c r="I3785" s="163">
        <v>3781</v>
      </c>
      <c r="J3785" s="19">
        <f>Input!B$22*Input!B$79</f>
        <v>1411.3439999999998</v>
      </c>
      <c r="K3785" s="19">
        <f>Input!B$76*Input!B$88</f>
        <v>656.99775609756091</v>
      </c>
      <c r="L3785" s="19">
        <f>Input!B$77*Input!B$89</f>
        <v>130.99152542372883</v>
      </c>
      <c r="M3785" s="164">
        <f t="shared" si="949"/>
        <v>2199.3332815212898</v>
      </c>
      <c r="N3785" s="165">
        <f>(Input!B$109*Input!B$102)/3600*Input!B$108</f>
        <v>740.21399999999983</v>
      </c>
      <c r="O3785" s="165">
        <f>(1-Input!B$61)*(Input!B$109*Input!B$33)/3600*Input!B$108*Hourly!AU3785</f>
        <v>177.65135999999998</v>
      </c>
      <c r="P3785" s="19">
        <f>IF(AND(AY3784&gt;Hourly!G3785),(Input!B$109*(Input!B$33*Hourly!AU3785+Input!B$36))/3600*Input!B$108,(1-Input!B$61)*(Input!B$109*Input!B$33)/3600*Input!B$108*Hourly!AU3785)</f>
        <v>11280.861359999999</v>
      </c>
      <c r="Q3785" s="19">
        <f t="shared" si="946"/>
        <v>3117.1986415212896</v>
      </c>
      <c r="R3785" s="19">
        <f t="shared" si="950"/>
        <v>14220.408641521288</v>
      </c>
      <c r="S3785" s="165"/>
      <c r="T3785" s="165">
        <f>Input!B$78*Input!B$91</f>
        <v>189.625</v>
      </c>
      <c r="U3785" s="19">
        <f>IF(AND($AY3784&gt;Input!$B$52,Hourly!AI3785&gt;Input!$B$51),Input!$B$93*Input!$F$40*Input!$J$8/100*Hourly!AI3785,Input!$B$93*Input!$B$40*Input!$J$8/100*Hourly!AI3785)</f>
        <v>0</v>
      </c>
      <c r="V3785" s="19">
        <f>IF(AND($AY3784&gt;Input!$B$52,Hourly!AJ3785&gt;Input!$B$51),Input!$B$94*Input!$F$41*Input!$J$9/100*Hourly!AJ3785,Input!$B$94*Input!$B$41*Input!$J$9/100*Hourly!AJ3785)</f>
        <v>18312.835258015068</v>
      </c>
      <c r="W3785" s="19">
        <f>IF(AND($AY3784&gt;Input!$B$52,Hourly!AK3785&gt;Input!$B$51),Input!$B$95*Input!$F$42*Input!$J$10/100*Hourly!AK3785,Input!$B$95*Input!$B$42*Input!$J$10/100*Hourly!AK3785)</f>
        <v>0</v>
      </c>
      <c r="X3785" s="19">
        <f>IF(AND($AY3784&gt;Input!$B$52,Hourly!AL3785&gt;Input!$B$51),Input!$B$96*Input!$F$43*Input!$J$11/100*Hourly!AL3785,Input!$B$96*Input!$B$43*Input!$J$11/100*Hourly!AL3785)</f>
        <v>19582.035240253012</v>
      </c>
      <c r="Y3785" s="19">
        <f>IF(AND($AY3784&gt;Input!$B$52,Hourly!AM3785&gt;Input!$B$51),Input!$B$97*Input!$F$44*Input!$J$12/100*Hourly!AM3785,Input!$B$97*Input!$B$44*Input!$J$12/100*Hourly!AM3785)</f>
        <v>0</v>
      </c>
      <c r="Z3785" s="19">
        <f>IF(AND($AY3784&gt;Input!$B$52,Hourly!AN3785&gt;Input!$B$51),Input!$B$98*Input!$F$45*Input!$J$13/100*Hourly!AN3785,Input!$B$98*Input!$B$45*Input!$J$13/100*Hourly!AN3785)</f>
        <v>35510.939012331743</v>
      </c>
      <c r="AA3785" s="19">
        <f>IF(AND($AY3784&gt;Input!$B$52,Hourly!AO3785&gt;Input!$B$51),Input!$B$99*Input!$F$46*Input!$J$14/100*Hourly!AO3785,Input!$B$99*Input!$B$46*Input!$J$14/100*Hourly!AO3785)</f>
        <v>0</v>
      </c>
      <c r="AB3785" s="19">
        <f>IF(AND($AY3784&gt;Input!$B$52,Hourly!AP3785&gt;Input!$B$51),Input!$B$100*Input!$F$47*Input!$J$15/100*Hourly!AP3785,Input!$B$100*Input!$B$47*Input!$J$15/100*Hourly!AP3785)</f>
        <v>10441.528875184027</v>
      </c>
      <c r="AC3785" s="19">
        <f>IF(AND($AY3784&gt;Input!$B$52,Hourly!AQ3785&gt;Input!$B$51),Input!$B$101*Input!$F$48*Input!$J$16/100*Hourly!AQ3785,Input!$B$101*Input!$B$48*Input!$J$16/100*Hourly!AQ3785)</f>
        <v>0</v>
      </c>
      <c r="AD3785" s="165">
        <f t="shared" si="951"/>
        <v>83847.338385783849</v>
      </c>
      <c r="AE3785" s="19">
        <f>Hourly!AI3785/Input!$B$107*Input!$J$40*Input!$B$76*Input!$B$80</f>
        <v>0</v>
      </c>
      <c r="AF3785" s="19">
        <f>Hourly!AJ3785/Input!$B$107*Input!$J$41*Input!$B$76*Input!$B$81</f>
        <v>1354.3810302768284</v>
      </c>
      <c r="AG3785" s="19">
        <f>Hourly!AK3785/Input!$B$107*Input!$J$42*Input!$B$76*Input!$B$82</f>
        <v>0</v>
      </c>
      <c r="AH3785" s="19">
        <f>Hourly!AL3785/Input!$B$107*Input!$J$43*Input!$B$76*Input!$B$83</f>
        <v>1087.5390711852149</v>
      </c>
      <c r="AI3785" s="19">
        <f>Hourly!AM3785/Input!$B$107*Input!$J$44*Input!$B$76*Input!$B$84</f>
        <v>0</v>
      </c>
      <c r="AJ3785" s="19">
        <f>Hourly!AN3785/Input!$B$107*Input!$J$45*Input!$B$76*Input!$B$85</f>
        <v>1726.8945048152893</v>
      </c>
      <c r="AK3785" s="19">
        <f>Hourly!AO3785/Input!$B$107*Input!$J$46*Input!$B$76*Input!$B$86</f>
        <v>0</v>
      </c>
      <c r="AL3785" s="19">
        <f>Hourly!AP3785/Input!$B$107*Input!$J$47*Input!$B$76*Input!$B$87</f>
        <v>579.89736385156846</v>
      </c>
      <c r="AM3785" s="164">
        <f>Hourly!AQ3785/Input!$B$107*Input!$J$48*Input!$B$77*Input!$B$89</f>
        <v>2231.2223163841813</v>
      </c>
      <c r="AN3785" s="165">
        <f t="shared" si="947"/>
        <v>6979.934286513082</v>
      </c>
      <c r="AO3785" s="116">
        <f>Input!B$55*Input!$B$18*Input!B$112*Hourly!AR3785</f>
        <v>959.40000000000009</v>
      </c>
      <c r="AP3785">
        <f>Input!B$113*Input!B$114*Input!B$90*Input!B$56*Hourly!AS3785</f>
        <v>4428</v>
      </c>
      <c r="AQ3785">
        <f>Input!B$90*Input!B$57*Hourly!AS3785</f>
        <v>4428</v>
      </c>
      <c r="AR3785" s="19">
        <f>0.5*Input!$B$63*Hourly!AU3785</f>
        <v>24.6</v>
      </c>
      <c r="AS3785" s="165">
        <f t="shared" si="952"/>
        <v>9827.6999999999989</v>
      </c>
      <c r="AT3785" s="159">
        <f>AY3784+(Input!$B$66*1000*(Hourly!AX3785&gt;0)+AD3785+AN3785+AS3785+T3785*(Hourly!J3785-AY3784)+Q3785*(Hourly!G3785-AY3784))/(Q3785+T3785)*(1-EXP(-(Q3785+T3785)/(Input!$B$103*1000000)*3600))</f>
        <v>26.633034534358231</v>
      </c>
      <c r="AU3785" s="24">
        <f>AY3784+(AD3785+AN3785+AS3785+T3785*(Hourly!J3785-AY3784)+Q3785*(Hourly!G3785-AY3784))/(Q3785+T3785)*(1-EXP(-(Q3785+T3785)/(Input!$B$103*1000000)*3600))</f>
        <v>23.935114306133631</v>
      </c>
      <c r="AV3785" s="24">
        <f>AY3784+(-Input!$B$67*1000*(Hourly!AX3785&gt;0)+AD3785+AN3785+AS3785+T3785*(Hourly!J3785-AY3784)+R3785*(Hourly!G3785-AY3784))/(R3785+T3785)*(1-EXP(-(R3785+T3785)/(Input!$B$103*1000000)*3600))</f>
        <v>21.069819818419873</v>
      </c>
      <c r="AW3785" s="160">
        <f>AY3784+(AD3785+AN3785+AS3785+T3785*(Hourly!J3785-AY3784)+R3785*(Hourly!G3785-AY3784))/(R3785+T3785)*(1-EXP(-(R3785+T3785)/(Input!$B$103*1000000)*3600))</f>
        <v>23.727613634066635</v>
      </c>
      <c r="AX3785" s="24"/>
      <c r="AY3785" s="167">
        <f t="shared" si="953"/>
        <v>23.900000000099997</v>
      </c>
      <c r="BA3785" s="159">
        <f>IF(BI3785,Input!$B$66*1000*(Hourly!AX3785&gt;0),IF(BJ3785,-(AD3785+AN3785+AS3785+T3785*(Hourly!J3785-AY3784)+Q3785*(Hourly!G3785-AY3784))+(Q3785+T3785)*(BE3785-AY3784)/(1-EXP(-(Q3785+T3785)/(Input!$B$103*1000000)*3600))))/1000</f>
        <v>0</v>
      </c>
      <c r="BB3785" s="24">
        <f>IF(BO3785,-Input!$B$67*1000*(Hourly!AX3785&gt;0),IF(BN3785,-(AD3785+AN3785+AS3785+T3785*(Hourly!J3785-AY3784)+R3785*(Hourly!G3785-AY3784))+(R3785+T3785)*(BF3785-AY3784)/(1-EXP(-(R3785+T3785)/(Input!$B$103*1000000)*3600))))/1000</f>
        <v>0</v>
      </c>
      <c r="BC3785" s="160">
        <f t="shared" si="954"/>
        <v>0</v>
      </c>
      <c r="BD3785" s="24"/>
      <c r="BE3785" s="116">
        <f>IF(Hourly!AT3785=1,Input!$B$4,IF(Hourly!AT3785=0.5,Input!$F$4,0))</f>
        <v>20</v>
      </c>
      <c r="BF3785">
        <f>IF(Hourly!AT3785=1,Input!$B$5,IF(Hourly!AT3785=0.5,Input!$F$5,0))</f>
        <v>24</v>
      </c>
      <c r="BG3785" s="9">
        <f>Input!$B$35+0.0000000001</f>
        <v>23.900000000099997</v>
      </c>
      <c r="BI3785" s="116">
        <f t="shared" si="955"/>
        <v>0</v>
      </c>
      <c r="BJ3785">
        <f t="shared" si="956"/>
        <v>0</v>
      </c>
      <c r="BK3785">
        <f t="shared" si="957"/>
        <v>0</v>
      </c>
      <c r="BL3785">
        <f t="shared" si="958"/>
        <v>1</v>
      </c>
      <c r="BM3785">
        <f t="shared" si="959"/>
        <v>0</v>
      </c>
      <c r="BN3785">
        <f t="shared" si="960"/>
        <v>0</v>
      </c>
      <c r="BO3785" s="9">
        <f t="shared" si="961"/>
        <v>0</v>
      </c>
      <c r="BR3785" s="116">
        <f t="shared" si="948"/>
        <v>4980</v>
      </c>
      <c r="BS3785" s="39">
        <v>0</v>
      </c>
      <c r="BT3785" s="168">
        <v>0</v>
      </c>
      <c r="BV3785" s="116">
        <f>IF(Hourly!$AR3785&gt;0,AY3785,"")</f>
        <v>23.900000000099997</v>
      </c>
      <c r="BW3785">
        <f>IF(AND(BV3785&gt;(20.8+0.33*Hourly!$I3785),(BV3785&gt;24),(BV3785&lt;&gt;"")),1,0)</f>
        <v>0</v>
      </c>
      <c r="BX3785">
        <f>IF(AND(BV3785&gt;(21.8+0.33*Hourly!$I3785),(BV3785&gt;24),(BV3785&lt;&gt;"")),1,0)</f>
        <v>0</v>
      </c>
      <c r="BY3785" s="9">
        <f>IF(AND(BV3785&gt;(22.8+0.33*Hourly!$I3785),(BV3785&gt;24),(BV3785&lt;&gt;"")),1,0)</f>
        <v>0</v>
      </c>
    </row>
    <row r="3786" spans="5:77" x14ac:dyDescent="0.35">
      <c r="E3786">
        <f>Hourly!A3786</f>
        <v>2011</v>
      </c>
      <c r="F3786">
        <f>Hourly!B3786</f>
        <v>6</v>
      </c>
      <c r="G3786">
        <f>Hourly!C3786</f>
        <v>7</v>
      </c>
      <c r="H3786">
        <f>Hourly!D3786</f>
        <v>14</v>
      </c>
      <c r="I3786" s="163">
        <v>3782</v>
      </c>
      <c r="J3786" s="19">
        <f>Input!B$22*Input!B$79</f>
        <v>1411.3439999999998</v>
      </c>
      <c r="K3786" s="19">
        <f>Input!B$76*Input!B$88</f>
        <v>656.99775609756091</v>
      </c>
      <c r="L3786" s="19">
        <f>Input!B$77*Input!B$89</f>
        <v>130.99152542372883</v>
      </c>
      <c r="M3786" s="164">
        <f t="shared" si="949"/>
        <v>2199.3332815212898</v>
      </c>
      <c r="N3786" s="165">
        <f>(Input!B$109*Input!B$102)/3600*Input!B$108</f>
        <v>740.21399999999983</v>
      </c>
      <c r="O3786" s="165">
        <f>(1-Input!B$61)*(Input!B$109*Input!B$33)/3600*Input!B$108*Hourly!AU3786</f>
        <v>177.65135999999998</v>
      </c>
      <c r="P3786" s="19">
        <f>IF(AND(AY3785&gt;Hourly!G3786),(Input!B$109*(Input!B$33*Hourly!AU3786+Input!B$36))/3600*Input!B$108,(1-Input!B$61)*(Input!B$109*Input!B$33)/3600*Input!B$108*Hourly!AU3786)</f>
        <v>11280.861359999999</v>
      </c>
      <c r="Q3786" s="19">
        <f t="shared" si="946"/>
        <v>3117.1986415212896</v>
      </c>
      <c r="R3786" s="19">
        <f t="shared" si="950"/>
        <v>14220.408641521288</v>
      </c>
      <c r="S3786" s="165"/>
      <c r="T3786" s="165">
        <f>Input!B$78*Input!B$91</f>
        <v>189.625</v>
      </c>
      <c r="U3786" s="19">
        <f>IF(AND($AY3785&gt;Input!$B$52,Hourly!AI3786&gt;Input!$B$51),Input!$B$93*Input!$F$40*Input!$J$8/100*Hourly!AI3786,Input!$B$93*Input!$B$40*Input!$J$8/100*Hourly!AI3786)</f>
        <v>0</v>
      </c>
      <c r="V3786" s="19">
        <f>IF(AND($AY3785&gt;Input!$B$52,Hourly!AJ3786&gt;Input!$B$51),Input!$B$94*Input!$F$41*Input!$J$9/100*Hourly!AJ3786,Input!$B$94*Input!$B$41*Input!$J$9/100*Hourly!AJ3786)</f>
        <v>8605.1445028099624</v>
      </c>
      <c r="W3786" s="19">
        <f>IF(AND($AY3785&gt;Input!$B$52,Hourly!AK3786&gt;Input!$B$51),Input!$B$95*Input!$F$42*Input!$J$10/100*Hourly!AK3786,Input!$B$95*Input!$B$42*Input!$J$10/100*Hourly!AK3786)</f>
        <v>0</v>
      </c>
      <c r="X3786" s="19">
        <f>IF(AND($AY3785&gt;Input!$B$52,Hourly!AL3786&gt;Input!$B$51),Input!$B$96*Input!$F$43*Input!$J$11/100*Hourly!AL3786,Input!$B$96*Input!$B$43*Input!$J$11/100*Hourly!AL3786)</f>
        <v>8997.2150974045344</v>
      </c>
      <c r="Y3786" s="19">
        <f>IF(AND($AY3785&gt;Input!$B$52,Hourly!AM3786&gt;Input!$B$51),Input!$B$97*Input!$F$44*Input!$J$12/100*Hourly!AM3786,Input!$B$97*Input!$B$44*Input!$J$12/100*Hourly!AM3786)</f>
        <v>0</v>
      </c>
      <c r="Z3786" s="19">
        <f>IF(AND($AY3785&gt;Input!$B$52,Hourly!AN3786&gt;Input!$B$51),Input!$B$98*Input!$F$45*Input!$J$13/100*Hourly!AN3786,Input!$B$98*Input!$B$45*Input!$J$13/100*Hourly!AN3786)</f>
        <v>25279.453921117336</v>
      </c>
      <c r="AA3786" s="19">
        <f>IF(AND($AY3785&gt;Input!$B$52,Hourly!AO3786&gt;Input!$B$51),Input!$B$99*Input!$F$46*Input!$J$14/100*Hourly!AO3786,Input!$B$99*Input!$B$46*Input!$J$14/100*Hourly!AO3786)</f>
        <v>0</v>
      </c>
      <c r="AB3786" s="19">
        <f>IF(AND($AY3785&gt;Input!$B$52,Hourly!AP3786&gt;Input!$B$51),Input!$B$100*Input!$F$47*Input!$J$15/100*Hourly!AP3786,Input!$B$100*Input!$B$47*Input!$J$15/100*Hourly!AP3786)</f>
        <v>4906.4420410758548</v>
      </c>
      <c r="AC3786" s="19">
        <f>IF(AND($AY3785&gt;Input!$B$52,Hourly!AQ3786&gt;Input!$B$51),Input!$B$101*Input!$F$48*Input!$J$16/100*Hourly!AQ3786,Input!$B$101*Input!$B$48*Input!$J$16/100*Hourly!AQ3786)</f>
        <v>0</v>
      </c>
      <c r="AD3786" s="165">
        <f t="shared" si="951"/>
        <v>47788.255562407685</v>
      </c>
      <c r="AE3786" s="19">
        <f>Hourly!AI3786/Input!$B$107*Input!$J$40*Input!$B$76*Input!$B$80</f>
        <v>0</v>
      </c>
      <c r="AF3786" s="19">
        <f>Hourly!AJ3786/Input!$B$107*Input!$J$41*Input!$B$76*Input!$B$81</f>
        <v>1272.838892852028</v>
      </c>
      <c r="AG3786" s="19">
        <f>Hourly!AK3786/Input!$B$107*Input!$J$42*Input!$B$76*Input!$B$82</f>
        <v>0</v>
      </c>
      <c r="AH3786" s="19">
        <f>Hourly!AL3786/Input!$B$107*Input!$J$43*Input!$B$76*Input!$B$83</f>
        <v>999.36731092906496</v>
      </c>
      <c r="AI3786" s="19">
        <f>Hourly!AM3786/Input!$B$107*Input!$J$44*Input!$B$76*Input!$B$84</f>
        <v>0</v>
      </c>
      <c r="AJ3786" s="19">
        <f>Hourly!AN3786/Input!$B$107*Input!$J$45*Input!$B$76*Input!$B$85</f>
        <v>2458.6761868476055</v>
      </c>
      <c r="AK3786" s="19">
        <f>Hourly!AO3786/Input!$B$107*Input!$J$46*Input!$B$76*Input!$B$86</f>
        <v>0</v>
      </c>
      <c r="AL3786" s="19">
        <f>Hourly!AP3786/Input!$B$107*Input!$J$47*Input!$B$76*Input!$B$87</f>
        <v>544.98394622506862</v>
      </c>
      <c r="AM3786" s="164">
        <f>Hourly!AQ3786/Input!$B$107*Input!$J$48*Input!$B$77*Input!$B$89</f>
        <v>2497.5717514124294</v>
      </c>
      <c r="AN3786" s="165">
        <f t="shared" si="947"/>
        <v>7773.4380882661953</v>
      </c>
      <c r="AO3786" s="116">
        <f>Input!B$55*Input!$B$18*Input!B$112*Hourly!AR3786</f>
        <v>959.40000000000009</v>
      </c>
      <c r="AP3786">
        <f>Input!B$113*Input!B$114*Input!B$90*Input!B$56*Hourly!AS3786</f>
        <v>4428</v>
      </c>
      <c r="AQ3786">
        <f>Input!B$90*Input!B$57*Hourly!AS3786</f>
        <v>4428</v>
      </c>
      <c r="AR3786" s="19">
        <f>0.5*Input!$B$63*Hourly!AU3786</f>
        <v>24.6</v>
      </c>
      <c r="AS3786" s="165">
        <f t="shared" si="952"/>
        <v>9827.6999999999989</v>
      </c>
      <c r="AT3786" s="159">
        <f>AY3785+(Input!$B$66*1000*(Hourly!AX3786&gt;0)+AD3786+AN3786+AS3786+T3786*(Hourly!J3786-AY3785)+Q3786*(Hourly!G3786-AY3785))/(Q3786+T3786)*(1-EXP(-(Q3786+T3786)/(Input!$B$103*1000000)*3600))</f>
        <v>26.715958716437768</v>
      </c>
      <c r="AU3786" s="24">
        <f>AY3785+(AD3786+AN3786+AS3786+T3786*(Hourly!J3786-AY3785)+Q3786*(Hourly!G3786-AY3785))/(Q3786+T3786)*(1-EXP(-(Q3786+T3786)/(Input!$B$103*1000000)*3600))</f>
        <v>24.018038488213165</v>
      </c>
      <c r="AV3786" s="24">
        <f>AY3785+(-Input!$B$67*1000*(Hourly!AX3786&gt;0)+AD3786+AN3786+AS3786+T3786*(Hourly!J3786-AY3785)+R3786*(Hourly!G3786-AY3785))/(R3786+T3786)*(1-EXP(-(R3786+T3786)/(Input!$B$103*1000000)*3600))</f>
        <v>21.169624801029862</v>
      </c>
      <c r="AW3786" s="160">
        <f>AY3785+(AD3786+AN3786+AS3786+T3786*(Hourly!J3786-AY3785)+R3786*(Hourly!G3786-AY3785))/(R3786+T3786)*(1-EXP(-(R3786+T3786)/(Input!$B$103*1000000)*3600))</f>
        <v>23.827418616676628</v>
      </c>
      <c r="AX3786" s="24"/>
      <c r="AY3786" s="167">
        <f t="shared" si="953"/>
        <v>23.900000000099997</v>
      </c>
      <c r="BA3786" s="159">
        <f>IF(BI3786,Input!$B$66*1000*(Hourly!AX3786&gt;0),IF(BJ3786,-(AD3786+AN3786+AS3786+T3786*(Hourly!J3786-AY3785)+Q3786*(Hourly!G3786-AY3785))+(Q3786+T3786)*(BE3786-AY3785)/(1-EXP(-(Q3786+T3786)/(Input!$B$103*1000000)*3600))))/1000</f>
        <v>0</v>
      </c>
      <c r="BB3786" s="24">
        <f>IF(BO3786,-Input!$B$67*1000*(Hourly!AX3786&gt;0),IF(BN3786,-(AD3786+AN3786+AS3786+T3786*(Hourly!J3786-AY3785)+R3786*(Hourly!G3786-AY3785))+(R3786+T3786)*(BF3786-AY3785)/(1-EXP(-(R3786+T3786)/(Input!$B$103*1000000)*3600))))/1000</f>
        <v>0</v>
      </c>
      <c r="BC3786" s="160">
        <f t="shared" si="954"/>
        <v>0</v>
      </c>
      <c r="BD3786" s="24"/>
      <c r="BE3786" s="116">
        <f>IF(Hourly!AT3786=1,Input!$B$4,IF(Hourly!AT3786=0.5,Input!$F$4,0))</f>
        <v>20</v>
      </c>
      <c r="BF3786">
        <f>IF(Hourly!AT3786=1,Input!$B$5,IF(Hourly!AT3786=0.5,Input!$F$5,0))</f>
        <v>24</v>
      </c>
      <c r="BG3786" s="9">
        <f>Input!$B$35+0.0000000001</f>
        <v>23.900000000099997</v>
      </c>
      <c r="BI3786" s="116">
        <f t="shared" si="955"/>
        <v>0</v>
      </c>
      <c r="BJ3786">
        <f t="shared" si="956"/>
        <v>0</v>
      </c>
      <c r="BK3786">
        <f t="shared" si="957"/>
        <v>0</v>
      </c>
      <c r="BL3786">
        <f t="shared" si="958"/>
        <v>1</v>
      </c>
      <c r="BM3786">
        <f t="shared" si="959"/>
        <v>0</v>
      </c>
      <c r="BN3786">
        <f t="shared" si="960"/>
        <v>0</v>
      </c>
      <c r="BO3786" s="9">
        <f t="shared" si="961"/>
        <v>0</v>
      </c>
      <c r="BR3786" s="116">
        <f t="shared" si="948"/>
        <v>4979</v>
      </c>
      <c r="BS3786" s="39">
        <v>0</v>
      </c>
      <c r="BT3786" s="168">
        <v>0</v>
      </c>
      <c r="BV3786" s="116">
        <f>IF(Hourly!$AR3786&gt;0,AY3786,"")</f>
        <v>23.900000000099997</v>
      </c>
      <c r="BW3786">
        <f>IF(AND(BV3786&gt;(20.8+0.33*Hourly!$I3786),(BV3786&gt;24),(BV3786&lt;&gt;"")),1,0)</f>
        <v>0</v>
      </c>
      <c r="BX3786">
        <f>IF(AND(BV3786&gt;(21.8+0.33*Hourly!$I3786),(BV3786&gt;24),(BV3786&lt;&gt;"")),1,0)</f>
        <v>0</v>
      </c>
      <c r="BY3786" s="9">
        <f>IF(AND(BV3786&gt;(22.8+0.33*Hourly!$I3786),(BV3786&gt;24),(BV3786&lt;&gt;"")),1,0)</f>
        <v>0</v>
      </c>
    </row>
    <row r="3787" spans="5:77" x14ac:dyDescent="0.35">
      <c r="E3787">
        <f>Hourly!A3787</f>
        <v>2011</v>
      </c>
      <c r="F3787">
        <f>Hourly!B3787</f>
        <v>6</v>
      </c>
      <c r="G3787">
        <f>Hourly!C3787</f>
        <v>7</v>
      </c>
      <c r="H3787">
        <f>Hourly!D3787</f>
        <v>15</v>
      </c>
      <c r="I3787" s="163">
        <v>3783</v>
      </c>
      <c r="J3787" s="19">
        <f>Input!B$22*Input!B$79</f>
        <v>1411.3439999999998</v>
      </c>
      <c r="K3787" s="19">
        <f>Input!B$76*Input!B$88</f>
        <v>656.99775609756091</v>
      </c>
      <c r="L3787" s="19">
        <f>Input!B$77*Input!B$89</f>
        <v>130.99152542372883</v>
      </c>
      <c r="M3787" s="164">
        <f t="shared" si="949"/>
        <v>2199.3332815212898</v>
      </c>
      <c r="N3787" s="165">
        <f>(Input!B$109*Input!B$102)/3600*Input!B$108</f>
        <v>740.21399999999983</v>
      </c>
      <c r="O3787" s="165">
        <f>(1-Input!B$61)*(Input!B$109*Input!B$33)/3600*Input!B$108*Hourly!AU3787</f>
        <v>177.65135999999998</v>
      </c>
      <c r="P3787" s="19">
        <f>IF(AND(AY3786&gt;Hourly!G3787),(Input!B$109*(Input!B$33*Hourly!AU3787+Input!B$36))/3600*Input!B$108,(1-Input!B$61)*(Input!B$109*Input!B$33)/3600*Input!B$108*Hourly!AU3787)</f>
        <v>11280.861359999999</v>
      </c>
      <c r="Q3787" s="19">
        <f t="shared" si="946"/>
        <v>3117.1986415212896</v>
      </c>
      <c r="R3787" s="19">
        <f t="shared" si="950"/>
        <v>14220.408641521288</v>
      </c>
      <c r="S3787" s="165"/>
      <c r="T3787" s="165">
        <f>Input!B$78*Input!B$91</f>
        <v>189.625</v>
      </c>
      <c r="U3787" s="19">
        <f>IF(AND($AY3786&gt;Input!$B$52,Hourly!AI3787&gt;Input!$B$51),Input!$B$93*Input!$F$40*Input!$J$8/100*Hourly!AI3787,Input!$B$93*Input!$B$40*Input!$J$8/100*Hourly!AI3787)</f>
        <v>0</v>
      </c>
      <c r="V3787" s="19">
        <f>IF(AND($AY3786&gt;Input!$B$52,Hourly!AJ3787&gt;Input!$B$51),Input!$B$94*Input!$F$41*Input!$J$9/100*Hourly!AJ3787,Input!$B$94*Input!$B$41*Input!$J$9/100*Hourly!AJ3787)</f>
        <v>7192.595577309432</v>
      </c>
      <c r="W3787" s="19">
        <f>IF(AND($AY3786&gt;Input!$B$52,Hourly!AK3787&gt;Input!$B$51),Input!$B$95*Input!$F$42*Input!$J$10/100*Hourly!AK3787,Input!$B$95*Input!$B$42*Input!$J$10/100*Hourly!AK3787)</f>
        <v>0</v>
      </c>
      <c r="X3787" s="19">
        <f>IF(AND($AY3786&gt;Input!$B$52,Hourly!AL3787&gt;Input!$B$51),Input!$B$96*Input!$F$43*Input!$J$11/100*Hourly!AL3787,Input!$B$96*Input!$B$43*Input!$J$11/100*Hourly!AL3787)</f>
        <v>6225.7038958359444</v>
      </c>
      <c r="Y3787" s="19">
        <f>IF(AND($AY3786&gt;Input!$B$52,Hourly!AM3787&gt;Input!$B$51),Input!$B$97*Input!$F$44*Input!$J$12/100*Hourly!AM3787,Input!$B$97*Input!$B$44*Input!$J$12/100*Hourly!AM3787)</f>
        <v>0</v>
      </c>
      <c r="Z3787" s="19">
        <f>IF(AND($AY3786&gt;Input!$B$52,Hourly!AN3787&gt;Input!$B$51),Input!$B$98*Input!$F$45*Input!$J$13/100*Hourly!AN3787,Input!$B$98*Input!$B$45*Input!$J$13/100*Hourly!AN3787)</f>
        <v>40953.388092677378</v>
      </c>
      <c r="AA3787" s="19">
        <f>IF(AND($AY3786&gt;Input!$B$52,Hourly!AO3787&gt;Input!$B$51),Input!$B$99*Input!$F$46*Input!$J$14/100*Hourly!AO3787,Input!$B$99*Input!$B$46*Input!$J$14/100*Hourly!AO3787)</f>
        <v>0</v>
      </c>
      <c r="AB3787" s="19">
        <f>IF(AND($AY3786&gt;Input!$B$52,Hourly!AP3787&gt;Input!$B$51),Input!$B$100*Input!$F$47*Input!$J$15/100*Hourly!AP3787,Input!$B$100*Input!$B$47*Input!$J$15/100*Hourly!AP3787)</f>
        <v>4101.0413379395877</v>
      </c>
      <c r="AC3787" s="19">
        <f>IF(AND($AY3786&gt;Input!$B$52,Hourly!AQ3787&gt;Input!$B$51),Input!$B$101*Input!$F$48*Input!$J$16/100*Hourly!AQ3787,Input!$B$101*Input!$B$48*Input!$J$16/100*Hourly!AQ3787)</f>
        <v>0</v>
      </c>
      <c r="AD3787" s="165">
        <f t="shared" si="951"/>
        <v>58472.728903762341</v>
      </c>
      <c r="AE3787" s="19">
        <f>Hourly!AI3787/Input!$B$107*Input!$J$40*Input!$B$76*Input!$B$80</f>
        <v>0</v>
      </c>
      <c r="AF3787" s="19">
        <f>Hourly!AJ3787/Input!$B$107*Input!$J$41*Input!$B$76*Input!$B$81</f>
        <v>1063.900250410137</v>
      </c>
      <c r="AG3787" s="19">
        <f>Hourly!AK3787/Input!$B$107*Input!$J$42*Input!$B$76*Input!$B$82</f>
        <v>0</v>
      </c>
      <c r="AH3787" s="19">
        <f>Hourly!AL3787/Input!$B$107*Input!$J$43*Input!$B$76*Input!$B$83</f>
        <v>691.52119780008263</v>
      </c>
      <c r="AI3787" s="19">
        <f>Hourly!AM3787/Input!$B$107*Input!$J$44*Input!$B$76*Input!$B$84</f>
        <v>0</v>
      </c>
      <c r="AJ3787" s="19">
        <f>Hourly!AN3787/Input!$B$107*Input!$J$45*Input!$B$76*Input!$B$85</f>
        <v>3983.120853337788</v>
      </c>
      <c r="AK3787" s="19">
        <f>Hourly!AO3787/Input!$B$107*Input!$J$46*Input!$B$76*Input!$B$86</f>
        <v>0</v>
      </c>
      <c r="AL3787" s="19">
        <f>Hourly!AP3787/Input!$B$107*Input!$J$47*Input!$B$76*Input!$B$87</f>
        <v>455.52391596016383</v>
      </c>
      <c r="AM3787" s="164">
        <f>Hourly!AQ3787/Input!$B$107*Input!$J$48*Input!$B$77*Input!$B$89</f>
        <v>3165.6285310734465</v>
      </c>
      <c r="AN3787" s="165">
        <f t="shared" si="947"/>
        <v>9359.6947485816199</v>
      </c>
      <c r="AO3787" s="116">
        <f>Input!B$55*Input!$B$18*Input!B$112*Hourly!AR3787</f>
        <v>959.40000000000009</v>
      </c>
      <c r="AP3787">
        <f>Input!B$113*Input!B$114*Input!B$90*Input!B$56*Hourly!AS3787</f>
        <v>4428</v>
      </c>
      <c r="AQ3787">
        <f>Input!B$90*Input!B$57*Hourly!AS3787</f>
        <v>4428</v>
      </c>
      <c r="AR3787" s="19">
        <f>0.5*Input!$B$63*Hourly!AU3787</f>
        <v>24.6</v>
      </c>
      <c r="AS3787" s="165">
        <f t="shared" si="952"/>
        <v>9827.6999999999989</v>
      </c>
      <c r="AT3787" s="159">
        <f>AY3786+(Input!$B$66*1000*(Hourly!AX3787&gt;0)+AD3787+AN3787+AS3787+T3787*(Hourly!J3787-AY3786)+Q3787*(Hourly!G3787-AY3786))/(Q3787+T3787)*(1-EXP(-(Q3787+T3787)/(Input!$B$103*1000000)*3600))</f>
        <v>26.758315115721746</v>
      </c>
      <c r="AU3787" s="24">
        <f>AY3786+(AD3787+AN3787+AS3787+T3787*(Hourly!J3787-AY3786)+Q3787*(Hourly!G3787-AY3786))/(Q3787+T3787)*(1-EXP(-(Q3787+T3787)/(Input!$B$103*1000000)*3600))</f>
        <v>24.060394887497143</v>
      </c>
      <c r="AV3787" s="24">
        <f>AY3786+(-Input!$B$67*1000*(Hourly!AX3787&gt;0)+AD3787+AN3787+AS3787+T3787*(Hourly!J3787-AY3786)+R3787*(Hourly!G3787-AY3786))/(R3787+T3787)*(1-EXP(-(R3787+T3787)/(Input!$B$103*1000000)*3600))</f>
        <v>21.243812276899519</v>
      </c>
      <c r="AW3787" s="160">
        <f>AY3786+(AD3787+AN3787+AS3787+T3787*(Hourly!J3787-AY3786)+R3787*(Hourly!G3787-AY3786))/(R3787+T3787)*(1-EXP(-(R3787+T3787)/(Input!$B$103*1000000)*3600))</f>
        <v>23.901606092546285</v>
      </c>
      <c r="AX3787" s="24"/>
      <c r="AY3787" s="167">
        <f t="shared" si="953"/>
        <v>23.901606092546285</v>
      </c>
      <c r="BA3787" s="159">
        <f>IF(BI3787,Input!$B$66*1000*(Hourly!AX3787&gt;0),IF(BJ3787,-(AD3787+AN3787+AS3787+T3787*(Hourly!J3787-AY3786)+Q3787*(Hourly!G3787-AY3786))+(Q3787+T3787)*(BE3787-AY3786)/(1-EXP(-(Q3787+T3787)/(Input!$B$103*1000000)*3600))))/1000</f>
        <v>0</v>
      </c>
      <c r="BB3787" s="24">
        <f>IF(BO3787,-Input!$B$67*1000*(Hourly!AX3787&gt;0),IF(BN3787,-(AD3787+AN3787+AS3787+T3787*(Hourly!J3787-AY3786)+R3787*(Hourly!G3787-AY3786))+(R3787+T3787)*(BF3787-AY3786)/(1-EXP(-(R3787+T3787)/(Input!$B$103*1000000)*3600))))/1000</f>
        <v>0</v>
      </c>
      <c r="BC3787" s="160">
        <f t="shared" si="954"/>
        <v>0</v>
      </c>
      <c r="BD3787" s="24"/>
      <c r="BE3787" s="116">
        <f>IF(Hourly!AT3787=1,Input!$B$4,IF(Hourly!AT3787=0.5,Input!$F$4,0))</f>
        <v>20</v>
      </c>
      <c r="BF3787">
        <f>IF(Hourly!AT3787=1,Input!$B$5,IF(Hourly!AT3787=0.5,Input!$F$5,0))</f>
        <v>24</v>
      </c>
      <c r="BG3787" s="9">
        <f>Input!$B$35+0.0000000001</f>
        <v>23.900000000099997</v>
      </c>
      <c r="BI3787" s="116">
        <f t="shared" si="955"/>
        <v>0</v>
      </c>
      <c r="BJ3787">
        <f t="shared" si="956"/>
        <v>0</v>
      </c>
      <c r="BK3787">
        <f t="shared" si="957"/>
        <v>0</v>
      </c>
      <c r="BL3787">
        <f t="shared" si="958"/>
        <v>0</v>
      </c>
      <c r="BM3787">
        <f t="shared" si="959"/>
        <v>1</v>
      </c>
      <c r="BN3787">
        <f t="shared" si="960"/>
        <v>0</v>
      </c>
      <c r="BO3787" s="9">
        <f t="shared" si="961"/>
        <v>0</v>
      </c>
      <c r="BR3787" s="116">
        <f t="shared" si="948"/>
        <v>4978</v>
      </c>
      <c r="BS3787" s="39">
        <v>0</v>
      </c>
      <c r="BT3787" s="168">
        <v>0</v>
      </c>
      <c r="BV3787" s="116">
        <f>IF(Hourly!$AR3787&gt;0,AY3787,"")</f>
        <v>23.901606092546285</v>
      </c>
      <c r="BW3787">
        <f>IF(AND(BV3787&gt;(20.8+0.33*Hourly!$I3787),(BV3787&gt;24),(BV3787&lt;&gt;"")),1,0)</f>
        <v>0</v>
      </c>
      <c r="BX3787">
        <f>IF(AND(BV3787&gt;(21.8+0.33*Hourly!$I3787),(BV3787&gt;24),(BV3787&lt;&gt;"")),1,0)</f>
        <v>0</v>
      </c>
      <c r="BY3787" s="9">
        <f>IF(AND(BV3787&gt;(22.8+0.33*Hourly!$I3787),(BV3787&gt;24),(BV3787&lt;&gt;"")),1,0)</f>
        <v>0</v>
      </c>
    </row>
    <row r="3788" spans="5:77" x14ac:dyDescent="0.35">
      <c r="E3788">
        <f>Hourly!A3788</f>
        <v>2011</v>
      </c>
      <c r="F3788">
        <f>Hourly!B3788</f>
        <v>6</v>
      </c>
      <c r="G3788">
        <f>Hourly!C3788</f>
        <v>7</v>
      </c>
      <c r="H3788">
        <f>Hourly!D3788</f>
        <v>16</v>
      </c>
      <c r="I3788" s="163">
        <v>3784</v>
      </c>
      <c r="J3788" s="19">
        <f>Input!B$22*Input!B$79</f>
        <v>1411.3439999999998</v>
      </c>
      <c r="K3788" s="19">
        <f>Input!B$76*Input!B$88</f>
        <v>656.99775609756091</v>
      </c>
      <c r="L3788" s="19">
        <f>Input!B$77*Input!B$89</f>
        <v>130.99152542372883</v>
      </c>
      <c r="M3788" s="164">
        <f t="shared" si="949"/>
        <v>2199.3332815212898</v>
      </c>
      <c r="N3788" s="165">
        <f>(Input!B$109*Input!B$102)/3600*Input!B$108</f>
        <v>740.21399999999983</v>
      </c>
      <c r="O3788" s="165">
        <f>(1-Input!B$61)*(Input!B$109*Input!B$33)/3600*Input!B$108*Hourly!AU3788</f>
        <v>177.65135999999998</v>
      </c>
      <c r="P3788" s="19">
        <f>IF(AND(AY3787&gt;Hourly!G3788),(Input!B$109*(Input!B$33*Hourly!AU3788+Input!B$36))/3600*Input!B$108,(1-Input!B$61)*(Input!B$109*Input!B$33)/3600*Input!B$108*Hourly!AU3788)</f>
        <v>11280.861359999999</v>
      </c>
      <c r="Q3788" s="19">
        <f t="shared" si="946"/>
        <v>3117.1986415212896</v>
      </c>
      <c r="R3788" s="19">
        <f t="shared" si="950"/>
        <v>14220.408641521288</v>
      </c>
      <c r="S3788" s="165"/>
      <c r="T3788" s="165">
        <f>Input!B$78*Input!B$91</f>
        <v>189.625</v>
      </c>
      <c r="U3788" s="19">
        <f>IF(AND($AY3787&gt;Input!$B$52,Hourly!AI3788&gt;Input!$B$51),Input!$B$93*Input!$F$40*Input!$J$8/100*Hourly!AI3788,Input!$B$93*Input!$B$40*Input!$J$8/100*Hourly!AI3788)</f>
        <v>0</v>
      </c>
      <c r="V3788" s="19">
        <f>IF(AND($AY3787&gt;Input!$B$52,Hourly!AJ3788&gt;Input!$B$51),Input!$B$94*Input!$F$41*Input!$J$9/100*Hourly!AJ3788,Input!$B$94*Input!$B$41*Input!$J$9/100*Hourly!AJ3788)</f>
        <v>7280.6702749191481</v>
      </c>
      <c r="W3788" s="19">
        <f>IF(AND($AY3787&gt;Input!$B$52,Hourly!AK3788&gt;Input!$B$51),Input!$B$95*Input!$F$42*Input!$J$10/100*Hourly!AK3788,Input!$B$95*Input!$B$42*Input!$J$10/100*Hourly!AK3788)</f>
        <v>0</v>
      </c>
      <c r="X3788" s="19">
        <f>IF(AND($AY3787&gt;Input!$B$52,Hourly!AL3788&gt;Input!$B$51),Input!$B$96*Input!$F$43*Input!$J$11/100*Hourly!AL3788,Input!$B$96*Input!$B$43*Input!$J$11/100*Hourly!AL3788)</f>
        <v>4151.2593672784606</v>
      </c>
      <c r="Y3788" s="19">
        <f>IF(AND($AY3787&gt;Input!$B$52,Hourly!AM3788&gt;Input!$B$51),Input!$B$97*Input!$F$44*Input!$J$12/100*Hourly!AM3788,Input!$B$97*Input!$B$44*Input!$J$12/100*Hourly!AM3788)</f>
        <v>0</v>
      </c>
      <c r="Z3788" s="19">
        <f>IF(AND($AY3787&gt;Input!$B$52,Hourly!AN3788&gt;Input!$B$51),Input!$B$98*Input!$F$45*Input!$J$13/100*Hourly!AN3788,Input!$B$98*Input!$B$45*Input!$J$13/100*Hourly!AN3788)</f>
        <v>37217.349909826553</v>
      </c>
      <c r="AA3788" s="19">
        <f>IF(AND($AY3787&gt;Input!$B$52,Hourly!AO3788&gt;Input!$B$51),Input!$B$99*Input!$F$46*Input!$J$14/100*Hourly!AO3788,Input!$B$99*Input!$B$46*Input!$J$14/100*Hourly!AO3788)</f>
        <v>0</v>
      </c>
      <c r="AB3788" s="19">
        <f>IF(AND($AY3787&gt;Input!$B$52,Hourly!AP3788&gt;Input!$B$51),Input!$B$100*Input!$F$47*Input!$J$15/100*Hourly!AP3788,Input!$B$100*Input!$B$47*Input!$J$15/100*Hourly!AP3788)</f>
        <v>6530.1876495719298</v>
      </c>
      <c r="AC3788" s="19">
        <f>IF(AND($AY3787&gt;Input!$B$52,Hourly!AQ3788&gt;Input!$B$51),Input!$B$101*Input!$F$48*Input!$J$16/100*Hourly!AQ3788,Input!$B$101*Input!$B$48*Input!$J$16/100*Hourly!AQ3788)</f>
        <v>0</v>
      </c>
      <c r="AD3788" s="165">
        <f t="shared" si="951"/>
        <v>55179.467201596097</v>
      </c>
      <c r="AE3788" s="19">
        <f>Hourly!AI3788/Input!$B$107*Input!$J$40*Input!$B$76*Input!$B$80</f>
        <v>0</v>
      </c>
      <c r="AF3788" s="19">
        <f>Hourly!AJ3788/Input!$B$107*Input!$J$41*Input!$B$76*Input!$B$81</f>
        <v>1076.9279108471258</v>
      </c>
      <c r="AG3788" s="19">
        <f>Hourly!AK3788/Input!$B$107*Input!$J$42*Input!$B$76*Input!$B$82</f>
        <v>0</v>
      </c>
      <c r="AH3788" s="19">
        <f>Hourly!AL3788/Input!$B$107*Input!$J$43*Input!$B$76*Input!$B$83</f>
        <v>461.10189274489403</v>
      </c>
      <c r="AI3788" s="19">
        <f>Hourly!AM3788/Input!$B$107*Input!$J$44*Input!$B$76*Input!$B$84</f>
        <v>0</v>
      </c>
      <c r="AJ3788" s="19">
        <f>Hourly!AN3788/Input!$B$107*Input!$J$45*Input!$B$76*Input!$B$85</f>
        <v>3619.7542971616917</v>
      </c>
      <c r="AK3788" s="19">
        <f>Hourly!AO3788/Input!$B$107*Input!$J$46*Input!$B$76*Input!$B$86</f>
        <v>0</v>
      </c>
      <c r="AL3788" s="19">
        <f>Hourly!AP3788/Input!$B$107*Input!$J$47*Input!$B$76*Input!$B$87</f>
        <v>725.34178638204276</v>
      </c>
      <c r="AM3788" s="164">
        <f>Hourly!AQ3788/Input!$B$107*Input!$J$48*Input!$B$77*Input!$B$89</f>
        <v>2436.4423728813563</v>
      </c>
      <c r="AN3788" s="165">
        <f t="shared" si="947"/>
        <v>8319.5682600171112</v>
      </c>
      <c r="AO3788" s="116">
        <f>Input!B$55*Input!$B$18*Input!B$112*Hourly!AR3788</f>
        <v>959.40000000000009</v>
      </c>
      <c r="AP3788">
        <f>Input!B$113*Input!B$114*Input!B$90*Input!B$56*Hourly!AS3788</f>
        <v>4428</v>
      </c>
      <c r="AQ3788">
        <f>Input!B$90*Input!B$57*Hourly!AS3788</f>
        <v>4428</v>
      </c>
      <c r="AR3788" s="19">
        <f>0.5*Input!$B$63*Hourly!AU3788</f>
        <v>24.6</v>
      </c>
      <c r="AS3788" s="165">
        <f t="shared" si="952"/>
        <v>9827.6999999999989</v>
      </c>
      <c r="AT3788" s="159">
        <f>AY3787+(Input!$B$66*1000*(Hourly!AX3788&gt;0)+AD3788+AN3788+AS3788+T3788*(Hourly!J3788-AY3787)+Q3788*(Hourly!G3788-AY3787))/(Q3788+T3788)*(1-EXP(-(Q3788+T3788)/(Input!$B$103*1000000)*3600))</f>
        <v>26.752420720318415</v>
      </c>
      <c r="AU3788" s="24">
        <f>AY3787+(AD3788+AN3788+AS3788+T3788*(Hourly!J3788-AY3787)+Q3788*(Hourly!G3788-AY3787))/(Q3788+T3788)*(1-EXP(-(Q3788+T3788)/(Input!$B$103*1000000)*3600))</f>
        <v>24.054500492093812</v>
      </c>
      <c r="AV3788" s="24">
        <f>AY3787+(-Input!$B$67*1000*(Hourly!AX3788&gt;0)+AD3788+AN3788+AS3788+T3788*(Hourly!J3788-AY3787)+R3788*(Hourly!G3788-AY3787))/(R3788+T3788)*(1-EXP(-(R3788+T3788)/(Input!$B$103*1000000)*3600))</f>
        <v>21.252737062512136</v>
      </c>
      <c r="AW3788" s="160">
        <f>AY3787+(AD3788+AN3788+AS3788+T3788*(Hourly!J3788-AY3787)+R3788*(Hourly!G3788-AY3787))/(R3788+T3788)*(1-EXP(-(R3788+T3788)/(Input!$B$103*1000000)*3600))</f>
        <v>23.910530878158898</v>
      </c>
      <c r="AX3788" s="24"/>
      <c r="AY3788" s="167">
        <f t="shared" si="953"/>
        <v>23.910530878158898</v>
      </c>
      <c r="BA3788" s="159">
        <f>IF(BI3788,Input!$B$66*1000*(Hourly!AX3788&gt;0),IF(BJ3788,-(AD3788+AN3788+AS3788+T3788*(Hourly!J3788-AY3787)+Q3788*(Hourly!G3788-AY3787))+(Q3788+T3788)*(BE3788-AY3787)/(1-EXP(-(Q3788+T3788)/(Input!$B$103*1000000)*3600))))/1000</f>
        <v>0</v>
      </c>
      <c r="BB3788" s="24">
        <f>IF(BO3788,-Input!$B$67*1000*(Hourly!AX3788&gt;0),IF(BN3788,-(AD3788+AN3788+AS3788+T3788*(Hourly!J3788-AY3787)+R3788*(Hourly!G3788-AY3787))+(R3788+T3788)*(BF3788-AY3787)/(1-EXP(-(R3788+T3788)/(Input!$B$103*1000000)*3600))))/1000</f>
        <v>0</v>
      </c>
      <c r="BC3788" s="160">
        <f t="shared" si="954"/>
        <v>0</v>
      </c>
      <c r="BD3788" s="24"/>
      <c r="BE3788" s="116">
        <f>IF(Hourly!AT3788=1,Input!$B$4,IF(Hourly!AT3788=0.5,Input!$F$4,0))</f>
        <v>20</v>
      </c>
      <c r="BF3788">
        <f>IF(Hourly!AT3788=1,Input!$B$5,IF(Hourly!AT3788=0.5,Input!$F$5,0))</f>
        <v>24</v>
      </c>
      <c r="BG3788" s="9">
        <f>Input!$B$35+0.0000000001</f>
        <v>23.900000000099997</v>
      </c>
      <c r="BI3788" s="116">
        <f t="shared" si="955"/>
        <v>0</v>
      </c>
      <c r="BJ3788">
        <f t="shared" si="956"/>
        <v>0</v>
      </c>
      <c r="BK3788">
        <f t="shared" si="957"/>
        <v>0</v>
      </c>
      <c r="BL3788">
        <f t="shared" si="958"/>
        <v>0</v>
      </c>
      <c r="BM3788">
        <f t="shared" si="959"/>
        <v>1</v>
      </c>
      <c r="BN3788">
        <f t="shared" si="960"/>
        <v>0</v>
      </c>
      <c r="BO3788" s="9">
        <f t="shared" si="961"/>
        <v>0</v>
      </c>
      <c r="BR3788" s="116">
        <f t="shared" si="948"/>
        <v>4977</v>
      </c>
      <c r="BS3788" s="39">
        <v>0</v>
      </c>
      <c r="BT3788" s="168">
        <v>0</v>
      </c>
      <c r="BV3788" s="116">
        <f>IF(Hourly!$AR3788&gt;0,AY3788,"")</f>
        <v>23.910530878158898</v>
      </c>
      <c r="BW3788">
        <f>IF(AND(BV3788&gt;(20.8+0.33*Hourly!$I3788),(BV3788&gt;24),(BV3788&lt;&gt;"")),1,0)</f>
        <v>0</v>
      </c>
      <c r="BX3788">
        <f>IF(AND(BV3788&gt;(21.8+0.33*Hourly!$I3788),(BV3788&gt;24),(BV3788&lt;&gt;"")),1,0)</f>
        <v>0</v>
      </c>
      <c r="BY3788" s="9">
        <f>IF(AND(BV3788&gt;(22.8+0.33*Hourly!$I3788),(BV3788&gt;24),(BV3788&lt;&gt;"")),1,0)</f>
        <v>0</v>
      </c>
    </row>
    <row r="3789" spans="5:77" x14ac:dyDescent="0.35">
      <c r="E3789">
        <f>Hourly!A3789</f>
        <v>2011</v>
      </c>
      <c r="F3789">
        <f>Hourly!B3789</f>
        <v>6</v>
      </c>
      <c r="G3789">
        <f>Hourly!C3789</f>
        <v>7</v>
      </c>
      <c r="H3789">
        <f>Hourly!D3789</f>
        <v>17</v>
      </c>
      <c r="I3789" s="163">
        <v>3785</v>
      </c>
      <c r="J3789" s="19">
        <f>Input!B$22*Input!B$79</f>
        <v>1411.3439999999998</v>
      </c>
      <c r="K3789" s="19">
        <f>Input!B$76*Input!B$88</f>
        <v>656.99775609756091</v>
      </c>
      <c r="L3789" s="19">
        <f>Input!B$77*Input!B$89</f>
        <v>130.99152542372883</v>
      </c>
      <c r="M3789" s="164">
        <f t="shared" si="949"/>
        <v>2199.3332815212898</v>
      </c>
      <c r="N3789" s="165">
        <f>(Input!B$109*Input!B$102)/3600*Input!B$108</f>
        <v>740.21399999999983</v>
      </c>
      <c r="O3789" s="165">
        <f>(1-Input!B$61)*(Input!B$109*Input!B$33)/3600*Input!B$108*Hourly!AU3789</f>
        <v>177.65135999999998</v>
      </c>
      <c r="P3789" s="19">
        <f>IF(AND(AY3788&gt;Hourly!G3789),(Input!B$109*(Input!B$33*Hourly!AU3789+Input!B$36))/3600*Input!B$108,(1-Input!B$61)*(Input!B$109*Input!B$33)/3600*Input!B$108*Hourly!AU3789)</f>
        <v>11280.861359999999</v>
      </c>
      <c r="Q3789" s="19">
        <f t="shared" si="946"/>
        <v>3117.1986415212896</v>
      </c>
      <c r="R3789" s="19">
        <f t="shared" si="950"/>
        <v>14220.408641521288</v>
      </c>
      <c r="S3789" s="165"/>
      <c r="T3789" s="165">
        <f>Input!B$78*Input!B$91</f>
        <v>189.625</v>
      </c>
      <c r="U3789" s="19">
        <f>IF(AND($AY3788&gt;Input!$B$52,Hourly!AI3789&gt;Input!$B$51),Input!$B$93*Input!$F$40*Input!$J$8/100*Hourly!AI3789,Input!$B$93*Input!$B$40*Input!$J$8/100*Hourly!AI3789)</f>
        <v>0</v>
      </c>
      <c r="V3789" s="19">
        <f>IF(AND($AY3788&gt;Input!$B$52,Hourly!AJ3789&gt;Input!$B$51),Input!$B$94*Input!$F$41*Input!$J$9/100*Hourly!AJ3789,Input!$B$94*Input!$B$41*Input!$J$9/100*Hourly!AJ3789)</f>
        <v>6499.7294595479971</v>
      </c>
      <c r="W3789" s="19">
        <f>IF(AND($AY3788&gt;Input!$B$52,Hourly!AK3789&gt;Input!$B$51),Input!$B$95*Input!$F$42*Input!$J$10/100*Hourly!AK3789,Input!$B$95*Input!$B$42*Input!$J$10/100*Hourly!AK3789)</f>
        <v>0</v>
      </c>
      <c r="X3789" s="19">
        <f>IF(AND($AY3788&gt;Input!$B$52,Hourly!AL3789&gt;Input!$B$51),Input!$B$96*Input!$F$43*Input!$J$11/100*Hourly!AL3789,Input!$B$96*Input!$B$43*Input!$J$11/100*Hourly!AL3789)</f>
        <v>3705.9860953563129</v>
      </c>
      <c r="Y3789" s="19">
        <f>IF(AND($AY3788&gt;Input!$B$52,Hourly!AM3789&gt;Input!$B$51),Input!$B$97*Input!$F$44*Input!$J$12/100*Hourly!AM3789,Input!$B$97*Input!$B$44*Input!$J$12/100*Hourly!AM3789)</f>
        <v>0</v>
      </c>
      <c r="Z3789" s="19">
        <f>IF(AND($AY3788&gt;Input!$B$52,Hourly!AN3789&gt;Input!$B$51),Input!$B$98*Input!$F$45*Input!$J$13/100*Hourly!AN3789,Input!$B$98*Input!$B$45*Input!$J$13/100*Hourly!AN3789)</f>
        <v>34158.51947652705</v>
      </c>
      <c r="AA3789" s="19">
        <f>IF(AND($AY3788&gt;Input!$B$52,Hourly!AO3789&gt;Input!$B$51),Input!$B$99*Input!$F$46*Input!$J$14/100*Hourly!AO3789,Input!$B$99*Input!$B$46*Input!$J$14/100*Hourly!AO3789)</f>
        <v>0</v>
      </c>
      <c r="AB3789" s="19">
        <f>IF(AND($AY3788&gt;Input!$B$52,Hourly!AP3789&gt;Input!$B$51),Input!$B$100*Input!$F$47*Input!$J$15/100*Hourly!AP3789,Input!$B$100*Input!$B$47*Input!$J$15/100*Hourly!AP3789)</f>
        <v>9355.2110205035769</v>
      </c>
      <c r="AC3789" s="19">
        <f>IF(AND($AY3788&gt;Input!$B$52,Hourly!AQ3789&gt;Input!$B$51),Input!$B$101*Input!$F$48*Input!$J$16/100*Hourly!AQ3789,Input!$B$101*Input!$B$48*Input!$J$16/100*Hourly!AQ3789)</f>
        <v>0</v>
      </c>
      <c r="AD3789" s="165">
        <f t="shared" si="951"/>
        <v>53719.446051934938</v>
      </c>
      <c r="AE3789" s="19">
        <f>Hourly!AI3789/Input!$B$107*Input!$J$40*Input!$B$76*Input!$B$80</f>
        <v>0</v>
      </c>
      <c r="AF3789" s="19">
        <f>Hourly!AJ3789/Input!$B$107*Input!$J$41*Input!$B$76*Input!$B$81</f>
        <v>961.41423847411818</v>
      </c>
      <c r="AG3789" s="19">
        <f>Hourly!AK3789/Input!$B$107*Input!$J$42*Input!$B$76*Input!$B$82</f>
        <v>0</v>
      </c>
      <c r="AH3789" s="19">
        <f>Hourly!AL3789/Input!$B$107*Input!$J$43*Input!$B$76*Input!$B$83</f>
        <v>411.6430827051305</v>
      </c>
      <c r="AI3789" s="19">
        <f>Hourly!AM3789/Input!$B$107*Input!$J$44*Input!$B$76*Input!$B$84</f>
        <v>0</v>
      </c>
      <c r="AJ3789" s="19">
        <f>Hourly!AN3789/Input!$B$107*Input!$J$45*Input!$B$76*Input!$B$85</f>
        <v>3322.2528729052201</v>
      </c>
      <c r="AK3789" s="19">
        <f>Hourly!AO3789/Input!$B$107*Input!$J$46*Input!$B$76*Input!$B$86</f>
        <v>0</v>
      </c>
      <c r="AL3789" s="19">
        <f>Hourly!AP3789/Input!$B$107*Input!$J$47*Input!$B$76*Input!$B$87</f>
        <v>1039.1317735008518</v>
      </c>
      <c r="AM3789" s="164">
        <f>Hourly!AQ3789/Input!$B$107*Input!$J$48*Input!$B$77*Input!$B$89</f>
        <v>1964.8728813559323</v>
      </c>
      <c r="AN3789" s="165">
        <f t="shared" si="947"/>
        <v>7699.3148489412524</v>
      </c>
      <c r="AO3789" s="116">
        <f>Input!B$55*Input!$B$18*Input!B$112*Hourly!AR3789</f>
        <v>959.40000000000009</v>
      </c>
      <c r="AP3789">
        <f>Input!B$113*Input!B$114*Input!B$90*Input!B$56*Hourly!AS3789</f>
        <v>4428</v>
      </c>
      <c r="AQ3789">
        <f>Input!B$90*Input!B$57*Hourly!AS3789</f>
        <v>4428</v>
      </c>
      <c r="AR3789" s="19">
        <f>0.5*Input!$B$63*Hourly!AU3789</f>
        <v>24.6</v>
      </c>
      <c r="AS3789" s="165">
        <f t="shared" si="952"/>
        <v>9827.6999999999989</v>
      </c>
      <c r="AT3789" s="159">
        <f>AY3788+(Input!$B$66*1000*(Hourly!AX3789&gt;0)+AD3789+AN3789+AS3789+T3789*(Hourly!J3789-AY3788)+Q3789*(Hourly!G3789-AY3788))/(Q3789+T3789)*(1-EXP(-(Q3789+T3789)/(Input!$B$103*1000000)*3600))</f>
        <v>26.756494463551494</v>
      </c>
      <c r="AU3789" s="24">
        <f>AY3788+(AD3789+AN3789+AS3789+T3789*(Hourly!J3789-AY3788)+Q3789*(Hourly!G3789-AY3788))/(Q3789+T3789)*(1-EXP(-(Q3789+T3789)/(Input!$B$103*1000000)*3600))</f>
        <v>24.058574235326894</v>
      </c>
      <c r="AV3789" s="24">
        <f>AY3788+(-Input!$B$67*1000*(Hourly!AX3789&gt;0)+AD3789+AN3789+AS3789+T3789*(Hourly!J3789-AY3788)+R3789*(Hourly!G3789-AY3788))/(R3789+T3789)*(1-EXP(-(R3789+T3789)/(Input!$B$103*1000000)*3600))</f>
        <v>21.259570589220225</v>
      </c>
      <c r="AW3789" s="160">
        <f>AY3788+(AD3789+AN3789+AS3789+T3789*(Hourly!J3789-AY3788)+R3789*(Hourly!G3789-AY3788))/(R3789+T3789)*(1-EXP(-(R3789+T3789)/(Input!$B$103*1000000)*3600))</f>
        <v>23.917364404866991</v>
      </c>
      <c r="AX3789" s="24"/>
      <c r="AY3789" s="167">
        <f t="shared" si="953"/>
        <v>23.917364404866991</v>
      </c>
      <c r="BA3789" s="159">
        <f>IF(BI3789,Input!$B$66*1000*(Hourly!AX3789&gt;0),IF(BJ3789,-(AD3789+AN3789+AS3789+T3789*(Hourly!J3789-AY3788)+Q3789*(Hourly!G3789-AY3788))+(Q3789+T3789)*(BE3789-AY3788)/(1-EXP(-(Q3789+T3789)/(Input!$B$103*1000000)*3600))))/1000</f>
        <v>0</v>
      </c>
      <c r="BB3789" s="24">
        <f>IF(BO3789,-Input!$B$67*1000*(Hourly!AX3789&gt;0),IF(BN3789,-(AD3789+AN3789+AS3789+T3789*(Hourly!J3789-AY3788)+R3789*(Hourly!G3789-AY3788))+(R3789+T3789)*(BF3789-AY3788)/(1-EXP(-(R3789+T3789)/(Input!$B$103*1000000)*3600))))/1000</f>
        <v>0</v>
      </c>
      <c r="BC3789" s="160">
        <f t="shared" si="954"/>
        <v>0</v>
      </c>
      <c r="BD3789" s="24"/>
      <c r="BE3789" s="116">
        <f>IF(Hourly!AT3789=1,Input!$B$4,IF(Hourly!AT3789=0.5,Input!$F$4,0))</f>
        <v>20</v>
      </c>
      <c r="BF3789">
        <f>IF(Hourly!AT3789=1,Input!$B$5,IF(Hourly!AT3789=0.5,Input!$F$5,0))</f>
        <v>24</v>
      </c>
      <c r="BG3789" s="9">
        <f>Input!$B$35+0.0000000001</f>
        <v>23.900000000099997</v>
      </c>
      <c r="BI3789" s="116">
        <f t="shared" si="955"/>
        <v>0</v>
      </c>
      <c r="BJ3789">
        <f t="shared" si="956"/>
        <v>0</v>
      </c>
      <c r="BK3789">
        <f t="shared" si="957"/>
        <v>0</v>
      </c>
      <c r="BL3789">
        <f t="shared" si="958"/>
        <v>0</v>
      </c>
      <c r="BM3789">
        <f t="shared" si="959"/>
        <v>1</v>
      </c>
      <c r="BN3789">
        <f t="shared" si="960"/>
        <v>0</v>
      </c>
      <c r="BO3789" s="9">
        <f t="shared" si="961"/>
        <v>0</v>
      </c>
      <c r="BR3789" s="116">
        <f t="shared" si="948"/>
        <v>4976</v>
      </c>
      <c r="BS3789" s="39">
        <v>0</v>
      </c>
      <c r="BT3789" s="168">
        <v>0</v>
      </c>
      <c r="BV3789" s="116">
        <f>IF(Hourly!$AR3789&gt;0,AY3789,"")</f>
        <v>23.917364404866991</v>
      </c>
      <c r="BW3789">
        <f>IF(AND(BV3789&gt;(20.8+0.33*Hourly!$I3789),(BV3789&gt;24),(BV3789&lt;&gt;"")),1,0)</f>
        <v>0</v>
      </c>
      <c r="BX3789">
        <f>IF(AND(BV3789&gt;(21.8+0.33*Hourly!$I3789),(BV3789&gt;24),(BV3789&lt;&gt;"")),1,0)</f>
        <v>0</v>
      </c>
      <c r="BY3789" s="9">
        <f>IF(AND(BV3789&gt;(22.8+0.33*Hourly!$I3789),(BV3789&gt;24),(BV3789&lt;&gt;"")),1,0)</f>
        <v>0</v>
      </c>
    </row>
    <row r="3790" spans="5:77" x14ac:dyDescent="0.35">
      <c r="E3790">
        <f>Hourly!A3790</f>
        <v>2011</v>
      </c>
      <c r="F3790">
        <f>Hourly!B3790</f>
        <v>6</v>
      </c>
      <c r="G3790">
        <f>Hourly!C3790</f>
        <v>7</v>
      </c>
      <c r="H3790">
        <f>Hourly!D3790</f>
        <v>18</v>
      </c>
      <c r="I3790" s="163">
        <v>3786</v>
      </c>
      <c r="J3790" s="19">
        <f>Input!B$22*Input!B$79</f>
        <v>1411.3439999999998</v>
      </c>
      <c r="K3790" s="19">
        <f>Input!B$76*Input!B$88</f>
        <v>656.99775609756091</v>
      </c>
      <c r="L3790" s="19">
        <f>Input!B$77*Input!B$89</f>
        <v>130.99152542372883</v>
      </c>
      <c r="M3790" s="164">
        <f t="shared" si="949"/>
        <v>2199.3332815212898</v>
      </c>
      <c r="N3790" s="165">
        <f>(Input!B$109*Input!B$102)/3600*Input!B$108</f>
        <v>740.21399999999983</v>
      </c>
      <c r="O3790" s="165">
        <f>(1-Input!B$61)*(Input!B$109*Input!B$33)/3600*Input!B$108*Hourly!AU3790</f>
        <v>444.12839999999994</v>
      </c>
      <c r="P3790" s="19">
        <f>IF(AND(AY3789&gt;Hourly!G3790),(Input!B$109*(Input!B$33*Hourly!AU3790+Input!B$36))/3600*Input!B$108,(1-Input!B$61)*(Input!B$109*Input!B$33)/3600*Input!B$108*Hourly!AU3790)</f>
        <v>11547.338400000001</v>
      </c>
      <c r="Q3790" s="19">
        <f t="shared" si="946"/>
        <v>3383.6756815212898</v>
      </c>
      <c r="R3790" s="19">
        <f t="shared" si="950"/>
        <v>14486.885681521289</v>
      </c>
      <c r="S3790" s="165"/>
      <c r="T3790" s="165">
        <f>Input!B$78*Input!B$91</f>
        <v>189.625</v>
      </c>
      <c r="U3790" s="19">
        <f>IF(AND($AY3789&gt;Input!$B$52,Hourly!AI3790&gt;Input!$B$51),Input!$B$93*Input!$F$40*Input!$J$8/100*Hourly!AI3790,Input!$B$93*Input!$B$40*Input!$J$8/100*Hourly!AI3790)</f>
        <v>0</v>
      </c>
      <c r="V3790" s="19">
        <f>IF(AND($AY3789&gt;Input!$B$52,Hourly!AJ3790&gt;Input!$B$51),Input!$B$94*Input!$F$41*Input!$J$9/100*Hourly!AJ3790,Input!$B$94*Input!$B$41*Input!$J$9/100*Hourly!AJ3790)</f>
        <v>5107.3835744982025</v>
      </c>
      <c r="W3790" s="19">
        <f>IF(AND($AY3789&gt;Input!$B$52,Hourly!AK3790&gt;Input!$B$51),Input!$B$95*Input!$F$42*Input!$J$10/100*Hourly!AK3790,Input!$B$95*Input!$B$42*Input!$J$10/100*Hourly!AK3790)</f>
        <v>0</v>
      </c>
      <c r="X3790" s="19">
        <f>IF(AND($AY3789&gt;Input!$B$52,Hourly!AL3790&gt;Input!$B$51),Input!$B$96*Input!$F$43*Input!$J$11/100*Hourly!AL3790,Input!$B$96*Input!$B$43*Input!$J$11/100*Hourly!AL3790)</f>
        <v>2912.1046696700273</v>
      </c>
      <c r="Y3790" s="19">
        <f>IF(AND($AY3789&gt;Input!$B$52,Hourly!AM3790&gt;Input!$B$51),Input!$B$97*Input!$F$44*Input!$J$12/100*Hourly!AM3790,Input!$B$97*Input!$B$44*Input!$J$12/100*Hourly!AM3790)</f>
        <v>0</v>
      </c>
      <c r="Z3790" s="19">
        <f>IF(AND($AY3789&gt;Input!$B$52,Hourly!AN3790&gt;Input!$B$51),Input!$B$98*Input!$F$45*Input!$J$13/100*Hourly!AN3790,Input!$B$98*Input!$B$45*Input!$J$13/100*Hourly!AN3790)</f>
        <v>12979.71089374704</v>
      </c>
      <c r="AA3790" s="19">
        <f>IF(AND($AY3789&gt;Input!$B$52,Hourly!AO3790&gt;Input!$B$51),Input!$B$99*Input!$F$46*Input!$J$14/100*Hourly!AO3790,Input!$B$99*Input!$B$46*Input!$J$14/100*Hourly!AO3790)</f>
        <v>0</v>
      </c>
      <c r="AB3790" s="19">
        <f>IF(AND($AY3789&gt;Input!$B$52,Hourly!AP3790&gt;Input!$B$51),Input!$B$100*Input!$F$47*Input!$J$15/100*Hourly!AP3790,Input!$B$100*Input!$B$47*Input!$J$15/100*Hourly!AP3790)</f>
        <v>5172.7381237491472</v>
      </c>
      <c r="AC3790" s="19">
        <f>IF(AND($AY3789&gt;Input!$B$52,Hourly!AQ3790&gt;Input!$B$51),Input!$B$101*Input!$F$48*Input!$J$16/100*Hourly!AQ3790,Input!$B$101*Input!$B$48*Input!$J$16/100*Hourly!AQ3790)</f>
        <v>0</v>
      </c>
      <c r="AD3790" s="165">
        <f t="shared" si="951"/>
        <v>26171.937261664414</v>
      </c>
      <c r="AE3790" s="19">
        <f>Hourly!AI3790/Input!$B$107*Input!$J$40*Input!$B$76*Input!$B$80</f>
        <v>0</v>
      </c>
      <c r="AF3790" s="19">
        <f>Hourly!AJ3790/Input!$B$107*Input!$J$41*Input!$B$76*Input!$B$81</f>
        <v>755.46394975843828</v>
      </c>
      <c r="AG3790" s="19">
        <f>Hourly!AK3790/Input!$B$107*Input!$J$42*Input!$B$76*Input!$B$82</f>
        <v>0</v>
      </c>
      <c r="AH3790" s="19">
        <f>Hourly!AL3790/Input!$B$107*Input!$J$43*Input!$B$76*Input!$B$83</f>
        <v>323.46255828780215</v>
      </c>
      <c r="AI3790" s="19">
        <f>Hourly!AM3790/Input!$B$107*Input!$J$44*Input!$B$76*Input!$B$84</f>
        <v>0</v>
      </c>
      <c r="AJ3790" s="19">
        <f>Hourly!AN3790/Input!$B$107*Input!$J$45*Input!$B$76*Input!$B$85</f>
        <v>1262.4048836736808</v>
      </c>
      <c r="AK3790" s="19">
        <f>Hourly!AO3790/Input!$B$107*Input!$J$46*Input!$B$76*Input!$B$86</f>
        <v>0</v>
      </c>
      <c r="AL3790" s="19">
        <f>Hourly!AP3790/Input!$B$107*Input!$J$47*Input!$B$76*Input!$B$87</f>
        <v>574.56283226603068</v>
      </c>
      <c r="AM3790" s="164">
        <f>Hourly!AQ3790/Input!$B$107*Input!$J$48*Input!$B$77*Input!$B$89</f>
        <v>995.53559322033891</v>
      </c>
      <c r="AN3790" s="165">
        <f t="shared" si="947"/>
        <v>3911.4298172062904</v>
      </c>
      <c r="AO3790" s="116">
        <f>Input!B$55*Input!$B$18*Input!B$112*Hourly!AR3790</f>
        <v>2398.5</v>
      </c>
      <c r="AP3790">
        <f>Input!B$113*Input!B$114*Input!B$90*Input!B$56*Hourly!AS3790</f>
        <v>11070</v>
      </c>
      <c r="AQ3790">
        <f>Input!B$90*Input!B$57*Hourly!AS3790</f>
        <v>11070</v>
      </c>
      <c r="AR3790" s="19">
        <f>0.5*Input!$B$63*Hourly!AU3790</f>
        <v>61.5</v>
      </c>
      <c r="AS3790" s="165">
        <f t="shared" si="952"/>
        <v>24569.25</v>
      </c>
      <c r="AT3790" s="159">
        <f>AY3789+(Input!$B$66*1000*(Hourly!AX3790&gt;0)+AD3790+AN3790+AS3790+T3790*(Hourly!J3790-AY3789)+Q3790*(Hourly!G3790-AY3789))/(Q3790+T3790)*(1-EXP(-(Q3790+T3790)/(Input!$B$103*1000000)*3600))</f>
        <v>26.710447989061162</v>
      </c>
      <c r="AU3790" s="24">
        <f>AY3789+(AD3790+AN3790+AS3790+T3790*(Hourly!J3790-AY3789)+Q3790*(Hourly!G3790-AY3789))/(Q3790+T3790)*(1-EXP(-(Q3790+T3790)/(Input!$B$103*1000000)*3600))</f>
        <v>24.013500236931041</v>
      </c>
      <c r="AV3790" s="24">
        <f>AY3789+(-Input!$B$67*1000*(Hourly!AX3790&gt;0)+AD3790+AN3790+AS3790+T3790*(Hourly!J3790-AY3789)+R3790*(Hourly!G3790-AY3789))/(R3790+T3790)*(1-EXP(-(R3790+T3790)/(Input!$B$103*1000000)*3600))</f>
        <v>21.204270474437429</v>
      </c>
      <c r="AW3790" s="160">
        <f>AY3789+(AD3790+AN3790+AS3790+T3790*(Hourly!J3790-AY3789)+R3790*(Hourly!G3790-AY3789))/(R3790+T3790)*(1-EXP(-(R3790+T3790)/(Input!$B$103*1000000)*3600))</f>
        <v>23.861111088599685</v>
      </c>
      <c r="AX3790" s="24"/>
      <c r="AY3790" s="167">
        <f t="shared" si="953"/>
        <v>23.900000000099997</v>
      </c>
      <c r="BA3790" s="159">
        <f>IF(BI3790,Input!$B$66*1000*(Hourly!AX3790&gt;0),IF(BJ3790,-(AD3790+AN3790+AS3790+T3790*(Hourly!J3790-AY3789)+Q3790*(Hourly!G3790-AY3789))+(Q3790+T3790)*(BE3790-AY3789)/(1-EXP(-(Q3790+T3790)/(Input!$B$103*1000000)*3600))))/1000</f>
        <v>0</v>
      </c>
      <c r="BB3790" s="24">
        <f>IF(BO3790,-Input!$B$67*1000*(Hourly!AX3790&gt;0),IF(BN3790,-(AD3790+AN3790+AS3790+T3790*(Hourly!J3790-AY3789)+R3790*(Hourly!G3790-AY3789))+(R3790+T3790)*(BF3790-AY3789)/(1-EXP(-(R3790+T3790)/(Input!$B$103*1000000)*3600))))/1000</f>
        <v>0</v>
      </c>
      <c r="BC3790" s="160">
        <f t="shared" si="954"/>
        <v>0</v>
      </c>
      <c r="BD3790" s="24"/>
      <c r="BE3790" s="116">
        <f>IF(Hourly!AT3790=1,Input!$B$4,IF(Hourly!AT3790=0.5,Input!$F$4,0))</f>
        <v>20</v>
      </c>
      <c r="BF3790">
        <f>IF(Hourly!AT3790=1,Input!$B$5,IF(Hourly!AT3790=0.5,Input!$F$5,0))</f>
        <v>24</v>
      </c>
      <c r="BG3790" s="9">
        <f>Input!$B$35+0.0000000001</f>
        <v>23.900000000099997</v>
      </c>
      <c r="BI3790" s="116">
        <f t="shared" si="955"/>
        <v>0</v>
      </c>
      <c r="BJ3790">
        <f t="shared" si="956"/>
        <v>0</v>
      </c>
      <c r="BK3790">
        <f t="shared" si="957"/>
        <v>0</v>
      </c>
      <c r="BL3790">
        <f t="shared" si="958"/>
        <v>1</v>
      </c>
      <c r="BM3790">
        <f t="shared" si="959"/>
        <v>0</v>
      </c>
      <c r="BN3790">
        <f t="shared" si="960"/>
        <v>0</v>
      </c>
      <c r="BO3790" s="9">
        <f t="shared" si="961"/>
        <v>0</v>
      </c>
      <c r="BR3790" s="116">
        <f t="shared" si="948"/>
        <v>4975</v>
      </c>
      <c r="BS3790" s="39">
        <v>0</v>
      </c>
      <c r="BT3790" s="168">
        <v>0</v>
      </c>
      <c r="BV3790" s="116">
        <f>IF(Hourly!$AR3790&gt;0,AY3790,"")</f>
        <v>23.900000000099997</v>
      </c>
      <c r="BW3790">
        <f>IF(AND(BV3790&gt;(20.8+0.33*Hourly!$I3790),(BV3790&gt;24),(BV3790&lt;&gt;"")),1,0)</f>
        <v>0</v>
      </c>
      <c r="BX3790">
        <f>IF(AND(BV3790&gt;(21.8+0.33*Hourly!$I3790),(BV3790&gt;24),(BV3790&lt;&gt;"")),1,0)</f>
        <v>0</v>
      </c>
      <c r="BY3790" s="9">
        <f>IF(AND(BV3790&gt;(22.8+0.33*Hourly!$I3790),(BV3790&gt;24),(BV3790&lt;&gt;"")),1,0)</f>
        <v>0</v>
      </c>
    </row>
    <row r="3791" spans="5:77" x14ac:dyDescent="0.35">
      <c r="E3791">
        <f>Hourly!A3791</f>
        <v>2011</v>
      </c>
      <c r="F3791">
        <f>Hourly!B3791</f>
        <v>6</v>
      </c>
      <c r="G3791">
        <f>Hourly!C3791</f>
        <v>7</v>
      </c>
      <c r="H3791">
        <f>Hourly!D3791</f>
        <v>19</v>
      </c>
      <c r="I3791" s="163">
        <v>3787</v>
      </c>
      <c r="J3791" s="19">
        <f>Input!B$22*Input!B$79</f>
        <v>1411.3439999999998</v>
      </c>
      <c r="K3791" s="19">
        <f>Input!B$76*Input!B$88</f>
        <v>656.99775609756091</v>
      </c>
      <c r="L3791" s="19">
        <f>Input!B$77*Input!B$89</f>
        <v>130.99152542372883</v>
      </c>
      <c r="M3791" s="164">
        <f t="shared" si="949"/>
        <v>2199.3332815212898</v>
      </c>
      <c r="N3791" s="165">
        <f>(Input!B$109*Input!B$102)/3600*Input!B$108</f>
        <v>740.21399999999983</v>
      </c>
      <c r="O3791" s="165">
        <f>(1-Input!B$61)*(Input!B$109*Input!B$33)/3600*Input!B$108*Hourly!AU3791</f>
        <v>444.12839999999994</v>
      </c>
      <c r="P3791" s="19">
        <f>IF(AND(AY3790&gt;Hourly!G3791),(Input!B$109*(Input!B$33*Hourly!AU3791+Input!B$36))/3600*Input!B$108,(1-Input!B$61)*(Input!B$109*Input!B$33)/3600*Input!B$108*Hourly!AU3791)</f>
        <v>11547.338400000001</v>
      </c>
      <c r="Q3791" s="19">
        <f t="shared" si="946"/>
        <v>3383.6756815212898</v>
      </c>
      <c r="R3791" s="19">
        <f t="shared" si="950"/>
        <v>14486.885681521289</v>
      </c>
      <c r="S3791" s="165"/>
      <c r="T3791" s="165">
        <f>Input!B$78*Input!B$91</f>
        <v>189.625</v>
      </c>
      <c r="U3791" s="19">
        <f>IF(AND($AY3790&gt;Input!$B$52,Hourly!AI3791&gt;Input!$B$51),Input!$B$93*Input!$F$40*Input!$J$8/100*Hourly!AI3791,Input!$B$93*Input!$B$40*Input!$J$8/100*Hourly!AI3791)</f>
        <v>0</v>
      </c>
      <c r="V3791" s="19">
        <f>IF(AND($AY3790&gt;Input!$B$52,Hourly!AJ3791&gt;Input!$B$51),Input!$B$94*Input!$F$41*Input!$J$9/100*Hourly!AJ3791,Input!$B$94*Input!$B$41*Input!$J$9/100*Hourly!AJ3791)</f>
        <v>3923.5128761445703</v>
      </c>
      <c r="W3791" s="19">
        <f>IF(AND($AY3790&gt;Input!$B$52,Hourly!AK3791&gt;Input!$B$51),Input!$B$95*Input!$F$42*Input!$J$10/100*Hourly!AK3791,Input!$B$95*Input!$B$42*Input!$J$10/100*Hourly!AK3791)</f>
        <v>0</v>
      </c>
      <c r="X3791" s="19">
        <f>IF(AND($AY3790&gt;Input!$B$52,Hourly!AL3791&gt;Input!$B$51),Input!$B$96*Input!$F$43*Input!$J$11/100*Hourly!AL3791,Input!$B$96*Input!$B$43*Input!$J$11/100*Hourly!AL3791)</f>
        <v>2237.0906749947108</v>
      </c>
      <c r="Y3791" s="19">
        <f>IF(AND($AY3790&gt;Input!$B$52,Hourly!AM3791&gt;Input!$B$51),Input!$B$97*Input!$F$44*Input!$J$12/100*Hourly!AM3791,Input!$B$97*Input!$B$44*Input!$J$12/100*Hourly!AM3791)</f>
        <v>0</v>
      </c>
      <c r="Z3791" s="19">
        <f>IF(AND($AY3790&gt;Input!$B$52,Hourly!AN3791&gt;Input!$B$51),Input!$B$98*Input!$F$45*Input!$J$13/100*Hourly!AN3791,Input!$B$98*Input!$B$45*Input!$J$13/100*Hourly!AN3791)</f>
        <v>15253.301550886001</v>
      </c>
      <c r="AA3791" s="19">
        <f>IF(AND($AY3790&gt;Input!$B$52,Hourly!AO3791&gt;Input!$B$51),Input!$B$99*Input!$F$46*Input!$J$14/100*Hourly!AO3791,Input!$B$99*Input!$B$46*Input!$J$14/100*Hourly!AO3791)</f>
        <v>0</v>
      </c>
      <c r="AB3791" s="19">
        <f>IF(AND($AY3790&gt;Input!$B$52,Hourly!AP3791&gt;Input!$B$51),Input!$B$100*Input!$F$47*Input!$J$15/100*Hourly!AP3791,Input!$B$100*Input!$B$47*Input!$J$15/100*Hourly!AP3791)</f>
        <v>7787.5499705228522</v>
      </c>
      <c r="AC3791" s="19">
        <f>IF(AND($AY3790&gt;Input!$B$52,Hourly!AQ3791&gt;Input!$B$51),Input!$B$101*Input!$F$48*Input!$J$16/100*Hourly!AQ3791,Input!$B$101*Input!$B$48*Input!$J$16/100*Hourly!AQ3791)</f>
        <v>0</v>
      </c>
      <c r="AD3791" s="165">
        <f t="shared" si="951"/>
        <v>29201.455072548131</v>
      </c>
      <c r="AE3791" s="19">
        <f>Hourly!AI3791/Input!$B$107*Input!$J$40*Input!$B$76*Input!$B$80</f>
        <v>0</v>
      </c>
      <c r="AF3791" s="19">
        <f>Hourly!AJ3791/Input!$B$107*Input!$J$41*Input!$B$76*Input!$B$81</f>
        <v>580.35048496068475</v>
      </c>
      <c r="AG3791" s="19">
        <f>Hourly!AK3791/Input!$B$107*Input!$J$42*Input!$B$76*Input!$B$82</f>
        <v>0</v>
      </c>
      <c r="AH3791" s="19">
        <f>Hourly!AL3791/Input!$B$107*Input!$J$43*Input!$B$76*Input!$B$83</f>
        <v>248.4852554896554</v>
      </c>
      <c r="AI3791" s="19">
        <f>Hourly!AM3791/Input!$B$107*Input!$J$44*Input!$B$76*Input!$B$84</f>
        <v>0</v>
      </c>
      <c r="AJ3791" s="19">
        <f>Hourly!AN3791/Input!$B$107*Input!$J$45*Input!$B$76*Input!$B$85</f>
        <v>1483.5339960662989</v>
      </c>
      <c r="AK3791" s="19">
        <f>Hourly!AO3791/Input!$B$107*Input!$J$46*Input!$B$76*Input!$B$86</f>
        <v>0</v>
      </c>
      <c r="AL3791" s="19">
        <f>Hourly!AP3791/Input!$B$107*Input!$J$47*Input!$B$76*Input!$B$87</f>
        <v>865.00353592882618</v>
      </c>
      <c r="AM3791" s="164">
        <f>Hourly!AQ3791/Input!$B$107*Input!$J$48*Input!$B$77*Input!$B$89</f>
        <v>847.07853107344636</v>
      </c>
      <c r="AN3791" s="165">
        <f t="shared" si="947"/>
        <v>4024.4518035189117</v>
      </c>
      <c r="AO3791" s="116">
        <f>Input!B$55*Input!$B$18*Input!B$112*Hourly!AR3791</f>
        <v>2398.5</v>
      </c>
      <c r="AP3791">
        <f>Input!B$113*Input!B$114*Input!B$90*Input!B$56*Hourly!AS3791</f>
        <v>11070</v>
      </c>
      <c r="AQ3791">
        <f>Input!B$90*Input!B$57*Hourly!AS3791</f>
        <v>11070</v>
      </c>
      <c r="AR3791" s="19">
        <f>0.5*Input!$B$63*Hourly!AU3791</f>
        <v>61.5</v>
      </c>
      <c r="AS3791" s="165">
        <f t="shared" si="952"/>
        <v>24569.25</v>
      </c>
      <c r="AT3791" s="159">
        <f>AY3790+(Input!$B$66*1000*(Hourly!AX3791&gt;0)+AD3791+AN3791+AS3791+T3791*(Hourly!J3791-AY3790)+Q3791*(Hourly!G3791-AY3790))/(Q3791+T3791)*(1-EXP(-(Q3791+T3791)/(Input!$B$103*1000000)*3600))</f>
        <v>26.703551310100583</v>
      </c>
      <c r="AU3791" s="24">
        <f>AY3790+(AD3791+AN3791+AS3791+T3791*(Hourly!J3791-AY3790)+Q3791*(Hourly!G3791-AY3790))/(Q3791+T3791)*(1-EXP(-(Q3791+T3791)/(Input!$B$103*1000000)*3600))</f>
        <v>24.006603557970461</v>
      </c>
      <c r="AV3791" s="24">
        <f>AY3790+(-Input!$B$67*1000*(Hourly!AX3791&gt;0)+AD3791+AN3791+AS3791+T3791*(Hourly!J3791-AY3790)+R3791*(Hourly!G3791-AY3790))/(R3791+T3791)*(1-EXP(-(R3791+T3791)/(Input!$B$103*1000000)*3600))</f>
        <v>21.203630259119237</v>
      </c>
      <c r="AW3791" s="160">
        <f>AY3790+(AD3791+AN3791+AS3791+T3791*(Hourly!J3791-AY3790)+R3791*(Hourly!G3791-AY3790))/(R3791+T3791)*(1-EXP(-(R3791+T3791)/(Input!$B$103*1000000)*3600))</f>
        <v>23.860470873281496</v>
      </c>
      <c r="AX3791" s="24"/>
      <c r="AY3791" s="167">
        <f t="shared" si="953"/>
        <v>23.900000000099997</v>
      </c>
      <c r="BA3791" s="159">
        <f>IF(BI3791,Input!$B$66*1000*(Hourly!AX3791&gt;0),IF(BJ3791,-(AD3791+AN3791+AS3791+T3791*(Hourly!J3791-AY3790)+Q3791*(Hourly!G3791-AY3790))+(Q3791+T3791)*(BE3791-AY3790)/(1-EXP(-(Q3791+T3791)/(Input!$B$103*1000000)*3600))))/1000</f>
        <v>0</v>
      </c>
      <c r="BB3791" s="24">
        <f>IF(BO3791,-Input!$B$67*1000*(Hourly!AX3791&gt;0),IF(BN3791,-(AD3791+AN3791+AS3791+T3791*(Hourly!J3791-AY3790)+R3791*(Hourly!G3791-AY3790))+(R3791+T3791)*(BF3791-AY3790)/(1-EXP(-(R3791+T3791)/(Input!$B$103*1000000)*3600))))/1000</f>
        <v>0</v>
      </c>
      <c r="BC3791" s="160">
        <f t="shared" si="954"/>
        <v>0</v>
      </c>
      <c r="BD3791" s="24"/>
      <c r="BE3791" s="116">
        <f>IF(Hourly!AT3791=1,Input!$B$4,IF(Hourly!AT3791=0.5,Input!$F$4,0))</f>
        <v>20</v>
      </c>
      <c r="BF3791">
        <f>IF(Hourly!AT3791=1,Input!$B$5,IF(Hourly!AT3791=0.5,Input!$F$5,0))</f>
        <v>24</v>
      </c>
      <c r="BG3791" s="9">
        <f>Input!$B$35+0.0000000001</f>
        <v>23.900000000099997</v>
      </c>
      <c r="BI3791" s="116">
        <f t="shared" si="955"/>
        <v>0</v>
      </c>
      <c r="BJ3791">
        <f t="shared" si="956"/>
        <v>0</v>
      </c>
      <c r="BK3791">
        <f t="shared" si="957"/>
        <v>0</v>
      </c>
      <c r="BL3791">
        <f t="shared" si="958"/>
        <v>1</v>
      </c>
      <c r="BM3791">
        <f t="shared" si="959"/>
        <v>0</v>
      </c>
      <c r="BN3791">
        <f t="shared" si="960"/>
        <v>0</v>
      </c>
      <c r="BO3791" s="9">
        <f t="shared" si="961"/>
        <v>0</v>
      </c>
      <c r="BR3791" s="116">
        <f t="shared" si="948"/>
        <v>4974</v>
      </c>
      <c r="BS3791" s="39">
        <v>0</v>
      </c>
      <c r="BT3791" s="168">
        <v>0</v>
      </c>
      <c r="BV3791" s="116">
        <f>IF(Hourly!$AR3791&gt;0,AY3791,"")</f>
        <v>23.900000000099997</v>
      </c>
      <c r="BW3791">
        <f>IF(AND(BV3791&gt;(20.8+0.33*Hourly!$I3791),(BV3791&gt;24),(BV3791&lt;&gt;"")),1,0)</f>
        <v>0</v>
      </c>
      <c r="BX3791">
        <f>IF(AND(BV3791&gt;(21.8+0.33*Hourly!$I3791),(BV3791&gt;24),(BV3791&lt;&gt;"")),1,0)</f>
        <v>0</v>
      </c>
      <c r="BY3791" s="9">
        <f>IF(AND(BV3791&gt;(22.8+0.33*Hourly!$I3791),(BV3791&gt;24),(BV3791&lt;&gt;"")),1,0)</f>
        <v>0</v>
      </c>
    </row>
    <row r="3792" spans="5:77" x14ac:dyDescent="0.35">
      <c r="E3792">
        <f>Hourly!A3792</f>
        <v>2011</v>
      </c>
      <c r="F3792">
        <f>Hourly!B3792</f>
        <v>6</v>
      </c>
      <c r="G3792">
        <f>Hourly!C3792</f>
        <v>7</v>
      </c>
      <c r="H3792">
        <f>Hourly!D3792</f>
        <v>20</v>
      </c>
      <c r="I3792" s="163">
        <v>3788</v>
      </c>
      <c r="J3792" s="19">
        <f>Input!B$22*Input!B$79</f>
        <v>1411.3439999999998</v>
      </c>
      <c r="K3792" s="19">
        <f>Input!B$76*Input!B$88</f>
        <v>656.99775609756091</v>
      </c>
      <c r="L3792" s="19">
        <f>Input!B$77*Input!B$89</f>
        <v>130.99152542372883</v>
      </c>
      <c r="M3792" s="164">
        <f t="shared" si="949"/>
        <v>2199.3332815212898</v>
      </c>
      <c r="N3792" s="165">
        <f>(Input!B$109*Input!B$102)/3600*Input!B$108</f>
        <v>740.21399999999983</v>
      </c>
      <c r="O3792" s="165">
        <f>(1-Input!B$61)*(Input!B$109*Input!B$33)/3600*Input!B$108*Hourly!AU3792</f>
        <v>444.12839999999994</v>
      </c>
      <c r="P3792" s="19">
        <f>IF(AND(AY3791&gt;Hourly!G3792),(Input!B$109*(Input!B$33*Hourly!AU3792+Input!B$36))/3600*Input!B$108,(1-Input!B$61)*(Input!B$109*Input!B$33)/3600*Input!B$108*Hourly!AU3792)</f>
        <v>11547.338400000001</v>
      </c>
      <c r="Q3792" s="19">
        <f t="shared" si="946"/>
        <v>3383.6756815212898</v>
      </c>
      <c r="R3792" s="19">
        <f t="shared" si="950"/>
        <v>14486.885681521289</v>
      </c>
      <c r="S3792" s="165"/>
      <c r="T3792" s="165">
        <f>Input!B$78*Input!B$91</f>
        <v>189.625</v>
      </c>
      <c r="U3792" s="19">
        <f>IF(AND($AY3791&gt;Input!$B$52,Hourly!AI3792&gt;Input!$B$51),Input!$B$93*Input!$F$40*Input!$J$8/100*Hourly!AI3792,Input!$B$93*Input!$B$40*Input!$J$8/100*Hourly!AI3792)</f>
        <v>0</v>
      </c>
      <c r="V3792" s="19">
        <f>IF(AND($AY3791&gt;Input!$B$52,Hourly!AJ3792&gt;Input!$B$51),Input!$B$94*Input!$F$41*Input!$J$9/100*Hourly!AJ3792,Input!$B$94*Input!$B$41*Input!$J$9/100*Hourly!AJ3792)</f>
        <v>1584.0346649532723</v>
      </c>
      <c r="W3792" s="19">
        <f>IF(AND($AY3791&gt;Input!$B$52,Hourly!AK3792&gt;Input!$B$51),Input!$B$95*Input!$F$42*Input!$J$10/100*Hourly!AK3792,Input!$B$95*Input!$B$42*Input!$J$10/100*Hourly!AK3792)</f>
        <v>0</v>
      </c>
      <c r="X3792" s="19">
        <f>IF(AND($AY3791&gt;Input!$B$52,Hourly!AL3792&gt;Input!$B$51),Input!$B$96*Input!$F$43*Input!$J$11/100*Hourly!AL3792,Input!$B$96*Input!$B$43*Input!$J$11/100*Hourly!AL3792)</f>
        <v>903.17765984177788</v>
      </c>
      <c r="Y3792" s="19">
        <f>IF(AND($AY3791&gt;Input!$B$52,Hourly!AM3792&gt;Input!$B$51),Input!$B$97*Input!$F$44*Input!$J$12/100*Hourly!AM3792,Input!$B$97*Input!$B$44*Input!$J$12/100*Hourly!AM3792)</f>
        <v>0</v>
      </c>
      <c r="Z3792" s="19">
        <f>IF(AND($AY3791&gt;Input!$B$52,Hourly!AN3792&gt;Input!$B$51),Input!$B$98*Input!$F$45*Input!$J$13/100*Hourly!AN3792,Input!$B$98*Input!$B$45*Input!$J$13/100*Hourly!AN3792)</f>
        <v>2486.668616992275</v>
      </c>
      <c r="AA3792" s="19">
        <f>IF(AND($AY3791&gt;Input!$B$52,Hourly!AO3792&gt;Input!$B$51),Input!$B$99*Input!$F$46*Input!$J$14/100*Hourly!AO3792,Input!$B$99*Input!$B$46*Input!$J$14/100*Hourly!AO3792)</f>
        <v>0</v>
      </c>
      <c r="AB3792" s="19">
        <f>IF(AND($AY3791&gt;Input!$B$52,Hourly!AP3792&gt;Input!$B$51),Input!$B$100*Input!$F$47*Input!$J$15/100*Hourly!AP3792,Input!$B$100*Input!$B$47*Input!$J$15/100*Hourly!AP3792)</f>
        <v>1224.2220256787475</v>
      </c>
      <c r="AC3792" s="19">
        <f>IF(AND($AY3791&gt;Input!$B$52,Hourly!AQ3792&gt;Input!$B$51),Input!$B$101*Input!$F$48*Input!$J$16/100*Hourly!AQ3792,Input!$B$101*Input!$B$48*Input!$J$16/100*Hourly!AQ3792)</f>
        <v>0</v>
      </c>
      <c r="AD3792" s="165">
        <f t="shared" si="951"/>
        <v>6198.1029674660731</v>
      </c>
      <c r="AE3792" s="19">
        <f>Hourly!AI3792/Input!$B$107*Input!$J$40*Input!$B$76*Input!$B$80</f>
        <v>0</v>
      </c>
      <c r="AF3792" s="19">
        <f>Hourly!AJ3792/Input!$B$107*Input!$J$41*Input!$B$76*Input!$B$81</f>
        <v>234.30413382598874</v>
      </c>
      <c r="AG3792" s="19">
        <f>Hourly!AK3792/Input!$B$107*Input!$J$42*Input!$B$76*Input!$B$82</f>
        <v>0</v>
      </c>
      <c r="AH3792" s="19">
        <f>Hourly!AL3792/Input!$B$107*Input!$J$43*Input!$B$76*Input!$B$83</f>
        <v>100.32062359692412</v>
      </c>
      <c r="AI3792" s="19">
        <f>Hourly!AM3792/Input!$B$107*Input!$J$44*Input!$B$76*Input!$B$84</f>
        <v>0</v>
      </c>
      <c r="AJ3792" s="19">
        <f>Hourly!AN3792/Input!$B$107*Input!$J$45*Input!$B$76*Input!$B$85</f>
        <v>241.85304525399118</v>
      </c>
      <c r="AK3792" s="19">
        <f>Hourly!AO3792/Input!$B$107*Input!$J$46*Input!$B$76*Input!$B$86</f>
        <v>0</v>
      </c>
      <c r="AL3792" s="19">
        <f>Hourly!AP3792/Input!$B$107*Input!$J$47*Input!$B$76*Input!$B$87</f>
        <v>135.98068519398134</v>
      </c>
      <c r="AM3792" s="164">
        <f>Hourly!AQ3792/Input!$B$107*Input!$J$48*Input!$B$77*Input!$B$89</f>
        <v>266.34943502824859</v>
      </c>
      <c r="AN3792" s="165">
        <f t="shared" si="947"/>
        <v>978.80792289913393</v>
      </c>
      <c r="AO3792" s="116">
        <f>Input!B$55*Input!$B$18*Input!B$112*Hourly!AR3792</f>
        <v>2398.5</v>
      </c>
      <c r="AP3792">
        <f>Input!B$113*Input!B$114*Input!B$90*Input!B$56*Hourly!AS3792</f>
        <v>11070</v>
      </c>
      <c r="AQ3792">
        <f>Input!B$90*Input!B$57*Hourly!AS3792</f>
        <v>11070</v>
      </c>
      <c r="AR3792" s="19">
        <f>0.5*Input!$B$63*Hourly!AU3792</f>
        <v>61.5</v>
      </c>
      <c r="AS3792" s="165">
        <f t="shared" si="952"/>
        <v>24569.25</v>
      </c>
      <c r="AT3792" s="159">
        <f>AY3791+(Input!$B$66*1000*(Hourly!AX3792&gt;0)+AD3792+AN3792+AS3792+T3792*(Hourly!J3792-AY3791)+Q3792*(Hourly!G3792-AY3791))/(Q3792+T3792)*(1-EXP(-(Q3792+T3792)/(Input!$B$103*1000000)*3600))</f>
        <v>26.621435253451516</v>
      </c>
      <c r="AU3792" s="24">
        <f>AY3791+(AD3792+AN3792+AS3792+T3792*(Hourly!J3792-AY3791)+Q3792*(Hourly!G3792-AY3791))/(Q3792+T3792)*(1-EXP(-(Q3792+T3792)/(Input!$B$103*1000000)*3600))</f>
        <v>23.924487501321394</v>
      </c>
      <c r="AV3792" s="24">
        <f>AY3791+(-Input!$B$67*1000*(Hourly!AX3792&gt;0)+AD3792+AN3792+AS3792+T3792*(Hourly!J3792-AY3791)+R3792*(Hourly!G3792-AY3791))/(R3792+T3792)*(1-EXP(-(R3792+T3792)/(Input!$B$103*1000000)*3600))</f>
        <v>21.084386078499467</v>
      </c>
      <c r="AW3792" s="160">
        <f>AY3791+(AD3792+AN3792+AS3792+T3792*(Hourly!J3792-AY3791)+R3792*(Hourly!G3792-AY3791))/(R3792+T3792)*(1-EXP(-(R3792+T3792)/(Input!$B$103*1000000)*3600))</f>
        <v>23.741226692661723</v>
      </c>
      <c r="AX3792" s="24"/>
      <c r="AY3792" s="167">
        <f t="shared" si="953"/>
        <v>23.900000000099997</v>
      </c>
      <c r="BA3792" s="159">
        <f>IF(BI3792,Input!$B$66*1000*(Hourly!AX3792&gt;0),IF(BJ3792,-(AD3792+AN3792+AS3792+T3792*(Hourly!J3792-AY3791)+Q3792*(Hourly!G3792-AY3791))+(Q3792+T3792)*(BE3792-AY3791)/(1-EXP(-(Q3792+T3792)/(Input!$B$103*1000000)*3600))))/1000</f>
        <v>0</v>
      </c>
      <c r="BB3792" s="24">
        <f>IF(BO3792,-Input!$B$67*1000*(Hourly!AX3792&gt;0),IF(BN3792,-(AD3792+AN3792+AS3792+T3792*(Hourly!J3792-AY3791)+R3792*(Hourly!G3792-AY3791))+(R3792+T3792)*(BF3792-AY3791)/(1-EXP(-(R3792+T3792)/(Input!$B$103*1000000)*3600))))/1000</f>
        <v>0</v>
      </c>
      <c r="BC3792" s="160">
        <f t="shared" si="954"/>
        <v>0</v>
      </c>
      <c r="BD3792" s="24"/>
      <c r="BE3792" s="116">
        <f>IF(Hourly!AT3792=1,Input!$B$4,IF(Hourly!AT3792=0.5,Input!$F$4,0))</f>
        <v>20</v>
      </c>
      <c r="BF3792">
        <f>IF(Hourly!AT3792=1,Input!$B$5,IF(Hourly!AT3792=0.5,Input!$F$5,0))</f>
        <v>24</v>
      </c>
      <c r="BG3792" s="9">
        <f>Input!$B$35+0.0000000001</f>
        <v>23.900000000099997</v>
      </c>
      <c r="BI3792" s="116">
        <f t="shared" si="955"/>
        <v>0</v>
      </c>
      <c r="BJ3792">
        <f t="shared" si="956"/>
        <v>0</v>
      </c>
      <c r="BK3792">
        <f t="shared" si="957"/>
        <v>0</v>
      </c>
      <c r="BL3792">
        <f t="shared" si="958"/>
        <v>1</v>
      </c>
      <c r="BM3792">
        <f t="shared" si="959"/>
        <v>0</v>
      </c>
      <c r="BN3792">
        <f t="shared" si="960"/>
        <v>0</v>
      </c>
      <c r="BO3792" s="9">
        <f t="shared" si="961"/>
        <v>0</v>
      </c>
      <c r="BR3792" s="116">
        <f t="shared" si="948"/>
        <v>4973</v>
      </c>
      <c r="BS3792" s="39">
        <v>0</v>
      </c>
      <c r="BT3792" s="168">
        <v>0</v>
      </c>
      <c r="BV3792" s="116">
        <f>IF(Hourly!$AR3792&gt;0,AY3792,"")</f>
        <v>23.900000000099997</v>
      </c>
      <c r="BW3792">
        <f>IF(AND(BV3792&gt;(20.8+0.33*Hourly!$I3792),(BV3792&gt;24),(BV3792&lt;&gt;"")),1,0)</f>
        <v>0</v>
      </c>
      <c r="BX3792">
        <f>IF(AND(BV3792&gt;(21.8+0.33*Hourly!$I3792),(BV3792&gt;24),(BV3792&lt;&gt;"")),1,0)</f>
        <v>0</v>
      </c>
      <c r="BY3792" s="9">
        <f>IF(AND(BV3792&gt;(22.8+0.33*Hourly!$I3792),(BV3792&gt;24),(BV3792&lt;&gt;"")),1,0)</f>
        <v>0</v>
      </c>
    </row>
    <row r="3793" spans="5:77" x14ac:dyDescent="0.35">
      <c r="E3793">
        <f>Hourly!A3793</f>
        <v>2011</v>
      </c>
      <c r="F3793">
        <f>Hourly!B3793</f>
        <v>6</v>
      </c>
      <c r="G3793">
        <f>Hourly!C3793</f>
        <v>7</v>
      </c>
      <c r="H3793">
        <f>Hourly!D3793</f>
        <v>21</v>
      </c>
      <c r="I3793" s="163">
        <v>3789</v>
      </c>
      <c r="J3793" s="19">
        <f>Input!B$22*Input!B$79</f>
        <v>1411.3439999999998</v>
      </c>
      <c r="K3793" s="19">
        <f>Input!B$76*Input!B$88</f>
        <v>656.99775609756091</v>
      </c>
      <c r="L3793" s="19">
        <f>Input!B$77*Input!B$89</f>
        <v>130.99152542372883</v>
      </c>
      <c r="M3793" s="164">
        <f t="shared" si="949"/>
        <v>2199.3332815212898</v>
      </c>
      <c r="N3793" s="165">
        <f>(Input!B$109*Input!B$102)/3600*Input!B$108</f>
        <v>740.21399999999983</v>
      </c>
      <c r="O3793" s="165">
        <f>(1-Input!B$61)*(Input!B$109*Input!B$33)/3600*Input!B$108*Hourly!AU3793</f>
        <v>444.12839999999994</v>
      </c>
      <c r="P3793" s="19">
        <f>IF(AND(AY3792&gt;Hourly!G3793),(Input!B$109*(Input!B$33*Hourly!AU3793+Input!B$36))/3600*Input!B$108,(1-Input!B$61)*(Input!B$109*Input!B$33)/3600*Input!B$108*Hourly!AU3793)</f>
        <v>11547.338400000001</v>
      </c>
      <c r="Q3793" s="19">
        <f t="shared" si="946"/>
        <v>3383.6756815212898</v>
      </c>
      <c r="R3793" s="19">
        <f t="shared" si="950"/>
        <v>14486.885681521289</v>
      </c>
      <c r="S3793" s="165"/>
      <c r="T3793" s="165">
        <f>Input!B$78*Input!B$91</f>
        <v>189.625</v>
      </c>
      <c r="U3793" s="19">
        <f>IF(AND($AY3792&gt;Input!$B$52,Hourly!AI3793&gt;Input!$B$51),Input!$B$93*Input!$F$40*Input!$J$8/100*Hourly!AI3793,Input!$B$93*Input!$B$40*Input!$J$8/100*Hourly!AI3793)</f>
        <v>0</v>
      </c>
      <c r="V3793" s="19">
        <f>IF(AND($AY3792&gt;Input!$B$52,Hourly!AJ3793&gt;Input!$B$51),Input!$B$94*Input!$F$41*Input!$J$9/100*Hourly!AJ3793,Input!$B$94*Input!$B$41*Input!$J$9/100*Hourly!AJ3793)</f>
        <v>171.89779717782454</v>
      </c>
      <c r="W3793" s="19">
        <f>IF(AND($AY3792&gt;Input!$B$52,Hourly!AK3793&gt;Input!$B$51),Input!$B$95*Input!$F$42*Input!$J$10/100*Hourly!AK3793,Input!$B$95*Input!$B$42*Input!$J$10/100*Hourly!AK3793)</f>
        <v>0</v>
      </c>
      <c r="X3793" s="19">
        <f>IF(AND($AY3792&gt;Input!$B$52,Hourly!AL3793&gt;Input!$B$51),Input!$B$96*Input!$F$43*Input!$J$11/100*Hourly!AL3793,Input!$B$96*Input!$B$43*Input!$J$11/100*Hourly!AL3793)</f>
        <v>98.011901899636783</v>
      </c>
      <c r="Y3793" s="19">
        <f>IF(AND($AY3792&gt;Input!$B$52,Hourly!AM3793&gt;Input!$B$51),Input!$B$97*Input!$F$44*Input!$J$12/100*Hourly!AM3793,Input!$B$97*Input!$B$44*Input!$J$12/100*Hourly!AM3793)</f>
        <v>0</v>
      </c>
      <c r="Z3793" s="19">
        <f>IF(AND($AY3792&gt;Input!$B$52,Hourly!AN3793&gt;Input!$B$51),Input!$B$98*Input!$F$45*Input!$J$13/100*Hourly!AN3793,Input!$B$98*Input!$B$45*Input!$J$13/100*Hourly!AN3793)</f>
        <v>270.82450026252764</v>
      </c>
      <c r="AA3793" s="19">
        <f>IF(AND($AY3792&gt;Input!$B$52,Hourly!AO3793&gt;Input!$B$51),Input!$B$99*Input!$F$46*Input!$J$14/100*Hourly!AO3793,Input!$B$99*Input!$B$46*Input!$J$14/100*Hourly!AO3793)</f>
        <v>0</v>
      </c>
      <c r="AB3793" s="19">
        <f>IF(AND($AY3792&gt;Input!$B$52,Hourly!AP3793&gt;Input!$B$51),Input!$B$100*Input!$F$47*Input!$J$15/100*Hourly!AP3793,Input!$B$100*Input!$B$47*Input!$J$15/100*Hourly!AP3793)</f>
        <v>162.9037207321453</v>
      </c>
      <c r="AC3793" s="19">
        <f>IF(AND($AY3792&gt;Input!$B$52,Hourly!AQ3793&gt;Input!$B$51),Input!$B$101*Input!$F$48*Input!$J$16/100*Hourly!AQ3793,Input!$B$101*Input!$B$48*Input!$J$16/100*Hourly!AQ3793)</f>
        <v>0</v>
      </c>
      <c r="AD3793" s="165">
        <f t="shared" si="951"/>
        <v>703.63792007213419</v>
      </c>
      <c r="AE3793" s="19">
        <f>Hourly!AI3793/Input!$B$107*Input!$J$40*Input!$B$76*Input!$B$80</f>
        <v>0</v>
      </c>
      <c r="AF3793" s="19">
        <f>Hourly!AJ3793/Input!$B$107*Input!$J$41*Input!$B$76*Input!$B$81</f>
        <v>25.426441330773397</v>
      </c>
      <c r="AG3793" s="19">
        <f>Hourly!AK3793/Input!$B$107*Input!$J$42*Input!$B$76*Input!$B$82</f>
        <v>0</v>
      </c>
      <c r="AH3793" s="19">
        <f>Hourly!AL3793/Input!$B$107*Input!$J$43*Input!$B$76*Input!$B$83</f>
        <v>10.886689912386261</v>
      </c>
      <c r="AI3793" s="19">
        <f>Hourly!AM3793/Input!$B$107*Input!$J$44*Input!$B$76*Input!$B$84</f>
        <v>0</v>
      </c>
      <c r="AJ3793" s="19">
        <f>Hourly!AN3793/Input!$B$107*Input!$J$45*Input!$B$76*Input!$B$85</f>
        <v>26.340353382955861</v>
      </c>
      <c r="AK3793" s="19">
        <f>Hourly!AO3793/Input!$B$107*Input!$J$46*Input!$B$76*Input!$B$86</f>
        <v>0</v>
      </c>
      <c r="AL3793" s="19">
        <f>Hourly!AP3793/Input!$B$107*Input!$J$47*Input!$B$76*Input!$B$87</f>
        <v>18.094560546339185</v>
      </c>
      <c r="AM3793" s="164">
        <f>Hourly!AQ3793/Input!$B$107*Input!$J$48*Input!$B$77*Input!$B$89</f>
        <v>26.198305084745765</v>
      </c>
      <c r="AN3793" s="165">
        <f t="shared" si="947"/>
        <v>106.94635025720048</v>
      </c>
      <c r="AO3793" s="116">
        <f>Input!B$55*Input!$B$18*Input!B$112*Hourly!AR3793</f>
        <v>2398.5</v>
      </c>
      <c r="AP3793">
        <f>Input!B$113*Input!B$114*Input!B$90*Input!B$56*Hourly!AS3793</f>
        <v>11070</v>
      </c>
      <c r="AQ3793">
        <f>Input!B$90*Input!B$57*Hourly!AS3793</f>
        <v>11070</v>
      </c>
      <c r="AR3793" s="19">
        <f>0.5*Input!$B$63*Hourly!AU3793</f>
        <v>61.5</v>
      </c>
      <c r="AS3793" s="165">
        <f t="shared" si="952"/>
        <v>24569.25</v>
      </c>
      <c r="AT3793" s="159">
        <f>AY3792+(Input!$B$66*1000*(Hourly!AX3793&gt;0)+AD3793+AN3793+AS3793+T3793*(Hourly!J3793-AY3792)+Q3793*(Hourly!G3793-AY3792))/(Q3793+T3793)*(1-EXP(-(Q3793+T3793)/(Input!$B$103*1000000)*3600))</f>
        <v>26.59148976805178</v>
      </c>
      <c r="AU3793" s="24">
        <f>AY3792+(AD3793+AN3793+AS3793+T3793*(Hourly!J3793-AY3792)+Q3793*(Hourly!G3793-AY3792))/(Q3793+T3793)*(1-EXP(-(Q3793+T3793)/(Input!$B$103*1000000)*3600))</f>
        <v>23.894542015921662</v>
      </c>
      <c r="AV3793" s="24">
        <f>AY3792+(-Input!$B$67*1000*(Hourly!AX3793&gt;0)+AD3793+AN3793+AS3793+T3793*(Hourly!J3793-AY3792)+R3793*(Hourly!G3793-AY3792))/(R3793+T3793)*(1-EXP(-(R3793+T3793)/(Input!$B$103*1000000)*3600))</f>
        <v>21.013586678620385</v>
      </c>
      <c r="AW3793" s="160">
        <f>AY3792+(AD3793+AN3793+AS3793+T3793*(Hourly!J3793-AY3792)+R3793*(Hourly!G3793-AY3792))/(R3793+T3793)*(1-EXP(-(R3793+T3793)/(Input!$B$103*1000000)*3600))</f>
        <v>23.670427292782641</v>
      </c>
      <c r="AX3793" s="24"/>
      <c r="AY3793" s="167">
        <f t="shared" si="953"/>
        <v>23.894542015921662</v>
      </c>
      <c r="BA3793" s="159">
        <f>IF(BI3793,Input!$B$66*1000*(Hourly!AX3793&gt;0),IF(BJ3793,-(AD3793+AN3793+AS3793+T3793*(Hourly!J3793-AY3792)+Q3793*(Hourly!G3793-AY3792))+(Q3793+T3793)*(BE3793-AY3792)/(1-EXP(-(Q3793+T3793)/(Input!$B$103*1000000)*3600))))/1000</f>
        <v>0</v>
      </c>
      <c r="BB3793" s="24">
        <f>IF(BO3793,-Input!$B$67*1000*(Hourly!AX3793&gt;0),IF(BN3793,-(AD3793+AN3793+AS3793+T3793*(Hourly!J3793-AY3792)+R3793*(Hourly!G3793-AY3792))+(R3793+T3793)*(BF3793-AY3792)/(1-EXP(-(R3793+T3793)/(Input!$B$103*1000000)*3600))))/1000</f>
        <v>0</v>
      </c>
      <c r="BC3793" s="160">
        <f t="shared" si="954"/>
        <v>0</v>
      </c>
      <c r="BD3793" s="24"/>
      <c r="BE3793" s="116">
        <f>IF(Hourly!AT3793=1,Input!$B$4,IF(Hourly!AT3793=0.5,Input!$F$4,0))</f>
        <v>20</v>
      </c>
      <c r="BF3793">
        <f>IF(Hourly!AT3793=1,Input!$B$5,IF(Hourly!AT3793=0.5,Input!$F$5,0))</f>
        <v>24</v>
      </c>
      <c r="BG3793" s="9">
        <f>Input!$B$35+0.0000000001</f>
        <v>23.900000000099997</v>
      </c>
      <c r="BI3793" s="116">
        <f t="shared" si="955"/>
        <v>0</v>
      </c>
      <c r="BJ3793">
        <f t="shared" si="956"/>
        <v>0</v>
      </c>
      <c r="BK3793">
        <f t="shared" si="957"/>
        <v>1</v>
      </c>
      <c r="BL3793">
        <f t="shared" si="958"/>
        <v>0</v>
      </c>
      <c r="BM3793">
        <f t="shared" si="959"/>
        <v>0</v>
      </c>
      <c r="BN3793">
        <f t="shared" si="960"/>
        <v>0</v>
      </c>
      <c r="BO3793" s="9">
        <f t="shared" si="961"/>
        <v>0</v>
      </c>
      <c r="BR3793" s="116">
        <f t="shared" si="948"/>
        <v>4972</v>
      </c>
      <c r="BS3793" s="39">
        <v>0</v>
      </c>
      <c r="BT3793" s="168">
        <v>0</v>
      </c>
      <c r="BV3793" s="116">
        <f>IF(Hourly!$AR3793&gt;0,AY3793,"")</f>
        <v>23.894542015921662</v>
      </c>
      <c r="BW3793">
        <f>IF(AND(BV3793&gt;(20.8+0.33*Hourly!$I3793),(BV3793&gt;24),(BV3793&lt;&gt;"")),1,0)</f>
        <v>0</v>
      </c>
      <c r="BX3793">
        <f>IF(AND(BV3793&gt;(21.8+0.33*Hourly!$I3793),(BV3793&gt;24),(BV3793&lt;&gt;"")),1,0)</f>
        <v>0</v>
      </c>
      <c r="BY3793" s="9">
        <f>IF(AND(BV3793&gt;(22.8+0.33*Hourly!$I3793),(BV3793&gt;24),(BV3793&lt;&gt;"")),1,0)</f>
        <v>0</v>
      </c>
    </row>
    <row r="3794" spans="5:77" x14ac:dyDescent="0.35">
      <c r="E3794">
        <f>Hourly!A3794</f>
        <v>2011</v>
      </c>
      <c r="F3794">
        <f>Hourly!B3794</f>
        <v>6</v>
      </c>
      <c r="G3794">
        <f>Hourly!C3794</f>
        <v>7</v>
      </c>
      <c r="H3794">
        <f>Hourly!D3794</f>
        <v>22</v>
      </c>
      <c r="I3794" s="163">
        <v>3790</v>
      </c>
      <c r="J3794" s="19">
        <f>Input!B$22*Input!B$79</f>
        <v>1411.3439999999998</v>
      </c>
      <c r="K3794" s="19">
        <f>Input!B$76*Input!B$88</f>
        <v>656.99775609756091</v>
      </c>
      <c r="L3794" s="19">
        <f>Input!B$77*Input!B$89</f>
        <v>130.99152542372883</v>
      </c>
      <c r="M3794" s="164">
        <f t="shared" si="949"/>
        <v>2199.3332815212898</v>
      </c>
      <c r="N3794" s="165">
        <f>(Input!B$109*Input!B$102)/3600*Input!B$108</f>
        <v>740.21399999999983</v>
      </c>
      <c r="O3794" s="165">
        <f>(1-Input!B$61)*(Input!B$109*Input!B$33)/3600*Input!B$108*Hourly!AU3794</f>
        <v>444.12839999999994</v>
      </c>
      <c r="P3794" s="19">
        <f>IF(AND(AY3793&gt;Hourly!G3794),(Input!B$109*(Input!B$33*Hourly!AU3794+Input!B$36))/3600*Input!B$108,(1-Input!B$61)*(Input!B$109*Input!B$33)/3600*Input!B$108*Hourly!AU3794)</f>
        <v>11547.338400000001</v>
      </c>
      <c r="Q3794" s="19">
        <f t="shared" si="946"/>
        <v>3383.6756815212898</v>
      </c>
      <c r="R3794" s="19">
        <f t="shared" si="950"/>
        <v>14486.885681521289</v>
      </c>
      <c r="S3794" s="165"/>
      <c r="T3794" s="165">
        <f>Input!B$78*Input!B$91</f>
        <v>189.625</v>
      </c>
      <c r="U3794" s="19">
        <f>IF(AND($AY3793&gt;Input!$B$52,Hourly!AI3794&gt;Input!$B$51),Input!$B$93*Input!$F$40*Input!$J$8/100*Hourly!AI3794,Input!$B$93*Input!$B$40*Input!$J$8/100*Hourly!AI3794)</f>
        <v>0</v>
      </c>
      <c r="V3794" s="19">
        <f>IF(AND($AY3793&gt;Input!$B$52,Hourly!AJ3794&gt;Input!$B$51),Input!$B$94*Input!$F$41*Input!$J$9/100*Hourly!AJ3794,Input!$B$94*Input!$B$41*Input!$J$9/100*Hourly!AJ3794)</f>
        <v>0</v>
      </c>
      <c r="W3794" s="19">
        <f>IF(AND($AY3793&gt;Input!$B$52,Hourly!AK3794&gt;Input!$B$51),Input!$B$95*Input!$F$42*Input!$J$10/100*Hourly!AK3794,Input!$B$95*Input!$B$42*Input!$J$10/100*Hourly!AK3794)</f>
        <v>0</v>
      </c>
      <c r="X3794" s="19">
        <f>IF(AND($AY3793&gt;Input!$B$52,Hourly!AL3794&gt;Input!$B$51),Input!$B$96*Input!$F$43*Input!$J$11/100*Hourly!AL3794,Input!$B$96*Input!$B$43*Input!$J$11/100*Hourly!AL3794)</f>
        <v>0</v>
      </c>
      <c r="Y3794" s="19">
        <f>IF(AND($AY3793&gt;Input!$B$52,Hourly!AM3794&gt;Input!$B$51),Input!$B$97*Input!$F$44*Input!$J$12/100*Hourly!AM3794,Input!$B$97*Input!$B$44*Input!$J$12/100*Hourly!AM3794)</f>
        <v>0</v>
      </c>
      <c r="Z3794" s="19">
        <f>IF(AND($AY3793&gt;Input!$B$52,Hourly!AN3794&gt;Input!$B$51),Input!$B$98*Input!$F$45*Input!$J$13/100*Hourly!AN3794,Input!$B$98*Input!$B$45*Input!$J$13/100*Hourly!AN3794)</f>
        <v>0</v>
      </c>
      <c r="AA3794" s="19">
        <f>IF(AND($AY3793&gt;Input!$B$52,Hourly!AO3794&gt;Input!$B$51),Input!$B$99*Input!$F$46*Input!$J$14/100*Hourly!AO3794,Input!$B$99*Input!$B$46*Input!$J$14/100*Hourly!AO3794)</f>
        <v>0</v>
      </c>
      <c r="AB3794" s="19">
        <f>IF(AND($AY3793&gt;Input!$B$52,Hourly!AP3794&gt;Input!$B$51),Input!$B$100*Input!$F$47*Input!$J$15/100*Hourly!AP3794,Input!$B$100*Input!$B$47*Input!$J$15/100*Hourly!AP3794)</f>
        <v>0</v>
      </c>
      <c r="AC3794" s="19">
        <f>IF(AND($AY3793&gt;Input!$B$52,Hourly!AQ3794&gt;Input!$B$51),Input!$B$101*Input!$F$48*Input!$J$16/100*Hourly!AQ3794,Input!$B$101*Input!$B$48*Input!$J$16/100*Hourly!AQ3794)</f>
        <v>0</v>
      </c>
      <c r="AD3794" s="165">
        <f t="shared" si="951"/>
        <v>0</v>
      </c>
      <c r="AE3794" s="19">
        <f>Hourly!AI3794/Input!$B$107*Input!$J$40*Input!$B$76*Input!$B$80</f>
        <v>0</v>
      </c>
      <c r="AF3794" s="19">
        <f>Hourly!AJ3794/Input!$B$107*Input!$J$41*Input!$B$76*Input!$B$81</f>
        <v>0</v>
      </c>
      <c r="AG3794" s="19">
        <f>Hourly!AK3794/Input!$B$107*Input!$J$42*Input!$B$76*Input!$B$82</f>
        <v>0</v>
      </c>
      <c r="AH3794" s="19">
        <f>Hourly!AL3794/Input!$B$107*Input!$J$43*Input!$B$76*Input!$B$83</f>
        <v>0</v>
      </c>
      <c r="AI3794" s="19">
        <f>Hourly!AM3794/Input!$B$107*Input!$J$44*Input!$B$76*Input!$B$84</f>
        <v>0</v>
      </c>
      <c r="AJ3794" s="19">
        <f>Hourly!AN3794/Input!$B$107*Input!$J$45*Input!$B$76*Input!$B$85</f>
        <v>0</v>
      </c>
      <c r="AK3794" s="19">
        <f>Hourly!AO3794/Input!$B$107*Input!$J$46*Input!$B$76*Input!$B$86</f>
        <v>0</v>
      </c>
      <c r="AL3794" s="19">
        <f>Hourly!AP3794/Input!$B$107*Input!$J$47*Input!$B$76*Input!$B$87</f>
        <v>0</v>
      </c>
      <c r="AM3794" s="164">
        <f>Hourly!AQ3794/Input!$B$107*Input!$J$48*Input!$B$77*Input!$B$89</f>
        <v>0</v>
      </c>
      <c r="AN3794" s="165">
        <f t="shared" si="947"/>
        <v>0</v>
      </c>
      <c r="AO3794" s="116">
        <f>Input!B$55*Input!$B$18*Input!B$112*Hourly!AR3794</f>
        <v>2398.5</v>
      </c>
      <c r="AP3794">
        <f>Input!B$113*Input!B$114*Input!B$90*Input!B$56*Hourly!AS3794</f>
        <v>11070</v>
      </c>
      <c r="AQ3794">
        <f>Input!B$90*Input!B$57*Hourly!AS3794</f>
        <v>11070</v>
      </c>
      <c r="AR3794" s="19">
        <f>0.5*Input!$B$63*Hourly!AU3794</f>
        <v>61.5</v>
      </c>
      <c r="AS3794" s="165">
        <f t="shared" si="952"/>
        <v>24569.25</v>
      </c>
      <c r="AT3794" s="159">
        <f>AY3793+(Input!$B$66*1000*(Hourly!AX3794&gt;0)+AD3794+AN3794+AS3794+T3794*(Hourly!J3794-AY3793)+Q3794*(Hourly!G3794-AY3793))/(Q3794+T3794)*(1-EXP(-(Q3794+T3794)/(Input!$B$103*1000000)*3600))</f>
        <v>26.588461077331406</v>
      </c>
      <c r="AU3794" s="24">
        <f>AY3793+(AD3794+AN3794+AS3794+T3794*(Hourly!J3794-AY3793)+Q3794*(Hourly!G3794-AY3793))/(Q3794+T3794)*(1-EXP(-(Q3794+T3794)/(Input!$B$103*1000000)*3600))</f>
        <v>23.891513325201288</v>
      </c>
      <c r="AV3794" s="24">
        <f>AY3793+(-Input!$B$67*1000*(Hourly!AX3794&gt;0)+AD3794+AN3794+AS3794+T3794*(Hourly!J3794-AY3793)+R3794*(Hourly!G3794-AY3793))/(R3794+T3794)*(1-EXP(-(R3794+T3794)/(Input!$B$103*1000000)*3600))</f>
        <v>21.025432598351003</v>
      </c>
      <c r="AW3794" s="160">
        <f>AY3793+(AD3794+AN3794+AS3794+T3794*(Hourly!J3794-AY3793)+R3794*(Hourly!G3794-AY3793))/(R3794+T3794)*(1-EXP(-(R3794+T3794)/(Input!$B$103*1000000)*3600))</f>
        <v>23.682273212513259</v>
      </c>
      <c r="AX3794" s="24"/>
      <c r="AY3794" s="167">
        <f t="shared" si="953"/>
        <v>23.891513325201288</v>
      </c>
      <c r="BA3794" s="159">
        <f>IF(BI3794,Input!$B$66*1000*(Hourly!AX3794&gt;0),IF(BJ3794,-(AD3794+AN3794+AS3794+T3794*(Hourly!J3794-AY3793)+Q3794*(Hourly!G3794-AY3793))+(Q3794+T3794)*(BE3794-AY3793)/(1-EXP(-(Q3794+T3794)/(Input!$B$103*1000000)*3600))))/1000</f>
        <v>0</v>
      </c>
      <c r="BB3794" s="24">
        <f>IF(BO3794,-Input!$B$67*1000*(Hourly!AX3794&gt;0),IF(BN3794,-(AD3794+AN3794+AS3794+T3794*(Hourly!J3794-AY3793)+R3794*(Hourly!G3794-AY3793))+(R3794+T3794)*(BF3794-AY3793)/(1-EXP(-(R3794+T3794)/(Input!$B$103*1000000)*3600))))/1000</f>
        <v>0</v>
      </c>
      <c r="BC3794" s="160">
        <f t="shared" si="954"/>
        <v>0</v>
      </c>
      <c r="BD3794" s="24"/>
      <c r="BE3794" s="116">
        <f>IF(Hourly!AT3794=1,Input!$B$4,IF(Hourly!AT3794=0.5,Input!$F$4,0))</f>
        <v>20</v>
      </c>
      <c r="BF3794">
        <f>IF(Hourly!AT3794=1,Input!$B$5,IF(Hourly!AT3794=0.5,Input!$F$5,0))</f>
        <v>24</v>
      </c>
      <c r="BG3794" s="9">
        <f>Input!$B$35+0.0000000001</f>
        <v>23.900000000099997</v>
      </c>
      <c r="BI3794" s="116">
        <f t="shared" si="955"/>
        <v>0</v>
      </c>
      <c r="BJ3794">
        <f t="shared" si="956"/>
        <v>0</v>
      </c>
      <c r="BK3794">
        <f t="shared" si="957"/>
        <v>1</v>
      </c>
      <c r="BL3794">
        <f t="shared" si="958"/>
        <v>0</v>
      </c>
      <c r="BM3794">
        <f t="shared" si="959"/>
        <v>0</v>
      </c>
      <c r="BN3794">
        <f t="shared" si="960"/>
        <v>0</v>
      </c>
      <c r="BO3794" s="9">
        <f t="shared" si="961"/>
        <v>0</v>
      </c>
      <c r="BR3794" s="116">
        <f t="shared" si="948"/>
        <v>4971</v>
      </c>
      <c r="BS3794" s="39">
        <v>0</v>
      </c>
      <c r="BT3794" s="168">
        <v>0</v>
      </c>
      <c r="BV3794" s="116">
        <f>IF(Hourly!$AR3794&gt;0,AY3794,"")</f>
        <v>23.891513325201288</v>
      </c>
      <c r="BW3794">
        <f>IF(AND(BV3794&gt;(20.8+0.33*Hourly!$I3794),(BV3794&gt;24),(BV3794&lt;&gt;"")),1,0)</f>
        <v>0</v>
      </c>
      <c r="BX3794">
        <f>IF(AND(BV3794&gt;(21.8+0.33*Hourly!$I3794),(BV3794&gt;24),(BV3794&lt;&gt;"")),1,0)</f>
        <v>0</v>
      </c>
      <c r="BY3794" s="9">
        <f>IF(AND(BV3794&gt;(22.8+0.33*Hourly!$I3794),(BV3794&gt;24),(BV3794&lt;&gt;"")),1,0)</f>
        <v>0</v>
      </c>
    </row>
    <row r="3795" spans="5:77" x14ac:dyDescent="0.35">
      <c r="E3795">
        <f>Hourly!A3795</f>
        <v>2011</v>
      </c>
      <c r="F3795">
        <f>Hourly!B3795</f>
        <v>6</v>
      </c>
      <c r="G3795">
        <f>Hourly!C3795</f>
        <v>7</v>
      </c>
      <c r="H3795">
        <f>Hourly!D3795</f>
        <v>23</v>
      </c>
      <c r="I3795" s="163">
        <v>3791</v>
      </c>
      <c r="J3795" s="19">
        <f>Input!B$22*Input!B$79</f>
        <v>1411.3439999999998</v>
      </c>
      <c r="K3795" s="19">
        <f>Input!B$76*Input!B$88</f>
        <v>656.99775609756091</v>
      </c>
      <c r="L3795" s="19">
        <f>Input!B$77*Input!B$89</f>
        <v>130.99152542372883</v>
      </c>
      <c r="M3795" s="164">
        <f t="shared" si="949"/>
        <v>2199.3332815212898</v>
      </c>
      <c r="N3795" s="165">
        <f>(Input!B$109*Input!B$102)/3600*Input!B$108</f>
        <v>740.21399999999983</v>
      </c>
      <c r="O3795" s="165">
        <f>(1-Input!B$61)*(Input!B$109*Input!B$33)/3600*Input!B$108*Hourly!AU3795</f>
        <v>444.12839999999994</v>
      </c>
      <c r="P3795" s="19">
        <f>IF(AND(AY3794&gt;Hourly!G3795),(Input!B$109*(Input!B$33*Hourly!AU3795+Input!B$36))/3600*Input!B$108,(1-Input!B$61)*(Input!B$109*Input!B$33)/3600*Input!B$108*Hourly!AU3795)</f>
        <v>11547.338400000001</v>
      </c>
      <c r="Q3795" s="19">
        <f t="shared" si="946"/>
        <v>3383.6756815212898</v>
      </c>
      <c r="R3795" s="19">
        <f t="shared" si="950"/>
        <v>14486.885681521289</v>
      </c>
      <c r="S3795" s="165"/>
      <c r="T3795" s="165">
        <f>Input!B$78*Input!B$91</f>
        <v>189.625</v>
      </c>
      <c r="U3795" s="19">
        <f>IF(AND($AY3794&gt;Input!$B$52,Hourly!AI3795&gt;Input!$B$51),Input!$B$93*Input!$F$40*Input!$J$8/100*Hourly!AI3795,Input!$B$93*Input!$B$40*Input!$J$8/100*Hourly!AI3795)</f>
        <v>0</v>
      </c>
      <c r="V3795" s="19">
        <f>IF(AND($AY3794&gt;Input!$B$52,Hourly!AJ3795&gt;Input!$B$51),Input!$B$94*Input!$F$41*Input!$J$9/100*Hourly!AJ3795,Input!$B$94*Input!$B$41*Input!$J$9/100*Hourly!AJ3795)</f>
        <v>0</v>
      </c>
      <c r="W3795" s="19">
        <f>IF(AND($AY3794&gt;Input!$B$52,Hourly!AK3795&gt;Input!$B$51),Input!$B$95*Input!$F$42*Input!$J$10/100*Hourly!AK3795,Input!$B$95*Input!$B$42*Input!$J$10/100*Hourly!AK3795)</f>
        <v>0</v>
      </c>
      <c r="X3795" s="19">
        <f>IF(AND($AY3794&gt;Input!$B$52,Hourly!AL3795&gt;Input!$B$51),Input!$B$96*Input!$F$43*Input!$J$11/100*Hourly!AL3795,Input!$B$96*Input!$B$43*Input!$J$11/100*Hourly!AL3795)</f>
        <v>0</v>
      </c>
      <c r="Y3795" s="19">
        <f>IF(AND($AY3794&gt;Input!$B$52,Hourly!AM3795&gt;Input!$B$51),Input!$B$97*Input!$F$44*Input!$J$12/100*Hourly!AM3795,Input!$B$97*Input!$B$44*Input!$J$12/100*Hourly!AM3795)</f>
        <v>0</v>
      </c>
      <c r="Z3795" s="19">
        <f>IF(AND($AY3794&gt;Input!$B$52,Hourly!AN3795&gt;Input!$B$51),Input!$B$98*Input!$F$45*Input!$J$13/100*Hourly!AN3795,Input!$B$98*Input!$B$45*Input!$J$13/100*Hourly!AN3795)</f>
        <v>0</v>
      </c>
      <c r="AA3795" s="19">
        <f>IF(AND($AY3794&gt;Input!$B$52,Hourly!AO3795&gt;Input!$B$51),Input!$B$99*Input!$F$46*Input!$J$14/100*Hourly!AO3795,Input!$B$99*Input!$B$46*Input!$J$14/100*Hourly!AO3795)</f>
        <v>0</v>
      </c>
      <c r="AB3795" s="19">
        <f>IF(AND($AY3794&gt;Input!$B$52,Hourly!AP3795&gt;Input!$B$51),Input!$B$100*Input!$F$47*Input!$J$15/100*Hourly!AP3795,Input!$B$100*Input!$B$47*Input!$J$15/100*Hourly!AP3795)</f>
        <v>0</v>
      </c>
      <c r="AC3795" s="19">
        <f>IF(AND($AY3794&gt;Input!$B$52,Hourly!AQ3795&gt;Input!$B$51),Input!$B$101*Input!$F$48*Input!$J$16/100*Hourly!AQ3795,Input!$B$101*Input!$B$48*Input!$J$16/100*Hourly!AQ3795)</f>
        <v>0</v>
      </c>
      <c r="AD3795" s="165">
        <f t="shared" si="951"/>
        <v>0</v>
      </c>
      <c r="AE3795" s="19">
        <f>Hourly!AI3795/Input!$B$107*Input!$J$40*Input!$B$76*Input!$B$80</f>
        <v>0</v>
      </c>
      <c r="AF3795" s="19">
        <f>Hourly!AJ3795/Input!$B$107*Input!$J$41*Input!$B$76*Input!$B$81</f>
        <v>0</v>
      </c>
      <c r="AG3795" s="19">
        <f>Hourly!AK3795/Input!$B$107*Input!$J$42*Input!$B$76*Input!$B$82</f>
        <v>0</v>
      </c>
      <c r="AH3795" s="19">
        <f>Hourly!AL3795/Input!$B$107*Input!$J$43*Input!$B$76*Input!$B$83</f>
        <v>0</v>
      </c>
      <c r="AI3795" s="19">
        <f>Hourly!AM3795/Input!$B$107*Input!$J$44*Input!$B$76*Input!$B$84</f>
        <v>0</v>
      </c>
      <c r="AJ3795" s="19">
        <f>Hourly!AN3795/Input!$B$107*Input!$J$45*Input!$B$76*Input!$B$85</f>
        <v>0</v>
      </c>
      <c r="AK3795" s="19">
        <f>Hourly!AO3795/Input!$B$107*Input!$J$46*Input!$B$76*Input!$B$86</f>
        <v>0</v>
      </c>
      <c r="AL3795" s="19">
        <f>Hourly!AP3795/Input!$B$107*Input!$J$47*Input!$B$76*Input!$B$87</f>
        <v>0</v>
      </c>
      <c r="AM3795" s="164">
        <f>Hourly!AQ3795/Input!$B$107*Input!$J$48*Input!$B$77*Input!$B$89</f>
        <v>0</v>
      </c>
      <c r="AN3795" s="165">
        <f t="shared" si="947"/>
        <v>0</v>
      </c>
      <c r="AO3795" s="116">
        <f>Input!B$55*Input!$B$18*Input!B$112*Hourly!AR3795</f>
        <v>2398.5</v>
      </c>
      <c r="AP3795">
        <f>Input!B$113*Input!B$114*Input!B$90*Input!B$56*Hourly!AS3795</f>
        <v>11070</v>
      </c>
      <c r="AQ3795">
        <f>Input!B$90*Input!B$57*Hourly!AS3795</f>
        <v>11070</v>
      </c>
      <c r="AR3795" s="19">
        <f>0.5*Input!$B$63*Hourly!AU3795</f>
        <v>61.5</v>
      </c>
      <c r="AS3795" s="165">
        <f t="shared" si="952"/>
        <v>24569.25</v>
      </c>
      <c r="AT3795" s="159">
        <f>AY3794+(Input!$B$66*1000*(Hourly!AX3795&gt;0)+AD3795+AN3795+AS3795+T3795*(Hourly!J3795-AY3794)+Q3795*(Hourly!G3795-AY3794))/(Q3795+T3795)*(1-EXP(-(Q3795+T3795)/(Input!$B$103*1000000)*3600))</f>
        <v>26.580898775857769</v>
      </c>
      <c r="AU3795" s="24">
        <f>AY3794+(AD3795+AN3795+AS3795+T3795*(Hourly!J3795-AY3794)+Q3795*(Hourly!G3795-AY3794))/(Q3795+T3795)*(1-EXP(-(Q3795+T3795)/(Input!$B$103*1000000)*3600))</f>
        <v>23.883951023727651</v>
      </c>
      <c r="AV3795" s="24">
        <f>AY3794+(-Input!$B$67*1000*(Hourly!AX3795&gt;0)+AD3795+AN3795+AS3795+T3795*(Hourly!J3795-AY3794)+R3795*(Hourly!G3795-AY3794))/(R3795+T3795)*(1-EXP(-(R3795+T3795)/(Input!$B$103*1000000)*3600))</f>
        <v>21.003277332695443</v>
      </c>
      <c r="AW3795" s="160">
        <f>AY3794+(AD3795+AN3795+AS3795+T3795*(Hourly!J3795-AY3794)+R3795*(Hourly!G3795-AY3794))/(R3795+T3795)*(1-EXP(-(R3795+T3795)/(Input!$B$103*1000000)*3600))</f>
        <v>23.660117946857703</v>
      </c>
      <c r="AX3795" s="24"/>
      <c r="AY3795" s="167">
        <f t="shared" si="953"/>
        <v>23.883951023727651</v>
      </c>
      <c r="BA3795" s="159">
        <f>IF(BI3795,Input!$B$66*1000*(Hourly!AX3795&gt;0),IF(BJ3795,-(AD3795+AN3795+AS3795+T3795*(Hourly!J3795-AY3794)+Q3795*(Hourly!G3795-AY3794))+(Q3795+T3795)*(BE3795-AY3794)/(1-EXP(-(Q3795+T3795)/(Input!$B$103*1000000)*3600))))/1000</f>
        <v>0</v>
      </c>
      <c r="BB3795" s="24">
        <f>IF(BO3795,-Input!$B$67*1000*(Hourly!AX3795&gt;0),IF(BN3795,-(AD3795+AN3795+AS3795+T3795*(Hourly!J3795-AY3794)+R3795*(Hourly!G3795-AY3794))+(R3795+T3795)*(BF3795-AY3794)/(1-EXP(-(R3795+T3795)/(Input!$B$103*1000000)*3600))))/1000</f>
        <v>0</v>
      </c>
      <c r="BC3795" s="160">
        <f t="shared" si="954"/>
        <v>0</v>
      </c>
      <c r="BD3795" s="24"/>
      <c r="BE3795" s="116">
        <f>IF(Hourly!AT3795=1,Input!$B$4,IF(Hourly!AT3795=0.5,Input!$F$4,0))</f>
        <v>20</v>
      </c>
      <c r="BF3795">
        <f>IF(Hourly!AT3795=1,Input!$B$5,IF(Hourly!AT3795=0.5,Input!$F$5,0))</f>
        <v>24</v>
      </c>
      <c r="BG3795" s="9">
        <f>Input!$B$35+0.0000000001</f>
        <v>23.900000000099997</v>
      </c>
      <c r="BI3795" s="116">
        <f t="shared" si="955"/>
        <v>0</v>
      </c>
      <c r="BJ3795">
        <f t="shared" si="956"/>
        <v>0</v>
      </c>
      <c r="BK3795">
        <f t="shared" si="957"/>
        <v>1</v>
      </c>
      <c r="BL3795">
        <f t="shared" si="958"/>
        <v>0</v>
      </c>
      <c r="BM3795">
        <f t="shared" si="959"/>
        <v>0</v>
      </c>
      <c r="BN3795">
        <f t="shared" si="960"/>
        <v>0</v>
      </c>
      <c r="BO3795" s="9">
        <f t="shared" si="961"/>
        <v>0</v>
      </c>
      <c r="BR3795" s="116">
        <f t="shared" si="948"/>
        <v>4970</v>
      </c>
      <c r="BS3795" s="39">
        <v>0</v>
      </c>
      <c r="BT3795" s="168">
        <v>0</v>
      </c>
      <c r="BV3795" s="116">
        <f>IF(Hourly!$AR3795&gt;0,AY3795,"")</f>
        <v>23.883951023727651</v>
      </c>
      <c r="BW3795">
        <f>IF(AND(BV3795&gt;(20.8+0.33*Hourly!$I3795),(BV3795&gt;24),(BV3795&lt;&gt;"")),1,0)</f>
        <v>0</v>
      </c>
      <c r="BX3795">
        <f>IF(AND(BV3795&gt;(21.8+0.33*Hourly!$I3795),(BV3795&gt;24),(BV3795&lt;&gt;"")),1,0)</f>
        <v>0</v>
      </c>
      <c r="BY3795" s="9">
        <f>IF(AND(BV3795&gt;(22.8+0.33*Hourly!$I3795),(BV3795&gt;24),(BV3795&lt;&gt;"")),1,0)</f>
        <v>0</v>
      </c>
    </row>
    <row r="3796" spans="5:77" x14ac:dyDescent="0.35">
      <c r="E3796">
        <f>Hourly!A3796</f>
        <v>2011</v>
      </c>
      <c r="F3796">
        <f>Hourly!B3796</f>
        <v>6</v>
      </c>
      <c r="G3796">
        <f>Hourly!C3796</f>
        <v>7</v>
      </c>
      <c r="H3796">
        <f>Hourly!D3796</f>
        <v>24</v>
      </c>
      <c r="I3796" s="163">
        <v>3792</v>
      </c>
      <c r="J3796" s="19">
        <f>Input!B$22*Input!B$79</f>
        <v>1411.3439999999998</v>
      </c>
      <c r="K3796" s="19">
        <f>Input!B$76*Input!B$88</f>
        <v>656.99775609756091</v>
      </c>
      <c r="L3796" s="19">
        <f>Input!B$77*Input!B$89</f>
        <v>130.99152542372883</v>
      </c>
      <c r="M3796" s="164">
        <f t="shared" si="949"/>
        <v>2199.3332815212898</v>
      </c>
      <c r="N3796" s="165">
        <f>(Input!B$109*Input!B$102)/3600*Input!B$108</f>
        <v>740.21399999999983</v>
      </c>
      <c r="O3796" s="165">
        <f>(1-Input!B$61)*(Input!B$109*Input!B$33)/3600*Input!B$108*Hourly!AU3796</f>
        <v>444.12839999999994</v>
      </c>
      <c r="P3796" s="19">
        <f>IF(AND(AY3795&gt;Hourly!G3796),(Input!B$109*(Input!B$33*Hourly!AU3796+Input!B$36))/3600*Input!B$108,(1-Input!B$61)*(Input!B$109*Input!B$33)/3600*Input!B$108*Hourly!AU3796)</f>
        <v>11547.338400000001</v>
      </c>
      <c r="Q3796" s="19">
        <f t="shared" si="946"/>
        <v>3383.6756815212898</v>
      </c>
      <c r="R3796" s="19">
        <f t="shared" si="950"/>
        <v>14486.885681521289</v>
      </c>
      <c r="S3796" s="165"/>
      <c r="T3796" s="165">
        <f>Input!B$78*Input!B$91</f>
        <v>189.625</v>
      </c>
      <c r="U3796" s="19">
        <f>IF(AND($AY3795&gt;Input!$B$52,Hourly!AI3796&gt;Input!$B$51),Input!$B$93*Input!$F$40*Input!$J$8/100*Hourly!AI3796,Input!$B$93*Input!$B$40*Input!$J$8/100*Hourly!AI3796)</f>
        <v>0</v>
      </c>
      <c r="V3796" s="19">
        <f>IF(AND($AY3795&gt;Input!$B$52,Hourly!AJ3796&gt;Input!$B$51),Input!$B$94*Input!$F$41*Input!$J$9/100*Hourly!AJ3796,Input!$B$94*Input!$B$41*Input!$J$9/100*Hourly!AJ3796)</f>
        <v>0</v>
      </c>
      <c r="W3796" s="19">
        <f>IF(AND($AY3795&gt;Input!$B$52,Hourly!AK3796&gt;Input!$B$51),Input!$B$95*Input!$F$42*Input!$J$10/100*Hourly!AK3796,Input!$B$95*Input!$B$42*Input!$J$10/100*Hourly!AK3796)</f>
        <v>0</v>
      </c>
      <c r="X3796" s="19">
        <f>IF(AND($AY3795&gt;Input!$B$52,Hourly!AL3796&gt;Input!$B$51),Input!$B$96*Input!$F$43*Input!$J$11/100*Hourly!AL3796,Input!$B$96*Input!$B$43*Input!$J$11/100*Hourly!AL3796)</f>
        <v>0</v>
      </c>
      <c r="Y3796" s="19">
        <f>IF(AND($AY3795&gt;Input!$B$52,Hourly!AM3796&gt;Input!$B$51),Input!$B$97*Input!$F$44*Input!$J$12/100*Hourly!AM3796,Input!$B$97*Input!$B$44*Input!$J$12/100*Hourly!AM3796)</f>
        <v>0</v>
      </c>
      <c r="Z3796" s="19">
        <f>IF(AND($AY3795&gt;Input!$B$52,Hourly!AN3796&gt;Input!$B$51),Input!$B$98*Input!$F$45*Input!$J$13/100*Hourly!AN3796,Input!$B$98*Input!$B$45*Input!$J$13/100*Hourly!AN3796)</f>
        <v>0</v>
      </c>
      <c r="AA3796" s="19">
        <f>IF(AND($AY3795&gt;Input!$B$52,Hourly!AO3796&gt;Input!$B$51),Input!$B$99*Input!$F$46*Input!$J$14/100*Hourly!AO3796,Input!$B$99*Input!$B$46*Input!$J$14/100*Hourly!AO3796)</f>
        <v>0</v>
      </c>
      <c r="AB3796" s="19">
        <f>IF(AND($AY3795&gt;Input!$B$52,Hourly!AP3796&gt;Input!$B$51),Input!$B$100*Input!$F$47*Input!$J$15/100*Hourly!AP3796,Input!$B$100*Input!$B$47*Input!$J$15/100*Hourly!AP3796)</f>
        <v>0</v>
      </c>
      <c r="AC3796" s="19">
        <f>IF(AND($AY3795&gt;Input!$B$52,Hourly!AQ3796&gt;Input!$B$51),Input!$B$101*Input!$F$48*Input!$J$16/100*Hourly!AQ3796,Input!$B$101*Input!$B$48*Input!$J$16/100*Hourly!AQ3796)</f>
        <v>0</v>
      </c>
      <c r="AD3796" s="165">
        <f t="shared" si="951"/>
        <v>0</v>
      </c>
      <c r="AE3796" s="19">
        <f>Hourly!AI3796/Input!$B$107*Input!$J$40*Input!$B$76*Input!$B$80</f>
        <v>0</v>
      </c>
      <c r="AF3796" s="19">
        <f>Hourly!AJ3796/Input!$B$107*Input!$J$41*Input!$B$76*Input!$B$81</f>
        <v>0</v>
      </c>
      <c r="AG3796" s="19">
        <f>Hourly!AK3796/Input!$B$107*Input!$J$42*Input!$B$76*Input!$B$82</f>
        <v>0</v>
      </c>
      <c r="AH3796" s="19">
        <f>Hourly!AL3796/Input!$B$107*Input!$J$43*Input!$B$76*Input!$B$83</f>
        <v>0</v>
      </c>
      <c r="AI3796" s="19">
        <f>Hourly!AM3796/Input!$B$107*Input!$J$44*Input!$B$76*Input!$B$84</f>
        <v>0</v>
      </c>
      <c r="AJ3796" s="19">
        <f>Hourly!AN3796/Input!$B$107*Input!$J$45*Input!$B$76*Input!$B$85</f>
        <v>0</v>
      </c>
      <c r="AK3796" s="19">
        <f>Hourly!AO3796/Input!$B$107*Input!$J$46*Input!$B$76*Input!$B$86</f>
        <v>0</v>
      </c>
      <c r="AL3796" s="19">
        <f>Hourly!AP3796/Input!$B$107*Input!$J$47*Input!$B$76*Input!$B$87</f>
        <v>0</v>
      </c>
      <c r="AM3796" s="164">
        <f>Hourly!AQ3796/Input!$B$107*Input!$J$48*Input!$B$77*Input!$B$89</f>
        <v>0</v>
      </c>
      <c r="AN3796" s="165">
        <f t="shared" si="947"/>
        <v>0</v>
      </c>
      <c r="AO3796" s="116">
        <f>Input!B$55*Input!$B$18*Input!B$112*Hourly!AR3796</f>
        <v>2398.5</v>
      </c>
      <c r="AP3796">
        <f>Input!B$113*Input!B$114*Input!B$90*Input!B$56*Hourly!AS3796</f>
        <v>11070</v>
      </c>
      <c r="AQ3796">
        <f>Input!B$90*Input!B$57*Hourly!AS3796</f>
        <v>11070</v>
      </c>
      <c r="AR3796" s="19">
        <f>0.5*Input!$B$63*Hourly!AU3796</f>
        <v>61.5</v>
      </c>
      <c r="AS3796" s="165">
        <f t="shared" si="952"/>
        <v>24569.25</v>
      </c>
      <c r="AT3796" s="159">
        <f>AY3795+(Input!$B$66*1000*(Hourly!AX3796&gt;0)+AD3796+AN3796+AS3796+T3796*(Hourly!J3796-AY3795)+Q3796*(Hourly!G3796-AY3795))/(Q3796+T3796)*(1-EXP(-(Q3796+T3796)/(Input!$B$103*1000000)*3600))</f>
        <v>26.555158159276633</v>
      </c>
      <c r="AU3796" s="24">
        <f>AY3795+(AD3796+AN3796+AS3796+T3796*(Hourly!J3796-AY3795)+Q3796*(Hourly!G3796-AY3795))/(Q3796+T3796)*(1-EXP(-(Q3796+T3796)/(Input!$B$103*1000000)*3600))</f>
        <v>23.858210407146515</v>
      </c>
      <c r="AV3796" s="24">
        <f>AY3795+(-Input!$B$67*1000*(Hourly!AX3796&gt;0)+AD3796+AN3796+AS3796+T3796*(Hourly!J3796-AY3795)+R3796*(Hourly!G3796-AY3795))/(R3796+T3796)*(1-EXP(-(R3796+T3796)/(Input!$B$103*1000000)*3600))</f>
        <v>20.919031216672106</v>
      </c>
      <c r="AW3796" s="160">
        <f>AY3795+(AD3796+AN3796+AS3796+T3796*(Hourly!J3796-AY3795)+R3796*(Hourly!G3796-AY3795))/(R3796+T3796)*(1-EXP(-(R3796+T3796)/(Input!$B$103*1000000)*3600))</f>
        <v>23.575871830834362</v>
      </c>
      <c r="AX3796" s="24"/>
      <c r="AY3796" s="167">
        <f t="shared" si="953"/>
        <v>23.858210407146515</v>
      </c>
      <c r="BA3796" s="159">
        <f>IF(BI3796,Input!$B$66*1000*(Hourly!AX3796&gt;0),IF(BJ3796,-(AD3796+AN3796+AS3796+T3796*(Hourly!J3796-AY3795)+Q3796*(Hourly!G3796-AY3795))+(Q3796+T3796)*(BE3796-AY3795)/(1-EXP(-(Q3796+T3796)/(Input!$B$103*1000000)*3600))))/1000</f>
        <v>0</v>
      </c>
      <c r="BB3796" s="24">
        <f>IF(BO3796,-Input!$B$67*1000*(Hourly!AX3796&gt;0),IF(BN3796,-(AD3796+AN3796+AS3796+T3796*(Hourly!J3796-AY3795)+R3796*(Hourly!G3796-AY3795))+(R3796+T3796)*(BF3796-AY3795)/(1-EXP(-(R3796+T3796)/(Input!$B$103*1000000)*3600))))/1000</f>
        <v>0</v>
      </c>
      <c r="BC3796" s="160">
        <f t="shared" si="954"/>
        <v>0</v>
      </c>
      <c r="BD3796" s="24"/>
      <c r="BE3796" s="116">
        <f>IF(Hourly!AT3796=1,Input!$B$4,IF(Hourly!AT3796=0.5,Input!$F$4,0))</f>
        <v>20</v>
      </c>
      <c r="BF3796">
        <f>IF(Hourly!AT3796=1,Input!$B$5,IF(Hourly!AT3796=0.5,Input!$F$5,0))</f>
        <v>24</v>
      </c>
      <c r="BG3796" s="9">
        <f>Input!$B$35+0.0000000001</f>
        <v>23.900000000099997</v>
      </c>
      <c r="BI3796" s="116">
        <f t="shared" si="955"/>
        <v>0</v>
      </c>
      <c r="BJ3796">
        <f t="shared" si="956"/>
        <v>0</v>
      </c>
      <c r="BK3796">
        <f t="shared" si="957"/>
        <v>1</v>
      </c>
      <c r="BL3796">
        <f t="shared" si="958"/>
        <v>0</v>
      </c>
      <c r="BM3796">
        <f t="shared" si="959"/>
        <v>0</v>
      </c>
      <c r="BN3796">
        <f t="shared" si="960"/>
        <v>0</v>
      </c>
      <c r="BO3796" s="9">
        <f t="shared" si="961"/>
        <v>0</v>
      </c>
      <c r="BR3796" s="116">
        <f t="shared" si="948"/>
        <v>4969</v>
      </c>
      <c r="BS3796" s="39">
        <v>0</v>
      </c>
      <c r="BT3796" s="168">
        <v>0</v>
      </c>
      <c r="BV3796" s="116">
        <f>IF(Hourly!$AR3796&gt;0,AY3796,"")</f>
        <v>23.858210407146515</v>
      </c>
      <c r="BW3796">
        <f>IF(AND(BV3796&gt;(20.8+0.33*Hourly!$I3796),(BV3796&gt;24),(BV3796&lt;&gt;"")),1,0)</f>
        <v>0</v>
      </c>
      <c r="BX3796">
        <f>IF(AND(BV3796&gt;(21.8+0.33*Hourly!$I3796),(BV3796&gt;24),(BV3796&lt;&gt;"")),1,0)</f>
        <v>0</v>
      </c>
      <c r="BY3796" s="9">
        <f>IF(AND(BV3796&gt;(22.8+0.33*Hourly!$I3796),(BV3796&gt;24),(BV3796&lt;&gt;"")),1,0)</f>
        <v>0</v>
      </c>
    </row>
    <row r="3797" spans="5:77" x14ac:dyDescent="0.35">
      <c r="E3797">
        <f>Hourly!A3797</f>
        <v>2011</v>
      </c>
      <c r="F3797">
        <f>Hourly!B3797</f>
        <v>6</v>
      </c>
      <c r="G3797">
        <f>Hourly!C3797</f>
        <v>8</v>
      </c>
      <c r="H3797">
        <f>Hourly!D3797</f>
        <v>1</v>
      </c>
      <c r="I3797" s="163">
        <v>3793</v>
      </c>
      <c r="J3797" s="19">
        <f>Input!B$22*Input!B$79</f>
        <v>1411.3439999999998</v>
      </c>
      <c r="K3797" s="19">
        <f>Input!B$76*Input!B$88</f>
        <v>656.99775609756091</v>
      </c>
      <c r="L3797" s="19">
        <f>Input!B$77*Input!B$89</f>
        <v>130.99152542372883</v>
      </c>
      <c r="M3797" s="164">
        <f t="shared" si="949"/>
        <v>2199.3332815212898</v>
      </c>
      <c r="N3797" s="165">
        <f>(Input!B$109*Input!B$102)/3600*Input!B$108</f>
        <v>740.21399999999983</v>
      </c>
      <c r="O3797" s="165">
        <f>(1-Input!B$61)*(Input!B$109*Input!B$33)/3600*Input!B$108*Hourly!AU3797</f>
        <v>444.12839999999994</v>
      </c>
      <c r="P3797" s="19">
        <f>IF(AND(AY3796&gt;Hourly!G3797),(Input!B$109*(Input!B$33*Hourly!AU3797+Input!B$36))/3600*Input!B$108,(1-Input!B$61)*(Input!B$109*Input!B$33)/3600*Input!B$108*Hourly!AU3797)</f>
        <v>11547.338400000001</v>
      </c>
      <c r="Q3797" s="19">
        <f t="shared" si="946"/>
        <v>3383.6756815212898</v>
      </c>
      <c r="R3797" s="19">
        <f t="shared" si="950"/>
        <v>14486.885681521289</v>
      </c>
      <c r="S3797" s="165"/>
      <c r="T3797" s="165">
        <f>Input!B$78*Input!B$91</f>
        <v>189.625</v>
      </c>
      <c r="U3797" s="19">
        <f>IF(AND($AY3796&gt;Input!$B$52,Hourly!AI3797&gt;Input!$B$51),Input!$B$93*Input!$F$40*Input!$J$8/100*Hourly!AI3797,Input!$B$93*Input!$B$40*Input!$J$8/100*Hourly!AI3797)</f>
        <v>0</v>
      </c>
      <c r="V3797" s="19">
        <f>IF(AND($AY3796&gt;Input!$B$52,Hourly!AJ3797&gt;Input!$B$51),Input!$B$94*Input!$F$41*Input!$J$9/100*Hourly!AJ3797,Input!$B$94*Input!$B$41*Input!$J$9/100*Hourly!AJ3797)</f>
        <v>0</v>
      </c>
      <c r="W3797" s="19">
        <f>IF(AND($AY3796&gt;Input!$B$52,Hourly!AK3797&gt;Input!$B$51),Input!$B$95*Input!$F$42*Input!$J$10/100*Hourly!AK3797,Input!$B$95*Input!$B$42*Input!$J$10/100*Hourly!AK3797)</f>
        <v>0</v>
      </c>
      <c r="X3797" s="19">
        <f>IF(AND($AY3796&gt;Input!$B$52,Hourly!AL3797&gt;Input!$B$51),Input!$B$96*Input!$F$43*Input!$J$11/100*Hourly!AL3797,Input!$B$96*Input!$B$43*Input!$J$11/100*Hourly!AL3797)</f>
        <v>0</v>
      </c>
      <c r="Y3797" s="19">
        <f>IF(AND($AY3796&gt;Input!$B$52,Hourly!AM3797&gt;Input!$B$51),Input!$B$97*Input!$F$44*Input!$J$12/100*Hourly!AM3797,Input!$B$97*Input!$B$44*Input!$J$12/100*Hourly!AM3797)</f>
        <v>0</v>
      </c>
      <c r="Z3797" s="19">
        <f>IF(AND($AY3796&gt;Input!$B$52,Hourly!AN3797&gt;Input!$B$51),Input!$B$98*Input!$F$45*Input!$J$13/100*Hourly!AN3797,Input!$B$98*Input!$B$45*Input!$J$13/100*Hourly!AN3797)</f>
        <v>0</v>
      </c>
      <c r="AA3797" s="19">
        <f>IF(AND($AY3796&gt;Input!$B$52,Hourly!AO3797&gt;Input!$B$51),Input!$B$99*Input!$F$46*Input!$J$14/100*Hourly!AO3797,Input!$B$99*Input!$B$46*Input!$J$14/100*Hourly!AO3797)</f>
        <v>0</v>
      </c>
      <c r="AB3797" s="19">
        <f>IF(AND($AY3796&gt;Input!$B$52,Hourly!AP3797&gt;Input!$B$51),Input!$B$100*Input!$F$47*Input!$J$15/100*Hourly!AP3797,Input!$B$100*Input!$B$47*Input!$J$15/100*Hourly!AP3797)</f>
        <v>0</v>
      </c>
      <c r="AC3797" s="19">
        <f>IF(AND($AY3796&gt;Input!$B$52,Hourly!AQ3797&gt;Input!$B$51),Input!$B$101*Input!$F$48*Input!$J$16/100*Hourly!AQ3797,Input!$B$101*Input!$B$48*Input!$J$16/100*Hourly!AQ3797)</f>
        <v>0</v>
      </c>
      <c r="AD3797" s="165">
        <f t="shared" si="951"/>
        <v>0</v>
      </c>
      <c r="AE3797" s="19">
        <f>Hourly!AI3797/Input!$B$107*Input!$J$40*Input!$B$76*Input!$B$80</f>
        <v>0</v>
      </c>
      <c r="AF3797" s="19">
        <f>Hourly!AJ3797/Input!$B$107*Input!$J$41*Input!$B$76*Input!$B$81</f>
        <v>0</v>
      </c>
      <c r="AG3797" s="19">
        <f>Hourly!AK3797/Input!$B$107*Input!$J$42*Input!$B$76*Input!$B$82</f>
        <v>0</v>
      </c>
      <c r="AH3797" s="19">
        <f>Hourly!AL3797/Input!$B$107*Input!$J$43*Input!$B$76*Input!$B$83</f>
        <v>0</v>
      </c>
      <c r="AI3797" s="19">
        <f>Hourly!AM3797/Input!$B$107*Input!$J$44*Input!$B$76*Input!$B$84</f>
        <v>0</v>
      </c>
      <c r="AJ3797" s="19">
        <f>Hourly!AN3797/Input!$B$107*Input!$J$45*Input!$B$76*Input!$B$85</f>
        <v>0</v>
      </c>
      <c r="AK3797" s="19">
        <f>Hourly!AO3797/Input!$B$107*Input!$J$46*Input!$B$76*Input!$B$86</f>
        <v>0</v>
      </c>
      <c r="AL3797" s="19">
        <f>Hourly!AP3797/Input!$B$107*Input!$J$47*Input!$B$76*Input!$B$87</f>
        <v>0</v>
      </c>
      <c r="AM3797" s="164">
        <f>Hourly!AQ3797/Input!$B$107*Input!$J$48*Input!$B$77*Input!$B$89</f>
        <v>0</v>
      </c>
      <c r="AN3797" s="165">
        <f t="shared" si="947"/>
        <v>0</v>
      </c>
      <c r="AO3797" s="116">
        <f>Input!B$55*Input!$B$18*Input!B$112*Hourly!AR3797</f>
        <v>2398.5</v>
      </c>
      <c r="AP3797">
        <f>Input!B$113*Input!B$114*Input!B$90*Input!B$56*Hourly!AS3797</f>
        <v>2214</v>
      </c>
      <c r="AQ3797">
        <f>Input!B$90*Input!B$57*Hourly!AS3797</f>
        <v>2214</v>
      </c>
      <c r="AR3797" s="19">
        <f>0.5*Input!$B$63*Hourly!AU3797</f>
        <v>61.5</v>
      </c>
      <c r="AS3797" s="165">
        <f t="shared" si="952"/>
        <v>6857.25</v>
      </c>
      <c r="AT3797" s="159">
        <f>AY3796+(Input!$B$66*1000*(Hourly!AX3797&gt;0)+AD3797+AN3797+AS3797+T3797*(Hourly!J3797-AY3796)+Q3797*(Hourly!G3797-AY3796))/(Q3797+T3797)*(1-EXP(-(Q3797+T3797)/(Input!$B$103*1000000)*3600))</f>
        <v>26.471859110391122</v>
      </c>
      <c r="AU3797" s="24">
        <f>AY3796+(AD3797+AN3797+AS3797+T3797*(Hourly!J3797-AY3796)+Q3797*(Hourly!G3797-AY3796))/(Q3797+T3797)*(1-EXP(-(Q3797+T3797)/(Input!$B$103*1000000)*3600))</f>
        <v>23.774911358261004</v>
      </c>
      <c r="AV3797" s="24">
        <f>AY3796+(-Input!$B$67*1000*(Hourly!AX3797&gt;0)+AD3797+AN3797+AS3797+T3797*(Hourly!J3797-AY3796)+R3797*(Hourly!G3797-AY3796))/(R3797+T3797)*(1-EXP(-(R3797+T3797)/(Input!$B$103*1000000)*3600))</f>
        <v>20.804898065970903</v>
      </c>
      <c r="AW3797" s="160">
        <f>AY3796+(AD3797+AN3797+AS3797+T3797*(Hourly!J3797-AY3796)+R3797*(Hourly!G3797-AY3796))/(R3797+T3797)*(1-EXP(-(R3797+T3797)/(Input!$B$103*1000000)*3600))</f>
        <v>23.461738680133159</v>
      </c>
      <c r="AX3797" s="24"/>
      <c r="AY3797" s="167">
        <f t="shared" si="953"/>
        <v>23.774911358261004</v>
      </c>
      <c r="BA3797" s="159">
        <f>IF(BI3797,Input!$B$66*1000*(Hourly!AX3797&gt;0),IF(BJ3797,-(AD3797+AN3797+AS3797+T3797*(Hourly!J3797-AY3796)+Q3797*(Hourly!G3797-AY3796))+(Q3797+T3797)*(BE3797-AY3796)/(1-EXP(-(Q3797+T3797)/(Input!$B$103*1000000)*3600))))/1000</f>
        <v>0</v>
      </c>
      <c r="BB3797" s="24">
        <f>IF(BO3797,-Input!$B$67*1000*(Hourly!AX3797&gt;0),IF(BN3797,-(AD3797+AN3797+AS3797+T3797*(Hourly!J3797-AY3796)+R3797*(Hourly!G3797-AY3796))+(R3797+T3797)*(BF3797-AY3796)/(1-EXP(-(R3797+T3797)/(Input!$B$103*1000000)*3600))))/1000</f>
        <v>0</v>
      </c>
      <c r="BC3797" s="160">
        <f t="shared" si="954"/>
        <v>0</v>
      </c>
      <c r="BD3797" s="24"/>
      <c r="BE3797" s="116">
        <f>IF(Hourly!AT3797=1,Input!$B$4,IF(Hourly!AT3797=0.5,Input!$F$4,0))</f>
        <v>16</v>
      </c>
      <c r="BF3797">
        <f>IF(Hourly!AT3797=1,Input!$B$5,IF(Hourly!AT3797=0.5,Input!$F$5,0))</f>
        <v>24</v>
      </c>
      <c r="BG3797" s="9">
        <f>Input!$B$35+0.0000000001</f>
        <v>23.900000000099997</v>
      </c>
      <c r="BI3797" s="116">
        <f t="shared" si="955"/>
        <v>0</v>
      </c>
      <c r="BJ3797">
        <f t="shared" si="956"/>
        <v>0</v>
      </c>
      <c r="BK3797">
        <f t="shared" si="957"/>
        <v>1</v>
      </c>
      <c r="BL3797">
        <f t="shared" si="958"/>
        <v>0</v>
      </c>
      <c r="BM3797">
        <f t="shared" si="959"/>
        <v>0</v>
      </c>
      <c r="BN3797">
        <f t="shared" si="960"/>
        <v>0</v>
      </c>
      <c r="BO3797" s="9">
        <f t="shared" si="961"/>
        <v>0</v>
      </c>
      <c r="BR3797" s="116">
        <f t="shared" si="948"/>
        <v>4968</v>
      </c>
      <c r="BS3797" s="39">
        <v>0</v>
      </c>
      <c r="BT3797" s="168">
        <v>0</v>
      </c>
      <c r="BV3797" s="116">
        <f>IF(Hourly!$AR3797&gt;0,AY3797,"")</f>
        <v>23.774911358261004</v>
      </c>
      <c r="BW3797">
        <f>IF(AND(BV3797&gt;(20.8+0.33*Hourly!$I3797),(BV3797&gt;24),(BV3797&lt;&gt;"")),1,0)</f>
        <v>0</v>
      </c>
      <c r="BX3797">
        <f>IF(AND(BV3797&gt;(21.8+0.33*Hourly!$I3797),(BV3797&gt;24),(BV3797&lt;&gt;"")),1,0)</f>
        <v>0</v>
      </c>
      <c r="BY3797" s="9">
        <f>IF(AND(BV3797&gt;(22.8+0.33*Hourly!$I3797),(BV3797&gt;24),(BV3797&lt;&gt;"")),1,0)</f>
        <v>0</v>
      </c>
    </row>
    <row r="3798" spans="5:77" x14ac:dyDescent="0.35">
      <c r="E3798">
        <f>Hourly!A3798</f>
        <v>2011</v>
      </c>
      <c r="F3798">
        <f>Hourly!B3798</f>
        <v>6</v>
      </c>
      <c r="G3798">
        <f>Hourly!C3798</f>
        <v>8</v>
      </c>
      <c r="H3798">
        <f>Hourly!D3798</f>
        <v>2</v>
      </c>
      <c r="I3798" s="163">
        <v>3794</v>
      </c>
      <c r="J3798" s="19">
        <f>Input!B$22*Input!B$79</f>
        <v>1411.3439999999998</v>
      </c>
      <c r="K3798" s="19">
        <f>Input!B$76*Input!B$88</f>
        <v>656.99775609756091</v>
      </c>
      <c r="L3798" s="19">
        <f>Input!B$77*Input!B$89</f>
        <v>130.99152542372883</v>
      </c>
      <c r="M3798" s="164">
        <f t="shared" si="949"/>
        <v>2199.3332815212898</v>
      </c>
      <c r="N3798" s="165">
        <f>(Input!B$109*Input!B$102)/3600*Input!B$108</f>
        <v>740.21399999999983</v>
      </c>
      <c r="O3798" s="165">
        <f>(1-Input!B$61)*(Input!B$109*Input!B$33)/3600*Input!B$108*Hourly!AU3798</f>
        <v>444.12839999999994</v>
      </c>
      <c r="P3798" s="19">
        <f>IF(AND(AY3797&gt;Hourly!G3798),(Input!B$109*(Input!B$33*Hourly!AU3798+Input!B$36))/3600*Input!B$108,(1-Input!B$61)*(Input!B$109*Input!B$33)/3600*Input!B$108*Hourly!AU3798)</f>
        <v>11547.338400000001</v>
      </c>
      <c r="Q3798" s="19">
        <f t="shared" si="946"/>
        <v>3383.6756815212898</v>
      </c>
      <c r="R3798" s="19">
        <f t="shared" si="950"/>
        <v>14486.885681521289</v>
      </c>
      <c r="S3798" s="165"/>
      <c r="T3798" s="165">
        <f>Input!B$78*Input!B$91</f>
        <v>189.625</v>
      </c>
      <c r="U3798" s="19">
        <f>IF(AND($AY3797&gt;Input!$B$52,Hourly!AI3798&gt;Input!$B$51),Input!$B$93*Input!$F$40*Input!$J$8/100*Hourly!AI3798,Input!$B$93*Input!$B$40*Input!$J$8/100*Hourly!AI3798)</f>
        <v>0</v>
      </c>
      <c r="V3798" s="19">
        <f>IF(AND($AY3797&gt;Input!$B$52,Hourly!AJ3798&gt;Input!$B$51),Input!$B$94*Input!$F$41*Input!$J$9/100*Hourly!AJ3798,Input!$B$94*Input!$B$41*Input!$J$9/100*Hourly!AJ3798)</f>
        <v>0</v>
      </c>
      <c r="W3798" s="19">
        <f>IF(AND($AY3797&gt;Input!$B$52,Hourly!AK3798&gt;Input!$B$51),Input!$B$95*Input!$F$42*Input!$J$10/100*Hourly!AK3798,Input!$B$95*Input!$B$42*Input!$J$10/100*Hourly!AK3798)</f>
        <v>0</v>
      </c>
      <c r="X3798" s="19">
        <f>IF(AND($AY3797&gt;Input!$B$52,Hourly!AL3798&gt;Input!$B$51),Input!$B$96*Input!$F$43*Input!$J$11/100*Hourly!AL3798,Input!$B$96*Input!$B$43*Input!$J$11/100*Hourly!AL3798)</f>
        <v>0</v>
      </c>
      <c r="Y3798" s="19">
        <f>IF(AND($AY3797&gt;Input!$B$52,Hourly!AM3798&gt;Input!$B$51),Input!$B$97*Input!$F$44*Input!$J$12/100*Hourly!AM3798,Input!$B$97*Input!$B$44*Input!$J$12/100*Hourly!AM3798)</f>
        <v>0</v>
      </c>
      <c r="Z3798" s="19">
        <f>IF(AND($AY3797&gt;Input!$B$52,Hourly!AN3798&gt;Input!$B$51),Input!$B$98*Input!$F$45*Input!$J$13/100*Hourly!AN3798,Input!$B$98*Input!$B$45*Input!$J$13/100*Hourly!AN3798)</f>
        <v>0</v>
      </c>
      <c r="AA3798" s="19">
        <f>IF(AND($AY3797&gt;Input!$B$52,Hourly!AO3798&gt;Input!$B$51),Input!$B$99*Input!$F$46*Input!$J$14/100*Hourly!AO3798,Input!$B$99*Input!$B$46*Input!$J$14/100*Hourly!AO3798)</f>
        <v>0</v>
      </c>
      <c r="AB3798" s="19">
        <f>IF(AND($AY3797&gt;Input!$B$52,Hourly!AP3798&gt;Input!$B$51),Input!$B$100*Input!$F$47*Input!$J$15/100*Hourly!AP3798,Input!$B$100*Input!$B$47*Input!$J$15/100*Hourly!AP3798)</f>
        <v>0</v>
      </c>
      <c r="AC3798" s="19">
        <f>IF(AND($AY3797&gt;Input!$B$52,Hourly!AQ3798&gt;Input!$B$51),Input!$B$101*Input!$F$48*Input!$J$16/100*Hourly!AQ3798,Input!$B$101*Input!$B$48*Input!$J$16/100*Hourly!AQ3798)</f>
        <v>0</v>
      </c>
      <c r="AD3798" s="165">
        <f t="shared" si="951"/>
        <v>0</v>
      </c>
      <c r="AE3798" s="19">
        <f>Hourly!AI3798/Input!$B$107*Input!$J$40*Input!$B$76*Input!$B$80</f>
        <v>0</v>
      </c>
      <c r="AF3798" s="19">
        <f>Hourly!AJ3798/Input!$B$107*Input!$J$41*Input!$B$76*Input!$B$81</f>
        <v>0</v>
      </c>
      <c r="AG3798" s="19">
        <f>Hourly!AK3798/Input!$B$107*Input!$J$42*Input!$B$76*Input!$B$82</f>
        <v>0</v>
      </c>
      <c r="AH3798" s="19">
        <f>Hourly!AL3798/Input!$B$107*Input!$J$43*Input!$B$76*Input!$B$83</f>
        <v>0</v>
      </c>
      <c r="AI3798" s="19">
        <f>Hourly!AM3798/Input!$B$107*Input!$J$44*Input!$B$76*Input!$B$84</f>
        <v>0</v>
      </c>
      <c r="AJ3798" s="19">
        <f>Hourly!AN3798/Input!$B$107*Input!$J$45*Input!$B$76*Input!$B$85</f>
        <v>0</v>
      </c>
      <c r="AK3798" s="19">
        <f>Hourly!AO3798/Input!$B$107*Input!$J$46*Input!$B$76*Input!$B$86</f>
        <v>0</v>
      </c>
      <c r="AL3798" s="19">
        <f>Hourly!AP3798/Input!$B$107*Input!$J$47*Input!$B$76*Input!$B$87</f>
        <v>0</v>
      </c>
      <c r="AM3798" s="164">
        <f>Hourly!AQ3798/Input!$B$107*Input!$J$48*Input!$B$77*Input!$B$89</f>
        <v>0</v>
      </c>
      <c r="AN3798" s="165">
        <f t="shared" si="947"/>
        <v>0</v>
      </c>
      <c r="AO3798" s="116">
        <f>Input!B$55*Input!$B$18*Input!B$112*Hourly!AR3798</f>
        <v>2398.5</v>
      </c>
      <c r="AP3798">
        <f>Input!B$113*Input!B$114*Input!B$90*Input!B$56*Hourly!AS3798</f>
        <v>2214</v>
      </c>
      <c r="AQ3798">
        <f>Input!B$90*Input!B$57*Hourly!AS3798</f>
        <v>2214</v>
      </c>
      <c r="AR3798" s="19">
        <f>0.5*Input!$B$63*Hourly!AU3798</f>
        <v>61.5</v>
      </c>
      <c r="AS3798" s="165">
        <f t="shared" si="952"/>
        <v>6857.25</v>
      </c>
      <c r="AT3798" s="159">
        <f>AY3797+(Input!$B$66*1000*(Hourly!AX3798&gt;0)+AD3798+AN3798+AS3798+T3798*(Hourly!J3798-AY3797)+Q3798*(Hourly!G3798-AY3797))/(Q3798+T3798)*(1-EXP(-(Q3798+T3798)/(Input!$B$103*1000000)*3600))</f>
        <v>26.377499539396087</v>
      </c>
      <c r="AU3798" s="24">
        <f>AY3797+(AD3798+AN3798+AS3798+T3798*(Hourly!J3798-AY3797)+Q3798*(Hourly!G3798-AY3797))/(Q3798+T3798)*(1-EXP(-(Q3798+T3798)/(Input!$B$103*1000000)*3600))</f>
        <v>23.680551787265969</v>
      </c>
      <c r="AV3798" s="24">
        <f>AY3797+(-Input!$B$67*1000*(Hourly!AX3798&gt;0)+AD3798+AN3798+AS3798+T3798*(Hourly!J3798-AY3797)+R3798*(Hourly!G3798-AY3797))/(R3798+T3798)*(1-EXP(-(R3798+T3798)/(Input!$B$103*1000000)*3600))</f>
        <v>20.674810959237718</v>
      </c>
      <c r="AW3798" s="160">
        <f>AY3797+(AD3798+AN3798+AS3798+T3798*(Hourly!J3798-AY3797)+R3798*(Hourly!G3798-AY3797))/(R3798+T3798)*(1-EXP(-(R3798+T3798)/(Input!$B$103*1000000)*3600))</f>
        <v>23.331651573399974</v>
      </c>
      <c r="AX3798" s="24"/>
      <c r="AY3798" s="167">
        <f t="shared" si="953"/>
        <v>23.680551787265969</v>
      </c>
      <c r="BA3798" s="159">
        <f>IF(BI3798,Input!$B$66*1000*(Hourly!AX3798&gt;0),IF(BJ3798,-(AD3798+AN3798+AS3798+T3798*(Hourly!J3798-AY3797)+Q3798*(Hourly!G3798-AY3797))+(Q3798+T3798)*(BE3798-AY3797)/(1-EXP(-(Q3798+T3798)/(Input!$B$103*1000000)*3600))))/1000</f>
        <v>0</v>
      </c>
      <c r="BB3798" s="24">
        <f>IF(BO3798,-Input!$B$67*1000*(Hourly!AX3798&gt;0),IF(BN3798,-(AD3798+AN3798+AS3798+T3798*(Hourly!J3798-AY3797)+R3798*(Hourly!G3798-AY3797))+(R3798+T3798)*(BF3798-AY3797)/(1-EXP(-(R3798+T3798)/(Input!$B$103*1000000)*3600))))/1000</f>
        <v>0</v>
      </c>
      <c r="BC3798" s="160">
        <f t="shared" si="954"/>
        <v>0</v>
      </c>
      <c r="BD3798" s="24"/>
      <c r="BE3798" s="116">
        <f>IF(Hourly!AT3798=1,Input!$B$4,IF(Hourly!AT3798=0.5,Input!$F$4,0))</f>
        <v>16</v>
      </c>
      <c r="BF3798">
        <f>IF(Hourly!AT3798=1,Input!$B$5,IF(Hourly!AT3798=0.5,Input!$F$5,0))</f>
        <v>24</v>
      </c>
      <c r="BG3798" s="9">
        <f>Input!$B$35+0.0000000001</f>
        <v>23.900000000099997</v>
      </c>
      <c r="BI3798" s="116">
        <f t="shared" si="955"/>
        <v>0</v>
      </c>
      <c r="BJ3798">
        <f t="shared" si="956"/>
        <v>0</v>
      </c>
      <c r="BK3798">
        <f t="shared" si="957"/>
        <v>1</v>
      </c>
      <c r="BL3798">
        <f t="shared" si="958"/>
        <v>0</v>
      </c>
      <c r="BM3798">
        <f t="shared" si="959"/>
        <v>0</v>
      </c>
      <c r="BN3798">
        <f t="shared" si="960"/>
        <v>0</v>
      </c>
      <c r="BO3798" s="9">
        <f t="shared" si="961"/>
        <v>0</v>
      </c>
      <c r="BR3798" s="116">
        <f t="shared" si="948"/>
        <v>4967</v>
      </c>
      <c r="BS3798" s="39">
        <v>0</v>
      </c>
      <c r="BT3798" s="168">
        <v>0</v>
      </c>
      <c r="BV3798" s="116">
        <f>IF(Hourly!$AR3798&gt;0,AY3798,"")</f>
        <v>23.680551787265969</v>
      </c>
      <c r="BW3798">
        <f>IF(AND(BV3798&gt;(20.8+0.33*Hourly!$I3798),(BV3798&gt;24),(BV3798&lt;&gt;"")),1,0)</f>
        <v>0</v>
      </c>
      <c r="BX3798">
        <f>IF(AND(BV3798&gt;(21.8+0.33*Hourly!$I3798),(BV3798&gt;24),(BV3798&lt;&gt;"")),1,0)</f>
        <v>0</v>
      </c>
      <c r="BY3798" s="9">
        <f>IF(AND(BV3798&gt;(22.8+0.33*Hourly!$I3798),(BV3798&gt;24),(BV3798&lt;&gt;"")),1,0)</f>
        <v>0</v>
      </c>
    </row>
    <row r="3799" spans="5:77" x14ac:dyDescent="0.35">
      <c r="E3799">
        <f>Hourly!A3799</f>
        <v>2011</v>
      </c>
      <c r="F3799">
        <f>Hourly!B3799</f>
        <v>6</v>
      </c>
      <c r="G3799">
        <f>Hourly!C3799</f>
        <v>8</v>
      </c>
      <c r="H3799">
        <f>Hourly!D3799</f>
        <v>3</v>
      </c>
      <c r="I3799" s="163">
        <v>3795</v>
      </c>
      <c r="J3799" s="19">
        <f>Input!B$22*Input!B$79</f>
        <v>1411.3439999999998</v>
      </c>
      <c r="K3799" s="19">
        <f>Input!B$76*Input!B$88</f>
        <v>656.99775609756091</v>
      </c>
      <c r="L3799" s="19">
        <f>Input!B$77*Input!B$89</f>
        <v>130.99152542372883</v>
      </c>
      <c r="M3799" s="164">
        <f t="shared" si="949"/>
        <v>2199.3332815212898</v>
      </c>
      <c r="N3799" s="165">
        <f>(Input!B$109*Input!B$102)/3600*Input!B$108</f>
        <v>740.21399999999983</v>
      </c>
      <c r="O3799" s="165">
        <f>(1-Input!B$61)*(Input!B$109*Input!B$33)/3600*Input!B$108*Hourly!AU3799</f>
        <v>444.12839999999994</v>
      </c>
      <c r="P3799" s="19">
        <f>IF(AND(AY3798&gt;Hourly!G3799),(Input!B$109*(Input!B$33*Hourly!AU3799+Input!B$36))/3600*Input!B$108,(1-Input!B$61)*(Input!B$109*Input!B$33)/3600*Input!B$108*Hourly!AU3799)</f>
        <v>11547.338400000001</v>
      </c>
      <c r="Q3799" s="19">
        <f t="shared" si="946"/>
        <v>3383.6756815212898</v>
      </c>
      <c r="R3799" s="19">
        <f t="shared" si="950"/>
        <v>14486.885681521289</v>
      </c>
      <c r="S3799" s="165"/>
      <c r="T3799" s="165">
        <f>Input!B$78*Input!B$91</f>
        <v>189.625</v>
      </c>
      <c r="U3799" s="19">
        <f>IF(AND($AY3798&gt;Input!$B$52,Hourly!AI3799&gt;Input!$B$51),Input!$B$93*Input!$F$40*Input!$J$8/100*Hourly!AI3799,Input!$B$93*Input!$B$40*Input!$J$8/100*Hourly!AI3799)</f>
        <v>0</v>
      </c>
      <c r="V3799" s="19">
        <f>IF(AND($AY3798&gt;Input!$B$52,Hourly!AJ3799&gt;Input!$B$51),Input!$B$94*Input!$F$41*Input!$J$9/100*Hourly!AJ3799,Input!$B$94*Input!$B$41*Input!$J$9/100*Hourly!AJ3799)</f>
        <v>0</v>
      </c>
      <c r="W3799" s="19">
        <f>IF(AND($AY3798&gt;Input!$B$52,Hourly!AK3799&gt;Input!$B$51),Input!$B$95*Input!$F$42*Input!$J$10/100*Hourly!AK3799,Input!$B$95*Input!$B$42*Input!$J$10/100*Hourly!AK3799)</f>
        <v>0</v>
      </c>
      <c r="X3799" s="19">
        <f>IF(AND($AY3798&gt;Input!$B$52,Hourly!AL3799&gt;Input!$B$51),Input!$B$96*Input!$F$43*Input!$J$11/100*Hourly!AL3799,Input!$B$96*Input!$B$43*Input!$J$11/100*Hourly!AL3799)</f>
        <v>0</v>
      </c>
      <c r="Y3799" s="19">
        <f>IF(AND($AY3798&gt;Input!$B$52,Hourly!AM3799&gt;Input!$B$51),Input!$B$97*Input!$F$44*Input!$J$12/100*Hourly!AM3799,Input!$B$97*Input!$B$44*Input!$J$12/100*Hourly!AM3799)</f>
        <v>0</v>
      </c>
      <c r="Z3799" s="19">
        <f>IF(AND($AY3798&gt;Input!$B$52,Hourly!AN3799&gt;Input!$B$51),Input!$B$98*Input!$F$45*Input!$J$13/100*Hourly!AN3799,Input!$B$98*Input!$B$45*Input!$J$13/100*Hourly!AN3799)</f>
        <v>0</v>
      </c>
      <c r="AA3799" s="19">
        <f>IF(AND($AY3798&gt;Input!$B$52,Hourly!AO3799&gt;Input!$B$51),Input!$B$99*Input!$F$46*Input!$J$14/100*Hourly!AO3799,Input!$B$99*Input!$B$46*Input!$J$14/100*Hourly!AO3799)</f>
        <v>0</v>
      </c>
      <c r="AB3799" s="19">
        <f>IF(AND($AY3798&gt;Input!$B$52,Hourly!AP3799&gt;Input!$B$51),Input!$B$100*Input!$F$47*Input!$J$15/100*Hourly!AP3799,Input!$B$100*Input!$B$47*Input!$J$15/100*Hourly!AP3799)</f>
        <v>0</v>
      </c>
      <c r="AC3799" s="19">
        <f>IF(AND($AY3798&gt;Input!$B$52,Hourly!AQ3799&gt;Input!$B$51),Input!$B$101*Input!$F$48*Input!$J$16/100*Hourly!AQ3799,Input!$B$101*Input!$B$48*Input!$J$16/100*Hourly!AQ3799)</f>
        <v>0</v>
      </c>
      <c r="AD3799" s="165">
        <f t="shared" si="951"/>
        <v>0</v>
      </c>
      <c r="AE3799" s="19">
        <f>Hourly!AI3799/Input!$B$107*Input!$J$40*Input!$B$76*Input!$B$80</f>
        <v>0</v>
      </c>
      <c r="AF3799" s="19">
        <f>Hourly!AJ3799/Input!$B$107*Input!$J$41*Input!$B$76*Input!$B$81</f>
        <v>0</v>
      </c>
      <c r="AG3799" s="19">
        <f>Hourly!AK3799/Input!$B$107*Input!$J$42*Input!$B$76*Input!$B$82</f>
        <v>0</v>
      </c>
      <c r="AH3799" s="19">
        <f>Hourly!AL3799/Input!$B$107*Input!$J$43*Input!$B$76*Input!$B$83</f>
        <v>0</v>
      </c>
      <c r="AI3799" s="19">
        <f>Hourly!AM3799/Input!$B$107*Input!$J$44*Input!$B$76*Input!$B$84</f>
        <v>0</v>
      </c>
      <c r="AJ3799" s="19">
        <f>Hourly!AN3799/Input!$B$107*Input!$J$45*Input!$B$76*Input!$B$85</f>
        <v>0</v>
      </c>
      <c r="AK3799" s="19">
        <f>Hourly!AO3799/Input!$B$107*Input!$J$46*Input!$B$76*Input!$B$86</f>
        <v>0</v>
      </c>
      <c r="AL3799" s="19">
        <f>Hourly!AP3799/Input!$B$107*Input!$J$47*Input!$B$76*Input!$B$87</f>
        <v>0</v>
      </c>
      <c r="AM3799" s="164">
        <f>Hourly!AQ3799/Input!$B$107*Input!$J$48*Input!$B$77*Input!$B$89</f>
        <v>0</v>
      </c>
      <c r="AN3799" s="165">
        <f t="shared" si="947"/>
        <v>0</v>
      </c>
      <c r="AO3799" s="116">
        <f>Input!B$55*Input!$B$18*Input!B$112*Hourly!AR3799</f>
        <v>2398.5</v>
      </c>
      <c r="AP3799">
        <f>Input!B$113*Input!B$114*Input!B$90*Input!B$56*Hourly!AS3799</f>
        <v>2214</v>
      </c>
      <c r="AQ3799">
        <f>Input!B$90*Input!B$57*Hourly!AS3799</f>
        <v>2214</v>
      </c>
      <c r="AR3799" s="19">
        <f>0.5*Input!$B$63*Hourly!AU3799</f>
        <v>61.5</v>
      </c>
      <c r="AS3799" s="165">
        <f t="shared" si="952"/>
        <v>6857.25</v>
      </c>
      <c r="AT3799" s="159">
        <f>AY3798+(Input!$B$66*1000*(Hourly!AX3799&gt;0)+AD3799+AN3799+AS3799+T3799*(Hourly!J3799-AY3798)+Q3799*(Hourly!G3799-AY3798))/(Q3799+T3799)*(1-EXP(-(Q3799+T3799)/(Input!$B$103*1000000)*3600))</f>
        <v>26.281311633124279</v>
      </c>
      <c r="AU3799" s="24">
        <f>AY3798+(AD3799+AN3799+AS3799+T3799*(Hourly!J3799-AY3798)+Q3799*(Hourly!G3799-AY3798))/(Q3799+T3799)*(1-EXP(-(Q3799+T3799)/(Input!$B$103*1000000)*3600))</f>
        <v>23.584363880994157</v>
      </c>
      <c r="AV3799" s="24">
        <f>AY3798+(-Input!$B$67*1000*(Hourly!AX3799&gt;0)+AD3799+AN3799+AS3799+T3799*(Hourly!J3799-AY3798)+R3799*(Hourly!G3799-AY3798))/(R3799+T3799)*(1-EXP(-(R3799+T3799)/(Input!$B$103*1000000)*3600))</f>
        <v>20.572583961240252</v>
      </c>
      <c r="AW3799" s="160">
        <f>AY3798+(AD3799+AN3799+AS3799+T3799*(Hourly!J3799-AY3798)+R3799*(Hourly!G3799-AY3798))/(R3799+T3799)*(1-EXP(-(R3799+T3799)/(Input!$B$103*1000000)*3600))</f>
        <v>23.229424575402508</v>
      </c>
      <c r="AX3799" s="24"/>
      <c r="AY3799" s="167">
        <f t="shared" si="953"/>
        <v>23.584363880994157</v>
      </c>
      <c r="BA3799" s="159">
        <f>IF(BI3799,Input!$B$66*1000*(Hourly!AX3799&gt;0),IF(BJ3799,-(AD3799+AN3799+AS3799+T3799*(Hourly!J3799-AY3798)+Q3799*(Hourly!G3799-AY3798))+(Q3799+T3799)*(BE3799-AY3798)/(1-EXP(-(Q3799+T3799)/(Input!$B$103*1000000)*3600))))/1000</f>
        <v>0</v>
      </c>
      <c r="BB3799" s="24">
        <f>IF(BO3799,-Input!$B$67*1000*(Hourly!AX3799&gt;0),IF(BN3799,-(AD3799+AN3799+AS3799+T3799*(Hourly!J3799-AY3798)+R3799*(Hourly!G3799-AY3798))+(R3799+T3799)*(BF3799-AY3798)/(1-EXP(-(R3799+T3799)/(Input!$B$103*1000000)*3600))))/1000</f>
        <v>0</v>
      </c>
      <c r="BC3799" s="160">
        <f t="shared" si="954"/>
        <v>0</v>
      </c>
      <c r="BD3799" s="24"/>
      <c r="BE3799" s="116">
        <f>IF(Hourly!AT3799=1,Input!$B$4,IF(Hourly!AT3799=0.5,Input!$F$4,0))</f>
        <v>16</v>
      </c>
      <c r="BF3799">
        <f>IF(Hourly!AT3799=1,Input!$B$5,IF(Hourly!AT3799=0.5,Input!$F$5,0))</f>
        <v>24</v>
      </c>
      <c r="BG3799" s="9">
        <f>Input!$B$35+0.0000000001</f>
        <v>23.900000000099997</v>
      </c>
      <c r="BI3799" s="116">
        <f t="shared" si="955"/>
        <v>0</v>
      </c>
      <c r="BJ3799">
        <f t="shared" si="956"/>
        <v>0</v>
      </c>
      <c r="BK3799">
        <f t="shared" si="957"/>
        <v>1</v>
      </c>
      <c r="BL3799">
        <f t="shared" si="958"/>
        <v>0</v>
      </c>
      <c r="BM3799">
        <f t="shared" si="959"/>
        <v>0</v>
      </c>
      <c r="BN3799">
        <f t="shared" si="960"/>
        <v>0</v>
      </c>
      <c r="BO3799" s="9">
        <f t="shared" si="961"/>
        <v>0</v>
      </c>
      <c r="BR3799" s="116">
        <f t="shared" si="948"/>
        <v>4966</v>
      </c>
      <c r="BS3799" s="39">
        <v>0</v>
      </c>
      <c r="BT3799" s="168">
        <v>0</v>
      </c>
      <c r="BV3799" s="116">
        <f>IF(Hourly!$AR3799&gt;0,AY3799,"")</f>
        <v>23.584363880994157</v>
      </c>
      <c r="BW3799">
        <f>IF(AND(BV3799&gt;(20.8+0.33*Hourly!$I3799),(BV3799&gt;24),(BV3799&lt;&gt;"")),1,0)</f>
        <v>0</v>
      </c>
      <c r="BX3799">
        <f>IF(AND(BV3799&gt;(21.8+0.33*Hourly!$I3799),(BV3799&gt;24),(BV3799&lt;&gt;"")),1,0)</f>
        <v>0</v>
      </c>
      <c r="BY3799" s="9">
        <f>IF(AND(BV3799&gt;(22.8+0.33*Hourly!$I3799),(BV3799&gt;24),(BV3799&lt;&gt;"")),1,0)</f>
        <v>0</v>
      </c>
    </row>
    <row r="3800" spans="5:77" x14ac:dyDescent="0.35">
      <c r="E3800">
        <f>Hourly!A3800</f>
        <v>2011</v>
      </c>
      <c r="F3800">
        <f>Hourly!B3800</f>
        <v>6</v>
      </c>
      <c r="G3800">
        <f>Hourly!C3800</f>
        <v>8</v>
      </c>
      <c r="H3800">
        <f>Hourly!D3800</f>
        <v>4</v>
      </c>
      <c r="I3800" s="163">
        <v>3796</v>
      </c>
      <c r="J3800" s="19">
        <f>Input!B$22*Input!B$79</f>
        <v>1411.3439999999998</v>
      </c>
      <c r="K3800" s="19">
        <f>Input!B$76*Input!B$88</f>
        <v>656.99775609756091</v>
      </c>
      <c r="L3800" s="19">
        <f>Input!B$77*Input!B$89</f>
        <v>130.99152542372883</v>
      </c>
      <c r="M3800" s="164">
        <f t="shared" si="949"/>
        <v>2199.3332815212898</v>
      </c>
      <c r="N3800" s="165">
        <f>(Input!B$109*Input!B$102)/3600*Input!B$108</f>
        <v>740.21399999999983</v>
      </c>
      <c r="O3800" s="165">
        <f>(1-Input!B$61)*(Input!B$109*Input!B$33)/3600*Input!B$108*Hourly!AU3800</f>
        <v>444.12839999999994</v>
      </c>
      <c r="P3800" s="19">
        <f>IF(AND(AY3799&gt;Hourly!G3800),(Input!B$109*(Input!B$33*Hourly!AU3800+Input!B$36))/3600*Input!B$108,(1-Input!B$61)*(Input!B$109*Input!B$33)/3600*Input!B$108*Hourly!AU3800)</f>
        <v>11547.338400000001</v>
      </c>
      <c r="Q3800" s="19">
        <f t="shared" si="946"/>
        <v>3383.6756815212898</v>
      </c>
      <c r="R3800" s="19">
        <f t="shared" si="950"/>
        <v>14486.885681521289</v>
      </c>
      <c r="S3800" s="165"/>
      <c r="T3800" s="165">
        <f>Input!B$78*Input!B$91</f>
        <v>189.625</v>
      </c>
      <c r="U3800" s="19">
        <f>IF(AND($AY3799&gt;Input!$B$52,Hourly!AI3800&gt;Input!$B$51),Input!$B$93*Input!$F$40*Input!$J$8/100*Hourly!AI3800,Input!$B$93*Input!$B$40*Input!$J$8/100*Hourly!AI3800)</f>
        <v>0</v>
      </c>
      <c r="V3800" s="19">
        <f>IF(AND($AY3799&gt;Input!$B$52,Hourly!AJ3800&gt;Input!$B$51),Input!$B$94*Input!$F$41*Input!$J$9/100*Hourly!AJ3800,Input!$B$94*Input!$B$41*Input!$J$9/100*Hourly!AJ3800)</f>
        <v>0</v>
      </c>
      <c r="W3800" s="19">
        <f>IF(AND($AY3799&gt;Input!$B$52,Hourly!AK3800&gt;Input!$B$51),Input!$B$95*Input!$F$42*Input!$J$10/100*Hourly!AK3800,Input!$B$95*Input!$B$42*Input!$J$10/100*Hourly!AK3800)</f>
        <v>0</v>
      </c>
      <c r="X3800" s="19">
        <f>IF(AND($AY3799&gt;Input!$B$52,Hourly!AL3800&gt;Input!$B$51),Input!$B$96*Input!$F$43*Input!$J$11/100*Hourly!AL3800,Input!$B$96*Input!$B$43*Input!$J$11/100*Hourly!AL3800)</f>
        <v>0</v>
      </c>
      <c r="Y3800" s="19">
        <f>IF(AND($AY3799&gt;Input!$B$52,Hourly!AM3800&gt;Input!$B$51),Input!$B$97*Input!$F$44*Input!$J$12/100*Hourly!AM3800,Input!$B$97*Input!$B$44*Input!$J$12/100*Hourly!AM3800)</f>
        <v>0</v>
      </c>
      <c r="Z3800" s="19">
        <f>IF(AND($AY3799&gt;Input!$B$52,Hourly!AN3800&gt;Input!$B$51),Input!$B$98*Input!$F$45*Input!$J$13/100*Hourly!AN3800,Input!$B$98*Input!$B$45*Input!$J$13/100*Hourly!AN3800)</f>
        <v>0</v>
      </c>
      <c r="AA3800" s="19">
        <f>IF(AND($AY3799&gt;Input!$B$52,Hourly!AO3800&gt;Input!$B$51),Input!$B$99*Input!$F$46*Input!$J$14/100*Hourly!AO3800,Input!$B$99*Input!$B$46*Input!$J$14/100*Hourly!AO3800)</f>
        <v>0</v>
      </c>
      <c r="AB3800" s="19">
        <f>IF(AND($AY3799&gt;Input!$B$52,Hourly!AP3800&gt;Input!$B$51),Input!$B$100*Input!$F$47*Input!$J$15/100*Hourly!AP3800,Input!$B$100*Input!$B$47*Input!$J$15/100*Hourly!AP3800)</f>
        <v>0</v>
      </c>
      <c r="AC3800" s="19">
        <f>IF(AND($AY3799&gt;Input!$B$52,Hourly!AQ3800&gt;Input!$B$51),Input!$B$101*Input!$F$48*Input!$J$16/100*Hourly!AQ3800,Input!$B$101*Input!$B$48*Input!$J$16/100*Hourly!AQ3800)</f>
        <v>0</v>
      </c>
      <c r="AD3800" s="165">
        <f t="shared" si="951"/>
        <v>0</v>
      </c>
      <c r="AE3800" s="19">
        <f>Hourly!AI3800/Input!$B$107*Input!$J$40*Input!$B$76*Input!$B$80</f>
        <v>0</v>
      </c>
      <c r="AF3800" s="19">
        <f>Hourly!AJ3800/Input!$B$107*Input!$J$41*Input!$B$76*Input!$B$81</f>
        <v>0</v>
      </c>
      <c r="AG3800" s="19">
        <f>Hourly!AK3800/Input!$B$107*Input!$J$42*Input!$B$76*Input!$B$82</f>
        <v>0</v>
      </c>
      <c r="AH3800" s="19">
        <f>Hourly!AL3800/Input!$B$107*Input!$J$43*Input!$B$76*Input!$B$83</f>
        <v>0</v>
      </c>
      <c r="AI3800" s="19">
        <f>Hourly!AM3800/Input!$B$107*Input!$J$44*Input!$B$76*Input!$B$84</f>
        <v>0</v>
      </c>
      <c r="AJ3800" s="19">
        <f>Hourly!AN3800/Input!$B$107*Input!$J$45*Input!$B$76*Input!$B$85</f>
        <v>0</v>
      </c>
      <c r="AK3800" s="19">
        <f>Hourly!AO3800/Input!$B$107*Input!$J$46*Input!$B$76*Input!$B$86</f>
        <v>0</v>
      </c>
      <c r="AL3800" s="19">
        <f>Hourly!AP3800/Input!$B$107*Input!$J$47*Input!$B$76*Input!$B$87</f>
        <v>0</v>
      </c>
      <c r="AM3800" s="164">
        <f>Hourly!AQ3800/Input!$B$107*Input!$J$48*Input!$B$77*Input!$B$89</f>
        <v>0</v>
      </c>
      <c r="AN3800" s="165">
        <f t="shared" si="947"/>
        <v>0</v>
      </c>
      <c r="AO3800" s="116">
        <f>Input!B$55*Input!$B$18*Input!B$112*Hourly!AR3800</f>
        <v>2398.5</v>
      </c>
      <c r="AP3800">
        <f>Input!B$113*Input!B$114*Input!B$90*Input!B$56*Hourly!AS3800</f>
        <v>2214</v>
      </c>
      <c r="AQ3800">
        <f>Input!B$90*Input!B$57*Hourly!AS3800</f>
        <v>2214</v>
      </c>
      <c r="AR3800" s="19">
        <f>0.5*Input!$B$63*Hourly!AU3800</f>
        <v>61.5</v>
      </c>
      <c r="AS3800" s="165">
        <f t="shared" si="952"/>
        <v>6857.25</v>
      </c>
      <c r="AT3800" s="159">
        <f>AY3799+(Input!$B$66*1000*(Hourly!AX3800&gt;0)+AD3800+AN3800+AS3800+T3800*(Hourly!J3800-AY3799)+Q3800*(Hourly!G3800-AY3799))/(Q3800+T3800)*(1-EXP(-(Q3800+T3800)/(Input!$B$103*1000000)*3600))</f>
        <v>26.182400451600014</v>
      </c>
      <c r="AU3800" s="24">
        <f>AY3799+(AD3800+AN3800+AS3800+T3800*(Hourly!J3800-AY3799)+Q3800*(Hourly!G3800-AY3799))/(Q3800+T3800)*(1-EXP(-(Q3800+T3800)/(Input!$B$103*1000000)*3600))</f>
        <v>23.485452699469896</v>
      </c>
      <c r="AV3800" s="24">
        <f>AY3799+(-Input!$B$67*1000*(Hourly!AX3800&gt;0)+AD3800+AN3800+AS3800+T3800*(Hourly!J3800-AY3799)+R3800*(Hourly!G3800-AY3799))/(R3800+T3800)*(1-EXP(-(R3800+T3800)/(Input!$B$103*1000000)*3600))</f>
        <v>20.464750985891936</v>
      </c>
      <c r="AW3800" s="160">
        <f>AY3799+(AD3800+AN3800+AS3800+T3800*(Hourly!J3800-AY3799)+R3800*(Hourly!G3800-AY3799))/(R3800+T3800)*(1-EXP(-(R3800+T3800)/(Input!$B$103*1000000)*3600))</f>
        <v>23.121591600054192</v>
      </c>
      <c r="AX3800" s="24"/>
      <c r="AY3800" s="167">
        <f t="shared" si="953"/>
        <v>23.485452699469896</v>
      </c>
      <c r="BA3800" s="159">
        <f>IF(BI3800,Input!$B$66*1000*(Hourly!AX3800&gt;0),IF(BJ3800,-(AD3800+AN3800+AS3800+T3800*(Hourly!J3800-AY3799)+Q3800*(Hourly!G3800-AY3799))+(Q3800+T3800)*(BE3800-AY3799)/(1-EXP(-(Q3800+T3800)/(Input!$B$103*1000000)*3600))))/1000</f>
        <v>0</v>
      </c>
      <c r="BB3800" s="24">
        <f>IF(BO3800,-Input!$B$67*1000*(Hourly!AX3800&gt;0),IF(BN3800,-(AD3800+AN3800+AS3800+T3800*(Hourly!J3800-AY3799)+R3800*(Hourly!G3800-AY3799))+(R3800+T3800)*(BF3800-AY3799)/(1-EXP(-(R3800+T3800)/(Input!$B$103*1000000)*3600))))/1000</f>
        <v>0</v>
      </c>
      <c r="BC3800" s="160">
        <f t="shared" si="954"/>
        <v>0</v>
      </c>
      <c r="BD3800" s="24"/>
      <c r="BE3800" s="116">
        <f>IF(Hourly!AT3800=1,Input!$B$4,IF(Hourly!AT3800=0.5,Input!$F$4,0))</f>
        <v>16</v>
      </c>
      <c r="BF3800">
        <f>IF(Hourly!AT3800=1,Input!$B$5,IF(Hourly!AT3800=0.5,Input!$F$5,0))</f>
        <v>24</v>
      </c>
      <c r="BG3800" s="9">
        <f>Input!$B$35+0.0000000001</f>
        <v>23.900000000099997</v>
      </c>
      <c r="BI3800" s="116">
        <f t="shared" si="955"/>
        <v>0</v>
      </c>
      <c r="BJ3800">
        <f t="shared" si="956"/>
        <v>0</v>
      </c>
      <c r="BK3800">
        <f t="shared" si="957"/>
        <v>1</v>
      </c>
      <c r="BL3800">
        <f t="shared" si="958"/>
        <v>0</v>
      </c>
      <c r="BM3800">
        <f t="shared" si="959"/>
        <v>0</v>
      </c>
      <c r="BN3800">
        <f t="shared" si="960"/>
        <v>0</v>
      </c>
      <c r="BO3800" s="9">
        <f t="shared" si="961"/>
        <v>0</v>
      </c>
      <c r="BR3800" s="116">
        <f t="shared" si="948"/>
        <v>4965</v>
      </c>
      <c r="BS3800" s="39">
        <v>0</v>
      </c>
      <c r="BT3800" s="168">
        <v>0</v>
      </c>
      <c r="BV3800" s="116">
        <f>IF(Hourly!$AR3800&gt;0,AY3800,"")</f>
        <v>23.485452699469896</v>
      </c>
      <c r="BW3800">
        <f>IF(AND(BV3800&gt;(20.8+0.33*Hourly!$I3800),(BV3800&gt;24),(BV3800&lt;&gt;"")),1,0)</f>
        <v>0</v>
      </c>
      <c r="BX3800">
        <f>IF(AND(BV3800&gt;(21.8+0.33*Hourly!$I3800),(BV3800&gt;24),(BV3800&lt;&gt;"")),1,0)</f>
        <v>0</v>
      </c>
      <c r="BY3800" s="9">
        <f>IF(AND(BV3800&gt;(22.8+0.33*Hourly!$I3800),(BV3800&gt;24),(BV3800&lt;&gt;"")),1,0)</f>
        <v>0</v>
      </c>
    </row>
    <row r="3801" spans="5:77" x14ac:dyDescent="0.35">
      <c r="E3801">
        <f>Hourly!A3801</f>
        <v>2011</v>
      </c>
      <c r="F3801">
        <f>Hourly!B3801</f>
        <v>6</v>
      </c>
      <c r="G3801">
        <f>Hourly!C3801</f>
        <v>8</v>
      </c>
      <c r="H3801">
        <f>Hourly!D3801</f>
        <v>5</v>
      </c>
      <c r="I3801" s="163">
        <v>3797</v>
      </c>
      <c r="J3801" s="19">
        <f>Input!B$22*Input!B$79</f>
        <v>1411.3439999999998</v>
      </c>
      <c r="K3801" s="19">
        <f>Input!B$76*Input!B$88</f>
        <v>656.99775609756091</v>
      </c>
      <c r="L3801" s="19">
        <f>Input!B$77*Input!B$89</f>
        <v>130.99152542372883</v>
      </c>
      <c r="M3801" s="164">
        <f t="shared" si="949"/>
        <v>2199.3332815212898</v>
      </c>
      <c r="N3801" s="165">
        <f>(Input!B$109*Input!B$102)/3600*Input!B$108</f>
        <v>740.21399999999983</v>
      </c>
      <c r="O3801" s="165">
        <f>(1-Input!B$61)*(Input!B$109*Input!B$33)/3600*Input!B$108*Hourly!AU3801</f>
        <v>444.12839999999994</v>
      </c>
      <c r="P3801" s="19">
        <f>IF(AND(AY3800&gt;Hourly!G3801),(Input!B$109*(Input!B$33*Hourly!AU3801+Input!B$36))/3600*Input!B$108,(1-Input!B$61)*(Input!B$109*Input!B$33)/3600*Input!B$108*Hourly!AU3801)</f>
        <v>11547.338400000001</v>
      </c>
      <c r="Q3801" s="19">
        <f t="shared" si="946"/>
        <v>3383.6756815212898</v>
      </c>
      <c r="R3801" s="19">
        <f t="shared" si="950"/>
        <v>14486.885681521289</v>
      </c>
      <c r="S3801" s="165"/>
      <c r="T3801" s="165">
        <f>Input!B$78*Input!B$91</f>
        <v>189.625</v>
      </c>
      <c r="U3801" s="19">
        <f>IF(AND($AY3800&gt;Input!$B$52,Hourly!AI3801&gt;Input!$B$51),Input!$B$93*Input!$F$40*Input!$J$8/100*Hourly!AI3801,Input!$B$93*Input!$B$40*Input!$J$8/100*Hourly!AI3801)</f>
        <v>0</v>
      </c>
      <c r="V3801" s="19">
        <f>IF(AND($AY3800&gt;Input!$B$52,Hourly!AJ3801&gt;Input!$B$51),Input!$B$94*Input!$F$41*Input!$J$9/100*Hourly!AJ3801,Input!$B$94*Input!$B$41*Input!$J$9/100*Hourly!AJ3801)</f>
        <v>0</v>
      </c>
      <c r="W3801" s="19">
        <f>IF(AND($AY3800&gt;Input!$B$52,Hourly!AK3801&gt;Input!$B$51),Input!$B$95*Input!$F$42*Input!$J$10/100*Hourly!AK3801,Input!$B$95*Input!$B$42*Input!$J$10/100*Hourly!AK3801)</f>
        <v>0</v>
      </c>
      <c r="X3801" s="19">
        <f>IF(AND($AY3800&gt;Input!$B$52,Hourly!AL3801&gt;Input!$B$51),Input!$B$96*Input!$F$43*Input!$J$11/100*Hourly!AL3801,Input!$B$96*Input!$B$43*Input!$J$11/100*Hourly!AL3801)</f>
        <v>0</v>
      </c>
      <c r="Y3801" s="19">
        <f>IF(AND($AY3800&gt;Input!$B$52,Hourly!AM3801&gt;Input!$B$51),Input!$B$97*Input!$F$44*Input!$J$12/100*Hourly!AM3801,Input!$B$97*Input!$B$44*Input!$J$12/100*Hourly!AM3801)</f>
        <v>0</v>
      </c>
      <c r="Z3801" s="19">
        <f>IF(AND($AY3800&gt;Input!$B$52,Hourly!AN3801&gt;Input!$B$51),Input!$B$98*Input!$F$45*Input!$J$13/100*Hourly!AN3801,Input!$B$98*Input!$B$45*Input!$J$13/100*Hourly!AN3801)</f>
        <v>0</v>
      </c>
      <c r="AA3801" s="19">
        <f>IF(AND($AY3800&gt;Input!$B$52,Hourly!AO3801&gt;Input!$B$51),Input!$B$99*Input!$F$46*Input!$J$14/100*Hourly!AO3801,Input!$B$99*Input!$B$46*Input!$J$14/100*Hourly!AO3801)</f>
        <v>0</v>
      </c>
      <c r="AB3801" s="19">
        <f>IF(AND($AY3800&gt;Input!$B$52,Hourly!AP3801&gt;Input!$B$51),Input!$B$100*Input!$F$47*Input!$J$15/100*Hourly!AP3801,Input!$B$100*Input!$B$47*Input!$J$15/100*Hourly!AP3801)</f>
        <v>0</v>
      </c>
      <c r="AC3801" s="19">
        <f>IF(AND($AY3800&gt;Input!$B$52,Hourly!AQ3801&gt;Input!$B$51),Input!$B$101*Input!$F$48*Input!$J$16/100*Hourly!AQ3801,Input!$B$101*Input!$B$48*Input!$J$16/100*Hourly!AQ3801)</f>
        <v>0</v>
      </c>
      <c r="AD3801" s="165">
        <f t="shared" si="951"/>
        <v>0</v>
      </c>
      <c r="AE3801" s="19">
        <f>Hourly!AI3801/Input!$B$107*Input!$J$40*Input!$B$76*Input!$B$80</f>
        <v>0</v>
      </c>
      <c r="AF3801" s="19">
        <f>Hourly!AJ3801/Input!$B$107*Input!$J$41*Input!$B$76*Input!$B$81</f>
        <v>0</v>
      </c>
      <c r="AG3801" s="19">
        <f>Hourly!AK3801/Input!$B$107*Input!$J$42*Input!$B$76*Input!$B$82</f>
        <v>0</v>
      </c>
      <c r="AH3801" s="19">
        <f>Hourly!AL3801/Input!$B$107*Input!$J$43*Input!$B$76*Input!$B$83</f>
        <v>0</v>
      </c>
      <c r="AI3801" s="19">
        <f>Hourly!AM3801/Input!$B$107*Input!$J$44*Input!$B$76*Input!$B$84</f>
        <v>0</v>
      </c>
      <c r="AJ3801" s="19">
        <f>Hourly!AN3801/Input!$B$107*Input!$J$45*Input!$B$76*Input!$B$85</f>
        <v>0</v>
      </c>
      <c r="AK3801" s="19">
        <f>Hourly!AO3801/Input!$B$107*Input!$J$46*Input!$B$76*Input!$B$86</f>
        <v>0</v>
      </c>
      <c r="AL3801" s="19">
        <f>Hourly!AP3801/Input!$B$107*Input!$J$47*Input!$B$76*Input!$B$87</f>
        <v>0</v>
      </c>
      <c r="AM3801" s="164">
        <f>Hourly!AQ3801/Input!$B$107*Input!$J$48*Input!$B$77*Input!$B$89</f>
        <v>0</v>
      </c>
      <c r="AN3801" s="165">
        <f t="shared" si="947"/>
        <v>0</v>
      </c>
      <c r="AO3801" s="116">
        <f>Input!B$55*Input!$B$18*Input!B$112*Hourly!AR3801</f>
        <v>2398.5</v>
      </c>
      <c r="AP3801">
        <f>Input!B$113*Input!B$114*Input!B$90*Input!B$56*Hourly!AS3801</f>
        <v>2214</v>
      </c>
      <c r="AQ3801">
        <f>Input!B$90*Input!B$57*Hourly!AS3801</f>
        <v>2214</v>
      </c>
      <c r="AR3801" s="19">
        <f>0.5*Input!$B$63*Hourly!AU3801</f>
        <v>61.5</v>
      </c>
      <c r="AS3801" s="165">
        <f t="shared" si="952"/>
        <v>6857.25</v>
      </c>
      <c r="AT3801" s="159">
        <f>AY3800+(Input!$B$66*1000*(Hourly!AX3801&gt;0)+AD3801+AN3801+AS3801+T3801*(Hourly!J3801-AY3800)+Q3801*(Hourly!G3801-AY3800))/(Q3801+T3801)*(1-EXP(-(Q3801+T3801)/(Input!$B$103*1000000)*3600))</f>
        <v>26.08535503730279</v>
      </c>
      <c r="AU3801" s="24">
        <f>AY3800+(AD3801+AN3801+AS3801+T3801*(Hourly!J3801-AY3800)+Q3801*(Hourly!G3801-AY3800))/(Q3801+T3801)*(1-EXP(-(Q3801+T3801)/(Input!$B$103*1000000)*3600))</f>
        <v>23.388407285172669</v>
      </c>
      <c r="AV3801" s="24">
        <f>AY3800+(-Input!$B$67*1000*(Hourly!AX3801&gt;0)+AD3801+AN3801+AS3801+T3801*(Hourly!J3801-AY3800)+R3801*(Hourly!G3801-AY3800))/(R3801+T3801)*(1-EXP(-(R3801+T3801)/(Input!$B$103*1000000)*3600))</f>
        <v>20.373545597496328</v>
      </c>
      <c r="AW3801" s="160">
        <f>AY3800+(AD3801+AN3801+AS3801+T3801*(Hourly!J3801-AY3800)+R3801*(Hourly!G3801-AY3800))/(R3801+T3801)*(1-EXP(-(R3801+T3801)/(Input!$B$103*1000000)*3600))</f>
        <v>23.030386211658584</v>
      </c>
      <c r="AX3801" s="24"/>
      <c r="AY3801" s="167">
        <f t="shared" si="953"/>
        <v>23.388407285172669</v>
      </c>
      <c r="BA3801" s="159">
        <f>IF(BI3801,Input!$B$66*1000*(Hourly!AX3801&gt;0),IF(BJ3801,-(AD3801+AN3801+AS3801+T3801*(Hourly!J3801-AY3800)+Q3801*(Hourly!G3801-AY3800))+(Q3801+T3801)*(BE3801-AY3800)/(1-EXP(-(Q3801+T3801)/(Input!$B$103*1000000)*3600))))/1000</f>
        <v>0</v>
      </c>
      <c r="BB3801" s="24">
        <f>IF(BO3801,-Input!$B$67*1000*(Hourly!AX3801&gt;0),IF(BN3801,-(AD3801+AN3801+AS3801+T3801*(Hourly!J3801-AY3800)+R3801*(Hourly!G3801-AY3800))+(R3801+T3801)*(BF3801-AY3800)/(1-EXP(-(R3801+T3801)/(Input!$B$103*1000000)*3600))))/1000</f>
        <v>0</v>
      </c>
      <c r="BC3801" s="160">
        <f t="shared" si="954"/>
        <v>0</v>
      </c>
      <c r="BD3801" s="24"/>
      <c r="BE3801" s="116">
        <f>IF(Hourly!AT3801=1,Input!$B$4,IF(Hourly!AT3801=0.5,Input!$F$4,0))</f>
        <v>16</v>
      </c>
      <c r="BF3801">
        <f>IF(Hourly!AT3801=1,Input!$B$5,IF(Hourly!AT3801=0.5,Input!$F$5,0))</f>
        <v>24</v>
      </c>
      <c r="BG3801" s="9">
        <f>Input!$B$35+0.0000000001</f>
        <v>23.900000000099997</v>
      </c>
      <c r="BI3801" s="116">
        <f t="shared" si="955"/>
        <v>0</v>
      </c>
      <c r="BJ3801">
        <f t="shared" si="956"/>
        <v>0</v>
      </c>
      <c r="BK3801">
        <f t="shared" si="957"/>
        <v>1</v>
      </c>
      <c r="BL3801">
        <f t="shared" si="958"/>
        <v>0</v>
      </c>
      <c r="BM3801">
        <f t="shared" si="959"/>
        <v>0</v>
      </c>
      <c r="BN3801">
        <f t="shared" si="960"/>
        <v>0</v>
      </c>
      <c r="BO3801" s="9">
        <f t="shared" si="961"/>
        <v>0</v>
      </c>
      <c r="BR3801" s="116">
        <f t="shared" si="948"/>
        <v>4964</v>
      </c>
      <c r="BS3801" s="39">
        <v>0</v>
      </c>
      <c r="BT3801" s="168">
        <v>0</v>
      </c>
      <c r="BV3801" s="116">
        <f>IF(Hourly!$AR3801&gt;0,AY3801,"")</f>
        <v>23.388407285172669</v>
      </c>
      <c r="BW3801">
        <f>IF(AND(BV3801&gt;(20.8+0.33*Hourly!$I3801),(BV3801&gt;24),(BV3801&lt;&gt;"")),1,0)</f>
        <v>0</v>
      </c>
      <c r="BX3801">
        <f>IF(AND(BV3801&gt;(21.8+0.33*Hourly!$I3801),(BV3801&gt;24),(BV3801&lt;&gt;"")),1,0)</f>
        <v>0</v>
      </c>
      <c r="BY3801" s="9">
        <f>IF(AND(BV3801&gt;(22.8+0.33*Hourly!$I3801),(BV3801&gt;24),(BV3801&lt;&gt;"")),1,0)</f>
        <v>0</v>
      </c>
    </row>
    <row r="3802" spans="5:77" x14ac:dyDescent="0.35">
      <c r="E3802">
        <f>Hourly!A3802</f>
        <v>2011</v>
      </c>
      <c r="F3802">
        <f>Hourly!B3802</f>
        <v>6</v>
      </c>
      <c r="G3802">
        <f>Hourly!C3802</f>
        <v>8</v>
      </c>
      <c r="H3802">
        <f>Hourly!D3802</f>
        <v>6</v>
      </c>
      <c r="I3802" s="163">
        <v>3798</v>
      </c>
      <c r="J3802" s="19">
        <f>Input!B$22*Input!B$79</f>
        <v>1411.3439999999998</v>
      </c>
      <c r="K3802" s="19">
        <f>Input!B$76*Input!B$88</f>
        <v>656.99775609756091</v>
      </c>
      <c r="L3802" s="19">
        <f>Input!B$77*Input!B$89</f>
        <v>130.99152542372883</v>
      </c>
      <c r="M3802" s="164">
        <f t="shared" si="949"/>
        <v>2199.3332815212898</v>
      </c>
      <c r="N3802" s="165">
        <f>(Input!B$109*Input!B$102)/3600*Input!B$108</f>
        <v>740.21399999999983</v>
      </c>
      <c r="O3802" s="165">
        <f>(1-Input!B$61)*(Input!B$109*Input!B$33)/3600*Input!B$108*Hourly!AU3802</f>
        <v>444.12839999999994</v>
      </c>
      <c r="P3802" s="19">
        <f>IF(AND(AY3801&gt;Hourly!G3802),(Input!B$109*(Input!B$33*Hourly!AU3802+Input!B$36))/3600*Input!B$108,(1-Input!B$61)*(Input!B$109*Input!B$33)/3600*Input!B$108*Hourly!AU3802)</f>
        <v>11547.338400000001</v>
      </c>
      <c r="Q3802" s="19">
        <f t="shared" si="946"/>
        <v>3383.6756815212898</v>
      </c>
      <c r="R3802" s="19">
        <f t="shared" si="950"/>
        <v>14486.885681521289</v>
      </c>
      <c r="S3802" s="165"/>
      <c r="T3802" s="165">
        <f>Input!B$78*Input!B$91</f>
        <v>189.625</v>
      </c>
      <c r="U3802" s="19">
        <f>IF(AND($AY3801&gt;Input!$B$52,Hourly!AI3802&gt;Input!$B$51),Input!$B$93*Input!$F$40*Input!$J$8/100*Hourly!AI3802,Input!$B$93*Input!$B$40*Input!$J$8/100*Hourly!AI3802)</f>
        <v>0</v>
      </c>
      <c r="V3802" s="19">
        <f>IF(AND($AY3801&gt;Input!$B$52,Hourly!AJ3802&gt;Input!$B$51),Input!$B$94*Input!$F$41*Input!$J$9/100*Hourly!AJ3802,Input!$B$94*Input!$B$41*Input!$J$9/100*Hourly!AJ3802)</f>
        <v>792.35552345040969</v>
      </c>
      <c r="W3802" s="19">
        <f>IF(AND($AY3801&gt;Input!$B$52,Hourly!AK3802&gt;Input!$B$51),Input!$B$95*Input!$F$42*Input!$J$10/100*Hourly!AK3802,Input!$B$95*Input!$B$42*Input!$J$10/100*Hourly!AK3802)</f>
        <v>0</v>
      </c>
      <c r="X3802" s="19">
        <f>IF(AND($AY3801&gt;Input!$B$52,Hourly!AL3802&gt;Input!$B$51),Input!$B$96*Input!$F$43*Input!$J$11/100*Hourly!AL3802,Input!$B$96*Input!$B$43*Input!$J$11/100*Hourly!AL3802)</f>
        <v>422.21300306637448</v>
      </c>
      <c r="Y3802" s="19">
        <f>IF(AND($AY3801&gt;Input!$B$52,Hourly!AM3802&gt;Input!$B$51),Input!$B$97*Input!$F$44*Input!$J$12/100*Hourly!AM3802,Input!$B$97*Input!$B$44*Input!$J$12/100*Hourly!AM3802)</f>
        <v>0</v>
      </c>
      <c r="Z3802" s="19">
        <f>IF(AND($AY3801&gt;Input!$B$52,Hourly!AN3802&gt;Input!$B$51),Input!$B$98*Input!$F$45*Input!$J$13/100*Hourly!AN3802,Input!$B$98*Input!$B$45*Input!$J$13/100*Hourly!AN3802)</f>
        <v>968.23899042847415</v>
      </c>
      <c r="AA3802" s="19">
        <f>IF(AND($AY3801&gt;Input!$B$52,Hourly!AO3802&gt;Input!$B$51),Input!$B$99*Input!$F$46*Input!$J$14/100*Hourly!AO3802,Input!$B$99*Input!$B$46*Input!$J$14/100*Hourly!AO3802)</f>
        <v>0</v>
      </c>
      <c r="AB3802" s="19">
        <f>IF(AND($AY3801&gt;Input!$B$52,Hourly!AP3802&gt;Input!$B$51),Input!$B$100*Input!$F$47*Input!$J$15/100*Hourly!AP3802,Input!$B$100*Input!$B$47*Input!$J$15/100*Hourly!AP3802)</f>
        <v>414.04956827533425</v>
      </c>
      <c r="AC3802" s="19">
        <f>IF(AND($AY3801&gt;Input!$B$52,Hourly!AQ3802&gt;Input!$B$51),Input!$B$101*Input!$F$48*Input!$J$16/100*Hourly!AQ3802,Input!$B$101*Input!$B$48*Input!$J$16/100*Hourly!AQ3802)</f>
        <v>0</v>
      </c>
      <c r="AD3802" s="165">
        <f t="shared" si="951"/>
        <v>2596.857085220593</v>
      </c>
      <c r="AE3802" s="19">
        <f>Hourly!AI3802/Input!$B$107*Input!$J$40*Input!$B$76*Input!$B$80</f>
        <v>0</v>
      </c>
      <c r="AF3802" s="19">
        <f>Hourly!AJ3802/Input!$B$107*Input!$J$41*Input!$B$76*Input!$B$81</f>
        <v>58.601045391188684</v>
      </c>
      <c r="AG3802" s="19">
        <f>Hourly!AK3802/Input!$B$107*Input!$J$42*Input!$B$76*Input!$B$82</f>
        <v>0</v>
      </c>
      <c r="AH3802" s="19">
        <f>Hourly!AL3802/Input!$B$107*Input!$J$43*Input!$B$76*Input!$B$83</f>
        <v>23.448693231500503</v>
      </c>
      <c r="AI3802" s="19">
        <f>Hourly!AM3802/Input!$B$107*Input!$J$44*Input!$B$76*Input!$B$84</f>
        <v>0</v>
      </c>
      <c r="AJ3802" s="19">
        <f>Hourly!AN3802/Input!$B$107*Input!$J$45*Input!$B$76*Input!$B$85</f>
        <v>47.085395047936942</v>
      </c>
      <c r="AK3802" s="19">
        <f>Hourly!AO3802/Input!$B$107*Input!$J$46*Input!$B$76*Input!$B$86</f>
        <v>0</v>
      </c>
      <c r="AL3802" s="19">
        <f>Hourly!AP3802/Input!$B$107*Input!$J$47*Input!$B$76*Input!$B$87</f>
        <v>22.99531572597548</v>
      </c>
      <c r="AM3802" s="164">
        <f>Hourly!AQ3802/Input!$B$107*Input!$J$48*Input!$B$77*Input!$B$89</f>
        <v>61.129378531073449</v>
      </c>
      <c r="AN3802" s="165">
        <f t="shared" si="947"/>
        <v>213.25982792767508</v>
      </c>
      <c r="AO3802" s="116">
        <f>Input!B$55*Input!$B$18*Input!B$112*Hourly!AR3802</f>
        <v>2398.5</v>
      </c>
      <c r="AP3802">
        <f>Input!B$113*Input!B$114*Input!B$90*Input!B$56*Hourly!AS3802</f>
        <v>2214</v>
      </c>
      <c r="AQ3802">
        <f>Input!B$90*Input!B$57*Hourly!AS3802</f>
        <v>2214</v>
      </c>
      <c r="AR3802" s="19">
        <f>0.5*Input!$B$63*Hourly!AU3802</f>
        <v>61.5</v>
      </c>
      <c r="AS3802" s="165">
        <f t="shared" si="952"/>
        <v>6857.25</v>
      </c>
      <c r="AT3802" s="159">
        <f>AY3801+(Input!$B$66*1000*(Hourly!AX3802&gt;0)+AD3802+AN3802+AS3802+T3802*(Hourly!J3802-AY3801)+Q3802*(Hourly!G3802-AY3801))/(Q3802+T3802)*(1-EXP(-(Q3802+T3802)/(Input!$B$103*1000000)*3600))</f>
        <v>26.003211506230123</v>
      </c>
      <c r="AU3802" s="24">
        <f>AY3801+(AD3802+AN3802+AS3802+T3802*(Hourly!J3802-AY3801)+Q3802*(Hourly!G3802-AY3801))/(Q3802+T3802)*(1-EXP(-(Q3802+T3802)/(Input!$B$103*1000000)*3600))</f>
        <v>23.306263754100002</v>
      </c>
      <c r="AV3802" s="24">
        <f>AY3801+(-Input!$B$67*1000*(Hourly!AX3802&gt;0)+AD3802+AN3802+AS3802+T3802*(Hourly!J3802-AY3801)+R3802*(Hourly!G3802-AY3801))/(R3802+T3802)*(1-EXP(-(R3802+T3802)/(Input!$B$103*1000000)*3600))</f>
        <v>20.314692864683288</v>
      </c>
      <c r="AW3802" s="160">
        <f>AY3801+(AD3802+AN3802+AS3802+T3802*(Hourly!J3802-AY3801)+R3802*(Hourly!G3802-AY3801))/(R3802+T3802)*(1-EXP(-(R3802+T3802)/(Input!$B$103*1000000)*3600))</f>
        <v>22.971533478845544</v>
      </c>
      <c r="AX3802" s="24"/>
      <c r="AY3802" s="167">
        <f t="shared" si="953"/>
        <v>23.306263754100002</v>
      </c>
      <c r="BA3802" s="159">
        <f>IF(BI3802,Input!$B$66*1000*(Hourly!AX3802&gt;0),IF(BJ3802,-(AD3802+AN3802+AS3802+T3802*(Hourly!J3802-AY3801)+Q3802*(Hourly!G3802-AY3801))+(Q3802+T3802)*(BE3802-AY3801)/(1-EXP(-(Q3802+T3802)/(Input!$B$103*1000000)*3600))))/1000</f>
        <v>0</v>
      </c>
      <c r="BB3802" s="24">
        <f>IF(BO3802,-Input!$B$67*1000*(Hourly!AX3802&gt;0),IF(BN3802,-(AD3802+AN3802+AS3802+T3802*(Hourly!J3802-AY3801)+R3802*(Hourly!G3802-AY3801))+(R3802+T3802)*(BF3802-AY3801)/(1-EXP(-(R3802+T3802)/(Input!$B$103*1000000)*3600))))/1000</f>
        <v>0</v>
      </c>
      <c r="BC3802" s="160">
        <f t="shared" si="954"/>
        <v>0</v>
      </c>
      <c r="BD3802" s="24"/>
      <c r="BE3802" s="116">
        <f>IF(Hourly!AT3802=1,Input!$B$4,IF(Hourly!AT3802=0.5,Input!$F$4,0))</f>
        <v>16</v>
      </c>
      <c r="BF3802">
        <f>IF(Hourly!AT3802=1,Input!$B$5,IF(Hourly!AT3802=0.5,Input!$F$5,0))</f>
        <v>24</v>
      </c>
      <c r="BG3802" s="9">
        <f>Input!$B$35+0.0000000001</f>
        <v>23.900000000099997</v>
      </c>
      <c r="BI3802" s="116">
        <f t="shared" si="955"/>
        <v>0</v>
      </c>
      <c r="BJ3802">
        <f t="shared" si="956"/>
        <v>0</v>
      </c>
      <c r="BK3802">
        <f t="shared" si="957"/>
        <v>1</v>
      </c>
      <c r="BL3802">
        <f t="shared" si="958"/>
        <v>0</v>
      </c>
      <c r="BM3802">
        <f t="shared" si="959"/>
        <v>0</v>
      </c>
      <c r="BN3802">
        <f t="shared" si="960"/>
        <v>0</v>
      </c>
      <c r="BO3802" s="9">
        <f t="shared" si="961"/>
        <v>0</v>
      </c>
      <c r="BR3802" s="116">
        <f t="shared" si="948"/>
        <v>4963</v>
      </c>
      <c r="BS3802" s="39">
        <v>0</v>
      </c>
      <c r="BT3802" s="168">
        <v>0</v>
      </c>
      <c r="BV3802" s="116">
        <f>IF(Hourly!$AR3802&gt;0,AY3802,"")</f>
        <v>23.306263754100002</v>
      </c>
      <c r="BW3802">
        <f>IF(AND(BV3802&gt;(20.8+0.33*Hourly!$I3802),(BV3802&gt;24),(BV3802&lt;&gt;"")),1,0)</f>
        <v>0</v>
      </c>
      <c r="BX3802">
        <f>IF(AND(BV3802&gt;(21.8+0.33*Hourly!$I3802),(BV3802&gt;24),(BV3802&lt;&gt;"")),1,0)</f>
        <v>0</v>
      </c>
      <c r="BY3802" s="9">
        <f>IF(AND(BV3802&gt;(22.8+0.33*Hourly!$I3802),(BV3802&gt;24),(BV3802&lt;&gt;"")),1,0)</f>
        <v>0</v>
      </c>
    </row>
    <row r="3803" spans="5:77" x14ac:dyDescent="0.35">
      <c r="E3803">
        <f>Hourly!A3803</f>
        <v>2011</v>
      </c>
      <c r="F3803">
        <f>Hourly!B3803</f>
        <v>6</v>
      </c>
      <c r="G3803">
        <f>Hourly!C3803</f>
        <v>8</v>
      </c>
      <c r="H3803">
        <f>Hourly!D3803</f>
        <v>7</v>
      </c>
      <c r="I3803" s="163">
        <v>3799</v>
      </c>
      <c r="J3803" s="19">
        <f>Input!B$22*Input!B$79</f>
        <v>1411.3439999999998</v>
      </c>
      <c r="K3803" s="19">
        <f>Input!B$76*Input!B$88</f>
        <v>656.99775609756091</v>
      </c>
      <c r="L3803" s="19">
        <f>Input!B$77*Input!B$89</f>
        <v>130.99152542372883</v>
      </c>
      <c r="M3803" s="164">
        <f t="shared" si="949"/>
        <v>2199.3332815212898</v>
      </c>
      <c r="N3803" s="165">
        <f>(Input!B$109*Input!B$102)/3600*Input!B$108</f>
        <v>740.21399999999983</v>
      </c>
      <c r="O3803" s="165">
        <f>(1-Input!B$61)*(Input!B$109*Input!B$33)/3600*Input!B$108*Hourly!AU3803</f>
        <v>444.12839999999994</v>
      </c>
      <c r="P3803" s="19">
        <f>IF(AND(AY3802&gt;Hourly!G3803),(Input!B$109*(Input!B$33*Hourly!AU3803+Input!B$36))/3600*Input!B$108,(1-Input!B$61)*(Input!B$109*Input!B$33)/3600*Input!B$108*Hourly!AU3803)</f>
        <v>11547.338400000001</v>
      </c>
      <c r="Q3803" s="19">
        <f t="shared" si="946"/>
        <v>3383.6756815212898</v>
      </c>
      <c r="R3803" s="19">
        <f t="shared" si="950"/>
        <v>14486.885681521289</v>
      </c>
      <c r="S3803" s="165"/>
      <c r="T3803" s="165">
        <f>Input!B$78*Input!B$91</f>
        <v>189.625</v>
      </c>
      <c r="U3803" s="19">
        <f>IF(AND($AY3802&gt;Input!$B$52,Hourly!AI3803&gt;Input!$B$51),Input!$B$93*Input!$F$40*Input!$J$8/100*Hourly!AI3803,Input!$B$93*Input!$B$40*Input!$J$8/100*Hourly!AI3803)</f>
        <v>0</v>
      </c>
      <c r="V3803" s="19">
        <f>IF(AND($AY3802&gt;Input!$B$52,Hourly!AJ3803&gt;Input!$B$51),Input!$B$94*Input!$F$41*Input!$J$9/100*Hourly!AJ3803,Input!$B$94*Input!$B$41*Input!$J$9/100*Hourly!AJ3803)</f>
        <v>2456.1106529906424</v>
      </c>
      <c r="W3803" s="19">
        <f>IF(AND($AY3802&gt;Input!$B$52,Hourly!AK3803&gt;Input!$B$51),Input!$B$95*Input!$F$42*Input!$J$10/100*Hourly!AK3803,Input!$B$95*Input!$B$42*Input!$J$10/100*Hourly!AK3803)</f>
        <v>0</v>
      </c>
      <c r="X3803" s="19">
        <f>IF(AND($AY3802&gt;Input!$B$52,Hourly!AL3803&gt;Input!$B$51),Input!$B$96*Input!$F$43*Input!$J$11/100*Hourly!AL3803,Input!$B$96*Input!$B$43*Input!$J$11/100*Hourly!AL3803)</f>
        <v>1351.9318460282605</v>
      </c>
      <c r="Y3803" s="19">
        <f>IF(AND($AY3802&gt;Input!$B$52,Hourly!AM3803&gt;Input!$B$51),Input!$B$97*Input!$F$44*Input!$J$12/100*Hourly!AM3803,Input!$B$97*Input!$B$44*Input!$J$12/100*Hourly!AM3803)</f>
        <v>0</v>
      </c>
      <c r="Z3803" s="19">
        <f>IF(AND($AY3802&gt;Input!$B$52,Hourly!AN3803&gt;Input!$B$51),Input!$B$98*Input!$F$45*Input!$J$13/100*Hourly!AN3803,Input!$B$98*Input!$B$45*Input!$J$13/100*Hourly!AN3803)</f>
        <v>3074.4574177670338</v>
      </c>
      <c r="AA3803" s="19">
        <f>IF(AND($AY3802&gt;Input!$B$52,Hourly!AO3803&gt;Input!$B$51),Input!$B$99*Input!$F$46*Input!$J$14/100*Hourly!AO3803,Input!$B$99*Input!$B$46*Input!$J$14/100*Hourly!AO3803)</f>
        <v>0</v>
      </c>
      <c r="AB3803" s="19">
        <f>IF(AND($AY3802&gt;Input!$B$52,Hourly!AP3803&gt;Input!$B$51),Input!$B$100*Input!$F$47*Input!$J$15/100*Hourly!AP3803,Input!$B$100*Input!$B$47*Input!$J$15/100*Hourly!AP3803)</f>
        <v>1314.7350799661654</v>
      </c>
      <c r="AC3803" s="19">
        <f>IF(AND($AY3802&gt;Input!$B$52,Hourly!AQ3803&gt;Input!$B$51),Input!$B$101*Input!$F$48*Input!$J$16/100*Hourly!AQ3803,Input!$B$101*Input!$B$48*Input!$J$16/100*Hourly!AQ3803)</f>
        <v>0</v>
      </c>
      <c r="AD3803" s="165">
        <f t="shared" si="951"/>
        <v>8197.2349967521022</v>
      </c>
      <c r="AE3803" s="19">
        <f>Hourly!AI3803/Input!$B$107*Input!$J$40*Input!$B$76*Input!$B$80</f>
        <v>0</v>
      </c>
      <c r="AF3803" s="19">
        <f>Hourly!AJ3803/Input!$B$107*Input!$J$41*Input!$B$76*Input!$B$81</f>
        <v>181.64907999242936</v>
      </c>
      <c r="AG3803" s="19">
        <f>Hourly!AK3803/Input!$B$107*Input!$J$42*Input!$B$76*Input!$B$82</f>
        <v>0</v>
      </c>
      <c r="AH3803" s="19">
        <f>Hourly!AL3803/Input!$B$107*Input!$J$43*Input!$B$76*Input!$B$83</f>
        <v>75.083038412318288</v>
      </c>
      <c r="AI3803" s="19">
        <f>Hourly!AM3803/Input!$B$107*Input!$J$44*Input!$B$76*Input!$B$84</f>
        <v>0</v>
      </c>
      <c r="AJ3803" s="19">
        <f>Hourly!AN3803/Input!$B$107*Input!$J$45*Input!$B$76*Input!$B$85</f>
        <v>149.51065130062511</v>
      </c>
      <c r="AK3803" s="19">
        <f>Hourly!AO3803/Input!$B$107*Input!$J$46*Input!$B$76*Input!$B$86</f>
        <v>0</v>
      </c>
      <c r="AL3803" s="19">
        <f>Hourly!AP3803/Input!$B$107*Input!$J$47*Input!$B$76*Input!$B$87</f>
        <v>73.01721961881978</v>
      </c>
      <c r="AM3803" s="164">
        <f>Hourly!AQ3803/Input!$B$107*Input!$J$48*Input!$B$77*Input!$B$89</f>
        <v>192.12090395480226</v>
      </c>
      <c r="AN3803" s="165">
        <f t="shared" si="947"/>
        <v>671.38089327899479</v>
      </c>
      <c r="AO3803" s="116">
        <f>Input!B$55*Input!$B$18*Input!B$112*Hourly!AR3803</f>
        <v>2398.5</v>
      </c>
      <c r="AP3803">
        <f>Input!B$113*Input!B$114*Input!B$90*Input!B$56*Hourly!AS3803</f>
        <v>2214</v>
      </c>
      <c r="AQ3803">
        <f>Input!B$90*Input!B$57*Hourly!AS3803</f>
        <v>2214</v>
      </c>
      <c r="AR3803" s="19">
        <f>0.5*Input!$B$63*Hourly!AU3803</f>
        <v>61.5</v>
      </c>
      <c r="AS3803" s="165">
        <f t="shared" si="952"/>
        <v>6857.25</v>
      </c>
      <c r="AT3803" s="159">
        <f>AY3802+(Input!$B$66*1000*(Hourly!AX3803&gt;0)+AD3803+AN3803+AS3803+T3803*(Hourly!J3803-AY3802)+Q3803*(Hourly!G3803-AY3802))/(Q3803+T3803)*(1-EXP(-(Q3803+T3803)/(Input!$B$103*1000000)*3600))</f>
        <v>25.944586965560131</v>
      </c>
      <c r="AU3803" s="24">
        <f>AY3802+(AD3803+AN3803+AS3803+T3803*(Hourly!J3803-AY3802)+Q3803*(Hourly!G3803-AY3802))/(Q3803+T3803)*(1-EXP(-(Q3803+T3803)/(Input!$B$103*1000000)*3600))</f>
        <v>23.247639213430009</v>
      </c>
      <c r="AV3803" s="24">
        <f>AY3802+(-Input!$B$67*1000*(Hourly!AX3803&gt;0)+AD3803+AN3803+AS3803+T3803*(Hourly!J3803-AY3802)+R3803*(Hourly!G3803-AY3802))/(R3803+T3803)*(1-EXP(-(R3803+T3803)/(Input!$B$103*1000000)*3600))</f>
        <v>20.278791377129366</v>
      </c>
      <c r="AW3803" s="160">
        <f>AY3802+(AD3803+AN3803+AS3803+T3803*(Hourly!J3803-AY3802)+R3803*(Hourly!G3803-AY3802))/(R3803+T3803)*(1-EXP(-(R3803+T3803)/(Input!$B$103*1000000)*3600))</f>
        <v>22.935631991291622</v>
      </c>
      <c r="AX3803" s="24"/>
      <c r="AY3803" s="167">
        <f t="shared" si="953"/>
        <v>23.247639213430009</v>
      </c>
      <c r="BA3803" s="159">
        <f>IF(BI3803,Input!$B$66*1000*(Hourly!AX3803&gt;0),IF(BJ3803,-(AD3803+AN3803+AS3803+T3803*(Hourly!J3803-AY3802)+Q3803*(Hourly!G3803-AY3802))+(Q3803+T3803)*(BE3803-AY3802)/(1-EXP(-(Q3803+T3803)/(Input!$B$103*1000000)*3600))))/1000</f>
        <v>0</v>
      </c>
      <c r="BB3803" s="24">
        <f>IF(BO3803,-Input!$B$67*1000*(Hourly!AX3803&gt;0),IF(BN3803,-(AD3803+AN3803+AS3803+T3803*(Hourly!J3803-AY3802)+R3803*(Hourly!G3803-AY3802))+(R3803+T3803)*(BF3803-AY3802)/(1-EXP(-(R3803+T3803)/(Input!$B$103*1000000)*3600))))/1000</f>
        <v>0</v>
      </c>
      <c r="BC3803" s="160">
        <f t="shared" si="954"/>
        <v>0</v>
      </c>
      <c r="BD3803" s="24"/>
      <c r="BE3803" s="116">
        <f>IF(Hourly!AT3803=1,Input!$B$4,IF(Hourly!AT3803=0.5,Input!$F$4,0))</f>
        <v>16</v>
      </c>
      <c r="BF3803">
        <f>IF(Hourly!AT3803=1,Input!$B$5,IF(Hourly!AT3803=0.5,Input!$F$5,0))</f>
        <v>24</v>
      </c>
      <c r="BG3803" s="9">
        <f>Input!$B$35+0.0000000001</f>
        <v>23.900000000099997</v>
      </c>
      <c r="BI3803" s="116">
        <f t="shared" si="955"/>
        <v>0</v>
      </c>
      <c r="BJ3803">
        <f t="shared" si="956"/>
        <v>0</v>
      </c>
      <c r="BK3803">
        <f t="shared" si="957"/>
        <v>1</v>
      </c>
      <c r="BL3803">
        <f t="shared" si="958"/>
        <v>0</v>
      </c>
      <c r="BM3803">
        <f t="shared" si="959"/>
        <v>0</v>
      </c>
      <c r="BN3803">
        <f t="shared" si="960"/>
        <v>0</v>
      </c>
      <c r="BO3803" s="9">
        <f t="shared" si="961"/>
        <v>0</v>
      </c>
      <c r="BR3803" s="116">
        <f t="shared" si="948"/>
        <v>4962</v>
      </c>
      <c r="BS3803" s="39">
        <v>0</v>
      </c>
      <c r="BT3803" s="168">
        <v>0</v>
      </c>
      <c r="BV3803" s="116">
        <f>IF(Hourly!$AR3803&gt;0,AY3803,"")</f>
        <v>23.247639213430009</v>
      </c>
      <c r="BW3803">
        <f>IF(AND(BV3803&gt;(20.8+0.33*Hourly!$I3803),(BV3803&gt;24),(BV3803&lt;&gt;"")),1,0)</f>
        <v>0</v>
      </c>
      <c r="BX3803">
        <f>IF(AND(BV3803&gt;(21.8+0.33*Hourly!$I3803),(BV3803&gt;24),(BV3803&lt;&gt;"")),1,0)</f>
        <v>0</v>
      </c>
      <c r="BY3803" s="9">
        <f>IF(AND(BV3803&gt;(22.8+0.33*Hourly!$I3803),(BV3803&gt;24),(BV3803&lt;&gt;"")),1,0)</f>
        <v>0</v>
      </c>
    </row>
    <row r="3804" spans="5:77" x14ac:dyDescent="0.35">
      <c r="E3804">
        <f>Hourly!A3804</f>
        <v>2011</v>
      </c>
      <c r="F3804">
        <f>Hourly!B3804</f>
        <v>6</v>
      </c>
      <c r="G3804">
        <f>Hourly!C3804</f>
        <v>8</v>
      </c>
      <c r="H3804">
        <f>Hourly!D3804</f>
        <v>8</v>
      </c>
      <c r="I3804" s="163">
        <v>3800</v>
      </c>
      <c r="J3804" s="19">
        <f>Input!B$22*Input!B$79</f>
        <v>1411.3439999999998</v>
      </c>
      <c r="K3804" s="19">
        <f>Input!B$76*Input!B$88</f>
        <v>656.99775609756091</v>
      </c>
      <c r="L3804" s="19">
        <f>Input!B$77*Input!B$89</f>
        <v>130.99152542372883</v>
      </c>
      <c r="M3804" s="164">
        <f t="shared" si="949"/>
        <v>2199.3332815212898</v>
      </c>
      <c r="N3804" s="165">
        <f>(Input!B$109*Input!B$102)/3600*Input!B$108</f>
        <v>740.21399999999983</v>
      </c>
      <c r="O3804" s="165">
        <f>(1-Input!B$61)*(Input!B$109*Input!B$33)/3600*Input!B$108*Hourly!AU3804</f>
        <v>177.65135999999998</v>
      </c>
      <c r="P3804" s="19">
        <f>IF(AND(AY3803&gt;Hourly!G3804),(Input!B$109*(Input!B$33*Hourly!AU3804+Input!B$36))/3600*Input!B$108,(1-Input!B$61)*(Input!B$109*Input!B$33)/3600*Input!B$108*Hourly!AU3804)</f>
        <v>11280.861359999999</v>
      </c>
      <c r="Q3804" s="19">
        <f t="shared" si="946"/>
        <v>3117.1986415212896</v>
      </c>
      <c r="R3804" s="19">
        <f t="shared" si="950"/>
        <v>14220.408641521288</v>
      </c>
      <c r="S3804" s="165"/>
      <c r="T3804" s="165">
        <f>Input!B$78*Input!B$91</f>
        <v>189.625</v>
      </c>
      <c r="U3804" s="19">
        <f>IF(AND($AY3803&gt;Input!$B$52,Hourly!AI3804&gt;Input!$B$51),Input!$B$93*Input!$F$40*Input!$J$8/100*Hourly!AI3804,Input!$B$93*Input!$B$40*Input!$J$8/100*Hourly!AI3804)</f>
        <v>0</v>
      </c>
      <c r="V3804" s="19">
        <f>IF(AND($AY3803&gt;Input!$B$52,Hourly!AJ3804&gt;Input!$B$51),Input!$B$94*Input!$F$41*Input!$J$9/100*Hourly!AJ3804,Input!$B$94*Input!$B$41*Input!$J$9/100*Hourly!AJ3804)</f>
        <v>14482.006200514023</v>
      </c>
      <c r="W3804" s="19">
        <f>IF(AND($AY3803&gt;Input!$B$52,Hourly!AK3804&gt;Input!$B$51),Input!$B$95*Input!$F$42*Input!$J$10/100*Hourly!AK3804,Input!$B$95*Input!$B$42*Input!$J$10/100*Hourly!AK3804)</f>
        <v>0</v>
      </c>
      <c r="X3804" s="19">
        <f>IF(AND($AY3803&gt;Input!$B$52,Hourly!AL3804&gt;Input!$B$51),Input!$B$96*Input!$F$43*Input!$J$11/100*Hourly!AL3804,Input!$B$96*Input!$B$43*Input!$J$11/100*Hourly!AL3804)</f>
        <v>7051.0283487520328</v>
      </c>
      <c r="Y3804" s="19">
        <f>IF(AND($AY3803&gt;Input!$B$52,Hourly!AM3804&gt;Input!$B$51),Input!$B$97*Input!$F$44*Input!$J$12/100*Hourly!AM3804,Input!$B$97*Input!$B$44*Input!$J$12/100*Hourly!AM3804)</f>
        <v>0</v>
      </c>
      <c r="Z3804" s="19">
        <f>IF(AND($AY3803&gt;Input!$B$52,Hourly!AN3804&gt;Input!$B$51),Input!$B$98*Input!$F$45*Input!$J$13/100*Hourly!AN3804,Input!$B$98*Input!$B$45*Input!$J$13/100*Hourly!AN3804)</f>
        <v>10236.85305404754</v>
      </c>
      <c r="AA3804" s="19">
        <f>IF(AND($AY3803&gt;Input!$B$52,Hourly!AO3804&gt;Input!$B$51),Input!$B$99*Input!$F$46*Input!$J$14/100*Hourly!AO3804,Input!$B$99*Input!$B$46*Input!$J$14/100*Hourly!AO3804)</f>
        <v>0</v>
      </c>
      <c r="AB3804" s="19">
        <f>IF(AND($AY3803&gt;Input!$B$52,Hourly!AP3804&gt;Input!$B$51),Input!$B$100*Input!$F$47*Input!$J$15/100*Hourly!AP3804,Input!$B$100*Input!$B$47*Input!$J$15/100*Hourly!AP3804)</f>
        <v>4377.601634954538</v>
      </c>
      <c r="AC3804" s="19">
        <f>IF(AND($AY3803&gt;Input!$B$52,Hourly!AQ3804&gt;Input!$B$51),Input!$B$101*Input!$F$48*Input!$J$16/100*Hourly!AQ3804,Input!$B$101*Input!$B$48*Input!$J$16/100*Hourly!AQ3804)</f>
        <v>0</v>
      </c>
      <c r="AD3804" s="165">
        <f t="shared" si="951"/>
        <v>36147.489238268136</v>
      </c>
      <c r="AE3804" s="19">
        <f>Hourly!AI3804/Input!$B$107*Input!$J$40*Input!$B$76*Input!$B$80</f>
        <v>0</v>
      </c>
      <c r="AF3804" s="19">
        <f>Hourly!AJ3804/Input!$B$107*Input!$J$41*Input!$B$76*Input!$B$81</f>
        <v>1071.0604994790731</v>
      </c>
      <c r="AG3804" s="19">
        <f>Hourly!AK3804/Input!$B$107*Input!$J$42*Input!$B$76*Input!$B$82</f>
        <v>0</v>
      </c>
      <c r="AH3804" s="19">
        <f>Hourly!AL3804/Input!$B$107*Input!$J$43*Input!$B$76*Input!$B$83</f>
        <v>391.5971311061395</v>
      </c>
      <c r="AI3804" s="19">
        <f>Hourly!AM3804/Input!$B$107*Input!$J$44*Input!$B$76*Input!$B$84</f>
        <v>0</v>
      </c>
      <c r="AJ3804" s="19">
        <f>Hourly!AN3804/Input!$B$107*Input!$J$45*Input!$B$76*Input!$B$85</f>
        <v>497.81745505229679</v>
      </c>
      <c r="AK3804" s="19">
        <f>Hourly!AO3804/Input!$B$107*Input!$J$46*Input!$B$76*Input!$B$86</f>
        <v>0</v>
      </c>
      <c r="AL3804" s="19">
        <f>Hourly!AP3804/Input!$B$107*Input!$J$47*Input!$B$76*Input!$B$87</f>
        <v>243.12145074230924</v>
      </c>
      <c r="AM3804" s="164">
        <f>Hourly!AQ3804/Input!$B$107*Input!$J$48*Input!$B$77*Input!$B$89</f>
        <v>716.08700564971764</v>
      </c>
      <c r="AN3804" s="165">
        <f t="shared" si="947"/>
        <v>2919.6835420295365</v>
      </c>
      <c r="AO3804" s="116">
        <f>Input!B$55*Input!$B$18*Input!B$112*Hourly!AR3804</f>
        <v>959.40000000000009</v>
      </c>
      <c r="AP3804">
        <f>Input!B$113*Input!B$114*Input!B$90*Input!B$56*Hourly!AS3804</f>
        <v>4428</v>
      </c>
      <c r="AQ3804">
        <f>Input!B$90*Input!B$57*Hourly!AS3804</f>
        <v>4428</v>
      </c>
      <c r="AR3804" s="19">
        <f>0.5*Input!$B$63*Hourly!AU3804</f>
        <v>24.6</v>
      </c>
      <c r="AS3804" s="165">
        <f t="shared" si="952"/>
        <v>9827.6999999999989</v>
      </c>
      <c r="AT3804" s="159">
        <f>AY3803+(Input!$B$66*1000*(Hourly!AX3804&gt;0)+AD3804+AN3804+AS3804+T3804*(Hourly!J3804-AY3803)+Q3804*(Hourly!G3804-AY3803))/(Q3804+T3804)*(1-EXP(-(Q3804+T3804)/(Input!$B$103*1000000)*3600))</f>
        <v>25.989595291544891</v>
      </c>
      <c r="AU3804" s="24">
        <f>AY3803+(AD3804+AN3804+AS3804+T3804*(Hourly!J3804-AY3803)+Q3804*(Hourly!G3804-AY3803))/(Q3804+T3804)*(1-EXP(-(Q3804+T3804)/(Input!$B$103*1000000)*3600))</f>
        <v>23.291675063320287</v>
      </c>
      <c r="AV3804" s="24">
        <f>AY3803+(-Input!$B$67*1000*(Hourly!AX3804&gt;0)+AD3804+AN3804+AS3804+T3804*(Hourly!J3804-AY3803)+R3804*(Hourly!G3804-AY3803))/(R3804+T3804)*(1-EXP(-(R3804+T3804)/(Input!$B$103*1000000)*3600))</f>
        <v>20.339671038817006</v>
      </c>
      <c r="AW3804" s="160">
        <f>AY3803+(AD3804+AN3804+AS3804+T3804*(Hourly!J3804-AY3803)+R3804*(Hourly!G3804-AY3803))/(R3804+T3804)*(1-EXP(-(R3804+T3804)/(Input!$B$103*1000000)*3600))</f>
        <v>22.997464854463772</v>
      </c>
      <c r="AX3804" s="24"/>
      <c r="AY3804" s="167">
        <f t="shared" si="953"/>
        <v>23.291675063320287</v>
      </c>
      <c r="BA3804" s="159">
        <f>IF(BI3804,Input!$B$66*1000*(Hourly!AX3804&gt;0),IF(BJ3804,-(AD3804+AN3804+AS3804+T3804*(Hourly!J3804-AY3803)+Q3804*(Hourly!G3804-AY3803))+(Q3804+T3804)*(BE3804-AY3803)/(1-EXP(-(Q3804+T3804)/(Input!$B$103*1000000)*3600))))/1000</f>
        <v>0</v>
      </c>
      <c r="BB3804" s="24">
        <f>IF(BO3804,-Input!$B$67*1000*(Hourly!AX3804&gt;0),IF(BN3804,-(AD3804+AN3804+AS3804+T3804*(Hourly!J3804-AY3803)+R3804*(Hourly!G3804-AY3803))+(R3804+T3804)*(BF3804-AY3803)/(1-EXP(-(R3804+T3804)/(Input!$B$103*1000000)*3600))))/1000</f>
        <v>0</v>
      </c>
      <c r="BC3804" s="160">
        <f t="shared" si="954"/>
        <v>0</v>
      </c>
      <c r="BD3804" s="24"/>
      <c r="BE3804" s="116">
        <f>IF(Hourly!AT3804=1,Input!$B$4,IF(Hourly!AT3804=0.5,Input!$F$4,0))</f>
        <v>20</v>
      </c>
      <c r="BF3804">
        <f>IF(Hourly!AT3804=1,Input!$B$5,IF(Hourly!AT3804=0.5,Input!$F$5,0))</f>
        <v>24</v>
      </c>
      <c r="BG3804" s="9">
        <f>Input!$B$35+0.0000000001</f>
        <v>23.900000000099997</v>
      </c>
      <c r="BI3804" s="116">
        <f t="shared" si="955"/>
        <v>0</v>
      </c>
      <c r="BJ3804">
        <f t="shared" si="956"/>
        <v>0</v>
      </c>
      <c r="BK3804">
        <f t="shared" si="957"/>
        <v>1</v>
      </c>
      <c r="BL3804">
        <f t="shared" si="958"/>
        <v>0</v>
      </c>
      <c r="BM3804">
        <f t="shared" si="959"/>
        <v>0</v>
      </c>
      <c r="BN3804">
        <f t="shared" si="960"/>
        <v>0</v>
      </c>
      <c r="BO3804" s="9">
        <f t="shared" si="961"/>
        <v>0</v>
      </c>
      <c r="BR3804" s="116">
        <f t="shared" si="948"/>
        <v>4961</v>
      </c>
      <c r="BS3804" s="39">
        <v>0</v>
      </c>
      <c r="BT3804" s="168">
        <v>0</v>
      </c>
      <c r="BV3804" s="116">
        <f>IF(Hourly!$AR3804&gt;0,AY3804,"")</f>
        <v>23.291675063320287</v>
      </c>
      <c r="BW3804">
        <f>IF(AND(BV3804&gt;(20.8+0.33*Hourly!$I3804),(BV3804&gt;24),(BV3804&lt;&gt;"")),1,0)</f>
        <v>0</v>
      </c>
      <c r="BX3804">
        <f>IF(AND(BV3804&gt;(21.8+0.33*Hourly!$I3804),(BV3804&gt;24),(BV3804&lt;&gt;"")),1,0)</f>
        <v>0</v>
      </c>
      <c r="BY3804" s="9">
        <f>IF(AND(BV3804&gt;(22.8+0.33*Hourly!$I3804),(BV3804&gt;24),(BV3804&lt;&gt;"")),1,0)</f>
        <v>0</v>
      </c>
    </row>
    <row r="3805" spans="5:77" x14ac:dyDescent="0.35">
      <c r="E3805">
        <f>Hourly!A3805</f>
        <v>2011</v>
      </c>
      <c r="F3805">
        <f>Hourly!B3805</f>
        <v>6</v>
      </c>
      <c r="G3805">
        <f>Hourly!C3805</f>
        <v>8</v>
      </c>
      <c r="H3805">
        <f>Hourly!D3805</f>
        <v>9</v>
      </c>
      <c r="I3805" s="163">
        <v>3801</v>
      </c>
      <c r="J3805" s="19">
        <f>Input!B$22*Input!B$79</f>
        <v>1411.3439999999998</v>
      </c>
      <c r="K3805" s="19">
        <f>Input!B$76*Input!B$88</f>
        <v>656.99775609756091</v>
      </c>
      <c r="L3805" s="19">
        <f>Input!B$77*Input!B$89</f>
        <v>130.99152542372883</v>
      </c>
      <c r="M3805" s="164">
        <f t="shared" si="949"/>
        <v>2199.3332815212898</v>
      </c>
      <c r="N3805" s="165">
        <f>(Input!B$109*Input!B$102)/3600*Input!B$108</f>
        <v>740.21399999999983</v>
      </c>
      <c r="O3805" s="165">
        <f>(1-Input!B$61)*(Input!B$109*Input!B$33)/3600*Input!B$108*Hourly!AU3805</f>
        <v>177.65135999999998</v>
      </c>
      <c r="P3805" s="19">
        <f>IF(AND(AY3804&gt;Hourly!G3805),(Input!B$109*(Input!B$33*Hourly!AU3805+Input!B$36))/3600*Input!B$108,(1-Input!B$61)*(Input!B$109*Input!B$33)/3600*Input!B$108*Hourly!AU3805)</f>
        <v>11280.861359999999</v>
      </c>
      <c r="Q3805" s="19">
        <f t="shared" si="946"/>
        <v>3117.1986415212896</v>
      </c>
      <c r="R3805" s="19">
        <f t="shared" si="950"/>
        <v>14220.408641521288</v>
      </c>
      <c r="S3805" s="165"/>
      <c r="T3805" s="165">
        <f>Input!B$78*Input!B$91</f>
        <v>189.625</v>
      </c>
      <c r="U3805" s="19">
        <f>IF(AND($AY3804&gt;Input!$B$52,Hourly!AI3805&gt;Input!$B$51),Input!$B$93*Input!$F$40*Input!$J$8/100*Hourly!AI3805,Input!$B$93*Input!$B$40*Input!$J$8/100*Hourly!AI3805)</f>
        <v>0</v>
      </c>
      <c r="V3805" s="19">
        <f>IF(AND($AY3804&gt;Input!$B$52,Hourly!AJ3805&gt;Input!$B$51),Input!$B$94*Input!$F$41*Input!$J$9/100*Hourly!AJ3805,Input!$B$94*Input!$B$41*Input!$J$9/100*Hourly!AJ3805)</f>
        <v>23485.31371577772</v>
      </c>
      <c r="W3805" s="19">
        <f>IF(AND($AY3804&gt;Input!$B$52,Hourly!AK3805&gt;Input!$B$51),Input!$B$95*Input!$F$42*Input!$J$10/100*Hourly!AK3805,Input!$B$95*Input!$B$42*Input!$J$10/100*Hourly!AK3805)</f>
        <v>0</v>
      </c>
      <c r="X3805" s="19">
        <f>IF(AND($AY3804&gt;Input!$B$52,Hourly!AL3805&gt;Input!$B$51),Input!$B$96*Input!$F$43*Input!$J$11/100*Hourly!AL3805,Input!$B$96*Input!$B$43*Input!$J$11/100*Hourly!AL3805)</f>
        <v>13638.009110230179</v>
      </c>
      <c r="Y3805" s="19">
        <f>IF(AND($AY3804&gt;Input!$B$52,Hourly!AM3805&gt;Input!$B$51),Input!$B$97*Input!$F$44*Input!$J$12/100*Hourly!AM3805,Input!$B$97*Input!$B$44*Input!$J$12/100*Hourly!AM3805)</f>
        <v>0</v>
      </c>
      <c r="Z3805" s="19">
        <f>IF(AND($AY3804&gt;Input!$B$52,Hourly!AN3805&gt;Input!$B$51),Input!$B$98*Input!$F$45*Input!$J$13/100*Hourly!AN3805,Input!$B$98*Input!$B$45*Input!$J$13/100*Hourly!AN3805)</f>
        <v>16131.784159109673</v>
      </c>
      <c r="AA3805" s="19">
        <f>IF(AND($AY3804&gt;Input!$B$52,Hourly!AO3805&gt;Input!$B$51),Input!$B$99*Input!$F$46*Input!$J$14/100*Hourly!AO3805,Input!$B$99*Input!$B$46*Input!$J$14/100*Hourly!AO3805)</f>
        <v>0</v>
      </c>
      <c r="AB3805" s="19">
        <f>IF(AND($AY3804&gt;Input!$B$52,Hourly!AP3805&gt;Input!$B$51),Input!$B$100*Input!$F$47*Input!$J$15/100*Hourly!AP3805,Input!$B$100*Input!$B$47*Input!$J$15/100*Hourly!AP3805)</f>
        <v>6898.4603311982128</v>
      </c>
      <c r="AC3805" s="19">
        <f>IF(AND($AY3804&gt;Input!$B$52,Hourly!AQ3805&gt;Input!$B$51),Input!$B$101*Input!$F$48*Input!$J$16/100*Hourly!AQ3805,Input!$B$101*Input!$B$48*Input!$J$16/100*Hourly!AQ3805)</f>
        <v>0</v>
      </c>
      <c r="AD3805" s="165">
        <f t="shared" si="951"/>
        <v>60153.567316315784</v>
      </c>
      <c r="AE3805" s="19">
        <f>Hourly!AI3805/Input!$B$107*Input!$J$40*Input!$B$76*Input!$B$80</f>
        <v>0</v>
      </c>
      <c r="AF3805" s="19">
        <f>Hourly!AJ3805/Input!$B$107*Input!$J$41*Input!$B$76*Input!$B$81</f>
        <v>1736.9272938131176</v>
      </c>
      <c r="AG3805" s="19">
        <f>Hourly!AK3805/Input!$B$107*Input!$J$42*Input!$B$76*Input!$B$82</f>
        <v>0</v>
      </c>
      <c r="AH3805" s="19">
        <f>Hourly!AL3805/Input!$B$107*Input!$J$43*Input!$B$76*Input!$B$83</f>
        <v>757.42217693831458</v>
      </c>
      <c r="AI3805" s="19">
        <f>Hourly!AM3805/Input!$B$107*Input!$J$44*Input!$B$76*Input!$B$84</f>
        <v>0</v>
      </c>
      <c r="AJ3805" s="19">
        <f>Hourly!AN3805/Input!$B$107*Input!$J$45*Input!$B$76*Input!$B$85</f>
        <v>784.48754643065706</v>
      </c>
      <c r="AK3805" s="19">
        <f>Hourly!AO3805/Input!$B$107*Input!$J$46*Input!$B$76*Input!$B$86</f>
        <v>0</v>
      </c>
      <c r="AL3805" s="19">
        <f>Hourly!AP3805/Input!$B$107*Input!$J$47*Input!$B$76*Input!$B$87</f>
        <v>383.12387089251393</v>
      </c>
      <c r="AM3805" s="164">
        <f>Hourly!AQ3805/Input!$B$107*Input!$J$48*Input!$B$77*Input!$B$89</f>
        <v>1226.9539548022599</v>
      </c>
      <c r="AN3805" s="165">
        <f t="shared" si="947"/>
        <v>4888.9148428768622</v>
      </c>
      <c r="AO3805" s="116">
        <f>Input!B$55*Input!$B$18*Input!B$112*Hourly!AR3805</f>
        <v>959.40000000000009</v>
      </c>
      <c r="AP3805">
        <f>Input!B$113*Input!B$114*Input!B$90*Input!B$56*Hourly!AS3805</f>
        <v>4428</v>
      </c>
      <c r="AQ3805">
        <f>Input!B$90*Input!B$57*Hourly!AS3805</f>
        <v>4428</v>
      </c>
      <c r="AR3805" s="19">
        <f>0.5*Input!$B$63*Hourly!AU3805</f>
        <v>24.6</v>
      </c>
      <c r="AS3805" s="165">
        <f t="shared" si="952"/>
        <v>9827.6999999999989</v>
      </c>
      <c r="AT3805" s="159">
        <f>AY3804+(Input!$B$66*1000*(Hourly!AX3805&gt;0)+AD3805+AN3805+AS3805+T3805*(Hourly!J3805-AY3804)+Q3805*(Hourly!G3805-AY3804))/(Q3805+T3805)*(1-EXP(-(Q3805+T3805)/(Input!$B$103*1000000)*3600))</f>
        <v>26.109204553454351</v>
      </c>
      <c r="AU3805" s="24">
        <f>AY3804+(AD3805+AN3805+AS3805+T3805*(Hourly!J3805-AY3804)+Q3805*(Hourly!G3805-AY3804))/(Q3805+T3805)*(1-EXP(-(Q3805+T3805)/(Input!$B$103*1000000)*3600))</f>
        <v>23.411284325229747</v>
      </c>
      <c r="AV3805" s="24">
        <f>AY3804+(-Input!$B$67*1000*(Hourly!AX3805&gt;0)+AD3805+AN3805+AS3805+T3805*(Hourly!J3805-AY3804)+R3805*(Hourly!G3805-AY3804))/(R3805+T3805)*(1-EXP(-(R3805+T3805)/(Input!$B$103*1000000)*3600))</f>
        <v>20.477513820698096</v>
      </c>
      <c r="AW3805" s="160">
        <f>AY3804+(AD3805+AN3805+AS3805+T3805*(Hourly!J3805-AY3804)+R3805*(Hourly!G3805-AY3804))/(R3805+T3805)*(1-EXP(-(R3805+T3805)/(Input!$B$103*1000000)*3600))</f>
        <v>23.135307636344859</v>
      </c>
      <c r="AX3805" s="24"/>
      <c r="AY3805" s="167">
        <f t="shared" si="953"/>
        <v>23.411284325229747</v>
      </c>
      <c r="BA3805" s="159">
        <f>IF(BI3805,Input!$B$66*1000*(Hourly!AX3805&gt;0),IF(BJ3805,-(AD3805+AN3805+AS3805+T3805*(Hourly!J3805-AY3804)+Q3805*(Hourly!G3805-AY3804))+(Q3805+T3805)*(BE3805-AY3804)/(1-EXP(-(Q3805+T3805)/(Input!$B$103*1000000)*3600))))/1000</f>
        <v>0</v>
      </c>
      <c r="BB3805" s="24">
        <f>IF(BO3805,-Input!$B$67*1000*(Hourly!AX3805&gt;0),IF(BN3805,-(AD3805+AN3805+AS3805+T3805*(Hourly!J3805-AY3804)+R3805*(Hourly!G3805-AY3804))+(R3805+T3805)*(BF3805-AY3804)/(1-EXP(-(R3805+T3805)/(Input!$B$103*1000000)*3600))))/1000</f>
        <v>0</v>
      </c>
      <c r="BC3805" s="160">
        <f t="shared" si="954"/>
        <v>0</v>
      </c>
      <c r="BD3805" s="24"/>
      <c r="BE3805" s="116">
        <f>IF(Hourly!AT3805=1,Input!$B$4,IF(Hourly!AT3805=0.5,Input!$F$4,0))</f>
        <v>20</v>
      </c>
      <c r="BF3805">
        <f>IF(Hourly!AT3805=1,Input!$B$5,IF(Hourly!AT3805=0.5,Input!$F$5,0))</f>
        <v>24</v>
      </c>
      <c r="BG3805" s="9">
        <f>Input!$B$35+0.0000000001</f>
        <v>23.900000000099997</v>
      </c>
      <c r="BI3805" s="116">
        <f t="shared" si="955"/>
        <v>0</v>
      </c>
      <c r="BJ3805">
        <f t="shared" si="956"/>
        <v>0</v>
      </c>
      <c r="BK3805">
        <f t="shared" si="957"/>
        <v>1</v>
      </c>
      <c r="BL3805">
        <f t="shared" si="958"/>
        <v>0</v>
      </c>
      <c r="BM3805">
        <f t="shared" si="959"/>
        <v>0</v>
      </c>
      <c r="BN3805">
        <f t="shared" si="960"/>
        <v>0</v>
      </c>
      <c r="BO3805" s="9">
        <f t="shared" si="961"/>
        <v>0</v>
      </c>
      <c r="BR3805" s="116">
        <f t="shared" si="948"/>
        <v>4960</v>
      </c>
      <c r="BS3805" s="39">
        <v>0</v>
      </c>
      <c r="BT3805" s="168">
        <v>0</v>
      </c>
      <c r="BV3805" s="116">
        <f>IF(Hourly!$AR3805&gt;0,AY3805,"")</f>
        <v>23.411284325229747</v>
      </c>
      <c r="BW3805">
        <f>IF(AND(BV3805&gt;(20.8+0.33*Hourly!$I3805),(BV3805&gt;24),(BV3805&lt;&gt;"")),1,0)</f>
        <v>0</v>
      </c>
      <c r="BX3805">
        <f>IF(AND(BV3805&gt;(21.8+0.33*Hourly!$I3805),(BV3805&gt;24),(BV3805&lt;&gt;"")),1,0)</f>
        <v>0</v>
      </c>
      <c r="BY3805" s="9">
        <f>IF(AND(BV3805&gt;(22.8+0.33*Hourly!$I3805),(BV3805&gt;24),(BV3805&lt;&gt;"")),1,0)</f>
        <v>0</v>
      </c>
    </row>
    <row r="3806" spans="5:77" x14ac:dyDescent="0.35">
      <c r="E3806">
        <f>Hourly!A3806</f>
        <v>2011</v>
      </c>
      <c r="F3806">
        <f>Hourly!B3806</f>
        <v>6</v>
      </c>
      <c r="G3806">
        <f>Hourly!C3806</f>
        <v>8</v>
      </c>
      <c r="H3806">
        <f>Hourly!D3806</f>
        <v>10</v>
      </c>
      <c r="I3806" s="163">
        <v>3802</v>
      </c>
      <c r="J3806" s="19">
        <f>Input!B$22*Input!B$79</f>
        <v>1411.3439999999998</v>
      </c>
      <c r="K3806" s="19">
        <f>Input!B$76*Input!B$88</f>
        <v>656.99775609756091</v>
      </c>
      <c r="L3806" s="19">
        <f>Input!B$77*Input!B$89</f>
        <v>130.99152542372883</v>
      </c>
      <c r="M3806" s="164">
        <f t="shared" si="949"/>
        <v>2199.3332815212898</v>
      </c>
      <c r="N3806" s="165">
        <f>(Input!B$109*Input!B$102)/3600*Input!B$108</f>
        <v>740.21399999999983</v>
      </c>
      <c r="O3806" s="165">
        <f>(1-Input!B$61)*(Input!B$109*Input!B$33)/3600*Input!B$108*Hourly!AU3806</f>
        <v>177.65135999999998</v>
      </c>
      <c r="P3806" s="19">
        <f>IF(AND(AY3805&gt;Hourly!G3806),(Input!B$109*(Input!B$33*Hourly!AU3806+Input!B$36))/3600*Input!B$108,(1-Input!B$61)*(Input!B$109*Input!B$33)/3600*Input!B$108*Hourly!AU3806)</f>
        <v>11280.861359999999</v>
      </c>
      <c r="Q3806" s="19">
        <f t="shared" si="946"/>
        <v>3117.1986415212896</v>
      </c>
      <c r="R3806" s="19">
        <f t="shared" si="950"/>
        <v>14220.408641521288</v>
      </c>
      <c r="S3806" s="165"/>
      <c r="T3806" s="165">
        <f>Input!B$78*Input!B$91</f>
        <v>189.625</v>
      </c>
      <c r="U3806" s="19">
        <f>IF(AND($AY3805&gt;Input!$B$52,Hourly!AI3806&gt;Input!$B$51),Input!$B$93*Input!$F$40*Input!$J$8/100*Hourly!AI3806,Input!$B$93*Input!$B$40*Input!$J$8/100*Hourly!AI3806)</f>
        <v>0</v>
      </c>
      <c r="V3806" s="19">
        <f>IF(AND($AY3805&gt;Input!$B$52,Hourly!AJ3806&gt;Input!$B$51),Input!$B$94*Input!$F$41*Input!$J$9/100*Hourly!AJ3806,Input!$B$94*Input!$B$41*Input!$J$9/100*Hourly!AJ3806)</f>
        <v>20504.618601976814</v>
      </c>
      <c r="W3806" s="19">
        <f>IF(AND($AY3805&gt;Input!$B$52,Hourly!AK3806&gt;Input!$B$51),Input!$B$95*Input!$F$42*Input!$J$10/100*Hourly!AK3806,Input!$B$95*Input!$B$42*Input!$J$10/100*Hourly!AK3806)</f>
        <v>0</v>
      </c>
      <c r="X3806" s="19">
        <f>IF(AND($AY3805&gt;Input!$B$52,Hourly!AL3806&gt;Input!$B$51),Input!$B$96*Input!$F$43*Input!$J$11/100*Hourly!AL3806,Input!$B$96*Input!$B$43*Input!$J$11/100*Hourly!AL3806)</f>
        <v>14157.174557810751</v>
      </c>
      <c r="Y3806" s="19">
        <f>IF(AND($AY3805&gt;Input!$B$52,Hourly!AM3806&gt;Input!$B$51),Input!$B$97*Input!$F$44*Input!$J$12/100*Hourly!AM3806,Input!$B$97*Input!$B$44*Input!$J$12/100*Hourly!AM3806)</f>
        <v>0</v>
      </c>
      <c r="Z3806" s="19">
        <f>IF(AND($AY3805&gt;Input!$B$52,Hourly!AN3806&gt;Input!$B$51),Input!$B$98*Input!$F$45*Input!$J$13/100*Hourly!AN3806,Input!$B$98*Input!$B$45*Input!$J$13/100*Hourly!AN3806)</f>
        <v>18448.179602566226</v>
      </c>
      <c r="AA3806" s="19">
        <f>IF(AND($AY3805&gt;Input!$B$52,Hourly!AO3806&gt;Input!$B$51),Input!$B$99*Input!$F$46*Input!$J$14/100*Hourly!AO3806,Input!$B$99*Input!$B$46*Input!$J$14/100*Hourly!AO3806)</f>
        <v>0</v>
      </c>
      <c r="AB3806" s="19">
        <f>IF(AND($AY3805&gt;Input!$B$52,Hourly!AP3806&gt;Input!$B$51),Input!$B$100*Input!$F$47*Input!$J$15/100*Hourly!AP3806,Input!$B$100*Input!$B$47*Input!$J$15/100*Hourly!AP3806)</f>
        <v>7889.0241721500288</v>
      </c>
      <c r="AC3806" s="19">
        <f>IF(AND($AY3805&gt;Input!$B$52,Hourly!AQ3806&gt;Input!$B$51),Input!$B$101*Input!$F$48*Input!$J$16/100*Hourly!AQ3806,Input!$B$101*Input!$B$48*Input!$J$16/100*Hourly!AQ3806)</f>
        <v>0</v>
      </c>
      <c r="AD3806" s="165">
        <f t="shared" si="951"/>
        <v>60998.996934503819</v>
      </c>
      <c r="AE3806" s="19">
        <f>Hourly!AI3806/Input!$B$107*Input!$J$40*Input!$B$76*Input!$B$80</f>
        <v>0</v>
      </c>
      <c r="AF3806" s="19">
        <f>Hourly!AJ3806/Input!$B$107*Input!$J$41*Input!$B$76*Input!$B$81</f>
        <v>1516.4809859480431</v>
      </c>
      <c r="AG3806" s="19">
        <f>Hourly!AK3806/Input!$B$107*Input!$J$42*Input!$B$76*Input!$B$82</f>
        <v>0</v>
      </c>
      <c r="AH3806" s="19">
        <f>Hourly!AL3806/Input!$B$107*Input!$J$43*Input!$B$76*Input!$B$83</f>
        <v>786.25537541467133</v>
      </c>
      <c r="AI3806" s="19">
        <f>Hourly!AM3806/Input!$B$107*Input!$J$44*Input!$B$76*Input!$B$84</f>
        <v>0</v>
      </c>
      <c r="AJ3806" s="19">
        <f>Hourly!AN3806/Input!$B$107*Input!$J$45*Input!$B$76*Input!$B$85</f>
        <v>897.13369642109171</v>
      </c>
      <c r="AK3806" s="19">
        <f>Hourly!AO3806/Input!$B$107*Input!$J$46*Input!$B$76*Input!$B$86</f>
        <v>0</v>
      </c>
      <c r="AL3806" s="19">
        <f>Hourly!AP3806/Input!$B$107*Input!$J$47*Input!$B$76*Input!$B$87</f>
        <v>438.13740070804283</v>
      </c>
      <c r="AM3806" s="164">
        <f>Hourly!AQ3806/Input!$B$107*Input!$J$48*Input!$B$77*Input!$B$89</f>
        <v>1371.0446327683617</v>
      </c>
      <c r="AN3806" s="165">
        <f t="shared" si="947"/>
        <v>5009.0520912602115</v>
      </c>
      <c r="AO3806" s="116">
        <f>Input!B$55*Input!$B$18*Input!B$112*Hourly!AR3806</f>
        <v>959.40000000000009</v>
      </c>
      <c r="AP3806">
        <f>Input!B$113*Input!B$114*Input!B$90*Input!B$56*Hourly!AS3806</f>
        <v>4428</v>
      </c>
      <c r="AQ3806">
        <f>Input!B$90*Input!B$57*Hourly!AS3806</f>
        <v>4428</v>
      </c>
      <c r="AR3806" s="19">
        <f>0.5*Input!$B$63*Hourly!AU3806</f>
        <v>24.6</v>
      </c>
      <c r="AS3806" s="165">
        <f t="shared" si="952"/>
        <v>9827.6999999999989</v>
      </c>
      <c r="AT3806" s="159">
        <f>AY3805+(Input!$B$66*1000*(Hourly!AX3806&gt;0)+AD3806+AN3806+AS3806+T3806*(Hourly!J3806-AY3805)+Q3806*(Hourly!G3806-AY3805))/(Q3806+T3806)*(1-EXP(-(Q3806+T3806)/(Input!$B$103*1000000)*3600))</f>
        <v>26.232874724146711</v>
      </c>
      <c r="AU3806" s="24">
        <f>AY3805+(AD3806+AN3806+AS3806+T3806*(Hourly!J3806-AY3805)+Q3806*(Hourly!G3806-AY3805))/(Q3806+T3806)*(1-EXP(-(Q3806+T3806)/(Input!$B$103*1000000)*3600))</f>
        <v>23.534954495922108</v>
      </c>
      <c r="AV3806" s="24">
        <f>AY3805+(-Input!$B$67*1000*(Hourly!AX3806&gt;0)+AD3806+AN3806+AS3806+T3806*(Hourly!J3806-AY3805)+R3806*(Hourly!G3806-AY3805))/(R3806+T3806)*(1-EXP(-(R3806+T3806)/(Input!$B$103*1000000)*3600))</f>
        <v>20.606446931540049</v>
      </c>
      <c r="AW3806" s="160">
        <f>AY3805+(AD3806+AN3806+AS3806+T3806*(Hourly!J3806-AY3805)+R3806*(Hourly!G3806-AY3805))/(R3806+T3806)*(1-EXP(-(R3806+T3806)/(Input!$B$103*1000000)*3600))</f>
        <v>23.264240747186815</v>
      </c>
      <c r="AX3806" s="24"/>
      <c r="AY3806" s="167">
        <f t="shared" si="953"/>
        <v>23.534954495922108</v>
      </c>
      <c r="BA3806" s="159">
        <f>IF(BI3806,Input!$B$66*1000*(Hourly!AX3806&gt;0),IF(BJ3806,-(AD3806+AN3806+AS3806+T3806*(Hourly!J3806-AY3805)+Q3806*(Hourly!G3806-AY3805))+(Q3806+T3806)*(BE3806-AY3805)/(1-EXP(-(Q3806+T3806)/(Input!$B$103*1000000)*3600))))/1000</f>
        <v>0</v>
      </c>
      <c r="BB3806" s="24">
        <f>IF(BO3806,-Input!$B$67*1000*(Hourly!AX3806&gt;0),IF(BN3806,-(AD3806+AN3806+AS3806+T3806*(Hourly!J3806-AY3805)+R3806*(Hourly!G3806-AY3805))+(R3806+T3806)*(BF3806-AY3805)/(1-EXP(-(R3806+T3806)/(Input!$B$103*1000000)*3600))))/1000</f>
        <v>0</v>
      </c>
      <c r="BC3806" s="160">
        <f t="shared" si="954"/>
        <v>0</v>
      </c>
      <c r="BD3806" s="24"/>
      <c r="BE3806" s="116">
        <f>IF(Hourly!AT3806=1,Input!$B$4,IF(Hourly!AT3806=0.5,Input!$F$4,0))</f>
        <v>20</v>
      </c>
      <c r="BF3806">
        <f>IF(Hourly!AT3806=1,Input!$B$5,IF(Hourly!AT3806=0.5,Input!$F$5,0))</f>
        <v>24</v>
      </c>
      <c r="BG3806" s="9">
        <f>Input!$B$35+0.0000000001</f>
        <v>23.900000000099997</v>
      </c>
      <c r="BI3806" s="116">
        <f t="shared" si="955"/>
        <v>0</v>
      </c>
      <c r="BJ3806">
        <f t="shared" si="956"/>
        <v>0</v>
      </c>
      <c r="BK3806">
        <f t="shared" si="957"/>
        <v>1</v>
      </c>
      <c r="BL3806">
        <f t="shared" si="958"/>
        <v>0</v>
      </c>
      <c r="BM3806">
        <f t="shared" si="959"/>
        <v>0</v>
      </c>
      <c r="BN3806">
        <f t="shared" si="960"/>
        <v>0</v>
      </c>
      <c r="BO3806" s="9">
        <f t="shared" si="961"/>
        <v>0</v>
      </c>
      <c r="BR3806" s="116">
        <f t="shared" si="948"/>
        <v>4959</v>
      </c>
      <c r="BS3806" s="39">
        <v>0</v>
      </c>
      <c r="BT3806" s="168">
        <v>0</v>
      </c>
      <c r="BV3806" s="116">
        <f>IF(Hourly!$AR3806&gt;0,AY3806,"")</f>
        <v>23.534954495922108</v>
      </c>
      <c r="BW3806">
        <f>IF(AND(BV3806&gt;(20.8+0.33*Hourly!$I3806),(BV3806&gt;24),(BV3806&lt;&gt;"")),1,0)</f>
        <v>0</v>
      </c>
      <c r="BX3806">
        <f>IF(AND(BV3806&gt;(21.8+0.33*Hourly!$I3806),(BV3806&gt;24),(BV3806&lt;&gt;"")),1,0)</f>
        <v>0</v>
      </c>
      <c r="BY3806" s="9">
        <f>IF(AND(BV3806&gt;(22.8+0.33*Hourly!$I3806),(BV3806&gt;24),(BV3806&lt;&gt;"")),1,0)</f>
        <v>0</v>
      </c>
    </row>
    <row r="3807" spans="5:77" x14ac:dyDescent="0.35">
      <c r="E3807">
        <f>Hourly!A3807</f>
        <v>2011</v>
      </c>
      <c r="F3807">
        <f>Hourly!B3807</f>
        <v>6</v>
      </c>
      <c r="G3807">
        <f>Hourly!C3807</f>
        <v>8</v>
      </c>
      <c r="H3807">
        <f>Hourly!D3807</f>
        <v>11</v>
      </c>
      <c r="I3807" s="163">
        <v>3803</v>
      </c>
      <c r="J3807" s="19">
        <f>Input!B$22*Input!B$79</f>
        <v>1411.3439999999998</v>
      </c>
      <c r="K3807" s="19">
        <f>Input!B$76*Input!B$88</f>
        <v>656.99775609756091</v>
      </c>
      <c r="L3807" s="19">
        <f>Input!B$77*Input!B$89</f>
        <v>130.99152542372883</v>
      </c>
      <c r="M3807" s="164">
        <f t="shared" si="949"/>
        <v>2199.3332815212898</v>
      </c>
      <c r="N3807" s="165">
        <f>(Input!B$109*Input!B$102)/3600*Input!B$108</f>
        <v>740.21399999999983</v>
      </c>
      <c r="O3807" s="165">
        <f>(1-Input!B$61)*(Input!B$109*Input!B$33)/3600*Input!B$108*Hourly!AU3807</f>
        <v>177.65135999999998</v>
      </c>
      <c r="P3807" s="19">
        <f>IF(AND(AY3806&gt;Hourly!G3807),(Input!B$109*(Input!B$33*Hourly!AU3807+Input!B$36))/3600*Input!B$108,(1-Input!B$61)*(Input!B$109*Input!B$33)/3600*Input!B$108*Hourly!AU3807)</f>
        <v>11280.861359999999</v>
      </c>
      <c r="Q3807" s="19">
        <f t="shared" si="946"/>
        <v>3117.1986415212896</v>
      </c>
      <c r="R3807" s="19">
        <f t="shared" si="950"/>
        <v>14220.408641521288</v>
      </c>
      <c r="S3807" s="165"/>
      <c r="T3807" s="165">
        <f>Input!B$78*Input!B$91</f>
        <v>189.625</v>
      </c>
      <c r="U3807" s="19">
        <f>IF(AND($AY3806&gt;Input!$B$52,Hourly!AI3807&gt;Input!$B$51),Input!$B$93*Input!$F$40*Input!$J$8/100*Hourly!AI3807,Input!$B$93*Input!$B$40*Input!$J$8/100*Hourly!AI3807)</f>
        <v>0</v>
      </c>
      <c r="V3807" s="19">
        <f>IF(AND($AY3806&gt;Input!$B$52,Hourly!AJ3807&gt;Input!$B$51),Input!$B$94*Input!$F$41*Input!$J$9/100*Hourly!AJ3807,Input!$B$94*Input!$B$41*Input!$J$9/100*Hourly!AJ3807)</f>
        <v>21174.297469272173</v>
      </c>
      <c r="W3807" s="19">
        <f>IF(AND($AY3806&gt;Input!$B$52,Hourly!AK3807&gt;Input!$B$51),Input!$B$95*Input!$F$42*Input!$J$10/100*Hourly!AK3807,Input!$B$95*Input!$B$42*Input!$J$10/100*Hourly!AK3807)</f>
        <v>0</v>
      </c>
      <c r="X3807" s="19">
        <f>IF(AND($AY3806&gt;Input!$B$52,Hourly!AL3807&gt;Input!$B$51),Input!$B$96*Input!$F$43*Input!$J$11/100*Hourly!AL3807,Input!$B$96*Input!$B$43*Input!$J$11/100*Hourly!AL3807)</f>
        <v>18189.471801929234</v>
      </c>
      <c r="Y3807" s="19">
        <f>IF(AND($AY3806&gt;Input!$B$52,Hourly!AM3807&gt;Input!$B$51),Input!$B$97*Input!$F$44*Input!$J$12/100*Hourly!AM3807,Input!$B$97*Input!$B$44*Input!$J$12/100*Hourly!AM3807)</f>
        <v>0</v>
      </c>
      <c r="Z3807" s="19">
        <f>IF(AND($AY3806&gt;Input!$B$52,Hourly!AN3807&gt;Input!$B$51),Input!$B$98*Input!$F$45*Input!$J$13/100*Hourly!AN3807,Input!$B$98*Input!$B$45*Input!$J$13/100*Hourly!AN3807)</f>
        <v>22383.21963497149</v>
      </c>
      <c r="AA3807" s="19">
        <f>IF(AND($AY3806&gt;Input!$B$52,Hourly!AO3807&gt;Input!$B$51),Input!$B$99*Input!$F$46*Input!$J$14/100*Hourly!AO3807,Input!$B$99*Input!$B$46*Input!$J$14/100*Hourly!AO3807)</f>
        <v>0</v>
      </c>
      <c r="AB3807" s="19">
        <f>IF(AND($AY3806&gt;Input!$B$52,Hourly!AP3807&gt;Input!$B$51),Input!$B$100*Input!$F$47*Input!$J$15/100*Hourly!AP3807,Input!$B$100*Input!$B$47*Input!$J$15/100*Hourly!AP3807)</f>
        <v>9571.7715544285948</v>
      </c>
      <c r="AC3807" s="19">
        <f>IF(AND($AY3806&gt;Input!$B$52,Hourly!AQ3807&gt;Input!$B$51),Input!$B$101*Input!$F$48*Input!$J$16/100*Hourly!AQ3807,Input!$B$101*Input!$B$48*Input!$J$16/100*Hourly!AQ3807)</f>
        <v>0</v>
      </c>
      <c r="AD3807" s="165">
        <f t="shared" si="951"/>
        <v>71318.760460601494</v>
      </c>
      <c r="AE3807" s="19">
        <f>Hourly!AI3807/Input!$B$107*Input!$J$40*Input!$B$76*Input!$B$80</f>
        <v>0</v>
      </c>
      <c r="AF3807" s="19">
        <f>Hourly!AJ3807/Input!$B$107*Input!$J$41*Input!$B$76*Input!$B$81</f>
        <v>1566.0091087899248</v>
      </c>
      <c r="AG3807" s="19">
        <f>Hourly!AK3807/Input!$B$107*Input!$J$42*Input!$B$76*Input!$B$82</f>
        <v>0</v>
      </c>
      <c r="AH3807" s="19">
        <f>Hourly!AL3807/Input!$B$107*Input!$J$43*Input!$B$76*Input!$B$83</f>
        <v>1010.1994520036509</v>
      </c>
      <c r="AI3807" s="19">
        <f>Hourly!AM3807/Input!$B$107*Input!$J$44*Input!$B$76*Input!$B$84</f>
        <v>0</v>
      </c>
      <c r="AJ3807" s="19">
        <f>Hourly!AN3807/Input!$B$107*Input!$J$45*Input!$B$76*Input!$B$85</f>
        <v>1088.4944206708508</v>
      </c>
      <c r="AK3807" s="19">
        <f>Hourly!AO3807/Input!$B$107*Input!$J$46*Input!$B$76*Input!$B$86</f>
        <v>0</v>
      </c>
      <c r="AL3807" s="19">
        <f>Hourly!AP3807/Input!$B$107*Input!$J$47*Input!$B$76*Input!$B$87</f>
        <v>531.59313718842191</v>
      </c>
      <c r="AM3807" s="164">
        <f>Hourly!AQ3807/Input!$B$107*Input!$J$48*Input!$B$77*Input!$B$89</f>
        <v>1807.6830508474577</v>
      </c>
      <c r="AN3807" s="165">
        <f t="shared" si="947"/>
        <v>6003.9791695003059</v>
      </c>
      <c r="AO3807" s="116">
        <f>Input!B$55*Input!$B$18*Input!B$112*Hourly!AR3807</f>
        <v>959.40000000000009</v>
      </c>
      <c r="AP3807">
        <f>Input!B$113*Input!B$114*Input!B$90*Input!B$56*Hourly!AS3807</f>
        <v>4428</v>
      </c>
      <c r="AQ3807">
        <f>Input!B$90*Input!B$57*Hourly!AS3807</f>
        <v>4428</v>
      </c>
      <c r="AR3807" s="19">
        <f>0.5*Input!$B$63*Hourly!AU3807</f>
        <v>24.6</v>
      </c>
      <c r="AS3807" s="165">
        <f t="shared" si="952"/>
        <v>9827.6999999999989</v>
      </c>
      <c r="AT3807" s="159">
        <f>AY3806+(Input!$B$66*1000*(Hourly!AX3807&gt;0)+AD3807+AN3807+AS3807+T3807*(Hourly!J3807-AY3806)+Q3807*(Hourly!G3807-AY3806))/(Q3807+T3807)*(1-EXP(-(Q3807+T3807)/(Input!$B$103*1000000)*3600))</f>
        <v>26.396059642255704</v>
      </c>
      <c r="AU3807" s="24">
        <f>AY3806+(AD3807+AN3807+AS3807+T3807*(Hourly!J3807-AY3806)+Q3807*(Hourly!G3807-AY3806))/(Q3807+T3807)*(1-EXP(-(Q3807+T3807)/(Input!$B$103*1000000)*3600))</f>
        <v>23.6981394140311</v>
      </c>
      <c r="AV3807" s="24">
        <f>AY3806+(-Input!$B$67*1000*(Hourly!AX3807&gt;0)+AD3807+AN3807+AS3807+T3807*(Hourly!J3807-AY3806)+R3807*(Hourly!G3807-AY3806))/(R3807+T3807)*(1-EXP(-(R3807+T3807)/(Input!$B$103*1000000)*3600))</f>
        <v>20.800806682629101</v>
      </c>
      <c r="AW3807" s="160">
        <f>AY3806+(AD3807+AN3807+AS3807+T3807*(Hourly!J3807-AY3806)+R3807*(Hourly!G3807-AY3806))/(R3807+T3807)*(1-EXP(-(R3807+T3807)/(Input!$B$103*1000000)*3600))</f>
        <v>23.458600498275867</v>
      </c>
      <c r="AX3807" s="24"/>
      <c r="AY3807" s="167">
        <f t="shared" si="953"/>
        <v>23.6981394140311</v>
      </c>
      <c r="BA3807" s="159">
        <f>IF(BI3807,Input!$B$66*1000*(Hourly!AX3807&gt;0),IF(BJ3807,-(AD3807+AN3807+AS3807+T3807*(Hourly!J3807-AY3806)+Q3807*(Hourly!G3807-AY3806))+(Q3807+T3807)*(BE3807-AY3806)/(1-EXP(-(Q3807+T3807)/(Input!$B$103*1000000)*3600))))/1000</f>
        <v>0</v>
      </c>
      <c r="BB3807" s="24">
        <f>IF(BO3807,-Input!$B$67*1000*(Hourly!AX3807&gt;0),IF(BN3807,-(AD3807+AN3807+AS3807+T3807*(Hourly!J3807-AY3806)+R3807*(Hourly!G3807-AY3806))+(R3807+T3807)*(BF3807-AY3806)/(1-EXP(-(R3807+T3807)/(Input!$B$103*1000000)*3600))))/1000</f>
        <v>0</v>
      </c>
      <c r="BC3807" s="160">
        <f t="shared" si="954"/>
        <v>0</v>
      </c>
      <c r="BD3807" s="24"/>
      <c r="BE3807" s="116">
        <f>IF(Hourly!AT3807=1,Input!$B$4,IF(Hourly!AT3807=0.5,Input!$F$4,0))</f>
        <v>20</v>
      </c>
      <c r="BF3807">
        <f>IF(Hourly!AT3807=1,Input!$B$5,IF(Hourly!AT3807=0.5,Input!$F$5,0))</f>
        <v>24</v>
      </c>
      <c r="BG3807" s="9">
        <f>Input!$B$35+0.0000000001</f>
        <v>23.900000000099997</v>
      </c>
      <c r="BI3807" s="116">
        <f t="shared" si="955"/>
        <v>0</v>
      </c>
      <c r="BJ3807">
        <f t="shared" si="956"/>
        <v>0</v>
      </c>
      <c r="BK3807">
        <f t="shared" si="957"/>
        <v>1</v>
      </c>
      <c r="BL3807">
        <f t="shared" si="958"/>
        <v>0</v>
      </c>
      <c r="BM3807">
        <f t="shared" si="959"/>
        <v>0</v>
      </c>
      <c r="BN3807">
        <f t="shared" si="960"/>
        <v>0</v>
      </c>
      <c r="BO3807" s="9">
        <f t="shared" si="961"/>
        <v>0</v>
      </c>
      <c r="BR3807" s="116">
        <f t="shared" si="948"/>
        <v>4958</v>
      </c>
      <c r="BS3807" s="39">
        <v>0</v>
      </c>
      <c r="BT3807" s="168">
        <v>0</v>
      </c>
      <c r="BV3807" s="116">
        <f>IF(Hourly!$AR3807&gt;0,AY3807,"")</f>
        <v>23.6981394140311</v>
      </c>
      <c r="BW3807">
        <f>IF(AND(BV3807&gt;(20.8+0.33*Hourly!$I3807),(BV3807&gt;24),(BV3807&lt;&gt;"")),1,0)</f>
        <v>0</v>
      </c>
      <c r="BX3807">
        <f>IF(AND(BV3807&gt;(21.8+0.33*Hourly!$I3807),(BV3807&gt;24),(BV3807&lt;&gt;"")),1,0)</f>
        <v>0</v>
      </c>
      <c r="BY3807" s="9">
        <f>IF(AND(BV3807&gt;(22.8+0.33*Hourly!$I3807),(BV3807&gt;24),(BV3807&lt;&gt;"")),1,0)</f>
        <v>0</v>
      </c>
    </row>
    <row r="3808" spans="5:77" x14ac:dyDescent="0.35">
      <c r="E3808">
        <f>Hourly!A3808</f>
        <v>2011</v>
      </c>
      <c r="F3808">
        <f>Hourly!B3808</f>
        <v>6</v>
      </c>
      <c r="G3808">
        <f>Hourly!C3808</f>
        <v>8</v>
      </c>
      <c r="H3808">
        <f>Hourly!D3808</f>
        <v>12</v>
      </c>
      <c r="I3808" s="163">
        <v>3804</v>
      </c>
      <c r="J3808" s="19">
        <f>Input!B$22*Input!B$79</f>
        <v>1411.3439999999998</v>
      </c>
      <c r="K3808" s="19">
        <f>Input!B$76*Input!B$88</f>
        <v>656.99775609756091</v>
      </c>
      <c r="L3808" s="19">
        <f>Input!B$77*Input!B$89</f>
        <v>130.99152542372883</v>
      </c>
      <c r="M3808" s="164">
        <f t="shared" si="949"/>
        <v>2199.3332815212898</v>
      </c>
      <c r="N3808" s="165">
        <f>(Input!B$109*Input!B$102)/3600*Input!B$108</f>
        <v>740.21399999999983</v>
      </c>
      <c r="O3808" s="165">
        <f>(1-Input!B$61)*(Input!B$109*Input!B$33)/3600*Input!B$108*Hourly!AU3808</f>
        <v>177.65135999999998</v>
      </c>
      <c r="P3808" s="19">
        <f>IF(AND(AY3807&gt;Hourly!G3808),(Input!B$109*(Input!B$33*Hourly!AU3808+Input!B$36))/3600*Input!B$108,(1-Input!B$61)*(Input!B$109*Input!B$33)/3600*Input!B$108*Hourly!AU3808)</f>
        <v>11280.861359999999</v>
      </c>
      <c r="Q3808" s="19">
        <f t="shared" si="946"/>
        <v>3117.1986415212896</v>
      </c>
      <c r="R3808" s="19">
        <f t="shared" si="950"/>
        <v>14220.408641521288</v>
      </c>
      <c r="S3808" s="165"/>
      <c r="T3808" s="165">
        <f>Input!B$78*Input!B$91</f>
        <v>189.625</v>
      </c>
      <c r="U3808" s="19">
        <f>IF(AND($AY3807&gt;Input!$B$52,Hourly!AI3808&gt;Input!$B$51),Input!$B$93*Input!$F$40*Input!$J$8/100*Hourly!AI3808,Input!$B$93*Input!$B$40*Input!$J$8/100*Hourly!AI3808)</f>
        <v>0</v>
      </c>
      <c r="V3808" s="19">
        <f>IF(AND($AY3807&gt;Input!$B$52,Hourly!AJ3808&gt;Input!$B$51),Input!$B$94*Input!$F$41*Input!$J$9/100*Hourly!AJ3808,Input!$B$94*Input!$B$41*Input!$J$9/100*Hourly!AJ3808)</f>
        <v>16862.962512775481</v>
      </c>
      <c r="W3808" s="19">
        <f>IF(AND($AY3807&gt;Input!$B$52,Hourly!AK3808&gt;Input!$B$51),Input!$B$95*Input!$F$42*Input!$J$10/100*Hourly!AK3808,Input!$B$95*Input!$B$42*Input!$J$10/100*Hourly!AK3808)</f>
        <v>0</v>
      </c>
      <c r="X3808" s="19">
        <f>IF(AND($AY3807&gt;Input!$B$52,Hourly!AL3808&gt;Input!$B$51),Input!$B$96*Input!$F$43*Input!$J$11/100*Hourly!AL3808,Input!$B$96*Input!$B$43*Input!$J$11/100*Hourly!AL3808)</f>
        <v>15803.119023830639</v>
      </c>
      <c r="Y3808" s="19">
        <f>IF(AND($AY3807&gt;Input!$B$52,Hourly!AM3808&gt;Input!$B$51),Input!$B$97*Input!$F$44*Input!$J$12/100*Hourly!AM3808,Input!$B$97*Input!$B$44*Input!$J$12/100*Hourly!AM3808)</f>
        <v>0</v>
      </c>
      <c r="Z3808" s="19">
        <f>IF(AND($AY3807&gt;Input!$B$52,Hourly!AN3808&gt;Input!$B$51),Input!$B$98*Input!$F$45*Input!$J$13/100*Hourly!AN3808,Input!$B$98*Input!$B$45*Input!$J$13/100*Hourly!AN3808)</f>
        <v>23213.779197669872</v>
      </c>
      <c r="AA3808" s="19">
        <f>IF(AND($AY3807&gt;Input!$B$52,Hourly!AO3808&gt;Input!$B$51),Input!$B$99*Input!$F$46*Input!$J$14/100*Hourly!AO3808,Input!$B$99*Input!$B$46*Input!$J$14/100*Hourly!AO3808)</f>
        <v>0</v>
      </c>
      <c r="AB3808" s="19">
        <f>IF(AND($AY3807&gt;Input!$B$52,Hourly!AP3808&gt;Input!$B$51),Input!$B$100*Input!$F$47*Input!$J$15/100*Hourly!AP3808,Input!$B$100*Input!$B$47*Input!$J$15/100*Hourly!AP3808)</f>
        <v>9614.8470467579482</v>
      </c>
      <c r="AC3808" s="19">
        <f>IF(AND($AY3807&gt;Input!$B$52,Hourly!AQ3808&gt;Input!$B$51),Input!$B$101*Input!$F$48*Input!$J$16/100*Hourly!AQ3808,Input!$B$101*Input!$B$48*Input!$J$16/100*Hourly!AQ3808)</f>
        <v>0</v>
      </c>
      <c r="AD3808" s="165">
        <f t="shared" si="951"/>
        <v>65494.70778103394</v>
      </c>
      <c r="AE3808" s="19">
        <f>Hourly!AI3808/Input!$B$107*Input!$J$40*Input!$B$76*Input!$B$80</f>
        <v>0</v>
      </c>
      <c r="AF3808" s="19">
        <f>Hourly!AJ3808/Input!$B$107*Input!$J$41*Input!$B$76*Input!$B$81</f>
        <v>1247.1513132613579</v>
      </c>
      <c r="AG3808" s="19">
        <f>Hourly!AK3808/Input!$B$107*Input!$J$42*Input!$B$76*Input!$B$82</f>
        <v>0</v>
      </c>
      <c r="AH3808" s="19">
        <f>Hourly!AL3808/Input!$B$107*Input!$J$43*Input!$B$76*Input!$B$83</f>
        <v>877.66716657099187</v>
      </c>
      <c r="AI3808" s="19">
        <f>Hourly!AM3808/Input!$B$107*Input!$J$44*Input!$B$76*Input!$B$84</f>
        <v>0</v>
      </c>
      <c r="AJ3808" s="19">
        <f>Hourly!AN3808/Input!$B$107*Input!$J$45*Input!$B$76*Input!$B$85</f>
        <v>1128.8844746834341</v>
      </c>
      <c r="AK3808" s="19">
        <f>Hourly!AO3808/Input!$B$107*Input!$J$46*Input!$B$76*Input!$B$86</f>
        <v>0</v>
      </c>
      <c r="AL3808" s="19">
        <f>Hourly!AP3808/Input!$B$107*Input!$J$47*Input!$B$76*Input!$B$87</f>
        <v>533.98544627907313</v>
      </c>
      <c r="AM3808" s="164">
        <f>Hourly!AQ3808/Input!$B$107*Input!$J$48*Input!$B$77*Input!$B$89</f>
        <v>1733.4545197740113</v>
      </c>
      <c r="AN3808" s="165">
        <f t="shared" si="947"/>
        <v>5521.1429205688682</v>
      </c>
      <c r="AO3808" s="116">
        <f>Input!B$55*Input!$B$18*Input!B$112*Hourly!AR3808</f>
        <v>959.40000000000009</v>
      </c>
      <c r="AP3808">
        <f>Input!B$113*Input!B$114*Input!B$90*Input!B$56*Hourly!AS3808</f>
        <v>4428</v>
      </c>
      <c r="AQ3808">
        <f>Input!B$90*Input!B$57*Hourly!AS3808</f>
        <v>4428</v>
      </c>
      <c r="AR3808" s="19">
        <f>0.5*Input!$B$63*Hourly!AU3808</f>
        <v>24.6</v>
      </c>
      <c r="AS3808" s="165">
        <f t="shared" si="952"/>
        <v>9827.6999999999989</v>
      </c>
      <c r="AT3808" s="159">
        <f>AY3807+(Input!$B$66*1000*(Hourly!AX3808&gt;0)+AD3808+AN3808+AS3808+T3808*(Hourly!J3808-AY3807)+Q3808*(Hourly!G3808-AY3807))/(Q3808+T3808)*(1-EXP(-(Q3808+T3808)/(Input!$B$103*1000000)*3600))</f>
        <v>26.539932220002648</v>
      </c>
      <c r="AU3808" s="24">
        <f>AY3807+(AD3808+AN3808+AS3808+T3808*(Hourly!J3808-AY3807)+Q3808*(Hourly!G3808-AY3807))/(Q3808+T3808)*(1-EXP(-(Q3808+T3808)/(Input!$B$103*1000000)*3600))</f>
        <v>23.842011991778044</v>
      </c>
      <c r="AV3808" s="24">
        <f>AY3807+(-Input!$B$67*1000*(Hourly!AX3808&gt;0)+AD3808+AN3808+AS3808+T3808*(Hourly!J3808-AY3807)+R3808*(Hourly!G3808-AY3807))/(R3808+T3808)*(1-EXP(-(R3808+T3808)/(Input!$B$103*1000000)*3600))</f>
        <v>20.937199896351572</v>
      </c>
      <c r="AW3808" s="160">
        <f>AY3807+(AD3808+AN3808+AS3808+T3808*(Hourly!J3808-AY3807)+R3808*(Hourly!G3808-AY3807))/(R3808+T3808)*(1-EXP(-(R3808+T3808)/(Input!$B$103*1000000)*3600))</f>
        <v>23.594993711998338</v>
      </c>
      <c r="AX3808" s="24"/>
      <c r="AY3808" s="167">
        <f t="shared" si="953"/>
        <v>23.842011991778044</v>
      </c>
      <c r="BA3808" s="159">
        <f>IF(BI3808,Input!$B$66*1000*(Hourly!AX3808&gt;0),IF(BJ3808,-(AD3808+AN3808+AS3808+T3808*(Hourly!J3808-AY3807)+Q3808*(Hourly!G3808-AY3807))+(Q3808+T3808)*(BE3808-AY3807)/(1-EXP(-(Q3808+T3808)/(Input!$B$103*1000000)*3600))))/1000</f>
        <v>0</v>
      </c>
      <c r="BB3808" s="24">
        <f>IF(BO3808,-Input!$B$67*1000*(Hourly!AX3808&gt;0),IF(BN3808,-(AD3808+AN3808+AS3808+T3808*(Hourly!J3808-AY3807)+R3808*(Hourly!G3808-AY3807))+(R3808+T3808)*(BF3808-AY3807)/(1-EXP(-(R3808+T3808)/(Input!$B$103*1000000)*3600))))/1000</f>
        <v>0</v>
      </c>
      <c r="BC3808" s="160">
        <f t="shared" si="954"/>
        <v>0</v>
      </c>
      <c r="BD3808" s="24"/>
      <c r="BE3808" s="116">
        <f>IF(Hourly!AT3808=1,Input!$B$4,IF(Hourly!AT3808=0.5,Input!$F$4,0))</f>
        <v>20</v>
      </c>
      <c r="BF3808">
        <f>IF(Hourly!AT3808=1,Input!$B$5,IF(Hourly!AT3808=0.5,Input!$F$5,0))</f>
        <v>24</v>
      </c>
      <c r="BG3808" s="9">
        <f>Input!$B$35+0.0000000001</f>
        <v>23.900000000099997</v>
      </c>
      <c r="BI3808" s="116">
        <f t="shared" si="955"/>
        <v>0</v>
      </c>
      <c r="BJ3808">
        <f t="shared" si="956"/>
        <v>0</v>
      </c>
      <c r="BK3808">
        <f t="shared" si="957"/>
        <v>1</v>
      </c>
      <c r="BL3808">
        <f t="shared" si="958"/>
        <v>0</v>
      </c>
      <c r="BM3808">
        <f t="shared" si="959"/>
        <v>0</v>
      </c>
      <c r="BN3808">
        <f t="shared" si="960"/>
        <v>0</v>
      </c>
      <c r="BO3808" s="9">
        <f t="shared" si="961"/>
        <v>0</v>
      </c>
      <c r="BR3808" s="116">
        <f t="shared" si="948"/>
        <v>4957</v>
      </c>
      <c r="BS3808" s="39">
        <v>0</v>
      </c>
      <c r="BT3808" s="168">
        <v>0</v>
      </c>
      <c r="BV3808" s="116">
        <f>IF(Hourly!$AR3808&gt;0,AY3808,"")</f>
        <v>23.842011991778044</v>
      </c>
      <c r="BW3808">
        <f>IF(AND(BV3808&gt;(20.8+0.33*Hourly!$I3808),(BV3808&gt;24),(BV3808&lt;&gt;"")),1,0)</f>
        <v>0</v>
      </c>
      <c r="BX3808">
        <f>IF(AND(BV3808&gt;(21.8+0.33*Hourly!$I3808),(BV3808&gt;24),(BV3808&lt;&gt;"")),1,0)</f>
        <v>0</v>
      </c>
      <c r="BY3808" s="9">
        <f>IF(AND(BV3808&gt;(22.8+0.33*Hourly!$I3808),(BV3808&gt;24),(BV3808&lt;&gt;"")),1,0)</f>
        <v>0</v>
      </c>
    </row>
    <row r="3809" spans="5:77" x14ac:dyDescent="0.35">
      <c r="E3809">
        <f>Hourly!A3809</f>
        <v>2011</v>
      </c>
      <c r="F3809">
        <f>Hourly!B3809</f>
        <v>6</v>
      </c>
      <c r="G3809">
        <f>Hourly!C3809</f>
        <v>8</v>
      </c>
      <c r="H3809">
        <f>Hourly!D3809</f>
        <v>13</v>
      </c>
      <c r="I3809" s="163">
        <v>3805</v>
      </c>
      <c r="J3809" s="19">
        <f>Input!B$22*Input!B$79</f>
        <v>1411.3439999999998</v>
      </c>
      <c r="K3809" s="19">
        <f>Input!B$76*Input!B$88</f>
        <v>656.99775609756091</v>
      </c>
      <c r="L3809" s="19">
        <f>Input!B$77*Input!B$89</f>
        <v>130.99152542372883</v>
      </c>
      <c r="M3809" s="164">
        <f t="shared" si="949"/>
        <v>2199.3332815212898</v>
      </c>
      <c r="N3809" s="165">
        <f>(Input!B$109*Input!B$102)/3600*Input!B$108</f>
        <v>740.21399999999983</v>
      </c>
      <c r="O3809" s="165">
        <f>(1-Input!B$61)*(Input!B$109*Input!B$33)/3600*Input!B$108*Hourly!AU3809</f>
        <v>177.65135999999998</v>
      </c>
      <c r="P3809" s="19">
        <f>IF(AND(AY3808&gt;Hourly!G3809),(Input!B$109*(Input!B$33*Hourly!AU3809+Input!B$36))/3600*Input!B$108,(1-Input!B$61)*(Input!B$109*Input!B$33)/3600*Input!B$108*Hourly!AU3809)</f>
        <v>11280.861359999999</v>
      </c>
      <c r="Q3809" s="19">
        <f t="shared" si="946"/>
        <v>3117.1986415212896</v>
      </c>
      <c r="R3809" s="19">
        <f t="shared" si="950"/>
        <v>14220.408641521288</v>
      </c>
      <c r="S3809" s="165"/>
      <c r="T3809" s="165">
        <f>Input!B$78*Input!B$91</f>
        <v>189.625</v>
      </c>
      <c r="U3809" s="19">
        <f>IF(AND($AY3808&gt;Input!$B$52,Hourly!AI3809&gt;Input!$B$51),Input!$B$93*Input!$F$40*Input!$J$8/100*Hourly!AI3809,Input!$B$93*Input!$B$40*Input!$J$8/100*Hourly!AI3809)</f>
        <v>0</v>
      </c>
      <c r="V3809" s="19">
        <f>IF(AND($AY3808&gt;Input!$B$52,Hourly!AJ3809&gt;Input!$B$51),Input!$B$94*Input!$F$41*Input!$J$9/100*Hourly!AJ3809,Input!$B$94*Input!$B$41*Input!$J$9/100*Hourly!AJ3809)</f>
        <v>18696.95394025807</v>
      </c>
      <c r="W3809" s="19">
        <f>IF(AND($AY3808&gt;Input!$B$52,Hourly!AK3809&gt;Input!$B$51),Input!$B$95*Input!$F$42*Input!$J$10/100*Hourly!AK3809,Input!$B$95*Input!$B$42*Input!$J$10/100*Hourly!AK3809)</f>
        <v>0</v>
      </c>
      <c r="X3809" s="19">
        <f>IF(AND($AY3808&gt;Input!$B$52,Hourly!AL3809&gt;Input!$B$51),Input!$B$96*Input!$F$43*Input!$J$11/100*Hourly!AL3809,Input!$B$96*Input!$B$43*Input!$J$11/100*Hourly!AL3809)</f>
        <v>21583.020977040673</v>
      </c>
      <c r="Y3809" s="19">
        <f>IF(AND($AY3808&gt;Input!$B$52,Hourly!AM3809&gt;Input!$B$51),Input!$B$97*Input!$F$44*Input!$J$12/100*Hourly!AM3809,Input!$B$97*Input!$B$44*Input!$J$12/100*Hourly!AM3809)</f>
        <v>0</v>
      </c>
      <c r="Z3809" s="19">
        <f>IF(AND($AY3808&gt;Input!$B$52,Hourly!AN3809&gt;Input!$B$51),Input!$B$98*Input!$F$45*Input!$J$13/100*Hourly!AN3809,Input!$B$98*Input!$B$45*Input!$J$13/100*Hourly!AN3809)</f>
        <v>38118.809351184784</v>
      </c>
      <c r="AA3809" s="19">
        <f>IF(AND($AY3808&gt;Input!$B$52,Hourly!AO3809&gt;Input!$B$51),Input!$B$99*Input!$F$46*Input!$J$14/100*Hourly!AO3809,Input!$B$99*Input!$B$46*Input!$J$14/100*Hourly!AO3809)</f>
        <v>0</v>
      </c>
      <c r="AB3809" s="19">
        <f>IF(AND($AY3808&gt;Input!$B$52,Hourly!AP3809&gt;Input!$B$51),Input!$B$100*Input!$F$47*Input!$J$15/100*Hourly!AP3809,Input!$B$100*Input!$B$47*Input!$J$15/100*Hourly!AP3809)</f>
        <v>10660.543913305037</v>
      </c>
      <c r="AC3809" s="19">
        <f>IF(AND($AY3808&gt;Input!$B$52,Hourly!AQ3809&gt;Input!$B$51),Input!$B$101*Input!$F$48*Input!$J$16/100*Hourly!AQ3809,Input!$B$101*Input!$B$48*Input!$J$16/100*Hourly!AQ3809)</f>
        <v>0</v>
      </c>
      <c r="AD3809" s="165">
        <f t="shared" si="951"/>
        <v>89059.328181788558</v>
      </c>
      <c r="AE3809" s="19">
        <f>Hourly!AI3809/Input!$B$107*Input!$J$40*Input!$B$76*Input!$B$80</f>
        <v>0</v>
      </c>
      <c r="AF3809" s="19">
        <f>Hourly!AJ3809/Input!$B$107*Input!$J$41*Input!$B$76*Input!$B$81</f>
        <v>1382.7896873348423</v>
      </c>
      <c r="AG3809" s="19">
        <f>Hourly!AK3809/Input!$B$107*Input!$J$42*Input!$B$76*Input!$B$82</f>
        <v>0</v>
      </c>
      <c r="AH3809" s="19">
        <f>Hourly!AL3809/Input!$B$107*Input!$J$43*Input!$B$76*Input!$B$83</f>
        <v>1198.6689993536413</v>
      </c>
      <c r="AI3809" s="19">
        <f>Hourly!AM3809/Input!$B$107*Input!$J$44*Input!$B$76*Input!$B$84</f>
        <v>0</v>
      </c>
      <c r="AJ3809" s="19">
        <f>Hourly!AN3809/Input!$B$107*Input!$J$45*Input!$B$76*Input!$B$85</f>
        <v>1853.7150587823976</v>
      </c>
      <c r="AK3809" s="19">
        <f>Hourly!AO3809/Input!$B$107*Input!$J$46*Input!$B$76*Input!$B$86</f>
        <v>0</v>
      </c>
      <c r="AL3809" s="19">
        <f>Hourly!AP3809/Input!$B$107*Input!$J$47*Input!$B$76*Input!$B$87</f>
        <v>592.06093154059488</v>
      </c>
      <c r="AM3809" s="164">
        <f>Hourly!AQ3809/Input!$B$107*Input!$J$48*Input!$B$77*Input!$B$89</f>
        <v>2462.640677966102</v>
      </c>
      <c r="AN3809" s="165">
        <f t="shared" si="947"/>
        <v>7489.8753549775784</v>
      </c>
      <c r="AO3809" s="116">
        <f>Input!B$55*Input!$B$18*Input!B$112*Hourly!AR3809</f>
        <v>959.40000000000009</v>
      </c>
      <c r="AP3809">
        <f>Input!B$113*Input!B$114*Input!B$90*Input!B$56*Hourly!AS3809</f>
        <v>4428</v>
      </c>
      <c r="AQ3809">
        <f>Input!B$90*Input!B$57*Hourly!AS3809</f>
        <v>4428</v>
      </c>
      <c r="AR3809" s="19">
        <f>0.5*Input!$B$63*Hourly!AU3809</f>
        <v>24.6</v>
      </c>
      <c r="AS3809" s="165">
        <f t="shared" si="952"/>
        <v>9827.6999999999989</v>
      </c>
      <c r="AT3809" s="159">
        <f>AY3808+(Input!$B$66*1000*(Hourly!AX3809&gt;0)+AD3809+AN3809+AS3809+T3809*(Hourly!J3809-AY3808)+Q3809*(Hourly!G3809-AY3808))/(Q3809+T3809)*(1-EXP(-(Q3809+T3809)/(Input!$B$103*1000000)*3600))</f>
        <v>26.764023110886363</v>
      </c>
      <c r="AU3809" s="24">
        <f>AY3808+(AD3809+AN3809+AS3809+T3809*(Hourly!J3809-AY3808)+Q3809*(Hourly!G3809-AY3808))/(Q3809+T3809)*(1-EXP(-(Q3809+T3809)/(Input!$B$103*1000000)*3600))</f>
        <v>24.06610288266176</v>
      </c>
      <c r="AV3809" s="24">
        <f>AY3808+(-Input!$B$67*1000*(Hourly!AX3809&gt;0)+AD3809+AN3809+AS3809+T3809*(Hourly!J3809-AY3808)+R3809*(Hourly!G3809-AY3808))/(R3809+T3809)*(1-EXP(-(R3809+T3809)/(Input!$B$103*1000000)*3600))</f>
        <v>21.200117071348977</v>
      </c>
      <c r="AW3809" s="160">
        <f>AY3808+(AD3809+AN3809+AS3809+T3809*(Hourly!J3809-AY3808)+R3809*(Hourly!G3809-AY3808))/(R3809+T3809)*(1-EXP(-(R3809+T3809)/(Input!$B$103*1000000)*3600))</f>
        <v>23.857910886995743</v>
      </c>
      <c r="AX3809" s="24"/>
      <c r="AY3809" s="167">
        <f t="shared" si="953"/>
        <v>23.900000000099997</v>
      </c>
      <c r="BA3809" s="159">
        <f>IF(BI3809,Input!$B$66*1000*(Hourly!AX3809&gt;0),IF(BJ3809,-(AD3809+AN3809+AS3809+T3809*(Hourly!J3809-AY3808)+Q3809*(Hourly!G3809-AY3808))+(Q3809+T3809)*(BE3809-AY3808)/(1-EXP(-(Q3809+T3809)/(Input!$B$103*1000000)*3600))))/1000</f>
        <v>0</v>
      </c>
      <c r="BB3809" s="24">
        <f>IF(BO3809,-Input!$B$67*1000*(Hourly!AX3809&gt;0),IF(BN3809,-(AD3809+AN3809+AS3809+T3809*(Hourly!J3809-AY3808)+R3809*(Hourly!G3809-AY3808))+(R3809+T3809)*(BF3809-AY3808)/(1-EXP(-(R3809+T3809)/(Input!$B$103*1000000)*3600))))/1000</f>
        <v>0</v>
      </c>
      <c r="BC3809" s="160">
        <f t="shared" si="954"/>
        <v>0</v>
      </c>
      <c r="BD3809" s="24"/>
      <c r="BE3809" s="116">
        <f>IF(Hourly!AT3809=1,Input!$B$4,IF(Hourly!AT3809=0.5,Input!$F$4,0))</f>
        <v>20</v>
      </c>
      <c r="BF3809">
        <f>IF(Hourly!AT3809=1,Input!$B$5,IF(Hourly!AT3809=0.5,Input!$F$5,0))</f>
        <v>24</v>
      </c>
      <c r="BG3809" s="9">
        <f>Input!$B$35+0.0000000001</f>
        <v>23.900000000099997</v>
      </c>
      <c r="BI3809" s="116">
        <f t="shared" si="955"/>
        <v>0</v>
      </c>
      <c r="BJ3809">
        <f t="shared" si="956"/>
        <v>0</v>
      </c>
      <c r="BK3809">
        <f t="shared" si="957"/>
        <v>0</v>
      </c>
      <c r="BL3809">
        <f t="shared" si="958"/>
        <v>1</v>
      </c>
      <c r="BM3809">
        <f t="shared" si="959"/>
        <v>0</v>
      </c>
      <c r="BN3809">
        <f t="shared" si="960"/>
        <v>0</v>
      </c>
      <c r="BO3809" s="9">
        <f t="shared" si="961"/>
        <v>0</v>
      </c>
      <c r="BR3809" s="116">
        <f t="shared" si="948"/>
        <v>4956</v>
      </c>
      <c r="BS3809" s="39">
        <v>0</v>
      </c>
      <c r="BT3809" s="168">
        <v>0</v>
      </c>
      <c r="BV3809" s="116">
        <f>IF(Hourly!$AR3809&gt;0,AY3809,"")</f>
        <v>23.900000000099997</v>
      </c>
      <c r="BW3809">
        <f>IF(AND(BV3809&gt;(20.8+0.33*Hourly!$I3809),(BV3809&gt;24),(BV3809&lt;&gt;"")),1,0)</f>
        <v>0</v>
      </c>
      <c r="BX3809">
        <f>IF(AND(BV3809&gt;(21.8+0.33*Hourly!$I3809),(BV3809&gt;24),(BV3809&lt;&gt;"")),1,0)</f>
        <v>0</v>
      </c>
      <c r="BY3809" s="9">
        <f>IF(AND(BV3809&gt;(22.8+0.33*Hourly!$I3809),(BV3809&gt;24),(BV3809&lt;&gt;"")),1,0)</f>
        <v>0</v>
      </c>
    </row>
    <row r="3810" spans="5:77" x14ac:dyDescent="0.35">
      <c r="E3810">
        <f>Hourly!A3810</f>
        <v>2011</v>
      </c>
      <c r="F3810">
        <f>Hourly!B3810</f>
        <v>6</v>
      </c>
      <c r="G3810">
        <f>Hourly!C3810</f>
        <v>8</v>
      </c>
      <c r="H3810">
        <f>Hourly!D3810</f>
        <v>14</v>
      </c>
      <c r="I3810" s="163">
        <v>3806</v>
      </c>
      <c r="J3810" s="19">
        <f>Input!B$22*Input!B$79</f>
        <v>1411.3439999999998</v>
      </c>
      <c r="K3810" s="19">
        <f>Input!B$76*Input!B$88</f>
        <v>656.99775609756091</v>
      </c>
      <c r="L3810" s="19">
        <f>Input!B$77*Input!B$89</f>
        <v>130.99152542372883</v>
      </c>
      <c r="M3810" s="164">
        <f t="shared" si="949"/>
        <v>2199.3332815212898</v>
      </c>
      <c r="N3810" s="165">
        <f>(Input!B$109*Input!B$102)/3600*Input!B$108</f>
        <v>740.21399999999983</v>
      </c>
      <c r="O3810" s="165">
        <f>(1-Input!B$61)*(Input!B$109*Input!B$33)/3600*Input!B$108*Hourly!AU3810</f>
        <v>177.65135999999998</v>
      </c>
      <c r="P3810" s="19">
        <f>IF(AND(AY3809&gt;Hourly!G3810),(Input!B$109*(Input!B$33*Hourly!AU3810+Input!B$36))/3600*Input!B$108,(1-Input!B$61)*(Input!B$109*Input!B$33)/3600*Input!B$108*Hourly!AU3810)</f>
        <v>11280.861359999999</v>
      </c>
      <c r="Q3810" s="19">
        <f t="shared" si="946"/>
        <v>3117.1986415212896</v>
      </c>
      <c r="R3810" s="19">
        <f t="shared" si="950"/>
        <v>14220.408641521288</v>
      </c>
      <c r="S3810" s="165"/>
      <c r="T3810" s="165">
        <f>Input!B$78*Input!B$91</f>
        <v>189.625</v>
      </c>
      <c r="U3810" s="19">
        <f>IF(AND($AY3809&gt;Input!$B$52,Hourly!AI3810&gt;Input!$B$51),Input!$B$93*Input!$F$40*Input!$J$8/100*Hourly!AI3810,Input!$B$93*Input!$B$40*Input!$J$8/100*Hourly!AI3810)</f>
        <v>0</v>
      </c>
      <c r="V3810" s="19">
        <f>IF(AND($AY3809&gt;Input!$B$52,Hourly!AJ3810&gt;Input!$B$51),Input!$B$94*Input!$F$41*Input!$J$9/100*Hourly!AJ3810,Input!$B$94*Input!$B$41*Input!$J$9/100*Hourly!AJ3810)</f>
        <v>8226.3066102590092</v>
      </c>
      <c r="W3810" s="19">
        <f>IF(AND($AY3809&gt;Input!$B$52,Hourly!AK3810&gt;Input!$B$51),Input!$B$95*Input!$F$42*Input!$J$10/100*Hourly!AK3810,Input!$B$95*Input!$B$42*Input!$J$10/100*Hourly!AK3810)</f>
        <v>0</v>
      </c>
      <c r="X3810" s="19">
        <f>IF(AND($AY3809&gt;Input!$B$52,Hourly!AL3810&gt;Input!$B$51),Input!$B$96*Input!$F$43*Input!$J$11/100*Hourly!AL3810,Input!$B$96*Input!$B$43*Input!$J$11/100*Hourly!AL3810)</f>
        <v>10134.259215500333</v>
      </c>
      <c r="Y3810" s="19">
        <f>IF(AND($AY3809&gt;Input!$B$52,Hourly!AM3810&gt;Input!$B$51),Input!$B$97*Input!$F$44*Input!$J$12/100*Hourly!AM3810,Input!$B$97*Input!$B$44*Input!$J$12/100*Hourly!AM3810)</f>
        <v>0</v>
      </c>
      <c r="Z3810" s="19">
        <f>IF(AND($AY3809&gt;Input!$B$52,Hourly!AN3810&gt;Input!$B$51),Input!$B$98*Input!$F$45*Input!$J$13/100*Hourly!AN3810,Input!$B$98*Input!$B$45*Input!$J$13/100*Hourly!AN3810)</f>
        <v>29300.1207654073</v>
      </c>
      <c r="AA3810" s="19">
        <f>IF(AND($AY3809&gt;Input!$B$52,Hourly!AO3810&gt;Input!$B$51),Input!$B$99*Input!$F$46*Input!$J$14/100*Hourly!AO3810,Input!$B$99*Input!$B$46*Input!$J$14/100*Hourly!AO3810)</f>
        <v>0</v>
      </c>
      <c r="AB3810" s="19">
        <f>IF(AND($AY3809&gt;Input!$B$52,Hourly!AP3810&gt;Input!$B$51),Input!$B$100*Input!$F$47*Input!$J$15/100*Hourly!AP3810,Input!$B$100*Input!$B$47*Input!$J$15/100*Hourly!AP3810)</f>
        <v>4690.4379795336445</v>
      </c>
      <c r="AC3810" s="19">
        <f>IF(AND($AY3809&gt;Input!$B$52,Hourly!AQ3810&gt;Input!$B$51),Input!$B$101*Input!$F$48*Input!$J$16/100*Hourly!AQ3810,Input!$B$101*Input!$B$48*Input!$J$16/100*Hourly!AQ3810)</f>
        <v>0</v>
      </c>
      <c r="AD3810" s="165">
        <f t="shared" si="951"/>
        <v>52351.124570700282</v>
      </c>
      <c r="AE3810" s="19">
        <f>Hourly!AI3810/Input!$B$107*Input!$J$40*Input!$B$76*Input!$B$80</f>
        <v>0</v>
      </c>
      <c r="AF3810" s="19">
        <f>Hourly!AJ3810/Input!$B$107*Input!$J$41*Input!$B$76*Input!$B$81</f>
        <v>1216.8026922318654</v>
      </c>
      <c r="AG3810" s="19">
        <f>Hourly!AK3810/Input!$B$107*Input!$J$42*Input!$B$76*Input!$B$82</f>
        <v>0</v>
      </c>
      <c r="AH3810" s="19">
        <f>Hourly!AL3810/Input!$B$107*Input!$J$43*Input!$B$76*Input!$B$83</f>
        <v>1125.66469410899</v>
      </c>
      <c r="AI3810" s="19">
        <f>Hourly!AM3810/Input!$B$107*Input!$J$44*Input!$B$76*Input!$B$84</f>
        <v>0</v>
      </c>
      <c r="AJ3810" s="19">
        <f>Hourly!AN3810/Input!$B$107*Input!$J$45*Input!$B$76*Input!$B$85</f>
        <v>2849.7256872106468</v>
      </c>
      <c r="AK3810" s="19">
        <f>Hourly!AO3810/Input!$B$107*Input!$J$46*Input!$B$76*Input!$B$86</f>
        <v>0</v>
      </c>
      <c r="AL3810" s="19">
        <f>Hourly!AP3810/Input!$B$107*Input!$J$47*Input!$B$76*Input!$B$87</f>
        <v>520.99125562067638</v>
      </c>
      <c r="AM3810" s="164">
        <f>Hourly!AQ3810/Input!$B$107*Input!$J$48*Input!$B$77*Input!$B$89</f>
        <v>2886.1799435028252</v>
      </c>
      <c r="AN3810" s="165">
        <f t="shared" si="947"/>
        <v>8599.364272675004</v>
      </c>
      <c r="AO3810" s="116">
        <f>Input!B$55*Input!$B$18*Input!B$112*Hourly!AR3810</f>
        <v>959.40000000000009</v>
      </c>
      <c r="AP3810">
        <f>Input!B$113*Input!B$114*Input!B$90*Input!B$56*Hourly!AS3810</f>
        <v>4428</v>
      </c>
      <c r="AQ3810">
        <f>Input!B$90*Input!B$57*Hourly!AS3810</f>
        <v>4428</v>
      </c>
      <c r="AR3810" s="19">
        <f>0.5*Input!$B$63*Hourly!AU3810</f>
        <v>24.6</v>
      </c>
      <c r="AS3810" s="165">
        <f t="shared" si="952"/>
        <v>9827.6999999999989</v>
      </c>
      <c r="AT3810" s="159">
        <f>AY3809+(Input!$B$66*1000*(Hourly!AX3810&gt;0)+AD3810+AN3810+AS3810+T3810*(Hourly!J3810-AY3809)+Q3810*(Hourly!G3810-AY3809))/(Q3810+T3810)*(1-EXP(-(Q3810+T3810)/(Input!$B$103*1000000)*3600))</f>
        <v>26.726292279358738</v>
      </c>
      <c r="AU3810" s="24">
        <f>AY3809+(AD3810+AN3810+AS3810+T3810*(Hourly!J3810-AY3809)+Q3810*(Hourly!G3810-AY3809))/(Q3810+T3810)*(1-EXP(-(Q3810+T3810)/(Input!$B$103*1000000)*3600))</f>
        <v>24.028372051134134</v>
      </c>
      <c r="AV3810" s="24">
        <f>AY3809+(-Input!$B$67*1000*(Hourly!AX3810&gt;0)+AD3810+AN3810+AS3810+T3810*(Hourly!J3810-AY3809)+R3810*(Hourly!G3810-AY3809))/(R3810+T3810)*(1-EXP(-(R3810+T3810)/(Input!$B$103*1000000)*3600))</f>
        <v>21.16504965049511</v>
      </c>
      <c r="AW3810" s="160">
        <f>AY3809+(AD3810+AN3810+AS3810+T3810*(Hourly!J3810-AY3809)+R3810*(Hourly!G3810-AY3809))/(R3810+T3810)*(1-EXP(-(R3810+T3810)/(Input!$B$103*1000000)*3600))</f>
        <v>23.822843466141876</v>
      </c>
      <c r="AX3810" s="24"/>
      <c r="AY3810" s="167">
        <f t="shared" si="953"/>
        <v>23.900000000099997</v>
      </c>
      <c r="BA3810" s="159">
        <f>IF(BI3810,Input!$B$66*1000*(Hourly!AX3810&gt;0),IF(BJ3810,-(AD3810+AN3810+AS3810+T3810*(Hourly!J3810-AY3809)+Q3810*(Hourly!G3810-AY3809))+(Q3810+T3810)*(BE3810-AY3809)/(1-EXP(-(Q3810+T3810)/(Input!$B$103*1000000)*3600))))/1000</f>
        <v>0</v>
      </c>
      <c r="BB3810" s="24">
        <f>IF(BO3810,-Input!$B$67*1000*(Hourly!AX3810&gt;0),IF(BN3810,-(AD3810+AN3810+AS3810+T3810*(Hourly!J3810-AY3809)+R3810*(Hourly!G3810-AY3809))+(R3810+T3810)*(BF3810-AY3809)/(1-EXP(-(R3810+T3810)/(Input!$B$103*1000000)*3600))))/1000</f>
        <v>0</v>
      </c>
      <c r="BC3810" s="160">
        <f t="shared" si="954"/>
        <v>0</v>
      </c>
      <c r="BD3810" s="24"/>
      <c r="BE3810" s="116">
        <f>IF(Hourly!AT3810=1,Input!$B$4,IF(Hourly!AT3810=0.5,Input!$F$4,0))</f>
        <v>20</v>
      </c>
      <c r="BF3810">
        <f>IF(Hourly!AT3810=1,Input!$B$5,IF(Hourly!AT3810=0.5,Input!$F$5,0))</f>
        <v>24</v>
      </c>
      <c r="BG3810" s="9">
        <f>Input!$B$35+0.0000000001</f>
        <v>23.900000000099997</v>
      </c>
      <c r="BI3810" s="116">
        <f t="shared" si="955"/>
        <v>0</v>
      </c>
      <c r="BJ3810">
        <f t="shared" si="956"/>
        <v>0</v>
      </c>
      <c r="BK3810">
        <f t="shared" si="957"/>
        <v>0</v>
      </c>
      <c r="BL3810">
        <f t="shared" si="958"/>
        <v>1</v>
      </c>
      <c r="BM3810">
        <f t="shared" si="959"/>
        <v>0</v>
      </c>
      <c r="BN3810">
        <f t="shared" si="960"/>
        <v>0</v>
      </c>
      <c r="BO3810" s="9">
        <f t="shared" si="961"/>
        <v>0</v>
      </c>
      <c r="BR3810" s="116">
        <f t="shared" si="948"/>
        <v>4955</v>
      </c>
      <c r="BS3810" s="39">
        <v>0</v>
      </c>
      <c r="BT3810" s="168">
        <v>0</v>
      </c>
      <c r="BV3810" s="116">
        <f>IF(Hourly!$AR3810&gt;0,AY3810,"")</f>
        <v>23.900000000099997</v>
      </c>
      <c r="BW3810">
        <f>IF(AND(BV3810&gt;(20.8+0.33*Hourly!$I3810),(BV3810&gt;24),(BV3810&lt;&gt;"")),1,0)</f>
        <v>0</v>
      </c>
      <c r="BX3810">
        <f>IF(AND(BV3810&gt;(21.8+0.33*Hourly!$I3810),(BV3810&gt;24),(BV3810&lt;&gt;"")),1,0)</f>
        <v>0</v>
      </c>
      <c r="BY3810" s="9">
        <f>IF(AND(BV3810&gt;(22.8+0.33*Hourly!$I3810),(BV3810&gt;24),(BV3810&lt;&gt;"")),1,0)</f>
        <v>0</v>
      </c>
    </row>
    <row r="3811" spans="5:77" x14ac:dyDescent="0.35">
      <c r="E3811">
        <f>Hourly!A3811</f>
        <v>2011</v>
      </c>
      <c r="F3811">
        <f>Hourly!B3811</f>
        <v>6</v>
      </c>
      <c r="G3811">
        <f>Hourly!C3811</f>
        <v>8</v>
      </c>
      <c r="H3811">
        <f>Hourly!D3811</f>
        <v>15</v>
      </c>
      <c r="I3811" s="163">
        <v>3807</v>
      </c>
      <c r="J3811" s="19">
        <f>Input!B$22*Input!B$79</f>
        <v>1411.3439999999998</v>
      </c>
      <c r="K3811" s="19">
        <f>Input!B$76*Input!B$88</f>
        <v>656.99775609756091</v>
      </c>
      <c r="L3811" s="19">
        <f>Input!B$77*Input!B$89</f>
        <v>130.99152542372883</v>
      </c>
      <c r="M3811" s="164">
        <f t="shared" si="949"/>
        <v>2199.3332815212898</v>
      </c>
      <c r="N3811" s="165">
        <f>(Input!B$109*Input!B$102)/3600*Input!B$108</f>
        <v>740.21399999999983</v>
      </c>
      <c r="O3811" s="165">
        <f>(1-Input!B$61)*(Input!B$109*Input!B$33)/3600*Input!B$108*Hourly!AU3811</f>
        <v>177.65135999999998</v>
      </c>
      <c r="P3811" s="19">
        <f>IF(AND(AY3810&gt;Hourly!G3811),(Input!B$109*(Input!B$33*Hourly!AU3811+Input!B$36))/3600*Input!B$108,(1-Input!B$61)*(Input!B$109*Input!B$33)/3600*Input!B$108*Hourly!AU3811)</f>
        <v>11280.861359999999</v>
      </c>
      <c r="Q3811" s="19">
        <f t="shared" si="946"/>
        <v>3117.1986415212896</v>
      </c>
      <c r="R3811" s="19">
        <f t="shared" si="950"/>
        <v>14220.408641521288</v>
      </c>
      <c r="S3811" s="165"/>
      <c r="T3811" s="165">
        <f>Input!B$78*Input!B$91</f>
        <v>189.625</v>
      </c>
      <c r="U3811" s="19">
        <f>IF(AND($AY3810&gt;Input!$B$52,Hourly!AI3811&gt;Input!$B$51),Input!$B$93*Input!$F$40*Input!$J$8/100*Hourly!AI3811,Input!$B$93*Input!$B$40*Input!$J$8/100*Hourly!AI3811)</f>
        <v>0</v>
      </c>
      <c r="V3811" s="19">
        <f>IF(AND($AY3810&gt;Input!$B$52,Hourly!AJ3811&gt;Input!$B$51),Input!$B$94*Input!$F$41*Input!$J$9/100*Hourly!AJ3811,Input!$B$94*Input!$B$41*Input!$J$9/100*Hourly!AJ3811)</f>
        <v>7622.8278374647443</v>
      </c>
      <c r="W3811" s="19">
        <f>IF(AND($AY3810&gt;Input!$B$52,Hourly!AK3811&gt;Input!$B$51),Input!$B$95*Input!$F$42*Input!$J$10/100*Hourly!AK3811,Input!$B$95*Input!$B$42*Input!$J$10/100*Hourly!AK3811)</f>
        <v>0</v>
      </c>
      <c r="X3811" s="19">
        <f>IF(AND($AY3810&gt;Input!$B$52,Hourly!AL3811&gt;Input!$B$51),Input!$B$96*Input!$F$43*Input!$J$11/100*Hourly!AL3811,Input!$B$96*Input!$B$43*Input!$J$11/100*Hourly!AL3811)</f>
        <v>6216.7891252462705</v>
      </c>
      <c r="Y3811" s="19">
        <f>IF(AND($AY3810&gt;Input!$B$52,Hourly!AM3811&gt;Input!$B$51),Input!$B$97*Input!$F$44*Input!$J$12/100*Hourly!AM3811,Input!$B$97*Input!$B$44*Input!$J$12/100*Hourly!AM3811)</f>
        <v>0</v>
      </c>
      <c r="Z3811" s="19">
        <f>IF(AND($AY3810&gt;Input!$B$52,Hourly!AN3811&gt;Input!$B$51),Input!$B$98*Input!$F$45*Input!$J$13/100*Hourly!AN3811,Input!$B$98*Input!$B$45*Input!$J$13/100*Hourly!AN3811)</f>
        <v>37774.274107876663</v>
      </c>
      <c r="AA3811" s="19">
        <f>IF(AND($AY3810&gt;Input!$B$52,Hourly!AO3811&gt;Input!$B$51),Input!$B$99*Input!$F$46*Input!$J$14/100*Hourly!AO3811,Input!$B$99*Input!$B$46*Input!$J$14/100*Hourly!AO3811)</f>
        <v>0</v>
      </c>
      <c r="AB3811" s="19">
        <f>IF(AND($AY3810&gt;Input!$B$52,Hourly!AP3811&gt;Input!$B$51),Input!$B$100*Input!$F$47*Input!$J$15/100*Hourly!AP3811,Input!$B$100*Input!$B$47*Input!$J$15/100*Hourly!AP3811)</f>
        <v>4346.3492055720026</v>
      </c>
      <c r="AC3811" s="19">
        <f>IF(AND($AY3810&gt;Input!$B$52,Hourly!AQ3811&gt;Input!$B$51),Input!$B$101*Input!$F$48*Input!$J$16/100*Hourly!AQ3811,Input!$B$101*Input!$B$48*Input!$J$16/100*Hourly!AQ3811)</f>
        <v>0</v>
      </c>
      <c r="AD3811" s="165">
        <f t="shared" si="951"/>
        <v>55960.240276159682</v>
      </c>
      <c r="AE3811" s="19">
        <f>Hourly!AI3811/Input!$B$107*Input!$J$40*Input!$B$76*Input!$B$80</f>
        <v>0</v>
      </c>
      <c r="AF3811" s="19">
        <f>Hourly!AJ3811/Input!$B$107*Input!$J$41*Input!$B$76*Input!$B$81</f>
        <v>1127.5385023310075</v>
      </c>
      <c r="AG3811" s="19">
        <f>Hourly!AK3811/Input!$B$107*Input!$J$42*Input!$B$76*Input!$B$82</f>
        <v>0</v>
      </c>
      <c r="AH3811" s="19">
        <f>Hourly!AL3811/Input!$B$107*Input!$J$43*Input!$B$76*Input!$B$83</f>
        <v>690.53098802791408</v>
      </c>
      <c r="AI3811" s="19">
        <f>Hourly!AM3811/Input!$B$107*Input!$J$44*Input!$B$76*Input!$B$84</f>
        <v>0</v>
      </c>
      <c r="AJ3811" s="19">
        <f>Hourly!AN3811/Input!$B$107*Input!$J$45*Input!$B$76*Input!$B$85</f>
        <v>3673.9206675230844</v>
      </c>
      <c r="AK3811" s="19">
        <f>Hourly!AO3811/Input!$B$107*Input!$J$46*Input!$B$76*Input!$B$86</f>
        <v>0</v>
      </c>
      <c r="AL3811" s="19">
        <f>Hourly!AP3811/Input!$B$107*Input!$J$47*Input!$B$76*Input!$B$87</f>
        <v>482.77153218046175</v>
      </c>
      <c r="AM3811" s="164">
        <f>Hourly!AQ3811/Input!$B$107*Input!$J$48*Input!$B$77*Input!$B$89</f>
        <v>2921.1110169491526</v>
      </c>
      <c r="AN3811" s="165">
        <f t="shared" si="947"/>
        <v>8895.8727070116202</v>
      </c>
      <c r="AO3811" s="116">
        <f>Input!B$55*Input!$B$18*Input!B$112*Hourly!AR3811</f>
        <v>959.40000000000009</v>
      </c>
      <c r="AP3811">
        <f>Input!B$113*Input!B$114*Input!B$90*Input!B$56*Hourly!AS3811</f>
        <v>4428</v>
      </c>
      <c r="AQ3811">
        <f>Input!B$90*Input!B$57*Hourly!AS3811</f>
        <v>4428</v>
      </c>
      <c r="AR3811" s="19">
        <f>0.5*Input!$B$63*Hourly!AU3811</f>
        <v>24.6</v>
      </c>
      <c r="AS3811" s="165">
        <f t="shared" si="952"/>
        <v>9827.6999999999989</v>
      </c>
      <c r="AT3811" s="159">
        <f>AY3810+(Input!$B$66*1000*(Hourly!AX3811&gt;0)+AD3811+AN3811+AS3811+T3811*(Hourly!J3811-AY3810)+Q3811*(Hourly!G3811-AY3810))/(Q3811+T3811)*(1-EXP(-(Q3811+T3811)/(Input!$B$103*1000000)*3600))</f>
        <v>26.738511332383407</v>
      </c>
      <c r="AU3811" s="24">
        <f>AY3810+(AD3811+AN3811+AS3811+T3811*(Hourly!J3811-AY3810)+Q3811*(Hourly!G3811-AY3810))/(Q3811+T3811)*(1-EXP(-(Q3811+T3811)/(Input!$B$103*1000000)*3600))</f>
        <v>24.040591104158803</v>
      </c>
      <c r="AV3811" s="24">
        <f>AY3810+(-Input!$B$67*1000*(Hourly!AX3811&gt;0)+AD3811+AN3811+AS3811+T3811*(Hourly!J3811-AY3810)+R3811*(Hourly!G3811-AY3810))/(R3811+T3811)*(1-EXP(-(R3811+T3811)/(Input!$B$103*1000000)*3600))</f>
        <v>21.182988977008783</v>
      </c>
      <c r="AW3811" s="160">
        <f>AY3810+(AD3811+AN3811+AS3811+T3811*(Hourly!J3811-AY3810)+R3811*(Hourly!G3811-AY3810))/(R3811+T3811)*(1-EXP(-(R3811+T3811)/(Input!$B$103*1000000)*3600))</f>
        <v>23.840782792655546</v>
      </c>
      <c r="AX3811" s="24"/>
      <c r="AY3811" s="167">
        <f t="shared" si="953"/>
        <v>23.900000000099997</v>
      </c>
      <c r="BA3811" s="159">
        <f>IF(BI3811,Input!$B$66*1000*(Hourly!AX3811&gt;0),IF(BJ3811,-(AD3811+AN3811+AS3811+T3811*(Hourly!J3811-AY3810)+Q3811*(Hourly!G3811-AY3810))+(Q3811+T3811)*(BE3811-AY3810)/(1-EXP(-(Q3811+T3811)/(Input!$B$103*1000000)*3600))))/1000</f>
        <v>0</v>
      </c>
      <c r="BB3811" s="24">
        <f>IF(BO3811,-Input!$B$67*1000*(Hourly!AX3811&gt;0),IF(BN3811,-(AD3811+AN3811+AS3811+T3811*(Hourly!J3811-AY3810)+R3811*(Hourly!G3811-AY3810))+(R3811+T3811)*(BF3811-AY3810)/(1-EXP(-(R3811+T3811)/(Input!$B$103*1000000)*3600))))/1000</f>
        <v>0</v>
      </c>
      <c r="BC3811" s="160">
        <f t="shared" si="954"/>
        <v>0</v>
      </c>
      <c r="BD3811" s="24"/>
      <c r="BE3811" s="116">
        <f>IF(Hourly!AT3811=1,Input!$B$4,IF(Hourly!AT3811=0.5,Input!$F$4,0))</f>
        <v>20</v>
      </c>
      <c r="BF3811">
        <f>IF(Hourly!AT3811=1,Input!$B$5,IF(Hourly!AT3811=0.5,Input!$F$5,0))</f>
        <v>24</v>
      </c>
      <c r="BG3811" s="9">
        <f>Input!$B$35+0.0000000001</f>
        <v>23.900000000099997</v>
      </c>
      <c r="BI3811" s="116">
        <f t="shared" si="955"/>
        <v>0</v>
      </c>
      <c r="BJ3811">
        <f t="shared" si="956"/>
        <v>0</v>
      </c>
      <c r="BK3811">
        <f t="shared" si="957"/>
        <v>0</v>
      </c>
      <c r="BL3811">
        <f t="shared" si="958"/>
        <v>1</v>
      </c>
      <c r="BM3811">
        <f t="shared" si="959"/>
        <v>0</v>
      </c>
      <c r="BN3811">
        <f t="shared" si="960"/>
        <v>0</v>
      </c>
      <c r="BO3811" s="9">
        <f t="shared" si="961"/>
        <v>0</v>
      </c>
      <c r="BR3811" s="116">
        <f t="shared" si="948"/>
        <v>4954</v>
      </c>
      <c r="BS3811" s="39">
        <v>0</v>
      </c>
      <c r="BT3811" s="168">
        <v>0</v>
      </c>
      <c r="BV3811" s="116">
        <f>IF(Hourly!$AR3811&gt;0,AY3811,"")</f>
        <v>23.900000000099997</v>
      </c>
      <c r="BW3811">
        <f>IF(AND(BV3811&gt;(20.8+0.33*Hourly!$I3811),(BV3811&gt;24),(BV3811&lt;&gt;"")),1,0)</f>
        <v>0</v>
      </c>
      <c r="BX3811">
        <f>IF(AND(BV3811&gt;(21.8+0.33*Hourly!$I3811),(BV3811&gt;24),(BV3811&lt;&gt;"")),1,0)</f>
        <v>0</v>
      </c>
      <c r="BY3811" s="9">
        <f>IF(AND(BV3811&gt;(22.8+0.33*Hourly!$I3811),(BV3811&gt;24),(BV3811&lt;&gt;"")),1,0)</f>
        <v>0</v>
      </c>
    </row>
    <row r="3812" spans="5:77" x14ac:dyDescent="0.35">
      <c r="E3812">
        <f>Hourly!A3812</f>
        <v>2011</v>
      </c>
      <c r="F3812">
        <f>Hourly!B3812</f>
        <v>6</v>
      </c>
      <c r="G3812">
        <f>Hourly!C3812</f>
        <v>8</v>
      </c>
      <c r="H3812">
        <f>Hourly!D3812</f>
        <v>16</v>
      </c>
      <c r="I3812" s="163">
        <v>3808</v>
      </c>
      <c r="J3812" s="19">
        <f>Input!B$22*Input!B$79</f>
        <v>1411.3439999999998</v>
      </c>
      <c r="K3812" s="19">
        <f>Input!B$76*Input!B$88</f>
        <v>656.99775609756091</v>
      </c>
      <c r="L3812" s="19">
        <f>Input!B$77*Input!B$89</f>
        <v>130.99152542372883</v>
      </c>
      <c r="M3812" s="164">
        <f t="shared" si="949"/>
        <v>2199.3332815212898</v>
      </c>
      <c r="N3812" s="165">
        <f>(Input!B$109*Input!B$102)/3600*Input!B$108</f>
        <v>740.21399999999983</v>
      </c>
      <c r="O3812" s="165">
        <f>(1-Input!B$61)*(Input!B$109*Input!B$33)/3600*Input!B$108*Hourly!AU3812</f>
        <v>177.65135999999998</v>
      </c>
      <c r="P3812" s="19">
        <f>IF(AND(AY3811&gt;Hourly!G3812),(Input!B$109*(Input!B$33*Hourly!AU3812+Input!B$36))/3600*Input!B$108,(1-Input!B$61)*(Input!B$109*Input!B$33)/3600*Input!B$108*Hourly!AU3812)</f>
        <v>11280.861359999999</v>
      </c>
      <c r="Q3812" s="19">
        <f t="shared" si="946"/>
        <v>3117.1986415212896</v>
      </c>
      <c r="R3812" s="19">
        <f t="shared" si="950"/>
        <v>14220.408641521288</v>
      </c>
      <c r="S3812" s="165"/>
      <c r="T3812" s="165">
        <f>Input!B$78*Input!B$91</f>
        <v>189.625</v>
      </c>
      <c r="U3812" s="19">
        <f>IF(AND($AY3811&gt;Input!$B$52,Hourly!AI3812&gt;Input!$B$51),Input!$B$93*Input!$F$40*Input!$J$8/100*Hourly!AI3812,Input!$B$93*Input!$B$40*Input!$J$8/100*Hourly!AI3812)</f>
        <v>0</v>
      </c>
      <c r="V3812" s="19">
        <f>IF(AND($AY3811&gt;Input!$B$52,Hourly!AJ3812&gt;Input!$B$51),Input!$B$94*Input!$F$41*Input!$J$9/100*Hourly!AJ3812,Input!$B$94*Input!$B$41*Input!$J$9/100*Hourly!AJ3812)</f>
        <v>7163.7710410840518</v>
      </c>
      <c r="W3812" s="19">
        <f>IF(AND($AY3811&gt;Input!$B$52,Hourly!AK3812&gt;Input!$B$51),Input!$B$95*Input!$F$42*Input!$J$10/100*Hourly!AK3812,Input!$B$95*Input!$B$42*Input!$J$10/100*Hourly!AK3812)</f>
        <v>0</v>
      </c>
      <c r="X3812" s="19">
        <f>IF(AND($AY3811&gt;Input!$B$52,Hourly!AL3812&gt;Input!$B$51),Input!$B$96*Input!$F$43*Input!$J$11/100*Hourly!AL3812,Input!$B$96*Input!$B$43*Input!$J$11/100*Hourly!AL3812)</f>
        <v>4084.6062953549408</v>
      </c>
      <c r="Y3812" s="19">
        <f>IF(AND($AY3811&gt;Input!$B$52,Hourly!AM3812&gt;Input!$B$51),Input!$B$97*Input!$F$44*Input!$J$12/100*Hourly!AM3812,Input!$B$97*Input!$B$44*Input!$J$12/100*Hourly!AM3812)</f>
        <v>0</v>
      </c>
      <c r="Z3812" s="19">
        <f>IF(AND($AY3811&gt;Input!$B$52,Hourly!AN3812&gt;Input!$B$51),Input!$B$98*Input!$F$45*Input!$J$13/100*Hourly!AN3812,Input!$B$98*Input!$B$45*Input!$J$13/100*Hourly!AN3812)</f>
        <v>38939.473607883119</v>
      </c>
      <c r="AA3812" s="19">
        <f>IF(AND($AY3811&gt;Input!$B$52,Hourly!AO3812&gt;Input!$B$51),Input!$B$99*Input!$F$46*Input!$J$14/100*Hourly!AO3812,Input!$B$99*Input!$B$46*Input!$J$14/100*Hourly!AO3812)</f>
        <v>0</v>
      </c>
      <c r="AB3812" s="19">
        <f>IF(AND($AY3811&gt;Input!$B$52,Hourly!AP3812&gt;Input!$B$51),Input!$B$100*Input!$F$47*Input!$J$15/100*Hourly!AP3812,Input!$B$100*Input!$B$47*Input!$J$15/100*Hourly!AP3812)</f>
        <v>6632.8443354583405</v>
      </c>
      <c r="AC3812" s="19">
        <f>IF(AND($AY3811&gt;Input!$B$52,Hourly!AQ3812&gt;Input!$B$51),Input!$B$101*Input!$F$48*Input!$J$16/100*Hourly!AQ3812,Input!$B$101*Input!$B$48*Input!$J$16/100*Hourly!AQ3812)</f>
        <v>0</v>
      </c>
      <c r="AD3812" s="165">
        <f t="shared" si="951"/>
        <v>56820.695279780455</v>
      </c>
      <c r="AE3812" s="19">
        <f>Hourly!AI3812/Input!$B$107*Input!$J$40*Input!$B$76*Input!$B$80</f>
        <v>0</v>
      </c>
      <c r="AF3812" s="19">
        <f>Hourly!AJ3812/Input!$B$107*Input!$J$41*Input!$B$76*Input!$B$81</f>
        <v>1059.6366391757056</v>
      </c>
      <c r="AG3812" s="19">
        <f>Hourly!AK3812/Input!$B$107*Input!$J$42*Input!$B$76*Input!$B$82</f>
        <v>0</v>
      </c>
      <c r="AH3812" s="19">
        <f>Hourly!AL3812/Input!$B$107*Input!$J$43*Input!$B$76*Input!$B$83</f>
        <v>453.6983906020381</v>
      </c>
      <c r="AI3812" s="19">
        <f>Hourly!AM3812/Input!$B$107*Input!$J$44*Input!$B$76*Input!$B$84</f>
        <v>0</v>
      </c>
      <c r="AJ3812" s="19">
        <f>Hourly!AN3812/Input!$B$107*Input!$J$45*Input!$B$76*Input!$B$85</f>
        <v>3787.2478094990201</v>
      </c>
      <c r="AK3812" s="19">
        <f>Hourly!AO3812/Input!$B$107*Input!$J$46*Input!$B$76*Input!$B$86</f>
        <v>0</v>
      </c>
      <c r="AL3812" s="19">
        <f>Hourly!AP3812/Input!$B$107*Input!$J$47*Input!$B$76*Input!$B$87</f>
        <v>736.74439652446199</v>
      </c>
      <c r="AM3812" s="164">
        <f>Hourly!AQ3812/Input!$B$107*Input!$J$48*Input!$B$77*Input!$B$89</f>
        <v>2523.7700564971751</v>
      </c>
      <c r="AN3812" s="165">
        <f t="shared" si="947"/>
        <v>8561.0972922984001</v>
      </c>
      <c r="AO3812" s="116">
        <f>Input!B$55*Input!$B$18*Input!B$112*Hourly!AR3812</f>
        <v>959.40000000000009</v>
      </c>
      <c r="AP3812">
        <f>Input!B$113*Input!B$114*Input!B$90*Input!B$56*Hourly!AS3812</f>
        <v>4428</v>
      </c>
      <c r="AQ3812">
        <f>Input!B$90*Input!B$57*Hourly!AS3812</f>
        <v>4428</v>
      </c>
      <c r="AR3812" s="19">
        <f>0.5*Input!$B$63*Hourly!AU3812</f>
        <v>24.6</v>
      </c>
      <c r="AS3812" s="165">
        <f t="shared" si="952"/>
        <v>9827.6999999999989</v>
      </c>
      <c r="AT3812" s="159">
        <f>AY3811+(Input!$B$66*1000*(Hourly!AX3812&gt;0)+AD3812+AN3812+AS3812+T3812*(Hourly!J3812-AY3811)+Q3812*(Hourly!G3812-AY3811))/(Q3812+T3812)*(1-EXP(-(Q3812+T3812)/(Input!$B$103*1000000)*3600))</f>
        <v>26.740770569306921</v>
      </c>
      <c r="AU3812" s="24">
        <f>AY3811+(AD3812+AN3812+AS3812+T3812*(Hourly!J3812-AY3811)+Q3812*(Hourly!G3812-AY3811))/(Q3812+T3812)*(1-EXP(-(Q3812+T3812)/(Input!$B$103*1000000)*3600))</f>
        <v>24.042850341082318</v>
      </c>
      <c r="AV3812" s="24">
        <f>AY3811+(-Input!$B$67*1000*(Hourly!AX3812&gt;0)+AD3812+AN3812+AS3812+T3812*(Hourly!J3812-AY3811)+R3812*(Hourly!G3812-AY3811))/(R3812+T3812)*(1-EXP(-(R3812+T3812)/(Input!$B$103*1000000)*3600))</f>
        <v>21.188165616383532</v>
      </c>
      <c r="AW3812" s="160">
        <f>AY3811+(AD3812+AN3812+AS3812+T3812*(Hourly!J3812-AY3811)+R3812*(Hourly!G3812-AY3811))/(R3812+T3812)*(1-EXP(-(R3812+T3812)/(Input!$B$103*1000000)*3600))</f>
        <v>23.845959432030298</v>
      </c>
      <c r="AX3812" s="24"/>
      <c r="AY3812" s="167">
        <f t="shared" si="953"/>
        <v>23.900000000099997</v>
      </c>
      <c r="BA3812" s="159">
        <f>IF(BI3812,Input!$B$66*1000*(Hourly!AX3812&gt;0),IF(BJ3812,-(AD3812+AN3812+AS3812+T3812*(Hourly!J3812-AY3811)+Q3812*(Hourly!G3812-AY3811))+(Q3812+T3812)*(BE3812-AY3811)/(1-EXP(-(Q3812+T3812)/(Input!$B$103*1000000)*3600))))/1000</f>
        <v>0</v>
      </c>
      <c r="BB3812" s="24">
        <f>IF(BO3812,-Input!$B$67*1000*(Hourly!AX3812&gt;0),IF(BN3812,-(AD3812+AN3812+AS3812+T3812*(Hourly!J3812-AY3811)+R3812*(Hourly!G3812-AY3811))+(R3812+T3812)*(BF3812-AY3811)/(1-EXP(-(R3812+T3812)/(Input!$B$103*1000000)*3600))))/1000</f>
        <v>0</v>
      </c>
      <c r="BC3812" s="160">
        <f t="shared" si="954"/>
        <v>0</v>
      </c>
      <c r="BD3812" s="24"/>
      <c r="BE3812" s="116">
        <f>IF(Hourly!AT3812=1,Input!$B$4,IF(Hourly!AT3812=0.5,Input!$F$4,0))</f>
        <v>20</v>
      </c>
      <c r="BF3812">
        <f>IF(Hourly!AT3812=1,Input!$B$5,IF(Hourly!AT3812=0.5,Input!$F$5,0))</f>
        <v>24</v>
      </c>
      <c r="BG3812" s="9">
        <f>Input!$B$35+0.0000000001</f>
        <v>23.900000000099997</v>
      </c>
      <c r="BI3812" s="116">
        <f t="shared" si="955"/>
        <v>0</v>
      </c>
      <c r="BJ3812">
        <f t="shared" si="956"/>
        <v>0</v>
      </c>
      <c r="BK3812">
        <f t="shared" si="957"/>
        <v>0</v>
      </c>
      <c r="BL3812">
        <f t="shared" si="958"/>
        <v>1</v>
      </c>
      <c r="BM3812">
        <f t="shared" si="959"/>
        <v>0</v>
      </c>
      <c r="BN3812">
        <f t="shared" si="960"/>
        <v>0</v>
      </c>
      <c r="BO3812" s="9">
        <f t="shared" si="961"/>
        <v>0</v>
      </c>
      <c r="BR3812" s="116">
        <f t="shared" si="948"/>
        <v>4953</v>
      </c>
      <c r="BS3812" s="39">
        <v>0</v>
      </c>
      <c r="BT3812" s="168">
        <v>0</v>
      </c>
      <c r="BV3812" s="116">
        <f>IF(Hourly!$AR3812&gt;0,AY3812,"")</f>
        <v>23.900000000099997</v>
      </c>
      <c r="BW3812">
        <f>IF(AND(BV3812&gt;(20.8+0.33*Hourly!$I3812),(BV3812&gt;24),(BV3812&lt;&gt;"")),1,0)</f>
        <v>0</v>
      </c>
      <c r="BX3812">
        <f>IF(AND(BV3812&gt;(21.8+0.33*Hourly!$I3812),(BV3812&gt;24),(BV3812&lt;&gt;"")),1,0)</f>
        <v>0</v>
      </c>
      <c r="BY3812" s="9">
        <f>IF(AND(BV3812&gt;(22.8+0.33*Hourly!$I3812),(BV3812&gt;24),(BV3812&lt;&gt;"")),1,0)</f>
        <v>0</v>
      </c>
    </row>
    <row r="3813" spans="5:77" x14ac:dyDescent="0.35">
      <c r="E3813">
        <f>Hourly!A3813</f>
        <v>2011</v>
      </c>
      <c r="F3813">
        <f>Hourly!B3813</f>
        <v>6</v>
      </c>
      <c r="G3813">
        <f>Hourly!C3813</f>
        <v>8</v>
      </c>
      <c r="H3813">
        <f>Hourly!D3813</f>
        <v>17</v>
      </c>
      <c r="I3813" s="163">
        <v>3809</v>
      </c>
      <c r="J3813" s="19">
        <f>Input!B$22*Input!B$79</f>
        <v>1411.3439999999998</v>
      </c>
      <c r="K3813" s="19">
        <f>Input!B$76*Input!B$88</f>
        <v>656.99775609756091</v>
      </c>
      <c r="L3813" s="19">
        <f>Input!B$77*Input!B$89</f>
        <v>130.99152542372883</v>
      </c>
      <c r="M3813" s="164">
        <f t="shared" si="949"/>
        <v>2199.3332815212898</v>
      </c>
      <c r="N3813" s="165">
        <f>(Input!B$109*Input!B$102)/3600*Input!B$108</f>
        <v>740.21399999999983</v>
      </c>
      <c r="O3813" s="165">
        <f>(1-Input!B$61)*(Input!B$109*Input!B$33)/3600*Input!B$108*Hourly!AU3813</f>
        <v>177.65135999999998</v>
      </c>
      <c r="P3813" s="19">
        <f>IF(AND(AY3812&gt;Hourly!G3813),(Input!B$109*(Input!B$33*Hourly!AU3813+Input!B$36))/3600*Input!B$108,(1-Input!B$61)*(Input!B$109*Input!B$33)/3600*Input!B$108*Hourly!AU3813)</f>
        <v>11280.861359999999</v>
      </c>
      <c r="Q3813" s="19">
        <f t="shared" si="946"/>
        <v>3117.1986415212896</v>
      </c>
      <c r="R3813" s="19">
        <f t="shared" si="950"/>
        <v>14220.408641521288</v>
      </c>
      <c r="S3813" s="165"/>
      <c r="T3813" s="165">
        <f>Input!B$78*Input!B$91</f>
        <v>189.625</v>
      </c>
      <c r="U3813" s="19">
        <f>IF(AND($AY3812&gt;Input!$B$52,Hourly!AI3813&gt;Input!$B$51),Input!$B$93*Input!$F$40*Input!$J$8/100*Hourly!AI3813,Input!$B$93*Input!$B$40*Input!$J$8/100*Hourly!AI3813)</f>
        <v>0</v>
      </c>
      <c r="V3813" s="19">
        <f>IF(AND($AY3812&gt;Input!$B$52,Hourly!AJ3813&gt;Input!$B$51),Input!$B$94*Input!$F$41*Input!$J$9/100*Hourly!AJ3813,Input!$B$94*Input!$B$41*Input!$J$9/100*Hourly!AJ3813)</f>
        <v>6429.3317442428424</v>
      </c>
      <c r="W3813" s="19">
        <f>IF(AND($AY3812&gt;Input!$B$52,Hourly!AK3813&gt;Input!$B$51),Input!$B$95*Input!$F$42*Input!$J$10/100*Hourly!AK3813,Input!$B$95*Input!$B$42*Input!$J$10/100*Hourly!AK3813)</f>
        <v>0</v>
      </c>
      <c r="X3813" s="19">
        <f>IF(AND($AY3812&gt;Input!$B$52,Hourly!AL3813&gt;Input!$B$51),Input!$B$96*Input!$F$43*Input!$J$11/100*Hourly!AL3813,Input!$B$96*Input!$B$43*Input!$J$11/100*Hourly!AL3813)</f>
        <v>3665.8470471560063</v>
      </c>
      <c r="Y3813" s="19">
        <f>IF(AND($AY3812&gt;Input!$B$52,Hourly!AM3813&gt;Input!$B$51),Input!$B$97*Input!$F$44*Input!$J$12/100*Hourly!AM3813,Input!$B$97*Input!$B$44*Input!$J$12/100*Hourly!AM3813)</f>
        <v>0</v>
      </c>
      <c r="Z3813" s="19">
        <f>IF(AND($AY3812&gt;Input!$B$52,Hourly!AN3813&gt;Input!$B$51),Input!$B$98*Input!$F$45*Input!$J$13/100*Hourly!AN3813,Input!$B$98*Input!$B$45*Input!$J$13/100*Hourly!AN3813)</f>
        <v>35694.809005589974</v>
      </c>
      <c r="AA3813" s="19">
        <f>IF(AND($AY3812&gt;Input!$B$52,Hourly!AO3813&gt;Input!$B$51),Input!$B$99*Input!$F$46*Input!$J$14/100*Hourly!AO3813,Input!$B$99*Input!$B$46*Input!$J$14/100*Hourly!AO3813)</f>
        <v>0</v>
      </c>
      <c r="AB3813" s="19">
        <f>IF(AND($AY3812&gt;Input!$B$52,Hourly!AP3813&gt;Input!$B$51),Input!$B$100*Input!$F$47*Input!$J$15/100*Hourly!AP3813,Input!$B$100*Input!$B$47*Input!$J$15/100*Hourly!AP3813)</f>
        <v>9686.5080151209968</v>
      </c>
      <c r="AC3813" s="19">
        <f>IF(AND($AY3812&gt;Input!$B$52,Hourly!AQ3813&gt;Input!$B$51),Input!$B$101*Input!$F$48*Input!$J$16/100*Hourly!AQ3813,Input!$B$101*Input!$B$48*Input!$J$16/100*Hourly!AQ3813)</f>
        <v>0</v>
      </c>
      <c r="AD3813" s="165">
        <f t="shared" si="951"/>
        <v>55476.495812109817</v>
      </c>
      <c r="AE3813" s="19">
        <f>Hourly!AI3813/Input!$B$107*Input!$J$40*Input!$B$76*Input!$B$80</f>
        <v>0</v>
      </c>
      <c r="AF3813" s="19">
        <f>Hourly!AJ3813/Input!$B$107*Input!$J$41*Input!$B$76*Input!$B$81</f>
        <v>951.00128724720219</v>
      </c>
      <c r="AG3813" s="19">
        <f>Hourly!AK3813/Input!$B$107*Input!$J$42*Input!$B$76*Input!$B$82</f>
        <v>0</v>
      </c>
      <c r="AH3813" s="19">
        <f>Hourly!AL3813/Input!$B$107*Input!$J$43*Input!$B$76*Input!$B$83</f>
        <v>407.18463059201332</v>
      </c>
      <c r="AI3813" s="19">
        <f>Hourly!AM3813/Input!$B$107*Input!$J$44*Input!$B$76*Input!$B$84</f>
        <v>0</v>
      </c>
      <c r="AJ3813" s="19">
        <f>Hourly!AN3813/Input!$B$107*Input!$J$45*Input!$B$76*Input!$B$85</f>
        <v>3471.6721797065825</v>
      </c>
      <c r="AK3813" s="19">
        <f>Hourly!AO3813/Input!$B$107*Input!$J$46*Input!$B$76*Input!$B$86</f>
        <v>0</v>
      </c>
      <c r="AL3813" s="19">
        <f>Hourly!AP3813/Input!$B$107*Input!$J$47*Input!$B$76*Input!$B$87</f>
        <v>1075.9306477130733</v>
      </c>
      <c r="AM3813" s="164">
        <f>Hourly!AQ3813/Input!$B$107*Input!$J$48*Input!$B$77*Input!$B$89</f>
        <v>2026.0022598870057</v>
      </c>
      <c r="AN3813" s="165">
        <f t="shared" si="947"/>
        <v>7931.7910051458766</v>
      </c>
      <c r="AO3813" s="116">
        <f>Input!B$55*Input!$B$18*Input!B$112*Hourly!AR3813</f>
        <v>959.40000000000009</v>
      </c>
      <c r="AP3813">
        <f>Input!B$113*Input!B$114*Input!B$90*Input!B$56*Hourly!AS3813</f>
        <v>4428</v>
      </c>
      <c r="AQ3813">
        <f>Input!B$90*Input!B$57*Hourly!AS3813</f>
        <v>4428</v>
      </c>
      <c r="AR3813" s="19">
        <f>0.5*Input!$B$63*Hourly!AU3813</f>
        <v>24.6</v>
      </c>
      <c r="AS3813" s="165">
        <f t="shared" si="952"/>
        <v>9827.6999999999989</v>
      </c>
      <c r="AT3813" s="159">
        <f>AY3812+(Input!$B$66*1000*(Hourly!AX3813&gt;0)+AD3813+AN3813+AS3813+T3813*(Hourly!J3813-AY3812)+Q3813*(Hourly!G3813-AY3812))/(Q3813+T3813)*(1-EXP(-(Q3813+T3813)/(Input!$B$103*1000000)*3600))</f>
        <v>26.74049218017268</v>
      </c>
      <c r="AU3813" s="24">
        <f>AY3812+(AD3813+AN3813+AS3813+T3813*(Hourly!J3813-AY3812)+Q3813*(Hourly!G3813-AY3812))/(Q3813+T3813)*(1-EXP(-(Q3813+T3813)/(Input!$B$103*1000000)*3600))</f>
        <v>24.042571951948077</v>
      </c>
      <c r="AV3813" s="24">
        <f>AY3812+(-Input!$B$67*1000*(Hourly!AX3813&gt;0)+AD3813+AN3813+AS3813+T3813*(Hourly!J3813-AY3812)+R3813*(Hourly!G3813-AY3812))/(R3813+T3813)*(1-EXP(-(R3813+T3813)/(Input!$B$103*1000000)*3600))</f>
        <v>21.205597393479263</v>
      </c>
      <c r="AW3813" s="160">
        <f>AY3812+(AD3813+AN3813+AS3813+T3813*(Hourly!J3813-AY3812)+R3813*(Hourly!G3813-AY3812))/(R3813+T3813)*(1-EXP(-(R3813+T3813)/(Input!$B$103*1000000)*3600))</f>
        <v>23.863391209126029</v>
      </c>
      <c r="AX3813" s="24"/>
      <c r="AY3813" s="167">
        <f t="shared" si="953"/>
        <v>23.900000000099997</v>
      </c>
      <c r="BA3813" s="159">
        <f>IF(BI3813,Input!$B$66*1000*(Hourly!AX3813&gt;0),IF(BJ3813,-(AD3813+AN3813+AS3813+T3813*(Hourly!J3813-AY3812)+Q3813*(Hourly!G3813-AY3812))+(Q3813+T3813)*(BE3813-AY3812)/(1-EXP(-(Q3813+T3813)/(Input!$B$103*1000000)*3600))))/1000</f>
        <v>0</v>
      </c>
      <c r="BB3813" s="24">
        <f>IF(BO3813,-Input!$B$67*1000*(Hourly!AX3813&gt;0),IF(BN3813,-(AD3813+AN3813+AS3813+T3813*(Hourly!J3813-AY3812)+R3813*(Hourly!G3813-AY3812))+(R3813+T3813)*(BF3813-AY3812)/(1-EXP(-(R3813+T3813)/(Input!$B$103*1000000)*3600))))/1000</f>
        <v>0</v>
      </c>
      <c r="BC3813" s="160">
        <f t="shared" si="954"/>
        <v>0</v>
      </c>
      <c r="BD3813" s="24"/>
      <c r="BE3813" s="116">
        <f>IF(Hourly!AT3813=1,Input!$B$4,IF(Hourly!AT3813=0.5,Input!$F$4,0))</f>
        <v>20</v>
      </c>
      <c r="BF3813">
        <f>IF(Hourly!AT3813=1,Input!$B$5,IF(Hourly!AT3813=0.5,Input!$F$5,0))</f>
        <v>24</v>
      </c>
      <c r="BG3813" s="9">
        <f>Input!$B$35+0.0000000001</f>
        <v>23.900000000099997</v>
      </c>
      <c r="BI3813" s="116">
        <f t="shared" si="955"/>
        <v>0</v>
      </c>
      <c r="BJ3813">
        <f t="shared" si="956"/>
        <v>0</v>
      </c>
      <c r="BK3813">
        <f t="shared" si="957"/>
        <v>0</v>
      </c>
      <c r="BL3813">
        <f t="shared" si="958"/>
        <v>1</v>
      </c>
      <c r="BM3813">
        <f t="shared" si="959"/>
        <v>0</v>
      </c>
      <c r="BN3813">
        <f t="shared" si="960"/>
        <v>0</v>
      </c>
      <c r="BO3813" s="9">
        <f t="shared" si="961"/>
        <v>0</v>
      </c>
      <c r="BR3813" s="116">
        <f t="shared" si="948"/>
        <v>4952</v>
      </c>
      <c r="BS3813" s="39">
        <v>0</v>
      </c>
      <c r="BT3813" s="168">
        <v>0</v>
      </c>
      <c r="BV3813" s="116">
        <f>IF(Hourly!$AR3813&gt;0,AY3813,"")</f>
        <v>23.900000000099997</v>
      </c>
      <c r="BW3813">
        <f>IF(AND(BV3813&gt;(20.8+0.33*Hourly!$I3813),(BV3813&gt;24),(BV3813&lt;&gt;"")),1,0)</f>
        <v>0</v>
      </c>
      <c r="BX3813">
        <f>IF(AND(BV3813&gt;(21.8+0.33*Hourly!$I3813),(BV3813&gt;24),(BV3813&lt;&gt;"")),1,0)</f>
        <v>0</v>
      </c>
      <c r="BY3813" s="9">
        <f>IF(AND(BV3813&gt;(22.8+0.33*Hourly!$I3813),(BV3813&gt;24),(BV3813&lt;&gt;"")),1,0)</f>
        <v>0</v>
      </c>
    </row>
    <row r="3814" spans="5:77" x14ac:dyDescent="0.35">
      <c r="E3814">
        <f>Hourly!A3814</f>
        <v>2011</v>
      </c>
      <c r="F3814">
        <f>Hourly!B3814</f>
        <v>6</v>
      </c>
      <c r="G3814">
        <f>Hourly!C3814</f>
        <v>8</v>
      </c>
      <c r="H3814">
        <f>Hourly!D3814</f>
        <v>18</v>
      </c>
      <c r="I3814" s="163">
        <v>3810</v>
      </c>
      <c r="J3814" s="19">
        <f>Input!B$22*Input!B$79</f>
        <v>1411.3439999999998</v>
      </c>
      <c r="K3814" s="19">
        <f>Input!B$76*Input!B$88</f>
        <v>656.99775609756091</v>
      </c>
      <c r="L3814" s="19">
        <f>Input!B$77*Input!B$89</f>
        <v>130.99152542372883</v>
      </c>
      <c r="M3814" s="164">
        <f t="shared" si="949"/>
        <v>2199.3332815212898</v>
      </c>
      <c r="N3814" s="165">
        <f>(Input!B$109*Input!B$102)/3600*Input!B$108</f>
        <v>740.21399999999983</v>
      </c>
      <c r="O3814" s="165">
        <f>(1-Input!B$61)*(Input!B$109*Input!B$33)/3600*Input!B$108*Hourly!AU3814</f>
        <v>444.12839999999994</v>
      </c>
      <c r="P3814" s="19">
        <f>IF(AND(AY3813&gt;Hourly!G3814),(Input!B$109*(Input!B$33*Hourly!AU3814+Input!B$36))/3600*Input!B$108,(1-Input!B$61)*(Input!B$109*Input!B$33)/3600*Input!B$108*Hourly!AU3814)</f>
        <v>11547.338400000001</v>
      </c>
      <c r="Q3814" s="19">
        <f t="shared" si="946"/>
        <v>3383.6756815212898</v>
      </c>
      <c r="R3814" s="19">
        <f t="shared" si="950"/>
        <v>14486.885681521289</v>
      </c>
      <c r="S3814" s="165"/>
      <c r="T3814" s="165">
        <f>Input!B$78*Input!B$91</f>
        <v>189.625</v>
      </c>
      <c r="U3814" s="19">
        <f>IF(AND($AY3813&gt;Input!$B$52,Hourly!AI3814&gt;Input!$B$51),Input!$B$93*Input!$F$40*Input!$J$8/100*Hourly!AI3814,Input!$B$93*Input!$B$40*Input!$J$8/100*Hourly!AI3814)</f>
        <v>0</v>
      </c>
      <c r="V3814" s="19">
        <f>IF(AND($AY3813&gt;Input!$B$52,Hourly!AJ3814&gt;Input!$B$51),Input!$B$94*Input!$F$41*Input!$J$9/100*Hourly!AJ3814,Input!$B$94*Input!$B$41*Input!$J$9/100*Hourly!AJ3814)</f>
        <v>5070.0568242154941</v>
      </c>
      <c r="W3814" s="19">
        <f>IF(AND($AY3813&gt;Input!$B$52,Hourly!AK3814&gt;Input!$B$51),Input!$B$95*Input!$F$42*Input!$J$10/100*Hourly!AK3814,Input!$B$95*Input!$B$42*Input!$J$10/100*Hourly!AK3814)</f>
        <v>0</v>
      </c>
      <c r="X3814" s="19">
        <f>IF(AND($AY3813&gt;Input!$B$52,Hourly!AL3814&gt;Input!$B$51),Input!$B$96*Input!$F$43*Input!$J$11/100*Hourly!AL3814,Input!$B$96*Input!$B$43*Input!$J$11/100*Hourly!AL3814)</f>
        <v>2890.8218734562024</v>
      </c>
      <c r="Y3814" s="19">
        <f>IF(AND($AY3813&gt;Input!$B$52,Hourly!AM3814&gt;Input!$B$51),Input!$B$97*Input!$F$44*Input!$J$12/100*Hourly!AM3814,Input!$B$97*Input!$B$44*Input!$J$12/100*Hourly!AM3814)</f>
        <v>0</v>
      </c>
      <c r="Z3814" s="19">
        <f>IF(AND($AY3813&gt;Input!$B$52,Hourly!AN3814&gt;Input!$B$51),Input!$B$98*Input!$F$45*Input!$J$13/100*Hourly!AN3814,Input!$B$98*Input!$B$45*Input!$J$13/100*Hourly!AN3814)</f>
        <v>34761.430422969257</v>
      </c>
      <c r="AA3814" s="19">
        <f>IF(AND($AY3813&gt;Input!$B$52,Hourly!AO3814&gt;Input!$B$51),Input!$B$99*Input!$F$46*Input!$J$14/100*Hourly!AO3814,Input!$B$99*Input!$B$46*Input!$J$14/100*Hourly!AO3814)</f>
        <v>0</v>
      </c>
      <c r="AB3814" s="19">
        <f>IF(AND($AY3813&gt;Input!$B$52,Hourly!AP3814&gt;Input!$B$51),Input!$B$100*Input!$F$47*Input!$J$15/100*Hourly!AP3814,Input!$B$100*Input!$B$47*Input!$J$15/100*Hourly!AP3814)</f>
        <v>13164.899648256875</v>
      </c>
      <c r="AC3814" s="19">
        <f>IF(AND($AY3813&gt;Input!$B$52,Hourly!AQ3814&gt;Input!$B$51),Input!$B$101*Input!$F$48*Input!$J$16/100*Hourly!AQ3814,Input!$B$101*Input!$B$48*Input!$J$16/100*Hourly!AQ3814)</f>
        <v>0</v>
      </c>
      <c r="AD3814" s="165">
        <f t="shared" si="951"/>
        <v>55887.208768897828</v>
      </c>
      <c r="AE3814" s="19">
        <f>Hourly!AI3814/Input!$B$107*Input!$J$40*Input!$B$76*Input!$B$80</f>
        <v>0</v>
      </c>
      <c r="AF3814" s="19">
        <f>Hourly!AJ3814/Input!$B$107*Input!$J$41*Input!$B$76*Input!$B$81</f>
        <v>749.94272469497855</v>
      </c>
      <c r="AG3814" s="19">
        <f>Hourly!AK3814/Input!$B$107*Input!$J$42*Input!$B$76*Input!$B$82</f>
        <v>0</v>
      </c>
      <c r="AH3814" s="19">
        <f>Hourly!AL3814/Input!$B$107*Input!$J$43*Input!$B$76*Input!$B$83</f>
        <v>321.09856780952657</v>
      </c>
      <c r="AI3814" s="19">
        <f>Hourly!AM3814/Input!$B$107*Input!$J$44*Input!$B$76*Input!$B$84</f>
        <v>0</v>
      </c>
      <c r="AJ3814" s="19">
        <f>Hourly!AN3814/Input!$B$107*Input!$J$45*Input!$B$76*Input!$B$85</f>
        <v>3380.8919080454889</v>
      </c>
      <c r="AK3814" s="19">
        <f>Hourly!AO3814/Input!$B$107*Input!$J$46*Input!$B$76*Input!$B$86</f>
        <v>0</v>
      </c>
      <c r="AL3814" s="19">
        <f>Hourly!AP3814/Input!$B$107*Input!$J$47*Input!$B$76*Input!$B$87</f>
        <v>1462.2936339406619</v>
      </c>
      <c r="AM3814" s="164">
        <f>Hourly!AQ3814/Input!$B$107*Input!$J$48*Input!$B$77*Input!$B$89</f>
        <v>1650.4932203389831</v>
      </c>
      <c r="AN3814" s="165">
        <f t="shared" si="947"/>
        <v>7564.7200548296405</v>
      </c>
      <c r="AO3814" s="116">
        <f>Input!B$55*Input!$B$18*Input!B$112*Hourly!AR3814</f>
        <v>2398.5</v>
      </c>
      <c r="AP3814">
        <f>Input!B$113*Input!B$114*Input!B$90*Input!B$56*Hourly!AS3814</f>
        <v>11070</v>
      </c>
      <c r="AQ3814">
        <f>Input!B$90*Input!B$57*Hourly!AS3814</f>
        <v>11070</v>
      </c>
      <c r="AR3814" s="19">
        <f>0.5*Input!$B$63*Hourly!AU3814</f>
        <v>61.5</v>
      </c>
      <c r="AS3814" s="165">
        <f t="shared" si="952"/>
        <v>24569.25</v>
      </c>
      <c r="AT3814" s="159">
        <f>AY3813+(Input!$B$66*1000*(Hourly!AX3814&gt;0)+AD3814+AN3814+AS3814+T3814*(Hourly!J3814-AY3813)+Q3814*(Hourly!G3814-AY3813))/(Q3814+T3814)*(1-EXP(-(Q3814+T3814)/(Input!$B$103*1000000)*3600))</f>
        <v>26.774118596220301</v>
      </c>
      <c r="AU3814" s="24">
        <f>AY3813+(AD3814+AN3814+AS3814+T3814*(Hourly!J3814-AY3813)+Q3814*(Hourly!G3814-AY3813))/(Q3814+T3814)*(1-EXP(-(Q3814+T3814)/(Input!$B$103*1000000)*3600))</f>
        <v>24.07717084409018</v>
      </c>
      <c r="AV3814" s="24">
        <f>AY3813+(-Input!$B$67*1000*(Hourly!AX3814&gt;0)+AD3814+AN3814+AS3814+T3814*(Hourly!J3814-AY3813)+R3814*(Hourly!G3814-AY3813))/(R3814+T3814)*(1-EXP(-(R3814+T3814)/(Input!$B$103*1000000)*3600))</f>
        <v>21.237748766332672</v>
      </c>
      <c r="AW3814" s="160">
        <f>AY3813+(AD3814+AN3814+AS3814+T3814*(Hourly!J3814-AY3813)+R3814*(Hourly!G3814-AY3813))/(R3814+T3814)*(1-EXP(-(R3814+T3814)/(Input!$B$103*1000000)*3600))</f>
        <v>23.894589380494928</v>
      </c>
      <c r="AX3814" s="24"/>
      <c r="AY3814" s="167">
        <f t="shared" si="953"/>
        <v>23.900000000099997</v>
      </c>
      <c r="BA3814" s="159">
        <f>IF(BI3814,Input!$B$66*1000*(Hourly!AX3814&gt;0),IF(BJ3814,-(AD3814+AN3814+AS3814+T3814*(Hourly!J3814-AY3813)+Q3814*(Hourly!G3814-AY3813))+(Q3814+T3814)*(BE3814-AY3813)/(1-EXP(-(Q3814+T3814)/(Input!$B$103*1000000)*3600))))/1000</f>
        <v>0</v>
      </c>
      <c r="BB3814" s="24">
        <f>IF(BO3814,-Input!$B$67*1000*(Hourly!AX3814&gt;0),IF(BN3814,-(AD3814+AN3814+AS3814+T3814*(Hourly!J3814-AY3813)+R3814*(Hourly!G3814-AY3813))+(R3814+T3814)*(BF3814-AY3813)/(1-EXP(-(R3814+T3814)/(Input!$B$103*1000000)*3600))))/1000</f>
        <v>0</v>
      </c>
      <c r="BC3814" s="160">
        <f t="shared" si="954"/>
        <v>0</v>
      </c>
      <c r="BD3814" s="24"/>
      <c r="BE3814" s="116">
        <f>IF(Hourly!AT3814=1,Input!$B$4,IF(Hourly!AT3814=0.5,Input!$F$4,0))</f>
        <v>20</v>
      </c>
      <c r="BF3814">
        <f>IF(Hourly!AT3814=1,Input!$B$5,IF(Hourly!AT3814=0.5,Input!$F$5,0))</f>
        <v>24</v>
      </c>
      <c r="BG3814" s="9">
        <f>Input!$B$35+0.0000000001</f>
        <v>23.900000000099997</v>
      </c>
      <c r="BI3814" s="116">
        <f t="shared" si="955"/>
        <v>0</v>
      </c>
      <c r="BJ3814">
        <f t="shared" si="956"/>
        <v>0</v>
      </c>
      <c r="BK3814">
        <f t="shared" si="957"/>
        <v>0</v>
      </c>
      <c r="BL3814">
        <f t="shared" si="958"/>
        <v>1</v>
      </c>
      <c r="BM3814">
        <f t="shared" si="959"/>
        <v>0</v>
      </c>
      <c r="BN3814">
        <f t="shared" si="960"/>
        <v>0</v>
      </c>
      <c r="BO3814" s="9">
        <f t="shared" si="961"/>
        <v>0</v>
      </c>
      <c r="BR3814" s="116">
        <f t="shared" si="948"/>
        <v>4951</v>
      </c>
      <c r="BS3814" s="39">
        <v>0</v>
      </c>
      <c r="BT3814" s="168">
        <v>0</v>
      </c>
      <c r="BV3814" s="116">
        <f>IF(Hourly!$AR3814&gt;0,AY3814,"")</f>
        <v>23.900000000099997</v>
      </c>
      <c r="BW3814">
        <f>IF(AND(BV3814&gt;(20.8+0.33*Hourly!$I3814),(BV3814&gt;24),(BV3814&lt;&gt;"")),1,0)</f>
        <v>0</v>
      </c>
      <c r="BX3814">
        <f>IF(AND(BV3814&gt;(21.8+0.33*Hourly!$I3814),(BV3814&gt;24),(BV3814&lt;&gt;"")),1,0)</f>
        <v>0</v>
      </c>
      <c r="BY3814" s="9">
        <f>IF(AND(BV3814&gt;(22.8+0.33*Hourly!$I3814),(BV3814&gt;24),(BV3814&lt;&gt;"")),1,0)</f>
        <v>0</v>
      </c>
    </row>
    <row r="3815" spans="5:77" x14ac:dyDescent="0.35">
      <c r="E3815">
        <f>Hourly!A3815</f>
        <v>2011</v>
      </c>
      <c r="F3815">
        <f>Hourly!B3815</f>
        <v>6</v>
      </c>
      <c r="G3815">
        <f>Hourly!C3815</f>
        <v>8</v>
      </c>
      <c r="H3815">
        <f>Hourly!D3815</f>
        <v>19</v>
      </c>
      <c r="I3815" s="163">
        <v>3811</v>
      </c>
      <c r="J3815" s="19">
        <f>Input!B$22*Input!B$79</f>
        <v>1411.3439999999998</v>
      </c>
      <c r="K3815" s="19">
        <f>Input!B$76*Input!B$88</f>
        <v>656.99775609756091</v>
      </c>
      <c r="L3815" s="19">
        <f>Input!B$77*Input!B$89</f>
        <v>130.99152542372883</v>
      </c>
      <c r="M3815" s="164">
        <f t="shared" si="949"/>
        <v>2199.3332815212898</v>
      </c>
      <c r="N3815" s="165">
        <f>(Input!B$109*Input!B$102)/3600*Input!B$108</f>
        <v>740.21399999999983</v>
      </c>
      <c r="O3815" s="165">
        <f>(1-Input!B$61)*(Input!B$109*Input!B$33)/3600*Input!B$108*Hourly!AU3815</f>
        <v>444.12839999999994</v>
      </c>
      <c r="P3815" s="19">
        <f>IF(AND(AY3814&gt;Hourly!G3815),(Input!B$109*(Input!B$33*Hourly!AU3815+Input!B$36))/3600*Input!B$108,(1-Input!B$61)*(Input!B$109*Input!B$33)/3600*Input!B$108*Hourly!AU3815)</f>
        <v>11547.338400000001</v>
      </c>
      <c r="Q3815" s="19">
        <f t="shared" si="946"/>
        <v>3383.6756815212898</v>
      </c>
      <c r="R3815" s="19">
        <f t="shared" si="950"/>
        <v>14486.885681521289</v>
      </c>
      <c r="S3815" s="165"/>
      <c r="T3815" s="165">
        <f>Input!B$78*Input!B$91</f>
        <v>189.625</v>
      </c>
      <c r="U3815" s="19">
        <f>IF(AND($AY3814&gt;Input!$B$52,Hourly!AI3815&gt;Input!$B$51),Input!$B$93*Input!$F$40*Input!$J$8/100*Hourly!AI3815,Input!$B$93*Input!$B$40*Input!$J$8/100*Hourly!AI3815)</f>
        <v>0</v>
      </c>
      <c r="V3815" s="19">
        <f>IF(AND($AY3814&gt;Input!$B$52,Hourly!AJ3815&gt;Input!$B$51),Input!$B$94*Input!$F$41*Input!$J$9/100*Hourly!AJ3815,Input!$B$94*Input!$B$41*Input!$J$9/100*Hourly!AJ3815)</f>
        <v>3984.1725501451024</v>
      </c>
      <c r="W3815" s="19">
        <f>IF(AND($AY3814&gt;Input!$B$52,Hourly!AK3815&gt;Input!$B$51),Input!$B$95*Input!$F$42*Input!$J$10/100*Hourly!AK3815,Input!$B$95*Input!$B$42*Input!$J$10/100*Hourly!AK3815)</f>
        <v>0</v>
      </c>
      <c r="X3815" s="19">
        <f>IF(AND($AY3814&gt;Input!$B$52,Hourly!AL3815&gt;Input!$B$51),Input!$B$96*Input!$F$43*Input!$J$11/100*Hourly!AL3815,Input!$B$96*Input!$B$43*Input!$J$11/100*Hourly!AL3815)</f>
        <v>2271.6773312230839</v>
      </c>
      <c r="Y3815" s="19">
        <f>IF(AND($AY3814&gt;Input!$B$52,Hourly!AM3815&gt;Input!$B$51),Input!$B$97*Input!$F$44*Input!$J$12/100*Hourly!AM3815,Input!$B$97*Input!$B$44*Input!$J$12/100*Hourly!AM3815)</f>
        <v>0</v>
      </c>
      <c r="Z3815" s="19">
        <f>IF(AND($AY3814&gt;Input!$B$52,Hourly!AN3815&gt;Input!$B$51),Input!$B$98*Input!$F$45*Input!$J$13/100*Hourly!AN3815,Input!$B$98*Input!$B$45*Input!$J$13/100*Hourly!AN3815)</f>
        <v>18215.958532612876</v>
      </c>
      <c r="AA3815" s="19">
        <f>IF(AND($AY3814&gt;Input!$B$52,Hourly!AO3815&gt;Input!$B$51),Input!$B$99*Input!$F$46*Input!$J$14/100*Hourly!AO3815,Input!$B$99*Input!$B$46*Input!$J$14/100*Hourly!AO3815)</f>
        <v>0</v>
      </c>
      <c r="AB3815" s="19">
        <f>IF(AND($AY3814&gt;Input!$B$52,Hourly!AP3815&gt;Input!$B$51),Input!$B$100*Input!$F$47*Input!$J$15/100*Hourly!AP3815,Input!$B$100*Input!$B$47*Input!$J$15/100*Hourly!AP3815)</f>
        <v>9427.4281305099976</v>
      </c>
      <c r="AC3815" s="19">
        <f>IF(AND($AY3814&gt;Input!$B$52,Hourly!AQ3815&gt;Input!$B$51),Input!$B$101*Input!$F$48*Input!$J$16/100*Hourly!AQ3815,Input!$B$101*Input!$B$48*Input!$J$16/100*Hourly!AQ3815)</f>
        <v>0</v>
      </c>
      <c r="AD3815" s="165">
        <f t="shared" si="951"/>
        <v>33899.236544491061</v>
      </c>
      <c r="AE3815" s="19">
        <f>Hourly!AI3815/Input!$B$107*Input!$J$40*Input!$B$76*Input!$B$80</f>
        <v>0</v>
      </c>
      <c r="AF3815" s="19">
        <f>Hourly!AJ3815/Input!$B$107*Input!$J$41*Input!$B$76*Input!$B$81</f>
        <v>589.32302368683747</v>
      </c>
      <c r="AG3815" s="19">
        <f>Hourly!AK3815/Input!$B$107*Input!$J$42*Input!$B$76*Input!$B$82</f>
        <v>0</v>
      </c>
      <c r="AH3815" s="19">
        <f>Hourly!AL3815/Input!$B$107*Input!$J$43*Input!$B$76*Input!$B$83</f>
        <v>252.32697464994854</v>
      </c>
      <c r="AI3815" s="19">
        <f>Hourly!AM3815/Input!$B$107*Input!$J$44*Input!$B$76*Input!$B$84</f>
        <v>0</v>
      </c>
      <c r="AJ3815" s="19">
        <f>Hourly!AN3815/Input!$B$107*Input!$J$45*Input!$B$76*Input!$B$85</f>
        <v>1771.6816037440408</v>
      </c>
      <c r="AK3815" s="19">
        <f>Hourly!AO3815/Input!$B$107*Input!$J$46*Input!$B$76*Input!$B$86</f>
        <v>0</v>
      </c>
      <c r="AL3815" s="19">
        <f>Hourly!AP3815/Input!$B$107*Input!$J$47*Input!$B$76*Input!$B$87</f>
        <v>1047.1533021904352</v>
      </c>
      <c r="AM3815" s="164">
        <f>Hourly!AQ3815/Input!$B$107*Input!$J$48*Input!$B$77*Input!$B$89</f>
        <v>899.47514124293787</v>
      </c>
      <c r="AN3815" s="165">
        <f t="shared" si="947"/>
        <v>4559.9600455141999</v>
      </c>
      <c r="AO3815" s="116">
        <f>Input!B$55*Input!$B$18*Input!B$112*Hourly!AR3815</f>
        <v>2398.5</v>
      </c>
      <c r="AP3815">
        <f>Input!B$113*Input!B$114*Input!B$90*Input!B$56*Hourly!AS3815</f>
        <v>11070</v>
      </c>
      <c r="AQ3815">
        <f>Input!B$90*Input!B$57*Hourly!AS3815</f>
        <v>11070</v>
      </c>
      <c r="AR3815" s="19">
        <f>0.5*Input!$B$63*Hourly!AU3815</f>
        <v>61.5</v>
      </c>
      <c r="AS3815" s="165">
        <f t="shared" si="952"/>
        <v>24569.25</v>
      </c>
      <c r="AT3815" s="159">
        <f>AY3814+(Input!$B$66*1000*(Hourly!AX3815&gt;0)+AD3815+AN3815+AS3815+T3815*(Hourly!J3815-AY3814)+Q3815*(Hourly!G3815-AY3814))/(Q3815+T3815)*(1-EXP(-(Q3815+T3815)/(Input!$B$103*1000000)*3600))</f>
        <v>26.701239145289044</v>
      </c>
      <c r="AU3815" s="24">
        <f>AY3814+(AD3815+AN3815+AS3815+T3815*(Hourly!J3815-AY3814)+Q3815*(Hourly!G3815-AY3814))/(Q3815+T3815)*(1-EXP(-(Q3815+T3815)/(Input!$B$103*1000000)*3600))</f>
        <v>24.004291393158923</v>
      </c>
      <c r="AV3815" s="24">
        <f>AY3814+(-Input!$B$67*1000*(Hourly!AX3815&gt;0)+AD3815+AN3815+AS3815+T3815*(Hourly!J3815-AY3814)+R3815*(Hourly!G3815-AY3814))/(R3815+T3815)*(1-EXP(-(R3815+T3815)/(Input!$B$103*1000000)*3600))</f>
        <v>21.148253452524401</v>
      </c>
      <c r="AW3815" s="160">
        <f>AY3814+(AD3815+AN3815+AS3815+T3815*(Hourly!J3815-AY3814)+R3815*(Hourly!G3815-AY3814))/(R3815+T3815)*(1-EXP(-(R3815+T3815)/(Input!$B$103*1000000)*3600))</f>
        <v>23.80509406668666</v>
      </c>
      <c r="AX3815" s="24"/>
      <c r="AY3815" s="167">
        <f t="shared" si="953"/>
        <v>23.900000000099997</v>
      </c>
      <c r="BA3815" s="159">
        <f>IF(BI3815,Input!$B$66*1000*(Hourly!AX3815&gt;0),IF(BJ3815,-(AD3815+AN3815+AS3815+T3815*(Hourly!J3815-AY3814)+Q3815*(Hourly!G3815-AY3814))+(Q3815+T3815)*(BE3815-AY3814)/(1-EXP(-(Q3815+T3815)/(Input!$B$103*1000000)*3600))))/1000</f>
        <v>0</v>
      </c>
      <c r="BB3815" s="24">
        <f>IF(BO3815,-Input!$B$67*1000*(Hourly!AX3815&gt;0),IF(BN3815,-(AD3815+AN3815+AS3815+T3815*(Hourly!J3815-AY3814)+R3815*(Hourly!G3815-AY3814))+(R3815+T3815)*(BF3815-AY3814)/(1-EXP(-(R3815+T3815)/(Input!$B$103*1000000)*3600))))/1000</f>
        <v>0</v>
      </c>
      <c r="BC3815" s="160">
        <f t="shared" si="954"/>
        <v>0</v>
      </c>
      <c r="BD3815" s="24"/>
      <c r="BE3815" s="116">
        <f>IF(Hourly!AT3815=1,Input!$B$4,IF(Hourly!AT3815=0.5,Input!$F$4,0))</f>
        <v>20</v>
      </c>
      <c r="BF3815">
        <f>IF(Hourly!AT3815=1,Input!$B$5,IF(Hourly!AT3815=0.5,Input!$F$5,0))</f>
        <v>24</v>
      </c>
      <c r="BG3815" s="9">
        <f>Input!$B$35+0.0000000001</f>
        <v>23.900000000099997</v>
      </c>
      <c r="BI3815" s="116">
        <f t="shared" si="955"/>
        <v>0</v>
      </c>
      <c r="BJ3815">
        <f t="shared" si="956"/>
        <v>0</v>
      </c>
      <c r="BK3815">
        <f t="shared" si="957"/>
        <v>0</v>
      </c>
      <c r="BL3815">
        <f t="shared" si="958"/>
        <v>1</v>
      </c>
      <c r="BM3815">
        <f t="shared" si="959"/>
        <v>0</v>
      </c>
      <c r="BN3815">
        <f t="shared" si="960"/>
        <v>0</v>
      </c>
      <c r="BO3815" s="9">
        <f t="shared" si="961"/>
        <v>0</v>
      </c>
      <c r="BR3815" s="116">
        <f t="shared" si="948"/>
        <v>4950</v>
      </c>
      <c r="BS3815" s="39">
        <v>0</v>
      </c>
      <c r="BT3815" s="168">
        <v>0</v>
      </c>
      <c r="BV3815" s="116">
        <f>IF(Hourly!$AR3815&gt;0,AY3815,"")</f>
        <v>23.900000000099997</v>
      </c>
      <c r="BW3815">
        <f>IF(AND(BV3815&gt;(20.8+0.33*Hourly!$I3815),(BV3815&gt;24),(BV3815&lt;&gt;"")),1,0)</f>
        <v>0</v>
      </c>
      <c r="BX3815">
        <f>IF(AND(BV3815&gt;(21.8+0.33*Hourly!$I3815),(BV3815&gt;24),(BV3815&lt;&gt;"")),1,0)</f>
        <v>0</v>
      </c>
      <c r="BY3815" s="9">
        <f>IF(AND(BV3815&gt;(22.8+0.33*Hourly!$I3815),(BV3815&gt;24),(BV3815&lt;&gt;"")),1,0)</f>
        <v>0</v>
      </c>
    </row>
    <row r="3816" spans="5:77" x14ac:dyDescent="0.35">
      <c r="E3816">
        <f>Hourly!A3816</f>
        <v>2011</v>
      </c>
      <c r="F3816">
        <f>Hourly!B3816</f>
        <v>6</v>
      </c>
      <c r="G3816">
        <f>Hourly!C3816</f>
        <v>8</v>
      </c>
      <c r="H3816">
        <f>Hourly!D3816</f>
        <v>20</v>
      </c>
      <c r="I3816" s="163">
        <v>3812</v>
      </c>
      <c r="J3816" s="19">
        <f>Input!B$22*Input!B$79</f>
        <v>1411.3439999999998</v>
      </c>
      <c r="K3816" s="19">
        <f>Input!B$76*Input!B$88</f>
        <v>656.99775609756091</v>
      </c>
      <c r="L3816" s="19">
        <f>Input!B$77*Input!B$89</f>
        <v>130.99152542372883</v>
      </c>
      <c r="M3816" s="164">
        <f t="shared" si="949"/>
        <v>2199.3332815212898</v>
      </c>
      <c r="N3816" s="165">
        <f>(Input!B$109*Input!B$102)/3600*Input!B$108</f>
        <v>740.21399999999983</v>
      </c>
      <c r="O3816" s="165">
        <f>(1-Input!B$61)*(Input!B$109*Input!B$33)/3600*Input!B$108*Hourly!AU3816</f>
        <v>444.12839999999994</v>
      </c>
      <c r="P3816" s="19">
        <f>IF(AND(AY3815&gt;Hourly!G3816),(Input!B$109*(Input!B$33*Hourly!AU3816+Input!B$36))/3600*Input!B$108,(1-Input!B$61)*(Input!B$109*Input!B$33)/3600*Input!B$108*Hourly!AU3816)</f>
        <v>11547.338400000001</v>
      </c>
      <c r="Q3816" s="19">
        <f t="shared" si="946"/>
        <v>3383.6756815212898</v>
      </c>
      <c r="R3816" s="19">
        <f t="shared" si="950"/>
        <v>14486.885681521289</v>
      </c>
      <c r="S3816" s="165"/>
      <c r="T3816" s="165">
        <f>Input!B$78*Input!B$91</f>
        <v>189.625</v>
      </c>
      <c r="U3816" s="19">
        <f>IF(AND($AY3815&gt;Input!$B$52,Hourly!AI3816&gt;Input!$B$51),Input!$B$93*Input!$F$40*Input!$J$8/100*Hourly!AI3816,Input!$B$93*Input!$B$40*Input!$J$8/100*Hourly!AI3816)</f>
        <v>0</v>
      </c>
      <c r="V3816" s="19">
        <f>IF(AND($AY3815&gt;Input!$B$52,Hourly!AJ3816&gt;Input!$B$51),Input!$B$94*Input!$F$41*Input!$J$9/100*Hourly!AJ3816,Input!$B$94*Input!$B$41*Input!$J$9/100*Hourly!AJ3816)</f>
        <v>2275.299744020645</v>
      </c>
      <c r="W3816" s="19">
        <f>IF(AND($AY3815&gt;Input!$B$52,Hourly!AK3816&gt;Input!$B$51),Input!$B$95*Input!$F$42*Input!$J$10/100*Hourly!AK3816,Input!$B$95*Input!$B$42*Input!$J$10/100*Hourly!AK3816)</f>
        <v>0</v>
      </c>
      <c r="X3816" s="19">
        <f>IF(AND($AY3815&gt;Input!$B$52,Hourly!AL3816&gt;Input!$B$51),Input!$B$96*Input!$F$43*Input!$J$11/100*Hourly!AL3816,Input!$B$96*Input!$B$43*Input!$J$11/100*Hourly!AL3816)</f>
        <v>1297.3200294854551</v>
      </c>
      <c r="Y3816" s="19">
        <f>IF(AND($AY3815&gt;Input!$B$52,Hourly!AM3816&gt;Input!$B$51),Input!$B$97*Input!$F$44*Input!$J$12/100*Hourly!AM3816,Input!$B$97*Input!$B$44*Input!$J$12/100*Hourly!AM3816)</f>
        <v>0</v>
      </c>
      <c r="Z3816" s="19">
        <f>IF(AND($AY3815&gt;Input!$B$52,Hourly!AN3816&gt;Input!$B$51),Input!$B$98*Input!$F$45*Input!$J$13/100*Hourly!AN3816,Input!$B$98*Input!$B$45*Input!$J$13/100*Hourly!AN3816)</f>
        <v>11322.221892417538</v>
      </c>
      <c r="AA3816" s="19">
        <f>IF(AND($AY3815&gt;Input!$B$52,Hourly!AO3816&gt;Input!$B$51),Input!$B$99*Input!$F$46*Input!$J$14/100*Hourly!AO3816,Input!$B$99*Input!$B$46*Input!$J$14/100*Hourly!AO3816)</f>
        <v>0</v>
      </c>
      <c r="AB3816" s="19">
        <f>IF(AND($AY3815&gt;Input!$B$52,Hourly!AP3816&gt;Input!$B$51),Input!$B$100*Input!$F$47*Input!$J$15/100*Hourly!AP3816,Input!$B$100*Input!$B$47*Input!$J$15/100*Hourly!AP3816)</f>
        <v>8409.7567972414527</v>
      </c>
      <c r="AC3816" s="19">
        <f>IF(AND($AY3815&gt;Input!$B$52,Hourly!AQ3816&gt;Input!$B$51),Input!$B$101*Input!$F$48*Input!$J$16/100*Hourly!AQ3816,Input!$B$101*Input!$B$48*Input!$J$16/100*Hourly!AQ3816)</f>
        <v>0</v>
      </c>
      <c r="AD3816" s="165">
        <f t="shared" si="951"/>
        <v>23304.59846316509</v>
      </c>
      <c r="AE3816" s="19">
        <f>Hourly!AI3816/Input!$B$107*Input!$J$40*Input!$B$76*Input!$B$80</f>
        <v>0</v>
      </c>
      <c r="AF3816" s="19">
        <f>Hourly!AJ3816/Input!$B$107*Input!$J$41*Input!$B$76*Input!$B$81</f>
        <v>336.5533264595428</v>
      </c>
      <c r="AG3816" s="19">
        <f>Hourly!AK3816/Input!$B$107*Input!$J$42*Input!$B$76*Input!$B$82</f>
        <v>0</v>
      </c>
      <c r="AH3816" s="19">
        <f>Hourly!AL3816/Input!$B$107*Input!$J$43*Input!$B$76*Input!$B$83</f>
        <v>144.10005932339013</v>
      </c>
      <c r="AI3816" s="19">
        <f>Hourly!AM3816/Input!$B$107*Input!$J$44*Input!$B$76*Input!$B$84</f>
        <v>0</v>
      </c>
      <c r="AJ3816" s="19">
        <f>Hourly!AN3816/Input!$B$107*Input!$J$45*Input!$B$76*Input!$B$85</f>
        <v>1101.1977329873123</v>
      </c>
      <c r="AK3816" s="19">
        <f>Hourly!AO3816/Input!$B$107*Input!$J$46*Input!$B$76*Input!$B$86</f>
        <v>0</v>
      </c>
      <c r="AL3816" s="19">
        <f>Hourly!AP3816/Input!$B$107*Input!$J$47*Input!$B$76*Input!$B$87</f>
        <v>934.11527289717446</v>
      </c>
      <c r="AM3816" s="164">
        <f>Hourly!AQ3816/Input!$B$107*Input!$J$48*Input!$B$77*Input!$B$89</f>
        <v>471.56949152542381</v>
      </c>
      <c r="AN3816" s="165">
        <f t="shared" si="947"/>
        <v>2987.5358831928438</v>
      </c>
      <c r="AO3816" s="116">
        <f>Input!B$55*Input!$B$18*Input!B$112*Hourly!AR3816</f>
        <v>2398.5</v>
      </c>
      <c r="AP3816">
        <f>Input!B$113*Input!B$114*Input!B$90*Input!B$56*Hourly!AS3816</f>
        <v>11070</v>
      </c>
      <c r="AQ3816">
        <f>Input!B$90*Input!B$57*Hourly!AS3816</f>
        <v>11070</v>
      </c>
      <c r="AR3816" s="19">
        <f>0.5*Input!$B$63*Hourly!AU3816</f>
        <v>61.5</v>
      </c>
      <c r="AS3816" s="165">
        <f t="shared" si="952"/>
        <v>24569.25</v>
      </c>
      <c r="AT3816" s="159">
        <f>AY3815+(Input!$B$66*1000*(Hourly!AX3816&gt;0)+AD3816+AN3816+AS3816+T3816*(Hourly!J3816-AY3815)+Q3816*(Hourly!G3816-AY3815))/(Q3816+T3816)*(1-EXP(-(Q3816+T3816)/(Input!$B$103*1000000)*3600))</f>
        <v>26.659299617597796</v>
      </c>
      <c r="AU3816" s="24">
        <f>AY3815+(AD3816+AN3816+AS3816+T3816*(Hourly!J3816-AY3815)+Q3816*(Hourly!G3816-AY3815))/(Q3816+T3816)*(1-EXP(-(Q3816+T3816)/(Input!$B$103*1000000)*3600))</f>
        <v>23.962351865467674</v>
      </c>
      <c r="AV3816" s="24">
        <f>AY3815+(-Input!$B$67*1000*(Hourly!AX3816&gt;0)+AD3816+AN3816+AS3816+T3816*(Hourly!J3816-AY3815)+R3816*(Hourly!G3816-AY3815))/(R3816+T3816)*(1-EXP(-(R3816+T3816)/(Input!$B$103*1000000)*3600))</f>
        <v>21.077438161149047</v>
      </c>
      <c r="AW3816" s="160">
        <f>AY3815+(AD3816+AN3816+AS3816+T3816*(Hourly!J3816-AY3815)+R3816*(Hourly!G3816-AY3815))/(R3816+T3816)*(1-EXP(-(R3816+T3816)/(Input!$B$103*1000000)*3600))</f>
        <v>23.734278775311306</v>
      </c>
      <c r="AX3816" s="24"/>
      <c r="AY3816" s="167">
        <f t="shared" si="953"/>
        <v>23.900000000099997</v>
      </c>
      <c r="BA3816" s="159">
        <f>IF(BI3816,Input!$B$66*1000*(Hourly!AX3816&gt;0),IF(BJ3816,-(AD3816+AN3816+AS3816+T3816*(Hourly!J3816-AY3815)+Q3816*(Hourly!G3816-AY3815))+(Q3816+T3816)*(BE3816-AY3815)/(1-EXP(-(Q3816+T3816)/(Input!$B$103*1000000)*3600))))/1000</f>
        <v>0</v>
      </c>
      <c r="BB3816" s="24">
        <f>IF(BO3816,-Input!$B$67*1000*(Hourly!AX3816&gt;0),IF(BN3816,-(AD3816+AN3816+AS3816+T3816*(Hourly!J3816-AY3815)+R3816*(Hourly!G3816-AY3815))+(R3816+T3816)*(BF3816-AY3815)/(1-EXP(-(R3816+T3816)/(Input!$B$103*1000000)*3600))))/1000</f>
        <v>0</v>
      </c>
      <c r="BC3816" s="160">
        <f t="shared" si="954"/>
        <v>0</v>
      </c>
      <c r="BD3816" s="24"/>
      <c r="BE3816" s="116">
        <f>IF(Hourly!AT3816=1,Input!$B$4,IF(Hourly!AT3816=0.5,Input!$F$4,0))</f>
        <v>20</v>
      </c>
      <c r="BF3816">
        <f>IF(Hourly!AT3816=1,Input!$B$5,IF(Hourly!AT3816=0.5,Input!$F$5,0))</f>
        <v>24</v>
      </c>
      <c r="BG3816" s="9">
        <f>Input!$B$35+0.0000000001</f>
        <v>23.900000000099997</v>
      </c>
      <c r="BI3816" s="116">
        <f t="shared" si="955"/>
        <v>0</v>
      </c>
      <c r="BJ3816">
        <f t="shared" si="956"/>
        <v>0</v>
      </c>
      <c r="BK3816">
        <f t="shared" si="957"/>
        <v>0</v>
      </c>
      <c r="BL3816">
        <f t="shared" si="958"/>
        <v>1</v>
      </c>
      <c r="BM3816">
        <f t="shared" si="959"/>
        <v>0</v>
      </c>
      <c r="BN3816">
        <f t="shared" si="960"/>
        <v>0</v>
      </c>
      <c r="BO3816" s="9">
        <f t="shared" si="961"/>
        <v>0</v>
      </c>
      <c r="BR3816" s="116">
        <f t="shared" si="948"/>
        <v>4949</v>
      </c>
      <c r="BS3816" s="39">
        <v>0</v>
      </c>
      <c r="BT3816" s="168">
        <v>0</v>
      </c>
      <c r="BV3816" s="116">
        <f>IF(Hourly!$AR3816&gt;0,AY3816,"")</f>
        <v>23.900000000099997</v>
      </c>
      <c r="BW3816">
        <f>IF(AND(BV3816&gt;(20.8+0.33*Hourly!$I3816),(BV3816&gt;24),(BV3816&lt;&gt;"")),1,0)</f>
        <v>0</v>
      </c>
      <c r="BX3816">
        <f>IF(AND(BV3816&gt;(21.8+0.33*Hourly!$I3816),(BV3816&gt;24),(BV3816&lt;&gt;"")),1,0)</f>
        <v>0</v>
      </c>
      <c r="BY3816" s="9">
        <f>IF(AND(BV3816&gt;(22.8+0.33*Hourly!$I3816),(BV3816&gt;24),(BV3816&lt;&gt;"")),1,0)</f>
        <v>0</v>
      </c>
    </row>
    <row r="3817" spans="5:77" x14ac:dyDescent="0.35">
      <c r="E3817">
        <f>Hourly!A3817</f>
        <v>2011</v>
      </c>
      <c r="F3817">
        <f>Hourly!B3817</f>
        <v>6</v>
      </c>
      <c r="G3817">
        <f>Hourly!C3817</f>
        <v>8</v>
      </c>
      <c r="H3817">
        <f>Hourly!D3817</f>
        <v>21</v>
      </c>
      <c r="I3817" s="163">
        <v>3813</v>
      </c>
      <c r="J3817" s="19">
        <f>Input!B$22*Input!B$79</f>
        <v>1411.3439999999998</v>
      </c>
      <c r="K3817" s="19">
        <f>Input!B$76*Input!B$88</f>
        <v>656.99775609756091</v>
      </c>
      <c r="L3817" s="19">
        <f>Input!B$77*Input!B$89</f>
        <v>130.99152542372883</v>
      </c>
      <c r="M3817" s="164">
        <f t="shared" si="949"/>
        <v>2199.3332815212898</v>
      </c>
      <c r="N3817" s="165">
        <f>(Input!B$109*Input!B$102)/3600*Input!B$108</f>
        <v>740.21399999999983</v>
      </c>
      <c r="O3817" s="165">
        <f>(1-Input!B$61)*(Input!B$109*Input!B$33)/3600*Input!B$108*Hourly!AU3817</f>
        <v>444.12839999999994</v>
      </c>
      <c r="P3817" s="19">
        <f>IF(AND(AY3816&gt;Hourly!G3817),(Input!B$109*(Input!B$33*Hourly!AU3817+Input!B$36))/3600*Input!B$108,(1-Input!B$61)*(Input!B$109*Input!B$33)/3600*Input!B$108*Hourly!AU3817)</f>
        <v>11547.338400000001</v>
      </c>
      <c r="Q3817" s="19">
        <f t="shared" si="946"/>
        <v>3383.6756815212898</v>
      </c>
      <c r="R3817" s="19">
        <f t="shared" si="950"/>
        <v>14486.885681521289</v>
      </c>
      <c r="S3817" s="165"/>
      <c r="T3817" s="165">
        <f>Input!B$78*Input!B$91</f>
        <v>189.625</v>
      </c>
      <c r="U3817" s="19">
        <f>IF(AND($AY3816&gt;Input!$B$52,Hourly!AI3817&gt;Input!$B$51),Input!$B$93*Input!$F$40*Input!$J$8/100*Hourly!AI3817,Input!$B$93*Input!$B$40*Input!$J$8/100*Hourly!AI3817)</f>
        <v>0</v>
      </c>
      <c r="V3817" s="19">
        <f>IF(AND($AY3816&gt;Input!$B$52,Hourly!AJ3817&gt;Input!$B$51),Input!$B$94*Input!$F$41*Input!$J$9/100*Hourly!AJ3817,Input!$B$94*Input!$B$41*Input!$J$9/100*Hourly!AJ3817)</f>
        <v>475.30202729175869</v>
      </c>
      <c r="W3817" s="19">
        <f>IF(AND($AY3816&gt;Input!$B$52,Hourly!AK3817&gt;Input!$B$51),Input!$B$95*Input!$F$42*Input!$J$10/100*Hourly!AK3817,Input!$B$95*Input!$B$42*Input!$J$10/100*Hourly!AK3817)</f>
        <v>0</v>
      </c>
      <c r="X3817" s="19">
        <f>IF(AND($AY3816&gt;Input!$B$52,Hourly!AL3817&gt;Input!$B$51),Input!$B$96*Input!$F$43*Input!$J$11/100*Hourly!AL3817,Input!$B$96*Input!$B$43*Input!$J$11/100*Hourly!AL3817)</f>
        <v>271.00554187687987</v>
      </c>
      <c r="Y3817" s="19">
        <f>IF(AND($AY3816&gt;Input!$B$52,Hourly!AM3817&gt;Input!$B$51),Input!$B$97*Input!$F$44*Input!$J$12/100*Hourly!AM3817,Input!$B$97*Input!$B$44*Input!$J$12/100*Hourly!AM3817)</f>
        <v>0</v>
      </c>
      <c r="Z3817" s="19">
        <f>IF(AND($AY3816&gt;Input!$B$52,Hourly!AN3817&gt;Input!$B$51),Input!$B$98*Input!$F$45*Input!$J$13/100*Hourly!AN3817,Input!$B$98*Input!$B$45*Input!$J$13/100*Hourly!AN3817)</f>
        <v>1430.8529368116997</v>
      </c>
      <c r="AA3817" s="19">
        <f>IF(AND($AY3816&gt;Input!$B$52,Hourly!AO3817&gt;Input!$B$51),Input!$B$99*Input!$F$46*Input!$J$14/100*Hourly!AO3817,Input!$B$99*Input!$B$46*Input!$J$14/100*Hourly!AO3817)</f>
        <v>0</v>
      </c>
      <c r="AB3817" s="19">
        <f>IF(AND($AY3816&gt;Input!$B$52,Hourly!AP3817&gt;Input!$B$51),Input!$B$100*Input!$F$47*Input!$J$15/100*Hourly!AP3817,Input!$B$100*Input!$B$47*Input!$J$15/100*Hourly!AP3817)</f>
        <v>1515.5251245668724</v>
      </c>
      <c r="AC3817" s="19">
        <f>IF(AND($AY3816&gt;Input!$B$52,Hourly!AQ3817&gt;Input!$B$51),Input!$B$101*Input!$F$48*Input!$J$16/100*Hourly!AQ3817,Input!$B$101*Input!$B$48*Input!$J$16/100*Hourly!AQ3817)</f>
        <v>0</v>
      </c>
      <c r="AD3817" s="165">
        <f t="shared" si="951"/>
        <v>3692.6856305472106</v>
      </c>
      <c r="AE3817" s="19">
        <f>Hourly!AI3817/Input!$B$107*Input!$J$40*Input!$B$76*Input!$B$80</f>
        <v>0</v>
      </c>
      <c r="AF3817" s="19">
        <f>Hourly!AJ3817/Input!$B$107*Input!$J$41*Input!$B$76*Input!$B$81</f>
        <v>70.304793369921072</v>
      </c>
      <c r="AG3817" s="19">
        <f>Hourly!AK3817/Input!$B$107*Input!$J$42*Input!$B$76*Input!$B$82</f>
        <v>0</v>
      </c>
      <c r="AH3817" s="19">
        <f>Hourly!AL3817/Input!$B$107*Input!$J$43*Input!$B$76*Input!$B$83</f>
        <v>30.101990082520111</v>
      </c>
      <c r="AI3817" s="19">
        <f>Hourly!AM3817/Input!$B$107*Input!$J$44*Input!$B$76*Input!$B$84</f>
        <v>0</v>
      </c>
      <c r="AJ3817" s="19">
        <f>Hourly!AN3817/Input!$B$107*Input!$J$45*Input!$B$76*Input!$B$85</f>
        <v>139.16455844329388</v>
      </c>
      <c r="AK3817" s="19">
        <f>Hourly!AO3817/Input!$B$107*Input!$J$46*Input!$B$76*Input!$B$86</f>
        <v>0</v>
      </c>
      <c r="AL3817" s="19">
        <f>Hourly!AP3817/Input!$B$107*Input!$J$47*Input!$B$76*Input!$B$87</f>
        <v>168.33723013032608</v>
      </c>
      <c r="AM3817" s="164">
        <f>Hourly!AQ3817/Input!$B$107*Input!$J$48*Input!$B$77*Input!$B$89</f>
        <v>109.15960451977402</v>
      </c>
      <c r="AN3817" s="165">
        <f t="shared" si="947"/>
        <v>517.06817654583517</v>
      </c>
      <c r="AO3817" s="116">
        <f>Input!B$55*Input!$B$18*Input!B$112*Hourly!AR3817</f>
        <v>2398.5</v>
      </c>
      <c r="AP3817">
        <f>Input!B$113*Input!B$114*Input!B$90*Input!B$56*Hourly!AS3817</f>
        <v>11070</v>
      </c>
      <c r="AQ3817">
        <f>Input!B$90*Input!B$57*Hourly!AS3817</f>
        <v>11070</v>
      </c>
      <c r="AR3817" s="19">
        <f>0.5*Input!$B$63*Hourly!AU3817</f>
        <v>61.5</v>
      </c>
      <c r="AS3817" s="165">
        <f t="shared" si="952"/>
        <v>24569.25</v>
      </c>
      <c r="AT3817" s="159">
        <f>AY3816+(Input!$B$66*1000*(Hourly!AX3817&gt;0)+AD3817+AN3817+AS3817+T3817*(Hourly!J3817-AY3816)+Q3817*(Hourly!G3817-AY3816))/(Q3817+T3817)*(1-EXP(-(Q3817+T3817)/(Input!$B$103*1000000)*3600))</f>
        <v>26.586056196255917</v>
      </c>
      <c r="AU3817" s="24">
        <f>AY3816+(AD3817+AN3817+AS3817+T3817*(Hourly!J3817-AY3816)+Q3817*(Hourly!G3817-AY3816))/(Q3817+T3817)*(1-EXP(-(Q3817+T3817)/(Input!$B$103*1000000)*3600))</f>
        <v>23.889108444125799</v>
      </c>
      <c r="AV3817" s="24">
        <f>AY3816+(-Input!$B$67*1000*(Hourly!AX3817&gt;0)+AD3817+AN3817+AS3817+T3817*(Hourly!J3817-AY3816)+R3817*(Hourly!G3817-AY3816))/(R3817+T3817)*(1-EXP(-(R3817+T3817)/(Input!$B$103*1000000)*3600))</f>
        <v>20.961034776297858</v>
      </c>
      <c r="AW3817" s="160">
        <f>AY3816+(AD3817+AN3817+AS3817+T3817*(Hourly!J3817-AY3816)+R3817*(Hourly!G3817-AY3816))/(R3817+T3817)*(1-EXP(-(R3817+T3817)/(Input!$B$103*1000000)*3600))</f>
        <v>23.617875390460114</v>
      </c>
      <c r="AX3817" s="24"/>
      <c r="AY3817" s="167">
        <f t="shared" si="953"/>
        <v>23.889108444125799</v>
      </c>
      <c r="BA3817" s="159">
        <f>IF(BI3817,Input!$B$66*1000*(Hourly!AX3817&gt;0),IF(BJ3817,-(AD3817+AN3817+AS3817+T3817*(Hourly!J3817-AY3816)+Q3817*(Hourly!G3817-AY3816))+(Q3817+T3817)*(BE3817-AY3816)/(1-EXP(-(Q3817+T3817)/(Input!$B$103*1000000)*3600))))/1000</f>
        <v>0</v>
      </c>
      <c r="BB3817" s="24">
        <f>IF(BO3817,-Input!$B$67*1000*(Hourly!AX3817&gt;0),IF(BN3817,-(AD3817+AN3817+AS3817+T3817*(Hourly!J3817-AY3816)+R3817*(Hourly!G3817-AY3816))+(R3817+T3817)*(BF3817-AY3816)/(1-EXP(-(R3817+T3817)/(Input!$B$103*1000000)*3600))))/1000</f>
        <v>0</v>
      </c>
      <c r="BC3817" s="160">
        <f t="shared" si="954"/>
        <v>0</v>
      </c>
      <c r="BD3817" s="24"/>
      <c r="BE3817" s="116">
        <f>IF(Hourly!AT3817=1,Input!$B$4,IF(Hourly!AT3817=0.5,Input!$F$4,0))</f>
        <v>20</v>
      </c>
      <c r="BF3817">
        <f>IF(Hourly!AT3817=1,Input!$B$5,IF(Hourly!AT3817=0.5,Input!$F$5,0))</f>
        <v>24</v>
      </c>
      <c r="BG3817" s="9">
        <f>Input!$B$35+0.0000000001</f>
        <v>23.900000000099997</v>
      </c>
      <c r="BI3817" s="116">
        <f t="shared" si="955"/>
        <v>0</v>
      </c>
      <c r="BJ3817">
        <f t="shared" si="956"/>
        <v>0</v>
      </c>
      <c r="BK3817">
        <f t="shared" si="957"/>
        <v>1</v>
      </c>
      <c r="BL3817">
        <f t="shared" si="958"/>
        <v>0</v>
      </c>
      <c r="BM3817">
        <f t="shared" si="959"/>
        <v>0</v>
      </c>
      <c r="BN3817">
        <f t="shared" si="960"/>
        <v>0</v>
      </c>
      <c r="BO3817" s="9">
        <f t="shared" si="961"/>
        <v>0</v>
      </c>
      <c r="BR3817" s="116">
        <f t="shared" si="948"/>
        <v>4948</v>
      </c>
      <c r="BS3817" s="39">
        <v>0</v>
      </c>
      <c r="BT3817" s="168">
        <v>0</v>
      </c>
      <c r="BV3817" s="116">
        <f>IF(Hourly!$AR3817&gt;0,AY3817,"")</f>
        <v>23.889108444125799</v>
      </c>
      <c r="BW3817">
        <f>IF(AND(BV3817&gt;(20.8+0.33*Hourly!$I3817),(BV3817&gt;24),(BV3817&lt;&gt;"")),1,0)</f>
        <v>0</v>
      </c>
      <c r="BX3817">
        <f>IF(AND(BV3817&gt;(21.8+0.33*Hourly!$I3817),(BV3817&gt;24),(BV3817&lt;&gt;"")),1,0)</f>
        <v>0</v>
      </c>
      <c r="BY3817" s="9">
        <f>IF(AND(BV3817&gt;(22.8+0.33*Hourly!$I3817),(BV3817&gt;24),(BV3817&lt;&gt;"")),1,0)</f>
        <v>0</v>
      </c>
    </row>
    <row r="3818" spans="5:77" x14ac:dyDescent="0.35">
      <c r="E3818">
        <f>Hourly!A3818</f>
        <v>2011</v>
      </c>
      <c r="F3818">
        <f>Hourly!B3818</f>
        <v>6</v>
      </c>
      <c r="G3818">
        <f>Hourly!C3818</f>
        <v>8</v>
      </c>
      <c r="H3818">
        <f>Hourly!D3818</f>
        <v>22</v>
      </c>
      <c r="I3818" s="163">
        <v>3814</v>
      </c>
      <c r="J3818" s="19">
        <f>Input!B$22*Input!B$79</f>
        <v>1411.3439999999998</v>
      </c>
      <c r="K3818" s="19">
        <f>Input!B$76*Input!B$88</f>
        <v>656.99775609756091</v>
      </c>
      <c r="L3818" s="19">
        <f>Input!B$77*Input!B$89</f>
        <v>130.99152542372883</v>
      </c>
      <c r="M3818" s="164">
        <f t="shared" si="949"/>
        <v>2199.3332815212898</v>
      </c>
      <c r="N3818" s="165">
        <f>(Input!B$109*Input!B$102)/3600*Input!B$108</f>
        <v>740.21399999999983</v>
      </c>
      <c r="O3818" s="165">
        <f>(1-Input!B$61)*(Input!B$109*Input!B$33)/3600*Input!B$108*Hourly!AU3818</f>
        <v>444.12839999999994</v>
      </c>
      <c r="P3818" s="19">
        <f>IF(AND(AY3817&gt;Hourly!G3818),(Input!B$109*(Input!B$33*Hourly!AU3818+Input!B$36))/3600*Input!B$108,(1-Input!B$61)*(Input!B$109*Input!B$33)/3600*Input!B$108*Hourly!AU3818)</f>
        <v>11547.338400000001</v>
      </c>
      <c r="Q3818" s="19">
        <f t="shared" si="946"/>
        <v>3383.6756815212898</v>
      </c>
      <c r="R3818" s="19">
        <f t="shared" si="950"/>
        <v>14486.885681521289</v>
      </c>
      <c r="S3818" s="165"/>
      <c r="T3818" s="165">
        <f>Input!B$78*Input!B$91</f>
        <v>189.625</v>
      </c>
      <c r="U3818" s="19">
        <f>IF(AND($AY3817&gt;Input!$B$52,Hourly!AI3818&gt;Input!$B$51),Input!$B$93*Input!$F$40*Input!$J$8/100*Hourly!AI3818,Input!$B$93*Input!$B$40*Input!$J$8/100*Hourly!AI3818)</f>
        <v>0</v>
      </c>
      <c r="V3818" s="19">
        <f>IF(AND($AY3817&gt;Input!$B$52,Hourly!AJ3818&gt;Input!$B$51),Input!$B$94*Input!$F$41*Input!$J$9/100*Hourly!AJ3818,Input!$B$94*Input!$B$41*Input!$J$9/100*Hourly!AJ3818)</f>
        <v>0</v>
      </c>
      <c r="W3818" s="19">
        <f>IF(AND($AY3817&gt;Input!$B$52,Hourly!AK3818&gt;Input!$B$51),Input!$B$95*Input!$F$42*Input!$J$10/100*Hourly!AK3818,Input!$B$95*Input!$B$42*Input!$J$10/100*Hourly!AK3818)</f>
        <v>0</v>
      </c>
      <c r="X3818" s="19">
        <f>IF(AND($AY3817&gt;Input!$B$52,Hourly!AL3818&gt;Input!$B$51),Input!$B$96*Input!$F$43*Input!$J$11/100*Hourly!AL3818,Input!$B$96*Input!$B$43*Input!$J$11/100*Hourly!AL3818)</f>
        <v>0</v>
      </c>
      <c r="Y3818" s="19">
        <f>IF(AND($AY3817&gt;Input!$B$52,Hourly!AM3818&gt;Input!$B$51),Input!$B$97*Input!$F$44*Input!$J$12/100*Hourly!AM3818,Input!$B$97*Input!$B$44*Input!$J$12/100*Hourly!AM3818)</f>
        <v>0</v>
      </c>
      <c r="Z3818" s="19">
        <f>IF(AND($AY3817&gt;Input!$B$52,Hourly!AN3818&gt;Input!$B$51),Input!$B$98*Input!$F$45*Input!$J$13/100*Hourly!AN3818,Input!$B$98*Input!$B$45*Input!$J$13/100*Hourly!AN3818)</f>
        <v>0</v>
      </c>
      <c r="AA3818" s="19">
        <f>IF(AND($AY3817&gt;Input!$B$52,Hourly!AO3818&gt;Input!$B$51),Input!$B$99*Input!$F$46*Input!$J$14/100*Hourly!AO3818,Input!$B$99*Input!$B$46*Input!$J$14/100*Hourly!AO3818)</f>
        <v>0</v>
      </c>
      <c r="AB3818" s="19">
        <f>IF(AND($AY3817&gt;Input!$B$52,Hourly!AP3818&gt;Input!$B$51),Input!$B$100*Input!$F$47*Input!$J$15/100*Hourly!AP3818,Input!$B$100*Input!$B$47*Input!$J$15/100*Hourly!AP3818)</f>
        <v>0</v>
      </c>
      <c r="AC3818" s="19">
        <f>IF(AND($AY3817&gt;Input!$B$52,Hourly!AQ3818&gt;Input!$B$51),Input!$B$101*Input!$F$48*Input!$J$16/100*Hourly!AQ3818,Input!$B$101*Input!$B$48*Input!$J$16/100*Hourly!AQ3818)</f>
        <v>0</v>
      </c>
      <c r="AD3818" s="165">
        <f t="shared" si="951"/>
        <v>0</v>
      </c>
      <c r="AE3818" s="19">
        <f>Hourly!AI3818/Input!$B$107*Input!$J$40*Input!$B$76*Input!$B$80</f>
        <v>0</v>
      </c>
      <c r="AF3818" s="19">
        <f>Hourly!AJ3818/Input!$B$107*Input!$J$41*Input!$B$76*Input!$B$81</f>
        <v>0</v>
      </c>
      <c r="AG3818" s="19">
        <f>Hourly!AK3818/Input!$B$107*Input!$J$42*Input!$B$76*Input!$B$82</f>
        <v>0</v>
      </c>
      <c r="AH3818" s="19">
        <f>Hourly!AL3818/Input!$B$107*Input!$J$43*Input!$B$76*Input!$B$83</f>
        <v>0</v>
      </c>
      <c r="AI3818" s="19">
        <f>Hourly!AM3818/Input!$B$107*Input!$J$44*Input!$B$76*Input!$B$84</f>
        <v>0</v>
      </c>
      <c r="AJ3818" s="19">
        <f>Hourly!AN3818/Input!$B$107*Input!$J$45*Input!$B$76*Input!$B$85</f>
        <v>0</v>
      </c>
      <c r="AK3818" s="19">
        <f>Hourly!AO3818/Input!$B$107*Input!$J$46*Input!$B$76*Input!$B$86</f>
        <v>0</v>
      </c>
      <c r="AL3818" s="19">
        <f>Hourly!AP3818/Input!$B$107*Input!$J$47*Input!$B$76*Input!$B$87</f>
        <v>0</v>
      </c>
      <c r="AM3818" s="164">
        <f>Hourly!AQ3818/Input!$B$107*Input!$J$48*Input!$B$77*Input!$B$89</f>
        <v>0</v>
      </c>
      <c r="AN3818" s="165">
        <f t="shared" si="947"/>
        <v>0</v>
      </c>
      <c r="AO3818" s="116">
        <f>Input!B$55*Input!$B$18*Input!B$112*Hourly!AR3818</f>
        <v>2398.5</v>
      </c>
      <c r="AP3818">
        <f>Input!B$113*Input!B$114*Input!B$90*Input!B$56*Hourly!AS3818</f>
        <v>11070</v>
      </c>
      <c r="AQ3818">
        <f>Input!B$90*Input!B$57*Hourly!AS3818</f>
        <v>11070</v>
      </c>
      <c r="AR3818" s="19">
        <f>0.5*Input!$B$63*Hourly!AU3818</f>
        <v>61.5</v>
      </c>
      <c r="AS3818" s="165">
        <f t="shared" si="952"/>
        <v>24569.25</v>
      </c>
      <c r="AT3818" s="159">
        <f>AY3817+(Input!$B$66*1000*(Hourly!AX3818&gt;0)+AD3818+AN3818+AS3818+T3818*(Hourly!J3818-AY3817)+Q3818*(Hourly!G3818-AY3817))/(Q3818+T3818)*(1-EXP(-(Q3818+T3818)/(Input!$B$103*1000000)*3600))</f>
        <v>26.55570307932577</v>
      </c>
      <c r="AU3818" s="24">
        <f>AY3817+(AD3818+AN3818+AS3818+T3818*(Hourly!J3818-AY3817)+Q3818*(Hourly!G3818-AY3817))/(Q3818+T3818)*(1-EXP(-(Q3818+T3818)/(Input!$B$103*1000000)*3600))</f>
        <v>23.858755327195649</v>
      </c>
      <c r="AV3818" s="24">
        <f>AY3817+(-Input!$B$67*1000*(Hourly!AX3818&gt;0)+AD3818+AN3818+AS3818+T3818*(Hourly!J3818-AY3817)+R3818*(Hourly!G3818-AY3817))/(R3818+T3818)*(1-EXP(-(R3818+T3818)/(Input!$B$103*1000000)*3600))</f>
        <v>20.904742859879153</v>
      </c>
      <c r="AW3818" s="160">
        <f>AY3817+(AD3818+AN3818+AS3818+T3818*(Hourly!J3818-AY3817)+R3818*(Hourly!G3818-AY3817))/(R3818+T3818)*(1-EXP(-(R3818+T3818)/(Input!$B$103*1000000)*3600))</f>
        <v>23.561583474041409</v>
      </c>
      <c r="AX3818" s="24"/>
      <c r="AY3818" s="167">
        <f t="shared" si="953"/>
        <v>23.858755327195649</v>
      </c>
      <c r="BA3818" s="159">
        <f>IF(BI3818,Input!$B$66*1000*(Hourly!AX3818&gt;0),IF(BJ3818,-(AD3818+AN3818+AS3818+T3818*(Hourly!J3818-AY3817)+Q3818*(Hourly!G3818-AY3817))+(Q3818+T3818)*(BE3818-AY3817)/(1-EXP(-(Q3818+T3818)/(Input!$B$103*1000000)*3600))))/1000</f>
        <v>0</v>
      </c>
      <c r="BB3818" s="24">
        <f>IF(BO3818,-Input!$B$67*1000*(Hourly!AX3818&gt;0),IF(BN3818,-(AD3818+AN3818+AS3818+T3818*(Hourly!J3818-AY3817)+R3818*(Hourly!G3818-AY3817))+(R3818+T3818)*(BF3818-AY3817)/(1-EXP(-(R3818+T3818)/(Input!$B$103*1000000)*3600))))/1000</f>
        <v>0</v>
      </c>
      <c r="BC3818" s="160">
        <f t="shared" si="954"/>
        <v>0</v>
      </c>
      <c r="BD3818" s="24"/>
      <c r="BE3818" s="116">
        <f>IF(Hourly!AT3818=1,Input!$B$4,IF(Hourly!AT3818=0.5,Input!$F$4,0))</f>
        <v>20</v>
      </c>
      <c r="BF3818">
        <f>IF(Hourly!AT3818=1,Input!$B$5,IF(Hourly!AT3818=0.5,Input!$F$5,0))</f>
        <v>24</v>
      </c>
      <c r="BG3818" s="9">
        <f>Input!$B$35+0.0000000001</f>
        <v>23.900000000099997</v>
      </c>
      <c r="BI3818" s="116">
        <f t="shared" si="955"/>
        <v>0</v>
      </c>
      <c r="BJ3818">
        <f t="shared" si="956"/>
        <v>0</v>
      </c>
      <c r="BK3818">
        <f t="shared" si="957"/>
        <v>1</v>
      </c>
      <c r="BL3818">
        <f t="shared" si="958"/>
        <v>0</v>
      </c>
      <c r="BM3818">
        <f t="shared" si="959"/>
        <v>0</v>
      </c>
      <c r="BN3818">
        <f t="shared" si="960"/>
        <v>0</v>
      </c>
      <c r="BO3818" s="9">
        <f t="shared" si="961"/>
        <v>0</v>
      </c>
      <c r="BR3818" s="116">
        <f t="shared" si="948"/>
        <v>4947</v>
      </c>
      <c r="BS3818" s="39">
        <v>0</v>
      </c>
      <c r="BT3818" s="168">
        <v>0</v>
      </c>
      <c r="BV3818" s="116">
        <f>IF(Hourly!$AR3818&gt;0,AY3818,"")</f>
        <v>23.858755327195649</v>
      </c>
      <c r="BW3818">
        <f>IF(AND(BV3818&gt;(20.8+0.33*Hourly!$I3818),(BV3818&gt;24),(BV3818&lt;&gt;"")),1,0)</f>
        <v>0</v>
      </c>
      <c r="BX3818">
        <f>IF(AND(BV3818&gt;(21.8+0.33*Hourly!$I3818),(BV3818&gt;24),(BV3818&lt;&gt;"")),1,0)</f>
        <v>0</v>
      </c>
      <c r="BY3818" s="9">
        <f>IF(AND(BV3818&gt;(22.8+0.33*Hourly!$I3818),(BV3818&gt;24),(BV3818&lt;&gt;"")),1,0)</f>
        <v>0</v>
      </c>
    </row>
    <row r="3819" spans="5:77" x14ac:dyDescent="0.35">
      <c r="E3819">
        <f>Hourly!A3819</f>
        <v>2011</v>
      </c>
      <c r="F3819">
        <f>Hourly!B3819</f>
        <v>6</v>
      </c>
      <c r="G3819">
        <f>Hourly!C3819</f>
        <v>8</v>
      </c>
      <c r="H3819">
        <f>Hourly!D3819</f>
        <v>23</v>
      </c>
      <c r="I3819" s="163">
        <v>3815</v>
      </c>
      <c r="J3819" s="19">
        <f>Input!B$22*Input!B$79</f>
        <v>1411.3439999999998</v>
      </c>
      <c r="K3819" s="19">
        <f>Input!B$76*Input!B$88</f>
        <v>656.99775609756091</v>
      </c>
      <c r="L3819" s="19">
        <f>Input!B$77*Input!B$89</f>
        <v>130.99152542372883</v>
      </c>
      <c r="M3819" s="164">
        <f t="shared" si="949"/>
        <v>2199.3332815212898</v>
      </c>
      <c r="N3819" s="165">
        <f>(Input!B$109*Input!B$102)/3600*Input!B$108</f>
        <v>740.21399999999983</v>
      </c>
      <c r="O3819" s="165">
        <f>(1-Input!B$61)*(Input!B$109*Input!B$33)/3600*Input!B$108*Hourly!AU3819</f>
        <v>444.12839999999994</v>
      </c>
      <c r="P3819" s="19">
        <f>IF(AND(AY3818&gt;Hourly!G3819),(Input!B$109*(Input!B$33*Hourly!AU3819+Input!B$36))/3600*Input!B$108,(1-Input!B$61)*(Input!B$109*Input!B$33)/3600*Input!B$108*Hourly!AU3819)</f>
        <v>11547.338400000001</v>
      </c>
      <c r="Q3819" s="19">
        <f t="shared" si="946"/>
        <v>3383.6756815212898</v>
      </c>
      <c r="R3819" s="19">
        <f t="shared" si="950"/>
        <v>14486.885681521289</v>
      </c>
      <c r="S3819" s="165"/>
      <c r="T3819" s="165">
        <f>Input!B$78*Input!B$91</f>
        <v>189.625</v>
      </c>
      <c r="U3819" s="19">
        <f>IF(AND($AY3818&gt;Input!$B$52,Hourly!AI3819&gt;Input!$B$51),Input!$B$93*Input!$F$40*Input!$J$8/100*Hourly!AI3819,Input!$B$93*Input!$B$40*Input!$J$8/100*Hourly!AI3819)</f>
        <v>0</v>
      </c>
      <c r="V3819" s="19">
        <f>IF(AND($AY3818&gt;Input!$B$52,Hourly!AJ3819&gt;Input!$B$51),Input!$B$94*Input!$F$41*Input!$J$9/100*Hourly!AJ3819,Input!$B$94*Input!$B$41*Input!$J$9/100*Hourly!AJ3819)</f>
        <v>0</v>
      </c>
      <c r="W3819" s="19">
        <f>IF(AND($AY3818&gt;Input!$B$52,Hourly!AK3819&gt;Input!$B$51),Input!$B$95*Input!$F$42*Input!$J$10/100*Hourly!AK3819,Input!$B$95*Input!$B$42*Input!$J$10/100*Hourly!AK3819)</f>
        <v>0</v>
      </c>
      <c r="X3819" s="19">
        <f>IF(AND($AY3818&gt;Input!$B$52,Hourly!AL3819&gt;Input!$B$51),Input!$B$96*Input!$F$43*Input!$J$11/100*Hourly!AL3819,Input!$B$96*Input!$B$43*Input!$J$11/100*Hourly!AL3819)</f>
        <v>0</v>
      </c>
      <c r="Y3819" s="19">
        <f>IF(AND($AY3818&gt;Input!$B$52,Hourly!AM3819&gt;Input!$B$51),Input!$B$97*Input!$F$44*Input!$J$12/100*Hourly!AM3819,Input!$B$97*Input!$B$44*Input!$J$12/100*Hourly!AM3819)</f>
        <v>0</v>
      </c>
      <c r="Z3819" s="19">
        <f>IF(AND($AY3818&gt;Input!$B$52,Hourly!AN3819&gt;Input!$B$51),Input!$B$98*Input!$F$45*Input!$J$13/100*Hourly!AN3819,Input!$B$98*Input!$B$45*Input!$J$13/100*Hourly!AN3819)</f>
        <v>0</v>
      </c>
      <c r="AA3819" s="19">
        <f>IF(AND($AY3818&gt;Input!$B$52,Hourly!AO3819&gt;Input!$B$51),Input!$B$99*Input!$F$46*Input!$J$14/100*Hourly!AO3819,Input!$B$99*Input!$B$46*Input!$J$14/100*Hourly!AO3819)</f>
        <v>0</v>
      </c>
      <c r="AB3819" s="19">
        <f>IF(AND($AY3818&gt;Input!$B$52,Hourly!AP3819&gt;Input!$B$51),Input!$B$100*Input!$F$47*Input!$J$15/100*Hourly!AP3819,Input!$B$100*Input!$B$47*Input!$J$15/100*Hourly!AP3819)</f>
        <v>0</v>
      </c>
      <c r="AC3819" s="19">
        <f>IF(AND($AY3818&gt;Input!$B$52,Hourly!AQ3819&gt;Input!$B$51),Input!$B$101*Input!$F$48*Input!$J$16/100*Hourly!AQ3819,Input!$B$101*Input!$B$48*Input!$J$16/100*Hourly!AQ3819)</f>
        <v>0</v>
      </c>
      <c r="AD3819" s="165">
        <f t="shared" si="951"/>
        <v>0</v>
      </c>
      <c r="AE3819" s="19">
        <f>Hourly!AI3819/Input!$B$107*Input!$J$40*Input!$B$76*Input!$B$80</f>
        <v>0</v>
      </c>
      <c r="AF3819" s="19">
        <f>Hourly!AJ3819/Input!$B$107*Input!$J$41*Input!$B$76*Input!$B$81</f>
        <v>0</v>
      </c>
      <c r="AG3819" s="19">
        <f>Hourly!AK3819/Input!$B$107*Input!$J$42*Input!$B$76*Input!$B$82</f>
        <v>0</v>
      </c>
      <c r="AH3819" s="19">
        <f>Hourly!AL3819/Input!$B$107*Input!$J$43*Input!$B$76*Input!$B$83</f>
        <v>0</v>
      </c>
      <c r="AI3819" s="19">
        <f>Hourly!AM3819/Input!$B$107*Input!$J$44*Input!$B$76*Input!$B$84</f>
        <v>0</v>
      </c>
      <c r="AJ3819" s="19">
        <f>Hourly!AN3819/Input!$B$107*Input!$J$45*Input!$B$76*Input!$B$85</f>
        <v>0</v>
      </c>
      <c r="AK3819" s="19">
        <f>Hourly!AO3819/Input!$B$107*Input!$J$46*Input!$B$76*Input!$B$86</f>
        <v>0</v>
      </c>
      <c r="AL3819" s="19">
        <f>Hourly!AP3819/Input!$B$107*Input!$J$47*Input!$B$76*Input!$B$87</f>
        <v>0</v>
      </c>
      <c r="AM3819" s="164">
        <f>Hourly!AQ3819/Input!$B$107*Input!$J$48*Input!$B$77*Input!$B$89</f>
        <v>0</v>
      </c>
      <c r="AN3819" s="165">
        <f t="shared" si="947"/>
        <v>0</v>
      </c>
      <c r="AO3819" s="116">
        <f>Input!B$55*Input!$B$18*Input!B$112*Hourly!AR3819</f>
        <v>2398.5</v>
      </c>
      <c r="AP3819">
        <f>Input!B$113*Input!B$114*Input!B$90*Input!B$56*Hourly!AS3819</f>
        <v>11070</v>
      </c>
      <c r="AQ3819">
        <f>Input!B$90*Input!B$57*Hourly!AS3819</f>
        <v>11070</v>
      </c>
      <c r="AR3819" s="19">
        <f>0.5*Input!$B$63*Hourly!AU3819</f>
        <v>61.5</v>
      </c>
      <c r="AS3819" s="165">
        <f t="shared" si="952"/>
        <v>24569.25</v>
      </c>
      <c r="AT3819" s="159">
        <f>AY3818+(Input!$B$66*1000*(Hourly!AX3819&gt;0)+AD3819+AN3819+AS3819+T3819*(Hourly!J3819-AY3818)+Q3819*(Hourly!G3819-AY3818))/(Q3819+T3819)*(1-EXP(-(Q3819+T3819)/(Input!$B$103*1000000)*3600))</f>
        <v>26.520167117628617</v>
      </c>
      <c r="AU3819" s="24">
        <f>AY3818+(AD3819+AN3819+AS3819+T3819*(Hourly!J3819-AY3818)+Q3819*(Hourly!G3819-AY3818))/(Q3819+T3819)*(1-EXP(-(Q3819+T3819)/(Input!$B$103*1000000)*3600))</f>
        <v>23.823219365498495</v>
      </c>
      <c r="AV3819" s="24">
        <f>AY3818+(-Input!$B$67*1000*(Hourly!AX3819&gt;0)+AD3819+AN3819+AS3819+T3819*(Hourly!J3819-AY3818)+R3819*(Hourly!G3819-AY3818))/(R3819+T3819)*(1-EXP(-(R3819+T3819)/(Input!$B$103*1000000)*3600))</f>
        <v>20.852479698829054</v>
      </c>
      <c r="AW3819" s="160">
        <f>AY3818+(AD3819+AN3819+AS3819+T3819*(Hourly!J3819-AY3818)+R3819*(Hourly!G3819-AY3818))/(R3819+T3819)*(1-EXP(-(R3819+T3819)/(Input!$B$103*1000000)*3600))</f>
        <v>23.50932031299131</v>
      </c>
      <c r="AX3819" s="24"/>
      <c r="AY3819" s="167">
        <f t="shared" si="953"/>
        <v>23.823219365498495</v>
      </c>
      <c r="BA3819" s="159">
        <f>IF(BI3819,Input!$B$66*1000*(Hourly!AX3819&gt;0),IF(BJ3819,-(AD3819+AN3819+AS3819+T3819*(Hourly!J3819-AY3818)+Q3819*(Hourly!G3819-AY3818))+(Q3819+T3819)*(BE3819-AY3818)/(1-EXP(-(Q3819+T3819)/(Input!$B$103*1000000)*3600))))/1000</f>
        <v>0</v>
      </c>
      <c r="BB3819" s="24">
        <f>IF(BO3819,-Input!$B$67*1000*(Hourly!AX3819&gt;0),IF(BN3819,-(AD3819+AN3819+AS3819+T3819*(Hourly!J3819-AY3818)+R3819*(Hourly!G3819-AY3818))+(R3819+T3819)*(BF3819-AY3818)/(1-EXP(-(R3819+T3819)/(Input!$B$103*1000000)*3600))))/1000</f>
        <v>0</v>
      </c>
      <c r="BC3819" s="160">
        <f t="shared" si="954"/>
        <v>0</v>
      </c>
      <c r="BD3819" s="24"/>
      <c r="BE3819" s="116">
        <f>IF(Hourly!AT3819=1,Input!$B$4,IF(Hourly!AT3819=0.5,Input!$F$4,0))</f>
        <v>20</v>
      </c>
      <c r="BF3819">
        <f>IF(Hourly!AT3819=1,Input!$B$5,IF(Hourly!AT3819=0.5,Input!$F$5,0))</f>
        <v>24</v>
      </c>
      <c r="BG3819" s="9">
        <f>Input!$B$35+0.0000000001</f>
        <v>23.900000000099997</v>
      </c>
      <c r="BI3819" s="116">
        <f t="shared" si="955"/>
        <v>0</v>
      </c>
      <c r="BJ3819">
        <f t="shared" si="956"/>
        <v>0</v>
      </c>
      <c r="BK3819">
        <f t="shared" si="957"/>
        <v>1</v>
      </c>
      <c r="BL3819">
        <f t="shared" si="958"/>
        <v>0</v>
      </c>
      <c r="BM3819">
        <f t="shared" si="959"/>
        <v>0</v>
      </c>
      <c r="BN3819">
        <f t="shared" si="960"/>
        <v>0</v>
      </c>
      <c r="BO3819" s="9">
        <f t="shared" si="961"/>
        <v>0</v>
      </c>
      <c r="BR3819" s="116">
        <f t="shared" si="948"/>
        <v>4946</v>
      </c>
      <c r="BS3819" s="39">
        <v>0</v>
      </c>
      <c r="BT3819" s="168">
        <v>0</v>
      </c>
      <c r="BV3819" s="116">
        <f>IF(Hourly!$AR3819&gt;0,AY3819,"")</f>
        <v>23.823219365498495</v>
      </c>
      <c r="BW3819">
        <f>IF(AND(BV3819&gt;(20.8+0.33*Hourly!$I3819),(BV3819&gt;24),(BV3819&lt;&gt;"")),1,0)</f>
        <v>0</v>
      </c>
      <c r="BX3819">
        <f>IF(AND(BV3819&gt;(21.8+0.33*Hourly!$I3819),(BV3819&gt;24),(BV3819&lt;&gt;"")),1,0)</f>
        <v>0</v>
      </c>
      <c r="BY3819" s="9">
        <f>IF(AND(BV3819&gt;(22.8+0.33*Hourly!$I3819),(BV3819&gt;24),(BV3819&lt;&gt;"")),1,0)</f>
        <v>0</v>
      </c>
    </row>
    <row r="3820" spans="5:77" x14ac:dyDescent="0.35">
      <c r="E3820">
        <f>Hourly!A3820</f>
        <v>2011</v>
      </c>
      <c r="F3820">
        <f>Hourly!B3820</f>
        <v>6</v>
      </c>
      <c r="G3820">
        <f>Hourly!C3820</f>
        <v>8</v>
      </c>
      <c r="H3820">
        <f>Hourly!D3820</f>
        <v>24</v>
      </c>
      <c r="I3820" s="163">
        <v>3816</v>
      </c>
      <c r="J3820" s="19">
        <f>Input!B$22*Input!B$79</f>
        <v>1411.3439999999998</v>
      </c>
      <c r="K3820" s="19">
        <f>Input!B$76*Input!B$88</f>
        <v>656.99775609756091</v>
      </c>
      <c r="L3820" s="19">
        <f>Input!B$77*Input!B$89</f>
        <v>130.99152542372883</v>
      </c>
      <c r="M3820" s="164">
        <f t="shared" si="949"/>
        <v>2199.3332815212898</v>
      </c>
      <c r="N3820" s="165">
        <f>(Input!B$109*Input!B$102)/3600*Input!B$108</f>
        <v>740.21399999999983</v>
      </c>
      <c r="O3820" s="165">
        <f>(1-Input!B$61)*(Input!B$109*Input!B$33)/3600*Input!B$108*Hourly!AU3820</f>
        <v>444.12839999999994</v>
      </c>
      <c r="P3820" s="19">
        <f>IF(AND(AY3819&gt;Hourly!G3820),(Input!B$109*(Input!B$33*Hourly!AU3820+Input!B$36))/3600*Input!B$108,(1-Input!B$61)*(Input!B$109*Input!B$33)/3600*Input!B$108*Hourly!AU3820)</f>
        <v>11547.338400000001</v>
      </c>
      <c r="Q3820" s="19">
        <f t="shared" si="946"/>
        <v>3383.6756815212898</v>
      </c>
      <c r="R3820" s="19">
        <f t="shared" si="950"/>
        <v>14486.885681521289</v>
      </c>
      <c r="S3820" s="165"/>
      <c r="T3820" s="165">
        <f>Input!B$78*Input!B$91</f>
        <v>189.625</v>
      </c>
      <c r="U3820" s="19">
        <f>IF(AND($AY3819&gt;Input!$B$52,Hourly!AI3820&gt;Input!$B$51),Input!$B$93*Input!$F$40*Input!$J$8/100*Hourly!AI3820,Input!$B$93*Input!$B$40*Input!$J$8/100*Hourly!AI3820)</f>
        <v>0</v>
      </c>
      <c r="V3820" s="19">
        <f>IF(AND($AY3819&gt;Input!$B$52,Hourly!AJ3820&gt;Input!$B$51),Input!$B$94*Input!$F$41*Input!$J$9/100*Hourly!AJ3820,Input!$B$94*Input!$B$41*Input!$J$9/100*Hourly!AJ3820)</f>
        <v>0</v>
      </c>
      <c r="W3820" s="19">
        <f>IF(AND($AY3819&gt;Input!$B$52,Hourly!AK3820&gt;Input!$B$51),Input!$B$95*Input!$F$42*Input!$J$10/100*Hourly!AK3820,Input!$B$95*Input!$B$42*Input!$J$10/100*Hourly!AK3820)</f>
        <v>0</v>
      </c>
      <c r="X3820" s="19">
        <f>IF(AND($AY3819&gt;Input!$B$52,Hourly!AL3820&gt;Input!$B$51),Input!$B$96*Input!$F$43*Input!$J$11/100*Hourly!AL3820,Input!$B$96*Input!$B$43*Input!$J$11/100*Hourly!AL3820)</f>
        <v>0</v>
      </c>
      <c r="Y3820" s="19">
        <f>IF(AND($AY3819&gt;Input!$B$52,Hourly!AM3820&gt;Input!$B$51),Input!$B$97*Input!$F$44*Input!$J$12/100*Hourly!AM3820,Input!$B$97*Input!$B$44*Input!$J$12/100*Hourly!AM3820)</f>
        <v>0</v>
      </c>
      <c r="Z3820" s="19">
        <f>IF(AND($AY3819&gt;Input!$B$52,Hourly!AN3820&gt;Input!$B$51),Input!$B$98*Input!$F$45*Input!$J$13/100*Hourly!AN3820,Input!$B$98*Input!$B$45*Input!$J$13/100*Hourly!AN3820)</f>
        <v>0</v>
      </c>
      <c r="AA3820" s="19">
        <f>IF(AND($AY3819&gt;Input!$B$52,Hourly!AO3820&gt;Input!$B$51),Input!$B$99*Input!$F$46*Input!$J$14/100*Hourly!AO3820,Input!$B$99*Input!$B$46*Input!$J$14/100*Hourly!AO3820)</f>
        <v>0</v>
      </c>
      <c r="AB3820" s="19">
        <f>IF(AND($AY3819&gt;Input!$B$52,Hourly!AP3820&gt;Input!$B$51),Input!$B$100*Input!$F$47*Input!$J$15/100*Hourly!AP3820,Input!$B$100*Input!$B$47*Input!$J$15/100*Hourly!AP3820)</f>
        <v>0</v>
      </c>
      <c r="AC3820" s="19">
        <f>IF(AND($AY3819&gt;Input!$B$52,Hourly!AQ3820&gt;Input!$B$51),Input!$B$101*Input!$F$48*Input!$J$16/100*Hourly!AQ3820,Input!$B$101*Input!$B$48*Input!$J$16/100*Hourly!AQ3820)</f>
        <v>0</v>
      </c>
      <c r="AD3820" s="165">
        <f t="shared" si="951"/>
        <v>0</v>
      </c>
      <c r="AE3820" s="19">
        <f>Hourly!AI3820/Input!$B$107*Input!$J$40*Input!$B$76*Input!$B$80</f>
        <v>0</v>
      </c>
      <c r="AF3820" s="19">
        <f>Hourly!AJ3820/Input!$B$107*Input!$J$41*Input!$B$76*Input!$B$81</f>
        <v>0</v>
      </c>
      <c r="AG3820" s="19">
        <f>Hourly!AK3820/Input!$B$107*Input!$J$42*Input!$B$76*Input!$B$82</f>
        <v>0</v>
      </c>
      <c r="AH3820" s="19">
        <f>Hourly!AL3820/Input!$B$107*Input!$J$43*Input!$B$76*Input!$B$83</f>
        <v>0</v>
      </c>
      <c r="AI3820" s="19">
        <f>Hourly!AM3820/Input!$B$107*Input!$J$44*Input!$B$76*Input!$B$84</f>
        <v>0</v>
      </c>
      <c r="AJ3820" s="19">
        <f>Hourly!AN3820/Input!$B$107*Input!$J$45*Input!$B$76*Input!$B$85</f>
        <v>0</v>
      </c>
      <c r="AK3820" s="19">
        <f>Hourly!AO3820/Input!$B$107*Input!$J$46*Input!$B$76*Input!$B$86</f>
        <v>0</v>
      </c>
      <c r="AL3820" s="19">
        <f>Hourly!AP3820/Input!$B$107*Input!$J$47*Input!$B$76*Input!$B$87</f>
        <v>0</v>
      </c>
      <c r="AM3820" s="164">
        <f>Hourly!AQ3820/Input!$B$107*Input!$J$48*Input!$B$77*Input!$B$89</f>
        <v>0</v>
      </c>
      <c r="AN3820" s="165">
        <f t="shared" si="947"/>
        <v>0</v>
      </c>
      <c r="AO3820" s="116">
        <f>Input!B$55*Input!$B$18*Input!B$112*Hourly!AR3820</f>
        <v>2398.5</v>
      </c>
      <c r="AP3820">
        <f>Input!B$113*Input!B$114*Input!B$90*Input!B$56*Hourly!AS3820</f>
        <v>11070</v>
      </c>
      <c r="AQ3820">
        <f>Input!B$90*Input!B$57*Hourly!AS3820</f>
        <v>11070</v>
      </c>
      <c r="AR3820" s="19">
        <f>0.5*Input!$B$63*Hourly!AU3820</f>
        <v>61.5</v>
      </c>
      <c r="AS3820" s="165">
        <f t="shared" si="952"/>
        <v>24569.25</v>
      </c>
      <c r="AT3820" s="159">
        <f>AY3819+(Input!$B$66*1000*(Hourly!AX3820&gt;0)+AD3820+AN3820+AS3820+T3820*(Hourly!J3820-AY3819)+Q3820*(Hourly!G3820-AY3819))/(Q3820+T3820)*(1-EXP(-(Q3820+T3820)/(Input!$B$103*1000000)*3600))</f>
        <v>26.480410817918965</v>
      </c>
      <c r="AU3820" s="24">
        <f>AY3819+(AD3820+AN3820+AS3820+T3820*(Hourly!J3820-AY3819)+Q3820*(Hourly!G3820-AY3819))/(Q3820+T3820)*(1-EXP(-(Q3820+T3820)/(Input!$B$103*1000000)*3600))</f>
        <v>23.783463065788844</v>
      </c>
      <c r="AV3820" s="24">
        <f>AY3819+(-Input!$B$67*1000*(Hourly!AX3820&gt;0)+AD3820+AN3820+AS3820+T3820*(Hourly!J3820-AY3819)+R3820*(Hourly!G3820-AY3819))/(R3820+T3820)*(1-EXP(-(R3820+T3820)/(Input!$B$103*1000000)*3600))</f>
        <v>20.799084723078721</v>
      </c>
      <c r="AW3820" s="160">
        <f>AY3819+(AD3820+AN3820+AS3820+T3820*(Hourly!J3820-AY3819)+R3820*(Hourly!G3820-AY3819))/(R3820+T3820)*(1-EXP(-(R3820+T3820)/(Input!$B$103*1000000)*3600))</f>
        <v>23.455925337240977</v>
      </c>
      <c r="AX3820" s="24"/>
      <c r="AY3820" s="167">
        <f t="shared" si="953"/>
        <v>23.783463065788844</v>
      </c>
      <c r="BA3820" s="159">
        <f>IF(BI3820,Input!$B$66*1000*(Hourly!AX3820&gt;0),IF(BJ3820,-(AD3820+AN3820+AS3820+T3820*(Hourly!J3820-AY3819)+Q3820*(Hourly!G3820-AY3819))+(Q3820+T3820)*(BE3820-AY3819)/(1-EXP(-(Q3820+T3820)/(Input!$B$103*1000000)*3600))))/1000</f>
        <v>0</v>
      </c>
      <c r="BB3820" s="24">
        <f>IF(BO3820,-Input!$B$67*1000*(Hourly!AX3820&gt;0),IF(BN3820,-(AD3820+AN3820+AS3820+T3820*(Hourly!J3820-AY3819)+R3820*(Hourly!G3820-AY3819))+(R3820+T3820)*(BF3820-AY3819)/(1-EXP(-(R3820+T3820)/(Input!$B$103*1000000)*3600))))/1000</f>
        <v>0</v>
      </c>
      <c r="BC3820" s="160">
        <f t="shared" si="954"/>
        <v>0</v>
      </c>
      <c r="BD3820" s="24"/>
      <c r="BE3820" s="116">
        <f>IF(Hourly!AT3820=1,Input!$B$4,IF(Hourly!AT3820=0.5,Input!$F$4,0))</f>
        <v>20</v>
      </c>
      <c r="BF3820">
        <f>IF(Hourly!AT3820=1,Input!$B$5,IF(Hourly!AT3820=0.5,Input!$F$5,0))</f>
        <v>24</v>
      </c>
      <c r="BG3820" s="9">
        <f>Input!$B$35+0.0000000001</f>
        <v>23.900000000099997</v>
      </c>
      <c r="BI3820" s="116">
        <f t="shared" si="955"/>
        <v>0</v>
      </c>
      <c r="BJ3820">
        <f t="shared" si="956"/>
        <v>0</v>
      </c>
      <c r="BK3820">
        <f t="shared" si="957"/>
        <v>1</v>
      </c>
      <c r="BL3820">
        <f t="shared" si="958"/>
        <v>0</v>
      </c>
      <c r="BM3820">
        <f t="shared" si="959"/>
        <v>0</v>
      </c>
      <c r="BN3820">
        <f t="shared" si="960"/>
        <v>0</v>
      </c>
      <c r="BO3820" s="9">
        <f t="shared" si="961"/>
        <v>0</v>
      </c>
      <c r="BR3820" s="116">
        <f t="shared" si="948"/>
        <v>4945</v>
      </c>
      <c r="BS3820" s="39">
        <v>0</v>
      </c>
      <c r="BT3820" s="168">
        <v>0</v>
      </c>
      <c r="BV3820" s="116">
        <f>IF(Hourly!$AR3820&gt;0,AY3820,"")</f>
        <v>23.783463065788844</v>
      </c>
      <c r="BW3820">
        <f>IF(AND(BV3820&gt;(20.8+0.33*Hourly!$I3820),(BV3820&gt;24),(BV3820&lt;&gt;"")),1,0)</f>
        <v>0</v>
      </c>
      <c r="BX3820">
        <f>IF(AND(BV3820&gt;(21.8+0.33*Hourly!$I3820),(BV3820&gt;24),(BV3820&lt;&gt;"")),1,0)</f>
        <v>0</v>
      </c>
      <c r="BY3820" s="9">
        <f>IF(AND(BV3820&gt;(22.8+0.33*Hourly!$I3820),(BV3820&gt;24),(BV3820&lt;&gt;"")),1,0)</f>
        <v>0</v>
      </c>
    </row>
    <row r="3821" spans="5:77" x14ac:dyDescent="0.35">
      <c r="E3821">
        <f>Hourly!A3821</f>
        <v>2011</v>
      </c>
      <c r="F3821">
        <f>Hourly!B3821</f>
        <v>6</v>
      </c>
      <c r="G3821">
        <f>Hourly!C3821</f>
        <v>9</v>
      </c>
      <c r="H3821">
        <f>Hourly!D3821</f>
        <v>1</v>
      </c>
      <c r="I3821" s="163">
        <v>3817</v>
      </c>
      <c r="J3821" s="19">
        <f>Input!B$22*Input!B$79</f>
        <v>1411.3439999999998</v>
      </c>
      <c r="K3821" s="19">
        <f>Input!B$76*Input!B$88</f>
        <v>656.99775609756091</v>
      </c>
      <c r="L3821" s="19">
        <f>Input!B$77*Input!B$89</f>
        <v>130.99152542372883</v>
      </c>
      <c r="M3821" s="164">
        <f t="shared" si="949"/>
        <v>2199.3332815212898</v>
      </c>
      <c r="N3821" s="165">
        <f>(Input!B$109*Input!B$102)/3600*Input!B$108</f>
        <v>740.21399999999983</v>
      </c>
      <c r="O3821" s="165">
        <f>(1-Input!B$61)*(Input!B$109*Input!B$33)/3600*Input!B$108*Hourly!AU3821</f>
        <v>444.12839999999994</v>
      </c>
      <c r="P3821" s="19">
        <f>IF(AND(AY3820&gt;Hourly!G3821),(Input!B$109*(Input!B$33*Hourly!AU3821+Input!B$36))/3600*Input!B$108,(1-Input!B$61)*(Input!B$109*Input!B$33)/3600*Input!B$108*Hourly!AU3821)</f>
        <v>11547.338400000001</v>
      </c>
      <c r="Q3821" s="19">
        <f t="shared" si="946"/>
        <v>3383.6756815212898</v>
      </c>
      <c r="R3821" s="19">
        <f t="shared" si="950"/>
        <v>14486.885681521289</v>
      </c>
      <c r="S3821" s="165"/>
      <c r="T3821" s="165">
        <f>Input!B$78*Input!B$91</f>
        <v>189.625</v>
      </c>
      <c r="U3821" s="19">
        <f>IF(AND($AY3820&gt;Input!$B$52,Hourly!AI3821&gt;Input!$B$51),Input!$B$93*Input!$F$40*Input!$J$8/100*Hourly!AI3821,Input!$B$93*Input!$B$40*Input!$J$8/100*Hourly!AI3821)</f>
        <v>0</v>
      </c>
      <c r="V3821" s="19">
        <f>IF(AND($AY3820&gt;Input!$B$52,Hourly!AJ3821&gt;Input!$B$51),Input!$B$94*Input!$F$41*Input!$J$9/100*Hourly!AJ3821,Input!$B$94*Input!$B$41*Input!$J$9/100*Hourly!AJ3821)</f>
        <v>0</v>
      </c>
      <c r="W3821" s="19">
        <f>IF(AND($AY3820&gt;Input!$B$52,Hourly!AK3821&gt;Input!$B$51),Input!$B$95*Input!$F$42*Input!$J$10/100*Hourly!AK3821,Input!$B$95*Input!$B$42*Input!$J$10/100*Hourly!AK3821)</f>
        <v>0</v>
      </c>
      <c r="X3821" s="19">
        <f>IF(AND($AY3820&gt;Input!$B$52,Hourly!AL3821&gt;Input!$B$51),Input!$B$96*Input!$F$43*Input!$J$11/100*Hourly!AL3821,Input!$B$96*Input!$B$43*Input!$J$11/100*Hourly!AL3821)</f>
        <v>0</v>
      </c>
      <c r="Y3821" s="19">
        <f>IF(AND($AY3820&gt;Input!$B$52,Hourly!AM3821&gt;Input!$B$51),Input!$B$97*Input!$F$44*Input!$J$12/100*Hourly!AM3821,Input!$B$97*Input!$B$44*Input!$J$12/100*Hourly!AM3821)</f>
        <v>0</v>
      </c>
      <c r="Z3821" s="19">
        <f>IF(AND($AY3820&gt;Input!$B$52,Hourly!AN3821&gt;Input!$B$51),Input!$B$98*Input!$F$45*Input!$J$13/100*Hourly!AN3821,Input!$B$98*Input!$B$45*Input!$J$13/100*Hourly!AN3821)</f>
        <v>0</v>
      </c>
      <c r="AA3821" s="19">
        <f>IF(AND($AY3820&gt;Input!$B$52,Hourly!AO3821&gt;Input!$B$51),Input!$B$99*Input!$F$46*Input!$J$14/100*Hourly!AO3821,Input!$B$99*Input!$B$46*Input!$J$14/100*Hourly!AO3821)</f>
        <v>0</v>
      </c>
      <c r="AB3821" s="19">
        <f>IF(AND($AY3820&gt;Input!$B$52,Hourly!AP3821&gt;Input!$B$51),Input!$B$100*Input!$F$47*Input!$J$15/100*Hourly!AP3821,Input!$B$100*Input!$B$47*Input!$J$15/100*Hourly!AP3821)</f>
        <v>0</v>
      </c>
      <c r="AC3821" s="19">
        <f>IF(AND($AY3820&gt;Input!$B$52,Hourly!AQ3821&gt;Input!$B$51),Input!$B$101*Input!$F$48*Input!$J$16/100*Hourly!AQ3821,Input!$B$101*Input!$B$48*Input!$J$16/100*Hourly!AQ3821)</f>
        <v>0</v>
      </c>
      <c r="AD3821" s="165">
        <f t="shared" si="951"/>
        <v>0</v>
      </c>
      <c r="AE3821" s="19">
        <f>Hourly!AI3821/Input!$B$107*Input!$J$40*Input!$B$76*Input!$B$80</f>
        <v>0</v>
      </c>
      <c r="AF3821" s="19">
        <f>Hourly!AJ3821/Input!$B$107*Input!$J$41*Input!$B$76*Input!$B$81</f>
        <v>0</v>
      </c>
      <c r="AG3821" s="19">
        <f>Hourly!AK3821/Input!$B$107*Input!$J$42*Input!$B$76*Input!$B$82</f>
        <v>0</v>
      </c>
      <c r="AH3821" s="19">
        <f>Hourly!AL3821/Input!$B$107*Input!$J$43*Input!$B$76*Input!$B$83</f>
        <v>0</v>
      </c>
      <c r="AI3821" s="19">
        <f>Hourly!AM3821/Input!$B$107*Input!$J$44*Input!$B$76*Input!$B$84</f>
        <v>0</v>
      </c>
      <c r="AJ3821" s="19">
        <f>Hourly!AN3821/Input!$B$107*Input!$J$45*Input!$B$76*Input!$B$85</f>
        <v>0</v>
      </c>
      <c r="AK3821" s="19">
        <f>Hourly!AO3821/Input!$B$107*Input!$J$46*Input!$B$76*Input!$B$86</f>
        <v>0</v>
      </c>
      <c r="AL3821" s="19">
        <f>Hourly!AP3821/Input!$B$107*Input!$J$47*Input!$B$76*Input!$B$87</f>
        <v>0</v>
      </c>
      <c r="AM3821" s="164">
        <f>Hourly!AQ3821/Input!$B$107*Input!$J$48*Input!$B$77*Input!$B$89</f>
        <v>0</v>
      </c>
      <c r="AN3821" s="165">
        <f t="shared" si="947"/>
        <v>0</v>
      </c>
      <c r="AO3821" s="116">
        <f>Input!B$55*Input!$B$18*Input!B$112*Hourly!AR3821</f>
        <v>2398.5</v>
      </c>
      <c r="AP3821">
        <f>Input!B$113*Input!B$114*Input!B$90*Input!B$56*Hourly!AS3821</f>
        <v>2214</v>
      </c>
      <c r="AQ3821">
        <f>Input!B$90*Input!B$57*Hourly!AS3821</f>
        <v>2214</v>
      </c>
      <c r="AR3821" s="19">
        <f>0.5*Input!$B$63*Hourly!AU3821</f>
        <v>61.5</v>
      </c>
      <c r="AS3821" s="165">
        <f t="shared" si="952"/>
        <v>6857.25</v>
      </c>
      <c r="AT3821" s="159">
        <f>AY3820+(Input!$B$66*1000*(Hourly!AX3821&gt;0)+AD3821+AN3821+AS3821+T3821*(Hourly!J3821-AY3820)+Q3821*(Hourly!G3821-AY3820))/(Q3821+T3821)*(1-EXP(-(Q3821+T3821)/(Input!$B$103*1000000)*3600))</f>
        <v>26.389619072682951</v>
      </c>
      <c r="AU3821" s="24">
        <f>AY3820+(AD3821+AN3821+AS3821+T3821*(Hourly!J3821-AY3820)+Q3821*(Hourly!G3821-AY3820))/(Q3821+T3821)*(1-EXP(-(Q3821+T3821)/(Input!$B$103*1000000)*3600))</f>
        <v>23.692671320552829</v>
      </c>
      <c r="AV3821" s="24">
        <f>AY3820+(-Input!$B$67*1000*(Hourly!AX3821&gt;0)+AD3821+AN3821+AS3821+T3821*(Hourly!J3821-AY3820)+R3821*(Hourly!G3821-AY3820))/(R3821+T3821)*(1-EXP(-(R3821+T3821)/(Input!$B$103*1000000)*3600))</f>
        <v>20.698424947254694</v>
      </c>
      <c r="AW3821" s="160">
        <f>AY3820+(AD3821+AN3821+AS3821+T3821*(Hourly!J3821-AY3820)+R3821*(Hourly!G3821-AY3820))/(R3821+T3821)*(1-EXP(-(R3821+T3821)/(Input!$B$103*1000000)*3600))</f>
        <v>23.35526556141695</v>
      </c>
      <c r="AX3821" s="24"/>
      <c r="AY3821" s="167">
        <f t="shared" si="953"/>
        <v>23.692671320552829</v>
      </c>
      <c r="BA3821" s="159">
        <f>IF(BI3821,Input!$B$66*1000*(Hourly!AX3821&gt;0),IF(BJ3821,-(AD3821+AN3821+AS3821+T3821*(Hourly!J3821-AY3820)+Q3821*(Hourly!G3821-AY3820))+(Q3821+T3821)*(BE3821-AY3820)/(1-EXP(-(Q3821+T3821)/(Input!$B$103*1000000)*3600))))/1000</f>
        <v>0</v>
      </c>
      <c r="BB3821" s="24">
        <f>IF(BO3821,-Input!$B$67*1000*(Hourly!AX3821&gt;0),IF(BN3821,-(AD3821+AN3821+AS3821+T3821*(Hourly!J3821-AY3820)+R3821*(Hourly!G3821-AY3820))+(R3821+T3821)*(BF3821-AY3820)/(1-EXP(-(R3821+T3821)/(Input!$B$103*1000000)*3600))))/1000</f>
        <v>0</v>
      </c>
      <c r="BC3821" s="160">
        <f t="shared" si="954"/>
        <v>0</v>
      </c>
      <c r="BD3821" s="24"/>
      <c r="BE3821" s="116">
        <f>IF(Hourly!AT3821=1,Input!$B$4,IF(Hourly!AT3821=0.5,Input!$F$4,0))</f>
        <v>16</v>
      </c>
      <c r="BF3821">
        <f>IF(Hourly!AT3821=1,Input!$B$5,IF(Hourly!AT3821=0.5,Input!$F$5,0))</f>
        <v>24</v>
      </c>
      <c r="BG3821" s="9">
        <f>Input!$B$35+0.0000000001</f>
        <v>23.900000000099997</v>
      </c>
      <c r="BI3821" s="116">
        <f t="shared" si="955"/>
        <v>0</v>
      </c>
      <c r="BJ3821">
        <f t="shared" si="956"/>
        <v>0</v>
      </c>
      <c r="BK3821">
        <f t="shared" si="957"/>
        <v>1</v>
      </c>
      <c r="BL3821">
        <f t="shared" si="958"/>
        <v>0</v>
      </c>
      <c r="BM3821">
        <f t="shared" si="959"/>
        <v>0</v>
      </c>
      <c r="BN3821">
        <f t="shared" si="960"/>
        <v>0</v>
      </c>
      <c r="BO3821" s="9">
        <f t="shared" si="961"/>
        <v>0</v>
      </c>
      <c r="BR3821" s="116">
        <f t="shared" si="948"/>
        <v>4944</v>
      </c>
      <c r="BS3821" s="39">
        <v>0</v>
      </c>
      <c r="BT3821" s="168">
        <v>0</v>
      </c>
      <c r="BV3821" s="116">
        <f>IF(Hourly!$AR3821&gt;0,AY3821,"")</f>
        <v>23.692671320552829</v>
      </c>
      <c r="BW3821">
        <f>IF(AND(BV3821&gt;(20.8+0.33*Hourly!$I3821),(BV3821&gt;24),(BV3821&lt;&gt;"")),1,0)</f>
        <v>0</v>
      </c>
      <c r="BX3821">
        <f>IF(AND(BV3821&gt;(21.8+0.33*Hourly!$I3821),(BV3821&gt;24),(BV3821&lt;&gt;"")),1,0)</f>
        <v>0</v>
      </c>
      <c r="BY3821" s="9">
        <f>IF(AND(BV3821&gt;(22.8+0.33*Hourly!$I3821),(BV3821&gt;24),(BV3821&lt;&gt;"")),1,0)</f>
        <v>0</v>
      </c>
    </row>
    <row r="3822" spans="5:77" x14ac:dyDescent="0.35">
      <c r="E3822">
        <f>Hourly!A3822</f>
        <v>2011</v>
      </c>
      <c r="F3822">
        <f>Hourly!B3822</f>
        <v>6</v>
      </c>
      <c r="G3822">
        <f>Hourly!C3822</f>
        <v>9</v>
      </c>
      <c r="H3822">
        <f>Hourly!D3822</f>
        <v>2</v>
      </c>
      <c r="I3822" s="163">
        <v>3818</v>
      </c>
      <c r="J3822" s="19">
        <f>Input!B$22*Input!B$79</f>
        <v>1411.3439999999998</v>
      </c>
      <c r="K3822" s="19">
        <f>Input!B$76*Input!B$88</f>
        <v>656.99775609756091</v>
      </c>
      <c r="L3822" s="19">
        <f>Input!B$77*Input!B$89</f>
        <v>130.99152542372883</v>
      </c>
      <c r="M3822" s="164">
        <f t="shared" si="949"/>
        <v>2199.3332815212898</v>
      </c>
      <c r="N3822" s="165">
        <f>(Input!B$109*Input!B$102)/3600*Input!B$108</f>
        <v>740.21399999999983</v>
      </c>
      <c r="O3822" s="165">
        <f>(1-Input!B$61)*(Input!B$109*Input!B$33)/3600*Input!B$108*Hourly!AU3822</f>
        <v>444.12839999999994</v>
      </c>
      <c r="P3822" s="19">
        <f>IF(AND(AY3821&gt;Hourly!G3822),(Input!B$109*(Input!B$33*Hourly!AU3822+Input!B$36))/3600*Input!B$108,(1-Input!B$61)*(Input!B$109*Input!B$33)/3600*Input!B$108*Hourly!AU3822)</f>
        <v>11547.338400000001</v>
      </c>
      <c r="Q3822" s="19">
        <f t="shared" si="946"/>
        <v>3383.6756815212898</v>
      </c>
      <c r="R3822" s="19">
        <f t="shared" si="950"/>
        <v>14486.885681521289</v>
      </c>
      <c r="S3822" s="165"/>
      <c r="T3822" s="165">
        <f>Input!B$78*Input!B$91</f>
        <v>189.625</v>
      </c>
      <c r="U3822" s="19">
        <f>IF(AND($AY3821&gt;Input!$B$52,Hourly!AI3822&gt;Input!$B$51),Input!$B$93*Input!$F$40*Input!$J$8/100*Hourly!AI3822,Input!$B$93*Input!$B$40*Input!$J$8/100*Hourly!AI3822)</f>
        <v>0</v>
      </c>
      <c r="V3822" s="19">
        <f>IF(AND($AY3821&gt;Input!$B$52,Hourly!AJ3822&gt;Input!$B$51),Input!$B$94*Input!$F$41*Input!$J$9/100*Hourly!AJ3822,Input!$B$94*Input!$B$41*Input!$J$9/100*Hourly!AJ3822)</f>
        <v>0</v>
      </c>
      <c r="W3822" s="19">
        <f>IF(AND($AY3821&gt;Input!$B$52,Hourly!AK3822&gt;Input!$B$51),Input!$B$95*Input!$F$42*Input!$J$10/100*Hourly!AK3822,Input!$B$95*Input!$B$42*Input!$J$10/100*Hourly!AK3822)</f>
        <v>0</v>
      </c>
      <c r="X3822" s="19">
        <f>IF(AND($AY3821&gt;Input!$B$52,Hourly!AL3822&gt;Input!$B$51),Input!$B$96*Input!$F$43*Input!$J$11/100*Hourly!AL3822,Input!$B$96*Input!$B$43*Input!$J$11/100*Hourly!AL3822)</f>
        <v>0</v>
      </c>
      <c r="Y3822" s="19">
        <f>IF(AND($AY3821&gt;Input!$B$52,Hourly!AM3822&gt;Input!$B$51),Input!$B$97*Input!$F$44*Input!$J$12/100*Hourly!AM3822,Input!$B$97*Input!$B$44*Input!$J$12/100*Hourly!AM3822)</f>
        <v>0</v>
      </c>
      <c r="Z3822" s="19">
        <f>IF(AND($AY3821&gt;Input!$B$52,Hourly!AN3822&gt;Input!$B$51),Input!$B$98*Input!$F$45*Input!$J$13/100*Hourly!AN3822,Input!$B$98*Input!$B$45*Input!$J$13/100*Hourly!AN3822)</f>
        <v>0</v>
      </c>
      <c r="AA3822" s="19">
        <f>IF(AND($AY3821&gt;Input!$B$52,Hourly!AO3822&gt;Input!$B$51),Input!$B$99*Input!$F$46*Input!$J$14/100*Hourly!AO3822,Input!$B$99*Input!$B$46*Input!$J$14/100*Hourly!AO3822)</f>
        <v>0</v>
      </c>
      <c r="AB3822" s="19">
        <f>IF(AND($AY3821&gt;Input!$B$52,Hourly!AP3822&gt;Input!$B$51),Input!$B$100*Input!$F$47*Input!$J$15/100*Hourly!AP3822,Input!$B$100*Input!$B$47*Input!$J$15/100*Hourly!AP3822)</f>
        <v>0</v>
      </c>
      <c r="AC3822" s="19">
        <f>IF(AND($AY3821&gt;Input!$B$52,Hourly!AQ3822&gt;Input!$B$51),Input!$B$101*Input!$F$48*Input!$J$16/100*Hourly!AQ3822,Input!$B$101*Input!$B$48*Input!$J$16/100*Hourly!AQ3822)</f>
        <v>0</v>
      </c>
      <c r="AD3822" s="165">
        <f t="shared" si="951"/>
        <v>0</v>
      </c>
      <c r="AE3822" s="19">
        <f>Hourly!AI3822/Input!$B$107*Input!$J$40*Input!$B$76*Input!$B$80</f>
        <v>0</v>
      </c>
      <c r="AF3822" s="19">
        <f>Hourly!AJ3822/Input!$B$107*Input!$J$41*Input!$B$76*Input!$B$81</f>
        <v>0</v>
      </c>
      <c r="AG3822" s="19">
        <f>Hourly!AK3822/Input!$B$107*Input!$J$42*Input!$B$76*Input!$B$82</f>
        <v>0</v>
      </c>
      <c r="AH3822" s="19">
        <f>Hourly!AL3822/Input!$B$107*Input!$J$43*Input!$B$76*Input!$B$83</f>
        <v>0</v>
      </c>
      <c r="AI3822" s="19">
        <f>Hourly!AM3822/Input!$B$107*Input!$J$44*Input!$B$76*Input!$B$84</f>
        <v>0</v>
      </c>
      <c r="AJ3822" s="19">
        <f>Hourly!AN3822/Input!$B$107*Input!$J$45*Input!$B$76*Input!$B$85</f>
        <v>0</v>
      </c>
      <c r="AK3822" s="19">
        <f>Hourly!AO3822/Input!$B$107*Input!$J$46*Input!$B$76*Input!$B$86</f>
        <v>0</v>
      </c>
      <c r="AL3822" s="19">
        <f>Hourly!AP3822/Input!$B$107*Input!$J$47*Input!$B$76*Input!$B$87</f>
        <v>0</v>
      </c>
      <c r="AM3822" s="164">
        <f>Hourly!AQ3822/Input!$B$107*Input!$J$48*Input!$B$77*Input!$B$89</f>
        <v>0</v>
      </c>
      <c r="AN3822" s="165">
        <f t="shared" si="947"/>
        <v>0</v>
      </c>
      <c r="AO3822" s="116">
        <f>Input!B$55*Input!$B$18*Input!B$112*Hourly!AR3822</f>
        <v>2398.5</v>
      </c>
      <c r="AP3822">
        <f>Input!B$113*Input!B$114*Input!B$90*Input!B$56*Hourly!AS3822</f>
        <v>2214</v>
      </c>
      <c r="AQ3822">
        <f>Input!B$90*Input!B$57*Hourly!AS3822</f>
        <v>2214</v>
      </c>
      <c r="AR3822" s="19">
        <f>0.5*Input!$B$63*Hourly!AU3822</f>
        <v>61.5</v>
      </c>
      <c r="AS3822" s="165">
        <f t="shared" si="952"/>
        <v>6857.25</v>
      </c>
      <c r="AT3822" s="159">
        <f>AY3821+(Input!$B$66*1000*(Hourly!AX3822&gt;0)+AD3822+AN3822+AS3822+T3822*(Hourly!J3822-AY3821)+Q3822*(Hourly!G3822-AY3821))/(Q3822+T3822)*(1-EXP(-(Q3822+T3822)/(Input!$B$103*1000000)*3600))</f>
        <v>26.295139489709982</v>
      </c>
      <c r="AU3822" s="24">
        <f>AY3821+(AD3822+AN3822+AS3822+T3822*(Hourly!J3822-AY3821)+Q3822*(Hourly!G3822-AY3821))/(Q3822+T3822)*(1-EXP(-(Q3822+T3822)/(Input!$B$103*1000000)*3600))</f>
        <v>23.59819173757986</v>
      </c>
      <c r="AV3822" s="24">
        <f>AY3821+(-Input!$B$67*1000*(Hourly!AX3822&gt;0)+AD3822+AN3822+AS3822+T3822*(Hourly!J3822-AY3821)+R3822*(Hourly!G3822-AY3821))/(R3822+T3822)*(1-EXP(-(R3822+T3822)/(Input!$B$103*1000000)*3600))</f>
        <v>20.591928785002214</v>
      </c>
      <c r="AW3822" s="160">
        <f>AY3821+(AD3822+AN3822+AS3822+T3822*(Hourly!J3822-AY3821)+R3822*(Hourly!G3822-AY3821))/(R3822+T3822)*(1-EXP(-(R3822+T3822)/(Input!$B$103*1000000)*3600))</f>
        <v>23.24876939916447</v>
      </c>
      <c r="AX3822" s="24"/>
      <c r="AY3822" s="167">
        <f t="shared" si="953"/>
        <v>23.59819173757986</v>
      </c>
      <c r="BA3822" s="159">
        <f>IF(BI3822,Input!$B$66*1000*(Hourly!AX3822&gt;0),IF(BJ3822,-(AD3822+AN3822+AS3822+T3822*(Hourly!J3822-AY3821)+Q3822*(Hourly!G3822-AY3821))+(Q3822+T3822)*(BE3822-AY3821)/(1-EXP(-(Q3822+T3822)/(Input!$B$103*1000000)*3600))))/1000</f>
        <v>0</v>
      </c>
      <c r="BB3822" s="24">
        <f>IF(BO3822,-Input!$B$67*1000*(Hourly!AX3822&gt;0),IF(BN3822,-(AD3822+AN3822+AS3822+T3822*(Hourly!J3822-AY3821)+R3822*(Hourly!G3822-AY3821))+(R3822+T3822)*(BF3822-AY3821)/(1-EXP(-(R3822+T3822)/(Input!$B$103*1000000)*3600))))/1000</f>
        <v>0</v>
      </c>
      <c r="BC3822" s="160">
        <f t="shared" si="954"/>
        <v>0</v>
      </c>
      <c r="BD3822" s="24"/>
      <c r="BE3822" s="116">
        <f>IF(Hourly!AT3822=1,Input!$B$4,IF(Hourly!AT3822=0.5,Input!$F$4,0))</f>
        <v>16</v>
      </c>
      <c r="BF3822">
        <f>IF(Hourly!AT3822=1,Input!$B$5,IF(Hourly!AT3822=0.5,Input!$F$5,0))</f>
        <v>24</v>
      </c>
      <c r="BG3822" s="9">
        <f>Input!$B$35+0.0000000001</f>
        <v>23.900000000099997</v>
      </c>
      <c r="BI3822" s="116">
        <f t="shared" si="955"/>
        <v>0</v>
      </c>
      <c r="BJ3822">
        <f t="shared" si="956"/>
        <v>0</v>
      </c>
      <c r="BK3822">
        <f t="shared" si="957"/>
        <v>1</v>
      </c>
      <c r="BL3822">
        <f t="shared" si="958"/>
        <v>0</v>
      </c>
      <c r="BM3822">
        <f t="shared" si="959"/>
        <v>0</v>
      </c>
      <c r="BN3822">
        <f t="shared" si="960"/>
        <v>0</v>
      </c>
      <c r="BO3822" s="9">
        <f t="shared" si="961"/>
        <v>0</v>
      </c>
      <c r="BR3822" s="116">
        <f t="shared" si="948"/>
        <v>4943</v>
      </c>
      <c r="BS3822" s="39">
        <v>0</v>
      </c>
      <c r="BT3822" s="168">
        <v>0</v>
      </c>
      <c r="BV3822" s="116">
        <f>IF(Hourly!$AR3822&gt;0,AY3822,"")</f>
        <v>23.59819173757986</v>
      </c>
      <c r="BW3822">
        <f>IF(AND(BV3822&gt;(20.8+0.33*Hourly!$I3822),(BV3822&gt;24),(BV3822&lt;&gt;"")),1,0)</f>
        <v>0</v>
      </c>
      <c r="BX3822">
        <f>IF(AND(BV3822&gt;(21.8+0.33*Hourly!$I3822),(BV3822&gt;24),(BV3822&lt;&gt;"")),1,0)</f>
        <v>0</v>
      </c>
      <c r="BY3822" s="9">
        <f>IF(AND(BV3822&gt;(22.8+0.33*Hourly!$I3822),(BV3822&gt;24),(BV3822&lt;&gt;"")),1,0)</f>
        <v>0</v>
      </c>
    </row>
    <row r="3823" spans="5:77" x14ac:dyDescent="0.35">
      <c r="E3823">
        <f>Hourly!A3823</f>
        <v>2011</v>
      </c>
      <c r="F3823">
        <f>Hourly!B3823</f>
        <v>6</v>
      </c>
      <c r="G3823">
        <f>Hourly!C3823</f>
        <v>9</v>
      </c>
      <c r="H3823">
        <f>Hourly!D3823</f>
        <v>3</v>
      </c>
      <c r="I3823" s="163">
        <v>3819</v>
      </c>
      <c r="J3823" s="19">
        <f>Input!B$22*Input!B$79</f>
        <v>1411.3439999999998</v>
      </c>
      <c r="K3823" s="19">
        <f>Input!B$76*Input!B$88</f>
        <v>656.99775609756091</v>
      </c>
      <c r="L3823" s="19">
        <f>Input!B$77*Input!B$89</f>
        <v>130.99152542372883</v>
      </c>
      <c r="M3823" s="164">
        <f t="shared" si="949"/>
        <v>2199.3332815212898</v>
      </c>
      <c r="N3823" s="165">
        <f>(Input!B$109*Input!B$102)/3600*Input!B$108</f>
        <v>740.21399999999983</v>
      </c>
      <c r="O3823" s="165">
        <f>(1-Input!B$61)*(Input!B$109*Input!B$33)/3600*Input!B$108*Hourly!AU3823</f>
        <v>444.12839999999994</v>
      </c>
      <c r="P3823" s="19">
        <f>IF(AND(AY3822&gt;Hourly!G3823),(Input!B$109*(Input!B$33*Hourly!AU3823+Input!B$36))/3600*Input!B$108,(1-Input!B$61)*(Input!B$109*Input!B$33)/3600*Input!B$108*Hourly!AU3823)</f>
        <v>11547.338400000001</v>
      </c>
      <c r="Q3823" s="19">
        <f t="shared" si="946"/>
        <v>3383.6756815212898</v>
      </c>
      <c r="R3823" s="19">
        <f t="shared" si="950"/>
        <v>14486.885681521289</v>
      </c>
      <c r="S3823" s="165"/>
      <c r="T3823" s="165">
        <f>Input!B$78*Input!B$91</f>
        <v>189.625</v>
      </c>
      <c r="U3823" s="19">
        <f>IF(AND($AY3822&gt;Input!$B$52,Hourly!AI3823&gt;Input!$B$51),Input!$B$93*Input!$F$40*Input!$J$8/100*Hourly!AI3823,Input!$B$93*Input!$B$40*Input!$J$8/100*Hourly!AI3823)</f>
        <v>0</v>
      </c>
      <c r="V3823" s="19">
        <f>IF(AND($AY3822&gt;Input!$B$52,Hourly!AJ3823&gt;Input!$B$51),Input!$B$94*Input!$F$41*Input!$J$9/100*Hourly!AJ3823,Input!$B$94*Input!$B$41*Input!$J$9/100*Hourly!AJ3823)</f>
        <v>0</v>
      </c>
      <c r="W3823" s="19">
        <f>IF(AND($AY3822&gt;Input!$B$52,Hourly!AK3823&gt;Input!$B$51),Input!$B$95*Input!$F$42*Input!$J$10/100*Hourly!AK3823,Input!$B$95*Input!$B$42*Input!$J$10/100*Hourly!AK3823)</f>
        <v>0</v>
      </c>
      <c r="X3823" s="19">
        <f>IF(AND($AY3822&gt;Input!$B$52,Hourly!AL3823&gt;Input!$B$51),Input!$B$96*Input!$F$43*Input!$J$11/100*Hourly!AL3823,Input!$B$96*Input!$B$43*Input!$J$11/100*Hourly!AL3823)</f>
        <v>0</v>
      </c>
      <c r="Y3823" s="19">
        <f>IF(AND($AY3822&gt;Input!$B$52,Hourly!AM3823&gt;Input!$B$51),Input!$B$97*Input!$F$44*Input!$J$12/100*Hourly!AM3823,Input!$B$97*Input!$B$44*Input!$J$12/100*Hourly!AM3823)</f>
        <v>0</v>
      </c>
      <c r="Z3823" s="19">
        <f>IF(AND($AY3822&gt;Input!$B$52,Hourly!AN3823&gt;Input!$B$51),Input!$B$98*Input!$F$45*Input!$J$13/100*Hourly!AN3823,Input!$B$98*Input!$B$45*Input!$J$13/100*Hourly!AN3823)</f>
        <v>0</v>
      </c>
      <c r="AA3823" s="19">
        <f>IF(AND($AY3822&gt;Input!$B$52,Hourly!AO3823&gt;Input!$B$51),Input!$B$99*Input!$F$46*Input!$J$14/100*Hourly!AO3823,Input!$B$99*Input!$B$46*Input!$J$14/100*Hourly!AO3823)</f>
        <v>0</v>
      </c>
      <c r="AB3823" s="19">
        <f>IF(AND($AY3822&gt;Input!$B$52,Hourly!AP3823&gt;Input!$B$51),Input!$B$100*Input!$F$47*Input!$J$15/100*Hourly!AP3823,Input!$B$100*Input!$B$47*Input!$J$15/100*Hourly!AP3823)</f>
        <v>0</v>
      </c>
      <c r="AC3823" s="19">
        <f>IF(AND($AY3822&gt;Input!$B$52,Hourly!AQ3823&gt;Input!$B$51),Input!$B$101*Input!$F$48*Input!$J$16/100*Hourly!AQ3823,Input!$B$101*Input!$B$48*Input!$J$16/100*Hourly!AQ3823)</f>
        <v>0</v>
      </c>
      <c r="AD3823" s="165">
        <f t="shared" si="951"/>
        <v>0</v>
      </c>
      <c r="AE3823" s="19">
        <f>Hourly!AI3823/Input!$B$107*Input!$J$40*Input!$B$76*Input!$B$80</f>
        <v>0</v>
      </c>
      <c r="AF3823" s="19">
        <f>Hourly!AJ3823/Input!$B$107*Input!$J$41*Input!$B$76*Input!$B$81</f>
        <v>0</v>
      </c>
      <c r="AG3823" s="19">
        <f>Hourly!AK3823/Input!$B$107*Input!$J$42*Input!$B$76*Input!$B$82</f>
        <v>0</v>
      </c>
      <c r="AH3823" s="19">
        <f>Hourly!AL3823/Input!$B$107*Input!$J$43*Input!$B$76*Input!$B$83</f>
        <v>0</v>
      </c>
      <c r="AI3823" s="19">
        <f>Hourly!AM3823/Input!$B$107*Input!$J$44*Input!$B$76*Input!$B$84</f>
        <v>0</v>
      </c>
      <c r="AJ3823" s="19">
        <f>Hourly!AN3823/Input!$B$107*Input!$J$45*Input!$B$76*Input!$B$85</f>
        <v>0</v>
      </c>
      <c r="AK3823" s="19">
        <f>Hourly!AO3823/Input!$B$107*Input!$J$46*Input!$B$76*Input!$B$86</f>
        <v>0</v>
      </c>
      <c r="AL3823" s="19">
        <f>Hourly!AP3823/Input!$B$107*Input!$J$47*Input!$B$76*Input!$B$87</f>
        <v>0</v>
      </c>
      <c r="AM3823" s="164">
        <f>Hourly!AQ3823/Input!$B$107*Input!$J$48*Input!$B$77*Input!$B$89</f>
        <v>0</v>
      </c>
      <c r="AN3823" s="165">
        <f t="shared" si="947"/>
        <v>0</v>
      </c>
      <c r="AO3823" s="116">
        <f>Input!B$55*Input!$B$18*Input!B$112*Hourly!AR3823</f>
        <v>2398.5</v>
      </c>
      <c r="AP3823">
        <f>Input!B$113*Input!B$114*Input!B$90*Input!B$56*Hourly!AS3823</f>
        <v>2214</v>
      </c>
      <c r="AQ3823">
        <f>Input!B$90*Input!B$57*Hourly!AS3823</f>
        <v>2214</v>
      </c>
      <c r="AR3823" s="19">
        <f>0.5*Input!$B$63*Hourly!AU3823</f>
        <v>61.5</v>
      </c>
      <c r="AS3823" s="165">
        <f t="shared" si="952"/>
        <v>6857.25</v>
      </c>
      <c r="AT3823" s="159">
        <f>AY3822+(Input!$B$66*1000*(Hourly!AX3823&gt;0)+AD3823+AN3823+AS3823+T3823*(Hourly!J3823-AY3822)+Q3823*(Hourly!G3823-AY3822))/(Q3823+T3823)*(1-EXP(-(Q3823+T3823)/(Input!$B$103*1000000)*3600))</f>
        <v>26.197007608711655</v>
      </c>
      <c r="AU3823" s="24">
        <f>AY3822+(AD3823+AN3823+AS3823+T3823*(Hourly!J3823-AY3822)+Q3823*(Hourly!G3823-AY3822))/(Q3823+T3823)*(1-EXP(-(Q3823+T3823)/(Input!$B$103*1000000)*3600))</f>
        <v>23.500059856581533</v>
      </c>
      <c r="AV3823" s="24">
        <f>AY3822+(-Input!$B$67*1000*(Hourly!AX3823&gt;0)+AD3823+AN3823+AS3823+T3823*(Hourly!J3823-AY3822)+R3823*(Hourly!G3823-AY3822))/(R3823+T3823)*(1-EXP(-(R3823+T3823)/(Input!$B$103*1000000)*3600))</f>
        <v>20.481888585421551</v>
      </c>
      <c r="AW3823" s="160">
        <f>AY3822+(AD3823+AN3823+AS3823+T3823*(Hourly!J3823-AY3822)+R3823*(Hourly!G3823-AY3822))/(R3823+T3823)*(1-EXP(-(R3823+T3823)/(Input!$B$103*1000000)*3600))</f>
        <v>23.13872919958381</v>
      </c>
      <c r="AX3823" s="24"/>
      <c r="AY3823" s="167">
        <f t="shared" si="953"/>
        <v>23.500059856581533</v>
      </c>
      <c r="BA3823" s="159">
        <f>IF(BI3823,Input!$B$66*1000*(Hourly!AX3823&gt;0),IF(BJ3823,-(AD3823+AN3823+AS3823+T3823*(Hourly!J3823-AY3822)+Q3823*(Hourly!G3823-AY3822))+(Q3823+T3823)*(BE3823-AY3822)/(1-EXP(-(Q3823+T3823)/(Input!$B$103*1000000)*3600))))/1000</f>
        <v>0</v>
      </c>
      <c r="BB3823" s="24">
        <f>IF(BO3823,-Input!$B$67*1000*(Hourly!AX3823&gt;0),IF(BN3823,-(AD3823+AN3823+AS3823+T3823*(Hourly!J3823-AY3822)+R3823*(Hourly!G3823-AY3822))+(R3823+T3823)*(BF3823-AY3822)/(1-EXP(-(R3823+T3823)/(Input!$B$103*1000000)*3600))))/1000</f>
        <v>0</v>
      </c>
      <c r="BC3823" s="160">
        <f t="shared" si="954"/>
        <v>0</v>
      </c>
      <c r="BD3823" s="24"/>
      <c r="BE3823" s="116">
        <f>IF(Hourly!AT3823=1,Input!$B$4,IF(Hourly!AT3823=0.5,Input!$F$4,0))</f>
        <v>16</v>
      </c>
      <c r="BF3823">
        <f>IF(Hourly!AT3823=1,Input!$B$5,IF(Hourly!AT3823=0.5,Input!$F$5,0))</f>
        <v>24</v>
      </c>
      <c r="BG3823" s="9">
        <f>Input!$B$35+0.0000000001</f>
        <v>23.900000000099997</v>
      </c>
      <c r="BI3823" s="116">
        <f t="shared" si="955"/>
        <v>0</v>
      </c>
      <c r="BJ3823">
        <f t="shared" si="956"/>
        <v>0</v>
      </c>
      <c r="BK3823">
        <f t="shared" si="957"/>
        <v>1</v>
      </c>
      <c r="BL3823">
        <f t="shared" si="958"/>
        <v>0</v>
      </c>
      <c r="BM3823">
        <f t="shared" si="959"/>
        <v>0</v>
      </c>
      <c r="BN3823">
        <f t="shared" si="960"/>
        <v>0</v>
      </c>
      <c r="BO3823" s="9">
        <f t="shared" si="961"/>
        <v>0</v>
      </c>
      <c r="BR3823" s="116">
        <f t="shared" si="948"/>
        <v>4942</v>
      </c>
      <c r="BS3823" s="39">
        <v>0</v>
      </c>
      <c r="BT3823" s="168">
        <v>0</v>
      </c>
      <c r="BV3823" s="116">
        <f>IF(Hourly!$AR3823&gt;0,AY3823,"")</f>
        <v>23.500059856581533</v>
      </c>
      <c r="BW3823">
        <f>IF(AND(BV3823&gt;(20.8+0.33*Hourly!$I3823),(BV3823&gt;24),(BV3823&lt;&gt;"")),1,0)</f>
        <v>0</v>
      </c>
      <c r="BX3823">
        <f>IF(AND(BV3823&gt;(21.8+0.33*Hourly!$I3823),(BV3823&gt;24),(BV3823&lt;&gt;"")),1,0)</f>
        <v>0</v>
      </c>
      <c r="BY3823" s="9">
        <f>IF(AND(BV3823&gt;(22.8+0.33*Hourly!$I3823),(BV3823&gt;24),(BV3823&lt;&gt;"")),1,0)</f>
        <v>0</v>
      </c>
    </row>
    <row r="3824" spans="5:77" x14ac:dyDescent="0.35">
      <c r="E3824">
        <f>Hourly!A3824</f>
        <v>2011</v>
      </c>
      <c r="F3824">
        <f>Hourly!B3824</f>
        <v>6</v>
      </c>
      <c r="G3824">
        <f>Hourly!C3824</f>
        <v>9</v>
      </c>
      <c r="H3824">
        <f>Hourly!D3824</f>
        <v>4</v>
      </c>
      <c r="I3824" s="163">
        <v>3820</v>
      </c>
      <c r="J3824" s="19">
        <f>Input!B$22*Input!B$79</f>
        <v>1411.3439999999998</v>
      </c>
      <c r="K3824" s="19">
        <f>Input!B$76*Input!B$88</f>
        <v>656.99775609756091</v>
      </c>
      <c r="L3824" s="19">
        <f>Input!B$77*Input!B$89</f>
        <v>130.99152542372883</v>
      </c>
      <c r="M3824" s="164">
        <f t="shared" si="949"/>
        <v>2199.3332815212898</v>
      </c>
      <c r="N3824" s="165">
        <f>(Input!B$109*Input!B$102)/3600*Input!B$108</f>
        <v>740.21399999999983</v>
      </c>
      <c r="O3824" s="165">
        <f>(1-Input!B$61)*(Input!B$109*Input!B$33)/3600*Input!B$108*Hourly!AU3824</f>
        <v>444.12839999999994</v>
      </c>
      <c r="P3824" s="19">
        <f>IF(AND(AY3823&gt;Hourly!G3824),(Input!B$109*(Input!B$33*Hourly!AU3824+Input!B$36))/3600*Input!B$108,(1-Input!B$61)*(Input!B$109*Input!B$33)/3600*Input!B$108*Hourly!AU3824)</f>
        <v>11547.338400000001</v>
      </c>
      <c r="Q3824" s="19">
        <f t="shared" si="946"/>
        <v>3383.6756815212898</v>
      </c>
      <c r="R3824" s="19">
        <f t="shared" si="950"/>
        <v>14486.885681521289</v>
      </c>
      <c r="S3824" s="165"/>
      <c r="T3824" s="165">
        <f>Input!B$78*Input!B$91</f>
        <v>189.625</v>
      </c>
      <c r="U3824" s="19">
        <f>IF(AND($AY3823&gt;Input!$B$52,Hourly!AI3824&gt;Input!$B$51),Input!$B$93*Input!$F$40*Input!$J$8/100*Hourly!AI3824,Input!$B$93*Input!$B$40*Input!$J$8/100*Hourly!AI3824)</f>
        <v>0</v>
      </c>
      <c r="V3824" s="19">
        <f>IF(AND($AY3823&gt;Input!$B$52,Hourly!AJ3824&gt;Input!$B$51),Input!$B$94*Input!$F$41*Input!$J$9/100*Hourly!AJ3824,Input!$B$94*Input!$B$41*Input!$J$9/100*Hourly!AJ3824)</f>
        <v>0</v>
      </c>
      <c r="W3824" s="19">
        <f>IF(AND($AY3823&gt;Input!$B$52,Hourly!AK3824&gt;Input!$B$51),Input!$B$95*Input!$F$42*Input!$J$10/100*Hourly!AK3824,Input!$B$95*Input!$B$42*Input!$J$10/100*Hourly!AK3824)</f>
        <v>0</v>
      </c>
      <c r="X3824" s="19">
        <f>IF(AND($AY3823&gt;Input!$B$52,Hourly!AL3824&gt;Input!$B$51),Input!$B$96*Input!$F$43*Input!$J$11/100*Hourly!AL3824,Input!$B$96*Input!$B$43*Input!$J$11/100*Hourly!AL3824)</f>
        <v>0</v>
      </c>
      <c r="Y3824" s="19">
        <f>IF(AND($AY3823&gt;Input!$B$52,Hourly!AM3824&gt;Input!$B$51),Input!$B$97*Input!$F$44*Input!$J$12/100*Hourly!AM3824,Input!$B$97*Input!$B$44*Input!$J$12/100*Hourly!AM3824)</f>
        <v>0</v>
      </c>
      <c r="Z3824" s="19">
        <f>IF(AND($AY3823&gt;Input!$B$52,Hourly!AN3824&gt;Input!$B$51),Input!$B$98*Input!$F$45*Input!$J$13/100*Hourly!AN3824,Input!$B$98*Input!$B$45*Input!$J$13/100*Hourly!AN3824)</f>
        <v>0</v>
      </c>
      <c r="AA3824" s="19">
        <f>IF(AND($AY3823&gt;Input!$B$52,Hourly!AO3824&gt;Input!$B$51),Input!$B$99*Input!$F$46*Input!$J$14/100*Hourly!AO3824,Input!$B$99*Input!$B$46*Input!$J$14/100*Hourly!AO3824)</f>
        <v>0</v>
      </c>
      <c r="AB3824" s="19">
        <f>IF(AND($AY3823&gt;Input!$B$52,Hourly!AP3824&gt;Input!$B$51),Input!$B$100*Input!$F$47*Input!$J$15/100*Hourly!AP3824,Input!$B$100*Input!$B$47*Input!$J$15/100*Hourly!AP3824)</f>
        <v>0</v>
      </c>
      <c r="AC3824" s="19">
        <f>IF(AND($AY3823&gt;Input!$B$52,Hourly!AQ3824&gt;Input!$B$51),Input!$B$101*Input!$F$48*Input!$J$16/100*Hourly!AQ3824,Input!$B$101*Input!$B$48*Input!$J$16/100*Hourly!AQ3824)</f>
        <v>0</v>
      </c>
      <c r="AD3824" s="165">
        <f t="shared" si="951"/>
        <v>0</v>
      </c>
      <c r="AE3824" s="19">
        <f>Hourly!AI3824/Input!$B$107*Input!$J$40*Input!$B$76*Input!$B$80</f>
        <v>0</v>
      </c>
      <c r="AF3824" s="19">
        <f>Hourly!AJ3824/Input!$B$107*Input!$J$41*Input!$B$76*Input!$B$81</f>
        <v>0</v>
      </c>
      <c r="AG3824" s="19">
        <f>Hourly!AK3824/Input!$B$107*Input!$J$42*Input!$B$76*Input!$B$82</f>
        <v>0</v>
      </c>
      <c r="AH3824" s="19">
        <f>Hourly!AL3824/Input!$B$107*Input!$J$43*Input!$B$76*Input!$B$83</f>
        <v>0</v>
      </c>
      <c r="AI3824" s="19">
        <f>Hourly!AM3824/Input!$B$107*Input!$J$44*Input!$B$76*Input!$B$84</f>
        <v>0</v>
      </c>
      <c r="AJ3824" s="19">
        <f>Hourly!AN3824/Input!$B$107*Input!$J$45*Input!$B$76*Input!$B$85</f>
        <v>0</v>
      </c>
      <c r="AK3824" s="19">
        <f>Hourly!AO3824/Input!$B$107*Input!$J$46*Input!$B$76*Input!$B$86</f>
        <v>0</v>
      </c>
      <c r="AL3824" s="19">
        <f>Hourly!AP3824/Input!$B$107*Input!$J$47*Input!$B$76*Input!$B$87</f>
        <v>0</v>
      </c>
      <c r="AM3824" s="164">
        <f>Hourly!AQ3824/Input!$B$107*Input!$J$48*Input!$B$77*Input!$B$89</f>
        <v>0</v>
      </c>
      <c r="AN3824" s="165">
        <f t="shared" si="947"/>
        <v>0</v>
      </c>
      <c r="AO3824" s="116">
        <f>Input!B$55*Input!$B$18*Input!B$112*Hourly!AR3824</f>
        <v>2398.5</v>
      </c>
      <c r="AP3824">
        <f>Input!B$113*Input!B$114*Input!B$90*Input!B$56*Hourly!AS3824</f>
        <v>2214</v>
      </c>
      <c r="AQ3824">
        <f>Input!B$90*Input!B$57*Hourly!AS3824</f>
        <v>2214</v>
      </c>
      <c r="AR3824" s="19">
        <f>0.5*Input!$B$63*Hourly!AU3824</f>
        <v>61.5</v>
      </c>
      <c r="AS3824" s="165">
        <f t="shared" si="952"/>
        <v>6857.25</v>
      </c>
      <c r="AT3824" s="159">
        <f>AY3823+(Input!$B$66*1000*(Hourly!AX3824&gt;0)+AD3824+AN3824+AS3824+T3824*(Hourly!J3824-AY3823)+Q3824*(Hourly!G3824-AY3823))/(Q3824+T3824)*(1-EXP(-(Q3824+T3824)/(Input!$B$103*1000000)*3600))</f>
        <v>26.09343350759854</v>
      </c>
      <c r="AU3824" s="24">
        <f>AY3823+(AD3824+AN3824+AS3824+T3824*(Hourly!J3824-AY3823)+Q3824*(Hourly!G3824-AY3823))/(Q3824+T3824)*(1-EXP(-(Q3824+T3824)/(Input!$B$103*1000000)*3600))</f>
        <v>23.396485755468419</v>
      </c>
      <c r="AV3824" s="24">
        <f>AY3823+(-Input!$B$67*1000*(Hourly!AX3824&gt;0)+AD3824+AN3824+AS3824+T3824*(Hourly!J3824-AY3823)+R3824*(Hourly!G3824-AY3823))/(R3824+T3824)*(1-EXP(-(R3824+T3824)/(Input!$B$103*1000000)*3600))</f>
        <v>20.360640633168735</v>
      </c>
      <c r="AW3824" s="160">
        <f>AY3823+(AD3824+AN3824+AS3824+T3824*(Hourly!J3824-AY3823)+R3824*(Hourly!G3824-AY3823))/(R3824+T3824)*(1-EXP(-(R3824+T3824)/(Input!$B$103*1000000)*3600))</f>
        <v>23.017481247330991</v>
      </c>
      <c r="AX3824" s="24"/>
      <c r="AY3824" s="167">
        <f t="shared" si="953"/>
        <v>23.396485755468419</v>
      </c>
      <c r="BA3824" s="159">
        <f>IF(BI3824,Input!$B$66*1000*(Hourly!AX3824&gt;0),IF(BJ3824,-(AD3824+AN3824+AS3824+T3824*(Hourly!J3824-AY3823)+Q3824*(Hourly!G3824-AY3823))+(Q3824+T3824)*(BE3824-AY3823)/(1-EXP(-(Q3824+T3824)/(Input!$B$103*1000000)*3600))))/1000</f>
        <v>0</v>
      </c>
      <c r="BB3824" s="24">
        <f>IF(BO3824,-Input!$B$67*1000*(Hourly!AX3824&gt;0),IF(BN3824,-(AD3824+AN3824+AS3824+T3824*(Hourly!J3824-AY3823)+R3824*(Hourly!G3824-AY3823))+(R3824+T3824)*(BF3824-AY3823)/(1-EXP(-(R3824+T3824)/(Input!$B$103*1000000)*3600))))/1000</f>
        <v>0</v>
      </c>
      <c r="BC3824" s="160">
        <f t="shared" si="954"/>
        <v>0</v>
      </c>
      <c r="BD3824" s="24"/>
      <c r="BE3824" s="116">
        <f>IF(Hourly!AT3824=1,Input!$B$4,IF(Hourly!AT3824=0.5,Input!$F$4,0))</f>
        <v>16</v>
      </c>
      <c r="BF3824">
        <f>IF(Hourly!AT3824=1,Input!$B$5,IF(Hourly!AT3824=0.5,Input!$F$5,0))</f>
        <v>24</v>
      </c>
      <c r="BG3824" s="9">
        <f>Input!$B$35+0.0000000001</f>
        <v>23.900000000099997</v>
      </c>
      <c r="BI3824" s="116">
        <f t="shared" si="955"/>
        <v>0</v>
      </c>
      <c r="BJ3824">
        <f t="shared" si="956"/>
        <v>0</v>
      </c>
      <c r="BK3824">
        <f t="shared" si="957"/>
        <v>1</v>
      </c>
      <c r="BL3824">
        <f t="shared" si="958"/>
        <v>0</v>
      </c>
      <c r="BM3824">
        <f t="shared" si="959"/>
        <v>0</v>
      </c>
      <c r="BN3824">
        <f t="shared" si="960"/>
        <v>0</v>
      </c>
      <c r="BO3824" s="9">
        <f t="shared" si="961"/>
        <v>0</v>
      </c>
      <c r="BR3824" s="116">
        <f t="shared" si="948"/>
        <v>4941</v>
      </c>
      <c r="BS3824" s="39">
        <v>0</v>
      </c>
      <c r="BT3824" s="168">
        <v>0</v>
      </c>
      <c r="BV3824" s="116">
        <f>IF(Hourly!$AR3824&gt;0,AY3824,"")</f>
        <v>23.396485755468419</v>
      </c>
      <c r="BW3824">
        <f>IF(AND(BV3824&gt;(20.8+0.33*Hourly!$I3824),(BV3824&gt;24),(BV3824&lt;&gt;"")),1,0)</f>
        <v>0</v>
      </c>
      <c r="BX3824">
        <f>IF(AND(BV3824&gt;(21.8+0.33*Hourly!$I3824),(BV3824&gt;24),(BV3824&lt;&gt;"")),1,0)</f>
        <v>0</v>
      </c>
      <c r="BY3824" s="9">
        <f>IF(AND(BV3824&gt;(22.8+0.33*Hourly!$I3824),(BV3824&gt;24),(BV3824&lt;&gt;"")),1,0)</f>
        <v>0</v>
      </c>
    </row>
    <row r="3825" spans="5:77" x14ac:dyDescent="0.35">
      <c r="E3825">
        <f>Hourly!A3825</f>
        <v>2011</v>
      </c>
      <c r="F3825">
        <f>Hourly!B3825</f>
        <v>6</v>
      </c>
      <c r="G3825">
        <f>Hourly!C3825</f>
        <v>9</v>
      </c>
      <c r="H3825">
        <f>Hourly!D3825</f>
        <v>5</v>
      </c>
      <c r="I3825" s="163">
        <v>3821</v>
      </c>
      <c r="J3825" s="19">
        <f>Input!B$22*Input!B$79</f>
        <v>1411.3439999999998</v>
      </c>
      <c r="K3825" s="19">
        <f>Input!B$76*Input!B$88</f>
        <v>656.99775609756091</v>
      </c>
      <c r="L3825" s="19">
        <f>Input!B$77*Input!B$89</f>
        <v>130.99152542372883</v>
      </c>
      <c r="M3825" s="164">
        <f t="shared" si="949"/>
        <v>2199.3332815212898</v>
      </c>
      <c r="N3825" s="165">
        <f>(Input!B$109*Input!B$102)/3600*Input!B$108</f>
        <v>740.21399999999983</v>
      </c>
      <c r="O3825" s="165">
        <f>(1-Input!B$61)*(Input!B$109*Input!B$33)/3600*Input!B$108*Hourly!AU3825</f>
        <v>444.12839999999994</v>
      </c>
      <c r="P3825" s="19">
        <f>IF(AND(AY3824&gt;Hourly!G3825),(Input!B$109*(Input!B$33*Hourly!AU3825+Input!B$36))/3600*Input!B$108,(1-Input!B$61)*(Input!B$109*Input!B$33)/3600*Input!B$108*Hourly!AU3825)</f>
        <v>11547.338400000001</v>
      </c>
      <c r="Q3825" s="19">
        <f t="shared" si="946"/>
        <v>3383.6756815212898</v>
      </c>
      <c r="R3825" s="19">
        <f t="shared" si="950"/>
        <v>14486.885681521289</v>
      </c>
      <c r="S3825" s="165"/>
      <c r="T3825" s="165">
        <f>Input!B$78*Input!B$91</f>
        <v>189.625</v>
      </c>
      <c r="U3825" s="19">
        <f>IF(AND($AY3824&gt;Input!$B$52,Hourly!AI3825&gt;Input!$B$51),Input!$B$93*Input!$F$40*Input!$J$8/100*Hourly!AI3825,Input!$B$93*Input!$B$40*Input!$J$8/100*Hourly!AI3825)</f>
        <v>0</v>
      </c>
      <c r="V3825" s="19">
        <f>IF(AND($AY3824&gt;Input!$B$52,Hourly!AJ3825&gt;Input!$B$51),Input!$B$94*Input!$F$41*Input!$J$9/100*Hourly!AJ3825,Input!$B$94*Input!$B$41*Input!$J$9/100*Hourly!AJ3825)</f>
        <v>6775.8754193824934</v>
      </c>
      <c r="W3825" s="19">
        <f>IF(AND($AY3824&gt;Input!$B$52,Hourly!AK3825&gt;Input!$B$51),Input!$B$95*Input!$F$42*Input!$J$10/100*Hourly!AK3825,Input!$B$95*Input!$B$42*Input!$J$10/100*Hourly!AK3825)</f>
        <v>0</v>
      </c>
      <c r="X3825" s="19">
        <f>IF(AND($AY3824&gt;Input!$B$52,Hourly!AL3825&gt;Input!$B$51),Input!$B$96*Input!$F$43*Input!$J$11/100*Hourly!AL3825,Input!$B$96*Input!$B$43*Input!$J$11/100*Hourly!AL3825)</f>
        <v>187.14824070620591</v>
      </c>
      <c r="Y3825" s="19">
        <f>IF(AND($AY3824&gt;Input!$B$52,Hourly!AM3825&gt;Input!$B$51),Input!$B$97*Input!$F$44*Input!$J$12/100*Hourly!AM3825,Input!$B$97*Input!$B$44*Input!$J$12/100*Hourly!AM3825)</f>
        <v>0</v>
      </c>
      <c r="Z3825" s="19">
        <f>IF(AND($AY3824&gt;Input!$B$52,Hourly!AN3825&gt;Input!$B$51),Input!$B$98*Input!$F$45*Input!$J$13/100*Hourly!AN3825,Input!$B$98*Input!$B$45*Input!$J$13/100*Hourly!AN3825)</f>
        <v>390.51819316504765</v>
      </c>
      <c r="AA3825" s="19">
        <f>IF(AND($AY3824&gt;Input!$B$52,Hourly!AO3825&gt;Input!$B$51),Input!$B$99*Input!$F$46*Input!$J$14/100*Hourly!AO3825,Input!$B$99*Input!$B$46*Input!$J$14/100*Hourly!AO3825)</f>
        <v>0</v>
      </c>
      <c r="AB3825" s="19">
        <f>IF(AND($AY3824&gt;Input!$B$52,Hourly!AP3825&gt;Input!$B$51),Input!$B$100*Input!$F$47*Input!$J$15/100*Hourly!AP3825,Input!$B$100*Input!$B$47*Input!$J$15/100*Hourly!AP3825)</f>
        <v>166.9979115508427</v>
      </c>
      <c r="AC3825" s="19">
        <f>IF(AND($AY3824&gt;Input!$B$52,Hourly!AQ3825&gt;Input!$B$51),Input!$B$101*Input!$F$48*Input!$J$16/100*Hourly!AQ3825,Input!$B$101*Input!$B$48*Input!$J$16/100*Hourly!AQ3825)</f>
        <v>0</v>
      </c>
      <c r="AD3825" s="165">
        <f t="shared" si="951"/>
        <v>7520.53976480459</v>
      </c>
      <c r="AE3825" s="19">
        <f>Hourly!AI3825/Input!$B$107*Input!$J$40*Input!$B$76*Input!$B$80</f>
        <v>0</v>
      </c>
      <c r="AF3825" s="19">
        <f>Hourly!AJ3825/Input!$B$107*Input!$J$41*Input!$B$76*Input!$B$81</f>
        <v>501.13032756706002</v>
      </c>
      <c r="AG3825" s="19">
        <f>Hourly!AK3825/Input!$B$107*Input!$J$42*Input!$B$76*Input!$B$82</f>
        <v>0</v>
      </c>
      <c r="AH3825" s="19">
        <f>Hourly!AL3825/Input!$B$107*Input!$J$43*Input!$B$76*Input!$B$83</f>
        <v>10.393762516226808</v>
      </c>
      <c r="AI3825" s="19">
        <f>Hourly!AM3825/Input!$B$107*Input!$J$44*Input!$B$76*Input!$B$84</f>
        <v>0</v>
      </c>
      <c r="AJ3825" s="19">
        <f>Hourly!AN3825/Input!$B$107*Input!$J$45*Input!$B$76*Input!$B$85</f>
        <v>18.990872687791384</v>
      </c>
      <c r="AK3825" s="19">
        <f>Hourly!AO3825/Input!$B$107*Input!$J$46*Input!$B$76*Input!$B$86</f>
        <v>0</v>
      </c>
      <c r="AL3825" s="19">
        <f>Hourly!AP3825/Input!$B$107*Input!$J$47*Input!$B$76*Input!$B$87</f>
        <v>9.2746617698113933</v>
      </c>
      <c r="AM3825" s="164">
        <f>Hourly!AQ3825/Input!$B$107*Input!$J$48*Input!$B$77*Input!$B$89</f>
        <v>26.198305084745765</v>
      </c>
      <c r="AN3825" s="165">
        <f t="shared" si="947"/>
        <v>565.98792962563539</v>
      </c>
      <c r="AO3825" s="116">
        <f>Input!B$55*Input!$B$18*Input!B$112*Hourly!AR3825</f>
        <v>2398.5</v>
      </c>
      <c r="AP3825">
        <f>Input!B$113*Input!B$114*Input!B$90*Input!B$56*Hourly!AS3825</f>
        <v>2214</v>
      </c>
      <c r="AQ3825">
        <f>Input!B$90*Input!B$57*Hourly!AS3825</f>
        <v>2214</v>
      </c>
      <c r="AR3825" s="19">
        <f>0.5*Input!$B$63*Hourly!AU3825</f>
        <v>61.5</v>
      </c>
      <c r="AS3825" s="165">
        <f t="shared" si="952"/>
        <v>6857.25</v>
      </c>
      <c r="AT3825" s="159">
        <f>AY3824+(Input!$B$66*1000*(Hourly!AX3825&gt;0)+AD3825+AN3825+AS3825+T3825*(Hourly!J3825-AY3824)+Q3825*(Hourly!G3825-AY3824))/(Q3825+T3825)*(1-EXP(-(Q3825+T3825)/(Input!$B$103*1000000)*3600))</f>
        <v>26.014491612633329</v>
      </c>
      <c r="AU3825" s="24">
        <f>AY3824+(AD3825+AN3825+AS3825+T3825*(Hourly!J3825-AY3824)+Q3825*(Hourly!G3825-AY3824))/(Q3825+T3825)*(1-EXP(-(Q3825+T3825)/(Input!$B$103*1000000)*3600))</f>
        <v>23.317543860503207</v>
      </c>
      <c r="AV3825" s="24">
        <f>AY3824+(-Input!$B$67*1000*(Hourly!AX3825&gt;0)+AD3825+AN3825+AS3825+T3825*(Hourly!J3825-AY3824)+R3825*(Hourly!G3825-AY3824))/(R3825+T3825)*(1-EXP(-(R3825+T3825)/(Input!$B$103*1000000)*3600))</f>
        <v>20.290287696936872</v>
      </c>
      <c r="AW3825" s="160">
        <f>AY3824+(AD3825+AN3825+AS3825+T3825*(Hourly!J3825-AY3824)+R3825*(Hourly!G3825-AY3824))/(R3825+T3825)*(1-EXP(-(R3825+T3825)/(Input!$B$103*1000000)*3600))</f>
        <v>22.947128311099128</v>
      </c>
      <c r="AX3825" s="24"/>
      <c r="AY3825" s="167">
        <f t="shared" si="953"/>
        <v>23.317543860503207</v>
      </c>
      <c r="BA3825" s="159">
        <f>IF(BI3825,Input!$B$66*1000*(Hourly!AX3825&gt;0),IF(BJ3825,-(AD3825+AN3825+AS3825+T3825*(Hourly!J3825-AY3824)+Q3825*(Hourly!G3825-AY3824))+(Q3825+T3825)*(BE3825-AY3824)/(1-EXP(-(Q3825+T3825)/(Input!$B$103*1000000)*3600))))/1000</f>
        <v>0</v>
      </c>
      <c r="BB3825" s="24">
        <f>IF(BO3825,-Input!$B$67*1000*(Hourly!AX3825&gt;0),IF(BN3825,-(AD3825+AN3825+AS3825+T3825*(Hourly!J3825-AY3824)+R3825*(Hourly!G3825-AY3824))+(R3825+T3825)*(BF3825-AY3824)/(1-EXP(-(R3825+T3825)/(Input!$B$103*1000000)*3600))))/1000</f>
        <v>0</v>
      </c>
      <c r="BC3825" s="160">
        <f t="shared" si="954"/>
        <v>0</v>
      </c>
      <c r="BD3825" s="24"/>
      <c r="BE3825" s="116">
        <f>IF(Hourly!AT3825=1,Input!$B$4,IF(Hourly!AT3825=0.5,Input!$F$4,0))</f>
        <v>16</v>
      </c>
      <c r="BF3825">
        <f>IF(Hourly!AT3825=1,Input!$B$5,IF(Hourly!AT3825=0.5,Input!$F$5,0))</f>
        <v>24</v>
      </c>
      <c r="BG3825" s="9">
        <f>Input!$B$35+0.0000000001</f>
        <v>23.900000000099997</v>
      </c>
      <c r="BI3825" s="116">
        <f t="shared" si="955"/>
        <v>0</v>
      </c>
      <c r="BJ3825">
        <f t="shared" si="956"/>
        <v>0</v>
      </c>
      <c r="BK3825">
        <f t="shared" si="957"/>
        <v>1</v>
      </c>
      <c r="BL3825">
        <f t="shared" si="958"/>
        <v>0</v>
      </c>
      <c r="BM3825">
        <f t="shared" si="959"/>
        <v>0</v>
      </c>
      <c r="BN3825">
        <f t="shared" si="960"/>
        <v>0</v>
      </c>
      <c r="BO3825" s="9">
        <f t="shared" si="961"/>
        <v>0</v>
      </c>
      <c r="BR3825" s="116">
        <f t="shared" si="948"/>
        <v>4940</v>
      </c>
      <c r="BS3825" s="39">
        <v>0</v>
      </c>
      <c r="BT3825" s="168">
        <v>0</v>
      </c>
      <c r="BV3825" s="116">
        <f>IF(Hourly!$AR3825&gt;0,AY3825,"")</f>
        <v>23.317543860503207</v>
      </c>
      <c r="BW3825">
        <f>IF(AND(BV3825&gt;(20.8+0.33*Hourly!$I3825),(BV3825&gt;24),(BV3825&lt;&gt;"")),1,0)</f>
        <v>0</v>
      </c>
      <c r="BX3825">
        <f>IF(AND(BV3825&gt;(21.8+0.33*Hourly!$I3825),(BV3825&gt;24),(BV3825&lt;&gt;"")),1,0)</f>
        <v>0</v>
      </c>
      <c r="BY3825" s="9">
        <f>IF(AND(BV3825&gt;(22.8+0.33*Hourly!$I3825),(BV3825&gt;24),(BV3825&lt;&gt;"")),1,0)</f>
        <v>0</v>
      </c>
    </row>
    <row r="3826" spans="5:77" x14ac:dyDescent="0.35">
      <c r="E3826">
        <f>Hourly!A3826</f>
        <v>2011</v>
      </c>
      <c r="F3826">
        <f>Hourly!B3826</f>
        <v>6</v>
      </c>
      <c r="G3826">
        <f>Hourly!C3826</f>
        <v>9</v>
      </c>
      <c r="H3826">
        <f>Hourly!D3826</f>
        <v>6</v>
      </c>
      <c r="I3826" s="163">
        <v>3822</v>
      </c>
      <c r="J3826" s="19">
        <f>Input!B$22*Input!B$79</f>
        <v>1411.3439999999998</v>
      </c>
      <c r="K3826" s="19">
        <f>Input!B$76*Input!B$88</f>
        <v>656.99775609756091</v>
      </c>
      <c r="L3826" s="19">
        <f>Input!B$77*Input!B$89</f>
        <v>130.99152542372883</v>
      </c>
      <c r="M3826" s="164">
        <f t="shared" si="949"/>
        <v>2199.3332815212898</v>
      </c>
      <c r="N3826" s="165">
        <f>(Input!B$109*Input!B$102)/3600*Input!B$108</f>
        <v>740.21399999999983</v>
      </c>
      <c r="O3826" s="165">
        <f>(1-Input!B$61)*(Input!B$109*Input!B$33)/3600*Input!B$108*Hourly!AU3826</f>
        <v>444.12839999999994</v>
      </c>
      <c r="P3826" s="19">
        <f>IF(AND(AY3825&gt;Hourly!G3826),(Input!B$109*(Input!B$33*Hourly!AU3826+Input!B$36))/3600*Input!B$108,(1-Input!B$61)*(Input!B$109*Input!B$33)/3600*Input!B$108*Hourly!AU3826)</f>
        <v>11547.338400000001</v>
      </c>
      <c r="Q3826" s="19">
        <f t="shared" si="946"/>
        <v>3383.6756815212898</v>
      </c>
      <c r="R3826" s="19">
        <f t="shared" si="950"/>
        <v>14486.885681521289</v>
      </c>
      <c r="S3826" s="165"/>
      <c r="T3826" s="165">
        <f>Input!B$78*Input!B$91</f>
        <v>189.625</v>
      </c>
      <c r="U3826" s="19">
        <f>IF(AND($AY3825&gt;Input!$B$52,Hourly!AI3826&gt;Input!$B$51),Input!$B$93*Input!$F$40*Input!$J$8/100*Hourly!AI3826,Input!$B$93*Input!$B$40*Input!$J$8/100*Hourly!AI3826)</f>
        <v>0</v>
      </c>
      <c r="V3826" s="19">
        <f>IF(AND($AY3825&gt;Input!$B$52,Hourly!AJ3826&gt;Input!$B$51),Input!$B$94*Input!$F$41*Input!$J$9/100*Hourly!AJ3826,Input!$B$94*Input!$B$41*Input!$J$9/100*Hourly!AJ3826)</f>
        <v>31359.345128658646</v>
      </c>
      <c r="W3826" s="19">
        <f>IF(AND($AY3825&gt;Input!$B$52,Hourly!AK3826&gt;Input!$B$51),Input!$B$95*Input!$F$42*Input!$J$10/100*Hourly!AK3826,Input!$B$95*Input!$B$42*Input!$J$10/100*Hourly!AK3826)</f>
        <v>0</v>
      </c>
      <c r="X3826" s="19">
        <f>IF(AND($AY3825&gt;Input!$B$52,Hourly!AL3826&gt;Input!$B$51),Input!$B$96*Input!$F$43*Input!$J$11/100*Hourly!AL3826,Input!$B$96*Input!$B$43*Input!$J$11/100*Hourly!AL3826)</f>
        <v>5177.4445307874275</v>
      </c>
      <c r="Y3826" s="19">
        <f>IF(AND($AY3825&gt;Input!$B$52,Hourly!AM3826&gt;Input!$B$51),Input!$B$97*Input!$F$44*Input!$J$12/100*Hourly!AM3826,Input!$B$97*Input!$B$44*Input!$J$12/100*Hourly!AM3826)</f>
        <v>0</v>
      </c>
      <c r="Z3826" s="19">
        <f>IF(AND($AY3825&gt;Input!$B$52,Hourly!AN3826&gt;Input!$B$51),Input!$B$98*Input!$F$45*Input!$J$13/100*Hourly!AN3826,Input!$B$98*Input!$B$45*Input!$J$13/100*Hourly!AN3826)</f>
        <v>3981.3867743344022</v>
      </c>
      <c r="AA3826" s="19">
        <f>IF(AND($AY3825&gt;Input!$B$52,Hourly!AO3826&gt;Input!$B$51),Input!$B$99*Input!$F$46*Input!$J$14/100*Hourly!AO3826,Input!$B$99*Input!$B$46*Input!$J$14/100*Hourly!AO3826)</f>
        <v>0</v>
      </c>
      <c r="AB3826" s="19">
        <f>IF(AND($AY3825&gt;Input!$B$52,Hourly!AP3826&gt;Input!$B$51),Input!$B$100*Input!$F$47*Input!$J$15/100*Hourly!AP3826,Input!$B$100*Input!$B$47*Input!$J$15/100*Hourly!AP3826)</f>
        <v>1702.5667127087897</v>
      </c>
      <c r="AC3826" s="19">
        <f>IF(AND($AY3825&gt;Input!$B$52,Hourly!AQ3826&gt;Input!$B$51),Input!$B$101*Input!$F$48*Input!$J$16/100*Hourly!AQ3826,Input!$B$101*Input!$B$48*Input!$J$16/100*Hourly!AQ3826)</f>
        <v>0</v>
      </c>
      <c r="AD3826" s="165">
        <f t="shared" si="951"/>
        <v>42220.743146489265</v>
      </c>
      <c r="AE3826" s="19">
        <f>Hourly!AI3826/Input!$B$107*Input!$J$40*Input!$B$76*Input!$B$80</f>
        <v>0</v>
      </c>
      <c r="AF3826" s="19">
        <f>Hourly!AJ3826/Input!$B$107*Input!$J$41*Input!$B$76*Input!$B$81</f>
        <v>2319.275063951126</v>
      </c>
      <c r="AG3826" s="19">
        <f>Hourly!AK3826/Input!$B$107*Input!$J$42*Input!$B$76*Input!$B$82</f>
        <v>0</v>
      </c>
      <c r="AH3826" s="19">
        <f>Hourly!AL3826/Input!$B$107*Input!$J$43*Input!$B$76*Input!$B$83</f>
        <v>287.54279864388485</v>
      </c>
      <c r="AI3826" s="19">
        <f>Hourly!AM3826/Input!$B$107*Input!$J$44*Input!$B$76*Input!$B$84</f>
        <v>0</v>
      </c>
      <c r="AJ3826" s="19">
        <f>Hourly!AN3826/Input!$B$107*Input!$J$45*Input!$B$76*Input!$B$85</f>
        <v>193.61456309997166</v>
      </c>
      <c r="AK3826" s="19">
        <f>Hourly!AO3826/Input!$B$107*Input!$J$46*Input!$B$76*Input!$B$86</f>
        <v>0</v>
      </c>
      <c r="AL3826" s="19">
        <f>Hourly!AP3826/Input!$B$107*Input!$J$47*Input!$B$76*Input!$B$87</f>
        <v>94.556454354856811</v>
      </c>
      <c r="AM3826" s="164">
        <f>Hourly!AQ3826/Input!$B$107*Input!$J$48*Input!$B$77*Input!$B$89</f>
        <v>327.47881355932202</v>
      </c>
      <c r="AN3826" s="165">
        <f t="shared" si="947"/>
        <v>3222.4676936091614</v>
      </c>
      <c r="AO3826" s="116">
        <f>Input!B$55*Input!$B$18*Input!B$112*Hourly!AR3826</f>
        <v>2398.5</v>
      </c>
      <c r="AP3826">
        <f>Input!B$113*Input!B$114*Input!B$90*Input!B$56*Hourly!AS3826</f>
        <v>2214</v>
      </c>
      <c r="AQ3826">
        <f>Input!B$90*Input!B$57*Hourly!AS3826</f>
        <v>2214</v>
      </c>
      <c r="AR3826" s="19">
        <f>0.5*Input!$B$63*Hourly!AU3826</f>
        <v>61.5</v>
      </c>
      <c r="AS3826" s="165">
        <f t="shared" si="952"/>
        <v>6857.25</v>
      </c>
      <c r="AT3826" s="159">
        <f>AY3825+(Input!$B$66*1000*(Hourly!AX3826&gt;0)+AD3826+AN3826+AS3826+T3826*(Hourly!J3826-AY3825)+Q3826*(Hourly!G3826-AY3825))/(Q3826+T3826)*(1-EXP(-(Q3826+T3826)/(Input!$B$103*1000000)*3600))</f>
        <v>26.045272540631249</v>
      </c>
      <c r="AU3826" s="24">
        <f>AY3825+(AD3826+AN3826+AS3826+T3826*(Hourly!J3826-AY3825)+Q3826*(Hourly!G3826-AY3825))/(Q3826+T3826)*(1-EXP(-(Q3826+T3826)/(Input!$B$103*1000000)*3600))</f>
        <v>23.348324788501131</v>
      </c>
      <c r="AV3826" s="24">
        <f>AY3825+(-Input!$B$67*1000*(Hourly!AX3826&gt;0)+AD3826+AN3826+AS3826+T3826*(Hourly!J3826-AY3825)+R3826*(Hourly!G3826-AY3825))/(R3826+T3826)*(1-EXP(-(R3826+T3826)/(Input!$B$103*1000000)*3600))</f>
        <v>20.348315159713973</v>
      </c>
      <c r="AW3826" s="160">
        <f>AY3825+(AD3826+AN3826+AS3826+T3826*(Hourly!J3826-AY3825)+R3826*(Hourly!G3826-AY3825))/(R3826+T3826)*(1-EXP(-(R3826+T3826)/(Input!$B$103*1000000)*3600))</f>
        <v>23.005155773876229</v>
      </c>
      <c r="AX3826" s="24"/>
      <c r="AY3826" s="167">
        <f t="shared" si="953"/>
        <v>23.348324788501131</v>
      </c>
      <c r="BA3826" s="159">
        <f>IF(BI3826,Input!$B$66*1000*(Hourly!AX3826&gt;0),IF(BJ3826,-(AD3826+AN3826+AS3826+T3826*(Hourly!J3826-AY3825)+Q3826*(Hourly!G3826-AY3825))+(Q3826+T3826)*(BE3826-AY3825)/(1-EXP(-(Q3826+T3826)/(Input!$B$103*1000000)*3600))))/1000</f>
        <v>0</v>
      </c>
      <c r="BB3826" s="24">
        <f>IF(BO3826,-Input!$B$67*1000*(Hourly!AX3826&gt;0),IF(BN3826,-(AD3826+AN3826+AS3826+T3826*(Hourly!J3826-AY3825)+R3826*(Hourly!G3826-AY3825))+(R3826+T3826)*(BF3826-AY3825)/(1-EXP(-(R3826+T3826)/(Input!$B$103*1000000)*3600))))/1000</f>
        <v>0</v>
      </c>
      <c r="BC3826" s="160">
        <f t="shared" si="954"/>
        <v>0</v>
      </c>
      <c r="BD3826" s="24"/>
      <c r="BE3826" s="116">
        <f>IF(Hourly!AT3826=1,Input!$B$4,IF(Hourly!AT3826=0.5,Input!$F$4,0))</f>
        <v>16</v>
      </c>
      <c r="BF3826">
        <f>IF(Hourly!AT3826=1,Input!$B$5,IF(Hourly!AT3826=0.5,Input!$F$5,0))</f>
        <v>24</v>
      </c>
      <c r="BG3826" s="9">
        <f>Input!$B$35+0.0000000001</f>
        <v>23.900000000099997</v>
      </c>
      <c r="BI3826" s="116">
        <f t="shared" si="955"/>
        <v>0</v>
      </c>
      <c r="BJ3826">
        <f t="shared" si="956"/>
        <v>0</v>
      </c>
      <c r="BK3826">
        <f t="shared" si="957"/>
        <v>1</v>
      </c>
      <c r="BL3826">
        <f t="shared" si="958"/>
        <v>0</v>
      </c>
      <c r="BM3826">
        <f t="shared" si="959"/>
        <v>0</v>
      </c>
      <c r="BN3826">
        <f t="shared" si="960"/>
        <v>0</v>
      </c>
      <c r="BO3826" s="9">
        <f t="shared" si="961"/>
        <v>0</v>
      </c>
      <c r="BR3826" s="116">
        <f t="shared" si="948"/>
        <v>4939</v>
      </c>
      <c r="BS3826" s="39">
        <v>0</v>
      </c>
      <c r="BT3826" s="168">
        <v>0</v>
      </c>
      <c r="BV3826" s="116">
        <f>IF(Hourly!$AR3826&gt;0,AY3826,"")</f>
        <v>23.348324788501131</v>
      </c>
      <c r="BW3826">
        <f>IF(AND(BV3826&gt;(20.8+0.33*Hourly!$I3826),(BV3826&gt;24),(BV3826&lt;&gt;"")),1,0)</f>
        <v>0</v>
      </c>
      <c r="BX3826">
        <f>IF(AND(BV3826&gt;(21.8+0.33*Hourly!$I3826),(BV3826&gt;24),(BV3826&lt;&gt;"")),1,0)</f>
        <v>0</v>
      </c>
      <c r="BY3826" s="9">
        <f>IF(AND(BV3826&gt;(22.8+0.33*Hourly!$I3826),(BV3826&gt;24),(BV3826&lt;&gt;"")),1,0)</f>
        <v>0</v>
      </c>
    </row>
    <row r="3827" spans="5:77" x14ac:dyDescent="0.35">
      <c r="E3827">
        <f>Hourly!A3827</f>
        <v>2011</v>
      </c>
      <c r="F3827">
        <f>Hourly!B3827</f>
        <v>6</v>
      </c>
      <c r="G3827">
        <f>Hourly!C3827</f>
        <v>9</v>
      </c>
      <c r="H3827">
        <f>Hourly!D3827</f>
        <v>7</v>
      </c>
      <c r="I3827" s="163">
        <v>3823</v>
      </c>
      <c r="J3827" s="19">
        <f>Input!B$22*Input!B$79</f>
        <v>1411.3439999999998</v>
      </c>
      <c r="K3827" s="19">
        <f>Input!B$76*Input!B$88</f>
        <v>656.99775609756091</v>
      </c>
      <c r="L3827" s="19">
        <f>Input!B$77*Input!B$89</f>
        <v>130.99152542372883</v>
      </c>
      <c r="M3827" s="164">
        <f t="shared" si="949"/>
        <v>2199.3332815212898</v>
      </c>
      <c r="N3827" s="165">
        <f>(Input!B$109*Input!B$102)/3600*Input!B$108</f>
        <v>740.21399999999983</v>
      </c>
      <c r="O3827" s="165">
        <f>(1-Input!B$61)*(Input!B$109*Input!B$33)/3600*Input!B$108*Hourly!AU3827</f>
        <v>444.12839999999994</v>
      </c>
      <c r="P3827" s="19">
        <f>IF(AND(AY3826&gt;Hourly!G3827),(Input!B$109*(Input!B$33*Hourly!AU3827+Input!B$36))/3600*Input!B$108,(1-Input!B$61)*(Input!B$109*Input!B$33)/3600*Input!B$108*Hourly!AU3827)</f>
        <v>11547.338400000001</v>
      </c>
      <c r="Q3827" s="19">
        <f t="shared" si="946"/>
        <v>3383.6756815212898</v>
      </c>
      <c r="R3827" s="19">
        <f t="shared" si="950"/>
        <v>14486.885681521289</v>
      </c>
      <c r="S3827" s="165"/>
      <c r="T3827" s="165">
        <f>Input!B$78*Input!B$91</f>
        <v>189.625</v>
      </c>
      <c r="U3827" s="19">
        <f>IF(AND($AY3826&gt;Input!$B$52,Hourly!AI3827&gt;Input!$B$51),Input!$B$93*Input!$F$40*Input!$J$8/100*Hourly!AI3827,Input!$B$93*Input!$B$40*Input!$J$8/100*Hourly!AI3827)</f>
        <v>0</v>
      </c>
      <c r="V3827" s="19">
        <f>IF(AND($AY3826&gt;Input!$B$52,Hourly!AJ3827&gt;Input!$B$51),Input!$B$94*Input!$F$41*Input!$J$9/100*Hourly!AJ3827,Input!$B$94*Input!$B$41*Input!$J$9/100*Hourly!AJ3827)</f>
        <v>42687.970165738603</v>
      </c>
      <c r="W3827" s="19">
        <f>IF(AND($AY3826&gt;Input!$B$52,Hourly!AK3827&gt;Input!$B$51),Input!$B$95*Input!$F$42*Input!$J$10/100*Hourly!AK3827,Input!$B$95*Input!$B$42*Input!$J$10/100*Hourly!AK3827)</f>
        <v>0</v>
      </c>
      <c r="X3827" s="19">
        <f>IF(AND($AY3826&gt;Input!$B$52,Hourly!AL3827&gt;Input!$B$51),Input!$B$96*Input!$F$43*Input!$J$11/100*Hourly!AL3827,Input!$B$96*Input!$B$43*Input!$J$11/100*Hourly!AL3827)</f>
        <v>12726.866828157607</v>
      </c>
      <c r="Y3827" s="19">
        <f>IF(AND($AY3826&gt;Input!$B$52,Hourly!AM3827&gt;Input!$B$51),Input!$B$97*Input!$F$44*Input!$J$12/100*Hourly!AM3827,Input!$B$97*Input!$B$44*Input!$J$12/100*Hourly!AM3827)</f>
        <v>0</v>
      </c>
      <c r="Z3827" s="19">
        <f>IF(AND($AY3826&gt;Input!$B$52,Hourly!AN3827&gt;Input!$B$51),Input!$B$98*Input!$F$45*Input!$J$13/100*Hourly!AN3827,Input!$B$98*Input!$B$45*Input!$J$13/100*Hourly!AN3827)</f>
        <v>9085.5018795788455</v>
      </c>
      <c r="AA3827" s="19">
        <f>IF(AND($AY3826&gt;Input!$B$52,Hourly!AO3827&gt;Input!$B$51),Input!$B$99*Input!$F$46*Input!$J$14/100*Hourly!AO3827,Input!$B$99*Input!$B$46*Input!$J$14/100*Hourly!AO3827)</f>
        <v>0</v>
      </c>
      <c r="AB3827" s="19">
        <f>IF(AND($AY3826&gt;Input!$B$52,Hourly!AP3827&gt;Input!$B$51),Input!$B$100*Input!$F$47*Input!$J$15/100*Hourly!AP3827,Input!$B$100*Input!$B$47*Input!$J$15/100*Hourly!AP3827)</f>
        <v>3885.2475142935841</v>
      </c>
      <c r="AC3827" s="19">
        <f>IF(AND($AY3826&gt;Input!$B$52,Hourly!AQ3827&gt;Input!$B$51),Input!$B$101*Input!$F$48*Input!$J$16/100*Hourly!AQ3827,Input!$B$101*Input!$B$48*Input!$J$16/100*Hourly!AQ3827)</f>
        <v>0</v>
      </c>
      <c r="AD3827" s="165">
        <f t="shared" si="951"/>
        <v>68385.58638776865</v>
      </c>
      <c r="AE3827" s="19">
        <f>Hourly!AI3827/Input!$B$107*Input!$J$40*Input!$B$76*Input!$B$80</f>
        <v>0</v>
      </c>
      <c r="AF3827" s="19">
        <f>Hourly!AJ3827/Input!$B$107*Input!$J$41*Input!$B$76*Input!$B$81</f>
        <v>3157.11773730914</v>
      </c>
      <c r="AG3827" s="19">
        <f>Hourly!AK3827/Input!$B$107*Input!$J$42*Input!$B$76*Input!$B$82</f>
        <v>0</v>
      </c>
      <c r="AH3827" s="19">
        <f>Hourly!AL3827/Input!$B$107*Input!$J$43*Input!$B$76*Input!$B$83</f>
        <v>706.81952920505569</v>
      </c>
      <c r="AI3827" s="19">
        <f>Hourly!AM3827/Input!$B$107*Input!$J$44*Input!$B$76*Input!$B$84</f>
        <v>0</v>
      </c>
      <c r="AJ3827" s="19">
        <f>Hourly!AN3827/Input!$B$107*Input!$J$45*Input!$B$76*Input!$B$85</f>
        <v>441.82732717614675</v>
      </c>
      <c r="AK3827" s="19">
        <f>Hourly!AO3827/Input!$B$107*Input!$J$46*Input!$B$76*Input!$B$86</f>
        <v>0</v>
      </c>
      <c r="AL3827" s="19">
        <f>Hourly!AP3827/Input!$B$107*Input!$J$47*Input!$B$76*Input!$B$87</f>
        <v>215.77728878425378</v>
      </c>
      <c r="AM3827" s="164">
        <f>Hourly!AQ3827/Input!$B$107*Input!$J$48*Input!$B$77*Input!$B$89</f>
        <v>838.3457627118645</v>
      </c>
      <c r="AN3827" s="165">
        <f t="shared" si="947"/>
        <v>5359.8876451864598</v>
      </c>
      <c r="AO3827" s="116">
        <f>Input!B$55*Input!$B$18*Input!B$112*Hourly!AR3827</f>
        <v>2398.5</v>
      </c>
      <c r="AP3827">
        <f>Input!B$113*Input!B$114*Input!B$90*Input!B$56*Hourly!AS3827</f>
        <v>2214</v>
      </c>
      <c r="AQ3827">
        <f>Input!B$90*Input!B$57*Hourly!AS3827</f>
        <v>2214</v>
      </c>
      <c r="AR3827" s="19">
        <f>0.5*Input!$B$63*Hourly!AU3827</f>
        <v>61.5</v>
      </c>
      <c r="AS3827" s="165">
        <f t="shared" si="952"/>
        <v>6857.25</v>
      </c>
      <c r="AT3827" s="159">
        <f>AY3826+(Input!$B$66*1000*(Hourly!AX3827&gt;0)+AD3827+AN3827+AS3827+T3827*(Hourly!J3827-AY3826)+Q3827*(Hourly!G3827-AY3826))/(Q3827+T3827)*(1-EXP(-(Q3827+T3827)/(Input!$B$103*1000000)*3600))</f>
        <v>26.164862392895415</v>
      </c>
      <c r="AU3827" s="24">
        <f>AY3826+(AD3827+AN3827+AS3827+T3827*(Hourly!J3827-AY3826)+Q3827*(Hourly!G3827-AY3826))/(Q3827+T3827)*(1-EXP(-(Q3827+T3827)/(Input!$B$103*1000000)*3600))</f>
        <v>23.467914640765297</v>
      </c>
      <c r="AV3827" s="24">
        <f>AY3826+(-Input!$B$67*1000*(Hourly!AX3827&gt;0)+AD3827+AN3827+AS3827+T3827*(Hourly!J3827-AY3826)+R3827*(Hourly!G3827-AY3826))/(R3827+T3827)*(1-EXP(-(R3827+T3827)/(Input!$B$103*1000000)*3600))</f>
        <v>20.50697552945546</v>
      </c>
      <c r="AW3827" s="160">
        <f>AY3826+(AD3827+AN3827+AS3827+T3827*(Hourly!J3827-AY3826)+R3827*(Hourly!G3827-AY3826))/(R3827+T3827)*(1-EXP(-(R3827+T3827)/(Input!$B$103*1000000)*3600))</f>
        <v>23.163816143617716</v>
      </c>
      <c r="AX3827" s="24"/>
      <c r="AY3827" s="167">
        <f t="shared" si="953"/>
        <v>23.467914640765297</v>
      </c>
      <c r="BA3827" s="159">
        <f>IF(BI3827,Input!$B$66*1000*(Hourly!AX3827&gt;0),IF(BJ3827,-(AD3827+AN3827+AS3827+T3827*(Hourly!J3827-AY3826)+Q3827*(Hourly!G3827-AY3826))+(Q3827+T3827)*(BE3827-AY3826)/(1-EXP(-(Q3827+T3827)/(Input!$B$103*1000000)*3600))))/1000</f>
        <v>0</v>
      </c>
      <c r="BB3827" s="24">
        <f>IF(BO3827,-Input!$B$67*1000*(Hourly!AX3827&gt;0),IF(BN3827,-(AD3827+AN3827+AS3827+T3827*(Hourly!J3827-AY3826)+R3827*(Hourly!G3827-AY3826))+(R3827+T3827)*(BF3827-AY3826)/(1-EXP(-(R3827+T3827)/(Input!$B$103*1000000)*3600))))/1000</f>
        <v>0</v>
      </c>
      <c r="BC3827" s="160">
        <f t="shared" si="954"/>
        <v>0</v>
      </c>
      <c r="BD3827" s="24"/>
      <c r="BE3827" s="116">
        <f>IF(Hourly!AT3827=1,Input!$B$4,IF(Hourly!AT3827=0.5,Input!$F$4,0))</f>
        <v>16</v>
      </c>
      <c r="BF3827">
        <f>IF(Hourly!AT3827=1,Input!$B$5,IF(Hourly!AT3827=0.5,Input!$F$5,0))</f>
        <v>24</v>
      </c>
      <c r="BG3827" s="9">
        <f>Input!$B$35+0.0000000001</f>
        <v>23.900000000099997</v>
      </c>
      <c r="BI3827" s="116">
        <f t="shared" si="955"/>
        <v>0</v>
      </c>
      <c r="BJ3827">
        <f t="shared" si="956"/>
        <v>0</v>
      </c>
      <c r="BK3827">
        <f t="shared" si="957"/>
        <v>1</v>
      </c>
      <c r="BL3827">
        <f t="shared" si="958"/>
        <v>0</v>
      </c>
      <c r="BM3827">
        <f t="shared" si="959"/>
        <v>0</v>
      </c>
      <c r="BN3827">
        <f t="shared" si="960"/>
        <v>0</v>
      </c>
      <c r="BO3827" s="9">
        <f t="shared" si="961"/>
        <v>0</v>
      </c>
      <c r="BR3827" s="116">
        <f t="shared" si="948"/>
        <v>4938</v>
      </c>
      <c r="BS3827" s="39">
        <v>0</v>
      </c>
      <c r="BT3827" s="168">
        <v>0</v>
      </c>
      <c r="BV3827" s="116">
        <f>IF(Hourly!$AR3827&gt;0,AY3827,"")</f>
        <v>23.467914640765297</v>
      </c>
      <c r="BW3827">
        <f>IF(AND(BV3827&gt;(20.8+0.33*Hourly!$I3827),(BV3827&gt;24),(BV3827&lt;&gt;"")),1,0)</f>
        <v>0</v>
      </c>
      <c r="BX3827">
        <f>IF(AND(BV3827&gt;(21.8+0.33*Hourly!$I3827),(BV3827&gt;24),(BV3827&lt;&gt;"")),1,0)</f>
        <v>0</v>
      </c>
      <c r="BY3827" s="9">
        <f>IF(AND(BV3827&gt;(22.8+0.33*Hourly!$I3827),(BV3827&gt;24),(BV3827&lt;&gt;"")),1,0)</f>
        <v>0</v>
      </c>
    </row>
    <row r="3828" spans="5:77" x14ac:dyDescent="0.35">
      <c r="E3828">
        <f>Hourly!A3828</f>
        <v>2011</v>
      </c>
      <c r="F3828">
        <f>Hourly!B3828</f>
        <v>6</v>
      </c>
      <c r="G3828">
        <f>Hourly!C3828</f>
        <v>9</v>
      </c>
      <c r="H3828">
        <f>Hourly!D3828</f>
        <v>8</v>
      </c>
      <c r="I3828" s="163">
        <v>3824</v>
      </c>
      <c r="J3828" s="19">
        <f>Input!B$22*Input!B$79</f>
        <v>1411.3439999999998</v>
      </c>
      <c r="K3828" s="19">
        <f>Input!B$76*Input!B$88</f>
        <v>656.99775609756091</v>
      </c>
      <c r="L3828" s="19">
        <f>Input!B$77*Input!B$89</f>
        <v>130.99152542372883</v>
      </c>
      <c r="M3828" s="164">
        <f t="shared" si="949"/>
        <v>2199.3332815212898</v>
      </c>
      <c r="N3828" s="165">
        <f>(Input!B$109*Input!B$102)/3600*Input!B$108</f>
        <v>740.21399999999983</v>
      </c>
      <c r="O3828" s="165">
        <f>(1-Input!B$61)*(Input!B$109*Input!B$33)/3600*Input!B$108*Hourly!AU3828</f>
        <v>444.12839999999994</v>
      </c>
      <c r="P3828" s="19">
        <f>IF(AND(AY3827&gt;Hourly!G3828),(Input!B$109*(Input!B$33*Hourly!AU3828+Input!B$36))/3600*Input!B$108,(1-Input!B$61)*(Input!B$109*Input!B$33)/3600*Input!B$108*Hourly!AU3828)</f>
        <v>11547.338400000001</v>
      </c>
      <c r="Q3828" s="19">
        <f t="shared" si="946"/>
        <v>3383.6756815212898</v>
      </c>
      <c r="R3828" s="19">
        <f t="shared" si="950"/>
        <v>14486.885681521289</v>
      </c>
      <c r="S3828" s="165"/>
      <c r="T3828" s="165">
        <f>Input!B$78*Input!B$91</f>
        <v>189.625</v>
      </c>
      <c r="U3828" s="19">
        <f>IF(AND($AY3827&gt;Input!$B$52,Hourly!AI3828&gt;Input!$B$51),Input!$B$93*Input!$F$40*Input!$J$8/100*Hourly!AI3828,Input!$B$93*Input!$B$40*Input!$J$8/100*Hourly!AI3828)</f>
        <v>0</v>
      </c>
      <c r="V3828" s="19">
        <f>IF(AND($AY3827&gt;Input!$B$52,Hourly!AJ3828&gt;Input!$B$51),Input!$B$94*Input!$F$41*Input!$J$9/100*Hourly!AJ3828,Input!$B$94*Input!$B$41*Input!$J$9/100*Hourly!AJ3828)</f>
        <v>45388.621883265383</v>
      </c>
      <c r="W3828" s="19">
        <f>IF(AND($AY3827&gt;Input!$B$52,Hourly!AK3828&gt;Input!$B$51),Input!$B$95*Input!$F$42*Input!$J$10/100*Hourly!AK3828,Input!$B$95*Input!$B$42*Input!$J$10/100*Hourly!AK3828)</f>
        <v>0</v>
      </c>
      <c r="X3828" s="19">
        <f>IF(AND($AY3827&gt;Input!$B$52,Hourly!AL3828&gt;Input!$B$51),Input!$B$96*Input!$F$43*Input!$J$11/100*Hourly!AL3828,Input!$B$96*Input!$B$43*Input!$J$11/100*Hourly!AL3828)</f>
        <v>19631.462876416921</v>
      </c>
      <c r="Y3828" s="19">
        <f>IF(AND($AY3827&gt;Input!$B$52,Hourly!AM3828&gt;Input!$B$51),Input!$B$97*Input!$F$44*Input!$J$12/100*Hourly!AM3828,Input!$B$97*Input!$B$44*Input!$J$12/100*Hourly!AM3828)</f>
        <v>0</v>
      </c>
      <c r="Z3828" s="19">
        <f>IF(AND($AY3827&gt;Input!$B$52,Hourly!AN3828&gt;Input!$B$51),Input!$B$98*Input!$F$45*Input!$J$13/100*Hourly!AN3828,Input!$B$98*Input!$B$45*Input!$J$13/100*Hourly!AN3828)</f>
        <v>13900.172991438394</v>
      </c>
      <c r="AA3828" s="19">
        <f>IF(AND($AY3827&gt;Input!$B$52,Hourly!AO3828&gt;Input!$B$51),Input!$B$99*Input!$F$46*Input!$J$14/100*Hourly!AO3828,Input!$B$99*Input!$B$46*Input!$J$14/100*Hourly!AO3828)</f>
        <v>0</v>
      </c>
      <c r="AB3828" s="19">
        <f>IF(AND($AY3827&gt;Input!$B$52,Hourly!AP3828&gt;Input!$B$51),Input!$B$100*Input!$F$47*Input!$J$15/100*Hourly!AP3828,Input!$B$100*Input!$B$47*Input!$J$15/100*Hourly!AP3828)</f>
        <v>5944.1529239703641</v>
      </c>
      <c r="AC3828" s="19">
        <f>IF(AND($AY3827&gt;Input!$B$52,Hourly!AQ3828&gt;Input!$B$51),Input!$B$101*Input!$F$48*Input!$J$16/100*Hourly!AQ3828,Input!$B$101*Input!$B$48*Input!$J$16/100*Hourly!AQ3828)</f>
        <v>0</v>
      </c>
      <c r="AD3828" s="165">
        <f t="shared" si="951"/>
        <v>84864.410675091058</v>
      </c>
      <c r="AE3828" s="19">
        <f>Hourly!AI3828/Input!$B$107*Input!$J$40*Input!$B$76*Input!$B$80</f>
        <v>0</v>
      </c>
      <c r="AF3828" s="19">
        <f>Hourly!AJ3828/Input!$B$107*Input!$J$41*Input!$B$76*Input!$B$81</f>
        <v>3356.8525901633375</v>
      </c>
      <c r="AG3828" s="19">
        <f>Hourly!AK3828/Input!$B$107*Input!$J$42*Input!$B$76*Input!$B$82</f>
        <v>0</v>
      </c>
      <c r="AH3828" s="19">
        <f>Hourly!AL3828/Input!$B$107*Input!$J$43*Input!$B$76*Input!$B$83</f>
        <v>1090.2841630444143</v>
      </c>
      <c r="AI3828" s="19">
        <f>Hourly!AM3828/Input!$B$107*Input!$J$44*Input!$B$76*Input!$B$84</f>
        <v>0</v>
      </c>
      <c r="AJ3828" s="19">
        <f>Hourly!AN3828/Input!$B$107*Input!$J$45*Input!$B$76*Input!$B$85</f>
        <v>675.96444989981956</v>
      </c>
      <c r="AK3828" s="19">
        <f>Hourly!AO3828/Input!$B$107*Input!$J$46*Input!$B$76*Input!$B$86</f>
        <v>0</v>
      </c>
      <c r="AL3828" s="19">
        <f>Hourly!AP3828/Input!$B$107*Input!$J$47*Input!$B$76*Input!$B$87</f>
        <v>330.12393607734526</v>
      </c>
      <c r="AM3828" s="164">
        <f>Hourly!AQ3828/Input!$B$107*Input!$J$48*Input!$B$77*Input!$B$89</f>
        <v>1344.846327683616</v>
      </c>
      <c r="AN3828" s="165">
        <f t="shared" si="947"/>
        <v>6798.0714668685323</v>
      </c>
      <c r="AO3828" s="116">
        <f>Input!B$55*Input!$B$18*Input!B$112*Hourly!AR3828</f>
        <v>2398.5</v>
      </c>
      <c r="AP3828">
        <f>Input!B$113*Input!B$114*Input!B$90*Input!B$56*Hourly!AS3828</f>
        <v>11070</v>
      </c>
      <c r="AQ3828">
        <f>Input!B$90*Input!B$57*Hourly!AS3828</f>
        <v>11070</v>
      </c>
      <c r="AR3828" s="19">
        <f>0.5*Input!$B$63*Hourly!AU3828</f>
        <v>61.5</v>
      </c>
      <c r="AS3828" s="165">
        <f t="shared" si="952"/>
        <v>24569.25</v>
      </c>
      <c r="AT3828" s="159">
        <f>AY3827+(Input!$B$66*1000*(Hourly!AX3828&gt;0)+AD3828+AN3828+AS3828+T3828*(Hourly!J3828-AY3827)+Q3828*(Hourly!G3828-AY3827))/(Q3828+T3828)*(1-EXP(-(Q3828+T3828)/(Input!$B$103*1000000)*3600))</f>
        <v>26.388514926979997</v>
      </c>
      <c r="AU3828" s="24">
        <f>AY3827+(AD3828+AN3828+AS3828+T3828*(Hourly!J3828-AY3827)+Q3828*(Hourly!G3828-AY3827))/(Q3828+T3828)*(1-EXP(-(Q3828+T3828)/(Input!$B$103*1000000)*3600))</f>
        <v>23.69156717484988</v>
      </c>
      <c r="AV3828" s="24">
        <f>AY3827+(-Input!$B$67*1000*(Hourly!AX3828&gt;0)+AD3828+AN3828+AS3828+T3828*(Hourly!J3828-AY3827)+R3828*(Hourly!G3828-AY3827))/(R3828+T3828)*(1-EXP(-(R3828+T3828)/(Input!$B$103*1000000)*3600))</f>
        <v>20.755052138751036</v>
      </c>
      <c r="AW3828" s="160">
        <f>AY3827+(AD3828+AN3828+AS3828+T3828*(Hourly!J3828-AY3827)+R3828*(Hourly!G3828-AY3827))/(R3828+T3828)*(1-EXP(-(R3828+T3828)/(Input!$B$103*1000000)*3600))</f>
        <v>23.411892752913296</v>
      </c>
      <c r="AX3828" s="24"/>
      <c r="AY3828" s="167">
        <f t="shared" si="953"/>
        <v>23.69156717484988</v>
      </c>
      <c r="BA3828" s="159">
        <f>IF(BI3828,Input!$B$66*1000*(Hourly!AX3828&gt;0),IF(BJ3828,-(AD3828+AN3828+AS3828+T3828*(Hourly!J3828-AY3827)+Q3828*(Hourly!G3828-AY3827))+(Q3828+T3828)*(BE3828-AY3827)/(1-EXP(-(Q3828+T3828)/(Input!$B$103*1000000)*3600))))/1000</f>
        <v>0</v>
      </c>
      <c r="BB3828" s="24">
        <f>IF(BO3828,-Input!$B$67*1000*(Hourly!AX3828&gt;0),IF(BN3828,-(AD3828+AN3828+AS3828+T3828*(Hourly!J3828-AY3827)+R3828*(Hourly!G3828-AY3827))+(R3828+T3828)*(BF3828-AY3827)/(1-EXP(-(R3828+T3828)/(Input!$B$103*1000000)*3600))))/1000</f>
        <v>0</v>
      </c>
      <c r="BC3828" s="160">
        <f t="shared" si="954"/>
        <v>0</v>
      </c>
      <c r="BD3828" s="24"/>
      <c r="BE3828" s="116">
        <f>IF(Hourly!AT3828=1,Input!$B$4,IF(Hourly!AT3828=0.5,Input!$F$4,0))</f>
        <v>20</v>
      </c>
      <c r="BF3828">
        <f>IF(Hourly!AT3828=1,Input!$B$5,IF(Hourly!AT3828=0.5,Input!$F$5,0))</f>
        <v>24</v>
      </c>
      <c r="BG3828" s="9">
        <f>Input!$B$35+0.0000000001</f>
        <v>23.900000000099997</v>
      </c>
      <c r="BI3828" s="116">
        <f t="shared" si="955"/>
        <v>0</v>
      </c>
      <c r="BJ3828">
        <f t="shared" si="956"/>
        <v>0</v>
      </c>
      <c r="BK3828">
        <f t="shared" si="957"/>
        <v>1</v>
      </c>
      <c r="BL3828">
        <f t="shared" si="958"/>
        <v>0</v>
      </c>
      <c r="BM3828">
        <f t="shared" si="959"/>
        <v>0</v>
      </c>
      <c r="BN3828">
        <f t="shared" si="960"/>
        <v>0</v>
      </c>
      <c r="BO3828" s="9">
        <f t="shared" si="961"/>
        <v>0</v>
      </c>
      <c r="BR3828" s="116">
        <f t="shared" si="948"/>
        <v>4937</v>
      </c>
      <c r="BS3828" s="39">
        <v>0</v>
      </c>
      <c r="BT3828" s="168">
        <v>0</v>
      </c>
      <c r="BV3828" s="116">
        <f>IF(Hourly!$AR3828&gt;0,AY3828,"")</f>
        <v>23.69156717484988</v>
      </c>
      <c r="BW3828">
        <f>IF(AND(BV3828&gt;(20.8+0.33*Hourly!$I3828),(BV3828&gt;24),(BV3828&lt;&gt;"")),1,0)</f>
        <v>0</v>
      </c>
      <c r="BX3828">
        <f>IF(AND(BV3828&gt;(21.8+0.33*Hourly!$I3828),(BV3828&gt;24),(BV3828&lt;&gt;"")),1,0)</f>
        <v>0</v>
      </c>
      <c r="BY3828" s="9">
        <f>IF(AND(BV3828&gt;(22.8+0.33*Hourly!$I3828),(BV3828&gt;24),(BV3828&lt;&gt;"")),1,0)</f>
        <v>0</v>
      </c>
    </row>
    <row r="3829" spans="5:77" x14ac:dyDescent="0.35">
      <c r="E3829">
        <f>Hourly!A3829</f>
        <v>2011</v>
      </c>
      <c r="F3829">
        <f>Hourly!B3829</f>
        <v>6</v>
      </c>
      <c r="G3829">
        <f>Hourly!C3829</f>
        <v>9</v>
      </c>
      <c r="H3829">
        <f>Hourly!D3829</f>
        <v>9</v>
      </c>
      <c r="I3829" s="163">
        <v>3825</v>
      </c>
      <c r="J3829" s="19">
        <f>Input!B$22*Input!B$79</f>
        <v>1411.3439999999998</v>
      </c>
      <c r="K3829" s="19">
        <f>Input!B$76*Input!B$88</f>
        <v>656.99775609756091</v>
      </c>
      <c r="L3829" s="19">
        <f>Input!B$77*Input!B$89</f>
        <v>130.99152542372883</v>
      </c>
      <c r="M3829" s="164">
        <f t="shared" si="949"/>
        <v>2199.3332815212898</v>
      </c>
      <c r="N3829" s="165">
        <f>(Input!B$109*Input!B$102)/3600*Input!B$108</f>
        <v>740.21399999999983</v>
      </c>
      <c r="O3829" s="165">
        <f>(1-Input!B$61)*(Input!B$109*Input!B$33)/3600*Input!B$108*Hourly!AU3829</f>
        <v>444.12839999999994</v>
      </c>
      <c r="P3829" s="19">
        <f>IF(AND(AY3828&gt;Hourly!G3829),(Input!B$109*(Input!B$33*Hourly!AU3829+Input!B$36))/3600*Input!B$108,(1-Input!B$61)*(Input!B$109*Input!B$33)/3600*Input!B$108*Hourly!AU3829)</f>
        <v>11547.338400000001</v>
      </c>
      <c r="Q3829" s="19">
        <f t="shared" si="946"/>
        <v>3383.6756815212898</v>
      </c>
      <c r="R3829" s="19">
        <f t="shared" si="950"/>
        <v>14486.885681521289</v>
      </c>
      <c r="S3829" s="165"/>
      <c r="T3829" s="165">
        <f>Input!B$78*Input!B$91</f>
        <v>189.625</v>
      </c>
      <c r="U3829" s="19">
        <f>IF(AND($AY3828&gt;Input!$B$52,Hourly!AI3829&gt;Input!$B$51),Input!$B$93*Input!$F$40*Input!$J$8/100*Hourly!AI3829,Input!$B$93*Input!$B$40*Input!$J$8/100*Hourly!AI3829)</f>
        <v>0</v>
      </c>
      <c r="V3829" s="19">
        <f>IF(AND($AY3828&gt;Input!$B$52,Hourly!AJ3829&gt;Input!$B$51),Input!$B$94*Input!$F$41*Input!$J$9/100*Hourly!AJ3829,Input!$B$94*Input!$B$41*Input!$J$9/100*Hourly!AJ3829)</f>
        <v>36571.643177563667</v>
      </c>
      <c r="W3829" s="19">
        <f>IF(AND($AY3828&gt;Input!$B$52,Hourly!AK3829&gt;Input!$B$51),Input!$B$95*Input!$F$42*Input!$J$10/100*Hourly!AK3829,Input!$B$95*Input!$B$42*Input!$J$10/100*Hourly!AK3829)</f>
        <v>0</v>
      </c>
      <c r="X3829" s="19">
        <f>IF(AND($AY3828&gt;Input!$B$52,Hourly!AL3829&gt;Input!$B$51),Input!$B$96*Input!$F$43*Input!$J$11/100*Hourly!AL3829,Input!$B$96*Input!$B$43*Input!$J$11/100*Hourly!AL3829)</f>
        <v>21308.505444238519</v>
      </c>
      <c r="Y3829" s="19">
        <f>IF(AND($AY3828&gt;Input!$B$52,Hourly!AM3829&gt;Input!$B$51),Input!$B$97*Input!$F$44*Input!$J$12/100*Hourly!AM3829,Input!$B$97*Input!$B$44*Input!$J$12/100*Hourly!AM3829)</f>
        <v>0</v>
      </c>
      <c r="Z3829" s="19">
        <f>IF(AND($AY3828&gt;Input!$B$52,Hourly!AN3829&gt;Input!$B$51),Input!$B$98*Input!$F$45*Input!$J$13/100*Hourly!AN3829,Input!$B$98*Input!$B$45*Input!$J$13/100*Hourly!AN3829)</f>
        <v>17622.109749431278</v>
      </c>
      <c r="AA3829" s="19">
        <f>IF(AND($AY3828&gt;Input!$B$52,Hourly!AO3829&gt;Input!$B$51),Input!$B$99*Input!$F$46*Input!$J$14/100*Hourly!AO3829,Input!$B$99*Input!$B$46*Input!$J$14/100*Hourly!AO3829)</f>
        <v>0</v>
      </c>
      <c r="AB3829" s="19">
        <f>IF(AND($AY3828&gt;Input!$B$52,Hourly!AP3829&gt;Input!$B$51),Input!$B$100*Input!$F$47*Input!$J$15/100*Hourly!AP3829,Input!$B$100*Input!$B$47*Input!$J$15/100*Hourly!AP3829)</f>
        <v>7535.7706165331092</v>
      </c>
      <c r="AC3829" s="19">
        <f>IF(AND($AY3828&gt;Input!$B$52,Hourly!AQ3829&gt;Input!$B$51),Input!$B$101*Input!$F$48*Input!$J$16/100*Hourly!AQ3829,Input!$B$101*Input!$B$48*Input!$J$16/100*Hourly!AQ3829)</f>
        <v>0</v>
      </c>
      <c r="AD3829" s="165">
        <f t="shared" si="951"/>
        <v>83038.028987766578</v>
      </c>
      <c r="AE3829" s="19">
        <f>Hourly!AI3829/Input!$B$107*Input!$J$40*Input!$B$76*Input!$B$80</f>
        <v>0</v>
      </c>
      <c r="AF3829" s="19">
        <f>Hourly!AJ3829/Input!$B$107*Input!$J$41*Input!$B$76*Input!$B$81</f>
        <v>2704.7663055924854</v>
      </c>
      <c r="AG3829" s="19">
        <f>Hourly!AK3829/Input!$B$107*Input!$J$42*Input!$B$76*Input!$B$82</f>
        <v>0</v>
      </c>
      <c r="AH3829" s="19">
        <f>Hourly!AL3829/Input!$B$107*Input!$J$43*Input!$B$76*Input!$B$83</f>
        <v>1183.4230678706933</v>
      </c>
      <c r="AI3829" s="19">
        <f>Hourly!AM3829/Input!$B$107*Input!$J$44*Input!$B$76*Input!$B$84</f>
        <v>0</v>
      </c>
      <c r="AJ3829" s="19">
        <f>Hourly!AN3829/Input!$B$107*Input!$J$45*Input!$B$76*Input!$B$85</f>
        <v>856.96197667363776</v>
      </c>
      <c r="AK3829" s="19">
        <f>Hourly!AO3829/Input!$B$107*Input!$J$46*Input!$B$76*Input!$B$86</f>
        <v>0</v>
      </c>
      <c r="AL3829" s="19">
        <f>Hourly!AP3829/Input!$B$107*Input!$J$47*Input!$B$76*Input!$B$87</f>
        <v>418.5185490894541</v>
      </c>
      <c r="AM3829" s="164">
        <f>Hourly!AQ3829/Input!$B$107*Input!$J$48*Input!$B$77*Input!$B$89</f>
        <v>1624.2949152542376</v>
      </c>
      <c r="AN3829" s="165">
        <f t="shared" si="947"/>
        <v>6787.9648144805078</v>
      </c>
      <c r="AO3829" s="116">
        <f>Input!B$55*Input!$B$18*Input!B$112*Hourly!AR3829</f>
        <v>2398.5</v>
      </c>
      <c r="AP3829">
        <f>Input!B$113*Input!B$114*Input!B$90*Input!B$56*Hourly!AS3829</f>
        <v>11070</v>
      </c>
      <c r="AQ3829">
        <f>Input!B$90*Input!B$57*Hourly!AS3829</f>
        <v>11070</v>
      </c>
      <c r="AR3829" s="19">
        <f>0.5*Input!$B$63*Hourly!AU3829</f>
        <v>61.5</v>
      </c>
      <c r="AS3829" s="165">
        <f t="shared" si="952"/>
        <v>24569.25</v>
      </c>
      <c r="AT3829" s="159">
        <f>AY3828+(Input!$B$66*1000*(Hourly!AX3829&gt;0)+AD3829+AN3829+AS3829+T3829*(Hourly!J3829-AY3828)+Q3829*(Hourly!G3829-AY3828))/(Q3829+T3829)*(1-EXP(-(Q3829+T3829)/(Input!$B$103*1000000)*3600))</f>
        <v>26.614184803845124</v>
      </c>
      <c r="AU3829" s="24">
        <f>AY3828+(AD3829+AN3829+AS3829+T3829*(Hourly!J3829-AY3828)+Q3829*(Hourly!G3829-AY3828))/(Q3829+T3829)*(1-EXP(-(Q3829+T3829)/(Input!$B$103*1000000)*3600))</f>
        <v>23.917237051715002</v>
      </c>
      <c r="AV3829" s="24">
        <f>AY3828+(-Input!$B$67*1000*(Hourly!AX3829&gt;0)+AD3829+AN3829+AS3829+T3829*(Hourly!J3829-AY3828)+R3829*(Hourly!G3829-AY3828))/(R3829+T3829)*(1-EXP(-(R3829+T3829)/(Input!$B$103*1000000)*3600))</f>
        <v>21.003593845546828</v>
      </c>
      <c r="AW3829" s="160">
        <f>AY3828+(AD3829+AN3829+AS3829+T3829*(Hourly!J3829-AY3828)+R3829*(Hourly!G3829-AY3828))/(R3829+T3829)*(1-EXP(-(R3829+T3829)/(Input!$B$103*1000000)*3600))</f>
        <v>23.660434459709084</v>
      </c>
      <c r="AX3829" s="24"/>
      <c r="AY3829" s="167">
        <f t="shared" si="953"/>
        <v>23.900000000099997</v>
      </c>
      <c r="BA3829" s="159">
        <f>IF(BI3829,Input!$B$66*1000*(Hourly!AX3829&gt;0),IF(BJ3829,-(AD3829+AN3829+AS3829+T3829*(Hourly!J3829-AY3828)+Q3829*(Hourly!G3829-AY3828))+(Q3829+T3829)*(BE3829-AY3828)/(1-EXP(-(Q3829+T3829)/(Input!$B$103*1000000)*3600))))/1000</f>
        <v>0</v>
      </c>
      <c r="BB3829" s="24">
        <f>IF(BO3829,-Input!$B$67*1000*(Hourly!AX3829&gt;0),IF(BN3829,-(AD3829+AN3829+AS3829+T3829*(Hourly!J3829-AY3828)+R3829*(Hourly!G3829-AY3828))+(R3829+T3829)*(BF3829-AY3828)/(1-EXP(-(R3829+T3829)/(Input!$B$103*1000000)*3600))))/1000</f>
        <v>0</v>
      </c>
      <c r="BC3829" s="160">
        <f t="shared" si="954"/>
        <v>0</v>
      </c>
      <c r="BD3829" s="24"/>
      <c r="BE3829" s="116">
        <f>IF(Hourly!AT3829=1,Input!$B$4,IF(Hourly!AT3829=0.5,Input!$F$4,0))</f>
        <v>20</v>
      </c>
      <c r="BF3829">
        <f>IF(Hourly!AT3829=1,Input!$B$5,IF(Hourly!AT3829=0.5,Input!$F$5,0))</f>
        <v>24</v>
      </c>
      <c r="BG3829" s="9">
        <f>Input!$B$35+0.0000000001</f>
        <v>23.900000000099997</v>
      </c>
      <c r="BI3829" s="116">
        <f t="shared" si="955"/>
        <v>0</v>
      </c>
      <c r="BJ3829">
        <f t="shared" si="956"/>
        <v>0</v>
      </c>
      <c r="BK3829">
        <f t="shared" si="957"/>
        <v>0</v>
      </c>
      <c r="BL3829">
        <f t="shared" si="958"/>
        <v>1</v>
      </c>
      <c r="BM3829">
        <f t="shared" si="959"/>
        <v>0</v>
      </c>
      <c r="BN3829">
        <f t="shared" si="960"/>
        <v>0</v>
      </c>
      <c r="BO3829" s="9">
        <f t="shared" si="961"/>
        <v>0</v>
      </c>
      <c r="BR3829" s="116">
        <f t="shared" si="948"/>
        <v>4936</v>
      </c>
      <c r="BS3829" s="39">
        <v>0</v>
      </c>
      <c r="BT3829" s="168">
        <v>0</v>
      </c>
      <c r="BV3829" s="116">
        <f>IF(Hourly!$AR3829&gt;0,AY3829,"")</f>
        <v>23.900000000099997</v>
      </c>
      <c r="BW3829">
        <f>IF(AND(BV3829&gt;(20.8+0.33*Hourly!$I3829),(BV3829&gt;24),(BV3829&lt;&gt;"")),1,0)</f>
        <v>0</v>
      </c>
      <c r="BX3829">
        <f>IF(AND(BV3829&gt;(21.8+0.33*Hourly!$I3829),(BV3829&gt;24),(BV3829&lt;&gt;"")),1,0)</f>
        <v>0</v>
      </c>
      <c r="BY3829" s="9">
        <f>IF(AND(BV3829&gt;(22.8+0.33*Hourly!$I3829),(BV3829&gt;24),(BV3829&lt;&gt;"")),1,0)</f>
        <v>0</v>
      </c>
    </row>
    <row r="3830" spans="5:77" x14ac:dyDescent="0.35">
      <c r="E3830">
        <f>Hourly!A3830</f>
        <v>2011</v>
      </c>
      <c r="F3830">
        <f>Hourly!B3830</f>
        <v>6</v>
      </c>
      <c r="G3830">
        <f>Hourly!C3830</f>
        <v>9</v>
      </c>
      <c r="H3830">
        <f>Hourly!D3830</f>
        <v>10</v>
      </c>
      <c r="I3830" s="163">
        <v>3826</v>
      </c>
      <c r="J3830" s="19">
        <f>Input!B$22*Input!B$79</f>
        <v>1411.3439999999998</v>
      </c>
      <c r="K3830" s="19">
        <f>Input!B$76*Input!B$88</f>
        <v>656.99775609756091</v>
      </c>
      <c r="L3830" s="19">
        <f>Input!B$77*Input!B$89</f>
        <v>130.99152542372883</v>
      </c>
      <c r="M3830" s="164">
        <f t="shared" si="949"/>
        <v>2199.3332815212898</v>
      </c>
      <c r="N3830" s="165">
        <f>(Input!B$109*Input!B$102)/3600*Input!B$108</f>
        <v>740.21399999999983</v>
      </c>
      <c r="O3830" s="165">
        <f>(1-Input!B$61)*(Input!B$109*Input!B$33)/3600*Input!B$108*Hourly!AU3830</f>
        <v>444.12839999999994</v>
      </c>
      <c r="P3830" s="19">
        <f>IF(AND(AY3829&gt;Hourly!G3830),(Input!B$109*(Input!B$33*Hourly!AU3830+Input!B$36))/3600*Input!B$108,(1-Input!B$61)*(Input!B$109*Input!B$33)/3600*Input!B$108*Hourly!AU3830)</f>
        <v>11547.338400000001</v>
      </c>
      <c r="Q3830" s="19">
        <f t="shared" si="946"/>
        <v>3383.6756815212898</v>
      </c>
      <c r="R3830" s="19">
        <f t="shared" si="950"/>
        <v>14486.885681521289</v>
      </c>
      <c r="S3830" s="165"/>
      <c r="T3830" s="165">
        <f>Input!B$78*Input!B$91</f>
        <v>189.625</v>
      </c>
      <c r="U3830" s="19">
        <f>IF(AND($AY3829&gt;Input!$B$52,Hourly!AI3830&gt;Input!$B$51),Input!$B$93*Input!$F$40*Input!$J$8/100*Hourly!AI3830,Input!$B$93*Input!$B$40*Input!$J$8/100*Hourly!AI3830)</f>
        <v>0</v>
      </c>
      <c r="V3830" s="19">
        <f>IF(AND($AY3829&gt;Input!$B$52,Hourly!AJ3830&gt;Input!$B$51),Input!$B$94*Input!$F$41*Input!$J$9/100*Hourly!AJ3830,Input!$B$94*Input!$B$41*Input!$J$9/100*Hourly!AJ3830)</f>
        <v>22116.822218538156</v>
      </c>
      <c r="W3830" s="19">
        <f>IF(AND($AY3829&gt;Input!$B$52,Hourly!AK3830&gt;Input!$B$51),Input!$B$95*Input!$F$42*Input!$J$10/100*Hourly!AK3830,Input!$B$95*Input!$B$42*Input!$J$10/100*Hourly!AK3830)</f>
        <v>0</v>
      </c>
      <c r="X3830" s="19">
        <f>IF(AND($AY3829&gt;Input!$B$52,Hourly!AL3830&gt;Input!$B$51),Input!$B$96*Input!$F$43*Input!$J$11/100*Hourly!AL3830,Input!$B$96*Input!$B$43*Input!$J$11/100*Hourly!AL3830)</f>
        <v>18127.646963835283</v>
      </c>
      <c r="Y3830" s="19">
        <f>IF(AND($AY3829&gt;Input!$B$52,Hourly!AM3830&gt;Input!$B$51),Input!$B$97*Input!$F$44*Input!$J$12/100*Hourly!AM3830,Input!$B$97*Input!$B$44*Input!$J$12/100*Hourly!AM3830)</f>
        <v>0</v>
      </c>
      <c r="Z3830" s="19">
        <f>IF(AND($AY3829&gt;Input!$B$52,Hourly!AN3830&gt;Input!$B$51),Input!$B$98*Input!$F$45*Input!$J$13/100*Hourly!AN3830,Input!$B$98*Input!$B$45*Input!$J$13/100*Hourly!AN3830)</f>
        <v>9361.8329177163359</v>
      </c>
      <c r="AA3830" s="19">
        <f>IF(AND($AY3829&gt;Input!$B$52,Hourly!AO3830&gt;Input!$B$51),Input!$B$99*Input!$F$46*Input!$J$14/100*Hourly!AO3830,Input!$B$99*Input!$B$46*Input!$J$14/100*Hourly!AO3830)</f>
        <v>0</v>
      </c>
      <c r="AB3830" s="19">
        <f>IF(AND($AY3829&gt;Input!$B$52,Hourly!AP3830&gt;Input!$B$51),Input!$B$100*Input!$F$47*Input!$J$15/100*Hourly!AP3830,Input!$B$100*Input!$B$47*Input!$J$15/100*Hourly!AP3830)</f>
        <v>4003.4153924444845</v>
      </c>
      <c r="AC3830" s="19">
        <f>IF(AND($AY3829&gt;Input!$B$52,Hourly!AQ3830&gt;Input!$B$51),Input!$B$101*Input!$F$48*Input!$J$16/100*Hourly!AQ3830,Input!$B$101*Input!$B$48*Input!$J$16/100*Hourly!AQ3830)</f>
        <v>0</v>
      </c>
      <c r="AD3830" s="165">
        <f t="shared" si="951"/>
        <v>53609.717492534255</v>
      </c>
      <c r="AE3830" s="19">
        <f>Hourly!AI3830/Input!$B$107*Input!$J$40*Input!$B$76*Input!$B$80</f>
        <v>0</v>
      </c>
      <c r="AF3830" s="19">
        <f>Hourly!AJ3830/Input!$B$107*Input!$J$41*Input!$B$76*Input!$B$81</f>
        <v>3271.4327454764584</v>
      </c>
      <c r="AG3830" s="19">
        <f>Hourly!AK3830/Input!$B$107*Input!$J$42*Input!$B$76*Input!$B$82</f>
        <v>0</v>
      </c>
      <c r="AH3830" s="19">
        <f>Hourly!AL3830/Input!$B$107*Input!$J$43*Input!$B$76*Input!$B$83</f>
        <v>2013.5316988192874</v>
      </c>
      <c r="AI3830" s="19">
        <f>Hourly!AM3830/Input!$B$107*Input!$J$44*Input!$B$76*Input!$B$84</f>
        <v>0</v>
      </c>
      <c r="AJ3830" s="19">
        <f>Hourly!AN3830/Input!$B$107*Input!$J$45*Input!$B$76*Input!$B$85</f>
        <v>910.53057284624401</v>
      </c>
      <c r="AK3830" s="19">
        <f>Hourly!AO3830/Input!$B$107*Input!$J$46*Input!$B$76*Input!$B$86</f>
        <v>0</v>
      </c>
      <c r="AL3830" s="19">
        <f>Hourly!AP3830/Input!$B$107*Input!$J$47*Input!$B$76*Input!$B$87</f>
        <v>444.68009622593365</v>
      </c>
      <c r="AM3830" s="164">
        <f>Hourly!AQ3830/Input!$B$107*Input!$J$48*Input!$B$77*Input!$B$89</f>
        <v>2558.701129943503</v>
      </c>
      <c r="AN3830" s="165">
        <f t="shared" si="947"/>
        <v>9198.8762433114262</v>
      </c>
      <c r="AO3830" s="116">
        <f>Input!B$55*Input!$B$18*Input!B$112*Hourly!AR3830</f>
        <v>2398.5</v>
      </c>
      <c r="AP3830">
        <f>Input!B$113*Input!B$114*Input!B$90*Input!B$56*Hourly!AS3830</f>
        <v>11070</v>
      </c>
      <c r="AQ3830">
        <f>Input!B$90*Input!B$57*Hourly!AS3830</f>
        <v>11070</v>
      </c>
      <c r="AR3830" s="19">
        <f>0.5*Input!$B$63*Hourly!AU3830</f>
        <v>61.5</v>
      </c>
      <c r="AS3830" s="165">
        <f t="shared" si="952"/>
        <v>24569.25</v>
      </c>
      <c r="AT3830" s="159">
        <f>AY3829+(Input!$B$66*1000*(Hourly!AX3830&gt;0)+AD3830+AN3830+AS3830+T3830*(Hourly!J3830-AY3829)+Q3830*(Hourly!G3830-AY3829))/(Q3830+T3830)*(1-EXP(-(Q3830+T3830)/(Input!$B$103*1000000)*3600))</f>
        <v>26.765995637534921</v>
      </c>
      <c r="AU3830" s="24">
        <f>AY3829+(AD3830+AN3830+AS3830+T3830*(Hourly!J3830-AY3829)+Q3830*(Hourly!G3830-AY3829))/(Q3830+T3830)*(1-EXP(-(Q3830+T3830)/(Input!$B$103*1000000)*3600))</f>
        <v>24.0690478854048</v>
      </c>
      <c r="AV3830" s="24">
        <f>AY3829+(-Input!$B$67*1000*(Hourly!AX3830&gt;0)+AD3830+AN3830+AS3830+T3830*(Hourly!J3830-AY3829)+R3830*(Hourly!G3830-AY3829))/(R3830+T3830)*(1-EXP(-(R3830+T3830)/(Input!$B$103*1000000)*3600))</f>
        <v>21.209096985166699</v>
      </c>
      <c r="AW3830" s="160">
        <f>AY3829+(AD3830+AN3830+AS3830+T3830*(Hourly!J3830-AY3829)+R3830*(Hourly!G3830-AY3829))/(R3830+T3830)*(1-EXP(-(R3830+T3830)/(Input!$B$103*1000000)*3600))</f>
        <v>23.865937599328955</v>
      </c>
      <c r="AX3830" s="24"/>
      <c r="AY3830" s="167">
        <f t="shared" si="953"/>
        <v>23.900000000099997</v>
      </c>
      <c r="BA3830" s="159">
        <f>IF(BI3830,Input!$B$66*1000*(Hourly!AX3830&gt;0),IF(BJ3830,-(AD3830+AN3830+AS3830+T3830*(Hourly!J3830-AY3829)+Q3830*(Hourly!G3830-AY3829))+(Q3830+T3830)*(BE3830-AY3829)/(1-EXP(-(Q3830+T3830)/(Input!$B$103*1000000)*3600))))/1000</f>
        <v>0</v>
      </c>
      <c r="BB3830" s="24">
        <f>IF(BO3830,-Input!$B$67*1000*(Hourly!AX3830&gt;0),IF(BN3830,-(AD3830+AN3830+AS3830+T3830*(Hourly!J3830-AY3829)+R3830*(Hourly!G3830-AY3829))+(R3830+T3830)*(BF3830-AY3829)/(1-EXP(-(R3830+T3830)/(Input!$B$103*1000000)*3600))))/1000</f>
        <v>0</v>
      </c>
      <c r="BC3830" s="160">
        <f t="shared" si="954"/>
        <v>0</v>
      </c>
      <c r="BD3830" s="24"/>
      <c r="BE3830" s="116">
        <f>IF(Hourly!AT3830=1,Input!$B$4,IF(Hourly!AT3830=0.5,Input!$F$4,0))</f>
        <v>20</v>
      </c>
      <c r="BF3830">
        <f>IF(Hourly!AT3830=1,Input!$B$5,IF(Hourly!AT3830=0.5,Input!$F$5,0))</f>
        <v>24</v>
      </c>
      <c r="BG3830" s="9">
        <f>Input!$B$35+0.0000000001</f>
        <v>23.900000000099997</v>
      </c>
      <c r="BI3830" s="116">
        <f t="shared" si="955"/>
        <v>0</v>
      </c>
      <c r="BJ3830">
        <f t="shared" si="956"/>
        <v>0</v>
      </c>
      <c r="BK3830">
        <f t="shared" si="957"/>
        <v>0</v>
      </c>
      <c r="BL3830">
        <f t="shared" si="958"/>
        <v>1</v>
      </c>
      <c r="BM3830">
        <f t="shared" si="959"/>
        <v>0</v>
      </c>
      <c r="BN3830">
        <f t="shared" si="960"/>
        <v>0</v>
      </c>
      <c r="BO3830" s="9">
        <f t="shared" si="961"/>
        <v>0</v>
      </c>
      <c r="BR3830" s="116">
        <f t="shared" si="948"/>
        <v>4935</v>
      </c>
      <c r="BS3830" s="39">
        <v>0</v>
      </c>
      <c r="BT3830" s="168">
        <v>0</v>
      </c>
      <c r="BV3830" s="116">
        <f>IF(Hourly!$AR3830&gt;0,AY3830,"")</f>
        <v>23.900000000099997</v>
      </c>
      <c r="BW3830">
        <f>IF(AND(BV3830&gt;(20.8+0.33*Hourly!$I3830),(BV3830&gt;24),(BV3830&lt;&gt;"")),1,0)</f>
        <v>0</v>
      </c>
      <c r="BX3830">
        <f>IF(AND(BV3830&gt;(21.8+0.33*Hourly!$I3830),(BV3830&gt;24),(BV3830&lt;&gt;"")),1,0)</f>
        <v>0</v>
      </c>
      <c r="BY3830" s="9">
        <f>IF(AND(BV3830&gt;(22.8+0.33*Hourly!$I3830),(BV3830&gt;24),(BV3830&lt;&gt;"")),1,0)</f>
        <v>0</v>
      </c>
    </row>
    <row r="3831" spans="5:77" x14ac:dyDescent="0.35">
      <c r="E3831">
        <f>Hourly!A3831</f>
        <v>2011</v>
      </c>
      <c r="F3831">
        <f>Hourly!B3831</f>
        <v>6</v>
      </c>
      <c r="G3831">
        <f>Hourly!C3831</f>
        <v>9</v>
      </c>
      <c r="H3831">
        <f>Hourly!D3831</f>
        <v>11</v>
      </c>
      <c r="I3831" s="163">
        <v>3827</v>
      </c>
      <c r="J3831" s="19">
        <f>Input!B$22*Input!B$79</f>
        <v>1411.3439999999998</v>
      </c>
      <c r="K3831" s="19">
        <f>Input!B$76*Input!B$88</f>
        <v>656.99775609756091</v>
      </c>
      <c r="L3831" s="19">
        <f>Input!B$77*Input!B$89</f>
        <v>130.99152542372883</v>
      </c>
      <c r="M3831" s="164">
        <f t="shared" si="949"/>
        <v>2199.3332815212898</v>
      </c>
      <c r="N3831" s="165">
        <f>(Input!B$109*Input!B$102)/3600*Input!B$108</f>
        <v>740.21399999999983</v>
      </c>
      <c r="O3831" s="165">
        <f>(1-Input!B$61)*(Input!B$109*Input!B$33)/3600*Input!B$108*Hourly!AU3831</f>
        <v>444.12839999999994</v>
      </c>
      <c r="P3831" s="19">
        <f>IF(AND(AY3830&gt;Hourly!G3831),(Input!B$109*(Input!B$33*Hourly!AU3831+Input!B$36))/3600*Input!B$108,(1-Input!B$61)*(Input!B$109*Input!B$33)/3600*Input!B$108*Hourly!AU3831)</f>
        <v>11547.338400000001</v>
      </c>
      <c r="Q3831" s="19">
        <f t="shared" si="946"/>
        <v>3383.6756815212898</v>
      </c>
      <c r="R3831" s="19">
        <f t="shared" si="950"/>
        <v>14486.885681521289</v>
      </c>
      <c r="S3831" s="165"/>
      <c r="T3831" s="165">
        <f>Input!B$78*Input!B$91</f>
        <v>189.625</v>
      </c>
      <c r="U3831" s="19">
        <f>IF(AND($AY3830&gt;Input!$B$52,Hourly!AI3831&gt;Input!$B$51),Input!$B$93*Input!$F$40*Input!$J$8/100*Hourly!AI3831,Input!$B$93*Input!$B$40*Input!$J$8/100*Hourly!AI3831)</f>
        <v>0</v>
      </c>
      <c r="V3831" s="19">
        <f>IF(AND($AY3830&gt;Input!$B$52,Hourly!AJ3831&gt;Input!$B$51),Input!$B$94*Input!$F$41*Input!$J$9/100*Hourly!AJ3831,Input!$B$94*Input!$B$41*Input!$J$9/100*Hourly!AJ3831)</f>
        <v>3171.4522303319536</v>
      </c>
      <c r="W3831" s="19">
        <f>IF(AND($AY3830&gt;Input!$B$52,Hourly!AK3831&gt;Input!$B$51),Input!$B$95*Input!$F$42*Input!$J$10/100*Hourly!AK3831,Input!$B$95*Input!$B$42*Input!$J$10/100*Hourly!AK3831)</f>
        <v>0</v>
      </c>
      <c r="X3831" s="19">
        <f>IF(AND($AY3830&gt;Input!$B$52,Hourly!AL3831&gt;Input!$B$51),Input!$B$96*Input!$F$43*Input!$J$11/100*Hourly!AL3831,Input!$B$96*Input!$B$43*Input!$J$11/100*Hourly!AL3831)</f>
        <v>1829.9588783706506</v>
      </c>
      <c r="Y3831" s="19">
        <f>IF(AND($AY3830&gt;Input!$B$52,Hourly!AM3831&gt;Input!$B$51),Input!$B$97*Input!$F$44*Input!$J$12/100*Hourly!AM3831,Input!$B$97*Input!$B$44*Input!$J$12/100*Hourly!AM3831)</f>
        <v>0</v>
      </c>
      <c r="Z3831" s="19">
        <f>IF(AND($AY3830&gt;Input!$B$52,Hourly!AN3831&gt;Input!$B$51),Input!$B$98*Input!$F$45*Input!$J$13/100*Hourly!AN3831,Input!$B$98*Input!$B$45*Input!$J$13/100*Hourly!AN3831)</f>
        <v>4207.6278944547375</v>
      </c>
      <c r="AA3831" s="19">
        <f>IF(AND($AY3830&gt;Input!$B$52,Hourly!AO3831&gt;Input!$B$51),Input!$B$99*Input!$F$46*Input!$J$14/100*Hourly!AO3831,Input!$B$99*Input!$B$46*Input!$J$14/100*Hourly!AO3831)</f>
        <v>0</v>
      </c>
      <c r="AB3831" s="19">
        <f>IF(AND($AY3830&gt;Input!$B$52,Hourly!AP3831&gt;Input!$B$51),Input!$B$100*Input!$F$47*Input!$J$15/100*Hourly!AP3831,Input!$B$100*Input!$B$47*Input!$J$15/100*Hourly!AP3831)</f>
        <v>1799.3145601286699</v>
      </c>
      <c r="AC3831" s="19">
        <f>IF(AND($AY3830&gt;Input!$B$52,Hourly!AQ3831&gt;Input!$B$51),Input!$B$101*Input!$F$48*Input!$J$16/100*Hourly!AQ3831,Input!$B$101*Input!$B$48*Input!$J$16/100*Hourly!AQ3831)</f>
        <v>0</v>
      </c>
      <c r="AD3831" s="165">
        <f t="shared" si="951"/>
        <v>11008.353563286011</v>
      </c>
      <c r="AE3831" s="19">
        <f>Hourly!AI3831/Input!$B$107*Input!$J$40*Input!$B$76*Input!$B$80</f>
        <v>0</v>
      </c>
      <c r="AF3831" s="19">
        <f>Hourly!AJ3831/Input!$B$107*Input!$J$41*Input!$B$76*Input!$B$81</f>
        <v>469.10865288440448</v>
      </c>
      <c r="AG3831" s="19">
        <f>Hourly!AK3831/Input!$B$107*Input!$J$42*Input!$B$76*Input!$B$82</f>
        <v>0</v>
      </c>
      <c r="AH3831" s="19">
        <f>Hourly!AL3831/Input!$B$107*Input!$J$43*Input!$B$76*Input!$B$83</f>
        <v>203.26301678789551</v>
      </c>
      <c r="AI3831" s="19">
        <f>Hourly!AM3831/Input!$B$107*Input!$J$44*Input!$B$76*Input!$B$84</f>
        <v>0</v>
      </c>
      <c r="AJ3831" s="19">
        <f>Hourly!AN3831/Input!$B$107*Input!$J$45*Input!$B$76*Input!$B$85</f>
        <v>409.23330620562484</v>
      </c>
      <c r="AK3831" s="19">
        <f>Hourly!AO3831/Input!$B$107*Input!$J$46*Input!$B$76*Input!$B$86</f>
        <v>0</v>
      </c>
      <c r="AL3831" s="19">
        <f>Hourly!AP3831/Input!$B$107*Input!$J$47*Input!$B$76*Input!$B$87</f>
        <v>199.85919353979097</v>
      </c>
      <c r="AM3831" s="164">
        <f>Hourly!AQ3831/Input!$B$107*Input!$J$48*Input!$B$77*Input!$B$89</f>
        <v>519.59971751412434</v>
      </c>
      <c r="AN3831" s="165">
        <f t="shared" si="947"/>
        <v>1801.06388693184</v>
      </c>
      <c r="AO3831" s="116">
        <f>Input!B$55*Input!$B$18*Input!B$112*Hourly!AR3831</f>
        <v>2398.5</v>
      </c>
      <c r="AP3831">
        <f>Input!B$113*Input!B$114*Input!B$90*Input!B$56*Hourly!AS3831</f>
        <v>11070</v>
      </c>
      <c r="AQ3831">
        <f>Input!B$90*Input!B$57*Hourly!AS3831</f>
        <v>11070</v>
      </c>
      <c r="AR3831" s="19">
        <f>0.5*Input!$B$63*Hourly!AU3831</f>
        <v>61.5</v>
      </c>
      <c r="AS3831" s="165">
        <f t="shared" si="952"/>
        <v>24569.25</v>
      </c>
      <c r="AT3831" s="159">
        <f>AY3830+(Input!$B$66*1000*(Hourly!AX3831&gt;0)+AD3831+AN3831+AS3831+T3831*(Hourly!J3831-AY3830)+Q3831*(Hourly!G3831-AY3830))/(Q3831+T3831)*(1-EXP(-(Q3831+T3831)/(Input!$B$103*1000000)*3600))</f>
        <v>26.599210883611782</v>
      </c>
      <c r="AU3831" s="24">
        <f>AY3830+(AD3831+AN3831+AS3831+T3831*(Hourly!J3831-AY3830)+Q3831*(Hourly!G3831-AY3830))/(Q3831+T3831)*(1-EXP(-(Q3831+T3831)/(Input!$B$103*1000000)*3600))</f>
        <v>23.902263131481661</v>
      </c>
      <c r="AV3831" s="24">
        <f>AY3830+(-Input!$B$67*1000*(Hourly!AX3831&gt;0)+AD3831+AN3831+AS3831+T3831*(Hourly!J3831-AY3830)+R3831*(Hourly!G3831-AY3830))/(R3831+T3831)*(1-EXP(-(R3831+T3831)/(Input!$B$103*1000000)*3600))</f>
        <v>20.941544431056514</v>
      </c>
      <c r="AW3831" s="160">
        <f>AY3830+(AD3831+AN3831+AS3831+T3831*(Hourly!J3831-AY3830)+R3831*(Hourly!G3831-AY3830))/(R3831+T3831)*(1-EXP(-(R3831+T3831)/(Input!$B$103*1000000)*3600))</f>
        <v>23.59838504521877</v>
      </c>
      <c r="AX3831" s="24"/>
      <c r="AY3831" s="167">
        <f t="shared" si="953"/>
        <v>23.900000000099997</v>
      </c>
      <c r="BA3831" s="159">
        <f>IF(BI3831,Input!$B$66*1000*(Hourly!AX3831&gt;0),IF(BJ3831,-(AD3831+AN3831+AS3831+T3831*(Hourly!J3831-AY3830)+Q3831*(Hourly!G3831-AY3830))+(Q3831+T3831)*(BE3831-AY3830)/(1-EXP(-(Q3831+T3831)/(Input!$B$103*1000000)*3600))))/1000</f>
        <v>0</v>
      </c>
      <c r="BB3831" s="24">
        <f>IF(BO3831,-Input!$B$67*1000*(Hourly!AX3831&gt;0),IF(BN3831,-(AD3831+AN3831+AS3831+T3831*(Hourly!J3831-AY3830)+R3831*(Hourly!G3831-AY3830))+(R3831+T3831)*(BF3831-AY3830)/(1-EXP(-(R3831+T3831)/(Input!$B$103*1000000)*3600))))/1000</f>
        <v>0</v>
      </c>
      <c r="BC3831" s="160">
        <f t="shared" si="954"/>
        <v>0</v>
      </c>
      <c r="BD3831" s="24"/>
      <c r="BE3831" s="116">
        <f>IF(Hourly!AT3831=1,Input!$B$4,IF(Hourly!AT3831=0.5,Input!$F$4,0))</f>
        <v>20</v>
      </c>
      <c r="BF3831">
        <f>IF(Hourly!AT3831=1,Input!$B$5,IF(Hourly!AT3831=0.5,Input!$F$5,0))</f>
        <v>24</v>
      </c>
      <c r="BG3831" s="9">
        <f>Input!$B$35+0.0000000001</f>
        <v>23.900000000099997</v>
      </c>
      <c r="BI3831" s="116">
        <f t="shared" si="955"/>
        <v>0</v>
      </c>
      <c r="BJ3831">
        <f t="shared" si="956"/>
        <v>0</v>
      </c>
      <c r="BK3831">
        <f t="shared" si="957"/>
        <v>0</v>
      </c>
      <c r="BL3831">
        <f t="shared" si="958"/>
        <v>1</v>
      </c>
      <c r="BM3831">
        <f t="shared" si="959"/>
        <v>0</v>
      </c>
      <c r="BN3831">
        <f t="shared" si="960"/>
        <v>0</v>
      </c>
      <c r="BO3831" s="9">
        <f t="shared" si="961"/>
        <v>0</v>
      </c>
      <c r="BR3831" s="116">
        <f t="shared" si="948"/>
        <v>4934</v>
      </c>
      <c r="BS3831" s="39">
        <v>0</v>
      </c>
      <c r="BT3831" s="168">
        <v>0</v>
      </c>
      <c r="BV3831" s="116">
        <f>IF(Hourly!$AR3831&gt;0,AY3831,"")</f>
        <v>23.900000000099997</v>
      </c>
      <c r="BW3831">
        <f>IF(AND(BV3831&gt;(20.8+0.33*Hourly!$I3831),(BV3831&gt;24),(BV3831&lt;&gt;"")),1,0)</f>
        <v>0</v>
      </c>
      <c r="BX3831">
        <f>IF(AND(BV3831&gt;(21.8+0.33*Hourly!$I3831),(BV3831&gt;24),(BV3831&lt;&gt;"")),1,0)</f>
        <v>0</v>
      </c>
      <c r="BY3831" s="9">
        <f>IF(AND(BV3831&gt;(22.8+0.33*Hourly!$I3831),(BV3831&gt;24),(BV3831&lt;&gt;"")),1,0)</f>
        <v>0</v>
      </c>
    </row>
    <row r="3832" spans="5:77" x14ac:dyDescent="0.35">
      <c r="E3832">
        <f>Hourly!A3832</f>
        <v>2011</v>
      </c>
      <c r="F3832">
        <f>Hourly!B3832</f>
        <v>6</v>
      </c>
      <c r="G3832">
        <f>Hourly!C3832</f>
        <v>9</v>
      </c>
      <c r="H3832">
        <f>Hourly!D3832</f>
        <v>12</v>
      </c>
      <c r="I3832" s="163">
        <v>3828</v>
      </c>
      <c r="J3832" s="19">
        <f>Input!B$22*Input!B$79</f>
        <v>1411.3439999999998</v>
      </c>
      <c r="K3832" s="19">
        <f>Input!B$76*Input!B$88</f>
        <v>656.99775609756091</v>
      </c>
      <c r="L3832" s="19">
        <f>Input!B$77*Input!B$89</f>
        <v>130.99152542372883</v>
      </c>
      <c r="M3832" s="164">
        <f t="shared" si="949"/>
        <v>2199.3332815212898</v>
      </c>
      <c r="N3832" s="165">
        <f>(Input!B$109*Input!B$102)/3600*Input!B$108</f>
        <v>740.21399999999983</v>
      </c>
      <c r="O3832" s="165">
        <f>(1-Input!B$61)*(Input!B$109*Input!B$33)/3600*Input!B$108*Hourly!AU3832</f>
        <v>444.12839999999994</v>
      </c>
      <c r="P3832" s="19">
        <f>IF(AND(AY3831&gt;Hourly!G3832),(Input!B$109*(Input!B$33*Hourly!AU3832+Input!B$36))/3600*Input!B$108,(1-Input!B$61)*(Input!B$109*Input!B$33)/3600*Input!B$108*Hourly!AU3832)</f>
        <v>11547.338400000001</v>
      </c>
      <c r="Q3832" s="19">
        <f t="shared" si="946"/>
        <v>3383.6756815212898</v>
      </c>
      <c r="R3832" s="19">
        <f t="shared" si="950"/>
        <v>14486.885681521289</v>
      </c>
      <c r="S3832" s="165"/>
      <c r="T3832" s="165">
        <f>Input!B$78*Input!B$91</f>
        <v>189.625</v>
      </c>
      <c r="U3832" s="19">
        <f>IF(AND($AY3831&gt;Input!$B$52,Hourly!AI3832&gt;Input!$B$51),Input!$B$93*Input!$F$40*Input!$J$8/100*Hourly!AI3832,Input!$B$93*Input!$B$40*Input!$J$8/100*Hourly!AI3832)</f>
        <v>0</v>
      </c>
      <c r="V3832" s="19">
        <f>IF(AND($AY3831&gt;Input!$B$52,Hourly!AJ3832&gt;Input!$B$51),Input!$B$94*Input!$F$41*Input!$J$9/100*Hourly!AJ3832,Input!$B$94*Input!$B$41*Input!$J$9/100*Hourly!AJ3832)</f>
        <v>6801.8963938237857</v>
      </c>
      <c r="W3832" s="19">
        <f>IF(AND($AY3831&gt;Input!$B$52,Hourly!AK3832&gt;Input!$B$51),Input!$B$95*Input!$F$42*Input!$J$10/100*Hourly!AK3832,Input!$B$95*Input!$B$42*Input!$J$10/100*Hourly!AK3832)</f>
        <v>0</v>
      </c>
      <c r="X3832" s="19">
        <f>IF(AND($AY3831&gt;Input!$B$52,Hourly!AL3832&gt;Input!$B$51),Input!$B$96*Input!$F$43*Input!$J$11/100*Hourly!AL3832,Input!$B$96*Input!$B$43*Input!$J$11/100*Hourly!AL3832)</f>
        <v>4291.7931903817343</v>
      </c>
      <c r="Y3832" s="19">
        <f>IF(AND($AY3831&gt;Input!$B$52,Hourly!AM3832&gt;Input!$B$51),Input!$B$97*Input!$F$44*Input!$J$12/100*Hourly!AM3832,Input!$B$97*Input!$B$44*Input!$J$12/100*Hourly!AM3832)</f>
        <v>0</v>
      </c>
      <c r="Z3832" s="19">
        <f>IF(AND($AY3831&gt;Input!$B$52,Hourly!AN3832&gt;Input!$B$51),Input!$B$98*Input!$F$45*Input!$J$13/100*Hourly!AN3832,Input!$B$98*Input!$B$45*Input!$J$13/100*Hourly!AN3832)</f>
        <v>9115.6578779998563</v>
      </c>
      <c r="AA3832" s="19">
        <f>IF(AND($AY3831&gt;Input!$B$52,Hourly!AO3832&gt;Input!$B$51),Input!$B$99*Input!$F$46*Input!$J$14/100*Hourly!AO3832,Input!$B$99*Input!$B$46*Input!$J$14/100*Hourly!AO3832)</f>
        <v>0</v>
      </c>
      <c r="AB3832" s="19">
        <f>IF(AND($AY3831&gt;Input!$B$52,Hourly!AP3832&gt;Input!$B$51),Input!$B$100*Input!$F$47*Input!$J$15/100*Hourly!AP3832,Input!$B$100*Input!$B$47*Input!$J$15/100*Hourly!AP3832)</f>
        <v>3878.2742596363682</v>
      </c>
      <c r="AC3832" s="19">
        <f>IF(AND($AY3831&gt;Input!$B$52,Hourly!AQ3832&gt;Input!$B$51),Input!$B$101*Input!$F$48*Input!$J$16/100*Hourly!AQ3832,Input!$B$101*Input!$B$48*Input!$J$16/100*Hourly!AQ3832)</f>
        <v>0</v>
      </c>
      <c r="AD3832" s="165">
        <f t="shared" si="951"/>
        <v>24087.621721841744</v>
      </c>
      <c r="AE3832" s="19">
        <f>Hourly!AI3832/Input!$B$107*Input!$J$40*Input!$B$76*Input!$B$80</f>
        <v>0</v>
      </c>
      <c r="AF3832" s="19">
        <f>Hourly!AJ3832/Input!$B$107*Input!$J$41*Input!$B$76*Input!$B$81</f>
        <v>1006.1095746133885</v>
      </c>
      <c r="AG3832" s="19">
        <f>Hourly!AK3832/Input!$B$107*Input!$J$42*Input!$B$76*Input!$B$82</f>
        <v>0</v>
      </c>
      <c r="AH3832" s="19">
        <f>Hourly!AL3832/Input!$B$107*Input!$J$43*Input!$B$76*Input!$B$83</f>
        <v>476.71171282464445</v>
      </c>
      <c r="AI3832" s="19">
        <f>Hourly!AM3832/Input!$B$107*Input!$J$44*Input!$B$76*Input!$B$84</f>
        <v>0</v>
      </c>
      <c r="AJ3832" s="19">
        <f>Hourly!AN3832/Input!$B$107*Input!$J$45*Input!$B$76*Input!$B$85</f>
        <v>886.58762258173851</v>
      </c>
      <c r="AK3832" s="19">
        <f>Hourly!AO3832/Input!$B$107*Input!$J$46*Input!$B$76*Input!$B$86</f>
        <v>0</v>
      </c>
      <c r="AL3832" s="19">
        <f>Hourly!AP3832/Input!$B$107*Input!$J$47*Input!$B$76*Input!$B$87</f>
        <v>430.78002203329356</v>
      </c>
      <c r="AM3832" s="164">
        <f>Hourly!AQ3832/Input!$B$107*Input!$J$48*Input!$B$77*Input!$B$89</f>
        <v>1139.6262711864406</v>
      </c>
      <c r="AN3832" s="165">
        <f t="shared" si="947"/>
        <v>3939.815203239506</v>
      </c>
      <c r="AO3832" s="116">
        <f>Input!B$55*Input!$B$18*Input!B$112*Hourly!AR3832</f>
        <v>2398.5</v>
      </c>
      <c r="AP3832">
        <f>Input!B$113*Input!B$114*Input!B$90*Input!B$56*Hourly!AS3832</f>
        <v>11070</v>
      </c>
      <c r="AQ3832">
        <f>Input!B$90*Input!B$57*Hourly!AS3832</f>
        <v>11070</v>
      </c>
      <c r="AR3832" s="19">
        <f>0.5*Input!$B$63*Hourly!AU3832</f>
        <v>61.5</v>
      </c>
      <c r="AS3832" s="165">
        <f t="shared" si="952"/>
        <v>24569.25</v>
      </c>
      <c r="AT3832" s="159">
        <f>AY3831+(Input!$B$66*1000*(Hourly!AX3832&gt;0)+AD3832+AN3832+AS3832+T3832*(Hourly!J3832-AY3831)+Q3832*(Hourly!G3832-AY3831))/(Q3832+T3832)*(1-EXP(-(Q3832+T3832)/(Input!$B$103*1000000)*3600))</f>
        <v>26.647553564244959</v>
      </c>
      <c r="AU3832" s="24">
        <f>AY3831+(AD3832+AN3832+AS3832+T3832*(Hourly!J3832-AY3831)+Q3832*(Hourly!G3832-AY3831))/(Q3832+T3832)*(1-EXP(-(Q3832+T3832)/(Input!$B$103*1000000)*3600))</f>
        <v>23.950605812114841</v>
      </c>
      <c r="AV3832" s="24">
        <f>AY3831+(-Input!$B$67*1000*(Hourly!AX3832&gt;0)+AD3832+AN3832+AS3832+T3832*(Hourly!J3832-AY3831)+R3832*(Hourly!G3832-AY3831))/(R3832+T3832)*(1-EXP(-(R3832+T3832)/(Input!$B$103*1000000)*3600))</f>
        <v>21.012767760265557</v>
      </c>
      <c r="AW3832" s="160">
        <f>AY3831+(AD3832+AN3832+AS3832+T3832*(Hourly!J3832-AY3831)+R3832*(Hourly!G3832-AY3831))/(R3832+T3832)*(1-EXP(-(R3832+T3832)/(Input!$B$103*1000000)*3600))</f>
        <v>23.669608374427813</v>
      </c>
      <c r="AX3832" s="24"/>
      <c r="AY3832" s="167">
        <f t="shared" si="953"/>
        <v>23.900000000099997</v>
      </c>
      <c r="BA3832" s="159">
        <f>IF(BI3832,Input!$B$66*1000*(Hourly!AX3832&gt;0),IF(BJ3832,-(AD3832+AN3832+AS3832+T3832*(Hourly!J3832-AY3831)+Q3832*(Hourly!G3832-AY3831))+(Q3832+T3832)*(BE3832-AY3831)/(1-EXP(-(Q3832+T3832)/(Input!$B$103*1000000)*3600))))/1000</f>
        <v>0</v>
      </c>
      <c r="BB3832" s="24">
        <f>IF(BO3832,-Input!$B$67*1000*(Hourly!AX3832&gt;0),IF(BN3832,-(AD3832+AN3832+AS3832+T3832*(Hourly!J3832-AY3831)+R3832*(Hourly!G3832-AY3831))+(R3832+T3832)*(BF3832-AY3831)/(1-EXP(-(R3832+T3832)/(Input!$B$103*1000000)*3600))))/1000</f>
        <v>0</v>
      </c>
      <c r="BC3832" s="160">
        <f t="shared" si="954"/>
        <v>0</v>
      </c>
      <c r="BD3832" s="24"/>
      <c r="BE3832" s="116">
        <f>IF(Hourly!AT3832=1,Input!$B$4,IF(Hourly!AT3832=0.5,Input!$F$4,0))</f>
        <v>20</v>
      </c>
      <c r="BF3832">
        <f>IF(Hourly!AT3832=1,Input!$B$5,IF(Hourly!AT3832=0.5,Input!$F$5,0))</f>
        <v>24</v>
      </c>
      <c r="BG3832" s="9">
        <f>Input!$B$35+0.0000000001</f>
        <v>23.900000000099997</v>
      </c>
      <c r="BI3832" s="116">
        <f t="shared" si="955"/>
        <v>0</v>
      </c>
      <c r="BJ3832">
        <f t="shared" si="956"/>
        <v>0</v>
      </c>
      <c r="BK3832">
        <f t="shared" si="957"/>
        <v>0</v>
      </c>
      <c r="BL3832">
        <f t="shared" si="958"/>
        <v>1</v>
      </c>
      <c r="BM3832">
        <f t="shared" si="959"/>
        <v>0</v>
      </c>
      <c r="BN3832">
        <f t="shared" si="960"/>
        <v>0</v>
      </c>
      <c r="BO3832" s="9">
        <f t="shared" si="961"/>
        <v>0</v>
      </c>
      <c r="BR3832" s="116">
        <f t="shared" si="948"/>
        <v>4933</v>
      </c>
      <c r="BS3832" s="39">
        <v>0</v>
      </c>
      <c r="BT3832" s="168">
        <v>0</v>
      </c>
      <c r="BV3832" s="116">
        <f>IF(Hourly!$AR3832&gt;0,AY3832,"")</f>
        <v>23.900000000099997</v>
      </c>
      <c r="BW3832">
        <f>IF(AND(BV3832&gt;(20.8+0.33*Hourly!$I3832),(BV3832&gt;24),(BV3832&lt;&gt;"")),1,0)</f>
        <v>0</v>
      </c>
      <c r="BX3832">
        <f>IF(AND(BV3832&gt;(21.8+0.33*Hourly!$I3832),(BV3832&gt;24),(BV3832&lt;&gt;"")),1,0)</f>
        <v>0</v>
      </c>
      <c r="BY3832" s="9">
        <f>IF(AND(BV3832&gt;(22.8+0.33*Hourly!$I3832),(BV3832&gt;24),(BV3832&lt;&gt;"")),1,0)</f>
        <v>0</v>
      </c>
    </row>
    <row r="3833" spans="5:77" x14ac:dyDescent="0.35">
      <c r="E3833">
        <f>Hourly!A3833</f>
        <v>2011</v>
      </c>
      <c r="F3833">
        <f>Hourly!B3833</f>
        <v>6</v>
      </c>
      <c r="G3833">
        <f>Hourly!C3833</f>
        <v>9</v>
      </c>
      <c r="H3833">
        <f>Hourly!D3833</f>
        <v>13</v>
      </c>
      <c r="I3833" s="163">
        <v>3829</v>
      </c>
      <c r="J3833" s="19">
        <f>Input!B$22*Input!B$79</f>
        <v>1411.3439999999998</v>
      </c>
      <c r="K3833" s="19">
        <f>Input!B$76*Input!B$88</f>
        <v>656.99775609756091</v>
      </c>
      <c r="L3833" s="19">
        <f>Input!B$77*Input!B$89</f>
        <v>130.99152542372883</v>
      </c>
      <c r="M3833" s="164">
        <f t="shared" si="949"/>
        <v>2199.3332815212898</v>
      </c>
      <c r="N3833" s="165">
        <f>(Input!B$109*Input!B$102)/3600*Input!B$108</f>
        <v>740.21399999999983</v>
      </c>
      <c r="O3833" s="165">
        <f>(1-Input!B$61)*(Input!B$109*Input!B$33)/3600*Input!B$108*Hourly!AU3833</f>
        <v>444.12839999999994</v>
      </c>
      <c r="P3833" s="19">
        <f>IF(AND(AY3832&gt;Hourly!G3833),(Input!B$109*(Input!B$33*Hourly!AU3833+Input!B$36))/3600*Input!B$108,(1-Input!B$61)*(Input!B$109*Input!B$33)/3600*Input!B$108*Hourly!AU3833)</f>
        <v>11547.338400000001</v>
      </c>
      <c r="Q3833" s="19">
        <f t="shared" si="946"/>
        <v>3383.6756815212898</v>
      </c>
      <c r="R3833" s="19">
        <f t="shared" si="950"/>
        <v>14486.885681521289</v>
      </c>
      <c r="S3833" s="165"/>
      <c r="T3833" s="165">
        <f>Input!B$78*Input!B$91</f>
        <v>189.625</v>
      </c>
      <c r="U3833" s="19">
        <f>IF(AND($AY3832&gt;Input!$B$52,Hourly!AI3833&gt;Input!$B$51),Input!$B$93*Input!$F$40*Input!$J$8/100*Hourly!AI3833,Input!$B$93*Input!$B$40*Input!$J$8/100*Hourly!AI3833)</f>
        <v>0</v>
      </c>
      <c r="V3833" s="19">
        <f>IF(AND($AY3832&gt;Input!$B$52,Hourly!AJ3833&gt;Input!$B$51),Input!$B$94*Input!$F$41*Input!$J$9/100*Hourly!AJ3833,Input!$B$94*Input!$B$41*Input!$J$9/100*Hourly!AJ3833)</f>
        <v>7607.2453309491211</v>
      </c>
      <c r="W3833" s="19">
        <f>IF(AND($AY3832&gt;Input!$B$52,Hourly!AK3833&gt;Input!$B$51),Input!$B$95*Input!$F$42*Input!$J$10/100*Hourly!AK3833,Input!$B$95*Input!$B$42*Input!$J$10/100*Hourly!AK3833)</f>
        <v>0</v>
      </c>
      <c r="X3833" s="19">
        <f>IF(AND($AY3832&gt;Input!$B$52,Hourly!AL3833&gt;Input!$B$51),Input!$B$96*Input!$F$43*Input!$J$11/100*Hourly!AL3833,Input!$B$96*Input!$B$43*Input!$J$11/100*Hourly!AL3833)</f>
        <v>15837.753736137372</v>
      </c>
      <c r="Y3833" s="19">
        <f>IF(AND($AY3832&gt;Input!$B$52,Hourly!AM3833&gt;Input!$B$51),Input!$B$97*Input!$F$44*Input!$J$12/100*Hourly!AM3833,Input!$B$97*Input!$B$44*Input!$J$12/100*Hourly!AM3833)</f>
        <v>0</v>
      </c>
      <c r="Z3833" s="19">
        <f>IF(AND($AY3832&gt;Input!$B$52,Hourly!AN3833&gt;Input!$B$51),Input!$B$98*Input!$F$45*Input!$J$13/100*Hourly!AN3833,Input!$B$98*Input!$B$45*Input!$J$13/100*Hourly!AN3833)</f>
        <v>23960.077202613302</v>
      </c>
      <c r="AA3833" s="19">
        <f>IF(AND($AY3832&gt;Input!$B$52,Hourly!AO3833&gt;Input!$B$51),Input!$B$99*Input!$F$46*Input!$J$14/100*Hourly!AO3833,Input!$B$99*Input!$B$46*Input!$J$14/100*Hourly!AO3833)</f>
        <v>0</v>
      </c>
      <c r="AB3833" s="19">
        <f>IF(AND($AY3832&gt;Input!$B$52,Hourly!AP3833&gt;Input!$B$51),Input!$B$100*Input!$F$47*Input!$J$15/100*Hourly!AP3833,Input!$B$100*Input!$B$47*Input!$J$15/100*Hourly!AP3833)</f>
        <v>4337.4644430850249</v>
      </c>
      <c r="AC3833" s="19">
        <f>IF(AND($AY3832&gt;Input!$B$52,Hourly!AQ3833&gt;Input!$B$51),Input!$B$101*Input!$F$48*Input!$J$16/100*Hourly!AQ3833,Input!$B$101*Input!$B$48*Input!$J$16/100*Hourly!AQ3833)</f>
        <v>0</v>
      </c>
      <c r="AD3833" s="165">
        <f t="shared" si="951"/>
        <v>51742.540712784823</v>
      </c>
      <c r="AE3833" s="19">
        <f>Hourly!AI3833/Input!$B$107*Input!$J$40*Input!$B$76*Input!$B$80</f>
        <v>0</v>
      </c>
      <c r="AF3833" s="19">
        <f>Hourly!AJ3833/Input!$B$107*Input!$J$41*Input!$B$76*Input!$B$81</f>
        <v>1125.2335996841396</v>
      </c>
      <c r="AG3833" s="19">
        <f>Hourly!AK3833/Input!$B$107*Input!$J$42*Input!$B$76*Input!$B$82</f>
        <v>0</v>
      </c>
      <c r="AH3833" s="19">
        <f>Hourly!AL3833/Input!$B$107*Input!$J$43*Input!$B$76*Input!$B$83</f>
        <v>1759.1813901399612</v>
      </c>
      <c r="AI3833" s="19">
        <f>Hourly!AM3833/Input!$B$107*Input!$J$44*Input!$B$76*Input!$B$84</f>
        <v>0</v>
      </c>
      <c r="AJ3833" s="19">
        <f>Hourly!AN3833/Input!$B$107*Input!$J$45*Input!$B$76*Input!$B$85</f>
        <v>2330.3537899560661</v>
      </c>
      <c r="AK3833" s="19">
        <f>Hourly!AO3833/Input!$B$107*Input!$J$46*Input!$B$76*Input!$B$86</f>
        <v>0</v>
      </c>
      <c r="AL3833" s="19">
        <f>Hourly!AP3833/Input!$B$107*Input!$J$47*Input!$B$76*Input!$B$87</f>
        <v>481.78465556378325</v>
      </c>
      <c r="AM3833" s="164">
        <f>Hourly!AQ3833/Input!$B$107*Input!$J$48*Input!$B$77*Input!$B$89</f>
        <v>3506.2064971751415</v>
      </c>
      <c r="AN3833" s="165">
        <f t="shared" si="947"/>
        <v>9202.7599325190913</v>
      </c>
      <c r="AO3833" s="116">
        <f>Input!B$55*Input!$B$18*Input!B$112*Hourly!AR3833</f>
        <v>2398.5</v>
      </c>
      <c r="AP3833">
        <f>Input!B$113*Input!B$114*Input!B$90*Input!B$56*Hourly!AS3833</f>
        <v>11070</v>
      </c>
      <c r="AQ3833">
        <f>Input!B$90*Input!B$57*Hourly!AS3833</f>
        <v>11070</v>
      </c>
      <c r="AR3833" s="19">
        <f>0.5*Input!$B$63*Hourly!AU3833</f>
        <v>61.5</v>
      </c>
      <c r="AS3833" s="165">
        <f t="shared" si="952"/>
        <v>24569.25</v>
      </c>
      <c r="AT3833" s="159">
        <f>AY3832+(Input!$B$66*1000*(Hourly!AX3833&gt;0)+AD3833+AN3833+AS3833+T3833*(Hourly!J3833-AY3832)+Q3833*(Hourly!G3833-AY3832))/(Q3833+T3833)*(1-EXP(-(Q3833+T3833)/(Input!$B$103*1000000)*3600))</f>
        <v>26.762795552727468</v>
      </c>
      <c r="AU3833" s="24">
        <f>AY3832+(AD3833+AN3833+AS3833+T3833*(Hourly!J3833-AY3832)+Q3833*(Hourly!G3833-AY3832))/(Q3833+T3833)*(1-EXP(-(Q3833+T3833)/(Input!$B$103*1000000)*3600))</f>
        <v>24.065847800597346</v>
      </c>
      <c r="AV3833" s="24">
        <f>AY3832+(-Input!$B$67*1000*(Hourly!AX3833&gt;0)+AD3833+AN3833+AS3833+T3833*(Hourly!J3833-AY3832)+R3833*(Hourly!G3833-AY3832))/(R3833+T3833)*(1-EXP(-(R3833+T3833)/(Input!$B$103*1000000)*3600))</f>
        <v>21.211844381657937</v>
      </c>
      <c r="AW3833" s="160">
        <f>AY3832+(AD3833+AN3833+AS3833+T3833*(Hourly!J3833-AY3832)+R3833*(Hourly!G3833-AY3832))/(R3833+T3833)*(1-EXP(-(R3833+T3833)/(Input!$B$103*1000000)*3600))</f>
        <v>23.868684995820193</v>
      </c>
      <c r="AX3833" s="24"/>
      <c r="AY3833" s="167">
        <f t="shared" si="953"/>
        <v>23.900000000099997</v>
      </c>
      <c r="BA3833" s="159">
        <f>IF(BI3833,Input!$B$66*1000*(Hourly!AX3833&gt;0),IF(BJ3833,-(AD3833+AN3833+AS3833+T3833*(Hourly!J3833-AY3832)+Q3833*(Hourly!G3833-AY3832))+(Q3833+T3833)*(BE3833-AY3832)/(1-EXP(-(Q3833+T3833)/(Input!$B$103*1000000)*3600))))/1000</f>
        <v>0</v>
      </c>
      <c r="BB3833" s="24">
        <f>IF(BO3833,-Input!$B$67*1000*(Hourly!AX3833&gt;0),IF(BN3833,-(AD3833+AN3833+AS3833+T3833*(Hourly!J3833-AY3832)+R3833*(Hourly!G3833-AY3832))+(R3833+T3833)*(BF3833-AY3832)/(1-EXP(-(R3833+T3833)/(Input!$B$103*1000000)*3600))))/1000</f>
        <v>0</v>
      </c>
      <c r="BC3833" s="160">
        <f t="shared" si="954"/>
        <v>0</v>
      </c>
      <c r="BD3833" s="24"/>
      <c r="BE3833" s="116">
        <f>IF(Hourly!AT3833=1,Input!$B$4,IF(Hourly!AT3833=0.5,Input!$F$4,0))</f>
        <v>20</v>
      </c>
      <c r="BF3833">
        <f>IF(Hourly!AT3833=1,Input!$B$5,IF(Hourly!AT3833=0.5,Input!$F$5,0))</f>
        <v>24</v>
      </c>
      <c r="BG3833" s="9">
        <f>Input!$B$35+0.0000000001</f>
        <v>23.900000000099997</v>
      </c>
      <c r="BI3833" s="116">
        <f t="shared" si="955"/>
        <v>0</v>
      </c>
      <c r="BJ3833">
        <f t="shared" si="956"/>
        <v>0</v>
      </c>
      <c r="BK3833">
        <f t="shared" si="957"/>
        <v>0</v>
      </c>
      <c r="BL3833">
        <f t="shared" si="958"/>
        <v>1</v>
      </c>
      <c r="BM3833">
        <f t="shared" si="959"/>
        <v>0</v>
      </c>
      <c r="BN3833">
        <f t="shared" si="960"/>
        <v>0</v>
      </c>
      <c r="BO3833" s="9">
        <f t="shared" si="961"/>
        <v>0</v>
      </c>
      <c r="BR3833" s="116">
        <f t="shared" si="948"/>
        <v>4932</v>
      </c>
      <c r="BS3833" s="39">
        <v>0</v>
      </c>
      <c r="BT3833" s="168">
        <v>0</v>
      </c>
      <c r="BV3833" s="116">
        <f>IF(Hourly!$AR3833&gt;0,AY3833,"")</f>
        <v>23.900000000099997</v>
      </c>
      <c r="BW3833">
        <f>IF(AND(BV3833&gt;(20.8+0.33*Hourly!$I3833),(BV3833&gt;24),(BV3833&lt;&gt;"")),1,0)</f>
        <v>0</v>
      </c>
      <c r="BX3833">
        <f>IF(AND(BV3833&gt;(21.8+0.33*Hourly!$I3833),(BV3833&gt;24),(BV3833&lt;&gt;"")),1,0)</f>
        <v>0</v>
      </c>
      <c r="BY3833" s="9">
        <f>IF(AND(BV3833&gt;(22.8+0.33*Hourly!$I3833),(BV3833&gt;24),(BV3833&lt;&gt;"")),1,0)</f>
        <v>0</v>
      </c>
    </row>
    <row r="3834" spans="5:77" x14ac:dyDescent="0.35">
      <c r="E3834">
        <f>Hourly!A3834</f>
        <v>2011</v>
      </c>
      <c r="F3834">
        <f>Hourly!B3834</f>
        <v>6</v>
      </c>
      <c r="G3834">
        <f>Hourly!C3834</f>
        <v>9</v>
      </c>
      <c r="H3834">
        <f>Hourly!D3834</f>
        <v>14</v>
      </c>
      <c r="I3834" s="163">
        <v>3830</v>
      </c>
      <c r="J3834" s="19">
        <f>Input!B$22*Input!B$79</f>
        <v>1411.3439999999998</v>
      </c>
      <c r="K3834" s="19">
        <f>Input!B$76*Input!B$88</f>
        <v>656.99775609756091</v>
      </c>
      <c r="L3834" s="19">
        <f>Input!B$77*Input!B$89</f>
        <v>130.99152542372883</v>
      </c>
      <c r="M3834" s="164">
        <f t="shared" si="949"/>
        <v>2199.3332815212898</v>
      </c>
      <c r="N3834" s="165">
        <f>(Input!B$109*Input!B$102)/3600*Input!B$108</f>
        <v>740.21399999999983</v>
      </c>
      <c r="O3834" s="165">
        <f>(1-Input!B$61)*(Input!B$109*Input!B$33)/3600*Input!B$108*Hourly!AU3834</f>
        <v>444.12839999999994</v>
      </c>
      <c r="P3834" s="19">
        <f>IF(AND(AY3833&gt;Hourly!G3834),(Input!B$109*(Input!B$33*Hourly!AU3834+Input!B$36))/3600*Input!B$108,(1-Input!B$61)*(Input!B$109*Input!B$33)/3600*Input!B$108*Hourly!AU3834)</f>
        <v>11547.338400000001</v>
      </c>
      <c r="Q3834" s="19">
        <f t="shared" si="946"/>
        <v>3383.6756815212898</v>
      </c>
      <c r="R3834" s="19">
        <f t="shared" si="950"/>
        <v>14486.885681521289</v>
      </c>
      <c r="S3834" s="165"/>
      <c r="T3834" s="165">
        <f>Input!B$78*Input!B$91</f>
        <v>189.625</v>
      </c>
      <c r="U3834" s="19">
        <f>IF(AND($AY3833&gt;Input!$B$52,Hourly!AI3834&gt;Input!$B$51),Input!$B$93*Input!$F$40*Input!$J$8/100*Hourly!AI3834,Input!$B$93*Input!$B$40*Input!$J$8/100*Hourly!AI3834)</f>
        <v>0</v>
      </c>
      <c r="V3834" s="19">
        <f>IF(AND($AY3833&gt;Input!$B$52,Hourly!AJ3834&gt;Input!$B$51),Input!$B$94*Input!$F$41*Input!$J$9/100*Hourly!AJ3834,Input!$B$94*Input!$B$41*Input!$J$9/100*Hourly!AJ3834)</f>
        <v>8880.1999973602378</v>
      </c>
      <c r="W3834" s="19">
        <f>IF(AND($AY3833&gt;Input!$B$52,Hourly!AK3834&gt;Input!$B$51),Input!$B$95*Input!$F$42*Input!$J$10/100*Hourly!AK3834,Input!$B$95*Input!$B$42*Input!$J$10/100*Hourly!AK3834)</f>
        <v>0</v>
      </c>
      <c r="X3834" s="19">
        <f>IF(AND($AY3833&gt;Input!$B$52,Hourly!AL3834&gt;Input!$B$51),Input!$B$96*Input!$F$43*Input!$J$11/100*Hourly!AL3834,Input!$B$96*Input!$B$43*Input!$J$11/100*Hourly!AL3834)</f>
        <v>6843.5150064098461</v>
      </c>
      <c r="Y3834" s="19">
        <f>IF(AND($AY3833&gt;Input!$B$52,Hourly!AM3834&gt;Input!$B$51),Input!$B$97*Input!$F$44*Input!$J$12/100*Hourly!AM3834,Input!$B$97*Input!$B$44*Input!$J$12/100*Hourly!AM3834)</f>
        <v>0</v>
      </c>
      <c r="Z3834" s="19">
        <f>IF(AND($AY3833&gt;Input!$B$52,Hourly!AN3834&gt;Input!$B$51),Input!$B$98*Input!$F$45*Input!$J$13/100*Hourly!AN3834,Input!$B$98*Input!$B$45*Input!$J$13/100*Hourly!AN3834)</f>
        <v>17821.059006838397</v>
      </c>
      <c r="AA3834" s="19">
        <f>IF(AND($AY3833&gt;Input!$B$52,Hourly!AO3834&gt;Input!$B$51),Input!$B$99*Input!$F$46*Input!$J$14/100*Hourly!AO3834,Input!$B$99*Input!$B$46*Input!$J$14/100*Hourly!AO3834)</f>
        <v>0</v>
      </c>
      <c r="AB3834" s="19">
        <f>IF(AND($AY3833&gt;Input!$B$52,Hourly!AP3834&gt;Input!$B$51),Input!$B$100*Input!$F$47*Input!$J$15/100*Hourly!AP3834,Input!$B$100*Input!$B$47*Input!$J$15/100*Hourly!AP3834)</f>
        <v>5063.2719283194328</v>
      </c>
      <c r="AC3834" s="19">
        <f>IF(AND($AY3833&gt;Input!$B$52,Hourly!AQ3834&gt;Input!$B$51),Input!$B$101*Input!$F$48*Input!$J$16/100*Hourly!AQ3834,Input!$B$101*Input!$B$48*Input!$J$16/100*Hourly!AQ3834)</f>
        <v>0</v>
      </c>
      <c r="AD3834" s="165">
        <f t="shared" si="951"/>
        <v>38608.045938927913</v>
      </c>
      <c r="AE3834" s="19">
        <f>Hourly!AI3834/Input!$B$107*Input!$J$40*Input!$B$76*Input!$B$80</f>
        <v>0</v>
      </c>
      <c r="AF3834" s="19">
        <f>Hourly!AJ3834/Input!$B$107*Input!$J$41*Input!$B$76*Input!$B$81</f>
        <v>1313.5240122061446</v>
      </c>
      <c r="AG3834" s="19">
        <f>Hourly!AK3834/Input!$B$107*Input!$J$42*Input!$B$76*Input!$B$82</f>
        <v>0</v>
      </c>
      <c r="AH3834" s="19">
        <f>Hourly!AL3834/Input!$B$107*Input!$J$43*Input!$B$76*Input!$B$83</f>
        <v>760.14467979446658</v>
      </c>
      <c r="AI3834" s="19">
        <f>Hourly!AM3834/Input!$B$107*Input!$J$44*Input!$B$76*Input!$B$84</f>
        <v>0</v>
      </c>
      <c r="AJ3834" s="19">
        <f>Hourly!AN3834/Input!$B$107*Input!$J$45*Input!$B$76*Input!$B$85</f>
        <v>1733.2737305657338</v>
      </c>
      <c r="AK3834" s="19">
        <f>Hourly!AO3834/Input!$B$107*Input!$J$46*Input!$B$76*Input!$B$86</f>
        <v>0</v>
      </c>
      <c r="AL3834" s="19">
        <f>Hourly!AP3834/Input!$B$107*Input!$J$47*Input!$B$76*Input!$B$87</f>
        <v>562.40385460684524</v>
      </c>
      <c r="AM3834" s="164">
        <f>Hourly!AQ3834/Input!$B$107*Input!$J$48*Input!$B$77*Input!$B$89</f>
        <v>1903.743502824859</v>
      </c>
      <c r="AN3834" s="165">
        <f t="shared" si="947"/>
        <v>6273.0897799980494</v>
      </c>
      <c r="AO3834" s="116">
        <f>Input!B$55*Input!$B$18*Input!B$112*Hourly!AR3834</f>
        <v>2398.5</v>
      </c>
      <c r="AP3834">
        <f>Input!B$113*Input!B$114*Input!B$90*Input!B$56*Hourly!AS3834</f>
        <v>11070</v>
      </c>
      <c r="AQ3834">
        <f>Input!B$90*Input!B$57*Hourly!AS3834</f>
        <v>11070</v>
      </c>
      <c r="AR3834" s="19">
        <f>0.5*Input!$B$63*Hourly!AU3834</f>
        <v>61.5</v>
      </c>
      <c r="AS3834" s="165">
        <f t="shared" si="952"/>
        <v>24569.25</v>
      </c>
      <c r="AT3834" s="159">
        <f>AY3833+(Input!$B$66*1000*(Hourly!AX3834&gt;0)+AD3834+AN3834+AS3834+T3834*(Hourly!J3834-AY3833)+Q3834*(Hourly!G3834-AY3833))/(Q3834+T3834)*(1-EXP(-(Q3834+T3834)/(Input!$B$103*1000000)*3600))</f>
        <v>26.716733660282458</v>
      </c>
      <c r="AU3834" s="24">
        <f>AY3833+(AD3834+AN3834+AS3834+T3834*(Hourly!J3834-AY3833)+Q3834*(Hourly!G3834-AY3833))/(Q3834+T3834)*(1-EXP(-(Q3834+T3834)/(Input!$B$103*1000000)*3600))</f>
        <v>24.01978590815234</v>
      </c>
      <c r="AV3834" s="24">
        <f>AY3833+(-Input!$B$67*1000*(Hourly!AX3834&gt;0)+AD3834+AN3834+AS3834+T3834*(Hourly!J3834-AY3833)+R3834*(Hourly!G3834-AY3833))/(R3834+T3834)*(1-EXP(-(R3834+T3834)/(Input!$B$103*1000000)*3600))</f>
        <v>21.157617651973517</v>
      </c>
      <c r="AW3834" s="160">
        <f>AY3833+(AD3834+AN3834+AS3834+T3834*(Hourly!J3834-AY3833)+R3834*(Hourly!G3834-AY3833))/(R3834+T3834)*(1-EXP(-(R3834+T3834)/(Input!$B$103*1000000)*3600))</f>
        <v>23.814458266135777</v>
      </c>
      <c r="AX3834" s="24"/>
      <c r="AY3834" s="167">
        <f t="shared" si="953"/>
        <v>23.900000000099997</v>
      </c>
      <c r="BA3834" s="159">
        <f>IF(BI3834,Input!$B$66*1000*(Hourly!AX3834&gt;0),IF(BJ3834,-(AD3834+AN3834+AS3834+T3834*(Hourly!J3834-AY3833)+Q3834*(Hourly!G3834-AY3833))+(Q3834+T3834)*(BE3834-AY3833)/(1-EXP(-(Q3834+T3834)/(Input!$B$103*1000000)*3600))))/1000</f>
        <v>0</v>
      </c>
      <c r="BB3834" s="24">
        <f>IF(BO3834,-Input!$B$67*1000*(Hourly!AX3834&gt;0),IF(BN3834,-(AD3834+AN3834+AS3834+T3834*(Hourly!J3834-AY3833)+R3834*(Hourly!G3834-AY3833))+(R3834+T3834)*(BF3834-AY3833)/(1-EXP(-(R3834+T3834)/(Input!$B$103*1000000)*3600))))/1000</f>
        <v>0</v>
      </c>
      <c r="BC3834" s="160">
        <f t="shared" si="954"/>
        <v>0</v>
      </c>
      <c r="BD3834" s="24"/>
      <c r="BE3834" s="116">
        <f>IF(Hourly!AT3834=1,Input!$B$4,IF(Hourly!AT3834=0.5,Input!$F$4,0))</f>
        <v>20</v>
      </c>
      <c r="BF3834">
        <f>IF(Hourly!AT3834=1,Input!$B$5,IF(Hourly!AT3834=0.5,Input!$F$5,0))</f>
        <v>24</v>
      </c>
      <c r="BG3834" s="9">
        <f>Input!$B$35+0.0000000001</f>
        <v>23.900000000099997</v>
      </c>
      <c r="BI3834" s="116">
        <f t="shared" si="955"/>
        <v>0</v>
      </c>
      <c r="BJ3834">
        <f t="shared" si="956"/>
        <v>0</v>
      </c>
      <c r="BK3834">
        <f t="shared" si="957"/>
        <v>0</v>
      </c>
      <c r="BL3834">
        <f t="shared" si="958"/>
        <v>1</v>
      </c>
      <c r="BM3834">
        <f t="shared" si="959"/>
        <v>0</v>
      </c>
      <c r="BN3834">
        <f t="shared" si="960"/>
        <v>0</v>
      </c>
      <c r="BO3834" s="9">
        <f t="shared" si="961"/>
        <v>0</v>
      </c>
      <c r="BR3834" s="116">
        <f t="shared" si="948"/>
        <v>4931</v>
      </c>
      <c r="BS3834" s="39">
        <v>0</v>
      </c>
      <c r="BT3834" s="168">
        <v>0</v>
      </c>
      <c r="BV3834" s="116">
        <f>IF(Hourly!$AR3834&gt;0,AY3834,"")</f>
        <v>23.900000000099997</v>
      </c>
      <c r="BW3834">
        <f>IF(AND(BV3834&gt;(20.8+0.33*Hourly!$I3834),(BV3834&gt;24),(BV3834&lt;&gt;"")),1,0)</f>
        <v>0</v>
      </c>
      <c r="BX3834">
        <f>IF(AND(BV3834&gt;(21.8+0.33*Hourly!$I3834),(BV3834&gt;24),(BV3834&lt;&gt;"")),1,0)</f>
        <v>0</v>
      </c>
      <c r="BY3834" s="9">
        <f>IF(AND(BV3834&gt;(22.8+0.33*Hourly!$I3834),(BV3834&gt;24),(BV3834&lt;&gt;"")),1,0)</f>
        <v>0</v>
      </c>
    </row>
    <row r="3835" spans="5:77" x14ac:dyDescent="0.35">
      <c r="E3835">
        <f>Hourly!A3835</f>
        <v>2011</v>
      </c>
      <c r="F3835">
        <f>Hourly!B3835</f>
        <v>6</v>
      </c>
      <c r="G3835">
        <f>Hourly!C3835</f>
        <v>9</v>
      </c>
      <c r="H3835">
        <f>Hourly!D3835</f>
        <v>15</v>
      </c>
      <c r="I3835" s="163">
        <v>3831</v>
      </c>
      <c r="J3835" s="19">
        <f>Input!B$22*Input!B$79</f>
        <v>1411.3439999999998</v>
      </c>
      <c r="K3835" s="19">
        <f>Input!B$76*Input!B$88</f>
        <v>656.99775609756091</v>
      </c>
      <c r="L3835" s="19">
        <f>Input!B$77*Input!B$89</f>
        <v>130.99152542372883</v>
      </c>
      <c r="M3835" s="164">
        <f t="shared" si="949"/>
        <v>2199.3332815212898</v>
      </c>
      <c r="N3835" s="165">
        <f>(Input!B$109*Input!B$102)/3600*Input!B$108</f>
        <v>740.21399999999983</v>
      </c>
      <c r="O3835" s="165">
        <f>(1-Input!B$61)*(Input!B$109*Input!B$33)/3600*Input!B$108*Hourly!AU3835</f>
        <v>444.12839999999994</v>
      </c>
      <c r="P3835" s="19">
        <f>IF(AND(AY3834&gt;Hourly!G3835),(Input!B$109*(Input!B$33*Hourly!AU3835+Input!B$36))/3600*Input!B$108,(1-Input!B$61)*(Input!B$109*Input!B$33)/3600*Input!B$108*Hourly!AU3835)</f>
        <v>11547.338400000001</v>
      </c>
      <c r="Q3835" s="19">
        <f t="shared" si="946"/>
        <v>3383.6756815212898</v>
      </c>
      <c r="R3835" s="19">
        <f t="shared" si="950"/>
        <v>14486.885681521289</v>
      </c>
      <c r="S3835" s="165"/>
      <c r="T3835" s="165">
        <f>Input!B$78*Input!B$91</f>
        <v>189.625</v>
      </c>
      <c r="U3835" s="19">
        <f>IF(AND($AY3834&gt;Input!$B$52,Hourly!AI3835&gt;Input!$B$51),Input!$B$93*Input!$F$40*Input!$J$8/100*Hourly!AI3835,Input!$B$93*Input!$B$40*Input!$J$8/100*Hourly!AI3835)</f>
        <v>0</v>
      </c>
      <c r="V3835" s="19">
        <f>IF(AND($AY3834&gt;Input!$B$52,Hourly!AJ3835&gt;Input!$B$51),Input!$B$94*Input!$F$41*Input!$J$9/100*Hourly!AJ3835,Input!$B$94*Input!$B$41*Input!$J$9/100*Hourly!AJ3835)</f>
        <v>7347.7864266613842</v>
      </c>
      <c r="W3835" s="19">
        <f>IF(AND($AY3834&gt;Input!$B$52,Hourly!AK3835&gt;Input!$B$51),Input!$B$95*Input!$F$42*Input!$J$10/100*Hourly!AK3835,Input!$B$95*Input!$B$42*Input!$J$10/100*Hourly!AK3835)</f>
        <v>0</v>
      </c>
      <c r="X3835" s="19">
        <f>IF(AND($AY3834&gt;Input!$B$52,Hourly!AL3835&gt;Input!$B$51),Input!$B$96*Input!$F$43*Input!$J$11/100*Hourly!AL3835,Input!$B$96*Input!$B$43*Input!$J$11/100*Hourly!AL3835)</f>
        <v>6167.485444291523</v>
      </c>
      <c r="Y3835" s="19">
        <f>IF(AND($AY3834&gt;Input!$B$52,Hourly!AM3835&gt;Input!$B$51),Input!$B$97*Input!$F$44*Input!$J$12/100*Hourly!AM3835,Input!$B$97*Input!$B$44*Input!$J$12/100*Hourly!AM3835)</f>
        <v>0</v>
      </c>
      <c r="Z3835" s="19">
        <f>IF(AND($AY3834&gt;Input!$B$52,Hourly!AN3835&gt;Input!$B$51),Input!$B$98*Input!$F$45*Input!$J$13/100*Hourly!AN3835,Input!$B$98*Input!$B$45*Input!$J$13/100*Hourly!AN3835)</f>
        <v>38974.136311457238</v>
      </c>
      <c r="AA3835" s="19">
        <f>IF(AND($AY3834&gt;Input!$B$52,Hourly!AO3835&gt;Input!$B$51),Input!$B$99*Input!$F$46*Input!$J$14/100*Hourly!AO3835,Input!$B$99*Input!$B$46*Input!$J$14/100*Hourly!AO3835)</f>
        <v>0</v>
      </c>
      <c r="AB3835" s="19">
        <f>IF(AND($AY3834&gt;Input!$B$52,Hourly!AP3835&gt;Input!$B$51),Input!$B$100*Input!$F$47*Input!$J$15/100*Hourly!AP3835,Input!$B$100*Input!$B$47*Input!$J$15/100*Hourly!AP3835)</f>
        <v>4189.527348534999</v>
      </c>
      <c r="AC3835" s="19">
        <f>IF(AND($AY3834&gt;Input!$B$52,Hourly!AQ3835&gt;Input!$B$51),Input!$B$101*Input!$F$48*Input!$J$16/100*Hourly!AQ3835,Input!$B$101*Input!$B$48*Input!$J$16/100*Hourly!AQ3835)</f>
        <v>0</v>
      </c>
      <c r="AD3835" s="165">
        <f t="shared" si="951"/>
        <v>56678.935530945142</v>
      </c>
      <c r="AE3835" s="19">
        <f>Hourly!AI3835/Input!$B$107*Input!$J$40*Input!$B$76*Input!$B$80</f>
        <v>0</v>
      </c>
      <c r="AF3835" s="19">
        <f>Hourly!AJ3835/Input!$B$107*Input!$J$41*Input!$B$76*Input!$B$81</f>
        <v>1086.8554661889541</v>
      </c>
      <c r="AG3835" s="19">
        <f>Hourly!AK3835/Input!$B$107*Input!$J$42*Input!$B$76*Input!$B$82</f>
        <v>0</v>
      </c>
      <c r="AH3835" s="19">
        <f>Hourly!AL3835/Input!$B$107*Input!$J$43*Input!$B$76*Input!$B$83</f>
        <v>685.05457265702182</v>
      </c>
      <c r="AI3835" s="19">
        <f>Hourly!AM3835/Input!$B$107*Input!$J$44*Input!$B$76*Input!$B$84</f>
        <v>0</v>
      </c>
      <c r="AJ3835" s="19">
        <f>Hourly!AN3835/Input!$B$107*Input!$J$45*Input!$B$76*Input!$B$85</f>
        <v>3790.6190992474217</v>
      </c>
      <c r="AK3835" s="19">
        <f>Hourly!AO3835/Input!$B$107*Input!$J$46*Input!$B$76*Input!$B$86</f>
        <v>0</v>
      </c>
      <c r="AL3835" s="19">
        <f>Hourly!AP3835/Input!$B$107*Input!$J$47*Input!$B$76*Input!$B$87</f>
        <v>465.35251575534784</v>
      </c>
      <c r="AM3835" s="164">
        <f>Hourly!AQ3835/Input!$B$107*Input!$J$48*Input!$B$77*Input!$B$89</f>
        <v>3056.4689265536722</v>
      </c>
      <c r="AN3835" s="165">
        <f t="shared" si="947"/>
        <v>9084.3505804024171</v>
      </c>
      <c r="AO3835" s="116">
        <f>Input!B$55*Input!$B$18*Input!B$112*Hourly!AR3835</f>
        <v>2398.5</v>
      </c>
      <c r="AP3835">
        <f>Input!B$113*Input!B$114*Input!B$90*Input!B$56*Hourly!AS3835</f>
        <v>11070</v>
      </c>
      <c r="AQ3835">
        <f>Input!B$90*Input!B$57*Hourly!AS3835</f>
        <v>11070</v>
      </c>
      <c r="AR3835" s="19">
        <f>0.5*Input!$B$63*Hourly!AU3835</f>
        <v>61.5</v>
      </c>
      <c r="AS3835" s="165">
        <f t="shared" si="952"/>
        <v>24569.25</v>
      </c>
      <c r="AT3835" s="159">
        <f>AY3834+(Input!$B$66*1000*(Hourly!AX3835&gt;0)+AD3835+AN3835+AS3835+T3835*(Hourly!J3835-AY3834)+Q3835*(Hourly!G3835-AY3834))/(Q3835+T3835)*(1-EXP(-(Q3835+T3835)/(Input!$B$103*1000000)*3600))</f>
        <v>26.78217732536616</v>
      </c>
      <c r="AU3835" s="24">
        <f>AY3834+(AD3835+AN3835+AS3835+T3835*(Hourly!J3835-AY3834)+Q3835*(Hourly!G3835-AY3834))/(Q3835+T3835)*(1-EXP(-(Q3835+T3835)/(Input!$B$103*1000000)*3600))</f>
        <v>24.085229573236042</v>
      </c>
      <c r="AV3835" s="24">
        <f>AY3834+(-Input!$B$67*1000*(Hourly!AX3835&gt;0)+AD3835+AN3835+AS3835+T3835*(Hourly!J3835-AY3834)+R3835*(Hourly!G3835-AY3834))/(R3835+T3835)*(1-EXP(-(R3835+T3835)/(Input!$B$103*1000000)*3600))</f>
        <v>21.251587543498541</v>
      </c>
      <c r="AW3835" s="160">
        <f>AY3834+(AD3835+AN3835+AS3835+T3835*(Hourly!J3835-AY3834)+R3835*(Hourly!G3835-AY3834))/(R3835+T3835)*(1-EXP(-(R3835+T3835)/(Input!$B$103*1000000)*3600))</f>
        <v>23.908428157660797</v>
      </c>
      <c r="AX3835" s="24"/>
      <c r="AY3835" s="167">
        <f t="shared" si="953"/>
        <v>23.908428157660797</v>
      </c>
      <c r="BA3835" s="159">
        <f>IF(BI3835,Input!$B$66*1000*(Hourly!AX3835&gt;0),IF(BJ3835,-(AD3835+AN3835+AS3835+T3835*(Hourly!J3835-AY3834)+Q3835*(Hourly!G3835-AY3834))+(Q3835+T3835)*(BE3835-AY3834)/(1-EXP(-(Q3835+T3835)/(Input!$B$103*1000000)*3600))))/1000</f>
        <v>0</v>
      </c>
      <c r="BB3835" s="24">
        <f>IF(BO3835,-Input!$B$67*1000*(Hourly!AX3835&gt;0),IF(BN3835,-(AD3835+AN3835+AS3835+T3835*(Hourly!J3835-AY3834)+R3835*(Hourly!G3835-AY3834))+(R3835+T3835)*(BF3835-AY3834)/(1-EXP(-(R3835+T3835)/(Input!$B$103*1000000)*3600))))/1000</f>
        <v>0</v>
      </c>
      <c r="BC3835" s="160">
        <f t="shared" si="954"/>
        <v>0</v>
      </c>
      <c r="BD3835" s="24"/>
      <c r="BE3835" s="116">
        <f>IF(Hourly!AT3835=1,Input!$B$4,IF(Hourly!AT3835=0.5,Input!$F$4,0))</f>
        <v>20</v>
      </c>
      <c r="BF3835">
        <f>IF(Hourly!AT3835=1,Input!$B$5,IF(Hourly!AT3835=0.5,Input!$F$5,0))</f>
        <v>24</v>
      </c>
      <c r="BG3835" s="9">
        <f>Input!$B$35+0.0000000001</f>
        <v>23.900000000099997</v>
      </c>
      <c r="BI3835" s="116">
        <f t="shared" si="955"/>
        <v>0</v>
      </c>
      <c r="BJ3835">
        <f t="shared" si="956"/>
        <v>0</v>
      </c>
      <c r="BK3835">
        <f t="shared" si="957"/>
        <v>0</v>
      </c>
      <c r="BL3835">
        <f t="shared" si="958"/>
        <v>0</v>
      </c>
      <c r="BM3835">
        <f t="shared" si="959"/>
        <v>1</v>
      </c>
      <c r="BN3835">
        <f t="shared" si="960"/>
        <v>0</v>
      </c>
      <c r="BO3835" s="9">
        <f t="shared" si="961"/>
        <v>0</v>
      </c>
      <c r="BR3835" s="116">
        <f t="shared" si="948"/>
        <v>4930</v>
      </c>
      <c r="BS3835" s="39">
        <v>0</v>
      </c>
      <c r="BT3835" s="168">
        <v>0</v>
      </c>
      <c r="BV3835" s="116">
        <f>IF(Hourly!$AR3835&gt;0,AY3835,"")</f>
        <v>23.908428157660797</v>
      </c>
      <c r="BW3835">
        <f>IF(AND(BV3835&gt;(20.8+0.33*Hourly!$I3835),(BV3835&gt;24),(BV3835&lt;&gt;"")),1,0)</f>
        <v>0</v>
      </c>
      <c r="BX3835">
        <f>IF(AND(BV3835&gt;(21.8+0.33*Hourly!$I3835),(BV3835&gt;24),(BV3835&lt;&gt;"")),1,0)</f>
        <v>0</v>
      </c>
      <c r="BY3835" s="9">
        <f>IF(AND(BV3835&gt;(22.8+0.33*Hourly!$I3835),(BV3835&gt;24),(BV3835&lt;&gt;"")),1,0)</f>
        <v>0</v>
      </c>
    </row>
    <row r="3836" spans="5:77" x14ac:dyDescent="0.35">
      <c r="E3836">
        <f>Hourly!A3836</f>
        <v>2011</v>
      </c>
      <c r="F3836">
        <f>Hourly!B3836</f>
        <v>6</v>
      </c>
      <c r="G3836">
        <f>Hourly!C3836</f>
        <v>9</v>
      </c>
      <c r="H3836">
        <f>Hourly!D3836</f>
        <v>16</v>
      </c>
      <c r="I3836" s="163">
        <v>3832</v>
      </c>
      <c r="J3836" s="19">
        <f>Input!B$22*Input!B$79</f>
        <v>1411.3439999999998</v>
      </c>
      <c r="K3836" s="19">
        <f>Input!B$76*Input!B$88</f>
        <v>656.99775609756091</v>
      </c>
      <c r="L3836" s="19">
        <f>Input!B$77*Input!B$89</f>
        <v>130.99152542372883</v>
      </c>
      <c r="M3836" s="164">
        <f t="shared" si="949"/>
        <v>2199.3332815212898</v>
      </c>
      <c r="N3836" s="165">
        <f>(Input!B$109*Input!B$102)/3600*Input!B$108</f>
        <v>740.21399999999983</v>
      </c>
      <c r="O3836" s="165">
        <f>(1-Input!B$61)*(Input!B$109*Input!B$33)/3600*Input!B$108*Hourly!AU3836</f>
        <v>444.12839999999994</v>
      </c>
      <c r="P3836" s="19">
        <f>IF(AND(AY3835&gt;Hourly!G3836),(Input!B$109*(Input!B$33*Hourly!AU3836+Input!B$36))/3600*Input!B$108,(1-Input!B$61)*(Input!B$109*Input!B$33)/3600*Input!B$108*Hourly!AU3836)</f>
        <v>11547.338400000001</v>
      </c>
      <c r="Q3836" s="19">
        <f t="shared" si="946"/>
        <v>3383.6756815212898</v>
      </c>
      <c r="R3836" s="19">
        <f t="shared" si="950"/>
        <v>14486.885681521289</v>
      </c>
      <c r="S3836" s="165"/>
      <c r="T3836" s="165">
        <f>Input!B$78*Input!B$91</f>
        <v>189.625</v>
      </c>
      <c r="U3836" s="19">
        <f>IF(AND($AY3835&gt;Input!$B$52,Hourly!AI3836&gt;Input!$B$51),Input!$B$93*Input!$F$40*Input!$J$8/100*Hourly!AI3836,Input!$B$93*Input!$B$40*Input!$J$8/100*Hourly!AI3836)</f>
        <v>0</v>
      </c>
      <c r="V3836" s="19">
        <f>IF(AND($AY3835&gt;Input!$B$52,Hourly!AJ3836&gt;Input!$B$51),Input!$B$94*Input!$F$41*Input!$J$9/100*Hourly!AJ3836,Input!$B$94*Input!$B$41*Input!$J$9/100*Hourly!AJ3836)</f>
        <v>6896.2634706464842</v>
      </c>
      <c r="W3836" s="19">
        <f>IF(AND($AY3835&gt;Input!$B$52,Hourly!AK3836&gt;Input!$B$51),Input!$B$95*Input!$F$42*Input!$J$10/100*Hourly!AK3836,Input!$B$95*Input!$B$42*Input!$J$10/100*Hourly!AK3836)</f>
        <v>0</v>
      </c>
      <c r="X3836" s="19">
        <f>IF(AND($AY3835&gt;Input!$B$52,Hourly!AL3836&gt;Input!$B$51),Input!$B$96*Input!$F$43*Input!$J$11/100*Hourly!AL3836,Input!$B$96*Input!$B$43*Input!$J$11/100*Hourly!AL3836)</f>
        <v>3932.0800490528195</v>
      </c>
      <c r="Y3836" s="19">
        <f>IF(AND($AY3835&gt;Input!$B$52,Hourly!AM3836&gt;Input!$B$51),Input!$B$97*Input!$F$44*Input!$J$12/100*Hourly!AM3836,Input!$B$97*Input!$B$44*Input!$J$12/100*Hourly!AM3836)</f>
        <v>0</v>
      </c>
      <c r="Z3836" s="19">
        <f>IF(AND($AY3835&gt;Input!$B$52,Hourly!AN3836&gt;Input!$B$51),Input!$B$98*Input!$F$45*Input!$J$13/100*Hourly!AN3836,Input!$B$98*Input!$B$45*Input!$J$13/100*Hourly!AN3836)</f>
        <v>40266.205954897829</v>
      </c>
      <c r="AA3836" s="19">
        <f>IF(AND($AY3835&gt;Input!$B$52,Hourly!AO3836&gt;Input!$B$51),Input!$B$99*Input!$F$46*Input!$J$14/100*Hourly!AO3836,Input!$B$99*Input!$B$46*Input!$J$14/100*Hourly!AO3836)</f>
        <v>0</v>
      </c>
      <c r="AB3836" s="19">
        <f>IF(AND($AY3835&gt;Input!$B$52,Hourly!AP3836&gt;Input!$B$51),Input!$B$100*Input!$F$47*Input!$J$15/100*Hourly!AP3836,Input!$B$100*Input!$B$47*Input!$J$15/100*Hourly!AP3836)</f>
        <v>6631.9579237083226</v>
      </c>
      <c r="AC3836" s="19">
        <f>IF(AND($AY3835&gt;Input!$B$52,Hourly!AQ3836&gt;Input!$B$51),Input!$B$101*Input!$F$48*Input!$J$16/100*Hourly!AQ3836,Input!$B$101*Input!$B$48*Input!$J$16/100*Hourly!AQ3836)</f>
        <v>0</v>
      </c>
      <c r="AD3836" s="165">
        <f t="shared" si="951"/>
        <v>57726.507398305454</v>
      </c>
      <c r="AE3836" s="19">
        <f>Hourly!AI3836/Input!$B$107*Input!$J$40*Input!$B$76*Input!$B$80</f>
        <v>0</v>
      </c>
      <c r="AF3836" s="19">
        <f>Hourly!AJ3836/Input!$B$107*Input!$J$41*Input!$B$76*Input!$B$81</f>
        <v>1020.0679788616224</v>
      </c>
      <c r="AG3836" s="19">
        <f>Hourly!AK3836/Input!$B$107*Input!$J$42*Input!$B$76*Input!$B$82</f>
        <v>0</v>
      </c>
      <c r="AH3836" s="19">
        <f>Hourly!AL3836/Input!$B$107*Input!$J$43*Input!$B$76*Input!$B$83</f>
        <v>436.75650992420179</v>
      </c>
      <c r="AI3836" s="19">
        <f>Hourly!AM3836/Input!$B$107*Input!$J$44*Input!$B$76*Input!$B$84</f>
        <v>0</v>
      </c>
      <c r="AJ3836" s="19">
        <f>Hourly!AN3836/Input!$B$107*Input!$J$45*Input!$B$76*Input!$B$85</f>
        <v>3916.2856138006618</v>
      </c>
      <c r="AK3836" s="19">
        <f>Hourly!AO3836/Input!$B$107*Input!$J$46*Input!$B$76*Input!$B$86</f>
        <v>0</v>
      </c>
      <c r="AL3836" s="19">
        <f>Hourly!AP3836/Input!$B$107*Input!$J$47*Input!$B$76*Input!$B$87</f>
        <v>736.64593817736227</v>
      </c>
      <c r="AM3836" s="164">
        <f>Hourly!AQ3836/Input!$B$107*Input!$J$48*Input!$B$77*Input!$B$89</f>
        <v>2632.9296610169495</v>
      </c>
      <c r="AN3836" s="165">
        <f t="shared" si="947"/>
        <v>8742.6857017807979</v>
      </c>
      <c r="AO3836" s="116">
        <f>Input!B$55*Input!$B$18*Input!B$112*Hourly!AR3836</f>
        <v>2398.5</v>
      </c>
      <c r="AP3836">
        <f>Input!B$113*Input!B$114*Input!B$90*Input!B$56*Hourly!AS3836</f>
        <v>11070</v>
      </c>
      <c r="AQ3836">
        <f>Input!B$90*Input!B$57*Hourly!AS3836</f>
        <v>11070</v>
      </c>
      <c r="AR3836" s="19">
        <f>0.5*Input!$B$63*Hourly!AU3836</f>
        <v>61.5</v>
      </c>
      <c r="AS3836" s="165">
        <f t="shared" si="952"/>
        <v>24569.25</v>
      </c>
      <c r="AT3836" s="159">
        <f>AY3835+(Input!$B$66*1000*(Hourly!AX3836&gt;0)+AD3836+AN3836+AS3836+T3836*(Hourly!J3836-AY3835)+Q3836*(Hourly!G3836-AY3835))/(Q3836+T3836)*(1-EXP(-(Q3836+T3836)/(Input!$B$103*1000000)*3600))</f>
        <v>26.791515495342548</v>
      </c>
      <c r="AU3836" s="24">
        <f>AY3835+(AD3836+AN3836+AS3836+T3836*(Hourly!J3836-AY3835)+Q3836*(Hourly!G3836-AY3835))/(Q3836+T3836)*(1-EXP(-(Q3836+T3836)/(Input!$B$103*1000000)*3600))</f>
        <v>24.094567743212426</v>
      </c>
      <c r="AV3836" s="24">
        <f>AY3835+(-Input!$B$67*1000*(Hourly!AX3836&gt;0)+AD3836+AN3836+AS3836+T3836*(Hourly!J3836-AY3835)+R3836*(Hourly!G3836-AY3835))/(R3836+T3836)*(1-EXP(-(R3836+T3836)/(Input!$B$103*1000000)*3600))</f>
        <v>21.257713608382637</v>
      </c>
      <c r="AW3836" s="160">
        <f>AY3835+(AD3836+AN3836+AS3836+T3836*(Hourly!J3836-AY3835)+R3836*(Hourly!G3836-AY3835))/(R3836+T3836)*(1-EXP(-(R3836+T3836)/(Input!$B$103*1000000)*3600))</f>
        <v>23.914554222544893</v>
      </c>
      <c r="AX3836" s="24"/>
      <c r="AY3836" s="167">
        <f t="shared" si="953"/>
        <v>23.914554222544893</v>
      </c>
      <c r="BA3836" s="159">
        <f>IF(BI3836,Input!$B$66*1000*(Hourly!AX3836&gt;0),IF(BJ3836,-(AD3836+AN3836+AS3836+T3836*(Hourly!J3836-AY3835)+Q3836*(Hourly!G3836-AY3835))+(Q3836+T3836)*(BE3836-AY3835)/(1-EXP(-(Q3836+T3836)/(Input!$B$103*1000000)*3600))))/1000</f>
        <v>0</v>
      </c>
      <c r="BB3836" s="24">
        <f>IF(BO3836,-Input!$B$67*1000*(Hourly!AX3836&gt;0),IF(BN3836,-(AD3836+AN3836+AS3836+T3836*(Hourly!J3836-AY3835)+R3836*(Hourly!G3836-AY3835))+(R3836+T3836)*(BF3836-AY3835)/(1-EXP(-(R3836+T3836)/(Input!$B$103*1000000)*3600))))/1000</f>
        <v>0</v>
      </c>
      <c r="BC3836" s="160">
        <f t="shared" si="954"/>
        <v>0</v>
      </c>
      <c r="BD3836" s="24"/>
      <c r="BE3836" s="116">
        <f>IF(Hourly!AT3836=1,Input!$B$4,IF(Hourly!AT3836=0.5,Input!$F$4,0))</f>
        <v>20</v>
      </c>
      <c r="BF3836">
        <f>IF(Hourly!AT3836=1,Input!$B$5,IF(Hourly!AT3836=0.5,Input!$F$5,0))</f>
        <v>24</v>
      </c>
      <c r="BG3836" s="9">
        <f>Input!$B$35+0.0000000001</f>
        <v>23.900000000099997</v>
      </c>
      <c r="BI3836" s="116">
        <f t="shared" si="955"/>
        <v>0</v>
      </c>
      <c r="BJ3836">
        <f t="shared" si="956"/>
        <v>0</v>
      </c>
      <c r="BK3836">
        <f t="shared" si="957"/>
        <v>0</v>
      </c>
      <c r="BL3836">
        <f t="shared" si="958"/>
        <v>0</v>
      </c>
      <c r="BM3836">
        <f t="shared" si="959"/>
        <v>1</v>
      </c>
      <c r="BN3836">
        <f t="shared" si="960"/>
        <v>0</v>
      </c>
      <c r="BO3836" s="9">
        <f t="shared" si="961"/>
        <v>0</v>
      </c>
      <c r="BR3836" s="116">
        <f t="shared" si="948"/>
        <v>4929</v>
      </c>
      <c r="BS3836" s="39">
        <v>0</v>
      </c>
      <c r="BT3836" s="168">
        <v>0</v>
      </c>
      <c r="BV3836" s="116">
        <f>IF(Hourly!$AR3836&gt;0,AY3836,"")</f>
        <v>23.914554222544893</v>
      </c>
      <c r="BW3836">
        <f>IF(AND(BV3836&gt;(20.8+0.33*Hourly!$I3836),(BV3836&gt;24),(BV3836&lt;&gt;"")),1,0)</f>
        <v>0</v>
      </c>
      <c r="BX3836">
        <f>IF(AND(BV3836&gt;(21.8+0.33*Hourly!$I3836),(BV3836&gt;24),(BV3836&lt;&gt;"")),1,0)</f>
        <v>0</v>
      </c>
      <c r="BY3836" s="9">
        <f>IF(AND(BV3836&gt;(22.8+0.33*Hourly!$I3836),(BV3836&gt;24),(BV3836&lt;&gt;"")),1,0)</f>
        <v>0</v>
      </c>
    </row>
    <row r="3837" spans="5:77" x14ac:dyDescent="0.35">
      <c r="E3837">
        <f>Hourly!A3837</f>
        <v>2011</v>
      </c>
      <c r="F3837">
        <f>Hourly!B3837</f>
        <v>6</v>
      </c>
      <c r="G3837">
        <f>Hourly!C3837</f>
        <v>9</v>
      </c>
      <c r="H3837">
        <f>Hourly!D3837</f>
        <v>17</v>
      </c>
      <c r="I3837" s="163">
        <v>3833</v>
      </c>
      <c r="J3837" s="19">
        <f>Input!B$22*Input!B$79</f>
        <v>1411.3439999999998</v>
      </c>
      <c r="K3837" s="19">
        <f>Input!B$76*Input!B$88</f>
        <v>656.99775609756091</v>
      </c>
      <c r="L3837" s="19">
        <f>Input!B$77*Input!B$89</f>
        <v>130.99152542372883</v>
      </c>
      <c r="M3837" s="164">
        <f t="shared" si="949"/>
        <v>2199.3332815212898</v>
      </c>
      <c r="N3837" s="165">
        <f>(Input!B$109*Input!B$102)/3600*Input!B$108</f>
        <v>740.21399999999983</v>
      </c>
      <c r="O3837" s="165">
        <f>(1-Input!B$61)*(Input!B$109*Input!B$33)/3600*Input!B$108*Hourly!AU3837</f>
        <v>444.12839999999994</v>
      </c>
      <c r="P3837" s="19">
        <f>IF(AND(AY3836&gt;Hourly!G3837),(Input!B$109*(Input!B$33*Hourly!AU3837+Input!B$36))/3600*Input!B$108,(1-Input!B$61)*(Input!B$109*Input!B$33)/3600*Input!B$108*Hourly!AU3837)</f>
        <v>11547.338400000001</v>
      </c>
      <c r="Q3837" s="19">
        <f t="shared" si="946"/>
        <v>3383.6756815212898</v>
      </c>
      <c r="R3837" s="19">
        <f t="shared" si="950"/>
        <v>14486.885681521289</v>
      </c>
      <c r="S3837" s="165"/>
      <c r="T3837" s="165">
        <f>Input!B$78*Input!B$91</f>
        <v>189.625</v>
      </c>
      <c r="U3837" s="19">
        <f>IF(AND($AY3836&gt;Input!$B$52,Hourly!AI3837&gt;Input!$B$51),Input!$B$93*Input!$F$40*Input!$J$8/100*Hourly!AI3837,Input!$B$93*Input!$B$40*Input!$J$8/100*Hourly!AI3837)</f>
        <v>0</v>
      </c>
      <c r="V3837" s="19">
        <f>IF(AND($AY3836&gt;Input!$B$52,Hourly!AJ3837&gt;Input!$B$51),Input!$B$94*Input!$F$41*Input!$J$9/100*Hourly!AJ3837,Input!$B$94*Input!$B$41*Input!$J$9/100*Hourly!AJ3837)</f>
        <v>5958.1046942152871</v>
      </c>
      <c r="W3837" s="19">
        <f>IF(AND($AY3836&gt;Input!$B$52,Hourly!AK3837&gt;Input!$B$51),Input!$B$95*Input!$F$42*Input!$J$10/100*Hourly!AK3837,Input!$B$95*Input!$B$42*Input!$J$10/100*Hourly!AK3837)</f>
        <v>0</v>
      </c>
      <c r="X3837" s="19">
        <f>IF(AND($AY3836&gt;Input!$B$52,Hourly!AL3837&gt;Input!$B$51),Input!$B$96*Input!$F$43*Input!$J$11/100*Hourly!AL3837,Input!$B$96*Input!$B$43*Input!$J$11/100*Hourly!AL3837)</f>
        <v>3397.1649572280139</v>
      </c>
      <c r="Y3837" s="19">
        <f>IF(AND($AY3836&gt;Input!$B$52,Hourly!AM3837&gt;Input!$B$51),Input!$B$97*Input!$F$44*Input!$J$12/100*Hourly!AM3837,Input!$B$97*Input!$B$44*Input!$J$12/100*Hourly!AM3837)</f>
        <v>0</v>
      </c>
      <c r="Z3837" s="19">
        <f>IF(AND($AY3836&gt;Input!$B$52,Hourly!AN3837&gt;Input!$B$51),Input!$B$98*Input!$F$45*Input!$J$13/100*Hourly!AN3837,Input!$B$98*Input!$B$45*Input!$J$13/100*Hourly!AN3837)</f>
        <v>41318.588226199987</v>
      </c>
      <c r="AA3837" s="19">
        <f>IF(AND($AY3836&gt;Input!$B$52,Hourly!AO3837&gt;Input!$B$51),Input!$B$99*Input!$F$46*Input!$J$14/100*Hourly!AO3837,Input!$B$99*Input!$B$46*Input!$J$14/100*Hourly!AO3837)</f>
        <v>0</v>
      </c>
      <c r="AB3837" s="19">
        <f>IF(AND($AY3836&gt;Input!$B$52,Hourly!AP3837&gt;Input!$B$51),Input!$B$100*Input!$F$47*Input!$J$15/100*Hourly!AP3837,Input!$B$100*Input!$B$47*Input!$J$15/100*Hourly!AP3837)</f>
        <v>10816.167358973506</v>
      </c>
      <c r="AC3837" s="19">
        <f>IF(AND($AY3836&gt;Input!$B$52,Hourly!AQ3837&gt;Input!$B$51),Input!$B$101*Input!$F$48*Input!$J$16/100*Hourly!AQ3837,Input!$B$101*Input!$B$48*Input!$J$16/100*Hourly!AQ3837)</f>
        <v>0</v>
      </c>
      <c r="AD3837" s="165">
        <f t="shared" si="951"/>
        <v>61490.025236616792</v>
      </c>
      <c r="AE3837" s="19">
        <f>Hourly!AI3837/Input!$B$107*Input!$J$40*Input!$B$76*Input!$B$80</f>
        <v>0</v>
      </c>
      <c r="AF3837" s="19">
        <f>Hourly!AJ3837/Input!$B$107*Input!$J$41*Input!$B$76*Input!$B$81</f>
        <v>881.29924837462522</v>
      </c>
      <c r="AG3837" s="19">
        <f>Hourly!AK3837/Input!$B$107*Input!$J$42*Input!$B$76*Input!$B$82</f>
        <v>0</v>
      </c>
      <c r="AH3837" s="19">
        <f>Hourly!AL3837/Input!$B$107*Input!$J$43*Input!$B$76*Input!$B$83</f>
        <v>377.34071835926056</v>
      </c>
      <c r="AI3837" s="19">
        <f>Hourly!AM3837/Input!$B$107*Input!$J$44*Input!$B$76*Input!$B$84</f>
        <v>0</v>
      </c>
      <c r="AJ3837" s="19">
        <f>Hourly!AN3837/Input!$B$107*Input!$J$45*Input!$B$76*Input!$B$85</f>
        <v>4018.6401677394147</v>
      </c>
      <c r="AK3837" s="19">
        <f>Hourly!AO3837/Input!$B$107*Input!$J$46*Input!$B$76*Input!$B$86</f>
        <v>0</v>
      </c>
      <c r="AL3837" s="19">
        <f>Hourly!AP3837/Input!$B$107*Input!$J$47*Input!$B$76*Input!$B$87</f>
        <v>1201.4077657445682</v>
      </c>
      <c r="AM3837" s="164">
        <f>Hourly!AQ3837/Input!$B$107*Input!$J$48*Input!$B$77*Input!$B$89</f>
        <v>2257.4206214689266</v>
      </c>
      <c r="AN3837" s="165">
        <f t="shared" si="947"/>
        <v>8736.1085216867941</v>
      </c>
      <c r="AO3837" s="116">
        <f>Input!B$55*Input!$B$18*Input!B$112*Hourly!AR3837</f>
        <v>2398.5</v>
      </c>
      <c r="AP3837">
        <f>Input!B$113*Input!B$114*Input!B$90*Input!B$56*Hourly!AS3837</f>
        <v>11070</v>
      </c>
      <c r="AQ3837">
        <f>Input!B$90*Input!B$57*Hourly!AS3837</f>
        <v>11070</v>
      </c>
      <c r="AR3837" s="19">
        <f>0.5*Input!$B$63*Hourly!AU3837</f>
        <v>61.5</v>
      </c>
      <c r="AS3837" s="165">
        <f t="shared" si="952"/>
        <v>24569.25</v>
      </c>
      <c r="AT3837" s="159">
        <f>AY3836+(Input!$B$66*1000*(Hourly!AX3837&gt;0)+AD3837+AN3837+AS3837+T3837*(Hourly!J3837-AY3836)+Q3837*(Hourly!G3837-AY3836))/(Q3837+T3837)*(1-EXP(-(Q3837+T3837)/(Input!$B$103*1000000)*3600))</f>
        <v>26.807714795970316</v>
      </c>
      <c r="AU3837" s="24">
        <f>AY3836+(AD3837+AN3837+AS3837+T3837*(Hourly!J3837-AY3836)+Q3837*(Hourly!G3837-AY3836))/(Q3837+T3837)*(1-EXP(-(Q3837+T3837)/(Input!$B$103*1000000)*3600))</f>
        <v>24.110767043840195</v>
      </c>
      <c r="AV3837" s="24">
        <f>AY3836+(-Input!$B$67*1000*(Hourly!AX3837&gt;0)+AD3837+AN3837+AS3837+T3837*(Hourly!J3837-AY3836)+R3837*(Hourly!G3837-AY3836))/(R3837+T3837)*(1-EXP(-(R3837+T3837)/(Input!$B$103*1000000)*3600))</f>
        <v>21.273582391227674</v>
      </c>
      <c r="AW3837" s="160">
        <f>AY3836+(AD3837+AN3837+AS3837+T3837*(Hourly!J3837-AY3836)+R3837*(Hourly!G3837-AY3836))/(R3837+T3837)*(1-EXP(-(R3837+T3837)/(Input!$B$103*1000000)*3600))</f>
        <v>23.93042300538993</v>
      </c>
      <c r="AX3837" s="24"/>
      <c r="AY3837" s="167">
        <f t="shared" si="953"/>
        <v>23.93042300538993</v>
      </c>
      <c r="BA3837" s="159">
        <f>IF(BI3837,Input!$B$66*1000*(Hourly!AX3837&gt;0),IF(BJ3837,-(AD3837+AN3837+AS3837+T3837*(Hourly!J3837-AY3836)+Q3837*(Hourly!G3837-AY3836))+(Q3837+T3837)*(BE3837-AY3836)/(1-EXP(-(Q3837+T3837)/(Input!$B$103*1000000)*3600))))/1000</f>
        <v>0</v>
      </c>
      <c r="BB3837" s="24">
        <f>IF(BO3837,-Input!$B$67*1000*(Hourly!AX3837&gt;0),IF(BN3837,-(AD3837+AN3837+AS3837+T3837*(Hourly!J3837-AY3836)+R3837*(Hourly!G3837-AY3836))+(R3837+T3837)*(BF3837-AY3836)/(1-EXP(-(R3837+T3837)/(Input!$B$103*1000000)*3600))))/1000</f>
        <v>0</v>
      </c>
      <c r="BC3837" s="160">
        <f t="shared" si="954"/>
        <v>0</v>
      </c>
      <c r="BD3837" s="24"/>
      <c r="BE3837" s="116">
        <f>IF(Hourly!AT3837=1,Input!$B$4,IF(Hourly!AT3837=0.5,Input!$F$4,0))</f>
        <v>20</v>
      </c>
      <c r="BF3837">
        <f>IF(Hourly!AT3837=1,Input!$B$5,IF(Hourly!AT3837=0.5,Input!$F$5,0))</f>
        <v>24</v>
      </c>
      <c r="BG3837" s="9">
        <f>Input!$B$35+0.0000000001</f>
        <v>23.900000000099997</v>
      </c>
      <c r="BI3837" s="116">
        <f t="shared" si="955"/>
        <v>0</v>
      </c>
      <c r="BJ3837">
        <f t="shared" si="956"/>
        <v>0</v>
      </c>
      <c r="BK3837">
        <f t="shared" si="957"/>
        <v>0</v>
      </c>
      <c r="BL3837">
        <f t="shared" si="958"/>
        <v>0</v>
      </c>
      <c r="BM3837">
        <f t="shared" si="959"/>
        <v>1</v>
      </c>
      <c r="BN3837">
        <f t="shared" si="960"/>
        <v>0</v>
      </c>
      <c r="BO3837" s="9">
        <f t="shared" si="961"/>
        <v>0</v>
      </c>
      <c r="BR3837" s="116">
        <f t="shared" si="948"/>
        <v>4928</v>
      </c>
      <c r="BS3837" s="39">
        <v>0</v>
      </c>
      <c r="BT3837" s="168">
        <v>0</v>
      </c>
      <c r="BV3837" s="116">
        <f>IF(Hourly!$AR3837&gt;0,AY3837,"")</f>
        <v>23.93042300538993</v>
      </c>
      <c r="BW3837">
        <f>IF(AND(BV3837&gt;(20.8+0.33*Hourly!$I3837),(BV3837&gt;24),(BV3837&lt;&gt;"")),1,0)</f>
        <v>0</v>
      </c>
      <c r="BX3837">
        <f>IF(AND(BV3837&gt;(21.8+0.33*Hourly!$I3837),(BV3837&gt;24),(BV3837&lt;&gt;"")),1,0)</f>
        <v>0</v>
      </c>
      <c r="BY3837" s="9">
        <f>IF(AND(BV3837&gt;(22.8+0.33*Hourly!$I3837),(BV3837&gt;24),(BV3837&lt;&gt;"")),1,0)</f>
        <v>0</v>
      </c>
    </row>
    <row r="3838" spans="5:77" x14ac:dyDescent="0.35">
      <c r="E3838">
        <f>Hourly!A3838</f>
        <v>2011</v>
      </c>
      <c r="F3838">
        <f>Hourly!B3838</f>
        <v>6</v>
      </c>
      <c r="G3838">
        <f>Hourly!C3838</f>
        <v>9</v>
      </c>
      <c r="H3838">
        <f>Hourly!D3838</f>
        <v>18</v>
      </c>
      <c r="I3838" s="163">
        <v>3834</v>
      </c>
      <c r="J3838" s="19">
        <f>Input!B$22*Input!B$79</f>
        <v>1411.3439999999998</v>
      </c>
      <c r="K3838" s="19">
        <f>Input!B$76*Input!B$88</f>
        <v>656.99775609756091</v>
      </c>
      <c r="L3838" s="19">
        <f>Input!B$77*Input!B$89</f>
        <v>130.99152542372883</v>
      </c>
      <c r="M3838" s="164">
        <f t="shared" si="949"/>
        <v>2199.3332815212898</v>
      </c>
      <c r="N3838" s="165">
        <f>(Input!B$109*Input!B$102)/3600*Input!B$108</f>
        <v>740.21399999999983</v>
      </c>
      <c r="O3838" s="165">
        <f>(1-Input!B$61)*(Input!B$109*Input!B$33)/3600*Input!B$108*Hourly!AU3838</f>
        <v>444.12839999999994</v>
      </c>
      <c r="P3838" s="19">
        <f>IF(AND(AY3837&gt;Hourly!G3838),(Input!B$109*(Input!B$33*Hourly!AU3838+Input!B$36))/3600*Input!B$108,(1-Input!B$61)*(Input!B$109*Input!B$33)/3600*Input!B$108*Hourly!AU3838)</f>
        <v>11547.338400000001</v>
      </c>
      <c r="Q3838" s="19">
        <f t="shared" si="946"/>
        <v>3383.6756815212898</v>
      </c>
      <c r="R3838" s="19">
        <f t="shared" si="950"/>
        <v>14486.885681521289</v>
      </c>
      <c r="S3838" s="165"/>
      <c r="T3838" s="165">
        <f>Input!B$78*Input!B$91</f>
        <v>189.625</v>
      </c>
      <c r="U3838" s="19">
        <f>IF(AND($AY3837&gt;Input!$B$52,Hourly!AI3838&gt;Input!$B$51),Input!$B$93*Input!$F$40*Input!$J$8/100*Hourly!AI3838,Input!$B$93*Input!$B$40*Input!$J$8/100*Hourly!AI3838)</f>
        <v>0</v>
      </c>
      <c r="V3838" s="19">
        <f>IF(AND($AY3837&gt;Input!$B$52,Hourly!AJ3838&gt;Input!$B$51),Input!$B$94*Input!$F$41*Input!$J$9/100*Hourly!AJ3838,Input!$B$94*Input!$B$41*Input!$J$9/100*Hourly!AJ3838)</f>
        <v>5572.8682736243645</v>
      </c>
      <c r="W3838" s="19">
        <f>IF(AND($AY3837&gt;Input!$B$52,Hourly!AK3838&gt;Input!$B$51),Input!$B$95*Input!$F$42*Input!$J$10/100*Hourly!AK3838,Input!$B$95*Input!$B$42*Input!$J$10/100*Hourly!AK3838)</f>
        <v>0</v>
      </c>
      <c r="X3838" s="19">
        <f>IF(AND($AY3837&gt;Input!$B$52,Hourly!AL3838&gt;Input!$B$51),Input!$B$96*Input!$F$43*Input!$J$11/100*Hourly!AL3838,Input!$B$96*Input!$B$43*Input!$J$11/100*Hourly!AL3838)</f>
        <v>3177.5126121542426</v>
      </c>
      <c r="Y3838" s="19">
        <f>IF(AND($AY3837&gt;Input!$B$52,Hourly!AM3838&gt;Input!$B$51),Input!$B$97*Input!$F$44*Input!$J$12/100*Hourly!AM3838,Input!$B$97*Input!$B$44*Input!$J$12/100*Hourly!AM3838)</f>
        <v>0</v>
      </c>
      <c r="Z3838" s="19">
        <f>IF(AND($AY3837&gt;Input!$B$52,Hourly!AN3838&gt;Input!$B$51),Input!$B$98*Input!$F$45*Input!$J$13/100*Hourly!AN3838,Input!$B$98*Input!$B$45*Input!$J$13/100*Hourly!AN3838)</f>
        <v>22124.771436685853</v>
      </c>
      <c r="AA3838" s="19">
        <f>IF(AND($AY3837&gt;Input!$B$52,Hourly!AO3838&gt;Input!$B$51),Input!$B$99*Input!$F$46*Input!$J$14/100*Hourly!AO3838,Input!$B$99*Input!$B$46*Input!$J$14/100*Hourly!AO3838)</f>
        <v>0</v>
      </c>
      <c r="AB3838" s="19">
        <f>IF(AND($AY3837&gt;Input!$B$52,Hourly!AP3838&gt;Input!$B$51),Input!$B$100*Input!$F$47*Input!$J$15/100*Hourly!AP3838,Input!$B$100*Input!$B$47*Input!$J$15/100*Hourly!AP3838)</f>
        <v>8575.477372331381</v>
      </c>
      <c r="AC3838" s="19">
        <f>IF(AND($AY3837&gt;Input!$B$52,Hourly!AQ3838&gt;Input!$B$51),Input!$B$101*Input!$F$48*Input!$J$16/100*Hourly!AQ3838,Input!$B$101*Input!$B$48*Input!$J$16/100*Hourly!AQ3838)</f>
        <v>0</v>
      </c>
      <c r="AD3838" s="165">
        <f t="shared" si="951"/>
        <v>39450.62969479584</v>
      </c>
      <c r="AE3838" s="19">
        <f>Hourly!AI3838/Input!$B$107*Input!$J$40*Input!$B$76*Input!$B$80</f>
        <v>0</v>
      </c>
      <c r="AF3838" s="19">
        <f>Hourly!AJ3838/Input!$B$107*Input!$J$41*Input!$B$76*Input!$B$81</f>
        <v>824.31660282914856</v>
      </c>
      <c r="AG3838" s="19">
        <f>Hourly!AK3838/Input!$B$107*Input!$J$42*Input!$B$76*Input!$B$82</f>
        <v>0</v>
      </c>
      <c r="AH3838" s="19">
        <f>Hourly!AL3838/Input!$B$107*Input!$J$43*Input!$B$76*Input!$B$83</f>
        <v>352.94279399498015</v>
      </c>
      <c r="AI3838" s="19">
        <f>Hourly!AM3838/Input!$B$107*Input!$J$44*Input!$B$76*Input!$B$84</f>
        <v>0</v>
      </c>
      <c r="AJ3838" s="19">
        <f>Hourly!AN3838/Input!$B$107*Input!$J$45*Input!$B$76*Input!$B$85</f>
        <v>2151.8522053747456</v>
      </c>
      <c r="AK3838" s="19">
        <f>Hourly!AO3838/Input!$B$107*Input!$J$46*Input!$B$76*Input!$B$86</f>
        <v>0</v>
      </c>
      <c r="AL3838" s="19">
        <f>Hourly!AP3838/Input!$B$107*Input!$J$47*Input!$B$76*Input!$B$87</f>
        <v>952.52271605600436</v>
      </c>
      <c r="AM3838" s="164">
        <f>Hourly!AQ3838/Input!$B$107*Input!$J$48*Input!$B$77*Input!$B$89</f>
        <v>1323.0144067796609</v>
      </c>
      <c r="AN3838" s="165">
        <f t="shared" si="947"/>
        <v>5604.6487250345399</v>
      </c>
      <c r="AO3838" s="116">
        <f>Input!B$55*Input!$B$18*Input!B$112*Hourly!AR3838</f>
        <v>2398.5</v>
      </c>
      <c r="AP3838">
        <f>Input!B$113*Input!B$114*Input!B$90*Input!B$56*Hourly!AS3838</f>
        <v>11070</v>
      </c>
      <c r="AQ3838">
        <f>Input!B$90*Input!B$57*Hourly!AS3838</f>
        <v>11070</v>
      </c>
      <c r="AR3838" s="19">
        <f>0.5*Input!$B$63*Hourly!AU3838</f>
        <v>61.5</v>
      </c>
      <c r="AS3838" s="165">
        <f t="shared" si="952"/>
        <v>24569.25</v>
      </c>
      <c r="AT3838" s="159">
        <f>AY3837+(Input!$B$66*1000*(Hourly!AX3838&gt;0)+AD3838+AN3838+AS3838+T3838*(Hourly!J3838-AY3837)+Q3838*(Hourly!G3838-AY3837))/(Q3838+T3838)*(1-EXP(-(Q3838+T3838)/(Input!$B$103*1000000)*3600))</f>
        <v>26.757371288852266</v>
      </c>
      <c r="AU3838" s="24">
        <f>AY3837+(AD3838+AN3838+AS3838+T3838*(Hourly!J3838-AY3837)+Q3838*(Hourly!G3838-AY3837))/(Q3838+T3838)*(1-EXP(-(Q3838+T3838)/(Input!$B$103*1000000)*3600))</f>
        <v>24.060423536722148</v>
      </c>
      <c r="AV3838" s="24">
        <f>AY3837+(-Input!$B$67*1000*(Hourly!AX3838&gt;0)+AD3838+AN3838+AS3838+T3838*(Hourly!J3838-AY3837)+R3838*(Hourly!G3838-AY3837))/(R3838+T3838)*(1-EXP(-(R3838+T3838)/(Input!$B$103*1000000)*3600))</f>
        <v>21.229655318742246</v>
      </c>
      <c r="AW3838" s="160">
        <f>AY3837+(AD3838+AN3838+AS3838+T3838*(Hourly!J3838-AY3837)+R3838*(Hourly!G3838-AY3837))/(R3838+T3838)*(1-EXP(-(R3838+T3838)/(Input!$B$103*1000000)*3600))</f>
        <v>23.886495932904502</v>
      </c>
      <c r="AX3838" s="24"/>
      <c r="AY3838" s="167">
        <f t="shared" si="953"/>
        <v>23.900000000099997</v>
      </c>
      <c r="BA3838" s="159">
        <f>IF(BI3838,Input!$B$66*1000*(Hourly!AX3838&gt;0),IF(BJ3838,-(AD3838+AN3838+AS3838+T3838*(Hourly!J3838-AY3837)+Q3838*(Hourly!G3838-AY3837))+(Q3838+T3838)*(BE3838-AY3837)/(1-EXP(-(Q3838+T3838)/(Input!$B$103*1000000)*3600))))/1000</f>
        <v>0</v>
      </c>
      <c r="BB3838" s="24">
        <f>IF(BO3838,-Input!$B$67*1000*(Hourly!AX3838&gt;0),IF(BN3838,-(AD3838+AN3838+AS3838+T3838*(Hourly!J3838-AY3837)+R3838*(Hourly!G3838-AY3837))+(R3838+T3838)*(BF3838-AY3837)/(1-EXP(-(R3838+T3838)/(Input!$B$103*1000000)*3600))))/1000</f>
        <v>0</v>
      </c>
      <c r="BC3838" s="160">
        <f t="shared" si="954"/>
        <v>0</v>
      </c>
      <c r="BD3838" s="24"/>
      <c r="BE3838" s="116">
        <f>IF(Hourly!AT3838=1,Input!$B$4,IF(Hourly!AT3838=0.5,Input!$F$4,0))</f>
        <v>20</v>
      </c>
      <c r="BF3838">
        <f>IF(Hourly!AT3838=1,Input!$B$5,IF(Hourly!AT3838=0.5,Input!$F$5,0))</f>
        <v>24</v>
      </c>
      <c r="BG3838" s="9">
        <f>Input!$B$35+0.0000000001</f>
        <v>23.900000000099997</v>
      </c>
      <c r="BI3838" s="116">
        <f t="shared" si="955"/>
        <v>0</v>
      </c>
      <c r="BJ3838">
        <f t="shared" si="956"/>
        <v>0</v>
      </c>
      <c r="BK3838">
        <f t="shared" si="957"/>
        <v>0</v>
      </c>
      <c r="BL3838">
        <f t="shared" si="958"/>
        <v>1</v>
      </c>
      <c r="BM3838">
        <f t="shared" si="959"/>
        <v>0</v>
      </c>
      <c r="BN3838">
        <f t="shared" si="960"/>
        <v>0</v>
      </c>
      <c r="BO3838" s="9">
        <f t="shared" si="961"/>
        <v>0</v>
      </c>
      <c r="BR3838" s="116">
        <f t="shared" si="948"/>
        <v>4927</v>
      </c>
      <c r="BS3838" s="39">
        <v>0</v>
      </c>
      <c r="BT3838" s="168">
        <v>0</v>
      </c>
      <c r="BV3838" s="116">
        <f>IF(Hourly!$AR3838&gt;0,AY3838,"")</f>
        <v>23.900000000099997</v>
      </c>
      <c r="BW3838">
        <f>IF(AND(BV3838&gt;(20.8+0.33*Hourly!$I3838),(BV3838&gt;24),(BV3838&lt;&gt;"")),1,0)</f>
        <v>0</v>
      </c>
      <c r="BX3838">
        <f>IF(AND(BV3838&gt;(21.8+0.33*Hourly!$I3838),(BV3838&gt;24),(BV3838&lt;&gt;"")),1,0)</f>
        <v>0</v>
      </c>
      <c r="BY3838" s="9">
        <f>IF(AND(BV3838&gt;(22.8+0.33*Hourly!$I3838),(BV3838&gt;24),(BV3838&lt;&gt;"")),1,0)</f>
        <v>0</v>
      </c>
    </row>
    <row r="3839" spans="5:77" x14ac:dyDescent="0.35">
      <c r="E3839">
        <f>Hourly!A3839</f>
        <v>2011</v>
      </c>
      <c r="F3839">
        <f>Hourly!B3839</f>
        <v>6</v>
      </c>
      <c r="G3839">
        <f>Hourly!C3839</f>
        <v>9</v>
      </c>
      <c r="H3839">
        <f>Hourly!D3839</f>
        <v>19</v>
      </c>
      <c r="I3839" s="163">
        <v>3835</v>
      </c>
      <c r="J3839" s="19">
        <f>Input!B$22*Input!B$79</f>
        <v>1411.3439999999998</v>
      </c>
      <c r="K3839" s="19">
        <f>Input!B$76*Input!B$88</f>
        <v>656.99775609756091</v>
      </c>
      <c r="L3839" s="19">
        <f>Input!B$77*Input!B$89</f>
        <v>130.99152542372883</v>
      </c>
      <c r="M3839" s="164">
        <f t="shared" si="949"/>
        <v>2199.3332815212898</v>
      </c>
      <c r="N3839" s="165">
        <f>(Input!B$109*Input!B$102)/3600*Input!B$108</f>
        <v>740.21399999999983</v>
      </c>
      <c r="O3839" s="165">
        <f>(1-Input!B$61)*(Input!B$109*Input!B$33)/3600*Input!B$108*Hourly!AU3839</f>
        <v>444.12839999999994</v>
      </c>
      <c r="P3839" s="19">
        <f>IF(AND(AY3838&gt;Hourly!G3839),(Input!B$109*(Input!B$33*Hourly!AU3839+Input!B$36))/3600*Input!B$108,(1-Input!B$61)*(Input!B$109*Input!B$33)/3600*Input!B$108*Hourly!AU3839)</f>
        <v>11547.338400000001</v>
      </c>
      <c r="Q3839" s="19">
        <f t="shared" si="946"/>
        <v>3383.6756815212898</v>
      </c>
      <c r="R3839" s="19">
        <f t="shared" si="950"/>
        <v>14486.885681521289</v>
      </c>
      <c r="S3839" s="165"/>
      <c r="T3839" s="165">
        <f>Input!B$78*Input!B$91</f>
        <v>189.625</v>
      </c>
      <c r="U3839" s="19">
        <f>IF(AND($AY3838&gt;Input!$B$52,Hourly!AI3839&gt;Input!$B$51),Input!$B$93*Input!$F$40*Input!$J$8/100*Hourly!AI3839,Input!$B$93*Input!$B$40*Input!$J$8/100*Hourly!AI3839)</f>
        <v>0</v>
      </c>
      <c r="V3839" s="19">
        <f>IF(AND($AY3838&gt;Input!$B$52,Hourly!AJ3839&gt;Input!$B$51),Input!$B$94*Input!$F$41*Input!$J$9/100*Hourly!AJ3839,Input!$B$94*Input!$B$41*Input!$J$9/100*Hourly!AJ3839)</f>
        <v>3587.8723189435668</v>
      </c>
      <c r="W3839" s="19">
        <f>IF(AND($AY3838&gt;Input!$B$52,Hourly!AK3839&gt;Input!$B$51),Input!$B$95*Input!$F$42*Input!$J$10/100*Hourly!AK3839,Input!$B$95*Input!$B$42*Input!$J$10/100*Hourly!AK3839)</f>
        <v>0</v>
      </c>
      <c r="X3839" s="19">
        <f>IF(AND($AY3838&gt;Input!$B$52,Hourly!AL3839&gt;Input!$B$51),Input!$B$96*Input!$F$43*Input!$J$11/100*Hourly!AL3839,Input!$B$96*Input!$B$43*Input!$J$11/100*Hourly!AL3839)</f>
        <v>2045.7166730818578</v>
      </c>
      <c r="Y3839" s="19">
        <f>IF(AND($AY3838&gt;Input!$B$52,Hourly!AM3839&gt;Input!$B$51),Input!$B$97*Input!$F$44*Input!$J$12/100*Hourly!AM3839,Input!$B$97*Input!$B$44*Input!$J$12/100*Hourly!AM3839)</f>
        <v>0</v>
      </c>
      <c r="Z3839" s="19">
        <f>IF(AND($AY3838&gt;Input!$B$52,Hourly!AN3839&gt;Input!$B$51),Input!$B$98*Input!$F$45*Input!$J$13/100*Hourly!AN3839,Input!$B$98*Input!$B$45*Input!$J$13/100*Hourly!AN3839)</f>
        <v>28993.590583391608</v>
      </c>
      <c r="AA3839" s="19">
        <f>IF(AND($AY3838&gt;Input!$B$52,Hourly!AO3839&gt;Input!$B$51),Input!$B$99*Input!$F$46*Input!$J$14/100*Hourly!AO3839,Input!$B$99*Input!$B$46*Input!$J$14/100*Hourly!AO3839)</f>
        <v>0</v>
      </c>
      <c r="AB3839" s="19">
        <f>IF(AND($AY3838&gt;Input!$B$52,Hourly!AP3839&gt;Input!$B$51),Input!$B$100*Input!$F$47*Input!$J$15/100*Hourly!AP3839,Input!$B$100*Input!$B$47*Input!$J$15/100*Hourly!AP3839)</f>
        <v>15485.996332925337</v>
      </c>
      <c r="AC3839" s="19">
        <f>IF(AND($AY3838&gt;Input!$B$52,Hourly!AQ3839&gt;Input!$B$51),Input!$B$101*Input!$F$48*Input!$J$16/100*Hourly!AQ3839,Input!$B$101*Input!$B$48*Input!$J$16/100*Hourly!AQ3839)</f>
        <v>0</v>
      </c>
      <c r="AD3839" s="165">
        <f t="shared" si="951"/>
        <v>50113.175908342368</v>
      </c>
      <c r="AE3839" s="19">
        <f>Hourly!AI3839/Input!$B$107*Input!$J$40*Input!$B$76*Input!$B$80</f>
        <v>0</v>
      </c>
      <c r="AF3839" s="19">
        <f>Hourly!AJ3839/Input!$B$107*Input!$J$41*Input!$B$76*Input!$B$81</f>
        <v>530.70386309576918</v>
      </c>
      <c r="AG3839" s="19">
        <f>Hourly!AK3839/Input!$B$107*Input!$J$42*Input!$B$76*Input!$B$82</f>
        <v>0</v>
      </c>
      <c r="AH3839" s="19">
        <f>Hourly!AL3839/Input!$B$107*Input!$J$43*Input!$B$76*Input!$B$83</f>
        <v>227.22835325903594</v>
      </c>
      <c r="AI3839" s="19">
        <f>Hourly!AM3839/Input!$B$107*Input!$J$44*Input!$B$76*Input!$B$84</f>
        <v>0</v>
      </c>
      <c r="AJ3839" s="19">
        <f>Hourly!AN3839/Input!$B$107*Input!$J$45*Input!$B$76*Input!$B$85</f>
        <v>2819.9126041660606</v>
      </c>
      <c r="AK3839" s="19">
        <f>Hourly!AO3839/Input!$B$107*Input!$J$46*Input!$B$76*Input!$B$86</f>
        <v>0</v>
      </c>
      <c r="AL3839" s="19">
        <f>Hourly!AP3839/Input!$B$107*Input!$J$47*Input!$B$76*Input!$B$87</f>
        <v>1720.1098723045357</v>
      </c>
      <c r="AM3839" s="164">
        <f>Hourly!AQ3839/Input!$B$107*Input!$J$48*Input!$B$77*Input!$B$89</f>
        <v>1152.7254237288137</v>
      </c>
      <c r="AN3839" s="165">
        <f t="shared" si="947"/>
        <v>6450.6801165542156</v>
      </c>
      <c r="AO3839" s="116">
        <f>Input!B$55*Input!$B$18*Input!B$112*Hourly!AR3839</f>
        <v>2398.5</v>
      </c>
      <c r="AP3839">
        <f>Input!B$113*Input!B$114*Input!B$90*Input!B$56*Hourly!AS3839</f>
        <v>11070</v>
      </c>
      <c r="AQ3839">
        <f>Input!B$90*Input!B$57*Hourly!AS3839</f>
        <v>11070</v>
      </c>
      <c r="AR3839" s="19">
        <f>0.5*Input!$B$63*Hourly!AU3839</f>
        <v>61.5</v>
      </c>
      <c r="AS3839" s="165">
        <f t="shared" si="952"/>
        <v>24569.25</v>
      </c>
      <c r="AT3839" s="159">
        <f>AY3838+(Input!$B$66*1000*(Hourly!AX3839&gt;0)+AD3839+AN3839+AS3839+T3839*(Hourly!J3839-AY3838)+Q3839*(Hourly!G3839-AY3838))/(Q3839+T3839)*(1-EXP(-(Q3839+T3839)/(Input!$B$103*1000000)*3600))</f>
        <v>26.749153906202736</v>
      </c>
      <c r="AU3839" s="24">
        <f>AY3838+(AD3839+AN3839+AS3839+T3839*(Hourly!J3839-AY3838)+Q3839*(Hourly!G3839-AY3838))/(Q3839+T3839)*(1-EXP(-(Q3839+T3839)/(Input!$B$103*1000000)*3600))</f>
        <v>24.052206154072614</v>
      </c>
      <c r="AV3839" s="24">
        <f>AY3838+(-Input!$B$67*1000*(Hourly!AX3839&gt;0)+AD3839+AN3839+AS3839+T3839*(Hourly!J3839-AY3838)+R3839*(Hourly!G3839-AY3838))/(R3839+T3839)*(1-EXP(-(R3839+T3839)/(Input!$B$103*1000000)*3600))</f>
        <v>21.192505712391458</v>
      </c>
      <c r="AW3839" s="160">
        <f>AY3838+(AD3839+AN3839+AS3839+T3839*(Hourly!J3839-AY3838)+R3839*(Hourly!G3839-AY3838))/(R3839+T3839)*(1-EXP(-(R3839+T3839)/(Input!$B$103*1000000)*3600))</f>
        <v>23.849346326553714</v>
      </c>
      <c r="AX3839" s="24"/>
      <c r="AY3839" s="167">
        <f t="shared" si="953"/>
        <v>23.900000000099997</v>
      </c>
      <c r="BA3839" s="159">
        <f>IF(BI3839,Input!$B$66*1000*(Hourly!AX3839&gt;0),IF(BJ3839,-(AD3839+AN3839+AS3839+T3839*(Hourly!J3839-AY3838)+Q3839*(Hourly!G3839-AY3838))+(Q3839+T3839)*(BE3839-AY3838)/(1-EXP(-(Q3839+T3839)/(Input!$B$103*1000000)*3600))))/1000</f>
        <v>0</v>
      </c>
      <c r="BB3839" s="24">
        <f>IF(BO3839,-Input!$B$67*1000*(Hourly!AX3839&gt;0),IF(BN3839,-(AD3839+AN3839+AS3839+T3839*(Hourly!J3839-AY3838)+R3839*(Hourly!G3839-AY3838))+(R3839+T3839)*(BF3839-AY3838)/(1-EXP(-(R3839+T3839)/(Input!$B$103*1000000)*3600))))/1000</f>
        <v>0</v>
      </c>
      <c r="BC3839" s="160">
        <f t="shared" si="954"/>
        <v>0</v>
      </c>
      <c r="BD3839" s="24"/>
      <c r="BE3839" s="116">
        <f>IF(Hourly!AT3839=1,Input!$B$4,IF(Hourly!AT3839=0.5,Input!$F$4,0))</f>
        <v>20</v>
      </c>
      <c r="BF3839">
        <f>IF(Hourly!AT3839=1,Input!$B$5,IF(Hourly!AT3839=0.5,Input!$F$5,0))</f>
        <v>24</v>
      </c>
      <c r="BG3839" s="9">
        <f>Input!$B$35+0.0000000001</f>
        <v>23.900000000099997</v>
      </c>
      <c r="BI3839" s="116">
        <f t="shared" si="955"/>
        <v>0</v>
      </c>
      <c r="BJ3839">
        <f t="shared" si="956"/>
        <v>0</v>
      </c>
      <c r="BK3839">
        <f t="shared" si="957"/>
        <v>0</v>
      </c>
      <c r="BL3839">
        <f t="shared" si="958"/>
        <v>1</v>
      </c>
      <c r="BM3839">
        <f t="shared" si="959"/>
        <v>0</v>
      </c>
      <c r="BN3839">
        <f t="shared" si="960"/>
        <v>0</v>
      </c>
      <c r="BO3839" s="9">
        <f t="shared" si="961"/>
        <v>0</v>
      </c>
      <c r="BR3839" s="116">
        <f t="shared" si="948"/>
        <v>4926</v>
      </c>
      <c r="BS3839" s="39">
        <v>0</v>
      </c>
      <c r="BT3839" s="168">
        <v>0</v>
      </c>
      <c r="BV3839" s="116">
        <f>IF(Hourly!$AR3839&gt;0,AY3839,"")</f>
        <v>23.900000000099997</v>
      </c>
      <c r="BW3839">
        <f>IF(AND(BV3839&gt;(20.8+0.33*Hourly!$I3839),(BV3839&gt;24),(BV3839&lt;&gt;"")),1,0)</f>
        <v>0</v>
      </c>
      <c r="BX3839">
        <f>IF(AND(BV3839&gt;(21.8+0.33*Hourly!$I3839),(BV3839&gt;24),(BV3839&lt;&gt;"")),1,0)</f>
        <v>0</v>
      </c>
      <c r="BY3839" s="9">
        <f>IF(AND(BV3839&gt;(22.8+0.33*Hourly!$I3839),(BV3839&gt;24),(BV3839&lt;&gt;"")),1,0)</f>
        <v>0</v>
      </c>
    </row>
    <row r="3840" spans="5:77" x14ac:dyDescent="0.35">
      <c r="E3840">
        <f>Hourly!A3840</f>
        <v>2011</v>
      </c>
      <c r="F3840">
        <f>Hourly!B3840</f>
        <v>6</v>
      </c>
      <c r="G3840">
        <f>Hourly!C3840</f>
        <v>9</v>
      </c>
      <c r="H3840">
        <f>Hourly!D3840</f>
        <v>20</v>
      </c>
      <c r="I3840" s="163">
        <v>3836</v>
      </c>
      <c r="J3840" s="19">
        <f>Input!B$22*Input!B$79</f>
        <v>1411.3439999999998</v>
      </c>
      <c r="K3840" s="19">
        <f>Input!B$76*Input!B$88</f>
        <v>656.99775609756091</v>
      </c>
      <c r="L3840" s="19">
        <f>Input!B$77*Input!B$89</f>
        <v>130.99152542372883</v>
      </c>
      <c r="M3840" s="164">
        <f t="shared" si="949"/>
        <v>2199.3332815212898</v>
      </c>
      <c r="N3840" s="165">
        <f>(Input!B$109*Input!B$102)/3600*Input!B$108</f>
        <v>740.21399999999983</v>
      </c>
      <c r="O3840" s="165">
        <f>(1-Input!B$61)*(Input!B$109*Input!B$33)/3600*Input!B$108*Hourly!AU3840</f>
        <v>444.12839999999994</v>
      </c>
      <c r="P3840" s="19">
        <f>IF(AND(AY3839&gt;Hourly!G3840),(Input!B$109*(Input!B$33*Hourly!AU3840+Input!B$36))/3600*Input!B$108,(1-Input!B$61)*(Input!B$109*Input!B$33)/3600*Input!B$108*Hourly!AU3840)</f>
        <v>11547.338400000001</v>
      </c>
      <c r="Q3840" s="19">
        <f t="shared" si="946"/>
        <v>3383.6756815212898</v>
      </c>
      <c r="R3840" s="19">
        <f t="shared" si="950"/>
        <v>14486.885681521289</v>
      </c>
      <c r="S3840" s="165"/>
      <c r="T3840" s="165">
        <f>Input!B$78*Input!B$91</f>
        <v>189.625</v>
      </c>
      <c r="U3840" s="19">
        <f>IF(AND($AY3839&gt;Input!$B$52,Hourly!AI3840&gt;Input!$B$51),Input!$B$93*Input!$F$40*Input!$J$8/100*Hourly!AI3840,Input!$B$93*Input!$B$40*Input!$J$8/100*Hourly!AI3840)</f>
        <v>0</v>
      </c>
      <c r="V3840" s="19">
        <f>IF(AND($AY3839&gt;Input!$B$52,Hourly!AJ3840&gt;Input!$B$51),Input!$B$94*Input!$F$41*Input!$J$9/100*Hourly!AJ3840,Input!$B$94*Input!$B$41*Input!$J$9/100*Hourly!AJ3840)</f>
        <v>2246.14181346326</v>
      </c>
      <c r="W3840" s="19">
        <f>IF(AND($AY3839&gt;Input!$B$52,Hourly!AK3840&gt;Input!$B$51),Input!$B$95*Input!$F$42*Input!$J$10/100*Hourly!AK3840,Input!$B$95*Input!$B$42*Input!$J$10/100*Hourly!AK3840)</f>
        <v>0</v>
      </c>
      <c r="X3840" s="19">
        <f>IF(AND($AY3839&gt;Input!$B$52,Hourly!AL3840&gt;Input!$B$51),Input!$B$96*Input!$F$43*Input!$J$11/100*Hourly!AL3840,Input!$B$96*Input!$B$43*Input!$J$11/100*Hourly!AL3840)</f>
        <v>1280.6948936413323</v>
      </c>
      <c r="Y3840" s="19">
        <f>IF(AND($AY3839&gt;Input!$B$52,Hourly!AM3840&gt;Input!$B$51),Input!$B$97*Input!$F$44*Input!$J$12/100*Hourly!AM3840,Input!$B$97*Input!$B$44*Input!$J$12/100*Hourly!AM3840)</f>
        <v>0</v>
      </c>
      <c r="Z3840" s="19">
        <f>IF(AND($AY3839&gt;Input!$B$52,Hourly!AN3840&gt;Input!$B$51),Input!$B$98*Input!$F$45*Input!$J$13/100*Hourly!AN3840,Input!$B$98*Input!$B$45*Input!$J$13/100*Hourly!AN3840)</f>
        <v>15469.987232240059</v>
      </c>
      <c r="AA3840" s="19">
        <f>IF(AND($AY3839&gt;Input!$B$52,Hourly!AO3840&gt;Input!$B$51),Input!$B$99*Input!$F$46*Input!$J$14/100*Hourly!AO3840,Input!$B$99*Input!$B$46*Input!$J$14/100*Hourly!AO3840)</f>
        <v>0</v>
      </c>
      <c r="AB3840" s="19">
        <f>IF(AND($AY3839&gt;Input!$B$52,Hourly!AP3840&gt;Input!$B$51),Input!$B$100*Input!$F$47*Input!$J$15/100*Hourly!AP3840,Input!$B$100*Input!$B$47*Input!$J$15/100*Hourly!AP3840)</f>
        <v>11997.491010238029</v>
      </c>
      <c r="AC3840" s="19">
        <f>IF(AND($AY3839&gt;Input!$B$52,Hourly!AQ3840&gt;Input!$B$51),Input!$B$101*Input!$F$48*Input!$J$16/100*Hourly!AQ3840,Input!$B$101*Input!$B$48*Input!$J$16/100*Hourly!AQ3840)</f>
        <v>0</v>
      </c>
      <c r="AD3840" s="165">
        <f t="shared" si="951"/>
        <v>30994.31494958268</v>
      </c>
      <c r="AE3840" s="19">
        <f>Hourly!AI3840/Input!$B$107*Input!$J$40*Input!$B$76*Input!$B$80</f>
        <v>0</v>
      </c>
      <c r="AF3840" s="19">
        <f>Hourly!AJ3840/Input!$B$107*Input!$J$41*Input!$B$76*Input!$B$81</f>
        <v>332.24040085598102</v>
      </c>
      <c r="AG3840" s="19">
        <f>Hourly!AK3840/Input!$B$107*Input!$J$42*Input!$B$76*Input!$B$82</f>
        <v>0</v>
      </c>
      <c r="AH3840" s="19">
        <f>Hourly!AL3840/Input!$B$107*Input!$J$43*Input!$B$76*Input!$B$83</f>
        <v>142.25341932173401</v>
      </c>
      <c r="AI3840" s="19">
        <f>Hourly!AM3840/Input!$B$107*Input!$J$44*Input!$B$76*Input!$B$84</f>
        <v>0</v>
      </c>
      <c r="AJ3840" s="19">
        <f>Hourly!AN3840/Input!$B$107*Input!$J$45*Input!$B$76*Input!$B$85</f>
        <v>1504.6088154211197</v>
      </c>
      <c r="AK3840" s="19">
        <f>Hourly!AO3840/Input!$B$107*Input!$J$46*Input!$B$76*Input!$B$86</f>
        <v>0</v>
      </c>
      <c r="AL3840" s="19">
        <f>Hourly!AP3840/Input!$B$107*Input!$J$47*Input!$B$76*Input!$B$87</f>
        <v>1332.623506162033</v>
      </c>
      <c r="AM3840" s="164">
        <f>Hourly!AQ3840/Input!$B$107*Input!$J$48*Input!$B$77*Input!$B$89</f>
        <v>545.79802259887015</v>
      </c>
      <c r="AN3840" s="165">
        <f t="shared" si="947"/>
        <v>3857.5241643597383</v>
      </c>
      <c r="AO3840" s="116">
        <f>Input!B$55*Input!$B$18*Input!B$112*Hourly!AR3840</f>
        <v>2398.5</v>
      </c>
      <c r="AP3840">
        <f>Input!B$113*Input!B$114*Input!B$90*Input!B$56*Hourly!AS3840</f>
        <v>11070</v>
      </c>
      <c r="AQ3840">
        <f>Input!B$90*Input!B$57*Hourly!AS3840</f>
        <v>11070</v>
      </c>
      <c r="AR3840" s="19">
        <f>0.5*Input!$B$63*Hourly!AU3840</f>
        <v>61.5</v>
      </c>
      <c r="AS3840" s="165">
        <f t="shared" si="952"/>
        <v>24569.25</v>
      </c>
      <c r="AT3840" s="159">
        <f>AY3839+(Input!$B$66*1000*(Hourly!AX3840&gt;0)+AD3840+AN3840+AS3840+T3840*(Hourly!J3840-AY3839)+Q3840*(Hourly!G3840-AY3839))/(Q3840+T3840)*(1-EXP(-(Q3840+T3840)/(Input!$B$103*1000000)*3600))</f>
        <v>26.681472134477307</v>
      </c>
      <c r="AU3840" s="24">
        <f>AY3839+(AD3840+AN3840+AS3840+T3840*(Hourly!J3840-AY3839)+Q3840*(Hourly!G3840-AY3839))/(Q3840+T3840)*(1-EXP(-(Q3840+T3840)/(Input!$B$103*1000000)*3600))</f>
        <v>23.984524382347189</v>
      </c>
      <c r="AV3840" s="24">
        <f>AY3839+(-Input!$B$67*1000*(Hourly!AX3840&gt;0)+AD3840+AN3840+AS3840+T3840*(Hourly!J3840-AY3839)+R3840*(Hourly!G3840-AY3839))/(R3840+T3840)*(1-EXP(-(R3840+T3840)/(Input!$B$103*1000000)*3600))</f>
        <v>21.096330997795665</v>
      </c>
      <c r="AW3840" s="160">
        <f>AY3839+(AD3840+AN3840+AS3840+T3840*(Hourly!J3840-AY3839)+R3840*(Hourly!G3840-AY3839))/(R3840+T3840)*(1-EXP(-(R3840+T3840)/(Input!$B$103*1000000)*3600))</f>
        <v>23.753171611957924</v>
      </c>
      <c r="AX3840" s="24"/>
      <c r="AY3840" s="167">
        <f t="shared" si="953"/>
        <v>23.900000000099997</v>
      </c>
      <c r="BA3840" s="159">
        <f>IF(BI3840,Input!$B$66*1000*(Hourly!AX3840&gt;0),IF(BJ3840,-(AD3840+AN3840+AS3840+T3840*(Hourly!J3840-AY3839)+Q3840*(Hourly!G3840-AY3839))+(Q3840+T3840)*(BE3840-AY3839)/(1-EXP(-(Q3840+T3840)/(Input!$B$103*1000000)*3600))))/1000</f>
        <v>0</v>
      </c>
      <c r="BB3840" s="24">
        <f>IF(BO3840,-Input!$B$67*1000*(Hourly!AX3840&gt;0),IF(BN3840,-(AD3840+AN3840+AS3840+T3840*(Hourly!J3840-AY3839)+R3840*(Hourly!G3840-AY3839))+(R3840+T3840)*(BF3840-AY3839)/(1-EXP(-(R3840+T3840)/(Input!$B$103*1000000)*3600))))/1000</f>
        <v>0</v>
      </c>
      <c r="BC3840" s="160">
        <f t="shared" si="954"/>
        <v>0</v>
      </c>
      <c r="BD3840" s="24"/>
      <c r="BE3840" s="116">
        <f>IF(Hourly!AT3840=1,Input!$B$4,IF(Hourly!AT3840=0.5,Input!$F$4,0))</f>
        <v>20</v>
      </c>
      <c r="BF3840">
        <f>IF(Hourly!AT3840=1,Input!$B$5,IF(Hourly!AT3840=0.5,Input!$F$5,0))</f>
        <v>24</v>
      </c>
      <c r="BG3840" s="9">
        <f>Input!$B$35+0.0000000001</f>
        <v>23.900000000099997</v>
      </c>
      <c r="BI3840" s="116">
        <f t="shared" si="955"/>
        <v>0</v>
      </c>
      <c r="BJ3840">
        <f t="shared" si="956"/>
        <v>0</v>
      </c>
      <c r="BK3840">
        <f t="shared" si="957"/>
        <v>0</v>
      </c>
      <c r="BL3840">
        <f t="shared" si="958"/>
        <v>1</v>
      </c>
      <c r="BM3840">
        <f t="shared" si="959"/>
        <v>0</v>
      </c>
      <c r="BN3840">
        <f t="shared" si="960"/>
        <v>0</v>
      </c>
      <c r="BO3840" s="9">
        <f t="shared" si="961"/>
        <v>0</v>
      </c>
      <c r="BR3840" s="116">
        <f t="shared" si="948"/>
        <v>4925</v>
      </c>
      <c r="BS3840" s="39">
        <v>0</v>
      </c>
      <c r="BT3840" s="168">
        <v>0</v>
      </c>
      <c r="BV3840" s="116">
        <f>IF(Hourly!$AR3840&gt;0,AY3840,"")</f>
        <v>23.900000000099997</v>
      </c>
      <c r="BW3840">
        <f>IF(AND(BV3840&gt;(20.8+0.33*Hourly!$I3840),(BV3840&gt;24),(BV3840&lt;&gt;"")),1,0)</f>
        <v>0</v>
      </c>
      <c r="BX3840">
        <f>IF(AND(BV3840&gt;(21.8+0.33*Hourly!$I3840),(BV3840&gt;24),(BV3840&lt;&gt;"")),1,0)</f>
        <v>0</v>
      </c>
      <c r="BY3840" s="9">
        <f>IF(AND(BV3840&gt;(22.8+0.33*Hourly!$I3840),(BV3840&gt;24),(BV3840&lt;&gt;"")),1,0)</f>
        <v>0</v>
      </c>
    </row>
    <row r="3841" spans="5:77" x14ac:dyDescent="0.35">
      <c r="E3841">
        <f>Hourly!A3841</f>
        <v>2011</v>
      </c>
      <c r="F3841">
        <f>Hourly!B3841</f>
        <v>6</v>
      </c>
      <c r="G3841">
        <f>Hourly!C3841</f>
        <v>9</v>
      </c>
      <c r="H3841">
        <f>Hourly!D3841</f>
        <v>21</v>
      </c>
      <c r="I3841" s="163">
        <v>3837</v>
      </c>
      <c r="J3841" s="19">
        <f>Input!B$22*Input!B$79</f>
        <v>1411.3439999999998</v>
      </c>
      <c r="K3841" s="19">
        <f>Input!B$76*Input!B$88</f>
        <v>656.99775609756091</v>
      </c>
      <c r="L3841" s="19">
        <f>Input!B$77*Input!B$89</f>
        <v>130.99152542372883</v>
      </c>
      <c r="M3841" s="164">
        <f t="shared" si="949"/>
        <v>2199.3332815212898</v>
      </c>
      <c r="N3841" s="165">
        <f>(Input!B$109*Input!B$102)/3600*Input!B$108</f>
        <v>740.21399999999983</v>
      </c>
      <c r="O3841" s="165">
        <f>(1-Input!B$61)*(Input!B$109*Input!B$33)/3600*Input!B$108*Hourly!AU3841</f>
        <v>444.12839999999994</v>
      </c>
      <c r="P3841" s="19">
        <f>IF(AND(AY3840&gt;Hourly!G3841),(Input!B$109*(Input!B$33*Hourly!AU3841+Input!B$36))/3600*Input!B$108,(1-Input!B$61)*(Input!B$109*Input!B$33)/3600*Input!B$108*Hourly!AU3841)</f>
        <v>11547.338400000001</v>
      </c>
      <c r="Q3841" s="19">
        <f t="shared" si="946"/>
        <v>3383.6756815212898</v>
      </c>
      <c r="R3841" s="19">
        <f t="shared" si="950"/>
        <v>14486.885681521289</v>
      </c>
      <c r="S3841" s="165"/>
      <c r="T3841" s="165">
        <f>Input!B$78*Input!B$91</f>
        <v>189.625</v>
      </c>
      <c r="U3841" s="19">
        <f>IF(AND($AY3840&gt;Input!$B$52,Hourly!AI3841&gt;Input!$B$51),Input!$B$93*Input!$F$40*Input!$J$8/100*Hourly!AI3841,Input!$B$93*Input!$B$40*Input!$J$8/100*Hourly!AI3841)</f>
        <v>0</v>
      </c>
      <c r="V3841" s="19">
        <f>IF(AND($AY3840&gt;Input!$B$52,Hourly!AJ3841&gt;Input!$B$51),Input!$B$94*Input!$F$41*Input!$J$9/100*Hourly!AJ3841,Input!$B$94*Input!$B$41*Input!$J$9/100*Hourly!AJ3841)</f>
        <v>499.92204733475086</v>
      </c>
      <c r="W3841" s="19">
        <f>IF(AND($AY3840&gt;Input!$B$52,Hourly!AK3841&gt;Input!$B$51),Input!$B$95*Input!$F$42*Input!$J$10/100*Hourly!AK3841,Input!$B$95*Input!$B$42*Input!$J$10/100*Hourly!AK3841)</f>
        <v>0</v>
      </c>
      <c r="X3841" s="19">
        <f>IF(AND($AY3840&gt;Input!$B$52,Hourly!AL3841&gt;Input!$B$51),Input!$B$96*Input!$F$43*Input!$J$11/100*Hourly!AL3841,Input!$B$96*Input!$B$43*Input!$J$11/100*Hourly!AL3841)</f>
        <v>285.04327260314739</v>
      </c>
      <c r="Y3841" s="19">
        <f>IF(AND($AY3840&gt;Input!$B$52,Hourly!AM3841&gt;Input!$B$51),Input!$B$97*Input!$F$44*Input!$J$12/100*Hourly!AM3841,Input!$B$97*Input!$B$44*Input!$J$12/100*Hourly!AM3841)</f>
        <v>0</v>
      </c>
      <c r="Z3841" s="19">
        <f>IF(AND($AY3840&gt;Input!$B$52,Hourly!AN3841&gt;Input!$B$51),Input!$B$98*Input!$F$45*Input!$J$13/100*Hourly!AN3841,Input!$B$98*Input!$B$45*Input!$J$13/100*Hourly!AN3841)</f>
        <v>3123.2084132329405</v>
      </c>
      <c r="AA3841" s="19">
        <f>IF(AND($AY3840&gt;Input!$B$52,Hourly!AO3841&gt;Input!$B$51),Input!$B$99*Input!$F$46*Input!$J$14/100*Hourly!AO3841,Input!$B$99*Input!$B$46*Input!$J$14/100*Hourly!AO3841)</f>
        <v>0</v>
      </c>
      <c r="AB3841" s="19">
        <f>IF(AND($AY3840&gt;Input!$B$52,Hourly!AP3841&gt;Input!$B$51),Input!$B$100*Input!$F$47*Input!$J$15/100*Hourly!AP3841,Input!$B$100*Input!$B$47*Input!$J$15/100*Hourly!AP3841)</f>
        <v>4125.2629705836316</v>
      </c>
      <c r="AC3841" s="19">
        <f>IF(AND($AY3840&gt;Input!$B$52,Hourly!AQ3841&gt;Input!$B$51),Input!$B$101*Input!$F$48*Input!$J$16/100*Hourly!AQ3841,Input!$B$101*Input!$B$48*Input!$J$16/100*Hourly!AQ3841)</f>
        <v>0</v>
      </c>
      <c r="AD3841" s="165">
        <f t="shared" si="951"/>
        <v>8033.4367037544707</v>
      </c>
      <c r="AE3841" s="19">
        <f>Hourly!AI3841/Input!$B$107*Input!$J$40*Input!$B$76*Input!$B$80</f>
        <v>0</v>
      </c>
      <c r="AF3841" s="19">
        <f>Hourly!AJ3841/Input!$B$107*Input!$J$41*Input!$B$76*Input!$B$81</f>
        <v>73.946489223289248</v>
      </c>
      <c r="AG3841" s="19">
        <f>Hourly!AK3841/Input!$B$107*Input!$J$42*Input!$B$76*Input!$B$82</f>
        <v>0</v>
      </c>
      <c r="AH3841" s="19">
        <f>Hourly!AL3841/Input!$B$107*Input!$J$43*Input!$B$76*Input!$B$83</f>
        <v>31.661233587935829</v>
      </c>
      <c r="AI3841" s="19">
        <f>Hourly!AM3841/Input!$B$107*Input!$J$44*Input!$B$76*Input!$B$84</f>
        <v>0</v>
      </c>
      <c r="AJ3841" s="19">
        <f>Hourly!AN3841/Input!$B$107*Input!$J$45*Input!$B$76*Input!$B$85</f>
        <v>303.7628176676422</v>
      </c>
      <c r="AK3841" s="19">
        <f>Hourly!AO3841/Input!$B$107*Input!$J$46*Input!$B$76*Input!$B$86</f>
        <v>0</v>
      </c>
      <c r="AL3841" s="19">
        <f>Hourly!AP3841/Input!$B$107*Input!$J$47*Input!$B$76*Input!$B$87</f>
        <v>458.21433823191461</v>
      </c>
      <c r="AM3841" s="164">
        <f>Hourly!AQ3841/Input!$B$107*Input!$J$48*Input!$B$77*Input!$B$89</f>
        <v>82.961299435028252</v>
      </c>
      <c r="AN3841" s="165">
        <f t="shared" si="947"/>
        <v>950.54617814581002</v>
      </c>
      <c r="AO3841" s="116">
        <f>Input!B$55*Input!$B$18*Input!B$112*Hourly!AR3841</f>
        <v>2398.5</v>
      </c>
      <c r="AP3841">
        <f>Input!B$113*Input!B$114*Input!B$90*Input!B$56*Hourly!AS3841</f>
        <v>11070</v>
      </c>
      <c r="AQ3841">
        <f>Input!B$90*Input!B$57*Hourly!AS3841</f>
        <v>11070</v>
      </c>
      <c r="AR3841" s="19">
        <f>0.5*Input!$B$63*Hourly!AU3841</f>
        <v>61.5</v>
      </c>
      <c r="AS3841" s="165">
        <f t="shared" si="952"/>
        <v>24569.25</v>
      </c>
      <c r="AT3841" s="159">
        <f>AY3840+(Input!$B$66*1000*(Hourly!AX3841&gt;0)+AD3841+AN3841+AS3841+T3841*(Hourly!J3841-AY3840)+Q3841*(Hourly!G3841-AY3840))/(Q3841+T3841)*(1-EXP(-(Q3841+T3841)/(Input!$B$103*1000000)*3600))</f>
        <v>26.592544125061124</v>
      </c>
      <c r="AU3841" s="24">
        <f>AY3840+(AD3841+AN3841+AS3841+T3841*(Hourly!J3841-AY3840)+Q3841*(Hourly!G3841-AY3840))/(Q3841+T3841)*(1-EXP(-(Q3841+T3841)/(Input!$B$103*1000000)*3600))</f>
        <v>23.895596372931003</v>
      </c>
      <c r="AV3841" s="24">
        <f>AY3840+(-Input!$B$67*1000*(Hourly!AX3841&gt;0)+AD3841+AN3841+AS3841+T3841*(Hourly!J3841-AY3840)+R3841*(Hourly!G3841-AY3840))/(R3841+T3841)*(1-EXP(-(R3841+T3841)/(Input!$B$103*1000000)*3600))</f>
        <v>20.946776599629146</v>
      </c>
      <c r="AW3841" s="160">
        <f>AY3840+(AD3841+AN3841+AS3841+T3841*(Hourly!J3841-AY3840)+R3841*(Hourly!G3841-AY3840))/(R3841+T3841)*(1-EXP(-(R3841+T3841)/(Input!$B$103*1000000)*3600))</f>
        <v>23.603617213791402</v>
      </c>
      <c r="AX3841" s="24"/>
      <c r="AY3841" s="167">
        <f t="shared" si="953"/>
        <v>23.895596372931003</v>
      </c>
      <c r="BA3841" s="159">
        <f>IF(BI3841,Input!$B$66*1000*(Hourly!AX3841&gt;0),IF(BJ3841,-(AD3841+AN3841+AS3841+T3841*(Hourly!J3841-AY3840)+Q3841*(Hourly!G3841-AY3840))+(Q3841+T3841)*(BE3841-AY3840)/(1-EXP(-(Q3841+T3841)/(Input!$B$103*1000000)*3600))))/1000</f>
        <v>0</v>
      </c>
      <c r="BB3841" s="24">
        <f>IF(BO3841,-Input!$B$67*1000*(Hourly!AX3841&gt;0),IF(BN3841,-(AD3841+AN3841+AS3841+T3841*(Hourly!J3841-AY3840)+R3841*(Hourly!G3841-AY3840))+(R3841+T3841)*(BF3841-AY3840)/(1-EXP(-(R3841+T3841)/(Input!$B$103*1000000)*3600))))/1000</f>
        <v>0</v>
      </c>
      <c r="BC3841" s="160">
        <f t="shared" si="954"/>
        <v>0</v>
      </c>
      <c r="BD3841" s="24"/>
      <c r="BE3841" s="116">
        <f>IF(Hourly!AT3841=1,Input!$B$4,IF(Hourly!AT3841=0.5,Input!$F$4,0))</f>
        <v>20</v>
      </c>
      <c r="BF3841">
        <f>IF(Hourly!AT3841=1,Input!$B$5,IF(Hourly!AT3841=0.5,Input!$F$5,0))</f>
        <v>24</v>
      </c>
      <c r="BG3841" s="9">
        <f>Input!$B$35+0.0000000001</f>
        <v>23.900000000099997</v>
      </c>
      <c r="BI3841" s="116">
        <f t="shared" si="955"/>
        <v>0</v>
      </c>
      <c r="BJ3841">
        <f t="shared" si="956"/>
        <v>0</v>
      </c>
      <c r="BK3841">
        <f t="shared" si="957"/>
        <v>1</v>
      </c>
      <c r="BL3841">
        <f t="shared" si="958"/>
        <v>0</v>
      </c>
      <c r="BM3841">
        <f t="shared" si="959"/>
        <v>0</v>
      </c>
      <c r="BN3841">
        <f t="shared" si="960"/>
        <v>0</v>
      </c>
      <c r="BO3841" s="9">
        <f t="shared" si="961"/>
        <v>0</v>
      </c>
      <c r="BR3841" s="116">
        <f t="shared" si="948"/>
        <v>4924</v>
      </c>
      <c r="BS3841" s="39">
        <v>0</v>
      </c>
      <c r="BT3841" s="168">
        <v>0</v>
      </c>
      <c r="BV3841" s="116">
        <f>IF(Hourly!$AR3841&gt;0,AY3841,"")</f>
        <v>23.895596372931003</v>
      </c>
      <c r="BW3841">
        <f>IF(AND(BV3841&gt;(20.8+0.33*Hourly!$I3841),(BV3841&gt;24),(BV3841&lt;&gt;"")),1,0)</f>
        <v>0</v>
      </c>
      <c r="BX3841">
        <f>IF(AND(BV3841&gt;(21.8+0.33*Hourly!$I3841),(BV3841&gt;24),(BV3841&lt;&gt;"")),1,0)</f>
        <v>0</v>
      </c>
      <c r="BY3841" s="9">
        <f>IF(AND(BV3841&gt;(22.8+0.33*Hourly!$I3841),(BV3841&gt;24),(BV3841&lt;&gt;"")),1,0)</f>
        <v>0</v>
      </c>
    </row>
    <row r="3842" spans="5:77" x14ac:dyDescent="0.35">
      <c r="E3842">
        <f>Hourly!A3842</f>
        <v>2011</v>
      </c>
      <c r="F3842">
        <f>Hourly!B3842</f>
        <v>6</v>
      </c>
      <c r="G3842">
        <f>Hourly!C3842</f>
        <v>9</v>
      </c>
      <c r="H3842">
        <f>Hourly!D3842</f>
        <v>22</v>
      </c>
      <c r="I3842" s="163">
        <v>3838</v>
      </c>
      <c r="J3842" s="19">
        <f>Input!B$22*Input!B$79</f>
        <v>1411.3439999999998</v>
      </c>
      <c r="K3842" s="19">
        <f>Input!B$76*Input!B$88</f>
        <v>656.99775609756091</v>
      </c>
      <c r="L3842" s="19">
        <f>Input!B$77*Input!B$89</f>
        <v>130.99152542372883</v>
      </c>
      <c r="M3842" s="164">
        <f t="shared" si="949"/>
        <v>2199.3332815212898</v>
      </c>
      <c r="N3842" s="165">
        <f>(Input!B$109*Input!B$102)/3600*Input!B$108</f>
        <v>740.21399999999983</v>
      </c>
      <c r="O3842" s="165">
        <f>(1-Input!B$61)*(Input!B$109*Input!B$33)/3600*Input!B$108*Hourly!AU3842</f>
        <v>444.12839999999994</v>
      </c>
      <c r="P3842" s="19">
        <f>IF(AND(AY3841&gt;Hourly!G3842),(Input!B$109*(Input!B$33*Hourly!AU3842+Input!B$36))/3600*Input!B$108,(1-Input!B$61)*(Input!B$109*Input!B$33)/3600*Input!B$108*Hourly!AU3842)</f>
        <v>11547.338400000001</v>
      </c>
      <c r="Q3842" s="19">
        <f t="shared" si="946"/>
        <v>3383.6756815212898</v>
      </c>
      <c r="R3842" s="19">
        <f t="shared" si="950"/>
        <v>14486.885681521289</v>
      </c>
      <c r="S3842" s="165"/>
      <c r="T3842" s="165">
        <f>Input!B$78*Input!B$91</f>
        <v>189.625</v>
      </c>
      <c r="U3842" s="19">
        <f>IF(AND($AY3841&gt;Input!$B$52,Hourly!AI3842&gt;Input!$B$51),Input!$B$93*Input!$F$40*Input!$J$8/100*Hourly!AI3842,Input!$B$93*Input!$B$40*Input!$J$8/100*Hourly!AI3842)</f>
        <v>0</v>
      </c>
      <c r="V3842" s="19">
        <f>IF(AND($AY3841&gt;Input!$B$52,Hourly!AJ3842&gt;Input!$B$51),Input!$B$94*Input!$F$41*Input!$J$9/100*Hourly!AJ3842,Input!$B$94*Input!$B$41*Input!$J$9/100*Hourly!AJ3842)</f>
        <v>0</v>
      </c>
      <c r="W3842" s="19">
        <f>IF(AND($AY3841&gt;Input!$B$52,Hourly!AK3842&gt;Input!$B$51),Input!$B$95*Input!$F$42*Input!$J$10/100*Hourly!AK3842,Input!$B$95*Input!$B$42*Input!$J$10/100*Hourly!AK3842)</f>
        <v>0</v>
      </c>
      <c r="X3842" s="19">
        <f>IF(AND($AY3841&gt;Input!$B$52,Hourly!AL3842&gt;Input!$B$51),Input!$B$96*Input!$F$43*Input!$J$11/100*Hourly!AL3842,Input!$B$96*Input!$B$43*Input!$J$11/100*Hourly!AL3842)</f>
        <v>0</v>
      </c>
      <c r="Y3842" s="19">
        <f>IF(AND($AY3841&gt;Input!$B$52,Hourly!AM3842&gt;Input!$B$51),Input!$B$97*Input!$F$44*Input!$J$12/100*Hourly!AM3842,Input!$B$97*Input!$B$44*Input!$J$12/100*Hourly!AM3842)</f>
        <v>0</v>
      </c>
      <c r="Z3842" s="19">
        <f>IF(AND($AY3841&gt;Input!$B$52,Hourly!AN3842&gt;Input!$B$51),Input!$B$98*Input!$F$45*Input!$J$13/100*Hourly!AN3842,Input!$B$98*Input!$B$45*Input!$J$13/100*Hourly!AN3842)</f>
        <v>0</v>
      </c>
      <c r="AA3842" s="19">
        <f>IF(AND($AY3841&gt;Input!$B$52,Hourly!AO3842&gt;Input!$B$51),Input!$B$99*Input!$F$46*Input!$J$14/100*Hourly!AO3842,Input!$B$99*Input!$B$46*Input!$J$14/100*Hourly!AO3842)</f>
        <v>0</v>
      </c>
      <c r="AB3842" s="19">
        <f>IF(AND($AY3841&gt;Input!$B$52,Hourly!AP3842&gt;Input!$B$51),Input!$B$100*Input!$F$47*Input!$J$15/100*Hourly!AP3842,Input!$B$100*Input!$B$47*Input!$J$15/100*Hourly!AP3842)</f>
        <v>0</v>
      </c>
      <c r="AC3842" s="19">
        <f>IF(AND($AY3841&gt;Input!$B$52,Hourly!AQ3842&gt;Input!$B$51),Input!$B$101*Input!$F$48*Input!$J$16/100*Hourly!AQ3842,Input!$B$101*Input!$B$48*Input!$J$16/100*Hourly!AQ3842)</f>
        <v>0</v>
      </c>
      <c r="AD3842" s="165">
        <f t="shared" si="951"/>
        <v>0</v>
      </c>
      <c r="AE3842" s="19">
        <f>Hourly!AI3842/Input!$B$107*Input!$J$40*Input!$B$76*Input!$B$80</f>
        <v>0</v>
      </c>
      <c r="AF3842" s="19">
        <f>Hourly!AJ3842/Input!$B$107*Input!$J$41*Input!$B$76*Input!$B$81</f>
        <v>0</v>
      </c>
      <c r="AG3842" s="19">
        <f>Hourly!AK3842/Input!$B$107*Input!$J$42*Input!$B$76*Input!$B$82</f>
        <v>0</v>
      </c>
      <c r="AH3842" s="19">
        <f>Hourly!AL3842/Input!$B$107*Input!$J$43*Input!$B$76*Input!$B$83</f>
        <v>0</v>
      </c>
      <c r="AI3842" s="19">
        <f>Hourly!AM3842/Input!$B$107*Input!$J$44*Input!$B$76*Input!$B$84</f>
        <v>0</v>
      </c>
      <c r="AJ3842" s="19">
        <f>Hourly!AN3842/Input!$B$107*Input!$J$45*Input!$B$76*Input!$B$85</f>
        <v>0</v>
      </c>
      <c r="AK3842" s="19">
        <f>Hourly!AO3842/Input!$B$107*Input!$J$46*Input!$B$76*Input!$B$86</f>
        <v>0</v>
      </c>
      <c r="AL3842" s="19">
        <f>Hourly!AP3842/Input!$B$107*Input!$J$47*Input!$B$76*Input!$B$87</f>
        <v>0</v>
      </c>
      <c r="AM3842" s="164">
        <f>Hourly!AQ3842/Input!$B$107*Input!$J$48*Input!$B$77*Input!$B$89</f>
        <v>0</v>
      </c>
      <c r="AN3842" s="165">
        <f t="shared" si="947"/>
        <v>0</v>
      </c>
      <c r="AO3842" s="116">
        <f>Input!B$55*Input!$B$18*Input!B$112*Hourly!AR3842</f>
        <v>2398.5</v>
      </c>
      <c r="AP3842">
        <f>Input!B$113*Input!B$114*Input!B$90*Input!B$56*Hourly!AS3842</f>
        <v>11070</v>
      </c>
      <c r="AQ3842">
        <f>Input!B$90*Input!B$57*Hourly!AS3842</f>
        <v>11070</v>
      </c>
      <c r="AR3842" s="19">
        <f>0.5*Input!$B$63*Hourly!AU3842</f>
        <v>61.5</v>
      </c>
      <c r="AS3842" s="165">
        <f t="shared" si="952"/>
        <v>24569.25</v>
      </c>
      <c r="AT3842" s="159">
        <f>AY3841+(Input!$B$66*1000*(Hourly!AX3842&gt;0)+AD3842+AN3842+AS3842+T3842*(Hourly!J3842-AY3841)+Q3842*(Hourly!G3842-AY3841))/(Q3842+T3842)*(1-EXP(-(Q3842+T3842)/(Input!$B$103*1000000)*3600))</f>
        <v>26.536576813662069</v>
      </c>
      <c r="AU3842" s="24">
        <f>AY3841+(AD3842+AN3842+AS3842+T3842*(Hourly!J3842-AY3841)+Q3842*(Hourly!G3842-AY3841))/(Q3842+T3842)*(1-EXP(-(Q3842+T3842)/(Input!$B$103*1000000)*3600))</f>
        <v>23.839629061531948</v>
      </c>
      <c r="AV3842" s="24">
        <f>AY3841+(-Input!$B$67*1000*(Hourly!AX3842&gt;0)+AD3842+AN3842+AS3842+T3842*(Hourly!J3842-AY3841)+R3842*(Hourly!G3842-AY3841))/(R3842+T3842)*(1-EXP(-(R3842+T3842)/(Input!$B$103*1000000)*3600))</f>
        <v>20.80320763440162</v>
      </c>
      <c r="AW3842" s="160">
        <f>AY3841+(AD3842+AN3842+AS3842+T3842*(Hourly!J3842-AY3841)+R3842*(Hourly!G3842-AY3841))/(R3842+T3842)*(1-EXP(-(R3842+T3842)/(Input!$B$103*1000000)*3600))</f>
        <v>23.460048248563879</v>
      </c>
      <c r="AX3842" s="24"/>
      <c r="AY3842" s="167">
        <f t="shared" si="953"/>
        <v>23.839629061531948</v>
      </c>
      <c r="BA3842" s="159">
        <f>IF(BI3842,Input!$B$66*1000*(Hourly!AX3842&gt;0),IF(BJ3842,-(AD3842+AN3842+AS3842+T3842*(Hourly!J3842-AY3841)+Q3842*(Hourly!G3842-AY3841))+(Q3842+T3842)*(BE3842-AY3841)/(1-EXP(-(Q3842+T3842)/(Input!$B$103*1000000)*3600))))/1000</f>
        <v>0</v>
      </c>
      <c r="BB3842" s="24">
        <f>IF(BO3842,-Input!$B$67*1000*(Hourly!AX3842&gt;0),IF(BN3842,-(AD3842+AN3842+AS3842+T3842*(Hourly!J3842-AY3841)+R3842*(Hourly!G3842-AY3841))+(R3842+T3842)*(BF3842-AY3841)/(1-EXP(-(R3842+T3842)/(Input!$B$103*1000000)*3600))))/1000</f>
        <v>0</v>
      </c>
      <c r="BC3842" s="160">
        <f t="shared" si="954"/>
        <v>0</v>
      </c>
      <c r="BD3842" s="24"/>
      <c r="BE3842" s="116">
        <f>IF(Hourly!AT3842=1,Input!$B$4,IF(Hourly!AT3842=0.5,Input!$F$4,0))</f>
        <v>20</v>
      </c>
      <c r="BF3842">
        <f>IF(Hourly!AT3842=1,Input!$B$5,IF(Hourly!AT3842=0.5,Input!$F$5,0))</f>
        <v>24</v>
      </c>
      <c r="BG3842" s="9">
        <f>Input!$B$35+0.0000000001</f>
        <v>23.900000000099997</v>
      </c>
      <c r="BI3842" s="116">
        <f t="shared" si="955"/>
        <v>0</v>
      </c>
      <c r="BJ3842">
        <f t="shared" si="956"/>
        <v>0</v>
      </c>
      <c r="BK3842">
        <f t="shared" si="957"/>
        <v>1</v>
      </c>
      <c r="BL3842">
        <f t="shared" si="958"/>
        <v>0</v>
      </c>
      <c r="BM3842">
        <f t="shared" si="959"/>
        <v>0</v>
      </c>
      <c r="BN3842">
        <f t="shared" si="960"/>
        <v>0</v>
      </c>
      <c r="BO3842" s="9">
        <f t="shared" si="961"/>
        <v>0</v>
      </c>
      <c r="BR3842" s="116">
        <f t="shared" si="948"/>
        <v>4923</v>
      </c>
      <c r="BS3842" s="39">
        <v>0</v>
      </c>
      <c r="BT3842" s="168">
        <v>0</v>
      </c>
      <c r="BV3842" s="116">
        <f>IF(Hourly!$AR3842&gt;0,AY3842,"")</f>
        <v>23.839629061531948</v>
      </c>
      <c r="BW3842">
        <f>IF(AND(BV3842&gt;(20.8+0.33*Hourly!$I3842),(BV3842&gt;24),(BV3842&lt;&gt;"")),1,0)</f>
        <v>0</v>
      </c>
      <c r="BX3842">
        <f>IF(AND(BV3842&gt;(21.8+0.33*Hourly!$I3842),(BV3842&gt;24),(BV3842&lt;&gt;"")),1,0)</f>
        <v>0</v>
      </c>
      <c r="BY3842" s="9">
        <f>IF(AND(BV3842&gt;(22.8+0.33*Hourly!$I3842),(BV3842&gt;24),(BV3842&lt;&gt;"")),1,0)</f>
        <v>0</v>
      </c>
    </row>
    <row r="3843" spans="5:77" x14ac:dyDescent="0.35">
      <c r="E3843">
        <f>Hourly!A3843</f>
        <v>2011</v>
      </c>
      <c r="F3843">
        <f>Hourly!B3843</f>
        <v>6</v>
      </c>
      <c r="G3843">
        <f>Hourly!C3843</f>
        <v>9</v>
      </c>
      <c r="H3843">
        <f>Hourly!D3843</f>
        <v>23</v>
      </c>
      <c r="I3843" s="163">
        <v>3839</v>
      </c>
      <c r="J3843" s="19">
        <f>Input!B$22*Input!B$79</f>
        <v>1411.3439999999998</v>
      </c>
      <c r="K3843" s="19">
        <f>Input!B$76*Input!B$88</f>
        <v>656.99775609756091</v>
      </c>
      <c r="L3843" s="19">
        <f>Input!B$77*Input!B$89</f>
        <v>130.99152542372883</v>
      </c>
      <c r="M3843" s="164">
        <f t="shared" si="949"/>
        <v>2199.3332815212898</v>
      </c>
      <c r="N3843" s="165">
        <f>(Input!B$109*Input!B$102)/3600*Input!B$108</f>
        <v>740.21399999999983</v>
      </c>
      <c r="O3843" s="165">
        <f>(1-Input!B$61)*(Input!B$109*Input!B$33)/3600*Input!B$108*Hourly!AU3843</f>
        <v>444.12839999999994</v>
      </c>
      <c r="P3843" s="19">
        <f>IF(AND(AY3842&gt;Hourly!G3843),(Input!B$109*(Input!B$33*Hourly!AU3843+Input!B$36))/3600*Input!B$108,(1-Input!B$61)*(Input!B$109*Input!B$33)/3600*Input!B$108*Hourly!AU3843)</f>
        <v>11547.338400000001</v>
      </c>
      <c r="Q3843" s="19">
        <f t="shared" si="946"/>
        <v>3383.6756815212898</v>
      </c>
      <c r="R3843" s="19">
        <f t="shared" si="950"/>
        <v>14486.885681521289</v>
      </c>
      <c r="S3843" s="165"/>
      <c r="T3843" s="165">
        <f>Input!B$78*Input!B$91</f>
        <v>189.625</v>
      </c>
      <c r="U3843" s="19">
        <f>IF(AND($AY3842&gt;Input!$B$52,Hourly!AI3843&gt;Input!$B$51),Input!$B$93*Input!$F$40*Input!$J$8/100*Hourly!AI3843,Input!$B$93*Input!$B$40*Input!$J$8/100*Hourly!AI3843)</f>
        <v>0</v>
      </c>
      <c r="V3843" s="19">
        <f>IF(AND($AY3842&gt;Input!$B$52,Hourly!AJ3843&gt;Input!$B$51),Input!$B$94*Input!$F$41*Input!$J$9/100*Hourly!AJ3843,Input!$B$94*Input!$B$41*Input!$J$9/100*Hourly!AJ3843)</f>
        <v>0</v>
      </c>
      <c r="W3843" s="19">
        <f>IF(AND($AY3842&gt;Input!$B$52,Hourly!AK3843&gt;Input!$B$51),Input!$B$95*Input!$F$42*Input!$J$10/100*Hourly!AK3843,Input!$B$95*Input!$B$42*Input!$J$10/100*Hourly!AK3843)</f>
        <v>0</v>
      </c>
      <c r="X3843" s="19">
        <f>IF(AND($AY3842&gt;Input!$B$52,Hourly!AL3843&gt;Input!$B$51),Input!$B$96*Input!$F$43*Input!$J$11/100*Hourly!AL3843,Input!$B$96*Input!$B$43*Input!$J$11/100*Hourly!AL3843)</f>
        <v>0</v>
      </c>
      <c r="Y3843" s="19">
        <f>IF(AND($AY3842&gt;Input!$B$52,Hourly!AM3843&gt;Input!$B$51),Input!$B$97*Input!$F$44*Input!$J$12/100*Hourly!AM3843,Input!$B$97*Input!$B$44*Input!$J$12/100*Hourly!AM3843)</f>
        <v>0</v>
      </c>
      <c r="Z3843" s="19">
        <f>IF(AND($AY3842&gt;Input!$B$52,Hourly!AN3843&gt;Input!$B$51),Input!$B$98*Input!$F$45*Input!$J$13/100*Hourly!AN3843,Input!$B$98*Input!$B$45*Input!$J$13/100*Hourly!AN3843)</f>
        <v>0</v>
      </c>
      <c r="AA3843" s="19">
        <f>IF(AND($AY3842&gt;Input!$B$52,Hourly!AO3843&gt;Input!$B$51),Input!$B$99*Input!$F$46*Input!$J$14/100*Hourly!AO3843,Input!$B$99*Input!$B$46*Input!$J$14/100*Hourly!AO3843)</f>
        <v>0</v>
      </c>
      <c r="AB3843" s="19">
        <f>IF(AND($AY3842&gt;Input!$B$52,Hourly!AP3843&gt;Input!$B$51),Input!$B$100*Input!$F$47*Input!$J$15/100*Hourly!AP3843,Input!$B$100*Input!$B$47*Input!$J$15/100*Hourly!AP3843)</f>
        <v>0</v>
      </c>
      <c r="AC3843" s="19">
        <f>IF(AND($AY3842&gt;Input!$B$52,Hourly!AQ3843&gt;Input!$B$51),Input!$B$101*Input!$F$48*Input!$J$16/100*Hourly!AQ3843,Input!$B$101*Input!$B$48*Input!$J$16/100*Hourly!AQ3843)</f>
        <v>0</v>
      </c>
      <c r="AD3843" s="165">
        <f t="shared" si="951"/>
        <v>0</v>
      </c>
      <c r="AE3843" s="19">
        <f>Hourly!AI3843/Input!$B$107*Input!$J$40*Input!$B$76*Input!$B$80</f>
        <v>0</v>
      </c>
      <c r="AF3843" s="19">
        <f>Hourly!AJ3843/Input!$B$107*Input!$J$41*Input!$B$76*Input!$B$81</f>
        <v>0</v>
      </c>
      <c r="AG3843" s="19">
        <f>Hourly!AK3843/Input!$B$107*Input!$J$42*Input!$B$76*Input!$B$82</f>
        <v>0</v>
      </c>
      <c r="AH3843" s="19">
        <f>Hourly!AL3843/Input!$B$107*Input!$J$43*Input!$B$76*Input!$B$83</f>
        <v>0</v>
      </c>
      <c r="AI3843" s="19">
        <f>Hourly!AM3843/Input!$B$107*Input!$J$44*Input!$B$76*Input!$B$84</f>
        <v>0</v>
      </c>
      <c r="AJ3843" s="19">
        <f>Hourly!AN3843/Input!$B$107*Input!$J$45*Input!$B$76*Input!$B$85</f>
        <v>0</v>
      </c>
      <c r="AK3843" s="19">
        <f>Hourly!AO3843/Input!$B$107*Input!$J$46*Input!$B$76*Input!$B$86</f>
        <v>0</v>
      </c>
      <c r="AL3843" s="19">
        <f>Hourly!AP3843/Input!$B$107*Input!$J$47*Input!$B$76*Input!$B$87</f>
        <v>0</v>
      </c>
      <c r="AM3843" s="164">
        <f>Hourly!AQ3843/Input!$B$107*Input!$J$48*Input!$B$77*Input!$B$89</f>
        <v>0</v>
      </c>
      <c r="AN3843" s="165">
        <f t="shared" si="947"/>
        <v>0</v>
      </c>
      <c r="AO3843" s="116">
        <f>Input!B$55*Input!$B$18*Input!B$112*Hourly!AR3843</f>
        <v>2398.5</v>
      </c>
      <c r="AP3843">
        <f>Input!B$113*Input!B$114*Input!B$90*Input!B$56*Hourly!AS3843</f>
        <v>11070</v>
      </c>
      <c r="AQ3843">
        <f>Input!B$90*Input!B$57*Hourly!AS3843</f>
        <v>11070</v>
      </c>
      <c r="AR3843" s="19">
        <f>0.5*Input!$B$63*Hourly!AU3843</f>
        <v>61.5</v>
      </c>
      <c r="AS3843" s="165">
        <f t="shared" si="952"/>
        <v>24569.25</v>
      </c>
      <c r="AT3843" s="159">
        <f>AY3842+(Input!$B$66*1000*(Hourly!AX3843&gt;0)+AD3843+AN3843+AS3843+T3843*(Hourly!J3843-AY3842)+Q3843*(Hourly!G3843-AY3842))/(Q3843+T3843)*(1-EXP(-(Q3843+T3843)/(Input!$B$103*1000000)*3600))</f>
        <v>26.462897666489845</v>
      </c>
      <c r="AU3843" s="24">
        <f>AY3842+(AD3843+AN3843+AS3843+T3843*(Hourly!J3843-AY3842)+Q3843*(Hourly!G3843-AY3842))/(Q3843+T3843)*(1-EXP(-(Q3843+T3843)/(Input!$B$103*1000000)*3600))</f>
        <v>23.765949914359723</v>
      </c>
      <c r="AV3843" s="24">
        <f>AY3842+(-Input!$B$67*1000*(Hourly!AX3843&gt;0)+AD3843+AN3843+AS3843+T3843*(Hourly!J3843-AY3842)+R3843*(Hourly!G3843-AY3842))/(R3843+T3843)*(1-EXP(-(R3843+T3843)/(Input!$B$103*1000000)*3600))</f>
        <v>20.672443972248836</v>
      </c>
      <c r="AW3843" s="160">
        <f>AY3842+(AD3843+AN3843+AS3843+T3843*(Hourly!J3843-AY3842)+R3843*(Hourly!G3843-AY3842))/(R3843+T3843)*(1-EXP(-(R3843+T3843)/(Input!$B$103*1000000)*3600))</f>
        <v>23.329284586411092</v>
      </c>
      <c r="AX3843" s="24"/>
      <c r="AY3843" s="167">
        <f t="shared" si="953"/>
        <v>23.765949914359723</v>
      </c>
      <c r="BA3843" s="159">
        <f>IF(BI3843,Input!$B$66*1000*(Hourly!AX3843&gt;0),IF(BJ3843,-(AD3843+AN3843+AS3843+T3843*(Hourly!J3843-AY3842)+Q3843*(Hourly!G3843-AY3842))+(Q3843+T3843)*(BE3843-AY3842)/(1-EXP(-(Q3843+T3843)/(Input!$B$103*1000000)*3600))))/1000</f>
        <v>0</v>
      </c>
      <c r="BB3843" s="24">
        <f>IF(BO3843,-Input!$B$67*1000*(Hourly!AX3843&gt;0),IF(BN3843,-(AD3843+AN3843+AS3843+T3843*(Hourly!J3843-AY3842)+R3843*(Hourly!G3843-AY3842))+(R3843+T3843)*(BF3843-AY3842)/(1-EXP(-(R3843+T3843)/(Input!$B$103*1000000)*3600))))/1000</f>
        <v>0</v>
      </c>
      <c r="BC3843" s="160">
        <f t="shared" si="954"/>
        <v>0</v>
      </c>
      <c r="BD3843" s="24"/>
      <c r="BE3843" s="116">
        <f>IF(Hourly!AT3843=1,Input!$B$4,IF(Hourly!AT3843=0.5,Input!$F$4,0))</f>
        <v>20</v>
      </c>
      <c r="BF3843">
        <f>IF(Hourly!AT3843=1,Input!$B$5,IF(Hourly!AT3843=0.5,Input!$F$5,0))</f>
        <v>24</v>
      </c>
      <c r="BG3843" s="9">
        <f>Input!$B$35+0.0000000001</f>
        <v>23.900000000099997</v>
      </c>
      <c r="BI3843" s="116">
        <f t="shared" si="955"/>
        <v>0</v>
      </c>
      <c r="BJ3843">
        <f t="shared" si="956"/>
        <v>0</v>
      </c>
      <c r="BK3843">
        <f t="shared" si="957"/>
        <v>1</v>
      </c>
      <c r="BL3843">
        <f t="shared" si="958"/>
        <v>0</v>
      </c>
      <c r="BM3843">
        <f t="shared" si="959"/>
        <v>0</v>
      </c>
      <c r="BN3843">
        <f t="shared" si="960"/>
        <v>0</v>
      </c>
      <c r="BO3843" s="9">
        <f t="shared" si="961"/>
        <v>0</v>
      </c>
      <c r="BR3843" s="116">
        <f t="shared" si="948"/>
        <v>4922</v>
      </c>
      <c r="BS3843" s="39">
        <v>0</v>
      </c>
      <c r="BT3843" s="168">
        <v>0</v>
      </c>
      <c r="BV3843" s="116">
        <f>IF(Hourly!$AR3843&gt;0,AY3843,"")</f>
        <v>23.765949914359723</v>
      </c>
      <c r="BW3843">
        <f>IF(AND(BV3843&gt;(20.8+0.33*Hourly!$I3843),(BV3843&gt;24),(BV3843&lt;&gt;"")),1,0)</f>
        <v>0</v>
      </c>
      <c r="BX3843">
        <f>IF(AND(BV3843&gt;(21.8+0.33*Hourly!$I3843),(BV3843&gt;24),(BV3843&lt;&gt;"")),1,0)</f>
        <v>0</v>
      </c>
      <c r="BY3843" s="9">
        <f>IF(AND(BV3843&gt;(22.8+0.33*Hourly!$I3843),(BV3843&gt;24),(BV3843&lt;&gt;"")),1,0)</f>
        <v>0</v>
      </c>
    </row>
    <row r="3844" spans="5:77" x14ac:dyDescent="0.35">
      <c r="E3844">
        <f>Hourly!A3844</f>
        <v>2011</v>
      </c>
      <c r="F3844">
        <f>Hourly!B3844</f>
        <v>6</v>
      </c>
      <c r="G3844">
        <f>Hourly!C3844</f>
        <v>9</v>
      </c>
      <c r="H3844">
        <f>Hourly!D3844</f>
        <v>24</v>
      </c>
      <c r="I3844" s="163">
        <v>3840</v>
      </c>
      <c r="J3844" s="19">
        <f>Input!B$22*Input!B$79</f>
        <v>1411.3439999999998</v>
      </c>
      <c r="K3844" s="19">
        <f>Input!B$76*Input!B$88</f>
        <v>656.99775609756091</v>
      </c>
      <c r="L3844" s="19">
        <f>Input!B$77*Input!B$89</f>
        <v>130.99152542372883</v>
      </c>
      <c r="M3844" s="164">
        <f t="shared" si="949"/>
        <v>2199.3332815212898</v>
      </c>
      <c r="N3844" s="165">
        <f>(Input!B$109*Input!B$102)/3600*Input!B$108</f>
        <v>740.21399999999983</v>
      </c>
      <c r="O3844" s="165">
        <f>(1-Input!B$61)*(Input!B$109*Input!B$33)/3600*Input!B$108*Hourly!AU3844</f>
        <v>444.12839999999994</v>
      </c>
      <c r="P3844" s="19">
        <f>IF(AND(AY3843&gt;Hourly!G3844),(Input!B$109*(Input!B$33*Hourly!AU3844+Input!B$36))/3600*Input!B$108,(1-Input!B$61)*(Input!B$109*Input!B$33)/3600*Input!B$108*Hourly!AU3844)</f>
        <v>11547.338400000001</v>
      </c>
      <c r="Q3844" s="19">
        <f t="shared" si="946"/>
        <v>3383.6756815212898</v>
      </c>
      <c r="R3844" s="19">
        <f t="shared" si="950"/>
        <v>14486.885681521289</v>
      </c>
      <c r="S3844" s="165"/>
      <c r="T3844" s="165">
        <f>Input!B$78*Input!B$91</f>
        <v>189.625</v>
      </c>
      <c r="U3844" s="19">
        <f>IF(AND($AY3843&gt;Input!$B$52,Hourly!AI3844&gt;Input!$B$51),Input!$B$93*Input!$F$40*Input!$J$8/100*Hourly!AI3844,Input!$B$93*Input!$B$40*Input!$J$8/100*Hourly!AI3844)</f>
        <v>0</v>
      </c>
      <c r="V3844" s="19">
        <f>IF(AND($AY3843&gt;Input!$B$52,Hourly!AJ3844&gt;Input!$B$51),Input!$B$94*Input!$F$41*Input!$J$9/100*Hourly!AJ3844,Input!$B$94*Input!$B$41*Input!$J$9/100*Hourly!AJ3844)</f>
        <v>0</v>
      </c>
      <c r="W3844" s="19">
        <f>IF(AND($AY3843&gt;Input!$B$52,Hourly!AK3844&gt;Input!$B$51),Input!$B$95*Input!$F$42*Input!$J$10/100*Hourly!AK3844,Input!$B$95*Input!$B$42*Input!$J$10/100*Hourly!AK3844)</f>
        <v>0</v>
      </c>
      <c r="X3844" s="19">
        <f>IF(AND($AY3843&gt;Input!$B$52,Hourly!AL3844&gt;Input!$B$51),Input!$B$96*Input!$F$43*Input!$J$11/100*Hourly!AL3844,Input!$B$96*Input!$B$43*Input!$J$11/100*Hourly!AL3844)</f>
        <v>0</v>
      </c>
      <c r="Y3844" s="19">
        <f>IF(AND($AY3843&gt;Input!$B$52,Hourly!AM3844&gt;Input!$B$51),Input!$B$97*Input!$F$44*Input!$J$12/100*Hourly!AM3844,Input!$B$97*Input!$B$44*Input!$J$12/100*Hourly!AM3844)</f>
        <v>0</v>
      </c>
      <c r="Z3844" s="19">
        <f>IF(AND($AY3843&gt;Input!$B$52,Hourly!AN3844&gt;Input!$B$51),Input!$B$98*Input!$F$45*Input!$J$13/100*Hourly!AN3844,Input!$B$98*Input!$B$45*Input!$J$13/100*Hourly!AN3844)</f>
        <v>0</v>
      </c>
      <c r="AA3844" s="19">
        <f>IF(AND($AY3843&gt;Input!$B$52,Hourly!AO3844&gt;Input!$B$51),Input!$B$99*Input!$F$46*Input!$J$14/100*Hourly!AO3844,Input!$B$99*Input!$B$46*Input!$J$14/100*Hourly!AO3844)</f>
        <v>0</v>
      </c>
      <c r="AB3844" s="19">
        <f>IF(AND($AY3843&gt;Input!$B$52,Hourly!AP3844&gt;Input!$B$51),Input!$B$100*Input!$F$47*Input!$J$15/100*Hourly!AP3844,Input!$B$100*Input!$B$47*Input!$J$15/100*Hourly!AP3844)</f>
        <v>0</v>
      </c>
      <c r="AC3844" s="19">
        <f>IF(AND($AY3843&gt;Input!$B$52,Hourly!AQ3844&gt;Input!$B$51),Input!$B$101*Input!$F$48*Input!$J$16/100*Hourly!AQ3844,Input!$B$101*Input!$B$48*Input!$J$16/100*Hourly!AQ3844)</f>
        <v>0</v>
      </c>
      <c r="AD3844" s="165">
        <f t="shared" si="951"/>
        <v>0</v>
      </c>
      <c r="AE3844" s="19">
        <f>Hourly!AI3844/Input!$B$107*Input!$J$40*Input!$B$76*Input!$B$80</f>
        <v>0</v>
      </c>
      <c r="AF3844" s="19">
        <f>Hourly!AJ3844/Input!$B$107*Input!$J$41*Input!$B$76*Input!$B$81</f>
        <v>0</v>
      </c>
      <c r="AG3844" s="19">
        <f>Hourly!AK3844/Input!$B$107*Input!$J$42*Input!$B$76*Input!$B$82</f>
        <v>0</v>
      </c>
      <c r="AH3844" s="19">
        <f>Hourly!AL3844/Input!$B$107*Input!$J$43*Input!$B$76*Input!$B$83</f>
        <v>0</v>
      </c>
      <c r="AI3844" s="19">
        <f>Hourly!AM3844/Input!$B$107*Input!$J$44*Input!$B$76*Input!$B$84</f>
        <v>0</v>
      </c>
      <c r="AJ3844" s="19">
        <f>Hourly!AN3844/Input!$B$107*Input!$J$45*Input!$B$76*Input!$B$85</f>
        <v>0</v>
      </c>
      <c r="AK3844" s="19">
        <f>Hourly!AO3844/Input!$B$107*Input!$J$46*Input!$B$76*Input!$B$86</f>
        <v>0</v>
      </c>
      <c r="AL3844" s="19">
        <f>Hourly!AP3844/Input!$B$107*Input!$J$47*Input!$B$76*Input!$B$87</f>
        <v>0</v>
      </c>
      <c r="AM3844" s="164">
        <f>Hourly!AQ3844/Input!$B$107*Input!$J$48*Input!$B$77*Input!$B$89</f>
        <v>0</v>
      </c>
      <c r="AN3844" s="165">
        <f t="shared" si="947"/>
        <v>0</v>
      </c>
      <c r="AO3844" s="116">
        <f>Input!B$55*Input!$B$18*Input!B$112*Hourly!AR3844</f>
        <v>2398.5</v>
      </c>
      <c r="AP3844">
        <f>Input!B$113*Input!B$114*Input!B$90*Input!B$56*Hourly!AS3844</f>
        <v>11070</v>
      </c>
      <c r="AQ3844">
        <f>Input!B$90*Input!B$57*Hourly!AS3844</f>
        <v>11070</v>
      </c>
      <c r="AR3844" s="19">
        <f>0.5*Input!$B$63*Hourly!AU3844</f>
        <v>61.5</v>
      </c>
      <c r="AS3844" s="165">
        <f t="shared" si="952"/>
        <v>24569.25</v>
      </c>
      <c r="AT3844" s="159">
        <f>AY3843+(Input!$B$66*1000*(Hourly!AX3844&gt;0)+AD3844+AN3844+AS3844+T3844*(Hourly!J3844-AY3843)+Q3844*(Hourly!G3844-AY3843))/(Q3844+T3844)*(1-EXP(-(Q3844+T3844)/(Input!$B$103*1000000)*3600))</f>
        <v>26.381715528774155</v>
      </c>
      <c r="AU3844" s="24">
        <f>AY3843+(AD3844+AN3844+AS3844+T3844*(Hourly!J3844-AY3843)+Q3844*(Hourly!G3844-AY3843))/(Q3844+T3844)*(1-EXP(-(Q3844+T3844)/(Input!$B$103*1000000)*3600))</f>
        <v>23.684767776644033</v>
      </c>
      <c r="AV3844" s="24">
        <f>AY3843+(-Input!$B$67*1000*(Hourly!AX3844&gt;0)+AD3844+AN3844+AS3844+T3844*(Hourly!J3844-AY3843)+R3844*(Hourly!G3844-AY3843))/(R3844+T3844)*(1-EXP(-(R3844+T3844)/(Input!$B$103*1000000)*3600))</f>
        <v>20.566997395462337</v>
      </c>
      <c r="AW3844" s="160">
        <f>AY3843+(AD3844+AN3844+AS3844+T3844*(Hourly!J3844-AY3843)+R3844*(Hourly!G3844-AY3843))/(R3844+T3844)*(1-EXP(-(R3844+T3844)/(Input!$B$103*1000000)*3600))</f>
        <v>23.223838009624593</v>
      </c>
      <c r="AX3844" s="24"/>
      <c r="AY3844" s="167">
        <f t="shared" si="953"/>
        <v>23.684767776644033</v>
      </c>
      <c r="BA3844" s="159">
        <f>IF(BI3844,Input!$B$66*1000*(Hourly!AX3844&gt;0),IF(BJ3844,-(AD3844+AN3844+AS3844+T3844*(Hourly!J3844-AY3843)+Q3844*(Hourly!G3844-AY3843))+(Q3844+T3844)*(BE3844-AY3843)/(1-EXP(-(Q3844+T3844)/(Input!$B$103*1000000)*3600))))/1000</f>
        <v>0</v>
      </c>
      <c r="BB3844" s="24">
        <f>IF(BO3844,-Input!$B$67*1000*(Hourly!AX3844&gt;0),IF(BN3844,-(AD3844+AN3844+AS3844+T3844*(Hourly!J3844-AY3843)+R3844*(Hourly!G3844-AY3843))+(R3844+T3844)*(BF3844-AY3843)/(1-EXP(-(R3844+T3844)/(Input!$B$103*1000000)*3600))))/1000</f>
        <v>0</v>
      </c>
      <c r="BC3844" s="160">
        <f t="shared" si="954"/>
        <v>0</v>
      </c>
      <c r="BD3844" s="24"/>
      <c r="BE3844" s="116">
        <f>IF(Hourly!AT3844=1,Input!$B$4,IF(Hourly!AT3844=0.5,Input!$F$4,0))</f>
        <v>20</v>
      </c>
      <c r="BF3844">
        <f>IF(Hourly!AT3844=1,Input!$B$5,IF(Hourly!AT3844=0.5,Input!$F$5,0))</f>
        <v>24</v>
      </c>
      <c r="BG3844" s="9">
        <f>Input!$B$35+0.0000000001</f>
        <v>23.900000000099997</v>
      </c>
      <c r="BI3844" s="116">
        <f t="shared" si="955"/>
        <v>0</v>
      </c>
      <c r="BJ3844">
        <f t="shared" si="956"/>
        <v>0</v>
      </c>
      <c r="BK3844">
        <f t="shared" si="957"/>
        <v>1</v>
      </c>
      <c r="BL3844">
        <f t="shared" si="958"/>
        <v>0</v>
      </c>
      <c r="BM3844">
        <f t="shared" si="959"/>
        <v>0</v>
      </c>
      <c r="BN3844">
        <f t="shared" si="960"/>
        <v>0</v>
      </c>
      <c r="BO3844" s="9">
        <f t="shared" si="961"/>
        <v>0</v>
      </c>
      <c r="BR3844" s="116">
        <f t="shared" si="948"/>
        <v>4921</v>
      </c>
      <c r="BS3844" s="39">
        <v>0</v>
      </c>
      <c r="BT3844" s="168">
        <v>0</v>
      </c>
      <c r="BV3844" s="116">
        <f>IF(Hourly!$AR3844&gt;0,AY3844,"")</f>
        <v>23.684767776644033</v>
      </c>
      <c r="BW3844">
        <f>IF(AND(BV3844&gt;(20.8+0.33*Hourly!$I3844),(BV3844&gt;24),(BV3844&lt;&gt;"")),1,0)</f>
        <v>0</v>
      </c>
      <c r="BX3844">
        <f>IF(AND(BV3844&gt;(21.8+0.33*Hourly!$I3844),(BV3844&gt;24),(BV3844&lt;&gt;"")),1,0)</f>
        <v>0</v>
      </c>
      <c r="BY3844" s="9">
        <f>IF(AND(BV3844&gt;(22.8+0.33*Hourly!$I3844),(BV3844&gt;24),(BV3844&lt;&gt;"")),1,0)</f>
        <v>0</v>
      </c>
    </row>
    <row r="3845" spans="5:77" x14ac:dyDescent="0.35">
      <c r="E3845">
        <f>Hourly!A3845</f>
        <v>2011</v>
      </c>
      <c r="F3845">
        <f>Hourly!B3845</f>
        <v>6</v>
      </c>
      <c r="G3845">
        <f>Hourly!C3845</f>
        <v>10</v>
      </c>
      <c r="H3845">
        <f>Hourly!D3845</f>
        <v>1</v>
      </c>
      <c r="I3845" s="163">
        <v>3841</v>
      </c>
      <c r="J3845" s="19">
        <f>Input!B$22*Input!B$79</f>
        <v>1411.3439999999998</v>
      </c>
      <c r="K3845" s="19">
        <f>Input!B$76*Input!B$88</f>
        <v>656.99775609756091</v>
      </c>
      <c r="L3845" s="19">
        <f>Input!B$77*Input!B$89</f>
        <v>130.99152542372883</v>
      </c>
      <c r="M3845" s="164">
        <f t="shared" si="949"/>
        <v>2199.3332815212898</v>
      </c>
      <c r="N3845" s="165">
        <f>(Input!B$109*Input!B$102)/3600*Input!B$108</f>
        <v>740.21399999999983</v>
      </c>
      <c r="O3845" s="165">
        <f>(1-Input!B$61)*(Input!B$109*Input!B$33)/3600*Input!B$108*Hourly!AU3845</f>
        <v>444.12839999999994</v>
      </c>
      <c r="P3845" s="19">
        <f>IF(AND(AY3844&gt;Hourly!G3845),(Input!B$109*(Input!B$33*Hourly!AU3845+Input!B$36))/3600*Input!B$108,(1-Input!B$61)*(Input!B$109*Input!B$33)/3600*Input!B$108*Hourly!AU3845)</f>
        <v>11547.338400000001</v>
      </c>
      <c r="Q3845" s="19">
        <f t="shared" ref="Q3845:Q3908" si="962">M3845+N3845+O3845</f>
        <v>3383.6756815212898</v>
      </c>
      <c r="R3845" s="19">
        <f t="shared" si="950"/>
        <v>14486.885681521289</v>
      </c>
      <c r="S3845" s="165"/>
      <c r="T3845" s="165">
        <f>Input!B$78*Input!B$91</f>
        <v>189.625</v>
      </c>
      <c r="U3845" s="19">
        <f>IF(AND($AY3844&gt;Input!$B$52,Hourly!AI3845&gt;Input!$B$51),Input!$B$93*Input!$F$40*Input!$J$8/100*Hourly!AI3845,Input!$B$93*Input!$B$40*Input!$J$8/100*Hourly!AI3845)</f>
        <v>0</v>
      </c>
      <c r="V3845" s="19">
        <f>IF(AND($AY3844&gt;Input!$B$52,Hourly!AJ3845&gt;Input!$B$51),Input!$B$94*Input!$F$41*Input!$J$9/100*Hourly!AJ3845,Input!$B$94*Input!$B$41*Input!$J$9/100*Hourly!AJ3845)</f>
        <v>0</v>
      </c>
      <c r="W3845" s="19">
        <f>IF(AND($AY3844&gt;Input!$B$52,Hourly!AK3845&gt;Input!$B$51),Input!$B$95*Input!$F$42*Input!$J$10/100*Hourly!AK3845,Input!$B$95*Input!$B$42*Input!$J$10/100*Hourly!AK3845)</f>
        <v>0</v>
      </c>
      <c r="X3845" s="19">
        <f>IF(AND($AY3844&gt;Input!$B$52,Hourly!AL3845&gt;Input!$B$51),Input!$B$96*Input!$F$43*Input!$J$11/100*Hourly!AL3845,Input!$B$96*Input!$B$43*Input!$J$11/100*Hourly!AL3845)</f>
        <v>0</v>
      </c>
      <c r="Y3845" s="19">
        <f>IF(AND($AY3844&gt;Input!$B$52,Hourly!AM3845&gt;Input!$B$51),Input!$B$97*Input!$F$44*Input!$J$12/100*Hourly!AM3845,Input!$B$97*Input!$B$44*Input!$J$12/100*Hourly!AM3845)</f>
        <v>0</v>
      </c>
      <c r="Z3845" s="19">
        <f>IF(AND($AY3844&gt;Input!$B$52,Hourly!AN3845&gt;Input!$B$51),Input!$B$98*Input!$F$45*Input!$J$13/100*Hourly!AN3845,Input!$B$98*Input!$B$45*Input!$J$13/100*Hourly!AN3845)</f>
        <v>0</v>
      </c>
      <c r="AA3845" s="19">
        <f>IF(AND($AY3844&gt;Input!$B$52,Hourly!AO3845&gt;Input!$B$51),Input!$B$99*Input!$F$46*Input!$J$14/100*Hourly!AO3845,Input!$B$99*Input!$B$46*Input!$J$14/100*Hourly!AO3845)</f>
        <v>0</v>
      </c>
      <c r="AB3845" s="19">
        <f>IF(AND($AY3844&gt;Input!$B$52,Hourly!AP3845&gt;Input!$B$51),Input!$B$100*Input!$F$47*Input!$J$15/100*Hourly!AP3845,Input!$B$100*Input!$B$47*Input!$J$15/100*Hourly!AP3845)</f>
        <v>0</v>
      </c>
      <c r="AC3845" s="19">
        <f>IF(AND($AY3844&gt;Input!$B$52,Hourly!AQ3845&gt;Input!$B$51),Input!$B$101*Input!$F$48*Input!$J$16/100*Hourly!AQ3845,Input!$B$101*Input!$B$48*Input!$J$16/100*Hourly!AQ3845)</f>
        <v>0</v>
      </c>
      <c r="AD3845" s="165">
        <f t="shared" si="951"/>
        <v>0</v>
      </c>
      <c r="AE3845" s="19">
        <f>Hourly!AI3845/Input!$B$107*Input!$J$40*Input!$B$76*Input!$B$80</f>
        <v>0</v>
      </c>
      <c r="AF3845" s="19">
        <f>Hourly!AJ3845/Input!$B$107*Input!$J$41*Input!$B$76*Input!$B$81</f>
        <v>0</v>
      </c>
      <c r="AG3845" s="19">
        <f>Hourly!AK3845/Input!$B$107*Input!$J$42*Input!$B$76*Input!$B$82</f>
        <v>0</v>
      </c>
      <c r="AH3845" s="19">
        <f>Hourly!AL3845/Input!$B$107*Input!$J$43*Input!$B$76*Input!$B$83</f>
        <v>0</v>
      </c>
      <c r="AI3845" s="19">
        <f>Hourly!AM3845/Input!$B$107*Input!$J$44*Input!$B$76*Input!$B$84</f>
        <v>0</v>
      </c>
      <c r="AJ3845" s="19">
        <f>Hourly!AN3845/Input!$B$107*Input!$J$45*Input!$B$76*Input!$B$85</f>
        <v>0</v>
      </c>
      <c r="AK3845" s="19">
        <f>Hourly!AO3845/Input!$B$107*Input!$J$46*Input!$B$76*Input!$B$86</f>
        <v>0</v>
      </c>
      <c r="AL3845" s="19">
        <f>Hourly!AP3845/Input!$B$107*Input!$J$47*Input!$B$76*Input!$B$87</f>
        <v>0</v>
      </c>
      <c r="AM3845" s="164">
        <f>Hourly!AQ3845/Input!$B$107*Input!$J$48*Input!$B$77*Input!$B$89</f>
        <v>0</v>
      </c>
      <c r="AN3845" s="165">
        <f t="shared" ref="AN3845:AN3908" si="963">SUM(AE3845:AM3845)</f>
        <v>0</v>
      </c>
      <c r="AO3845" s="116">
        <f>Input!B$55*Input!$B$18*Input!B$112*Hourly!AR3845</f>
        <v>2398.5</v>
      </c>
      <c r="AP3845">
        <f>Input!B$113*Input!B$114*Input!B$90*Input!B$56*Hourly!AS3845</f>
        <v>2214</v>
      </c>
      <c r="AQ3845">
        <f>Input!B$90*Input!B$57*Hourly!AS3845</f>
        <v>2214</v>
      </c>
      <c r="AR3845" s="19">
        <f>0.5*Input!$B$63*Hourly!AU3845</f>
        <v>61.5</v>
      </c>
      <c r="AS3845" s="165">
        <f t="shared" si="952"/>
        <v>6857.25</v>
      </c>
      <c r="AT3845" s="159">
        <f>AY3844+(Input!$B$66*1000*(Hourly!AX3845&gt;0)+AD3845+AN3845+AS3845+T3845*(Hourly!J3845-AY3844)+Q3845*(Hourly!G3845-AY3844))/(Q3845+T3845)*(1-EXP(-(Q3845+T3845)/(Input!$B$103*1000000)*3600))</f>
        <v>26.246246927940781</v>
      </c>
      <c r="AU3845" s="24">
        <f>AY3844+(AD3845+AN3845+AS3845+T3845*(Hourly!J3845-AY3844)+Q3845*(Hourly!G3845-AY3844))/(Q3845+T3845)*(1-EXP(-(Q3845+T3845)/(Input!$B$103*1000000)*3600))</f>
        <v>23.54929917581066</v>
      </c>
      <c r="AV3845" s="24">
        <f>AY3844+(-Input!$B$67*1000*(Hourly!AX3845&gt;0)+AD3845+AN3845+AS3845+T3845*(Hourly!J3845-AY3844)+R3845*(Hourly!G3845-AY3844))/(R3845+T3845)*(1-EXP(-(R3845+T3845)/(Input!$B$103*1000000)*3600))</f>
        <v>20.411131367032581</v>
      </c>
      <c r="AW3845" s="160">
        <f>AY3844+(AD3845+AN3845+AS3845+T3845*(Hourly!J3845-AY3844)+R3845*(Hourly!G3845-AY3844))/(R3845+T3845)*(1-EXP(-(R3845+T3845)/(Input!$B$103*1000000)*3600))</f>
        <v>23.067971981194837</v>
      </c>
      <c r="AX3845" s="24"/>
      <c r="AY3845" s="167">
        <f t="shared" si="953"/>
        <v>23.54929917581066</v>
      </c>
      <c r="BA3845" s="159">
        <f>IF(BI3845,Input!$B$66*1000*(Hourly!AX3845&gt;0),IF(BJ3845,-(AD3845+AN3845+AS3845+T3845*(Hourly!J3845-AY3844)+Q3845*(Hourly!G3845-AY3844))+(Q3845+T3845)*(BE3845-AY3844)/(1-EXP(-(Q3845+T3845)/(Input!$B$103*1000000)*3600))))/1000</f>
        <v>0</v>
      </c>
      <c r="BB3845" s="24">
        <f>IF(BO3845,-Input!$B$67*1000*(Hourly!AX3845&gt;0),IF(BN3845,-(AD3845+AN3845+AS3845+T3845*(Hourly!J3845-AY3844)+R3845*(Hourly!G3845-AY3844))+(R3845+T3845)*(BF3845-AY3844)/(1-EXP(-(R3845+T3845)/(Input!$B$103*1000000)*3600))))/1000</f>
        <v>0</v>
      </c>
      <c r="BC3845" s="160">
        <f t="shared" si="954"/>
        <v>0</v>
      </c>
      <c r="BD3845" s="24"/>
      <c r="BE3845" s="116">
        <f>IF(Hourly!AT3845=1,Input!$B$4,IF(Hourly!AT3845=0.5,Input!$F$4,0))</f>
        <v>16</v>
      </c>
      <c r="BF3845">
        <f>IF(Hourly!AT3845=1,Input!$B$5,IF(Hourly!AT3845=0.5,Input!$F$5,0))</f>
        <v>24</v>
      </c>
      <c r="BG3845" s="9">
        <f>Input!$B$35+0.0000000001</f>
        <v>23.900000000099997</v>
      </c>
      <c r="BI3845" s="116">
        <f t="shared" si="955"/>
        <v>0</v>
      </c>
      <c r="BJ3845">
        <f t="shared" si="956"/>
        <v>0</v>
      </c>
      <c r="BK3845">
        <f t="shared" si="957"/>
        <v>1</v>
      </c>
      <c r="BL3845">
        <f t="shared" si="958"/>
        <v>0</v>
      </c>
      <c r="BM3845">
        <f t="shared" si="959"/>
        <v>0</v>
      </c>
      <c r="BN3845">
        <f t="shared" si="960"/>
        <v>0</v>
      </c>
      <c r="BO3845" s="9">
        <f t="shared" si="961"/>
        <v>0</v>
      </c>
      <c r="BR3845" s="116">
        <f t="shared" ref="BR3845:BR3908" si="964">BR3846+1</f>
        <v>4920</v>
      </c>
      <c r="BS3845" s="39">
        <v>0</v>
      </c>
      <c r="BT3845" s="168">
        <v>0</v>
      </c>
      <c r="BV3845" s="116">
        <f>IF(Hourly!$AR3845&gt;0,AY3845,"")</f>
        <v>23.54929917581066</v>
      </c>
      <c r="BW3845">
        <f>IF(AND(BV3845&gt;(20.8+0.33*Hourly!$I3845),(BV3845&gt;24),(BV3845&lt;&gt;"")),1,0)</f>
        <v>0</v>
      </c>
      <c r="BX3845">
        <f>IF(AND(BV3845&gt;(21.8+0.33*Hourly!$I3845),(BV3845&gt;24),(BV3845&lt;&gt;"")),1,0)</f>
        <v>0</v>
      </c>
      <c r="BY3845" s="9">
        <f>IF(AND(BV3845&gt;(22.8+0.33*Hourly!$I3845),(BV3845&gt;24),(BV3845&lt;&gt;"")),1,0)</f>
        <v>0</v>
      </c>
    </row>
    <row r="3846" spans="5:77" x14ac:dyDescent="0.35">
      <c r="E3846">
        <f>Hourly!A3846</f>
        <v>2011</v>
      </c>
      <c r="F3846">
        <f>Hourly!B3846</f>
        <v>6</v>
      </c>
      <c r="G3846">
        <f>Hourly!C3846</f>
        <v>10</v>
      </c>
      <c r="H3846">
        <f>Hourly!D3846</f>
        <v>2</v>
      </c>
      <c r="I3846" s="163">
        <v>3842</v>
      </c>
      <c r="J3846" s="19">
        <f>Input!B$22*Input!B$79</f>
        <v>1411.3439999999998</v>
      </c>
      <c r="K3846" s="19">
        <f>Input!B$76*Input!B$88</f>
        <v>656.99775609756091</v>
      </c>
      <c r="L3846" s="19">
        <f>Input!B$77*Input!B$89</f>
        <v>130.99152542372883</v>
      </c>
      <c r="M3846" s="164">
        <f t="shared" ref="M3846:M3909" si="965">SUM(J3846:L3846)</f>
        <v>2199.3332815212898</v>
      </c>
      <c r="N3846" s="165">
        <f>(Input!B$109*Input!B$102)/3600*Input!B$108</f>
        <v>740.21399999999983</v>
      </c>
      <c r="O3846" s="165">
        <f>(1-Input!B$61)*(Input!B$109*Input!B$33)/3600*Input!B$108*Hourly!AU3846</f>
        <v>444.12839999999994</v>
      </c>
      <c r="P3846" s="19">
        <f>IF(AND(AY3845&gt;Hourly!G3846),(Input!B$109*(Input!B$33*Hourly!AU3846+Input!B$36))/3600*Input!B$108,(1-Input!B$61)*(Input!B$109*Input!B$33)/3600*Input!B$108*Hourly!AU3846)</f>
        <v>11547.338400000001</v>
      </c>
      <c r="Q3846" s="19">
        <f t="shared" si="962"/>
        <v>3383.6756815212898</v>
      </c>
      <c r="R3846" s="19">
        <f t="shared" ref="R3846:R3909" si="966">M3846+N3846+P3846</f>
        <v>14486.885681521289</v>
      </c>
      <c r="S3846" s="165"/>
      <c r="T3846" s="165">
        <f>Input!B$78*Input!B$91</f>
        <v>189.625</v>
      </c>
      <c r="U3846" s="19">
        <f>IF(AND($AY3845&gt;Input!$B$52,Hourly!AI3846&gt;Input!$B$51),Input!$B$93*Input!$F$40*Input!$J$8/100*Hourly!AI3846,Input!$B$93*Input!$B$40*Input!$J$8/100*Hourly!AI3846)</f>
        <v>0</v>
      </c>
      <c r="V3846" s="19">
        <f>IF(AND($AY3845&gt;Input!$B$52,Hourly!AJ3846&gt;Input!$B$51),Input!$B$94*Input!$F$41*Input!$J$9/100*Hourly!AJ3846,Input!$B$94*Input!$B$41*Input!$J$9/100*Hourly!AJ3846)</f>
        <v>0</v>
      </c>
      <c r="W3846" s="19">
        <f>IF(AND($AY3845&gt;Input!$B$52,Hourly!AK3846&gt;Input!$B$51),Input!$B$95*Input!$F$42*Input!$J$10/100*Hourly!AK3846,Input!$B$95*Input!$B$42*Input!$J$10/100*Hourly!AK3846)</f>
        <v>0</v>
      </c>
      <c r="X3846" s="19">
        <f>IF(AND($AY3845&gt;Input!$B$52,Hourly!AL3846&gt;Input!$B$51),Input!$B$96*Input!$F$43*Input!$J$11/100*Hourly!AL3846,Input!$B$96*Input!$B$43*Input!$J$11/100*Hourly!AL3846)</f>
        <v>0</v>
      </c>
      <c r="Y3846" s="19">
        <f>IF(AND($AY3845&gt;Input!$B$52,Hourly!AM3846&gt;Input!$B$51),Input!$B$97*Input!$F$44*Input!$J$12/100*Hourly!AM3846,Input!$B$97*Input!$B$44*Input!$J$12/100*Hourly!AM3846)</f>
        <v>0</v>
      </c>
      <c r="Z3846" s="19">
        <f>IF(AND($AY3845&gt;Input!$B$52,Hourly!AN3846&gt;Input!$B$51),Input!$B$98*Input!$F$45*Input!$J$13/100*Hourly!AN3846,Input!$B$98*Input!$B$45*Input!$J$13/100*Hourly!AN3846)</f>
        <v>0</v>
      </c>
      <c r="AA3846" s="19">
        <f>IF(AND($AY3845&gt;Input!$B$52,Hourly!AO3846&gt;Input!$B$51),Input!$B$99*Input!$F$46*Input!$J$14/100*Hourly!AO3846,Input!$B$99*Input!$B$46*Input!$J$14/100*Hourly!AO3846)</f>
        <v>0</v>
      </c>
      <c r="AB3846" s="19">
        <f>IF(AND($AY3845&gt;Input!$B$52,Hourly!AP3846&gt;Input!$B$51),Input!$B$100*Input!$F$47*Input!$J$15/100*Hourly!AP3846,Input!$B$100*Input!$B$47*Input!$J$15/100*Hourly!AP3846)</f>
        <v>0</v>
      </c>
      <c r="AC3846" s="19">
        <f>IF(AND($AY3845&gt;Input!$B$52,Hourly!AQ3846&gt;Input!$B$51),Input!$B$101*Input!$F$48*Input!$J$16/100*Hourly!AQ3846,Input!$B$101*Input!$B$48*Input!$J$16/100*Hourly!AQ3846)</f>
        <v>0</v>
      </c>
      <c r="AD3846" s="165">
        <f t="shared" ref="AD3846:AD3909" si="967">SUM(U3846:AC3846)</f>
        <v>0</v>
      </c>
      <c r="AE3846" s="19">
        <f>Hourly!AI3846/Input!$B$107*Input!$J$40*Input!$B$76*Input!$B$80</f>
        <v>0</v>
      </c>
      <c r="AF3846" s="19">
        <f>Hourly!AJ3846/Input!$B$107*Input!$J$41*Input!$B$76*Input!$B$81</f>
        <v>0</v>
      </c>
      <c r="AG3846" s="19">
        <f>Hourly!AK3846/Input!$B$107*Input!$J$42*Input!$B$76*Input!$B$82</f>
        <v>0</v>
      </c>
      <c r="AH3846" s="19">
        <f>Hourly!AL3846/Input!$B$107*Input!$J$43*Input!$B$76*Input!$B$83</f>
        <v>0</v>
      </c>
      <c r="AI3846" s="19">
        <f>Hourly!AM3846/Input!$B$107*Input!$J$44*Input!$B$76*Input!$B$84</f>
        <v>0</v>
      </c>
      <c r="AJ3846" s="19">
        <f>Hourly!AN3846/Input!$B$107*Input!$J$45*Input!$B$76*Input!$B$85</f>
        <v>0</v>
      </c>
      <c r="AK3846" s="19">
        <f>Hourly!AO3846/Input!$B$107*Input!$J$46*Input!$B$76*Input!$B$86</f>
        <v>0</v>
      </c>
      <c r="AL3846" s="19">
        <f>Hourly!AP3846/Input!$B$107*Input!$J$47*Input!$B$76*Input!$B$87</f>
        <v>0</v>
      </c>
      <c r="AM3846" s="164">
        <f>Hourly!AQ3846/Input!$B$107*Input!$J$48*Input!$B$77*Input!$B$89</f>
        <v>0</v>
      </c>
      <c r="AN3846" s="165">
        <f t="shared" si="963"/>
        <v>0</v>
      </c>
      <c r="AO3846" s="116">
        <f>Input!B$55*Input!$B$18*Input!B$112*Hourly!AR3846</f>
        <v>2398.5</v>
      </c>
      <c r="AP3846">
        <f>Input!B$113*Input!B$114*Input!B$90*Input!B$56*Hourly!AS3846</f>
        <v>2214</v>
      </c>
      <c r="AQ3846">
        <f>Input!B$90*Input!B$57*Hourly!AS3846</f>
        <v>2214</v>
      </c>
      <c r="AR3846" s="19">
        <f>0.5*Input!$B$63*Hourly!AU3846</f>
        <v>61.5</v>
      </c>
      <c r="AS3846" s="165">
        <f t="shared" ref="AS3846:AS3909" si="968">SUM(AO3846:AQ3846)+0.5*AR3846</f>
        <v>6857.25</v>
      </c>
      <c r="AT3846" s="159">
        <f>AY3845+(Input!$B$66*1000*(Hourly!AX3846&gt;0)+AD3846+AN3846+AS3846+T3846*(Hourly!J3846-AY3845)+Q3846*(Hourly!G3846-AY3845))/(Q3846+T3846)*(1-EXP(-(Q3846+T3846)/(Input!$B$103*1000000)*3600))</f>
        <v>26.105695921157341</v>
      </c>
      <c r="AU3846" s="24">
        <f>AY3845+(AD3846+AN3846+AS3846+T3846*(Hourly!J3846-AY3845)+Q3846*(Hourly!G3846-AY3845))/(Q3846+T3846)*(1-EXP(-(Q3846+T3846)/(Input!$B$103*1000000)*3600))</f>
        <v>23.40874816902722</v>
      </c>
      <c r="AV3846" s="24">
        <f>AY3845+(-Input!$B$67*1000*(Hourly!AX3846&gt;0)+AD3846+AN3846+AS3846+T3846*(Hourly!J3846-AY3845)+R3846*(Hourly!G3846-AY3845))/(R3846+T3846)*(1-EXP(-(R3846+T3846)/(Input!$B$103*1000000)*3600))</f>
        <v>20.25400257124879</v>
      </c>
      <c r="AW3846" s="160">
        <f>AY3845+(AD3846+AN3846+AS3846+T3846*(Hourly!J3846-AY3845)+R3846*(Hourly!G3846-AY3845))/(R3846+T3846)*(1-EXP(-(R3846+T3846)/(Input!$B$103*1000000)*3600))</f>
        <v>22.910843185411046</v>
      </c>
      <c r="AX3846" s="24"/>
      <c r="AY3846" s="167">
        <f t="shared" ref="AY3846:AY3909" si="969">IF(BI3846,AT3846,IF(BJ3846,BE3846,IF(BK3846,AU3846,IF(BL3846,BG3846,IF(BM3846,AW3846,IF(BN3846,BF3846,AV3846))))))</f>
        <v>23.40874816902722</v>
      </c>
      <c r="BA3846" s="159">
        <f>IF(BI3846,Input!$B$66*1000*(Hourly!AX3846&gt;0),IF(BJ3846,-(AD3846+AN3846+AS3846+T3846*(Hourly!J3846-AY3845)+Q3846*(Hourly!G3846-AY3845))+(Q3846+T3846)*(BE3846-AY3845)/(1-EXP(-(Q3846+T3846)/(Input!$B$103*1000000)*3600))))/1000</f>
        <v>0</v>
      </c>
      <c r="BB3846" s="24">
        <f>IF(BO3846,-Input!$B$67*1000*(Hourly!AX3846&gt;0),IF(BN3846,-(AD3846+AN3846+AS3846+T3846*(Hourly!J3846-AY3845)+R3846*(Hourly!G3846-AY3845))+(R3846+T3846)*(BF3846-AY3845)/(1-EXP(-(R3846+T3846)/(Input!$B$103*1000000)*3600))))/1000</f>
        <v>0</v>
      </c>
      <c r="BC3846" s="160">
        <f t="shared" ref="BC3846:BC3909" si="970">BA3846+BB3846</f>
        <v>0</v>
      </c>
      <c r="BD3846" s="24"/>
      <c r="BE3846" s="116">
        <f>IF(Hourly!AT3846=1,Input!$B$4,IF(Hourly!AT3846=0.5,Input!$F$4,0))</f>
        <v>16</v>
      </c>
      <c r="BF3846">
        <f>IF(Hourly!AT3846=1,Input!$B$5,IF(Hourly!AT3846=0.5,Input!$F$5,0))</f>
        <v>24</v>
      </c>
      <c r="BG3846" s="9">
        <f>Input!$B$35+0.0000000001</f>
        <v>23.900000000099997</v>
      </c>
      <c r="BI3846" s="116">
        <f t="shared" ref="BI3846:BI3909" si="971">IF(AT3846&lt;BE3846,1,0)</f>
        <v>0</v>
      </c>
      <c r="BJ3846">
        <f t="shared" ref="BJ3846:BJ3909" si="972">IF(AND(AT3846&gt;BE3846,AU3846&lt;BE3846),1,0)</f>
        <v>0</v>
      </c>
      <c r="BK3846">
        <f t="shared" ref="BK3846:BK3909" si="973">IF(AND(AU3846&gt;BE3846,AU3846&lt;BG3846),1,0)</f>
        <v>1</v>
      </c>
      <c r="BL3846">
        <f t="shared" ref="BL3846:BL3909" si="974">IF(AND(AU3846&gt;BG3846,AW3846&lt;BG3846),1,0)</f>
        <v>0</v>
      </c>
      <c r="BM3846">
        <f t="shared" ref="BM3846:BM3909" si="975">IF(AND(AW3846&gt;BG3846,AW3846&lt;BF3846),1,0)</f>
        <v>0</v>
      </c>
      <c r="BN3846">
        <f t="shared" ref="BN3846:BN3909" si="976">IF(AND(AV3846&lt;BF3846,AW3846&gt;BF3846),1,0)</f>
        <v>0</v>
      </c>
      <c r="BO3846" s="9">
        <f t="shared" ref="BO3846:BO3909" si="977">IF(AV3846&gt;BF3846,1,0)</f>
        <v>0</v>
      </c>
      <c r="BR3846" s="116">
        <f t="shared" si="964"/>
        <v>4919</v>
      </c>
      <c r="BS3846" s="39">
        <v>0</v>
      </c>
      <c r="BT3846" s="168">
        <v>0</v>
      </c>
      <c r="BV3846" s="116">
        <f>IF(Hourly!$AR3846&gt;0,AY3846,"")</f>
        <v>23.40874816902722</v>
      </c>
      <c r="BW3846">
        <f>IF(AND(BV3846&gt;(20.8+0.33*Hourly!$I3846),(BV3846&gt;24),(BV3846&lt;&gt;"")),1,0)</f>
        <v>0</v>
      </c>
      <c r="BX3846">
        <f>IF(AND(BV3846&gt;(21.8+0.33*Hourly!$I3846),(BV3846&gt;24),(BV3846&lt;&gt;"")),1,0)</f>
        <v>0</v>
      </c>
      <c r="BY3846" s="9">
        <f>IF(AND(BV3846&gt;(22.8+0.33*Hourly!$I3846),(BV3846&gt;24),(BV3846&lt;&gt;"")),1,0)</f>
        <v>0</v>
      </c>
    </row>
    <row r="3847" spans="5:77" x14ac:dyDescent="0.35">
      <c r="E3847">
        <f>Hourly!A3847</f>
        <v>2011</v>
      </c>
      <c r="F3847">
        <f>Hourly!B3847</f>
        <v>6</v>
      </c>
      <c r="G3847">
        <f>Hourly!C3847</f>
        <v>10</v>
      </c>
      <c r="H3847">
        <f>Hourly!D3847</f>
        <v>3</v>
      </c>
      <c r="I3847" s="163">
        <v>3843</v>
      </c>
      <c r="J3847" s="19">
        <f>Input!B$22*Input!B$79</f>
        <v>1411.3439999999998</v>
      </c>
      <c r="K3847" s="19">
        <f>Input!B$76*Input!B$88</f>
        <v>656.99775609756091</v>
      </c>
      <c r="L3847" s="19">
        <f>Input!B$77*Input!B$89</f>
        <v>130.99152542372883</v>
      </c>
      <c r="M3847" s="164">
        <f t="shared" si="965"/>
        <v>2199.3332815212898</v>
      </c>
      <c r="N3847" s="165">
        <f>(Input!B$109*Input!B$102)/3600*Input!B$108</f>
        <v>740.21399999999983</v>
      </c>
      <c r="O3847" s="165">
        <f>(1-Input!B$61)*(Input!B$109*Input!B$33)/3600*Input!B$108*Hourly!AU3847</f>
        <v>444.12839999999994</v>
      </c>
      <c r="P3847" s="19">
        <f>IF(AND(AY3846&gt;Hourly!G3847),(Input!B$109*(Input!B$33*Hourly!AU3847+Input!B$36))/3600*Input!B$108,(1-Input!B$61)*(Input!B$109*Input!B$33)/3600*Input!B$108*Hourly!AU3847)</f>
        <v>11547.338400000001</v>
      </c>
      <c r="Q3847" s="19">
        <f t="shared" si="962"/>
        <v>3383.6756815212898</v>
      </c>
      <c r="R3847" s="19">
        <f t="shared" si="966"/>
        <v>14486.885681521289</v>
      </c>
      <c r="S3847" s="165"/>
      <c r="T3847" s="165">
        <f>Input!B$78*Input!B$91</f>
        <v>189.625</v>
      </c>
      <c r="U3847" s="19">
        <f>IF(AND($AY3846&gt;Input!$B$52,Hourly!AI3847&gt;Input!$B$51),Input!$B$93*Input!$F$40*Input!$J$8/100*Hourly!AI3847,Input!$B$93*Input!$B$40*Input!$J$8/100*Hourly!AI3847)</f>
        <v>0</v>
      </c>
      <c r="V3847" s="19">
        <f>IF(AND($AY3846&gt;Input!$B$52,Hourly!AJ3847&gt;Input!$B$51),Input!$B$94*Input!$F$41*Input!$J$9/100*Hourly!AJ3847,Input!$B$94*Input!$B$41*Input!$J$9/100*Hourly!AJ3847)</f>
        <v>0</v>
      </c>
      <c r="W3847" s="19">
        <f>IF(AND($AY3846&gt;Input!$B$52,Hourly!AK3847&gt;Input!$B$51),Input!$B$95*Input!$F$42*Input!$J$10/100*Hourly!AK3847,Input!$B$95*Input!$B$42*Input!$J$10/100*Hourly!AK3847)</f>
        <v>0</v>
      </c>
      <c r="X3847" s="19">
        <f>IF(AND($AY3846&gt;Input!$B$52,Hourly!AL3847&gt;Input!$B$51),Input!$B$96*Input!$F$43*Input!$J$11/100*Hourly!AL3847,Input!$B$96*Input!$B$43*Input!$J$11/100*Hourly!AL3847)</f>
        <v>0</v>
      </c>
      <c r="Y3847" s="19">
        <f>IF(AND($AY3846&gt;Input!$B$52,Hourly!AM3847&gt;Input!$B$51),Input!$B$97*Input!$F$44*Input!$J$12/100*Hourly!AM3847,Input!$B$97*Input!$B$44*Input!$J$12/100*Hourly!AM3847)</f>
        <v>0</v>
      </c>
      <c r="Z3847" s="19">
        <f>IF(AND($AY3846&gt;Input!$B$52,Hourly!AN3847&gt;Input!$B$51),Input!$B$98*Input!$F$45*Input!$J$13/100*Hourly!AN3847,Input!$B$98*Input!$B$45*Input!$J$13/100*Hourly!AN3847)</f>
        <v>0</v>
      </c>
      <c r="AA3847" s="19">
        <f>IF(AND($AY3846&gt;Input!$B$52,Hourly!AO3847&gt;Input!$B$51),Input!$B$99*Input!$F$46*Input!$J$14/100*Hourly!AO3847,Input!$B$99*Input!$B$46*Input!$J$14/100*Hourly!AO3847)</f>
        <v>0</v>
      </c>
      <c r="AB3847" s="19">
        <f>IF(AND($AY3846&gt;Input!$B$52,Hourly!AP3847&gt;Input!$B$51),Input!$B$100*Input!$F$47*Input!$J$15/100*Hourly!AP3847,Input!$B$100*Input!$B$47*Input!$J$15/100*Hourly!AP3847)</f>
        <v>0</v>
      </c>
      <c r="AC3847" s="19">
        <f>IF(AND($AY3846&gt;Input!$B$52,Hourly!AQ3847&gt;Input!$B$51),Input!$B$101*Input!$F$48*Input!$J$16/100*Hourly!AQ3847,Input!$B$101*Input!$B$48*Input!$J$16/100*Hourly!AQ3847)</f>
        <v>0</v>
      </c>
      <c r="AD3847" s="165">
        <f t="shared" si="967"/>
        <v>0</v>
      </c>
      <c r="AE3847" s="19">
        <f>Hourly!AI3847/Input!$B$107*Input!$J$40*Input!$B$76*Input!$B$80</f>
        <v>0</v>
      </c>
      <c r="AF3847" s="19">
        <f>Hourly!AJ3847/Input!$B$107*Input!$J$41*Input!$B$76*Input!$B$81</f>
        <v>0</v>
      </c>
      <c r="AG3847" s="19">
        <f>Hourly!AK3847/Input!$B$107*Input!$J$42*Input!$B$76*Input!$B$82</f>
        <v>0</v>
      </c>
      <c r="AH3847" s="19">
        <f>Hourly!AL3847/Input!$B$107*Input!$J$43*Input!$B$76*Input!$B$83</f>
        <v>0</v>
      </c>
      <c r="AI3847" s="19">
        <f>Hourly!AM3847/Input!$B$107*Input!$J$44*Input!$B$76*Input!$B$84</f>
        <v>0</v>
      </c>
      <c r="AJ3847" s="19">
        <f>Hourly!AN3847/Input!$B$107*Input!$J$45*Input!$B$76*Input!$B$85</f>
        <v>0</v>
      </c>
      <c r="AK3847" s="19">
        <f>Hourly!AO3847/Input!$B$107*Input!$J$46*Input!$B$76*Input!$B$86</f>
        <v>0</v>
      </c>
      <c r="AL3847" s="19">
        <f>Hourly!AP3847/Input!$B$107*Input!$J$47*Input!$B$76*Input!$B$87</f>
        <v>0</v>
      </c>
      <c r="AM3847" s="164">
        <f>Hourly!AQ3847/Input!$B$107*Input!$J$48*Input!$B$77*Input!$B$89</f>
        <v>0</v>
      </c>
      <c r="AN3847" s="165">
        <f t="shared" si="963"/>
        <v>0</v>
      </c>
      <c r="AO3847" s="116">
        <f>Input!B$55*Input!$B$18*Input!B$112*Hourly!AR3847</f>
        <v>2398.5</v>
      </c>
      <c r="AP3847">
        <f>Input!B$113*Input!B$114*Input!B$90*Input!B$56*Hourly!AS3847</f>
        <v>2214</v>
      </c>
      <c r="AQ3847">
        <f>Input!B$90*Input!B$57*Hourly!AS3847</f>
        <v>2214</v>
      </c>
      <c r="AR3847" s="19">
        <f>0.5*Input!$B$63*Hourly!AU3847</f>
        <v>61.5</v>
      </c>
      <c r="AS3847" s="165">
        <f t="shared" si="968"/>
        <v>6857.25</v>
      </c>
      <c r="AT3847" s="159">
        <f>AY3846+(Input!$B$66*1000*(Hourly!AX3847&gt;0)+AD3847+AN3847+AS3847+T3847*(Hourly!J3847-AY3846)+Q3847*(Hourly!G3847-AY3846))/(Q3847+T3847)*(1-EXP(-(Q3847+T3847)/(Input!$B$103*1000000)*3600))</f>
        <v>25.961936606901251</v>
      </c>
      <c r="AU3847" s="24">
        <f>AY3846+(AD3847+AN3847+AS3847+T3847*(Hourly!J3847-AY3846)+Q3847*(Hourly!G3847-AY3846))/(Q3847+T3847)*(1-EXP(-(Q3847+T3847)/(Input!$B$103*1000000)*3600))</f>
        <v>23.264988854771133</v>
      </c>
      <c r="AV3847" s="24">
        <f>AY3846+(-Input!$B$67*1000*(Hourly!AX3847&gt;0)+AD3847+AN3847+AS3847+T3847*(Hourly!J3847-AY3846)+R3847*(Hourly!G3847-AY3846))/(R3847+T3847)*(1-EXP(-(R3847+T3847)/(Input!$B$103*1000000)*3600))</f>
        <v>20.09968741778102</v>
      </c>
      <c r="AW3847" s="160">
        <f>AY3846+(AD3847+AN3847+AS3847+T3847*(Hourly!J3847-AY3846)+R3847*(Hourly!G3847-AY3846))/(R3847+T3847)*(1-EXP(-(R3847+T3847)/(Input!$B$103*1000000)*3600))</f>
        <v>22.756528031943276</v>
      </c>
      <c r="AX3847" s="24"/>
      <c r="AY3847" s="167">
        <f t="shared" si="969"/>
        <v>23.264988854771133</v>
      </c>
      <c r="BA3847" s="159">
        <f>IF(BI3847,Input!$B$66*1000*(Hourly!AX3847&gt;0),IF(BJ3847,-(AD3847+AN3847+AS3847+T3847*(Hourly!J3847-AY3846)+Q3847*(Hourly!G3847-AY3846))+(Q3847+T3847)*(BE3847-AY3846)/(1-EXP(-(Q3847+T3847)/(Input!$B$103*1000000)*3600))))/1000</f>
        <v>0</v>
      </c>
      <c r="BB3847" s="24">
        <f>IF(BO3847,-Input!$B$67*1000*(Hourly!AX3847&gt;0),IF(BN3847,-(AD3847+AN3847+AS3847+T3847*(Hourly!J3847-AY3846)+R3847*(Hourly!G3847-AY3846))+(R3847+T3847)*(BF3847-AY3846)/(1-EXP(-(R3847+T3847)/(Input!$B$103*1000000)*3600))))/1000</f>
        <v>0</v>
      </c>
      <c r="BC3847" s="160">
        <f t="shared" si="970"/>
        <v>0</v>
      </c>
      <c r="BD3847" s="24"/>
      <c r="BE3847" s="116">
        <f>IF(Hourly!AT3847=1,Input!$B$4,IF(Hourly!AT3847=0.5,Input!$F$4,0))</f>
        <v>16</v>
      </c>
      <c r="BF3847">
        <f>IF(Hourly!AT3847=1,Input!$B$5,IF(Hourly!AT3847=0.5,Input!$F$5,0))</f>
        <v>24</v>
      </c>
      <c r="BG3847" s="9">
        <f>Input!$B$35+0.0000000001</f>
        <v>23.900000000099997</v>
      </c>
      <c r="BI3847" s="116">
        <f t="shared" si="971"/>
        <v>0</v>
      </c>
      <c r="BJ3847">
        <f t="shared" si="972"/>
        <v>0</v>
      </c>
      <c r="BK3847">
        <f t="shared" si="973"/>
        <v>1</v>
      </c>
      <c r="BL3847">
        <f t="shared" si="974"/>
        <v>0</v>
      </c>
      <c r="BM3847">
        <f t="shared" si="975"/>
        <v>0</v>
      </c>
      <c r="BN3847">
        <f t="shared" si="976"/>
        <v>0</v>
      </c>
      <c r="BO3847" s="9">
        <f t="shared" si="977"/>
        <v>0</v>
      </c>
      <c r="BR3847" s="116">
        <f t="shared" si="964"/>
        <v>4918</v>
      </c>
      <c r="BS3847" s="39">
        <v>0</v>
      </c>
      <c r="BT3847" s="168">
        <v>0</v>
      </c>
      <c r="BV3847" s="116">
        <f>IF(Hourly!$AR3847&gt;0,AY3847,"")</f>
        <v>23.264988854771133</v>
      </c>
      <c r="BW3847">
        <f>IF(AND(BV3847&gt;(20.8+0.33*Hourly!$I3847),(BV3847&gt;24),(BV3847&lt;&gt;"")),1,0)</f>
        <v>0</v>
      </c>
      <c r="BX3847">
        <f>IF(AND(BV3847&gt;(21.8+0.33*Hourly!$I3847),(BV3847&gt;24),(BV3847&lt;&gt;"")),1,0)</f>
        <v>0</v>
      </c>
      <c r="BY3847" s="9">
        <f>IF(AND(BV3847&gt;(22.8+0.33*Hourly!$I3847),(BV3847&gt;24),(BV3847&lt;&gt;"")),1,0)</f>
        <v>0</v>
      </c>
    </row>
    <row r="3848" spans="5:77" x14ac:dyDescent="0.35">
      <c r="E3848">
        <f>Hourly!A3848</f>
        <v>2011</v>
      </c>
      <c r="F3848">
        <f>Hourly!B3848</f>
        <v>6</v>
      </c>
      <c r="G3848">
        <f>Hourly!C3848</f>
        <v>10</v>
      </c>
      <c r="H3848">
        <f>Hourly!D3848</f>
        <v>4</v>
      </c>
      <c r="I3848" s="163">
        <v>3844</v>
      </c>
      <c r="J3848" s="19">
        <f>Input!B$22*Input!B$79</f>
        <v>1411.3439999999998</v>
      </c>
      <c r="K3848" s="19">
        <f>Input!B$76*Input!B$88</f>
        <v>656.99775609756091</v>
      </c>
      <c r="L3848" s="19">
        <f>Input!B$77*Input!B$89</f>
        <v>130.99152542372883</v>
      </c>
      <c r="M3848" s="164">
        <f t="shared" si="965"/>
        <v>2199.3332815212898</v>
      </c>
      <c r="N3848" s="165">
        <f>(Input!B$109*Input!B$102)/3600*Input!B$108</f>
        <v>740.21399999999983</v>
      </c>
      <c r="O3848" s="165">
        <f>(1-Input!B$61)*(Input!B$109*Input!B$33)/3600*Input!B$108*Hourly!AU3848</f>
        <v>444.12839999999994</v>
      </c>
      <c r="P3848" s="19">
        <f>IF(AND(AY3847&gt;Hourly!G3848),(Input!B$109*(Input!B$33*Hourly!AU3848+Input!B$36))/3600*Input!B$108,(1-Input!B$61)*(Input!B$109*Input!B$33)/3600*Input!B$108*Hourly!AU3848)</f>
        <v>11547.338400000001</v>
      </c>
      <c r="Q3848" s="19">
        <f t="shared" si="962"/>
        <v>3383.6756815212898</v>
      </c>
      <c r="R3848" s="19">
        <f t="shared" si="966"/>
        <v>14486.885681521289</v>
      </c>
      <c r="S3848" s="165"/>
      <c r="T3848" s="165">
        <f>Input!B$78*Input!B$91</f>
        <v>189.625</v>
      </c>
      <c r="U3848" s="19">
        <f>IF(AND($AY3847&gt;Input!$B$52,Hourly!AI3848&gt;Input!$B$51),Input!$B$93*Input!$F$40*Input!$J$8/100*Hourly!AI3848,Input!$B$93*Input!$B$40*Input!$J$8/100*Hourly!AI3848)</f>
        <v>0</v>
      </c>
      <c r="V3848" s="19">
        <f>IF(AND($AY3847&gt;Input!$B$52,Hourly!AJ3848&gt;Input!$B$51),Input!$B$94*Input!$F$41*Input!$J$9/100*Hourly!AJ3848,Input!$B$94*Input!$B$41*Input!$J$9/100*Hourly!AJ3848)</f>
        <v>0</v>
      </c>
      <c r="W3848" s="19">
        <f>IF(AND($AY3847&gt;Input!$B$52,Hourly!AK3848&gt;Input!$B$51),Input!$B$95*Input!$F$42*Input!$J$10/100*Hourly!AK3848,Input!$B$95*Input!$B$42*Input!$J$10/100*Hourly!AK3848)</f>
        <v>0</v>
      </c>
      <c r="X3848" s="19">
        <f>IF(AND($AY3847&gt;Input!$B$52,Hourly!AL3848&gt;Input!$B$51),Input!$B$96*Input!$F$43*Input!$J$11/100*Hourly!AL3848,Input!$B$96*Input!$B$43*Input!$J$11/100*Hourly!AL3848)</f>
        <v>0</v>
      </c>
      <c r="Y3848" s="19">
        <f>IF(AND($AY3847&gt;Input!$B$52,Hourly!AM3848&gt;Input!$B$51),Input!$B$97*Input!$F$44*Input!$J$12/100*Hourly!AM3848,Input!$B$97*Input!$B$44*Input!$J$12/100*Hourly!AM3848)</f>
        <v>0</v>
      </c>
      <c r="Z3848" s="19">
        <f>IF(AND($AY3847&gt;Input!$B$52,Hourly!AN3848&gt;Input!$B$51),Input!$B$98*Input!$F$45*Input!$J$13/100*Hourly!AN3848,Input!$B$98*Input!$B$45*Input!$J$13/100*Hourly!AN3848)</f>
        <v>0</v>
      </c>
      <c r="AA3848" s="19">
        <f>IF(AND($AY3847&gt;Input!$B$52,Hourly!AO3848&gt;Input!$B$51),Input!$B$99*Input!$F$46*Input!$J$14/100*Hourly!AO3848,Input!$B$99*Input!$B$46*Input!$J$14/100*Hourly!AO3848)</f>
        <v>0</v>
      </c>
      <c r="AB3848" s="19">
        <f>IF(AND($AY3847&gt;Input!$B$52,Hourly!AP3848&gt;Input!$B$51),Input!$B$100*Input!$F$47*Input!$J$15/100*Hourly!AP3848,Input!$B$100*Input!$B$47*Input!$J$15/100*Hourly!AP3848)</f>
        <v>0</v>
      </c>
      <c r="AC3848" s="19">
        <f>IF(AND($AY3847&gt;Input!$B$52,Hourly!AQ3848&gt;Input!$B$51),Input!$B$101*Input!$F$48*Input!$J$16/100*Hourly!AQ3848,Input!$B$101*Input!$B$48*Input!$J$16/100*Hourly!AQ3848)</f>
        <v>0</v>
      </c>
      <c r="AD3848" s="165">
        <f t="shared" si="967"/>
        <v>0</v>
      </c>
      <c r="AE3848" s="19">
        <f>Hourly!AI3848/Input!$B$107*Input!$J$40*Input!$B$76*Input!$B$80</f>
        <v>0</v>
      </c>
      <c r="AF3848" s="19">
        <f>Hourly!AJ3848/Input!$B$107*Input!$J$41*Input!$B$76*Input!$B$81</f>
        <v>0</v>
      </c>
      <c r="AG3848" s="19">
        <f>Hourly!AK3848/Input!$B$107*Input!$J$42*Input!$B$76*Input!$B$82</f>
        <v>0</v>
      </c>
      <c r="AH3848" s="19">
        <f>Hourly!AL3848/Input!$B$107*Input!$J$43*Input!$B$76*Input!$B$83</f>
        <v>0</v>
      </c>
      <c r="AI3848" s="19">
        <f>Hourly!AM3848/Input!$B$107*Input!$J$44*Input!$B$76*Input!$B$84</f>
        <v>0</v>
      </c>
      <c r="AJ3848" s="19">
        <f>Hourly!AN3848/Input!$B$107*Input!$J$45*Input!$B$76*Input!$B$85</f>
        <v>0</v>
      </c>
      <c r="AK3848" s="19">
        <f>Hourly!AO3848/Input!$B$107*Input!$J$46*Input!$B$76*Input!$B$86</f>
        <v>0</v>
      </c>
      <c r="AL3848" s="19">
        <f>Hourly!AP3848/Input!$B$107*Input!$J$47*Input!$B$76*Input!$B$87</f>
        <v>0</v>
      </c>
      <c r="AM3848" s="164">
        <f>Hourly!AQ3848/Input!$B$107*Input!$J$48*Input!$B$77*Input!$B$89</f>
        <v>0</v>
      </c>
      <c r="AN3848" s="165">
        <f t="shared" si="963"/>
        <v>0</v>
      </c>
      <c r="AO3848" s="116">
        <f>Input!B$55*Input!$B$18*Input!B$112*Hourly!AR3848</f>
        <v>2398.5</v>
      </c>
      <c r="AP3848">
        <f>Input!B$113*Input!B$114*Input!B$90*Input!B$56*Hourly!AS3848</f>
        <v>2214</v>
      </c>
      <c r="AQ3848">
        <f>Input!B$90*Input!B$57*Hourly!AS3848</f>
        <v>2214</v>
      </c>
      <c r="AR3848" s="19">
        <f>0.5*Input!$B$63*Hourly!AU3848</f>
        <v>61.5</v>
      </c>
      <c r="AS3848" s="165">
        <f t="shared" si="968"/>
        <v>6857.25</v>
      </c>
      <c r="AT3848" s="159">
        <f>AY3847+(Input!$B$66*1000*(Hourly!AX3848&gt;0)+AD3848+AN3848+AS3848+T3848*(Hourly!J3848-AY3847)+Q3848*(Hourly!G3848-AY3847))/(Q3848+T3848)*(1-EXP(-(Q3848+T3848)/(Input!$B$103*1000000)*3600))</f>
        <v>25.819562701910051</v>
      </c>
      <c r="AU3848" s="24">
        <f>AY3847+(AD3848+AN3848+AS3848+T3848*(Hourly!J3848-AY3847)+Q3848*(Hourly!G3848-AY3847))/(Q3848+T3848)*(1-EXP(-(Q3848+T3848)/(Input!$B$103*1000000)*3600))</f>
        <v>23.122614949779933</v>
      </c>
      <c r="AV3848" s="24">
        <f>AY3847+(-Input!$B$67*1000*(Hourly!AX3848&gt;0)+AD3848+AN3848+AS3848+T3848*(Hourly!J3848-AY3847)+R3848*(Hourly!G3848-AY3847))/(R3848+T3848)*(1-EXP(-(R3848+T3848)/(Input!$B$103*1000000)*3600))</f>
        <v>19.961533731979713</v>
      </c>
      <c r="AW3848" s="160">
        <f>AY3847+(AD3848+AN3848+AS3848+T3848*(Hourly!J3848-AY3847)+R3848*(Hourly!G3848-AY3847))/(R3848+T3848)*(1-EXP(-(R3848+T3848)/(Input!$B$103*1000000)*3600))</f>
        <v>22.61837434614197</v>
      </c>
      <c r="AX3848" s="24"/>
      <c r="AY3848" s="167">
        <f t="shared" si="969"/>
        <v>23.122614949779933</v>
      </c>
      <c r="BA3848" s="159">
        <f>IF(BI3848,Input!$B$66*1000*(Hourly!AX3848&gt;0),IF(BJ3848,-(AD3848+AN3848+AS3848+T3848*(Hourly!J3848-AY3847)+Q3848*(Hourly!G3848-AY3847))+(Q3848+T3848)*(BE3848-AY3847)/(1-EXP(-(Q3848+T3848)/(Input!$B$103*1000000)*3600))))/1000</f>
        <v>0</v>
      </c>
      <c r="BB3848" s="24">
        <f>IF(BO3848,-Input!$B$67*1000*(Hourly!AX3848&gt;0),IF(BN3848,-(AD3848+AN3848+AS3848+T3848*(Hourly!J3848-AY3847)+R3848*(Hourly!G3848-AY3847))+(R3848+T3848)*(BF3848-AY3847)/(1-EXP(-(R3848+T3848)/(Input!$B$103*1000000)*3600))))/1000</f>
        <v>0</v>
      </c>
      <c r="BC3848" s="160">
        <f t="shared" si="970"/>
        <v>0</v>
      </c>
      <c r="BD3848" s="24"/>
      <c r="BE3848" s="116">
        <f>IF(Hourly!AT3848=1,Input!$B$4,IF(Hourly!AT3848=0.5,Input!$F$4,0))</f>
        <v>16</v>
      </c>
      <c r="BF3848">
        <f>IF(Hourly!AT3848=1,Input!$B$5,IF(Hourly!AT3848=0.5,Input!$F$5,0))</f>
        <v>24</v>
      </c>
      <c r="BG3848" s="9">
        <f>Input!$B$35+0.0000000001</f>
        <v>23.900000000099997</v>
      </c>
      <c r="BI3848" s="116">
        <f t="shared" si="971"/>
        <v>0</v>
      </c>
      <c r="BJ3848">
        <f t="shared" si="972"/>
        <v>0</v>
      </c>
      <c r="BK3848">
        <f t="shared" si="973"/>
        <v>1</v>
      </c>
      <c r="BL3848">
        <f t="shared" si="974"/>
        <v>0</v>
      </c>
      <c r="BM3848">
        <f t="shared" si="975"/>
        <v>0</v>
      </c>
      <c r="BN3848">
        <f t="shared" si="976"/>
        <v>0</v>
      </c>
      <c r="BO3848" s="9">
        <f t="shared" si="977"/>
        <v>0</v>
      </c>
      <c r="BR3848" s="116">
        <f t="shared" si="964"/>
        <v>4917</v>
      </c>
      <c r="BS3848" s="39">
        <v>0</v>
      </c>
      <c r="BT3848" s="168">
        <v>0</v>
      </c>
      <c r="BV3848" s="116">
        <f>IF(Hourly!$AR3848&gt;0,AY3848,"")</f>
        <v>23.122614949779933</v>
      </c>
      <c r="BW3848">
        <f>IF(AND(BV3848&gt;(20.8+0.33*Hourly!$I3848),(BV3848&gt;24),(BV3848&lt;&gt;"")),1,0)</f>
        <v>0</v>
      </c>
      <c r="BX3848">
        <f>IF(AND(BV3848&gt;(21.8+0.33*Hourly!$I3848),(BV3848&gt;24),(BV3848&lt;&gt;"")),1,0)</f>
        <v>0</v>
      </c>
      <c r="BY3848" s="9">
        <f>IF(AND(BV3848&gt;(22.8+0.33*Hourly!$I3848),(BV3848&gt;24),(BV3848&lt;&gt;"")),1,0)</f>
        <v>0</v>
      </c>
    </row>
    <row r="3849" spans="5:77" x14ac:dyDescent="0.35">
      <c r="E3849">
        <f>Hourly!A3849</f>
        <v>2011</v>
      </c>
      <c r="F3849">
        <f>Hourly!B3849</f>
        <v>6</v>
      </c>
      <c r="G3849">
        <f>Hourly!C3849</f>
        <v>10</v>
      </c>
      <c r="H3849">
        <f>Hourly!D3849</f>
        <v>5</v>
      </c>
      <c r="I3849" s="163">
        <v>3845</v>
      </c>
      <c r="J3849" s="19">
        <f>Input!B$22*Input!B$79</f>
        <v>1411.3439999999998</v>
      </c>
      <c r="K3849" s="19">
        <f>Input!B$76*Input!B$88</f>
        <v>656.99775609756091</v>
      </c>
      <c r="L3849" s="19">
        <f>Input!B$77*Input!B$89</f>
        <v>130.99152542372883</v>
      </c>
      <c r="M3849" s="164">
        <f t="shared" si="965"/>
        <v>2199.3332815212898</v>
      </c>
      <c r="N3849" s="165">
        <f>(Input!B$109*Input!B$102)/3600*Input!B$108</f>
        <v>740.21399999999983</v>
      </c>
      <c r="O3849" s="165">
        <f>(1-Input!B$61)*(Input!B$109*Input!B$33)/3600*Input!B$108*Hourly!AU3849</f>
        <v>444.12839999999994</v>
      </c>
      <c r="P3849" s="19">
        <f>IF(AND(AY3848&gt;Hourly!G3849),(Input!B$109*(Input!B$33*Hourly!AU3849+Input!B$36))/3600*Input!B$108,(1-Input!B$61)*(Input!B$109*Input!B$33)/3600*Input!B$108*Hourly!AU3849)</f>
        <v>11547.338400000001</v>
      </c>
      <c r="Q3849" s="19">
        <f t="shared" si="962"/>
        <v>3383.6756815212898</v>
      </c>
      <c r="R3849" s="19">
        <f t="shared" si="966"/>
        <v>14486.885681521289</v>
      </c>
      <c r="S3849" s="165"/>
      <c r="T3849" s="165">
        <f>Input!B$78*Input!B$91</f>
        <v>189.625</v>
      </c>
      <c r="U3849" s="19">
        <f>IF(AND($AY3848&gt;Input!$B$52,Hourly!AI3849&gt;Input!$B$51),Input!$B$93*Input!$F$40*Input!$J$8/100*Hourly!AI3849,Input!$B$93*Input!$B$40*Input!$J$8/100*Hourly!AI3849)</f>
        <v>0</v>
      </c>
      <c r="V3849" s="19">
        <f>IF(AND($AY3848&gt;Input!$B$52,Hourly!AJ3849&gt;Input!$B$51),Input!$B$94*Input!$F$41*Input!$J$9/100*Hourly!AJ3849,Input!$B$94*Input!$B$41*Input!$J$9/100*Hourly!AJ3849)</f>
        <v>2157.0806394796582</v>
      </c>
      <c r="W3849" s="19">
        <f>IF(AND($AY3848&gt;Input!$B$52,Hourly!AK3849&gt;Input!$B$51),Input!$B$95*Input!$F$42*Input!$J$10/100*Hourly!AK3849,Input!$B$95*Input!$B$42*Input!$J$10/100*Hourly!AK3849)</f>
        <v>0</v>
      </c>
      <c r="X3849" s="19">
        <f>IF(AND($AY3848&gt;Input!$B$52,Hourly!AL3849&gt;Input!$B$51),Input!$B$96*Input!$F$43*Input!$J$11/100*Hourly!AL3849,Input!$B$96*Input!$B$43*Input!$J$11/100*Hourly!AL3849)</f>
        <v>152.09664449725008</v>
      </c>
      <c r="Y3849" s="19">
        <f>IF(AND($AY3848&gt;Input!$B$52,Hourly!AM3849&gt;Input!$B$51),Input!$B$97*Input!$F$44*Input!$J$12/100*Hourly!AM3849,Input!$B$97*Input!$B$44*Input!$J$12/100*Hourly!AM3849)</f>
        <v>0</v>
      </c>
      <c r="Z3849" s="19">
        <f>IF(AND($AY3848&gt;Input!$B$52,Hourly!AN3849&gt;Input!$B$51),Input!$B$98*Input!$F$45*Input!$J$13/100*Hourly!AN3849,Input!$B$98*Input!$B$45*Input!$J$13/100*Hourly!AN3849)</f>
        <v>345.28688603901406</v>
      </c>
      <c r="AA3849" s="19">
        <f>IF(AND($AY3848&gt;Input!$B$52,Hourly!AO3849&gt;Input!$B$51),Input!$B$99*Input!$F$46*Input!$J$14/100*Hourly!AO3849,Input!$B$99*Input!$B$46*Input!$J$14/100*Hourly!AO3849)</f>
        <v>0</v>
      </c>
      <c r="AB3849" s="19">
        <f>IF(AND($AY3848&gt;Input!$B$52,Hourly!AP3849&gt;Input!$B$51),Input!$B$100*Input!$F$47*Input!$J$15/100*Hourly!AP3849,Input!$B$100*Input!$B$47*Input!$J$15/100*Hourly!AP3849)</f>
        <v>147.6555762666836</v>
      </c>
      <c r="AC3849" s="19">
        <f>IF(AND($AY3848&gt;Input!$B$52,Hourly!AQ3849&gt;Input!$B$51),Input!$B$101*Input!$F$48*Input!$J$16/100*Hourly!AQ3849,Input!$B$101*Input!$B$48*Input!$J$16/100*Hourly!AQ3849)</f>
        <v>0</v>
      </c>
      <c r="AD3849" s="165">
        <f t="shared" si="967"/>
        <v>2802.1197462826058</v>
      </c>
      <c r="AE3849" s="19">
        <f>Hourly!AI3849/Input!$B$107*Input!$J$40*Input!$B$76*Input!$B$80</f>
        <v>0</v>
      </c>
      <c r="AF3849" s="19">
        <f>Hourly!AJ3849/Input!$B$107*Input!$J$41*Input!$B$76*Input!$B$81</f>
        <v>159.53341237042955</v>
      </c>
      <c r="AG3849" s="19">
        <f>Hourly!AK3849/Input!$B$107*Input!$J$42*Input!$B$76*Input!$B$82</f>
        <v>0</v>
      </c>
      <c r="AH3849" s="19">
        <f>Hourly!AL3849/Input!$B$107*Input!$J$43*Input!$B$76*Input!$B$83</f>
        <v>8.4470812894313791</v>
      </c>
      <c r="AI3849" s="19">
        <f>Hourly!AM3849/Input!$B$107*Input!$J$44*Input!$B$76*Input!$B$84</f>
        <v>0</v>
      </c>
      <c r="AJ3849" s="19">
        <f>Hourly!AN3849/Input!$B$107*Input!$J$45*Input!$B$76*Input!$B$85</f>
        <v>16.791277354803</v>
      </c>
      <c r="AK3849" s="19">
        <f>Hourly!AO3849/Input!$B$107*Input!$J$46*Input!$B$76*Input!$B$86</f>
        <v>0</v>
      </c>
      <c r="AL3849" s="19">
        <f>Hourly!AP3849/Input!$B$107*Input!$J$47*Input!$B$76*Input!$B$87</f>
        <v>8.2004350568369162</v>
      </c>
      <c r="AM3849" s="164">
        <f>Hourly!AQ3849/Input!$B$107*Input!$J$48*Input!$B$77*Input!$B$89</f>
        <v>48.030225988700565</v>
      </c>
      <c r="AN3849" s="165">
        <f t="shared" si="963"/>
        <v>241.00243206020139</v>
      </c>
      <c r="AO3849" s="116">
        <f>Input!B$55*Input!$B$18*Input!B$112*Hourly!AR3849</f>
        <v>2398.5</v>
      </c>
      <c r="AP3849">
        <f>Input!B$113*Input!B$114*Input!B$90*Input!B$56*Hourly!AS3849</f>
        <v>2214</v>
      </c>
      <c r="AQ3849">
        <f>Input!B$90*Input!B$57*Hourly!AS3849</f>
        <v>2214</v>
      </c>
      <c r="AR3849" s="19">
        <f>0.5*Input!$B$63*Hourly!AU3849</f>
        <v>61.5</v>
      </c>
      <c r="AS3849" s="165">
        <f t="shared" si="968"/>
        <v>6857.25</v>
      </c>
      <c r="AT3849" s="159">
        <f>AY3848+(Input!$B$66*1000*(Hourly!AX3849&gt;0)+AD3849+AN3849+AS3849+T3849*(Hourly!J3849-AY3848)+Q3849*(Hourly!G3849-AY3848))/(Q3849+T3849)*(1-EXP(-(Q3849+T3849)/(Input!$B$103*1000000)*3600))</f>
        <v>25.696806152681269</v>
      </c>
      <c r="AU3849" s="24">
        <f>AY3848+(AD3849+AN3849+AS3849+T3849*(Hourly!J3849-AY3848)+Q3849*(Hourly!G3849-AY3848))/(Q3849+T3849)*(1-EXP(-(Q3849+T3849)/(Input!$B$103*1000000)*3600))</f>
        <v>22.999858400551151</v>
      </c>
      <c r="AV3849" s="24">
        <f>AY3848+(-Input!$B$67*1000*(Hourly!AX3849&gt;0)+AD3849+AN3849+AS3849+T3849*(Hourly!J3849-AY3848)+R3849*(Hourly!G3849-AY3848))/(R3849+T3849)*(1-EXP(-(R3849+T3849)/(Input!$B$103*1000000)*3600))</f>
        <v>19.875134805446304</v>
      </c>
      <c r="AW3849" s="160">
        <f>AY3848+(AD3849+AN3849+AS3849+T3849*(Hourly!J3849-AY3848)+R3849*(Hourly!G3849-AY3848))/(R3849+T3849)*(1-EXP(-(R3849+T3849)/(Input!$B$103*1000000)*3600))</f>
        <v>22.53197541960856</v>
      </c>
      <c r="AX3849" s="24"/>
      <c r="AY3849" s="167">
        <f t="shared" si="969"/>
        <v>22.999858400551151</v>
      </c>
      <c r="BA3849" s="159">
        <f>IF(BI3849,Input!$B$66*1000*(Hourly!AX3849&gt;0),IF(BJ3849,-(AD3849+AN3849+AS3849+T3849*(Hourly!J3849-AY3848)+Q3849*(Hourly!G3849-AY3848))+(Q3849+T3849)*(BE3849-AY3848)/(1-EXP(-(Q3849+T3849)/(Input!$B$103*1000000)*3600))))/1000</f>
        <v>0</v>
      </c>
      <c r="BB3849" s="24">
        <f>IF(BO3849,-Input!$B$67*1000*(Hourly!AX3849&gt;0),IF(BN3849,-(AD3849+AN3849+AS3849+T3849*(Hourly!J3849-AY3848)+R3849*(Hourly!G3849-AY3848))+(R3849+T3849)*(BF3849-AY3848)/(1-EXP(-(R3849+T3849)/(Input!$B$103*1000000)*3600))))/1000</f>
        <v>0</v>
      </c>
      <c r="BC3849" s="160">
        <f t="shared" si="970"/>
        <v>0</v>
      </c>
      <c r="BD3849" s="24"/>
      <c r="BE3849" s="116">
        <f>IF(Hourly!AT3849=1,Input!$B$4,IF(Hourly!AT3849=0.5,Input!$F$4,0))</f>
        <v>16</v>
      </c>
      <c r="BF3849">
        <f>IF(Hourly!AT3849=1,Input!$B$5,IF(Hourly!AT3849=0.5,Input!$F$5,0))</f>
        <v>24</v>
      </c>
      <c r="BG3849" s="9">
        <f>Input!$B$35+0.0000000001</f>
        <v>23.900000000099997</v>
      </c>
      <c r="BI3849" s="116">
        <f t="shared" si="971"/>
        <v>0</v>
      </c>
      <c r="BJ3849">
        <f t="shared" si="972"/>
        <v>0</v>
      </c>
      <c r="BK3849">
        <f t="shared" si="973"/>
        <v>1</v>
      </c>
      <c r="BL3849">
        <f t="shared" si="974"/>
        <v>0</v>
      </c>
      <c r="BM3849">
        <f t="shared" si="975"/>
        <v>0</v>
      </c>
      <c r="BN3849">
        <f t="shared" si="976"/>
        <v>0</v>
      </c>
      <c r="BO3849" s="9">
        <f t="shared" si="977"/>
        <v>0</v>
      </c>
      <c r="BR3849" s="116">
        <f t="shared" si="964"/>
        <v>4916</v>
      </c>
      <c r="BS3849" s="39">
        <v>0</v>
      </c>
      <c r="BT3849" s="168">
        <v>0</v>
      </c>
      <c r="BV3849" s="116">
        <f>IF(Hourly!$AR3849&gt;0,AY3849,"")</f>
        <v>22.999858400551151</v>
      </c>
      <c r="BW3849">
        <f>IF(AND(BV3849&gt;(20.8+0.33*Hourly!$I3849),(BV3849&gt;24),(BV3849&lt;&gt;"")),1,0)</f>
        <v>0</v>
      </c>
      <c r="BX3849">
        <f>IF(AND(BV3849&gt;(21.8+0.33*Hourly!$I3849),(BV3849&gt;24),(BV3849&lt;&gt;"")),1,0)</f>
        <v>0</v>
      </c>
      <c r="BY3849" s="9">
        <f>IF(AND(BV3849&gt;(22.8+0.33*Hourly!$I3849),(BV3849&gt;24),(BV3849&lt;&gt;"")),1,0)</f>
        <v>0</v>
      </c>
    </row>
    <row r="3850" spans="5:77" x14ac:dyDescent="0.35">
      <c r="E3850">
        <f>Hourly!A3850</f>
        <v>2011</v>
      </c>
      <c r="F3850">
        <f>Hourly!B3850</f>
        <v>6</v>
      </c>
      <c r="G3850">
        <f>Hourly!C3850</f>
        <v>10</v>
      </c>
      <c r="H3850">
        <f>Hourly!D3850</f>
        <v>6</v>
      </c>
      <c r="I3850" s="163">
        <v>3846</v>
      </c>
      <c r="J3850" s="19">
        <f>Input!B$22*Input!B$79</f>
        <v>1411.3439999999998</v>
      </c>
      <c r="K3850" s="19">
        <f>Input!B$76*Input!B$88</f>
        <v>656.99775609756091</v>
      </c>
      <c r="L3850" s="19">
        <f>Input!B$77*Input!B$89</f>
        <v>130.99152542372883</v>
      </c>
      <c r="M3850" s="164">
        <f t="shared" si="965"/>
        <v>2199.3332815212898</v>
      </c>
      <c r="N3850" s="165">
        <f>(Input!B$109*Input!B$102)/3600*Input!B$108</f>
        <v>740.21399999999983</v>
      </c>
      <c r="O3850" s="165">
        <f>(1-Input!B$61)*(Input!B$109*Input!B$33)/3600*Input!B$108*Hourly!AU3850</f>
        <v>444.12839999999994</v>
      </c>
      <c r="P3850" s="19">
        <f>IF(AND(AY3849&gt;Hourly!G3850),(Input!B$109*(Input!B$33*Hourly!AU3850+Input!B$36))/3600*Input!B$108,(1-Input!B$61)*(Input!B$109*Input!B$33)/3600*Input!B$108*Hourly!AU3850)</f>
        <v>11547.338400000001</v>
      </c>
      <c r="Q3850" s="19">
        <f t="shared" si="962"/>
        <v>3383.6756815212898</v>
      </c>
      <c r="R3850" s="19">
        <f t="shared" si="966"/>
        <v>14486.885681521289</v>
      </c>
      <c r="S3850" s="165"/>
      <c r="T3850" s="165">
        <f>Input!B$78*Input!B$91</f>
        <v>189.625</v>
      </c>
      <c r="U3850" s="19">
        <f>IF(AND($AY3849&gt;Input!$B$52,Hourly!AI3850&gt;Input!$B$51),Input!$B$93*Input!$F$40*Input!$J$8/100*Hourly!AI3850,Input!$B$93*Input!$B$40*Input!$J$8/100*Hourly!AI3850)</f>
        <v>0</v>
      </c>
      <c r="V3850" s="19">
        <f>IF(AND($AY3849&gt;Input!$B$52,Hourly!AJ3850&gt;Input!$B$51),Input!$B$94*Input!$F$41*Input!$J$9/100*Hourly!AJ3850,Input!$B$94*Input!$B$41*Input!$J$9/100*Hourly!AJ3850)</f>
        <v>20194.730051479091</v>
      </c>
      <c r="W3850" s="19">
        <f>IF(AND($AY3849&gt;Input!$B$52,Hourly!AK3850&gt;Input!$B$51),Input!$B$95*Input!$F$42*Input!$J$10/100*Hourly!AK3850,Input!$B$95*Input!$B$42*Input!$J$10/100*Hourly!AK3850)</f>
        <v>0</v>
      </c>
      <c r="X3850" s="19">
        <f>IF(AND($AY3849&gt;Input!$B$52,Hourly!AL3850&gt;Input!$B$51),Input!$B$96*Input!$F$43*Input!$J$11/100*Hourly!AL3850,Input!$B$96*Input!$B$43*Input!$J$11/100*Hourly!AL3850)</f>
        <v>3612.1248190121487</v>
      </c>
      <c r="Y3850" s="19">
        <f>IF(AND($AY3849&gt;Input!$B$52,Hourly!AM3850&gt;Input!$B$51),Input!$B$97*Input!$F$44*Input!$J$12/100*Hourly!AM3850,Input!$B$97*Input!$B$44*Input!$J$12/100*Hourly!AM3850)</f>
        <v>0</v>
      </c>
      <c r="Z3850" s="19">
        <f>IF(AND($AY3849&gt;Input!$B$52,Hourly!AN3850&gt;Input!$B$51),Input!$B$98*Input!$F$45*Input!$J$13/100*Hourly!AN3850,Input!$B$98*Input!$B$45*Input!$J$13/100*Hourly!AN3850)</f>
        <v>3436.6565410502831</v>
      </c>
      <c r="AA3850" s="19">
        <f>IF(AND($AY3849&gt;Input!$B$52,Hourly!AO3850&gt;Input!$B$51),Input!$B$99*Input!$F$46*Input!$J$14/100*Hourly!AO3850,Input!$B$99*Input!$B$46*Input!$J$14/100*Hourly!AO3850)</f>
        <v>0</v>
      </c>
      <c r="AB3850" s="19">
        <f>IF(AND($AY3849&gt;Input!$B$52,Hourly!AP3850&gt;Input!$B$51),Input!$B$100*Input!$F$47*Input!$J$15/100*Hourly!AP3850,Input!$B$100*Input!$B$47*Input!$J$15/100*Hourly!AP3850)</f>
        <v>1469.6228629491338</v>
      </c>
      <c r="AC3850" s="19">
        <f>IF(AND($AY3849&gt;Input!$B$52,Hourly!AQ3850&gt;Input!$B$51),Input!$B$101*Input!$F$48*Input!$J$16/100*Hourly!AQ3850,Input!$B$101*Input!$B$48*Input!$J$16/100*Hourly!AQ3850)</f>
        <v>0</v>
      </c>
      <c r="AD3850" s="165">
        <f t="shared" si="967"/>
        <v>28713.134274490658</v>
      </c>
      <c r="AE3850" s="19">
        <f>Hourly!AI3850/Input!$B$107*Input!$J$40*Input!$B$76*Input!$B$80</f>
        <v>0</v>
      </c>
      <c r="AF3850" s="19">
        <f>Hourly!AJ3850/Input!$B$107*Input!$J$41*Input!$B$76*Input!$B$81</f>
        <v>1493.5622424339606</v>
      </c>
      <c r="AG3850" s="19">
        <f>Hourly!AK3850/Input!$B$107*Input!$J$42*Input!$B$76*Input!$B$82</f>
        <v>0</v>
      </c>
      <c r="AH3850" s="19">
        <f>Hourly!AL3850/Input!$B$107*Input!$J$43*Input!$B$76*Input!$B$83</f>
        <v>200.60871214236349</v>
      </c>
      <c r="AI3850" s="19">
        <f>Hourly!AM3850/Input!$B$107*Input!$J$44*Input!$B$76*Input!$B$84</f>
        <v>0</v>
      </c>
      <c r="AJ3850" s="19">
        <f>Hourly!AN3850/Input!$B$107*Input!$J$45*Input!$B$76*Input!$B$85</f>
        <v>167.12436958133716</v>
      </c>
      <c r="AK3850" s="19">
        <f>Hourly!AO3850/Input!$B$107*Input!$J$46*Input!$B$76*Input!$B$86</f>
        <v>0</v>
      </c>
      <c r="AL3850" s="19">
        <f>Hourly!AP3850/Input!$B$107*Input!$J$47*Input!$B$76*Input!$B$87</f>
        <v>81.61931401690228</v>
      </c>
      <c r="AM3850" s="164">
        <f>Hourly!AQ3850/Input!$B$107*Input!$J$48*Input!$B$77*Input!$B$89</f>
        <v>253.25028248587572</v>
      </c>
      <c r="AN3850" s="165">
        <f t="shared" si="963"/>
        <v>2196.1649206604393</v>
      </c>
      <c r="AO3850" s="116">
        <f>Input!B$55*Input!$B$18*Input!B$112*Hourly!AR3850</f>
        <v>2398.5</v>
      </c>
      <c r="AP3850">
        <f>Input!B$113*Input!B$114*Input!B$90*Input!B$56*Hourly!AS3850</f>
        <v>2214</v>
      </c>
      <c r="AQ3850">
        <f>Input!B$90*Input!B$57*Hourly!AS3850</f>
        <v>2214</v>
      </c>
      <c r="AR3850" s="19">
        <f>0.5*Input!$B$63*Hourly!AU3850</f>
        <v>61.5</v>
      </c>
      <c r="AS3850" s="165">
        <f t="shared" si="968"/>
        <v>6857.25</v>
      </c>
      <c r="AT3850" s="159">
        <f>AY3849+(Input!$B$66*1000*(Hourly!AX3850&gt;0)+AD3850+AN3850+AS3850+T3850*(Hourly!J3850-AY3849)+Q3850*(Hourly!G3850-AY3849))/(Q3850+T3850)*(1-EXP(-(Q3850+T3850)/(Input!$B$103*1000000)*3600))</f>
        <v>25.672287664082397</v>
      </c>
      <c r="AU3850" s="24">
        <f>AY3849+(AD3850+AN3850+AS3850+T3850*(Hourly!J3850-AY3849)+Q3850*(Hourly!G3850-AY3849))/(Q3850+T3850)*(1-EXP(-(Q3850+T3850)/(Input!$B$103*1000000)*3600))</f>
        <v>22.975339911952279</v>
      </c>
      <c r="AV3850" s="24">
        <f>AY3849+(-Input!$B$67*1000*(Hourly!AX3850&gt;0)+AD3850+AN3850+AS3850+T3850*(Hourly!J3850-AY3849)+R3850*(Hourly!G3850-AY3849))/(R3850+T3850)*(1-EXP(-(R3850+T3850)/(Input!$B$103*1000000)*3600))</f>
        <v>19.9235753425755</v>
      </c>
      <c r="AW3850" s="160">
        <f>AY3849+(AD3850+AN3850+AS3850+T3850*(Hourly!J3850-AY3849)+R3850*(Hourly!G3850-AY3849))/(R3850+T3850)*(1-EXP(-(R3850+T3850)/(Input!$B$103*1000000)*3600))</f>
        <v>22.580415956737756</v>
      </c>
      <c r="AX3850" s="24"/>
      <c r="AY3850" s="167">
        <f t="shared" si="969"/>
        <v>22.975339911952279</v>
      </c>
      <c r="BA3850" s="159">
        <f>IF(BI3850,Input!$B$66*1000*(Hourly!AX3850&gt;0),IF(BJ3850,-(AD3850+AN3850+AS3850+T3850*(Hourly!J3850-AY3849)+Q3850*(Hourly!G3850-AY3849))+(Q3850+T3850)*(BE3850-AY3849)/(1-EXP(-(Q3850+T3850)/(Input!$B$103*1000000)*3600))))/1000</f>
        <v>0</v>
      </c>
      <c r="BB3850" s="24">
        <f>IF(BO3850,-Input!$B$67*1000*(Hourly!AX3850&gt;0),IF(BN3850,-(AD3850+AN3850+AS3850+T3850*(Hourly!J3850-AY3849)+R3850*(Hourly!G3850-AY3849))+(R3850+T3850)*(BF3850-AY3849)/(1-EXP(-(R3850+T3850)/(Input!$B$103*1000000)*3600))))/1000</f>
        <v>0</v>
      </c>
      <c r="BC3850" s="160">
        <f t="shared" si="970"/>
        <v>0</v>
      </c>
      <c r="BD3850" s="24"/>
      <c r="BE3850" s="116">
        <f>IF(Hourly!AT3850=1,Input!$B$4,IF(Hourly!AT3850=0.5,Input!$F$4,0))</f>
        <v>16</v>
      </c>
      <c r="BF3850">
        <f>IF(Hourly!AT3850=1,Input!$B$5,IF(Hourly!AT3850=0.5,Input!$F$5,0))</f>
        <v>24</v>
      </c>
      <c r="BG3850" s="9">
        <f>Input!$B$35+0.0000000001</f>
        <v>23.900000000099997</v>
      </c>
      <c r="BI3850" s="116">
        <f t="shared" si="971"/>
        <v>0</v>
      </c>
      <c r="BJ3850">
        <f t="shared" si="972"/>
        <v>0</v>
      </c>
      <c r="BK3850">
        <f t="shared" si="973"/>
        <v>1</v>
      </c>
      <c r="BL3850">
        <f t="shared" si="974"/>
        <v>0</v>
      </c>
      <c r="BM3850">
        <f t="shared" si="975"/>
        <v>0</v>
      </c>
      <c r="BN3850">
        <f t="shared" si="976"/>
        <v>0</v>
      </c>
      <c r="BO3850" s="9">
        <f t="shared" si="977"/>
        <v>0</v>
      </c>
      <c r="BR3850" s="116">
        <f t="shared" si="964"/>
        <v>4915</v>
      </c>
      <c r="BS3850" s="39">
        <v>0</v>
      </c>
      <c r="BT3850" s="168">
        <v>0</v>
      </c>
      <c r="BV3850" s="116">
        <f>IF(Hourly!$AR3850&gt;0,AY3850,"")</f>
        <v>22.975339911952279</v>
      </c>
      <c r="BW3850">
        <f>IF(AND(BV3850&gt;(20.8+0.33*Hourly!$I3850),(BV3850&gt;24),(BV3850&lt;&gt;"")),1,0)</f>
        <v>0</v>
      </c>
      <c r="BX3850">
        <f>IF(AND(BV3850&gt;(21.8+0.33*Hourly!$I3850),(BV3850&gt;24),(BV3850&lt;&gt;"")),1,0)</f>
        <v>0</v>
      </c>
      <c r="BY3850" s="9">
        <f>IF(AND(BV3850&gt;(22.8+0.33*Hourly!$I3850),(BV3850&gt;24),(BV3850&lt;&gt;"")),1,0)</f>
        <v>0</v>
      </c>
    </row>
    <row r="3851" spans="5:77" x14ac:dyDescent="0.35">
      <c r="E3851">
        <f>Hourly!A3851</f>
        <v>2011</v>
      </c>
      <c r="F3851">
        <f>Hourly!B3851</f>
        <v>6</v>
      </c>
      <c r="G3851">
        <f>Hourly!C3851</f>
        <v>10</v>
      </c>
      <c r="H3851">
        <f>Hourly!D3851</f>
        <v>7</v>
      </c>
      <c r="I3851" s="163">
        <v>3847</v>
      </c>
      <c r="J3851" s="19">
        <f>Input!B$22*Input!B$79</f>
        <v>1411.3439999999998</v>
      </c>
      <c r="K3851" s="19">
        <f>Input!B$76*Input!B$88</f>
        <v>656.99775609756091</v>
      </c>
      <c r="L3851" s="19">
        <f>Input!B$77*Input!B$89</f>
        <v>130.99152542372883</v>
      </c>
      <c r="M3851" s="164">
        <f t="shared" si="965"/>
        <v>2199.3332815212898</v>
      </c>
      <c r="N3851" s="165">
        <f>(Input!B$109*Input!B$102)/3600*Input!B$108</f>
        <v>740.21399999999983</v>
      </c>
      <c r="O3851" s="165">
        <f>(1-Input!B$61)*(Input!B$109*Input!B$33)/3600*Input!B$108*Hourly!AU3851</f>
        <v>444.12839999999994</v>
      </c>
      <c r="P3851" s="19">
        <f>IF(AND(AY3850&gt;Hourly!G3851),(Input!B$109*(Input!B$33*Hourly!AU3851+Input!B$36))/3600*Input!B$108,(1-Input!B$61)*(Input!B$109*Input!B$33)/3600*Input!B$108*Hourly!AU3851)</f>
        <v>11547.338400000001</v>
      </c>
      <c r="Q3851" s="19">
        <f t="shared" si="962"/>
        <v>3383.6756815212898</v>
      </c>
      <c r="R3851" s="19">
        <f t="shared" si="966"/>
        <v>14486.885681521289</v>
      </c>
      <c r="S3851" s="165"/>
      <c r="T3851" s="165">
        <f>Input!B$78*Input!B$91</f>
        <v>189.625</v>
      </c>
      <c r="U3851" s="19">
        <f>IF(AND($AY3850&gt;Input!$B$52,Hourly!AI3851&gt;Input!$B$51),Input!$B$93*Input!$F$40*Input!$J$8/100*Hourly!AI3851,Input!$B$93*Input!$B$40*Input!$J$8/100*Hourly!AI3851)</f>
        <v>0</v>
      </c>
      <c r="V3851" s="19">
        <f>IF(AND($AY3850&gt;Input!$B$52,Hourly!AJ3851&gt;Input!$B$51),Input!$B$94*Input!$F$41*Input!$J$9/100*Hourly!AJ3851,Input!$B$94*Input!$B$41*Input!$J$9/100*Hourly!AJ3851)</f>
        <v>1969.1840810642984</v>
      </c>
      <c r="W3851" s="19">
        <f>IF(AND($AY3850&gt;Input!$B$52,Hourly!AK3851&gt;Input!$B$51),Input!$B$95*Input!$F$42*Input!$J$10/100*Hourly!AK3851,Input!$B$95*Input!$B$42*Input!$J$10/100*Hourly!AK3851)</f>
        <v>0</v>
      </c>
      <c r="X3851" s="19">
        <f>IF(AND($AY3850&gt;Input!$B$52,Hourly!AL3851&gt;Input!$B$51),Input!$B$96*Input!$F$43*Input!$J$11/100*Hourly!AL3851,Input!$B$96*Input!$B$43*Input!$J$11/100*Hourly!AL3851)</f>
        <v>1090.5564255063302</v>
      </c>
      <c r="Y3851" s="19">
        <f>IF(AND($AY3850&gt;Input!$B$52,Hourly!AM3851&gt;Input!$B$51),Input!$B$97*Input!$F$44*Input!$J$12/100*Hourly!AM3851,Input!$B$97*Input!$B$44*Input!$J$12/100*Hourly!AM3851)</f>
        <v>0</v>
      </c>
      <c r="Z3851" s="19">
        <f>IF(AND($AY3850&gt;Input!$B$52,Hourly!AN3851&gt;Input!$B$51),Input!$B$98*Input!$F$45*Input!$J$13/100*Hourly!AN3851,Input!$B$98*Input!$B$45*Input!$J$13/100*Hourly!AN3851)</f>
        <v>2493.2719554429241</v>
      </c>
      <c r="AA3851" s="19">
        <f>IF(AND($AY3850&gt;Input!$B$52,Hourly!AO3851&gt;Input!$B$51),Input!$B$99*Input!$F$46*Input!$J$14/100*Hourly!AO3851,Input!$B$99*Input!$B$46*Input!$J$14/100*Hourly!AO3851)</f>
        <v>0</v>
      </c>
      <c r="AB3851" s="19">
        <f>IF(AND($AY3850&gt;Input!$B$52,Hourly!AP3851&gt;Input!$B$51),Input!$B$100*Input!$F$47*Input!$J$15/100*Hourly!AP3851,Input!$B$100*Input!$B$47*Input!$J$15/100*Hourly!AP3851)</f>
        <v>1066.2018230512501</v>
      </c>
      <c r="AC3851" s="19">
        <f>IF(AND($AY3850&gt;Input!$B$52,Hourly!AQ3851&gt;Input!$B$51),Input!$B$101*Input!$F$48*Input!$J$16/100*Hourly!AQ3851,Input!$B$101*Input!$B$48*Input!$J$16/100*Hourly!AQ3851)</f>
        <v>0</v>
      </c>
      <c r="AD3851" s="165">
        <f t="shared" si="967"/>
        <v>6619.2142850648033</v>
      </c>
      <c r="AE3851" s="19">
        <f>Hourly!AI3851/Input!$B$107*Input!$J$40*Input!$B$76*Input!$B$80</f>
        <v>0</v>
      </c>
      <c r="AF3851" s="19">
        <f>Hourly!AJ3851/Input!$B$107*Input!$J$41*Input!$B$76*Input!$B$81</f>
        <v>145.63695500669695</v>
      </c>
      <c r="AG3851" s="19">
        <f>Hourly!AK3851/Input!$B$107*Input!$J$42*Input!$B$76*Input!$B$82</f>
        <v>0</v>
      </c>
      <c r="AH3851" s="19">
        <f>Hourly!AL3851/Input!$B$107*Input!$J$43*Input!$B$76*Input!$B$83</f>
        <v>60.566877115623974</v>
      </c>
      <c r="AI3851" s="19">
        <f>Hourly!AM3851/Input!$B$107*Input!$J$44*Input!$B$76*Input!$B$84</f>
        <v>0</v>
      </c>
      <c r="AJ3851" s="19">
        <f>Hourly!AN3851/Input!$B$107*Input!$J$45*Input!$B$76*Input!$B$85</f>
        <v>121.24764251852824</v>
      </c>
      <c r="AK3851" s="19">
        <f>Hourly!AO3851/Input!$B$107*Input!$J$46*Input!$B$76*Input!$B$86</f>
        <v>0</v>
      </c>
      <c r="AL3851" s="19">
        <f>Hourly!AP3851/Input!$B$107*Input!$J$47*Input!$B$76*Input!$B$87</f>
        <v>59.21428115671992</v>
      </c>
      <c r="AM3851" s="164">
        <f>Hourly!AQ3851/Input!$B$107*Input!$J$48*Input!$B$77*Input!$B$89</f>
        <v>157.18983050847459</v>
      </c>
      <c r="AN3851" s="165">
        <f t="shared" si="963"/>
        <v>543.85558630604373</v>
      </c>
      <c r="AO3851" s="116">
        <f>Input!B$55*Input!$B$18*Input!B$112*Hourly!AR3851</f>
        <v>2398.5</v>
      </c>
      <c r="AP3851">
        <f>Input!B$113*Input!B$114*Input!B$90*Input!B$56*Hourly!AS3851</f>
        <v>2214</v>
      </c>
      <c r="AQ3851">
        <f>Input!B$90*Input!B$57*Hourly!AS3851</f>
        <v>2214</v>
      </c>
      <c r="AR3851" s="19">
        <f>0.5*Input!$B$63*Hourly!AU3851</f>
        <v>61.5</v>
      </c>
      <c r="AS3851" s="165">
        <f t="shared" si="968"/>
        <v>6857.25</v>
      </c>
      <c r="AT3851" s="159">
        <f>AY3850+(Input!$B$66*1000*(Hourly!AX3851&gt;0)+AD3851+AN3851+AS3851+T3851*(Hourly!J3851-AY3850)+Q3851*(Hourly!G3851-AY3850))/(Q3851+T3851)*(1-EXP(-(Q3851+T3851)/(Input!$B$103*1000000)*3600))</f>
        <v>25.59400127666585</v>
      </c>
      <c r="AU3851" s="24">
        <f>AY3850+(AD3851+AN3851+AS3851+T3851*(Hourly!J3851-AY3850)+Q3851*(Hourly!G3851-AY3850))/(Q3851+T3851)*(1-EXP(-(Q3851+T3851)/(Input!$B$103*1000000)*3600))</f>
        <v>22.897053524535728</v>
      </c>
      <c r="AV3851" s="24">
        <f>AY3850+(-Input!$B$67*1000*(Hourly!AX3851&gt;0)+AD3851+AN3851+AS3851+T3851*(Hourly!J3851-AY3850)+R3851*(Hourly!G3851-AY3850))/(R3851+T3851)*(1-EXP(-(R3851+T3851)/(Input!$B$103*1000000)*3600))</f>
        <v>19.879261241447725</v>
      </c>
      <c r="AW3851" s="160">
        <f>AY3850+(AD3851+AN3851+AS3851+T3851*(Hourly!J3851-AY3850)+R3851*(Hourly!G3851-AY3850))/(R3851+T3851)*(1-EXP(-(R3851+T3851)/(Input!$B$103*1000000)*3600))</f>
        <v>22.536101855609981</v>
      </c>
      <c r="AX3851" s="24"/>
      <c r="AY3851" s="167">
        <f t="shared" si="969"/>
        <v>22.897053524535728</v>
      </c>
      <c r="BA3851" s="159">
        <f>IF(BI3851,Input!$B$66*1000*(Hourly!AX3851&gt;0),IF(BJ3851,-(AD3851+AN3851+AS3851+T3851*(Hourly!J3851-AY3850)+Q3851*(Hourly!G3851-AY3850))+(Q3851+T3851)*(BE3851-AY3850)/(1-EXP(-(Q3851+T3851)/(Input!$B$103*1000000)*3600))))/1000</f>
        <v>0</v>
      </c>
      <c r="BB3851" s="24">
        <f>IF(BO3851,-Input!$B$67*1000*(Hourly!AX3851&gt;0),IF(BN3851,-(AD3851+AN3851+AS3851+T3851*(Hourly!J3851-AY3850)+R3851*(Hourly!G3851-AY3850))+(R3851+T3851)*(BF3851-AY3850)/(1-EXP(-(R3851+T3851)/(Input!$B$103*1000000)*3600))))/1000</f>
        <v>0</v>
      </c>
      <c r="BC3851" s="160">
        <f t="shared" si="970"/>
        <v>0</v>
      </c>
      <c r="BD3851" s="24"/>
      <c r="BE3851" s="116">
        <f>IF(Hourly!AT3851=1,Input!$B$4,IF(Hourly!AT3851=0.5,Input!$F$4,0))</f>
        <v>16</v>
      </c>
      <c r="BF3851">
        <f>IF(Hourly!AT3851=1,Input!$B$5,IF(Hourly!AT3851=0.5,Input!$F$5,0))</f>
        <v>24</v>
      </c>
      <c r="BG3851" s="9">
        <f>Input!$B$35+0.0000000001</f>
        <v>23.900000000099997</v>
      </c>
      <c r="BI3851" s="116">
        <f t="shared" si="971"/>
        <v>0</v>
      </c>
      <c r="BJ3851">
        <f t="shared" si="972"/>
        <v>0</v>
      </c>
      <c r="BK3851">
        <f t="shared" si="973"/>
        <v>1</v>
      </c>
      <c r="BL3851">
        <f t="shared" si="974"/>
        <v>0</v>
      </c>
      <c r="BM3851">
        <f t="shared" si="975"/>
        <v>0</v>
      </c>
      <c r="BN3851">
        <f t="shared" si="976"/>
        <v>0</v>
      </c>
      <c r="BO3851" s="9">
        <f t="shared" si="977"/>
        <v>0</v>
      </c>
      <c r="BR3851" s="116">
        <f t="shared" si="964"/>
        <v>4914</v>
      </c>
      <c r="BS3851" s="39">
        <v>0</v>
      </c>
      <c r="BT3851" s="168">
        <v>0</v>
      </c>
      <c r="BV3851" s="116">
        <f>IF(Hourly!$AR3851&gt;0,AY3851,"")</f>
        <v>22.897053524535728</v>
      </c>
      <c r="BW3851">
        <f>IF(AND(BV3851&gt;(20.8+0.33*Hourly!$I3851),(BV3851&gt;24),(BV3851&lt;&gt;"")),1,0)</f>
        <v>0</v>
      </c>
      <c r="BX3851">
        <f>IF(AND(BV3851&gt;(21.8+0.33*Hourly!$I3851),(BV3851&gt;24),(BV3851&lt;&gt;"")),1,0)</f>
        <v>0</v>
      </c>
      <c r="BY3851" s="9">
        <f>IF(AND(BV3851&gt;(22.8+0.33*Hourly!$I3851),(BV3851&gt;24),(BV3851&lt;&gt;"")),1,0)</f>
        <v>0</v>
      </c>
    </row>
    <row r="3852" spans="5:77" x14ac:dyDescent="0.35">
      <c r="E3852">
        <f>Hourly!A3852</f>
        <v>2011</v>
      </c>
      <c r="F3852">
        <f>Hourly!B3852</f>
        <v>6</v>
      </c>
      <c r="G3852">
        <f>Hourly!C3852</f>
        <v>10</v>
      </c>
      <c r="H3852">
        <f>Hourly!D3852</f>
        <v>8</v>
      </c>
      <c r="I3852" s="163">
        <v>3848</v>
      </c>
      <c r="J3852" s="19">
        <f>Input!B$22*Input!B$79</f>
        <v>1411.3439999999998</v>
      </c>
      <c r="K3852" s="19">
        <f>Input!B$76*Input!B$88</f>
        <v>656.99775609756091</v>
      </c>
      <c r="L3852" s="19">
        <f>Input!B$77*Input!B$89</f>
        <v>130.99152542372883</v>
      </c>
      <c r="M3852" s="164">
        <f t="shared" si="965"/>
        <v>2199.3332815212898</v>
      </c>
      <c r="N3852" s="165">
        <f>(Input!B$109*Input!B$102)/3600*Input!B$108</f>
        <v>740.21399999999983</v>
      </c>
      <c r="O3852" s="165">
        <f>(1-Input!B$61)*(Input!B$109*Input!B$33)/3600*Input!B$108*Hourly!AU3852</f>
        <v>444.12839999999994</v>
      </c>
      <c r="P3852" s="19">
        <f>IF(AND(AY3851&gt;Hourly!G3852),(Input!B$109*(Input!B$33*Hourly!AU3852+Input!B$36))/3600*Input!B$108,(1-Input!B$61)*(Input!B$109*Input!B$33)/3600*Input!B$108*Hourly!AU3852)</f>
        <v>11547.338400000001</v>
      </c>
      <c r="Q3852" s="19">
        <f t="shared" si="962"/>
        <v>3383.6756815212898</v>
      </c>
      <c r="R3852" s="19">
        <f t="shared" si="966"/>
        <v>14486.885681521289</v>
      </c>
      <c r="S3852" s="165"/>
      <c r="T3852" s="165">
        <f>Input!B$78*Input!B$91</f>
        <v>189.625</v>
      </c>
      <c r="U3852" s="19">
        <f>IF(AND($AY3851&gt;Input!$B$52,Hourly!AI3852&gt;Input!$B$51),Input!$B$93*Input!$F$40*Input!$J$8/100*Hourly!AI3852,Input!$B$93*Input!$B$40*Input!$J$8/100*Hourly!AI3852)</f>
        <v>0</v>
      </c>
      <c r="V3852" s="19">
        <f>IF(AND($AY3851&gt;Input!$B$52,Hourly!AJ3852&gt;Input!$B$51),Input!$B$94*Input!$F$41*Input!$J$9/100*Hourly!AJ3852,Input!$B$94*Input!$B$41*Input!$J$9/100*Hourly!AJ3852)</f>
        <v>13952.191454816686</v>
      </c>
      <c r="W3852" s="19">
        <f>IF(AND($AY3851&gt;Input!$B$52,Hourly!AK3852&gt;Input!$B$51),Input!$B$95*Input!$F$42*Input!$J$10/100*Hourly!AK3852,Input!$B$95*Input!$B$42*Input!$J$10/100*Hourly!AK3852)</f>
        <v>0</v>
      </c>
      <c r="X3852" s="19">
        <f>IF(AND($AY3851&gt;Input!$B$52,Hourly!AL3852&gt;Input!$B$51),Input!$B$96*Input!$F$43*Input!$J$11/100*Hourly!AL3852,Input!$B$96*Input!$B$43*Input!$J$11/100*Hourly!AL3852)</f>
        <v>6810.1353960786946</v>
      </c>
      <c r="Y3852" s="19">
        <f>IF(AND($AY3851&gt;Input!$B$52,Hourly!AM3852&gt;Input!$B$51),Input!$B$97*Input!$F$44*Input!$J$12/100*Hourly!AM3852,Input!$B$97*Input!$B$44*Input!$J$12/100*Hourly!AM3852)</f>
        <v>0</v>
      </c>
      <c r="Z3852" s="19">
        <f>IF(AND($AY3851&gt;Input!$B$52,Hourly!AN3852&gt;Input!$B$51),Input!$B$98*Input!$F$45*Input!$J$13/100*Hourly!AN3852,Input!$B$98*Input!$B$45*Input!$J$13/100*Hourly!AN3852)</f>
        <v>10123.959200747706</v>
      </c>
      <c r="AA3852" s="19">
        <f>IF(AND($AY3851&gt;Input!$B$52,Hourly!AO3852&gt;Input!$B$51),Input!$B$99*Input!$F$46*Input!$J$14/100*Hourly!AO3852,Input!$B$99*Input!$B$46*Input!$J$14/100*Hourly!AO3852)</f>
        <v>0</v>
      </c>
      <c r="AB3852" s="19">
        <f>IF(AND($AY3851&gt;Input!$B$52,Hourly!AP3852&gt;Input!$B$51),Input!$B$100*Input!$F$47*Input!$J$15/100*Hourly!AP3852,Input!$B$100*Input!$B$47*Input!$J$15/100*Hourly!AP3852)</f>
        <v>4329.3246582144784</v>
      </c>
      <c r="AC3852" s="19">
        <f>IF(AND($AY3851&gt;Input!$B$52,Hourly!AQ3852&gt;Input!$B$51),Input!$B$101*Input!$F$48*Input!$J$16/100*Hourly!AQ3852,Input!$B$101*Input!$B$48*Input!$J$16/100*Hourly!AQ3852)</f>
        <v>0</v>
      </c>
      <c r="AD3852" s="165">
        <f t="shared" si="967"/>
        <v>35215.610709857567</v>
      </c>
      <c r="AE3852" s="19">
        <f>Hourly!AI3852/Input!$B$107*Input!$J$40*Input!$B$76*Input!$B$80</f>
        <v>0</v>
      </c>
      <c r="AF3852" s="19">
        <f>Hourly!AJ3852/Input!$B$107*Input!$J$41*Input!$B$76*Input!$B$81</f>
        <v>1031.8764500938555</v>
      </c>
      <c r="AG3852" s="19">
        <f>Hourly!AK3852/Input!$B$107*Input!$J$42*Input!$B$76*Input!$B$82</f>
        <v>0</v>
      </c>
      <c r="AH3852" s="19">
        <f>Hourly!AL3852/Input!$B$107*Input!$J$43*Input!$B$76*Input!$B$83</f>
        <v>378.21851673888028</v>
      </c>
      <c r="AI3852" s="19">
        <f>Hourly!AM3852/Input!$B$107*Input!$J$44*Input!$B$76*Input!$B$84</f>
        <v>0</v>
      </c>
      <c r="AJ3852" s="19">
        <f>Hourly!AN3852/Input!$B$107*Input!$J$45*Input!$B$76*Input!$B$85</f>
        <v>492.32743478493057</v>
      </c>
      <c r="AK3852" s="19">
        <f>Hourly!AO3852/Input!$B$107*Input!$J$46*Input!$B$76*Input!$B$86</f>
        <v>0</v>
      </c>
      <c r="AL3852" s="19">
        <f>Hourly!AP3852/Input!$B$107*Input!$J$47*Input!$B$76*Input!$B$87</f>
        <v>240.44026373598672</v>
      </c>
      <c r="AM3852" s="164">
        <f>Hourly!AQ3852/Input!$B$107*Input!$J$48*Input!$B$77*Input!$B$89</f>
        <v>702.98785310734456</v>
      </c>
      <c r="AN3852" s="165">
        <f t="shared" si="963"/>
        <v>2845.8505184609976</v>
      </c>
      <c r="AO3852" s="116">
        <f>Input!B$55*Input!$B$18*Input!B$112*Hourly!AR3852</f>
        <v>2398.5</v>
      </c>
      <c r="AP3852">
        <f>Input!B$113*Input!B$114*Input!B$90*Input!B$56*Hourly!AS3852</f>
        <v>11070</v>
      </c>
      <c r="AQ3852">
        <f>Input!B$90*Input!B$57*Hourly!AS3852</f>
        <v>11070</v>
      </c>
      <c r="AR3852" s="19">
        <f>0.5*Input!$B$63*Hourly!AU3852</f>
        <v>61.5</v>
      </c>
      <c r="AS3852" s="165">
        <f t="shared" si="968"/>
        <v>24569.25</v>
      </c>
      <c r="AT3852" s="159">
        <f>AY3851+(Input!$B$66*1000*(Hourly!AX3852&gt;0)+AD3852+AN3852+AS3852+T3852*(Hourly!J3852-AY3851)+Q3852*(Hourly!G3852-AY3851))/(Q3852+T3852)*(1-EXP(-(Q3852+T3852)/(Input!$B$103*1000000)*3600))</f>
        <v>25.673120691540401</v>
      </c>
      <c r="AU3852" s="24">
        <f>AY3851+(AD3852+AN3852+AS3852+T3852*(Hourly!J3852-AY3851)+Q3852*(Hourly!G3852-AY3851))/(Q3852+T3852)*(1-EXP(-(Q3852+T3852)/(Input!$B$103*1000000)*3600))</f>
        <v>22.976172939410279</v>
      </c>
      <c r="AV3852" s="24">
        <f>AY3851+(-Input!$B$67*1000*(Hourly!AX3852&gt;0)+AD3852+AN3852+AS3852+T3852*(Hourly!J3852-AY3851)+R3852*(Hourly!G3852-AY3851))/(R3852+T3852)*(1-EXP(-(R3852+T3852)/(Input!$B$103*1000000)*3600))</f>
        <v>20.040947718382846</v>
      </c>
      <c r="AW3852" s="160">
        <f>AY3851+(AD3852+AN3852+AS3852+T3852*(Hourly!J3852-AY3851)+R3852*(Hourly!G3852-AY3851))/(R3852+T3852)*(1-EXP(-(R3852+T3852)/(Input!$B$103*1000000)*3600))</f>
        <v>22.697788332545102</v>
      </c>
      <c r="AX3852" s="24"/>
      <c r="AY3852" s="167">
        <f t="shared" si="969"/>
        <v>22.976172939410279</v>
      </c>
      <c r="BA3852" s="159">
        <f>IF(BI3852,Input!$B$66*1000*(Hourly!AX3852&gt;0),IF(BJ3852,-(AD3852+AN3852+AS3852+T3852*(Hourly!J3852-AY3851)+Q3852*(Hourly!G3852-AY3851))+(Q3852+T3852)*(BE3852-AY3851)/(1-EXP(-(Q3852+T3852)/(Input!$B$103*1000000)*3600))))/1000</f>
        <v>0</v>
      </c>
      <c r="BB3852" s="24">
        <f>IF(BO3852,-Input!$B$67*1000*(Hourly!AX3852&gt;0),IF(BN3852,-(AD3852+AN3852+AS3852+T3852*(Hourly!J3852-AY3851)+R3852*(Hourly!G3852-AY3851))+(R3852+T3852)*(BF3852-AY3851)/(1-EXP(-(R3852+T3852)/(Input!$B$103*1000000)*3600))))/1000</f>
        <v>0</v>
      </c>
      <c r="BC3852" s="160">
        <f t="shared" si="970"/>
        <v>0</v>
      </c>
      <c r="BD3852" s="24"/>
      <c r="BE3852" s="116">
        <f>IF(Hourly!AT3852=1,Input!$B$4,IF(Hourly!AT3852=0.5,Input!$F$4,0))</f>
        <v>20</v>
      </c>
      <c r="BF3852">
        <f>IF(Hourly!AT3852=1,Input!$B$5,IF(Hourly!AT3852=0.5,Input!$F$5,0))</f>
        <v>24</v>
      </c>
      <c r="BG3852" s="9">
        <f>Input!$B$35+0.0000000001</f>
        <v>23.900000000099997</v>
      </c>
      <c r="BI3852" s="116">
        <f t="shared" si="971"/>
        <v>0</v>
      </c>
      <c r="BJ3852">
        <f t="shared" si="972"/>
        <v>0</v>
      </c>
      <c r="BK3852">
        <f t="shared" si="973"/>
        <v>1</v>
      </c>
      <c r="BL3852">
        <f t="shared" si="974"/>
        <v>0</v>
      </c>
      <c r="BM3852">
        <f t="shared" si="975"/>
        <v>0</v>
      </c>
      <c r="BN3852">
        <f t="shared" si="976"/>
        <v>0</v>
      </c>
      <c r="BO3852" s="9">
        <f t="shared" si="977"/>
        <v>0</v>
      </c>
      <c r="BR3852" s="116">
        <f t="shared" si="964"/>
        <v>4913</v>
      </c>
      <c r="BS3852" s="39">
        <v>0</v>
      </c>
      <c r="BT3852" s="168">
        <v>0</v>
      </c>
      <c r="BV3852" s="116">
        <f>IF(Hourly!$AR3852&gt;0,AY3852,"")</f>
        <v>22.976172939410279</v>
      </c>
      <c r="BW3852">
        <f>IF(AND(BV3852&gt;(20.8+0.33*Hourly!$I3852),(BV3852&gt;24),(BV3852&lt;&gt;"")),1,0)</f>
        <v>0</v>
      </c>
      <c r="BX3852">
        <f>IF(AND(BV3852&gt;(21.8+0.33*Hourly!$I3852),(BV3852&gt;24),(BV3852&lt;&gt;"")),1,0)</f>
        <v>0</v>
      </c>
      <c r="BY3852" s="9">
        <f>IF(AND(BV3852&gt;(22.8+0.33*Hourly!$I3852),(BV3852&gt;24),(BV3852&lt;&gt;"")),1,0)</f>
        <v>0</v>
      </c>
    </row>
    <row r="3853" spans="5:77" x14ac:dyDescent="0.35">
      <c r="E3853">
        <f>Hourly!A3853</f>
        <v>2011</v>
      </c>
      <c r="F3853">
        <f>Hourly!B3853</f>
        <v>6</v>
      </c>
      <c r="G3853">
        <f>Hourly!C3853</f>
        <v>10</v>
      </c>
      <c r="H3853">
        <f>Hourly!D3853</f>
        <v>9</v>
      </c>
      <c r="I3853" s="163">
        <v>3849</v>
      </c>
      <c r="J3853" s="19">
        <f>Input!B$22*Input!B$79</f>
        <v>1411.3439999999998</v>
      </c>
      <c r="K3853" s="19">
        <f>Input!B$76*Input!B$88</f>
        <v>656.99775609756091</v>
      </c>
      <c r="L3853" s="19">
        <f>Input!B$77*Input!B$89</f>
        <v>130.99152542372883</v>
      </c>
      <c r="M3853" s="164">
        <f t="shared" si="965"/>
        <v>2199.3332815212898</v>
      </c>
      <c r="N3853" s="165">
        <f>(Input!B$109*Input!B$102)/3600*Input!B$108</f>
        <v>740.21399999999983</v>
      </c>
      <c r="O3853" s="165">
        <f>(1-Input!B$61)*(Input!B$109*Input!B$33)/3600*Input!B$108*Hourly!AU3853</f>
        <v>444.12839999999994</v>
      </c>
      <c r="P3853" s="19">
        <f>IF(AND(AY3852&gt;Hourly!G3853),(Input!B$109*(Input!B$33*Hourly!AU3853+Input!B$36))/3600*Input!B$108,(1-Input!B$61)*(Input!B$109*Input!B$33)/3600*Input!B$108*Hourly!AU3853)</f>
        <v>11547.338400000001</v>
      </c>
      <c r="Q3853" s="19">
        <f t="shared" si="962"/>
        <v>3383.6756815212898</v>
      </c>
      <c r="R3853" s="19">
        <f t="shared" si="966"/>
        <v>14486.885681521289</v>
      </c>
      <c r="S3853" s="165"/>
      <c r="T3853" s="165">
        <f>Input!B$78*Input!B$91</f>
        <v>189.625</v>
      </c>
      <c r="U3853" s="19">
        <f>IF(AND($AY3852&gt;Input!$B$52,Hourly!AI3853&gt;Input!$B$51),Input!$B$93*Input!$F$40*Input!$J$8/100*Hourly!AI3853,Input!$B$93*Input!$B$40*Input!$J$8/100*Hourly!AI3853)</f>
        <v>0</v>
      </c>
      <c r="V3853" s="19">
        <f>IF(AND($AY3852&gt;Input!$B$52,Hourly!AJ3853&gt;Input!$B$51),Input!$B$94*Input!$F$41*Input!$J$9/100*Hourly!AJ3853,Input!$B$94*Input!$B$41*Input!$J$9/100*Hourly!AJ3853)</f>
        <v>35508.620746157721</v>
      </c>
      <c r="W3853" s="19">
        <f>IF(AND($AY3852&gt;Input!$B$52,Hourly!AK3853&gt;Input!$B$51),Input!$B$95*Input!$F$42*Input!$J$10/100*Hourly!AK3853,Input!$B$95*Input!$B$42*Input!$J$10/100*Hourly!AK3853)</f>
        <v>0</v>
      </c>
      <c r="X3853" s="19">
        <f>IF(AND($AY3852&gt;Input!$B$52,Hourly!AL3853&gt;Input!$B$51),Input!$B$96*Input!$F$43*Input!$J$11/100*Hourly!AL3853,Input!$B$96*Input!$B$43*Input!$J$11/100*Hourly!AL3853)</f>
        <v>20635.638171521448</v>
      </c>
      <c r="Y3853" s="19">
        <f>IF(AND($AY3852&gt;Input!$B$52,Hourly!AM3853&gt;Input!$B$51),Input!$B$97*Input!$F$44*Input!$J$12/100*Hourly!AM3853,Input!$B$97*Input!$B$44*Input!$J$12/100*Hourly!AM3853)</f>
        <v>0</v>
      </c>
      <c r="Z3853" s="19">
        <f>IF(AND($AY3852&gt;Input!$B$52,Hourly!AN3853&gt;Input!$B$51),Input!$B$98*Input!$F$45*Input!$J$13/100*Hourly!AN3853,Input!$B$98*Input!$B$45*Input!$J$13/100*Hourly!AN3853)</f>
        <v>17592.609373553911</v>
      </c>
      <c r="AA3853" s="19">
        <f>IF(AND($AY3852&gt;Input!$B$52,Hourly!AO3853&gt;Input!$B$51),Input!$B$99*Input!$F$46*Input!$J$14/100*Hourly!AO3853,Input!$B$99*Input!$B$46*Input!$J$14/100*Hourly!AO3853)</f>
        <v>0</v>
      </c>
      <c r="AB3853" s="19">
        <f>IF(AND($AY3852&gt;Input!$B$52,Hourly!AP3853&gt;Input!$B$51),Input!$B$100*Input!$F$47*Input!$J$15/100*Hourly!AP3853,Input!$B$100*Input!$B$47*Input!$J$15/100*Hourly!AP3853)</f>
        <v>7523.1553242171303</v>
      </c>
      <c r="AC3853" s="19">
        <f>IF(AND($AY3852&gt;Input!$B$52,Hourly!AQ3853&gt;Input!$B$51),Input!$B$101*Input!$F$48*Input!$J$16/100*Hourly!AQ3853,Input!$B$101*Input!$B$48*Input!$J$16/100*Hourly!AQ3853)</f>
        <v>0</v>
      </c>
      <c r="AD3853" s="165">
        <f t="shared" si="967"/>
        <v>81260.02361545022</v>
      </c>
      <c r="AE3853" s="19">
        <f>Hourly!AI3853/Input!$B$107*Input!$J$40*Input!$B$76*Input!$B$80</f>
        <v>0</v>
      </c>
      <c r="AF3853" s="19">
        <f>Hourly!AJ3853/Input!$B$107*Input!$J$41*Input!$B$76*Input!$B$81</f>
        <v>2626.1472716979479</v>
      </c>
      <c r="AG3853" s="19">
        <f>Hourly!AK3853/Input!$B$107*Input!$J$42*Input!$B$76*Input!$B$82</f>
        <v>0</v>
      </c>
      <c r="AH3853" s="19">
        <f>Hourly!AL3853/Input!$B$107*Input!$J$43*Input!$B$76*Input!$B$83</f>
        <v>1146.0536402385021</v>
      </c>
      <c r="AI3853" s="19">
        <f>Hourly!AM3853/Input!$B$107*Input!$J$44*Input!$B$76*Input!$B$84</f>
        <v>0</v>
      </c>
      <c r="AJ3853" s="19">
        <f>Hourly!AN3853/Input!$B$107*Input!$J$45*Input!$B$76*Input!$B$85</f>
        <v>855.52737543780688</v>
      </c>
      <c r="AK3853" s="19">
        <f>Hourly!AO3853/Input!$B$107*Input!$J$46*Input!$B$76*Input!$B$86</f>
        <v>0</v>
      </c>
      <c r="AL3853" s="19">
        <f>Hourly!AP3853/Input!$B$107*Input!$J$47*Input!$B$76*Input!$B$87</f>
        <v>417.81792613991274</v>
      </c>
      <c r="AM3853" s="164">
        <f>Hourly!AQ3853/Input!$B$107*Input!$J$48*Input!$B$77*Input!$B$89</f>
        <v>1589.3638418079097</v>
      </c>
      <c r="AN3853" s="165">
        <f t="shared" si="963"/>
        <v>6634.9100553220796</v>
      </c>
      <c r="AO3853" s="116">
        <f>Input!B$55*Input!$B$18*Input!B$112*Hourly!AR3853</f>
        <v>2398.5</v>
      </c>
      <c r="AP3853">
        <f>Input!B$113*Input!B$114*Input!B$90*Input!B$56*Hourly!AS3853</f>
        <v>11070</v>
      </c>
      <c r="AQ3853">
        <f>Input!B$90*Input!B$57*Hourly!AS3853</f>
        <v>11070</v>
      </c>
      <c r="AR3853" s="19">
        <f>0.5*Input!$B$63*Hourly!AU3853</f>
        <v>61.5</v>
      </c>
      <c r="AS3853" s="165">
        <f t="shared" si="968"/>
        <v>24569.25</v>
      </c>
      <c r="AT3853" s="159">
        <f>AY3852+(Input!$B$66*1000*(Hourly!AX3853&gt;0)+AD3853+AN3853+AS3853+T3853*(Hourly!J3853-AY3852)+Q3853*(Hourly!G3853-AY3852))/(Q3853+T3853)*(1-EXP(-(Q3853+T3853)/(Input!$B$103*1000000)*3600))</f>
        <v>25.905952216034752</v>
      </c>
      <c r="AU3853" s="24">
        <f>AY3852+(AD3853+AN3853+AS3853+T3853*(Hourly!J3853-AY3852)+Q3853*(Hourly!G3853-AY3852))/(Q3853+T3853)*(1-EXP(-(Q3853+T3853)/(Input!$B$103*1000000)*3600))</f>
        <v>23.20900446390463</v>
      </c>
      <c r="AV3853" s="24">
        <f>AY3852+(-Input!$B$67*1000*(Hourly!AX3853&gt;0)+AD3853+AN3853+AS3853+T3853*(Hourly!J3853-AY3852)+R3853*(Hourly!G3853-AY3852))/(R3853+T3853)*(1-EXP(-(R3853+T3853)/(Input!$B$103*1000000)*3600))</f>
        <v>20.334058173355654</v>
      </c>
      <c r="AW3853" s="160">
        <f>AY3852+(AD3853+AN3853+AS3853+T3853*(Hourly!J3853-AY3852)+R3853*(Hourly!G3853-AY3852))/(R3853+T3853)*(1-EXP(-(R3853+T3853)/(Input!$B$103*1000000)*3600))</f>
        <v>22.990898787517914</v>
      </c>
      <c r="AX3853" s="24"/>
      <c r="AY3853" s="167">
        <f t="shared" si="969"/>
        <v>23.20900446390463</v>
      </c>
      <c r="BA3853" s="159">
        <f>IF(BI3853,Input!$B$66*1000*(Hourly!AX3853&gt;0),IF(BJ3853,-(AD3853+AN3853+AS3853+T3853*(Hourly!J3853-AY3852)+Q3853*(Hourly!G3853-AY3852))+(Q3853+T3853)*(BE3853-AY3852)/(1-EXP(-(Q3853+T3853)/(Input!$B$103*1000000)*3600))))/1000</f>
        <v>0</v>
      </c>
      <c r="BB3853" s="24">
        <f>IF(BO3853,-Input!$B$67*1000*(Hourly!AX3853&gt;0),IF(BN3853,-(AD3853+AN3853+AS3853+T3853*(Hourly!J3853-AY3852)+R3853*(Hourly!G3853-AY3852))+(R3853+T3853)*(BF3853-AY3852)/(1-EXP(-(R3853+T3853)/(Input!$B$103*1000000)*3600))))/1000</f>
        <v>0</v>
      </c>
      <c r="BC3853" s="160">
        <f t="shared" si="970"/>
        <v>0</v>
      </c>
      <c r="BD3853" s="24"/>
      <c r="BE3853" s="116">
        <f>IF(Hourly!AT3853=1,Input!$B$4,IF(Hourly!AT3853=0.5,Input!$F$4,0))</f>
        <v>20</v>
      </c>
      <c r="BF3853">
        <f>IF(Hourly!AT3853=1,Input!$B$5,IF(Hourly!AT3853=0.5,Input!$F$5,0))</f>
        <v>24</v>
      </c>
      <c r="BG3853" s="9">
        <f>Input!$B$35+0.0000000001</f>
        <v>23.900000000099997</v>
      </c>
      <c r="BI3853" s="116">
        <f t="shared" si="971"/>
        <v>0</v>
      </c>
      <c r="BJ3853">
        <f t="shared" si="972"/>
        <v>0</v>
      </c>
      <c r="BK3853">
        <f t="shared" si="973"/>
        <v>1</v>
      </c>
      <c r="BL3853">
        <f t="shared" si="974"/>
        <v>0</v>
      </c>
      <c r="BM3853">
        <f t="shared" si="975"/>
        <v>0</v>
      </c>
      <c r="BN3853">
        <f t="shared" si="976"/>
        <v>0</v>
      </c>
      <c r="BO3853" s="9">
        <f t="shared" si="977"/>
        <v>0</v>
      </c>
      <c r="BR3853" s="116">
        <f t="shared" si="964"/>
        <v>4912</v>
      </c>
      <c r="BS3853" s="39">
        <v>0</v>
      </c>
      <c r="BT3853" s="168">
        <v>0</v>
      </c>
      <c r="BV3853" s="116">
        <f>IF(Hourly!$AR3853&gt;0,AY3853,"")</f>
        <v>23.20900446390463</v>
      </c>
      <c r="BW3853">
        <f>IF(AND(BV3853&gt;(20.8+0.33*Hourly!$I3853),(BV3853&gt;24),(BV3853&lt;&gt;"")),1,0)</f>
        <v>0</v>
      </c>
      <c r="BX3853">
        <f>IF(AND(BV3853&gt;(21.8+0.33*Hourly!$I3853),(BV3853&gt;24),(BV3853&lt;&gt;"")),1,0)</f>
        <v>0</v>
      </c>
      <c r="BY3853" s="9">
        <f>IF(AND(BV3853&gt;(22.8+0.33*Hourly!$I3853),(BV3853&gt;24),(BV3853&lt;&gt;"")),1,0)</f>
        <v>0</v>
      </c>
    </row>
    <row r="3854" spans="5:77" x14ac:dyDescent="0.35">
      <c r="E3854">
        <f>Hourly!A3854</f>
        <v>2011</v>
      </c>
      <c r="F3854">
        <f>Hourly!B3854</f>
        <v>6</v>
      </c>
      <c r="G3854">
        <f>Hourly!C3854</f>
        <v>10</v>
      </c>
      <c r="H3854">
        <f>Hourly!D3854</f>
        <v>10</v>
      </c>
      <c r="I3854" s="163">
        <v>3850</v>
      </c>
      <c r="J3854" s="19">
        <f>Input!B$22*Input!B$79</f>
        <v>1411.3439999999998</v>
      </c>
      <c r="K3854" s="19">
        <f>Input!B$76*Input!B$88</f>
        <v>656.99775609756091</v>
      </c>
      <c r="L3854" s="19">
        <f>Input!B$77*Input!B$89</f>
        <v>130.99152542372883</v>
      </c>
      <c r="M3854" s="164">
        <f t="shared" si="965"/>
        <v>2199.3332815212898</v>
      </c>
      <c r="N3854" s="165">
        <f>(Input!B$109*Input!B$102)/3600*Input!B$108</f>
        <v>740.21399999999983</v>
      </c>
      <c r="O3854" s="165">
        <f>(1-Input!B$61)*(Input!B$109*Input!B$33)/3600*Input!B$108*Hourly!AU3854</f>
        <v>444.12839999999994</v>
      </c>
      <c r="P3854" s="19">
        <f>IF(AND(AY3853&gt;Hourly!G3854),(Input!B$109*(Input!B$33*Hourly!AU3854+Input!B$36))/3600*Input!B$108,(1-Input!B$61)*(Input!B$109*Input!B$33)/3600*Input!B$108*Hourly!AU3854)</f>
        <v>11547.338400000001</v>
      </c>
      <c r="Q3854" s="19">
        <f t="shared" si="962"/>
        <v>3383.6756815212898</v>
      </c>
      <c r="R3854" s="19">
        <f t="shared" si="966"/>
        <v>14486.885681521289</v>
      </c>
      <c r="S3854" s="165"/>
      <c r="T3854" s="165">
        <f>Input!B$78*Input!B$91</f>
        <v>189.625</v>
      </c>
      <c r="U3854" s="19">
        <f>IF(AND($AY3853&gt;Input!$B$52,Hourly!AI3854&gt;Input!$B$51),Input!$B$93*Input!$F$40*Input!$J$8/100*Hourly!AI3854,Input!$B$93*Input!$B$40*Input!$J$8/100*Hourly!AI3854)</f>
        <v>0</v>
      </c>
      <c r="V3854" s="19">
        <f>IF(AND($AY3853&gt;Input!$B$52,Hourly!AJ3854&gt;Input!$B$51),Input!$B$94*Input!$F$41*Input!$J$9/100*Hourly!AJ3854,Input!$B$94*Input!$B$41*Input!$J$9/100*Hourly!AJ3854)</f>
        <v>36084.097830130595</v>
      </c>
      <c r="W3854" s="19">
        <f>IF(AND($AY3853&gt;Input!$B$52,Hourly!AK3854&gt;Input!$B$51),Input!$B$95*Input!$F$42*Input!$J$10/100*Hourly!AK3854,Input!$B$95*Input!$B$42*Input!$J$10/100*Hourly!AK3854)</f>
        <v>0</v>
      </c>
      <c r="X3854" s="19">
        <f>IF(AND($AY3853&gt;Input!$B$52,Hourly!AL3854&gt;Input!$B$51),Input!$B$96*Input!$F$43*Input!$J$11/100*Hourly!AL3854,Input!$B$96*Input!$B$43*Input!$J$11/100*Hourly!AL3854)</f>
        <v>28059.297964133282</v>
      </c>
      <c r="Y3854" s="19">
        <f>IF(AND($AY3853&gt;Input!$B$52,Hourly!AM3854&gt;Input!$B$51),Input!$B$97*Input!$F$44*Input!$J$12/100*Hourly!AM3854,Input!$B$97*Input!$B$44*Input!$J$12/100*Hourly!AM3854)</f>
        <v>0</v>
      </c>
      <c r="Z3854" s="19">
        <f>IF(AND($AY3853&gt;Input!$B$52,Hourly!AN3854&gt;Input!$B$51),Input!$B$98*Input!$F$45*Input!$J$13/100*Hourly!AN3854,Input!$B$98*Input!$B$45*Input!$J$13/100*Hourly!AN3854)</f>
        <v>20495.895572465284</v>
      </c>
      <c r="AA3854" s="19">
        <f>IF(AND($AY3853&gt;Input!$B$52,Hourly!AO3854&gt;Input!$B$51),Input!$B$99*Input!$F$46*Input!$J$14/100*Hourly!AO3854,Input!$B$99*Input!$B$46*Input!$J$14/100*Hourly!AO3854)</f>
        <v>0</v>
      </c>
      <c r="AB3854" s="19">
        <f>IF(AND($AY3853&gt;Input!$B$52,Hourly!AP3854&gt;Input!$B$51),Input!$B$100*Input!$F$47*Input!$J$15/100*Hourly!AP3854,Input!$B$100*Input!$B$47*Input!$J$15/100*Hourly!AP3854)</f>
        <v>8764.6921855937035</v>
      </c>
      <c r="AC3854" s="19">
        <f>IF(AND($AY3853&gt;Input!$B$52,Hourly!AQ3854&gt;Input!$B$51),Input!$B$101*Input!$F$48*Input!$J$16/100*Hourly!AQ3854,Input!$B$101*Input!$B$48*Input!$J$16/100*Hourly!AQ3854)</f>
        <v>0</v>
      </c>
      <c r="AD3854" s="165">
        <f t="shared" si="967"/>
        <v>93403.983552322868</v>
      </c>
      <c r="AE3854" s="19">
        <f>Hourly!AI3854/Input!$B$107*Input!$J$40*Input!$B$76*Input!$B$80</f>
        <v>0</v>
      </c>
      <c r="AF3854" s="19">
        <f>Hourly!AJ3854/Input!$B$107*Input!$J$41*Input!$B$76*Input!$B$81</f>
        <v>2668.7084171956535</v>
      </c>
      <c r="AG3854" s="19">
        <f>Hourly!AK3854/Input!$B$107*Input!$J$42*Input!$B$76*Input!$B$82</f>
        <v>0</v>
      </c>
      <c r="AH3854" s="19">
        <f>Hourly!AL3854/Input!$B$107*Input!$J$43*Input!$B$76*Input!$B$83</f>
        <v>1558.3458242018983</v>
      </c>
      <c r="AI3854" s="19">
        <f>Hourly!AM3854/Input!$B$107*Input!$J$44*Input!$B$76*Input!$B$84</f>
        <v>0</v>
      </c>
      <c r="AJ3854" s="19">
        <f>Hourly!AN3854/Input!$B$107*Input!$J$45*Input!$B$76*Input!$B$85</f>
        <v>996.71398222015739</v>
      </c>
      <c r="AK3854" s="19">
        <f>Hourly!AO3854/Input!$B$107*Input!$J$46*Input!$B$76*Input!$B$86</f>
        <v>0</v>
      </c>
      <c r="AL3854" s="19">
        <f>Hourly!AP3854/Input!$B$107*Input!$J$47*Input!$B$76*Input!$B$87</f>
        <v>486.76989300636797</v>
      </c>
      <c r="AM3854" s="164">
        <f>Hourly!AQ3854/Input!$B$107*Input!$J$48*Input!$B$77*Input!$B$89</f>
        <v>2148.2610169491522</v>
      </c>
      <c r="AN3854" s="165">
        <f t="shared" si="963"/>
        <v>7858.7991335732295</v>
      </c>
      <c r="AO3854" s="116">
        <f>Input!B$55*Input!$B$18*Input!B$112*Hourly!AR3854</f>
        <v>2398.5</v>
      </c>
      <c r="AP3854">
        <f>Input!B$113*Input!B$114*Input!B$90*Input!B$56*Hourly!AS3854</f>
        <v>11070</v>
      </c>
      <c r="AQ3854">
        <f>Input!B$90*Input!B$57*Hourly!AS3854</f>
        <v>11070</v>
      </c>
      <c r="AR3854" s="19">
        <f>0.5*Input!$B$63*Hourly!AU3854</f>
        <v>61.5</v>
      </c>
      <c r="AS3854" s="165">
        <f t="shared" si="968"/>
        <v>24569.25</v>
      </c>
      <c r="AT3854" s="159">
        <f>AY3853+(Input!$B$66*1000*(Hourly!AX3854&gt;0)+AD3854+AN3854+AS3854+T3854*(Hourly!J3854-AY3853)+Q3854*(Hourly!G3854-AY3853))/(Q3854+T3854)*(1-EXP(-(Q3854+T3854)/(Input!$B$103*1000000)*3600))</f>
        <v>26.177155130521108</v>
      </c>
      <c r="AU3854" s="24">
        <f>AY3853+(AD3854+AN3854+AS3854+T3854*(Hourly!J3854-AY3853)+Q3854*(Hourly!G3854-AY3853))/(Q3854+T3854)*(1-EXP(-(Q3854+T3854)/(Input!$B$103*1000000)*3600))</f>
        <v>23.48020737839099</v>
      </c>
      <c r="AV3854" s="24">
        <f>AY3853+(-Input!$B$67*1000*(Hourly!AX3854&gt;0)+AD3854+AN3854+AS3854+T3854*(Hourly!J3854-AY3853)+R3854*(Hourly!G3854-AY3853))/(R3854+T3854)*(1-EXP(-(R3854+T3854)/(Input!$B$103*1000000)*3600))</f>
        <v>20.612571780684561</v>
      </c>
      <c r="AW3854" s="160">
        <f>AY3853+(AD3854+AN3854+AS3854+T3854*(Hourly!J3854-AY3853)+R3854*(Hourly!G3854-AY3853))/(R3854+T3854)*(1-EXP(-(R3854+T3854)/(Input!$B$103*1000000)*3600))</f>
        <v>23.269412394846817</v>
      </c>
      <c r="AX3854" s="24"/>
      <c r="AY3854" s="167">
        <f t="shared" si="969"/>
        <v>23.48020737839099</v>
      </c>
      <c r="BA3854" s="159">
        <f>IF(BI3854,Input!$B$66*1000*(Hourly!AX3854&gt;0),IF(BJ3854,-(AD3854+AN3854+AS3854+T3854*(Hourly!J3854-AY3853)+Q3854*(Hourly!G3854-AY3853))+(Q3854+T3854)*(BE3854-AY3853)/(1-EXP(-(Q3854+T3854)/(Input!$B$103*1000000)*3600))))/1000</f>
        <v>0</v>
      </c>
      <c r="BB3854" s="24">
        <f>IF(BO3854,-Input!$B$67*1000*(Hourly!AX3854&gt;0),IF(BN3854,-(AD3854+AN3854+AS3854+T3854*(Hourly!J3854-AY3853)+R3854*(Hourly!G3854-AY3853))+(R3854+T3854)*(BF3854-AY3853)/(1-EXP(-(R3854+T3854)/(Input!$B$103*1000000)*3600))))/1000</f>
        <v>0</v>
      </c>
      <c r="BC3854" s="160">
        <f t="shared" si="970"/>
        <v>0</v>
      </c>
      <c r="BD3854" s="24"/>
      <c r="BE3854" s="116">
        <f>IF(Hourly!AT3854=1,Input!$B$4,IF(Hourly!AT3854=0.5,Input!$F$4,0))</f>
        <v>20</v>
      </c>
      <c r="BF3854">
        <f>IF(Hourly!AT3854=1,Input!$B$5,IF(Hourly!AT3854=0.5,Input!$F$5,0))</f>
        <v>24</v>
      </c>
      <c r="BG3854" s="9">
        <f>Input!$B$35+0.0000000001</f>
        <v>23.900000000099997</v>
      </c>
      <c r="BI3854" s="116">
        <f t="shared" si="971"/>
        <v>0</v>
      </c>
      <c r="BJ3854">
        <f t="shared" si="972"/>
        <v>0</v>
      </c>
      <c r="BK3854">
        <f t="shared" si="973"/>
        <v>1</v>
      </c>
      <c r="BL3854">
        <f t="shared" si="974"/>
        <v>0</v>
      </c>
      <c r="BM3854">
        <f t="shared" si="975"/>
        <v>0</v>
      </c>
      <c r="BN3854">
        <f t="shared" si="976"/>
        <v>0</v>
      </c>
      <c r="BO3854" s="9">
        <f t="shared" si="977"/>
        <v>0</v>
      </c>
      <c r="BR3854" s="116">
        <f t="shared" si="964"/>
        <v>4911</v>
      </c>
      <c r="BS3854" s="39">
        <v>0</v>
      </c>
      <c r="BT3854" s="168">
        <v>0</v>
      </c>
      <c r="BV3854" s="116">
        <f>IF(Hourly!$AR3854&gt;0,AY3854,"")</f>
        <v>23.48020737839099</v>
      </c>
      <c r="BW3854">
        <f>IF(AND(BV3854&gt;(20.8+0.33*Hourly!$I3854),(BV3854&gt;24),(BV3854&lt;&gt;"")),1,0)</f>
        <v>0</v>
      </c>
      <c r="BX3854">
        <f>IF(AND(BV3854&gt;(21.8+0.33*Hourly!$I3854),(BV3854&gt;24),(BV3854&lt;&gt;"")),1,0)</f>
        <v>0</v>
      </c>
      <c r="BY3854" s="9">
        <f>IF(AND(BV3854&gt;(22.8+0.33*Hourly!$I3854),(BV3854&gt;24),(BV3854&lt;&gt;"")),1,0)</f>
        <v>0</v>
      </c>
    </row>
    <row r="3855" spans="5:77" x14ac:dyDescent="0.35">
      <c r="E3855">
        <f>Hourly!A3855</f>
        <v>2011</v>
      </c>
      <c r="F3855">
        <f>Hourly!B3855</f>
        <v>6</v>
      </c>
      <c r="G3855">
        <f>Hourly!C3855</f>
        <v>10</v>
      </c>
      <c r="H3855">
        <f>Hourly!D3855</f>
        <v>11</v>
      </c>
      <c r="I3855" s="163">
        <v>3851</v>
      </c>
      <c r="J3855" s="19">
        <f>Input!B$22*Input!B$79</f>
        <v>1411.3439999999998</v>
      </c>
      <c r="K3855" s="19">
        <f>Input!B$76*Input!B$88</f>
        <v>656.99775609756091</v>
      </c>
      <c r="L3855" s="19">
        <f>Input!B$77*Input!B$89</f>
        <v>130.99152542372883</v>
      </c>
      <c r="M3855" s="164">
        <f t="shared" si="965"/>
        <v>2199.3332815212898</v>
      </c>
      <c r="N3855" s="165">
        <f>(Input!B$109*Input!B$102)/3600*Input!B$108</f>
        <v>740.21399999999983</v>
      </c>
      <c r="O3855" s="165">
        <f>(1-Input!B$61)*(Input!B$109*Input!B$33)/3600*Input!B$108*Hourly!AU3855</f>
        <v>444.12839999999994</v>
      </c>
      <c r="P3855" s="19">
        <f>IF(AND(AY3854&gt;Hourly!G3855),(Input!B$109*(Input!B$33*Hourly!AU3855+Input!B$36))/3600*Input!B$108,(1-Input!B$61)*(Input!B$109*Input!B$33)/3600*Input!B$108*Hourly!AU3855)</f>
        <v>11547.338400000001</v>
      </c>
      <c r="Q3855" s="19">
        <f t="shared" si="962"/>
        <v>3383.6756815212898</v>
      </c>
      <c r="R3855" s="19">
        <f t="shared" si="966"/>
        <v>14486.885681521289</v>
      </c>
      <c r="S3855" s="165"/>
      <c r="T3855" s="165">
        <f>Input!B$78*Input!B$91</f>
        <v>189.625</v>
      </c>
      <c r="U3855" s="19">
        <f>IF(AND($AY3854&gt;Input!$B$52,Hourly!AI3855&gt;Input!$B$51),Input!$B$93*Input!$F$40*Input!$J$8/100*Hourly!AI3855,Input!$B$93*Input!$B$40*Input!$J$8/100*Hourly!AI3855)</f>
        <v>0</v>
      </c>
      <c r="V3855" s="19">
        <f>IF(AND($AY3854&gt;Input!$B$52,Hourly!AJ3855&gt;Input!$B$51),Input!$B$94*Input!$F$41*Input!$J$9/100*Hourly!AJ3855,Input!$B$94*Input!$B$41*Input!$J$9/100*Hourly!AJ3855)</f>
        <v>26103.775228722392</v>
      </c>
      <c r="W3855" s="19">
        <f>IF(AND($AY3854&gt;Input!$B$52,Hourly!AK3855&gt;Input!$B$51),Input!$B$95*Input!$F$42*Input!$J$10/100*Hourly!AK3855,Input!$B$95*Input!$B$42*Input!$J$10/100*Hourly!AK3855)</f>
        <v>0</v>
      </c>
      <c r="X3855" s="19">
        <f>IF(AND($AY3854&gt;Input!$B$52,Hourly!AL3855&gt;Input!$B$51),Input!$B$96*Input!$F$43*Input!$J$11/100*Hourly!AL3855,Input!$B$96*Input!$B$43*Input!$J$11/100*Hourly!AL3855)</f>
        <v>27558.445374459359</v>
      </c>
      <c r="Y3855" s="19">
        <f>IF(AND($AY3854&gt;Input!$B$52,Hourly!AM3855&gt;Input!$B$51),Input!$B$97*Input!$F$44*Input!$J$12/100*Hourly!AM3855,Input!$B$97*Input!$B$44*Input!$J$12/100*Hourly!AM3855)</f>
        <v>0</v>
      </c>
      <c r="Z3855" s="19">
        <f>IF(AND($AY3854&gt;Input!$B$52,Hourly!AN3855&gt;Input!$B$51),Input!$B$98*Input!$F$45*Input!$J$13/100*Hourly!AN3855,Input!$B$98*Input!$B$45*Input!$J$13/100*Hourly!AN3855)</f>
        <v>22398.919939124298</v>
      </c>
      <c r="AA3855" s="19">
        <f>IF(AND($AY3854&gt;Input!$B$52,Hourly!AO3855&gt;Input!$B$51),Input!$B$99*Input!$F$46*Input!$J$14/100*Hourly!AO3855,Input!$B$99*Input!$B$46*Input!$J$14/100*Hourly!AO3855)</f>
        <v>0</v>
      </c>
      <c r="AB3855" s="19">
        <f>IF(AND($AY3854&gt;Input!$B$52,Hourly!AP3855&gt;Input!$B$51),Input!$B$100*Input!$F$47*Input!$J$15/100*Hourly!AP3855,Input!$B$100*Input!$B$47*Input!$J$15/100*Hourly!AP3855)</f>
        <v>9578.4855002834138</v>
      </c>
      <c r="AC3855" s="19">
        <f>IF(AND($AY3854&gt;Input!$B$52,Hourly!AQ3855&gt;Input!$B$51),Input!$B$101*Input!$F$48*Input!$J$16/100*Hourly!AQ3855,Input!$B$101*Input!$B$48*Input!$J$16/100*Hourly!AQ3855)</f>
        <v>0</v>
      </c>
      <c r="AD3855" s="165">
        <f t="shared" si="967"/>
        <v>85639.626042589458</v>
      </c>
      <c r="AE3855" s="19">
        <f>Hourly!AI3855/Input!$B$107*Input!$J$40*Input!$B$76*Input!$B$80</f>
        <v>0</v>
      </c>
      <c r="AF3855" s="19">
        <f>Hourly!AJ3855/Input!$B$107*Input!$J$41*Input!$B$76*Input!$B$81</f>
        <v>1930.5835218999214</v>
      </c>
      <c r="AG3855" s="19">
        <f>Hourly!AK3855/Input!$B$107*Input!$J$42*Input!$B$76*Input!$B$82</f>
        <v>0</v>
      </c>
      <c r="AH3855" s="19">
        <f>Hourly!AL3855/Input!$B$107*Input!$J$43*Input!$B$76*Input!$B$83</f>
        <v>1530.5296777446083</v>
      </c>
      <c r="AI3855" s="19">
        <f>Hourly!AM3855/Input!$B$107*Input!$J$44*Input!$B$76*Input!$B$84</f>
        <v>0</v>
      </c>
      <c r="AJ3855" s="19">
        <f>Hourly!AN3855/Input!$B$107*Input!$J$45*Input!$B$76*Input!$B$85</f>
        <v>1089.2579253744577</v>
      </c>
      <c r="AK3855" s="19">
        <f>Hourly!AO3855/Input!$B$107*Input!$J$46*Input!$B$76*Input!$B$86</f>
        <v>0</v>
      </c>
      <c r="AL3855" s="19">
        <f>Hourly!AP3855/Input!$B$107*Input!$J$47*Input!$B$76*Input!$B$87</f>
        <v>531.96601356972519</v>
      </c>
      <c r="AM3855" s="164">
        <f>Hourly!AQ3855/Input!$B$107*Input!$J$48*Input!$B$77*Input!$B$89</f>
        <v>2327.2827683615819</v>
      </c>
      <c r="AN3855" s="165">
        <f t="shared" si="963"/>
        <v>7409.6199069502945</v>
      </c>
      <c r="AO3855" s="116">
        <f>Input!B$55*Input!$B$18*Input!B$112*Hourly!AR3855</f>
        <v>2398.5</v>
      </c>
      <c r="AP3855">
        <f>Input!B$113*Input!B$114*Input!B$90*Input!B$56*Hourly!AS3855</f>
        <v>11070</v>
      </c>
      <c r="AQ3855">
        <f>Input!B$90*Input!B$57*Hourly!AS3855</f>
        <v>11070</v>
      </c>
      <c r="AR3855" s="19">
        <f>0.5*Input!$B$63*Hourly!AU3855</f>
        <v>61.5</v>
      </c>
      <c r="AS3855" s="165">
        <f t="shared" si="968"/>
        <v>24569.25</v>
      </c>
      <c r="AT3855" s="159">
        <f>AY3854+(Input!$B$66*1000*(Hourly!AX3855&gt;0)+AD3855+AN3855+AS3855+T3855*(Hourly!J3855-AY3854)+Q3855*(Hourly!G3855-AY3854))/(Q3855+T3855)*(1-EXP(-(Q3855+T3855)/(Input!$B$103*1000000)*3600))</f>
        <v>26.436368816793614</v>
      </c>
      <c r="AU3855" s="24">
        <f>AY3854+(AD3855+AN3855+AS3855+T3855*(Hourly!J3855-AY3854)+Q3855*(Hourly!G3855-AY3854))/(Q3855+T3855)*(1-EXP(-(Q3855+T3855)/(Input!$B$103*1000000)*3600))</f>
        <v>23.739421064663496</v>
      </c>
      <c r="AV3855" s="24">
        <f>AY3854+(-Input!$B$67*1000*(Hourly!AX3855&gt;0)+AD3855+AN3855+AS3855+T3855*(Hourly!J3855-AY3854)+R3855*(Hourly!G3855-AY3854))/(R3855+T3855)*(1-EXP(-(R3855+T3855)/(Input!$B$103*1000000)*3600))</f>
        <v>20.905262666104946</v>
      </c>
      <c r="AW3855" s="160">
        <f>AY3854+(AD3855+AN3855+AS3855+T3855*(Hourly!J3855-AY3854)+R3855*(Hourly!G3855-AY3854))/(R3855+T3855)*(1-EXP(-(R3855+T3855)/(Input!$B$103*1000000)*3600))</f>
        <v>23.562103280267205</v>
      </c>
      <c r="AX3855" s="24"/>
      <c r="AY3855" s="167">
        <f t="shared" si="969"/>
        <v>23.739421064663496</v>
      </c>
      <c r="BA3855" s="159">
        <f>IF(BI3855,Input!$B$66*1000*(Hourly!AX3855&gt;0),IF(BJ3855,-(AD3855+AN3855+AS3855+T3855*(Hourly!J3855-AY3854)+Q3855*(Hourly!G3855-AY3854))+(Q3855+T3855)*(BE3855-AY3854)/(1-EXP(-(Q3855+T3855)/(Input!$B$103*1000000)*3600))))/1000</f>
        <v>0</v>
      </c>
      <c r="BB3855" s="24">
        <f>IF(BO3855,-Input!$B$67*1000*(Hourly!AX3855&gt;0),IF(BN3855,-(AD3855+AN3855+AS3855+T3855*(Hourly!J3855-AY3854)+R3855*(Hourly!G3855-AY3854))+(R3855+T3855)*(BF3855-AY3854)/(1-EXP(-(R3855+T3855)/(Input!$B$103*1000000)*3600))))/1000</f>
        <v>0</v>
      </c>
      <c r="BC3855" s="160">
        <f t="shared" si="970"/>
        <v>0</v>
      </c>
      <c r="BD3855" s="24"/>
      <c r="BE3855" s="116">
        <f>IF(Hourly!AT3855=1,Input!$B$4,IF(Hourly!AT3855=0.5,Input!$F$4,0))</f>
        <v>20</v>
      </c>
      <c r="BF3855">
        <f>IF(Hourly!AT3855=1,Input!$B$5,IF(Hourly!AT3855=0.5,Input!$F$5,0))</f>
        <v>24</v>
      </c>
      <c r="BG3855" s="9">
        <f>Input!$B$35+0.0000000001</f>
        <v>23.900000000099997</v>
      </c>
      <c r="BI3855" s="116">
        <f t="shared" si="971"/>
        <v>0</v>
      </c>
      <c r="BJ3855">
        <f t="shared" si="972"/>
        <v>0</v>
      </c>
      <c r="BK3855">
        <f t="shared" si="973"/>
        <v>1</v>
      </c>
      <c r="BL3855">
        <f t="shared" si="974"/>
        <v>0</v>
      </c>
      <c r="BM3855">
        <f t="shared" si="975"/>
        <v>0</v>
      </c>
      <c r="BN3855">
        <f t="shared" si="976"/>
        <v>0</v>
      </c>
      <c r="BO3855" s="9">
        <f t="shared" si="977"/>
        <v>0</v>
      </c>
      <c r="BR3855" s="116">
        <f t="shared" si="964"/>
        <v>4910</v>
      </c>
      <c r="BS3855" s="39">
        <v>0</v>
      </c>
      <c r="BT3855" s="168">
        <v>0</v>
      </c>
      <c r="BV3855" s="116">
        <f>IF(Hourly!$AR3855&gt;0,AY3855,"")</f>
        <v>23.739421064663496</v>
      </c>
      <c r="BW3855">
        <f>IF(AND(BV3855&gt;(20.8+0.33*Hourly!$I3855),(BV3855&gt;24),(BV3855&lt;&gt;"")),1,0)</f>
        <v>0</v>
      </c>
      <c r="BX3855">
        <f>IF(AND(BV3855&gt;(21.8+0.33*Hourly!$I3855),(BV3855&gt;24),(BV3855&lt;&gt;"")),1,0)</f>
        <v>0</v>
      </c>
      <c r="BY3855" s="9">
        <f>IF(AND(BV3855&gt;(22.8+0.33*Hourly!$I3855),(BV3855&gt;24),(BV3855&lt;&gt;"")),1,0)</f>
        <v>0</v>
      </c>
    </row>
    <row r="3856" spans="5:77" x14ac:dyDescent="0.35">
      <c r="E3856">
        <f>Hourly!A3856</f>
        <v>2011</v>
      </c>
      <c r="F3856">
        <f>Hourly!B3856</f>
        <v>6</v>
      </c>
      <c r="G3856">
        <f>Hourly!C3856</f>
        <v>10</v>
      </c>
      <c r="H3856">
        <f>Hourly!D3856</f>
        <v>12</v>
      </c>
      <c r="I3856" s="163">
        <v>3852</v>
      </c>
      <c r="J3856" s="19">
        <f>Input!B$22*Input!B$79</f>
        <v>1411.3439999999998</v>
      </c>
      <c r="K3856" s="19">
        <f>Input!B$76*Input!B$88</f>
        <v>656.99775609756091</v>
      </c>
      <c r="L3856" s="19">
        <f>Input!B$77*Input!B$89</f>
        <v>130.99152542372883</v>
      </c>
      <c r="M3856" s="164">
        <f t="shared" si="965"/>
        <v>2199.3332815212898</v>
      </c>
      <c r="N3856" s="165">
        <f>(Input!B$109*Input!B$102)/3600*Input!B$108</f>
        <v>740.21399999999983</v>
      </c>
      <c r="O3856" s="165">
        <f>(1-Input!B$61)*(Input!B$109*Input!B$33)/3600*Input!B$108*Hourly!AU3856</f>
        <v>444.12839999999994</v>
      </c>
      <c r="P3856" s="19">
        <f>IF(AND(AY3855&gt;Hourly!G3856),(Input!B$109*(Input!B$33*Hourly!AU3856+Input!B$36))/3600*Input!B$108,(1-Input!B$61)*(Input!B$109*Input!B$33)/3600*Input!B$108*Hourly!AU3856)</f>
        <v>11547.338400000001</v>
      </c>
      <c r="Q3856" s="19">
        <f t="shared" si="962"/>
        <v>3383.6756815212898</v>
      </c>
      <c r="R3856" s="19">
        <f t="shared" si="966"/>
        <v>14486.885681521289</v>
      </c>
      <c r="S3856" s="165"/>
      <c r="T3856" s="165">
        <f>Input!B$78*Input!B$91</f>
        <v>189.625</v>
      </c>
      <c r="U3856" s="19">
        <f>IF(AND($AY3855&gt;Input!$B$52,Hourly!AI3856&gt;Input!$B$51),Input!$B$93*Input!$F$40*Input!$J$8/100*Hourly!AI3856,Input!$B$93*Input!$B$40*Input!$J$8/100*Hourly!AI3856)</f>
        <v>0</v>
      </c>
      <c r="V3856" s="19">
        <f>IF(AND($AY3855&gt;Input!$B$52,Hourly!AJ3856&gt;Input!$B$51),Input!$B$94*Input!$F$41*Input!$J$9/100*Hourly!AJ3856,Input!$B$94*Input!$B$41*Input!$J$9/100*Hourly!AJ3856)</f>
        <v>15187.787963782501</v>
      </c>
      <c r="W3856" s="19">
        <f>IF(AND($AY3855&gt;Input!$B$52,Hourly!AK3856&gt;Input!$B$51),Input!$B$95*Input!$F$42*Input!$J$10/100*Hourly!AK3856,Input!$B$95*Input!$B$42*Input!$J$10/100*Hourly!AK3856)</f>
        <v>0</v>
      </c>
      <c r="X3856" s="19">
        <f>IF(AND($AY3855&gt;Input!$B$52,Hourly!AL3856&gt;Input!$B$51),Input!$B$96*Input!$F$43*Input!$J$11/100*Hourly!AL3856,Input!$B$96*Input!$B$43*Input!$J$11/100*Hourly!AL3856)</f>
        <v>36970.462535949184</v>
      </c>
      <c r="Y3856" s="19">
        <f>IF(AND($AY3855&gt;Input!$B$52,Hourly!AM3856&gt;Input!$B$51),Input!$B$97*Input!$F$44*Input!$J$12/100*Hourly!AM3856,Input!$B$97*Input!$B$44*Input!$J$12/100*Hourly!AM3856)</f>
        <v>0</v>
      </c>
      <c r="Z3856" s="19">
        <f>IF(AND($AY3855&gt;Input!$B$52,Hourly!AN3856&gt;Input!$B$51),Input!$B$98*Input!$F$45*Input!$J$13/100*Hourly!AN3856,Input!$B$98*Input!$B$45*Input!$J$13/100*Hourly!AN3856)</f>
        <v>23277.711433276025</v>
      </c>
      <c r="AA3856" s="19">
        <f>IF(AND($AY3855&gt;Input!$B$52,Hourly!AO3856&gt;Input!$B$51),Input!$B$99*Input!$F$46*Input!$J$14/100*Hourly!AO3856,Input!$B$99*Input!$B$46*Input!$J$14/100*Hourly!AO3856)</f>
        <v>0</v>
      </c>
      <c r="AB3856" s="19">
        <f>IF(AND($AY3855&gt;Input!$B$52,Hourly!AP3856&gt;Input!$B$51),Input!$B$100*Input!$F$47*Input!$J$15/100*Hourly!AP3856,Input!$B$100*Input!$B$47*Input!$J$15/100*Hourly!AP3856)</f>
        <v>8659.7036635601962</v>
      </c>
      <c r="AC3856" s="19">
        <f>IF(AND($AY3855&gt;Input!$B$52,Hourly!AQ3856&gt;Input!$B$51),Input!$B$101*Input!$F$48*Input!$J$16/100*Hourly!AQ3856,Input!$B$101*Input!$B$48*Input!$J$16/100*Hourly!AQ3856)</f>
        <v>0</v>
      </c>
      <c r="AD3856" s="165">
        <f t="shared" si="967"/>
        <v>84095.665596567909</v>
      </c>
      <c r="AE3856" s="19">
        <f>Hourly!AI3856/Input!$B$107*Input!$J$40*Input!$B$76*Input!$B$80</f>
        <v>0</v>
      </c>
      <c r="AF3856" s="19">
        <f>Hourly!AJ3856/Input!$B$107*Input!$J$41*Input!$B$76*Input!$B$81</f>
        <v>1123.2587210115789</v>
      </c>
      <c r="AG3856" s="19">
        <f>Hourly!AK3856/Input!$B$107*Input!$J$42*Input!$B$76*Input!$B$82</f>
        <v>0</v>
      </c>
      <c r="AH3856" s="19">
        <f>Hourly!AL3856/Input!$B$107*Input!$J$43*Input!$B$76*Input!$B$83</f>
        <v>2053.2504407399101</v>
      </c>
      <c r="AI3856" s="19">
        <f>Hourly!AM3856/Input!$B$107*Input!$J$44*Input!$B$76*Input!$B$84</f>
        <v>0</v>
      </c>
      <c r="AJ3856" s="19">
        <f>Hourly!AN3856/Input!$B$107*Input!$J$45*Input!$B$76*Input!$B$85</f>
        <v>1131.9934948732546</v>
      </c>
      <c r="AK3856" s="19">
        <f>Hourly!AO3856/Input!$B$107*Input!$J$46*Input!$B$76*Input!$B$86</f>
        <v>0</v>
      </c>
      <c r="AL3856" s="19">
        <f>Hourly!AP3856/Input!$B$107*Input!$J$47*Input!$B$76*Input!$B$87</f>
        <v>480.93908337210058</v>
      </c>
      <c r="AM3856" s="164">
        <f>Hourly!AQ3856/Input!$B$107*Input!$J$48*Input!$B$77*Input!$B$89</f>
        <v>3357.7494350282486</v>
      </c>
      <c r="AN3856" s="165">
        <f t="shared" si="963"/>
        <v>8147.1911750250929</v>
      </c>
      <c r="AO3856" s="116">
        <f>Input!B$55*Input!$B$18*Input!B$112*Hourly!AR3856</f>
        <v>2398.5</v>
      </c>
      <c r="AP3856">
        <f>Input!B$113*Input!B$114*Input!B$90*Input!B$56*Hourly!AS3856</f>
        <v>11070</v>
      </c>
      <c r="AQ3856">
        <f>Input!B$90*Input!B$57*Hourly!AS3856</f>
        <v>11070</v>
      </c>
      <c r="AR3856" s="19">
        <f>0.5*Input!$B$63*Hourly!AU3856</f>
        <v>61.5</v>
      </c>
      <c r="AS3856" s="165">
        <f t="shared" si="968"/>
        <v>24569.25</v>
      </c>
      <c r="AT3856" s="159">
        <f>AY3855+(Input!$B$66*1000*(Hourly!AX3856&gt;0)+AD3856+AN3856+AS3856+T3856*(Hourly!J3856-AY3855)+Q3856*(Hourly!G3856-AY3855))/(Q3856+T3856)*(1-EXP(-(Q3856+T3856)/(Input!$B$103*1000000)*3600))</f>
        <v>26.692734789236887</v>
      </c>
      <c r="AU3856" s="24">
        <f>AY3855+(AD3856+AN3856+AS3856+T3856*(Hourly!J3856-AY3855)+Q3856*(Hourly!G3856-AY3855))/(Q3856+T3856)*(1-EXP(-(Q3856+T3856)/(Input!$B$103*1000000)*3600))</f>
        <v>23.995787037106766</v>
      </c>
      <c r="AV3856" s="24">
        <f>AY3855+(-Input!$B$67*1000*(Hourly!AX3856&gt;0)+AD3856+AN3856+AS3856+T3856*(Hourly!J3856-AY3855)+R3856*(Hourly!G3856-AY3855))/(R3856+T3856)*(1-EXP(-(R3856+T3856)/(Input!$B$103*1000000)*3600))</f>
        <v>21.159924216048051</v>
      </c>
      <c r="AW3856" s="160">
        <f>AY3855+(AD3856+AN3856+AS3856+T3856*(Hourly!J3856-AY3855)+R3856*(Hourly!G3856-AY3855))/(R3856+T3856)*(1-EXP(-(R3856+T3856)/(Input!$B$103*1000000)*3600))</f>
        <v>23.816764830210307</v>
      </c>
      <c r="AX3856" s="24"/>
      <c r="AY3856" s="167">
        <f t="shared" si="969"/>
        <v>23.900000000099997</v>
      </c>
      <c r="BA3856" s="159">
        <f>IF(BI3856,Input!$B$66*1000*(Hourly!AX3856&gt;0),IF(BJ3856,-(AD3856+AN3856+AS3856+T3856*(Hourly!J3856-AY3855)+Q3856*(Hourly!G3856-AY3855))+(Q3856+T3856)*(BE3856-AY3855)/(1-EXP(-(Q3856+T3856)/(Input!$B$103*1000000)*3600))))/1000</f>
        <v>0</v>
      </c>
      <c r="BB3856" s="24">
        <f>IF(BO3856,-Input!$B$67*1000*(Hourly!AX3856&gt;0),IF(BN3856,-(AD3856+AN3856+AS3856+T3856*(Hourly!J3856-AY3855)+R3856*(Hourly!G3856-AY3855))+(R3856+T3856)*(BF3856-AY3855)/(1-EXP(-(R3856+T3856)/(Input!$B$103*1000000)*3600))))/1000</f>
        <v>0</v>
      </c>
      <c r="BC3856" s="160">
        <f t="shared" si="970"/>
        <v>0</v>
      </c>
      <c r="BD3856" s="24"/>
      <c r="BE3856" s="116">
        <f>IF(Hourly!AT3856=1,Input!$B$4,IF(Hourly!AT3856=0.5,Input!$F$4,0))</f>
        <v>20</v>
      </c>
      <c r="BF3856">
        <f>IF(Hourly!AT3856=1,Input!$B$5,IF(Hourly!AT3856=0.5,Input!$F$5,0))</f>
        <v>24</v>
      </c>
      <c r="BG3856" s="9">
        <f>Input!$B$35+0.0000000001</f>
        <v>23.900000000099997</v>
      </c>
      <c r="BI3856" s="116">
        <f t="shared" si="971"/>
        <v>0</v>
      </c>
      <c r="BJ3856">
        <f t="shared" si="972"/>
        <v>0</v>
      </c>
      <c r="BK3856">
        <f t="shared" si="973"/>
        <v>0</v>
      </c>
      <c r="BL3856">
        <f t="shared" si="974"/>
        <v>1</v>
      </c>
      <c r="BM3856">
        <f t="shared" si="975"/>
        <v>0</v>
      </c>
      <c r="BN3856">
        <f t="shared" si="976"/>
        <v>0</v>
      </c>
      <c r="BO3856" s="9">
        <f t="shared" si="977"/>
        <v>0</v>
      </c>
      <c r="BR3856" s="116">
        <f t="shared" si="964"/>
        <v>4909</v>
      </c>
      <c r="BS3856" s="39">
        <v>0</v>
      </c>
      <c r="BT3856" s="168">
        <v>0</v>
      </c>
      <c r="BV3856" s="116">
        <f>IF(Hourly!$AR3856&gt;0,AY3856,"")</f>
        <v>23.900000000099997</v>
      </c>
      <c r="BW3856">
        <f>IF(AND(BV3856&gt;(20.8+0.33*Hourly!$I3856),(BV3856&gt;24),(BV3856&lt;&gt;"")),1,0)</f>
        <v>0</v>
      </c>
      <c r="BX3856">
        <f>IF(AND(BV3856&gt;(21.8+0.33*Hourly!$I3856),(BV3856&gt;24),(BV3856&lt;&gt;"")),1,0)</f>
        <v>0</v>
      </c>
      <c r="BY3856" s="9">
        <f>IF(AND(BV3856&gt;(22.8+0.33*Hourly!$I3856),(BV3856&gt;24),(BV3856&lt;&gt;"")),1,0)</f>
        <v>0</v>
      </c>
    </row>
    <row r="3857" spans="5:77" x14ac:dyDescent="0.35">
      <c r="E3857">
        <f>Hourly!A3857</f>
        <v>2011</v>
      </c>
      <c r="F3857">
        <f>Hourly!B3857</f>
        <v>6</v>
      </c>
      <c r="G3857">
        <f>Hourly!C3857</f>
        <v>10</v>
      </c>
      <c r="H3857">
        <f>Hourly!D3857</f>
        <v>13</v>
      </c>
      <c r="I3857" s="163">
        <v>3853</v>
      </c>
      <c r="J3857" s="19">
        <f>Input!B$22*Input!B$79</f>
        <v>1411.3439999999998</v>
      </c>
      <c r="K3857" s="19">
        <f>Input!B$76*Input!B$88</f>
        <v>656.99775609756091</v>
      </c>
      <c r="L3857" s="19">
        <f>Input!B$77*Input!B$89</f>
        <v>130.99152542372883</v>
      </c>
      <c r="M3857" s="164">
        <f t="shared" si="965"/>
        <v>2199.3332815212898</v>
      </c>
      <c r="N3857" s="165">
        <f>(Input!B$109*Input!B$102)/3600*Input!B$108</f>
        <v>740.21399999999983</v>
      </c>
      <c r="O3857" s="165">
        <f>(1-Input!B$61)*(Input!B$109*Input!B$33)/3600*Input!B$108*Hourly!AU3857</f>
        <v>444.12839999999994</v>
      </c>
      <c r="P3857" s="19">
        <f>IF(AND(AY3856&gt;Hourly!G3857),(Input!B$109*(Input!B$33*Hourly!AU3857+Input!B$36))/3600*Input!B$108,(1-Input!B$61)*(Input!B$109*Input!B$33)/3600*Input!B$108*Hourly!AU3857)</f>
        <v>11547.338400000001</v>
      </c>
      <c r="Q3857" s="19">
        <f t="shared" si="962"/>
        <v>3383.6756815212898</v>
      </c>
      <c r="R3857" s="19">
        <f t="shared" si="966"/>
        <v>14486.885681521289</v>
      </c>
      <c r="S3857" s="165"/>
      <c r="T3857" s="165">
        <f>Input!B$78*Input!B$91</f>
        <v>189.625</v>
      </c>
      <c r="U3857" s="19">
        <f>IF(AND($AY3856&gt;Input!$B$52,Hourly!AI3857&gt;Input!$B$51),Input!$B$93*Input!$F$40*Input!$J$8/100*Hourly!AI3857,Input!$B$93*Input!$B$40*Input!$J$8/100*Hourly!AI3857)</f>
        <v>0</v>
      </c>
      <c r="V3857" s="19">
        <f>IF(AND($AY3856&gt;Input!$B$52,Hourly!AJ3857&gt;Input!$B$51),Input!$B$94*Input!$F$41*Input!$J$9/100*Hourly!AJ3857,Input!$B$94*Input!$B$41*Input!$J$9/100*Hourly!AJ3857)</f>
        <v>8153.7612635490377</v>
      </c>
      <c r="W3857" s="19">
        <f>IF(AND($AY3856&gt;Input!$B$52,Hourly!AK3857&gt;Input!$B$51),Input!$B$95*Input!$F$42*Input!$J$10/100*Hourly!AK3857,Input!$B$95*Input!$B$42*Input!$J$10/100*Hourly!AK3857)</f>
        <v>0</v>
      </c>
      <c r="X3857" s="19">
        <f>IF(AND($AY3856&gt;Input!$B$52,Hourly!AL3857&gt;Input!$B$51),Input!$B$96*Input!$F$43*Input!$J$11/100*Hourly!AL3857,Input!$B$96*Input!$B$43*Input!$J$11/100*Hourly!AL3857)</f>
        <v>14435.648570122146</v>
      </c>
      <c r="Y3857" s="19">
        <f>IF(AND($AY3856&gt;Input!$B$52,Hourly!AM3857&gt;Input!$B$51),Input!$B$97*Input!$F$44*Input!$J$12/100*Hourly!AM3857,Input!$B$97*Input!$B$44*Input!$J$12/100*Hourly!AM3857)</f>
        <v>0</v>
      </c>
      <c r="Z3857" s="19">
        <f>IF(AND($AY3856&gt;Input!$B$52,Hourly!AN3857&gt;Input!$B$51),Input!$B$98*Input!$F$45*Input!$J$13/100*Hourly!AN3857,Input!$B$98*Input!$B$45*Input!$J$13/100*Hourly!AN3857)</f>
        <v>22570.537728126663</v>
      </c>
      <c r="AA3857" s="19">
        <f>IF(AND($AY3856&gt;Input!$B$52,Hourly!AO3857&gt;Input!$B$51),Input!$B$99*Input!$F$46*Input!$J$14/100*Hourly!AO3857,Input!$B$99*Input!$B$46*Input!$J$14/100*Hourly!AO3857)</f>
        <v>0</v>
      </c>
      <c r="AB3857" s="19">
        <f>IF(AND($AY3856&gt;Input!$B$52,Hourly!AP3857&gt;Input!$B$51),Input!$B$100*Input!$F$47*Input!$J$15/100*Hourly!AP3857,Input!$B$100*Input!$B$47*Input!$J$15/100*Hourly!AP3857)</f>
        <v>4649.0744046551526</v>
      </c>
      <c r="AC3857" s="19">
        <f>IF(AND($AY3856&gt;Input!$B$52,Hourly!AQ3857&gt;Input!$B$51),Input!$B$101*Input!$F$48*Input!$J$16/100*Hourly!AQ3857,Input!$B$101*Input!$B$48*Input!$J$16/100*Hourly!AQ3857)</f>
        <v>0</v>
      </c>
      <c r="AD3857" s="165">
        <f t="shared" si="967"/>
        <v>49809.021966453001</v>
      </c>
      <c r="AE3857" s="19">
        <f>Hourly!AI3857/Input!$B$107*Input!$J$40*Input!$B$76*Input!$B$80</f>
        <v>0</v>
      </c>
      <c r="AF3857" s="19">
        <f>Hourly!AJ3857/Input!$B$107*Input!$J$41*Input!$B$76*Input!$B$81</f>
        <v>1206.0720718735747</v>
      </c>
      <c r="AG3857" s="19">
        <f>Hourly!AK3857/Input!$B$107*Input!$J$42*Input!$B$76*Input!$B$82</f>
        <v>0</v>
      </c>
      <c r="AH3857" s="19">
        <f>Hourly!AL3857/Input!$B$107*Input!$J$43*Input!$B$76*Input!$B$83</f>
        <v>1603.4423026300269</v>
      </c>
      <c r="AI3857" s="19">
        <f>Hourly!AM3857/Input!$B$107*Input!$J$44*Input!$B$76*Input!$B$84</f>
        <v>0</v>
      </c>
      <c r="AJ3857" s="19">
        <f>Hourly!AN3857/Input!$B$107*Input!$J$45*Input!$B$76*Input!$B$85</f>
        <v>2195.2073731360774</v>
      </c>
      <c r="AK3857" s="19">
        <f>Hourly!AO3857/Input!$B$107*Input!$J$46*Input!$B$76*Input!$B$86</f>
        <v>0</v>
      </c>
      <c r="AL3857" s="19">
        <f>Hourly!AP3857/Input!$B$107*Input!$J$47*Input!$B$76*Input!$B$87</f>
        <v>516.39678898303237</v>
      </c>
      <c r="AM3857" s="164">
        <f>Hourly!AQ3857/Input!$B$107*Input!$J$48*Input!$B$77*Input!$B$89</f>
        <v>3152.5293785310737</v>
      </c>
      <c r="AN3857" s="165">
        <f t="shared" si="963"/>
        <v>8673.6479151537842</v>
      </c>
      <c r="AO3857" s="116">
        <f>Input!B$55*Input!$B$18*Input!B$112*Hourly!AR3857</f>
        <v>2398.5</v>
      </c>
      <c r="AP3857">
        <f>Input!B$113*Input!B$114*Input!B$90*Input!B$56*Hourly!AS3857</f>
        <v>11070</v>
      </c>
      <c r="AQ3857">
        <f>Input!B$90*Input!B$57*Hourly!AS3857</f>
        <v>11070</v>
      </c>
      <c r="AR3857" s="19">
        <f>0.5*Input!$B$63*Hourly!AU3857</f>
        <v>61.5</v>
      </c>
      <c r="AS3857" s="165">
        <f t="shared" si="968"/>
        <v>24569.25</v>
      </c>
      <c r="AT3857" s="159">
        <f>AY3856+(Input!$B$66*1000*(Hourly!AX3857&gt;0)+AD3857+AN3857+AS3857+T3857*(Hourly!J3857-AY3856)+Q3857*(Hourly!G3857-AY3856))/(Q3857+T3857)*(1-EXP(-(Q3857+T3857)/(Input!$B$103*1000000)*3600))</f>
        <v>26.766192122400525</v>
      </c>
      <c r="AU3857" s="24">
        <f>AY3856+(AD3857+AN3857+AS3857+T3857*(Hourly!J3857-AY3856)+Q3857*(Hourly!G3857-AY3856))/(Q3857+T3857)*(1-EXP(-(Q3857+T3857)/(Input!$B$103*1000000)*3600))</f>
        <v>24.069244370270404</v>
      </c>
      <c r="AV3857" s="24">
        <f>AY3856+(-Input!$B$67*1000*(Hourly!AX3857&gt;0)+AD3857+AN3857+AS3857+T3857*(Hourly!J3857-AY3856)+R3857*(Hourly!G3857-AY3856))/(R3857+T3857)*(1-EXP(-(R3857+T3857)/(Input!$B$103*1000000)*3600))</f>
        <v>21.247639845103791</v>
      </c>
      <c r="AW3857" s="160">
        <f>AY3856+(AD3857+AN3857+AS3857+T3857*(Hourly!J3857-AY3856)+R3857*(Hourly!G3857-AY3856))/(R3857+T3857)*(1-EXP(-(R3857+T3857)/(Input!$B$103*1000000)*3600))</f>
        <v>23.90448045926605</v>
      </c>
      <c r="AX3857" s="24"/>
      <c r="AY3857" s="167">
        <f t="shared" si="969"/>
        <v>23.90448045926605</v>
      </c>
      <c r="BA3857" s="159">
        <f>IF(BI3857,Input!$B$66*1000*(Hourly!AX3857&gt;0),IF(BJ3857,-(AD3857+AN3857+AS3857+T3857*(Hourly!J3857-AY3856)+Q3857*(Hourly!G3857-AY3856))+(Q3857+T3857)*(BE3857-AY3856)/(1-EXP(-(Q3857+T3857)/(Input!$B$103*1000000)*3600))))/1000</f>
        <v>0</v>
      </c>
      <c r="BB3857" s="24">
        <f>IF(BO3857,-Input!$B$67*1000*(Hourly!AX3857&gt;0),IF(BN3857,-(AD3857+AN3857+AS3857+T3857*(Hourly!J3857-AY3856)+R3857*(Hourly!G3857-AY3856))+(R3857+T3857)*(BF3857-AY3856)/(1-EXP(-(R3857+T3857)/(Input!$B$103*1000000)*3600))))/1000</f>
        <v>0</v>
      </c>
      <c r="BC3857" s="160">
        <f t="shared" si="970"/>
        <v>0</v>
      </c>
      <c r="BD3857" s="24"/>
      <c r="BE3857" s="116">
        <f>IF(Hourly!AT3857=1,Input!$B$4,IF(Hourly!AT3857=0.5,Input!$F$4,0))</f>
        <v>20</v>
      </c>
      <c r="BF3857">
        <f>IF(Hourly!AT3857=1,Input!$B$5,IF(Hourly!AT3857=0.5,Input!$F$5,0))</f>
        <v>24</v>
      </c>
      <c r="BG3857" s="9">
        <f>Input!$B$35+0.0000000001</f>
        <v>23.900000000099997</v>
      </c>
      <c r="BI3857" s="116">
        <f t="shared" si="971"/>
        <v>0</v>
      </c>
      <c r="BJ3857">
        <f t="shared" si="972"/>
        <v>0</v>
      </c>
      <c r="BK3857">
        <f t="shared" si="973"/>
        <v>0</v>
      </c>
      <c r="BL3857">
        <f t="shared" si="974"/>
        <v>0</v>
      </c>
      <c r="BM3857">
        <f t="shared" si="975"/>
        <v>1</v>
      </c>
      <c r="BN3857">
        <f t="shared" si="976"/>
        <v>0</v>
      </c>
      <c r="BO3857" s="9">
        <f t="shared" si="977"/>
        <v>0</v>
      </c>
      <c r="BR3857" s="116">
        <f t="shared" si="964"/>
        <v>4908</v>
      </c>
      <c r="BS3857" s="39">
        <v>0</v>
      </c>
      <c r="BT3857" s="168">
        <v>0</v>
      </c>
      <c r="BV3857" s="116">
        <f>IF(Hourly!$AR3857&gt;0,AY3857,"")</f>
        <v>23.90448045926605</v>
      </c>
      <c r="BW3857">
        <f>IF(AND(BV3857&gt;(20.8+0.33*Hourly!$I3857),(BV3857&gt;24),(BV3857&lt;&gt;"")),1,0)</f>
        <v>0</v>
      </c>
      <c r="BX3857">
        <f>IF(AND(BV3857&gt;(21.8+0.33*Hourly!$I3857),(BV3857&gt;24),(BV3857&lt;&gt;"")),1,0)</f>
        <v>0</v>
      </c>
      <c r="BY3857" s="9">
        <f>IF(AND(BV3857&gt;(22.8+0.33*Hourly!$I3857),(BV3857&gt;24),(BV3857&lt;&gt;"")),1,0)</f>
        <v>0</v>
      </c>
    </row>
    <row r="3858" spans="5:77" x14ac:dyDescent="0.35">
      <c r="E3858">
        <f>Hourly!A3858</f>
        <v>2011</v>
      </c>
      <c r="F3858">
        <f>Hourly!B3858</f>
        <v>6</v>
      </c>
      <c r="G3858">
        <f>Hourly!C3858</f>
        <v>10</v>
      </c>
      <c r="H3858">
        <f>Hourly!D3858</f>
        <v>14</v>
      </c>
      <c r="I3858" s="163">
        <v>3854</v>
      </c>
      <c r="J3858" s="19">
        <f>Input!B$22*Input!B$79</f>
        <v>1411.3439999999998</v>
      </c>
      <c r="K3858" s="19">
        <f>Input!B$76*Input!B$88</f>
        <v>656.99775609756091</v>
      </c>
      <c r="L3858" s="19">
        <f>Input!B$77*Input!B$89</f>
        <v>130.99152542372883</v>
      </c>
      <c r="M3858" s="164">
        <f t="shared" si="965"/>
        <v>2199.3332815212898</v>
      </c>
      <c r="N3858" s="165">
        <f>(Input!B$109*Input!B$102)/3600*Input!B$108</f>
        <v>740.21399999999983</v>
      </c>
      <c r="O3858" s="165">
        <f>(1-Input!B$61)*(Input!B$109*Input!B$33)/3600*Input!B$108*Hourly!AU3858</f>
        <v>444.12839999999994</v>
      </c>
      <c r="P3858" s="19">
        <f>IF(AND(AY3857&gt;Hourly!G3858),(Input!B$109*(Input!B$33*Hourly!AU3858+Input!B$36))/3600*Input!B$108,(1-Input!B$61)*(Input!B$109*Input!B$33)/3600*Input!B$108*Hourly!AU3858)</f>
        <v>11547.338400000001</v>
      </c>
      <c r="Q3858" s="19">
        <f t="shared" si="962"/>
        <v>3383.6756815212898</v>
      </c>
      <c r="R3858" s="19">
        <f t="shared" si="966"/>
        <v>14486.885681521289</v>
      </c>
      <c r="S3858" s="165"/>
      <c r="T3858" s="165">
        <f>Input!B$78*Input!B$91</f>
        <v>189.625</v>
      </c>
      <c r="U3858" s="19">
        <f>IF(AND($AY3857&gt;Input!$B$52,Hourly!AI3858&gt;Input!$B$51),Input!$B$93*Input!$F$40*Input!$J$8/100*Hourly!AI3858,Input!$B$93*Input!$B$40*Input!$J$8/100*Hourly!AI3858)</f>
        <v>0</v>
      </c>
      <c r="V3858" s="19">
        <f>IF(AND($AY3857&gt;Input!$B$52,Hourly!AJ3858&gt;Input!$B$51),Input!$B$94*Input!$F$41*Input!$J$9/100*Hourly!AJ3858,Input!$B$94*Input!$B$41*Input!$J$9/100*Hourly!AJ3858)</f>
        <v>8405.4534199661448</v>
      </c>
      <c r="W3858" s="19">
        <f>IF(AND($AY3857&gt;Input!$B$52,Hourly!AK3858&gt;Input!$B$51),Input!$B$95*Input!$F$42*Input!$J$10/100*Hourly!AK3858,Input!$B$95*Input!$B$42*Input!$J$10/100*Hourly!AK3858)</f>
        <v>0</v>
      </c>
      <c r="X3858" s="19">
        <f>IF(AND($AY3857&gt;Input!$B$52,Hourly!AL3858&gt;Input!$B$51),Input!$B$96*Input!$F$43*Input!$J$11/100*Hourly!AL3858,Input!$B$96*Input!$B$43*Input!$J$11/100*Hourly!AL3858)</f>
        <v>6244.7217718304828</v>
      </c>
      <c r="Y3858" s="19">
        <f>IF(AND($AY3857&gt;Input!$B$52,Hourly!AM3858&gt;Input!$B$51),Input!$B$97*Input!$F$44*Input!$J$12/100*Hourly!AM3858,Input!$B$97*Input!$B$44*Input!$J$12/100*Hourly!AM3858)</f>
        <v>0</v>
      </c>
      <c r="Z3858" s="19">
        <f>IF(AND($AY3857&gt;Input!$B$52,Hourly!AN3858&gt;Input!$B$51),Input!$B$98*Input!$F$45*Input!$J$13/100*Hourly!AN3858,Input!$B$98*Input!$B$45*Input!$J$13/100*Hourly!AN3858)</f>
        <v>16073.710725908279</v>
      </c>
      <c r="AA3858" s="19">
        <f>IF(AND($AY3857&gt;Input!$B$52,Hourly!AO3858&gt;Input!$B$51),Input!$B$99*Input!$F$46*Input!$J$14/100*Hourly!AO3858,Input!$B$99*Input!$B$46*Input!$J$14/100*Hourly!AO3858)</f>
        <v>0</v>
      </c>
      <c r="AB3858" s="19">
        <f>IF(AND($AY3857&gt;Input!$B$52,Hourly!AP3858&gt;Input!$B$51),Input!$B$100*Input!$F$47*Input!$J$15/100*Hourly!AP3858,Input!$B$100*Input!$B$47*Input!$J$15/100*Hourly!AP3858)</f>
        <v>4792.5830903315727</v>
      </c>
      <c r="AC3858" s="19">
        <f>IF(AND($AY3857&gt;Input!$B$52,Hourly!AQ3858&gt;Input!$B$51),Input!$B$101*Input!$F$48*Input!$J$16/100*Hourly!AQ3858,Input!$B$101*Input!$B$48*Input!$J$16/100*Hourly!AQ3858)</f>
        <v>0</v>
      </c>
      <c r="AD3858" s="165">
        <f t="shared" si="967"/>
        <v>35516.469008036482</v>
      </c>
      <c r="AE3858" s="19">
        <f>Hourly!AI3858/Input!$B$107*Input!$J$40*Input!$B$76*Input!$B$80</f>
        <v>0</v>
      </c>
      <c r="AF3858" s="19">
        <f>Hourly!AJ3858/Input!$B$107*Input!$J$41*Input!$B$76*Input!$B$81</f>
        <v>1243.301378785141</v>
      </c>
      <c r="AG3858" s="19">
        <f>Hourly!AK3858/Input!$B$107*Input!$J$42*Input!$B$76*Input!$B$82</f>
        <v>0</v>
      </c>
      <c r="AH3858" s="19">
        <f>Hourly!AL3858/Input!$B$107*Input!$J$43*Input!$B$76*Input!$B$83</f>
        <v>693.63361185115127</v>
      </c>
      <c r="AI3858" s="19">
        <f>Hourly!AM3858/Input!$B$107*Input!$J$44*Input!$B$76*Input!$B$84</f>
        <v>0</v>
      </c>
      <c r="AJ3858" s="19">
        <f>Hourly!AN3858/Input!$B$107*Input!$J$45*Input!$B$76*Input!$B$85</f>
        <v>1563.3268787920426</v>
      </c>
      <c r="AK3858" s="19">
        <f>Hourly!AO3858/Input!$B$107*Input!$J$46*Input!$B$76*Input!$B$86</f>
        <v>0</v>
      </c>
      <c r="AL3858" s="19">
        <f>Hourly!AP3858/Input!$B$107*Input!$J$47*Input!$B$76*Input!$B$87</f>
        <v>532.33704246666662</v>
      </c>
      <c r="AM3858" s="164">
        <f>Hourly!AQ3858/Input!$B$107*Input!$J$48*Input!$B$77*Input!$B$89</f>
        <v>1720.3553672316386</v>
      </c>
      <c r="AN3858" s="165">
        <f t="shared" si="963"/>
        <v>5752.9542791266394</v>
      </c>
      <c r="AO3858" s="116">
        <f>Input!B$55*Input!$B$18*Input!B$112*Hourly!AR3858</f>
        <v>2398.5</v>
      </c>
      <c r="AP3858">
        <f>Input!B$113*Input!B$114*Input!B$90*Input!B$56*Hourly!AS3858</f>
        <v>11070</v>
      </c>
      <c r="AQ3858">
        <f>Input!B$90*Input!B$57*Hourly!AS3858</f>
        <v>11070</v>
      </c>
      <c r="AR3858" s="19">
        <f>0.5*Input!$B$63*Hourly!AU3858</f>
        <v>61.5</v>
      </c>
      <c r="AS3858" s="165">
        <f t="shared" si="968"/>
        <v>24569.25</v>
      </c>
      <c r="AT3858" s="159">
        <f>AY3857+(Input!$B$66*1000*(Hourly!AX3858&gt;0)+AD3858+AN3858+AS3858+T3858*(Hourly!J3858-AY3857)+Q3858*(Hourly!G3858-AY3857))/(Q3858+T3858)*(1-EXP(-(Q3858+T3858)/(Input!$B$103*1000000)*3600))</f>
        <v>26.728768974909975</v>
      </c>
      <c r="AU3858" s="24">
        <f>AY3857+(AD3858+AN3858+AS3858+T3858*(Hourly!J3858-AY3857)+Q3858*(Hourly!G3858-AY3857))/(Q3858+T3858)*(1-EXP(-(Q3858+T3858)/(Input!$B$103*1000000)*3600))</f>
        <v>24.031821222779858</v>
      </c>
      <c r="AV3858" s="24">
        <f>AY3857+(-Input!$B$67*1000*(Hourly!AX3858&gt;0)+AD3858+AN3858+AS3858+T3858*(Hourly!J3858-AY3857)+R3858*(Hourly!G3858-AY3857))/(R3858+T3858)*(1-EXP(-(R3858+T3858)/(Input!$B$103*1000000)*3600))</f>
        <v>21.225457417527057</v>
      </c>
      <c r="AW3858" s="160">
        <f>AY3857+(AD3858+AN3858+AS3858+T3858*(Hourly!J3858-AY3857)+R3858*(Hourly!G3858-AY3857))/(R3858+T3858)*(1-EXP(-(R3858+T3858)/(Input!$B$103*1000000)*3600))</f>
        <v>23.882298031689313</v>
      </c>
      <c r="AX3858" s="24"/>
      <c r="AY3858" s="167">
        <f t="shared" si="969"/>
        <v>23.900000000099997</v>
      </c>
      <c r="BA3858" s="159">
        <f>IF(BI3858,Input!$B$66*1000*(Hourly!AX3858&gt;0),IF(BJ3858,-(AD3858+AN3858+AS3858+T3858*(Hourly!J3858-AY3857)+Q3858*(Hourly!G3858-AY3857))+(Q3858+T3858)*(BE3858-AY3857)/(1-EXP(-(Q3858+T3858)/(Input!$B$103*1000000)*3600))))/1000</f>
        <v>0</v>
      </c>
      <c r="BB3858" s="24">
        <f>IF(BO3858,-Input!$B$67*1000*(Hourly!AX3858&gt;0),IF(BN3858,-(AD3858+AN3858+AS3858+T3858*(Hourly!J3858-AY3857)+R3858*(Hourly!G3858-AY3857))+(R3858+T3858)*(BF3858-AY3857)/(1-EXP(-(R3858+T3858)/(Input!$B$103*1000000)*3600))))/1000</f>
        <v>0</v>
      </c>
      <c r="BC3858" s="160">
        <f t="shared" si="970"/>
        <v>0</v>
      </c>
      <c r="BD3858" s="24"/>
      <c r="BE3858" s="116">
        <f>IF(Hourly!AT3858=1,Input!$B$4,IF(Hourly!AT3858=0.5,Input!$F$4,0))</f>
        <v>20</v>
      </c>
      <c r="BF3858">
        <f>IF(Hourly!AT3858=1,Input!$B$5,IF(Hourly!AT3858=0.5,Input!$F$5,0))</f>
        <v>24</v>
      </c>
      <c r="BG3858" s="9">
        <f>Input!$B$35+0.0000000001</f>
        <v>23.900000000099997</v>
      </c>
      <c r="BI3858" s="116">
        <f t="shared" si="971"/>
        <v>0</v>
      </c>
      <c r="BJ3858">
        <f t="shared" si="972"/>
        <v>0</v>
      </c>
      <c r="BK3858">
        <f t="shared" si="973"/>
        <v>0</v>
      </c>
      <c r="BL3858">
        <f t="shared" si="974"/>
        <v>1</v>
      </c>
      <c r="BM3858">
        <f t="shared" si="975"/>
        <v>0</v>
      </c>
      <c r="BN3858">
        <f t="shared" si="976"/>
        <v>0</v>
      </c>
      <c r="BO3858" s="9">
        <f t="shared" si="977"/>
        <v>0</v>
      </c>
      <c r="BR3858" s="116">
        <f t="shared" si="964"/>
        <v>4907</v>
      </c>
      <c r="BS3858" s="39">
        <v>0</v>
      </c>
      <c r="BT3858" s="168">
        <v>0</v>
      </c>
      <c r="BV3858" s="116">
        <f>IF(Hourly!$AR3858&gt;0,AY3858,"")</f>
        <v>23.900000000099997</v>
      </c>
      <c r="BW3858">
        <f>IF(AND(BV3858&gt;(20.8+0.33*Hourly!$I3858),(BV3858&gt;24),(BV3858&lt;&gt;"")),1,0)</f>
        <v>0</v>
      </c>
      <c r="BX3858">
        <f>IF(AND(BV3858&gt;(21.8+0.33*Hourly!$I3858),(BV3858&gt;24),(BV3858&lt;&gt;"")),1,0)</f>
        <v>0</v>
      </c>
      <c r="BY3858" s="9">
        <f>IF(AND(BV3858&gt;(22.8+0.33*Hourly!$I3858),(BV3858&gt;24),(BV3858&lt;&gt;"")),1,0)</f>
        <v>0</v>
      </c>
    </row>
    <row r="3859" spans="5:77" x14ac:dyDescent="0.35">
      <c r="E3859">
        <f>Hourly!A3859</f>
        <v>2011</v>
      </c>
      <c r="F3859">
        <f>Hourly!B3859</f>
        <v>6</v>
      </c>
      <c r="G3859">
        <f>Hourly!C3859</f>
        <v>10</v>
      </c>
      <c r="H3859">
        <f>Hourly!D3859</f>
        <v>15</v>
      </c>
      <c r="I3859" s="163">
        <v>3855</v>
      </c>
      <c r="J3859" s="19">
        <f>Input!B$22*Input!B$79</f>
        <v>1411.3439999999998</v>
      </c>
      <c r="K3859" s="19">
        <f>Input!B$76*Input!B$88</f>
        <v>656.99775609756091</v>
      </c>
      <c r="L3859" s="19">
        <f>Input!B$77*Input!B$89</f>
        <v>130.99152542372883</v>
      </c>
      <c r="M3859" s="164">
        <f t="shared" si="965"/>
        <v>2199.3332815212898</v>
      </c>
      <c r="N3859" s="165">
        <f>(Input!B$109*Input!B$102)/3600*Input!B$108</f>
        <v>740.21399999999983</v>
      </c>
      <c r="O3859" s="165">
        <f>(1-Input!B$61)*(Input!B$109*Input!B$33)/3600*Input!B$108*Hourly!AU3859</f>
        <v>444.12839999999994</v>
      </c>
      <c r="P3859" s="19">
        <f>IF(AND(AY3858&gt;Hourly!G3859),(Input!B$109*(Input!B$33*Hourly!AU3859+Input!B$36))/3600*Input!B$108,(1-Input!B$61)*(Input!B$109*Input!B$33)/3600*Input!B$108*Hourly!AU3859)</f>
        <v>11547.338400000001</v>
      </c>
      <c r="Q3859" s="19">
        <f t="shared" si="962"/>
        <v>3383.6756815212898</v>
      </c>
      <c r="R3859" s="19">
        <f t="shared" si="966"/>
        <v>14486.885681521289</v>
      </c>
      <c r="S3859" s="165"/>
      <c r="T3859" s="165">
        <f>Input!B$78*Input!B$91</f>
        <v>189.625</v>
      </c>
      <c r="U3859" s="19">
        <f>IF(AND($AY3858&gt;Input!$B$52,Hourly!AI3859&gt;Input!$B$51),Input!$B$93*Input!$F$40*Input!$J$8/100*Hourly!AI3859,Input!$B$93*Input!$B$40*Input!$J$8/100*Hourly!AI3859)</f>
        <v>0</v>
      </c>
      <c r="V3859" s="19">
        <f>IF(AND($AY3858&gt;Input!$B$52,Hourly!AJ3859&gt;Input!$B$51),Input!$B$94*Input!$F$41*Input!$J$9/100*Hourly!AJ3859,Input!$B$94*Input!$B$41*Input!$J$9/100*Hourly!AJ3859)</f>
        <v>7926.9168398641696</v>
      </c>
      <c r="W3859" s="19">
        <f>IF(AND($AY3858&gt;Input!$B$52,Hourly!AK3859&gt;Input!$B$51),Input!$B$95*Input!$F$42*Input!$J$10/100*Hourly!AK3859,Input!$B$95*Input!$B$42*Input!$J$10/100*Hourly!AK3859)</f>
        <v>0</v>
      </c>
      <c r="X3859" s="19">
        <f>IF(AND($AY3858&gt;Input!$B$52,Hourly!AL3859&gt;Input!$B$51),Input!$B$96*Input!$F$43*Input!$J$11/100*Hourly!AL3859,Input!$B$96*Input!$B$43*Input!$J$11/100*Hourly!AL3859)</f>
        <v>6103.7768699283733</v>
      </c>
      <c r="Y3859" s="19">
        <f>IF(AND($AY3858&gt;Input!$B$52,Hourly!AM3859&gt;Input!$B$51),Input!$B$97*Input!$F$44*Input!$J$12/100*Hourly!AM3859,Input!$B$97*Input!$B$44*Input!$J$12/100*Hourly!AM3859)</f>
        <v>0</v>
      </c>
      <c r="Z3859" s="19">
        <f>IF(AND($AY3858&gt;Input!$B$52,Hourly!AN3859&gt;Input!$B$51),Input!$B$98*Input!$F$45*Input!$J$13/100*Hourly!AN3859,Input!$B$98*Input!$B$45*Input!$J$13/100*Hourly!AN3859)</f>
        <v>33902.939028548426</v>
      </c>
      <c r="AA3859" s="19">
        <f>IF(AND($AY3858&gt;Input!$B$52,Hourly!AO3859&gt;Input!$B$51),Input!$B$99*Input!$F$46*Input!$J$14/100*Hourly!AO3859,Input!$B$99*Input!$B$46*Input!$J$14/100*Hourly!AO3859)</f>
        <v>0</v>
      </c>
      <c r="AB3859" s="19">
        <f>IF(AND($AY3858&gt;Input!$B$52,Hourly!AP3859&gt;Input!$B$51),Input!$B$100*Input!$F$47*Input!$J$15/100*Hourly!AP3859,Input!$B$100*Input!$B$47*Input!$J$15/100*Hourly!AP3859)</f>
        <v>4519.7332858874643</v>
      </c>
      <c r="AC3859" s="19">
        <f>IF(AND($AY3858&gt;Input!$B$52,Hourly!AQ3859&gt;Input!$B$51),Input!$B$101*Input!$F$48*Input!$J$16/100*Hourly!AQ3859,Input!$B$101*Input!$B$48*Input!$J$16/100*Hourly!AQ3859)</f>
        <v>0</v>
      </c>
      <c r="AD3859" s="165">
        <f t="shared" si="967"/>
        <v>52453.366024228431</v>
      </c>
      <c r="AE3859" s="19">
        <f>Hourly!AI3859/Input!$B$107*Input!$J$40*Input!$B$76*Input!$B$80</f>
        <v>0</v>
      </c>
      <c r="AF3859" s="19">
        <f>Hourly!AJ3859/Input!$B$107*Input!$J$41*Input!$B$76*Input!$B$81</f>
        <v>1172.5181431744786</v>
      </c>
      <c r="AG3859" s="19">
        <f>Hourly!AK3859/Input!$B$107*Input!$J$42*Input!$B$76*Input!$B$82</f>
        <v>0</v>
      </c>
      <c r="AH3859" s="19">
        <f>Hourly!AL3859/Input!$B$107*Input!$J$43*Input!$B$76*Input!$B$83</f>
        <v>677.97813111870721</v>
      </c>
      <c r="AI3859" s="19">
        <f>Hourly!AM3859/Input!$B$107*Input!$J$44*Input!$B$76*Input!$B$84</f>
        <v>0</v>
      </c>
      <c r="AJ3859" s="19">
        <f>Hourly!AN3859/Input!$B$107*Input!$J$45*Input!$B$76*Input!$B$85</f>
        <v>3297.395153935905</v>
      </c>
      <c r="AK3859" s="19">
        <f>Hourly!AO3859/Input!$B$107*Input!$J$46*Input!$B$76*Input!$B$86</f>
        <v>0</v>
      </c>
      <c r="AL3859" s="19">
        <f>Hourly!AP3859/Input!$B$107*Input!$J$47*Input!$B$76*Input!$B$87</f>
        <v>502.03020058250513</v>
      </c>
      <c r="AM3859" s="164">
        <f>Hourly!AQ3859/Input!$B$107*Input!$J$48*Input!$B$77*Input!$B$89</f>
        <v>2680.9598870056498</v>
      </c>
      <c r="AN3859" s="165">
        <f t="shared" si="963"/>
        <v>8330.8815158172456</v>
      </c>
      <c r="AO3859" s="116">
        <f>Input!B$55*Input!$B$18*Input!B$112*Hourly!AR3859</f>
        <v>2398.5</v>
      </c>
      <c r="AP3859">
        <f>Input!B$113*Input!B$114*Input!B$90*Input!B$56*Hourly!AS3859</f>
        <v>11070</v>
      </c>
      <c r="AQ3859">
        <f>Input!B$90*Input!B$57*Hourly!AS3859</f>
        <v>11070</v>
      </c>
      <c r="AR3859" s="19">
        <f>0.5*Input!$B$63*Hourly!AU3859</f>
        <v>61.5</v>
      </c>
      <c r="AS3859" s="165">
        <f t="shared" si="968"/>
        <v>24569.25</v>
      </c>
      <c r="AT3859" s="159">
        <f>AY3858+(Input!$B$66*1000*(Hourly!AX3859&gt;0)+AD3859+AN3859+AS3859+T3859*(Hourly!J3859-AY3858)+Q3859*(Hourly!G3859-AY3858))/(Q3859+T3859)*(1-EXP(-(Q3859+T3859)/(Input!$B$103*1000000)*3600))</f>
        <v>26.776962155354415</v>
      </c>
      <c r="AU3859" s="24">
        <f>AY3858+(AD3859+AN3859+AS3859+T3859*(Hourly!J3859-AY3858)+Q3859*(Hourly!G3859-AY3858))/(Q3859+T3859)*(1-EXP(-(Q3859+T3859)/(Input!$B$103*1000000)*3600))</f>
        <v>24.080014403224293</v>
      </c>
      <c r="AV3859" s="24">
        <f>AY3858+(-Input!$B$67*1000*(Hourly!AX3859&gt;0)+AD3859+AN3859+AS3859+T3859*(Hourly!J3859-AY3858)+R3859*(Hourly!G3859-AY3858))/(R3859+T3859)*(1-EXP(-(R3859+T3859)/(Input!$B$103*1000000)*3600))</f>
        <v>21.272999443229075</v>
      </c>
      <c r="AW3859" s="160">
        <f>AY3858+(AD3859+AN3859+AS3859+T3859*(Hourly!J3859-AY3858)+R3859*(Hourly!G3859-AY3858))/(R3859+T3859)*(1-EXP(-(R3859+T3859)/(Input!$B$103*1000000)*3600))</f>
        <v>23.929840057391335</v>
      </c>
      <c r="AX3859" s="24"/>
      <c r="AY3859" s="167">
        <f t="shared" si="969"/>
        <v>23.929840057391335</v>
      </c>
      <c r="BA3859" s="159">
        <f>IF(BI3859,Input!$B$66*1000*(Hourly!AX3859&gt;0),IF(BJ3859,-(AD3859+AN3859+AS3859+T3859*(Hourly!J3859-AY3858)+Q3859*(Hourly!G3859-AY3858))+(Q3859+T3859)*(BE3859-AY3858)/(1-EXP(-(Q3859+T3859)/(Input!$B$103*1000000)*3600))))/1000</f>
        <v>0</v>
      </c>
      <c r="BB3859" s="24">
        <f>IF(BO3859,-Input!$B$67*1000*(Hourly!AX3859&gt;0),IF(BN3859,-(AD3859+AN3859+AS3859+T3859*(Hourly!J3859-AY3858)+R3859*(Hourly!G3859-AY3858))+(R3859+T3859)*(BF3859-AY3858)/(1-EXP(-(R3859+T3859)/(Input!$B$103*1000000)*3600))))/1000</f>
        <v>0</v>
      </c>
      <c r="BC3859" s="160">
        <f t="shared" si="970"/>
        <v>0</v>
      </c>
      <c r="BD3859" s="24"/>
      <c r="BE3859" s="116">
        <f>IF(Hourly!AT3859=1,Input!$B$4,IF(Hourly!AT3859=0.5,Input!$F$4,0))</f>
        <v>20</v>
      </c>
      <c r="BF3859">
        <f>IF(Hourly!AT3859=1,Input!$B$5,IF(Hourly!AT3859=0.5,Input!$F$5,0))</f>
        <v>24</v>
      </c>
      <c r="BG3859" s="9">
        <f>Input!$B$35+0.0000000001</f>
        <v>23.900000000099997</v>
      </c>
      <c r="BI3859" s="116">
        <f t="shared" si="971"/>
        <v>0</v>
      </c>
      <c r="BJ3859">
        <f t="shared" si="972"/>
        <v>0</v>
      </c>
      <c r="BK3859">
        <f t="shared" si="973"/>
        <v>0</v>
      </c>
      <c r="BL3859">
        <f t="shared" si="974"/>
        <v>0</v>
      </c>
      <c r="BM3859">
        <f t="shared" si="975"/>
        <v>1</v>
      </c>
      <c r="BN3859">
        <f t="shared" si="976"/>
        <v>0</v>
      </c>
      <c r="BO3859" s="9">
        <f t="shared" si="977"/>
        <v>0</v>
      </c>
      <c r="BR3859" s="116">
        <f t="shared" si="964"/>
        <v>4906</v>
      </c>
      <c r="BS3859" s="39">
        <v>0</v>
      </c>
      <c r="BT3859" s="168">
        <v>0</v>
      </c>
      <c r="BV3859" s="116">
        <f>IF(Hourly!$AR3859&gt;0,AY3859,"")</f>
        <v>23.929840057391335</v>
      </c>
      <c r="BW3859">
        <f>IF(AND(BV3859&gt;(20.8+0.33*Hourly!$I3859),(BV3859&gt;24),(BV3859&lt;&gt;"")),1,0)</f>
        <v>0</v>
      </c>
      <c r="BX3859">
        <f>IF(AND(BV3859&gt;(21.8+0.33*Hourly!$I3859),(BV3859&gt;24),(BV3859&lt;&gt;"")),1,0)</f>
        <v>0</v>
      </c>
      <c r="BY3859" s="9">
        <f>IF(AND(BV3859&gt;(22.8+0.33*Hourly!$I3859),(BV3859&gt;24),(BV3859&lt;&gt;"")),1,0)</f>
        <v>0</v>
      </c>
    </row>
    <row r="3860" spans="5:77" x14ac:dyDescent="0.35">
      <c r="E3860">
        <f>Hourly!A3860</f>
        <v>2011</v>
      </c>
      <c r="F3860">
        <f>Hourly!B3860</f>
        <v>6</v>
      </c>
      <c r="G3860">
        <f>Hourly!C3860</f>
        <v>10</v>
      </c>
      <c r="H3860">
        <f>Hourly!D3860</f>
        <v>16</v>
      </c>
      <c r="I3860" s="163">
        <v>3856</v>
      </c>
      <c r="J3860" s="19">
        <f>Input!B$22*Input!B$79</f>
        <v>1411.3439999999998</v>
      </c>
      <c r="K3860" s="19">
        <f>Input!B$76*Input!B$88</f>
        <v>656.99775609756091</v>
      </c>
      <c r="L3860" s="19">
        <f>Input!B$77*Input!B$89</f>
        <v>130.99152542372883</v>
      </c>
      <c r="M3860" s="164">
        <f t="shared" si="965"/>
        <v>2199.3332815212898</v>
      </c>
      <c r="N3860" s="165">
        <f>(Input!B$109*Input!B$102)/3600*Input!B$108</f>
        <v>740.21399999999983</v>
      </c>
      <c r="O3860" s="165">
        <f>(1-Input!B$61)*(Input!B$109*Input!B$33)/3600*Input!B$108*Hourly!AU3860</f>
        <v>444.12839999999994</v>
      </c>
      <c r="P3860" s="19">
        <f>IF(AND(AY3859&gt;Hourly!G3860),(Input!B$109*(Input!B$33*Hourly!AU3860+Input!B$36))/3600*Input!B$108,(1-Input!B$61)*(Input!B$109*Input!B$33)/3600*Input!B$108*Hourly!AU3860)</f>
        <v>11547.338400000001</v>
      </c>
      <c r="Q3860" s="19">
        <f t="shared" si="962"/>
        <v>3383.6756815212898</v>
      </c>
      <c r="R3860" s="19">
        <f t="shared" si="966"/>
        <v>14486.885681521289</v>
      </c>
      <c r="S3860" s="165"/>
      <c r="T3860" s="165">
        <f>Input!B$78*Input!B$91</f>
        <v>189.625</v>
      </c>
      <c r="U3860" s="19">
        <f>IF(AND($AY3859&gt;Input!$B$52,Hourly!AI3860&gt;Input!$B$51),Input!$B$93*Input!$F$40*Input!$J$8/100*Hourly!AI3860,Input!$B$93*Input!$B$40*Input!$J$8/100*Hourly!AI3860)</f>
        <v>0</v>
      </c>
      <c r="V3860" s="19">
        <f>IF(AND($AY3859&gt;Input!$B$52,Hourly!AJ3860&gt;Input!$B$51),Input!$B$94*Input!$F$41*Input!$J$9/100*Hourly!AJ3860,Input!$B$94*Input!$B$41*Input!$J$9/100*Hourly!AJ3860)</f>
        <v>5794.2098845639666</v>
      </c>
      <c r="W3860" s="19">
        <f>IF(AND($AY3859&gt;Input!$B$52,Hourly!AK3860&gt;Input!$B$51),Input!$B$95*Input!$F$42*Input!$J$10/100*Hourly!AK3860,Input!$B$95*Input!$B$42*Input!$J$10/100*Hourly!AK3860)</f>
        <v>0</v>
      </c>
      <c r="X3860" s="19">
        <f>IF(AND($AY3859&gt;Input!$B$52,Hourly!AL3860&gt;Input!$B$51),Input!$B$96*Input!$F$43*Input!$J$11/100*Hourly!AL3860,Input!$B$96*Input!$B$43*Input!$J$11/100*Hourly!AL3860)</f>
        <v>3303.716162251384</v>
      </c>
      <c r="Y3860" s="19">
        <f>IF(AND($AY3859&gt;Input!$B$52,Hourly!AM3860&gt;Input!$B$51),Input!$B$97*Input!$F$44*Input!$J$12/100*Hourly!AM3860,Input!$B$97*Input!$B$44*Input!$J$12/100*Hourly!AM3860)</f>
        <v>0</v>
      </c>
      <c r="Z3860" s="19">
        <f>IF(AND($AY3859&gt;Input!$B$52,Hourly!AN3860&gt;Input!$B$51),Input!$B$98*Input!$F$45*Input!$J$13/100*Hourly!AN3860,Input!$B$98*Input!$B$45*Input!$J$13/100*Hourly!AN3860)</f>
        <v>8367.678532430893</v>
      </c>
      <c r="AA3860" s="19">
        <f>IF(AND($AY3859&gt;Input!$B$52,Hourly!AO3860&gt;Input!$B$51),Input!$B$99*Input!$F$46*Input!$J$14/100*Hourly!AO3860,Input!$B$99*Input!$B$46*Input!$J$14/100*Hourly!AO3860)</f>
        <v>0</v>
      </c>
      <c r="AB3860" s="19">
        <f>IF(AND($AY3859&gt;Input!$B$52,Hourly!AP3860&gt;Input!$B$51),Input!$B$100*Input!$F$47*Input!$J$15/100*Hourly!AP3860,Input!$B$100*Input!$B$47*Input!$J$15/100*Hourly!AP3860)</f>
        <v>3359.5907477087972</v>
      </c>
      <c r="AC3860" s="19">
        <f>IF(AND($AY3859&gt;Input!$B$52,Hourly!AQ3860&gt;Input!$B$51),Input!$B$101*Input!$F$48*Input!$J$16/100*Hourly!AQ3860,Input!$B$101*Input!$B$48*Input!$J$16/100*Hourly!AQ3860)</f>
        <v>0</v>
      </c>
      <c r="AD3860" s="165">
        <f t="shared" si="967"/>
        <v>20825.195326955043</v>
      </c>
      <c r="AE3860" s="19">
        <f>Hourly!AI3860/Input!$B$107*Input!$J$40*Input!$B$76*Input!$B$80</f>
        <v>0</v>
      </c>
      <c r="AF3860" s="19">
        <f>Hourly!AJ3860/Input!$B$107*Input!$J$41*Input!$B$76*Input!$B$81</f>
        <v>857.05657726170443</v>
      </c>
      <c r="AG3860" s="19">
        <f>Hourly!AK3860/Input!$B$107*Input!$J$42*Input!$B$76*Input!$B$82</f>
        <v>0</v>
      </c>
      <c r="AH3860" s="19">
        <f>Hourly!AL3860/Input!$B$107*Input!$J$43*Input!$B$76*Input!$B$83</f>
        <v>366.96087638212515</v>
      </c>
      <c r="AI3860" s="19">
        <f>Hourly!AM3860/Input!$B$107*Input!$J$44*Input!$B$76*Input!$B$84</f>
        <v>0</v>
      </c>
      <c r="AJ3860" s="19">
        <f>Hourly!AN3860/Input!$B$107*Input!$J$45*Input!$B$76*Input!$B$85</f>
        <v>813.83925503618741</v>
      </c>
      <c r="AK3860" s="19">
        <f>Hourly!AO3860/Input!$B$107*Input!$J$46*Input!$B$76*Input!$B$86</f>
        <v>0</v>
      </c>
      <c r="AL3860" s="19">
        <f>Hourly!AP3860/Input!$B$107*Input!$J$47*Input!$B$76*Input!$B$87</f>
        <v>373.16715617129677</v>
      </c>
      <c r="AM3860" s="164">
        <f>Hourly!AQ3860/Input!$B$107*Input!$J$48*Input!$B$77*Input!$B$89</f>
        <v>956.23813559322036</v>
      </c>
      <c r="AN3860" s="165">
        <f t="shared" si="963"/>
        <v>3367.2620004445344</v>
      </c>
      <c r="AO3860" s="116">
        <f>Input!B$55*Input!$B$18*Input!B$112*Hourly!AR3860</f>
        <v>2398.5</v>
      </c>
      <c r="AP3860">
        <f>Input!B$113*Input!B$114*Input!B$90*Input!B$56*Hourly!AS3860</f>
        <v>11070</v>
      </c>
      <c r="AQ3860">
        <f>Input!B$90*Input!B$57*Hourly!AS3860</f>
        <v>11070</v>
      </c>
      <c r="AR3860" s="19">
        <f>0.5*Input!$B$63*Hourly!AU3860</f>
        <v>61.5</v>
      </c>
      <c r="AS3860" s="165">
        <f t="shared" si="968"/>
        <v>24569.25</v>
      </c>
      <c r="AT3860" s="159">
        <f>AY3859+(Input!$B$66*1000*(Hourly!AX3860&gt;0)+AD3860+AN3860+AS3860+T3860*(Hourly!J3860-AY3859)+Q3860*(Hourly!G3860-AY3859))/(Q3860+T3860)*(1-EXP(-(Q3860+T3860)/(Input!$B$103*1000000)*3600))</f>
        <v>26.688664744798086</v>
      </c>
      <c r="AU3860" s="24">
        <f>AY3859+(AD3860+AN3860+AS3860+T3860*(Hourly!J3860-AY3859)+Q3860*(Hourly!G3860-AY3859))/(Q3860+T3860)*(1-EXP(-(Q3860+T3860)/(Input!$B$103*1000000)*3600))</f>
        <v>23.991716992667964</v>
      </c>
      <c r="AV3860" s="24">
        <f>AY3859+(-Input!$B$67*1000*(Hourly!AX3860&gt;0)+AD3860+AN3860+AS3860+T3860*(Hourly!J3860-AY3859)+R3860*(Hourly!G3860-AY3859))/(R3860+T3860)*(1-EXP(-(R3860+T3860)/(Input!$B$103*1000000)*3600))</f>
        <v>21.123629761191019</v>
      </c>
      <c r="AW3860" s="160">
        <f>AY3859+(AD3860+AN3860+AS3860+T3860*(Hourly!J3860-AY3859)+R3860*(Hourly!G3860-AY3859))/(R3860+T3860)*(1-EXP(-(R3860+T3860)/(Input!$B$103*1000000)*3600))</f>
        <v>23.780470375353275</v>
      </c>
      <c r="AX3860" s="24"/>
      <c r="AY3860" s="167">
        <f t="shared" si="969"/>
        <v>23.900000000099997</v>
      </c>
      <c r="BA3860" s="159">
        <f>IF(BI3860,Input!$B$66*1000*(Hourly!AX3860&gt;0),IF(BJ3860,-(AD3860+AN3860+AS3860+T3860*(Hourly!J3860-AY3859)+Q3860*(Hourly!G3860-AY3859))+(Q3860+T3860)*(BE3860-AY3859)/(1-EXP(-(Q3860+T3860)/(Input!$B$103*1000000)*3600))))/1000</f>
        <v>0</v>
      </c>
      <c r="BB3860" s="24">
        <f>IF(BO3860,-Input!$B$67*1000*(Hourly!AX3860&gt;0),IF(BN3860,-(AD3860+AN3860+AS3860+T3860*(Hourly!J3860-AY3859)+R3860*(Hourly!G3860-AY3859))+(R3860+T3860)*(BF3860-AY3859)/(1-EXP(-(R3860+T3860)/(Input!$B$103*1000000)*3600))))/1000</f>
        <v>0</v>
      </c>
      <c r="BC3860" s="160">
        <f t="shared" si="970"/>
        <v>0</v>
      </c>
      <c r="BD3860" s="24"/>
      <c r="BE3860" s="116">
        <f>IF(Hourly!AT3860=1,Input!$B$4,IF(Hourly!AT3860=0.5,Input!$F$4,0))</f>
        <v>20</v>
      </c>
      <c r="BF3860">
        <f>IF(Hourly!AT3860=1,Input!$B$5,IF(Hourly!AT3860=0.5,Input!$F$5,0))</f>
        <v>24</v>
      </c>
      <c r="BG3860" s="9">
        <f>Input!$B$35+0.0000000001</f>
        <v>23.900000000099997</v>
      </c>
      <c r="BI3860" s="116">
        <f t="shared" si="971"/>
        <v>0</v>
      </c>
      <c r="BJ3860">
        <f t="shared" si="972"/>
        <v>0</v>
      </c>
      <c r="BK3860">
        <f t="shared" si="973"/>
        <v>0</v>
      </c>
      <c r="BL3860">
        <f t="shared" si="974"/>
        <v>1</v>
      </c>
      <c r="BM3860">
        <f t="shared" si="975"/>
        <v>0</v>
      </c>
      <c r="BN3860">
        <f t="shared" si="976"/>
        <v>0</v>
      </c>
      <c r="BO3860" s="9">
        <f t="shared" si="977"/>
        <v>0</v>
      </c>
      <c r="BR3860" s="116">
        <f t="shared" si="964"/>
        <v>4905</v>
      </c>
      <c r="BS3860" s="39">
        <v>0</v>
      </c>
      <c r="BT3860" s="168">
        <v>0</v>
      </c>
      <c r="BV3860" s="116">
        <f>IF(Hourly!$AR3860&gt;0,AY3860,"")</f>
        <v>23.900000000099997</v>
      </c>
      <c r="BW3860">
        <f>IF(AND(BV3860&gt;(20.8+0.33*Hourly!$I3860),(BV3860&gt;24),(BV3860&lt;&gt;"")),1,0)</f>
        <v>0</v>
      </c>
      <c r="BX3860">
        <f>IF(AND(BV3860&gt;(21.8+0.33*Hourly!$I3860),(BV3860&gt;24),(BV3860&lt;&gt;"")),1,0)</f>
        <v>0</v>
      </c>
      <c r="BY3860" s="9">
        <f>IF(AND(BV3860&gt;(22.8+0.33*Hourly!$I3860),(BV3860&gt;24),(BV3860&lt;&gt;"")),1,0)</f>
        <v>0</v>
      </c>
    </row>
    <row r="3861" spans="5:77" x14ac:dyDescent="0.35">
      <c r="E3861">
        <f>Hourly!A3861</f>
        <v>2011</v>
      </c>
      <c r="F3861">
        <f>Hourly!B3861</f>
        <v>6</v>
      </c>
      <c r="G3861">
        <f>Hourly!C3861</f>
        <v>10</v>
      </c>
      <c r="H3861">
        <f>Hourly!D3861</f>
        <v>17</v>
      </c>
      <c r="I3861" s="163">
        <v>3857</v>
      </c>
      <c r="J3861" s="19">
        <f>Input!B$22*Input!B$79</f>
        <v>1411.3439999999998</v>
      </c>
      <c r="K3861" s="19">
        <f>Input!B$76*Input!B$88</f>
        <v>656.99775609756091</v>
      </c>
      <c r="L3861" s="19">
        <f>Input!B$77*Input!B$89</f>
        <v>130.99152542372883</v>
      </c>
      <c r="M3861" s="164">
        <f t="shared" si="965"/>
        <v>2199.3332815212898</v>
      </c>
      <c r="N3861" s="165">
        <f>(Input!B$109*Input!B$102)/3600*Input!B$108</f>
        <v>740.21399999999983</v>
      </c>
      <c r="O3861" s="165">
        <f>(1-Input!B$61)*(Input!B$109*Input!B$33)/3600*Input!B$108*Hourly!AU3861</f>
        <v>444.12839999999994</v>
      </c>
      <c r="P3861" s="19">
        <f>IF(AND(AY3860&gt;Hourly!G3861),(Input!B$109*(Input!B$33*Hourly!AU3861+Input!B$36))/3600*Input!B$108,(1-Input!B$61)*(Input!B$109*Input!B$33)/3600*Input!B$108*Hourly!AU3861)</f>
        <v>11547.338400000001</v>
      </c>
      <c r="Q3861" s="19">
        <f t="shared" si="962"/>
        <v>3383.6756815212898</v>
      </c>
      <c r="R3861" s="19">
        <f t="shared" si="966"/>
        <v>14486.885681521289</v>
      </c>
      <c r="S3861" s="165"/>
      <c r="T3861" s="165">
        <f>Input!B$78*Input!B$91</f>
        <v>189.625</v>
      </c>
      <c r="U3861" s="19">
        <f>IF(AND($AY3860&gt;Input!$B$52,Hourly!AI3861&gt;Input!$B$51),Input!$B$93*Input!$F$40*Input!$J$8/100*Hourly!AI3861,Input!$B$93*Input!$B$40*Input!$J$8/100*Hourly!AI3861)</f>
        <v>0</v>
      </c>
      <c r="V3861" s="19">
        <f>IF(AND($AY3860&gt;Input!$B$52,Hourly!AJ3861&gt;Input!$B$51),Input!$B$94*Input!$F$41*Input!$J$9/100*Hourly!AJ3861,Input!$B$94*Input!$B$41*Input!$J$9/100*Hourly!AJ3861)</f>
        <v>6024.8850743602989</v>
      </c>
      <c r="W3861" s="19">
        <f>IF(AND($AY3860&gt;Input!$B$52,Hourly!AK3861&gt;Input!$B$51),Input!$B$95*Input!$F$42*Input!$J$10/100*Hourly!AK3861,Input!$B$95*Input!$B$42*Input!$J$10/100*Hourly!AK3861)</f>
        <v>0</v>
      </c>
      <c r="X3861" s="19">
        <f>IF(AND($AY3860&gt;Input!$B$52,Hourly!AL3861&gt;Input!$B$51),Input!$B$96*Input!$F$43*Input!$J$11/100*Hourly!AL3861,Input!$B$96*Input!$B$43*Input!$J$11/100*Hourly!AL3861)</f>
        <v>3435.2414897668364</v>
      </c>
      <c r="Y3861" s="19">
        <f>IF(AND($AY3860&gt;Input!$B$52,Hourly!AM3861&gt;Input!$B$51),Input!$B$97*Input!$F$44*Input!$J$12/100*Hourly!AM3861,Input!$B$97*Input!$B$44*Input!$J$12/100*Hourly!AM3861)</f>
        <v>0</v>
      </c>
      <c r="Z3861" s="19">
        <f>IF(AND($AY3860&gt;Input!$B$52,Hourly!AN3861&gt;Input!$B$51),Input!$B$98*Input!$F$45*Input!$J$13/100*Hourly!AN3861,Input!$B$98*Input!$B$45*Input!$J$13/100*Hourly!AN3861)</f>
        <v>10421.018888798397</v>
      </c>
      <c r="AA3861" s="19">
        <f>IF(AND($AY3860&gt;Input!$B$52,Hourly!AO3861&gt;Input!$B$51),Input!$B$99*Input!$F$46*Input!$J$14/100*Hourly!AO3861,Input!$B$99*Input!$B$46*Input!$J$14/100*Hourly!AO3861)</f>
        <v>0</v>
      </c>
      <c r="AB3861" s="19">
        <f>IF(AND($AY3860&gt;Input!$B$52,Hourly!AP3861&gt;Input!$B$51),Input!$B$100*Input!$F$47*Input!$J$15/100*Hourly!AP3861,Input!$B$100*Input!$B$47*Input!$J$15/100*Hourly!AP3861)</f>
        <v>3966.6532828855834</v>
      </c>
      <c r="AC3861" s="19">
        <f>IF(AND($AY3860&gt;Input!$B$52,Hourly!AQ3861&gt;Input!$B$51),Input!$B$101*Input!$F$48*Input!$J$16/100*Hourly!AQ3861,Input!$B$101*Input!$B$48*Input!$J$16/100*Hourly!AQ3861)</f>
        <v>0</v>
      </c>
      <c r="AD3861" s="165">
        <f t="shared" si="967"/>
        <v>23847.798735811113</v>
      </c>
      <c r="AE3861" s="19">
        <f>Hourly!AI3861/Input!$B$107*Input!$J$40*Input!$B$76*Input!$B$80</f>
        <v>0</v>
      </c>
      <c r="AF3861" s="19">
        <f>Hourly!AJ3861/Input!$B$107*Input!$J$41*Input!$B$76*Input!$B$81</f>
        <v>891.17713771166757</v>
      </c>
      <c r="AG3861" s="19">
        <f>Hourly!AK3861/Input!$B$107*Input!$J$42*Input!$B$76*Input!$B$82</f>
        <v>0</v>
      </c>
      <c r="AH3861" s="19">
        <f>Hourly!AL3861/Input!$B$107*Input!$J$43*Input!$B$76*Input!$B$83</f>
        <v>381.57007616841241</v>
      </c>
      <c r="AI3861" s="19">
        <f>Hourly!AM3861/Input!$B$107*Input!$J$44*Input!$B$76*Input!$B$84</f>
        <v>0</v>
      </c>
      <c r="AJ3861" s="19">
        <f>Hourly!AN3861/Input!$B$107*Input!$J$45*Input!$B$76*Input!$B$85</f>
        <v>1013.5468536831925</v>
      </c>
      <c r="AK3861" s="19">
        <f>Hourly!AO3861/Input!$B$107*Input!$J$46*Input!$B$76*Input!$B$86</f>
        <v>0</v>
      </c>
      <c r="AL3861" s="19">
        <f>Hourly!AP3861/Input!$B$107*Input!$J$47*Input!$B$76*Input!$B$87</f>
        <v>440.59673818945004</v>
      </c>
      <c r="AM3861" s="164">
        <f>Hourly!AQ3861/Input!$B$107*Input!$J$48*Input!$B$77*Input!$B$89</f>
        <v>1065.3977401129944</v>
      </c>
      <c r="AN3861" s="165">
        <f t="shared" si="963"/>
        <v>3792.2885458657174</v>
      </c>
      <c r="AO3861" s="116">
        <f>Input!B$55*Input!$B$18*Input!B$112*Hourly!AR3861</f>
        <v>2398.5</v>
      </c>
      <c r="AP3861">
        <f>Input!B$113*Input!B$114*Input!B$90*Input!B$56*Hourly!AS3861</f>
        <v>11070</v>
      </c>
      <c r="AQ3861">
        <f>Input!B$90*Input!B$57*Hourly!AS3861</f>
        <v>11070</v>
      </c>
      <c r="AR3861" s="19">
        <f>0.5*Input!$B$63*Hourly!AU3861</f>
        <v>61.5</v>
      </c>
      <c r="AS3861" s="165">
        <f t="shared" si="968"/>
        <v>24569.25</v>
      </c>
      <c r="AT3861" s="159">
        <f>AY3860+(Input!$B$66*1000*(Hourly!AX3861&gt;0)+AD3861+AN3861+AS3861+T3861*(Hourly!J3861-AY3860)+Q3861*(Hourly!G3861-AY3860))/(Q3861+T3861)*(1-EXP(-(Q3861+T3861)/(Input!$B$103*1000000)*3600))</f>
        <v>26.677535930673827</v>
      </c>
      <c r="AU3861" s="24">
        <f>AY3860+(AD3861+AN3861+AS3861+T3861*(Hourly!J3861-AY3860)+Q3861*(Hourly!G3861-AY3860))/(Q3861+T3861)*(1-EXP(-(Q3861+T3861)/(Input!$B$103*1000000)*3600))</f>
        <v>23.980588178543705</v>
      </c>
      <c r="AV3861" s="24">
        <f>AY3860+(-Input!$B$67*1000*(Hourly!AX3861&gt;0)+AD3861+AN3861+AS3861+T3861*(Hourly!J3861-AY3860)+R3861*(Hourly!G3861-AY3860))/(R3861+T3861)*(1-EXP(-(R3861+T3861)/(Input!$B$103*1000000)*3600))</f>
        <v>21.142602411255808</v>
      </c>
      <c r="AW3861" s="160">
        <f>AY3860+(AD3861+AN3861+AS3861+T3861*(Hourly!J3861-AY3860)+R3861*(Hourly!G3861-AY3860))/(R3861+T3861)*(1-EXP(-(R3861+T3861)/(Input!$B$103*1000000)*3600))</f>
        <v>23.799443025418068</v>
      </c>
      <c r="AX3861" s="24"/>
      <c r="AY3861" s="167">
        <f t="shared" si="969"/>
        <v>23.900000000099997</v>
      </c>
      <c r="BA3861" s="159">
        <f>IF(BI3861,Input!$B$66*1000*(Hourly!AX3861&gt;0),IF(BJ3861,-(AD3861+AN3861+AS3861+T3861*(Hourly!J3861-AY3860)+Q3861*(Hourly!G3861-AY3860))+(Q3861+T3861)*(BE3861-AY3860)/(1-EXP(-(Q3861+T3861)/(Input!$B$103*1000000)*3600))))/1000</f>
        <v>0</v>
      </c>
      <c r="BB3861" s="24">
        <f>IF(BO3861,-Input!$B$67*1000*(Hourly!AX3861&gt;0),IF(BN3861,-(AD3861+AN3861+AS3861+T3861*(Hourly!J3861-AY3860)+R3861*(Hourly!G3861-AY3860))+(R3861+T3861)*(BF3861-AY3860)/(1-EXP(-(R3861+T3861)/(Input!$B$103*1000000)*3600))))/1000</f>
        <v>0</v>
      </c>
      <c r="BC3861" s="160">
        <f t="shared" si="970"/>
        <v>0</v>
      </c>
      <c r="BD3861" s="24"/>
      <c r="BE3861" s="116">
        <f>IF(Hourly!AT3861=1,Input!$B$4,IF(Hourly!AT3861=0.5,Input!$F$4,0))</f>
        <v>20</v>
      </c>
      <c r="BF3861">
        <f>IF(Hourly!AT3861=1,Input!$B$5,IF(Hourly!AT3861=0.5,Input!$F$5,0))</f>
        <v>24</v>
      </c>
      <c r="BG3861" s="9">
        <f>Input!$B$35+0.0000000001</f>
        <v>23.900000000099997</v>
      </c>
      <c r="BI3861" s="116">
        <f t="shared" si="971"/>
        <v>0</v>
      </c>
      <c r="BJ3861">
        <f t="shared" si="972"/>
        <v>0</v>
      </c>
      <c r="BK3861">
        <f t="shared" si="973"/>
        <v>0</v>
      </c>
      <c r="BL3861">
        <f t="shared" si="974"/>
        <v>1</v>
      </c>
      <c r="BM3861">
        <f t="shared" si="975"/>
        <v>0</v>
      </c>
      <c r="BN3861">
        <f t="shared" si="976"/>
        <v>0</v>
      </c>
      <c r="BO3861" s="9">
        <f t="shared" si="977"/>
        <v>0</v>
      </c>
      <c r="BR3861" s="116">
        <f t="shared" si="964"/>
        <v>4904</v>
      </c>
      <c r="BS3861" s="39">
        <v>0</v>
      </c>
      <c r="BT3861" s="168">
        <v>0</v>
      </c>
      <c r="BV3861" s="116">
        <f>IF(Hourly!$AR3861&gt;0,AY3861,"")</f>
        <v>23.900000000099997</v>
      </c>
      <c r="BW3861">
        <f>IF(AND(BV3861&gt;(20.8+0.33*Hourly!$I3861),(BV3861&gt;24),(BV3861&lt;&gt;"")),1,0)</f>
        <v>0</v>
      </c>
      <c r="BX3861">
        <f>IF(AND(BV3861&gt;(21.8+0.33*Hourly!$I3861),(BV3861&gt;24),(BV3861&lt;&gt;"")),1,0)</f>
        <v>0</v>
      </c>
      <c r="BY3861" s="9">
        <f>IF(AND(BV3861&gt;(22.8+0.33*Hourly!$I3861),(BV3861&gt;24),(BV3861&lt;&gt;"")),1,0)</f>
        <v>0</v>
      </c>
    </row>
    <row r="3862" spans="5:77" x14ac:dyDescent="0.35">
      <c r="E3862">
        <f>Hourly!A3862</f>
        <v>2011</v>
      </c>
      <c r="F3862">
        <f>Hourly!B3862</f>
        <v>6</v>
      </c>
      <c r="G3862">
        <f>Hourly!C3862</f>
        <v>10</v>
      </c>
      <c r="H3862">
        <f>Hourly!D3862</f>
        <v>18</v>
      </c>
      <c r="I3862" s="163">
        <v>3858</v>
      </c>
      <c r="J3862" s="19">
        <f>Input!B$22*Input!B$79</f>
        <v>1411.3439999999998</v>
      </c>
      <c r="K3862" s="19">
        <f>Input!B$76*Input!B$88</f>
        <v>656.99775609756091</v>
      </c>
      <c r="L3862" s="19">
        <f>Input!B$77*Input!B$89</f>
        <v>130.99152542372883</v>
      </c>
      <c r="M3862" s="164">
        <f t="shared" si="965"/>
        <v>2199.3332815212898</v>
      </c>
      <c r="N3862" s="165">
        <f>(Input!B$109*Input!B$102)/3600*Input!B$108</f>
        <v>740.21399999999983</v>
      </c>
      <c r="O3862" s="165">
        <f>(1-Input!B$61)*(Input!B$109*Input!B$33)/3600*Input!B$108*Hourly!AU3862</f>
        <v>444.12839999999994</v>
      </c>
      <c r="P3862" s="19">
        <f>IF(AND(AY3861&gt;Hourly!G3862),(Input!B$109*(Input!B$33*Hourly!AU3862+Input!B$36))/3600*Input!B$108,(1-Input!B$61)*(Input!B$109*Input!B$33)/3600*Input!B$108*Hourly!AU3862)</f>
        <v>11547.338400000001</v>
      </c>
      <c r="Q3862" s="19">
        <f t="shared" si="962"/>
        <v>3383.6756815212898</v>
      </c>
      <c r="R3862" s="19">
        <f t="shared" si="966"/>
        <v>14486.885681521289</v>
      </c>
      <c r="S3862" s="165"/>
      <c r="T3862" s="165">
        <f>Input!B$78*Input!B$91</f>
        <v>189.625</v>
      </c>
      <c r="U3862" s="19">
        <f>IF(AND($AY3861&gt;Input!$B$52,Hourly!AI3862&gt;Input!$B$51),Input!$B$93*Input!$F$40*Input!$J$8/100*Hourly!AI3862,Input!$B$93*Input!$B$40*Input!$J$8/100*Hourly!AI3862)</f>
        <v>0</v>
      </c>
      <c r="V3862" s="19">
        <f>IF(AND($AY3861&gt;Input!$B$52,Hourly!AJ3862&gt;Input!$B$51),Input!$B$94*Input!$F$41*Input!$J$9/100*Hourly!AJ3862,Input!$B$94*Input!$B$41*Input!$J$9/100*Hourly!AJ3862)</f>
        <v>2796.5367288981574</v>
      </c>
      <c r="W3862" s="19">
        <f>IF(AND($AY3861&gt;Input!$B$52,Hourly!AK3862&gt;Input!$B$51),Input!$B$95*Input!$F$42*Input!$J$10/100*Hourly!AK3862,Input!$B$95*Input!$B$42*Input!$J$10/100*Hourly!AK3862)</f>
        <v>0</v>
      </c>
      <c r="X3862" s="19">
        <f>IF(AND($AY3861&gt;Input!$B$52,Hourly!AL3862&gt;Input!$B$51),Input!$B$96*Input!$F$43*Input!$J$11/100*Hourly!AL3862,Input!$B$96*Input!$B$43*Input!$J$11/100*Hourly!AL3862)</f>
        <v>1594.5165559507036</v>
      </c>
      <c r="Y3862" s="19">
        <f>IF(AND($AY3861&gt;Input!$B$52,Hourly!AM3862&gt;Input!$B$51),Input!$B$97*Input!$F$44*Input!$J$12/100*Hourly!AM3862,Input!$B$97*Input!$B$44*Input!$J$12/100*Hourly!AM3862)</f>
        <v>0</v>
      </c>
      <c r="Z3862" s="19">
        <f>IF(AND($AY3861&gt;Input!$B$52,Hourly!AN3862&gt;Input!$B$51),Input!$B$98*Input!$F$45*Input!$J$13/100*Hourly!AN3862,Input!$B$98*Input!$B$45*Input!$J$13/100*Hourly!AN3862)</f>
        <v>3889.644377790326</v>
      </c>
      <c r="AA3862" s="19">
        <f>IF(AND($AY3861&gt;Input!$B$52,Hourly!AO3862&gt;Input!$B$51),Input!$B$99*Input!$F$46*Input!$J$14/100*Hourly!AO3862,Input!$B$99*Input!$B$46*Input!$J$14/100*Hourly!AO3862)</f>
        <v>0</v>
      </c>
      <c r="AB3862" s="19">
        <f>IF(AND($AY3861&gt;Input!$B$52,Hourly!AP3862&gt;Input!$B$51),Input!$B$100*Input!$F$47*Input!$J$15/100*Hourly!AP3862,Input!$B$100*Input!$B$47*Input!$J$15/100*Hourly!AP3862)</f>
        <v>1653.6920600866463</v>
      </c>
      <c r="AC3862" s="19">
        <f>IF(AND($AY3861&gt;Input!$B$52,Hourly!AQ3862&gt;Input!$B$51),Input!$B$101*Input!$F$48*Input!$J$16/100*Hourly!AQ3862,Input!$B$101*Input!$B$48*Input!$J$16/100*Hourly!AQ3862)</f>
        <v>0</v>
      </c>
      <c r="AD3862" s="165">
        <f t="shared" si="967"/>
        <v>9934.3897227258349</v>
      </c>
      <c r="AE3862" s="19">
        <f>Hourly!AI3862/Input!$B$107*Input!$J$40*Input!$B$76*Input!$B$80</f>
        <v>0</v>
      </c>
      <c r="AF3862" s="19">
        <f>Hourly!AJ3862/Input!$B$107*Input!$J$41*Input!$B$76*Input!$B$81</f>
        <v>413.65263682305573</v>
      </c>
      <c r="AG3862" s="19">
        <f>Hourly!AK3862/Input!$B$107*Input!$J$42*Input!$B$76*Input!$B$82</f>
        <v>0</v>
      </c>
      <c r="AH3862" s="19">
        <f>Hourly!AL3862/Input!$B$107*Input!$J$43*Input!$B$76*Input!$B$83</f>
        <v>177.11121780471987</v>
      </c>
      <c r="AI3862" s="19">
        <f>Hourly!AM3862/Input!$B$107*Input!$J$44*Input!$B$76*Input!$B$84</f>
        <v>0</v>
      </c>
      <c r="AJ3862" s="19">
        <f>Hourly!AN3862/Input!$B$107*Input!$J$45*Input!$B$76*Input!$B$85</f>
        <v>378.30627341953482</v>
      </c>
      <c r="AK3862" s="19">
        <f>Hourly!AO3862/Input!$B$107*Input!$J$46*Input!$B$76*Input!$B$86</f>
        <v>0</v>
      </c>
      <c r="AL3862" s="19">
        <f>Hourly!AP3862/Input!$B$107*Input!$J$47*Input!$B$76*Input!$B$87</f>
        <v>183.68414773925801</v>
      </c>
      <c r="AM3862" s="164">
        <f>Hourly!AQ3862/Input!$B$107*Input!$J$48*Input!$B$77*Input!$B$89</f>
        <v>462.83672316384184</v>
      </c>
      <c r="AN3862" s="165">
        <f t="shared" si="963"/>
        <v>1615.5909989504103</v>
      </c>
      <c r="AO3862" s="116">
        <f>Input!B$55*Input!$B$18*Input!B$112*Hourly!AR3862</f>
        <v>2398.5</v>
      </c>
      <c r="AP3862">
        <f>Input!B$113*Input!B$114*Input!B$90*Input!B$56*Hourly!AS3862</f>
        <v>11070</v>
      </c>
      <c r="AQ3862">
        <f>Input!B$90*Input!B$57*Hourly!AS3862</f>
        <v>11070</v>
      </c>
      <c r="AR3862" s="19">
        <f>0.5*Input!$B$63*Hourly!AU3862</f>
        <v>61.5</v>
      </c>
      <c r="AS3862" s="165">
        <f t="shared" si="968"/>
        <v>24569.25</v>
      </c>
      <c r="AT3862" s="159">
        <f>AY3861+(Input!$B$66*1000*(Hourly!AX3862&gt;0)+AD3862+AN3862+AS3862+T3862*(Hourly!J3862-AY3861)+Q3862*(Hourly!G3862-AY3861))/(Q3862+T3862)*(1-EXP(-(Q3862+T3862)/(Input!$B$103*1000000)*3600))</f>
        <v>26.592164009948505</v>
      </c>
      <c r="AU3862" s="24">
        <f>AY3861+(AD3862+AN3862+AS3862+T3862*(Hourly!J3862-AY3861)+Q3862*(Hourly!G3862-AY3861))/(Q3862+T3862)*(1-EXP(-(Q3862+T3862)/(Input!$B$103*1000000)*3600))</f>
        <v>23.895216257818383</v>
      </c>
      <c r="AV3862" s="24">
        <f>AY3861+(-Input!$B$67*1000*(Hourly!AX3862&gt;0)+AD3862+AN3862+AS3862+T3862*(Hourly!J3862-AY3861)+R3862*(Hourly!G3862-AY3861))/(R3862+T3862)*(1-EXP(-(R3862+T3862)/(Input!$B$103*1000000)*3600))</f>
        <v>20.922802569904601</v>
      </c>
      <c r="AW3862" s="160">
        <f>AY3861+(AD3862+AN3862+AS3862+T3862*(Hourly!J3862-AY3861)+R3862*(Hourly!G3862-AY3861))/(R3862+T3862)*(1-EXP(-(R3862+T3862)/(Input!$B$103*1000000)*3600))</f>
        <v>23.579643184066857</v>
      </c>
      <c r="AX3862" s="24"/>
      <c r="AY3862" s="167">
        <f t="shared" si="969"/>
        <v>23.895216257818383</v>
      </c>
      <c r="BA3862" s="159">
        <f>IF(BI3862,Input!$B$66*1000*(Hourly!AX3862&gt;0),IF(BJ3862,-(AD3862+AN3862+AS3862+T3862*(Hourly!J3862-AY3861)+Q3862*(Hourly!G3862-AY3861))+(Q3862+T3862)*(BE3862-AY3861)/(1-EXP(-(Q3862+T3862)/(Input!$B$103*1000000)*3600))))/1000</f>
        <v>0</v>
      </c>
      <c r="BB3862" s="24">
        <f>IF(BO3862,-Input!$B$67*1000*(Hourly!AX3862&gt;0),IF(BN3862,-(AD3862+AN3862+AS3862+T3862*(Hourly!J3862-AY3861)+R3862*(Hourly!G3862-AY3861))+(R3862+T3862)*(BF3862-AY3861)/(1-EXP(-(R3862+T3862)/(Input!$B$103*1000000)*3600))))/1000</f>
        <v>0</v>
      </c>
      <c r="BC3862" s="160">
        <f t="shared" si="970"/>
        <v>0</v>
      </c>
      <c r="BD3862" s="24"/>
      <c r="BE3862" s="116">
        <f>IF(Hourly!AT3862=1,Input!$B$4,IF(Hourly!AT3862=0.5,Input!$F$4,0))</f>
        <v>20</v>
      </c>
      <c r="BF3862">
        <f>IF(Hourly!AT3862=1,Input!$B$5,IF(Hourly!AT3862=0.5,Input!$F$5,0))</f>
        <v>24</v>
      </c>
      <c r="BG3862" s="9">
        <f>Input!$B$35+0.0000000001</f>
        <v>23.900000000099997</v>
      </c>
      <c r="BI3862" s="116">
        <f t="shared" si="971"/>
        <v>0</v>
      </c>
      <c r="BJ3862">
        <f t="shared" si="972"/>
        <v>0</v>
      </c>
      <c r="BK3862">
        <f t="shared" si="973"/>
        <v>1</v>
      </c>
      <c r="BL3862">
        <f t="shared" si="974"/>
        <v>0</v>
      </c>
      <c r="BM3862">
        <f t="shared" si="975"/>
        <v>0</v>
      </c>
      <c r="BN3862">
        <f t="shared" si="976"/>
        <v>0</v>
      </c>
      <c r="BO3862" s="9">
        <f t="shared" si="977"/>
        <v>0</v>
      </c>
      <c r="BR3862" s="116">
        <f t="shared" si="964"/>
        <v>4903</v>
      </c>
      <c r="BS3862" s="39">
        <v>0</v>
      </c>
      <c r="BT3862" s="168">
        <v>0</v>
      </c>
      <c r="BV3862" s="116">
        <f>IF(Hourly!$AR3862&gt;0,AY3862,"")</f>
        <v>23.895216257818383</v>
      </c>
      <c r="BW3862">
        <f>IF(AND(BV3862&gt;(20.8+0.33*Hourly!$I3862),(BV3862&gt;24),(BV3862&lt;&gt;"")),1,0)</f>
        <v>0</v>
      </c>
      <c r="BX3862">
        <f>IF(AND(BV3862&gt;(21.8+0.33*Hourly!$I3862),(BV3862&gt;24),(BV3862&lt;&gt;"")),1,0)</f>
        <v>0</v>
      </c>
      <c r="BY3862" s="9">
        <f>IF(AND(BV3862&gt;(22.8+0.33*Hourly!$I3862),(BV3862&gt;24),(BV3862&lt;&gt;"")),1,0)</f>
        <v>0</v>
      </c>
    </row>
    <row r="3863" spans="5:77" x14ac:dyDescent="0.35">
      <c r="E3863">
        <f>Hourly!A3863</f>
        <v>2011</v>
      </c>
      <c r="F3863">
        <f>Hourly!B3863</f>
        <v>6</v>
      </c>
      <c r="G3863">
        <f>Hourly!C3863</f>
        <v>10</v>
      </c>
      <c r="H3863">
        <f>Hourly!D3863</f>
        <v>19</v>
      </c>
      <c r="I3863" s="163">
        <v>3859</v>
      </c>
      <c r="J3863" s="19">
        <f>Input!B$22*Input!B$79</f>
        <v>1411.3439999999998</v>
      </c>
      <c r="K3863" s="19">
        <f>Input!B$76*Input!B$88</f>
        <v>656.99775609756091</v>
      </c>
      <c r="L3863" s="19">
        <f>Input!B$77*Input!B$89</f>
        <v>130.99152542372883</v>
      </c>
      <c r="M3863" s="164">
        <f t="shared" si="965"/>
        <v>2199.3332815212898</v>
      </c>
      <c r="N3863" s="165">
        <f>(Input!B$109*Input!B$102)/3600*Input!B$108</f>
        <v>740.21399999999983</v>
      </c>
      <c r="O3863" s="165">
        <f>(1-Input!B$61)*(Input!B$109*Input!B$33)/3600*Input!B$108*Hourly!AU3863</f>
        <v>444.12839999999994</v>
      </c>
      <c r="P3863" s="19">
        <f>IF(AND(AY3862&gt;Hourly!G3863),(Input!B$109*(Input!B$33*Hourly!AU3863+Input!B$36))/3600*Input!B$108,(1-Input!B$61)*(Input!B$109*Input!B$33)/3600*Input!B$108*Hourly!AU3863)</f>
        <v>11547.338400000001</v>
      </c>
      <c r="Q3863" s="19">
        <f t="shared" si="962"/>
        <v>3383.6756815212898</v>
      </c>
      <c r="R3863" s="19">
        <f t="shared" si="966"/>
        <v>14486.885681521289</v>
      </c>
      <c r="S3863" s="165"/>
      <c r="T3863" s="165">
        <f>Input!B$78*Input!B$91</f>
        <v>189.625</v>
      </c>
      <c r="U3863" s="19">
        <f>IF(AND($AY3862&gt;Input!$B$52,Hourly!AI3863&gt;Input!$B$51),Input!$B$93*Input!$F$40*Input!$J$8/100*Hourly!AI3863,Input!$B$93*Input!$B$40*Input!$J$8/100*Hourly!AI3863)</f>
        <v>0</v>
      </c>
      <c r="V3863" s="19">
        <f>IF(AND($AY3862&gt;Input!$B$52,Hourly!AJ3863&gt;Input!$B$51),Input!$B$94*Input!$F$41*Input!$J$9/100*Hourly!AJ3863,Input!$B$94*Input!$B$41*Input!$J$9/100*Hourly!AJ3863)</f>
        <v>1429.3479633782222</v>
      </c>
      <c r="W3863" s="19">
        <f>IF(AND($AY3862&gt;Input!$B$52,Hourly!AK3863&gt;Input!$B$51),Input!$B$95*Input!$F$42*Input!$J$10/100*Hourly!AK3863,Input!$B$95*Input!$B$42*Input!$J$10/100*Hourly!AK3863)</f>
        <v>0</v>
      </c>
      <c r="X3863" s="19">
        <f>IF(AND($AY3862&gt;Input!$B$52,Hourly!AL3863&gt;Input!$B$51),Input!$B$96*Input!$F$43*Input!$J$11/100*Hourly!AL3863,Input!$B$96*Input!$B$43*Input!$J$11/100*Hourly!AL3863)</f>
        <v>814.97910192617906</v>
      </c>
      <c r="Y3863" s="19">
        <f>IF(AND($AY3862&gt;Input!$B$52,Hourly!AM3863&gt;Input!$B$51),Input!$B$97*Input!$F$44*Input!$J$12/100*Hourly!AM3863,Input!$B$97*Input!$B$44*Input!$J$12/100*Hourly!AM3863)</f>
        <v>0</v>
      </c>
      <c r="Z3863" s="19">
        <f>IF(AND($AY3862&gt;Input!$B$52,Hourly!AN3863&gt;Input!$B$51),Input!$B$98*Input!$F$45*Input!$J$13/100*Hourly!AN3863,Input!$B$98*Input!$B$45*Input!$J$13/100*Hourly!AN3863)</f>
        <v>1947.4053192631202</v>
      </c>
      <c r="AA3863" s="19">
        <f>IF(AND($AY3862&gt;Input!$B$52,Hourly!AO3863&gt;Input!$B$51),Input!$B$99*Input!$F$46*Input!$J$14/100*Hourly!AO3863,Input!$B$99*Input!$B$46*Input!$J$14/100*Hourly!AO3863)</f>
        <v>0</v>
      </c>
      <c r="AB3863" s="19">
        <f>IF(AND($AY3862&gt;Input!$B$52,Hourly!AP3863&gt;Input!$B$51),Input!$B$100*Input!$F$47*Input!$J$15/100*Hourly!AP3863,Input!$B$100*Input!$B$47*Input!$J$15/100*Hourly!AP3863)</f>
        <v>838.09908335273724</v>
      </c>
      <c r="AC3863" s="19">
        <f>IF(AND($AY3862&gt;Input!$B$52,Hourly!AQ3863&gt;Input!$B$51),Input!$B$101*Input!$F$48*Input!$J$16/100*Hourly!AQ3863,Input!$B$101*Input!$B$48*Input!$J$16/100*Hourly!AQ3863)</f>
        <v>0</v>
      </c>
      <c r="AD3863" s="165">
        <f t="shared" si="967"/>
        <v>5029.8314679202585</v>
      </c>
      <c r="AE3863" s="19">
        <f>Hourly!AI3863/Input!$B$107*Input!$J$40*Input!$B$76*Input!$B$80</f>
        <v>0</v>
      </c>
      <c r="AF3863" s="19">
        <f>Hourly!AJ3863/Input!$B$107*Input!$J$41*Input!$B$76*Input!$B$81</f>
        <v>105.71174479478789</v>
      </c>
      <c r="AG3863" s="19">
        <f>Hourly!AK3863/Input!$B$107*Input!$J$42*Input!$B$76*Input!$B$82</f>
        <v>0</v>
      </c>
      <c r="AH3863" s="19">
        <f>Hourly!AL3863/Input!$B$107*Input!$J$43*Input!$B$76*Input!$B$83</f>
        <v>45.261976330337014</v>
      </c>
      <c r="AI3863" s="19">
        <f>Hourly!AM3863/Input!$B$107*Input!$J$44*Input!$B$76*Input!$B$84</f>
        <v>0</v>
      </c>
      <c r="AJ3863" s="19">
        <f>Hourly!AN3863/Input!$B$107*Input!$J$45*Input!$B$76*Input!$B$85</f>
        <v>94.70218580577955</v>
      </c>
      <c r="AK3863" s="19">
        <f>Hourly!AO3863/Input!$B$107*Input!$J$46*Input!$B$76*Input!$B$86</f>
        <v>0</v>
      </c>
      <c r="AL3863" s="19">
        <f>Hourly!AP3863/Input!$B$107*Input!$J$47*Input!$B$76*Input!$B$87</f>
        <v>46.546004411073618</v>
      </c>
      <c r="AM3863" s="164">
        <f>Hourly!AQ3863/Input!$B$107*Input!$J$48*Input!$B$77*Input!$B$89</f>
        <v>122.2587570621469</v>
      </c>
      <c r="AN3863" s="165">
        <f t="shared" si="963"/>
        <v>414.48066840412497</v>
      </c>
      <c r="AO3863" s="116">
        <f>Input!B$55*Input!$B$18*Input!B$112*Hourly!AR3863</f>
        <v>2398.5</v>
      </c>
      <c r="AP3863">
        <f>Input!B$113*Input!B$114*Input!B$90*Input!B$56*Hourly!AS3863</f>
        <v>11070</v>
      </c>
      <c r="AQ3863">
        <f>Input!B$90*Input!B$57*Hourly!AS3863</f>
        <v>11070</v>
      </c>
      <c r="AR3863" s="19">
        <f>0.5*Input!$B$63*Hourly!AU3863</f>
        <v>61.5</v>
      </c>
      <c r="AS3863" s="165">
        <f t="shared" si="968"/>
        <v>24569.25</v>
      </c>
      <c r="AT3863" s="159">
        <f>AY3862+(Input!$B$66*1000*(Hourly!AX3863&gt;0)+AD3863+AN3863+AS3863+T3863*(Hourly!J3863-AY3862)+Q3863*(Hourly!G3863-AY3862))/(Q3863+T3863)*(1-EXP(-(Q3863+T3863)/(Input!$B$103*1000000)*3600))</f>
        <v>26.567309460840526</v>
      </c>
      <c r="AU3863" s="24">
        <f>AY3862+(AD3863+AN3863+AS3863+T3863*(Hourly!J3863-AY3862)+Q3863*(Hourly!G3863-AY3862))/(Q3863+T3863)*(1-EXP(-(Q3863+T3863)/(Input!$B$103*1000000)*3600))</f>
        <v>23.870361708710405</v>
      </c>
      <c r="AV3863" s="24">
        <f>AY3862+(-Input!$B$67*1000*(Hourly!AX3863&gt;0)+AD3863+AN3863+AS3863+T3863*(Hourly!J3863-AY3862)+R3863*(Hourly!G3863-AY3862))/(R3863+T3863)*(1-EXP(-(R3863+T3863)/(Input!$B$103*1000000)*3600))</f>
        <v>20.88658783402694</v>
      </c>
      <c r="AW3863" s="160">
        <f>AY3862+(AD3863+AN3863+AS3863+T3863*(Hourly!J3863-AY3862)+R3863*(Hourly!G3863-AY3862))/(R3863+T3863)*(1-EXP(-(R3863+T3863)/(Input!$B$103*1000000)*3600))</f>
        <v>23.543428448189196</v>
      </c>
      <c r="AX3863" s="24"/>
      <c r="AY3863" s="167">
        <f t="shared" si="969"/>
        <v>23.870361708710405</v>
      </c>
      <c r="BA3863" s="159">
        <f>IF(BI3863,Input!$B$66*1000*(Hourly!AX3863&gt;0),IF(BJ3863,-(AD3863+AN3863+AS3863+T3863*(Hourly!J3863-AY3862)+Q3863*(Hourly!G3863-AY3862))+(Q3863+T3863)*(BE3863-AY3862)/(1-EXP(-(Q3863+T3863)/(Input!$B$103*1000000)*3600))))/1000</f>
        <v>0</v>
      </c>
      <c r="BB3863" s="24">
        <f>IF(BO3863,-Input!$B$67*1000*(Hourly!AX3863&gt;0),IF(BN3863,-(AD3863+AN3863+AS3863+T3863*(Hourly!J3863-AY3862)+R3863*(Hourly!G3863-AY3862))+(R3863+T3863)*(BF3863-AY3862)/(1-EXP(-(R3863+T3863)/(Input!$B$103*1000000)*3600))))/1000</f>
        <v>0</v>
      </c>
      <c r="BC3863" s="160">
        <f t="shared" si="970"/>
        <v>0</v>
      </c>
      <c r="BD3863" s="24"/>
      <c r="BE3863" s="116">
        <f>IF(Hourly!AT3863=1,Input!$B$4,IF(Hourly!AT3863=0.5,Input!$F$4,0))</f>
        <v>20</v>
      </c>
      <c r="BF3863">
        <f>IF(Hourly!AT3863=1,Input!$B$5,IF(Hourly!AT3863=0.5,Input!$F$5,0))</f>
        <v>24</v>
      </c>
      <c r="BG3863" s="9">
        <f>Input!$B$35+0.0000000001</f>
        <v>23.900000000099997</v>
      </c>
      <c r="BI3863" s="116">
        <f t="shared" si="971"/>
        <v>0</v>
      </c>
      <c r="BJ3863">
        <f t="shared" si="972"/>
        <v>0</v>
      </c>
      <c r="BK3863">
        <f t="shared" si="973"/>
        <v>1</v>
      </c>
      <c r="BL3863">
        <f t="shared" si="974"/>
        <v>0</v>
      </c>
      <c r="BM3863">
        <f t="shared" si="975"/>
        <v>0</v>
      </c>
      <c r="BN3863">
        <f t="shared" si="976"/>
        <v>0</v>
      </c>
      <c r="BO3863" s="9">
        <f t="shared" si="977"/>
        <v>0</v>
      </c>
      <c r="BR3863" s="116">
        <f t="shared" si="964"/>
        <v>4902</v>
      </c>
      <c r="BS3863" s="39">
        <v>0</v>
      </c>
      <c r="BT3863" s="168">
        <v>0</v>
      </c>
      <c r="BV3863" s="116">
        <f>IF(Hourly!$AR3863&gt;0,AY3863,"")</f>
        <v>23.870361708710405</v>
      </c>
      <c r="BW3863">
        <f>IF(AND(BV3863&gt;(20.8+0.33*Hourly!$I3863),(BV3863&gt;24),(BV3863&lt;&gt;"")),1,0)</f>
        <v>0</v>
      </c>
      <c r="BX3863">
        <f>IF(AND(BV3863&gt;(21.8+0.33*Hourly!$I3863),(BV3863&gt;24),(BV3863&lt;&gt;"")),1,0)</f>
        <v>0</v>
      </c>
      <c r="BY3863" s="9">
        <f>IF(AND(BV3863&gt;(22.8+0.33*Hourly!$I3863),(BV3863&gt;24),(BV3863&lt;&gt;"")),1,0)</f>
        <v>0</v>
      </c>
    </row>
    <row r="3864" spans="5:77" x14ac:dyDescent="0.35">
      <c r="E3864">
        <f>Hourly!A3864</f>
        <v>2011</v>
      </c>
      <c r="F3864">
        <f>Hourly!B3864</f>
        <v>6</v>
      </c>
      <c r="G3864">
        <f>Hourly!C3864</f>
        <v>10</v>
      </c>
      <c r="H3864">
        <f>Hourly!D3864</f>
        <v>20</v>
      </c>
      <c r="I3864" s="163">
        <v>3860</v>
      </c>
      <c r="J3864" s="19">
        <f>Input!B$22*Input!B$79</f>
        <v>1411.3439999999998</v>
      </c>
      <c r="K3864" s="19">
        <f>Input!B$76*Input!B$88</f>
        <v>656.99775609756091</v>
      </c>
      <c r="L3864" s="19">
        <f>Input!B$77*Input!B$89</f>
        <v>130.99152542372883</v>
      </c>
      <c r="M3864" s="164">
        <f t="shared" si="965"/>
        <v>2199.3332815212898</v>
      </c>
      <c r="N3864" s="165">
        <f>(Input!B$109*Input!B$102)/3600*Input!B$108</f>
        <v>740.21399999999983</v>
      </c>
      <c r="O3864" s="165">
        <f>(1-Input!B$61)*(Input!B$109*Input!B$33)/3600*Input!B$108*Hourly!AU3864</f>
        <v>444.12839999999994</v>
      </c>
      <c r="P3864" s="19">
        <f>IF(AND(AY3863&gt;Hourly!G3864),(Input!B$109*(Input!B$33*Hourly!AU3864+Input!B$36))/3600*Input!B$108,(1-Input!B$61)*(Input!B$109*Input!B$33)/3600*Input!B$108*Hourly!AU3864)</f>
        <v>11547.338400000001</v>
      </c>
      <c r="Q3864" s="19">
        <f t="shared" si="962"/>
        <v>3383.6756815212898</v>
      </c>
      <c r="R3864" s="19">
        <f t="shared" si="966"/>
        <v>14486.885681521289</v>
      </c>
      <c r="S3864" s="165"/>
      <c r="T3864" s="165">
        <f>Input!B$78*Input!B$91</f>
        <v>189.625</v>
      </c>
      <c r="U3864" s="19">
        <f>IF(AND($AY3863&gt;Input!$B$52,Hourly!AI3864&gt;Input!$B$51),Input!$B$93*Input!$F$40*Input!$J$8/100*Hourly!AI3864,Input!$B$93*Input!$B$40*Input!$J$8/100*Hourly!AI3864)</f>
        <v>0</v>
      </c>
      <c r="V3864" s="19">
        <f>IF(AND($AY3863&gt;Input!$B$52,Hourly!AJ3864&gt;Input!$B$51),Input!$B$94*Input!$F$41*Input!$J$9/100*Hourly!AJ3864,Input!$B$94*Input!$B$41*Input!$J$9/100*Hourly!AJ3864)</f>
        <v>861.07864066126808</v>
      </c>
      <c r="W3864" s="19">
        <f>IF(AND($AY3863&gt;Input!$B$52,Hourly!AK3864&gt;Input!$B$51),Input!$B$95*Input!$F$42*Input!$J$10/100*Hourly!AK3864,Input!$B$95*Input!$B$42*Input!$J$10/100*Hourly!AK3864)</f>
        <v>0</v>
      </c>
      <c r="X3864" s="19">
        <f>IF(AND($AY3863&gt;Input!$B$52,Hourly!AL3864&gt;Input!$B$51),Input!$B$96*Input!$F$43*Input!$J$11/100*Hourly!AL3864,Input!$B$96*Input!$B$43*Input!$J$11/100*Hourly!AL3864)</f>
        <v>490.96589160510888</v>
      </c>
      <c r="Y3864" s="19">
        <f>IF(AND($AY3863&gt;Input!$B$52,Hourly!AM3864&gt;Input!$B$51),Input!$B$97*Input!$F$44*Input!$J$12/100*Hourly!AM3864,Input!$B$97*Input!$B$44*Input!$J$12/100*Hourly!AM3864)</f>
        <v>0</v>
      </c>
      <c r="Z3864" s="19">
        <f>IF(AND($AY3863&gt;Input!$B$52,Hourly!AN3864&gt;Input!$B$51),Input!$B$98*Input!$F$45*Input!$J$13/100*Hourly!AN3864,Input!$B$98*Input!$B$45*Input!$J$13/100*Hourly!AN3864)</f>
        <v>1188.0767208313114</v>
      </c>
      <c r="AA3864" s="19">
        <f>IF(AND($AY3863&gt;Input!$B$52,Hourly!AO3864&gt;Input!$B$51),Input!$B$99*Input!$F$46*Input!$J$14/100*Hourly!AO3864,Input!$B$99*Input!$B$46*Input!$J$14/100*Hourly!AO3864)</f>
        <v>0</v>
      </c>
      <c r="AB3864" s="19">
        <f>IF(AND($AY3863&gt;Input!$B$52,Hourly!AP3864&gt;Input!$B$51),Input!$B$100*Input!$F$47*Input!$J$15/100*Hourly!AP3864,Input!$B$100*Input!$B$47*Input!$J$15/100*Hourly!AP3864)</f>
        <v>525.33405744096251</v>
      </c>
      <c r="AC3864" s="19">
        <f>IF(AND($AY3863&gt;Input!$B$52,Hourly!AQ3864&gt;Input!$B$51),Input!$B$101*Input!$F$48*Input!$J$16/100*Hourly!AQ3864,Input!$B$101*Input!$B$48*Input!$J$16/100*Hourly!AQ3864)</f>
        <v>0</v>
      </c>
      <c r="AD3864" s="165">
        <f t="shared" si="967"/>
        <v>3065.4553105386508</v>
      </c>
      <c r="AE3864" s="19">
        <f>Hourly!AI3864/Input!$B$107*Input!$J$40*Input!$B$76*Input!$B$80</f>
        <v>0</v>
      </c>
      <c r="AF3864" s="19">
        <f>Hourly!AJ3864/Input!$B$107*Input!$J$41*Input!$B$76*Input!$B$81</f>
        <v>63.683671045844754</v>
      </c>
      <c r="AG3864" s="19">
        <f>Hourly!AK3864/Input!$B$107*Input!$J$42*Input!$B$76*Input!$B$82</f>
        <v>0</v>
      </c>
      <c r="AH3864" s="19">
        <f>Hourly!AL3864/Input!$B$107*Input!$J$43*Input!$B$76*Input!$B$83</f>
        <v>27.267063060036758</v>
      </c>
      <c r="AI3864" s="19">
        <f>Hourly!AM3864/Input!$B$107*Input!$J$44*Input!$B$76*Input!$B$84</f>
        <v>0</v>
      </c>
      <c r="AJ3864" s="19">
        <f>Hourly!AN3864/Input!$B$107*Input!$J$45*Input!$B$76*Input!$B$85</f>
        <v>57.776088652290518</v>
      </c>
      <c r="AK3864" s="19">
        <f>Hourly!AO3864/Input!$B$107*Input!$J$46*Input!$B$76*Input!$B$86</f>
        <v>0</v>
      </c>
      <c r="AL3864" s="19">
        <f>Hourly!AP3864/Input!$B$107*Input!$J$47*Input!$B$76*Input!$B$87</f>
        <v>29.175788210047298</v>
      </c>
      <c r="AM3864" s="164">
        <f>Hourly!AQ3864/Input!$B$107*Input!$J$48*Input!$B$77*Input!$B$89</f>
        <v>74.22853107344632</v>
      </c>
      <c r="AN3864" s="165">
        <f t="shared" si="963"/>
        <v>252.13114204166567</v>
      </c>
      <c r="AO3864" s="116">
        <f>Input!B$55*Input!$B$18*Input!B$112*Hourly!AR3864</f>
        <v>2398.5</v>
      </c>
      <c r="AP3864">
        <f>Input!B$113*Input!B$114*Input!B$90*Input!B$56*Hourly!AS3864</f>
        <v>11070</v>
      </c>
      <c r="AQ3864">
        <f>Input!B$90*Input!B$57*Hourly!AS3864</f>
        <v>11070</v>
      </c>
      <c r="AR3864" s="19">
        <f>0.5*Input!$B$63*Hourly!AU3864</f>
        <v>61.5</v>
      </c>
      <c r="AS3864" s="165">
        <f t="shared" si="968"/>
        <v>24569.25</v>
      </c>
      <c r="AT3864" s="159">
        <f>AY3863+(Input!$B$66*1000*(Hourly!AX3864&gt;0)+AD3864+AN3864+AS3864+T3864*(Hourly!J3864-AY3863)+Q3864*(Hourly!G3864-AY3863))/(Q3864+T3864)*(1-EXP(-(Q3864+T3864)/(Input!$B$103*1000000)*3600))</f>
        <v>26.535133647795742</v>
      </c>
      <c r="AU3864" s="24">
        <f>AY3863+(AD3864+AN3864+AS3864+T3864*(Hourly!J3864-AY3863)+Q3864*(Hourly!G3864-AY3863))/(Q3864+T3864)*(1-EXP(-(Q3864+T3864)/(Input!$B$103*1000000)*3600))</f>
        <v>23.838185895665625</v>
      </c>
      <c r="AV3864" s="24">
        <f>AY3863+(-Input!$B$67*1000*(Hourly!AX3864&gt;0)+AD3864+AN3864+AS3864+T3864*(Hourly!J3864-AY3863)+R3864*(Hourly!G3864-AY3863))/(R3864+T3864)*(1-EXP(-(R3864+T3864)/(Input!$B$103*1000000)*3600))</f>
        <v>20.849354201649852</v>
      </c>
      <c r="AW3864" s="160">
        <f>AY3863+(AD3864+AN3864+AS3864+T3864*(Hourly!J3864-AY3863)+R3864*(Hourly!G3864-AY3863))/(R3864+T3864)*(1-EXP(-(R3864+T3864)/(Input!$B$103*1000000)*3600))</f>
        <v>23.506194815812108</v>
      </c>
      <c r="AX3864" s="24"/>
      <c r="AY3864" s="167">
        <f t="shared" si="969"/>
        <v>23.838185895665625</v>
      </c>
      <c r="BA3864" s="159">
        <f>IF(BI3864,Input!$B$66*1000*(Hourly!AX3864&gt;0),IF(BJ3864,-(AD3864+AN3864+AS3864+T3864*(Hourly!J3864-AY3863)+Q3864*(Hourly!G3864-AY3863))+(Q3864+T3864)*(BE3864-AY3863)/(1-EXP(-(Q3864+T3864)/(Input!$B$103*1000000)*3600))))/1000</f>
        <v>0</v>
      </c>
      <c r="BB3864" s="24">
        <f>IF(BO3864,-Input!$B$67*1000*(Hourly!AX3864&gt;0),IF(BN3864,-(AD3864+AN3864+AS3864+T3864*(Hourly!J3864-AY3863)+R3864*(Hourly!G3864-AY3863))+(R3864+T3864)*(BF3864-AY3863)/(1-EXP(-(R3864+T3864)/(Input!$B$103*1000000)*3600))))/1000</f>
        <v>0</v>
      </c>
      <c r="BC3864" s="160">
        <f t="shared" si="970"/>
        <v>0</v>
      </c>
      <c r="BD3864" s="24"/>
      <c r="BE3864" s="116">
        <f>IF(Hourly!AT3864=1,Input!$B$4,IF(Hourly!AT3864=0.5,Input!$F$4,0))</f>
        <v>20</v>
      </c>
      <c r="BF3864">
        <f>IF(Hourly!AT3864=1,Input!$B$5,IF(Hourly!AT3864=0.5,Input!$F$5,0))</f>
        <v>24</v>
      </c>
      <c r="BG3864" s="9">
        <f>Input!$B$35+0.0000000001</f>
        <v>23.900000000099997</v>
      </c>
      <c r="BI3864" s="116">
        <f t="shared" si="971"/>
        <v>0</v>
      </c>
      <c r="BJ3864">
        <f t="shared" si="972"/>
        <v>0</v>
      </c>
      <c r="BK3864">
        <f t="shared" si="973"/>
        <v>1</v>
      </c>
      <c r="BL3864">
        <f t="shared" si="974"/>
        <v>0</v>
      </c>
      <c r="BM3864">
        <f t="shared" si="975"/>
        <v>0</v>
      </c>
      <c r="BN3864">
        <f t="shared" si="976"/>
        <v>0</v>
      </c>
      <c r="BO3864" s="9">
        <f t="shared" si="977"/>
        <v>0</v>
      </c>
      <c r="BR3864" s="116">
        <f t="shared" si="964"/>
        <v>4901</v>
      </c>
      <c r="BS3864" s="39">
        <v>0</v>
      </c>
      <c r="BT3864" s="168">
        <v>0</v>
      </c>
      <c r="BV3864" s="116">
        <f>IF(Hourly!$AR3864&gt;0,AY3864,"")</f>
        <v>23.838185895665625</v>
      </c>
      <c r="BW3864">
        <f>IF(AND(BV3864&gt;(20.8+0.33*Hourly!$I3864),(BV3864&gt;24),(BV3864&lt;&gt;"")),1,0)</f>
        <v>0</v>
      </c>
      <c r="BX3864">
        <f>IF(AND(BV3864&gt;(21.8+0.33*Hourly!$I3864),(BV3864&gt;24),(BV3864&lt;&gt;"")),1,0)</f>
        <v>0</v>
      </c>
      <c r="BY3864" s="9">
        <f>IF(AND(BV3864&gt;(22.8+0.33*Hourly!$I3864),(BV3864&gt;24),(BV3864&lt;&gt;"")),1,0)</f>
        <v>0</v>
      </c>
    </row>
    <row r="3865" spans="5:77" x14ac:dyDescent="0.35">
      <c r="E3865">
        <f>Hourly!A3865</f>
        <v>2011</v>
      </c>
      <c r="F3865">
        <f>Hourly!B3865</f>
        <v>6</v>
      </c>
      <c r="G3865">
        <f>Hourly!C3865</f>
        <v>10</v>
      </c>
      <c r="H3865">
        <f>Hourly!D3865</f>
        <v>21</v>
      </c>
      <c r="I3865" s="163">
        <v>3861</v>
      </c>
      <c r="J3865" s="19">
        <f>Input!B$22*Input!B$79</f>
        <v>1411.3439999999998</v>
      </c>
      <c r="K3865" s="19">
        <f>Input!B$76*Input!B$88</f>
        <v>656.99775609756091</v>
      </c>
      <c r="L3865" s="19">
        <f>Input!B$77*Input!B$89</f>
        <v>130.99152542372883</v>
      </c>
      <c r="M3865" s="164">
        <f t="shared" si="965"/>
        <v>2199.3332815212898</v>
      </c>
      <c r="N3865" s="165">
        <f>(Input!B$109*Input!B$102)/3600*Input!B$108</f>
        <v>740.21399999999983</v>
      </c>
      <c r="O3865" s="165">
        <f>(1-Input!B$61)*(Input!B$109*Input!B$33)/3600*Input!B$108*Hourly!AU3865</f>
        <v>444.12839999999994</v>
      </c>
      <c r="P3865" s="19">
        <f>IF(AND(AY3864&gt;Hourly!G3865),(Input!B$109*(Input!B$33*Hourly!AU3865+Input!B$36))/3600*Input!B$108,(1-Input!B$61)*(Input!B$109*Input!B$33)/3600*Input!B$108*Hourly!AU3865)</f>
        <v>11547.338400000001</v>
      </c>
      <c r="Q3865" s="19">
        <f t="shared" si="962"/>
        <v>3383.6756815212898</v>
      </c>
      <c r="R3865" s="19">
        <f t="shared" si="966"/>
        <v>14486.885681521289</v>
      </c>
      <c r="S3865" s="165"/>
      <c r="T3865" s="165">
        <f>Input!B$78*Input!B$91</f>
        <v>189.625</v>
      </c>
      <c r="U3865" s="19">
        <f>IF(AND($AY3864&gt;Input!$B$52,Hourly!AI3865&gt;Input!$B$51),Input!$B$93*Input!$F$40*Input!$J$8/100*Hourly!AI3865,Input!$B$93*Input!$B$40*Input!$J$8/100*Hourly!AI3865)</f>
        <v>0</v>
      </c>
      <c r="V3865" s="19">
        <f>IF(AND($AY3864&gt;Input!$B$52,Hourly!AJ3865&gt;Input!$B$51),Input!$B$94*Input!$F$41*Input!$J$9/100*Hourly!AJ3865,Input!$B$94*Input!$B$41*Input!$J$9/100*Hourly!AJ3865)</f>
        <v>149.43698403505263</v>
      </c>
      <c r="W3865" s="19">
        <f>IF(AND($AY3864&gt;Input!$B$52,Hourly!AK3865&gt;Input!$B$51),Input!$B$95*Input!$F$42*Input!$J$10/100*Hourly!AK3865,Input!$B$95*Input!$B$42*Input!$J$10/100*Hourly!AK3865)</f>
        <v>0</v>
      </c>
      <c r="X3865" s="19">
        <f>IF(AND($AY3864&gt;Input!$B$52,Hourly!AL3865&gt;Input!$B$51),Input!$B$96*Input!$F$43*Input!$J$11/100*Hourly!AL3865,Input!$B$96*Input!$B$43*Input!$J$11/100*Hourly!AL3865)</f>
        <v>85.205297914722976</v>
      </c>
      <c r="Y3865" s="19">
        <f>IF(AND($AY3864&gt;Input!$B$52,Hourly!AM3865&gt;Input!$B$51),Input!$B$97*Input!$F$44*Input!$J$12/100*Hourly!AM3865,Input!$B$97*Input!$B$44*Input!$J$12/100*Hourly!AM3865)</f>
        <v>0</v>
      </c>
      <c r="Z3865" s="19">
        <f>IF(AND($AY3864&gt;Input!$B$52,Hourly!AN3865&gt;Input!$B$51),Input!$B$98*Input!$F$45*Input!$J$13/100*Hourly!AN3865,Input!$B$98*Input!$B$45*Input!$J$13/100*Hourly!AN3865)</f>
        <v>215.83571286959511</v>
      </c>
      <c r="AA3865" s="19">
        <f>IF(AND($AY3864&gt;Input!$B$52,Hourly!AO3865&gt;Input!$B$51),Input!$B$99*Input!$F$46*Input!$J$14/100*Hourly!AO3865,Input!$B$99*Input!$B$46*Input!$J$14/100*Hourly!AO3865)</f>
        <v>0</v>
      </c>
      <c r="AB3865" s="19">
        <f>IF(AND($AY3864&gt;Input!$B$52,Hourly!AP3865&gt;Input!$B$51),Input!$B$100*Input!$F$47*Input!$J$15/100*Hourly!AP3865,Input!$B$100*Input!$B$47*Input!$J$15/100*Hourly!AP3865)</f>
        <v>111.15691757809857</v>
      </c>
      <c r="AC3865" s="19">
        <f>IF(AND($AY3864&gt;Input!$B$52,Hourly!AQ3865&gt;Input!$B$51),Input!$B$101*Input!$F$48*Input!$J$16/100*Hourly!AQ3865,Input!$B$101*Input!$B$48*Input!$J$16/100*Hourly!AQ3865)</f>
        <v>0</v>
      </c>
      <c r="AD3865" s="165">
        <f t="shared" si="967"/>
        <v>561.63491239746929</v>
      </c>
      <c r="AE3865" s="19">
        <f>Hourly!AI3865/Input!$B$107*Input!$J$40*Input!$B$76*Input!$B$80</f>
        <v>0</v>
      </c>
      <c r="AF3865" s="19">
        <f>Hourly!AJ3865/Input!$B$107*Input!$J$41*Input!$B$76*Input!$B$81</f>
        <v>11.052063405106727</v>
      </c>
      <c r="AG3865" s="19">
        <f>Hourly!AK3865/Input!$B$107*Input!$J$42*Input!$B$76*Input!$B$82</f>
        <v>0</v>
      </c>
      <c r="AH3865" s="19">
        <f>Hourly!AL3865/Input!$B$107*Input!$J$43*Input!$B$76*Input!$B$83</f>
        <v>4.7320970173598802</v>
      </c>
      <c r="AI3865" s="19">
        <f>Hourly!AM3865/Input!$B$107*Input!$J$44*Input!$B$76*Input!$B$84</f>
        <v>0</v>
      </c>
      <c r="AJ3865" s="19">
        <f>Hourly!AN3865/Input!$B$107*Input!$J$45*Input!$B$76*Input!$B$85</f>
        <v>10.496075768876725</v>
      </c>
      <c r="AK3865" s="19">
        <f>Hourly!AO3865/Input!$B$107*Input!$J$46*Input!$B$76*Input!$B$86</f>
        <v>0</v>
      </c>
      <c r="AL3865" s="19">
        <f>Hourly!AP3865/Input!$B$107*Input!$J$47*Input!$B$76*Input!$B$87</f>
        <v>6.1733874653743523</v>
      </c>
      <c r="AM3865" s="164">
        <f>Hourly!AQ3865/Input!$B$107*Input!$J$48*Input!$B$77*Input!$B$89</f>
        <v>13.099152542372883</v>
      </c>
      <c r="AN3865" s="165">
        <f t="shared" si="963"/>
        <v>45.552776199090573</v>
      </c>
      <c r="AO3865" s="116">
        <f>Input!B$55*Input!$B$18*Input!B$112*Hourly!AR3865</f>
        <v>2398.5</v>
      </c>
      <c r="AP3865">
        <f>Input!B$113*Input!B$114*Input!B$90*Input!B$56*Hourly!AS3865</f>
        <v>11070</v>
      </c>
      <c r="AQ3865">
        <f>Input!B$90*Input!B$57*Hourly!AS3865</f>
        <v>11070</v>
      </c>
      <c r="AR3865" s="19">
        <f>0.5*Input!$B$63*Hourly!AU3865</f>
        <v>61.5</v>
      </c>
      <c r="AS3865" s="165">
        <f t="shared" si="968"/>
        <v>24569.25</v>
      </c>
      <c r="AT3865" s="159">
        <f>AY3864+(Input!$B$66*1000*(Hourly!AX3865&gt;0)+AD3865+AN3865+AS3865+T3865*(Hourly!J3865-AY3864)+Q3865*(Hourly!G3865-AY3864))/(Q3865+T3865)*(1-EXP(-(Q3865+T3865)/(Input!$B$103*1000000)*3600))</f>
        <v>26.493220430419033</v>
      </c>
      <c r="AU3865" s="24">
        <f>AY3864+(AD3865+AN3865+AS3865+T3865*(Hourly!J3865-AY3864)+Q3865*(Hourly!G3865-AY3864))/(Q3865+T3865)*(1-EXP(-(Q3865+T3865)/(Input!$B$103*1000000)*3600))</f>
        <v>23.796272678288911</v>
      </c>
      <c r="AV3865" s="24">
        <f>AY3864+(-Input!$B$67*1000*(Hourly!AX3865&gt;0)+AD3865+AN3865+AS3865+T3865*(Hourly!J3865-AY3864)+R3865*(Hourly!G3865-AY3864))/(R3865+T3865)*(1-EXP(-(R3865+T3865)/(Input!$B$103*1000000)*3600))</f>
        <v>20.799685123506183</v>
      </c>
      <c r="AW3865" s="160">
        <f>AY3864+(AD3865+AN3865+AS3865+T3865*(Hourly!J3865-AY3864)+R3865*(Hourly!G3865-AY3864))/(R3865+T3865)*(1-EXP(-(R3865+T3865)/(Input!$B$103*1000000)*3600))</f>
        <v>23.456525737668443</v>
      </c>
      <c r="AX3865" s="24"/>
      <c r="AY3865" s="167">
        <f t="shared" si="969"/>
        <v>23.796272678288911</v>
      </c>
      <c r="BA3865" s="159">
        <f>IF(BI3865,Input!$B$66*1000*(Hourly!AX3865&gt;0),IF(BJ3865,-(AD3865+AN3865+AS3865+T3865*(Hourly!J3865-AY3864)+Q3865*(Hourly!G3865-AY3864))+(Q3865+T3865)*(BE3865-AY3864)/(1-EXP(-(Q3865+T3865)/(Input!$B$103*1000000)*3600))))/1000</f>
        <v>0</v>
      </c>
      <c r="BB3865" s="24">
        <f>IF(BO3865,-Input!$B$67*1000*(Hourly!AX3865&gt;0),IF(BN3865,-(AD3865+AN3865+AS3865+T3865*(Hourly!J3865-AY3864)+R3865*(Hourly!G3865-AY3864))+(R3865+T3865)*(BF3865-AY3864)/(1-EXP(-(R3865+T3865)/(Input!$B$103*1000000)*3600))))/1000</f>
        <v>0</v>
      </c>
      <c r="BC3865" s="160">
        <f t="shared" si="970"/>
        <v>0</v>
      </c>
      <c r="BD3865" s="24"/>
      <c r="BE3865" s="116">
        <f>IF(Hourly!AT3865=1,Input!$B$4,IF(Hourly!AT3865=0.5,Input!$F$4,0))</f>
        <v>20</v>
      </c>
      <c r="BF3865">
        <f>IF(Hourly!AT3865=1,Input!$B$5,IF(Hourly!AT3865=0.5,Input!$F$5,0))</f>
        <v>24</v>
      </c>
      <c r="BG3865" s="9">
        <f>Input!$B$35+0.0000000001</f>
        <v>23.900000000099997</v>
      </c>
      <c r="BI3865" s="116">
        <f t="shared" si="971"/>
        <v>0</v>
      </c>
      <c r="BJ3865">
        <f t="shared" si="972"/>
        <v>0</v>
      </c>
      <c r="BK3865">
        <f t="shared" si="973"/>
        <v>1</v>
      </c>
      <c r="BL3865">
        <f t="shared" si="974"/>
        <v>0</v>
      </c>
      <c r="BM3865">
        <f t="shared" si="975"/>
        <v>0</v>
      </c>
      <c r="BN3865">
        <f t="shared" si="976"/>
        <v>0</v>
      </c>
      <c r="BO3865" s="9">
        <f t="shared" si="977"/>
        <v>0</v>
      </c>
      <c r="BR3865" s="116">
        <f t="shared" si="964"/>
        <v>4900</v>
      </c>
      <c r="BS3865" s="39">
        <v>0</v>
      </c>
      <c r="BT3865" s="168">
        <v>0</v>
      </c>
      <c r="BV3865" s="116">
        <f>IF(Hourly!$AR3865&gt;0,AY3865,"")</f>
        <v>23.796272678288911</v>
      </c>
      <c r="BW3865">
        <f>IF(AND(BV3865&gt;(20.8+0.33*Hourly!$I3865),(BV3865&gt;24),(BV3865&lt;&gt;"")),1,0)</f>
        <v>0</v>
      </c>
      <c r="BX3865">
        <f>IF(AND(BV3865&gt;(21.8+0.33*Hourly!$I3865),(BV3865&gt;24),(BV3865&lt;&gt;"")),1,0)</f>
        <v>0</v>
      </c>
      <c r="BY3865" s="9">
        <f>IF(AND(BV3865&gt;(22.8+0.33*Hourly!$I3865),(BV3865&gt;24),(BV3865&lt;&gt;"")),1,0)</f>
        <v>0</v>
      </c>
    </row>
    <row r="3866" spans="5:77" x14ac:dyDescent="0.35">
      <c r="E3866">
        <f>Hourly!A3866</f>
        <v>2011</v>
      </c>
      <c r="F3866">
        <f>Hourly!B3866</f>
        <v>6</v>
      </c>
      <c r="G3866">
        <f>Hourly!C3866</f>
        <v>10</v>
      </c>
      <c r="H3866">
        <f>Hourly!D3866</f>
        <v>22</v>
      </c>
      <c r="I3866" s="163">
        <v>3862</v>
      </c>
      <c r="J3866" s="19">
        <f>Input!B$22*Input!B$79</f>
        <v>1411.3439999999998</v>
      </c>
      <c r="K3866" s="19">
        <f>Input!B$76*Input!B$88</f>
        <v>656.99775609756091</v>
      </c>
      <c r="L3866" s="19">
        <f>Input!B$77*Input!B$89</f>
        <v>130.99152542372883</v>
      </c>
      <c r="M3866" s="164">
        <f t="shared" si="965"/>
        <v>2199.3332815212898</v>
      </c>
      <c r="N3866" s="165">
        <f>(Input!B$109*Input!B$102)/3600*Input!B$108</f>
        <v>740.21399999999983</v>
      </c>
      <c r="O3866" s="165">
        <f>(1-Input!B$61)*(Input!B$109*Input!B$33)/3600*Input!B$108*Hourly!AU3866</f>
        <v>444.12839999999994</v>
      </c>
      <c r="P3866" s="19">
        <f>IF(AND(AY3865&gt;Hourly!G3866),(Input!B$109*(Input!B$33*Hourly!AU3866+Input!B$36))/3600*Input!B$108,(1-Input!B$61)*(Input!B$109*Input!B$33)/3600*Input!B$108*Hourly!AU3866)</f>
        <v>11547.338400000001</v>
      </c>
      <c r="Q3866" s="19">
        <f t="shared" si="962"/>
        <v>3383.6756815212898</v>
      </c>
      <c r="R3866" s="19">
        <f t="shared" si="966"/>
        <v>14486.885681521289</v>
      </c>
      <c r="S3866" s="165"/>
      <c r="T3866" s="165">
        <f>Input!B$78*Input!B$91</f>
        <v>189.625</v>
      </c>
      <c r="U3866" s="19">
        <f>IF(AND($AY3865&gt;Input!$B$52,Hourly!AI3866&gt;Input!$B$51),Input!$B$93*Input!$F$40*Input!$J$8/100*Hourly!AI3866,Input!$B$93*Input!$B$40*Input!$J$8/100*Hourly!AI3866)</f>
        <v>0</v>
      </c>
      <c r="V3866" s="19">
        <f>IF(AND($AY3865&gt;Input!$B$52,Hourly!AJ3866&gt;Input!$B$51),Input!$B$94*Input!$F$41*Input!$J$9/100*Hourly!AJ3866,Input!$B$94*Input!$B$41*Input!$J$9/100*Hourly!AJ3866)</f>
        <v>0</v>
      </c>
      <c r="W3866" s="19">
        <f>IF(AND($AY3865&gt;Input!$B$52,Hourly!AK3866&gt;Input!$B$51),Input!$B$95*Input!$F$42*Input!$J$10/100*Hourly!AK3866,Input!$B$95*Input!$B$42*Input!$J$10/100*Hourly!AK3866)</f>
        <v>0</v>
      </c>
      <c r="X3866" s="19">
        <f>IF(AND($AY3865&gt;Input!$B$52,Hourly!AL3866&gt;Input!$B$51),Input!$B$96*Input!$F$43*Input!$J$11/100*Hourly!AL3866,Input!$B$96*Input!$B$43*Input!$J$11/100*Hourly!AL3866)</f>
        <v>0</v>
      </c>
      <c r="Y3866" s="19">
        <f>IF(AND($AY3865&gt;Input!$B$52,Hourly!AM3866&gt;Input!$B$51),Input!$B$97*Input!$F$44*Input!$J$12/100*Hourly!AM3866,Input!$B$97*Input!$B$44*Input!$J$12/100*Hourly!AM3866)</f>
        <v>0</v>
      </c>
      <c r="Z3866" s="19">
        <f>IF(AND($AY3865&gt;Input!$B$52,Hourly!AN3866&gt;Input!$B$51),Input!$B$98*Input!$F$45*Input!$J$13/100*Hourly!AN3866,Input!$B$98*Input!$B$45*Input!$J$13/100*Hourly!AN3866)</f>
        <v>0</v>
      </c>
      <c r="AA3866" s="19">
        <f>IF(AND($AY3865&gt;Input!$B$52,Hourly!AO3866&gt;Input!$B$51),Input!$B$99*Input!$F$46*Input!$J$14/100*Hourly!AO3866,Input!$B$99*Input!$B$46*Input!$J$14/100*Hourly!AO3866)</f>
        <v>0</v>
      </c>
      <c r="AB3866" s="19">
        <f>IF(AND($AY3865&gt;Input!$B$52,Hourly!AP3866&gt;Input!$B$51),Input!$B$100*Input!$F$47*Input!$J$15/100*Hourly!AP3866,Input!$B$100*Input!$B$47*Input!$J$15/100*Hourly!AP3866)</f>
        <v>0</v>
      </c>
      <c r="AC3866" s="19">
        <f>IF(AND($AY3865&gt;Input!$B$52,Hourly!AQ3866&gt;Input!$B$51),Input!$B$101*Input!$F$48*Input!$J$16/100*Hourly!AQ3866,Input!$B$101*Input!$B$48*Input!$J$16/100*Hourly!AQ3866)</f>
        <v>0</v>
      </c>
      <c r="AD3866" s="165">
        <f t="shared" si="967"/>
        <v>0</v>
      </c>
      <c r="AE3866" s="19">
        <f>Hourly!AI3866/Input!$B$107*Input!$J$40*Input!$B$76*Input!$B$80</f>
        <v>0</v>
      </c>
      <c r="AF3866" s="19">
        <f>Hourly!AJ3866/Input!$B$107*Input!$J$41*Input!$B$76*Input!$B$81</f>
        <v>0</v>
      </c>
      <c r="AG3866" s="19">
        <f>Hourly!AK3866/Input!$B$107*Input!$J$42*Input!$B$76*Input!$B$82</f>
        <v>0</v>
      </c>
      <c r="AH3866" s="19">
        <f>Hourly!AL3866/Input!$B$107*Input!$J$43*Input!$B$76*Input!$B$83</f>
        <v>0</v>
      </c>
      <c r="AI3866" s="19">
        <f>Hourly!AM3866/Input!$B$107*Input!$J$44*Input!$B$76*Input!$B$84</f>
        <v>0</v>
      </c>
      <c r="AJ3866" s="19">
        <f>Hourly!AN3866/Input!$B$107*Input!$J$45*Input!$B$76*Input!$B$85</f>
        <v>0</v>
      </c>
      <c r="AK3866" s="19">
        <f>Hourly!AO3866/Input!$B$107*Input!$J$46*Input!$B$76*Input!$B$86</f>
        <v>0</v>
      </c>
      <c r="AL3866" s="19">
        <f>Hourly!AP3866/Input!$B$107*Input!$J$47*Input!$B$76*Input!$B$87</f>
        <v>0</v>
      </c>
      <c r="AM3866" s="164">
        <f>Hourly!AQ3866/Input!$B$107*Input!$J$48*Input!$B$77*Input!$B$89</f>
        <v>0</v>
      </c>
      <c r="AN3866" s="165">
        <f t="shared" si="963"/>
        <v>0</v>
      </c>
      <c r="AO3866" s="116">
        <f>Input!B$55*Input!$B$18*Input!B$112*Hourly!AR3866</f>
        <v>2398.5</v>
      </c>
      <c r="AP3866">
        <f>Input!B$113*Input!B$114*Input!B$90*Input!B$56*Hourly!AS3866</f>
        <v>11070</v>
      </c>
      <c r="AQ3866">
        <f>Input!B$90*Input!B$57*Hourly!AS3866</f>
        <v>11070</v>
      </c>
      <c r="AR3866" s="19">
        <f>0.5*Input!$B$63*Hourly!AU3866</f>
        <v>61.5</v>
      </c>
      <c r="AS3866" s="165">
        <f t="shared" si="968"/>
        <v>24569.25</v>
      </c>
      <c r="AT3866" s="159">
        <f>AY3865+(Input!$B$66*1000*(Hourly!AX3866&gt;0)+AD3866+AN3866+AS3866+T3866*(Hourly!J3866-AY3865)+Q3866*(Hourly!G3866-AY3865))/(Q3866+T3866)*(1-EXP(-(Q3866+T3866)/(Input!$B$103*1000000)*3600))</f>
        <v>26.450986137118274</v>
      </c>
      <c r="AU3866" s="24">
        <f>AY3865+(AD3866+AN3866+AS3866+T3866*(Hourly!J3866-AY3865)+Q3866*(Hourly!G3866-AY3865))/(Q3866+T3866)*(1-EXP(-(Q3866+T3866)/(Input!$B$103*1000000)*3600))</f>
        <v>23.754038384988153</v>
      </c>
      <c r="AV3866" s="24">
        <f>AY3865+(-Input!$B$67*1000*(Hourly!AX3866&gt;0)+AD3866+AN3866+AS3866+T3866*(Hourly!J3866-AY3865)+R3866*(Hourly!G3866-AY3865))/(R3866+T3866)*(1-EXP(-(R3866+T3866)/(Input!$B$103*1000000)*3600))</f>
        <v>20.761641968200731</v>
      </c>
      <c r="AW3866" s="160">
        <f>AY3865+(AD3866+AN3866+AS3866+T3866*(Hourly!J3866-AY3865)+R3866*(Hourly!G3866-AY3865))/(R3866+T3866)*(1-EXP(-(R3866+T3866)/(Input!$B$103*1000000)*3600))</f>
        <v>23.418482582362987</v>
      </c>
      <c r="AX3866" s="24"/>
      <c r="AY3866" s="167">
        <f t="shared" si="969"/>
        <v>23.754038384988153</v>
      </c>
      <c r="BA3866" s="159">
        <f>IF(BI3866,Input!$B$66*1000*(Hourly!AX3866&gt;0),IF(BJ3866,-(AD3866+AN3866+AS3866+T3866*(Hourly!J3866-AY3865)+Q3866*(Hourly!G3866-AY3865))+(Q3866+T3866)*(BE3866-AY3865)/(1-EXP(-(Q3866+T3866)/(Input!$B$103*1000000)*3600))))/1000</f>
        <v>0</v>
      </c>
      <c r="BB3866" s="24">
        <f>IF(BO3866,-Input!$B$67*1000*(Hourly!AX3866&gt;0),IF(BN3866,-(AD3866+AN3866+AS3866+T3866*(Hourly!J3866-AY3865)+R3866*(Hourly!G3866-AY3865))+(R3866+T3866)*(BF3866-AY3865)/(1-EXP(-(R3866+T3866)/(Input!$B$103*1000000)*3600))))/1000</f>
        <v>0</v>
      </c>
      <c r="BC3866" s="160">
        <f t="shared" si="970"/>
        <v>0</v>
      </c>
      <c r="BD3866" s="24"/>
      <c r="BE3866" s="116">
        <f>IF(Hourly!AT3866=1,Input!$B$4,IF(Hourly!AT3866=0.5,Input!$F$4,0))</f>
        <v>20</v>
      </c>
      <c r="BF3866">
        <f>IF(Hourly!AT3866=1,Input!$B$5,IF(Hourly!AT3866=0.5,Input!$F$5,0))</f>
        <v>24</v>
      </c>
      <c r="BG3866" s="9">
        <f>Input!$B$35+0.0000000001</f>
        <v>23.900000000099997</v>
      </c>
      <c r="BI3866" s="116">
        <f t="shared" si="971"/>
        <v>0</v>
      </c>
      <c r="BJ3866">
        <f t="shared" si="972"/>
        <v>0</v>
      </c>
      <c r="BK3866">
        <f t="shared" si="973"/>
        <v>1</v>
      </c>
      <c r="BL3866">
        <f t="shared" si="974"/>
        <v>0</v>
      </c>
      <c r="BM3866">
        <f t="shared" si="975"/>
        <v>0</v>
      </c>
      <c r="BN3866">
        <f t="shared" si="976"/>
        <v>0</v>
      </c>
      <c r="BO3866" s="9">
        <f t="shared" si="977"/>
        <v>0</v>
      </c>
      <c r="BR3866" s="116">
        <f t="shared" si="964"/>
        <v>4899</v>
      </c>
      <c r="BS3866" s="39">
        <v>0</v>
      </c>
      <c r="BT3866" s="168">
        <v>0</v>
      </c>
      <c r="BV3866" s="116">
        <f>IF(Hourly!$AR3866&gt;0,AY3866,"")</f>
        <v>23.754038384988153</v>
      </c>
      <c r="BW3866">
        <f>IF(AND(BV3866&gt;(20.8+0.33*Hourly!$I3866),(BV3866&gt;24),(BV3866&lt;&gt;"")),1,0)</f>
        <v>0</v>
      </c>
      <c r="BX3866">
        <f>IF(AND(BV3866&gt;(21.8+0.33*Hourly!$I3866),(BV3866&gt;24),(BV3866&lt;&gt;"")),1,0)</f>
        <v>0</v>
      </c>
      <c r="BY3866" s="9">
        <f>IF(AND(BV3866&gt;(22.8+0.33*Hourly!$I3866),(BV3866&gt;24),(BV3866&lt;&gt;"")),1,0)</f>
        <v>0</v>
      </c>
    </row>
    <row r="3867" spans="5:77" x14ac:dyDescent="0.35">
      <c r="E3867">
        <f>Hourly!A3867</f>
        <v>2011</v>
      </c>
      <c r="F3867">
        <f>Hourly!B3867</f>
        <v>6</v>
      </c>
      <c r="G3867">
        <f>Hourly!C3867</f>
        <v>10</v>
      </c>
      <c r="H3867">
        <f>Hourly!D3867</f>
        <v>23</v>
      </c>
      <c r="I3867" s="163">
        <v>3863</v>
      </c>
      <c r="J3867" s="19">
        <f>Input!B$22*Input!B$79</f>
        <v>1411.3439999999998</v>
      </c>
      <c r="K3867" s="19">
        <f>Input!B$76*Input!B$88</f>
        <v>656.99775609756091</v>
      </c>
      <c r="L3867" s="19">
        <f>Input!B$77*Input!B$89</f>
        <v>130.99152542372883</v>
      </c>
      <c r="M3867" s="164">
        <f t="shared" si="965"/>
        <v>2199.3332815212898</v>
      </c>
      <c r="N3867" s="165">
        <f>(Input!B$109*Input!B$102)/3600*Input!B$108</f>
        <v>740.21399999999983</v>
      </c>
      <c r="O3867" s="165">
        <f>(1-Input!B$61)*(Input!B$109*Input!B$33)/3600*Input!B$108*Hourly!AU3867</f>
        <v>444.12839999999994</v>
      </c>
      <c r="P3867" s="19">
        <f>IF(AND(AY3866&gt;Hourly!G3867),(Input!B$109*(Input!B$33*Hourly!AU3867+Input!B$36))/3600*Input!B$108,(1-Input!B$61)*(Input!B$109*Input!B$33)/3600*Input!B$108*Hourly!AU3867)</f>
        <v>11547.338400000001</v>
      </c>
      <c r="Q3867" s="19">
        <f t="shared" si="962"/>
        <v>3383.6756815212898</v>
      </c>
      <c r="R3867" s="19">
        <f t="shared" si="966"/>
        <v>14486.885681521289</v>
      </c>
      <c r="S3867" s="165"/>
      <c r="T3867" s="165">
        <f>Input!B$78*Input!B$91</f>
        <v>189.625</v>
      </c>
      <c r="U3867" s="19">
        <f>IF(AND($AY3866&gt;Input!$B$52,Hourly!AI3867&gt;Input!$B$51),Input!$B$93*Input!$F$40*Input!$J$8/100*Hourly!AI3867,Input!$B$93*Input!$B$40*Input!$J$8/100*Hourly!AI3867)</f>
        <v>0</v>
      </c>
      <c r="V3867" s="19">
        <f>IF(AND($AY3866&gt;Input!$B$52,Hourly!AJ3867&gt;Input!$B$51),Input!$B$94*Input!$F$41*Input!$J$9/100*Hourly!AJ3867,Input!$B$94*Input!$B$41*Input!$J$9/100*Hourly!AJ3867)</f>
        <v>0</v>
      </c>
      <c r="W3867" s="19">
        <f>IF(AND($AY3866&gt;Input!$B$52,Hourly!AK3867&gt;Input!$B$51),Input!$B$95*Input!$F$42*Input!$J$10/100*Hourly!AK3867,Input!$B$95*Input!$B$42*Input!$J$10/100*Hourly!AK3867)</f>
        <v>0</v>
      </c>
      <c r="X3867" s="19">
        <f>IF(AND($AY3866&gt;Input!$B$52,Hourly!AL3867&gt;Input!$B$51),Input!$B$96*Input!$F$43*Input!$J$11/100*Hourly!AL3867,Input!$B$96*Input!$B$43*Input!$J$11/100*Hourly!AL3867)</f>
        <v>0</v>
      </c>
      <c r="Y3867" s="19">
        <f>IF(AND($AY3866&gt;Input!$B$52,Hourly!AM3867&gt;Input!$B$51),Input!$B$97*Input!$F$44*Input!$J$12/100*Hourly!AM3867,Input!$B$97*Input!$B$44*Input!$J$12/100*Hourly!AM3867)</f>
        <v>0</v>
      </c>
      <c r="Z3867" s="19">
        <f>IF(AND($AY3866&gt;Input!$B$52,Hourly!AN3867&gt;Input!$B$51),Input!$B$98*Input!$F$45*Input!$J$13/100*Hourly!AN3867,Input!$B$98*Input!$B$45*Input!$J$13/100*Hourly!AN3867)</f>
        <v>0</v>
      </c>
      <c r="AA3867" s="19">
        <f>IF(AND($AY3866&gt;Input!$B$52,Hourly!AO3867&gt;Input!$B$51),Input!$B$99*Input!$F$46*Input!$J$14/100*Hourly!AO3867,Input!$B$99*Input!$B$46*Input!$J$14/100*Hourly!AO3867)</f>
        <v>0</v>
      </c>
      <c r="AB3867" s="19">
        <f>IF(AND($AY3866&gt;Input!$B$52,Hourly!AP3867&gt;Input!$B$51),Input!$B$100*Input!$F$47*Input!$J$15/100*Hourly!AP3867,Input!$B$100*Input!$B$47*Input!$J$15/100*Hourly!AP3867)</f>
        <v>0</v>
      </c>
      <c r="AC3867" s="19">
        <f>IF(AND($AY3866&gt;Input!$B$52,Hourly!AQ3867&gt;Input!$B$51),Input!$B$101*Input!$F$48*Input!$J$16/100*Hourly!AQ3867,Input!$B$101*Input!$B$48*Input!$J$16/100*Hourly!AQ3867)</f>
        <v>0</v>
      </c>
      <c r="AD3867" s="165">
        <f t="shared" si="967"/>
        <v>0</v>
      </c>
      <c r="AE3867" s="19">
        <f>Hourly!AI3867/Input!$B$107*Input!$J$40*Input!$B$76*Input!$B$80</f>
        <v>0</v>
      </c>
      <c r="AF3867" s="19">
        <f>Hourly!AJ3867/Input!$B$107*Input!$J$41*Input!$B$76*Input!$B$81</f>
        <v>0</v>
      </c>
      <c r="AG3867" s="19">
        <f>Hourly!AK3867/Input!$B$107*Input!$J$42*Input!$B$76*Input!$B$82</f>
        <v>0</v>
      </c>
      <c r="AH3867" s="19">
        <f>Hourly!AL3867/Input!$B$107*Input!$J$43*Input!$B$76*Input!$B$83</f>
        <v>0</v>
      </c>
      <c r="AI3867" s="19">
        <f>Hourly!AM3867/Input!$B$107*Input!$J$44*Input!$B$76*Input!$B$84</f>
        <v>0</v>
      </c>
      <c r="AJ3867" s="19">
        <f>Hourly!AN3867/Input!$B$107*Input!$J$45*Input!$B$76*Input!$B$85</f>
        <v>0</v>
      </c>
      <c r="AK3867" s="19">
        <f>Hourly!AO3867/Input!$B$107*Input!$J$46*Input!$B$76*Input!$B$86</f>
        <v>0</v>
      </c>
      <c r="AL3867" s="19">
        <f>Hourly!AP3867/Input!$B$107*Input!$J$47*Input!$B$76*Input!$B$87</f>
        <v>0</v>
      </c>
      <c r="AM3867" s="164">
        <f>Hourly!AQ3867/Input!$B$107*Input!$J$48*Input!$B$77*Input!$B$89</f>
        <v>0</v>
      </c>
      <c r="AN3867" s="165">
        <f t="shared" si="963"/>
        <v>0</v>
      </c>
      <c r="AO3867" s="116">
        <f>Input!B$55*Input!$B$18*Input!B$112*Hourly!AR3867</f>
        <v>2398.5</v>
      </c>
      <c r="AP3867">
        <f>Input!B$113*Input!B$114*Input!B$90*Input!B$56*Hourly!AS3867</f>
        <v>11070</v>
      </c>
      <c r="AQ3867">
        <f>Input!B$90*Input!B$57*Hourly!AS3867</f>
        <v>11070</v>
      </c>
      <c r="AR3867" s="19">
        <f>0.5*Input!$B$63*Hourly!AU3867</f>
        <v>61.5</v>
      </c>
      <c r="AS3867" s="165">
        <f t="shared" si="968"/>
        <v>24569.25</v>
      </c>
      <c r="AT3867" s="159">
        <f>AY3866+(Input!$B$66*1000*(Hourly!AX3867&gt;0)+AD3867+AN3867+AS3867+T3867*(Hourly!J3867-AY3866)+Q3867*(Hourly!G3867-AY3866))/(Q3867+T3867)*(1-EXP(-(Q3867+T3867)/(Input!$B$103*1000000)*3600))</f>
        <v>26.394557901486248</v>
      </c>
      <c r="AU3867" s="24">
        <f>AY3866+(AD3867+AN3867+AS3867+T3867*(Hourly!J3867-AY3866)+Q3867*(Hourly!G3867-AY3866))/(Q3867+T3867)*(1-EXP(-(Q3867+T3867)/(Input!$B$103*1000000)*3600))</f>
        <v>23.697610149356127</v>
      </c>
      <c r="AV3867" s="24">
        <f>AY3866+(-Input!$B$67*1000*(Hourly!AX3867&gt;0)+AD3867+AN3867+AS3867+T3867*(Hourly!J3867-AY3866)+R3867*(Hourly!G3867-AY3866))/(R3867+T3867)*(1-EXP(-(R3867+T3867)/(Input!$B$103*1000000)*3600))</f>
        <v>20.659471569016905</v>
      </c>
      <c r="AW3867" s="160">
        <f>AY3866+(AD3867+AN3867+AS3867+T3867*(Hourly!J3867-AY3866)+R3867*(Hourly!G3867-AY3866))/(R3867+T3867)*(1-EXP(-(R3867+T3867)/(Input!$B$103*1000000)*3600))</f>
        <v>23.316312183179161</v>
      </c>
      <c r="AX3867" s="24"/>
      <c r="AY3867" s="167">
        <f t="shared" si="969"/>
        <v>23.697610149356127</v>
      </c>
      <c r="BA3867" s="159">
        <f>IF(BI3867,Input!$B$66*1000*(Hourly!AX3867&gt;0),IF(BJ3867,-(AD3867+AN3867+AS3867+T3867*(Hourly!J3867-AY3866)+Q3867*(Hourly!G3867-AY3866))+(Q3867+T3867)*(BE3867-AY3866)/(1-EXP(-(Q3867+T3867)/(Input!$B$103*1000000)*3600))))/1000</f>
        <v>0</v>
      </c>
      <c r="BB3867" s="24">
        <f>IF(BO3867,-Input!$B$67*1000*(Hourly!AX3867&gt;0),IF(BN3867,-(AD3867+AN3867+AS3867+T3867*(Hourly!J3867-AY3866)+R3867*(Hourly!G3867-AY3866))+(R3867+T3867)*(BF3867-AY3866)/(1-EXP(-(R3867+T3867)/(Input!$B$103*1000000)*3600))))/1000</f>
        <v>0</v>
      </c>
      <c r="BC3867" s="160">
        <f t="shared" si="970"/>
        <v>0</v>
      </c>
      <c r="BD3867" s="24"/>
      <c r="BE3867" s="116">
        <f>IF(Hourly!AT3867=1,Input!$B$4,IF(Hourly!AT3867=0.5,Input!$F$4,0))</f>
        <v>20</v>
      </c>
      <c r="BF3867">
        <f>IF(Hourly!AT3867=1,Input!$B$5,IF(Hourly!AT3867=0.5,Input!$F$5,0))</f>
        <v>24</v>
      </c>
      <c r="BG3867" s="9">
        <f>Input!$B$35+0.0000000001</f>
        <v>23.900000000099997</v>
      </c>
      <c r="BI3867" s="116">
        <f t="shared" si="971"/>
        <v>0</v>
      </c>
      <c r="BJ3867">
        <f t="shared" si="972"/>
        <v>0</v>
      </c>
      <c r="BK3867">
        <f t="shared" si="973"/>
        <v>1</v>
      </c>
      <c r="BL3867">
        <f t="shared" si="974"/>
        <v>0</v>
      </c>
      <c r="BM3867">
        <f t="shared" si="975"/>
        <v>0</v>
      </c>
      <c r="BN3867">
        <f t="shared" si="976"/>
        <v>0</v>
      </c>
      <c r="BO3867" s="9">
        <f t="shared" si="977"/>
        <v>0</v>
      </c>
      <c r="BR3867" s="116">
        <f t="shared" si="964"/>
        <v>4898</v>
      </c>
      <c r="BS3867" s="39">
        <v>0</v>
      </c>
      <c r="BT3867" s="168">
        <v>0</v>
      </c>
      <c r="BV3867" s="116">
        <f>IF(Hourly!$AR3867&gt;0,AY3867,"")</f>
        <v>23.697610149356127</v>
      </c>
      <c r="BW3867">
        <f>IF(AND(BV3867&gt;(20.8+0.33*Hourly!$I3867),(BV3867&gt;24),(BV3867&lt;&gt;"")),1,0)</f>
        <v>0</v>
      </c>
      <c r="BX3867">
        <f>IF(AND(BV3867&gt;(21.8+0.33*Hourly!$I3867),(BV3867&gt;24),(BV3867&lt;&gt;"")),1,0)</f>
        <v>0</v>
      </c>
      <c r="BY3867" s="9">
        <f>IF(AND(BV3867&gt;(22.8+0.33*Hourly!$I3867),(BV3867&gt;24),(BV3867&lt;&gt;"")),1,0)</f>
        <v>0</v>
      </c>
    </row>
    <row r="3868" spans="5:77" x14ac:dyDescent="0.35">
      <c r="E3868">
        <f>Hourly!A3868</f>
        <v>2011</v>
      </c>
      <c r="F3868">
        <f>Hourly!B3868</f>
        <v>6</v>
      </c>
      <c r="G3868">
        <f>Hourly!C3868</f>
        <v>10</v>
      </c>
      <c r="H3868">
        <f>Hourly!D3868</f>
        <v>24</v>
      </c>
      <c r="I3868" s="163">
        <v>3864</v>
      </c>
      <c r="J3868" s="19">
        <f>Input!B$22*Input!B$79</f>
        <v>1411.3439999999998</v>
      </c>
      <c r="K3868" s="19">
        <f>Input!B$76*Input!B$88</f>
        <v>656.99775609756091</v>
      </c>
      <c r="L3868" s="19">
        <f>Input!B$77*Input!B$89</f>
        <v>130.99152542372883</v>
      </c>
      <c r="M3868" s="164">
        <f t="shared" si="965"/>
        <v>2199.3332815212898</v>
      </c>
      <c r="N3868" s="165">
        <f>(Input!B$109*Input!B$102)/3600*Input!B$108</f>
        <v>740.21399999999983</v>
      </c>
      <c r="O3868" s="165">
        <f>(1-Input!B$61)*(Input!B$109*Input!B$33)/3600*Input!B$108*Hourly!AU3868</f>
        <v>444.12839999999994</v>
      </c>
      <c r="P3868" s="19">
        <f>IF(AND(AY3867&gt;Hourly!G3868),(Input!B$109*(Input!B$33*Hourly!AU3868+Input!B$36))/3600*Input!B$108,(1-Input!B$61)*(Input!B$109*Input!B$33)/3600*Input!B$108*Hourly!AU3868)</f>
        <v>11547.338400000001</v>
      </c>
      <c r="Q3868" s="19">
        <f t="shared" si="962"/>
        <v>3383.6756815212898</v>
      </c>
      <c r="R3868" s="19">
        <f t="shared" si="966"/>
        <v>14486.885681521289</v>
      </c>
      <c r="S3868" s="165"/>
      <c r="T3868" s="165">
        <f>Input!B$78*Input!B$91</f>
        <v>189.625</v>
      </c>
      <c r="U3868" s="19">
        <f>IF(AND($AY3867&gt;Input!$B$52,Hourly!AI3868&gt;Input!$B$51),Input!$B$93*Input!$F$40*Input!$J$8/100*Hourly!AI3868,Input!$B$93*Input!$B$40*Input!$J$8/100*Hourly!AI3868)</f>
        <v>0</v>
      </c>
      <c r="V3868" s="19">
        <f>IF(AND($AY3867&gt;Input!$B$52,Hourly!AJ3868&gt;Input!$B$51),Input!$B$94*Input!$F$41*Input!$J$9/100*Hourly!AJ3868,Input!$B$94*Input!$B$41*Input!$J$9/100*Hourly!AJ3868)</f>
        <v>0</v>
      </c>
      <c r="W3868" s="19">
        <f>IF(AND($AY3867&gt;Input!$B$52,Hourly!AK3868&gt;Input!$B$51),Input!$B$95*Input!$F$42*Input!$J$10/100*Hourly!AK3868,Input!$B$95*Input!$B$42*Input!$J$10/100*Hourly!AK3868)</f>
        <v>0</v>
      </c>
      <c r="X3868" s="19">
        <f>IF(AND($AY3867&gt;Input!$B$52,Hourly!AL3868&gt;Input!$B$51),Input!$B$96*Input!$F$43*Input!$J$11/100*Hourly!AL3868,Input!$B$96*Input!$B$43*Input!$J$11/100*Hourly!AL3868)</f>
        <v>0</v>
      </c>
      <c r="Y3868" s="19">
        <f>IF(AND($AY3867&gt;Input!$B$52,Hourly!AM3868&gt;Input!$B$51),Input!$B$97*Input!$F$44*Input!$J$12/100*Hourly!AM3868,Input!$B$97*Input!$B$44*Input!$J$12/100*Hourly!AM3868)</f>
        <v>0</v>
      </c>
      <c r="Z3868" s="19">
        <f>IF(AND($AY3867&gt;Input!$B$52,Hourly!AN3868&gt;Input!$B$51),Input!$B$98*Input!$F$45*Input!$J$13/100*Hourly!AN3868,Input!$B$98*Input!$B$45*Input!$J$13/100*Hourly!AN3868)</f>
        <v>0</v>
      </c>
      <c r="AA3868" s="19">
        <f>IF(AND($AY3867&gt;Input!$B$52,Hourly!AO3868&gt;Input!$B$51),Input!$B$99*Input!$F$46*Input!$J$14/100*Hourly!AO3868,Input!$B$99*Input!$B$46*Input!$J$14/100*Hourly!AO3868)</f>
        <v>0</v>
      </c>
      <c r="AB3868" s="19">
        <f>IF(AND($AY3867&gt;Input!$B$52,Hourly!AP3868&gt;Input!$B$51),Input!$B$100*Input!$F$47*Input!$J$15/100*Hourly!AP3868,Input!$B$100*Input!$B$47*Input!$J$15/100*Hourly!AP3868)</f>
        <v>0</v>
      </c>
      <c r="AC3868" s="19">
        <f>IF(AND($AY3867&gt;Input!$B$52,Hourly!AQ3868&gt;Input!$B$51),Input!$B$101*Input!$F$48*Input!$J$16/100*Hourly!AQ3868,Input!$B$101*Input!$B$48*Input!$J$16/100*Hourly!AQ3868)</f>
        <v>0</v>
      </c>
      <c r="AD3868" s="165">
        <f t="shared" si="967"/>
        <v>0</v>
      </c>
      <c r="AE3868" s="19">
        <f>Hourly!AI3868/Input!$B$107*Input!$J$40*Input!$B$76*Input!$B$80</f>
        <v>0</v>
      </c>
      <c r="AF3868" s="19">
        <f>Hourly!AJ3868/Input!$B$107*Input!$J$41*Input!$B$76*Input!$B$81</f>
        <v>0</v>
      </c>
      <c r="AG3868" s="19">
        <f>Hourly!AK3868/Input!$B$107*Input!$J$42*Input!$B$76*Input!$B$82</f>
        <v>0</v>
      </c>
      <c r="AH3868" s="19">
        <f>Hourly!AL3868/Input!$B$107*Input!$J$43*Input!$B$76*Input!$B$83</f>
        <v>0</v>
      </c>
      <c r="AI3868" s="19">
        <f>Hourly!AM3868/Input!$B$107*Input!$J$44*Input!$B$76*Input!$B$84</f>
        <v>0</v>
      </c>
      <c r="AJ3868" s="19">
        <f>Hourly!AN3868/Input!$B$107*Input!$J$45*Input!$B$76*Input!$B$85</f>
        <v>0</v>
      </c>
      <c r="AK3868" s="19">
        <f>Hourly!AO3868/Input!$B$107*Input!$J$46*Input!$B$76*Input!$B$86</f>
        <v>0</v>
      </c>
      <c r="AL3868" s="19">
        <f>Hourly!AP3868/Input!$B$107*Input!$J$47*Input!$B$76*Input!$B$87</f>
        <v>0</v>
      </c>
      <c r="AM3868" s="164">
        <f>Hourly!AQ3868/Input!$B$107*Input!$J$48*Input!$B$77*Input!$B$89</f>
        <v>0</v>
      </c>
      <c r="AN3868" s="165">
        <f t="shared" si="963"/>
        <v>0</v>
      </c>
      <c r="AO3868" s="116">
        <f>Input!B$55*Input!$B$18*Input!B$112*Hourly!AR3868</f>
        <v>2398.5</v>
      </c>
      <c r="AP3868">
        <f>Input!B$113*Input!B$114*Input!B$90*Input!B$56*Hourly!AS3868</f>
        <v>11070</v>
      </c>
      <c r="AQ3868">
        <f>Input!B$90*Input!B$57*Hourly!AS3868</f>
        <v>11070</v>
      </c>
      <c r="AR3868" s="19">
        <f>0.5*Input!$B$63*Hourly!AU3868</f>
        <v>61.5</v>
      </c>
      <c r="AS3868" s="165">
        <f t="shared" si="968"/>
        <v>24569.25</v>
      </c>
      <c r="AT3868" s="159">
        <f>AY3867+(Input!$B$66*1000*(Hourly!AX3868&gt;0)+AD3868+AN3868+AS3868+T3868*(Hourly!J3868-AY3867)+Q3868*(Hourly!G3868-AY3867))/(Q3868+T3868)*(1-EXP(-(Q3868+T3868)/(Input!$B$103*1000000)*3600))</f>
        <v>26.335935786099768</v>
      </c>
      <c r="AU3868" s="24">
        <f>AY3867+(AD3868+AN3868+AS3868+T3868*(Hourly!J3868-AY3867)+Q3868*(Hourly!G3868-AY3867))/(Q3868+T3868)*(1-EXP(-(Q3868+T3868)/(Input!$B$103*1000000)*3600))</f>
        <v>23.638988033969646</v>
      </c>
      <c r="AV3868" s="24">
        <f>AY3867+(-Input!$B$67*1000*(Hourly!AX3868&gt;0)+AD3868+AN3868+AS3868+T3868*(Hourly!J3868-AY3867)+R3868*(Hourly!G3868-AY3867))/(R3868+T3868)*(1-EXP(-(R3868+T3868)/(Input!$B$103*1000000)*3600))</f>
        <v>20.593696844146109</v>
      </c>
      <c r="AW3868" s="160">
        <f>AY3867+(AD3868+AN3868+AS3868+T3868*(Hourly!J3868-AY3867)+R3868*(Hourly!G3868-AY3867))/(R3868+T3868)*(1-EXP(-(R3868+T3868)/(Input!$B$103*1000000)*3600))</f>
        <v>23.250537458308365</v>
      </c>
      <c r="AX3868" s="24"/>
      <c r="AY3868" s="167">
        <f t="shared" si="969"/>
        <v>23.638988033969646</v>
      </c>
      <c r="BA3868" s="159">
        <f>IF(BI3868,Input!$B$66*1000*(Hourly!AX3868&gt;0),IF(BJ3868,-(AD3868+AN3868+AS3868+T3868*(Hourly!J3868-AY3867)+Q3868*(Hourly!G3868-AY3867))+(Q3868+T3868)*(BE3868-AY3867)/(1-EXP(-(Q3868+T3868)/(Input!$B$103*1000000)*3600))))/1000</f>
        <v>0</v>
      </c>
      <c r="BB3868" s="24">
        <f>IF(BO3868,-Input!$B$67*1000*(Hourly!AX3868&gt;0),IF(BN3868,-(AD3868+AN3868+AS3868+T3868*(Hourly!J3868-AY3867)+R3868*(Hourly!G3868-AY3867))+(R3868+T3868)*(BF3868-AY3867)/(1-EXP(-(R3868+T3868)/(Input!$B$103*1000000)*3600))))/1000</f>
        <v>0</v>
      </c>
      <c r="BC3868" s="160">
        <f t="shared" si="970"/>
        <v>0</v>
      </c>
      <c r="BD3868" s="24"/>
      <c r="BE3868" s="116">
        <f>IF(Hourly!AT3868=1,Input!$B$4,IF(Hourly!AT3868=0.5,Input!$F$4,0))</f>
        <v>20</v>
      </c>
      <c r="BF3868">
        <f>IF(Hourly!AT3868=1,Input!$B$5,IF(Hourly!AT3868=0.5,Input!$F$5,0))</f>
        <v>24</v>
      </c>
      <c r="BG3868" s="9">
        <f>Input!$B$35+0.0000000001</f>
        <v>23.900000000099997</v>
      </c>
      <c r="BI3868" s="116">
        <f t="shared" si="971"/>
        <v>0</v>
      </c>
      <c r="BJ3868">
        <f t="shared" si="972"/>
        <v>0</v>
      </c>
      <c r="BK3868">
        <f t="shared" si="973"/>
        <v>1</v>
      </c>
      <c r="BL3868">
        <f t="shared" si="974"/>
        <v>0</v>
      </c>
      <c r="BM3868">
        <f t="shared" si="975"/>
        <v>0</v>
      </c>
      <c r="BN3868">
        <f t="shared" si="976"/>
        <v>0</v>
      </c>
      <c r="BO3868" s="9">
        <f t="shared" si="977"/>
        <v>0</v>
      </c>
      <c r="BR3868" s="116">
        <f t="shared" si="964"/>
        <v>4897</v>
      </c>
      <c r="BS3868" s="39">
        <v>0</v>
      </c>
      <c r="BT3868" s="168">
        <v>0</v>
      </c>
      <c r="BV3868" s="116">
        <f>IF(Hourly!$AR3868&gt;0,AY3868,"")</f>
        <v>23.638988033969646</v>
      </c>
      <c r="BW3868">
        <f>IF(AND(BV3868&gt;(20.8+0.33*Hourly!$I3868),(BV3868&gt;24),(BV3868&lt;&gt;"")),1,0)</f>
        <v>0</v>
      </c>
      <c r="BX3868">
        <f>IF(AND(BV3868&gt;(21.8+0.33*Hourly!$I3868),(BV3868&gt;24),(BV3868&lt;&gt;"")),1,0)</f>
        <v>0</v>
      </c>
      <c r="BY3868" s="9">
        <f>IF(AND(BV3868&gt;(22.8+0.33*Hourly!$I3868),(BV3868&gt;24),(BV3868&lt;&gt;"")),1,0)</f>
        <v>0</v>
      </c>
    </row>
    <row r="3869" spans="5:77" x14ac:dyDescent="0.35">
      <c r="E3869">
        <f>Hourly!A3869</f>
        <v>2011</v>
      </c>
      <c r="F3869">
        <f>Hourly!B3869</f>
        <v>6</v>
      </c>
      <c r="G3869">
        <f>Hourly!C3869</f>
        <v>11</v>
      </c>
      <c r="H3869">
        <f>Hourly!D3869</f>
        <v>1</v>
      </c>
      <c r="I3869" s="163">
        <v>3865</v>
      </c>
      <c r="J3869" s="19">
        <f>Input!B$22*Input!B$79</f>
        <v>1411.3439999999998</v>
      </c>
      <c r="K3869" s="19">
        <f>Input!B$76*Input!B$88</f>
        <v>656.99775609756091</v>
      </c>
      <c r="L3869" s="19">
        <f>Input!B$77*Input!B$89</f>
        <v>130.99152542372883</v>
      </c>
      <c r="M3869" s="164">
        <f t="shared" si="965"/>
        <v>2199.3332815212898</v>
      </c>
      <c r="N3869" s="165">
        <f>(Input!B$109*Input!B$102)/3600*Input!B$108</f>
        <v>740.21399999999983</v>
      </c>
      <c r="O3869" s="165">
        <f>(1-Input!B$61)*(Input!B$109*Input!B$33)/3600*Input!B$108*Hourly!AU3869</f>
        <v>444.12839999999994</v>
      </c>
      <c r="P3869" s="19">
        <f>IF(AND(AY3868&gt;Hourly!G3869),(Input!B$109*(Input!B$33*Hourly!AU3869+Input!B$36))/3600*Input!B$108,(1-Input!B$61)*(Input!B$109*Input!B$33)/3600*Input!B$108*Hourly!AU3869)</f>
        <v>11547.338400000001</v>
      </c>
      <c r="Q3869" s="19">
        <f t="shared" si="962"/>
        <v>3383.6756815212898</v>
      </c>
      <c r="R3869" s="19">
        <f t="shared" si="966"/>
        <v>14486.885681521289</v>
      </c>
      <c r="S3869" s="165"/>
      <c r="T3869" s="165">
        <f>Input!B$78*Input!B$91</f>
        <v>189.625</v>
      </c>
      <c r="U3869" s="19">
        <f>IF(AND($AY3868&gt;Input!$B$52,Hourly!AI3869&gt;Input!$B$51),Input!$B$93*Input!$F$40*Input!$J$8/100*Hourly!AI3869,Input!$B$93*Input!$B$40*Input!$J$8/100*Hourly!AI3869)</f>
        <v>0</v>
      </c>
      <c r="V3869" s="19">
        <f>IF(AND($AY3868&gt;Input!$B$52,Hourly!AJ3869&gt;Input!$B$51),Input!$B$94*Input!$F$41*Input!$J$9/100*Hourly!AJ3869,Input!$B$94*Input!$B$41*Input!$J$9/100*Hourly!AJ3869)</f>
        <v>0</v>
      </c>
      <c r="W3869" s="19">
        <f>IF(AND($AY3868&gt;Input!$B$52,Hourly!AK3869&gt;Input!$B$51),Input!$B$95*Input!$F$42*Input!$J$10/100*Hourly!AK3869,Input!$B$95*Input!$B$42*Input!$J$10/100*Hourly!AK3869)</f>
        <v>0</v>
      </c>
      <c r="X3869" s="19">
        <f>IF(AND($AY3868&gt;Input!$B$52,Hourly!AL3869&gt;Input!$B$51),Input!$B$96*Input!$F$43*Input!$J$11/100*Hourly!AL3869,Input!$B$96*Input!$B$43*Input!$J$11/100*Hourly!AL3869)</f>
        <v>0</v>
      </c>
      <c r="Y3869" s="19">
        <f>IF(AND($AY3868&gt;Input!$B$52,Hourly!AM3869&gt;Input!$B$51),Input!$B$97*Input!$F$44*Input!$J$12/100*Hourly!AM3869,Input!$B$97*Input!$B$44*Input!$J$12/100*Hourly!AM3869)</f>
        <v>0</v>
      </c>
      <c r="Z3869" s="19">
        <f>IF(AND($AY3868&gt;Input!$B$52,Hourly!AN3869&gt;Input!$B$51),Input!$B$98*Input!$F$45*Input!$J$13/100*Hourly!AN3869,Input!$B$98*Input!$B$45*Input!$J$13/100*Hourly!AN3869)</f>
        <v>0</v>
      </c>
      <c r="AA3869" s="19">
        <f>IF(AND($AY3868&gt;Input!$B$52,Hourly!AO3869&gt;Input!$B$51),Input!$B$99*Input!$F$46*Input!$J$14/100*Hourly!AO3869,Input!$B$99*Input!$B$46*Input!$J$14/100*Hourly!AO3869)</f>
        <v>0</v>
      </c>
      <c r="AB3869" s="19">
        <f>IF(AND($AY3868&gt;Input!$B$52,Hourly!AP3869&gt;Input!$B$51),Input!$B$100*Input!$F$47*Input!$J$15/100*Hourly!AP3869,Input!$B$100*Input!$B$47*Input!$J$15/100*Hourly!AP3869)</f>
        <v>0</v>
      </c>
      <c r="AC3869" s="19">
        <f>IF(AND($AY3868&gt;Input!$B$52,Hourly!AQ3869&gt;Input!$B$51),Input!$B$101*Input!$F$48*Input!$J$16/100*Hourly!AQ3869,Input!$B$101*Input!$B$48*Input!$J$16/100*Hourly!AQ3869)</f>
        <v>0</v>
      </c>
      <c r="AD3869" s="165">
        <f t="shared" si="967"/>
        <v>0</v>
      </c>
      <c r="AE3869" s="19">
        <f>Hourly!AI3869/Input!$B$107*Input!$J$40*Input!$B$76*Input!$B$80</f>
        <v>0</v>
      </c>
      <c r="AF3869" s="19">
        <f>Hourly!AJ3869/Input!$B$107*Input!$J$41*Input!$B$76*Input!$B$81</f>
        <v>0</v>
      </c>
      <c r="AG3869" s="19">
        <f>Hourly!AK3869/Input!$B$107*Input!$J$42*Input!$B$76*Input!$B$82</f>
        <v>0</v>
      </c>
      <c r="AH3869" s="19">
        <f>Hourly!AL3869/Input!$B$107*Input!$J$43*Input!$B$76*Input!$B$83</f>
        <v>0</v>
      </c>
      <c r="AI3869" s="19">
        <f>Hourly!AM3869/Input!$B$107*Input!$J$44*Input!$B$76*Input!$B$84</f>
        <v>0</v>
      </c>
      <c r="AJ3869" s="19">
        <f>Hourly!AN3869/Input!$B$107*Input!$J$45*Input!$B$76*Input!$B$85</f>
        <v>0</v>
      </c>
      <c r="AK3869" s="19">
        <f>Hourly!AO3869/Input!$B$107*Input!$J$46*Input!$B$76*Input!$B$86</f>
        <v>0</v>
      </c>
      <c r="AL3869" s="19">
        <f>Hourly!AP3869/Input!$B$107*Input!$J$47*Input!$B$76*Input!$B$87</f>
        <v>0</v>
      </c>
      <c r="AM3869" s="164">
        <f>Hourly!AQ3869/Input!$B$107*Input!$J$48*Input!$B$77*Input!$B$89</f>
        <v>0</v>
      </c>
      <c r="AN3869" s="165">
        <f t="shared" si="963"/>
        <v>0</v>
      </c>
      <c r="AO3869" s="116">
        <f>Input!B$55*Input!$B$18*Input!B$112*Hourly!AR3869</f>
        <v>2398.5</v>
      </c>
      <c r="AP3869">
        <f>Input!B$113*Input!B$114*Input!B$90*Input!B$56*Hourly!AS3869</f>
        <v>2214</v>
      </c>
      <c r="AQ3869">
        <f>Input!B$90*Input!B$57*Hourly!AS3869</f>
        <v>2214</v>
      </c>
      <c r="AR3869" s="19">
        <f>0.5*Input!$B$63*Hourly!AU3869</f>
        <v>61.5</v>
      </c>
      <c r="AS3869" s="165">
        <f t="shared" si="968"/>
        <v>6857.25</v>
      </c>
      <c r="AT3869" s="159">
        <f>AY3868+(Input!$B$66*1000*(Hourly!AX3869&gt;0)+AD3869+AN3869+AS3869+T3869*(Hourly!J3869-AY3868)+Q3869*(Hourly!G3869-AY3868))/(Q3869+T3869)*(1-EXP(-(Q3869+T3869)/(Input!$B$103*1000000)*3600))</f>
        <v>26.220984677237542</v>
      </c>
      <c r="AU3869" s="24">
        <f>AY3868+(AD3869+AN3869+AS3869+T3869*(Hourly!J3869-AY3868)+Q3869*(Hourly!G3869-AY3868))/(Q3869+T3869)*(1-EXP(-(Q3869+T3869)/(Input!$B$103*1000000)*3600))</f>
        <v>23.524036925107421</v>
      </c>
      <c r="AV3869" s="24">
        <f>AY3868+(-Input!$B$67*1000*(Hourly!AX3869&gt;0)+AD3869+AN3869+AS3869+T3869*(Hourly!J3869-AY3868)+R3869*(Hourly!G3869-AY3868))/(R3869+T3869)*(1-EXP(-(R3869+T3869)/(Input!$B$103*1000000)*3600))</f>
        <v>20.451813282468425</v>
      </c>
      <c r="AW3869" s="160">
        <f>AY3868+(AD3869+AN3869+AS3869+T3869*(Hourly!J3869-AY3868)+R3869*(Hourly!G3869-AY3868))/(R3869+T3869)*(1-EXP(-(R3869+T3869)/(Input!$B$103*1000000)*3600))</f>
        <v>23.108653896630681</v>
      </c>
      <c r="AX3869" s="24"/>
      <c r="AY3869" s="167">
        <f t="shared" si="969"/>
        <v>23.524036925107421</v>
      </c>
      <c r="BA3869" s="159">
        <f>IF(BI3869,Input!$B$66*1000*(Hourly!AX3869&gt;0),IF(BJ3869,-(AD3869+AN3869+AS3869+T3869*(Hourly!J3869-AY3868)+Q3869*(Hourly!G3869-AY3868))+(Q3869+T3869)*(BE3869-AY3868)/(1-EXP(-(Q3869+T3869)/(Input!$B$103*1000000)*3600))))/1000</f>
        <v>0</v>
      </c>
      <c r="BB3869" s="24">
        <f>IF(BO3869,-Input!$B$67*1000*(Hourly!AX3869&gt;0),IF(BN3869,-(AD3869+AN3869+AS3869+T3869*(Hourly!J3869-AY3868)+R3869*(Hourly!G3869-AY3868))+(R3869+T3869)*(BF3869-AY3868)/(1-EXP(-(R3869+T3869)/(Input!$B$103*1000000)*3600))))/1000</f>
        <v>0</v>
      </c>
      <c r="BC3869" s="160">
        <f t="shared" si="970"/>
        <v>0</v>
      </c>
      <c r="BD3869" s="24"/>
      <c r="BE3869" s="116">
        <f>IF(Hourly!AT3869=1,Input!$B$4,IF(Hourly!AT3869=0.5,Input!$F$4,0))</f>
        <v>16</v>
      </c>
      <c r="BF3869">
        <f>IF(Hourly!AT3869=1,Input!$B$5,IF(Hourly!AT3869=0.5,Input!$F$5,0))</f>
        <v>24</v>
      </c>
      <c r="BG3869" s="9">
        <f>Input!$B$35+0.0000000001</f>
        <v>23.900000000099997</v>
      </c>
      <c r="BI3869" s="116">
        <f t="shared" si="971"/>
        <v>0</v>
      </c>
      <c r="BJ3869">
        <f t="shared" si="972"/>
        <v>0</v>
      </c>
      <c r="BK3869">
        <f t="shared" si="973"/>
        <v>1</v>
      </c>
      <c r="BL3869">
        <f t="shared" si="974"/>
        <v>0</v>
      </c>
      <c r="BM3869">
        <f t="shared" si="975"/>
        <v>0</v>
      </c>
      <c r="BN3869">
        <f t="shared" si="976"/>
        <v>0</v>
      </c>
      <c r="BO3869" s="9">
        <f t="shared" si="977"/>
        <v>0</v>
      </c>
      <c r="BR3869" s="116">
        <f t="shared" si="964"/>
        <v>4896</v>
      </c>
      <c r="BS3869" s="39">
        <v>0</v>
      </c>
      <c r="BT3869" s="168">
        <v>0</v>
      </c>
      <c r="BV3869" s="116">
        <f>IF(Hourly!$AR3869&gt;0,AY3869,"")</f>
        <v>23.524036925107421</v>
      </c>
      <c r="BW3869">
        <f>IF(AND(BV3869&gt;(20.8+0.33*Hourly!$I3869),(BV3869&gt;24),(BV3869&lt;&gt;"")),1,0)</f>
        <v>0</v>
      </c>
      <c r="BX3869">
        <f>IF(AND(BV3869&gt;(21.8+0.33*Hourly!$I3869),(BV3869&gt;24),(BV3869&lt;&gt;"")),1,0)</f>
        <v>0</v>
      </c>
      <c r="BY3869" s="9">
        <f>IF(AND(BV3869&gt;(22.8+0.33*Hourly!$I3869),(BV3869&gt;24),(BV3869&lt;&gt;"")),1,0)</f>
        <v>0</v>
      </c>
    </row>
    <row r="3870" spans="5:77" x14ac:dyDescent="0.35">
      <c r="E3870">
        <f>Hourly!A3870</f>
        <v>2011</v>
      </c>
      <c r="F3870">
        <f>Hourly!B3870</f>
        <v>6</v>
      </c>
      <c r="G3870">
        <f>Hourly!C3870</f>
        <v>11</v>
      </c>
      <c r="H3870">
        <f>Hourly!D3870</f>
        <v>2</v>
      </c>
      <c r="I3870" s="163">
        <v>3866</v>
      </c>
      <c r="J3870" s="19">
        <f>Input!B$22*Input!B$79</f>
        <v>1411.3439999999998</v>
      </c>
      <c r="K3870" s="19">
        <f>Input!B$76*Input!B$88</f>
        <v>656.99775609756091</v>
      </c>
      <c r="L3870" s="19">
        <f>Input!B$77*Input!B$89</f>
        <v>130.99152542372883</v>
      </c>
      <c r="M3870" s="164">
        <f t="shared" si="965"/>
        <v>2199.3332815212898</v>
      </c>
      <c r="N3870" s="165">
        <f>(Input!B$109*Input!B$102)/3600*Input!B$108</f>
        <v>740.21399999999983</v>
      </c>
      <c r="O3870" s="165">
        <f>(1-Input!B$61)*(Input!B$109*Input!B$33)/3600*Input!B$108*Hourly!AU3870</f>
        <v>444.12839999999994</v>
      </c>
      <c r="P3870" s="19">
        <f>IF(AND(AY3869&gt;Hourly!G3870),(Input!B$109*(Input!B$33*Hourly!AU3870+Input!B$36))/3600*Input!B$108,(1-Input!B$61)*(Input!B$109*Input!B$33)/3600*Input!B$108*Hourly!AU3870)</f>
        <v>11547.338400000001</v>
      </c>
      <c r="Q3870" s="19">
        <f t="shared" si="962"/>
        <v>3383.6756815212898</v>
      </c>
      <c r="R3870" s="19">
        <f t="shared" si="966"/>
        <v>14486.885681521289</v>
      </c>
      <c r="S3870" s="165"/>
      <c r="T3870" s="165">
        <f>Input!B$78*Input!B$91</f>
        <v>189.625</v>
      </c>
      <c r="U3870" s="19">
        <f>IF(AND($AY3869&gt;Input!$B$52,Hourly!AI3870&gt;Input!$B$51),Input!$B$93*Input!$F$40*Input!$J$8/100*Hourly!AI3870,Input!$B$93*Input!$B$40*Input!$J$8/100*Hourly!AI3870)</f>
        <v>0</v>
      </c>
      <c r="V3870" s="19">
        <f>IF(AND($AY3869&gt;Input!$B$52,Hourly!AJ3870&gt;Input!$B$51),Input!$B$94*Input!$F$41*Input!$J$9/100*Hourly!AJ3870,Input!$B$94*Input!$B$41*Input!$J$9/100*Hourly!AJ3870)</f>
        <v>0</v>
      </c>
      <c r="W3870" s="19">
        <f>IF(AND($AY3869&gt;Input!$B$52,Hourly!AK3870&gt;Input!$B$51),Input!$B$95*Input!$F$42*Input!$J$10/100*Hourly!AK3870,Input!$B$95*Input!$B$42*Input!$J$10/100*Hourly!AK3870)</f>
        <v>0</v>
      </c>
      <c r="X3870" s="19">
        <f>IF(AND($AY3869&gt;Input!$B$52,Hourly!AL3870&gt;Input!$B$51),Input!$B$96*Input!$F$43*Input!$J$11/100*Hourly!AL3870,Input!$B$96*Input!$B$43*Input!$J$11/100*Hourly!AL3870)</f>
        <v>0</v>
      </c>
      <c r="Y3870" s="19">
        <f>IF(AND($AY3869&gt;Input!$B$52,Hourly!AM3870&gt;Input!$B$51),Input!$B$97*Input!$F$44*Input!$J$12/100*Hourly!AM3870,Input!$B$97*Input!$B$44*Input!$J$12/100*Hourly!AM3870)</f>
        <v>0</v>
      </c>
      <c r="Z3870" s="19">
        <f>IF(AND($AY3869&gt;Input!$B$52,Hourly!AN3870&gt;Input!$B$51),Input!$B$98*Input!$F$45*Input!$J$13/100*Hourly!AN3870,Input!$B$98*Input!$B$45*Input!$J$13/100*Hourly!AN3870)</f>
        <v>0</v>
      </c>
      <c r="AA3870" s="19">
        <f>IF(AND($AY3869&gt;Input!$B$52,Hourly!AO3870&gt;Input!$B$51),Input!$B$99*Input!$F$46*Input!$J$14/100*Hourly!AO3870,Input!$B$99*Input!$B$46*Input!$J$14/100*Hourly!AO3870)</f>
        <v>0</v>
      </c>
      <c r="AB3870" s="19">
        <f>IF(AND($AY3869&gt;Input!$B$52,Hourly!AP3870&gt;Input!$B$51),Input!$B$100*Input!$F$47*Input!$J$15/100*Hourly!AP3870,Input!$B$100*Input!$B$47*Input!$J$15/100*Hourly!AP3870)</f>
        <v>0</v>
      </c>
      <c r="AC3870" s="19">
        <f>IF(AND($AY3869&gt;Input!$B$52,Hourly!AQ3870&gt;Input!$B$51),Input!$B$101*Input!$F$48*Input!$J$16/100*Hourly!AQ3870,Input!$B$101*Input!$B$48*Input!$J$16/100*Hourly!AQ3870)</f>
        <v>0</v>
      </c>
      <c r="AD3870" s="165">
        <f t="shared" si="967"/>
        <v>0</v>
      </c>
      <c r="AE3870" s="19">
        <f>Hourly!AI3870/Input!$B$107*Input!$J$40*Input!$B$76*Input!$B$80</f>
        <v>0</v>
      </c>
      <c r="AF3870" s="19">
        <f>Hourly!AJ3870/Input!$B$107*Input!$J$41*Input!$B$76*Input!$B$81</f>
        <v>0</v>
      </c>
      <c r="AG3870" s="19">
        <f>Hourly!AK3870/Input!$B$107*Input!$J$42*Input!$B$76*Input!$B$82</f>
        <v>0</v>
      </c>
      <c r="AH3870" s="19">
        <f>Hourly!AL3870/Input!$B$107*Input!$J$43*Input!$B$76*Input!$B$83</f>
        <v>0</v>
      </c>
      <c r="AI3870" s="19">
        <f>Hourly!AM3870/Input!$B$107*Input!$J$44*Input!$B$76*Input!$B$84</f>
        <v>0</v>
      </c>
      <c r="AJ3870" s="19">
        <f>Hourly!AN3870/Input!$B$107*Input!$J$45*Input!$B$76*Input!$B$85</f>
        <v>0</v>
      </c>
      <c r="AK3870" s="19">
        <f>Hourly!AO3870/Input!$B$107*Input!$J$46*Input!$B$76*Input!$B$86</f>
        <v>0</v>
      </c>
      <c r="AL3870" s="19">
        <f>Hourly!AP3870/Input!$B$107*Input!$J$47*Input!$B$76*Input!$B$87</f>
        <v>0</v>
      </c>
      <c r="AM3870" s="164">
        <f>Hourly!AQ3870/Input!$B$107*Input!$J$48*Input!$B$77*Input!$B$89</f>
        <v>0</v>
      </c>
      <c r="AN3870" s="165">
        <f t="shared" si="963"/>
        <v>0</v>
      </c>
      <c r="AO3870" s="116">
        <f>Input!B$55*Input!$B$18*Input!B$112*Hourly!AR3870</f>
        <v>2398.5</v>
      </c>
      <c r="AP3870">
        <f>Input!B$113*Input!B$114*Input!B$90*Input!B$56*Hourly!AS3870</f>
        <v>2214</v>
      </c>
      <c r="AQ3870">
        <f>Input!B$90*Input!B$57*Hourly!AS3870</f>
        <v>2214</v>
      </c>
      <c r="AR3870" s="19">
        <f>0.5*Input!$B$63*Hourly!AU3870</f>
        <v>61.5</v>
      </c>
      <c r="AS3870" s="165">
        <f t="shared" si="968"/>
        <v>6857.25</v>
      </c>
      <c r="AT3870" s="159">
        <f>AY3869+(Input!$B$66*1000*(Hourly!AX3870&gt;0)+AD3870+AN3870+AS3870+T3870*(Hourly!J3870-AY3869)+Q3870*(Hourly!G3870-AY3869))/(Q3870+T3870)*(1-EXP(-(Q3870+T3870)/(Input!$B$103*1000000)*3600))</f>
        <v>26.103491114204562</v>
      </c>
      <c r="AU3870" s="24">
        <f>AY3869+(AD3870+AN3870+AS3870+T3870*(Hourly!J3870-AY3869)+Q3870*(Hourly!G3870-AY3869))/(Q3870+T3870)*(1-EXP(-(Q3870+T3870)/(Input!$B$103*1000000)*3600))</f>
        <v>23.406543362074441</v>
      </c>
      <c r="AV3870" s="24">
        <f>AY3869+(-Input!$B$67*1000*(Hourly!AX3870&gt;0)+AD3870+AN3870+AS3870+T3870*(Hourly!J3870-AY3869)+R3870*(Hourly!G3870-AY3869))/(R3870+T3870)*(1-EXP(-(R3870+T3870)/(Input!$B$103*1000000)*3600))</f>
        <v>20.325948740896269</v>
      </c>
      <c r="AW3870" s="160">
        <f>AY3869+(AD3870+AN3870+AS3870+T3870*(Hourly!J3870-AY3869)+R3870*(Hourly!G3870-AY3869))/(R3870+T3870)*(1-EXP(-(R3870+T3870)/(Input!$B$103*1000000)*3600))</f>
        <v>22.982789355058525</v>
      </c>
      <c r="AX3870" s="24"/>
      <c r="AY3870" s="167">
        <f t="shared" si="969"/>
        <v>23.406543362074441</v>
      </c>
      <c r="BA3870" s="159">
        <f>IF(BI3870,Input!$B$66*1000*(Hourly!AX3870&gt;0),IF(BJ3870,-(AD3870+AN3870+AS3870+T3870*(Hourly!J3870-AY3869)+Q3870*(Hourly!G3870-AY3869))+(Q3870+T3870)*(BE3870-AY3869)/(1-EXP(-(Q3870+T3870)/(Input!$B$103*1000000)*3600))))/1000</f>
        <v>0</v>
      </c>
      <c r="BB3870" s="24">
        <f>IF(BO3870,-Input!$B$67*1000*(Hourly!AX3870&gt;0),IF(BN3870,-(AD3870+AN3870+AS3870+T3870*(Hourly!J3870-AY3869)+R3870*(Hourly!G3870-AY3869))+(R3870+T3870)*(BF3870-AY3869)/(1-EXP(-(R3870+T3870)/(Input!$B$103*1000000)*3600))))/1000</f>
        <v>0</v>
      </c>
      <c r="BC3870" s="160">
        <f t="shared" si="970"/>
        <v>0</v>
      </c>
      <c r="BD3870" s="24"/>
      <c r="BE3870" s="116">
        <f>IF(Hourly!AT3870=1,Input!$B$4,IF(Hourly!AT3870=0.5,Input!$F$4,0))</f>
        <v>16</v>
      </c>
      <c r="BF3870">
        <f>IF(Hourly!AT3870=1,Input!$B$5,IF(Hourly!AT3870=0.5,Input!$F$5,0))</f>
        <v>24</v>
      </c>
      <c r="BG3870" s="9">
        <f>Input!$B$35+0.0000000001</f>
        <v>23.900000000099997</v>
      </c>
      <c r="BI3870" s="116">
        <f t="shared" si="971"/>
        <v>0</v>
      </c>
      <c r="BJ3870">
        <f t="shared" si="972"/>
        <v>0</v>
      </c>
      <c r="BK3870">
        <f t="shared" si="973"/>
        <v>1</v>
      </c>
      <c r="BL3870">
        <f t="shared" si="974"/>
        <v>0</v>
      </c>
      <c r="BM3870">
        <f t="shared" si="975"/>
        <v>0</v>
      </c>
      <c r="BN3870">
        <f t="shared" si="976"/>
        <v>0</v>
      </c>
      <c r="BO3870" s="9">
        <f t="shared" si="977"/>
        <v>0</v>
      </c>
      <c r="BR3870" s="116">
        <f t="shared" si="964"/>
        <v>4895</v>
      </c>
      <c r="BS3870" s="39">
        <v>0</v>
      </c>
      <c r="BT3870" s="168">
        <v>0</v>
      </c>
      <c r="BV3870" s="116">
        <f>IF(Hourly!$AR3870&gt;0,AY3870,"")</f>
        <v>23.406543362074441</v>
      </c>
      <c r="BW3870">
        <f>IF(AND(BV3870&gt;(20.8+0.33*Hourly!$I3870),(BV3870&gt;24),(BV3870&lt;&gt;"")),1,0)</f>
        <v>0</v>
      </c>
      <c r="BX3870">
        <f>IF(AND(BV3870&gt;(21.8+0.33*Hourly!$I3870),(BV3870&gt;24),(BV3870&lt;&gt;"")),1,0)</f>
        <v>0</v>
      </c>
      <c r="BY3870" s="9">
        <f>IF(AND(BV3870&gt;(22.8+0.33*Hourly!$I3870),(BV3870&gt;24),(BV3870&lt;&gt;"")),1,0)</f>
        <v>0</v>
      </c>
    </row>
    <row r="3871" spans="5:77" x14ac:dyDescent="0.35">
      <c r="E3871">
        <f>Hourly!A3871</f>
        <v>2011</v>
      </c>
      <c r="F3871">
        <f>Hourly!B3871</f>
        <v>6</v>
      </c>
      <c r="G3871">
        <f>Hourly!C3871</f>
        <v>11</v>
      </c>
      <c r="H3871">
        <f>Hourly!D3871</f>
        <v>3</v>
      </c>
      <c r="I3871" s="163">
        <v>3867</v>
      </c>
      <c r="J3871" s="19">
        <f>Input!B$22*Input!B$79</f>
        <v>1411.3439999999998</v>
      </c>
      <c r="K3871" s="19">
        <f>Input!B$76*Input!B$88</f>
        <v>656.99775609756091</v>
      </c>
      <c r="L3871" s="19">
        <f>Input!B$77*Input!B$89</f>
        <v>130.99152542372883</v>
      </c>
      <c r="M3871" s="164">
        <f t="shared" si="965"/>
        <v>2199.3332815212898</v>
      </c>
      <c r="N3871" s="165">
        <f>(Input!B$109*Input!B$102)/3600*Input!B$108</f>
        <v>740.21399999999983</v>
      </c>
      <c r="O3871" s="165">
        <f>(1-Input!B$61)*(Input!B$109*Input!B$33)/3600*Input!B$108*Hourly!AU3871</f>
        <v>444.12839999999994</v>
      </c>
      <c r="P3871" s="19">
        <f>IF(AND(AY3870&gt;Hourly!G3871),(Input!B$109*(Input!B$33*Hourly!AU3871+Input!B$36))/3600*Input!B$108,(1-Input!B$61)*(Input!B$109*Input!B$33)/3600*Input!B$108*Hourly!AU3871)</f>
        <v>11547.338400000001</v>
      </c>
      <c r="Q3871" s="19">
        <f t="shared" si="962"/>
        <v>3383.6756815212898</v>
      </c>
      <c r="R3871" s="19">
        <f t="shared" si="966"/>
        <v>14486.885681521289</v>
      </c>
      <c r="S3871" s="165"/>
      <c r="T3871" s="165">
        <f>Input!B$78*Input!B$91</f>
        <v>189.625</v>
      </c>
      <c r="U3871" s="19">
        <f>IF(AND($AY3870&gt;Input!$B$52,Hourly!AI3871&gt;Input!$B$51),Input!$B$93*Input!$F$40*Input!$J$8/100*Hourly!AI3871,Input!$B$93*Input!$B$40*Input!$J$8/100*Hourly!AI3871)</f>
        <v>0</v>
      </c>
      <c r="V3871" s="19">
        <f>IF(AND($AY3870&gt;Input!$B$52,Hourly!AJ3871&gt;Input!$B$51),Input!$B$94*Input!$F$41*Input!$J$9/100*Hourly!AJ3871,Input!$B$94*Input!$B$41*Input!$J$9/100*Hourly!AJ3871)</f>
        <v>0</v>
      </c>
      <c r="W3871" s="19">
        <f>IF(AND($AY3870&gt;Input!$B$52,Hourly!AK3871&gt;Input!$B$51),Input!$B$95*Input!$F$42*Input!$J$10/100*Hourly!AK3871,Input!$B$95*Input!$B$42*Input!$J$10/100*Hourly!AK3871)</f>
        <v>0</v>
      </c>
      <c r="X3871" s="19">
        <f>IF(AND($AY3870&gt;Input!$B$52,Hourly!AL3871&gt;Input!$B$51),Input!$B$96*Input!$F$43*Input!$J$11/100*Hourly!AL3871,Input!$B$96*Input!$B$43*Input!$J$11/100*Hourly!AL3871)</f>
        <v>0</v>
      </c>
      <c r="Y3871" s="19">
        <f>IF(AND($AY3870&gt;Input!$B$52,Hourly!AM3871&gt;Input!$B$51),Input!$B$97*Input!$F$44*Input!$J$12/100*Hourly!AM3871,Input!$B$97*Input!$B$44*Input!$J$12/100*Hourly!AM3871)</f>
        <v>0</v>
      </c>
      <c r="Z3871" s="19">
        <f>IF(AND($AY3870&gt;Input!$B$52,Hourly!AN3871&gt;Input!$B$51),Input!$B$98*Input!$F$45*Input!$J$13/100*Hourly!AN3871,Input!$B$98*Input!$B$45*Input!$J$13/100*Hourly!AN3871)</f>
        <v>0</v>
      </c>
      <c r="AA3871" s="19">
        <f>IF(AND($AY3870&gt;Input!$B$52,Hourly!AO3871&gt;Input!$B$51),Input!$B$99*Input!$F$46*Input!$J$14/100*Hourly!AO3871,Input!$B$99*Input!$B$46*Input!$J$14/100*Hourly!AO3871)</f>
        <v>0</v>
      </c>
      <c r="AB3871" s="19">
        <f>IF(AND($AY3870&gt;Input!$B$52,Hourly!AP3871&gt;Input!$B$51),Input!$B$100*Input!$F$47*Input!$J$15/100*Hourly!AP3871,Input!$B$100*Input!$B$47*Input!$J$15/100*Hourly!AP3871)</f>
        <v>0</v>
      </c>
      <c r="AC3871" s="19">
        <f>IF(AND($AY3870&gt;Input!$B$52,Hourly!AQ3871&gt;Input!$B$51),Input!$B$101*Input!$F$48*Input!$J$16/100*Hourly!AQ3871,Input!$B$101*Input!$B$48*Input!$J$16/100*Hourly!AQ3871)</f>
        <v>0</v>
      </c>
      <c r="AD3871" s="165">
        <f t="shared" si="967"/>
        <v>0</v>
      </c>
      <c r="AE3871" s="19">
        <f>Hourly!AI3871/Input!$B$107*Input!$J$40*Input!$B$76*Input!$B$80</f>
        <v>0</v>
      </c>
      <c r="AF3871" s="19">
        <f>Hourly!AJ3871/Input!$B$107*Input!$J$41*Input!$B$76*Input!$B$81</f>
        <v>0</v>
      </c>
      <c r="AG3871" s="19">
        <f>Hourly!AK3871/Input!$B$107*Input!$J$42*Input!$B$76*Input!$B$82</f>
        <v>0</v>
      </c>
      <c r="AH3871" s="19">
        <f>Hourly!AL3871/Input!$B$107*Input!$J$43*Input!$B$76*Input!$B$83</f>
        <v>0</v>
      </c>
      <c r="AI3871" s="19">
        <f>Hourly!AM3871/Input!$B$107*Input!$J$44*Input!$B$76*Input!$B$84</f>
        <v>0</v>
      </c>
      <c r="AJ3871" s="19">
        <f>Hourly!AN3871/Input!$B$107*Input!$J$45*Input!$B$76*Input!$B$85</f>
        <v>0</v>
      </c>
      <c r="AK3871" s="19">
        <f>Hourly!AO3871/Input!$B$107*Input!$J$46*Input!$B$76*Input!$B$86</f>
        <v>0</v>
      </c>
      <c r="AL3871" s="19">
        <f>Hourly!AP3871/Input!$B$107*Input!$J$47*Input!$B$76*Input!$B$87</f>
        <v>0</v>
      </c>
      <c r="AM3871" s="164">
        <f>Hourly!AQ3871/Input!$B$107*Input!$J$48*Input!$B$77*Input!$B$89</f>
        <v>0</v>
      </c>
      <c r="AN3871" s="165">
        <f t="shared" si="963"/>
        <v>0</v>
      </c>
      <c r="AO3871" s="116">
        <f>Input!B$55*Input!$B$18*Input!B$112*Hourly!AR3871</f>
        <v>2398.5</v>
      </c>
      <c r="AP3871">
        <f>Input!B$113*Input!B$114*Input!B$90*Input!B$56*Hourly!AS3871</f>
        <v>2214</v>
      </c>
      <c r="AQ3871">
        <f>Input!B$90*Input!B$57*Hourly!AS3871</f>
        <v>2214</v>
      </c>
      <c r="AR3871" s="19">
        <f>0.5*Input!$B$63*Hourly!AU3871</f>
        <v>61.5</v>
      </c>
      <c r="AS3871" s="165">
        <f t="shared" si="968"/>
        <v>6857.25</v>
      </c>
      <c r="AT3871" s="159">
        <f>AY3870+(Input!$B$66*1000*(Hourly!AX3871&gt;0)+AD3871+AN3871+AS3871+T3871*(Hourly!J3871-AY3870)+Q3871*(Hourly!G3871-AY3870))/(Q3871+T3871)*(1-EXP(-(Q3871+T3871)/(Input!$B$103*1000000)*3600))</f>
        <v>25.986217277601959</v>
      </c>
      <c r="AU3871" s="24">
        <f>AY3870+(AD3871+AN3871+AS3871+T3871*(Hourly!J3871-AY3870)+Q3871*(Hourly!G3871-AY3870))/(Q3871+T3871)*(1-EXP(-(Q3871+T3871)/(Input!$B$103*1000000)*3600))</f>
        <v>23.289269525471838</v>
      </c>
      <c r="AV3871" s="24">
        <f>AY3870+(-Input!$B$67*1000*(Hourly!AX3871&gt;0)+AD3871+AN3871+AS3871+T3871*(Hourly!J3871-AY3870)+R3871*(Hourly!G3871-AY3870))/(R3871+T3871)*(1-EXP(-(R3871+T3871)/(Input!$B$103*1000000)*3600))</f>
        <v>20.209187687324743</v>
      </c>
      <c r="AW3871" s="160">
        <f>AY3870+(AD3871+AN3871+AS3871+T3871*(Hourly!J3871-AY3870)+R3871*(Hourly!G3871-AY3870))/(R3871+T3871)*(1-EXP(-(R3871+T3871)/(Input!$B$103*1000000)*3600))</f>
        <v>22.866028301486999</v>
      </c>
      <c r="AX3871" s="24"/>
      <c r="AY3871" s="167">
        <f t="shared" si="969"/>
        <v>23.289269525471838</v>
      </c>
      <c r="BA3871" s="159">
        <f>IF(BI3871,Input!$B$66*1000*(Hourly!AX3871&gt;0),IF(BJ3871,-(AD3871+AN3871+AS3871+T3871*(Hourly!J3871-AY3870)+Q3871*(Hourly!G3871-AY3870))+(Q3871+T3871)*(BE3871-AY3870)/(1-EXP(-(Q3871+T3871)/(Input!$B$103*1000000)*3600))))/1000</f>
        <v>0</v>
      </c>
      <c r="BB3871" s="24">
        <f>IF(BO3871,-Input!$B$67*1000*(Hourly!AX3871&gt;0),IF(BN3871,-(AD3871+AN3871+AS3871+T3871*(Hourly!J3871-AY3870)+R3871*(Hourly!G3871-AY3870))+(R3871+T3871)*(BF3871-AY3870)/(1-EXP(-(R3871+T3871)/(Input!$B$103*1000000)*3600))))/1000</f>
        <v>0</v>
      </c>
      <c r="BC3871" s="160">
        <f t="shared" si="970"/>
        <v>0</v>
      </c>
      <c r="BD3871" s="24"/>
      <c r="BE3871" s="116">
        <f>IF(Hourly!AT3871=1,Input!$B$4,IF(Hourly!AT3871=0.5,Input!$F$4,0))</f>
        <v>16</v>
      </c>
      <c r="BF3871">
        <f>IF(Hourly!AT3871=1,Input!$B$5,IF(Hourly!AT3871=0.5,Input!$F$5,0))</f>
        <v>24</v>
      </c>
      <c r="BG3871" s="9">
        <f>Input!$B$35+0.0000000001</f>
        <v>23.900000000099997</v>
      </c>
      <c r="BI3871" s="116">
        <f t="shared" si="971"/>
        <v>0</v>
      </c>
      <c r="BJ3871">
        <f t="shared" si="972"/>
        <v>0</v>
      </c>
      <c r="BK3871">
        <f t="shared" si="973"/>
        <v>1</v>
      </c>
      <c r="BL3871">
        <f t="shared" si="974"/>
        <v>0</v>
      </c>
      <c r="BM3871">
        <f t="shared" si="975"/>
        <v>0</v>
      </c>
      <c r="BN3871">
        <f t="shared" si="976"/>
        <v>0</v>
      </c>
      <c r="BO3871" s="9">
        <f t="shared" si="977"/>
        <v>0</v>
      </c>
      <c r="BR3871" s="116">
        <f t="shared" si="964"/>
        <v>4894</v>
      </c>
      <c r="BS3871" s="39">
        <v>0</v>
      </c>
      <c r="BT3871" s="168">
        <v>0</v>
      </c>
      <c r="BV3871" s="116">
        <f>IF(Hourly!$AR3871&gt;0,AY3871,"")</f>
        <v>23.289269525471838</v>
      </c>
      <c r="BW3871">
        <f>IF(AND(BV3871&gt;(20.8+0.33*Hourly!$I3871),(BV3871&gt;24),(BV3871&lt;&gt;"")),1,0)</f>
        <v>0</v>
      </c>
      <c r="BX3871">
        <f>IF(AND(BV3871&gt;(21.8+0.33*Hourly!$I3871),(BV3871&gt;24),(BV3871&lt;&gt;"")),1,0)</f>
        <v>0</v>
      </c>
      <c r="BY3871" s="9">
        <f>IF(AND(BV3871&gt;(22.8+0.33*Hourly!$I3871),(BV3871&gt;24),(BV3871&lt;&gt;"")),1,0)</f>
        <v>0</v>
      </c>
    </row>
    <row r="3872" spans="5:77" x14ac:dyDescent="0.35">
      <c r="E3872">
        <f>Hourly!A3872</f>
        <v>2011</v>
      </c>
      <c r="F3872">
        <f>Hourly!B3872</f>
        <v>6</v>
      </c>
      <c r="G3872">
        <f>Hourly!C3872</f>
        <v>11</v>
      </c>
      <c r="H3872">
        <f>Hourly!D3872</f>
        <v>4</v>
      </c>
      <c r="I3872" s="163">
        <v>3868</v>
      </c>
      <c r="J3872" s="19">
        <f>Input!B$22*Input!B$79</f>
        <v>1411.3439999999998</v>
      </c>
      <c r="K3872" s="19">
        <f>Input!B$76*Input!B$88</f>
        <v>656.99775609756091</v>
      </c>
      <c r="L3872" s="19">
        <f>Input!B$77*Input!B$89</f>
        <v>130.99152542372883</v>
      </c>
      <c r="M3872" s="164">
        <f t="shared" si="965"/>
        <v>2199.3332815212898</v>
      </c>
      <c r="N3872" s="165">
        <f>(Input!B$109*Input!B$102)/3600*Input!B$108</f>
        <v>740.21399999999983</v>
      </c>
      <c r="O3872" s="165">
        <f>(1-Input!B$61)*(Input!B$109*Input!B$33)/3600*Input!B$108*Hourly!AU3872</f>
        <v>444.12839999999994</v>
      </c>
      <c r="P3872" s="19">
        <f>IF(AND(AY3871&gt;Hourly!G3872),(Input!B$109*(Input!B$33*Hourly!AU3872+Input!B$36))/3600*Input!B$108,(1-Input!B$61)*(Input!B$109*Input!B$33)/3600*Input!B$108*Hourly!AU3872)</f>
        <v>11547.338400000001</v>
      </c>
      <c r="Q3872" s="19">
        <f t="shared" si="962"/>
        <v>3383.6756815212898</v>
      </c>
      <c r="R3872" s="19">
        <f t="shared" si="966"/>
        <v>14486.885681521289</v>
      </c>
      <c r="S3872" s="165"/>
      <c r="T3872" s="165">
        <f>Input!B$78*Input!B$91</f>
        <v>189.625</v>
      </c>
      <c r="U3872" s="19">
        <f>IF(AND($AY3871&gt;Input!$B$52,Hourly!AI3872&gt;Input!$B$51),Input!$B$93*Input!$F$40*Input!$J$8/100*Hourly!AI3872,Input!$B$93*Input!$B$40*Input!$J$8/100*Hourly!AI3872)</f>
        <v>0</v>
      </c>
      <c r="V3872" s="19">
        <f>IF(AND($AY3871&gt;Input!$B$52,Hourly!AJ3872&gt;Input!$B$51),Input!$B$94*Input!$F$41*Input!$J$9/100*Hourly!AJ3872,Input!$B$94*Input!$B$41*Input!$J$9/100*Hourly!AJ3872)</f>
        <v>0</v>
      </c>
      <c r="W3872" s="19">
        <f>IF(AND($AY3871&gt;Input!$B$52,Hourly!AK3872&gt;Input!$B$51),Input!$B$95*Input!$F$42*Input!$J$10/100*Hourly!AK3872,Input!$B$95*Input!$B$42*Input!$J$10/100*Hourly!AK3872)</f>
        <v>0</v>
      </c>
      <c r="X3872" s="19">
        <f>IF(AND($AY3871&gt;Input!$B$52,Hourly!AL3872&gt;Input!$B$51),Input!$B$96*Input!$F$43*Input!$J$11/100*Hourly!AL3872,Input!$B$96*Input!$B$43*Input!$J$11/100*Hourly!AL3872)</f>
        <v>0</v>
      </c>
      <c r="Y3872" s="19">
        <f>IF(AND($AY3871&gt;Input!$B$52,Hourly!AM3872&gt;Input!$B$51),Input!$B$97*Input!$F$44*Input!$J$12/100*Hourly!AM3872,Input!$B$97*Input!$B$44*Input!$J$12/100*Hourly!AM3872)</f>
        <v>0</v>
      </c>
      <c r="Z3872" s="19">
        <f>IF(AND($AY3871&gt;Input!$B$52,Hourly!AN3872&gt;Input!$B$51),Input!$B$98*Input!$F$45*Input!$J$13/100*Hourly!AN3872,Input!$B$98*Input!$B$45*Input!$J$13/100*Hourly!AN3872)</f>
        <v>0</v>
      </c>
      <c r="AA3872" s="19">
        <f>IF(AND($AY3871&gt;Input!$B$52,Hourly!AO3872&gt;Input!$B$51),Input!$B$99*Input!$F$46*Input!$J$14/100*Hourly!AO3872,Input!$B$99*Input!$B$46*Input!$J$14/100*Hourly!AO3872)</f>
        <v>0</v>
      </c>
      <c r="AB3872" s="19">
        <f>IF(AND($AY3871&gt;Input!$B$52,Hourly!AP3872&gt;Input!$B$51),Input!$B$100*Input!$F$47*Input!$J$15/100*Hourly!AP3872,Input!$B$100*Input!$B$47*Input!$J$15/100*Hourly!AP3872)</f>
        <v>0</v>
      </c>
      <c r="AC3872" s="19">
        <f>IF(AND($AY3871&gt;Input!$B$52,Hourly!AQ3872&gt;Input!$B$51),Input!$B$101*Input!$F$48*Input!$J$16/100*Hourly!AQ3872,Input!$B$101*Input!$B$48*Input!$J$16/100*Hourly!AQ3872)</f>
        <v>0</v>
      </c>
      <c r="AD3872" s="165">
        <f t="shared" si="967"/>
        <v>0</v>
      </c>
      <c r="AE3872" s="19">
        <f>Hourly!AI3872/Input!$B$107*Input!$J$40*Input!$B$76*Input!$B$80</f>
        <v>0</v>
      </c>
      <c r="AF3872" s="19">
        <f>Hourly!AJ3872/Input!$B$107*Input!$J$41*Input!$B$76*Input!$B$81</f>
        <v>0</v>
      </c>
      <c r="AG3872" s="19">
        <f>Hourly!AK3872/Input!$B$107*Input!$J$42*Input!$B$76*Input!$B$82</f>
        <v>0</v>
      </c>
      <c r="AH3872" s="19">
        <f>Hourly!AL3872/Input!$B$107*Input!$J$43*Input!$B$76*Input!$B$83</f>
        <v>0</v>
      </c>
      <c r="AI3872" s="19">
        <f>Hourly!AM3872/Input!$B$107*Input!$J$44*Input!$B$76*Input!$B$84</f>
        <v>0</v>
      </c>
      <c r="AJ3872" s="19">
        <f>Hourly!AN3872/Input!$B$107*Input!$J$45*Input!$B$76*Input!$B$85</f>
        <v>0</v>
      </c>
      <c r="AK3872" s="19">
        <f>Hourly!AO3872/Input!$B$107*Input!$J$46*Input!$B$76*Input!$B$86</f>
        <v>0</v>
      </c>
      <c r="AL3872" s="19">
        <f>Hourly!AP3872/Input!$B$107*Input!$J$47*Input!$B$76*Input!$B$87</f>
        <v>0</v>
      </c>
      <c r="AM3872" s="164">
        <f>Hourly!AQ3872/Input!$B$107*Input!$J$48*Input!$B$77*Input!$B$89</f>
        <v>0</v>
      </c>
      <c r="AN3872" s="165">
        <f t="shared" si="963"/>
        <v>0</v>
      </c>
      <c r="AO3872" s="116">
        <f>Input!B$55*Input!$B$18*Input!B$112*Hourly!AR3872</f>
        <v>2398.5</v>
      </c>
      <c r="AP3872">
        <f>Input!B$113*Input!B$114*Input!B$90*Input!B$56*Hourly!AS3872</f>
        <v>2214</v>
      </c>
      <c r="AQ3872">
        <f>Input!B$90*Input!B$57*Hourly!AS3872</f>
        <v>2214</v>
      </c>
      <c r="AR3872" s="19">
        <f>0.5*Input!$B$63*Hourly!AU3872</f>
        <v>61.5</v>
      </c>
      <c r="AS3872" s="165">
        <f t="shared" si="968"/>
        <v>6857.25</v>
      </c>
      <c r="AT3872" s="159">
        <f>AY3871+(Input!$B$66*1000*(Hourly!AX3872&gt;0)+AD3872+AN3872+AS3872+T3872*(Hourly!J3872-AY3871)+Q3872*(Hourly!G3872-AY3871))/(Q3872+T3872)*(1-EXP(-(Q3872+T3872)/(Input!$B$103*1000000)*3600))</f>
        <v>25.868248490272649</v>
      </c>
      <c r="AU3872" s="24">
        <f>AY3871+(AD3872+AN3872+AS3872+T3872*(Hourly!J3872-AY3871)+Q3872*(Hourly!G3872-AY3871))/(Q3872+T3872)*(1-EXP(-(Q3872+T3872)/(Input!$B$103*1000000)*3600))</f>
        <v>23.171300738142531</v>
      </c>
      <c r="AV3872" s="24">
        <f>AY3871+(-Input!$B$67*1000*(Hourly!AX3872&gt;0)+AD3872+AN3872+AS3872+T3872*(Hourly!J3872-AY3871)+R3872*(Hourly!G3872-AY3871))/(R3872+T3872)*(1-EXP(-(R3872+T3872)/(Input!$B$103*1000000)*3600))</f>
        <v>20.088788857732869</v>
      </c>
      <c r="AW3872" s="160">
        <f>AY3871+(AD3872+AN3872+AS3872+T3872*(Hourly!J3872-AY3871)+R3872*(Hourly!G3872-AY3871))/(R3872+T3872)*(1-EXP(-(R3872+T3872)/(Input!$B$103*1000000)*3600))</f>
        <v>22.745629471895125</v>
      </c>
      <c r="AX3872" s="24"/>
      <c r="AY3872" s="167">
        <f t="shared" si="969"/>
        <v>23.171300738142531</v>
      </c>
      <c r="BA3872" s="159">
        <f>IF(BI3872,Input!$B$66*1000*(Hourly!AX3872&gt;0),IF(BJ3872,-(AD3872+AN3872+AS3872+T3872*(Hourly!J3872-AY3871)+Q3872*(Hourly!G3872-AY3871))+(Q3872+T3872)*(BE3872-AY3871)/(1-EXP(-(Q3872+T3872)/(Input!$B$103*1000000)*3600))))/1000</f>
        <v>0</v>
      </c>
      <c r="BB3872" s="24">
        <f>IF(BO3872,-Input!$B$67*1000*(Hourly!AX3872&gt;0),IF(BN3872,-(AD3872+AN3872+AS3872+T3872*(Hourly!J3872-AY3871)+R3872*(Hourly!G3872-AY3871))+(R3872+T3872)*(BF3872-AY3871)/(1-EXP(-(R3872+T3872)/(Input!$B$103*1000000)*3600))))/1000</f>
        <v>0</v>
      </c>
      <c r="BC3872" s="160">
        <f t="shared" si="970"/>
        <v>0</v>
      </c>
      <c r="BD3872" s="24"/>
      <c r="BE3872" s="116">
        <f>IF(Hourly!AT3872=1,Input!$B$4,IF(Hourly!AT3872=0.5,Input!$F$4,0))</f>
        <v>16</v>
      </c>
      <c r="BF3872">
        <f>IF(Hourly!AT3872=1,Input!$B$5,IF(Hourly!AT3872=0.5,Input!$F$5,0))</f>
        <v>24</v>
      </c>
      <c r="BG3872" s="9">
        <f>Input!$B$35+0.0000000001</f>
        <v>23.900000000099997</v>
      </c>
      <c r="BI3872" s="116">
        <f t="shared" si="971"/>
        <v>0</v>
      </c>
      <c r="BJ3872">
        <f t="shared" si="972"/>
        <v>0</v>
      </c>
      <c r="BK3872">
        <f t="shared" si="973"/>
        <v>1</v>
      </c>
      <c r="BL3872">
        <f t="shared" si="974"/>
        <v>0</v>
      </c>
      <c r="BM3872">
        <f t="shared" si="975"/>
        <v>0</v>
      </c>
      <c r="BN3872">
        <f t="shared" si="976"/>
        <v>0</v>
      </c>
      <c r="BO3872" s="9">
        <f t="shared" si="977"/>
        <v>0</v>
      </c>
      <c r="BR3872" s="116">
        <f t="shared" si="964"/>
        <v>4893</v>
      </c>
      <c r="BS3872" s="39">
        <v>0</v>
      </c>
      <c r="BT3872" s="168">
        <v>0</v>
      </c>
      <c r="BV3872" s="116">
        <f>IF(Hourly!$AR3872&gt;0,AY3872,"")</f>
        <v>23.171300738142531</v>
      </c>
      <c r="BW3872">
        <f>IF(AND(BV3872&gt;(20.8+0.33*Hourly!$I3872),(BV3872&gt;24),(BV3872&lt;&gt;"")),1,0)</f>
        <v>0</v>
      </c>
      <c r="BX3872">
        <f>IF(AND(BV3872&gt;(21.8+0.33*Hourly!$I3872),(BV3872&gt;24),(BV3872&lt;&gt;"")),1,0)</f>
        <v>0</v>
      </c>
      <c r="BY3872" s="9">
        <f>IF(AND(BV3872&gt;(22.8+0.33*Hourly!$I3872),(BV3872&gt;24),(BV3872&lt;&gt;"")),1,0)</f>
        <v>0</v>
      </c>
    </row>
    <row r="3873" spans="5:77" x14ac:dyDescent="0.35">
      <c r="E3873">
        <f>Hourly!A3873</f>
        <v>2011</v>
      </c>
      <c r="F3873">
        <f>Hourly!B3873</f>
        <v>6</v>
      </c>
      <c r="G3873">
        <f>Hourly!C3873</f>
        <v>11</v>
      </c>
      <c r="H3873">
        <f>Hourly!D3873</f>
        <v>5</v>
      </c>
      <c r="I3873" s="163">
        <v>3869</v>
      </c>
      <c r="J3873" s="19">
        <f>Input!B$22*Input!B$79</f>
        <v>1411.3439999999998</v>
      </c>
      <c r="K3873" s="19">
        <f>Input!B$76*Input!B$88</f>
        <v>656.99775609756091</v>
      </c>
      <c r="L3873" s="19">
        <f>Input!B$77*Input!B$89</f>
        <v>130.99152542372883</v>
      </c>
      <c r="M3873" s="164">
        <f t="shared" si="965"/>
        <v>2199.3332815212898</v>
      </c>
      <c r="N3873" s="165">
        <f>(Input!B$109*Input!B$102)/3600*Input!B$108</f>
        <v>740.21399999999983</v>
      </c>
      <c r="O3873" s="165">
        <f>(1-Input!B$61)*(Input!B$109*Input!B$33)/3600*Input!B$108*Hourly!AU3873</f>
        <v>444.12839999999994</v>
      </c>
      <c r="P3873" s="19">
        <f>IF(AND(AY3872&gt;Hourly!G3873),(Input!B$109*(Input!B$33*Hourly!AU3873+Input!B$36))/3600*Input!B$108,(1-Input!B$61)*(Input!B$109*Input!B$33)/3600*Input!B$108*Hourly!AU3873)</f>
        <v>11547.338400000001</v>
      </c>
      <c r="Q3873" s="19">
        <f t="shared" si="962"/>
        <v>3383.6756815212898</v>
      </c>
      <c r="R3873" s="19">
        <f t="shared" si="966"/>
        <v>14486.885681521289</v>
      </c>
      <c r="S3873" s="165"/>
      <c r="T3873" s="165">
        <f>Input!B$78*Input!B$91</f>
        <v>189.625</v>
      </c>
      <c r="U3873" s="19">
        <f>IF(AND($AY3872&gt;Input!$B$52,Hourly!AI3873&gt;Input!$B$51),Input!$B$93*Input!$F$40*Input!$J$8/100*Hourly!AI3873,Input!$B$93*Input!$B$40*Input!$J$8/100*Hourly!AI3873)</f>
        <v>0</v>
      </c>
      <c r="V3873" s="19">
        <f>IF(AND($AY3872&gt;Input!$B$52,Hourly!AJ3873&gt;Input!$B$51),Input!$B$94*Input!$F$41*Input!$J$9/100*Hourly!AJ3873,Input!$B$94*Input!$B$41*Input!$J$9/100*Hourly!AJ3873)</f>
        <v>2618.1224726552055</v>
      </c>
      <c r="W3873" s="19">
        <f>IF(AND($AY3872&gt;Input!$B$52,Hourly!AK3873&gt;Input!$B$51),Input!$B$95*Input!$F$42*Input!$J$10/100*Hourly!AK3873,Input!$B$95*Input!$B$42*Input!$J$10/100*Hourly!AK3873)</f>
        <v>0</v>
      </c>
      <c r="X3873" s="19">
        <f>IF(AND($AY3872&gt;Input!$B$52,Hourly!AL3873&gt;Input!$B$51),Input!$B$96*Input!$F$43*Input!$J$11/100*Hourly!AL3873,Input!$B$96*Input!$B$43*Input!$J$11/100*Hourly!AL3873)</f>
        <v>170.20237408191801</v>
      </c>
      <c r="Y3873" s="19">
        <f>IF(AND($AY3872&gt;Input!$B$52,Hourly!AM3873&gt;Input!$B$51),Input!$B$97*Input!$F$44*Input!$J$12/100*Hourly!AM3873,Input!$B$97*Input!$B$44*Input!$J$12/100*Hourly!AM3873)</f>
        <v>0</v>
      </c>
      <c r="Z3873" s="19">
        <f>IF(AND($AY3872&gt;Input!$B$52,Hourly!AN3873&gt;Input!$B$51),Input!$B$98*Input!$F$45*Input!$J$13/100*Hourly!AN3873,Input!$B$98*Input!$B$45*Input!$J$13/100*Hourly!AN3873)</f>
        <v>389.3251190059645</v>
      </c>
      <c r="AA3873" s="19">
        <f>IF(AND($AY3872&gt;Input!$B$52,Hourly!AO3873&gt;Input!$B$51),Input!$B$99*Input!$F$46*Input!$J$14/100*Hourly!AO3873,Input!$B$99*Input!$B$46*Input!$J$14/100*Hourly!AO3873)</f>
        <v>0</v>
      </c>
      <c r="AB3873" s="19">
        <f>IF(AND($AY3872&gt;Input!$B$52,Hourly!AP3873&gt;Input!$B$51),Input!$B$100*Input!$F$47*Input!$J$15/100*Hourly!AP3873,Input!$B$100*Input!$B$47*Input!$J$15/100*Hourly!AP3873)</f>
        <v>166.48771536439264</v>
      </c>
      <c r="AC3873" s="19">
        <f>IF(AND($AY3872&gt;Input!$B$52,Hourly!AQ3873&gt;Input!$B$51),Input!$B$101*Input!$F$48*Input!$J$16/100*Hourly!AQ3873,Input!$B$101*Input!$B$48*Input!$J$16/100*Hourly!AQ3873)</f>
        <v>0</v>
      </c>
      <c r="AD3873" s="165">
        <f t="shared" si="967"/>
        <v>3344.1376811074806</v>
      </c>
      <c r="AE3873" s="19">
        <f>Hourly!AI3873/Input!$B$107*Input!$J$40*Input!$B$76*Input!$B$80</f>
        <v>0</v>
      </c>
      <c r="AF3873" s="19">
        <f>Hourly!AJ3873/Input!$B$107*Input!$J$41*Input!$B$76*Input!$B$81</f>
        <v>193.63115333840554</v>
      </c>
      <c r="AG3873" s="19">
        <f>Hourly!AK3873/Input!$B$107*Input!$J$42*Input!$B$76*Input!$B$82</f>
        <v>0</v>
      </c>
      <c r="AH3873" s="19">
        <f>Hourly!AL3873/Input!$B$107*Input!$J$43*Input!$B$76*Input!$B$83</f>
        <v>9.4526299003931289</v>
      </c>
      <c r="AI3873" s="19">
        <f>Hourly!AM3873/Input!$B$107*Input!$J$44*Input!$B$76*Input!$B$84</f>
        <v>0</v>
      </c>
      <c r="AJ3873" s="19">
        <f>Hourly!AN3873/Input!$B$107*Input!$J$45*Input!$B$76*Input!$B$85</f>
        <v>18.93285357406301</v>
      </c>
      <c r="AK3873" s="19">
        <f>Hourly!AO3873/Input!$B$107*Input!$J$46*Input!$B$76*Input!$B$86</f>
        <v>0</v>
      </c>
      <c r="AL3873" s="19">
        <f>Hourly!AP3873/Input!$B$107*Input!$J$47*Input!$B$76*Input!$B$87</f>
        <v>9.2463267024945122</v>
      </c>
      <c r="AM3873" s="164">
        <f>Hourly!AQ3873/Input!$B$107*Input!$J$48*Input!$B$77*Input!$B$89</f>
        <v>34.931073446327687</v>
      </c>
      <c r="AN3873" s="165">
        <f t="shared" si="963"/>
        <v>266.19403696168388</v>
      </c>
      <c r="AO3873" s="116">
        <f>Input!B$55*Input!$B$18*Input!B$112*Hourly!AR3873</f>
        <v>2398.5</v>
      </c>
      <c r="AP3873">
        <f>Input!B$113*Input!B$114*Input!B$90*Input!B$56*Hourly!AS3873</f>
        <v>2214</v>
      </c>
      <c r="AQ3873">
        <f>Input!B$90*Input!B$57*Hourly!AS3873</f>
        <v>2214</v>
      </c>
      <c r="AR3873" s="19">
        <f>0.5*Input!$B$63*Hourly!AU3873</f>
        <v>61.5</v>
      </c>
      <c r="AS3873" s="165">
        <f t="shared" si="968"/>
        <v>6857.25</v>
      </c>
      <c r="AT3873" s="159">
        <f>AY3872+(Input!$B$66*1000*(Hourly!AX3873&gt;0)+AD3873+AN3873+AS3873+T3873*(Hourly!J3873-AY3872)+Q3873*(Hourly!G3873-AY3872))/(Q3873+T3873)*(1-EXP(-(Q3873+T3873)/(Input!$B$103*1000000)*3600))</f>
        <v>25.760240885124244</v>
      </c>
      <c r="AU3873" s="24">
        <f>AY3872+(AD3873+AN3873+AS3873+T3873*(Hourly!J3873-AY3872)+Q3873*(Hourly!G3873-AY3872))/(Q3873+T3873)*(1-EXP(-(Q3873+T3873)/(Input!$B$103*1000000)*3600))</f>
        <v>23.063293132994126</v>
      </c>
      <c r="AV3873" s="24">
        <f>AY3872+(-Input!$B$67*1000*(Hourly!AX3873&gt;0)+AD3873+AN3873+AS3873+T3873*(Hourly!J3873-AY3872)+R3873*(Hourly!G3873-AY3872))/(R3873+T3873)*(1-EXP(-(R3873+T3873)/(Input!$B$103*1000000)*3600))</f>
        <v>19.981163186296286</v>
      </c>
      <c r="AW3873" s="160">
        <f>AY3872+(AD3873+AN3873+AS3873+T3873*(Hourly!J3873-AY3872)+R3873*(Hourly!G3873-AY3872))/(R3873+T3873)*(1-EXP(-(R3873+T3873)/(Input!$B$103*1000000)*3600))</f>
        <v>22.638003800458542</v>
      </c>
      <c r="AX3873" s="24"/>
      <c r="AY3873" s="167">
        <f t="shared" si="969"/>
        <v>23.063293132994126</v>
      </c>
      <c r="BA3873" s="159">
        <f>IF(BI3873,Input!$B$66*1000*(Hourly!AX3873&gt;0),IF(BJ3873,-(AD3873+AN3873+AS3873+T3873*(Hourly!J3873-AY3872)+Q3873*(Hourly!G3873-AY3872))+(Q3873+T3873)*(BE3873-AY3872)/(1-EXP(-(Q3873+T3873)/(Input!$B$103*1000000)*3600))))/1000</f>
        <v>0</v>
      </c>
      <c r="BB3873" s="24">
        <f>IF(BO3873,-Input!$B$67*1000*(Hourly!AX3873&gt;0),IF(BN3873,-(AD3873+AN3873+AS3873+T3873*(Hourly!J3873-AY3872)+R3873*(Hourly!G3873-AY3872))+(R3873+T3873)*(BF3873-AY3872)/(1-EXP(-(R3873+T3873)/(Input!$B$103*1000000)*3600))))/1000</f>
        <v>0</v>
      </c>
      <c r="BC3873" s="160">
        <f t="shared" si="970"/>
        <v>0</v>
      </c>
      <c r="BD3873" s="24"/>
      <c r="BE3873" s="116">
        <f>IF(Hourly!AT3873=1,Input!$B$4,IF(Hourly!AT3873=0.5,Input!$F$4,0))</f>
        <v>16</v>
      </c>
      <c r="BF3873">
        <f>IF(Hourly!AT3873=1,Input!$B$5,IF(Hourly!AT3873=0.5,Input!$F$5,0))</f>
        <v>24</v>
      </c>
      <c r="BG3873" s="9">
        <f>Input!$B$35+0.0000000001</f>
        <v>23.900000000099997</v>
      </c>
      <c r="BI3873" s="116">
        <f t="shared" si="971"/>
        <v>0</v>
      </c>
      <c r="BJ3873">
        <f t="shared" si="972"/>
        <v>0</v>
      </c>
      <c r="BK3873">
        <f t="shared" si="973"/>
        <v>1</v>
      </c>
      <c r="BL3873">
        <f t="shared" si="974"/>
        <v>0</v>
      </c>
      <c r="BM3873">
        <f t="shared" si="975"/>
        <v>0</v>
      </c>
      <c r="BN3873">
        <f t="shared" si="976"/>
        <v>0</v>
      </c>
      <c r="BO3873" s="9">
        <f t="shared" si="977"/>
        <v>0</v>
      </c>
      <c r="BR3873" s="116">
        <f t="shared" si="964"/>
        <v>4892</v>
      </c>
      <c r="BS3873" s="39">
        <v>0</v>
      </c>
      <c r="BT3873" s="168">
        <v>0</v>
      </c>
      <c r="BV3873" s="116">
        <f>IF(Hourly!$AR3873&gt;0,AY3873,"")</f>
        <v>23.063293132994126</v>
      </c>
      <c r="BW3873">
        <f>IF(AND(BV3873&gt;(20.8+0.33*Hourly!$I3873),(BV3873&gt;24),(BV3873&lt;&gt;"")),1,0)</f>
        <v>0</v>
      </c>
      <c r="BX3873">
        <f>IF(AND(BV3873&gt;(21.8+0.33*Hourly!$I3873),(BV3873&gt;24),(BV3873&lt;&gt;"")),1,0)</f>
        <v>0</v>
      </c>
      <c r="BY3873" s="9">
        <f>IF(AND(BV3873&gt;(22.8+0.33*Hourly!$I3873),(BV3873&gt;24),(BV3873&lt;&gt;"")),1,0)</f>
        <v>0</v>
      </c>
    </row>
    <row r="3874" spans="5:77" x14ac:dyDescent="0.35">
      <c r="E3874">
        <f>Hourly!A3874</f>
        <v>2011</v>
      </c>
      <c r="F3874">
        <f>Hourly!B3874</f>
        <v>6</v>
      </c>
      <c r="G3874">
        <f>Hourly!C3874</f>
        <v>11</v>
      </c>
      <c r="H3874">
        <f>Hourly!D3874</f>
        <v>6</v>
      </c>
      <c r="I3874" s="163">
        <v>3870</v>
      </c>
      <c r="J3874" s="19">
        <f>Input!B$22*Input!B$79</f>
        <v>1411.3439999999998</v>
      </c>
      <c r="K3874" s="19">
        <f>Input!B$76*Input!B$88</f>
        <v>656.99775609756091</v>
      </c>
      <c r="L3874" s="19">
        <f>Input!B$77*Input!B$89</f>
        <v>130.99152542372883</v>
      </c>
      <c r="M3874" s="164">
        <f t="shared" si="965"/>
        <v>2199.3332815212898</v>
      </c>
      <c r="N3874" s="165">
        <f>(Input!B$109*Input!B$102)/3600*Input!B$108</f>
        <v>740.21399999999983</v>
      </c>
      <c r="O3874" s="165">
        <f>(1-Input!B$61)*(Input!B$109*Input!B$33)/3600*Input!B$108*Hourly!AU3874</f>
        <v>444.12839999999994</v>
      </c>
      <c r="P3874" s="19">
        <f>IF(AND(AY3873&gt;Hourly!G3874),(Input!B$109*(Input!B$33*Hourly!AU3874+Input!B$36))/3600*Input!B$108,(1-Input!B$61)*(Input!B$109*Input!B$33)/3600*Input!B$108*Hourly!AU3874)</f>
        <v>11547.338400000001</v>
      </c>
      <c r="Q3874" s="19">
        <f t="shared" si="962"/>
        <v>3383.6756815212898</v>
      </c>
      <c r="R3874" s="19">
        <f t="shared" si="966"/>
        <v>14486.885681521289</v>
      </c>
      <c r="S3874" s="165"/>
      <c r="T3874" s="165">
        <f>Input!B$78*Input!B$91</f>
        <v>189.625</v>
      </c>
      <c r="U3874" s="19">
        <f>IF(AND($AY3873&gt;Input!$B$52,Hourly!AI3874&gt;Input!$B$51),Input!$B$93*Input!$F$40*Input!$J$8/100*Hourly!AI3874,Input!$B$93*Input!$B$40*Input!$J$8/100*Hourly!AI3874)</f>
        <v>0</v>
      </c>
      <c r="V3874" s="19">
        <f>IF(AND($AY3873&gt;Input!$B$52,Hourly!AJ3874&gt;Input!$B$51),Input!$B$94*Input!$F$41*Input!$J$9/100*Hourly!AJ3874,Input!$B$94*Input!$B$41*Input!$J$9/100*Hourly!AJ3874)</f>
        <v>35093.945661889426</v>
      </c>
      <c r="W3874" s="19">
        <f>IF(AND($AY3873&gt;Input!$B$52,Hourly!AK3874&gt;Input!$B$51),Input!$B$95*Input!$F$42*Input!$J$10/100*Hourly!AK3874,Input!$B$95*Input!$B$42*Input!$J$10/100*Hourly!AK3874)</f>
        <v>0</v>
      </c>
      <c r="X3874" s="19">
        <f>IF(AND($AY3873&gt;Input!$B$52,Hourly!AL3874&gt;Input!$B$51),Input!$B$96*Input!$F$43*Input!$J$11/100*Hourly!AL3874,Input!$B$96*Input!$B$43*Input!$J$11/100*Hourly!AL3874)</f>
        <v>5634.2789632304148</v>
      </c>
      <c r="Y3874" s="19">
        <f>IF(AND($AY3873&gt;Input!$B$52,Hourly!AM3874&gt;Input!$B$51),Input!$B$97*Input!$F$44*Input!$J$12/100*Hourly!AM3874,Input!$B$97*Input!$B$44*Input!$J$12/100*Hourly!AM3874)</f>
        <v>0</v>
      </c>
      <c r="Z3874" s="19">
        <f>IF(AND($AY3873&gt;Input!$B$52,Hourly!AN3874&gt;Input!$B$51),Input!$B$98*Input!$F$45*Input!$J$13/100*Hourly!AN3874,Input!$B$98*Input!$B$45*Input!$J$13/100*Hourly!AN3874)</f>
        <v>4139.6699724283362</v>
      </c>
      <c r="AA3874" s="19">
        <f>IF(AND($AY3873&gt;Input!$B$52,Hourly!AO3874&gt;Input!$B$51),Input!$B$99*Input!$F$46*Input!$J$14/100*Hourly!AO3874,Input!$B$99*Input!$B$46*Input!$J$14/100*Hourly!AO3874)</f>
        <v>0</v>
      </c>
      <c r="AB3874" s="19">
        <f>IF(AND($AY3873&gt;Input!$B$52,Hourly!AP3874&gt;Input!$B$51),Input!$B$100*Input!$F$47*Input!$J$15/100*Hourly!AP3874,Input!$B$100*Input!$B$47*Input!$J$15/100*Hourly!AP3874)</f>
        <v>1770.2536066305381</v>
      </c>
      <c r="AC3874" s="19">
        <f>IF(AND($AY3873&gt;Input!$B$52,Hourly!AQ3874&gt;Input!$B$51),Input!$B$101*Input!$F$48*Input!$J$16/100*Hourly!AQ3874,Input!$B$101*Input!$B$48*Input!$J$16/100*Hourly!AQ3874)</f>
        <v>0</v>
      </c>
      <c r="AD3874" s="165">
        <f t="shared" si="967"/>
        <v>46638.148204178717</v>
      </c>
      <c r="AE3874" s="19">
        <f>Hourly!AI3874/Input!$B$107*Input!$J$40*Input!$B$76*Input!$B$80</f>
        <v>0</v>
      </c>
      <c r="AF3874" s="19">
        <f>Hourly!AJ3874/Input!$B$107*Input!$J$41*Input!$B$76*Input!$B$81</f>
        <v>2595.4787236578177</v>
      </c>
      <c r="AG3874" s="19">
        <f>Hourly!AK3874/Input!$B$107*Input!$J$42*Input!$B$76*Input!$B$82</f>
        <v>0</v>
      </c>
      <c r="AH3874" s="19">
        <f>Hourly!AL3874/Input!$B$107*Input!$J$43*Input!$B$76*Input!$B$83</f>
        <v>312.91428267242918</v>
      </c>
      <c r="AI3874" s="19">
        <f>Hourly!AM3874/Input!$B$107*Input!$J$44*Input!$B$76*Input!$B$84</f>
        <v>0</v>
      </c>
      <c r="AJ3874" s="19">
        <f>Hourly!AN3874/Input!$B$107*Input!$J$45*Input!$B$76*Input!$B$85</f>
        <v>201.31186406117925</v>
      </c>
      <c r="AK3874" s="19">
        <f>Hourly!AO3874/Input!$B$107*Input!$J$46*Input!$B$76*Input!$B$86</f>
        <v>0</v>
      </c>
      <c r="AL3874" s="19">
        <f>Hourly!AP3874/Input!$B$107*Input!$J$47*Input!$B$76*Input!$B$87</f>
        <v>98.31562140996212</v>
      </c>
      <c r="AM3874" s="164">
        <f>Hourly!AQ3874/Input!$B$107*Input!$J$48*Input!$B$77*Input!$B$89</f>
        <v>353.67711864406783</v>
      </c>
      <c r="AN3874" s="165">
        <f t="shared" si="963"/>
        <v>3561.6976104454561</v>
      </c>
      <c r="AO3874" s="116">
        <f>Input!B$55*Input!$B$18*Input!B$112*Hourly!AR3874</f>
        <v>2398.5</v>
      </c>
      <c r="AP3874">
        <f>Input!B$113*Input!B$114*Input!B$90*Input!B$56*Hourly!AS3874</f>
        <v>2214</v>
      </c>
      <c r="AQ3874">
        <f>Input!B$90*Input!B$57*Hourly!AS3874</f>
        <v>2214</v>
      </c>
      <c r="AR3874" s="19">
        <f>0.5*Input!$B$63*Hourly!AU3874</f>
        <v>61.5</v>
      </c>
      <c r="AS3874" s="165">
        <f t="shared" si="968"/>
        <v>6857.25</v>
      </c>
      <c r="AT3874" s="159">
        <f>AY3873+(Input!$B$66*1000*(Hourly!AX3874&gt;0)+AD3874+AN3874+AS3874+T3874*(Hourly!J3874-AY3873)+Q3874*(Hourly!G3874-AY3873))/(Q3874+T3874)*(1-EXP(-(Q3874+T3874)/(Input!$B$103*1000000)*3600))</f>
        <v>25.784398993062162</v>
      </c>
      <c r="AU3874" s="24">
        <f>AY3873+(AD3874+AN3874+AS3874+T3874*(Hourly!J3874-AY3873)+Q3874*(Hourly!G3874-AY3873))/(Q3874+T3874)*(1-EXP(-(Q3874+T3874)/(Input!$B$103*1000000)*3600))</f>
        <v>23.08745124093204</v>
      </c>
      <c r="AV3874" s="24">
        <f>AY3873+(-Input!$B$67*1000*(Hourly!AX3874&gt;0)+AD3874+AN3874+AS3874+T3874*(Hourly!J3874-AY3873)+R3874*(Hourly!G3874-AY3873))/(R3874+T3874)*(1-EXP(-(R3874+T3874)/(Input!$B$103*1000000)*3600))</f>
        <v>20.024241658855725</v>
      </c>
      <c r="AW3874" s="160">
        <f>AY3873+(AD3874+AN3874+AS3874+T3874*(Hourly!J3874-AY3873)+R3874*(Hourly!G3874-AY3873))/(R3874+T3874)*(1-EXP(-(R3874+T3874)/(Input!$B$103*1000000)*3600))</f>
        <v>22.681082273017982</v>
      </c>
      <c r="AX3874" s="24"/>
      <c r="AY3874" s="167">
        <f t="shared" si="969"/>
        <v>23.08745124093204</v>
      </c>
      <c r="BA3874" s="159">
        <f>IF(BI3874,Input!$B$66*1000*(Hourly!AX3874&gt;0),IF(BJ3874,-(AD3874+AN3874+AS3874+T3874*(Hourly!J3874-AY3873)+Q3874*(Hourly!G3874-AY3873))+(Q3874+T3874)*(BE3874-AY3873)/(1-EXP(-(Q3874+T3874)/(Input!$B$103*1000000)*3600))))/1000</f>
        <v>0</v>
      </c>
      <c r="BB3874" s="24">
        <f>IF(BO3874,-Input!$B$67*1000*(Hourly!AX3874&gt;0),IF(BN3874,-(AD3874+AN3874+AS3874+T3874*(Hourly!J3874-AY3873)+R3874*(Hourly!G3874-AY3873))+(R3874+T3874)*(BF3874-AY3873)/(1-EXP(-(R3874+T3874)/(Input!$B$103*1000000)*3600))))/1000</f>
        <v>0</v>
      </c>
      <c r="BC3874" s="160">
        <f t="shared" si="970"/>
        <v>0</v>
      </c>
      <c r="BD3874" s="24"/>
      <c r="BE3874" s="116">
        <f>IF(Hourly!AT3874=1,Input!$B$4,IF(Hourly!AT3874=0.5,Input!$F$4,0))</f>
        <v>16</v>
      </c>
      <c r="BF3874">
        <f>IF(Hourly!AT3874=1,Input!$B$5,IF(Hourly!AT3874=0.5,Input!$F$5,0))</f>
        <v>24</v>
      </c>
      <c r="BG3874" s="9">
        <f>Input!$B$35+0.0000000001</f>
        <v>23.900000000099997</v>
      </c>
      <c r="BI3874" s="116">
        <f t="shared" si="971"/>
        <v>0</v>
      </c>
      <c r="BJ3874">
        <f t="shared" si="972"/>
        <v>0</v>
      </c>
      <c r="BK3874">
        <f t="shared" si="973"/>
        <v>1</v>
      </c>
      <c r="BL3874">
        <f t="shared" si="974"/>
        <v>0</v>
      </c>
      <c r="BM3874">
        <f t="shared" si="975"/>
        <v>0</v>
      </c>
      <c r="BN3874">
        <f t="shared" si="976"/>
        <v>0</v>
      </c>
      <c r="BO3874" s="9">
        <f t="shared" si="977"/>
        <v>0</v>
      </c>
      <c r="BR3874" s="116">
        <f t="shared" si="964"/>
        <v>4891</v>
      </c>
      <c r="BS3874" s="39">
        <v>0</v>
      </c>
      <c r="BT3874" s="168">
        <v>0</v>
      </c>
      <c r="BV3874" s="116">
        <f>IF(Hourly!$AR3874&gt;0,AY3874,"")</f>
        <v>23.08745124093204</v>
      </c>
      <c r="BW3874">
        <f>IF(AND(BV3874&gt;(20.8+0.33*Hourly!$I3874),(BV3874&gt;24),(BV3874&lt;&gt;"")),1,0)</f>
        <v>0</v>
      </c>
      <c r="BX3874">
        <f>IF(AND(BV3874&gt;(21.8+0.33*Hourly!$I3874),(BV3874&gt;24),(BV3874&lt;&gt;"")),1,0)</f>
        <v>0</v>
      </c>
      <c r="BY3874" s="9">
        <f>IF(AND(BV3874&gt;(22.8+0.33*Hourly!$I3874),(BV3874&gt;24),(BV3874&lt;&gt;"")),1,0)</f>
        <v>0</v>
      </c>
    </row>
    <row r="3875" spans="5:77" x14ac:dyDescent="0.35">
      <c r="E3875">
        <f>Hourly!A3875</f>
        <v>2011</v>
      </c>
      <c r="F3875">
        <f>Hourly!B3875</f>
        <v>6</v>
      </c>
      <c r="G3875">
        <f>Hourly!C3875</f>
        <v>11</v>
      </c>
      <c r="H3875">
        <f>Hourly!D3875</f>
        <v>7</v>
      </c>
      <c r="I3875" s="163">
        <v>3871</v>
      </c>
      <c r="J3875" s="19">
        <f>Input!B$22*Input!B$79</f>
        <v>1411.3439999999998</v>
      </c>
      <c r="K3875" s="19">
        <f>Input!B$76*Input!B$88</f>
        <v>656.99775609756091</v>
      </c>
      <c r="L3875" s="19">
        <f>Input!B$77*Input!B$89</f>
        <v>130.99152542372883</v>
      </c>
      <c r="M3875" s="164">
        <f t="shared" si="965"/>
        <v>2199.3332815212898</v>
      </c>
      <c r="N3875" s="165">
        <f>(Input!B$109*Input!B$102)/3600*Input!B$108</f>
        <v>740.21399999999983</v>
      </c>
      <c r="O3875" s="165">
        <f>(1-Input!B$61)*(Input!B$109*Input!B$33)/3600*Input!B$108*Hourly!AU3875</f>
        <v>444.12839999999994</v>
      </c>
      <c r="P3875" s="19">
        <f>IF(AND(AY3874&gt;Hourly!G3875),(Input!B$109*(Input!B$33*Hourly!AU3875+Input!B$36))/3600*Input!B$108,(1-Input!B$61)*(Input!B$109*Input!B$33)/3600*Input!B$108*Hourly!AU3875)</f>
        <v>11547.338400000001</v>
      </c>
      <c r="Q3875" s="19">
        <f t="shared" si="962"/>
        <v>3383.6756815212898</v>
      </c>
      <c r="R3875" s="19">
        <f t="shared" si="966"/>
        <v>14486.885681521289</v>
      </c>
      <c r="S3875" s="165"/>
      <c r="T3875" s="165">
        <f>Input!B$78*Input!B$91</f>
        <v>189.625</v>
      </c>
      <c r="U3875" s="19">
        <f>IF(AND($AY3874&gt;Input!$B$52,Hourly!AI3875&gt;Input!$B$51),Input!$B$93*Input!$F$40*Input!$J$8/100*Hourly!AI3875,Input!$B$93*Input!$B$40*Input!$J$8/100*Hourly!AI3875)</f>
        <v>0</v>
      </c>
      <c r="V3875" s="19">
        <f>IF(AND($AY3874&gt;Input!$B$52,Hourly!AJ3875&gt;Input!$B$51),Input!$B$94*Input!$F$41*Input!$J$9/100*Hourly!AJ3875,Input!$B$94*Input!$B$41*Input!$J$9/100*Hourly!AJ3875)</f>
        <v>50913.771246570359</v>
      </c>
      <c r="W3875" s="19">
        <f>IF(AND($AY3874&gt;Input!$B$52,Hourly!AK3875&gt;Input!$B$51),Input!$B$95*Input!$F$42*Input!$J$10/100*Hourly!AK3875,Input!$B$95*Input!$B$42*Input!$J$10/100*Hourly!AK3875)</f>
        <v>0</v>
      </c>
      <c r="X3875" s="19">
        <f>IF(AND($AY3874&gt;Input!$B$52,Hourly!AL3875&gt;Input!$B$51),Input!$B$96*Input!$F$43*Input!$J$11/100*Hourly!AL3875,Input!$B$96*Input!$B$43*Input!$J$11/100*Hourly!AL3875)</f>
        <v>14744.988412628354</v>
      </c>
      <c r="Y3875" s="19">
        <f>IF(AND($AY3874&gt;Input!$B$52,Hourly!AM3875&gt;Input!$B$51),Input!$B$97*Input!$F$44*Input!$J$12/100*Hourly!AM3875,Input!$B$97*Input!$B$44*Input!$J$12/100*Hourly!AM3875)</f>
        <v>0</v>
      </c>
      <c r="Z3875" s="19">
        <f>IF(AND($AY3874&gt;Input!$B$52,Hourly!AN3875&gt;Input!$B$51),Input!$B$98*Input!$F$45*Input!$J$13/100*Hourly!AN3875,Input!$B$98*Input!$B$45*Input!$J$13/100*Hourly!AN3875)</f>
        <v>9410.9611542240727</v>
      </c>
      <c r="AA3875" s="19">
        <f>IF(AND($AY3874&gt;Input!$B$52,Hourly!AO3875&gt;Input!$B$51),Input!$B$99*Input!$F$46*Input!$J$14/100*Hourly!AO3875,Input!$B$99*Input!$B$46*Input!$J$14/100*Hourly!AO3875)</f>
        <v>0</v>
      </c>
      <c r="AB3875" s="19">
        <f>IF(AND($AY3874&gt;Input!$B$52,Hourly!AP3875&gt;Input!$B$51),Input!$B$100*Input!$F$47*Input!$J$15/100*Hourly!AP3875,Input!$B$100*Input!$B$47*Input!$J$15/100*Hourly!AP3875)</f>
        <v>4024.4241777931875</v>
      </c>
      <c r="AC3875" s="19">
        <f>IF(AND($AY3874&gt;Input!$B$52,Hourly!AQ3875&gt;Input!$B$51),Input!$B$101*Input!$F$48*Input!$J$16/100*Hourly!AQ3875,Input!$B$101*Input!$B$48*Input!$J$16/100*Hourly!AQ3875)</f>
        <v>0</v>
      </c>
      <c r="AD3875" s="165">
        <f t="shared" si="967"/>
        <v>79094.144991215973</v>
      </c>
      <c r="AE3875" s="19">
        <f>Hourly!AI3875/Input!$B$107*Input!$J$40*Input!$B$76*Input!$B$80</f>
        <v>0</v>
      </c>
      <c r="AF3875" s="19">
        <f>Hourly!AJ3875/Input!$B$107*Input!$J$41*Input!$B$76*Input!$B$81</f>
        <v>3765.4816954697462</v>
      </c>
      <c r="AG3875" s="19">
        <f>Hourly!AK3875/Input!$B$107*Input!$J$42*Input!$B$76*Input!$B$82</f>
        <v>0</v>
      </c>
      <c r="AH3875" s="19">
        <f>Hourly!AL3875/Input!$B$107*Input!$J$43*Input!$B$76*Input!$B$83</f>
        <v>818.90114107972579</v>
      </c>
      <c r="AI3875" s="19">
        <f>Hourly!AM3875/Input!$B$107*Input!$J$44*Input!$B$76*Input!$B$84</f>
        <v>0</v>
      </c>
      <c r="AJ3875" s="19">
        <f>Hourly!AN3875/Input!$B$107*Input!$J$45*Input!$B$76*Input!$B$85</f>
        <v>457.65438916205591</v>
      </c>
      <c r="AK3875" s="19">
        <f>Hourly!AO3875/Input!$B$107*Input!$J$46*Input!$B$76*Input!$B$86</f>
        <v>0</v>
      </c>
      <c r="AL3875" s="19">
        <f>Hourly!AP3875/Input!$B$107*Input!$J$47*Input!$B$76*Input!$B$87</f>
        <v>223.50682544864907</v>
      </c>
      <c r="AM3875" s="164">
        <f>Hourly!AQ3875/Input!$B$107*Input!$J$48*Input!$B$77*Input!$B$89</f>
        <v>947.5053672316385</v>
      </c>
      <c r="AN3875" s="165">
        <f t="shared" si="963"/>
        <v>6213.0494183918145</v>
      </c>
      <c r="AO3875" s="116">
        <f>Input!B$55*Input!$B$18*Input!B$112*Hourly!AR3875</f>
        <v>2398.5</v>
      </c>
      <c r="AP3875">
        <f>Input!B$113*Input!B$114*Input!B$90*Input!B$56*Hourly!AS3875</f>
        <v>2214</v>
      </c>
      <c r="AQ3875">
        <f>Input!B$90*Input!B$57*Hourly!AS3875</f>
        <v>2214</v>
      </c>
      <c r="AR3875" s="19">
        <f>0.5*Input!$B$63*Hourly!AU3875</f>
        <v>61.5</v>
      </c>
      <c r="AS3875" s="165">
        <f t="shared" si="968"/>
        <v>6857.25</v>
      </c>
      <c r="AT3875" s="159">
        <f>AY3874+(Input!$B$66*1000*(Hourly!AX3875&gt;0)+AD3875+AN3875+AS3875+T3875*(Hourly!J3875-AY3874)+Q3875*(Hourly!G3875-AY3874))/(Q3875+T3875)*(1-EXP(-(Q3875+T3875)/(Input!$B$103*1000000)*3600))</f>
        <v>25.916695368848586</v>
      </c>
      <c r="AU3875" s="24">
        <f>AY3874+(AD3875+AN3875+AS3875+T3875*(Hourly!J3875-AY3874)+Q3875*(Hourly!G3875-AY3874))/(Q3875+T3875)*(1-EXP(-(Q3875+T3875)/(Input!$B$103*1000000)*3600))</f>
        <v>23.219747616718465</v>
      </c>
      <c r="AV3875" s="24">
        <f>AY3874+(-Input!$B$67*1000*(Hourly!AX3875&gt;0)+AD3875+AN3875+AS3875+T3875*(Hourly!J3875-AY3874)+R3875*(Hourly!G3875-AY3874))/(R3875+T3875)*(1-EXP(-(R3875+T3875)/(Input!$B$103*1000000)*3600))</f>
        <v>20.198466415055279</v>
      </c>
      <c r="AW3875" s="160">
        <f>AY3874+(AD3875+AN3875+AS3875+T3875*(Hourly!J3875-AY3874)+R3875*(Hourly!G3875-AY3874))/(R3875+T3875)*(1-EXP(-(R3875+T3875)/(Input!$B$103*1000000)*3600))</f>
        <v>22.855307029217535</v>
      </c>
      <c r="AX3875" s="24"/>
      <c r="AY3875" s="167">
        <f t="shared" si="969"/>
        <v>23.219747616718465</v>
      </c>
      <c r="BA3875" s="159">
        <f>IF(BI3875,Input!$B$66*1000*(Hourly!AX3875&gt;0),IF(BJ3875,-(AD3875+AN3875+AS3875+T3875*(Hourly!J3875-AY3874)+Q3875*(Hourly!G3875-AY3874))+(Q3875+T3875)*(BE3875-AY3874)/(1-EXP(-(Q3875+T3875)/(Input!$B$103*1000000)*3600))))/1000</f>
        <v>0</v>
      </c>
      <c r="BB3875" s="24">
        <f>IF(BO3875,-Input!$B$67*1000*(Hourly!AX3875&gt;0),IF(BN3875,-(AD3875+AN3875+AS3875+T3875*(Hourly!J3875-AY3874)+R3875*(Hourly!G3875-AY3874))+(R3875+T3875)*(BF3875-AY3874)/(1-EXP(-(R3875+T3875)/(Input!$B$103*1000000)*3600))))/1000</f>
        <v>0</v>
      </c>
      <c r="BC3875" s="160">
        <f t="shared" si="970"/>
        <v>0</v>
      </c>
      <c r="BD3875" s="24"/>
      <c r="BE3875" s="116">
        <f>IF(Hourly!AT3875=1,Input!$B$4,IF(Hourly!AT3875=0.5,Input!$F$4,0))</f>
        <v>16</v>
      </c>
      <c r="BF3875">
        <f>IF(Hourly!AT3875=1,Input!$B$5,IF(Hourly!AT3875=0.5,Input!$F$5,0))</f>
        <v>24</v>
      </c>
      <c r="BG3875" s="9">
        <f>Input!$B$35+0.0000000001</f>
        <v>23.900000000099997</v>
      </c>
      <c r="BI3875" s="116">
        <f t="shared" si="971"/>
        <v>0</v>
      </c>
      <c r="BJ3875">
        <f t="shared" si="972"/>
        <v>0</v>
      </c>
      <c r="BK3875">
        <f t="shared" si="973"/>
        <v>1</v>
      </c>
      <c r="BL3875">
        <f t="shared" si="974"/>
        <v>0</v>
      </c>
      <c r="BM3875">
        <f t="shared" si="975"/>
        <v>0</v>
      </c>
      <c r="BN3875">
        <f t="shared" si="976"/>
        <v>0</v>
      </c>
      <c r="BO3875" s="9">
        <f t="shared" si="977"/>
        <v>0</v>
      </c>
      <c r="BR3875" s="116">
        <f t="shared" si="964"/>
        <v>4890</v>
      </c>
      <c r="BS3875" s="39">
        <v>0</v>
      </c>
      <c r="BT3875" s="168">
        <v>0</v>
      </c>
      <c r="BV3875" s="116">
        <f>IF(Hourly!$AR3875&gt;0,AY3875,"")</f>
        <v>23.219747616718465</v>
      </c>
      <c r="BW3875">
        <f>IF(AND(BV3875&gt;(20.8+0.33*Hourly!$I3875),(BV3875&gt;24),(BV3875&lt;&gt;"")),1,0)</f>
        <v>0</v>
      </c>
      <c r="BX3875">
        <f>IF(AND(BV3875&gt;(21.8+0.33*Hourly!$I3875),(BV3875&gt;24),(BV3875&lt;&gt;"")),1,0)</f>
        <v>0</v>
      </c>
      <c r="BY3875" s="9">
        <f>IF(AND(BV3875&gt;(22.8+0.33*Hourly!$I3875),(BV3875&gt;24),(BV3875&lt;&gt;"")),1,0)</f>
        <v>0</v>
      </c>
    </row>
    <row r="3876" spans="5:77" x14ac:dyDescent="0.35">
      <c r="E3876">
        <f>Hourly!A3876</f>
        <v>2011</v>
      </c>
      <c r="F3876">
        <f>Hourly!B3876</f>
        <v>6</v>
      </c>
      <c r="G3876">
        <f>Hourly!C3876</f>
        <v>11</v>
      </c>
      <c r="H3876">
        <f>Hourly!D3876</f>
        <v>8</v>
      </c>
      <c r="I3876" s="163">
        <v>3872</v>
      </c>
      <c r="J3876" s="19">
        <f>Input!B$22*Input!B$79</f>
        <v>1411.3439999999998</v>
      </c>
      <c r="K3876" s="19">
        <f>Input!B$76*Input!B$88</f>
        <v>656.99775609756091</v>
      </c>
      <c r="L3876" s="19">
        <f>Input!B$77*Input!B$89</f>
        <v>130.99152542372883</v>
      </c>
      <c r="M3876" s="164">
        <f t="shared" si="965"/>
        <v>2199.3332815212898</v>
      </c>
      <c r="N3876" s="165">
        <f>(Input!B$109*Input!B$102)/3600*Input!B$108</f>
        <v>740.21399999999983</v>
      </c>
      <c r="O3876" s="165">
        <f>(1-Input!B$61)*(Input!B$109*Input!B$33)/3600*Input!B$108*Hourly!AU3876</f>
        <v>177.65135999999998</v>
      </c>
      <c r="P3876" s="19">
        <f>IF(AND(AY3875&gt;Hourly!G3876),(Input!B$109*(Input!B$33*Hourly!AU3876+Input!B$36))/3600*Input!B$108,(1-Input!B$61)*(Input!B$109*Input!B$33)/3600*Input!B$108*Hourly!AU3876)</f>
        <v>11280.861359999999</v>
      </c>
      <c r="Q3876" s="19">
        <f t="shared" si="962"/>
        <v>3117.1986415212896</v>
      </c>
      <c r="R3876" s="19">
        <f t="shared" si="966"/>
        <v>14220.408641521288</v>
      </c>
      <c r="S3876" s="165"/>
      <c r="T3876" s="165">
        <f>Input!B$78*Input!B$91</f>
        <v>189.625</v>
      </c>
      <c r="U3876" s="19">
        <f>IF(AND($AY3875&gt;Input!$B$52,Hourly!AI3876&gt;Input!$B$51),Input!$B$93*Input!$F$40*Input!$J$8/100*Hourly!AI3876,Input!$B$93*Input!$B$40*Input!$J$8/100*Hourly!AI3876)</f>
        <v>0</v>
      </c>
      <c r="V3876" s="19">
        <f>IF(AND($AY3875&gt;Input!$B$52,Hourly!AJ3876&gt;Input!$B$51),Input!$B$94*Input!$F$41*Input!$J$9/100*Hourly!AJ3876,Input!$B$94*Input!$B$41*Input!$J$9/100*Hourly!AJ3876)</f>
        <v>59007.985172606117</v>
      </c>
      <c r="W3876" s="19">
        <f>IF(AND($AY3875&gt;Input!$B$52,Hourly!AK3876&gt;Input!$B$51),Input!$B$95*Input!$F$42*Input!$J$10/100*Hourly!AK3876,Input!$B$95*Input!$B$42*Input!$J$10/100*Hourly!AK3876)</f>
        <v>0</v>
      </c>
      <c r="X3876" s="19">
        <f>IF(AND($AY3875&gt;Input!$B$52,Hourly!AL3876&gt;Input!$B$51),Input!$B$96*Input!$F$43*Input!$J$11/100*Hourly!AL3876,Input!$B$96*Input!$B$43*Input!$J$11/100*Hourly!AL3876)</f>
        <v>24719.521186594178</v>
      </c>
      <c r="Y3876" s="19">
        <f>IF(AND($AY3875&gt;Input!$B$52,Hourly!AM3876&gt;Input!$B$51),Input!$B$97*Input!$F$44*Input!$J$12/100*Hourly!AM3876,Input!$B$97*Input!$B$44*Input!$J$12/100*Hourly!AM3876)</f>
        <v>0</v>
      </c>
      <c r="Z3876" s="19">
        <f>IF(AND($AY3875&gt;Input!$B$52,Hourly!AN3876&gt;Input!$B$51),Input!$B$98*Input!$F$45*Input!$J$13/100*Hourly!AN3876,Input!$B$98*Input!$B$45*Input!$J$13/100*Hourly!AN3876)</f>
        <v>13059.870017620369</v>
      </c>
      <c r="AA3876" s="19">
        <f>IF(AND($AY3875&gt;Input!$B$52,Hourly!AO3876&gt;Input!$B$51),Input!$B$99*Input!$F$46*Input!$J$14/100*Hourly!AO3876,Input!$B$99*Input!$B$46*Input!$J$14/100*Hourly!AO3876)</f>
        <v>0</v>
      </c>
      <c r="AB3876" s="19">
        <f>IF(AND($AY3875&gt;Input!$B$52,Hourly!AP3876&gt;Input!$B$51),Input!$B$100*Input!$F$47*Input!$J$15/100*Hourly!AP3876,Input!$B$100*Input!$B$47*Input!$J$15/100*Hourly!AP3876)</f>
        <v>5584.8128364823924</v>
      </c>
      <c r="AC3876" s="19">
        <f>IF(AND($AY3875&gt;Input!$B$52,Hourly!AQ3876&gt;Input!$B$51),Input!$B$101*Input!$F$48*Input!$J$16/100*Hourly!AQ3876,Input!$B$101*Input!$B$48*Input!$J$16/100*Hourly!AQ3876)</f>
        <v>0</v>
      </c>
      <c r="AD3876" s="165">
        <f t="shared" si="967"/>
        <v>102372.18921330306</v>
      </c>
      <c r="AE3876" s="19">
        <f>Hourly!AI3876/Input!$B$107*Input!$J$40*Input!$B$76*Input!$B$80</f>
        <v>0</v>
      </c>
      <c r="AF3876" s="19">
        <f>Hourly!AJ3876/Input!$B$107*Input!$J$41*Input!$B$76*Input!$B$81</f>
        <v>4364.1137282472637</v>
      </c>
      <c r="AG3876" s="19">
        <f>Hourly!AK3876/Input!$B$107*Input!$J$42*Input!$B$76*Input!$B$82</f>
        <v>0</v>
      </c>
      <c r="AH3876" s="19">
        <f>Hourly!AL3876/Input!$B$107*Input!$J$43*Input!$B$76*Input!$B$83</f>
        <v>1372.8626662947686</v>
      </c>
      <c r="AI3876" s="19">
        <f>Hourly!AM3876/Input!$B$107*Input!$J$44*Input!$B$76*Input!$B$84</f>
        <v>0</v>
      </c>
      <c r="AJ3876" s="19">
        <f>Hourly!AN3876/Input!$B$107*Input!$J$45*Input!$B$76*Input!$B$85</f>
        <v>635.10057447928023</v>
      </c>
      <c r="AK3876" s="19">
        <f>Hourly!AO3876/Input!$B$107*Input!$J$46*Input!$B$76*Input!$B$86</f>
        <v>0</v>
      </c>
      <c r="AL3876" s="19">
        <f>Hourly!AP3876/Input!$B$107*Input!$J$47*Input!$B$76*Input!$B$87</f>
        <v>310.16705313889781</v>
      </c>
      <c r="AM3876" s="164">
        <f>Hourly!AQ3876/Input!$B$107*Input!$J$48*Input!$B$77*Input!$B$89</f>
        <v>1554.432768361582</v>
      </c>
      <c r="AN3876" s="165">
        <f t="shared" si="963"/>
        <v>8236.676790521793</v>
      </c>
      <c r="AO3876" s="116">
        <f>Input!B$55*Input!$B$18*Input!B$112*Hourly!AR3876</f>
        <v>959.40000000000009</v>
      </c>
      <c r="AP3876">
        <f>Input!B$113*Input!B$114*Input!B$90*Input!B$56*Hourly!AS3876</f>
        <v>4428</v>
      </c>
      <c r="AQ3876">
        <f>Input!B$90*Input!B$57*Hourly!AS3876</f>
        <v>4428</v>
      </c>
      <c r="AR3876" s="19">
        <f>0.5*Input!$B$63*Hourly!AU3876</f>
        <v>24.6</v>
      </c>
      <c r="AS3876" s="165">
        <f t="shared" si="968"/>
        <v>9827.6999999999989</v>
      </c>
      <c r="AT3876" s="159">
        <f>AY3875+(Input!$B$66*1000*(Hourly!AX3876&gt;0)+AD3876+AN3876+AS3876+T3876*(Hourly!J3876-AY3875)+Q3876*(Hourly!G3876-AY3875))/(Q3876+T3876)*(1-EXP(-(Q3876+T3876)/(Input!$B$103*1000000)*3600))</f>
        <v>26.14487436839217</v>
      </c>
      <c r="AU3876" s="24">
        <f>AY3875+(AD3876+AN3876+AS3876+T3876*(Hourly!J3876-AY3875)+Q3876*(Hourly!G3876-AY3875))/(Q3876+T3876)*(1-EXP(-(Q3876+T3876)/(Input!$B$103*1000000)*3600))</f>
        <v>23.446954140167566</v>
      </c>
      <c r="AV3876" s="24">
        <f>AY3875+(-Input!$B$67*1000*(Hourly!AX3876&gt;0)+AD3876+AN3876+AS3876+T3876*(Hourly!J3876-AY3875)+R3876*(Hourly!G3876-AY3875))/(R3876+T3876)*(1-EXP(-(R3876+T3876)/(Input!$B$103*1000000)*3600))</f>
        <v>20.457636832369523</v>
      </c>
      <c r="AW3876" s="160">
        <f>AY3875+(AD3876+AN3876+AS3876+T3876*(Hourly!J3876-AY3875)+R3876*(Hourly!G3876-AY3875))/(R3876+T3876)*(1-EXP(-(R3876+T3876)/(Input!$B$103*1000000)*3600))</f>
        <v>23.115430648016289</v>
      </c>
      <c r="AX3876" s="24"/>
      <c r="AY3876" s="167">
        <f t="shared" si="969"/>
        <v>23.446954140167566</v>
      </c>
      <c r="BA3876" s="159">
        <f>IF(BI3876,Input!$B$66*1000*(Hourly!AX3876&gt;0),IF(BJ3876,-(AD3876+AN3876+AS3876+T3876*(Hourly!J3876-AY3875)+Q3876*(Hourly!G3876-AY3875))+(Q3876+T3876)*(BE3876-AY3875)/(1-EXP(-(Q3876+T3876)/(Input!$B$103*1000000)*3600))))/1000</f>
        <v>0</v>
      </c>
      <c r="BB3876" s="24">
        <f>IF(BO3876,-Input!$B$67*1000*(Hourly!AX3876&gt;0),IF(BN3876,-(AD3876+AN3876+AS3876+T3876*(Hourly!J3876-AY3875)+R3876*(Hourly!G3876-AY3875))+(R3876+T3876)*(BF3876-AY3875)/(1-EXP(-(R3876+T3876)/(Input!$B$103*1000000)*3600))))/1000</f>
        <v>0</v>
      </c>
      <c r="BC3876" s="160">
        <f t="shared" si="970"/>
        <v>0</v>
      </c>
      <c r="BD3876" s="24"/>
      <c r="BE3876" s="116">
        <f>IF(Hourly!AT3876=1,Input!$B$4,IF(Hourly!AT3876=0.5,Input!$F$4,0))</f>
        <v>20</v>
      </c>
      <c r="BF3876">
        <f>IF(Hourly!AT3876=1,Input!$B$5,IF(Hourly!AT3876=0.5,Input!$F$5,0))</f>
        <v>24</v>
      </c>
      <c r="BG3876" s="9">
        <f>Input!$B$35+0.0000000001</f>
        <v>23.900000000099997</v>
      </c>
      <c r="BI3876" s="116">
        <f t="shared" si="971"/>
        <v>0</v>
      </c>
      <c r="BJ3876">
        <f t="shared" si="972"/>
        <v>0</v>
      </c>
      <c r="BK3876">
        <f t="shared" si="973"/>
        <v>1</v>
      </c>
      <c r="BL3876">
        <f t="shared" si="974"/>
        <v>0</v>
      </c>
      <c r="BM3876">
        <f t="shared" si="975"/>
        <v>0</v>
      </c>
      <c r="BN3876">
        <f t="shared" si="976"/>
        <v>0</v>
      </c>
      <c r="BO3876" s="9">
        <f t="shared" si="977"/>
        <v>0</v>
      </c>
      <c r="BR3876" s="116">
        <f t="shared" si="964"/>
        <v>4889</v>
      </c>
      <c r="BS3876" s="39">
        <v>0</v>
      </c>
      <c r="BT3876" s="168">
        <v>0</v>
      </c>
      <c r="BV3876" s="116">
        <f>IF(Hourly!$AR3876&gt;0,AY3876,"")</f>
        <v>23.446954140167566</v>
      </c>
      <c r="BW3876">
        <f>IF(AND(BV3876&gt;(20.8+0.33*Hourly!$I3876),(BV3876&gt;24),(BV3876&lt;&gt;"")),1,0)</f>
        <v>0</v>
      </c>
      <c r="BX3876">
        <f>IF(AND(BV3876&gt;(21.8+0.33*Hourly!$I3876),(BV3876&gt;24),(BV3876&lt;&gt;"")),1,0)</f>
        <v>0</v>
      </c>
      <c r="BY3876" s="9">
        <f>IF(AND(BV3876&gt;(22.8+0.33*Hourly!$I3876),(BV3876&gt;24),(BV3876&lt;&gt;"")),1,0)</f>
        <v>0</v>
      </c>
    </row>
    <row r="3877" spans="5:77" x14ac:dyDescent="0.35">
      <c r="E3877">
        <f>Hourly!A3877</f>
        <v>2011</v>
      </c>
      <c r="F3877">
        <f>Hourly!B3877</f>
        <v>6</v>
      </c>
      <c r="G3877">
        <f>Hourly!C3877</f>
        <v>11</v>
      </c>
      <c r="H3877">
        <f>Hourly!D3877</f>
        <v>9</v>
      </c>
      <c r="I3877" s="163">
        <v>3873</v>
      </c>
      <c r="J3877" s="19">
        <f>Input!B$22*Input!B$79</f>
        <v>1411.3439999999998</v>
      </c>
      <c r="K3877" s="19">
        <f>Input!B$76*Input!B$88</f>
        <v>656.99775609756091</v>
      </c>
      <c r="L3877" s="19">
        <f>Input!B$77*Input!B$89</f>
        <v>130.99152542372883</v>
      </c>
      <c r="M3877" s="164">
        <f t="shared" si="965"/>
        <v>2199.3332815212898</v>
      </c>
      <c r="N3877" s="165">
        <f>(Input!B$109*Input!B$102)/3600*Input!B$108</f>
        <v>740.21399999999983</v>
      </c>
      <c r="O3877" s="165">
        <f>(1-Input!B$61)*(Input!B$109*Input!B$33)/3600*Input!B$108*Hourly!AU3877</f>
        <v>177.65135999999998</v>
      </c>
      <c r="P3877" s="19">
        <f>IF(AND(AY3876&gt;Hourly!G3877),(Input!B$109*(Input!B$33*Hourly!AU3877+Input!B$36))/3600*Input!B$108,(1-Input!B$61)*(Input!B$109*Input!B$33)/3600*Input!B$108*Hourly!AU3877)</f>
        <v>11280.861359999999</v>
      </c>
      <c r="Q3877" s="19">
        <f t="shared" si="962"/>
        <v>3117.1986415212896</v>
      </c>
      <c r="R3877" s="19">
        <f t="shared" si="966"/>
        <v>14220.408641521288</v>
      </c>
      <c r="S3877" s="165"/>
      <c r="T3877" s="165">
        <f>Input!B$78*Input!B$91</f>
        <v>189.625</v>
      </c>
      <c r="U3877" s="19">
        <f>IF(AND($AY3876&gt;Input!$B$52,Hourly!AI3877&gt;Input!$B$51),Input!$B$93*Input!$F$40*Input!$J$8/100*Hourly!AI3877,Input!$B$93*Input!$B$40*Input!$J$8/100*Hourly!AI3877)</f>
        <v>0</v>
      </c>
      <c r="V3877" s="19">
        <f>IF(AND($AY3876&gt;Input!$B$52,Hourly!AJ3877&gt;Input!$B$51),Input!$B$94*Input!$F$41*Input!$J$9/100*Hourly!AJ3877,Input!$B$94*Input!$B$41*Input!$J$9/100*Hourly!AJ3877)</f>
        <v>50483.486681296374</v>
      </c>
      <c r="W3877" s="19">
        <f>IF(AND($AY3876&gt;Input!$B$52,Hourly!AK3877&gt;Input!$B$51),Input!$B$95*Input!$F$42*Input!$J$10/100*Hourly!AK3877,Input!$B$95*Input!$B$42*Input!$J$10/100*Hourly!AK3877)</f>
        <v>0</v>
      </c>
      <c r="X3877" s="19">
        <f>IF(AND($AY3876&gt;Input!$B$52,Hourly!AL3877&gt;Input!$B$51),Input!$B$96*Input!$F$43*Input!$J$11/100*Hourly!AL3877,Input!$B$96*Input!$B$43*Input!$J$11/100*Hourly!AL3877)</f>
        <v>29370.786575173683</v>
      </c>
      <c r="Y3877" s="19">
        <f>IF(AND($AY3876&gt;Input!$B$52,Hourly!AM3877&gt;Input!$B$51),Input!$B$97*Input!$F$44*Input!$J$12/100*Hourly!AM3877,Input!$B$97*Input!$B$44*Input!$J$12/100*Hourly!AM3877)</f>
        <v>0</v>
      </c>
      <c r="Z3877" s="19">
        <f>IF(AND($AY3876&gt;Input!$B$52,Hourly!AN3877&gt;Input!$B$51),Input!$B$98*Input!$F$45*Input!$J$13/100*Hourly!AN3877,Input!$B$98*Input!$B$45*Input!$J$13/100*Hourly!AN3877)</f>
        <v>16791.482662107504</v>
      </c>
      <c r="AA3877" s="19">
        <f>IF(AND($AY3876&gt;Input!$B$52,Hourly!AO3877&gt;Input!$B$51),Input!$B$99*Input!$F$46*Input!$J$14/100*Hourly!AO3877,Input!$B$99*Input!$B$46*Input!$J$14/100*Hourly!AO3877)</f>
        <v>0</v>
      </c>
      <c r="AB3877" s="19">
        <f>IF(AND($AY3876&gt;Input!$B$52,Hourly!AP3877&gt;Input!$B$51),Input!$B$100*Input!$F$47*Input!$J$15/100*Hourly!AP3877,Input!$B$100*Input!$B$47*Input!$J$15/100*Hourly!AP3877)</f>
        <v>7180.5682436643901</v>
      </c>
      <c r="AC3877" s="19">
        <f>IF(AND($AY3876&gt;Input!$B$52,Hourly!AQ3877&gt;Input!$B$51),Input!$B$101*Input!$F$48*Input!$J$16/100*Hourly!AQ3877,Input!$B$101*Input!$B$48*Input!$J$16/100*Hourly!AQ3877)</f>
        <v>0</v>
      </c>
      <c r="AD3877" s="165">
        <f t="shared" si="967"/>
        <v>103826.32416224194</v>
      </c>
      <c r="AE3877" s="19">
        <f>Hourly!AI3877/Input!$B$107*Input!$J$40*Input!$B$76*Input!$B$80</f>
        <v>0</v>
      </c>
      <c r="AF3877" s="19">
        <f>Hourly!AJ3877/Input!$B$107*Input!$J$41*Input!$B$76*Input!$B$81</f>
        <v>3733.658701126315</v>
      </c>
      <c r="AG3877" s="19">
        <f>Hourly!AK3877/Input!$B$107*Input!$J$42*Input!$B$76*Input!$B$82</f>
        <v>0</v>
      </c>
      <c r="AH3877" s="19">
        <f>Hourly!AL3877/Input!$B$107*Input!$J$43*Input!$B$76*Input!$B$83</f>
        <v>1631.1827427561534</v>
      </c>
      <c r="AI3877" s="19">
        <f>Hourly!AM3877/Input!$B$107*Input!$J$44*Input!$B$76*Input!$B$84</f>
        <v>0</v>
      </c>
      <c r="AJ3877" s="19">
        <f>Hourly!AN3877/Input!$B$107*Input!$J$45*Input!$B$76*Input!$B$85</f>
        <v>816.56863894319827</v>
      </c>
      <c r="AK3877" s="19">
        <f>Hourly!AO3877/Input!$B$107*Input!$J$46*Input!$B$76*Input!$B$86</f>
        <v>0</v>
      </c>
      <c r="AL3877" s="19">
        <f>Hourly!AP3877/Input!$B$107*Input!$J$47*Input!$B$76*Input!$B$87</f>
        <v>398.79146485469812</v>
      </c>
      <c r="AM3877" s="164">
        <f>Hourly!AQ3877/Input!$B$107*Input!$J$48*Input!$B$77*Input!$B$89</f>
        <v>1991.0711864406778</v>
      </c>
      <c r="AN3877" s="165">
        <f t="shared" si="963"/>
        <v>8571.272734121043</v>
      </c>
      <c r="AO3877" s="116">
        <f>Input!B$55*Input!$B$18*Input!B$112*Hourly!AR3877</f>
        <v>959.40000000000009</v>
      </c>
      <c r="AP3877">
        <f>Input!B$113*Input!B$114*Input!B$90*Input!B$56*Hourly!AS3877</f>
        <v>4428</v>
      </c>
      <c r="AQ3877">
        <f>Input!B$90*Input!B$57*Hourly!AS3877</f>
        <v>4428</v>
      </c>
      <c r="AR3877" s="19">
        <f>0.5*Input!$B$63*Hourly!AU3877</f>
        <v>24.6</v>
      </c>
      <c r="AS3877" s="165">
        <f t="shared" si="968"/>
        <v>9827.6999999999989</v>
      </c>
      <c r="AT3877" s="159">
        <f>AY3876+(Input!$B$66*1000*(Hourly!AX3877&gt;0)+AD3877+AN3877+AS3877+T3877*(Hourly!J3877-AY3876)+Q3877*(Hourly!G3877-AY3876))/(Q3877+T3877)*(1-EXP(-(Q3877+T3877)/(Input!$B$103*1000000)*3600))</f>
        <v>26.389176632118815</v>
      </c>
      <c r="AU3877" s="24">
        <f>AY3876+(AD3877+AN3877+AS3877+T3877*(Hourly!J3877-AY3876)+Q3877*(Hourly!G3877-AY3876))/(Q3877+T3877)*(1-EXP(-(Q3877+T3877)/(Input!$B$103*1000000)*3600))</f>
        <v>23.691256403894212</v>
      </c>
      <c r="AV3877" s="24">
        <f>AY3876+(-Input!$B$67*1000*(Hourly!AX3877&gt;0)+AD3877+AN3877+AS3877+T3877*(Hourly!J3877-AY3876)+R3877*(Hourly!G3877-AY3876))/(R3877+T3877)*(1-EXP(-(R3877+T3877)/(Input!$B$103*1000000)*3600))</f>
        <v>20.745147028232765</v>
      </c>
      <c r="AW3877" s="160">
        <f>AY3876+(AD3877+AN3877+AS3877+T3877*(Hourly!J3877-AY3876)+R3877*(Hourly!G3877-AY3876))/(R3877+T3877)*(1-EXP(-(R3877+T3877)/(Input!$B$103*1000000)*3600))</f>
        <v>23.402940843879527</v>
      </c>
      <c r="AX3877" s="24"/>
      <c r="AY3877" s="167">
        <f t="shared" si="969"/>
        <v>23.691256403894212</v>
      </c>
      <c r="BA3877" s="159">
        <f>IF(BI3877,Input!$B$66*1000*(Hourly!AX3877&gt;0),IF(BJ3877,-(AD3877+AN3877+AS3877+T3877*(Hourly!J3877-AY3876)+Q3877*(Hourly!G3877-AY3876))+(Q3877+T3877)*(BE3877-AY3876)/(1-EXP(-(Q3877+T3877)/(Input!$B$103*1000000)*3600))))/1000</f>
        <v>0</v>
      </c>
      <c r="BB3877" s="24">
        <f>IF(BO3877,-Input!$B$67*1000*(Hourly!AX3877&gt;0),IF(BN3877,-(AD3877+AN3877+AS3877+T3877*(Hourly!J3877-AY3876)+R3877*(Hourly!G3877-AY3876))+(R3877+T3877)*(BF3877-AY3876)/(1-EXP(-(R3877+T3877)/(Input!$B$103*1000000)*3600))))/1000</f>
        <v>0</v>
      </c>
      <c r="BC3877" s="160">
        <f t="shared" si="970"/>
        <v>0</v>
      </c>
      <c r="BD3877" s="24"/>
      <c r="BE3877" s="116">
        <f>IF(Hourly!AT3877=1,Input!$B$4,IF(Hourly!AT3877=0.5,Input!$F$4,0))</f>
        <v>20</v>
      </c>
      <c r="BF3877">
        <f>IF(Hourly!AT3877=1,Input!$B$5,IF(Hourly!AT3877=0.5,Input!$F$5,0))</f>
        <v>24</v>
      </c>
      <c r="BG3877" s="9">
        <f>Input!$B$35+0.0000000001</f>
        <v>23.900000000099997</v>
      </c>
      <c r="BI3877" s="116">
        <f t="shared" si="971"/>
        <v>0</v>
      </c>
      <c r="BJ3877">
        <f t="shared" si="972"/>
        <v>0</v>
      </c>
      <c r="BK3877">
        <f t="shared" si="973"/>
        <v>1</v>
      </c>
      <c r="BL3877">
        <f t="shared" si="974"/>
        <v>0</v>
      </c>
      <c r="BM3877">
        <f t="shared" si="975"/>
        <v>0</v>
      </c>
      <c r="BN3877">
        <f t="shared" si="976"/>
        <v>0</v>
      </c>
      <c r="BO3877" s="9">
        <f t="shared" si="977"/>
        <v>0</v>
      </c>
      <c r="BR3877" s="116">
        <f t="shared" si="964"/>
        <v>4888</v>
      </c>
      <c r="BS3877" s="39">
        <v>0</v>
      </c>
      <c r="BT3877" s="168">
        <v>0</v>
      </c>
      <c r="BV3877" s="116">
        <f>IF(Hourly!$AR3877&gt;0,AY3877,"")</f>
        <v>23.691256403894212</v>
      </c>
      <c r="BW3877">
        <f>IF(AND(BV3877&gt;(20.8+0.33*Hourly!$I3877),(BV3877&gt;24),(BV3877&lt;&gt;"")),1,0)</f>
        <v>0</v>
      </c>
      <c r="BX3877">
        <f>IF(AND(BV3877&gt;(21.8+0.33*Hourly!$I3877),(BV3877&gt;24),(BV3877&lt;&gt;"")),1,0)</f>
        <v>0</v>
      </c>
      <c r="BY3877" s="9">
        <f>IF(AND(BV3877&gt;(22.8+0.33*Hourly!$I3877),(BV3877&gt;24),(BV3877&lt;&gt;"")),1,0)</f>
        <v>0</v>
      </c>
    </row>
    <row r="3878" spans="5:77" x14ac:dyDescent="0.35">
      <c r="E3878">
        <f>Hourly!A3878</f>
        <v>2011</v>
      </c>
      <c r="F3878">
        <f>Hourly!B3878</f>
        <v>6</v>
      </c>
      <c r="G3878">
        <f>Hourly!C3878</f>
        <v>11</v>
      </c>
      <c r="H3878">
        <f>Hourly!D3878</f>
        <v>10</v>
      </c>
      <c r="I3878" s="163">
        <v>3874</v>
      </c>
      <c r="J3878" s="19">
        <f>Input!B$22*Input!B$79</f>
        <v>1411.3439999999998</v>
      </c>
      <c r="K3878" s="19">
        <f>Input!B$76*Input!B$88</f>
        <v>656.99775609756091</v>
      </c>
      <c r="L3878" s="19">
        <f>Input!B$77*Input!B$89</f>
        <v>130.99152542372883</v>
      </c>
      <c r="M3878" s="164">
        <f t="shared" si="965"/>
        <v>2199.3332815212898</v>
      </c>
      <c r="N3878" s="165">
        <f>(Input!B$109*Input!B$102)/3600*Input!B$108</f>
        <v>740.21399999999983</v>
      </c>
      <c r="O3878" s="165">
        <f>(1-Input!B$61)*(Input!B$109*Input!B$33)/3600*Input!B$108*Hourly!AU3878</f>
        <v>177.65135999999998</v>
      </c>
      <c r="P3878" s="19">
        <f>IF(AND(AY3877&gt;Hourly!G3878),(Input!B$109*(Input!B$33*Hourly!AU3878+Input!B$36))/3600*Input!B$108,(1-Input!B$61)*(Input!B$109*Input!B$33)/3600*Input!B$108*Hourly!AU3878)</f>
        <v>11280.861359999999</v>
      </c>
      <c r="Q3878" s="19">
        <f t="shared" si="962"/>
        <v>3117.1986415212896</v>
      </c>
      <c r="R3878" s="19">
        <f t="shared" si="966"/>
        <v>14220.408641521288</v>
      </c>
      <c r="S3878" s="165"/>
      <c r="T3878" s="165">
        <f>Input!B$78*Input!B$91</f>
        <v>189.625</v>
      </c>
      <c r="U3878" s="19">
        <f>IF(AND($AY3877&gt;Input!$B$52,Hourly!AI3878&gt;Input!$B$51),Input!$B$93*Input!$F$40*Input!$J$8/100*Hourly!AI3878,Input!$B$93*Input!$B$40*Input!$J$8/100*Hourly!AI3878)</f>
        <v>0</v>
      </c>
      <c r="V3878" s="19">
        <f>IF(AND($AY3877&gt;Input!$B$52,Hourly!AJ3878&gt;Input!$B$51),Input!$B$94*Input!$F$41*Input!$J$9/100*Hourly!AJ3878,Input!$B$94*Input!$B$41*Input!$J$9/100*Hourly!AJ3878)</f>
        <v>15191.80513996736</v>
      </c>
      <c r="W3878" s="19">
        <f>IF(AND($AY3877&gt;Input!$B$52,Hourly!AK3878&gt;Input!$B$51),Input!$B$95*Input!$F$42*Input!$J$10/100*Hourly!AK3878,Input!$B$95*Input!$B$42*Input!$J$10/100*Hourly!AK3878)</f>
        <v>0</v>
      </c>
      <c r="X3878" s="19">
        <f>IF(AND($AY3877&gt;Input!$B$52,Hourly!AL3878&gt;Input!$B$51),Input!$B$96*Input!$F$43*Input!$J$11/100*Hourly!AL3878,Input!$B$96*Input!$B$43*Input!$J$11/100*Hourly!AL3878)</f>
        <v>9600.5084506708954</v>
      </c>
      <c r="Y3878" s="19">
        <f>IF(AND($AY3877&gt;Input!$B$52,Hourly!AM3878&gt;Input!$B$51),Input!$B$97*Input!$F$44*Input!$J$12/100*Hourly!AM3878,Input!$B$97*Input!$B$44*Input!$J$12/100*Hourly!AM3878)</f>
        <v>0</v>
      </c>
      <c r="Z3878" s="19">
        <f>IF(AND($AY3877&gt;Input!$B$52,Hourly!AN3878&gt;Input!$B$51),Input!$B$98*Input!$F$45*Input!$J$13/100*Hourly!AN3878,Input!$B$98*Input!$B$45*Input!$J$13/100*Hourly!AN3878)</f>
        <v>16755.283438259859</v>
      </c>
      <c r="AA3878" s="19">
        <f>IF(AND($AY3877&gt;Input!$B$52,Hourly!AO3878&gt;Input!$B$51),Input!$B$99*Input!$F$46*Input!$J$14/100*Hourly!AO3878,Input!$B$99*Input!$B$46*Input!$J$14/100*Hourly!AO3878)</f>
        <v>0</v>
      </c>
      <c r="AB3878" s="19">
        <f>IF(AND($AY3877&gt;Input!$B$52,Hourly!AP3878&gt;Input!$B$51),Input!$B$100*Input!$F$47*Input!$J$15/100*Hourly!AP3878,Input!$B$100*Input!$B$47*Input!$J$15/100*Hourly!AP3878)</f>
        <v>7165.0883124137526</v>
      </c>
      <c r="AC3878" s="19">
        <f>IF(AND($AY3877&gt;Input!$B$52,Hourly!AQ3878&gt;Input!$B$51),Input!$B$101*Input!$F$48*Input!$J$16/100*Hourly!AQ3878,Input!$B$101*Input!$B$48*Input!$J$16/100*Hourly!AQ3878)</f>
        <v>0</v>
      </c>
      <c r="AD3878" s="165">
        <f t="shared" si="967"/>
        <v>48712.685341311873</v>
      </c>
      <c r="AE3878" s="19">
        <f>Hourly!AI3878/Input!$B$107*Input!$J$40*Input!$B$76*Input!$B$80</f>
        <v>0</v>
      </c>
      <c r="AF3878" s="19">
        <f>Hourly!AJ3878/Input!$B$107*Input!$J$41*Input!$B$76*Input!$B$81</f>
        <v>1123.5558234068881</v>
      </c>
      <c r="AG3878" s="19">
        <f>Hourly!AK3878/Input!$B$107*Input!$J$42*Input!$B$76*Input!$B$82</f>
        <v>0</v>
      </c>
      <c r="AH3878" s="19">
        <f>Hourly!AL3878/Input!$B$107*Input!$J$43*Input!$B$76*Input!$B$83</f>
        <v>533.18911518890354</v>
      </c>
      <c r="AI3878" s="19">
        <f>Hourly!AM3878/Input!$B$107*Input!$J$44*Input!$B$76*Input!$B$84</f>
        <v>0</v>
      </c>
      <c r="AJ3878" s="19">
        <f>Hourly!AN3878/Input!$B$107*Input!$J$45*Input!$B$76*Input!$B$85</f>
        <v>814.80827319450975</v>
      </c>
      <c r="AK3878" s="19">
        <f>Hourly!AO3878/Input!$B$107*Input!$J$46*Input!$B$76*Input!$B$86</f>
        <v>0</v>
      </c>
      <c r="AL3878" s="19">
        <f>Hourly!AP3878/Input!$B$107*Input!$J$47*Input!$B$76*Input!$B$87</f>
        <v>397.93174675860757</v>
      </c>
      <c r="AM3878" s="164">
        <f>Hourly!AQ3878/Input!$B$107*Input!$J$48*Input!$B$77*Input!$B$89</f>
        <v>1126.527118644068</v>
      </c>
      <c r="AN3878" s="165">
        <f t="shared" si="963"/>
        <v>3996.0120771929769</v>
      </c>
      <c r="AO3878" s="116">
        <f>Input!B$55*Input!$B$18*Input!B$112*Hourly!AR3878</f>
        <v>959.40000000000009</v>
      </c>
      <c r="AP3878">
        <f>Input!B$113*Input!B$114*Input!B$90*Input!B$56*Hourly!AS3878</f>
        <v>4428</v>
      </c>
      <c r="AQ3878">
        <f>Input!B$90*Input!B$57*Hourly!AS3878</f>
        <v>4428</v>
      </c>
      <c r="AR3878" s="19">
        <f>0.5*Input!$B$63*Hourly!AU3878</f>
        <v>24.6</v>
      </c>
      <c r="AS3878" s="165">
        <f t="shared" si="968"/>
        <v>9827.6999999999989</v>
      </c>
      <c r="AT3878" s="159">
        <f>AY3877+(Input!$B$66*1000*(Hourly!AX3878&gt;0)+AD3878+AN3878+AS3878+T3878*(Hourly!J3878-AY3877)+Q3878*(Hourly!G3878-AY3877))/(Q3878+T3878)*(1-EXP(-(Q3878+T3878)/(Input!$B$103*1000000)*3600))</f>
        <v>26.453443546023067</v>
      </c>
      <c r="AU3878" s="24">
        <f>AY3877+(AD3878+AN3878+AS3878+T3878*(Hourly!J3878-AY3877)+Q3878*(Hourly!G3878-AY3877))/(Q3878+T3878)*(1-EXP(-(Q3878+T3878)/(Input!$B$103*1000000)*3600))</f>
        <v>23.755523317798463</v>
      </c>
      <c r="AV3878" s="24">
        <f>AY3877+(-Input!$B$67*1000*(Hourly!AX3878&gt;0)+AD3878+AN3878+AS3878+T3878*(Hourly!J3878-AY3877)+R3878*(Hourly!G3878-AY3877))/(R3878+T3878)*(1-EXP(-(R3878+T3878)/(Input!$B$103*1000000)*3600))</f>
        <v>20.74586216822571</v>
      </c>
      <c r="AW3878" s="160">
        <f>AY3877+(AD3878+AN3878+AS3878+T3878*(Hourly!J3878-AY3877)+R3878*(Hourly!G3878-AY3877))/(R3878+T3878)*(1-EXP(-(R3878+T3878)/(Input!$B$103*1000000)*3600))</f>
        <v>23.403655983872476</v>
      </c>
      <c r="AX3878" s="24"/>
      <c r="AY3878" s="167">
        <f t="shared" si="969"/>
        <v>23.755523317798463</v>
      </c>
      <c r="BA3878" s="159">
        <f>IF(BI3878,Input!$B$66*1000*(Hourly!AX3878&gt;0),IF(BJ3878,-(AD3878+AN3878+AS3878+T3878*(Hourly!J3878-AY3877)+Q3878*(Hourly!G3878-AY3877))+(Q3878+T3878)*(BE3878-AY3877)/(1-EXP(-(Q3878+T3878)/(Input!$B$103*1000000)*3600))))/1000</f>
        <v>0</v>
      </c>
      <c r="BB3878" s="24">
        <f>IF(BO3878,-Input!$B$67*1000*(Hourly!AX3878&gt;0),IF(BN3878,-(AD3878+AN3878+AS3878+T3878*(Hourly!J3878-AY3877)+R3878*(Hourly!G3878-AY3877))+(R3878+T3878)*(BF3878-AY3877)/(1-EXP(-(R3878+T3878)/(Input!$B$103*1000000)*3600))))/1000</f>
        <v>0</v>
      </c>
      <c r="BC3878" s="160">
        <f t="shared" si="970"/>
        <v>0</v>
      </c>
      <c r="BD3878" s="24"/>
      <c r="BE3878" s="116">
        <f>IF(Hourly!AT3878=1,Input!$B$4,IF(Hourly!AT3878=0.5,Input!$F$4,0))</f>
        <v>20</v>
      </c>
      <c r="BF3878">
        <f>IF(Hourly!AT3878=1,Input!$B$5,IF(Hourly!AT3878=0.5,Input!$F$5,0))</f>
        <v>24</v>
      </c>
      <c r="BG3878" s="9">
        <f>Input!$B$35+0.0000000001</f>
        <v>23.900000000099997</v>
      </c>
      <c r="BI3878" s="116">
        <f t="shared" si="971"/>
        <v>0</v>
      </c>
      <c r="BJ3878">
        <f t="shared" si="972"/>
        <v>0</v>
      </c>
      <c r="BK3878">
        <f t="shared" si="973"/>
        <v>1</v>
      </c>
      <c r="BL3878">
        <f t="shared" si="974"/>
        <v>0</v>
      </c>
      <c r="BM3878">
        <f t="shared" si="975"/>
        <v>0</v>
      </c>
      <c r="BN3878">
        <f t="shared" si="976"/>
        <v>0</v>
      </c>
      <c r="BO3878" s="9">
        <f t="shared" si="977"/>
        <v>0</v>
      </c>
      <c r="BR3878" s="116">
        <f t="shared" si="964"/>
        <v>4887</v>
      </c>
      <c r="BS3878" s="39">
        <v>0</v>
      </c>
      <c r="BT3878" s="168">
        <v>0</v>
      </c>
      <c r="BV3878" s="116">
        <f>IF(Hourly!$AR3878&gt;0,AY3878,"")</f>
        <v>23.755523317798463</v>
      </c>
      <c r="BW3878">
        <f>IF(AND(BV3878&gt;(20.8+0.33*Hourly!$I3878),(BV3878&gt;24),(BV3878&lt;&gt;"")),1,0)</f>
        <v>0</v>
      </c>
      <c r="BX3878">
        <f>IF(AND(BV3878&gt;(21.8+0.33*Hourly!$I3878),(BV3878&gt;24),(BV3878&lt;&gt;"")),1,0)</f>
        <v>0</v>
      </c>
      <c r="BY3878" s="9">
        <f>IF(AND(BV3878&gt;(22.8+0.33*Hourly!$I3878),(BV3878&gt;24),(BV3878&lt;&gt;"")),1,0)</f>
        <v>0</v>
      </c>
    </row>
    <row r="3879" spans="5:77" x14ac:dyDescent="0.35">
      <c r="E3879">
        <f>Hourly!A3879</f>
        <v>2011</v>
      </c>
      <c r="F3879">
        <f>Hourly!B3879</f>
        <v>6</v>
      </c>
      <c r="G3879">
        <f>Hourly!C3879</f>
        <v>11</v>
      </c>
      <c r="H3879">
        <f>Hourly!D3879</f>
        <v>11</v>
      </c>
      <c r="I3879" s="163">
        <v>3875</v>
      </c>
      <c r="J3879" s="19">
        <f>Input!B$22*Input!B$79</f>
        <v>1411.3439999999998</v>
      </c>
      <c r="K3879" s="19">
        <f>Input!B$76*Input!B$88</f>
        <v>656.99775609756091</v>
      </c>
      <c r="L3879" s="19">
        <f>Input!B$77*Input!B$89</f>
        <v>130.99152542372883</v>
      </c>
      <c r="M3879" s="164">
        <f t="shared" si="965"/>
        <v>2199.3332815212898</v>
      </c>
      <c r="N3879" s="165">
        <f>(Input!B$109*Input!B$102)/3600*Input!B$108</f>
        <v>740.21399999999983</v>
      </c>
      <c r="O3879" s="165">
        <f>(1-Input!B$61)*(Input!B$109*Input!B$33)/3600*Input!B$108*Hourly!AU3879</f>
        <v>177.65135999999998</v>
      </c>
      <c r="P3879" s="19">
        <f>IF(AND(AY3878&gt;Hourly!G3879),(Input!B$109*(Input!B$33*Hourly!AU3879+Input!B$36))/3600*Input!B$108,(1-Input!B$61)*(Input!B$109*Input!B$33)/3600*Input!B$108*Hourly!AU3879)</f>
        <v>11280.861359999999</v>
      </c>
      <c r="Q3879" s="19">
        <f t="shared" si="962"/>
        <v>3117.1986415212896</v>
      </c>
      <c r="R3879" s="19">
        <f t="shared" si="966"/>
        <v>14220.408641521288</v>
      </c>
      <c r="S3879" s="165"/>
      <c r="T3879" s="165">
        <f>Input!B$78*Input!B$91</f>
        <v>189.625</v>
      </c>
      <c r="U3879" s="19">
        <f>IF(AND($AY3878&gt;Input!$B$52,Hourly!AI3879&gt;Input!$B$51),Input!$B$93*Input!$F$40*Input!$J$8/100*Hourly!AI3879,Input!$B$93*Input!$B$40*Input!$J$8/100*Hourly!AI3879)</f>
        <v>0</v>
      </c>
      <c r="V3879" s="19">
        <f>IF(AND($AY3878&gt;Input!$B$52,Hourly!AJ3879&gt;Input!$B$51),Input!$B$94*Input!$F$41*Input!$J$9/100*Hourly!AJ3879,Input!$B$94*Input!$B$41*Input!$J$9/100*Hourly!AJ3879)</f>
        <v>18244.767190783441</v>
      </c>
      <c r="W3879" s="19">
        <f>IF(AND($AY3878&gt;Input!$B$52,Hourly!AK3879&gt;Input!$B$51),Input!$B$95*Input!$F$42*Input!$J$10/100*Hourly!AK3879,Input!$B$95*Input!$B$42*Input!$J$10/100*Hourly!AK3879)</f>
        <v>0</v>
      </c>
      <c r="X3879" s="19">
        <f>IF(AND($AY3878&gt;Input!$B$52,Hourly!AL3879&gt;Input!$B$51),Input!$B$96*Input!$F$43*Input!$J$11/100*Hourly!AL3879,Input!$B$96*Input!$B$43*Input!$J$11/100*Hourly!AL3879)</f>
        <v>14531.580573438701</v>
      </c>
      <c r="Y3879" s="19">
        <f>IF(AND($AY3878&gt;Input!$B$52,Hourly!AM3879&gt;Input!$B$51),Input!$B$97*Input!$F$44*Input!$J$12/100*Hourly!AM3879,Input!$B$97*Input!$B$44*Input!$J$12/100*Hourly!AM3879)</f>
        <v>0</v>
      </c>
      <c r="Z3879" s="19">
        <f>IF(AND($AY3878&gt;Input!$B$52,Hourly!AN3879&gt;Input!$B$51),Input!$B$98*Input!$F$45*Input!$J$13/100*Hourly!AN3879,Input!$B$98*Input!$B$45*Input!$J$13/100*Hourly!AN3879)</f>
        <v>20240.653943310514</v>
      </c>
      <c r="AA3879" s="19">
        <f>IF(AND($AY3878&gt;Input!$B$52,Hourly!AO3879&gt;Input!$B$51),Input!$B$99*Input!$F$46*Input!$J$14/100*Hourly!AO3879,Input!$B$99*Input!$B$46*Input!$J$14/100*Hourly!AO3879)</f>
        <v>0</v>
      </c>
      <c r="AB3879" s="19">
        <f>IF(AND($AY3878&gt;Input!$B$52,Hourly!AP3879&gt;Input!$B$51),Input!$B$100*Input!$F$47*Input!$J$15/100*Hourly!AP3879,Input!$B$100*Input!$B$47*Input!$J$15/100*Hourly!AP3879)</f>
        <v>8655.5428047051519</v>
      </c>
      <c r="AC3879" s="19">
        <f>IF(AND($AY3878&gt;Input!$B$52,Hourly!AQ3879&gt;Input!$B$51),Input!$B$101*Input!$F$48*Input!$J$16/100*Hourly!AQ3879,Input!$B$101*Input!$B$48*Input!$J$16/100*Hourly!AQ3879)</f>
        <v>0</v>
      </c>
      <c r="AD3879" s="165">
        <f t="shared" si="967"/>
        <v>61672.544512237808</v>
      </c>
      <c r="AE3879" s="19">
        <f>Hourly!AI3879/Input!$B$107*Input!$J$40*Input!$B$76*Input!$B$80</f>
        <v>0</v>
      </c>
      <c r="AF3879" s="19">
        <f>Hourly!AJ3879/Input!$B$107*Input!$J$41*Input!$B$76*Input!$B$81</f>
        <v>1349.3468508214232</v>
      </c>
      <c r="AG3879" s="19">
        <f>Hourly!AK3879/Input!$B$107*Input!$J$42*Input!$B$76*Input!$B$82</f>
        <v>0</v>
      </c>
      <c r="AH3879" s="19">
        <f>Hourly!AL3879/Input!$B$107*Input!$J$43*Input!$B$76*Input!$B$83</f>
        <v>807.04898371362765</v>
      </c>
      <c r="AI3879" s="19">
        <f>Hourly!AM3879/Input!$B$107*Input!$J$44*Input!$B$76*Input!$B$84</f>
        <v>0</v>
      </c>
      <c r="AJ3879" s="19">
        <f>Hourly!AN3879/Input!$B$107*Input!$J$45*Input!$B$76*Input!$B$85</f>
        <v>984.30159947143875</v>
      </c>
      <c r="AK3879" s="19">
        <f>Hourly!AO3879/Input!$B$107*Input!$J$46*Input!$B$76*Input!$B$86</f>
        <v>0</v>
      </c>
      <c r="AL3879" s="19">
        <f>Hourly!AP3879/Input!$B$107*Input!$J$47*Input!$B$76*Input!$B$87</f>
        <v>480.70799929329939</v>
      </c>
      <c r="AM3879" s="164">
        <f>Hourly!AQ3879/Input!$B$107*Input!$J$48*Input!$B$77*Input!$B$89</f>
        <v>1502.0361581920904</v>
      </c>
      <c r="AN3879" s="165">
        <f t="shared" si="963"/>
        <v>5123.44159149188</v>
      </c>
      <c r="AO3879" s="116">
        <f>Input!B$55*Input!$B$18*Input!B$112*Hourly!AR3879</f>
        <v>959.40000000000009</v>
      </c>
      <c r="AP3879">
        <f>Input!B$113*Input!B$114*Input!B$90*Input!B$56*Hourly!AS3879</f>
        <v>4428</v>
      </c>
      <c r="AQ3879">
        <f>Input!B$90*Input!B$57*Hourly!AS3879</f>
        <v>4428</v>
      </c>
      <c r="AR3879" s="19">
        <f>0.5*Input!$B$63*Hourly!AU3879</f>
        <v>24.6</v>
      </c>
      <c r="AS3879" s="165">
        <f t="shared" si="968"/>
        <v>9827.6999999999989</v>
      </c>
      <c r="AT3879" s="159">
        <f>AY3878+(Input!$B$66*1000*(Hourly!AX3879&gt;0)+AD3879+AN3879+AS3879+T3879*(Hourly!J3879-AY3878)+Q3879*(Hourly!G3879-AY3878))/(Q3879+T3879)*(1-EXP(-(Q3879+T3879)/(Input!$B$103*1000000)*3600))</f>
        <v>26.562712438721373</v>
      </c>
      <c r="AU3879" s="24">
        <f>AY3878+(AD3879+AN3879+AS3879+T3879*(Hourly!J3879-AY3878)+Q3879*(Hourly!G3879-AY3878))/(Q3879+T3879)*(1-EXP(-(Q3879+T3879)/(Input!$B$103*1000000)*3600))</f>
        <v>23.86479221049677</v>
      </c>
      <c r="AV3879" s="24">
        <f>AY3878+(-Input!$B$67*1000*(Hourly!AX3879&gt;0)+AD3879+AN3879+AS3879+T3879*(Hourly!J3879-AY3878)+R3879*(Hourly!G3879-AY3878))/(R3879+T3879)*(1-EXP(-(R3879+T3879)/(Input!$B$103*1000000)*3600))</f>
        <v>20.879124261606449</v>
      </c>
      <c r="AW3879" s="160">
        <f>AY3878+(AD3879+AN3879+AS3879+T3879*(Hourly!J3879-AY3878)+R3879*(Hourly!G3879-AY3878))/(R3879+T3879)*(1-EXP(-(R3879+T3879)/(Input!$B$103*1000000)*3600))</f>
        <v>23.536918077253215</v>
      </c>
      <c r="AX3879" s="24"/>
      <c r="AY3879" s="167">
        <f t="shared" si="969"/>
        <v>23.86479221049677</v>
      </c>
      <c r="BA3879" s="159">
        <f>IF(BI3879,Input!$B$66*1000*(Hourly!AX3879&gt;0),IF(BJ3879,-(AD3879+AN3879+AS3879+T3879*(Hourly!J3879-AY3878)+Q3879*(Hourly!G3879-AY3878))+(Q3879+T3879)*(BE3879-AY3878)/(1-EXP(-(Q3879+T3879)/(Input!$B$103*1000000)*3600))))/1000</f>
        <v>0</v>
      </c>
      <c r="BB3879" s="24">
        <f>IF(BO3879,-Input!$B$67*1000*(Hourly!AX3879&gt;0),IF(BN3879,-(AD3879+AN3879+AS3879+T3879*(Hourly!J3879-AY3878)+R3879*(Hourly!G3879-AY3878))+(R3879+T3879)*(BF3879-AY3878)/(1-EXP(-(R3879+T3879)/(Input!$B$103*1000000)*3600))))/1000</f>
        <v>0</v>
      </c>
      <c r="BC3879" s="160">
        <f t="shared" si="970"/>
        <v>0</v>
      </c>
      <c r="BD3879" s="24"/>
      <c r="BE3879" s="116">
        <f>IF(Hourly!AT3879=1,Input!$B$4,IF(Hourly!AT3879=0.5,Input!$F$4,0))</f>
        <v>20</v>
      </c>
      <c r="BF3879">
        <f>IF(Hourly!AT3879=1,Input!$B$5,IF(Hourly!AT3879=0.5,Input!$F$5,0))</f>
        <v>24</v>
      </c>
      <c r="BG3879" s="9">
        <f>Input!$B$35+0.0000000001</f>
        <v>23.900000000099997</v>
      </c>
      <c r="BI3879" s="116">
        <f t="shared" si="971"/>
        <v>0</v>
      </c>
      <c r="BJ3879">
        <f t="shared" si="972"/>
        <v>0</v>
      </c>
      <c r="BK3879">
        <f t="shared" si="973"/>
        <v>1</v>
      </c>
      <c r="BL3879">
        <f t="shared" si="974"/>
        <v>0</v>
      </c>
      <c r="BM3879">
        <f t="shared" si="975"/>
        <v>0</v>
      </c>
      <c r="BN3879">
        <f t="shared" si="976"/>
        <v>0</v>
      </c>
      <c r="BO3879" s="9">
        <f t="shared" si="977"/>
        <v>0</v>
      </c>
      <c r="BR3879" s="116">
        <f t="shared" si="964"/>
        <v>4886</v>
      </c>
      <c r="BS3879" s="39">
        <v>0</v>
      </c>
      <c r="BT3879" s="168">
        <v>0</v>
      </c>
      <c r="BV3879" s="116">
        <f>IF(Hourly!$AR3879&gt;0,AY3879,"")</f>
        <v>23.86479221049677</v>
      </c>
      <c r="BW3879">
        <f>IF(AND(BV3879&gt;(20.8+0.33*Hourly!$I3879),(BV3879&gt;24),(BV3879&lt;&gt;"")),1,0)</f>
        <v>0</v>
      </c>
      <c r="BX3879">
        <f>IF(AND(BV3879&gt;(21.8+0.33*Hourly!$I3879),(BV3879&gt;24),(BV3879&lt;&gt;"")),1,0)</f>
        <v>0</v>
      </c>
      <c r="BY3879" s="9">
        <f>IF(AND(BV3879&gt;(22.8+0.33*Hourly!$I3879),(BV3879&gt;24),(BV3879&lt;&gt;"")),1,0)</f>
        <v>0</v>
      </c>
    </row>
    <row r="3880" spans="5:77" x14ac:dyDescent="0.35">
      <c r="E3880">
        <f>Hourly!A3880</f>
        <v>2011</v>
      </c>
      <c r="F3880">
        <f>Hourly!B3880</f>
        <v>6</v>
      </c>
      <c r="G3880">
        <f>Hourly!C3880</f>
        <v>11</v>
      </c>
      <c r="H3880">
        <f>Hourly!D3880</f>
        <v>12</v>
      </c>
      <c r="I3880" s="163">
        <v>3876</v>
      </c>
      <c r="J3880" s="19">
        <f>Input!B$22*Input!B$79</f>
        <v>1411.3439999999998</v>
      </c>
      <c r="K3880" s="19">
        <f>Input!B$76*Input!B$88</f>
        <v>656.99775609756091</v>
      </c>
      <c r="L3880" s="19">
        <f>Input!B$77*Input!B$89</f>
        <v>130.99152542372883</v>
      </c>
      <c r="M3880" s="164">
        <f t="shared" si="965"/>
        <v>2199.3332815212898</v>
      </c>
      <c r="N3880" s="165">
        <f>(Input!B$109*Input!B$102)/3600*Input!B$108</f>
        <v>740.21399999999983</v>
      </c>
      <c r="O3880" s="165">
        <f>(1-Input!B$61)*(Input!B$109*Input!B$33)/3600*Input!B$108*Hourly!AU3880</f>
        <v>177.65135999999998</v>
      </c>
      <c r="P3880" s="19">
        <f>IF(AND(AY3879&gt;Hourly!G3880),(Input!B$109*(Input!B$33*Hourly!AU3880+Input!B$36))/3600*Input!B$108,(1-Input!B$61)*(Input!B$109*Input!B$33)/3600*Input!B$108*Hourly!AU3880)</f>
        <v>11280.861359999999</v>
      </c>
      <c r="Q3880" s="19">
        <f t="shared" si="962"/>
        <v>3117.1986415212896</v>
      </c>
      <c r="R3880" s="19">
        <f t="shared" si="966"/>
        <v>14220.408641521288</v>
      </c>
      <c r="S3880" s="165"/>
      <c r="T3880" s="165">
        <f>Input!B$78*Input!B$91</f>
        <v>189.625</v>
      </c>
      <c r="U3880" s="19">
        <f>IF(AND($AY3879&gt;Input!$B$52,Hourly!AI3880&gt;Input!$B$51),Input!$B$93*Input!$F$40*Input!$J$8/100*Hourly!AI3880,Input!$B$93*Input!$B$40*Input!$J$8/100*Hourly!AI3880)</f>
        <v>0</v>
      </c>
      <c r="V3880" s="19">
        <f>IF(AND($AY3879&gt;Input!$B$52,Hourly!AJ3880&gt;Input!$B$51),Input!$B$94*Input!$F$41*Input!$J$9/100*Hourly!AJ3880,Input!$B$94*Input!$B$41*Input!$J$9/100*Hourly!AJ3880)</f>
        <v>17212.478693004727</v>
      </c>
      <c r="W3880" s="19">
        <f>IF(AND($AY3879&gt;Input!$B$52,Hourly!AK3880&gt;Input!$B$51),Input!$B$95*Input!$F$42*Input!$J$10/100*Hourly!AK3880,Input!$B$95*Input!$B$42*Input!$J$10/100*Hourly!AK3880)</f>
        <v>0</v>
      </c>
      <c r="X3880" s="19">
        <f>IF(AND($AY3879&gt;Input!$B$52,Hourly!AL3880&gt;Input!$B$51),Input!$B$96*Input!$F$43*Input!$J$11/100*Hourly!AL3880,Input!$B$96*Input!$B$43*Input!$J$11/100*Hourly!AL3880)</f>
        <v>30176.470907076073</v>
      </c>
      <c r="Y3880" s="19">
        <f>IF(AND($AY3879&gt;Input!$B$52,Hourly!AM3880&gt;Input!$B$51),Input!$B$97*Input!$F$44*Input!$J$12/100*Hourly!AM3880,Input!$B$97*Input!$B$44*Input!$J$12/100*Hourly!AM3880)</f>
        <v>0</v>
      </c>
      <c r="Z3880" s="19">
        <f>IF(AND($AY3879&gt;Input!$B$52,Hourly!AN3880&gt;Input!$B$51),Input!$B$98*Input!$F$45*Input!$J$13/100*Hourly!AN3880,Input!$B$98*Input!$B$45*Input!$J$13/100*Hourly!AN3880)</f>
        <v>25020.090935141739</v>
      </c>
      <c r="AA3880" s="19">
        <f>IF(AND($AY3879&gt;Input!$B$52,Hourly!AO3880&gt;Input!$B$51),Input!$B$99*Input!$F$46*Input!$J$14/100*Hourly!AO3880,Input!$B$99*Input!$B$46*Input!$J$14/100*Hourly!AO3880)</f>
        <v>0</v>
      </c>
      <c r="AB3880" s="19">
        <f>IF(AND($AY3879&gt;Input!$B$52,Hourly!AP3880&gt;Input!$B$51),Input!$B$100*Input!$F$47*Input!$J$15/100*Hourly!AP3880,Input!$B$100*Input!$B$47*Input!$J$15/100*Hourly!AP3880)</f>
        <v>9814.1325881167268</v>
      </c>
      <c r="AC3880" s="19">
        <f>IF(AND($AY3879&gt;Input!$B$52,Hourly!AQ3880&gt;Input!$B$51),Input!$B$101*Input!$F$48*Input!$J$16/100*Hourly!AQ3880,Input!$B$101*Input!$B$48*Input!$J$16/100*Hourly!AQ3880)</f>
        <v>0</v>
      </c>
      <c r="AD3880" s="165">
        <f t="shared" si="967"/>
        <v>82223.173123339264</v>
      </c>
      <c r="AE3880" s="19">
        <f>Hourly!AI3880/Input!$B$107*Input!$J$40*Input!$B$76*Input!$B$80</f>
        <v>0</v>
      </c>
      <c r="AF3880" s="19">
        <f>Hourly!AJ3880/Input!$B$107*Input!$J$41*Input!$B$76*Input!$B$81</f>
        <v>1273.0008377947106</v>
      </c>
      <c r="AG3880" s="19">
        <f>Hourly!AK3880/Input!$B$107*Input!$J$42*Input!$B$76*Input!$B$82</f>
        <v>0</v>
      </c>
      <c r="AH3880" s="19">
        <f>Hourly!AL3880/Input!$B$107*Input!$J$43*Input!$B$76*Input!$B$83</f>
        <v>1675.9285099471172</v>
      </c>
      <c r="AI3880" s="19">
        <f>Hourly!AM3880/Input!$B$107*Input!$J$44*Input!$B$76*Input!$B$84</f>
        <v>0</v>
      </c>
      <c r="AJ3880" s="19">
        <f>Hourly!AN3880/Input!$B$107*Input!$J$45*Input!$B$76*Input!$B$85</f>
        <v>1216.725289378317</v>
      </c>
      <c r="AK3880" s="19">
        <f>Hourly!AO3880/Input!$B$107*Input!$J$46*Input!$B$76*Input!$B$86</f>
        <v>0</v>
      </c>
      <c r="AL3880" s="19">
        <f>Hourly!AP3880/Input!$B$107*Input!$J$47*Input!$B$76*Input!$B$87</f>
        <v>545.05328523916535</v>
      </c>
      <c r="AM3880" s="164">
        <f>Hourly!AQ3880/Input!$B$107*Input!$J$48*Input!$B$77*Input!$B$89</f>
        <v>2803.2186440677965</v>
      </c>
      <c r="AN3880" s="165">
        <f t="shared" si="963"/>
        <v>7513.9265664271061</v>
      </c>
      <c r="AO3880" s="116">
        <f>Input!B$55*Input!$B$18*Input!B$112*Hourly!AR3880</f>
        <v>959.40000000000009</v>
      </c>
      <c r="AP3880">
        <f>Input!B$113*Input!B$114*Input!B$90*Input!B$56*Hourly!AS3880</f>
        <v>4428</v>
      </c>
      <c r="AQ3880">
        <f>Input!B$90*Input!B$57*Hourly!AS3880</f>
        <v>4428</v>
      </c>
      <c r="AR3880" s="19">
        <f>0.5*Input!$B$63*Hourly!AU3880</f>
        <v>24.6</v>
      </c>
      <c r="AS3880" s="165">
        <f t="shared" si="968"/>
        <v>9827.6999999999989</v>
      </c>
      <c r="AT3880" s="159">
        <f>AY3879+(Input!$B$66*1000*(Hourly!AX3880&gt;0)+AD3880+AN3880+AS3880+T3880*(Hourly!J3880-AY3879)+Q3880*(Hourly!G3880-AY3879))/(Q3880+T3880)*(1-EXP(-(Q3880+T3880)/(Input!$B$103*1000000)*3600))</f>
        <v>26.74551470823139</v>
      </c>
      <c r="AU3880" s="24">
        <f>AY3879+(AD3880+AN3880+AS3880+T3880*(Hourly!J3880-AY3879)+Q3880*(Hourly!G3880-AY3879))/(Q3880+T3880)*(1-EXP(-(Q3880+T3880)/(Input!$B$103*1000000)*3600))</f>
        <v>24.047594480006786</v>
      </c>
      <c r="AV3880" s="24">
        <f>AY3879+(-Input!$B$67*1000*(Hourly!AX3880&gt;0)+AD3880+AN3880+AS3880+T3880*(Hourly!J3880-AY3879)+R3880*(Hourly!G3880-AY3879))/(R3880+T3880)*(1-EXP(-(R3880+T3880)/(Input!$B$103*1000000)*3600))</f>
        <v>21.101873397124546</v>
      </c>
      <c r="AW3880" s="160">
        <f>AY3879+(AD3880+AN3880+AS3880+T3880*(Hourly!J3880-AY3879)+R3880*(Hourly!G3880-AY3879))/(R3880+T3880)*(1-EXP(-(R3880+T3880)/(Input!$B$103*1000000)*3600))</f>
        <v>23.759667212771312</v>
      </c>
      <c r="AX3880" s="24"/>
      <c r="AY3880" s="167">
        <f t="shared" si="969"/>
        <v>23.900000000099997</v>
      </c>
      <c r="BA3880" s="159">
        <f>IF(BI3880,Input!$B$66*1000*(Hourly!AX3880&gt;0),IF(BJ3880,-(AD3880+AN3880+AS3880+T3880*(Hourly!J3880-AY3879)+Q3880*(Hourly!G3880-AY3879))+(Q3880+T3880)*(BE3880-AY3879)/(1-EXP(-(Q3880+T3880)/(Input!$B$103*1000000)*3600))))/1000</f>
        <v>0</v>
      </c>
      <c r="BB3880" s="24">
        <f>IF(BO3880,-Input!$B$67*1000*(Hourly!AX3880&gt;0),IF(BN3880,-(AD3880+AN3880+AS3880+T3880*(Hourly!J3880-AY3879)+R3880*(Hourly!G3880-AY3879))+(R3880+T3880)*(BF3880-AY3879)/(1-EXP(-(R3880+T3880)/(Input!$B$103*1000000)*3600))))/1000</f>
        <v>0</v>
      </c>
      <c r="BC3880" s="160">
        <f t="shared" si="970"/>
        <v>0</v>
      </c>
      <c r="BD3880" s="24"/>
      <c r="BE3880" s="116">
        <f>IF(Hourly!AT3880=1,Input!$B$4,IF(Hourly!AT3880=0.5,Input!$F$4,0))</f>
        <v>20</v>
      </c>
      <c r="BF3880">
        <f>IF(Hourly!AT3880=1,Input!$B$5,IF(Hourly!AT3880=0.5,Input!$F$5,0))</f>
        <v>24</v>
      </c>
      <c r="BG3880" s="9">
        <f>Input!$B$35+0.0000000001</f>
        <v>23.900000000099997</v>
      </c>
      <c r="BI3880" s="116">
        <f t="shared" si="971"/>
        <v>0</v>
      </c>
      <c r="BJ3880">
        <f t="shared" si="972"/>
        <v>0</v>
      </c>
      <c r="BK3880">
        <f t="shared" si="973"/>
        <v>0</v>
      </c>
      <c r="BL3880">
        <f t="shared" si="974"/>
        <v>1</v>
      </c>
      <c r="BM3880">
        <f t="shared" si="975"/>
        <v>0</v>
      </c>
      <c r="BN3880">
        <f t="shared" si="976"/>
        <v>0</v>
      </c>
      <c r="BO3880" s="9">
        <f t="shared" si="977"/>
        <v>0</v>
      </c>
      <c r="BR3880" s="116">
        <f t="shared" si="964"/>
        <v>4885</v>
      </c>
      <c r="BS3880" s="39">
        <v>0</v>
      </c>
      <c r="BT3880" s="168">
        <v>0</v>
      </c>
      <c r="BV3880" s="116">
        <f>IF(Hourly!$AR3880&gt;0,AY3880,"")</f>
        <v>23.900000000099997</v>
      </c>
      <c r="BW3880">
        <f>IF(AND(BV3880&gt;(20.8+0.33*Hourly!$I3880),(BV3880&gt;24),(BV3880&lt;&gt;"")),1,0)</f>
        <v>0</v>
      </c>
      <c r="BX3880">
        <f>IF(AND(BV3880&gt;(21.8+0.33*Hourly!$I3880),(BV3880&gt;24),(BV3880&lt;&gt;"")),1,0)</f>
        <v>0</v>
      </c>
      <c r="BY3880" s="9">
        <f>IF(AND(BV3880&gt;(22.8+0.33*Hourly!$I3880),(BV3880&gt;24),(BV3880&lt;&gt;"")),1,0)</f>
        <v>0</v>
      </c>
    </row>
    <row r="3881" spans="5:77" x14ac:dyDescent="0.35">
      <c r="E3881">
        <f>Hourly!A3881</f>
        <v>2011</v>
      </c>
      <c r="F3881">
        <f>Hourly!B3881</f>
        <v>6</v>
      </c>
      <c r="G3881">
        <f>Hourly!C3881</f>
        <v>11</v>
      </c>
      <c r="H3881">
        <f>Hourly!D3881</f>
        <v>13</v>
      </c>
      <c r="I3881" s="163">
        <v>3877</v>
      </c>
      <c r="J3881" s="19">
        <f>Input!B$22*Input!B$79</f>
        <v>1411.3439999999998</v>
      </c>
      <c r="K3881" s="19">
        <f>Input!B$76*Input!B$88</f>
        <v>656.99775609756091</v>
      </c>
      <c r="L3881" s="19">
        <f>Input!B$77*Input!B$89</f>
        <v>130.99152542372883</v>
      </c>
      <c r="M3881" s="164">
        <f t="shared" si="965"/>
        <v>2199.3332815212898</v>
      </c>
      <c r="N3881" s="165">
        <f>(Input!B$109*Input!B$102)/3600*Input!B$108</f>
        <v>740.21399999999983</v>
      </c>
      <c r="O3881" s="165">
        <f>(1-Input!B$61)*(Input!B$109*Input!B$33)/3600*Input!B$108*Hourly!AU3881</f>
        <v>177.65135999999998</v>
      </c>
      <c r="P3881" s="19">
        <f>IF(AND(AY3880&gt;Hourly!G3881),(Input!B$109*(Input!B$33*Hourly!AU3881+Input!B$36))/3600*Input!B$108,(1-Input!B$61)*(Input!B$109*Input!B$33)/3600*Input!B$108*Hourly!AU3881)</f>
        <v>11280.861359999999</v>
      </c>
      <c r="Q3881" s="19">
        <f t="shared" si="962"/>
        <v>3117.1986415212896</v>
      </c>
      <c r="R3881" s="19">
        <f t="shared" si="966"/>
        <v>14220.408641521288</v>
      </c>
      <c r="S3881" s="165"/>
      <c r="T3881" s="165">
        <f>Input!B$78*Input!B$91</f>
        <v>189.625</v>
      </c>
      <c r="U3881" s="19">
        <f>IF(AND($AY3880&gt;Input!$B$52,Hourly!AI3881&gt;Input!$B$51),Input!$B$93*Input!$F$40*Input!$J$8/100*Hourly!AI3881,Input!$B$93*Input!$B$40*Input!$J$8/100*Hourly!AI3881)</f>
        <v>0</v>
      </c>
      <c r="V3881" s="19">
        <f>IF(AND($AY3880&gt;Input!$B$52,Hourly!AJ3881&gt;Input!$B$51),Input!$B$94*Input!$F$41*Input!$J$9/100*Hourly!AJ3881,Input!$B$94*Input!$B$41*Input!$J$9/100*Hourly!AJ3881)</f>
        <v>6150.260600725097</v>
      </c>
      <c r="W3881" s="19">
        <f>IF(AND($AY3880&gt;Input!$B$52,Hourly!AK3881&gt;Input!$B$51),Input!$B$95*Input!$F$42*Input!$J$10/100*Hourly!AK3881,Input!$B$95*Input!$B$42*Input!$J$10/100*Hourly!AK3881)</f>
        <v>0</v>
      </c>
      <c r="X3881" s="19">
        <f>IF(AND($AY3880&gt;Input!$B$52,Hourly!AL3881&gt;Input!$B$51),Input!$B$96*Input!$F$43*Input!$J$11/100*Hourly!AL3881,Input!$B$96*Input!$B$43*Input!$J$11/100*Hourly!AL3881)</f>
        <v>3613.1206674509062</v>
      </c>
      <c r="Y3881" s="19">
        <f>IF(AND($AY3880&gt;Input!$B$52,Hourly!AM3881&gt;Input!$B$51),Input!$B$97*Input!$F$44*Input!$J$12/100*Hourly!AM3881,Input!$B$97*Input!$B$44*Input!$J$12/100*Hourly!AM3881)</f>
        <v>0</v>
      </c>
      <c r="Z3881" s="19">
        <f>IF(AND($AY3880&gt;Input!$B$52,Hourly!AN3881&gt;Input!$B$51),Input!$B$98*Input!$F$45*Input!$J$13/100*Hourly!AN3881,Input!$B$98*Input!$B$45*Input!$J$13/100*Hourly!AN3881)</f>
        <v>8326.8914299940225</v>
      </c>
      <c r="AA3881" s="19">
        <f>IF(AND($AY3880&gt;Input!$B$52,Hourly!AO3881&gt;Input!$B$51),Input!$B$99*Input!$F$46*Input!$J$14/100*Hourly!AO3881,Input!$B$99*Input!$B$46*Input!$J$14/100*Hourly!AO3881)</f>
        <v>0</v>
      </c>
      <c r="AB3881" s="19">
        <f>IF(AND($AY3880&gt;Input!$B$52,Hourly!AP3881&gt;Input!$B$51),Input!$B$100*Input!$F$47*Input!$J$15/100*Hourly!AP3881,Input!$B$100*Input!$B$47*Input!$J$15/100*Hourly!AP3881)</f>
        <v>3506.7275355011511</v>
      </c>
      <c r="AC3881" s="19">
        <f>IF(AND($AY3880&gt;Input!$B$52,Hourly!AQ3881&gt;Input!$B$51),Input!$B$101*Input!$F$48*Input!$J$16/100*Hourly!AQ3881,Input!$B$101*Input!$B$48*Input!$J$16/100*Hourly!AQ3881)</f>
        <v>0</v>
      </c>
      <c r="AD3881" s="165">
        <f t="shared" si="967"/>
        <v>21597.000233671177</v>
      </c>
      <c r="AE3881" s="19">
        <f>Hourly!AI3881/Input!$B$107*Input!$J$40*Input!$B$76*Input!$B$80</f>
        <v>0</v>
      </c>
      <c r="AF3881" s="19">
        <f>Hourly!AJ3881/Input!$B$107*Input!$J$41*Input!$B$76*Input!$B$81</f>
        <v>909.72218900241569</v>
      </c>
      <c r="AG3881" s="19">
        <f>Hourly!AK3881/Input!$B$107*Input!$J$42*Input!$B$76*Input!$B$82</f>
        <v>0</v>
      </c>
      <c r="AH3881" s="19">
        <f>Hourly!AL3881/Input!$B$107*Input!$J$43*Input!$B$76*Input!$B$83</f>
        <v>401.3280383320249</v>
      </c>
      <c r="AI3881" s="19">
        <f>Hourly!AM3881/Input!$B$107*Input!$J$44*Input!$B$76*Input!$B$84</f>
        <v>0</v>
      </c>
      <c r="AJ3881" s="19">
        <f>Hourly!AN3881/Input!$B$107*Input!$J$45*Input!$B$76*Input!$B$85</f>
        <v>809.87230710270069</v>
      </c>
      <c r="AK3881" s="19">
        <f>Hourly!AO3881/Input!$B$107*Input!$J$46*Input!$B$76*Input!$B$86</f>
        <v>0</v>
      </c>
      <c r="AL3881" s="19">
        <f>Hourly!AP3881/Input!$B$107*Input!$J$47*Input!$B$76*Input!$B$87</f>
        <v>389.51040176039061</v>
      </c>
      <c r="AM3881" s="164">
        <f>Hourly!AQ3881/Input!$B$107*Input!$J$48*Input!$B$77*Input!$B$89</f>
        <v>995.53559322033891</v>
      </c>
      <c r="AN3881" s="165">
        <f t="shared" si="963"/>
        <v>3505.9685294178707</v>
      </c>
      <c r="AO3881" s="116">
        <f>Input!B$55*Input!$B$18*Input!B$112*Hourly!AR3881</f>
        <v>959.40000000000009</v>
      </c>
      <c r="AP3881">
        <f>Input!B$113*Input!B$114*Input!B$90*Input!B$56*Hourly!AS3881</f>
        <v>4428</v>
      </c>
      <c r="AQ3881">
        <f>Input!B$90*Input!B$57*Hourly!AS3881</f>
        <v>4428</v>
      </c>
      <c r="AR3881" s="19">
        <f>0.5*Input!$B$63*Hourly!AU3881</f>
        <v>24.6</v>
      </c>
      <c r="AS3881" s="165">
        <f t="shared" si="968"/>
        <v>9827.6999999999989</v>
      </c>
      <c r="AT3881" s="159">
        <f>AY3880+(Input!$B$66*1000*(Hourly!AX3881&gt;0)+AD3881+AN3881+AS3881+T3881*(Hourly!J3881-AY3880)+Q3881*(Hourly!G3881-AY3880))/(Q3881+T3881)*(1-EXP(-(Q3881+T3881)/(Input!$B$103*1000000)*3600))</f>
        <v>26.574072838218108</v>
      </c>
      <c r="AU3881" s="24">
        <f>AY3880+(AD3881+AN3881+AS3881+T3881*(Hourly!J3881-AY3880)+Q3881*(Hourly!G3881-AY3880))/(Q3881+T3881)*(1-EXP(-(Q3881+T3881)/(Input!$B$103*1000000)*3600))</f>
        <v>23.876152609993504</v>
      </c>
      <c r="AV3881" s="24">
        <f>AY3880+(-Input!$B$67*1000*(Hourly!AX3881&gt;0)+AD3881+AN3881+AS3881+T3881*(Hourly!J3881-AY3880)+R3881*(Hourly!G3881-AY3880))/(R3881+T3881)*(1-EXP(-(R3881+T3881)/(Input!$B$103*1000000)*3600))</f>
        <v>20.820327899972977</v>
      </c>
      <c r="AW3881" s="160">
        <f>AY3880+(AD3881+AN3881+AS3881+T3881*(Hourly!J3881-AY3880)+R3881*(Hourly!G3881-AY3880))/(R3881+T3881)*(1-EXP(-(R3881+T3881)/(Input!$B$103*1000000)*3600))</f>
        <v>23.478121715619743</v>
      </c>
      <c r="AX3881" s="24"/>
      <c r="AY3881" s="167">
        <f t="shared" si="969"/>
        <v>23.876152609993504</v>
      </c>
      <c r="BA3881" s="159">
        <f>IF(BI3881,Input!$B$66*1000*(Hourly!AX3881&gt;0),IF(BJ3881,-(AD3881+AN3881+AS3881+T3881*(Hourly!J3881-AY3880)+Q3881*(Hourly!G3881-AY3880))+(Q3881+T3881)*(BE3881-AY3880)/(1-EXP(-(Q3881+T3881)/(Input!$B$103*1000000)*3600))))/1000</f>
        <v>0</v>
      </c>
      <c r="BB3881" s="24">
        <f>IF(BO3881,-Input!$B$67*1000*(Hourly!AX3881&gt;0),IF(BN3881,-(AD3881+AN3881+AS3881+T3881*(Hourly!J3881-AY3880)+R3881*(Hourly!G3881-AY3880))+(R3881+T3881)*(BF3881-AY3880)/(1-EXP(-(R3881+T3881)/(Input!$B$103*1000000)*3600))))/1000</f>
        <v>0</v>
      </c>
      <c r="BC3881" s="160">
        <f t="shared" si="970"/>
        <v>0</v>
      </c>
      <c r="BD3881" s="24"/>
      <c r="BE3881" s="116">
        <f>IF(Hourly!AT3881=1,Input!$B$4,IF(Hourly!AT3881=0.5,Input!$F$4,0))</f>
        <v>20</v>
      </c>
      <c r="BF3881">
        <f>IF(Hourly!AT3881=1,Input!$B$5,IF(Hourly!AT3881=0.5,Input!$F$5,0))</f>
        <v>24</v>
      </c>
      <c r="BG3881" s="9">
        <f>Input!$B$35+0.0000000001</f>
        <v>23.900000000099997</v>
      </c>
      <c r="BI3881" s="116">
        <f t="shared" si="971"/>
        <v>0</v>
      </c>
      <c r="BJ3881">
        <f t="shared" si="972"/>
        <v>0</v>
      </c>
      <c r="BK3881">
        <f t="shared" si="973"/>
        <v>1</v>
      </c>
      <c r="BL3881">
        <f t="shared" si="974"/>
        <v>0</v>
      </c>
      <c r="BM3881">
        <f t="shared" si="975"/>
        <v>0</v>
      </c>
      <c r="BN3881">
        <f t="shared" si="976"/>
        <v>0</v>
      </c>
      <c r="BO3881" s="9">
        <f t="shared" si="977"/>
        <v>0</v>
      </c>
      <c r="BR3881" s="116">
        <f t="shared" si="964"/>
        <v>4884</v>
      </c>
      <c r="BS3881" s="39">
        <v>0</v>
      </c>
      <c r="BT3881" s="168">
        <v>0</v>
      </c>
      <c r="BV3881" s="116">
        <f>IF(Hourly!$AR3881&gt;0,AY3881,"")</f>
        <v>23.876152609993504</v>
      </c>
      <c r="BW3881">
        <f>IF(AND(BV3881&gt;(20.8+0.33*Hourly!$I3881),(BV3881&gt;24),(BV3881&lt;&gt;"")),1,0)</f>
        <v>0</v>
      </c>
      <c r="BX3881">
        <f>IF(AND(BV3881&gt;(21.8+0.33*Hourly!$I3881),(BV3881&gt;24),(BV3881&lt;&gt;"")),1,0)</f>
        <v>0</v>
      </c>
      <c r="BY3881" s="9">
        <f>IF(AND(BV3881&gt;(22.8+0.33*Hourly!$I3881),(BV3881&gt;24),(BV3881&lt;&gt;"")),1,0)</f>
        <v>0</v>
      </c>
    </row>
    <row r="3882" spans="5:77" x14ac:dyDescent="0.35">
      <c r="E3882">
        <f>Hourly!A3882</f>
        <v>2011</v>
      </c>
      <c r="F3882">
        <f>Hourly!B3882</f>
        <v>6</v>
      </c>
      <c r="G3882">
        <f>Hourly!C3882</f>
        <v>11</v>
      </c>
      <c r="H3882">
        <f>Hourly!D3882</f>
        <v>14</v>
      </c>
      <c r="I3882" s="163">
        <v>3878</v>
      </c>
      <c r="J3882" s="19">
        <f>Input!B$22*Input!B$79</f>
        <v>1411.3439999999998</v>
      </c>
      <c r="K3882" s="19">
        <f>Input!B$76*Input!B$88</f>
        <v>656.99775609756091</v>
      </c>
      <c r="L3882" s="19">
        <f>Input!B$77*Input!B$89</f>
        <v>130.99152542372883</v>
      </c>
      <c r="M3882" s="164">
        <f t="shared" si="965"/>
        <v>2199.3332815212898</v>
      </c>
      <c r="N3882" s="165">
        <f>(Input!B$109*Input!B$102)/3600*Input!B$108</f>
        <v>740.21399999999983</v>
      </c>
      <c r="O3882" s="165">
        <f>(1-Input!B$61)*(Input!B$109*Input!B$33)/3600*Input!B$108*Hourly!AU3882</f>
        <v>177.65135999999998</v>
      </c>
      <c r="P3882" s="19">
        <f>IF(AND(AY3881&gt;Hourly!G3882),(Input!B$109*(Input!B$33*Hourly!AU3882+Input!B$36))/3600*Input!B$108,(1-Input!B$61)*(Input!B$109*Input!B$33)/3600*Input!B$108*Hourly!AU3882)</f>
        <v>11280.861359999999</v>
      </c>
      <c r="Q3882" s="19">
        <f t="shared" si="962"/>
        <v>3117.1986415212896</v>
      </c>
      <c r="R3882" s="19">
        <f t="shared" si="966"/>
        <v>14220.408641521288</v>
      </c>
      <c r="S3882" s="165"/>
      <c r="T3882" s="165">
        <f>Input!B$78*Input!B$91</f>
        <v>189.625</v>
      </c>
      <c r="U3882" s="19">
        <f>IF(AND($AY3881&gt;Input!$B$52,Hourly!AI3882&gt;Input!$B$51),Input!$B$93*Input!$F$40*Input!$J$8/100*Hourly!AI3882,Input!$B$93*Input!$B$40*Input!$J$8/100*Hourly!AI3882)</f>
        <v>0</v>
      </c>
      <c r="V3882" s="19">
        <f>IF(AND($AY3881&gt;Input!$B$52,Hourly!AJ3882&gt;Input!$B$51),Input!$B$94*Input!$F$41*Input!$J$9/100*Hourly!AJ3882,Input!$B$94*Input!$B$41*Input!$J$9/100*Hourly!AJ3882)</f>
        <v>17211.558288406079</v>
      </c>
      <c r="W3882" s="19">
        <f>IF(AND($AY3881&gt;Input!$B$52,Hourly!AK3882&gt;Input!$B$51),Input!$B$95*Input!$F$42*Input!$J$10/100*Hourly!AK3882,Input!$B$95*Input!$B$42*Input!$J$10/100*Hourly!AK3882)</f>
        <v>0</v>
      </c>
      <c r="X3882" s="19">
        <f>IF(AND($AY3881&gt;Input!$B$52,Hourly!AL3882&gt;Input!$B$51),Input!$B$96*Input!$F$43*Input!$J$11/100*Hourly!AL3882,Input!$B$96*Input!$B$43*Input!$J$11/100*Hourly!AL3882)</f>
        <v>18811.902566885849</v>
      </c>
      <c r="Y3882" s="19">
        <f>IF(AND($AY3881&gt;Input!$B$52,Hourly!AM3882&gt;Input!$B$51),Input!$B$97*Input!$F$44*Input!$J$12/100*Hourly!AM3882,Input!$B$97*Input!$B$44*Input!$J$12/100*Hourly!AM3882)</f>
        <v>0</v>
      </c>
      <c r="Z3882" s="19">
        <f>IF(AND($AY3881&gt;Input!$B$52,Hourly!AN3882&gt;Input!$B$51),Input!$B$98*Input!$F$45*Input!$J$13/100*Hourly!AN3882,Input!$B$98*Input!$B$45*Input!$J$13/100*Hourly!AN3882)</f>
        <v>53025.655455856839</v>
      </c>
      <c r="AA3882" s="19">
        <f>IF(AND($AY3881&gt;Input!$B$52,Hourly!AO3882&gt;Input!$B$51),Input!$B$99*Input!$F$46*Input!$J$14/100*Hourly!AO3882,Input!$B$99*Input!$B$46*Input!$J$14/100*Hourly!AO3882)</f>
        <v>0</v>
      </c>
      <c r="AB3882" s="19">
        <f>IF(AND($AY3881&gt;Input!$B$52,Hourly!AP3882&gt;Input!$B$51),Input!$B$100*Input!$F$47*Input!$J$15/100*Hourly!AP3882,Input!$B$100*Input!$B$47*Input!$J$15/100*Hourly!AP3882)</f>
        <v>9813.6077960210077</v>
      </c>
      <c r="AC3882" s="19">
        <f>IF(AND($AY3881&gt;Input!$B$52,Hourly!AQ3882&gt;Input!$B$51),Input!$B$101*Input!$F$48*Input!$J$16/100*Hourly!AQ3882,Input!$B$101*Input!$B$48*Input!$J$16/100*Hourly!AQ3882)</f>
        <v>0</v>
      </c>
      <c r="AD3882" s="165">
        <f t="shared" si="967"/>
        <v>98862.724107169779</v>
      </c>
      <c r="AE3882" s="19">
        <f>Hourly!AI3882/Input!$B$107*Input!$J$40*Input!$B$76*Input!$B$80</f>
        <v>0</v>
      </c>
      <c r="AF3882" s="19">
        <f>Hourly!AJ3882/Input!$B$107*Input!$J$41*Input!$B$76*Input!$B$81</f>
        <v>1272.9327664932969</v>
      </c>
      <c r="AG3882" s="19">
        <f>Hourly!AK3882/Input!$B$107*Input!$J$42*Input!$B$76*Input!$B$82</f>
        <v>0</v>
      </c>
      <c r="AH3882" s="19">
        <f>Hourly!AL3882/Input!$B$107*Input!$J$43*Input!$B$76*Input!$B$83</f>
        <v>1044.7677574781778</v>
      </c>
      <c r="AI3882" s="19">
        <f>Hourly!AM3882/Input!$B$107*Input!$J$44*Input!$B$76*Input!$B$84</f>
        <v>0</v>
      </c>
      <c r="AJ3882" s="19">
        <f>Hourly!AN3882/Input!$B$107*Input!$J$45*Input!$B$76*Input!$B$85</f>
        <v>2578.6339524603668</v>
      </c>
      <c r="AK3882" s="19">
        <f>Hourly!AO3882/Input!$B$107*Input!$J$46*Input!$B$76*Input!$B$86</f>
        <v>0</v>
      </c>
      <c r="AL3882" s="19">
        <f>Hourly!AP3882/Input!$B$107*Input!$J$47*Input!$B$76*Input!$B$87</f>
        <v>545.02413955020393</v>
      </c>
      <c r="AM3882" s="164">
        <f>Hourly!AQ3882/Input!$B$107*Input!$J$48*Input!$B$77*Input!$B$89</f>
        <v>2646.0288135593219</v>
      </c>
      <c r="AN3882" s="165">
        <f t="shared" si="963"/>
        <v>8087.3874295413661</v>
      </c>
      <c r="AO3882" s="116">
        <f>Input!B$55*Input!$B$18*Input!B$112*Hourly!AR3882</f>
        <v>959.40000000000009</v>
      </c>
      <c r="AP3882">
        <f>Input!B$113*Input!B$114*Input!B$90*Input!B$56*Hourly!AS3882</f>
        <v>4428</v>
      </c>
      <c r="AQ3882">
        <f>Input!B$90*Input!B$57*Hourly!AS3882</f>
        <v>4428</v>
      </c>
      <c r="AR3882" s="19">
        <f>0.5*Input!$B$63*Hourly!AU3882</f>
        <v>24.6</v>
      </c>
      <c r="AS3882" s="165">
        <f t="shared" si="968"/>
        <v>9827.6999999999989</v>
      </c>
      <c r="AT3882" s="159">
        <f>AY3881+(Input!$B$66*1000*(Hourly!AX3882&gt;0)+AD3882+AN3882+AS3882+T3882*(Hourly!J3882-AY3881)+Q3882*(Hourly!G3882-AY3881))/(Q3882+T3882)*(1-EXP(-(Q3882+T3882)/(Input!$B$103*1000000)*3600))</f>
        <v>26.804054083574542</v>
      </c>
      <c r="AU3882" s="24">
        <f>AY3881+(AD3882+AN3882+AS3882+T3882*(Hourly!J3882-AY3881)+Q3882*(Hourly!G3882-AY3881))/(Q3882+T3882)*(1-EXP(-(Q3882+T3882)/(Input!$B$103*1000000)*3600))</f>
        <v>24.106133855349938</v>
      </c>
      <c r="AV3882" s="24">
        <f>AY3881+(-Input!$B$67*1000*(Hourly!AX3882&gt;0)+AD3882+AN3882+AS3882+T3882*(Hourly!J3882-AY3881)+R3882*(Hourly!G3882-AY3881))/(R3882+T3882)*(1-EXP(-(R3882+T3882)/(Input!$B$103*1000000)*3600))</f>
        <v>21.162326833686162</v>
      </c>
      <c r="AW3882" s="160">
        <f>AY3881+(AD3882+AN3882+AS3882+T3882*(Hourly!J3882-AY3881)+R3882*(Hourly!G3882-AY3881))/(R3882+T3882)*(1-EXP(-(R3882+T3882)/(Input!$B$103*1000000)*3600))</f>
        <v>23.820120649332928</v>
      </c>
      <c r="AX3882" s="24"/>
      <c r="AY3882" s="167">
        <f t="shared" si="969"/>
        <v>23.900000000099997</v>
      </c>
      <c r="BA3882" s="159">
        <f>IF(BI3882,Input!$B$66*1000*(Hourly!AX3882&gt;0),IF(BJ3882,-(AD3882+AN3882+AS3882+T3882*(Hourly!J3882-AY3881)+Q3882*(Hourly!G3882-AY3881))+(Q3882+T3882)*(BE3882-AY3881)/(1-EXP(-(Q3882+T3882)/(Input!$B$103*1000000)*3600))))/1000</f>
        <v>0</v>
      </c>
      <c r="BB3882" s="24">
        <f>IF(BO3882,-Input!$B$67*1000*(Hourly!AX3882&gt;0),IF(BN3882,-(AD3882+AN3882+AS3882+T3882*(Hourly!J3882-AY3881)+R3882*(Hourly!G3882-AY3881))+(R3882+T3882)*(BF3882-AY3881)/(1-EXP(-(R3882+T3882)/(Input!$B$103*1000000)*3600))))/1000</f>
        <v>0</v>
      </c>
      <c r="BC3882" s="160">
        <f t="shared" si="970"/>
        <v>0</v>
      </c>
      <c r="BD3882" s="24"/>
      <c r="BE3882" s="116">
        <f>IF(Hourly!AT3882=1,Input!$B$4,IF(Hourly!AT3882=0.5,Input!$F$4,0))</f>
        <v>20</v>
      </c>
      <c r="BF3882">
        <f>IF(Hourly!AT3882=1,Input!$B$5,IF(Hourly!AT3882=0.5,Input!$F$5,0))</f>
        <v>24</v>
      </c>
      <c r="BG3882" s="9">
        <f>Input!$B$35+0.0000000001</f>
        <v>23.900000000099997</v>
      </c>
      <c r="BI3882" s="116">
        <f t="shared" si="971"/>
        <v>0</v>
      </c>
      <c r="BJ3882">
        <f t="shared" si="972"/>
        <v>0</v>
      </c>
      <c r="BK3882">
        <f t="shared" si="973"/>
        <v>0</v>
      </c>
      <c r="BL3882">
        <f t="shared" si="974"/>
        <v>1</v>
      </c>
      <c r="BM3882">
        <f t="shared" si="975"/>
        <v>0</v>
      </c>
      <c r="BN3882">
        <f t="shared" si="976"/>
        <v>0</v>
      </c>
      <c r="BO3882" s="9">
        <f t="shared" si="977"/>
        <v>0</v>
      </c>
      <c r="BR3882" s="116">
        <f t="shared" si="964"/>
        <v>4883</v>
      </c>
      <c r="BS3882" s="39">
        <v>0</v>
      </c>
      <c r="BT3882" s="168">
        <v>0</v>
      </c>
      <c r="BV3882" s="116">
        <f>IF(Hourly!$AR3882&gt;0,AY3882,"")</f>
        <v>23.900000000099997</v>
      </c>
      <c r="BW3882">
        <f>IF(AND(BV3882&gt;(20.8+0.33*Hourly!$I3882),(BV3882&gt;24),(BV3882&lt;&gt;"")),1,0)</f>
        <v>0</v>
      </c>
      <c r="BX3882">
        <f>IF(AND(BV3882&gt;(21.8+0.33*Hourly!$I3882),(BV3882&gt;24),(BV3882&lt;&gt;"")),1,0)</f>
        <v>0</v>
      </c>
      <c r="BY3882" s="9">
        <f>IF(AND(BV3882&gt;(22.8+0.33*Hourly!$I3882),(BV3882&gt;24),(BV3882&lt;&gt;"")),1,0)</f>
        <v>0</v>
      </c>
    </row>
    <row r="3883" spans="5:77" x14ac:dyDescent="0.35">
      <c r="E3883">
        <f>Hourly!A3883</f>
        <v>2011</v>
      </c>
      <c r="F3883">
        <f>Hourly!B3883</f>
        <v>6</v>
      </c>
      <c r="G3883">
        <f>Hourly!C3883</f>
        <v>11</v>
      </c>
      <c r="H3883">
        <f>Hourly!D3883</f>
        <v>15</v>
      </c>
      <c r="I3883" s="163">
        <v>3879</v>
      </c>
      <c r="J3883" s="19">
        <f>Input!B$22*Input!B$79</f>
        <v>1411.3439999999998</v>
      </c>
      <c r="K3883" s="19">
        <f>Input!B$76*Input!B$88</f>
        <v>656.99775609756091</v>
      </c>
      <c r="L3883" s="19">
        <f>Input!B$77*Input!B$89</f>
        <v>130.99152542372883</v>
      </c>
      <c r="M3883" s="164">
        <f t="shared" si="965"/>
        <v>2199.3332815212898</v>
      </c>
      <c r="N3883" s="165">
        <f>(Input!B$109*Input!B$102)/3600*Input!B$108</f>
        <v>740.21399999999983</v>
      </c>
      <c r="O3883" s="165">
        <f>(1-Input!B$61)*(Input!B$109*Input!B$33)/3600*Input!B$108*Hourly!AU3883</f>
        <v>177.65135999999998</v>
      </c>
      <c r="P3883" s="19">
        <f>IF(AND(AY3882&gt;Hourly!G3883),(Input!B$109*(Input!B$33*Hourly!AU3883+Input!B$36))/3600*Input!B$108,(1-Input!B$61)*(Input!B$109*Input!B$33)/3600*Input!B$108*Hourly!AU3883)</f>
        <v>11280.861359999999</v>
      </c>
      <c r="Q3883" s="19">
        <f t="shared" si="962"/>
        <v>3117.1986415212896</v>
      </c>
      <c r="R3883" s="19">
        <f t="shared" si="966"/>
        <v>14220.408641521288</v>
      </c>
      <c r="S3883" s="165"/>
      <c r="T3883" s="165">
        <f>Input!B$78*Input!B$91</f>
        <v>189.625</v>
      </c>
      <c r="U3883" s="19">
        <f>IF(AND($AY3882&gt;Input!$B$52,Hourly!AI3883&gt;Input!$B$51),Input!$B$93*Input!$F$40*Input!$J$8/100*Hourly!AI3883,Input!$B$93*Input!$B$40*Input!$J$8/100*Hourly!AI3883)</f>
        <v>0</v>
      </c>
      <c r="V3883" s="19">
        <f>IF(AND($AY3882&gt;Input!$B$52,Hourly!AJ3883&gt;Input!$B$51),Input!$B$94*Input!$F$41*Input!$J$9/100*Hourly!AJ3883,Input!$B$94*Input!$B$41*Input!$J$9/100*Hourly!AJ3883)</f>
        <v>8198.3048959960688</v>
      </c>
      <c r="W3883" s="19">
        <f>IF(AND($AY3882&gt;Input!$B$52,Hourly!AK3883&gt;Input!$B$51),Input!$B$95*Input!$F$42*Input!$J$10/100*Hourly!AK3883,Input!$B$95*Input!$B$42*Input!$J$10/100*Hourly!AK3883)</f>
        <v>0</v>
      </c>
      <c r="X3883" s="19">
        <f>IF(AND($AY3882&gt;Input!$B$52,Hourly!AL3883&gt;Input!$B$51),Input!$B$96*Input!$F$43*Input!$J$11/100*Hourly!AL3883,Input!$B$96*Input!$B$43*Input!$J$11/100*Hourly!AL3883)</f>
        <v>6122.939766123156</v>
      </c>
      <c r="Y3883" s="19">
        <f>IF(AND($AY3882&gt;Input!$B$52,Hourly!AM3883&gt;Input!$B$51),Input!$B$97*Input!$F$44*Input!$J$12/100*Hourly!AM3883,Input!$B$97*Input!$B$44*Input!$J$12/100*Hourly!AM3883)</f>
        <v>0</v>
      </c>
      <c r="Z3883" s="19">
        <f>IF(AND($AY3882&gt;Input!$B$52,Hourly!AN3883&gt;Input!$B$51),Input!$B$98*Input!$F$45*Input!$J$13/100*Hourly!AN3883,Input!$B$98*Input!$B$45*Input!$J$13/100*Hourly!AN3883)</f>
        <v>32223.192357179716</v>
      </c>
      <c r="AA3883" s="19">
        <f>IF(AND($AY3882&gt;Input!$B$52,Hourly!AO3883&gt;Input!$B$51),Input!$B$99*Input!$F$46*Input!$J$14/100*Hourly!AO3883,Input!$B$99*Input!$B$46*Input!$J$14/100*Hourly!AO3883)</f>
        <v>0</v>
      </c>
      <c r="AB3883" s="19">
        <f>IF(AND($AY3882&gt;Input!$B$52,Hourly!AP3883&gt;Input!$B$51),Input!$B$100*Input!$F$47*Input!$J$15/100*Hourly!AP3883,Input!$B$100*Input!$B$47*Input!$J$15/100*Hourly!AP3883)</f>
        <v>4674.4720898223195</v>
      </c>
      <c r="AC3883" s="19">
        <f>IF(AND($AY3882&gt;Input!$B$52,Hourly!AQ3883&gt;Input!$B$51),Input!$B$101*Input!$F$48*Input!$J$16/100*Hourly!AQ3883,Input!$B$101*Input!$B$48*Input!$J$16/100*Hourly!AQ3883)</f>
        <v>0</v>
      </c>
      <c r="AD3883" s="165">
        <f t="shared" si="967"/>
        <v>51218.909109121261</v>
      </c>
      <c r="AE3883" s="19">
        <f>Hourly!AI3883/Input!$B$107*Input!$J$40*Input!$B$76*Input!$B$80</f>
        <v>0</v>
      </c>
      <c r="AF3883" s="19">
        <f>Hourly!AJ3883/Input!$B$107*Input!$J$41*Input!$B$76*Input!$B$81</f>
        <v>1212.6607895632046</v>
      </c>
      <c r="AG3883" s="19">
        <f>Hourly!AK3883/Input!$B$107*Input!$J$42*Input!$B$76*Input!$B$82</f>
        <v>0</v>
      </c>
      <c r="AH3883" s="19">
        <f>Hourly!AL3883/Input!$B$107*Input!$J$43*Input!$B$76*Input!$B$83</f>
        <v>680.10665331501639</v>
      </c>
      <c r="AI3883" s="19">
        <f>Hourly!AM3883/Input!$B$107*Input!$J$44*Input!$B$76*Input!$B$84</f>
        <v>0</v>
      </c>
      <c r="AJ3883" s="19">
        <f>Hourly!AN3883/Input!$B$107*Input!$J$45*Input!$B$76*Input!$B$85</f>
        <v>3134.0232253444888</v>
      </c>
      <c r="AK3883" s="19">
        <f>Hourly!AO3883/Input!$B$107*Input!$J$46*Input!$B$76*Input!$B$86</f>
        <v>0</v>
      </c>
      <c r="AL3883" s="19">
        <f>Hourly!AP3883/Input!$B$107*Input!$J$47*Input!$B$76*Input!$B$87</f>
        <v>519.2178415036791</v>
      </c>
      <c r="AM3883" s="164">
        <f>Hourly!AQ3883/Input!$B$107*Input!$J$48*Input!$B$77*Input!$B$89</f>
        <v>2593.6322033898309</v>
      </c>
      <c r="AN3883" s="165">
        <f t="shared" si="963"/>
        <v>8139.6407131162196</v>
      </c>
      <c r="AO3883" s="116">
        <f>Input!B$55*Input!$B$18*Input!B$112*Hourly!AR3883</f>
        <v>959.40000000000009</v>
      </c>
      <c r="AP3883">
        <f>Input!B$113*Input!B$114*Input!B$90*Input!B$56*Hourly!AS3883</f>
        <v>4428</v>
      </c>
      <c r="AQ3883">
        <f>Input!B$90*Input!B$57*Hourly!AS3883</f>
        <v>4428</v>
      </c>
      <c r="AR3883" s="19">
        <f>0.5*Input!$B$63*Hourly!AU3883</f>
        <v>24.6</v>
      </c>
      <c r="AS3883" s="165">
        <f t="shared" si="968"/>
        <v>9827.6999999999989</v>
      </c>
      <c r="AT3883" s="159">
        <f>AY3882+(Input!$B$66*1000*(Hourly!AX3883&gt;0)+AD3883+AN3883+AS3883+T3883*(Hourly!J3883-AY3882)+Q3883*(Hourly!G3883-AY3882))/(Q3883+T3883)*(1-EXP(-(Q3883+T3883)/(Input!$B$103*1000000)*3600))</f>
        <v>26.710223420293012</v>
      </c>
      <c r="AU3883" s="24">
        <f>AY3882+(AD3883+AN3883+AS3883+T3883*(Hourly!J3883-AY3882)+Q3883*(Hourly!G3883-AY3882))/(Q3883+T3883)*(1-EXP(-(Q3883+T3883)/(Input!$B$103*1000000)*3600))</f>
        <v>24.012303192068412</v>
      </c>
      <c r="AV3883" s="24">
        <f>AY3882+(-Input!$B$67*1000*(Hourly!AX3883&gt;0)+AD3883+AN3883+AS3883+T3883*(Hourly!J3883-AY3882)+R3883*(Hourly!G3883-AY3882))/(R3883+T3883)*(1-EXP(-(R3883+T3883)/(Input!$B$103*1000000)*3600))</f>
        <v>21.107905725009076</v>
      </c>
      <c r="AW3883" s="160">
        <f>AY3882+(AD3883+AN3883+AS3883+T3883*(Hourly!J3883-AY3882)+R3883*(Hourly!G3883-AY3882))/(R3883+T3883)*(1-EXP(-(R3883+T3883)/(Input!$B$103*1000000)*3600))</f>
        <v>23.765699540655842</v>
      </c>
      <c r="AX3883" s="24"/>
      <c r="AY3883" s="167">
        <f t="shared" si="969"/>
        <v>23.900000000099997</v>
      </c>
      <c r="BA3883" s="159">
        <f>IF(BI3883,Input!$B$66*1000*(Hourly!AX3883&gt;0),IF(BJ3883,-(AD3883+AN3883+AS3883+T3883*(Hourly!J3883-AY3882)+Q3883*(Hourly!G3883-AY3882))+(Q3883+T3883)*(BE3883-AY3882)/(1-EXP(-(Q3883+T3883)/(Input!$B$103*1000000)*3600))))/1000</f>
        <v>0</v>
      </c>
      <c r="BB3883" s="24">
        <f>IF(BO3883,-Input!$B$67*1000*(Hourly!AX3883&gt;0),IF(BN3883,-(AD3883+AN3883+AS3883+T3883*(Hourly!J3883-AY3882)+R3883*(Hourly!G3883-AY3882))+(R3883+T3883)*(BF3883-AY3882)/(1-EXP(-(R3883+T3883)/(Input!$B$103*1000000)*3600))))/1000</f>
        <v>0</v>
      </c>
      <c r="BC3883" s="160">
        <f t="shared" si="970"/>
        <v>0</v>
      </c>
      <c r="BD3883" s="24"/>
      <c r="BE3883" s="116">
        <f>IF(Hourly!AT3883=1,Input!$B$4,IF(Hourly!AT3883=0.5,Input!$F$4,0))</f>
        <v>20</v>
      </c>
      <c r="BF3883">
        <f>IF(Hourly!AT3883=1,Input!$B$5,IF(Hourly!AT3883=0.5,Input!$F$5,0))</f>
        <v>24</v>
      </c>
      <c r="BG3883" s="9">
        <f>Input!$B$35+0.0000000001</f>
        <v>23.900000000099997</v>
      </c>
      <c r="BI3883" s="116">
        <f t="shared" si="971"/>
        <v>0</v>
      </c>
      <c r="BJ3883">
        <f t="shared" si="972"/>
        <v>0</v>
      </c>
      <c r="BK3883">
        <f t="shared" si="973"/>
        <v>0</v>
      </c>
      <c r="BL3883">
        <f t="shared" si="974"/>
        <v>1</v>
      </c>
      <c r="BM3883">
        <f t="shared" si="975"/>
        <v>0</v>
      </c>
      <c r="BN3883">
        <f t="shared" si="976"/>
        <v>0</v>
      </c>
      <c r="BO3883" s="9">
        <f t="shared" si="977"/>
        <v>0</v>
      </c>
      <c r="BR3883" s="116">
        <f t="shared" si="964"/>
        <v>4882</v>
      </c>
      <c r="BS3883" s="39">
        <v>0</v>
      </c>
      <c r="BT3883" s="168">
        <v>0</v>
      </c>
      <c r="BV3883" s="116">
        <f>IF(Hourly!$AR3883&gt;0,AY3883,"")</f>
        <v>23.900000000099997</v>
      </c>
      <c r="BW3883">
        <f>IF(AND(BV3883&gt;(20.8+0.33*Hourly!$I3883),(BV3883&gt;24),(BV3883&lt;&gt;"")),1,0)</f>
        <v>0</v>
      </c>
      <c r="BX3883">
        <f>IF(AND(BV3883&gt;(21.8+0.33*Hourly!$I3883),(BV3883&gt;24),(BV3883&lt;&gt;"")),1,0)</f>
        <v>0</v>
      </c>
      <c r="BY3883" s="9">
        <f>IF(AND(BV3883&gt;(22.8+0.33*Hourly!$I3883),(BV3883&gt;24),(BV3883&lt;&gt;"")),1,0)</f>
        <v>0</v>
      </c>
    </row>
    <row r="3884" spans="5:77" x14ac:dyDescent="0.35">
      <c r="E3884">
        <f>Hourly!A3884</f>
        <v>2011</v>
      </c>
      <c r="F3884">
        <f>Hourly!B3884</f>
        <v>6</v>
      </c>
      <c r="G3884">
        <f>Hourly!C3884</f>
        <v>11</v>
      </c>
      <c r="H3884">
        <f>Hourly!D3884</f>
        <v>16</v>
      </c>
      <c r="I3884" s="163">
        <v>3880</v>
      </c>
      <c r="J3884" s="19">
        <f>Input!B$22*Input!B$79</f>
        <v>1411.3439999999998</v>
      </c>
      <c r="K3884" s="19">
        <f>Input!B$76*Input!B$88</f>
        <v>656.99775609756091</v>
      </c>
      <c r="L3884" s="19">
        <f>Input!B$77*Input!B$89</f>
        <v>130.99152542372883</v>
      </c>
      <c r="M3884" s="164">
        <f t="shared" si="965"/>
        <v>2199.3332815212898</v>
      </c>
      <c r="N3884" s="165">
        <f>(Input!B$109*Input!B$102)/3600*Input!B$108</f>
        <v>740.21399999999983</v>
      </c>
      <c r="O3884" s="165">
        <f>(1-Input!B$61)*(Input!B$109*Input!B$33)/3600*Input!B$108*Hourly!AU3884</f>
        <v>177.65135999999998</v>
      </c>
      <c r="P3884" s="19">
        <f>IF(AND(AY3883&gt;Hourly!G3884),(Input!B$109*(Input!B$33*Hourly!AU3884+Input!B$36))/3600*Input!B$108,(1-Input!B$61)*(Input!B$109*Input!B$33)/3600*Input!B$108*Hourly!AU3884)</f>
        <v>11280.861359999999</v>
      </c>
      <c r="Q3884" s="19">
        <f t="shared" si="962"/>
        <v>3117.1986415212896</v>
      </c>
      <c r="R3884" s="19">
        <f t="shared" si="966"/>
        <v>14220.408641521288</v>
      </c>
      <c r="S3884" s="165"/>
      <c r="T3884" s="165">
        <f>Input!B$78*Input!B$91</f>
        <v>189.625</v>
      </c>
      <c r="U3884" s="19">
        <f>IF(AND($AY3883&gt;Input!$B$52,Hourly!AI3884&gt;Input!$B$51),Input!$B$93*Input!$F$40*Input!$J$8/100*Hourly!AI3884,Input!$B$93*Input!$B$40*Input!$J$8/100*Hourly!AI3884)</f>
        <v>0</v>
      </c>
      <c r="V3884" s="19">
        <f>IF(AND($AY3883&gt;Input!$B$52,Hourly!AJ3884&gt;Input!$B$51),Input!$B$94*Input!$F$41*Input!$J$9/100*Hourly!AJ3884,Input!$B$94*Input!$B$41*Input!$J$9/100*Hourly!AJ3884)</f>
        <v>6773.2963878874516</v>
      </c>
      <c r="W3884" s="19">
        <f>IF(AND($AY3883&gt;Input!$B$52,Hourly!AK3884&gt;Input!$B$51),Input!$B$95*Input!$F$42*Input!$J$10/100*Hourly!AK3884,Input!$B$95*Input!$B$42*Input!$J$10/100*Hourly!AK3884)</f>
        <v>0</v>
      </c>
      <c r="X3884" s="19">
        <f>IF(AND($AY3883&gt;Input!$B$52,Hourly!AL3884&gt;Input!$B$51),Input!$B$96*Input!$F$43*Input!$J$11/100*Hourly!AL3884,Input!$B$96*Input!$B$43*Input!$J$11/100*Hourly!AL3884)</f>
        <v>3861.9672387077567</v>
      </c>
      <c r="Y3884" s="19">
        <f>IF(AND($AY3883&gt;Input!$B$52,Hourly!AM3884&gt;Input!$B$51),Input!$B$97*Input!$F$44*Input!$J$12/100*Hourly!AM3884,Input!$B$97*Input!$B$44*Input!$J$12/100*Hourly!AM3884)</f>
        <v>0</v>
      </c>
      <c r="Z3884" s="19">
        <f>IF(AND($AY3883&gt;Input!$B$52,Hourly!AN3884&gt;Input!$B$51),Input!$B$98*Input!$F$45*Input!$J$13/100*Hourly!AN3884,Input!$B$98*Input!$B$45*Input!$J$13/100*Hourly!AN3884)</f>
        <v>14301.206802626328</v>
      </c>
      <c r="AA3884" s="19">
        <f>IF(AND($AY3883&gt;Input!$B$52,Hourly!AO3884&gt;Input!$B$51),Input!$B$99*Input!$F$46*Input!$J$14/100*Hourly!AO3884,Input!$B$99*Input!$B$46*Input!$J$14/100*Hourly!AO3884)</f>
        <v>0</v>
      </c>
      <c r="AB3884" s="19">
        <f>IF(AND($AY3883&gt;Input!$B$52,Hourly!AP3884&gt;Input!$B$51),Input!$B$100*Input!$F$47*Input!$J$15/100*Hourly!AP3884,Input!$B$100*Input!$B$47*Input!$J$15/100*Hourly!AP3884)</f>
        <v>4321.0003039212661</v>
      </c>
      <c r="AC3884" s="19">
        <f>IF(AND($AY3883&gt;Input!$B$52,Hourly!AQ3884&gt;Input!$B$51),Input!$B$101*Input!$F$48*Input!$J$16/100*Hourly!AQ3884,Input!$B$101*Input!$B$48*Input!$J$16/100*Hourly!AQ3884)</f>
        <v>0</v>
      </c>
      <c r="AD3884" s="165">
        <f t="shared" si="967"/>
        <v>29257.4707331428</v>
      </c>
      <c r="AE3884" s="19">
        <f>Hourly!AI3884/Input!$B$107*Input!$J$40*Input!$B$76*Input!$B$80</f>
        <v>0</v>
      </c>
      <c r="AF3884" s="19">
        <f>Hourly!AJ3884/Input!$B$107*Input!$J$41*Input!$B$76*Input!$B$81</f>
        <v>1001.8791750100262</v>
      </c>
      <c r="AG3884" s="19">
        <f>Hourly!AK3884/Input!$B$107*Input!$J$42*Input!$B$76*Input!$B$82</f>
        <v>0</v>
      </c>
      <c r="AH3884" s="19">
        <f>Hourly!AL3884/Input!$B$107*Input!$J$43*Input!$B$76*Input!$B$83</f>
        <v>428.96871670400441</v>
      </c>
      <c r="AI3884" s="19">
        <f>Hourly!AM3884/Input!$B$107*Input!$J$44*Input!$B$76*Input!$B$84</f>
        <v>0</v>
      </c>
      <c r="AJ3884" s="19">
        <f>Hourly!AN3884/Input!$B$107*Input!$J$45*Input!$B$76*Input!$B$85</f>
        <v>1390.9333927275834</v>
      </c>
      <c r="AK3884" s="19">
        <f>Hourly!AO3884/Input!$B$107*Input!$J$46*Input!$B$76*Input!$B$86</f>
        <v>0</v>
      </c>
      <c r="AL3884" s="19">
        <f>Hourly!AP3884/Input!$B$107*Input!$J$47*Input!$B$76*Input!$B$87</f>
        <v>479.95589829781625</v>
      </c>
      <c r="AM3884" s="164">
        <f>Hourly!AQ3884/Input!$B$107*Input!$J$48*Input!$B$77*Input!$B$89</f>
        <v>1296.8161016949155</v>
      </c>
      <c r="AN3884" s="165">
        <f t="shared" si="963"/>
        <v>4598.5532844343452</v>
      </c>
      <c r="AO3884" s="116">
        <f>Input!B$55*Input!$B$18*Input!B$112*Hourly!AR3884</f>
        <v>959.40000000000009</v>
      </c>
      <c r="AP3884">
        <f>Input!B$113*Input!B$114*Input!B$90*Input!B$56*Hourly!AS3884</f>
        <v>4428</v>
      </c>
      <c r="AQ3884">
        <f>Input!B$90*Input!B$57*Hourly!AS3884</f>
        <v>4428</v>
      </c>
      <c r="AR3884" s="19">
        <f>0.5*Input!$B$63*Hourly!AU3884</f>
        <v>24.6</v>
      </c>
      <c r="AS3884" s="165">
        <f t="shared" si="968"/>
        <v>9827.6999999999989</v>
      </c>
      <c r="AT3884" s="159">
        <f>AY3883+(Input!$B$66*1000*(Hourly!AX3884&gt;0)+AD3884+AN3884+AS3884+T3884*(Hourly!J3884-AY3883)+Q3884*(Hourly!G3884-AY3883))/(Q3884+T3884)*(1-EXP(-(Q3884+T3884)/(Input!$B$103*1000000)*3600))</f>
        <v>26.638896654072695</v>
      </c>
      <c r="AU3884" s="24">
        <f>AY3883+(AD3884+AN3884+AS3884+T3884*(Hourly!J3884-AY3883)+Q3884*(Hourly!G3884-AY3883))/(Q3884+T3884)*(1-EXP(-(Q3884+T3884)/(Input!$B$103*1000000)*3600))</f>
        <v>23.940976425848092</v>
      </c>
      <c r="AV3884" s="24">
        <f>AY3883+(-Input!$B$67*1000*(Hourly!AX3884&gt;0)+AD3884+AN3884+AS3884+T3884*(Hourly!J3884-AY3883)+R3884*(Hourly!G3884-AY3883))/(R3884+T3884)*(1-EXP(-(R3884+T3884)/(Input!$B$103*1000000)*3600))</f>
        <v>21.028786795399057</v>
      </c>
      <c r="AW3884" s="160">
        <f>AY3883+(AD3884+AN3884+AS3884+T3884*(Hourly!J3884-AY3883)+R3884*(Hourly!G3884-AY3883))/(R3884+T3884)*(1-EXP(-(R3884+T3884)/(Input!$B$103*1000000)*3600))</f>
        <v>23.686580611045819</v>
      </c>
      <c r="AX3884" s="24"/>
      <c r="AY3884" s="167">
        <f t="shared" si="969"/>
        <v>23.900000000099997</v>
      </c>
      <c r="BA3884" s="159">
        <f>IF(BI3884,Input!$B$66*1000*(Hourly!AX3884&gt;0),IF(BJ3884,-(AD3884+AN3884+AS3884+T3884*(Hourly!J3884-AY3883)+Q3884*(Hourly!G3884-AY3883))+(Q3884+T3884)*(BE3884-AY3883)/(1-EXP(-(Q3884+T3884)/(Input!$B$103*1000000)*3600))))/1000</f>
        <v>0</v>
      </c>
      <c r="BB3884" s="24">
        <f>IF(BO3884,-Input!$B$67*1000*(Hourly!AX3884&gt;0),IF(BN3884,-(AD3884+AN3884+AS3884+T3884*(Hourly!J3884-AY3883)+R3884*(Hourly!G3884-AY3883))+(R3884+T3884)*(BF3884-AY3883)/(1-EXP(-(R3884+T3884)/(Input!$B$103*1000000)*3600))))/1000</f>
        <v>0</v>
      </c>
      <c r="BC3884" s="160">
        <f t="shared" si="970"/>
        <v>0</v>
      </c>
      <c r="BD3884" s="24"/>
      <c r="BE3884" s="116">
        <f>IF(Hourly!AT3884=1,Input!$B$4,IF(Hourly!AT3884=0.5,Input!$F$4,0))</f>
        <v>20</v>
      </c>
      <c r="BF3884">
        <f>IF(Hourly!AT3884=1,Input!$B$5,IF(Hourly!AT3884=0.5,Input!$F$5,0))</f>
        <v>24</v>
      </c>
      <c r="BG3884" s="9">
        <f>Input!$B$35+0.0000000001</f>
        <v>23.900000000099997</v>
      </c>
      <c r="BI3884" s="116">
        <f t="shared" si="971"/>
        <v>0</v>
      </c>
      <c r="BJ3884">
        <f t="shared" si="972"/>
        <v>0</v>
      </c>
      <c r="BK3884">
        <f t="shared" si="973"/>
        <v>0</v>
      </c>
      <c r="BL3884">
        <f t="shared" si="974"/>
        <v>1</v>
      </c>
      <c r="BM3884">
        <f t="shared" si="975"/>
        <v>0</v>
      </c>
      <c r="BN3884">
        <f t="shared" si="976"/>
        <v>0</v>
      </c>
      <c r="BO3884" s="9">
        <f t="shared" si="977"/>
        <v>0</v>
      </c>
      <c r="BR3884" s="116">
        <f t="shared" si="964"/>
        <v>4881</v>
      </c>
      <c r="BS3884" s="39">
        <v>0</v>
      </c>
      <c r="BT3884" s="168">
        <v>0</v>
      </c>
      <c r="BV3884" s="116">
        <f>IF(Hourly!$AR3884&gt;0,AY3884,"")</f>
        <v>23.900000000099997</v>
      </c>
      <c r="BW3884">
        <f>IF(AND(BV3884&gt;(20.8+0.33*Hourly!$I3884),(BV3884&gt;24),(BV3884&lt;&gt;"")),1,0)</f>
        <v>0</v>
      </c>
      <c r="BX3884">
        <f>IF(AND(BV3884&gt;(21.8+0.33*Hourly!$I3884),(BV3884&gt;24),(BV3884&lt;&gt;"")),1,0)</f>
        <v>0</v>
      </c>
      <c r="BY3884" s="9">
        <f>IF(AND(BV3884&gt;(22.8+0.33*Hourly!$I3884),(BV3884&gt;24),(BV3884&lt;&gt;"")),1,0)</f>
        <v>0</v>
      </c>
    </row>
    <row r="3885" spans="5:77" x14ac:dyDescent="0.35">
      <c r="E3885">
        <f>Hourly!A3885</f>
        <v>2011</v>
      </c>
      <c r="F3885">
        <f>Hourly!B3885</f>
        <v>6</v>
      </c>
      <c r="G3885">
        <f>Hourly!C3885</f>
        <v>11</v>
      </c>
      <c r="H3885">
        <f>Hourly!D3885</f>
        <v>17</v>
      </c>
      <c r="I3885" s="163">
        <v>3881</v>
      </c>
      <c r="J3885" s="19">
        <f>Input!B$22*Input!B$79</f>
        <v>1411.3439999999998</v>
      </c>
      <c r="K3885" s="19">
        <f>Input!B$76*Input!B$88</f>
        <v>656.99775609756091</v>
      </c>
      <c r="L3885" s="19">
        <f>Input!B$77*Input!B$89</f>
        <v>130.99152542372883</v>
      </c>
      <c r="M3885" s="164">
        <f t="shared" si="965"/>
        <v>2199.3332815212898</v>
      </c>
      <c r="N3885" s="165">
        <f>(Input!B$109*Input!B$102)/3600*Input!B$108</f>
        <v>740.21399999999983</v>
      </c>
      <c r="O3885" s="165">
        <f>(1-Input!B$61)*(Input!B$109*Input!B$33)/3600*Input!B$108*Hourly!AU3885</f>
        <v>177.65135999999998</v>
      </c>
      <c r="P3885" s="19">
        <f>IF(AND(AY3884&gt;Hourly!G3885),(Input!B$109*(Input!B$33*Hourly!AU3885+Input!B$36))/3600*Input!B$108,(1-Input!B$61)*(Input!B$109*Input!B$33)/3600*Input!B$108*Hourly!AU3885)</f>
        <v>11280.861359999999</v>
      </c>
      <c r="Q3885" s="19">
        <f t="shared" si="962"/>
        <v>3117.1986415212896</v>
      </c>
      <c r="R3885" s="19">
        <f t="shared" si="966"/>
        <v>14220.408641521288</v>
      </c>
      <c r="S3885" s="165"/>
      <c r="T3885" s="165">
        <f>Input!B$78*Input!B$91</f>
        <v>189.625</v>
      </c>
      <c r="U3885" s="19">
        <f>IF(AND($AY3884&gt;Input!$B$52,Hourly!AI3885&gt;Input!$B$51),Input!$B$93*Input!$F$40*Input!$J$8/100*Hourly!AI3885,Input!$B$93*Input!$B$40*Input!$J$8/100*Hourly!AI3885)</f>
        <v>0</v>
      </c>
      <c r="V3885" s="19">
        <f>IF(AND($AY3884&gt;Input!$B$52,Hourly!AJ3885&gt;Input!$B$51),Input!$B$94*Input!$F$41*Input!$J$9/100*Hourly!AJ3885,Input!$B$94*Input!$B$41*Input!$J$9/100*Hourly!AJ3885)</f>
        <v>6726.9396811519891</v>
      </c>
      <c r="W3885" s="19">
        <f>IF(AND($AY3884&gt;Input!$B$52,Hourly!AK3885&gt;Input!$B$51),Input!$B$95*Input!$F$42*Input!$J$10/100*Hourly!AK3885,Input!$B$95*Input!$B$42*Input!$J$10/100*Hourly!AK3885)</f>
        <v>0</v>
      </c>
      <c r="X3885" s="19">
        <f>IF(AND($AY3884&gt;Input!$B$52,Hourly!AL3885&gt;Input!$B$51),Input!$B$96*Input!$F$43*Input!$J$11/100*Hourly!AL3885,Input!$B$96*Input!$B$43*Input!$J$11/100*Hourly!AL3885)</f>
        <v>3835.5357831129759</v>
      </c>
      <c r="Y3885" s="19">
        <f>IF(AND($AY3884&gt;Input!$B$52,Hourly!AM3885&gt;Input!$B$51),Input!$B$97*Input!$F$44*Input!$J$12/100*Hourly!AM3885,Input!$B$97*Input!$B$44*Input!$J$12/100*Hourly!AM3885)</f>
        <v>0</v>
      </c>
      <c r="Z3885" s="19">
        <f>IF(AND($AY3884&gt;Input!$B$52,Hourly!AN3885&gt;Input!$B$51),Input!$B$98*Input!$F$45*Input!$J$13/100*Hourly!AN3885,Input!$B$98*Input!$B$45*Input!$J$13/100*Hourly!AN3885)</f>
        <v>30972.626218622256</v>
      </c>
      <c r="AA3885" s="19">
        <f>IF(AND($AY3884&gt;Input!$B$52,Hourly!AO3885&gt;Input!$B$51),Input!$B$99*Input!$F$46*Input!$J$14/100*Hourly!AO3885,Input!$B$99*Input!$B$46*Input!$J$14/100*Hourly!AO3885)</f>
        <v>0</v>
      </c>
      <c r="AB3885" s="19">
        <f>IF(AND($AY3884&gt;Input!$B$52,Hourly!AP3885&gt;Input!$B$51),Input!$B$100*Input!$F$47*Input!$J$15/100*Hourly!AP3885,Input!$B$100*Input!$B$47*Input!$J$15/100*Hourly!AP3885)</f>
        <v>8736.6024570783102</v>
      </c>
      <c r="AC3885" s="19">
        <f>IF(AND($AY3884&gt;Input!$B$52,Hourly!AQ3885&gt;Input!$B$51),Input!$B$101*Input!$F$48*Input!$J$16/100*Hourly!AQ3885,Input!$B$101*Input!$B$48*Input!$J$16/100*Hourly!AQ3885)</f>
        <v>0</v>
      </c>
      <c r="AD3885" s="165">
        <f t="shared" si="967"/>
        <v>50271.704139965535</v>
      </c>
      <c r="AE3885" s="19">
        <f>Hourly!AI3885/Input!$B$107*Input!$J$40*Input!$B$76*Input!$B$80</f>
        <v>0</v>
      </c>
      <c r="AF3885" s="19">
        <f>Hourly!AJ3885/Input!$B$107*Input!$J$41*Input!$B$76*Input!$B$81</f>
        <v>995.02227455261186</v>
      </c>
      <c r="AG3885" s="19">
        <f>Hourly!AK3885/Input!$B$107*Input!$J$42*Input!$B$76*Input!$B$82</f>
        <v>0</v>
      </c>
      <c r="AH3885" s="19">
        <f>Hourly!AL3885/Input!$B$107*Input!$J$43*Input!$B$76*Input!$B$83</f>
        <v>426.03283794421816</v>
      </c>
      <c r="AI3885" s="19">
        <f>Hourly!AM3885/Input!$B$107*Input!$J$44*Input!$B$76*Input!$B$84</f>
        <v>0</v>
      </c>
      <c r="AJ3885" s="19">
        <f>Hourly!AN3885/Input!$B$107*Input!$J$45*Input!$B$76*Input!$B$85</f>
        <v>3012.3933359274283</v>
      </c>
      <c r="AK3885" s="19">
        <f>Hourly!AO3885/Input!$B$107*Input!$J$46*Input!$B$76*Input!$B$86</f>
        <v>0</v>
      </c>
      <c r="AL3885" s="19">
        <f>Hourly!AP3885/Input!$B$107*Input!$J$47*Input!$B$76*Input!$B$87</f>
        <v>970.41971428529052</v>
      </c>
      <c r="AM3885" s="164">
        <f>Hourly!AQ3885/Input!$B$107*Input!$J$48*Input!$B$77*Input!$B$89</f>
        <v>1868.8124293785311</v>
      </c>
      <c r="AN3885" s="165">
        <f t="shared" si="963"/>
        <v>7272.6805920880806</v>
      </c>
      <c r="AO3885" s="116">
        <f>Input!B$55*Input!$B$18*Input!B$112*Hourly!AR3885</f>
        <v>959.40000000000009</v>
      </c>
      <c r="AP3885">
        <f>Input!B$113*Input!B$114*Input!B$90*Input!B$56*Hourly!AS3885</f>
        <v>4428</v>
      </c>
      <c r="AQ3885">
        <f>Input!B$90*Input!B$57*Hourly!AS3885</f>
        <v>4428</v>
      </c>
      <c r="AR3885" s="19">
        <f>0.5*Input!$B$63*Hourly!AU3885</f>
        <v>24.6</v>
      </c>
      <c r="AS3885" s="165">
        <f t="shared" si="968"/>
        <v>9827.6999999999989</v>
      </c>
      <c r="AT3885" s="159">
        <f>AY3884+(Input!$B$66*1000*(Hourly!AX3885&gt;0)+AD3885+AN3885+AS3885+T3885*(Hourly!J3885-AY3884)+Q3885*(Hourly!G3885-AY3884))/(Q3885+T3885)*(1-EXP(-(Q3885+T3885)/(Input!$B$103*1000000)*3600))</f>
        <v>26.706169942925904</v>
      </c>
      <c r="AU3885" s="24">
        <f>AY3884+(AD3885+AN3885+AS3885+T3885*(Hourly!J3885-AY3884)+Q3885*(Hourly!G3885-AY3884))/(Q3885+T3885)*(1-EXP(-(Q3885+T3885)/(Input!$B$103*1000000)*3600))</f>
        <v>24.0082497147013</v>
      </c>
      <c r="AV3885" s="24">
        <f>AY3884+(-Input!$B$67*1000*(Hourly!AX3885&gt;0)+AD3885+AN3885+AS3885+T3885*(Hourly!J3885-AY3884)+R3885*(Hourly!G3885-AY3884))/(R3885+T3885)*(1-EXP(-(R3885+T3885)/(Input!$B$103*1000000)*3600))</f>
        <v>21.106863539666165</v>
      </c>
      <c r="AW3885" s="160">
        <f>AY3884+(AD3885+AN3885+AS3885+T3885*(Hourly!J3885-AY3884)+R3885*(Hourly!G3885-AY3884))/(R3885+T3885)*(1-EXP(-(R3885+T3885)/(Input!$B$103*1000000)*3600))</f>
        <v>23.764657355312927</v>
      </c>
      <c r="AX3885" s="24"/>
      <c r="AY3885" s="167">
        <f t="shared" si="969"/>
        <v>23.900000000099997</v>
      </c>
      <c r="BA3885" s="159">
        <f>IF(BI3885,Input!$B$66*1000*(Hourly!AX3885&gt;0),IF(BJ3885,-(AD3885+AN3885+AS3885+T3885*(Hourly!J3885-AY3884)+Q3885*(Hourly!G3885-AY3884))+(Q3885+T3885)*(BE3885-AY3884)/(1-EXP(-(Q3885+T3885)/(Input!$B$103*1000000)*3600))))/1000</f>
        <v>0</v>
      </c>
      <c r="BB3885" s="24">
        <f>IF(BO3885,-Input!$B$67*1000*(Hourly!AX3885&gt;0),IF(BN3885,-(AD3885+AN3885+AS3885+T3885*(Hourly!J3885-AY3884)+R3885*(Hourly!G3885-AY3884))+(R3885+T3885)*(BF3885-AY3884)/(1-EXP(-(R3885+T3885)/(Input!$B$103*1000000)*3600))))/1000</f>
        <v>0</v>
      </c>
      <c r="BC3885" s="160">
        <f t="shared" si="970"/>
        <v>0</v>
      </c>
      <c r="BD3885" s="24"/>
      <c r="BE3885" s="116">
        <f>IF(Hourly!AT3885=1,Input!$B$4,IF(Hourly!AT3885=0.5,Input!$F$4,0))</f>
        <v>20</v>
      </c>
      <c r="BF3885">
        <f>IF(Hourly!AT3885=1,Input!$B$5,IF(Hourly!AT3885=0.5,Input!$F$5,0))</f>
        <v>24</v>
      </c>
      <c r="BG3885" s="9">
        <f>Input!$B$35+0.0000000001</f>
        <v>23.900000000099997</v>
      </c>
      <c r="BI3885" s="116">
        <f t="shared" si="971"/>
        <v>0</v>
      </c>
      <c r="BJ3885">
        <f t="shared" si="972"/>
        <v>0</v>
      </c>
      <c r="BK3885">
        <f t="shared" si="973"/>
        <v>0</v>
      </c>
      <c r="BL3885">
        <f t="shared" si="974"/>
        <v>1</v>
      </c>
      <c r="BM3885">
        <f t="shared" si="975"/>
        <v>0</v>
      </c>
      <c r="BN3885">
        <f t="shared" si="976"/>
        <v>0</v>
      </c>
      <c r="BO3885" s="9">
        <f t="shared" si="977"/>
        <v>0</v>
      </c>
      <c r="BR3885" s="116">
        <f t="shared" si="964"/>
        <v>4880</v>
      </c>
      <c r="BS3885" s="39">
        <v>0</v>
      </c>
      <c r="BT3885" s="168">
        <v>0</v>
      </c>
      <c r="BV3885" s="116">
        <f>IF(Hourly!$AR3885&gt;0,AY3885,"")</f>
        <v>23.900000000099997</v>
      </c>
      <c r="BW3885">
        <f>IF(AND(BV3885&gt;(20.8+0.33*Hourly!$I3885),(BV3885&gt;24),(BV3885&lt;&gt;"")),1,0)</f>
        <v>0</v>
      </c>
      <c r="BX3885">
        <f>IF(AND(BV3885&gt;(21.8+0.33*Hourly!$I3885),(BV3885&gt;24),(BV3885&lt;&gt;"")),1,0)</f>
        <v>0</v>
      </c>
      <c r="BY3885" s="9">
        <f>IF(AND(BV3885&gt;(22.8+0.33*Hourly!$I3885),(BV3885&gt;24),(BV3885&lt;&gt;"")),1,0)</f>
        <v>0</v>
      </c>
    </row>
    <row r="3886" spans="5:77" x14ac:dyDescent="0.35">
      <c r="E3886">
        <f>Hourly!A3886</f>
        <v>2011</v>
      </c>
      <c r="F3886">
        <f>Hourly!B3886</f>
        <v>6</v>
      </c>
      <c r="G3886">
        <f>Hourly!C3886</f>
        <v>11</v>
      </c>
      <c r="H3886">
        <f>Hourly!D3886</f>
        <v>18</v>
      </c>
      <c r="I3886" s="163">
        <v>3882</v>
      </c>
      <c r="J3886" s="19">
        <f>Input!B$22*Input!B$79</f>
        <v>1411.3439999999998</v>
      </c>
      <c r="K3886" s="19">
        <f>Input!B$76*Input!B$88</f>
        <v>656.99775609756091</v>
      </c>
      <c r="L3886" s="19">
        <f>Input!B$77*Input!B$89</f>
        <v>130.99152542372883</v>
      </c>
      <c r="M3886" s="164">
        <f t="shared" si="965"/>
        <v>2199.3332815212898</v>
      </c>
      <c r="N3886" s="165">
        <f>(Input!B$109*Input!B$102)/3600*Input!B$108</f>
        <v>740.21399999999983</v>
      </c>
      <c r="O3886" s="165">
        <f>(1-Input!B$61)*(Input!B$109*Input!B$33)/3600*Input!B$108*Hourly!AU3886</f>
        <v>444.12839999999994</v>
      </c>
      <c r="P3886" s="19">
        <f>IF(AND(AY3885&gt;Hourly!G3886),(Input!B$109*(Input!B$33*Hourly!AU3886+Input!B$36))/3600*Input!B$108,(1-Input!B$61)*(Input!B$109*Input!B$33)/3600*Input!B$108*Hourly!AU3886)</f>
        <v>11547.338400000001</v>
      </c>
      <c r="Q3886" s="19">
        <f t="shared" si="962"/>
        <v>3383.6756815212898</v>
      </c>
      <c r="R3886" s="19">
        <f t="shared" si="966"/>
        <v>14486.885681521289</v>
      </c>
      <c r="S3886" s="165"/>
      <c r="T3886" s="165">
        <f>Input!B$78*Input!B$91</f>
        <v>189.625</v>
      </c>
      <c r="U3886" s="19">
        <f>IF(AND($AY3885&gt;Input!$B$52,Hourly!AI3886&gt;Input!$B$51),Input!$B$93*Input!$F$40*Input!$J$8/100*Hourly!AI3886,Input!$B$93*Input!$B$40*Input!$J$8/100*Hourly!AI3886)</f>
        <v>0</v>
      </c>
      <c r="V3886" s="19">
        <f>IF(AND($AY3885&gt;Input!$B$52,Hourly!AJ3886&gt;Input!$B$51),Input!$B$94*Input!$F$41*Input!$J$9/100*Hourly!AJ3886,Input!$B$94*Input!$B$41*Input!$J$9/100*Hourly!AJ3886)</f>
        <v>5063.600860864427</v>
      </c>
      <c r="W3886" s="19">
        <f>IF(AND($AY3885&gt;Input!$B$52,Hourly!AK3886&gt;Input!$B$51),Input!$B$95*Input!$F$42*Input!$J$10/100*Hourly!AK3886,Input!$B$95*Input!$B$42*Input!$J$10/100*Hourly!AK3886)</f>
        <v>0</v>
      </c>
      <c r="X3886" s="19">
        <f>IF(AND($AY3885&gt;Input!$B$52,Hourly!AL3886&gt;Input!$B$51),Input!$B$96*Input!$F$43*Input!$J$11/100*Hourly!AL3886,Input!$B$96*Input!$B$43*Input!$J$11/100*Hourly!AL3886)</f>
        <v>2887.1408417209445</v>
      </c>
      <c r="Y3886" s="19">
        <f>IF(AND($AY3885&gt;Input!$B$52,Hourly!AM3886&gt;Input!$B$51),Input!$B$97*Input!$F$44*Input!$J$12/100*Hourly!AM3886,Input!$B$97*Input!$B$44*Input!$J$12/100*Hourly!AM3886)</f>
        <v>0</v>
      </c>
      <c r="Z3886" s="19">
        <f>IF(AND($AY3885&gt;Input!$B$52,Hourly!AN3886&gt;Input!$B$51),Input!$B$98*Input!$F$45*Input!$J$13/100*Hourly!AN3886,Input!$B$98*Input!$B$45*Input!$J$13/100*Hourly!AN3886)</f>
        <v>35119.519191838401</v>
      </c>
      <c r="AA3886" s="19">
        <f>IF(AND($AY3885&gt;Input!$B$52,Hourly!AO3886&gt;Input!$B$51),Input!$B$99*Input!$F$46*Input!$J$14/100*Hourly!AO3886,Input!$B$99*Input!$B$46*Input!$J$14/100*Hourly!AO3886)</f>
        <v>0</v>
      </c>
      <c r="AB3886" s="19">
        <f>IF(AND($AY3885&gt;Input!$B$52,Hourly!AP3886&gt;Input!$B$51),Input!$B$100*Input!$F$47*Input!$J$15/100*Hourly!AP3886,Input!$B$100*Input!$B$47*Input!$J$15/100*Hourly!AP3886)</f>
        <v>13326.491192017716</v>
      </c>
      <c r="AC3886" s="19">
        <f>IF(AND($AY3885&gt;Input!$B$52,Hourly!AQ3886&gt;Input!$B$51),Input!$B$101*Input!$F$48*Input!$J$16/100*Hourly!AQ3886,Input!$B$101*Input!$B$48*Input!$J$16/100*Hourly!AQ3886)</f>
        <v>0</v>
      </c>
      <c r="AD3886" s="165">
        <f t="shared" si="967"/>
        <v>56396.752086441491</v>
      </c>
      <c r="AE3886" s="19">
        <f>Hourly!AI3886/Input!$B$107*Input!$J$40*Input!$B$76*Input!$B$80</f>
        <v>0</v>
      </c>
      <c r="AF3886" s="19">
        <f>Hourly!AJ3886/Input!$B$107*Input!$J$41*Input!$B$76*Input!$B$81</f>
        <v>748.98778416592847</v>
      </c>
      <c r="AG3886" s="19">
        <f>Hourly!AK3886/Input!$B$107*Input!$J$42*Input!$B$76*Input!$B$82</f>
        <v>0</v>
      </c>
      <c r="AH3886" s="19">
        <f>Hourly!AL3886/Input!$B$107*Input!$J$43*Input!$B$76*Input!$B$83</f>
        <v>320.68969653692909</v>
      </c>
      <c r="AI3886" s="19">
        <f>Hourly!AM3886/Input!$B$107*Input!$J$44*Input!$B$76*Input!$B$84</f>
        <v>0</v>
      </c>
      <c r="AJ3886" s="19">
        <f>Hourly!AN3886/Input!$B$107*Input!$J$45*Input!$B$76*Input!$B$85</f>
        <v>3415.7195721059334</v>
      </c>
      <c r="AK3886" s="19">
        <f>Hourly!AO3886/Input!$B$107*Input!$J$46*Input!$B$76*Input!$B$86</f>
        <v>0</v>
      </c>
      <c r="AL3886" s="19">
        <f>Hourly!AP3886/Input!$B$107*Input!$J$47*Input!$B$76*Input!$B$87</f>
        <v>1480.2424441901508</v>
      </c>
      <c r="AM3886" s="164">
        <f>Hourly!AQ3886/Input!$B$107*Input!$J$48*Input!$B$77*Input!$B$89</f>
        <v>1672.3251412429379</v>
      </c>
      <c r="AN3886" s="165">
        <f t="shared" si="963"/>
        <v>7637.9646382418796</v>
      </c>
      <c r="AO3886" s="116">
        <f>Input!B$55*Input!$B$18*Input!B$112*Hourly!AR3886</f>
        <v>2398.5</v>
      </c>
      <c r="AP3886">
        <f>Input!B$113*Input!B$114*Input!B$90*Input!B$56*Hourly!AS3886</f>
        <v>11070</v>
      </c>
      <c r="AQ3886">
        <f>Input!B$90*Input!B$57*Hourly!AS3886</f>
        <v>11070</v>
      </c>
      <c r="AR3886" s="19">
        <f>0.5*Input!$B$63*Hourly!AU3886</f>
        <v>61.5</v>
      </c>
      <c r="AS3886" s="165">
        <f t="shared" si="968"/>
        <v>24569.25</v>
      </c>
      <c r="AT3886" s="159">
        <f>AY3885+(Input!$B$66*1000*(Hourly!AX3886&gt;0)+AD3886+AN3886+AS3886+T3886*(Hourly!J3886-AY3885)+Q3886*(Hourly!G3886-AY3885))/(Q3886+T3886)*(1-EXP(-(Q3886+T3886)/(Input!$B$103*1000000)*3600))</f>
        <v>26.755614032388678</v>
      </c>
      <c r="AU3886" s="24">
        <f>AY3885+(AD3886+AN3886+AS3886+T3886*(Hourly!J3886-AY3885)+Q3886*(Hourly!G3886-AY3885))/(Q3886+T3886)*(1-EXP(-(Q3886+T3886)/(Input!$B$103*1000000)*3600))</f>
        <v>24.058666280258556</v>
      </c>
      <c r="AV3886" s="24">
        <f>AY3885+(-Input!$B$67*1000*(Hourly!AX3886&gt;0)+AD3886+AN3886+AS3886+T3886*(Hourly!J3886-AY3885)+R3886*(Hourly!G3886-AY3885))/(R3886+T3886)*(1-EXP(-(R3886+T3886)/(Input!$B$103*1000000)*3600))</f>
        <v>21.154620579144314</v>
      </c>
      <c r="AW3886" s="160">
        <f>AY3885+(AD3886+AN3886+AS3886+T3886*(Hourly!J3886-AY3885)+R3886*(Hourly!G3886-AY3885))/(R3886+T3886)*(1-EXP(-(R3886+T3886)/(Input!$B$103*1000000)*3600))</f>
        <v>23.81146119330657</v>
      </c>
      <c r="AX3886" s="24"/>
      <c r="AY3886" s="167">
        <f t="shared" si="969"/>
        <v>23.900000000099997</v>
      </c>
      <c r="BA3886" s="159">
        <f>IF(BI3886,Input!$B$66*1000*(Hourly!AX3886&gt;0),IF(BJ3886,-(AD3886+AN3886+AS3886+T3886*(Hourly!J3886-AY3885)+Q3886*(Hourly!G3886-AY3885))+(Q3886+T3886)*(BE3886-AY3885)/(1-EXP(-(Q3886+T3886)/(Input!$B$103*1000000)*3600))))/1000</f>
        <v>0</v>
      </c>
      <c r="BB3886" s="24">
        <f>IF(BO3886,-Input!$B$67*1000*(Hourly!AX3886&gt;0),IF(BN3886,-(AD3886+AN3886+AS3886+T3886*(Hourly!J3886-AY3885)+R3886*(Hourly!G3886-AY3885))+(R3886+T3886)*(BF3886-AY3885)/(1-EXP(-(R3886+T3886)/(Input!$B$103*1000000)*3600))))/1000</f>
        <v>0</v>
      </c>
      <c r="BC3886" s="160">
        <f t="shared" si="970"/>
        <v>0</v>
      </c>
      <c r="BD3886" s="24"/>
      <c r="BE3886" s="116">
        <f>IF(Hourly!AT3886=1,Input!$B$4,IF(Hourly!AT3886=0.5,Input!$F$4,0))</f>
        <v>20</v>
      </c>
      <c r="BF3886">
        <f>IF(Hourly!AT3886=1,Input!$B$5,IF(Hourly!AT3886=0.5,Input!$F$5,0))</f>
        <v>24</v>
      </c>
      <c r="BG3886" s="9">
        <f>Input!$B$35+0.0000000001</f>
        <v>23.900000000099997</v>
      </c>
      <c r="BI3886" s="116">
        <f t="shared" si="971"/>
        <v>0</v>
      </c>
      <c r="BJ3886">
        <f t="shared" si="972"/>
        <v>0</v>
      </c>
      <c r="BK3886">
        <f t="shared" si="973"/>
        <v>0</v>
      </c>
      <c r="BL3886">
        <f t="shared" si="974"/>
        <v>1</v>
      </c>
      <c r="BM3886">
        <f t="shared" si="975"/>
        <v>0</v>
      </c>
      <c r="BN3886">
        <f t="shared" si="976"/>
        <v>0</v>
      </c>
      <c r="BO3886" s="9">
        <f t="shared" si="977"/>
        <v>0</v>
      </c>
      <c r="BR3886" s="116">
        <f t="shared" si="964"/>
        <v>4879</v>
      </c>
      <c r="BS3886" s="39">
        <v>0</v>
      </c>
      <c r="BT3886" s="168">
        <v>0</v>
      </c>
      <c r="BV3886" s="116">
        <f>IF(Hourly!$AR3886&gt;0,AY3886,"")</f>
        <v>23.900000000099997</v>
      </c>
      <c r="BW3886">
        <f>IF(AND(BV3886&gt;(20.8+0.33*Hourly!$I3886),(BV3886&gt;24),(BV3886&lt;&gt;"")),1,0)</f>
        <v>0</v>
      </c>
      <c r="BX3886">
        <f>IF(AND(BV3886&gt;(21.8+0.33*Hourly!$I3886),(BV3886&gt;24),(BV3886&lt;&gt;"")),1,0)</f>
        <v>0</v>
      </c>
      <c r="BY3886" s="9">
        <f>IF(AND(BV3886&gt;(22.8+0.33*Hourly!$I3886),(BV3886&gt;24),(BV3886&lt;&gt;"")),1,0)</f>
        <v>0</v>
      </c>
    </row>
    <row r="3887" spans="5:77" x14ac:dyDescent="0.35">
      <c r="E3887">
        <f>Hourly!A3887</f>
        <v>2011</v>
      </c>
      <c r="F3887">
        <f>Hourly!B3887</f>
        <v>6</v>
      </c>
      <c r="G3887">
        <f>Hourly!C3887</f>
        <v>11</v>
      </c>
      <c r="H3887">
        <f>Hourly!D3887</f>
        <v>19</v>
      </c>
      <c r="I3887" s="163">
        <v>3883</v>
      </c>
      <c r="J3887" s="19">
        <f>Input!B$22*Input!B$79</f>
        <v>1411.3439999999998</v>
      </c>
      <c r="K3887" s="19">
        <f>Input!B$76*Input!B$88</f>
        <v>656.99775609756091</v>
      </c>
      <c r="L3887" s="19">
        <f>Input!B$77*Input!B$89</f>
        <v>130.99152542372883</v>
      </c>
      <c r="M3887" s="164">
        <f t="shared" si="965"/>
        <v>2199.3332815212898</v>
      </c>
      <c r="N3887" s="165">
        <f>(Input!B$109*Input!B$102)/3600*Input!B$108</f>
        <v>740.21399999999983</v>
      </c>
      <c r="O3887" s="165">
        <f>(1-Input!B$61)*(Input!B$109*Input!B$33)/3600*Input!B$108*Hourly!AU3887</f>
        <v>444.12839999999994</v>
      </c>
      <c r="P3887" s="19">
        <f>IF(AND(AY3886&gt;Hourly!G3887),(Input!B$109*(Input!B$33*Hourly!AU3887+Input!B$36))/3600*Input!B$108,(1-Input!B$61)*(Input!B$109*Input!B$33)/3600*Input!B$108*Hourly!AU3887)</f>
        <v>11547.338400000001</v>
      </c>
      <c r="Q3887" s="19">
        <f t="shared" si="962"/>
        <v>3383.6756815212898</v>
      </c>
      <c r="R3887" s="19">
        <f t="shared" si="966"/>
        <v>14486.885681521289</v>
      </c>
      <c r="S3887" s="165"/>
      <c r="T3887" s="165">
        <f>Input!B$78*Input!B$91</f>
        <v>189.625</v>
      </c>
      <c r="U3887" s="19">
        <f>IF(AND($AY3886&gt;Input!$B$52,Hourly!AI3887&gt;Input!$B$51),Input!$B$93*Input!$F$40*Input!$J$8/100*Hourly!AI3887,Input!$B$93*Input!$B$40*Input!$J$8/100*Hourly!AI3887)</f>
        <v>0</v>
      </c>
      <c r="V3887" s="19">
        <f>IF(AND($AY3886&gt;Input!$B$52,Hourly!AJ3887&gt;Input!$B$51),Input!$B$94*Input!$F$41*Input!$J$9/100*Hourly!AJ3887,Input!$B$94*Input!$B$41*Input!$J$9/100*Hourly!AJ3887)</f>
        <v>3796.0312986133736</v>
      </c>
      <c r="W3887" s="19">
        <f>IF(AND($AY3886&gt;Input!$B$52,Hourly!AK3887&gt;Input!$B$51),Input!$B$95*Input!$F$42*Input!$J$10/100*Hourly!AK3887,Input!$B$95*Input!$B$42*Input!$J$10/100*Hourly!AK3887)</f>
        <v>0</v>
      </c>
      <c r="X3887" s="19">
        <f>IF(AND($AY3886&gt;Input!$B$52,Hourly!AL3887&gt;Input!$B$51),Input!$B$96*Input!$F$43*Input!$J$11/100*Hourly!AL3887,Input!$B$96*Input!$B$43*Input!$J$11/100*Hourly!AL3887)</f>
        <v>2164.4038106128883</v>
      </c>
      <c r="Y3887" s="19">
        <f>IF(AND($AY3886&gt;Input!$B$52,Hourly!AM3887&gt;Input!$B$51),Input!$B$97*Input!$F$44*Input!$J$12/100*Hourly!AM3887,Input!$B$97*Input!$B$44*Input!$J$12/100*Hourly!AM3887)</f>
        <v>0</v>
      </c>
      <c r="Z3887" s="19">
        <f>IF(AND($AY3886&gt;Input!$B$52,Hourly!AN3887&gt;Input!$B$51),Input!$B$98*Input!$F$45*Input!$J$13/100*Hourly!AN3887,Input!$B$98*Input!$B$45*Input!$J$13/100*Hourly!AN3887)</f>
        <v>26009.027411227838</v>
      </c>
      <c r="AA3887" s="19">
        <f>IF(AND($AY3886&gt;Input!$B$52,Hourly!AO3887&gt;Input!$B$51),Input!$B$99*Input!$F$46*Input!$J$14/100*Hourly!AO3887,Input!$B$99*Input!$B$46*Input!$J$14/100*Hourly!AO3887)</f>
        <v>0</v>
      </c>
      <c r="AB3887" s="19">
        <f>IF(AND($AY3886&gt;Input!$B$52,Hourly!AP3887&gt;Input!$B$51),Input!$B$100*Input!$F$47*Input!$J$15/100*Hourly!AP3887,Input!$B$100*Input!$B$47*Input!$J$15/100*Hourly!AP3887)</f>
        <v>13812.448115843128</v>
      </c>
      <c r="AC3887" s="19">
        <f>IF(AND($AY3886&gt;Input!$B$52,Hourly!AQ3887&gt;Input!$B$51),Input!$B$101*Input!$F$48*Input!$J$16/100*Hourly!AQ3887,Input!$B$101*Input!$B$48*Input!$J$16/100*Hourly!AQ3887)</f>
        <v>0</v>
      </c>
      <c r="AD3887" s="165">
        <f t="shared" si="967"/>
        <v>45781.910636297231</v>
      </c>
      <c r="AE3887" s="19">
        <f>Hourly!AI3887/Input!$B$107*Input!$J$40*Input!$B$76*Input!$B$80</f>
        <v>0</v>
      </c>
      <c r="AF3887" s="19">
        <f>Hourly!AJ3887/Input!$B$107*Input!$J$41*Input!$B$76*Input!$B$81</f>
        <v>561.4939149227439</v>
      </c>
      <c r="AG3887" s="19">
        <f>Hourly!AK3887/Input!$B$107*Input!$J$42*Input!$B$76*Input!$B$82</f>
        <v>0</v>
      </c>
      <c r="AH3887" s="19">
        <f>Hourly!AL3887/Input!$B$107*Input!$J$43*Input!$B$76*Input!$B$83</f>
        <v>240.41154874698984</v>
      </c>
      <c r="AI3887" s="19">
        <f>Hourly!AM3887/Input!$B$107*Input!$J$44*Input!$B$76*Input!$B$84</f>
        <v>0</v>
      </c>
      <c r="AJ3887" s="19">
        <f>Hourly!AN3887/Input!$B$107*Input!$J$45*Input!$B$76*Input!$B$85</f>
        <v>2529.634403440708</v>
      </c>
      <c r="AK3887" s="19">
        <f>Hourly!AO3887/Input!$B$107*Input!$J$46*Input!$B$76*Input!$B$86</f>
        <v>0</v>
      </c>
      <c r="AL3887" s="19">
        <f>Hourly!AP3887/Input!$B$107*Input!$J$47*Input!$B$76*Input!$B$87</f>
        <v>1534.2201982988481</v>
      </c>
      <c r="AM3887" s="164">
        <f>Hourly!AQ3887/Input!$B$107*Input!$J$48*Input!$B$77*Input!$B$89</f>
        <v>1091.5960451977403</v>
      </c>
      <c r="AN3887" s="165">
        <f t="shared" si="963"/>
        <v>5957.3561106070301</v>
      </c>
      <c r="AO3887" s="116">
        <f>Input!B$55*Input!$B$18*Input!B$112*Hourly!AR3887</f>
        <v>2398.5</v>
      </c>
      <c r="AP3887">
        <f>Input!B$113*Input!B$114*Input!B$90*Input!B$56*Hourly!AS3887</f>
        <v>11070</v>
      </c>
      <c r="AQ3887">
        <f>Input!B$90*Input!B$57*Hourly!AS3887</f>
        <v>11070</v>
      </c>
      <c r="AR3887" s="19">
        <f>0.5*Input!$B$63*Hourly!AU3887</f>
        <v>61.5</v>
      </c>
      <c r="AS3887" s="165">
        <f t="shared" si="968"/>
        <v>24569.25</v>
      </c>
      <c r="AT3887" s="159">
        <f>AY3886+(Input!$B$66*1000*(Hourly!AX3887&gt;0)+AD3887+AN3887+AS3887+T3887*(Hourly!J3887-AY3886)+Q3887*(Hourly!G3887-AY3886))/(Q3887+T3887)*(1-EXP(-(Q3887+T3887)/(Input!$B$103*1000000)*3600))</f>
        <v>26.716065928643424</v>
      </c>
      <c r="AU3887" s="24">
        <f>AY3886+(AD3887+AN3887+AS3887+T3887*(Hourly!J3887-AY3886)+Q3887*(Hourly!G3887-AY3886))/(Q3887+T3887)*(1-EXP(-(Q3887+T3887)/(Input!$B$103*1000000)*3600))</f>
        <v>24.019118176513306</v>
      </c>
      <c r="AV3887" s="24">
        <f>AY3886+(-Input!$B$67*1000*(Hourly!AX3887&gt;0)+AD3887+AN3887+AS3887+T3887*(Hourly!J3887-AY3886)+R3887*(Hourly!G3887-AY3886))/(R3887+T3887)*(1-EXP(-(R3887+T3887)/(Input!$B$103*1000000)*3600))</f>
        <v>21.095010985897975</v>
      </c>
      <c r="AW3887" s="160">
        <f>AY3886+(AD3887+AN3887+AS3887+T3887*(Hourly!J3887-AY3886)+R3887*(Hourly!G3887-AY3886))/(R3887+T3887)*(1-EXP(-(R3887+T3887)/(Input!$B$103*1000000)*3600))</f>
        <v>23.751851600060231</v>
      </c>
      <c r="AX3887" s="24"/>
      <c r="AY3887" s="167">
        <f t="shared" si="969"/>
        <v>23.900000000099997</v>
      </c>
      <c r="BA3887" s="159">
        <f>IF(BI3887,Input!$B$66*1000*(Hourly!AX3887&gt;0),IF(BJ3887,-(AD3887+AN3887+AS3887+T3887*(Hourly!J3887-AY3886)+Q3887*(Hourly!G3887-AY3886))+(Q3887+T3887)*(BE3887-AY3886)/(1-EXP(-(Q3887+T3887)/(Input!$B$103*1000000)*3600))))/1000</f>
        <v>0</v>
      </c>
      <c r="BB3887" s="24">
        <f>IF(BO3887,-Input!$B$67*1000*(Hourly!AX3887&gt;0),IF(BN3887,-(AD3887+AN3887+AS3887+T3887*(Hourly!J3887-AY3886)+R3887*(Hourly!G3887-AY3886))+(R3887+T3887)*(BF3887-AY3886)/(1-EXP(-(R3887+T3887)/(Input!$B$103*1000000)*3600))))/1000</f>
        <v>0</v>
      </c>
      <c r="BC3887" s="160">
        <f t="shared" si="970"/>
        <v>0</v>
      </c>
      <c r="BD3887" s="24"/>
      <c r="BE3887" s="116">
        <f>IF(Hourly!AT3887=1,Input!$B$4,IF(Hourly!AT3887=0.5,Input!$F$4,0))</f>
        <v>20</v>
      </c>
      <c r="BF3887">
        <f>IF(Hourly!AT3887=1,Input!$B$5,IF(Hourly!AT3887=0.5,Input!$F$5,0))</f>
        <v>24</v>
      </c>
      <c r="BG3887" s="9">
        <f>Input!$B$35+0.0000000001</f>
        <v>23.900000000099997</v>
      </c>
      <c r="BI3887" s="116">
        <f t="shared" si="971"/>
        <v>0</v>
      </c>
      <c r="BJ3887">
        <f t="shared" si="972"/>
        <v>0</v>
      </c>
      <c r="BK3887">
        <f t="shared" si="973"/>
        <v>0</v>
      </c>
      <c r="BL3887">
        <f t="shared" si="974"/>
        <v>1</v>
      </c>
      <c r="BM3887">
        <f t="shared" si="975"/>
        <v>0</v>
      </c>
      <c r="BN3887">
        <f t="shared" si="976"/>
        <v>0</v>
      </c>
      <c r="BO3887" s="9">
        <f t="shared" si="977"/>
        <v>0</v>
      </c>
      <c r="BR3887" s="116">
        <f t="shared" si="964"/>
        <v>4878</v>
      </c>
      <c r="BS3887" s="39">
        <v>0</v>
      </c>
      <c r="BT3887" s="168">
        <v>0</v>
      </c>
      <c r="BV3887" s="116">
        <f>IF(Hourly!$AR3887&gt;0,AY3887,"")</f>
        <v>23.900000000099997</v>
      </c>
      <c r="BW3887">
        <f>IF(AND(BV3887&gt;(20.8+0.33*Hourly!$I3887),(BV3887&gt;24),(BV3887&lt;&gt;"")),1,0)</f>
        <v>0</v>
      </c>
      <c r="BX3887">
        <f>IF(AND(BV3887&gt;(21.8+0.33*Hourly!$I3887),(BV3887&gt;24),(BV3887&lt;&gt;"")),1,0)</f>
        <v>0</v>
      </c>
      <c r="BY3887" s="9">
        <f>IF(AND(BV3887&gt;(22.8+0.33*Hourly!$I3887),(BV3887&gt;24),(BV3887&lt;&gt;"")),1,0)</f>
        <v>0</v>
      </c>
    </row>
    <row r="3888" spans="5:77" x14ac:dyDescent="0.35">
      <c r="E3888">
        <f>Hourly!A3888</f>
        <v>2011</v>
      </c>
      <c r="F3888">
        <f>Hourly!B3888</f>
        <v>6</v>
      </c>
      <c r="G3888">
        <f>Hourly!C3888</f>
        <v>11</v>
      </c>
      <c r="H3888">
        <f>Hourly!D3888</f>
        <v>20</v>
      </c>
      <c r="I3888" s="163">
        <v>3884</v>
      </c>
      <c r="J3888" s="19">
        <f>Input!B$22*Input!B$79</f>
        <v>1411.3439999999998</v>
      </c>
      <c r="K3888" s="19">
        <f>Input!B$76*Input!B$88</f>
        <v>656.99775609756091</v>
      </c>
      <c r="L3888" s="19">
        <f>Input!B$77*Input!B$89</f>
        <v>130.99152542372883</v>
      </c>
      <c r="M3888" s="164">
        <f t="shared" si="965"/>
        <v>2199.3332815212898</v>
      </c>
      <c r="N3888" s="165">
        <f>(Input!B$109*Input!B$102)/3600*Input!B$108</f>
        <v>740.21399999999983</v>
      </c>
      <c r="O3888" s="165">
        <f>(1-Input!B$61)*(Input!B$109*Input!B$33)/3600*Input!B$108*Hourly!AU3888</f>
        <v>444.12839999999994</v>
      </c>
      <c r="P3888" s="19">
        <f>IF(AND(AY3887&gt;Hourly!G3888),(Input!B$109*(Input!B$33*Hourly!AU3888+Input!B$36))/3600*Input!B$108,(1-Input!B$61)*(Input!B$109*Input!B$33)/3600*Input!B$108*Hourly!AU3888)</f>
        <v>11547.338400000001</v>
      </c>
      <c r="Q3888" s="19">
        <f t="shared" si="962"/>
        <v>3383.6756815212898</v>
      </c>
      <c r="R3888" s="19">
        <f t="shared" si="966"/>
        <v>14486.885681521289</v>
      </c>
      <c r="S3888" s="165"/>
      <c r="T3888" s="165">
        <f>Input!B$78*Input!B$91</f>
        <v>189.625</v>
      </c>
      <c r="U3888" s="19">
        <f>IF(AND($AY3887&gt;Input!$B$52,Hourly!AI3888&gt;Input!$B$51),Input!$B$93*Input!$F$40*Input!$J$8/100*Hourly!AI3888,Input!$B$93*Input!$B$40*Input!$J$8/100*Hourly!AI3888)</f>
        <v>0</v>
      </c>
      <c r="V3888" s="19">
        <f>IF(AND($AY3887&gt;Input!$B$52,Hourly!AJ3888&gt;Input!$B$51),Input!$B$94*Input!$F$41*Input!$J$9/100*Hourly!AJ3888,Input!$B$94*Input!$B$41*Input!$J$9/100*Hourly!AJ3888)</f>
        <v>2229.1574654203064</v>
      </c>
      <c r="W3888" s="19">
        <f>IF(AND($AY3887&gt;Input!$B$52,Hourly!AK3888&gt;Input!$B$51),Input!$B$95*Input!$F$42*Input!$J$10/100*Hourly!AK3888,Input!$B$95*Input!$B$42*Input!$J$10/100*Hourly!AK3888)</f>
        <v>0</v>
      </c>
      <c r="X3888" s="19">
        <f>IF(AND($AY3887&gt;Input!$B$52,Hourly!AL3888&gt;Input!$B$51),Input!$B$96*Input!$F$43*Input!$J$11/100*Hourly!AL3888,Input!$B$96*Input!$B$43*Input!$J$11/100*Hourly!AL3888)</f>
        <v>1271.0108355466655</v>
      </c>
      <c r="Y3888" s="19">
        <f>IF(AND($AY3887&gt;Input!$B$52,Hourly!AM3888&gt;Input!$B$51),Input!$B$97*Input!$F$44*Input!$J$12/100*Hourly!AM3888,Input!$B$97*Input!$B$44*Input!$J$12/100*Hourly!AM3888)</f>
        <v>0</v>
      </c>
      <c r="Z3888" s="19">
        <f>IF(AND($AY3887&gt;Input!$B$52,Hourly!AN3888&gt;Input!$B$51),Input!$B$98*Input!$F$45*Input!$J$13/100*Hourly!AN3888,Input!$B$98*Input!$B$45*Input!$J$13/100*Hourly!AN3888)</f>
        <v>8475.3727619928377</v>
      </c>
      <c r="AA3888" s="19">
        <f>IF(AND($AY3887&gt;Input!$B$52,Hourly!AO3888&gt;Input!$B$51),Input!$B$99*Input!$F$46*Input!$J$14/100*Hourly!AO3888,Input!$B$99*Input!$B$46*Input!$J$14/100*Hourly!AO3888)</f>
        <v>0</v>
      </c>
      <c r="AB3888" s="19">
        <f>IF(AND($AY3887&gt;Input!$B$52,Hourly!AP3888&gt;Input!$B$51),Input!$B$100*Input!$F$47*Input!$J$15/100*Hourly!AP3888,Input!$B$100*Input!$B$47*Input!$J$15/100*Hourly!AP3888)</f>
        <v>6005.8152874557463</v>
      </c>
      <c r="AC3888" s="19">
        <f>IF(AND($AY3887&gt;Input!$B$52,Hourly!AQ3888&gt;Input!$B$51),Input!$B$101*Input!$F$48*Input!$J$16/100*Hourly!AQ3888,Input!$B$101*Input!$B$48*Input!$J$16/100*Hourly!AQ3888)</f>
        <v>0</v>
      </c>
      <c r="AD3888" s="165">
        <f t="shared" si="967"/>
        <v>17981.356350415557</v>
      </c>
      <c r="AE3888" s="19">
        <f>Hourly!AI3888/Input!$B$107*Input!$J$40*Input!$B$76*Input!$B$80</f>
        <v>0</v>
      </c>
      <c r="AF3888" s="19">
        <f>Hourly!AJ3888/Input!$B$107*Input!$J$41*Input!$B$76*Input!$B$81</f>
        <v>329.72814336260041</v>
      </c>
      <c r="AG3888" s="19">
        <f>Hourly!AK3888/Input!$B$107*Input!$J$42*Input!$B$76*Input!$B$82</f>
        <v>0</v>
      </c>
      <c r="AH3888" s="19">
        <f>Hourly!AL3888/Input!$B$107*Input!$J$43*Input!$B$76*Input!$B$83</f>
        <v>141.17776079938304</v>
      </c>
      <c r="AI3888" s="19">
        <f>Hourly!AM3888/Input!$B$107*Input!$J$44*Input!$B$76*Input!$B$84</f>
        <v>0</v>
      </c>
      <c r="AJ3888" s="19">
        <f>Hourly!AN3888/Input!$B$107*Input!$J$45*Input!$B$76*Input!$B$85</f>
        <v>824.31358088638547</v>
      </c>
      <c r="AK3888" s="19">
        <f>Hourly!AO3888/Input!$B$107*Input!$J$46*Input!$B$76*Input!$B$86</f>
        <v>0</v>
      </c>
      <c r="AL3888" s="19">
        <f>Hourly!AP3888/Input!$B$107*Input!$J$47*Input!$B$76*Input!$B$87</f>
        <v>667.09703044587036</v>
      </c>
      <c r="AM3888" s="164">
        <f>Hourly!AQ3888/Input!$B$107*Input!$J$48*Input!$B$77*Input!$B$89</f>
        <v>436.63841807909608</v>
      </c>
      <c r="AN3888" s="165">
        <f t="shared" si="963"/>
        <v>2398.9549335733354</v>
      </c>
      <c r="AO3888" s="116">
        <f>Input!B$55*Input!$B$18*Input!B$112*Hourly!AR3888</f>
        <v>2398.5</v>
      </c>
      <c r="AP3888">
        <f>Input!B$113*Input!B$114*Input!B$90*Input!B$56*Hourly!AS3888</f>
        <v>11070</v>
      </c>
      <c r="AQ3888">
        <f>Input!B$90*Input!B$57*Hourly!AS3888</f>
        <v>11070</v>
      </c>
      <c r="AR3888" s="19">
        <f>0.5*Input!$B$63*Hourly!AU3888</f>
        <v>61.5</v>
      </c>
      <c r="AS3888" s="165">
        <f t="shared" si="968"/>
        <v>24569.25</v>
      </c>
      <c r="AT3888" s="159">
        <f>AY3887+(Input!$B$66*1000*(Hourly!AX3888&gt;0)+AD3888+AN3888+AS3888+T3888*(Hourly!J3888-AY3887)+Q3888*(Hourly!G3888-AY3887))/(Q3888+T3888)*(1-EXP(-(Q3888+T3888)/(Input!$B$103*1000000)*3600))</f>
        <v>26.62236686767535</v>
      </c>
      <c r="AU3888" s="24">
        <f>AY3887+(AD3888+AN3888+AS3888+T3888*(Hourly!J3888-AY3887)+Q3888*(Hourly!G3888-AY3887))/(Q3888+T3888)*(1-EXP(-(Q3888+T3888)/(Input!$B$103*1000000)*3600))</f>
        <v>23.925419115545232</v>
      </c>
      <c r="AV3888" s="24">
        <f>AY3887+(-Input!$B$67*1000*(Hourly!AX3888&gt;0)+AD3888+AN3888+AS3888+T3888*(Hourly!J3888-AY3887)+R3888*(Hourly!G3888-AY3887))/(R3888+T3888)*(1-EXP(-(R3888+T3888)/(Input!$B$103*1000000)*3600))</f>
        <v>20.973205893155004</v>
      </c>
      <c r="AW3888" s="160">
        <f>AY3887+(AD3888+AN3888+AS3888+T3888*(Hourly!J3888-AY3887)+R3888*(Hourly!G3888-AY3887))/(R3888+T3888)*(1-EXP(-(R3888+T3888)/(Input!$B$103*1000000)*3600))</f>
        <v>23.63004650731726</v>
      </c>
      <c r="AX3888" s="24"/>
      <c r="AY3888" s="167">
        <f t="shared" si="969"/>
        <v>23.900000000099997</v>
      </c>
      <c r="BA3888" s="159">
        <f>IF(BI3888,Input!$B$66*1000*(Hourly!AX3888&gt;0),IF(BJ3888,-(AD3888+AN3888+AS3888+T3888*(Hourly!J3888-AY3887)+Q3888*(Hourly!G3888-AY3887))+(Q3888+T3888)*(BE3888-AY3887)/(1-EXP(-(Q3888+T3888)/(Input!$B$103*1000000)*3600))))/1000</f>
        <v>0</v>
      </c>
      <c r="BB3888" s="24">
        <f>IF(BO3888,-Input!$B$67*1000*(Hourly!AX3888&gt;0),IF(BN3888,-(AD3888+AN3888+AS3888+T3888*(Hourly!J3888-AY3887)+R3888*(Hourly!G3888-AY3887))+(R3888+T3888)*(BF3888-AY3887)/(1-EXP(-(R3888+T3888)/(Input!$B$103*1000000)*3600))))/1000</f>
        <v>0</v>
      </c>
      <c r="BC3888" s="160">
        <f t="shared" si="970"/>
        <v>0</v>
      </c>
      <c r="BD3888" s="24"/>
      <c r="BE3888" s="116">
        <f>IF(Hourly!AT3888=1,Input!$B$4,IF(Hourly!AT3888=0.5,Input!$F$4,0))</f>
        <v>20</v>
      </c>
      <c r="BF3888">
        <f>IF(Hourly!AT3888=1,Input!$B$5,IF(Hourly!AT3888=0.5,Input!$F$5,0))</f>
        <v>24</v>
      </c>
      <c r="BG3888" s="9">
        <f>Input!$B$35+0.0000000001</f>
        <v>23.900000000099997</v>
      </c>
      <c r="BI3888" s="116">
        <f t="shared" si="971"/>
        <v>0</v>
      </c>
      <c r="BJ3888">
        <f t="shared" si="972"/>
        <v>0</v>
      </c>
      <c r="BK3888">
        <f t="shared" si="973"/>
        <v>0</v>
      </c>
      <c r="BL3888">
        <f t="shared" si="974"/>
        <v>1</v>
      </c>
      <c r="BM3888">
        <f t="shared" si="975"/>
        <v>0</v>
      </c>
      <c r="BN3888">
        <f t="shared" si="976"/>
        <v>0</v>
      </c>
      <c r="BO3888" s="9">
        <f t="shared" si="977"/>
        <v>0</v>
      </c>
      <c r="BR3888" s="116">
        <f t="shared" si="964"/>
        <v>4877</v>
      </c>
      <c r="BS3888" s="39">
        <v>0</v>
      </c>
      <c r="BT3888" s="168">
        <v>0</v>
      </c>
      <c r="BV3888" s="116">
        <f>IF(Hourly!$AR3888&gt;0,AY3888,"")</f>
        <v>23.900000000099997</v>
      </c>
      <c r="BW3888">
        <f>IF(AND(BV3888&gt;(20.8+0.33*Hourly!$I3888),(BV3888&gt;24),(BV3888&lt;&gt;"")),1,0)</f>
        <v>0</v>
      </c>
      <c r="BX3888">
        <f>IF(AND(BV3888&gt;(21.8+0.33*Hourly!$I3888),(BV3888&gt;24),(BV3888&lt;&gt;"")),1,0)</f>
        <v>0</v>
      </c>
      <c r="BY3888" s="9">
        <f>IF(AND(BV3888&gt;(22.8+0.33*Hourly!$I3888),(BV3888&gt;24),(BV3888&lt;&gt;"")),1,0)</f>
        <v>0</v>
      </c>
    </row>
    <row r="3889" spans="5:77" x14ac:dyDescent="0.35">
      <c r="E3889">
        <f>Hourly!A3889</f>
        <v>2011</v>
      </c>
      <c r="F3889">
        <f>Hourly!B3889</f>
        <v>6</v>
      </c>
      <c r="G3889">
        <f>Hourly!C3889</f>
        <v>11</v>
      </c>
      <c r="H3889">
        <f>Hourly!D3889</f>
        <v>21</v>
      </c>
      <c r="I3889" s="163">
        <v>3885</v>
      </c>
      <c r="J3889" s="19">
        <f>Input!B$22*Input!B$79</f>
        <v>1411.3439999999998</v>
      </c>
      <c r="K3889" s="19">
        <f>Input!B$76*Input!B$88</f>
        <v>656.99775609756091</v>
      </c>
      <c r="L3889" s="19">
        <f>Input!B$77*Input!B$89</f>
        <v>130.99152542372883</v>
      </c>
      <c r="M3889" s="164">
        <f t="shared" si="965"/>
        <v>2199.3332815212898</v>
      </c>
      <c r="N3889" s="165">
        <f>(Input!B$109*Input!B$102)/3600*Input!B$108</f>
        <v>740.21399999999983</v>
      </c>
      <c r="O3889" s="165">
        <f>(1-Input!B$61)*(Input!B$109*Input!B$33)/3600*Input!B$108*Hourly!AU3889</f>
        <v>444.12839999999994</v>
      </c>
      <c r="P3889" s="19">
        <f>IF(AND(AY3888&gt;Hourly!G3889),(Input!B$109*(Input!B$33*Hourly!AU3889+Input!B$36))/3600*Input!B$108,(1-Input!B$61)*(Input!B$109*Input!B$33)/3600*Input!B$108*Hourly!AU3889)</f>
        <v>11547.338400000001</v>
      </c>
      <c r="Q3889" s="19">
        <f t="shared" si="962"/>
        <v>3383.6756815212898</v>
      </c>
      <c r="R3889" s="19">
        <f t="shared" si="966"/>
        <v>14486.885681521289</v>
      </c>
      <c r="S3889" s="165"/>
      <c r="T3889" s="165">
        <f>Input!B$78*Input!B$91</f>
        <v>189.625</v>
      </c>
      <c r="U3889" s="19">
        <f>IF(AND($AY3888&gt;Input!$B$52,Hourly!AI3889&gt;Input!$B$51),Input!$B$93*Input!$F$40*Input!$J$8/100*Hourly!AI3889,Input!$B$93*Input!$B$40*Input!$J$8/100*Hourly!AI3889)</f>
        <v>0</v>
      </c>
      <c r="V3889" s="19">
        <f>IF(AND($AY3888&gt;Input!$B$52,Hourly!AJ3889&gt;Input!$B$51),Input!$B$94*Input!$F$41*Input!$J$9/100*Hourly!AJ3889,Input!$B$94*Input!$B$41*Input!$J$9/100*Hourly!AJ3889)</f>
        <v>508.97945983984033</v>
      </c>
      <c r="W3889" s="19">
        <f>IF(AND($AY3888&gt;Input!$B$52,Hourly!AK3889&gt;Input!$B$51),Input!$B$95*Input!$F$42*Input!$J$10/100*Hourly!AK3889,Input!$B$95*Input!$B$42*Input!$J$10/100*Hourly!AK3889)</f>
        <v>0</v>
      </c>
      <c r="X3889" s="19">
        <f>IF(AND($AY3888&gt;Input!$B$52,Hourly!AL3889&gt;Input!$B$51),Input!$B$96*Input!$F$43*Input!$J$11/100*Hourly!AL3889,Input!$B$96*Input!$B$43*Input!$J$11/100*Hourly!AL3889)</f>
        <v>290.20758675078611</v>
      </c>
      <c r="Y3889" s="19">
        <f>IF(AND($AY3888&gt;Input!$B$52,Hourly!AM3889&gt;Input!$B$51),Input!$B$97*Input!$F$44*Input!$J$12/100*Hourly!AM3889,Input!$B$97*Input!$B$44*Input!$J$12/100*Hourly!AM3889)</f>
        <v>0</v>
      </c>
      <c r="Z3889" s="19">
        <f>IF(AND($AY3888&gt;Input!$B$52,Hourly!AN3889&gt;Input!$B$51),Input!$B$98*Input!$F$45*Input!$J$13/100*Hourly!AN3889,Input!$B$98*Input!$B$45*Input!$J$13/100*Hourly!AN3889)</f>
        <v>2601.1724117559793</v>
      </c>
      <c r="AA3889" s="19">
        <f>IF(AND($AY3888&gt;Input!$B$52,Hourly!AO3889&gt;Input!$B$51),Input!$B$99*Input!$F$46*Input!$J$14/100*Hourly!AO3889,Input!$B$99*Input!$B$46*Input!$J$14/100*Hourly!AO3889)</f>
        <v>0</v>
      </c>
      <c r="AB3889" s="19">
        <f>IF(AND($AY3888&gt;Input!$B$52,Hourly!AP3889&gt;Input!$B$51),Input!$B$100*Input!$F$47*Input!$J$15/100*Hourly!AP3889,Input!$B$100*Input!$B$47*Input!$J$15/100*Hourly!AP3889)</f>
        <v>3300.0971805119925</v>
      </c>
      <c r="AC3889" s="19">
        <f>IF(AND($AY3888&gt;Input!$B$52,Hourly!AQ3889&gt;Input!$B$51),Input!$B$101*Input!$F$48*Input!$J$16/100*Hourly!AQ3889,Input!$B$101*Input!$B$48*Input!$J$16/100*Hourly!AQ3889)</f>
        <v>0</v>
      </c>
      <c r="AD3889" s="165">
        <f t="shared" si="967"/>
        <v>6700.4566388585981</v>
      </c>
      <c r="AE3889" s="19">
        <f>Hourly!AI3889/Input!$B$107*Input!$J$40*Input!$B$76*Input!$B$80</f>
        <v>0</v>
      </c>
      <c r="AF3889" s="19">
        <f>Hourly!AJ3889/Input!$B$107*Input!$J$41*Input!$B$76*Input!$B$81</f>
        <v>75.286225807761198</v>
      </c>
      <c r="AG3889" s="19">
        <f>Hourly!AK3889/Input!$B$107*Input!$J$42*Input!$B$76*Input!$B$82</f>
        <v>0</v>
      </c>
      <c r="AH3889" s="19">
        <f>Hourly!AL3889/Input!$B$107*Input!$J$43*Input!$B$76*Input!$B$83</f>
        <v>32.234860725516157</v>
      </c>
      <c r="AI3889" s="19">
        <f>Hourly!AM3889/Input!$B$107*Input!$J$44*Input!$B$76*Input!$B$84</f>
        <v>0</v>
      </c>
      <c r="AJ3889" s="19">
        <f>Hourly!AN3889/Input!$B$107*Input!$J$45*Input!$B$76*Input!$B$85</f>
        <v>252.98966847250264</v>
      </c>
      <c r="AK3889" s="19">
        <f>Hourly!AO3889/Input!$B$107*Input!$J$46*Input!$B$76*Input!$B$86</f>
        <v>0</v>
      </c>
      <c r="AL3889" s="19">
        <f>Hourly!AP3889/Input!$B$107*Input!$J$47*Input!$B$76*Input!$B$87</f>
        <v>366.55889732415642</v>
      </c>
      <c r="AM3889" s="164">
        <f>Hourly!AQ3889/Input!$B$107*Input!$J$48*Input!$B$77*Input!$B$89</f>
        <v>82.961299435028252</v>
      </c>
      <c r="AN3889" s="165">
        <f t="shared" si="963"/>
        <v>810.03095176496458</v>
      </c>
      <c r="AO3889" s="116">
        <f>Input!B$55*Input!$B$18*Input!B$112*Hourly!AR3889</f>
        <v>2398.5</v>
      </c>
      <c r="AP3889">
        <f>Input!B$113*Input!B$114*Input!B$90*Input!B$56*Hourly!AS3889</f>
        <v>11070</v>
      </c>
      <c r="AQ3889">
        <f>Input!B$90*Input!B$57*Hourly!AS3889</f>
        <v>11070</v>
      </c>
      <c r="AR3889" s="19">
        <f>0.5*Input!$B$63*Hourly!AU3889</f>
        <v>61.5</v>
      </c>
      <c r="AS3889" s="165">
        <f t="shared" si="968"/>
        <v>24569.25</v>
      </c>
      <c r="AT3889" s="159">
        <f>AY3888+(Input!$B$66*1000*(Hourly!AX3889&gt;0)+AD3889+AN3889+AS3889+T3889*(Hourly!J3889-AY3888)+Q3889*(Hourly!G3889-AY3888))/(Q3889+T3889)*(1-EXP(-(Q3889+T3889)/(Input!$B$103*1000000)*3600))</f>
        <v>26.560280836025569</v>
      </c>
      <c r="AU3889" s="24">
        <f>AY3888+(AD3889+AN3889+AS3889+T3889*(Hourly!J3889-AY3888)+Q3889*(Hourly!G3889-AY3888))/(Q3889+T3889)*(1-EXP(-(Q3889+T3889)/(Input!$B$103*1000000)*3600))</f>
        <v>23.863333083895451</v>
      </c>
      <c r="AV3889" s="24">
        <f>AY3888+(-Input!$B$67*1000*(Hourly!AX3889&gt;0)+AD3889+AN3889+AS3889+T3889*(Hourly!J3889-AY3888)+R3889*(Hourly!G3889-AY3888))/(R3889+T3889)*(1-EXP(-(R3889+T3889)/(Input!$B$103*1000000)*3600))</f>
        <v>20.823544784115192</v>
      </c>
      <c r="AW3889" s="160">
        <f>AY3888+(AD3889+AN3889+AS3889+T3889*(Hourly!J3889-AY3888)+R3889*(Hourly!G3889-AY3888))/(R3889+T3889)*(1-EXP(-(R3889+T3889)/(Input!$B$103*1000000)*3600))</f>
        <v>23.480385398277448</v>
      </c>
      <c r="AX3889" s="24"/>
      <c r="AY3889" s="167">
        <f t="shared" si="969"/>
        <v>23.863333083895451</v>
      </c>
      <c r="BA3889" s="159">
        <f>IF(BI3889,Input!$B$66*1000*(Hourly!AX3889&gt;0),IF(BJ3889,-(AD3889+AN3889+AS3889+T3889*(Hourly!J3889-AY3888)+Q3889*(Hourly!G3889-AY3888))+(Q3889+T3889)*(BE3889-AY3888)/(1-EXP(-(Q3889+T3889)/(Input!$B$103*1000000)*3600))))/1000</f>
        <v>0</v>
      </c>
      <c r="BB3889" s="24">
        <f>IF(BO3889,-Input!$B$67*1000*(Hourly!AX3889&gt;0),IF(BN3889,-(AD3889+AN3889+AS3889+T3889*(Hourly!J3889-AY3888)+R3889*(Hourly!G3889-AY3888))+(R3889+T3889)*(BF3889-AY3888)/(1-EXP(-(R3889+T3889)/(Input!$B$103*1000000)*3600))))/1000</f>
        <v>0</v>
      </c>
      <c r="BC3889" s="160">
        <f t="shared" si="970"/>
        <v>0</v>
      </c>
      <c r="BD3889" s="24"/>
      <c r="BE3889" s="116">
        <f>IF(Hourly!AT3889=1,Input!$B$4,IF(Hourly!AT3889=0.5,Input!$F$4,0))</f>
        <v>20</v>
      </c>
      <c r="BF3889">
        <f>IF(Hourly!AT3889=1,Input!$B$5,IF(Hourly!AT3889=0.5,Input!$F$5,0))</f>
        <v>24</v>
      </c>
      <c r="BG3889" s="9">
        <f>Input!$B$35+0.0000000001</f>
        <v>23.900000000099997</v>
      </c>
      <c r="BI3889" s="116">
        <f t="shared" si="971"/>
        <v>0</v>
      </c>
      <c r="BJ3889">
        <f t="shared" si="972"/>
        <v>0</v>
      </c>
      <c r="BK3889">
        <f t="shared" si="973"/>
        <v>1</v>
      </c>
      <c r="BL3889">
        <f t="shared" si="974"/>
        <v>0</v>
      </c>
      <c r="BM3889">
        <f t="shared" si="975"/>
        <v>0</v>
      </c>
      <c r="BN3889">
        <f t="shared" si="976"/>
        <v>0</v>
      </c>
      <c r="BO3889" s="9">
        <f t="shared" si="977"/>
        <v>0</v>
      </c>
      <c r="BR3889" s="116">
        <f t="shared" si="964"/>
        <v>4876</v>
      </c>
      <c r="BS3889" s="39">
        <v>0</v>
      </c>
      <c r="BT3889" s="168">
        <v>0</v>
      </c>
      <c r="BV3889" s="116">
        <f>IF(Hourly!$AR3889&gt;0,AY3889,"")</f>
        <v>23.863333083895451</v>
      </c>
      <c r="BW3889">
        <f>IF(AND(BV3889&gt;(20.8+0.33*Hourly!$I3889),(BV3889&gt;24),(BV3889&lt;&gt;"")),1,0)</f>
        <v>0</v>
      </c>
      <c r="BX3889">
        <f>IF(AND(BV3889&gt;(21.8+0.33*Hourly!$I3889),(BV3889&gt;24),(BV3889&lt;&gt;"")),1,0)</f>
        <v>0</v>
      </c>
      <c r="BY3889" s="9">
        <f>IF(AND(BV3889&gt;(22.8+0.33*Hourly!$I3889),(BV3889&gt;24),(BV3889&lt;&gt;"")),1,0)</f>
        <v>0</v>
      </c>
    </row>
    <row r="3890" spans="5:77" x14ac:dyDescent="0.35">
      <c r="E3890">
        <f>Hourly!A3890</f>
        <v>2011</v>
      </c>
      <c r="F3890">
        <f>Hourly!B3890</f>
        <v>6</v>
      </c>
      <c r="G3890">
        <f>Hourly!C3890</f>
        <v>11</v>
      </c>
      <c r="H3890">
        <f>Hourly!D3890</f>
        <v>22</v>
      </c>
      <c r="I3890" s="163">
        <v>3886</v>
      </c>
      <c r="J3890" s="19">
        <f>Input!B$22*Input!B$79</f>
        <v>1411.3439999999998</v>
      </c>
      <c r="K3890" s="19">
        <f>Input!B$76*Input!B$88</f>
        <v>656.99775609756091</v>
      </c>
      <c r="L3890" s="19">
        <f>Input!B$77*Input!B$89</f>
        <v>130.99152542372883</v>
      </c>
      <c r="M3890" s="164">
        <f t="shared" si="965"/>
        <v>2199.3332815212898</v>
      </c>
      <c r="N3890" s="165">
        <f>(Input!B$109*Input!B$102)/3600*Input!B$108</f>
        <v>740.21399999999983</v>
      </c>
      <c r="O3890" s="165">
        <f>(1-Input!B$61)*(Input!B$109*Input!B$33)/3600*Input!B$108*Hourly!AU3890</f>
        <v>444.12839999999994</v>
      </c>
      <c r="P3890" s="19">
        <f>IF(AND(AY3889&gt;Hourly!G3890),(Input!B$109*(Input!B$33*Hourly!AU3890+Input!B$36))/3600*Input!B$108,(1-Input!B$61)*(Input!B$109*Input!B$33)/3600*Input!B$108*Hourly!AU3890)</f>
        <v>11547.338400000001</v>
      </c>
      <c r="Q3890" s="19">
        <f t="shared" si="962"/>
        <v>3383.6756815212898</v>
      </c>
      <c r="R3890" s="19">
        <f t="shared" si="966"/>
        <v>14486.885681521289</v>
      </c>
      <c r="S3890" s="165"/>
      <c r="T3890" s="165">
        <f>Input!B$78*Input!B$91</f>
        <v>189.625</v>
      </c>
      <c r="U3890" s="19">
        <f>IF(AND($AY3889&gt;Input!$B$52,Hourly!AI3890&gt;Input!$B$51),Input!$B$93*Input!$F$40*Input!$J$8/100*Hourly!AI3890,Input!$B$93*Input!$B$40*Input!$J$8/100*Hourly!AI3890)</f>
        <v>0</v>
      </c>
      <c r="V3890" s="19">
        <f>IF(AND($AY3889&gt;Input!$B$52,Hourly!AJ3890&gt;Input!$B$51),Input!$B$94*Input!$F$41*Input!$J$9/100*Hourly!AJ3890,Input!$B$94*Input!$B$41*Input!$J$9/100*Hourly!AJ3890)</f>
        <v>0</v>
      </c>
      <c r="W3890" s="19">
        <f>IF(AND($AY3889&gt;Input!$B$52,Hourly!AK3890&gt;Input!$B$51),Input!$B$95*Input!$F$42*Input!$J$10/100*Hourly!AK3890,Input!$B$95*Input!$B$42*Input!$J$10/100*Hourly!AK3890)</f>
        <v>0</v>
      </c>
      <c r="X3890" s="19">
        <f>IF(AND($AY3889&gt;Input!$B$52,Hourly!AL3890&gt;Input!$B$51),Input!$B$96*Input!$F$43*Input!$J$11/100*Hourly!AL3890,Input!$B$96*Input!$B$43*Input!$J$11/100*Hourly!AL3890)</f>
        <v>0</v>
      </c>
      <c r="Y3890" s="19">
        <f>IF(AND($AY3889&gt;Input!$B$52,Hourly!AM3890&gt;Input!$B$51),Input!$B$97*Input!$F$44*Input!$J$12/100*Hourly!AM3890,Input!$B$97*Input!$B$44*Input!$J$12/100*Hourly!AM3890)</f>
        <v>0</v>
      </c>
      <c r="Z3890" s="19">
        <f>IF(AND($AY3889&gt;Input!$B$52,Hourly!AN3890&gt;Input!$B$51),Input!$B$98*Input!$F$45*Input!$J$13/100*Hourly!AN3890,Input!$B$98*Input!$B$45*Input!$J$13/100*Hourly!AN3890)</f>
        <v>0</v>
      </c>
      <c r="AA3890" s="19">
        <f>IF(AND($AY3889&gt;Input!$B$52,Hourly!AO3890&gt;Input!$B$51),Input!$B$99*Input!$F$46*Input!$J$14/100*Hourly!AO3890,Input!$B$99*Input!$B$46*Input!$J$14/100*Hourly!AO3890)</f>
        <v>0</v>
      </c>
      <c r="AB3890" s="19">
        <f>IF(AND($AY3889&gt;Input!$B$52,Hourly!AP3890&gt;Input!$B$51),Input!$B$100*Input!$F$47*Input!$J$15/100*Hourly!AP3890,Input!$B$100*Input!$B$47*Input!$J$15/100*Hourly!AP3890)</f>
        <v>0</v>
      </c>
      <c r="AC3890" s="19">
        <f>IF(AND($AY3889&gt;Input!$B$52,Hourly!AQ3890&gt;Input!$B$51),Input!$B$101*Input!$F$48*Input!$J$16/100*Hourly!AQ3890,Input!$B$101*Input!$B$48*Input!$J$16/100*Hourly!AQ3890)</f>
        <v>0</v>
      </c>
      <c r="AD3890" s="165">
        <f t="shared" si="967"/>
        <v>0</v>
      </c>
      <c r="AE3890" s="19">
        <f>Hourly!AI3890/Input!$B$107*Input!$J$40*Input!$B$76*Input!$B$80</f>
        <v>0</v>
      </c>
      <c r="AF3890" s="19">
        <f>Hourly!AJ3890/Input!$B$107*Input!$J$41*Input!$B$76*Input!$B$81</f>
        <v>0</v>
      </c>
      <c r="AG3890" s="19">
        <f>Hourly!AK3890/Input!$B$107*Input!$J$42*Input!$B$76*Input!$B$82</f>
        <v>0</v>
      </c>
      <c r="AH3890" s="19">
        <f>Hourly!AL3890/Input!$B$107*Input!$J$43*Input!$B$76*Input!$B$83</f>
        <v>0</v>
      </c>
      <c r="AI3890" s="19">
        <f>Hourly!AM3890/Input!$B$107*Input!$J$44*Input!$B$76*Input!$B$84</f>
        <v>0</v>
      </c>
      <c r="AJ3890" s="19">
        <f>Hourly!AN3890/Input!$B$107*Input!$J$45*Input!$B$76*Input!$B$85</f>
        <v>0</v>
      </c>
      <c r="AK3890" s="19">
        <f>Hourly!AO3890/Input!$B$107*Input!$J$46*Input!$B$76*Input!$B$86</f>
        <v>0</v>
      </c>
      <c r="AL3890" s="19">
        <f>Hourly!AP3890/Input!$B$107*Input!$J$47*Input!$B$76*Input!$B$87</f>
        <v>0</v>
      </c>
      <c r="AM3890" s="164">
        <f>Hourly!AQ3890/Input!$B$107*Input!$J$48*Input!$B$77*Input!$B$89</f>
        <v>0</v>
      </c>
      <c r="AN3890" s="165">
        <f t="shared" si="963"/>
        <v>0</v>
      </c>
      <c r="AO3890" s="116">
        <f>Input!B$55*Input!$B$18*Input!B$112*Hourly!AR3890</f>
        <v>2398.5</v>
      </c>
      <c r="AP3890">
        <f>Input!B$113*Input!B$114*Input!B$90*Input!B$56*Hourly!AS3890</f>
        <v>11070</v>
      </c>
      <c r="AQ3890">
        <f>Input!B$90*Input!B$57*Hourly!AS3890</f>
        <v>11070</v>
      </c>
      <c r="AR3890" s="19">
        <f>0.5*Input!$B$63*Hourly!AU3890</f>
        <v>61.5</v>
      </c>
      <c r="AS3890" s="165">
        <f t="shared" si="968"/>
        <v>24569.25</v>
      </c>
      <c r="AT3890" s="159">
        <f>AY3889+(Input!$B$66*1000*(Hourly!AX3890&gt;0)+AD3890+AN3890+AS3890+T3890*(Hourly!J3890-AY3889)+Q3890*(Hourly!G3890-AY3889))/(Q3890+T3890)*(1-EXP(-(Q3890+T3890)/(Input!$B$103*1000000)*3600))</f>
        <v>26.482723014456319</v>
      </c>
      <c r="AU3890" s="24">
        <f>AY3889+(AD3890+AN3890+AS3890+T3890*(Hourly!J3890-AY3889)+Q3890*(Hourly!G3890-AY3889))/(Q3890+T3890)*(1-EXP(-(Q3890+T3890)/(Input!$B$103*1000000)*3600))</f>
        <v>23.785775262326197</v>
      </c>
      <c r="AV3890" s="24">
        <f>AY3889+(-Input!$B$67*1000*(Hourly!AX3890&gt;0)+AD3890+AN3890+AS3890+T3890*(Hourly!J3890-AY3889)+R3890*(Hourly!G3890-AY3889))/(R3890+T3890)*(1-EXP(-(R3890+T3890)/(Input!$B$103*1000000)*3600))</f>
        <v>20.679827961620386</v>
      </c>
      <c r="AW3890" s="160">
        <f>AY3889+(AD3890+AN3890+AS3890+T3890*(Hourly!J3890-AY3889)+R3890*(Hourly!G3890-AY3889))/(R3890+T3890)*(1-EXP(-(R3890+T3890)/(Input!$B$103*1000000)*3600))</f>
        <v>23.336668575782642</v>
      </c>
      <c r="AX3890" s="24"/>
      <c r="AY3890" s="167">
        <f t="shared" si="969"/>
        <v>23.785775262326197</v>
      </c>
      <c r="BA3890" s="159">
        <f>IF(BI3890,Input!$B$66*1000*(Hourly!AX3890&gt;0),IF(BJ3890,-(AD3890+AN3890+AS3890+T3890*(Hourly!J3890-AY3889)+Q3890*(Hourly!G3890-AY3889))+(Q3890+T3890)*(BE3890-AY3889)/(1-EXP(-(Q3890+T3890)/(Input!$B$103*1000000)*3600))))/1000</f>
        <v>0</v>
      </c>
      <c r="BB3890" s="24">
        <f>IF(BO3890,-Input!$B$67*1000*(Hourly!AX3890&gt;0),IF(BN3890,-(AD3890+AN3890+AS3890+T3890*(Hourly!J3890-AY3889)+R3890*(Hourly!G3890-AY3889))+(R3890+T3890)*(BF3890-AY3889)/(1-EXP(-(R3890+T3890)/(Input!$B$103*1000000)*3600))))/1000</f>
        <v>0</v>
      </c>
      <c r="BC3890" s="160">
        <f t="shared" si="970"/>
        <v>0</v>
      </c>
      <c r="BD3890" s="24"/>
      <c r="BE3890" s="116">
        <f>IF(Hourly!AT3890=1,Input!$B$4,IF(Hourly!AT3890=0.5,Input!$F$4,0))</f>
        <v>20</v>
      </c>
      <c r="BF3890">
        <f>IF(Hourly!AT3890=1,Input!$B$5,IF(Hourly!AT3890=0.5,Input!$F$5,0))</f>
        <v>24</v>
      </c>
      <c r="BG3890" s="9">
        <f>Input!$B$35+0.0000000001</f>
        <v>23.900000000099997</v>
      </c>
      <c r="BI3890" s="116">
        <f t="shared" si="971"/>
        <v>0</v>
      </c>
      <c r="BJ3890">
        <f t="shared" si="972"/>
        <v>0</v>
      </c>
      <c r="BK3890">
        <f t="shared" si="973"/>
        <v>1</v>
      </c>
      <c r="BL3890">
        <f t="shared" si="974"/>
        <v>0</v>
      </c>
      <c r="BM3890">
        <f t="shared" si="975"/>
        <v>0</v>
      </c>
      <c r="BN3890">
        <f t="shared" si="976"/>
        <v>0</v>
      </c>
      <c r="BO3890" s="9">
        <f t="shared" si="977"/>
        <v>0</v>
      </c>
      <c r="BR3890" s="116">
        <f t="shared" si="964"/>
        <v>4875</v>
      </c>
      <c r="BS3890" s="39">
        <v>0</v>
      </c>
      <c r="BT3890" s="168">
        <v>0</v>
      </c>
      <c r="BV3890" s="116">
        <f>IF(Hourly!$AR3890&gt;0,AY3890,"")</f>
        <v>23.785775262326197</v>
      </c>
      <c r="BW3890">
        <f>IF(AND(BV3890&gt;(20.8+0.33*Hourly!$I3890),(BV3890&gt;24),(BV3890&lt;&gt;"")),1,0)</f>
        <v>0</v>
      </c>
      <c r="BX3890">
        <f>IF(AND(BV3890&gt;(21.8+0.33*Hourly!$I3890),(BV3890&gt;24),(BV3890&lt;&gt;"")),1,0)</f>
        <v>0</v>
      </c>
      <c r="BY3890" s="9">
        <f>IF(AND(BV3890&gt;(22.8+0.33*Hourly!$I3890),(BV3890&gt;24),(BV3890&lt;&gt;"")),1,0)</f>
        <v>0</v>
      </c>
    </row>
    <row r="3891" spans="5:77" x14ac:dyDescent="0.35">
      <c r="E3891">
        <f>Hourly!A3891</f>
        <v>2011</v>
      </c>
      <c r="F3891">
        <f>Hourly!B3891</f>
        <v>6</v>
      </c>
      <c r="G3891">
        <f>Hourly!C3891</f>
        <v>11</v>
      </c>
      <c r="H3891">
        <f>Hourly!D3891</f>
        <v>23</v>
      </c>
      <c r="I3891" s="163">
        <v>3887</v>
      </c>
      <c r="J3891" s="19">
        <f>Input!B$22*Input!B$79</f>
        <v>1411.3439999999998</v>
      </c>
      <c r="K3891" s="19">
        <f>Input!B$76*Input!B$88</f>
        <v>656.99775609756091</v>
      </c>
      <c r="L3891" s="19">
        <f>Input!B$77*Input!B$89</f>
        <v>130.99152542372883</v>
      </c>
      <c r="M3891" s="164">
        <f t="shared" si="965"/>
        <v>2199.3332815212898</v>
      </c>
      <c r="N3891" s="165">
        <f>(Input!B$109*Input!B$102)/3600*Input!B$108</f>
        <v>740.21399999999983</v>
      </c>
      <c r="O3891" s="165">
        <f>(1-Input!B$61)*(Input!B$109*Input!B$33)/3600*Input!B$108*Hourly!AU3891</f>
        <v>444.12839999999994</v>
      </c>
      <c r="P3891" s="19">
        <f>IF(AND(AY3890&gt;Hourly!G3891),(Input!B$109*(Input!B$33*Hourly!AU3891+Input!B$36))/3600*Input!B$108,(1-Input!B$61)*(Input!B$109*Input!B$33)/3600*Input!B$108*Hourly!AU3891)</f>
        <v>11547.338400000001</v>
      </c>
      <c r="Q3891" s="19">
        <f t="shared" si="962"/>
        <v>3383.6756815212898</v>
      </c>
      <c r="R3891" s="19">
        <f t="shared" si="966"/>
        <v>14486.885681521289</v>
      </c>
      <c r="S3891" s="165"/>
      <c r="T3891" s="165">
        <f>Input!B$78*Input!B$91</f>
        <v>189.625</v>
      </c>
      <c r="U3891" s="19">
        <f>IF(AND($AY3890&gt;Input!$B$52,Hourly!AI3891&gt;Input!$B$51),Input!$B$93*Input!$F$40*Input!$J$8/100*Hourly!AI3891,Input!$B$93*Input!$B$40*Input!$J$8/100*Hourly!AI3891)</f>
        <v>0</v>
      </c>
      <c r="V3891" s="19">
        <f>IF(AND($AY3890&gt;Input!$B$52,Hourly!AJ3891&gt;Input!$B$51),Input!$B$94*Input!$F$41*Input!$J$9/100*Hourly!AJ3891,Input!$B$94*Input!$B$41*Input!$J$9/100*Hourly!AJ3891)</f>
        <v>0</v>
      </c>
      <c r="W3891" s="19">
        <f>IF(AND($AY3890&gt;Input!$B$52,Hourly!AK3891&gt;Input!$B$51),Input!$B$95*Input!$F$42*Input!$J$10/100*Hourly!AK3891,Input!$B$95*Input!$B$42*Input!$J$10/100*Hourly!AK3891)</f>
        <v>0</v>
      </c>
      <c r="X3891" s="19">
        <f>IF(AND($AY3890&gt;Input!$B$52,Hourly!AL3891&gt;Input!$B$51),Input!$B$96*Input!$F$43*Input!$J$11/100*Hourly!AL3891,Input!$B$96*Input!$B$43*Input!$J$11/100*Hourly!AL3891)</f>
        <v>0</v>
      </c>
      <c r="Y3891" s="19">
        <f>IF(AND($AY3890&gt;Input!$B$52,Hourly!AM3891&gt;Input!$B$51),Input!$B$97*Input!$F$44*Input!$J$12/100*Hourly!AM3891,Input!$B$97*Input!$B$44*Input!$J$12/100*Hourly!AM3891)</f>
        <v>0</v>
      </c>
      <c r="Z3891" s="19">
        <f>IF(AND($AY3890&gt;Input!$B$52,Hourly!AN3891&gt;Input!$B$51),Input!$B$98*Input!$F$45*Input!$J$13/100*Hourly!AN3891,Input!$B$98*Input!$B$45*Input!$J$13/100*Hourly!AN3891)</f>
        <v>0</v>
      </c>
      <c r="AA3891" s="19">
        <f>IF(AND($AY3890&gt;Input!$B$52,Hourly!AO3891&gt;Input!$B$51),Input!$B$99*Input!$F$46*Input!$J$14/100*Hourly!AO3891,Input!$B$99*Input!$B$46*Input!$J$14/100*Hourly!AO3891)</f>
        <v>0</v>
      </c>
      <c r="AB3891" s="19">
        <f>IF(AND($AY3890&gt;Input!$B$52,Hourly!AP3891&gt;Input!$B$51),Input!$B$100*Input!$F$47*Input!$J$15/100*Hourly!AP3891,Input!$B$100*Input!$B$47*Input!$J$15/100*Hourly!AP3891)</f>
        <v>0</v>
      </c>
      <c r="AC3891" s="19">
        <f>IF(AND($AY3890&gt;Input!$B$52,Hourly!AQ3891&gt;Input!$B$51),Input!$B$101*Input!$F$48*Input!$J$16/100*Hourly!AQ3891,Input!$B$101*Input!$B$48*Input!$J$16/100*Hourly!AQ3891)</f>
        <v>0</v>
      </c>
      <c r="AD3891" s="165">
        <f t="shared" si="967"/>
        <v>0</v>
      </c>
      <c r="AE3891" s="19">
        <f>Hourly!AI3891/Input!$B$107*Input!$J$40*Input!$B$76*Input!$B$80</f>
        <v>0</v>
      </c>
      <c r="AF3891" s="19">
        <f>Hourly!AJ3891/Input!$B$107*Input!$J$41*Input!$B$76*Input!$B$81</f>
        <v>0</v>
      </c>
      <c r="AG3891" s="19">
        <f>Hourly!AK3891/Input!$B$107*Input!$J$42*Input!$B$76*Input!$B$82</f>
        <v>0</v>
      </c>
      <c r="AH3891" s="19">
        <f>Hourly!AL3891/Input!$B$107*Input!$J$43*Input!$B$76*Input!$B$83</f>
        <v>0</v>
      </c>
      <c r="AI3891" s="19">
        <f>Hourly!AM3891/Input!$B$107*Input!$J$44*Input!$B$76*Input!$B$84</f>
        <v>0</v>
      </c>
      <c r="AJ3891" s="19">
        <f>Hourly!AN3891/Input!$B$107*Input!$J$45*Input!$B$76*Input!$B$85</f>
        <v>0</v>
      </c>
      <c r="AK3891" s="19">
        <f>Hourly!AO3891/Input!$B$107*Input!$J$46*Input!$B$76*Input!$B$86</f>
        <v>0</v>
      </c>
      <c r="AL3891" s="19">
        <f>Hourly!AP3891/Input!$B$107*Input!$J$47*Input!$B$76*Input!$B$87</f>
        <v>0</v>
      </c>
      <c r="AM3891" s="164">
        <f>Hourly!AQ3891/Input!$B$107*Input!$J$48*Input!$B$77*Input!$B$89</f>
        <v>0</v>
      </c>
      <c r="AN3891" s="165">
        <f t="shared" si="963"/>
        <v>0</v>
      </c>
      <c r="AO3891" s="116">
        <f>Input!B$55*Input!$B$18*Input!B$112*Hourly!AR3891</f>
        <v>2398.5</v>
      </c>
      <c r="AP3891">
        <f>Input!B$113*Input!B$114*Input!B$90*Input!B$56*Hourly!AS3891</f>
        <v>11070</v>
      </c>
      <c r="AQ3891">
        <f>Input!B$90*Input!B$57*Hourly!AS3891</f>
        <v>11070</v>
      </c>
      <c r="AR3891" s="19">
        <f>0.5*Input!$B$63*Hourly!AU3891</f>
        <v>61.5</v>
      </c>
      <c r="AS3891" s="165">
        <f t="shared" si="968"/>
        <v>24569.25</v>
      </c>
      <c r="AT3891" s="159">
        <f>AY3890+(Input!$B$66*1000*(Hourly!AX3891&gt;0)+AD3891+AN3891+AS3891+T3891*(Hourly!J3891-AY3890)+Q3891*(Hourly!G3891-AY3890))/(Q3891+T3891)*(1-EXP(-(Q3891+T3891)/(Input!$B$103*1000000)*3600))</f>
        <v>26.394049342539805</v>
      </c>
      <c r="AU3891" s="24">
        <f>AY3890+(AD3891+AN3891+AS3891+T3891*(Hourly!J3891-AY3890)+Q3891*(Hourly!G3891-AY3890))/(Q3891+T3891)*(1-EXP(-(Q3891+T3891)/(Input!$B$103*1000000)*3600))</f>
        <v>23.697101590409684</v>
      </c>
      <c r="AV3891" s="24">
        <f>AY3890+(-Input!$B$67*1000*(Hourly!AX3891&gt;0)+AD3891+AN3891+AS3891+T3891*(Hourly!J3891-AY3890)+R3891*(Hourly!G3891-AY3890))/(R3891+T3891)*(1-EXP(-(R3891+T3891)/(Input!$B$103*1000000)*3600))</f>
        <v>20.555258213667521</v>
      </c>
      <c r="AW3891" s="160">
        <f>AY3890+(AD3891+AN3891+AS3891+T3891*(Hourly!J3891-AY3890)+R3891*(Hourly!G3891-AY3890))/(R3891+T3891)*(1-EXP(-(R3891+T3891)/(Input!$B$103*1000000)*3600))</f>
        <v>23.212098827829781</v>
      </c>
      <c r="AX3891" s="24"/>
      <c r="AY3891" s="167">
        <f t="shared" si="969"/>
        <v>23.697101590409684</v>
      </c>
      <c r="BA3891" s="159">
        <f>IF(BI3891,Input!$B$66*1000*(Hourly!AX3891&gt;0),IF(BJ3891,-(AD3891+AN3891+AS3891+T3891*(Hourly!J3891-AY3890)+Q3891*(Hourly!G3891-AY3890))+(Q3891+T3891)*(BE3891-AY3890)/(1-EXP(-(Q3891+T3891)/(Input!$B$103*1000000)*3600))))/1000</f>
        <v>0</v>
      </c>
      <c r="BB3891" s="24">
        <f>IF(BO3891,-Input!$B$67*1000*(Hourly!AX3891&gt;0),IF(BN3891,-(AD3891+AN3891+AS3891+T3891*(Hourly!J3891-AY3890)+R3891*(Hourly!G3891-AY3890))+(R3891+T3891)*(BF3891-AY3890)/(1-EXP(-(R3891+T3891)/(Input!$B$103*1000000)*3600))))/1000</f>
        <v>0</v>
      </c>
      <c r="BC3891" s="160">
        <f t="shared" si="970"/>
        <v>0</v>
      </c>
      <c r="BD3891" s="24"/>
      <c r="BE3891" s="116">
        <f>IF(Hourly!AT3891=1,Input!$B$4,IF(Hourly!AT3891=0.5,Input!$F$4,0))</f>
        <v>20</v>
      </c>
      <c r="BF3891">
        <f>IF(Hourly!AT3891=1,Input!$B$5,IF(Hourly!AT3891=0.5,Input!$F$5,0))</f>
        <v>24</v>
      </c>
      <c r="BG3891" s="9">
        <f>Input!$B$35+0.0000000001</f>
        <v>23.900000000099997</v>
      </c>
      <c r="BI3891" s="116">
        <f t="shared" si="971"/>
        <v>0</v>
      </c>
      <c r="BJ3891">
        <f t="shared" si="972"/>
        <v>0</v>
      </c>
      <c r="BK3891">
        <f t="shared" si="973"/>
        <v>1</v>
      </c>
      <c r="BL3891">
        <f t="shared" si="974"/>
        <v>0</v>
      </c>
      <c r="BM3891">
        <f t="shared" si="975"/>
        <v>0</v>
      </c>
      <c r="BN3891">
        <f t="shared" si="976"/>
        <v>0</v>
      </c>
      <c r="BO3891" s="9">
        <f t="shared" si="977"/>
        <v>0</v>
      </c>
      <c r="BR3891" s="116">
        <f t="shared" si="964"/>
        <v>4874</v>
      </c>
      <c r="BS3891" s="39">
        <v>0</v>
      </c>
      <c r="BT3891" s="168">
        <v>0</v>
      </c>
      <c r="BV3891" s="116">
        <f>IF(Hourly!$AR3891&gt;0,AY3891,"")</f>
        <v>23.697101590409684</v>
      </c>
      <c r="BW3891">
        <f>IF(AND(BV3891&gt;(20.8+0.33*Hourly!$I3891),(BV3891&gt;24),(BV3891&lt;&gt;"")),1,0)</f>
        <v>0</v>
      </c>
      <c r="BX3891">
        <f>IF(AND(BV3891&gt;(21.8+0.33*Hourly!$I3891),(BV3891&gt;24),(BV3891&lt;&gt;"")),1,0)</f>
        <v>0</v>
      </c>
      <c r="BY3891" s="9">
        <f>IF(AND(BV3891&gt;(22.8+0.33*Hourly!$I3891),(BV3891&gt;24),(BV3891&lt;&gt;"")),1,0)</f>
        <v>0</v>
      </c>
    </row>
    <row r="3892" spans="5:77" x14ac:dyDescent="0.35">
      <c r="E3892">
        <f>Hourly!A3892</f>
        <v>2011</v>
      </c>
      <c r="F3892">
        <f>Hourly!B3892</f>
        <v>6</v>
      </c>
      <c r="G3892">
        <f>Hourly!C3892</f>
        <v>11</v>
      </c>
      <c r="H3892">
        <f>Hourly!D3892</f>
        <v>24</v>
      </c>
      <c r="I3892" s="163">
        <v>3888</v>
      </c>
      <c r="J3892" s="19">
        <f>Input!B$22*Input!B$79</f>
        <v>1411.3439999999998</v>
      </c>
      <c r="K3892" s="19">
        <f>Input!B$76*Input!B$88</f>
        <v>656.99775609756091</v>
      </c>
      <c r="L3892" s="19">
        <f>Input!B$77*Input!B$89</f>
        <v>130.99152542372883</v>
      </c>
      <c r="M3892" s="164">
        <f t="shared" si="965"/>
        <v>2199.3332815212898</v>
      </c>
      <c r="N3892" s="165">
        <f>(Input!B$109*Input!B$102)/3600*Input!B$108</f>
        <v>740.21399999999983</v>
      </c>
      <c r="O3892" s="165">
        <f>(1-Input!B$61)*(Input!B$109*Input!B$33)/3600*Input!B$108*Hourly!AU3892</f>
        <v>444.12839999999994</v>
      </c>
      <c r="P3892" s="19">
        <f>IF(AND(AY3891&gt;Hourly!G3892),(Input!B$109*(Input!B$33*Hourly!AU3892+Input!B$36))/3600*Input!B$108,(1-Input!B$61)*(Input!B$109*Input!B$33)/3600*Input!B$108*Hourly!AU3892)</f>
        <v>11547.338400000001</v>
      </c>
      <c r="Q3892" s="19">
        <f t="shared" si="962"/>
        <v>3383.6756815212898</v>
      </c>
      <c r="R3892" s="19">
        <f t="shared" si="966"/>
        <v>14486.885681521289</v>
      </c>
      <c r="S3892" s="165"/>
      <c r="T3892" s="165">
        <f>Input!B$78*Input!B$91</f>
        <v>189.625</v>
      </c>
      <c r="U3892" s="19">
        <f>IF(AND($AY3891&gt;Input!$B$52,Hourly!AI3892&gt;Input!$B$51),Input!$B$93*Input!$F$40*Input!$J$8/100*Hourly!AI3892,Input!$B$93*Input!$B$40*Input!$J$8/100*Hourly!AI3892)</f>
        <v>0</v>
      </c>
      <c r="V3892" s="19">
        <f>IF(AND($AY3891&gt;Input!$B$52,Hourly!AJ3892&gt;Input!$B$51),Input!$B$94*Input!$F$41*Input!$J$9/100*Hourly!AJ3892,Input!$B$94*Input!$B$41*Input!$J$9/100*Hourly!AJ3892)</f>
        <v>0</v>
      </c>
      <c r="W3892" s="19">
        <f>IF(AND($AY3891&gt;Input!$B$52,Hourly!AK3892&gt;Input!$B$51),Input!$B$95*Input!$F$42*Input!$J$10/100*Hourly!AK3892,Input!$B$95*Input!$B$42*Input!$J$10/100*Hourly!AK3892)</f>
        <v>0</v>
      </c>
      <c r="X3892" s="19">
        <f>IF(AND($AY3891&gt;Input!$B$52,Hourly!AL3892&gt;Input!$B$51),Input!$B$96*Input!$F$43*Input!$J$11/100*Hourly!AL3892,Input!$B$96*Input!$B$43*Input!$J$11/100*Hourly!AL3892)</f>
        <v>0</v>
      </c>
      <c r="Y3892" s="19">
        <f>IF(AND($AY3891&gt;Input!$B$52,Hourly!AM3892&gt;Input!$B$51),Input!$B$97*Input!$F$44*Input!$J$12/100*Hourly!AM3892,Input!$B$97*Input!$B$44*Input!$J$12/100*Hourly!AM3892)</f>
        <v>0</v>
      </c>
      <c r="Z3892" s="19">
        <f>IF(AND($AY3891&gt;Input!$B$52,Hourly!AN3892&gt;Input!$B$51),Input!$B$98*Input!$F$45*Input!$J$13/100*Hourly!AN3892,Input!$B$98*Input!$B$45*Input!$J$13/100*Hourly!AN3892)</f>
        <v>0</v>
      </c>
      <c r="AA3892" s="19">
        <f>IF(AND($AY3891&gt;Input!$B$52,Hourly!AO3892&gt;Input!$B$51),Input!$B$99*Input!$F$46*Input!$J$14/100*Hourly!AO3892,Input!$B$99*Input!$B$46*Input!$J$14/100*Hourly!AO3892)</f>
        <v>0</v>
      </c>
      <c r="AB3892" s="19">
        <f>IF(AND($AY3891&gt;Input!$B$52,Hourly!AP3892&gt;Input!$B$51),Input!$B$100*Input!$F$47*Input!$J$15/100*Hourly!AP3892,Input!$B$100*Input!$B$47*Input!$J$15/100*Hourly!AP3892)</f>
        <v>0</v>
      </c>
      <c r="AC3892" s="19">
        <f>IF(AND($AY3891&gt;Input!$B$52,Hourly!AQ3892&gt;Input!$B$51),Input!$B$101*Input!$F$48*Input!$J$16/100*Hourly!AQ3892,Input!$B$101*Input!$B$48*Input!$J$16/100*Hourly!AQ3892)</f>
        <v>0</v>
      </c>
      <c r="AD3892" s="165">
        <f t="shared" si="967"/>
        <v>0</v>
      </c>
      <c r="AE3892" s="19">
        <f>Hourly!AI3892/Input!$B$107*Input!$J$40*Input!$B$76*Input!$B$80</f>
        <v>0</v>
      </c>
      <c r="AF3892" s="19">
        <f>Hourly!AJ3892/Input!$B$107*Input!$J$41*Input!$B$76*Input!$B$81</f>
        <v>0</v>
      </c>
      <c r="AG3892" s="19">
        <f>Hourly!AK3892/Input!$B$107*Input!$J$42*Input!$B$76*Input!$B$82</f>
        <v>0</v>
      </c>
      <c r="AH3892" s="19">
        <f>Hourly!AL3892/Input!$B$107*Input!$J$43*Input!$B$76*Input!$B$83</f>
        <v>0</v>
      </c>
      <c r="AI3892" s="19">
        <f>Hourly!AM3892/Input!$B$107*Input!$J$44*Input!$B$76*Input!$B$84</f>
        <v>0</v>
      </c>
      <c r="AJ3892" s="19">
        <f>Hourly!AN3892/Input!$B$107*Input!$J$45*Input!$B$76*Input!$B$85</f>
        <v>0</v>
      </c>
      <c r="AK3892" s="19">
        <f>Hourly!AO3892/Input!$B$107*Input!$J$46*Input!$B$76*Input!$B$86</f>
        <v>0</v>
      </c>
      <c r="AL3892" s="19">
        <f>Hourly!AP3892/Input!$B$107*Input!$J$47*Input!$B$76*Input!$B$87</f>
        <v>0</v>
      </c>
      <c r="AM3892" s="164">
        <f>Hourly!AQ3892/Input!$B$107*Input!$J$48*Input!$B$77*Input!$B$89</f>
        <v>0</v>
      </c>
      <c r="AN3892" s="165">
        <f t="shared" si="963"/>
        <v>0</v>
      </c>
      <c r="AO3892" s="116">
        <f>Input!B$55*Input!$B$18*Input!B$112*Hourly!AR3892</f>
        <v>2398.5</v>
      </c>
      <c r="AP3892">
        <f>Input!B$113*Input!B$114*Input!B$90*Input!B$56*Hourly!AS3892</f>
        <v>11070</v>
      </c>
      <c r="AQ3892">
        <f>Input!B$90*Input!B$57*Hourly!AS3892</f>
        <v>11070</v>
      </c>
      <c r="AR3892" s="19">
        <f>0.5*Input!$B$63*Hourly!AU3892</f>
        <v>61.5</v>
      </c>
      <c r="AS3892" s="165">
        <f t="shared" si="968"/>
        <v>24569.25</v>
      </c>
      <c r="AT3892" s="159">
        <f>AY3891+(Input!$B$66*1000*(Hourly!AX3892&gt;0)+AD3892+AN3892+AS3892+T3892*(Hourly!J3892-AY3891)+Q3892*(Hourly!G3892-AY3891))/(Q3892+T3892)*(1-EXP(-(Q3892+T3892)/(Input!$B$103*1000000)*3600))</f>
        <v>26.29892974204569</v>
      </c>
      <c r="AU3892" s="24">
        <f>AY3891+(AD3892+AN3892+AS3892+T3892*(Hourly!J3892-AY3891)+Q3892*(Hourly!G3892-AY3891))/(Q3892+T3892)*(1-EXP(-(Q3892+T3892)/(Input!$B$103*1000000)*3600))</f>
        <v>23.601981989915569</v>
      </c>
      <c r="AV3892" s="24">
        <f>AY3891+(-Input!$B$67*1000*(Hourly!AX3892&gt;0)+AD3892+AN3892+AS3892+T3892*(Hourly!J3892-AY3891)+R3892*(Hourly!G3892-AY3891))/(R3892+T3892)*(1-EXP(-(R3892+T3892)/(Input!$B$103*1000000)*3600))</f>
        <v>20.439250730509205</v>
      </c>
      <c r="AW3892" s="160">
        <f>AY3891+(AD3892+AN3892+AS3892+T3892*(Hourly!J3892-AY3891)+R3892*(Hourly!G3892-AY3891))/(R3892+T3892)*(1-EXP(-(R3892+T3892)/(Input!$B$103*1000000)*3600))</f>
        <v>23.096091344671461</v>
      </c>
      <c r="AX3892" s="24"/>
      <c r="AY3892" s="167">
        <f t="shared" si="969"/>
        <v>23.601981989915569</v>
      </c>
      <c r="BA3892" s="159">
        <f>IF(BI3892,Input!$B$66*1000*(Hourly!AX3892&gt;0),IF(BJ3892,-(AD3892+AN3892+AS3892+T3892*(Hourly!J3892-AY3891)+Q3892*(Hourly!G3892-AY3891))+(Q3892+T3892)*(BE3892-AY3891)/(1-EXP(-(Q3892+T3892)/(Input!$B$103*1000000)*3600))))/1000</f>
        <v>0</v>
      </c>
      <c r="BB3892" s="24">
        <f>IF(BO3892,-Input!$B$67*1000*(Hourly!AX3892&gt;0),IF(BN3892,-(AD3892+AN3892+AS3892+T3892*(Hourly!J3892-AY3891)+R3892*(Hourly!G3892-AY3891))+(R3892+T3892)*(BF3892-AY3891)/(1-EXP(-(R3892+T3892)/(Input!$B$103*1000000)*3600))))/1000</f>
        <v>0</v>
      </c>
      <c r="BC3892" s="160">
        <f t="shared" si="970"/>
        <v>0</v>
      </c>
      <c r="BD3892" s="24"/>
      <c r="BE3892" s="116">
        <f>IF(Hourly!AT3892=1,Input!$B$4,IF(Hourly!AT3892=0.5,Input!$F$4,0))</f>
        <v>20</v>
      </c>
      <c r="BF3892">
        <f>IF(Hourly!AT3892=1,Input!$B$5,IF(Hourly!AT3892=0.5,Input!$F$5,0))</f>
        <v>24</v>
      </c>
      <c r="BG3892" s="9">
        <f>Input!$B$35+0.0000000001</f>
        <v>23.900000000099997</v>
      </c>
      <c r="BI3892" s="116">
        <f t="shared" si="971"/>
        <v>0</v>
      </c>
      <c r="BJ3892">
        <f t="shared" si="972"/>
        <v>0</v>
      </c>
      <c r="BK3892">
        <f t="shared" si="973"/>
        <v>1</v>
      </c>
      <c r="BL3892">
        <f t="shared" si="974"/>
        <v>0</v>
      </c>
      <c r="BM3892">
        <f t="shared" si="975"/>
        <v>0</v>
      </c>
      <c r="BN3892">
        <f t="shared" si="976"/>
        <v>0</v>
      </c>
      <c r="BO3892" s="9">
        <f t="shared" si="977"/>
        <v>0</v>
      </c>
      <c r="BR3892" s="116">
        <f t="shared" si="964"/>
        <v>4873</v>
      </c>
      <c r="BS3892" s="39">
        <v>0</v>
      </c>
      <c r="BT3892" s="168">
        <v>0</v>
      </c>
      <c r="BV3892" s="116">
        <f>IF(Hourly!$AR3892&gt;0,AY3892,"")</f>
        <v>23.601981989915569</v>
      </c>
      <c r="BW3892">
        <f>IF(AND(BV3892&gt;(20.8+0.33*Hourly!$I3892),(BV3892&gt;24),(BV3892&lt;&gt;"")),1,0)</f>
        <v>0</v>
      </c>
      <c r="BX3892">
        <f>IF(AND(BV3892&gt;(21.8+0.33*Hourly!$I3892),(BV3892&gt;24),(BV3892&lt;&gt;"")),1,0)</f>
        <v>0</v>
      </c>
      <c r="BY3892" s="9">
        <f>IF(AND(BV3892&gt;(22.8+0.33*Hourly!$I3892),(BV3892&gt;24),(BV3892&lt;&gt;"")),1,0)</f>
        <v>0</v>
      </c>
    </row>
    <row r="3893" spans="5:77" x14ac:dyDescent="0.35">
      <c r="E3893">
        <f>Hourly!A3893</f>
        <v>2011</v>
      </c>
      <c r="F3893">
        <f>Hourly!B3893</f>
        <v>6</v>
      </c>
      <c r="G3893">
        <f>Hourly!C3893</f>
        <v>12</v>
      </c>
      <c r="H3893">
        <f>Hourly!D3893</f>
        <v>1</v>
      </c>
      <c r="I3893" s="163">
        <v>3889</v>
      </c>
      <c r="J3893" s="19">
        <f>Input!B$22*Input!B$79</f>
        <v>1411.3439999999998</v>
      </c>
      <c r="K3893" s="19">
        <f>Input!B$76*Input!B$88</f>
        <v>656.99775609756091</v>
      </c>
      <c r="L3893" s="19">
        <f>Input!B$77*Input!B$89</f>
        <v>130.99152542372883</v>
      </c>
      <c r="M3893" s="164">
        <f t="shared" si="965"/>
        <v>2199.3332815212898</v>
      </c>
      <c r="N3893" s="165">
        <f>(Input!B$109*Input!B$102)/3600*Input!B$108</f>
        <v>740.21399999999983</v>
      </c>
      <c r="O3893" s="165">
        <f>(1-Input!B$61)*(Input!B$109*Input!B$33)/3600*Input!B$108*Hourly!AU3893</f>
        <v>444.12839999999994</v>
      </c>
      <c r="P3893" s="19">
        <f>IF(AND(AY3892&gt;Hourly!G3893),(Input!B$109*(Input!B$33*Hourly!AU3893+Input!B$36))/3600*Input!B$108,(1-Input!B$61)*(Input!B$109*Input!B$33)/3600*Input!B$108*Hourly!AU3893)</f>
        <v>11547.338400000001</v>
      </c>
      <c r="Q3893" s="19">
        <f t="shared" si="962"/>
        <v>3383.6756815212898</v>
      </c>
      <c r="R3893" s="19">
        <f t="shared" si="966"/>
        <v>14486.885681521289</v>
      </c>
      <c r="S3893" s="165"/>
      <c r="T3893" s="165">
        <f>Input!B$78*Input!B$91</f>
        <v>189.625</v>
      </c>
      <c r="U3893" s="19">
        <f>IF(AND($AY3892&gt;Input!$B$52,Hourly!AI3893&gt;Input!$B$51),Input!$B$93*Input!$F$40*Input!$J$8/100*Hourly!AI3893,Input!$B$93*Input!$B$40*Input!$J$8/100*Hourly!AI3893)</f>
        <v>0</v>
      </c>
      <c r="V3893" s="19">
        <f>IF(AND($AY3892&gt;Input!$B$52,Hourly!AJ3893&gt;Input!$B$51),Input!$B$94*Input!$F$41*Input!$J$9/100*Hourly!AJ3893,Input!$B$94*Input!$B$41*Input!$J$9/100*Hourly!AJ3893)</f>
        <v>0</v>
      </c>
      <c r="W3893" s="19">
        <f>IF(AND($AY3892&gt;Input!$B$52,Hourly!AK3893&gt;Input!$B$51),Input!$B$95*Input!$F$42*Input!$J$10/100*Hourly!AK3893,Input!$B$95*Input!$B$42*Input!$J$10/100*Hourly!AK3893)</f>
        <v>0</v>
      </c>
      <c r="X3893" s="19">
        <f>IF(AND($AY3892&gt;Input!$B$52,Hourly!AL3893&gt;Input!$B$51),Input!$B$96*Input!$F$43*Input!$J$11/100*Hourly!AL3893,Input!$B$96*Input!$B$43*Input!$J$11/100*Hourly!AL3893)</f>
        <v>0</v>
      </c>
      <c r="Y3893" s="19">
        <f>IF(AND($AY3892&gt;Input!$B$52,Hourly!AM3893&gt;Input!$B$51),Input!$B$97*Input!$F$44*Input!$J$12/100*Hourly!AM3893,Input!$B$97*Input!$B$44*Input!$J$12/100*Hourly!AM3893)</f>
        <v>0</v>
      </c>
      <c r="Z3893" s="19">
        <f>IF(AND($AY3892&gt;Input!$B$52,Hourly!AN3893&gt;Input!$B$51),Input!$B$98*Input!$F$45*Input!$J$13/100*Hourly!AN3893,Input!$B$98*Input!$B$45*Input!$J$13/100*Hourly!AN3893)</f>
        <v>0</v>
      </c>
      <c r="AA3893" s="19">
        <f>IF(AND($AY3892&gt;Input!$B$52,Hourly!AO3893&gt;Input!$B$51),Input!$B$99*Input!$F$46*Input!$J$14/100*Hourly!AO3893,Input!$B$99*Input!$B$46*Input!$J$14/100*Hourly!AO3893)</f>
        <v>0</v>
      </c>
      <c r="AB3893" s="19">
        <f>IF(AND($AY3892&gt;Input!$B$52,Hourly!AP3893&gt;Input!$B$51),Input!$B$100*Input!$F$47*Input!$J$15/100*Hourly!AP3893,Input!$B$100*Input!$B$47*Input!$J$15/100*Hourly!AP3893)</f>
        <v>0</v>
      </c>
      <c r="AC3893" s="19">
        <f>IF(AND($AY3892&gt;Input!$B$52,Hourly!AQ3893&gt;Input!$B$51),Input!$B$101*Input!$F$48*Input!$J$16/100*Hourly!AQ3893,Input!$B$101*Input!$B$48*Input!$J$16/100*Hourly!AQ3893)</f>
        <v>0</v>
      </c>
      <c r="AD3893" s="165">
        <f t="shared" si="967"/>
        <v>0</v>
      </c>
      <c r="AE3893" s="19">
        <f>Hourly!AI3893/Input!$B$107*Input!$J$40*Input!$B$76*Input!$B$80</f>
        <v>0</v>
      </c>
      <c r="AF3893" s="19">
        <f>Hourly!AJ3893/Input!$B$107*Input!$J$41*Input!$B$76*Input!$B$81</f>
        <v>0</v>
      </c>
      <c r="AG3893" s="19">
        <f>Hourly!AK3893/Input!$B$107*Input!$J$42*Input!$B$76*Input!$B$82</f>
        <v>0</v>
      </c>
      <c r="AH3893" s="19">
        <f>Hourly!AL3893/Input!$B$107*Input!$J$43*Input!$B$76*Input!$B$83</f>
        <v>0</v>
      </c>
      <c r="AI3893" s="19">
        <f>Hourly!AM3893/Input!$B$107*Input!$J$44*Input!$B$76*Input!$B$84</f>
        <v>0</v>
      </c>
      <c r="AJ3893" s="19">
        <f>Hourly!AN3893/Input!$B$107*Input!$J$45*Input!$B$76*Input!$B$85</f>
        <v>0</v>
      </c>
      <c r="AK3893" s="19">
        <f>Hourly!AO3893/Input!$B$107*Input!$J$46*Input!$B$76*Input!$B$86</f>
        <v>0</v>
      </c>
      <c r="AL3893" s="19">
        <f>Hourly!AP3893/Input!$B$107*Input!$J$47*Input!$B$76*Input!$B$87</f>
        <v>0</v>
      </c>
      <c r="AM3893" s="164">
        <f>Hourly!AQ3893/Input!$B$107*Input!$J$48*Input!$B$77*Input!$B$89</f>
        <v>0</v>
      </c>
      <c r="AN3893" s="165">
        <f t="shared" si="963"/>
        <v>0</v>
      </c>
      <c r="AO3893" s="116">
        <f>Input!B$55*Input!$B$18*Input!B$112*Hourly!AR3893</f>
        <v>2398.5</v>
      </c>
      <c r="AP3893">
        <f>Input!B$113*Input!B$114*Input!B$90*Input!B$56*Hourly!AS3893</f>
        <v>2214</v>
      </c>
      <c r="AQ3893">
        <f>Input!B$90*Input!B$57*Hourly!AS3893</f>
        <v>2214</v>
      </c>
      <c r="AR3893" s="19">
        <f>0.5*Input!$B$63*Hourly!AU3893</f>
        <v>61.5</v>
      </c>
      <c r="AS3893" s="165">
        <f t="shared" si="968"/>
        <v>6857.25</v>
      </c>
      <c r="AT3893" s="159">
        <f>AY3892+(Input!$B$66*1000*(Hourly!AX3893&gt;0)+AD3893+AN3893+AS3893+T3893*(Hourly!J3893-AY3892)+Q3893*(Hourly!G3893-AY3892))/(Q3893+T3893)*(1-EXP(-(Q3893+T3893)/(Input!$B$103*1000000)*3600))</f>
        <v>26.151483113140372</v>
      </c>
      <c r="AU3893" s="24">
        <f>AY3892+(AD3893+AN3893+AS3893+T3893*(Hourly!J3893-AY3892)+Q3893*(Hourly!G3893-AY3892))/(Q3893+T3893)*(1-EXP(-(Q3893+T3893)/(Input!$B$103*1000000)*3600))</f>
        <v>23.454535361010254</v>
      </c>
      <c r="AV3893" s="24">
        <f>AY3892+(-Input!$B$67*1000*(Hourly!AX3893&gt;0)+AD3893+AN3893+AS3893+T3893*(Hourly!J3893-AY3892)+R3893*(Hourly!G3893-AY3892))/(R3893+T3893)*(1-EXP(-(R3893+T3893)/(Input!$B$103*1000000)*3600))</f>
        <v>20.2776885741232</v>
      </c>
      <c r="AW3893" s="160">
        <f>AY3892+(AD3893+AN3893+AS3893+T3893*(Hourly!J3893-AY3892)+R3893*(Hourly!G3893-AY3892))/(R3893+T3893)*(1-EXP(-(R3893+T3893)/(Input!$B$103*1000000)*3600))</f>
        <v>22.934529188285456</v>
      </c>
      <c r="AX3893" s="24"/>
      <c r="AY3893" s="167">
        <f t="shared" si="969"/>
        <v>23.454535361010254</v>
      </c>
      <c r="BA3893" s="159">
        <f>IF(BI3893,Input!$B$66*1000*(Hourly!AX3893&gt;0),IF(BJ3893,-(AD3893+AN3893+AS3893+T3893*(Hourly!J3893-AY3892)+Q3893*(Hourly!G3893-AY3892))+(Q3893+T3893)*(BE3893-AY3892)/(1-EXP(-(Q3893+T3893)/(Input!$B$103*1000000)*3600))))/1000</f>
        <v>0</v>
      </c>
      <c r="BB3893" s="24">
        <f>IF(BO3893,-Input!$B$67*1000*(Hourly!AX3893&gt;0),IF(BN3893,-(AD3893+AN3893+AS3893+T3893*(Hourly!J3893-AY3892)+R3893*(Hourly!G3893-AY3892))+(R3893+T3893)*(BF3893-AY3892)/(1-EXP(-(R3893+T3893)/(Input!$B$103*1000000)*3600))))/1000</f>
        <v>0</v>
      </c>
      <c r="BC3893" s="160">
        <f t="shared" si="970"/>
        <v>0</v>
      </c>
      <c r="BD3893" s="24"/>
      <c r="BE3893" s="116">
        <f>IF(Hourly!AT3893=1,Input!$B$4,IF(Hourly!AT3893=0.5,Input!$F$4,0))</f>
        <v>16</v>
      </c>
      <c r="BF3893">
        <f>IF(Hourly!AT3893=1,Input!$B$5,IF(Hourly!AT3893=0.5,Input!$F$5,0))</f>
        <v>24</v>
      </c>
      <c r="BG3893" s="9">
        <f>Input!$B$35+0.0000000001</f>
        <v>23.900000000099997</v>
      </c>
      <c r="BI3893" s="116">
        <f t="shared" si="971"/>
        <v>0</v>
      </c>
      <c r="BJ3893">
        <f t="shared" si="972"/>
        <v>0</v>
      </c>
      <c r="BK3893">
        <f t="shared" si="973"/>
        <v>1</v>
      </c>
      <c r="BL3893">
        <f t="shared" si="974"/>
        <v>0</v>
      </c>
      <c r="BM3893">
        <f t="shared" si="975"/>
        <v>0</v>
      </c>
      <c r="BN3893">
        <f t="shared" si="976"/>
        <v>0</v>
      </c>
      <c r="BO3893" s="9">
        <f t="shared" si="977"/>
        <v>0</v>
      </c>
      <c r="BR3893" s="116">
        <f t="shared" si="964"/>
        <v>4872</v>
      </c>
      <c r="BS3893" s="39">
        <v>0</v>
      </c>
      <c r="BT3893" s="168">
        <v>0</v>
      </c>
      <c r="BV3893" s="116">
        <f>IF(Hourly!$AR3893&gt;0,AY3893,"")</f>
        <v>23.454535361010254</v>
      </c>
      <c r="BW3893">
        <f>IF(AND(BV3893&gt;(20.8+0.33*Hourly!$I3893),(BV3893&gt;24),(BV3893&lt;&gt;"")),1,0)</f>
        <v>0</v>
      </c>
      <c r="BX3893">
        <f>IF(AND(BV3893&gt;(21.8+0.33*Hourly!$I3893),(BV3893&gt;24),(BV3893&lt;&gt;"")),1,0)</f>
        <v>0</v>
      </c>
      <c r="BY3893" s="9">
        <f>IF(AND(BV3893&gt;(22.8+0.33*Hourly!$I3893),(BV3893&gt;24),(BV3893&lt;&gt;"")),1,0)</f>
        <v>0</v>
      </c>
    </row>
    <row r="3894" spans="5:77" x14ac:dyDescent="0.35">
      <c r="E3894">
        <f>Hourly!A3894</f>
        <v>2011</v>
      </c>
      <c r="F3894">
        <f>Hourly!B3894</f>
        <v>6</v>
      </c>
      <c r="G3894">
        <f>Hourly!C3894</f>
        <v>12</v>
      </c>
      <c r="H3894">
        <f>Hourly!D3894</f>
        <v>2</v>
      </c>
      <c r="I3894" s="163">
        <v>3890</v>
      </c>
      <c r="J3894" s="19">
        <f>Input!B$22*Input!B$79</f>
        <v>1411.3439999999998</v>
      </c>
      <c r="K3894" s="19">
        <f>Input!B$76*Input!B$88</f>
        <v>656.99775609756091</v>
      </c>
      <c r="L3894" s="19">
        <f>Input!B$77*Input!B$89</f>
        <v>130.99152542372883</v>
      </c>
      <c r="M3894" s="164">
        <f t="shared" si="965"/>
        <v>2199.3332815212898</v>
      </c>
      <c r="N3894" s="165">
        <f>(Input!B$109*Input!B$102)/3600*Input!B$108</f>
        <v>740.21399999999983</v>
      </c>
      <c r="O3894" s="165">
        <f>(1-Input!B$61)*(Input!B$109*Input!B$33)/3600*Input!B$108*Hourly!AU3894</f>
        <v>444.12839999999994</v>
      </c>
      <c r="P3894" s="19">
        <f>IF(AND(AY3893&gt;Hourly!G3894),(Input!B$109*(Input!B$33*Hourly!AU3894+Input!B$36))/3600*Input!B$108,(1-Input!B$61)*(Input!B$109*Input!B$33)/3600*Input!B$108*Hourly!AU3894)</f>
        <v>11547.338400000001</v>
      </c>
      <c r="Q3894" s="19">
        <f t="shared" si="962"/>
        <v>3383.6756815212898</v>
      </c>
      <c r="R3894" s="19">
        <f t="shared" si="966"/>
        <v>14486.885681521289</v>
      </c>
      <c r="S3894" s="165"/>
      <c r="T3894" s="165">
        <f>Input!B$78*Input!B$91</f>
        <v>189.625</v>
      </c>
      <c r="U3894" s="19">
        <f>IF(AND($AY3893&gt;Input!$B$52,Hourly!AI3894&gt;Input!$B$51),Input!$B$93*Input!$F$40*Input!$J$8/100*Hourly!AI3894,Input!$B$93*Input!$B$40*Input!$J$8/100*Hourly!AI3894)</f>
        <v>0</v>
      </c>
      <c r="V3894" s="19">
        <f>IF(AND($AY3893&gt;Input!$B$52,Hourly!AJ3894&gt;Input!$B$51),Input!$B$94*Input!$F$41*Input!$J$9/100*Hourly!AJ3894,Input!$B$94*Input!$B$41*Input!$J$9/100*Hourly!AJ3894)</f>
        <v>0</v>
      </c>
      <c r="W3894" s="19">
        <f>IF(AND($AY3893&gt;Input!$B$52,Hourly!AK3894&gt;Input!$B$51),Input!$B$95*Input!$F$42*Input!$J$10/100*Hourly!AK3894,Input!$B$95*Input!$B$42*Input!$J$10/100*Hourly!AK3894)</f>
        <v>0</v>
      </c>
      <c r="X3894" s="19">
        <f>IF(AND($AY3893&gt;Input!$B$52,Hourly!AL3894&gt;Input!$B$51),Input!$B$96*Input!$F$43*Input!$J$11/100*Hourly!AL3894,Input!$B$96*Input!$B$43*Input!$J$11/100*Hourly!AL3894)</f>
        <v>0</v>
      </c>
      <c r="Y3894" s="19">
        <f>IF(AND($AY3893&gt;Input!$B$52,Hourly!AM3894&gt;Input!$B$51),Input!$B$97*Input!$F$44*Input!$J$12/100*Hourly!AM3894,Input!$B$97*Input!$B$44*Input!$J$12/100*Hourly!AM3894)</f>
        <v>0</v>
      </c>
      <c r="Z3894" s="19">
        <f>IF(AND($AY3893&gt;Input!$B$52,Hourly!AN3894&gt;Input!$B$51),Input!$B$98*Input!$F$45*Input!$J$13/100*Hourly!AN3894,Input!$B$98*Input!$B$45*Input!$J$13/100*Hourly!AN3894)</f>
        <v>0</v>
      </c>
      <c r="AA3894" s="19">
        <f>IF(AND($AY3893&gt;Input!$B$52,Hourly!AO3894&gt;Input!$B$51),Input!$B$99*Input!$F$46*Input!$J$14/100*Hourly!AO3894,Input!$B$99*Input!$B$46*Input!$J$14/100*Hourly!AO3894)</f>
        <v>0</v>
      </c>
      <c r="AB3894" s="19">
        <f>IF(AND($AY3893&gt;Input!$B$52,Hourly!AP3894&gt;Input!$B$51),Input!$B$100*Input!$F$47*Input!$J$15/100*Hourly!AP3894,Input!$B$100*Input!$B$47*Input!$J$15/100*Hourly!AP3894)</f>
        <v>0</v>
      </c>
      <c r="AC3894" s="19">
        <f>IF(AND($AY3893&gt;Input!$B$52,Hourly!AQ3894&gt;Input!$B$51),Input!$B$101*Input!$F$48*Input!$J$16/100*Hourly!AQ3894,Input!$B$101*Input!$B$48*Input!$J$16/100*Hourly!AQ3894)</f>
        <v>0</v>
      </c>
      <c r="AD3894" s="165">
        <f t="shared" si="967"/>
        <v>0</v>
      </c>
      <c r="AE3894" s="19">
        <f>Hourly!AI3894/Input!$B$107*Input!$J$40*Input!$B$76*Input!$B$80</f>
        <v>0</v>
      </c>
      <c r="AF3894" s="19">
        <f>Hourly!AJ3894/Input!$B$107*Input!$J$41*Input!$B$76*Input!$B$81</f>
        <v>0</v>
      </c>
      <c r="AG3894" s="19">
        <f>Hourly!AK3894/Input!$B$107*Input!$J$42*Input!$B$76*Input!$B$82</f>
        <v>0</v>
      </c>
      <c r="AH3894" s="19">
        <f>Hourly!AL3894/Input!$B$107*Input!$J$43*Input!$B$76*Input!$B$83</f>
        <v>0</v>
      </c>
      <c r="AI3894" s="19">
        <f>Hourly!AM3894/Input!$B$107*Input!$J$44*Input!$B$76*Input!$B$84</f>
        <v>0</v>
      </c>
      <c r="AJ3894" s="19">
        <f>Hourly!AN3894/Input!$B$107*Input!$J$45*Input!$B$76*Input!$B$85</f>
        <v>0</v>
      </c>
      <c r="AK3894" s="19">
        <f>Hourly!AO3894/Input!$B$107*Input!$J$46*Input!$B$76*Input!$B$86</f>
        <v>0</v>
      </c>
      <c r="AL3894" s="19">
        <f>Hourly!AP3894/Input!$B$107*Input!$J$47*Input!$B$76*Input!$B$87</f>
        <v>0</v>
      </c>
      <c r="AM3894" s="164">
        <f>Hourly!AQ3894/Input!$B$107*Input!$J$48*Input!$B$77*Input!$B$89</f>
        <v>0</v>
      </c>
      <c r="AN3894" s="165">
        <f t="shared" si="963"/>
        <v>0</v>
      </c>
      <c r="AO3894" s="116">
        <f>Input!B$55*Input!$B$18*Input!B$112*Hourly!AR3894</f>
        <v>2398.5</v>
      </c>
      <c r="AP3894">
        <f>Input!B$113*Input!B$114*Input!B$90*Input!B$56*Hourly!AS3894</f>
        <v>2214</v>
      </c>
      <c r="AQ3894">
        <f>Input!B$90*Input!B$57*Hourly!AS3894</f>
        <v>2214</v>
      </c>
      <c r="AR3894" s="19">
        <f>0.5*Input!$B$63*Hourly!AU3894</f>
        <v>61.5</v>
      </c>
      <c r="AS3894" s="165">
        <f t="shared" si="968"/>
        <v>6857.25</v>
      </c>
      <c r="AT3894" s="159">
        <f>AY3893+(Input!$B$66*1000*(Hourly!AX3894&gt;0)+AD3894+AN3894+AS3894+T3894*(Hourly!J3894-AY3893)+Q3894*(Hourly!G3894-AY3893))/(Q3894+T3894)*(1-EXP(-(Q3894+T3894)/(Input!$B$103*1000000)*3600))</f>
        <v>26.001807189561259</v>
      </c>
      <c r="AU3894" s="24">
        <f>AY3893+(AD3894+AN3894+AS3894+T3894*(Hourly!J3894-AY3893)+Q3894*(Hourly!G3894-AY3893))/(Q3894+T3894)*(1-EXP(-(Q3894+T3894)/(Input!$B$103*1000000)*3600))</f>
        <v>23.304859437431137</v>
      </c>
      <c r="AV3894" s="24">
        <f>AY3893+(-Input!$B$67*1000*(Hourly!AX3894&gt;0)+AD3894+AN3894+AS3894+T3894*(Hourly!J3894-AY3893)+R3894*(Hourly!G3894-AY3893))/(R3894+T3894)*(1-EXP(-(R3894+T3894)/(Input!$B$103*1000000)*3600))</f>
        <v>20.12059561518404</v>
      </c>
      <c r="AW3894" s="160">
        <f>AY3893+(AD3894+AN3894+AS3894+T3894*(Hourly!J3894-AY3893)+R3894*(Hourly!G3894-AY3893))/(R3894+T3894)*(1-EXP(-(R3894+T3894)/(Input!$B$103*1000000)*3600))</f>
        <v>22.7774362293463</v>
      </c>
      <c r="AX3894" s="24"/>
      <c r="AY3894" s="167">
        <f t="shared" si="969"/>
        <v>23.304859437431137</v>
      </c>
      <c r="BA3894" s="159">
        <f>IF(BI3894,Input!$B$66*1000*(Hourly!AX3894&gt;0),IF(BJ3894,-(AD3894+AN3894+AS3894+T3894*(Hourly!J3894-AY3893)+Q3894*(Hourly!G3894-AY3893))+(Q3894+T3894)*(BE3894-AY3893)/(1-EXP(-(Q3894+T3894)/(Input!$B$103*1000000)*3600))))/1000</f>
        <v>0</v>
      </c>
      <c r="BB3894" s="24">
        <f>IF(BO3894,-Input!$B$67*1000*(Hourly!AX3894&gt;0),IF(BN3894,-(AD3894+AN3894+AS3894+T3894*(Hourly!J3894-AY3893)+R3894*(Hourly!G3894-AY3893))+(R3894+T3894)*(BF3894-AY3893)/(1-EXP(-(R3894+T3894)/(Input!$B$103*1000000)*3600))))/1000</f>
        <v>0</v>
      </c>
      <c r="BC3894" s="160">
        <f t="shared" si="970"/>
        <v>0</v>
      </c>
      <c r="BD3894" s="24"/>
      <c r="BE3894" s="116">
        <f>IF(Hourly!AT3894=1,Input!$B$4,IF(Hourly!AT3894=0.5,Input!$F$4,0))</f>
        <v>16</v>
      </c>
      <c r="BF3894">
        <f>IF(Hourly!AT3894=1,Input!$B$5,IF(Hourly!AT3894=0.5,Input!$F$5,0))</f>
        <v>24</v>
      </c>
      <c r="BG3894" s="9">
        <f>Input!$B$35+0.0000000001</f>
        <v>23.900000000099997</v>
      </c>
      <c r="BI3894" s="116">
        <f t="shared" si="971"/>
        <v>0</v>
      </c>
      <c r="BJ3894">
        <f t="shared" si="972"/>
        <v>0</v>
      </c>
      <c r="BK3894">
        <f t="shared" si="973"/>
        <v>1</v>
      </c>
      <c r="BL3894">
        <f t="shared" si="974"/>
        <v>0</v>
      </c>
      <c r="BM3894">
        <f t="shared" si="975"/>
        <v>0</v>
      </c>
      <c r="BN3894">
        <f t="shared" si="976"/>
        <v>0</v>
      </c>
      <c r="BO3894" s="9">
        <f t="shared" si="977"/>
        <v>0</v>
      </c>
      <c r="BR3894" s="116">
        <f t="shared" si="964"/>
        <v>4871</v>
      </c>
      <c r="BS3894" s="39">
        <v>0</v>
      </c>
      <c r="BT3894" s="168">
        <v>0</v>
      </c>
      <c r="BV3894" s="116">
        <f>IF(Hourly!$AR3894&gt;0,AY3894,"")</f>
        <v>23.304859437431137</v>
      </c>
      <c r="BW3894">
        <f>IF(AND(BV3894&gt;(20.8+0.33*Hourly!$I3894),(BV3894&gt;24),(BV3894&lt;&gt;"")),1,0)</f>
        <v>0</v>
      </c>
      <c r="BX3894">
        <f>IF(AND(BV3894&gt;(21.8+0.33*Hourly!$I3894),(BV3894&gt;24),(BV3894&lt;&gt;"")),1,0)</f>
        <v>0</v>
      </c>
      <c r="BY3894" s="9">
        <f>IF(AND(BV3894&gt;(22.8+0.33*Hourly!$I3894),(BV3894&gt;24),(BV3894&lt;&gt;"")),1,0)</f>
        <v>0</v>
      </c>
    </row>
    <row r="3895" spans="5:77" x14ac:dyDescent="0.35">
      <c r="E3895">
        <f>Hourly!A3895</f>
        <v>2011</v>
      </c>
      <c r="F3895">
        <f>Hourly!B3895</f>
        <v>6</v>
      </c>
      <c r="G3895">
        <f>Hourly!C3895</f>
        <v>12</v>
      </c>
      <c r="H3895">
        <f>Hourly!D3895</f>
        <v>3</v>
      </c>
      <c r="I3895" s="163">
        <v>3891</v>
      </c>
      <c r="J3895" s="19">
        <f>Input!B$22*Input!B$79</f>
        <v>1411.3439999999998</v>
      </c>
      <c r="K3895" s="19">
        <f>Input!B$76*Input!B$88</f>
        <v>656.99775609756091</v>
      </c>
      <c r="L3895" s="19">
        <f>Input!B$77*Input!B$89</f>
        <v>130.99152542372883</v>
      </c>
      <c r="M3895" s="164">
        <f t="shared" si="965"/>
        <v>2199.3332815212898</v>
      </c>
      <c r="N3895" s="165">
        <f>(Input!B$109*Input!B$102)/3600*Input!B$108</f>
        <v>740.21399999999983</v>
      </c>
      <c r="O3895" s="165">
        <f>(1-Input!B$61)*(Input!B$109*Input!B$33)/3600*Input!B$108*Hourly!AU3895</f>
        <v>444.12839999999994</v>
      </c>
      <c r="P3895" s="19">
        <f>IF(AND(AY3894&gt;Hourly!G3895),(Input!B$109*(Input!B$33*Hourly!AU3895+Input!B$36))/3600*Input!B$108,(1-Input!B$61)*(Input!B$109*Input!B$33)/3600*Input!B$108*Hourly!AU3895)</f>
        <v>11547.338400000001</v>
      </c>
      <c r="Q3895" s="19">
        <f t="shared" si="962"/>
        <v>3383.6756815212898</v>
      </c>
      <c r="R3895" s="19">
        <f t="shared" si="966"/>
        <v>14486.885681521289</v>
      </c>
      <c r="S3895" s="165"/>
      <c r="T3895" s="165">
        <f>Input!B$78*Input!B$91</f>
        <v>189.625</v>
      </c>
      <c r="U3895" s="19">
        <f>IF(AND($AY3894&gt;Input!$B$52,Hourly!AI3895&gt;Input!$B$51),Input!$B$93*Input!$F$40*Input!$J$8/100*Hourly!AI3895,Input!$B$93*Input!$B$40*Input!$J$8/100*Hourly!AI3895)</f>
        <v>0</v>
      </c>
      <c r="V3895" s="19">
        <f>IF(AND($AY3894&gt;Input!$B$52,Hourly!AJ3895&gt;Input!$B$51),Input!$B$94*Input!$F$41*Input!$J$9/100*Hourly!AJ3895,Input!$B$94*Input!$B$41*Input!$J$9/100*Hourly!AJ3895)</f>
        <v>0</v>
      </c>
      <c r="W3895" s="19">
        <f>IF(AND($AY3894&gt;Input!$B$52,Hourly!AK3895&gt;Input!$B$51),Input!$B$95*Input!$F$42*Input!$J$10/100*Hourly!AK3895,Input!$B$95*Input!$B$42*Input!$J$10/100*Hourly!AK3895)</f>
        <v>0</v>
      </c>
      <c r="X3895" s="19">
        <f>IF(AND($AY3894&gt;Input!$B$52,Hourly!AL3895&gt;Input!$B$51),Input!$B$96*Input!$F$43*Input!$J$11/100*Hourly!AL3895,Input!$B$96*Input!$B$43*Input!$J$11/100*Hourly!AL3895)</f>
        <v>0</v>
      </c>
      <c r="Y3895" s="19">
        <f>IF(AND($AY3894&gt;Input!$B$52,Hourly!AM3895&gt;Input!$B$51),Input!$B$97*Input!$F$44*Input!$J$12/100*Hourly!AM3895,Input!$B$97*Input!$B$44*Input!$J$12/100*Hourly!AM3895)</f>
        <v>0</v>
      </c>
      <c r="Z3895" s="19">
        <f>IF(AND($AY3894&gt;Input!$B$52,Hourly!AN3895&gt;Input!$B$51),Input!$B$98*Input!$F$45*Input!$J$13/100*Hourly!AN3895,Input!$B$98*Input!$B$45*Input!$J$13/100*Hourly!AN3895)</f>
        <v>0</v>
      </c>
      <c r="AA3895" s="19">
        <f>IF(AND($AY3894&gt;Input!$B$52,Hourly!AO3895&gt;Input!$B$51),Input!$B$99*Input!$F$46*Input!$J$14/100*Hourly!AO3895,Input!$B$99*Input!$B$46*Input!$J$14/100*Hourly!AO3895)</f>
        <v>0</v>
      </c>
      <c r="AB3895" s="19">
        <f>IF(AND($AY3894&gt;Input!$B$52,Hourly!AP3895&gt;Input!$B$51),Input!$B$100*Input!$F$47*Input!$J$15/100*Hourly!AP3895,Input!$B$100*Input!$B$47*Input!$J$15/100*Hourly!AP3895)</f>
        <v>0</v>
      </c>
      <c r="AC3895" s="19">
        <f>IF(AND($AY3894&gt;Input!$B$52,Hourly!AQ3895&gt;Input!$B$51),Input!$B$101*Input!$F$48*Input!$J$16/100*Hourly!AQ3895,Input!$B$101*Input!$B$48*Input!$J$16/100*Hourly!AQ3895)</f>
        <v>0</v>
      </c>
      <c r="AD3895" s="165">
        <f t="shared" si="967"/>
        <v>0</v>
      </c>
      <c r="AE3895" s="19">
        <f>Hourly!AI3895/Input!$B$107*Input!$J$40*Input!$B$76*Input!$B$80</f>
        <v>0</v>
      </c>
      <c r="AF3895" s="19">
        <f>Hourly!AJ3895/Input!$B$107*Input!$J$41*Input!$B$76*Input!$B$81</f>
        <v>0</v>
      </c>
      <c r="AG3895" s="19">
        <f>Hourly!AK3895/Input!$B$107*Input!$J$42*Input!$B$76*Input!$B$82</f>
        <v>0</v>
      </c>
      <c r="AH3895" s="19">
        <f>Hourly!AL3895/Input!$B$107*Input!$J$43*Input!$B$76*Input!$B$83</f>
        <v>0</v>
      </c>
      <c r="AI3895" s="19">
        <f>Hourly!AM3895/Input!$B$107*Input!$J$44*Input!$B$76*Input!$B$84</f>
        <v>0</v>
      </c>
      <c r="AJ3895" s="19">
        <f>Hourly!AN3895/Input!$B$107*Input!$J$45*Input!$B$76*Input!$B$85</f>
        <v>0</v>
      </c>
      <c r="AK3895" s="19">
        <f>Hourly!AO3895/Input!$B$107*Input!$J$46*Input!$B$76*Input!$B$86</f>
        <v>0</v>
      </c>
      <c r="AL3895" s="19">
        <f>Hourly!AP3895/Input!$B$107*Input!$J$47*Input!$B$76*Input!$B$87</f>
        <v>0</v>
      </c>
      <c r="AM3895" s="164">
        <f>Hourly!AQ3895/Input!$B$107*Input!$J$48*Input!$B$77*Input!$B$89</f>
        <v>0</v>
      </c>
      <c r="AN3895" s="165">
        <f t="shared" si="963"/>
        <v>0</v>
      </c>
      <c r="AO3895" s="116">
        <f>Input!B$55*Input!$B$18*Input!B$112*Hourly!AR3895</f>
        <v>2398.5</v>
      </c>
      <c r="AP3895">
        <f>Input!B$113*Input!B$114*Input!B$90*Input!B$56*Hourly!AS3895</f>
        <v>2214</v>
      </c>
      <c r="AQ3895">
        <f>Input!B$90*Input!B$57*Hourly!AS3895</f>
        <v>2214</v>
      </c>
      <c r="AR3895" s="19">
        <f>0.5*Input!$B$63*Hourly!AU3895</f>
        <v>61.5</v>
      </c>
      <c r="AS3895" s="165">
        <f t="shared" si="968"/>
        <v>6857.25</v>
      </c>
      <c r="AT3895" s="159">
        <f>AY3894+(Input!$B$66*1000*(Hourly!AX3895&gt;0)+AD3895+AN3895+AS3895+T3895*(Hourly!J3895-AY3894)+Q3895*(Hourly!G3895-AY3894))/(Q3895+T3895)*(1-EXP(-(Q3895+T3895)/(Input!$B$103*1000000)*3600))</f>
        <v>25.850836014685118</v>
      </c>
      <c r="AU3895" s="24">
        <f>AY3894+(AD3895+AN3895+AS3895+T3895*(Hourly!J3895-AY3894)+Q3895*(Hourly!G3895-AY3894))/(Q3895+T3895)*(1-EXP(-(Q3895+T3895)/(Input!$B$103*1000000)*3600))</f>
        <v>23.153888262554997</v>
      </c>
      <c r="AV3895" s="24">
        <f>AY3894+(-Input!$B$67*1000*(Hourly!AX3895&gt;0)+AD3895+AN3895+AS3895+T3895*(Hourly!J3895-AY3894)+R3895*(Hourly!G3895-AY3894))/(R3895+T3895)*(1-EXP(-(R3895+T3895)/(Input!$B$103*1000000)*3600))</f>
        <v>19.965209223417055</v>
      </c>
      <c r="AW3895" s="160">
        <f>AY3894+(AD3895+AN3895+AS3895+T3895*(Hourly!J3895-AY3894)+R3895*(Hourly!G3895-AY3894))/(R3895+T3895)*(1-EXP(-(R3895+T3895)/(Input!$B$103*1000000)*3600))</f>
        <v>22.622049837579311</v>
      </c>
      <c r="AX3895" s="24"/>
      <c r="AY3895" s="167">
        <f t="shared" si="969"/>
        <v>23.153888262554997</v>
      </c>
      <c r="BA3895" s="159">
        <f>IF(BI3895,Input!$B$66*1000*(Hourly!AX3895&gt;0),IF(BJ3895,-(AD3895+AN3895+AS3895+T3895*(Hourly!J3895-AY3894)+Q3895*(Hourly!G3895-AY3894))+(Q3895+T3895)*(BE3895-AY3894)/(1-EXP(-(Q3895+T3895)/(Input!$B$103*1000000)*3600))))/1000</f>
        <v>0</v>
      </c>
      <c r="BB3895" s="24">
        <f>IF(BO3895,-Input!$B$67*1000*(Hourly!AX3895&gt;0),IF(BN3895,-(AD3895+AN3895+AS3895+T3895*(Hourly!J3895-AY3894)+R3895*(Hourly!G3895-AY3894))+(R3895+T3895)*(BF3895-AY3894)/(1-EXP(-(R3895+T3895)/(Input!$B$103*1000000)*3600))))/1000</f>
        <v>0</v>
      </c>
      <c r="BC3895" s="160">
        <f t="shared" si="970"/>
        <v>0</v>
      </c>
      <c r="BD3895" s="24"/>
      <c r="BE3895" s="116">
        <f>IF(Hourly!AT3895=1,Input!$B$4,IF(Hourly!AT3895=0.5,Input!$F$4,0))</f>
        <v>16</v>
      </c>
      <c r="BF3895">
        <f>IF(Hourly!AT3895=1,Input!$B$5,IF(Hourly!AT3895=0.5,Input!$F$5,0))</f>
        <v>24</v>
      </c>
      <c r="BG3895" s="9">
        <f>Input!$B$35+0.0000000001</f>
        <v>23.900000000099997</v>
      </c>
      <c r="BI3895" s="116">
        <f t="shared" si="971"/>
        <v>0</v>
      </c>
      <c r="BJ3895">
        <f t="shared" si="972"/>
        <v>0</v>
      </c>
      <c r="BK3895">
        <f t="shared" si="973"/>
        <v>1</v>
      </c>
      <c r="BL3895">
        <f t="shared" si="974"/>
        <v>0</v>
      </c>
      <c r="BM3895">
        <f t="shared" si="975"/>
        <v>0</v>
      </c>
      <c r="BN3895">
        <f t="shared" si="976"/>
        <v>0</v>
      </c>
      <c r="BO3895" s="9">
        <f t="shared" si="977"/>
        <v>0</v>
      </c>
      <c r="BR3895" s="116">
        <f t="shared" si="964"/>
        <v>4870</v>
      </c>
      <c r="BS3895" s="39">
        <v>0</v>
      </c>
      <c r="BT3895" s="168">
        <v>0</v>
      </c>
      <c r="BV3895" s="116">
        <f>IF(Hourly!$AR3895&gt;0,AY3895,"")</f>
        <v>23.153888262554997</v>
      </c>
      <c r="BW3895">
        <f>IF(AND(BV3895&gt;(20.8+0.33*Hourly!$I3895),(BV3895&gt;24),(BV3895&lt;&gt;"")),1,0)</f>
        <v>0</v>
      </c>
      <c r="BX3895">
        <f>IF(AND(BV3895&gt;(21.8+0.33*Hourly!$I3895),(BV3895&gt;24),(BV3895&lt;&gt;"")),1,0)</f>
        <v>0</v>
      </c>
      <c r="BY3895" s="9">
        <f>IF(AND(BV3895&gt;(22.8+0.33*Hourly!$I3895),(BV3895&gt;24),(BV3895&lt;&gt;"")),1,0)</f>
        <v>0</v>
      </c>
    </row>
    <row r="3896" spans="5:77" x14ac:dyDescent="0.35">
      <c r="E3896">
        <f>Hourly!A3896</f>
        <v>2011</v>
      </c>
      <c r="F3896">
        <f>Hourly!B3896</f>
        <v>6</v>
      </c>
      <c r="G3896">
        <f>Hourly!C3896</f>
        <v>12</v>
      </c>
      <c r="H3896">
        <f>Hourly!D3896</f>
        <v>4</v>
      </c>
      <c r="I3896" s="163">
        <v>3892</v>
      </c>
      <c r="J3896" s="19">
        <f>Input!B$22*Input!B$79</f>
        <v>1411.3439999999998</v>
      </c>
      <c r="K3896" s="19">
        <f>Input!B$76*Input!B$88</f>
        <v>656.99775609756091</v>
      </c>
      <c r="L3896" s="19">
        <f>Input!B$77*Input!B$89</f>
        <v>130.99152542372883</v>
      </c>
      <c r="M3896" s="164">
        <f t="shared" si="965"/>
        <v>2199.3332815212898</v>
      </c>
      <c r="N3896" s="165">
        <f>(Input!B$109*Input!B$102)/3600*Input!B$108</f>
        <v>740.21399999999983</v>
      </c>
      <c r="O3896" s="165">
        <f>(1-Input!B$61)*(Input!B$109*Input!B$33)/3600*Input!B$108*Hourly!AU3896</f>
        <v>444.12839999999994</v>
      </c>
      <c r="P3896" s="19">
        <f>IF(AND(AY3895&gt;Hourly!G3896),(Input!B$109*(Input!B$33*Hourly!AU3896+Input!B$36))/3600*Input!B$108,(1-Input!B$61)*(Input!B$109*Input!B$33)/3600*Input!B$108*Hourly!AU3896)</f>
        <v>11547.338400000001</v>
      </c>
      <c r="Q3896" s="19">
        <f t="shared" si="962"/>
        <v>3383.6756815212898</v>
      </c>
      <c r="R3896" s="19">
        <f t="shared" si="966"/>
        <v>14486.885681521289</v>
      </c>
      <c r="S3896" s="165"/>
      <c r="T3896" s="165">
        <f>Input!B$78*Input!B$91</f>
        <v>189.625</v>
      </c>
      <c r="U3896" s="19">
        <f>IF(AND($AY3895&gt;Input!$B$52,Hourly!AI3896&gt;Input!$B$51),Input!$B$93*Input!$F$40*Input!$J$8/100*Hourly!AI3896,Input!$B$93*Input!$B$40*Input!$J$8/100*Hourly!AI3896)</f>
        <v>0</v>
      </c>
      <c r="V3896" s="19">
        <f>IF(AND($AY3895&gt;Input!$B$52,Hourly!AJ3896&gt;Input!$B$51),Input!$B$94*Input!$F$41*Input!$J$9/100*Hourly!AJ3896,Input!$B$94*Input!$B$41*Input!$J$9/100*Hourly!AJ3896)</f>
        <v>0</v>
      </c>
      <c r="W3896" s="19">
        <f>IF(AND($AY3895&gt;Input!$B$52,Hourly!AK3896&gt;Input!$B$51),Input!$B$95*Input!$F$42*Input!$J$10/100*Hourly!AK3896,Input!$B$95*Input!$B$42*Input!$J$10/100*Hourly!AK3896)</f>
        <v>0</v>
      </c>
      <c r="X3896" s="19">
        <f>IF(AND($AY3895&gt;Input!$B$52,Hourly!AL3896&gt;Input!$B$51),Input!$B$96*Input!$F$43*Input!$J$11/100*Hourly!AL3896,Input!$B$96*Input!$B$43*Input!$J$11/100*Hourly!AL3896)</f>
        <v>0</v>
      </c>
      <c r="Y3896" s="19">
        <f>IF(AND($AY3895&gt;Input!$B$52,Hourly!AM3896&gt;Input!$B$51),Input!$B$97*Input!$F$44*Input!$J$12/100*Hourly!AM3896,Input!$B$97*Input!$B$44*Input!$J$12/100*Hourly!AM3896)</f>
        <v>0</v>
      </c>
      <c r="Z3896" s="19">
        <f>IF(AND($AY3895&gt;Input!$B$52,Hourly!AN3896&gt;Input!$B$51),Input!$B$98*Input!$F$45*Input!$J$13/100*Hourly!AN3896,Input!$B$98*Input!$B$45*Input!$J$13/100*Hourly!AN3896)</f>
        <v>0</v>
      </c>
      <c r="AA3896" s="19">
        <f>IF(AND($AY3895&gt;Input!$B$52,Hourly!AO3896&gt;Input!$B$51),Input!$B$99*Input!$F$46*Input!$J$14/100*Hourly!AO3896,Input!$B$99*Input!$B$46*Input!$J$14/100*Hourly!AO3896)</f>
        <v>0</v>
      </c>
      <c r="AB3896" s="19">
        <f>IF(AND($AY3895&gt;Input!$B$52,Hourly!AP3896&gt;Input!$B$51),Input!$B$100*Input!$F$47*Input!$J$15/100*Hourly!AP3896,Input!$B$100*Input!$B$47*Input!$J$15/100*Hourly!AP3896)</f>
        <v>0</v>
      </c>
      <c r="AC3896" s="19">
        <f>IF(AND($AY3895&gt;Input!$B$52,Hourly!AQ3896&gt;Input!$B$51),Input!$B$101*Input!$F$48*Input!$J$16/100*Hourly!AQ3896,Input!$B$101*Input!$B$48*Input!$J$16/100*Hourly!AQ3896)</f>
        <v>0</v>
      </c>
      <c r="AD3896" s="165">
        <f t="shared" si="967"/>
        <v>0</v>
      </c>
      <c r="AE3896" s="19">
        <f>Hourly!AI3896/Input!$B$107*Input!$J$40*Input!$B$76*Input!$B$80</f>
        <v>0</v>
      </c>
      <c r="AF3896" s="19">
        <f>Hourly!AJ3896/Input!$B$107*Input!$J$41*Input!$B$76*Input!$B$81</f>
        <v>0</v>
      </c>
      <c r="AG3896" s="19">
        <f>Hourly!AK3896/Input!$B$107*Input!$J$42*Input!$B$76*Input!$B$82</f>
        <v>0</v>
      </c>
      <c r="AH3896" s="19">
        <f>Hourly!AL3896/Input!$B$107*Input!$J$43*Input!$B$76*Input!$B$83</f>
        <v>0</v>
      </c>
      <c r="AI3896" s="19">
        <f>Hourly!AM3896/Input!$B$107*Input!$J$44*Input!$B$76*Input!$B$84</f>
        <v>0</v>
      </c>
      <c r="AJ3896" s="19">
        <f>Hourly!AN3896/Input!$B$107*Input!$J$45*Input!$B$76*Input!$B$85</f>
        <v>0</v>
      </c>
      <c r="AK3896" s="19">
        <f>Hourly!AO3896/Input!$B$107*Input!$J$46*Input!$B$76*Input!$B$86</f>
        <v>0</v>
      </c>
      <c r="AL3896" s="19">
        <f>Hourly!AP3896/Input!$B$107*Input!$J$47*Input!$B$76*Input!$B$87</f>
        <v>0</v>
      </c>
      <c r="AM3896" s="164">
        <f>Hourly!AQ3896/Input!$B$107*Input!$J$48*Input!$B$77*Input!$B$89</f>
        <v>0</v>
      </c>
      <c r="AN3896" s="165">
        <f t="shared" si="963"/>
        <v>0</v>
      </c>
      <c r="AO3896" s="116">
        <f>Input!B$55*Input!$B$18*Input!B$112*Hourly!AR3896</f>
        <v>2398.5</v>
      </c>
      <c r="AP3896">
        <f>Input!B$113*Input!B$114*Input!B$90*Input!B$56*Hourly!AS3896</f>
        <v>2214</v>
      </c>
      <c r="AQ3896">
        <f>Input!B$90*Input!B$57*Hourly!AS3896</f>
        <v>2214</v>
      </c>
      <c r="AR3896" s="19">
        <f>0.5*Input!$B$63*Hourly!AU3896</f>
        <v>61.5</v>
      </c>
      <c r="AS3896" s="165">
        <f t="shared" si="968"/>
        <v>6857.25</v>
      </c>
      <c r="AT3896" s="159">
        <f>AY3895+(Input!$B$66*1000*(Hourly!AX3896&gt;0)+AD3896+AN3896+AS3896+T3896*(Hourly!J3896-AY3895)+Q3896*(Hourly!G3896-AY3895))/(Q3896+T3896)*(1-EXP(-(Q3896+T3896)/(Input!$B$103*1000000)*3600))</f>
        <v>25.69766951120317</v>
      </c>
      <c r="AU3896" s="24">
        <f>AY3895+(AD3896+AN3896+AS3896+T3896*(Hourly!J3896-AY3895)+Q3896*(Hourly!G3896-AY3895))/(Q3896+T3896)*(1-EXP(-(Q3896+T3896)/(Input!$B$103*1000000)*3600))</f>
        <v>23.000721759073048</v>
      </c>
      <c r="AV3896" s="24">
        <f>AY3895+(-Input!$B$67*1000*(Hourly!AX3896&gt;0)+AD3896+AN3896+AS3896+T3896*(Hourly!J3896-AY3895)+R3896*(Hourly!G3896-AY3895))/(R3896+T3896)*(1-EXP(-(R3896+T3896)/(Input!$B$103*1000000)*3600))</f>
        <v>19.804729151655572</v>
      </c>
      <c r="AW3896" s="160">
        <f>AY3895+(AD3896+AN3896+AS3896+T3896*(Hourly!J3896-AY3895)+R3896*(Hourly!G3896-AY3895))/(R3896+T3896)*(1-EXP(-(R3896+T3896)/(Input!$B$103*1000000)*3600))</f>
        <v>22.461569765817828</v>
      </c>
      <c r="AX3896" s="24"/>
      <c r="AY3896" s="167">
        <f t="shared" si="969"/>
        <v>23.000721759073048</v>
      </c>
      <c r="BA3896" s="159">
        <f>IF(BI3896,Input!$B$66*1000*(Hourly!AX3896&gt;0),IF(BJ3896,-(AD3896+AN3896+AS3896+T3896*(Hourly!J3896-AY3895)+Q3896*(Hourly!G3896-AY3895))+(Q3896+T3896)*(BE3896-AY3895)/(1-EXP(-(Q3896+T3896)/(Input!$B$103*1000000)*3600))))/1000</f>
        <v>0</v>
      </c>
      <c r="BB3896" s="24">
        <f>IF(BO3896,-Input!$B$67*1000*(Hourly!AX3896&gt;0),IF(BN3896,-(AD3896+AN3896+AS3896+T3896*(Hourly!J3896-AY3895)+R3896*(Hourly!G3896-AY3895))+(R3896+T3896)*(BF3896-AY3895)/(1-EXP(-(R3896+T3896)/(Input!$B$103*1000000)*3600))))/1000</f>
        <v>0</v>
      </c>
      <c r="BC3896" s="160">
        <f t="shared" si="970"/>
        <v>0</v>
      </c>
      <c r="BD3896" s="24"/>
      <c r="BE3896" s="116">
        <f>IF(Hourly!AT3896=1,Input!$B$4,IF(Hourly!AT3896=0.5,Input!$F$4,0))</f>
        <v>16</v>
      </c>
      <c r="BF3896">
        <f>IF(Hourly!AT3896=1,Input!$B$5,IF(Hourly!AT3896=0.5,Input!$F$5,0))</f>
        <v>24</v>
      </c>
      <c r="BG3896" s="9">
        <f>Input!$B$35+0.0000000001</f>
        <v>23.900000000099997</v>
      </c>
      <c r="BI3896" s="116">
        <f t="shared" si="971"/>
        <v>0</v>
      </c>
      <c r="BJ3896">
        <f t="shared" si="972"/>
        <v>0</v>
      </c>
      <c r="BK3896">
        <f t="shared" si="973"/>
        <v>1</v>
      </c>
      <c r="BL3896">
        <f t="shared" si="974"/>
        <v>0</v>
      </c>
      <c r="BM3896">
        <f t="shared" si="975"/>
        <v>0</v>
      </c>
      <c r="BN3896">
        <f t="shared" si="976"/>
        <v>0</v>
      </c>
      <c r="BO3896" s="9">
        <f t="shared" si="977"/>
        <v>0</v>
      </c>
      <c r="BR3896" s="116">
        <f t="shared" si="964"/>
        <v>4869</v>
      </c>
      <c r="BS3896" s="39">
        <v>0</v>
      </c>
      <c r="BT3896" s="168">
        <v>0</v>
      </c>
      <c r="BV3896" s="116">
        <f>IF(Hourly!$AR3896&gt;0,AY3896,"")</f>
        <v>23.000721759073048</v>
      </c>
      <c r="BW3896">
        <f>IF(AND(BV3896&gt;(20.8+0.33*Hourly!$I3896),(BV3896&gt;24),(BV3896&lt;&gt;"")),1,0)</f>
        <v>0</v>
      </c>
      <c r="BX3896">
        <f>IF(AND(BV3896&gt;(21.8+0.33*Hourly!$I3896),(BV3896&gt;24),(BV3896&lt;&gt;"")),1,0)</f>
        <v>0</v>
      </c>
      <c r="BY3896" s="9">
        <f>IF(AND(BV3896&gt;(22.8+0.33*Hourly!$I3896),(BV3896&gt;24),(BV3896&lt;&gt;"")),1,0)</f>
        <v>0</v>
      </c>
    </row>
    <row r="3897" spans="5:77" x14ac:dyDescent="0.35">
      <c r="E3897">
        <f>Hourly!A3897</f>
        <v>2011</v>
      </c>
      <c r="F3897">
        <f>Hourly!B3897</f>
        <v>6</v>
      </c>
      <c r="G3897">
        <f>Hourly!C3897</f>
        <v>12</v>
      </c>
      <c r="H3897">
        <f>Hourly!D3897</f>
        <v>5</v>
      </c>
      <c r="I3897" s="163">
        <v>3893</v>
      </c>
      <c r="J3897" s="19">
        <f>Input!B$22*Input!B$79</f>
        <v>1411.3439999999998</v>
      </c>
      <c r="K3897" s="19">
        <f>Input!B$76*Input!B$88</f>
        <v>656.99775609756091</v>
      </c>
      <c r="L3897" s="19">
        <f>Input!B$77*Input!B$89</f>
        <v>130.99152542372883</v>
      </c>
      <c r="M3897" s="164">
        <f t="shared" si="965"/>
        <v>2199.3332815212898</v>
      </c>
      <c r="N3897" s="165">
        <f>(Input!B$109*Input!B$102)/3600*Input!B$108</f>
        <v>740.21399999999983</v>
      </c>
      <c r="O3897" s="165">
        <f>(1-Input!B$61)*(Input!B$109*Input!B$33)/3600*Input!B$108*Hourly!AU3897</f>
        <v>444.12839999999994</v>
      </c>
      <c r="P3897" s="19">
        <f>IF(AND(AY3896&gt;Hourly!G3897),(Input!B$109*(Input!B$33*Hourly!AU3897+Input!B$36))/3600*Input!B$108,(1-Input!B$61)*(Input!B$109*Input!B$33)/3600*Input!B$108*Hourly!AU3897)</f>
        <v>11547.338400000001</v>
      </c>
      <c r="Q3897" s="19">
        <f t="shared" si="962"/>
        <v>3383.6756815212898</v>
      </c>
      <c r="R3897" s="19">
        <f t="shared" si="966"/>
        <v>14486.885681521289</v>
      </c>
      <c r="S3897" s="165"/>
      <c r="T3897" s="165">
        <f>Input!B$78*Input!B$91</f>
        <v>189.625</v>
      </c>
      <c r="U3897" s="19">
        <f>IF(AND($AY3896&gt;Input!$B$52,Hourly!AI3897&gt;Input!$B$51),Input!$B$93*Input!$F$40*Input!$J$8/100*Hourly!AI3897,Input!$B$93*Input!$B$40*Input!$J$8/100*Hourly!AI3897)</f>
        <v>0</v>
      </c>
      <c r="V3897" s="19">
        <f>IF(AND($AY3896&gt;Input!$B$52,Hourly!AJ3897&gt;Input!$B$51),Input!$B$94*Input!$F$41*Input!$J$9/100*Hourly!AJ3897,Input!$B$94*Input!$B$41*Input!$J$9/100*Hourly!AJ3897)</f>
        <v>2702.631768694187</v>
      </c>
      <c r="W3897" s="19">
        <f>IF(AND($AY3896&gt;Input!$B$52,Hourly!AK3897&gt;Input!$B$51),Input!$B$95*Input!$F$42*Input!$J$10/100*Hourly!AK3897,Input!$B$95*Input!$B$42*Input!$J$10/100*Hourly!AK3897)</f>
        <v>0</v>
      </c>
      <c r="X3897" s="19">
        <f>IF(AND($AY3896&gt;Input!$B$52,Hourly!AL3897&gt;Input!$B$51),Input!$B$96*Input!$F$43*Input!$J$11/100*Hourly!AL3897,Input!$B$96*Input!$B$43*Input!$J$11/100*Hourly!AL3897)</f>
        <v>141.63490403961126</v>
      </c>
      <c r="Y3897" s="19">
        <f>IF(AND($AY3896&gt;Input!$B$52,Hourly!AM3897&gt;Input!$B$51),Input!$B$97*Input!$F$44*Input!$J$12/100*Hourly!AM3897,Input!$B$97*Input!$B$44*Input!$J$12/100*Hourly!AM3897)</f>
        <v>0</v>
      </c>
      <c r="Z3897" s="19">
        <f>IF(AND($AY3896&gt;Input!$B$52,Hourly!AN3897&gt;Input!$B$51),Input!$B$98*Input!$F$45*Input!$J$13/100*Hourly!AN3897,Input!$B$98*Input!$B$45*Input!$J$13/100*Hourly!AN3897)</f>
        <v>326.14674759775693</v>
      </c>
      <c r="AA3897" s="19">
        <f>IF(AND($AY3896&gt;Input!$B$52,Hourly!AO3897&gt;Input!$B$51),Input!$B$99*Input!$F$46*Input!$J$14/100*Hourly!AO3897,Input!$B$99*Input!$B$46*Input!$J$14/100*Hourly!AO3897)</f>
        <v>0</v>
      </c>
      <c r="AB3897" s="19">
        <f>IF(AND($AY3896&gt;Input!$B$52,Hourly!AP3897&gt;Input!$B$51),Input!$B$100*Input!$F$47*Input!$J$15/100*Hourly!AP3897,Input!$B$100*Input!$B$47*Input!$J$15/100*Hourly!AP3897)</f>
        <v>139.47064864377759</v>
      </c>
      <c r="AC3897" s="19">
        <f>IF(AND($AY3896&gt;Input!$B$52,Hourly!AQ3897&gt;Input!$B$51),Input!$B$101*Input!$F$48*Input!$J$16/100*Hourly!AQ3897,Input!$B$101*Input!$B$48*Input!$J$16/100*Hourly!AQ3897)</f>
        <v>0</v>
      </c>
      <c r="AD3897" s="165">
        <f t="shared" si="967"/>
        <v>3309.8840689753329</v>
      </c>
      <c r="AE3897" s="19">
        <f>Hourly!AI3897/Input!$B$107*Input!$J$40*Input!$B$76*Input!$B$80</f>
        <v>0</v>
      </c>
      <c r="AF3897" s="19">
        <f>Hourly!AJ3897/Input!$B$107*Input!$J$41*Input!$B$76*Input!$B$81</f>
        <v>199.88129351739008</v>
      </c>
      <c r="AG3897" s="19">
        <f>Hourly!AK3897/Input!$B$107*Input!$J$42*Input!$B$76*Input!$B$82</f>
        <v>0</v>
      </c>
      <c r="AH3897" s="19">
        <f>Hourly!AL3897/Input!$B$107*Input!$J$43*Input!$B$76*Input!$B$83</f>
        <v>7.8660614229726837</v>
      </c>
      <c r="AI3897" s="19">
        <f>Hourly!AM3897/Input!$B$107*Input!$J$44*Input!$B$76*Input!$B$84</f>
        <v>0</v>
      </c>
      <c r="AJ3897" s="19">
        <f>Hourly!AN3897/Input!$B$107*Input!$J$45*Input!$B$76*Input!$B$85</f>
        <v>15.860493747978845</v>
      </c>
      <c r="AK3897" s="19">
        <f>Hourly!AO3897/Input!$B$107*Input!$J$46*Input!$B$76*Input!$B$86</f>
        <v>0</v>
      </c>
      <c r="AL3897" s="19">
        <f>Hourly!AP3897/Input!$B$107*Input!$J$47*Input!$B$76*Input!$B$87</f>
        <v>7.7458638911985496</v>
      </c>
      <c r="AM3897" s="164">
        <f>Hourly!AQ3897/Input!$B$107*Input!$J$48*Input!$B$77*Input!$B$89</f>
        <v>26.198305084745765</v>
      </c>
      <c r="AN3897" s="165">
        <f t="shared" si="963"/>
        <v>257.55201766428593</v>
      </c>
      <c r="AO3897" s="116">
        <f>Input!B$55*Input!$B$18*Input!B$112*Hourly!AR3897</f>
        <v>2398.5</v>
      </c>
      <c r="AP3897">
        <f>Input!B$113*Input!B$114*Input!B$90*Input!B$56*Hourly!AS3897</f>
        <v>2214</v>
      </c>
      <c r="AQ3897">
        <f>Input!B$90*Input!B$57*Hourly!AS3897</f>
        <v>2214</v>
      </c>
      <c r="AR3897" s="19">
        <f>0.5*Input!$B$63*Hourly!AU3897</f>
        <v>61.5</v>
      </c>
      <c r="AS3897" s="165">
        <f t="shared" si="968"/>
        <v>6857.25</v>
      </c>
      <c r="AT3897" s="159">
        <f>AY3896+(Input!$B$66*1000*(Hourly!AX3897&gt;0)+AD3897+AN3897+AS3897+T3897*(Hourly!J3897-AY3896)+Q3897*(Hourly!G3897-AY3896))/(Q3897+T3897)*(1-EXP(-(Q3897+T3897)/(Input!$B$103*1000000)*3600))</f>
        <v>25.557425382157351</v>
      </c>
      <c r="AU3897" s="24">
        <f>AY3896+(AD3897+AN3897+AS3897+T3897*(Hourly!J3897-AY3896)+Q3897*(Hourly!G3897-AY3896))/(Q3897+T3897)*(1-EXP(-(Q3897+T3897)/(Input!$B$103*1000000)*3600))</f>
        <v>22.86047763002723</v>
      </c>
      <c r="AV3897" s="24">
        <f>AY3896+(-Input!$B$67*1000*(Hourly!AX3897&gt;0)+AD3897+AN3897+AS3897+T3897*(Hourly!J3897-AY3896)+R3897*(Hourly!G3897-AY3896))/(R3897+T3897)*(1-EXP(-(R3897+T3897)/(Input!$B$103*1000000)*3600))</f>
        <v>19.674711070899388</v>
      </c>
      <c r="AW3897" s="160">
        <f>AY3896+(AD3897+AN3897+AS3897+T3897*(Hourly!J3897-AY3896)+R3897*(Hourly!G3897-AY3896))/(R3897+T3897)*(1-EXP(-(R3897+T3897)/(Input!$B$103*1000000)*3600))</f>
        <v>22.331551685061648</v>
      </c>
      <c r="AX3897" s="24"/>
      <c r="AY3897" s="167">
        <f t="shared" si="969"/>
        <v>22.86047763002723</v>
      </c>
      <c r="BA3897" s="159">
        <f>IF(BI3897,Input!$B$66*1000*(Hourly!AX3897&gt;0),IF(BJ3897,-(AD3897+AN3897+AS3897+T3897*(Hourly!J3897-AY3896)+Q3897*(Hourly!G3897-AY3896))+(Q3897+T3897)*(BE3897-AY3896)/(1-EXP(-(Q3897+T3897)/(Input!$B$103*1000000)*3600))))/1000</f>
        <v>0</v>
      </c>
      <c r="BB3897" s="24">
        <f>IF(BO3897,-Input!$B$67*1000*(Hourly!AX3897&gt;0),IF(BN3897,-(AD3897+AN3897+AS3897+T3897*(Hourly!J3897-AY3896)+R3897*(Hourly!G3897-AY3896))+(R3897+T3897)*(BF3897-AY3896)/(1-EXP(-(R3897+T3897)/(Input!$B$103*1000000)*3600))))/1000</f>
        <v>0</v>
      </c>
      <c r="BC3897" s="160">
        <f t="shared" si="970"/>
        <v>0</v>
      </c>
      <c r="BD3897" s="24"/>
      <c r="BE3897" s="116">
        <f>IF(Hourly!AT3897=1,Input!$B$4,IF(Hourly!AT3897=0.5,Input!$F$4,0))</f>
        <v>16</v>
      </c>
      <c r="BF3897">
        <f>IF(Hourly!AT3897=1,Input!$B$5,IF(Hourly!AT3897=0.5,Input!$F$5,0))</f>
        <v>24</v>
      </c>
      <c r="BG3897" s="9">
        <f>Input!$B$35+0.0000000001</f>
        <v>23.900000000099997</v>
      </c>
      <c r="BI3897" s="116">
        <f t="shared" si="971"/>
        <v>0</v>
      </c>
      <c r="BJ3897">
        <f t="shared" si="972"/>
        <v>0</v>
      </c>
      <c r="BK3897">
        <f t="shared" si="973"/>
        <v>1</v>
      </c>
      <c r="BL3897">
        <f t="shared" si="974"/>
        <v>0</v>
      </c>
      <c r="BM3897">
        <f t="shared" si="975"/>
        <v>0</v>
      </c>
      <c r="BN3897">
        <f t="shared" si="976"/>
        <v>0</v>
      </c>
      <c r="BO3897" s="9">
        <f t="shared" si="977"/>
        <v>0</v>
      </c>
      <c r="BR3897" s="116">
        <f t="shared" si="964"/>
        <v>4868</v>
      </c>
      <c r="BS3897" s="39">
        <v>0</v>
      </c>
      <c r="BT3897" s="168">
        <v>0</v>
      </c>
      <c r="BV3897" s="116">
        <f>IF(Hourly!$AR3897&gt;0,AY3897,"")</f>
        <v>22.86047763002723</v>
      </c>
      <c r="BW3897">
        <f>IF(AND(BV3897&gt;(20.8+0.33*Hourly!$I3897),(BV3897&gt;24),(BV3897&lt;&gt;"")),1,0)</f>
        <v>0</v>
      </c>
      <c r="BX3897">
        <f>IF(AND(BV3897&gt;(21.8+0.33*Hourly!$I3897),(BV3897&gt;24),(BV3897&lt;&gt;"")),1,0)</f>
        <v>0</v>
      </c>
      <c r="BY3897" s="9">
        <f>IF(AND(BV3897&gt;(22.8+0.33*Hourly!$I3897),(BV3897&gt;24),(BV3897&lt;&gt;"")),1,0)</f>
        <v>0</v>
      </c>
    </row>
    <row r="3898" spans="5:77" x14ac:dyDescent="0.35">
      <c r="E3898">
        <f>Hourly!A3898</f>
        <v>2011</v>
      </c>
      <c r="F3898">
        <f>Hourly!B3898</f>
        <v>6</v>
      </c>
      <c r="G3898">
        <f>Hourly!C3898</f>
        <v>12</v>
      </c>
      <c r="H3898">
        <f>Hourly!D3898</f>
        <v>6</v>
      </c>
      <c r="I3898" s="163">
        <v>3894</v>
      </c>
      <c r="J3898" s="19">
        <f>Input!B$22*Input!B$79</f>
        <v>1411.3439999999998</v>
      </c>
      <c r="K3898" s="19">
        <f>Input!B$76*Input!B$88</f>
        <v>656.99775609756091</v>
      </c>
      <c r="L3898" s="19">
        <f>Input!B$77*Input!B$89</f>
        <v>130.99152542372883</v>
      </c>
      <c r="M3898" s="164">
        <f t="shared" si="965"/>
        <v>2199.3332815212898</v>
      </c>
      <c r="N3898" s="165">
        <f>(Input!B$109*Input!B$102)/3600*Input!B$108</f>
        <v>740.21399999999983</v>
      </c>
      <c r="O3898" s="165">
        <f>(1-Input!B$61)*(Input!B$109*Input!B$33)/3600*Input!B$108*Hourly!AU3898</f>
        <v>444.12839999999994</v>
      </c>
      <c r="P3898" s="19">
        <f>IF(AND(AY3897&gt;Hourly!G3898),(Input!B$109*(Input!B$33*Hourly!AU3898+Input!B$36))/3600*Input!B$108,(1-Input!B$61)*(Input!B$109*Input!B$33)/3600*Input!B$108*Hourly!AU3898)</f>
        <v>11547.338400000001</v>
      </c>
      <c r="Q3898" s="19">
        <f t="shared" si="962"/>
        <v>3383.6756815212898</v>
      </c>
      <c r="R3898" s="19">
        <f t="shared" si="966"/>
        <v>14486.885681521289</v>
      </c>
      <c r="S3898" s="165"/>
      <c r="T3898" s="165">
        <f>Input!B$78*Input!B$91</f>
        <v>189.625</v>
      </c>
      <c r="U3898" s="19">
        <f>IF(AND($AY3897&gt;Input!$B$52,Hourly!AI3898&gt;Input!$B$51),Input!$B$93*Input!$F$40*Input!$J$8/100*Hourly!AI3898,Input!$B$93*Input!$B$40*Input!$J$8/100*Hourly!AI3898)</f>
        <v>0</v>
      </c>
      <c r="V3898" s="19">
        <f>IF(AND($AY3897&gt;Input!$B$52,Hourly!AJ3898&gt;Input!$B$51),Input!$B$94*Input!$F$41*Input!$J$9/100*Hourly!AJ3898,Input!$B$94*Input!$B$41*Input!$J$9/100*Hourly!AJ3898)</f>
        <v>34919.03315722783</v>
      </c>
      <c r="W3898" s="19">
        <f>IF(AND($AY3897&gt;Input!$B$52,Hourly!AK3898&gt;Input!$B$51),Input!$B$95*Input!$F$42*Input!$J$10/100*Hourly!AK3898,Input!$B$95*Input!$B$42*Input!$J$10/100*Hourly!AK3898)</f>
        <v>0</v>
      </c>
      <c r="X3898" s="19">
        <f>IF(AND($AY3897&gt;Input!$B$52,Hourly!AL3898&gt;Input!$B$51),Input!$B$96*Input!$F$43*Input!$J$11/100*Hourly!AL3898,Input!$B$96*Input!$B$43*Input!$J$11/100*Hourly!AL3898)</f>
        <v>5593.4179029631914</v>
      </c>
      <c r="Y3898" s="19">
        <f>IF(AND($AY3897&gt;Input!$B$52,Hourly!AM3898&gt;Input!$B$51),Input!$B$97*Input!$F$44*Input!$J$12/100*Hourly!AM3898,Input!$B$97*Input!$B$44*Input!$J$12/100*Hourly!AM3898)</f>
        <v>0</v>
      </c>
      <c r="Z3898" s="19">
        <f>IF(AND($AY3897&gt;Input!$B$52,Hourly!AN3898&gt;Input!$B$51),Input!$B$98*Input!$F$45*Input!$J$13/100*Hourly!AN3898,Input!$B$98*Input!$B$45*Input!$J$13/100*Hourly!AN3898)</f>
        <v>4155.4789107195293</v>
      </c>
      <c r="AA3898" s="19">
        <f>IF(AND($AY3897&gt;Input!$B$52,Hourly!AO3898&gt;Input!$B$51),Input!$B$99*Input!$F$46*Input!$J$14/100*Hourly!AO3898,Input!$B$99*Input!$B$46*Input!$J$14/100*Hourly!AO3898)</f>
        <v>0</v>
      </c>
      <c r="AB3898" s="19">
        <f>IF(AND($AY3897&gt;Input!$B$52,Hourly!AP3898&gt;Input!$B$51),Input!$B$100*Input!$F$47*Input!$J$15/100*Hourly!AP3898,Input!$B$100*Input!$B$47*Input!$J$15/100*Hourly!AP3898)</f>
        <v>1777.0140078734826</v>
      </c>
      <c r="AC3898" s="19">
        <f>IF(AND($AY3897&gt;Input!$B$52,Hourly!AQ3898&gt;Input!$B$51),Input!$B$101*Input!$F$48*Input!$J$16/100*Hourly!AQ3898,Input!$B$101*Input!$B$48*Input!$J$16/100*Hourly!AQ3898)</f>
        <v>0</v>
      </c>
      <c r="AD3898" s="165">
        <f t="shared" si="967"/>
        <v>46444.943978784038</v>
      </c>
      <c r="AE3898" s="19">
        <f>Hourly!AI3898/Input!$B$107*Input!$J$40*Input!$B$76*Input!$B$80</f>
        <v>0</v>
      </c>
      <c r="AF3898" s="19">
        <f>Hourly!AJ3898/Input!$B$107*Input!$J$41*Input!$B$76*Input!$B$81</f>
        <v>2582.5425411970386</v>
      </c>
      <c r="AG3898" s="19">
        <f>Hourly!AK3898/Input!$B$107*Input!$J$42*Input!$B$76*Input!$B$82</f>
        <v>0</v>
      </c>
      <c r="AH3898" s="19">
        <f>Hourly!AL3898/Input!$B$107*Input!$J$43*Input!$B$76*Input!$B$83</f>
        <v>310.64495780474061</v>
      </c>
      <c r="AI3898" s="19">
        <f>Hourly!AM3898/Input!$B$107*Input!$J$44*Input!$B$76*Input!$B$84</f>
        <v>0</v>
      </c>
      <c r="AJ3898" s="19">
        <f>Hourly!AN3898/Input!$B$107*Input!$J$45*Input!$B$76*Input!$B$85</f>
        <v>202.08065163541221</v>
      </c>
      <c r="AK3898" s="19">
        <f>Hourly!AO3898/Input!$B$107*Input!$J$46*Input!$B$76*Input!$B$86</f>
        <v>0</v>
      </c>
      <c r="AL3898" s="19">
        <f>Hourly!AP3898/Input!$B$107*Input!$J$47*Input!$B$76*Input!$B$87</f>
        <v>98.691077811627551</v>
      </c>
      <c r="AM3898" s="164">
        <f>Hourly!AQ3898/Input!$B$107*Input!$J$48*Input!$B$77*Input!$B$89</f>
        <v>353.67711864406783</v>
      </c>
      <c r="AN3898" s="165">
        <f t="shared" si="963"/>
        <v>3547.6363470928868</v>
      </c>
      <c r="AO3898" s="116">
        <f>Input!B$55*Input!$B$18*Input!B$112*Hourly!AR3898</f>
        <v>2398.5</v>
      </c>
      <c r="AP3898">
        <f>Input!B$113*Input!B$114*Input!B$90*Input!B$56*Hourly!AS3898</f>
        <v>2214</v>
      </c>
      <c r="AQ3898">
        <f>Input!B$90*Input!B$57*Hourly!AS3898</f>
        <v>2214</v>
      </c>
      <c r="AR3898" s="19">
        <f>0.5*Input!$B$63*Hourly!AU3898</f>
        <v>61.5</v>
      </c>
      <c r="AS3898" s="165">
        <f t="shared" si="968"/>
        <v>6857.25</v>
      </c>
      <c r="AT3898" s="159">
        <f>AY3897+(Input!$B$66*1000*(Hourly!AX3898&gt;0)+AD3898+AN3898+AS3898+T3898*(Hourly!J3898-AY3897)+Q3898*(Hourly!G3898-AY3897))/(Q3898+T3898)*(1-EXP(-(Q3898+T3898)/(Input!$B$103*1000000)*3600))</f>
        <v>25.573853443443067</v>
      </c>
      <c r="AU3898" s="24">
        <f>AY3897+(AD3898+AN3898+AS3898+T3898*(Hourly!J3898-AY3897)+Q3898*(Hourly!G3898-AY3897))/(Q3898+T3898)*(1-EXP(-(Q3898+T3898)/(Input!$B$103*1000000)*3600))</f>
        <v>22.876905691312949</v>
      </c>
      <c r="AV3898" s="24">
        <f>AY3897+(-Input!$B$67*1000*(Hourly!AX3898&gt;0)+AD3898+AN3898+AS3898+T3898*(Hourly!J3898-AY3897)+R3898*(Hourly!G3898-AY3897))/(R3898+T3898)*(1-EXP(-(R3898+T3898)/(Input!$B$103*1000000)*3600))</f>
        <v>19.790294553528128</v>
      </c>
      <c r="AW3898" s="160">
        <f>AY3897+(AD3898+AN3898+AS3898+T3898*(Hourly!J3898-AY3897)+R3898*(Hourly!G3898-AY3897))/(R3898+T3898)*(1-EXP(-(R3898+T3898)/(Input!$B$103*1000000)*3600))</f>
        <v>22.447135167690384</v>
      </c>
      <c r="AX3898" s="24"/>
      <c r="AY3898" s="167">
        <f t="shared" si="969"/>
        <v>22.876905691312949</v>
      </c>
      <c r="BA3898" s="159">
        <f>IF(BI3898,Input!$B$66*1000*(Hourly!AX3898&gt;0),IF(BJ3898,-(AD3898+AN3898+AS3898+T3898*(Hourly!J3898-AY3897)+Q3898*(Hourly!G3898-AY3897))+(Q3898+T3898)*(BE3898-AY3897)/(1-EXP(-(Q3898+T3898)/(Input!$B$103*1000000)*3600))))/1000</f>
        <v>0</v>
      </c>
      <c r="BB3898" s="24">
        <f>IF(BO3898,-Input!$B$67*1000*(Hourly!AX3898&gt;0),IF(BN3898,-(AD3898+AN3898+AS3898+T3898*(Hourly!J3898-AY3897)+R3898*(Hourly!G3898-AY3897))+(R3898+T3898)*(BF3898-AY3897)/(1-EXP(-(R3898+T3898)/(Input!$B$103*1000000)*3600))))/1000</f>
        <v>0</v>
      </c>
      <c r="BC3898" s="160">
        <f t="shared" si="970"/>
        <v>0</v>
      </c>
      <c r="BD3898" s="24"/>
      <c r="BE3898" s="116">
        <f>IF(Hourly!AT3898=1,Input!$B$4,IF(Hourly!AT3898=0.5,Input!$F$4,0))</f>
        <v>16</v>
      </c>
      <c r="BF3898">
        <f>IF(Hourly!AT3898=1,Input!$B$5,IF(Hourly!AT3898=0.5,Input!$F$5,0))</f>
        <v>24</v>
      </c>
      <c r="BG3898" s="9">
        <f>Input!$B$35+0.0000000001</f>
        <v>23.900000000099997</v>
      </c>
      <c r="BI3898" s="116">
        <f t="shared" si="971"/>
        <v>0</v>
      </c>
      <c r="BJ3898">
        <f t="shared" si="972"/>
        <v>0</v>
      </c>
      <c r="BK3898">
        <f t="shared" si="973"/>
        <v>1</v>
      </c>
      <c r="BL3898">
        <f t="shared" si="974"/>
        <v>0</v>
      </c>
      <c r="BM3898">
        <f t="shared" si="975"/>
        <v>0</v>
      </c>
      <c r="BN3898">
        <f t="shared" si="976"/>
        <v>0</v>
      </c>
      <c r="BO3898" s="9">
        <f t="shared" si="977"/>
        <v>0</v>
      </c>
      <c r="BR3898" s="116">
        <f t="shared" si="964"/>
        <v>4867</v>
      </c>
      <c r="BS3898" s="39">
        <v>0</v>
      </c>
      <c r="BT3898" s="168">
        <v>0</v>
      </c>
      <c r="BV3898" s="116">
        <f>IF(Hourly!$AR3898&gt;0,AY3898,"")</f>
        <v>22.876905691312949</v>
      </c>
      <c r="BW3898">
        <f>IF(AND(BV3898&gt;(20.8+0.33*Hourly!$I3898),(BV3898&gt;24),(BV3898&lt;&gt;"")),1,0)</f>
        <v>0</v>
      </c>
      <c r="BX3898">
        <f>IF(AND(BV3898&gt;(21.8+0.33*Hourly!$I3898),(BV3898&gt;24),(BV3898&lt;&gt;"")),1,0)</f>
        <v>0</v>
      </c>
      <c r="BY3898" s="9">
        <f>IF(AND(BV3898&gt;(22.8+0.33*Hourly!$I3898),(BV3898&gt;24),(BV3898&lt;&gt;"")),1,0)</f>
        <v>0</v>
      </c>
    </row>
    <row r="3899" spans="5:77" x14ac:dyDescent="0.35">
      <c r="E3899">
        <f>Hourly!A3899</f>
        <v>2011</v>
      </c>
      <c r="F3899">
        <f>Hourly!B3899</f>
        <v>6</v>
      </c>
      <c r="G3899">
        <f>Hourly!C3899</f>
        <v>12</v>
      </c>
      <c r="H3899">
        <f>Hourly!D3899</f>
        <v>7</v>
      </c>
      <c r="I3899" s="163">
        <v>3895</v>
      </c>
      <c r="J3899" s="19">
        <f>Input!B$22*Input!B$79</f>
        <v>1411.3439999999998</v>
      </c>
      <c r="K3899" s="19">
        <f>Input!B$76*Input!B$88</f>
        <v>656.99775609756091</v>
      </c>
      <c r="L3899" s="19">
        <f>Input!B$77*Input!B$89</f>
        <v>130.99152542372883</v>
      </c>
      <c r="M3899" s="164">
        <f t="shared" si="965"/>
        <v>2199.3332815212898</v>
      </c>
      <c r="N3899" s="165">
        <f>(Input!B$109*Input!B$102)/3600*Input!B$108</f>
        <v>740.21399999999983</v>
      </c>
      <c r="O3899" s="165">
        <f>(1-Input!B$61)*(Input!B$109*Input!B$33)/3600*Input!B$108*Hourly!AU3899</f>
        <v>444.12839999999994</v>
      </c>
      <c r="P3899" s="19">
        <f>IF(AND(AY3898&gt;Hourly!G3899),(Input!B$109*(Input!B$33*Hourly!AU3899+Input!B$36))/3600*Input!B$108,(1-Input!B$61)*(Input!B$109*Input!B$33)/3600*Input!B$108*Hourly!AU3899)</f>
        <v>11547.338400000001</v>
      </c>
      <c r="Q3899" s="19">
        <f t="shared" si="962"/>
        <v>3383.6756815212898</v>
      </c>
      <c r="R3899" s="19">
        <f t="shared" si="966"/>
        <v>14486.885681521289</v>
      </c>
      <c r="S3899" s="165"/>
      <c r="T3899" s="165">
        <f>Input!B$78*Input!B$91</f>
        <v>189.625</v>
      </c>
      <c r="U3899" s="19">
        <f>IF(AND($AY3898&gt;Input!$B$52,Hourly!AI3899&gt;Input!$B$51),Input!$B$93*Input!$F$40*Input!$J$8/100*Hourly!AI3899,Input!$B$93*Input!$B$40*Input!$J$8/100*Hourly!AI3899)</f>
        <v>0</v>
      </c>
      <c r="V3899" s="19">
        <f>IF(AND($AY3898&gt;Input!$B$52,Hourly!AJ3899&gt;Input!$B$51),Input!$B$94*Input!$F$41*Input!$J$9/100*Hourly!AJ3899,Input!$B$94*Input!$B$41*Input!$J$9/100*Hourly!AJ3899)</f>
        <v>45970.416632824672</v>
      </c>
      <c r="W3899" s="19">
        <f>IF(AND($AY3898&gt;Input!$B$52,Hourly!AK3899&gt;Input!$B$51),Input!$B$95*Input!$F$42*Input!$J$10/100*Hourly!AK3899,Input!$B$95*Input!$B$42*Input!$J$10/100*Hourly!AK3899)</f>
        <v>0</v>
      </c>
      <c r="X3899" s="19">
        <f>IF(AND($AY3898&gt;Input!$B$52,Hourly!AL3899&gt;Input!$B$51),Input!$B$96*Input!$F$43*Input!$J$11/100*Hourly!AL3899,Input!$B$96*Input!$B$43*Input!$J$11/100*Hourly!AL3899)</f>
        <v>13532.425970982773</v>
      </c>
      <c r="Y3899" s="19">
        <f>IF(AND($AY3898&gt;Input!$B$52,Hourly!AM3899&gt;Input!$B$51),Input!$B$97*Input!$F$44*Input!$J$12/100*Hourly!AM3899,Input!$B$97*Input!$B$44*Input!$J$12/100*Hourly!AM3899)</f>
        <v>0</v>
      </c>
      <c r="Z3899" s="19">
        <f>IF(AND($AY3898&gt;Input!$B$52,Hourly!AN3899&gt;Input!$B$51),Input!$B$98*Input!$F$45*Input!$J$13/100*Hourly!AN3899,Input!$B$98*Input!$B$45*Input!$J$13/100*Hourly!AN3899)</f>
        <v>9543.0622425121655</v>
      </c>
      <c r="AA3899" s="19">
        <f>IF(AND($AY3898&gt;Input!$B$52,Hourly!AO3899&gt;Input!$B$51),Input!$B$99*Input!$F$46*Input!$J$14/100*Hourly!AO3899,Input!$B$99*Input!$B$46*Input!$J$14/100*Hourly!AO3899)</f>
        <v>0</v>
      </c>
      <c r="AB3899" s="19">
        <f>IF(AND($AY3898&gt;Input!$B$52,Hourly!AP3899&gt;Input!$B$51),Input!$B$100*Input!$F$47*Input!$J$15/100*Hourly!AP3899,Input!$B$100*Input!$B$47*Input!$J$15/100*Hourly!AP3899)</f>
        <v>4080.9147747584907</v>
      </c>
      <c r="AC3899" s="19">
        <f>IF(AND($AY3898&gt;Input!$B$52,Hourly!AQ3899&gt;Input!$B$51),Input!$B$101*Input!$F$48*Input!$J$16/100*Hourly!AQ3899,Input!$B$101*Input!$B$48*Input!$J$16/100*Hourly!AQ3899)</f>
        <v>0</v>
      </c>
      <c r="AD3899" s="165">
        <f t="shared" si="967"/>
        <v>73126.819621078103</v>
      </c>
      <c r="AE3899" s="19">
        <f>Hourly!AI3899/Input!$B$107*Input!$J$40*Input!$B$76*Input!$B$80</f>
        <v>0</v>
      </c>
      <c r="AF3899" s="19">
        <f>Hourly!AJ3899/Input!$B$107*Input!$J$41*Input!$B$76*Input!$B$81</f>
        <v>3399.8809776967682</v>
      </c>
      <c r="AG3899" s="19">
        <f>Hourly!AK3899/Input!$B$107*Input!$J$42*Input!$B$76*Input!$B$82</f>
        <v>0</v>
      </c>
      <c r="AH3899" s="19">
        <f>Hourly!AL3899/Input!$B$107*Input!$J$43*Input!$B$76*Input!$B$83</f>
        <v>751.55834369620561</v>
      </c>
      <c r="AI3899" s="19">
        <f>Hourly!AM3899/Input!$B$107*Input!$J$44*Input!$B$76*Input!$B$84</f>
        <v>0</v>
      </c>
      <c r="AJ3899" s="19">
        <f>Hourly!AN3899/Input!$B$107*Input!$J$45*Input!$B$76*Input!$B$85</f>
        <v>464.07845593668009</v>
      </c>
      <c r="AK3899" s="19">
        <f>Hourly!AO3899/Input!$B$107*Input!$J$46*Input!$B$76*Input!$B$86</f>
        <v>0</v>
      </c>
      <c r="AL3899" s="19">
        <f>Hourly!AP3899/Input!$B$107*Input!$J$47*Input!$B$76*Input!$B$87</f>
        <v>226.64417713863355</v>
      </c>
      <c r="AM3899" s="164">
        <f>Hourly!AQ3899/Input!$B$107*Input!$J$48*Input!$B$77*Input!$B$89</f>
        <v>908.20790960451995</v>
      </c>
      <c r="AN3899" s="165">
        <f t="shared" si="963"/>
        <v>5750.369864072808</v>
      </c>
      <c r="AO3899" s="116">
        <f>Input!B$55*Input!$B$18*Input!B$112*Hourly!AR3899</f>
        <v>2398.5</v>
      </c>
      <c r="AP3899">
        <f>Input!B$113*Input!B$114*Input!B$90*Input!B$56*Hourly!AS3899</f>
        <v>2214</v>
      </c>
      <c r="AQ3899">
        <f>Input!B$90*Input!B$57*Hourly!AS3899</f>
        <v>2214</v>
      </c>
      <c r="AR3899" s="19">
        <f>0.5*Input!$B$63*Hourly!AU3899</f>
        <v>61.5</v>
      </c>
      <c r="AS3899" s="165">
        <f t="shared" si="968"/>
        <v>6857.25</v>
      </c>
      <c r="AT3899" s="159">
        <f>AY3898+(Input!$B$66*1000*(Hourly!AX3899&gt;0)+AD3899+AN3899+AS3899+T3899*(Hourly!J3899-AY3898)+Q3899*(Hourly!G3899-AY3898))/(Q3899+T3899)*(1-EXP(-(Q3899+T3899)/(Input!$B$103*1000000)*3600))</f>
        <v>25.699050497338277</v>
      </c>
      <c r="AU3899" s="24">
        <f>AY3898+(AD3899+AN3899+AS3899+T3899*(Hourly!J3899-AY3898)+Q3899*(Hourly!G3899-AY3898))/(Q3899+T3899)*(1-EXP(-(Q3899+T3899)/(Input!$B$103*1000000)*3600))</f>
        <v>23.002102745208159</v>
      </c>
      <c r="AV3899" s="24">
        <f>AY3898+(-Input!$B$67*1000*(Hourly!AX3899&gt;0)+AD3899+AN3899+AS3899+T3899*(Hourly!J3899-AY3898)+R3899*(Hourly!G3899-AY3898))/(R3899+T3899)*(1-EXP(-(R3899+T3899)/(Input!$B$103*1000000)*3600))</f>
        <v>20.013687612954918</v>
      </c>
      <c r="AW3899" s="160">
        <f>AY3898+(AD3899+AN3899+AS3899+T3899*(Hourly!J3899-AY3898)+R3899*(Hourly!G3899-AY3898))/(R3899+T3899)*(1-EXP(-(R3899+T3899)/(Input!$B$103*1000000)*3600))</f>
        <v>22.670528227117174</v>
      </c>
      <c r="AX3899" s="24"/>
      <c r="AY3899" s="167">
        <f t="shared" si="969"/>
        <v>23.002102745208159</v>
      </c>
      <c r="BA3899" s="159">
        <f>IF(BI3899,Input!$B$66*1000*(Hourly!AX3899&gt;0),IF(BJ3899,-(AD3899+AN3899+AS3899+T3899*(Hourly!J3899-AY3898)+Q3899*(Hourly!G3899-AY3898))+(Q3899+T3899)*(BE3899-AY3898)/(1-EXP(-(Q3899+T3899)/(Input!$B$103*1000000)*3600))))/1000</f>
        <v>0</v>
      </c>
      <c r="BB3899" s="24">
        <f>IF(BO3899,-Input!$B$67*1000*(Hourly!AX3899&gt;0),IF(BN3899,-(AD3899+AN3899+AS3899+T3899*(Hourly!J3899-AY3898)+R3899*(Hourly!G3899-AY3898))+(R3899+T3899)*(BF3899-AY3898)/(1-EXP(-(R3899+T3899)/(Input!$B$103*1000000)*3600))))/1000</f>
        <v>0</v>
      </c>
      <c r="BC3899" s="160">
        <f t="shared" si="970"/>
        <v>0</v>
      </c>
      <c r="BD3899" s="24"/>
      <c r="BE3899" s="116">
        <f>IF(Hourly!AT3899=1,Input!$B$4,IF(Hourly!AT3899=0.5,Input!$F$4,0))</f>
        <v>16</v>
      </c>
      <c r="BF3899">
        <f>IF(Hourly!AT3899=1,Input!$B$5,IF(Hourly!AT3899=0.5,Input!$F$5,0))</f>
        <v>24</v>
      </c>
      <c r="BG3899" s="9">
        <f>Input!$B$35+0.0000000001</f>
        <v>23.900000000099997</v>
      </c>
      <c r="BI3899" s="116">
        <f t="shared" si="971"/>
        <v>0</v>
      </c>
      <c r="BJ3899">
        <f t="shared" si="972"/>
        <v>0</v>
      </c>
      <c r="BK3899">
        <f t="shared" si="973"/>
        <v>1</v>
      </c>
      <c r="BL3899">
        <f t="shared" si="974"/>
        <v>0</v>
      </c>
      <c r="BM3899">
        <f t="shared" si="975"/>
        <v>0</v>
      </c>
      <c r="BN3899">
        <f t="shared" si="976"/>
        <v>0</v>
      </c>
      <c r="BO3899" s="9">
        <f t="shared" si="977"/>
        <v>0</v>
      </c>
      <c r="BR3899" s="116">
        <f t="shared" si="964"/>
        <v>4866</v>
      </c>
      <c r="BS3899" s="39">
        <v>0</v>
      </c>
      <c r="BT3899" s="168">
        <v>0</v>
      </c>
      <c r="BV3899" s="116">
        <f>IF(Hourly!$AR3899&gt;0,AY3899,"")</f>
        <v>23.002102745208159</v>
      </c>
      <c r="BW3899">
        <f>IF(AND(BV3899&gt;(20.8+0.33*Hourly!$I3899),(BV3899&gt;24),(BV3899&lt;&gt;"")),1,0)</f>
        <v>0</v>
      </c>
      <c r="BX3899">
        <f>IF(AND(BV3899&gt;(21.8+0.33*Hourly!$I3899),(BV3899&gt;24),(BV3899&lt;&gt;"")),1,0)</f>
        <v>0</v>
      </c>
      <c r="BY3899" s="9">
        <f>IF(AND(BV3899&gt;(22.8+0.33*Hourly!$I3899),(BV3899&gt;24),(BV3899&lt;&gt;"")),1,0)</f>
        <v>0</v>
      </c>
    </row>
    <row r="3900" spans="5:77" x14ac:dyDescent="0.35">
      <c r="E3900">
        <f>Hourly!A3900</f>
        <v>2011</v>
      </c>
      <c r="F3900">
        <f>Hourly!B3900</f>
        <v>6</v>
      </c>
      <c r="G3900">
        <f>Hourly!C3900</f>
        <v>12</v>
      </c>
      <c r="H3900">
        <f>Hourly!D3900</f>
        <v>8</v>
      </c>
      <c r="I3900" s="163">
        <v>3896</v>
      </c>
      <c r="J3900" s="19">
        <f>Input!B$22*Input!B$79</f>
        <v>1411.3439999999998</v>
      </c>
      <c r="K3900" s="19">
        <f>Input!B$76*Input!B$88</f>
        <v>656.99775609756091</v>
      </c>
      <c r="L3900" s="19">
        <f>Input!B$77*Input!B$89</f>
        <v>130.99152542372883</v>
      </c>
      <c r="M3900" s="164">
        <f t="shared" si="965"/>
        <v>2199.3332815212898</v>
      </c>
      <c r="N3900" s="165">
        <f>(Input!B$109*Input!B$102)/3600*Input!B$108</f>
        <v>740.21399999999983</v>
      </c>
      <c r="O3900" s="165">
        <f>(1-Input!B$61)*(Input!B$109*Input!B$33)/3600*Input!B$108*Hourly!AU3900</f>
        <v>177.65135999999998</v>
      </c>
      <c r="P3900" s="19">
        <f>IF(AND(AY3899&gt;Hourly!G3900),(Input!B$109*(Input!B$33*Hourly!AU3900+Input!B$36))/3600*Input!B$108,(1-Input!B$61)*(Input!B$109*Input!B$33)/3600*Input!B$108*Hourly!AU3900)</f>
        <v>11280.861359999999</v>
      </c>
      <c r="Q3900" s="19">
        <f t="shared" si="962"/>
        <v>3117.1986415212896</v>
      </c>
      <c r="R3900" s="19">
        <f t="shared" si="966"/>
        <v>14220.408641521288</v>
      </c>
      <c r="S3900" s="165"/>
      <c r="T3900" s="165">
        <f>Input!B$78*Input!B$91</f>
        <v>189.625</v>
      </c>
      <c r="U3900" s="19">
        <f>IF(AND($AY3899&gt;Input!$B$52,Hourly!AI3900&gt;Input!$B$51),Input!$B$93*Input!$F$40*Input!$J$8/100*Hourly!AI3900,Input!$B$93*Input!$B$40*Input!$J$8/100*Hourly!AI3900)</f>
        <v>0</v>
      </c>
      <c r="V3900" s="19">
        <f>IF(AND($AY3899&gt;Input!$B$52,Hourly!AJ3900&gt;Input!$B$51),Input!$B$94*Input!$F$41*Input!$J$9/100*Hourly!AJ3900,Input!$B$94*Input!$B$41*Input!$J$9/100*Hourly!AJ3900)</f>
        <v>64101.604814092301</v>
      </c>
      <c r="W3900" s="19">
        <f>IF(AND($AY3899&gt;Input!$B$52,Hourly!AK3900&gt;Input!$B$51),Input!$B$95*Input!$F$42*Input!$J$10/100*Hourly!AK3900,Input!$B$95*Input!$B$42*Input!$J$10/100*Hourly!AK3900)</f>
        <v>0</v>
      </c>
      <c r="X3900" s="19">
        <f>IF(AND($AY3899&gt;Input!$B$52,Hourly!AL3900&gt;Input!$B$51),Input!$B$96*Input!$F$43*Input!$J$11/100*Hourly!AL3900,Input!$B$96*Input!$B$43*Input!$J$11/100*Hourly!AL3900)</f>
        <v>26581.344848012704</v>
      </c>
      <c r="Y3900" s="19">
        <f>IF(AND($AY3899&gt;Input!$B$52,Hourly!AM3900&gt;Input!$B$51),Input!$B$97*Input!$F$44*Input!$J$12/100*Hourly!AM3900,Input!$B$97*Input!$B$44*Input!$J$12/100*Hourly!AM3900)</f>
        <v>0</v>
      </c>
      <c r="Z3900" s="19">
        <f>IF(AND($AY3899&gt;Input!$B$52,Hourly!AN3900&gt;Input!$B$51),Input!$B$98*Input!$F$45*Input!$J$13/100*Hourly!AN3900,Input!$B$98*Input!$B$45*Input!$J$13/100*Hourly!AN3900)</f>
        <v>12683.192027261286</v>
      </c>
      <c r="AA3900" s="19">
        <f>IF(AND($AY3899&gt;Input!$B$52,Hourly!AO3900&gt;Input!$B$51),Input!$B$99*Input!$F$46*Input!$J$14/100*Hourly!AO3900,Input!$B$99*Input!$B$46*Input!$J$14/100*Hourly!AO3900)</f>
        <v>0</v>
      </c>
      <c r="AB3900" s="19">
        <f>IF(AND($AY3899&gt;Input!$B$52,Hourly!AP3900&gt;Input!$B$51),Input!$B$100*Input!$F$47*Input!$J$15/100*Hourly!AP3900,Input!$B$100*Input!$B$47*Input!$J$15/100*Hourly!AP3900)</f>
        <v>5423.7334327104163</v>
      </c>
      <c r="AC3900" s="19">
        <f>IF(AND($AY3899&gt;Input!$B$52,Hourly!AQ3900&gt;Input!$B$51),Input!$B$101*Input!$F$48*Input!$J$16/100*Hourly!AQ3900,Input!$B$101*Input!$B$48*Input!$J$16/100*Hourly!AQ3900)</f>
        <v>0</v>
      </c>
      <c r="AD3900" s="165">
        <f t="shared" si="967"/>
        <v>108789.87512207672</v>
      </c>
      <c r="AE3900" s="19">
        <f>Hourly!AI3900/Input!$B$107*Input!$J$40*Input!$B$76*Input!$B$80</f>
        <v>0</v>
      </c>
      <c r="AF3900" s="19">
        <f>Hourly!AJ3900/Input!$B$107*Input!$J$41*Input!$B$76*Input!$B$81</f>
        <v>4740.8277498980051</v>
      </c>
      <c r="AG3900" s="19">
        <f>Hourly!AK3900/Input!$B$107*Input!$J$42*Input!$B$76*Input!$B$82</f>
        <v>0</v>
      </c>
      <c r="AH3900" s="19">
        <f>Hourly!AL3900/Input!$B$107*Input!$J$43*Input!$B$76*Input!$B$83</f>
        <v>1476.2638679884287</v>
      </c>
      <c r="AI3900" s="19">
        <f>Hourly!AM3900/Input!$B$107*Input!$J$44*Input!$B$76*Input!$B$84</f>
        <v>0</v>
      </c>
      <c r="AJ3900" s="19">
        <f>Hourly!AN3900/Input!$B$107*Input!$J$45*Input!$B$76*Input!$B$85</f>
        <v>616.78274989542228</v>
      </c>
      <c r="AK3900" s="19">
        <f>Hourly!AO3900/Input!$B$107*Input!$J$46*Input!$B$76*Input!$B$86</f>
        <v>0</v>
      </c>
      <c r="AL3900" s="19">
        <f>Hourly!AP3900/Input!$B$107*Input!$J$47*Input!$B$76*Input!$B$87</f>
        <v>301.2210910355746</v>
      </c>
      <c r="AM3900" s="164">
        <f>Hourly!AQ3900/Input!$B$107*Input!$J$48*Input!$B$77*Input!$B$89</f>
        <v>1624.2949152542376</v>
      </c>
      <c r="AN3900" s="165">
        <f t="shared" si="963"/>
        <v>8759.3903740716669</v>
      </c>
      <c r="AO3900" s="116">
        <f>Input!B$55*Input!$B$18*Input!B$112*Hourly!AR3900</f>
        <v>959.40000000000009</v>
      </c>
      <c r="AP3900">
        <f>Input!B$113*Input!B$114*Input!B$90*Input!B$56*Hourly!AS3900</f>
        <v>4428</v>
      </c>
      <c r="AQ3900">
        <f>Input!B$90*Input!B$57*Hourly!AS3900</f>
        <v>4428</v>
      </c>
      <c r="AR3900" s="19">
        <f>0.5*Input!$B$63*Hourly!AU3900</f>
        <v>24.6</v>
      </c>
      <c r="AS3900" s="165">
        <f t="shared" si="968"/>
        <v>9827.6999999999989</v>
      </c>
      <c r="AT3900" s="159">
        <f>AY3899+(Input!$B$66*1000*(Hourly!AX3900&gt;0)+AD3900+AN3900+AS3900+T3900*(Hourly!J3900-AY3899)+Q3900*(Hourly!G3900-AY3899))/(Q3900+T3900)*(1-EXP(-(Q3900+T3900)/(Input!$B$103*1000000)*3600))</f>
        <v>25.96051079978821</v>
      </c>
      <c r="AU3900" s="24">
        <f>AY3899+(AD3900+AN3900+AS3900+T3900*(Hourly!J3900-AY3899)+Q3900*(Hourly!G3900-AY3899))/(Q3900+T3900)*(1-EXP(-(Q3900+T3900)/(Input!$B$103*1000000)*3600))</f>
        <v>23.262590571563607</v>
      </c>
      <c r="AV3900" s="24">
        <f>AY3899+(-Input!$B$67*1000*(Hourly!AX3900&gt;0)+AD3900+AN3900+AS3900+T3900*(Hourly!J3900-AY3899)+R3900*(Hourly!G3900-AY3899))/(R3900+T3900)*(1-EXP(-(R3900+T3900)/(Input!$B$103*1000000)*3600))</f>
        <v>20.323466041721694</v>
      </c>
      <c r="AW3900" s="160">
        <f>AY3899+(AD3900+AN3900+AS3900+T3900*(Hourly!J3900-AY3899)+R3900*(Hourly!G3900-AY3899))/(R3900+T3900)*(1-EXP(-(R3900+T3900)/(Input!$B$103*1000000)*3600))</f>
        <v>22.98125985736846</v>
      </c>
      <c r="AX3900" s="24"/>
      <c r="AY3900" s="167">
        <f t="shared" si="969"/>
        <v>23.262590571563607</v>
      </c>
      <c r="BA3900" s="159">
        <f>IF(BI3900,Input!$B$66*1000*(Hourly!AX3900&gt;0),IF(BJ3900,-(AD3900+AN3900+AS3900+T3900*(Hourly!J3900-AY3899)+Q3900*(Hourly!G3900-AY3899))+(Q3900+T3900)*(BE3900-AY3899)/(1-EXP(-(Q3900+T3900)/(Input!$B$103*1000000)*3600))))/1000</f>
        <v>0</v>
      </c>
      <c r="BB3900" s="24">
        <f>IF(BO3900,-Input!$B$67*1000*(Hourly!AX3900&gt;0),IF(BN3900,-(AD3900+AN3900+AS3900+T3900*(Hourly!J3900-AY3899)+R3900*(Hourly!G3900-AY3899))+(R3900+T3900)*(BF3900-AY3899)/(1-EXP(-(R3900+T3900)/(Input!$B$103*1000000)*3600))))/1000</f>
        <v>0</v>
      </c>
      <c r="BC3900" s="160">
        <f t="shared" si="970"/>
        <v>0</v>
      </c>
      <c r="BD3900" s="24"/>
      <c r="BE3900" s="116">
        <f>IF(Hourly!AT3900=1,Input!$B$4,IF(Hourly!AT3900=0.5,Input!$F$4,0))</f>
        <v>20</v>
      </c>
      <c r="BF3900">
        <f>IF(Hourly!AT3900=1,Input!$B$5,IF(Hourly!AT3900=0.5,Input!$F$5,0))</f>
        <v>24</v>
      </c>
      <c r="BG3900" s="9">
        <f>Input!$B$35+0.0000000001</f>
        <v>23.900000000099997</v>
      </c>
      <c r="BI3900" s="116">
        <f t="shared" si="971"/>
        <v>0</v>
      </c>
      <c r="BJ3900">
        <f t="shared" si="972"/>
        <v>0</v>
      </c>
      <c r="BK3900">
        <f t="shared" si="973"/>
        <v>1</v>
      </c>
      <c r="BL3900">
        <f t="shared" si="974"/>
        <v>0</v>
      </c>
      <c r="BM3900">
        <f t="shared" si="975"/>
        <v>0</v>
      </c>
      <c r="BN3900">
        <f t="shared" si="976"/>
        <v>0</v>
      </c>
      <c r="BO3900" s="9">
        <f t="shared" si="977"/>
        <v>0</v>
      </c>
      <c r="BR3900" s="116">
        <f t="shared" si="964"/>
        <v>4865</v>
      </c>
      <c r="BS3900" s="39">
        <v>0</v>
      </c>
      <c r="BT3900" s="168">
        <v>0</v>
      </c>
      <c r="BV3900" s="116">
        <f>IF(Hourly!$AR3900&gt;0,AY3900,"")</f>
        <v>23.262590571563607</v>
      </c>
      <c r="BW3900">
        <f>IF(AND(BV3900&gt;(20.8+0.33*Hourly!$I3900),(BV3900&gt;24),(BV3900&lt;&gt;"")),1,0)</f>
        <v>0</v>
      </c>
      <c r="BX3900">
        <f>IF(AND(BV3900&gt;(21.8+0.33*Hourly!$I3900),(BV3900&gt;24),(BV3900&lt;&gt;"")),1,0)</f>
        <v>0</v>
      </c>
      <c r="BY3900" s="9">
        <f>IF(AND(BV3900&gt;(22.8+0.33*Hourly!$I3900),(BV3900&gt;24),(BV3900&lt;&gt;"")),1,0)</f>
        <v>0</v>
      </c>
    </row>
    <row r="3901" spans="5:77" x14ac:dyDescent="0.35">
      <c r="E3901">
        <f>Hourly!A3901</f>
        <v>2011</v>
      </c>
      <c r="F3901">
        <f>Hourly!B3901</f>
        <v>6</v>
      </c>
      <c r="G3901">
        <f>Hourly!C3901</f>
        <v>12</v>
      </c>
      <c r="H3901">
        <f>Hourly!D3901</f>
        <v>9</v>
      </c>
      <c r="I3901" s="163">
        <v>3897</v>
      </c>
      <c r="J3901" s="19">
        <f>Input!B$22*Input!B$79</f>
        <v>1411.3439999999998</v>
      </c>
      <c r="K3901" s="19">
        <f>Input!B$76*Input!B$88</f>
        <v>656.99775609756091</v>
      </c>
      <c r="L3901" s="19">
        <f>Input!B$77*Input!B$89</f>
        <v>130.99152542372883</v>
      </c>
      <c r="M3901" s="164">
        <f t="shared" si="965"/>
        <v>2199.3332815212898</v>
      </c>
      <c r="N3901" s="165">
        <f>(Input!B$109*Input!B$102)/3600*Input!B$108</f>
        <v>740.21399999999983</v>
      </c>
      <c r="O3901" s="165">
        <f>(1-Input!B$61)*(Input!B$109*Input!B$33)/3600*Input!B$108*Hourly!AU3901</f>
        <v>177.65135999999998</v>
      </c>
      <c r="P3901" s="19">
        <f>IF(AND(AY3900&gt;Hourly!G3901),(Input!B$109*(Input!B$33*Hourly!AU3901+Input!B$36))/3600*Input!B$108,(1-Input!B$61)*(Input!B$109*Input!B$33)/3600*Input!B$108*Hourly!AU3901)</f>
        <v>11280.861359999999</v>
      </c>
      <c r="Q3901" s="19">
        <f t="shared" si="962"/>
        <v>3117.1986415212896</v>
      </c>
      <c r="R3901" s="19">
        <f t="shared" si="966"/>
        <v>14220.408641521288</v>
      </c>
      <c r="S3901" s="165"/>
      <c r="T3901" s="165">
        <f>Input!B$78*Input!B$91</f>
        <v>189.625</v>
      </c>
      <c r="U3901" s="19">
        <f>IF(AND($AY3900&gt;Input!$B$52,Hourly!AI3901&gt;Input!$B$51),Input!$B$93*Input!$F$40*Input!$J$8/100*Hourly!AI3901,Input!$B$93*Input!$B$40*Input!$J$8/100*Hourly!AI3901)</f>
        <v>0</v>
      </c>
      <c r="V3901" s="19">
        <f>IF(AND($AY3900&gt;Input!$B$52,Hourly!AJ3901&gt;Input!$B$51),Input!$B$94*Input!$F$41*Input!$J$9/100*Hourly!AJ3901,Input!$B$94*Input!$B$41*Input!$J$9/100*Hourly!AJ3901)</f>
        <v>63759.838971972953</v>
      </c>
      <c r="W3901" s="19">
        <f>IF(AND($AY3900&gt;Input!$B$52,Hourly!AK3901&gt;Input!$B$51),Input!$B$95*Input!$F$42*Input!$J$10/100*Hourly!AK3901,Input!$B$95*Input!$B$42*Input!$J$10/100*Hourly!AK3901)</f>
        <v>0</v>
      </c>
      <c r="X3901" s="19">
        <f>IF(AND($AY3900&gt;Input!$B$52,Hourly!AL3901&gt;Input!$B$51),Input!$B$96*Input!$F$43*Input!$J$11/100*Hourly!AL3901,Input!$B$96*Input!$B$43*Input!$J$11/100*Hourly!AL3901)</f>
        <v>37070.933906695158</v>
      </c>
      <c r="Y3901" s="19">
        <f>IF(AND($AY3900&gt;Input!$B$52,Hourly!AM3901&gt;Input!$B$51),Input!$B$97*Input!$F$44*Input!$J$12/100*Hourly!AM3901,Input!$B$97*Input!$B$44*Input!$J$12/100*Hourly!AM3901)</f>
        <v>0</v>
      </c>
      <c r="Z3901" s="19">
        <f>IF(AND($AY3900&gt;Input!$B$52,Hourly!AN3901&gt;Input!$B$51),Input!$B$98*Input!$F$45*Input!$J$13/100*Hourly!AN3901,Input!$B$98*Input!$B$45*Input!$J$13/100*Hourly!AN3901)</f>
        <v>14734.088086001588</v>
      </c>
      <c r="AA3901" s="19">
        <f>IF(AND($AY3900&gt;Input!$B$52,Hourly!AO3901&gt;Input!$B$51),Input!$B$99*Input!$F$46*Input!$J$14/100*Hourly!AO3901,Input!$B$99*Input!$B$46*Input!$J$14/100*Hourly!AO3901)</f>
        <v>0</v>
      </c>
      <c r="AB3901" s="19">
        <f>IF(AND($AY3900&gt;Input!$B$52,Hourly!AP3901&gt;Input!$B$51),Input!$B$100*Input!$F$47*Input!$J$15/100*Hourly!AP3901,Input!$B$100*Input!$B$47*Input!$J$15/100*Hourly!AP3901)</f>
        <v>6300.7613525664665</v>
      </c>
      <c r="AC3901" s="19">
        <f>IF(AND($AY3900&gt;Input!$B$52,Hourly!AQ3901&gt;Input!$B$51),Input!$B$101*Input!$F$48*Input!$J$16/100*Hourly!AQ3901,Input!$B$101*Input!$B$48*Input!$J$16/100*Hourly!AQ3901)</f>
        <v>0</v>
      </c>
      <c r="AD3901" s="165">
        <f t="shared" si="967"/>
        <v>121865.62231723616</v>
      </c>
      <c r="AE3901" s="19">
        <f>Hourly!AI3901/Input!$B$107*Input!$J$40*Input!$B$76*Input!$B$80</f>
        <v>0</v>
      </c>
      <c r="AF3901" s="19">
        <f>Hourly!AJ3901/Input!$B$107*Input!$J$41*Input!$B$76*Input!$B$81</f>
        <v>4715.5514250230553</v>
      </c>
      <c r="AG3901" s="19">
        <f>Hourly!AK3901/Input!$B$107*Input!$J$42*Input!$B$76*Input!$B$82</f>
        <v>0</v>
      </c>
      <c r="AH3901" s="19">
        <f>Hourly!AL3901/Input!$B$107*Input!$J$43*Input!$B$76*Input!$B$83</f>
        <v>2058.8303786718557</v>
      </c>
      <c r="AI3901" s="19">
        <f>Hourly!AM3901/Input!$B$107*Input!$J$44*Input!$B$76*Input!$B$84</f>
        <v>0</v>
      </c>
      <c r="AJ3901" s="19">
        <f>Hourly!AN3901/Input!$B$107*Input!$J$45*Input!$B$76*Input!$B$85</f>
        <v>716.51768319459688</v>
      </c>
      <c r="AK3901" s="19">
        <f>Hourly!AO3901/Input!$B$107*Input!$J$46*Input!$B$76*Input!$B$86</f>
        <v>0</v>
      </c>
      <c r="AL3901" s="19">
        <f>Hourly!AP3901/Input!$B$107*Input!$J$47*Input!$B$76*Input!$B$87</f>
        <v>349.92910926051911</v>
      </c>
      <c r="AM3901" s="164">
        <f>Hourly!AQ3901/Input!$B$107*Input!$J$48*Input!$B$77*Input!$B$89</f>
        <v>2340.3819209039548</v>
      </c>
      <c r="AN3901" s="165">
        <f t="shared" si="963"/>
        <v>10181.210517053982</v>
      </c>
      <c r="AO3901" s="116">
        <f>Input!B$55*Input!$B$18*Input!B$112*Hourly!AR3901</f>
        <v>959.40000000000009</v>
      </c>
      <c r="AP3901">
        <f>Input!B$113*Input!B$114*Input!B$90*Input!B$56*Hourly!AS3901</f>
        <v>4428</v>
      </c>
      <c r="AQ3901">
        <f>Input!B$90*Input!B$57*Hourly!AS3901</f>
        <v>4428</v>
      </c>
      <c r="AR3901" s="19">
        <f>0.5*Input!$B$63*Hourly!AU3901</f>
        <v>24.6</v>
      </c>
      <c r="AS3901" s="165">
        <f t="shared" si="968"/>
        <v>9827.6999999999989</v>
      </c>
      <c r="AT3901" s="159">
        <f>AY3900+(Input!$B$66*1000*(Hourly!AX3901&gt;0)+AD3901+AN3901+AS3901+T3901*(Hourly!J3901-AY3900)+Q3901*(Hourly!G3901-AY3900))/(Q3901+T3901)*(1-EXP(-(Q3901+T3901)/(Input!$B$103*1000000)*3600))</f>
        <v>26.268720891348934</v>
      </c>
      <c r="AU3901" s="24">
        <f>AY3900+(AD3901+AN3901+AS3901+T3901*(Hourly!J3901-AY3900)+Q3901*(Hourly!G3901-AY3900))/(Q3901+T3901)*(1-EXP(-(Q3901+T3901)/(Input!$B$103*1000000)*3600))</f>
        <v>23.570800663124331</v>
      </c>
      <c r="AV3901" s="24">
        <f>AY3900+(-Input!$B$67*1000*(Hourly!AX3901&gt;0)+AD3901+AN3901+AS3901+T3901*(Hourly!J3901-AY3900)+R3901*(Hourly!G3901-AY3900))/(R3901+T3901)*(1-EXP(-(R3901+T3901)/(Input!$B$103*1000000)*3600))</f>
        <v>20.661642404507951</v>
      </c>
      <c r="AW3901" s="160">
        <f>AY3900+(AD3901+AN3901+AS3901+T3901*(Hourly!J3901-AY3900)+R3901*(Hourly!G3901-AY3900))/(R3901+T3901)*(1-EXP(-(R3901+T3901)/(Input!$B$103*1000000)*3600))</f>
        <v>23.319436220154717</v>
      </c>
      <c r="AX3901" s="24"/>
      <c r="AY3901" s="167">
        <f t="shared" si="969"/>
        <v>23.570800663124331</v>
      </c>
      <c r="BA3901" s="159">
        <f>IF(BI3901,Input!$B$66*1000*(Hourly!AX3901&gt;0),IF(BJ3901,-(AD3901+AN3901+AS3901+T3901*(Hourly!J3901-AY3900)+Q3901*(Hourly!G3901-AY3900))+(Q3901+T3901)*(BE3901-AY3900)/(1-EXP(-(Q3901+T3901)/(Input!$B$103*1000000)*3600))))/1000</f>
        <v>0</v>
      </c>
      <c r="BB3901" s="24">
        <f>IF(BO3901,-Input!$B$67*1000*(Hourly!AX3901&gt;0),IF(BN3901,-(AD3901+AN3901+AS3901+T3901*(Hourly!J3901-AY3900)+R3901*(Hourly!G3901-AY3900))+(R3901+T3901)*(BF3901-AY3900)/(1-EXP(-(R3901+T3901)/(Input!$B$103*1000000)*3600))))/1000</f>
        <v>0</v>
      </c>
      <c r="BC3901" s="160">
        <f t="shared" si="970"/>
        <v>0</v>
      </c>
      <c r="BD3901" s="24"/>
      <c r="BE3901" s="116">
        <f>IF(Hourly!AT3901=1,Input!$B$4,IF(Hourly!AT3901=0.5,Input!$F$4,0))</f>
        <v>20</v>
      </c>
      <c r="BF3901">
        <f>IF(Hourly!AT3901=1,Input!$B$5,IF(Hourly!AT3901=0.5,Input!$F$5,0))</f>
        <v>24</v>
      </c>
      <c r="BG3901" s="9">
        <f>Input!$B$35+0.0000000001</f>
        <v>23.900000000099997</v>
      </c>
      <c r="BI3901" s="116">
        <f t="shared" si="971"/>
        <v>0</v>
      </c>
      <c r="BJ3901">
        <f t="shared" si="972"/>
        <v>0</v>
      </c>
      <c r="BK3901">
        <f t="shared" si="973"/>
        <v>1</v>
      </c>
      <c r="BL3901">
        <f t="shared" si="974"/>
        <v>0</v>
      </c>
      <c r="BM3901">
        <f t="shared" si="975"/>
        <v>0</v>
      </c>
      <c r="BN3901">
        <f t="shared" si="976"/>
        <v>0</v>
      </c>
      <c r="BO3901" s="9">
        <f t="shared" si="977"/>
        <v>0</v>
      </c>
      <c r="BR3901" s="116">
        <f t="shared" si="964"/>
        <v>4864</v>
      </c>
      <c r="BS3901" s="39">
        <v>0</v>
      </c>
      <c r="BT3901" s="168">
        <v>0</v>
      </c>
      <c r="BV3901" s="116">
        <f>IF(Hourly!$AR3901&gt;0,AY3901,"")</f>
        <v>23.570800663124331</v>
      </c>
      <c r="BW3901">
        <f>IF(AND(BV3901&gt;(20.8+0.33*Hourly!$I3901),(BV3901&gt;24),(BV3901&lt;&gt;"")),1,0)</f>
        <v>0</v>
      </c>
      <c r="BX3901">
        <f>IF(AND(BV3901&gt;(21.8+0.33*Hourly!$I3901),(BV3901&gt;24),(BV3901&lt;&gt;"")),1,0)</f>
        <v>0</v>
      </c>
      <c r="BY3901" s="9">
        <f>IF(AND(BV3901&gt;(22.8+0.33*Hourly!$I3901),(BV3901&gt;24),(BV3901&lt;&gt;"")),1,0)</f>
        <v>0</v>
      </c>
    </row>
    <row r="3902" spans="5:77" x14ac:dyDescent="0.35">
      <c r="E3902">
        <f>Hourly!A3902</f>
        <v>2011</v>
      </c>
      <c r="F3902">
        <f>Hourly!B3902</f>
        <v>6</v>
      </c>
      <c r="G3902">
        <f>Hourly!C3902</f>
        <v>12</v>
      </c>
      <c r="H3902">
        <f>Hourly!D3902</f>
        <v>10</v>
      </c>
      <c r="I3902" s="163">
        <v>3898</v>
      </c>
      <c r="J3902" s="19">
        <f>Input!B$22*Input!B$79</f>
        <v>1411.3439999999998</v>
      </c>
      <c r="K3902" s="19">
        <f>Input!B$76*Input!B$88</f>
        <v>656.99775609756091</v>
      </c>
      <c r="L3902" s="19">
        <f>Input!B$77*Input!B$89</f>
        <v>130.99152542372883</v>
      </c>
      <c r="M3902" s="164">
        <f t="shared" si="965"/>
        <v>2199.3332815212898</v>
      </c>
      <c r="N3902" s="165">
        <f>(Input!B$109*Input!B$102)/3600*Input!B$108</f>
        <v>740.21399999999983</v>
      </c>
      <c r="O3902" s="165">
        <f>(1-Input!B$61)*(Input!B$109*Input!B$33)/3600*Input!B$108*Hourly!AU3902</f>
        <v>177.65135999999998</v>
      </c>
      <c r="P3902" s="19">
        <f>IF(AND(AY3901&gt;Hourly!G3902),(Input!B$109*(Input!B$33*Hourly!AU3902+Input!B$36))/3600*Input!B$108,(1-Input!B$61)*(Input!B$109*Input!B$33)/3600*Input!B$108*Hourly!AU3902)</f>
        <v>11280.861359999999</v>
      </c>
      <c r="Q3902" s="19">
        <f t="shared" si="962"/>
        <v>3117.1986415212896</v>
      </c>
      <c r="R3902" s="19">
        <f t="shared" si="966"/>
        <v>14220.408641521288</v>
      </c>
      <c r="S3902" s="165"/>
      <c r="T3902" s="165">
        <f>Input!B$78*Input!B$91</f>
        <v>189.625</v>
      </c>
      <c r="U3902" s="19">
        <f>IF(AND($AY3901&gt;Input!$B$52,Hourly!AI3902&gt;Input!$B$51),Input!$B$93*Input!$F$40*Input!$J$8/100*Hourly!AI3902,Input!$B$93*Input!$B$40*Input!$J$8/100*Hourly!AI3902)</f>
        <v>0</v>
      </c>
      <c r="V3902" s="19">
        <f>IF(AND($AY3901&gt;Input!$B$52,Hourly!AJ3902&gt;Input!$B$51),Input!$B$94*Input!$F$41*Input!$J$9/100*Hourly!AJ3902,Input!$B$94*Input!$B$41*Input!$J$9/100*Hourly!AJ3902)</f>
        <v>51021.754331200449</v>
      </c>
      <c r="W3902" s="19">
        <f>IF(AND($AY3901&gt;Input!$B$52,Hourly!AK3902&gt;Input!$B$51),Input!$B$95*Input!$F$42*Input!$J$10/100*Hourly!AK3902,Input!$B$95*Input!$B$42*Input!$J$10/100*Hourly!AK3902)</f>
        <v>0</v>
      </c>
      <c r="X3902" s="19">
        <f>IF(AND($AY3901&gt;Input!$B$52,Hourly!AL3902&gt;Input!$B$51),Input!$B$96*Input!$F$43*Input!$J$11/100*Hourly!AL3902,Input!$B$96*Input!$B$43*Input!$J$11/100*Hourly!AL3902)</f>
        <v>42666.072122640093</v>
      </c>
      <c r="Y3902" s="19">
        <f>IF(AND($AY3901&gt;Input!$B$52,Hourly!AM3902&gt;Input!$B$51),Input!$B$97*Input!$F$44*Input!$J$12/100*Hourly!AM3902,Input!$B$97*Input!$B$44*Input!$J$12/100*Hourly!AM3902)</f>
        <v>0</v>
      </c>
      <c r="Z3902" s="19">
        <f>IF(AND($AY3901&gt;Input!$B$52,Hourly!AN3902&gt;Input!$B$51),Input!$B$98*Input!$F$45*Input!$J$13/100*Hourly!AN3902,Input!$B$98*Input!$B$45*Input!$J$13/100*Hourly!AN3902)</f>
        <v>16869.103518956639</v>
      </c>
      <c r="AA3902" s="19">
        <f>IF(AND($AY3901&gt;Input!$B$52,Hourly!AO3902&gt;Input!$B$51),Input!$B$99*Input!$F$46*Input!$J$14/100*Hourly!AO3902,Input!$B$99*Input!$B$46*Input!$J$14/100*Hourly!AO3902)</f>
        <v>0</v>
      </c>
      <c r="AB3902" s="19">
        <f>IF(AND($AY3901&gt;Input!$B$52,Hourly!AP3902&gt;Input!$B$51),Input!$B$100*Input!$F$47*Input!$J$15/100*Hourly!AP3902,Input!$B$100*Input!$B$47*Input!$J$15/100*Hourly!AP3902)</f>
        <v>7213.7613732380332</v>
      </c>
      <c r="AC3902" s="19">
        <f>IF(AND($AY3901&gt;Input!$B$52,Hourly!AQ3902&gt;Input!$B$51),Input!$B$101*Input!$F$48*Input!$J$16/100*Hourly!AQ3902,Input!$B$101*Input!$B$48*Input!$J$16/100*Hourly!AQ3902)</f>
        <v>0</v>
      </c>
      <c r="AD3902" s="165">
        <f t="shared" si="967"/>
        <v>117770.69134603519</v>
      </c>
      <c r="AE3902" s="19">
        <f>Hourly!AI3902/Input!$B$107*Input!$J$40*Input!$B$76*Input!$B$80</f>
        <v>0</v>
      </c>
      <c r="AF3902" s="19">
        <f>Hourly!AJ3902/Input!$B$107*Input!$J$41*Input!$B$76*Input!$B$81</f>
        <v>3773.4679105671471</v>
      </c>
      <c r="AG3902" s="19">
        <f>Hourly!AK3902/Input!$B$107*Input!$J$42*Input!$B$76*Input!$B$82</f>
        <v>0</v>
      </c>
      <c r="AH3902" s="19">
        <f>Hourly!AL3902/Input!$B$107*Input!$J$43*Input!$B$76*Input!$B$83</f>
        <v>2369.5708785159891</v>
      </c>
      <c r="AI3902" s="19">
        <f>Hourly!AM3902/Input!$B$107*Input!$J$44*Input!$B$76*Input!$B$84</f>
        <v>0</v>
      </c>
      <c r="AJ3902" s="19">
        <f>Hourly!AN3902/Input!$B$107*Input!$J$45*Input!$B$76*Input!$B$85</f>
        <v>820.34333583604234</v>
      </c>
      <c r="AK3902" s="19">
        <f>Hourly!AO3902/Input!$B$107*Input!$J$46*Input!$B$76*Input!$B$86</f>
        <v>0</v>
      </c>
      <c r="AL3902" s="19">
        <f>Hourly!AP3902/Input!$B$107*Input!$J$47*Input!$B$76*Input!$B$87</f>
        <v>400.63493132094391</v>
      </c>
      <c r="AM3902" s="164">
        <f>Hourly!AQ3902/Input!$B$107*Input!$J$48*Input!$B$77*Input!$B$89</f>
        <v>2934.2101694915254</v>
      </c>
      <c r="AN3902" s="165">
        <f t="shared" si="963"/>
        <v>10298.227225731647</v>
      </c>
      <c r="AO3902" s="116">
        <f>Input!B$55*Input!$B$18*Input!B$112*Hourly!AR3902</f>
        <v>959.40000000000009</v>
      </c>
      <c r="AP3902">
        <f>Input!B$113*Input!B$114*Input!B$90*Input!B$56*Hourly!AS3902</f>
        <v>4428</v>
      </c>
      <c r="AQ3902">
        <f>Input!B$90*Input!B$57*Hourly!AS3902</f>
        <v>4428</v>
      </c>
      <c r="AR3902" s="19">
        <f>0.5*Input!$B$63*Hourly!AU3902</f>
        <v>24.6</v>
      </c>
      <c r="AS3902" s="165">
        <f t="shared" si="968"/>
        <v>9827.6999999999989</v>
      </c>
      <c r="AT3902" s="159">
        <f>AY3901+(Input!$B$66*1000*(Hourly!AX3902&gt;0)+AD3902+AN3902+AS3902+T3902*(Hourly!J3902-AY3901)+Q3902*(Hourly!G3902-AY3901))/(Q3902+T3902)*(1-EXP(-(Q3902+T3902)/(Input!$B$103*1000000)*3600))</f>
        <v>26.570177139540089</v>
      </c>
      <c r="AU3902" s="24">
        <f>AY3901+(AD3902+AN3902+AS3902+T3902*(Hourly!J3902-AY3901)+Q3902*(Hourly!G3902-AY3901))/(Q3902+T3902)*(1-EXP(-(Q3902+T3902)/(Input!$B$103*1000000)*3600))</f>
        <v>23.872256911315489</v>
      </c>
      <c r="AV3902" s="24">
        <f>AY3901+(-Input!$B$67*1000*(Hourly!AX3902&gt;0)+AD3902+AN3902+AS3902+T3902*(Hourly!J3902-AY3901)+R3902*(Hourly!G3902-AY3901))/(R3902+T3902)*(1-EXP(-(R3902+T3902)/(Input!$B$103*1000000)*3600))</f>
        <v>20.977711844506899</v>
      </c>
      <c r="AW3902" s="160">
        <f>AY3901+(AD3902+AN3902+AS3902+T3902*(Hourly!J3902-AY3901)+R3902*(Hourly!G3902-AY3901))/(R3902+T3902)*(1-EXP(-(R3902+T3902)/(Input!$B$103*1000000)*3600))</f>
        <v>23.635505660153665</v>
      </c>
      <c r="AX3902" s="24"/>
      <c r="AY3902" s="167">
        <f t="shared" si="969"/>
        <v>23.872256911315489</v>
      </c>
      <c r="BA3902" s="159">
        <f>IF(BI3902,Input!$B$66*1000*(Hourly!AX3902&gt;0),IF(BJ3902,-(AD3902+AN3902+AS3902+T3902*(Hourly!J3902-AY3901)+Q3902*(Hourly!G3902-AY3901))+(Q3902+T3902)*(BE3902-AY3901)/(1-EXP(-(Q3902+T3902)/(Input!$B$103*1000000)*3600))))/1000</f>
        <v>0</v>
      </c>
      <c r="BB3902" s="24">
        <f>IF(BO3902,-Input!$B$67*1000*(Hourly!AX3902&gt;0),IF(BN3902,-(AD3902+AN3902+AS3902+T3902*(Hourly!J3902-AY3901)+R3902*(Hourly!G3902-AY3901))+(R3902+T3902)*(BF3902-AY3901)/(1-EXP(-(R3902+T3902)/(Input!$B$103*1000000)*3600))))/1000</f>
        <v>0</v>
      </c>
      <c r="BC3902" s="160">
        <f t="shared" si="970"/>
        <v>0</v>
      </c>
      <c r="BD3902" s="24"/>
      <c r="BE3902" s="116">
        <f>IF(Hourly!AT3902=1,Input!$B$4,IF(Hourly!AT3902=0.5,Input!$F$4,0))</f>
        <v>20</v>
      </c>
      <c r="BF3902">
        <f>IF(Hourly!AT3902=1,Input!$B$5,IF(Hourly!AT3902=0.5,Input!$F$5,0))</f>
        <v>24</v>
      </c>
      <c r="BG3902" s="9">
        <f>Input!$B$35+0.0000000001</f>
        <v>23.900000000099997</v>
      </c>
      <c r="BI3902" s="116">
        <f t="shared" si="971"/>
        <v>0</v>
      </c>
      <c r="BJ3902">
        <f t="shared" si="972"/>
        <v>0</v>
      </c>
      <c r="BK3902">
        <f t="shared" si="973"/>
        <v>1</v>
      </c>
      <c r="BL3902">
        <f t="shared" si="974"/>
        <v>0</v>
      </c>
      <c r="BM3902">
        <f t="shared" si="975"/>
        <v>0</v>
      </c>
      <c r="BN3902">
        <f t="shared" si="976"/>
        <v>0</v>
      </c>
      <c r="BO3902" s="9">
        <f t="shared" si="977"/>
        <v>0</v>
      </c>
      <c r="BR3902" s="116">
        <f t="shared" si="964"/>
        <v>4863</v>
      </c>
      <c r="BS3902" s="39">
        <v>0</v>
      </c>
      <c r="BT3902" s="168">
        <v>0</v>
      </c>
      <c r="BV3902" s="116">
        <f>IF(Hourly!$AR3902&gt;0,AY3902,"")</f>
        <v>23.872256911315489</v>
      </c>
      <c r="BW3902">
        <f>IF(AND(BV3902&gt;(20.8+0.33*Hourly!$I3902),(BV3902&gt;24),(BV3902&lt;&gt;"")),1,0)</f>
        <v>0</v>
      </c>
      <c r="BX3902">
        <f>IF(AND(BV3902&gt;(21.8+0.33*Hourly!$I3902),(BV3902&gt;24),(BV3902&lt;&gt;"")),1,0)</f>
        <v>0</v>
      </c>
      <c r="BY3902" s="9">
        <f>IF(AND(BV3902&gt;(22.8+0.33*Hourly!$I3902),(BV3902&gt;24),(BV3902&lt;&gt;"")),1,0)</f>
        <v>0</v>
      </c>
    </row>
    <row r="3903" spans="5:77" x14ac:dyDescent="0.35">
      <c r="E3903">
        <f>Hourly!A3903</f>
        <v>2011</v>
      </c>
      <c r="F3903">
        <f>Hourly!B3903</f>
        <v>6</v>
      </c>
      <c r="G3903">
        <f>Hourly!C3903</f>
        <v>12</v>
      </c>
      <c r="H3903">
        <f>Hourly!D3903</f>
        <v>11</v>
      </c>
      <c r="I3903" s="163">
        <v>3899</v>
      </c>
      <c r="J3903" s="19">
        <f>Input!B$22*Input!B$79</f>
        <v>1411.3439999999998</v>
      </c>
      <c r="K3903" s="19">
        <f>Input!B$76*Input!B$88</f>
        <v>656.99775609756091</v>
      </c>
      <c r="L3903" s="19">
        <f>Input!B$77*Input!B$89</f>
        <v>130.99152542372883</v>
      </c>
      <c r="M3903" s="164">
        <f t="shared" si="965"/>
        <v>2199.3332815212898</v>
      </c>
      <c r="N3903" s="165">
        <f>(Input!B$109*Input!B$102)/3600*Input!B$108</f>
        <v>740.21399999999983</v>
      </c>
      <c r="O3903" s="165">
        <f>(1-Input!B$61)*(Input!B$109*Input!B$33)/3600*Input!B$108*Hourly!AU3903</f>
        <v>177.65135999999998</v>
      </c>
      <c r="P3903" s="19">
        <f>IF(AND(AY3902&gt;Hourly!G3903),(Input!B$109*(Input!B$33*Hourly!AU3903+Input!B$36))/3600*Input!B$108,(1-Input!B$61)*(Input!B$109*Input!B$33)/3600*Input!B$108*Hourly!AU3903)</f>
        <v>11280.861359999999</v>
      </c>
      <c r="Q3903" s="19">
        <f t="shared" si="962"/>
        <v>3117.1986415212896</v>
      </c>
      <c r="R3903" s="19">
        <f t="shared" si="966"/>
        <v>14220.408641521288</v>
      </c>
      <c r="S3903" s="165"/>
      <c r="T3903" s="165">
        <f>Input!B$78*Input!B$91</f>
        <v>189.625</v>
      </c>
      <c r="U3903" s="19">
        <f>IF(AND($AY3902&gt;Input!$B$52,Hourly!AI3903&gt;Input!$B$51),Input!$B$93*Input!$F$40*Input!$J$8/100*Hourly!AI3903,Input!$B$93*Input!$B$40*Input!$J$8/100*Hourly!AI3903)</f>
        <v>0</v>
      </c>
      <c r="V3903" s="19">
        <f>IF(AND($AY3902&gt;Input!$B$52,Hourly!AJ3903&gt;Input!$B$51),Input!$B$94*Input!$F$41*Input!$J$9/100*Hourly!AJ3903,Input!$B$94*Input!$B$41*Input!$J$9/100*Hourly!AJ3903)</f>
        <v>32673.695387173007</v>
      </c>
      <c r="W3903" s="19">
        <f>IF(AND($AY3902&gt;Input!$B$52,Hourly!AK3903&gt;Input!$B$51),Input!$B$95*Input!$F$42*Input!$J$10/100*Hourly!AK3903,Input!$B$95*Input!$B$42*Input!$J$10/100*Hourly!AK3903)</f>
        <v>0</v>
      </c>
      <c r="X3903" s="19">
        <f>IF(AND($AY3902&gt;Input!$B$52,Hourly!AL3903&gt;Input!$B$51),Input!$B$96*Input!$F$43*Input!$J$11/100*Hourly!AL3903,Input!$B$96*Input!$B$43*Input!$J$11/100*Hourly!AL3903)</f>
        <v>43615.618610828416</v>
      </c>
      <c r="Y3903" s="19">
        <f>IF(AND($AY3902&gt;Input!$B$52,Hourly!AM3903&gt;Input!$B$51),Input!$B$97*Input!$F$44*Input!$J$12/100*Hourly!AM3903,Input!$B$97*Input!$B$44*Input!$J$12/100*Hourly!AM3903)</f>
        <v>0</v>
      </c>
      <c r="Z3903" s="19">
        <f>IF(AND($AY3902&gt;Input!$B$52,Hourly!AN3903&gt;Input!$B$51),Input!$B$98*Input!$F$45*Input!$J$13/100*Hourly!AN3903,Input!$B$98*Input!$B$45*Input!$J$13/100*Hourly!AN3903)</f>
        <v>18581.203975915698</v>
      </c>
      <c r="AA3903" s="19">
        <f>IF(AND($AY3902&gt;Input!$B$52,Hourly!AO3903&gt;Input!$B$51),Input!$B$99*Input!$F$46*Input!$J$14/100*Hourly!AO3903,Input!$B$99*Input!$B$46*Input!$J$14/100*Hourly!AO3903)</f>
        <v>0</v>
      </c>
      <c r="AB3903" s="19">
        <f>IF(AND($AY3902&gt;Input!$B$52,Hourly!AP3903&gt;Input!$B$51),Input!$B$100*Input!$F$47*Input!$J$15/100*Hourly!AP3903,Input!$B$100*Input!$B$47*Input!$J$15/100*Hourly!AP3903)</f>
        <v>7945.9095949639477</v>
      </c>
      <c r="AC3903" s="19">
        <f>IF(AND($AY3902&gt;Input!$B$52,Hourly!AQ3903&gt;Input!$B$51),Input!$B$101*Input!$F$48*Input!$J$16/100*Hourly!AQ3903,Input!$B$101*Input!$B$48*Input!$J$16/100*Hourly!AQ3903)</f>
        <v>0</v>
      </c>
      <c r="AD3903" s="165">
        <f t="shared" si="967"/>
        <v>102816.42756888107</v>
      </c>
      <c r="AE3903" s="19">
        <f>Hourly!AI3903/Input!$B$107*Input!$J$40*Input!$B$76*Input!$B$80</f>
        <v>0</v>
      </c>
      <c r="AF3903" s="19">
        <f>Hourly!AJ3903/Input!$B$107*Input!$J$41*Input!$B$76*Input!$B$81</f>
        <v>2416.481806227267</v>
      </c>
      <c r="AG3903" s="19">
        <f>Hourly!AK3903/Input!$B$107*Input!$J$42*Input!$B$76*Input!$B$82</f>
        <v>0</v>
      </c>
      <c r="AH3903" s="19">
        <f>Hourly!AL3903/Input!$B$107*Input!$J$43*Input!$B$76*Input!$B$83</f>
        <v>2422.306403355039</v>
      </c>
      <c r="AI3903" s="19">
        <f>Hourly!AM3903/Input!$B$107*Input!$J$44*Input!$B$76*Input!$B$84</f>
        <v>0</v>
      </c>
      <c r="AJ3903" s="19">
        <f>Hourly!AN3903/Input!$B$107*Input!$J$45*Input!$B$76*Input!$B$85</f>
        <v>903.60266248430753</v>
      </c>
      <c r="AK3903" s="19">
        <f>Hourly!AO3903/Input!$B$107*Input!$J$46*Input!$B$76*Input!$B$86</f>
        <v>0</v>
      </c>
      <c r="AL3903" s="19">
        <f>Hourly!AP3903/Input!$B$107*Input!$J$47*Input!$B$76*Input!$B$87</f>
        <v>441.29668007466643</v>
      </c>
      <c r="AM3903" s="164">
        <f>Hourly!AQ3903/Input!$B$107*Input!$J$48*Input!$B$77*Input!$B$89</f>
        <v>3445.0771186440679</v>
      </c>
      <c r="AN3903" s="165">
        <f t="shared" si="963"/>
        <v>9628.7646707853473</v>
      </c>
      <c r="AO3903" s="116">
        <f>Input!B$55*Input!$B$18*Input!B$112*Hourly!AR3903</f>
        <v>959.40000000000009</v>
      </c>
      <c r="AP3903">
        <f>Input!B$113*Input!B$114*Input!B$90*Input!B$56*Hourly!AS3903</f>
        <v>4428</v>
      </c>
      <c r="AQ3903">
        <f>Input!B$90*Input!B$57*Hourly!AS3903</f>
        <v>4428</v>
      </c>
      <c r="AR3903" s="19">
        <f>0.5*Input!$B$63*Hourly!AU3903</f>
        <v>24.6</v>
      </c>
      <c r="AS3903" s="165">
        <f t="shared" si="968"/>
        <v>9827.6999999999989</v>
      </c>
      <c r="AT3903" s="159">
        <f>AY3902+(Input!$B$66*1000*(Hourly!AX3903&gt;0)+AD3903+AN3903+AS3903+T3903*(Hourly!J3903-AY3902)+Q3903*(Hourly!G3903-AY3902))/(Q3903+T3903)*(1-EXP(-(Q3903+T3903)/(Input!$B$103*1000000)*3600))</f>
        <v>26.828474355169813</v>
      </c>
      <c r="AU3903" s="24">
        <f>AY3902+(AD3903+AN3903+AS3903+T3903*(Hourly!J3903-AY3902)+Q3903*(Hourly!G3903-AY3902))/(Q3903+T3903)*(1-EXP(-(Q3903+T3903)/(Input!$B$103*1000000)*3600))</f>
        <v>24.13055412694521</v>
      </c>
      <c r="AV3903" s="24">
        <f>AY3902+(-Input!$B$67*1000*(Hourly!AX3903&gt;0)+AD3903+AN3903+AS3903+T3903*(Hourly!J3903-AY3902)+R3903*(Hourly!G3903-AY3902))/(R3903+T3903)*(1-EXP(-(R3903+T3903)/(Input!$B$103*1000000)*3600))</f>
        <v>21.23365699011385</v>
      </c>
      <c r="AW3903" s="160">
        <f>AY3902+(AD3903+AN3903+AS3903+T3903*(Hourly!J3903-AY3902)+R3903*(Hourly!G3903-AY3902))/(R3903+T3903)*(1-EXP(-(R3903+T3903)/(Input!$B$103*1000000)*3600))</f>
        <v>23.891450805760616</v>
      </c>
      <c r="AX3903" s="24"/>
      <c r="AY3903" s="167">
        <f t="shared" si="969"/>
        <v>23.900000000099997</v>
      </c>
      <c r="BA3903" s="159">
        <f>IF(BI3903,Input!$B$66*1000*(Hourly!AX3903&gt;0),IF(BJ3903,-(AD3903+AN3903+AS3903+T3903*(Hourly!J3903-AY3902)+Q3903*(Hourly!G3903-AY3902))+(Q3903+T3903)*(BE3903-AY3902)/(1-EXP(-(Q3903+T3903)/(Input!$B$103*1000000)*3600))))/1000</f>
        <v>0</v>
      </c>
      <c r="BB3903" s="24">
        <f>IF(BO3903,-Input!$B$67*1000*(Hourly!AX3903&gt;0),IF(BN3903,-(AD3903+AN3903+AS3903+T3903*(Hourly!J3903-AY3902)+R3903*(Hourly!G3903-AY3902))+(R3903+T3903)*(BF3903-AY3902)/(1-EXP(-(R3903+T3903)/(Input!$B$103*1000000)*3600))))/1000</f>
        <v>0</v>
      </c>
      <c r="BC3903" s="160">
        <f t="shared" si="970"/>
        <v>0</v>
      </c>
      <c r="BD3903" s="24"/>
      <c r="BE3903" s="116">
        <f>IF(Hourly!AT3903=1,Input!$B$4,IF(Hourly!AT3903=0.5,Input!$F$4,0))</f>
        <v>20</v>
      </c>
      <c r="BF3903">
        <f>IF(Hourly!AT3903=1,Input!$B$5,IF(Hourly!AT3903=0.5,Input!$F$5,0))</f>
        <v>24</v>
      </c>
      <c r="BG3903" s="9">
        <f>Input!$B$35+0.0000000001</f>
        <v>23.900000000099997</v>
      </c>
      <c r="BI3903" s="116">
        <f t="shared" si="971"/>
        <v>0</v>
      </c>
      <c r="BJ3903">
        <f t="shared" si="972"/>
        <v>0</v>
      </c>
      <c r="BK3903">
        <f t="shared" si="973"/>
        <v>0</v>
      </c>
      <c r="BL3903">
        <f t="shared" si="974"/>
        <v>1</v>
      </c>
      <c r="BM3903">
        <f t="shared" si="975"/>
        <v>0</v>
      </c>
      <c r="BN3903">
        <f t="shared" si="976"/>
        <v>0</v>
      </c>
      <c r="BO3903" s="9">
        <f t="shared" si="977"/>
        <v>0</v>
      </c>
      <c r="BR3903" s="116">
        <f t="shared" si="964"/>
        <v>4862</v>
      </c>
      <c r="BS3903" s="39">
        <v>0</v>
      </c>
      <c r="BT3903" s="168">
        <v>0</v>
      </c>
      <c r="BV3903" s="116">
        <f>IF(Hourly!$AR3903&gt;0,AY3903,"")</f>
        <v>23.900000000099997</v>
      </c>
      <c r="BW3903">
        <f>IF(AND(BV3903&gt;(20.8+0.33*Hourly!$I3903),(BV3903&gt;24),(BV3903&lt;&gt;"")),1,0)</f>
        <v>0</v>
      </c>
      <c r="BX3903">
        <f>IF(AND(BV3903&gt;(21.8+0.33*Hourly!$I3903),(BV3903&gt;24),(BV3903&lt;&gt;"")),1,0)</f>
        <v>0</v>
      </c>
      <c r="BY3903" s="9">
        <f>IF(AND(BV3903&gt;(22.8+0.33*Hourly!$I3903),(BV3903&gt;24),(BV3903&lt;&gt;"")),1,0)</f>
        <v>0</v>
      </c>
    </row>
    <row r="3904" spans="5:77" x14ac:dyDescent="0.35">
      <c r="E3904">
        <f>Hourly!A3904</f>
        <v>2011</v>
      </c>
      <c r="F3904">
        <f>Hourly!B3904</f>
        <v>6</v>
      </c>
      <c r="G3904">
        <f>Hourly!C3904</f>
        <v>12</v>
      </c>
      <c r="H3904">
        <f>Hourly!D3904</f>
        <v>12</v>
      </c>
      <c r="I3904" s="163">
        <v>3900</v>
      </c>
      <c r="J3904" s="19">
        <f>Input!B$22*Input!B$79</f>
        <v>1411.3439999999998</v>
      </c>
      <c r="K3904" s="19">
        <f>Input!B$76*Input!B$88</f>
        <v>656.99775609756091</v>
      </c>
      <c r="L3904" s="19">
        <f>Input!B$77*Input!B$89</f>
        <v>130.99152542372883</v>
      </c>
      <c r="M3904" s="164">
        <f t="shared" si="965"/>
        <v>2199.3332815212898</v>
      </c>
      <c r="N3904" s="165">
        <f>(Input!B$109*Input!B$102)/3600*Input!B$108</f>
        <v>740.21399999999983</v>
      </c>
      <c r="O3904" s="165">
        <f>(1-Input!B$61)*(Input!B$109*Input!B$33)/3600*Input!B$108*Hourly!AU3904</f>
        <v>177.65135999999998</v>
      </c>
      <c r="P3904" s="19">
        <f>IF(AND(AY3903&gt;Hourly!G3904),(Input!B$109*(Input!B$33*Hourly!AU3904+Input!B$36))/3600*Input!B$108,(1-Input!B$61)*(Input!B$109*Input!B$33)/3600*Input!B$108*Hourly!AU3904)</f>
        <v>11280.861359999999</v>
      </c>
      <c r="Q3904" s="19">
        <f t="shared" si="962"/>
        <v>3117.1986415212896</v>
      </c>
      <c r="R3904" s="19">
        <f t="shared" si="966"/>
        <v>14220.408641521288</v>
      </c>
      <c r="S3904" s="165"/>
      <c r="T3904" s="165">
        <f>Input!B$78*Input!B$91</f>
        <v>189.625</v>
      </c>
      <c r="U3904" s="19">
        <f>IF(AND($AY3903&gt;Input!$B$52,Hourly!AI3904&gt;Input!$B$51),Input!$B$93*Input!$F$40*Input!$J$8/100*Hourly!AI3904,Input!$B$93*Input!$B$40*Input!$J$8/100*Hourly!AI3904)</f>
        <v>0</v>
      </c>
      <c r="V3904" s="19">
        <f>IF(AND($AY3903&gt;Input!$B$52,Hourly!AJ3904&gt;Input!$B$51),Input!$B$94*Input!$F$41*Input!$J$9/100*Hourly!AJ3904,Input!$B$94*Input!$B$41*Input!$J$9/100*Hourly!AJ3904)</f>
        <v>7384.7521641715994</v>
      </c>
      <c r="W3904" s="19">
        <f>IF(AND($AY3903&gt;Input!$B$52,Hourly!AK3904&gt;Input!$B$51),Input!$B$95*Input!$F$42*Input!$J$10/100*Hourly!AK3904,Input!$B$95*Input!$B$42*Input!$J$10/100*Hourly!AK3904)</f>
        <v>0</v>
      </c>
      <c r="X3904" s="19">
        <f>IF(AND($AY3903&gt;Input!$B$52,Hourly!AL3904&gt;Input!$B$51),Input!$B$96*Input!$F$43*Input!$J$11/100*Hourly!AL3904,Input!$B$96*Input!$B$43*Input!$J$11/100*Hourly!AL3904)</f>
        <v>19116.304213185769</v>
      </c>
      <c r="Y3904" s="19">
        <f>IF(AND($AY3903&gt;Input!$B$52,Hourly!AM3904&gt;Input!$B$51),Input!$B$97*Input!$F$44*Input!$J$12/100*Hourly!AM3904,Input!$B$97*Input!$B$44*Input!$J$12/100*Hourly!AM3904)</f>
        <v>0</v>
      </c>
      <c r="Z3904" s="19">
        <f>IF(AND($AY3903&gt;Input!$B$52,Hourly!AN3904&gt;Input!$B$51),Input!$B$98*Input!$F$45*Input!$J$13/100*Hourly!AN3904,Input!$B$98*Input!$B$45*Input!$J$13/100*Hourly!AN3904)</f>
        <v>11285.685216759261</v>
      </c>
      <c r="AA3904" s="19">
        <f>IF(AND($AY3903&gt;Input!$B$52,Hourly!AO3904&gt;Input!$B$51),Input!$B$99*Input!$F$46*Input!$J$14/100*Hourly!AO3904,Input!$B$99*Input!$B$46*Input!$J$14/100*Hourly!AO3904)</f>
        <v>0</v>
      </c>
      <c r="AB3904" s="19">
        <f>IF(AND($AY3903&gt;Input!$B$52,Hourly!AP3904&gt;Input!$B$51),Input!$B$100*Input!$F$47*Input!$J$15/100*Hourly!AP3904,Input!$B$100*Input!$B$47*Input!$J$15/100*Hourly!AP3904)</f>
        <v>4210.6043041329285</v>
      </c>
      <c r="AC3904" s="19">
        <f>IF(AND($AY3903&gt;Input!$B$52,Hourly!AQ3904&gt;Input!$B$51),Input!$B$101*Input!$F$48*Input!$J$16/100*Hourly!AQ3904,Input!$B$101*Input!$B$48*Input!$J$16/100*Hourly!AQ3904)</f>
        <v>0</v>
      </c>
      <c r="AD3904" s="165">
        <f t="shared" si="967"/>
        <v>41997.34589824955</v>
      </c>
      <c r="AE3904" s="19">
        <f>Hourly!AI3904/Input!$B$107*Input!$J$40*Input!$B$76*Input!$B$80</f>
        <v>0</v>
      </c>
      <c r="AF3904" s="19">
        <f>Hourly!AJ3904/Input!$B$107*Input!$J$41*Input!$B$76*Input!$B$81</f>
        <v>1092.3232916729532</v>
      </c>
      <c r="AG3904" s="19">
        <f>Hourly!AK3904/Input!$B$107*Input!$J$42*Input!$B$76*Input!$B$82</f>
        <v>0</v>
      </c>
      <c r="AH3904" s="19">
        <f>Hourly!AL3904/Input!$B$107*Input!$J$43*Input!$B$76*Input!$B$83</f>
        <v>2123.3469834398529</v>
      </c>
      <c r="AI3904" s="19">
        <f>Hourly!AM3904/Input!$B$107*Input!$J$44*Input!$B$76*Input!$B$84</f>
        <v>0</v>
      </c>
      <c r="AJ3904" s="19">
        <f>Hourly!AN3904/Input!$B$107*Input!$J$45*Input!$B$76*Input!$B$85</f>
        <v>1097.6441809735745</v>
      </c>
      <c r="AK3904" s="19">
        <f>Hourly!AO3904/Input!$B$107*Input!$J$46*Input!$B$76*Input!$B$86</f>
        <v>0</v>
      </c>
      <c r="AL3904" s="19">
        <f>Hourly!AP3904/Input!$B$107*Input!$J$47*Input!$B$76*Input!$B$87</f>
        <v>467.69364244960127</v>
      </c>
      <c r="AM3904" s="164">
        <f>Hourly!AQ3904/Input!$B$107*Input!$J$48*Input!$B$77*Input!$B$89</f>
        <v>3554.2367231638418</v>
      </c>
      <c r="AN3904" s="165">
        <f t="shared" si="963"/>
        <v>8335.2448216998237</v>
      </c>
      <c r="AO3904" s="116">
        <f>Input!B$55*Input!$B$18*Input!B$112*Hourly!AR3904</f>
        <v>959.40000000000009</v>
      </c>
      <c r="AP3904">
        <f>Input!B$113*Input!B$114*Input!B$90*Input!B$56*Hourly!AS3904</f>
        <v>4428</v>
      </c>
      <c r="AQ3904">
        <f>Input!B$90*Input!B$57*Hourly!AS3904</f>
        <v>4428</v>
      </c>
      <c r="AR3904" s="19">
        <f>0.5*Input!$B$63*Hourly!AU3904</f>
        <v>24.6</v>
      </c>
      <c r="AS3904" s="165">
        <f t="shared" si="968"/>
        <v>9827.6999999999989</v>
      </c>
      <c r="AT3904" s="159">
        <f>AY3903+(Input!$B$66*1000*(Hourly!AX3904&gt;0)+AD3904+AN3904+AS3904+T3904*(Hourly!J3904-AY3903)+Q3904*(Hourly!G3904-AY3903))/(Q3904+T3904)*(1-EXP(-(Q3904+T3904)/(Input!$B$103*1000000)*3600))</f>
        <v>26.698487032557356</v>
      </c>
      <c r="AU3904" s="24">
        <f>AY3903+(AD3904+AN3904+AS3904+T3904*(Hourly!J3904-AY3903)+Q3904*(Hourly!G3904-AY3903))/(Q3904+T3904)*(1-EXP(-(Q3904+T3904)/(Input!$B$103*1000000)*3600))</f>
        <v>24.000566804332752</v>
      </c>
      <c r="AV3904" s="24">
        <f>AY3903+(-Input!$B$67*1000*(Hourly!AX3904&gt;0)+AD3904+AN3904+AS3904+T3904*(Hourly!J3904-AY3903)+R3904*(Hourly!G3904-AY3903))/(R3904+T3904)*(1-EXP(-(R3904+T3904)/(Input!$B$103*1000000)*3600))</f>
        <v>21.140608957941843</v>
      </c>
      <c r="AW3904" s="160">
        <f>AY3903+(AD3904+AN3904+AS3904+T3904*(Hourly!J3904-AY3903)+R3904*(Hourly!G3904-AY3903))/(R3904+T3904)*(1-EXP(-(R3904+T3904)/(Input!$B$103*1000000)*3600))</f>
        <v>23.798402773588606</v>
      </c>
      <c r="AX3904" s="24"/>
      <c r="AY3904" s="167">
        <f t="shared" si="969"/>
        <v>23.900000000099997</v>
      </c>
      <c r="BA3904" s="159">
        <f>IF(BI3904,Input!$B$66*1000*(Hourly!AX3904&gt;0),IF(BJ3904,-(AD3904+AN3904+AS3904+T3904*(Hourly!J3904-AY3903)+Q3904*(Hourly!G3904-AY3903))+(Q3904+T3904)*(BE3904-AY3903)/(1-EXP(-(Q3904+T3904)/(Input!$B$103*1000000)*3600))))/1000</f>
        <v>0</v>
      </c>
      <c r="BB3904" s="24">
        <f>IF(BO3904,-Input!$B$67*1000*(Hourly!AX3904&gt;0),IF(BN3904,-(AD3904+AN3904+AS3904+T3904*(Hourly!J3904-AY3903)+R3904*(Hourly!G3904-AY3903))+(R3904+T3904)*(BF3904-AY3903)/(1-EXP(-(R3904+T3904)/(Input!$B$103*1000000)*3600))))/1000</f>
        <v>0</v>
      </c>
      <c r="BC3904" s="160">
        <f t="shared" si="970"/>
        <v>0</v>
      </c>
      <c r="BD3904" s="24"/>
      <c r="BE3904" s="116">
        <f>IF(Hourly!AT3904=1,Input!$B$4,IF(Hourly!AT3904=0.5,Input!$F$4,0))</f>
        <v>20</v>
      </c>
      <c r="BF3904">
        <f>IF(Hourly!AT3904=1,Input!$B$5,IF(Hourly!AT3904=0.5,Input!$F$5,0))</f>
        <v>24</v>
      </c>
      <c r="BG3904" s="9">
        <f>Input!$B$35+0.0000000001</f>
        <v>23.900000000099997</v>
      </c>
      <c r="BI3904" s="116">
        <f t="shared" si="971"/>
        <v>0</v>
      </c>
      <c r="BJ3904">
        <f t="shared" si="972"/>
        <v>0</v>
      </c>
      <c r="BK3904">
        <f t="shared" si="973"/>
        <v>0</v>
      </c>
      <c r="BL3904">
        <f t="shared" si="974"/>
        <v>1</v>
      </c>
      <c r="BM3904">
        <f t="shared" si="975"/>
        <v>0</v>
      </c>
      <c r="BN3904">
        <f t="shared" si="976"/>
        <v>0</v>
      </c>
      <c r="BO3904" s="9">
        <f t="shared" si="977"/>
        <v>0</v>
      </c>
      <c r="BR3904" s="116">
        <f t="shared" si="964"/>
        <v>4861</v>
      </c>
      <c r="BS3904" s="39">
        <v>0</v>
      </c>
      <c r="BT3904" s="168">
        <v>0</v>
      </c>
      <c r="BV3904" s="116">
        <f>IF(Hourly!$AR3904&gt;0,AY3904,"")</f>
        <v>23.900000000099997</v>
      </c>
      <c r="BW3904">
        <f>IF(AND(BV3904&gt;(20.8+0.33*Hourly!$I3904),(BV3904&gt;24),(BV3904&lt;&gt;"")),1,0)</f>
        <v>0</v>
      </c>
      <c r="BX3904">
        <f>IF(AND(BV3904&gt;(21.8+0.33*Hourly!$I3904),(BV3904&gt;24),(BV3904&lt;&gt;"")),1,0)</f>
        <v>0</v>
      </c>
      <c r="BY3904" s="9">
        <f>IF(AND(BV3904&gt;(22.8+0.33*Hourly!$I3904),(BV3904&gt;24),(BV3904&lt;&gt;"")),1,0)</f>
        <v>0</v>
      </c>
    </row>
    <row r="3905" spans="5:77" x14ac:dyDescent="0.35">
      <c r="E3905">
        <f>Hourly!A3905</f>
        <v>2011</v>
      </c>
      <c r="F3905">
        <f>Hourly!B3905</f>
        <v>6</v>
      </c>
      <c r="G3905">
        <f>Hourly!C3905</f>
        <v>12</v>
      </c>
      <c r="H3905">
        <f>Hourly!D3905</f>
        <v>13</v>
      </c>
      <c r="I3905" s="163">
        <v>3901</v>
      </c>
      <c r="J3905" s="19">
        <f>Input!B$22*Input!B$79</f>
        <v>1411.3439999999998</v>
      </c>
      <c r="K3905" s="19">
        <f>Input!B$76*Input!B$88</f>
        <v>656.99775609756091</v>
      </c>
      <c r="L3905" s="19">
        <f>Input!B$77*Input!B$89</f>
        <v>130.99152542372883</v>
      </c>
      <c r="M3905" s="164">
        <f t="shared" si="965"/>
        <v>2199.3332815212898</v>
      </c>
      <c r="N3905" s="165">
        <f>(Input!B$109*Input!B$102)/3600*Input!B$108</f>
        <v>740.21399999999983</v>
      </c>
      <c r="O3905" s="165">
        <f>(1-Input!B$61)*(Input!B$109*Input!B$33)/3600*Input!B$108*Hourly!AU3905</f>
        <v>177.65135999999998</v>
      </c>
      <c r="P3905" s="19">
        <f>IF(AND(AY3904&gt;Hourly!G3905),(Input!B$109*(Input!B$33*Hourly!AU3905+Input!B$36))/3600*Input!B$108,(1-Input!B$61)*(Input!B$109*Input!B$33)/3600*Input!B$108*Hourly!AU3905)</f>
        <v>11280.861359999999</v>
      </c>
      <c r="Q3905" s="19">
        <f t="shared" si="962"/>
        <v>3117.1986415212896</v>
      </c>
      <c r="R3905" s="19">
        <f t="shared" si="966"/>
        <v>14220.408641521288</v>
      </c>
      <c r="S3905" s="165"/>
      <c r="T3905" s="165">
        <f>Input!B$78*Input!B$91</f>
        <v>189.625</v>
      </c>
      <c r="U3905" s="19">
        <f>IF(AND($AY3904&gt;Input!$B$52,Hourly!AI3905&gt;Input!$B$51),Input!$B$93*Input!$F$40*Input!$J$8/100*Hourly!AI3905,Input!$B$93*Input!$B$40*Input!$J$8/100*Hourly!AI3905)</f>
        <v>0</v>
      </c>
      <c r="V3905" s="19">
        <f>IF(AND($AY3904&gt;Input!$B$52,Hourly!AJ3905&gt;Input!$B$51),Input!$B$94*Input!$F$41*Input!$J$9/100*Hourly!AJ3905,Input!$B$94*Input!$B$41*Input!$J$9/100*Hourly!AJ3905)</f>
        <v>7797.5899334720698</v>
      </c>
      <c r="W3905" s="19">
        <f>IF(AND($AY3904&gt;Input!$B$52,Hourly!AK3905&gt;Input!$B$51),Input!$B$95*Input!$F$42*Input!$J$10/100*Hourly!AK3905,Input!$B$95*Input!$B$42*Input!$J$10/100*Hourly!AK3905)</f>
        <v>0</v>
      </c>
      <c r="X3905" s="19">
        <f>IF(AND($AY3904&gt;Input!$B$52,Hourly!AL3905&gt;Input!$B$51),Input!$B$96*Input!$F$43*Input!$J$11/100*Hourly!AL3905,Input!$B$96*Input!$B$43*Input!$J$11/100*Hourly!AL3905)</f>
        <v>15009.861539780039</v>
      </c>
      <c r="Y3905" s="19">
        <f>IF(AND($AY3904&gt;Input!$B$52,Hourly!AM3905&gt;Input!$B$51),Input!$B$97*Input!$F$44*Input!$J$12/100*Hourly!AM3905,Input!$B$97*Input!$B$44*Input!$J$12/100*Hourly!AM3905)</f>
        <v>0</v>
      </c>
      <c r="Z3905" s="19">
        <f>IF(AND($AY3904&gt;Input!$B$52,Hourly!AN3905&gt;Input!$B$51),Input!$B$98*Input!$F$45*Input!$J$13/100*Hourly!AN3905,Input!$B$98*Input!$B$45*Input!$J$13/100*Hourly!AN3905)</f>
        <v>22898.805386111155</v>
      </c>
      <c r="AA3905" s="19">
        <f>IF(AND($AY3904&gt;Input!$B$52,Hourly!AO3905&gt;Input!$B$51),Input!$B$99*Input!$F$46*Input!$J$14/100*Hourly!AO3905,Input!$B$99*Input!$B$46*Input!$J$14/100*Hourly!AO3905)</f>
        <v>0</v>
      </c>
      <c r="AB3905" s="19">
        <f>IF(AND($AY3904&gt;Input!$B$52,Hourly!AP3905&gt;Input!$B$51),Input!$B$100*Input!$F$47*Input!$J$15/100*Hourly!AP3905,Input!$B$100*Input!$B$47*Input!$J$15/100*Hourly!AP3905)</f>
        <v>4445.9942603130212</v>
      </c>
      <c r="AC3905" s="19">
        <f>IF(AND($AY3904&gt;Input!$B$52,Hourly!AQ3905&gt;Input!$B$51),Input!$B$101*Input!$F$48*Input!$J$16/100*Hourly!AQ3905,Input!$B$101*Input!$B$48*Input!$J$16/100*Hourly!AQ3905)</f>
        <v>0</v>
      </c>
      <c r="AD3905" s="165">
        <f t="shared" si="967"/>
        <v>50152.251119676279</v>
      </c>
      <c r="AE3905" s="19">
        <f>Hourly!AI3905/Input!$B$107*Input!$J$40*Input!$B$76*Input!$B$80</f>
        <v>0</v>
      </c>
      <c r="AF3905" s="19">
        <f>Hourly!AJ3905/Input!$B$107*Input!$J$41*Input!$B$76*Input!$B$81</f>
        <v>1153.3886194001427</v>
      </c>
      <c r="AG3905" s="19">
        <f>Hourly!AK3905/Input!$B$107*Input!$J$42*Input!$B$76*Input!$B$82</f>
        <v>0</v>
      </c>
      <c r="AH3905" s="19">
        <f>Hourly!AL3905/Input!$B$107*Input!$J$43*Input!$B$76*Input!$B$83</f>
        <v>1667.2231131558462</v>
      </c>
      <c r="AI3905" s="19">
        <f>Hourly!AM3905/Input!$B$107*Input!$J$44*Input!$B$76*Input!$B$84</f>
        <v>0</v>
      </c>
      <c r="AJ3905" s="19">
        <f>Hourly!AN3905/Input!$B$107*Input!$J$45*Input!$B$76*Input!$B$85</f>
        <v>2227.1346400824759</v>
      </c>
      <c r="AK3905" s="19">
        <f>Hourly!AO3905/Input!$B$107*Input!$J$46*Input!$B$76*Input!$B$86</f>
        <v>0</v>
      </c>
      <c r="AL3905" s="19">
        <f>Hourly!AP3905/Input!$B$107*Input!$J$47*Input!$B$76*Input!$B$87</f>
        <v>493.83962484311672</v>
      </c>
      <c r="AM3905" s="164">
        <f>Hourly!AQ3905/Input!$B$107*Input!$J$48*Input!$B$77*Input!$B$89</f>
        <v>3349.0166666666664</v>
      </c>
      <c r="AN3905" s="165">
        <f t="shared" si="963"/>
        <v>8890.6026641482476</v>
      </c>
      <c r="AO3905" s="116">
        <f>Input!B$55*Input!$B$18*Input!B$112*Hourly!AR3905</f>
        <v>959.40000000000009</v>
      </c>
      <c r="AP3905">
        <f>Input!B$113*Input!B$114*Input!B$90*Input!B$56*Hourly!AS3905</f>
        <v>4428</v>
      </c>
      <c r="AQ3905">
        <f>Input!B$90*Input!B$57*Hourly!AS3905</f>
        <v>4428</v>
      </c>
      <c r="AR3905" s="19">
        <f>0.5*Input!$B$63*Hourly!AU3905</f>
        <v>24.6</v>
      </c>
      <c r="AS3905" s="165">
        <f t="shared" si="968"/>
        <v>9827.6999999999989</v>
      </c>
      <c r="AT3905" s="159">
        <f>AY3904+(Input!$B$66*1000*(Hourly!AX3905&gt;0)+AD3905+AN3905+AS3905+T3905*(Hourly!J3905-AY3904)+Q3905*(Hourly!G3905-AY3904))/(Q3905+T3905)*(1-EXP(-(Q3905+T3905)/(Input!$B$103*1000000)*3600))</f>
        <v>26.728714590086824</v>
      </c>
      <c r="AU3905" s="24">
        <f>AY3904+(AD3905+AN3905+AS3905+T3905*(Hourly!J3905-AY3904)+Q3905*(Hourly!G3905-AY3904))/(Q3905+T3905)*(1-EXP(-(Q3905+T3905)/(Input!$B$103*1000000)*3600))</f>
        <v>24.03079436186222</v>
      </c>
      <c r="AV3905" s="24">
        <f>AY3904+(-Input!$B$67*1000*(Hourly!AX3905&gt;0)+AD3905+AN3905+AS3905+T3905*(Hourly!J3905-AY3904)+R3905*(Hourly!G3905-AY3904))/(R3905+T3905)*(1-EXP(-(R3905+T3905)/(Input!$B$103*1000000)*3600))</f>
        <v>21.19399497256039</v>
      </c>
      <c r="AW3905" s="160">
        <f>AY3904+(AD3905+AN3905+AS3905+T3905*(Hourly!J3905-AY3904)+R3905*(Hourly!G3905-AY3904))/(R3905+T3905)*(1-EXP(-(R3905+T3905)/(Input!$B$103*1000000)*3600))</f>
        <v>23.851788788207156</v>
      </c>
      <c r="AX3905" s="24"/>
      <c r="AY3905" s="167">
        <f t="shared" si="969"/>
        <v>23.900000000099997</v>
      </c>
      <c r="BA3905" s="159">
        <f>IF(BI3905,Input!$B$66*1000*(Hourly!AX3905&gt;0),IF(BJ3905,-(AD3905+AN3905+AS3905+T3905*(Hourly!J3905-AY3904)+Q3905*(Hourly!G3905-AY3904))+(Q3905+T3905)*(BE3905-AY3904)/(1-EXP(-(Q3905+T3905)/(Input!$B$103*1000000)*3600))))/1000</f>
        <v>0</v>
      </c>
      <c r="BB3905" s="24">
        <f>IF(BO3905,-Input!$B$67*1000*(Hourly!AX3905&gt;0),IF(BN3905,-(AD3905+AN3905+AS3905+T3905*(Hourly!J3905-AY3904)+R3905*(Hourly!G3905-AY3904))+(R3905+T3905)*(BF3905-AY3904)/(1-EXP(-(R3905+T3905)/(Input!$B$103*1000000)*3600))))/1000</f>
        <v>0</v>
      </c>
      <c r="BC3905" s="160">
        <f t="shared" si="970"/>
        <v>0</v>
      </c>
      <c r="BD3905" s="24"/>
      <c r="BE3905" s="116">
        <f>IF(Hourly!AT3905=1,Input!$B$4,IF(Hourly!AT3905=0.5,Input!$F$4,0))</f>
        <v>20</v>
      </c>
      <c r="BF3905">
        <f>IF(Hourly!AT3905=1,Input!$B$5,IF(Hourly!AT3905=0.5,Input!$F$5,0))</f>
        <v>24</v>
      </c>
      <c r="BG3905" s="9">
        <f>Input!$B$35+0.0000000001</f>
        <v>23.900000000099997</v>
      </c>
      <c r="BI3905" s="116">
        <f t="shared" si="971"/>
        <v>0</v>
      </c>
      <c r="BJ3905">
        <f t="shared" si="972"/>
        <v>0</v>
      </c>
      <c r="BK3905">
        <f t="shared" si="973"/>
        <v>0</v>
      </c>
      <c r="BL3905">
        <f t="shared" si="974"/>
        <v>1</v>
      </c>
      <c r="BM3905">
        <f t="shared" si="975"/>
        <v>0</v>
      </c>
      <c r="BN3905">
        <f t="shared" si="976"/>
        <v>0</v>
      </c>
      <c r="BO3905" s="9">
        <f t="shared" si="977"/>
        <v>0</v>
      </c>
      <c r="BR3905" s="116">
        <f t="shared" si="964"/>
        <v>4860</v>
      </c>
      <c r="BS3905" s="39">
        <v>0</v>
      </c>
      <c r="BT3905" s="168">
        <v>0</v>
      </c>
      <c r="BV3905" s="116">
        <f>IF(Hourly!$AR3905&gt;0,AY3905,"")</f>
        <v>23.900000000099997</v>
      </c>
      <c r="BW3905">
        <f>IF(AND(BV3905&gt;(20.8+0.33*Hourly!$I3905),(BV3905&gt;24),(BV3905&lt;&gt;"")),1,0)</f>
        <v>0</v>
      </c>
      <c r="BX3905">
        <f>IF(AND(BV3905&gt;(21.8+0.33*Hourly!$I3905),(BV3905&gt;24),(BV3905&lt;&gt;"")),1,0)</f>
        <v>0</v>
      </c>
      <c r="BY3905" s="9">
        <f>IF(AND(BV3905&gt;(22.8+0.33*Hourly!$I3905),(BV3905&gt;24),(BV3905&lt;&gt;"")),1,0)</f>
        <v>0</v>
      </c>
    </row>
    <row r="3906" spans="5:77" x14ac:dyDescent="0.35">
      <c r="E3906">
        <f>Hourly!A3906</f>
        <v>2011</v>
      </c>
      <c r="F3906">
        <f>Hourly!B3906</f>
        <v>6</v>
      </c>
      <c r="G3906">
        <f>Hourly!C3906</f>
        <v>12</v>
      </c>
      <c r="H3906">
        <f>Hourly!D3906</f>
        <v>14</v>
      </c>
      <c r="I3906" s="163">
        <v>3902</v>
      </c>
      <c r="J3906" s="19">
        <f>Input!B$22*Input!B$79</f>
        <v>1411.3439999999998</v>
      </c>
      <c r="K3906" s="19">
        <f>Input!B$76*Input!B$88</f>
        <v>656.99775609756091</v>
      </c>
      <c r="L3906" s="19">
        <f>Input!B$77*Input!B$89</f>
        <v>130.99152542372883</v>
      </c>
      <c r="M3906" s="164">
        <f t="shared" si="965"/>
        <v>2199.3332815212898</v>
      </c>
      <c r="N3906" s="165">
        <f>(Input!B$109*Input!B$102)/3600*Input!B$108</f>
        <v>740.21399999999983</v>
      </c>
      <c r="O3906" s="165">
        <f>(1-Input!B$61)*(Input!B$109*Input!B$33)/3600*Input!B$108*Hourly!AU3906</f>
        <v>177.65135999999998</v>
      </c>
      <c r="P3906" s="19">
        <f>IF(AND(AY3905&gt;Hourly!G3906),(Input!B$109*(Input!B$33*Hourly!AU3906+Input!B$36))/3600*Input!B$108,(1-Input!B$61)*(Input!B$109*Input!B$33)/3600*Input!B$108*Hourly!AU3906)</f>
        <v>11280.861359999999</v>
      </c>
      <c r="Q3906" s="19">
        <f t="shared" si="962"/>
        <v>3117.1986415212896</v>
      </c>
      <c r="R3906" s="19">
        <f t="shared" si="966"/>
        <v>14220.408641521288</v>
      </c>
      <c r="S3906" s="165"/>
      <c r="T3906" s="165">
        <f>Input!B$78*Input!B$91</f>
        <v>189.625</v>
      </c>
      <c r="U3906" s="19">
        <f>IF(AND($AY3905&gt;Input!$B$52,Hourly!AI3906&gt;Input!$B$51),Input!$B$93*Input!$F$40*Input!$J$8/100*Hourly!AI3906,Input!$B$93*Input!$B$40*Input!$J$8/100*Hourly!AI3906)</f>
        <v>0</v>
      </c>
      <c r="V3906" s="19">
        <f>IF(AND($AY3905&gt;Input!$B$52,Hourly!AJ3906&gt;Input!$B$51),Input!$B$94*Input!$F$41*Input!$J$9/100*Hourly!AJ3906,Input!$B$94*Input!$B$41*Input!$J$9/100*Hourly!AJ3906)</f>
        <v>8271.4134383270539</v>
      </c>
      <c r="W3906" s="19">
        <f>IF(AND($AY3905&gt;Input!$B$52,Hourly!AK3906&gt;Input!$B$51),Input!$B$95*Input!$F$42*Input!$J$10/100*Hourly!AK3906,Input!$B$95*Input!$B$42*Input!$J$10/100*Hourly!AK3906)</f>
        <v>0</v>
      </c>
      <c r="X3906" s="19">
        <f>IF(AND($AY3905&gt;Input!$B$52,Hourly!AL3906&gt;Input!$B$51),Input!$B$96*Input!$F$43*Input!$J$11/100*Hourly!AL3906,Input!$B$96*Input!$B$43*Input!$J$11/100*Hourly!AL3906)</f>
        <v>9956.1014588756789</v>
      </c>
      <c r="Y3906" s="19">
        <f>IF(AND($AY3905&gt;Input!$B$52,Hourly!AM3906&gt;Input!$B$51),Input!$B$97*Input!$F$44*Input!$J$12/100*Hourly!AM3906,Input!$B$97*Input!$B$44*Input!$J$12/100*Hourly!AM3906)</f>
        <v>0</v>
      </c>
      <c r="Z3906" s="19">
        <f>IF(AND($AY3905&gt;Input!$B$52,Hourly!AN3906&gt;Input!$B$51),Input!$B$98*Input!$F$45*Input!$J$13/100*Hourly!AN3906,Input!$B$98*Input!$B$45*Input!$J$13/100*Hourly!AN3906)</f>
        <v>28495.537558305183</v>
      </c>
      <c r="AA3906" s="19">
        <f>IF(AND($AY3905&gt;Input!$B$52,Hourly!AO3906&gt;Input!$B$51),Input!$B$99*Input!$F$46*Input!$J$14/100*Hourly!AO3906,Input!$B$99*Input!$B$46*Input!$J$14/100*Hourly!AO3906)</f>
        <v>0</v>
      </c>
      <c r="AB3906" s="19">
        <f>IF(AND($AY3905&gt;Input!$B$52,Hourly!AP3906&gt;Input!$B$51),Input!$B$100*Input!$F$47*Input!$J$15/100*Hourly!AP3906,Input!$B$100*Input!$B$47*Input!$J$15/100*Hourly!AP3906)</f>
        <v>4716.1567850110378</v>
      </c>
      <c r="AC3906" s="19">
        <f>IF(AND($AY3905&gt;Input!$B$52,Hourly!AQ3906&gt;Input!$B$51),Input!$B$101*Input!$F$48*Input!$J$16/100*Hourly!AQ3906,Input!$B$101*Input!$B$48*Input!$J$16/100*Hourly!AQ3906)</f>
        <v>0</v>
      </c>
      <c r="AD3906" s="165">
        <f t="shared" si="967"/>
        <v>51439.209240518954</v>
      </c>
      <c r="AE3906" s="19">
        <f>Hourly!AI3906/Input!$B$107*Input!$J$40*Input!$B$76*Input!$B$80</f>
        <v>0</v>
      </c>
      <c r="AF3906" s="19">
        <f>Hourly!AJ3906/Input!$B$107*Input!$J$41*Input!$B$76*Input!$B$81</f>
        <v>1223.4747155871323</v>
      </c>
      <c r="AG3906" s="19">
        <f>Hourly!AK3906/Input!$B$107*Input!$J$42*Input!$B$76*Input!$B$82</f>
        <v>0</v>
      </c>
      <c r="AH3906" s="19">
        <f>Hourly!AL3906/Input!$B$107*Input!$J$43*Input!$B$76*Input!$B$83</f>
        <v>1105.8757887386498</v>
      </c>
      <c r="AI3906" s="19">
        <f>Hourly!AM3906/Input!$B$107*Input!$J$44*Input!$B$76*Input!$B$84</f>
        <v>0</v>
      </c>
      <c r="AJ3906" s="19">
        <f>Hourly!AN3906/Input!$B$107*Input!$J$45*Input!$B$76*Input!$B$85</f>
        <v>2771.472035932723</v>
      </c>
      <c r="AK3906" s="19">
        <f>Hourly!AO3906/Input!$B$107*Input!$J$46*Input!$B$76*Input!$B$86</f>
        <v>0</v>
      </c>
      <c r="AL3906" s="19">
        <f>Hourly!AP3906/Input!$B$107*Input!$J$47*Input!$B$76*Input!$B$87</f>
        <v>523.84797663845723</v>
      </c>
      <c r="AM3906" s="164">
        <f>Hourly!AQ3906/Input!$B$107*Input!$J$48*Input!$B$77*Input!$B$89</f>
        <v>2838.1497175141244</v>
      </c>
      <c r="AN3906" s="165">
        <f t="shared" si="963"/>
        <v>8462.8202344110869</v>
      </c>
      <c r="AO3906" s="116">
        <f>Input!B$55*Input!$B$18*Input!B$112*Hourly!AR3906</f>
        <v>959.40000000000009</v>
      </c>
      <c r="AP3906">
        <f>Input!B$113*Input!B$114*Input!B$90*Input!B$56*Hourly!AS3906</f>
        <v>4428</v>
      </c>
      <c r="AQ3906">
        <f>Input!B$90*Input!B$57*Hourly!AS3906</f>
        <v>4428</v>
      </c>
      <c r="AR3906" s="19">
        <f>0.5*Input!$B$63*Hourly!AU3906</f>
        <v>24.6</v>
      </c>
      <c r="AS3906" s="165">
        <f t="shared" si="968"/>
        <v>9827.6999999999989</v>
      </c>
      <c r="AT3906" s="159">
        <f>AY3905+(Input!$B$66*1000*(Hourly!AX3906&gt;0)+AD3906+AN3906+AS3906+T3906*(Hourly!J3906-AY3905)+Q3906*(Hourly!G3906-AY3905))/(Q3906+T3906)*(1-EXP(-(Q3906+T3906)/(Input!$B$103*1000000)*3600))</f>
        <v>26.728509591582352</v>
      </c>
      <c r="AU3906" s="24">
        <f>AY3905+(AD3906+AN3906+AS3906+T3906*(Hourly!J3906-AY3905)+Q3906*(Hourly!G3906-AY3905))/(Q3906+T3906)*(1-EXP(-(Q3906+T3906)/(Input!$B$103*1000000)*3600))</f>
        <v>24.030589363357748</v>
      </c>
      <c r="AV3906" s="24">
        <f>AY3905+(-Input!$B$67*1000*(Hourly!AX3906&gt;0)+AD3906+AN3906+AS3906+T3906*(Hourly!J3906-AY3905)+R3906*(Hourly!G3906-AY3905))/(R3906+T3906)*(1-EXP(-(R3906+T3906)/(Input!$B$103*1000000)*3600))</f>
        <v>21.184940010155742</v>
      </c>
      <c r="AW3906" s="160">
        <f>AY3905+(AD3906+AN3906+AS3906+T3906*(Hourly!J3906-AY3905)+R3906*(Hourly!G3906-AY3905))/(R3906+T3906)*(1-EXP(-(R3906+T3906)/(Input!$B$103*1000000)*3600))</f>
        <v>23.842733825802508</v>
      </c>
      <c r="AX3906" s="24"/>
      <c r="AY3906" s="167">
        <f t="shared" si="969"/>
        <v>23.900000000099997</v>
      </c>
      <c r="BA3906" s="159">
        <f>IF(BI3906,Input!$B$66*1000*(Hourly!AX3906&gt;0),IF(BJ3906,-(AD3906+AN3906+AS3906+T3906*(Hourly!J3906-AY3905)+Q3906*(Hourly!G3906-AY3905))+(Q3906+T3906)*(BE3906-AY3905)/(1-EXP(-(Q3906+T3906)/(Input!$B$103*1000000)*3600))))/1000</f>
        <v>0</v>
      </c>
      <c r="BB3906" s="24">
        <f>IF(BO3906,-Input!$B$67*1000*(Hourly!AX3906&gt;0),IF(BN3906,-(AD3906+AN3906+AS3906+T3906*(Hourly!J3906-AY3905)+R3906*(Hourly!G3906-AY3905))+(R3906+T3906)*(BF3906-AY3905)/(1-EXP(-(R3906+T3906)/(Input!$B$103*1000000)*3600))))/1000</f>
        <v>0</v>
      </c>
      <c r="BC3906" s="160">
        <f t="shared" si="970"/>
        <v>0</v>
      </c>
      <c r="BD3906" s="24"/>
      <c r="BE3906" s="116">
        <f>IF(Hourly!AT3906=1,Input!$B$4,IF(Hourly!AT3906=0.5,Input!$F$4,0))</f>
        <v>20</v>
      </c>
      <c r="BF3906">
        <f>IF(Hourly!AT3906=1,Input!$B$5,IF(Hourly!AT3906=0.5,Input!$F$5,0))</f>
        <v>24</v>
      </c>
      <c r="BG3906" s="9">
        <f>Input!$B$35+0.0000000001</f>
        <v>23.900000000099997</v>
      </c>
      <c r="BI3906" s="116">
        <f t="shared" si="971"/>
        <v>0</v>
      </c>
      <c r="BJ3906">
        <f t="shared" si="972"/>
        <v>0</v>
      </c>
      <c r="BK3906">
        <f t="shared" si="973"/>
        <v>0</v>
      </c>
      <c r="BL3906">
        <f t="shared" si="974"/>
        <v>1</v>
      </c>
      <c r="BM3906">
        <f t="shared" si="975"/>
        <v>0</v>
      </c>
      <c r="BN3906">
        <f t="shared" si="976"/>
        <v>0</v>
      </c>
      <c r="BO3906" s="9">
        <f t="shared" si="977"/>
        <v>0</v>
      </c>
      <c r="BR3906" s="116">
        <f t="shared" si="964"/>
        <v>4859</v>
      </c>
      <c r="BS3906" s="39">
        <v>0</v>
      </c>
      <c r="BT3906" s="168">
        <v>0</v>
      </c>
      <c r="BV3906" s="116">
        <f>IF(Hourly!$AR3906&gt;0,AY3906,"")</f>
        <v>23.900000000099997</v>
      </c>
      <c r="BW3906">
        <f>IF(AND(BV3906&gt;(20.8+0.33*Hourly!$I3906),(BV3906&gt;24),(BV3906&lt;&gt;"")),1,0)</f>
        <v>0</v>
      </c>
      <c r="BX3906">
        <f>IF(AND(BV3906&gt;(21.8+0.33*Hourly!$I3906),(BV3906&gt;24),(BV3906&lt;&gt;"")),1,0)</f>
        <v>0</v>
      </c>
      <c r="BY3906" s="9">
        <f>IF(AND(BV3906&gt;(22.8+0.33*Hourly!$I3906),(BV3906&gt;24),(BV3906&lt;&gt;"")),1,0)</f>
        <v>0</v>
      </c>
    </row>
    <row r="3907" spans="5:77" x14ac:dyDescent="0.35">
      <c r="E3907">
        <f>Hourly!A3907</f>
        <v>2011</v>
      </c>
      <c r="F3907">
        <f>Hourly!B3907</f>
        <v>6</v>
      </c>
      <c r="G3907">
        <f>Hourly!C3907</f>
        <v>12</v>
      </c>
      <c r="H3907">
        <f>Hourly!D3907</f>
        <v>15</v>
      </c>
      <c r="I3907" s="163">
        <v>3903</v>
      </c>
      <c r="J3907" s="19">
        <f>Input!B$22*Input!B$79</f>
        <v>1411.3439999999998</v>
      </c>
      <c r="K3907" s="19">
        <f>Input!B$76*Input!B$88</f>
        <v>656.99775609756091</v>
      </c>
      <c r="L3907" s="19">
        <f>Input!B$77*Input!B$89</f>
        <v>130.99152542372883</v>
      </c>
      <c r="M3907" s="164">
        <f t="shared" si="965"/>
        <v>2199.3332815212898</v>
      </c>
      <c r="N3907" s="165">
        <f>(Input!B$109*Input!B$102)/3600*Input!B$108</f>
        <v>740.21399999999983</v>
      </c>
      <c r="O3907" s="165">
        <f>(1-Input!B$61)*(Input!B$109*Input!B$33)/3600*Input!B$108*Hourly!AU3907</f>
        <v>177.65135999999998</v>
      </c>
      <c r="P3907" s="19">
        <f>IF(AND(AY3906&gt;Hourly!G3907),(Input!B$109*(Input!B$33*Hourly!AU3907+Input!B$36))/3600*Input!B$108,(1-Input!B$61)*(Input!B$109*Input!B$33)/3600*Input!B$108*Hourly!AU3907)</f>
        <v>11280.861359999999</v>
      </c>
      <c r="Q3907" s="19">
        <f t="shared" si="962"/>
        <v>3117.1986415212896</v>
      </c>
      <c r="R3907" s="19">
        <f t="shared" si="966"/>
        <v>14220.408641521288</v>
      </c>
      <c r="S3907" s="165"/>
      <c r="T3907" s="165">
        <f>Input!B$78*Input!B$91</f>
        <v>189.625</v>
      </c>
      <c r="U3907" s="19">
        <f>IF(AND($AY3906&gt;Input!$B$52,Hourly!AI3907&gt;Input!$B$51),Input!$B$93*Input!$F$40*Input!$J$8/100*Hourly!AI3907,Input!$B$93*Input!$B$40*Input!$J$8/100*Hourly!AI3907)</f>
        <v>0</v>
      </c>
      <c r="V3907" s="19">
        <f>IF(AND($AY3906&gt;Input!$B$52,Hourly!AJ3907&gt;Input!$B$51),Input!$B$94*Input!$F$41*Input!$J$9/100*Hourly!AJ3907,Input!$B$94*Input!$B$41*Input!$J$9/100*Hourly!AJ3907)</f>
        <v>7969.6280774084771</v>
      </c>
      <c r="W3907" s="19">
        <f>IF(AND($AY3906&gt;Input!$B$52,Hourly!AK3907&gt;Input!$B$51),Input!$B$95*Input!$F$42*Input!$J$10/100*Hourly!AK3907,Input!$B$95*Input!$B$42*Input!$J$10/100*Hourly!AK3907)</f>
        <v>0</v>
      </c>
      <c r="X3907" s="19">
        <f>IF(AND($AY3906&gt;Input!$B$52,Hourly!AL3907&gt;Input!$B$51),Input!$B$96*Input!$F$43*Input!$J$11/100*Hourly!AL3907,Input!$B$96*Input!$B$43*Input!$J$11/100*Hourly!AL3907)</f>
        <v>6071.5892599764948</v>
      </c>
      <c r="Y3907" s="19">
        <f>IF(AND($AY3906&gt;Input!$B$52,Hourly!AM3907&gt;Input!$B$51),Input!$B$97*Input!$F$44*Input!$J$12/100*Hourly!AM3907,Input!$B$97*Input!$B$44*Input!$J$12/100*Hourly!AM3907)</f>
        <v>0</v>
      </c>
      <c r="Z3907" s="19">
        <f>IF(AND($AY3906&gt;Input!$B$52,Hourly!AN3907&gt;Input!$B$51),Input!$B$98*Input!$F$45*Input!$J$13/100*Hourly!AN3907,Input!$B$98*Input!$B$45*Input!$J$13/100*Hourly!AN3907)</f>
        <v>33018.100086003076</v>
      </c>
      <c r="AA3907" s="19">
        <f>IF(AND($AY3906&gt;Input!$B$52,Hourly!AO3907&gt;Input!$B$51),Input!$B$99*Input!$F$46*Input!$J$14/100*Hourly!AO3907,Input!$B$99*Input!$B$46*Input!$J$14/100*Hourly!AO3907)</f>
        <v>0</v>
      </c>
      <c r="AB3907" s="19">
        <f>IF(AND($AY3906&gt;Input!$B$52,Hourly!AP3907&gt;Input!$B$51),Input!$B$100*Input!$F$47*Input!$J$15/100*Hourly!AP3907,Input!$B$100*Input!$B$47*Input!$J$15/100*Hourly!AP3907)</f>
        <v>4544.0861844872888</v>
      </c>
      <c r="AC3907" s="19">
        <f>IF(AND($AY3906&gt;Input!$B$52,Hourly!AQ3907&gt;Input!$B$51),Input!$B$101*Input!$F$48*Input!$J$16/100*Hourly!AQ3907,Input!$B$101*Input!$B$48*Input!$J$16/100*Hourly!AQ3907)</f>
        <v>0</v>
      </c>
      <c r="AD3907" s="165">
        <f t="shared" si="967"/>
        <v>51603.403607875342</v>
      </c>
      <c r="AE3907" s="19">
        <f>Hourly!AI3907/Input!$B$107*Input!$J$40*Input!$B$76*Input!$B$80</f>
        <v>0</v>
      </c>
      <c r="AF3907" s="19">
        <f>Hourly!AJ3907/Input!$B$107*Input!$J$41*Input!$B$76*Input!$B$81</f>
        <v>1178.8358202675806</v>
      </c>
      <c r="AG3907" s="19">
        <f>Hourly!AK3907/Input!$B$107*Input!$J$42*Input!$B$76*Input!$B$82</f>
        <v>0</v>
      </c>
      <c r="AH3907" s="19">
        <f>Hourly!AL3907/Input!$B$107*Input!$J$43*Input!$B$76*Input!$B$83</f>
        <v>674.40288646193301</v>
      </c>
      <c r="AI3907" s="19">
        <f>Hourly!AM3907/Input!$B$107*Input!$J$44*Input!$B$76*Input!$B$84</f>
        <v>0</v>
      </c>
      <c r="AJ3907" s="19">
        <f>Hourly!AN3907/Input!$B$107*Input!$J$45*Input!$B$76*Input!$B$85</f>
        <v>3211.3358409451948</v>
      </c>
      <c r="AK3907" s="19">
        <f>Hourly!AO3907/Input!$B$107*Input!$J$46*Input!$B$76*Input!$B$86</f>
        <v>0</v>
      </c>
      <c r="AL3907" s="19">
        <f>Hourly!AP3907/Input!$B$107*Input!$J$47*Input!$B$76*Input!$B$87</f>
        <v>504.73520324427932</v>
      </c>
      <c r="AM3907" s="164">
        <f>Hourly!AQ3907/Input!$B$107*Input!$J$48*Input!$B$77*Input!$B$89</f>
        <v>2632.9296610169495</v>
      </c>
      <c r="AN3907" s="165">
        <f t="shared" si="963"/>
        <v>8202.2394119359378</v>
      </c>
      <c r="AO3907" s="116">
        <f>Input!B$55*Input!$B$18*Input!B$112*Hourly!AR3907</f>
        <v>959.40000000000009</v>
      </c>
      <c r="AP3907">
        <f>Input!B$113*Input!B$114*Input!B$90*Input!B$56*Hourly!AS3907</f>
        <v>4428</v>
      </c>
      <c r="AQ3907">
        <f>Input!B$90*Input!B$57*Hourly!AS3907</f>
        <v>4428</v>
      </c>
      <c r="AR3907" s="19">
        <f>0.5*Input!$B$63*Hourly!AU3907</f>
        <v>24.6</v>
      </c>
      <c r="AS3907" s="165">
        <f t="shared" si="968"/>
        <v>9827.6999999999989</v>
      </c>
      <c r="AT3907" s="159">
        <f>AY3906+(Input!$B$66*1000*(Hourly!AX3907&gt;0)+AD3907+AN3907+AS3907+T3907*(Hourly!J3907-AY3906)+Q3907*(Hourly!G3907-AY3906))/(Q3907+T3907)*(1-EXP(-(Q3907+T3907)/(Input!$B$103*1000000)*3600))</f>
        <v>26.726567557961289</v>
      </c>
      <c r="AU3907" s="24">
        <f>AY3906+(AD3907+AN3907+AS3907+T3907*(Hourly!J3907-AY3906)+Q3907*(Hourly!G3907-AY3906))/(Q3907+T3907)*(1-EXP(-(Q3907+T3907)/(Input!$B$103*1000000)*3600))</f>
        <v>24.028647329736685</v>
      </c>
      <c r="AV3907" s="24">
        <f>AY3906+(-Input!$B$67*1000*(Hourly!AX3907&gt;0)+AD3907+AN3907+AS3907+T3907*(Hourly!J3907-AY3906)+R3907*(Hourly!G3907-AY3906))/(R3907+T3907)*(1-EXP(-(R3907+T3907)/(Input!$B$103*1000000)*3600))</f>
        <v>21.177124852002734</v>
      </c>
      <c r="AW3907" s="160">
        <f>AY3906+(AD3907+AN3907+AS3907+T3907*(Hourly!J3907-AY3906)+R3907*(Hourly!G3907-AY3906))/(R3907+T3907)*(1-EXP(-(R3907+T3907)/(Input!$B$103*1000000)*3600))</f>
        <v>23.8349186676495</v>
      </c>
      <c r="AX3907" s="24"/>
      <c r="AY3907" s="167">
        <f t="shared" si="969"/>
        <v>23.900000000099997</v>
      </c>
      <c r="BA3907" s="159">
        <f>IF(BI3907,Input!$B$66*1000*(Hourly!AX3907&gt;0),IF(BJ3907,-(AD3907+AN3907+AS3907+T3907*(Hourly!J3907-AY3906)+Q3907*(Hourly!G3907-AY3906))+(Q3907+T3907)*(BE3907-AY3906)/(1-EXP(-(Q3907+T3907)/(Input!$B$103*1000000)*3600))))/1000</f>
        <v>0</v>
      </c>
      <c r="BB3907" s="24">
        <f>IF(BO3907,-Input!$B$67*1000*(Hourly!AX3907&gt;0),IF(BN3907,-(AD3907+AN3907+AS3907+T3907*(Hourly!J3907-AY3906)+R3907*(Hourly!G3907-AY3906))+(R3907+T3907)*(BF3907-AY3906)/(1-EXP(-(R3907+T3907)/(Input!$B$103*1000000)*3600))))/1000</f>
        <v>0</v>
      </c>
      <c r="BC3907" s="160">
        <f t="shared" si="970"/>
        <v>0</v>
      </c>
      <c r="BD3907" s="24"/>
      <c r="BE3907" s="116">
        <f>IF(Hourly!AT3907=1,Input!$B$4,IF(Hourly!AT3907=0.5,Input!$F$4,0))</f>
        <v>20</v>
      </c>
      <c r="BF3907">
        <f>IF(Hourly!AT3907=1,Input!$B$5,IF(Hourly!AT3907=0.5,Input!$F$5,0))</f>
        <v>24</v>
      </c>
      <c r="BG3907" s="9">
        <f>Input!$B$35+0.0000000001</f>
        <v>23.900000000099997</v>
      </c>
      <c r="BI3907" s="116">
        <f t="shared" si="971"/>
        <v>0</v>
      </c>
      <c r="BJ3907">
        <f t="shared" si="972"/>
        <v>0</v>
      </c>
      <c r="BK3907">
        <f t="shared" si="973"/>
        <v>0</v>
      </c>
      <c r="BL3907">
        <f t="shared" si="974"/>
        <v>1</v>
      </c>
      <c r="BM3907">
        <f t="shared" si="975"/>
        <v>0</v>
      </c>
      <c r="BN3907">
        <f t="shared" si="976"/>
        <v>0</v>
      </c>
      <c r="BO3907" s="9">
        <f t="shared" si="977"/>
        <v>0</v>
      </c>
      <c r="BR3907" s="116">
        <f t="shared" si="964"/>
        <v>4858</v>
      </c>
      <c r="BS3907" s="39">
        <v>0</v>
      </c>
      <c r="BT3907" s="168">
        <v>0</v>
      </c>
      <c r="BV3907" s="116">
        <f>IF(Hourly!$AR3907&gt;0,AY3907,"")</f>
        <v>23.900000000099997</v>
      </c>
      <c r="BW3907">
        <f>IF(AND(BV3907&gt;(20.8+0.33*Hourly!$I3907),(BV3907&gt;24),(BV3907&lt;&gt;"")),1,0)</f>
        <v>0</v>
      </c>
      <c r="BX3907">
        <f>IF(AND(BV3907&gt;(21.8+0.33*Hourly!$I3907),(BV3907&gt;24),(BV3907&lt;&gt;"")),1,0)</f>
        <v>0</v>
      </c>
      <c r="BY3907" s="9">
        <f>IF(AND(BV3907&gt;(22.8+0.33*Hourly!$I3907),(BV3907&gt;24),(BV3907&lt;&gt;"")),1,0)</f>
        <v>0</v>
      </c>
    </row>
    <row r="3908" spans="5:77" x14ac:dyDescent="0.35">
      <c r="E3908">
        <f>Hourly!A3908</f>
        <v>2011</v>
      </c>
      <c r="F3908">
        <f>Hourly!B3908</f>
        <v>6</v>
      </c>
      <c r="G3908">
        <f>Hourly!C3908</f>
        <v>12</v>
      </c>
      <c r="H3908">
        <f>Hourly!D3908</f>
        <v>16</v>
      </c>
      <c r="I3908" s="163">
        <v>3904</v>
      </c>
      <c r="J3908" s="19">
        <f>Input!B$22*Input!B$79</f>
        <v>1411.3439999999998</v>
      </c>
      <c r="K3908" s="19">
        <f>Input!B$76*Input!B$88</f>
        <v>656.99775609756091</v>
      </c>
      <c r="L3908" s="19">
        <f>Input!B$77*Input!B$89</f>
        <v>130.99152542372883</v>
      </c>
      <c r="M3908" s="164">
        <f t="shared" si="965"/>
        <v>2199.3332815212898</v>
      </c>
      <c r="N3908" s="165">
        <f>(Input!B$109*Input!B$102)/3600*Input!B$108</f>
        <v>740.21399999999983</v>
      </c>
      <c r="O3908" s="165">
        <f>(1-Input!B$61)*(Input!B$109*Input!B$33)/3600*Input!B$108*Hourly!AU3908</f>
        <v>177.65135999999998</v>
      </c>
      <c r="P3908" s="19">
        <f>IF(AND(AY3907&gt;Hourly!G3908),(Input!B$109*(Input!B$33*Hourly!AU3908+Input!B$36))/3600*Input!B$108,(1-Input!B$61)*(Input!B$109*Input!B$33)/3600*Input!B$108*Hourly!AU3908)</f>
        <v>11280.861359999999</v>
      </c>
      <c r="Q3908" s="19">
        <f t="shared" si="962"/>
        <v>3117.1986415212896</v>
      </c>
      <c r="R3908" s="19">
        <f t="shared" si="966"/>
        <v>14220.408641521288</v>
      </c>
      <c r="S3908" s="165"/>
      <c r="T3908" s="165">
        <f>Input!B$78*Input!B$91</f>
        <v>189.625</v>
      </c>
      <c r="U3908" s="19">
        <f>IF(AND($AY3907&gt;Input!$B$52,Hourly!AI3908&gt;Input!$B$51),Input!$B$93*Input!$F$40*Input!$J$8/100*Hourly!AI3908,Input!$B$93*Input!$B$40*Input!$J$8/100*Hourly!AI3908)</f>
        <v>0</v>
      </c>
      <c r="V3908" s="19">
        <f>IF(AND($AY3907&gt;Input!$B$52,Hourly!AJ3908&gt;Input!$B$51),Input!$B$94*Input!$F$41*Input!$J$9/100*Hourly!AJ3908,Input!$B$94*Input!$B$41*Input!$J$9/100*Hourly!AJ3908)</f>
        <v>7930.3986023771076</v>
      </c>
      <c r="W3908" s="19">
        <f>IF(AND($AY3907&gt;Input!$B$52,Hourly!AK3908&gt;Input!$B$51),Input!$B$95*Input!$F$42*Input!$J$10/100*Hourly!AK3908,Input!$B$95*Input!$B$42*Input!$J$10/100*Hourly!AK3908)</f>
        <v>0</v>
      </c>
      <c r="X3908" s="19">
        <f>IF(AND($AY3907&gt;Input!$B$52,Hourly!AL3908&gt;Input!$B$51),Input!$B$96*Input!$F$43*Input!$J$11/100*Hourly!AL3908,Input!$B$96*Input!$B$43*Input!$J$11/100*Hourly!AL3908)</f>
        <v>4521.7185013553672</v>
      </c>
      <c r="Y3908" s="19">
        <f>IF(AND($AY3907&gt;Input!$B$52,Hourly!AM3908&gt;Input!$B$51),Input!$B$97*Input!$F$44*Input!$J$12/100*Hourly!AM3908,Input!$B$97*Input!$B$44*Input!$J$12/100*Hourly!AM3908)</f>
        <v>0</v>
      </c>
      <c r="Z3908" s="19">
        <f>IF(AND($AY3907&gt;Input!$B$52,Hourly!AN3908&gt;Input!$B$51),Input!$B$98*Input!$F$45*Input!$J$13/100*Hourly!AN3908,Input!$B$98*Input!$B$45*Input!$J$13/100*Hourly!AN3908)</f>
        <v>24281.899409838548</v>
      </c>
      <c r="AA3908" s="19">
        <f>IF(AND($AY3907&gt;Input!$B$52,Hourly!AO3908&gt;Input!$B$51),Input!$B$99*Input!$F$46*Input!$J$14/100*Hourly!AO3908,Input!$B$99*Input!$B$46*Input!$J$14/100*Hourly!AO3908)</f>
        <v>0</v>
      </c>
      <c r="AB3908" s="19">
        <f>IF(AND($AY3907&gt;Input!$B$52,Hourly!AP3908&gt;Input!$B$51),Input!$B$100*Input!$F$47*Input!$J$15/100*Hourly!AP3908,Input!$B$100*Input!$B$47*Input!$J$15/100*Hourly!AP3908)</f>
        <v>5716.0420721683086</v>
      </c>
      <c r="AC3908" s="19">
        <f>IF(AND($AY3907&gt;Input!$B$52,Hourly!AQ3908&gt;Input!$B$51),Input!$B$101*Input!$F$48*Input!$J$16/100*Hourly!AQ3908,Input!$B$101*Input!$B$48*Input!$J$16/100*Hourly!AQ3908)</f>
        <v>0</v>
      </c>
      <c r="AD3908" s="165">
        <f t="shared" si="967"/>
        <v>42450.058585739338</v>
      </c>
      <c r="AE3908" s="19">
        <f>Hourly!AI3908/Input!$B$107*Input!$J$40*Input!$B$76*Input!$B$80</f>
        <v>0</v>
      </c>
      <c r="AF3908" s="19">
        <f>Hourly!AJ3908/Input!$B$107*Input!$J$41*Input!$B$76*Input!$B$81</f>
        <v>1173.033151695334</v>
      </c>
      <c r="AG3908" s="19">
        <f>Hourly!AK3908/Input!$B$107*Input!$J$42*Input!$B$76*Input!$B$82</f>
        <v>0</v>
      </c>
      <c r="AH3908" s="19">
        <f>Hourly!AL3908/Input!$B$107*Input!$J$43*Input!$B$76*Input!$B$83</f>
        <v>502.25070875334399</v>
      </c>
      <c r="AI3908" s="19">
        <f>Hourly!AM3908/Input!$B$107*Input!$J$44*Input!$B$76*Input!$B$84</f>
        <v>0</v>
      </c>
      <c r="AJ3908" s="19">
        <f>Hourly!AN3908/Input!$B$107*Input!$J$45*Input!$B$76*Input!$B$85</f>
        <v>2361.6541732543969</v>
      </c>
      <c r="AK3908" s="19">
        <f>Hourly!AO3908/Input!$B$107*Input!$J$46*Input!$B$76*Input!$B$86</f>
        <v>0</v>
      </c>
      <c r="AL3908" s="19">
        <f>Hourly!AP3908/Input!$B$107*Input!$J$47*Input!$B$76*Input!$B$87</f>
        <v>634.91041761001475</v>
      </c>
      <c r="AM3908" s="164">
        <f>Hourly!AQ3908/Input!$B$107*Input!$J$48*Input!$B$77*Input!$B$89</f>
        <v>1868.8124293785311</v>
      </c>
      <c r="AN3908" s="165">
        <f t="shared" si="963"/>
        <v>6540.6608806916211</v>
      </c>
      <c r="AO3908" s="116">
        <f>Input!B$55*Input!$B$18*Input!B$112*Hourly!AR3908</f>
        <v>959.40000000000009</v>
      </c>
      <c r="AP3908">
        <f>Input!B$113*Input!B$114*Input!B$90*Input!B$56*Hourly!AS3908</f>
        <v>4428</v>
      </c>
      <c r="AQ3908">
        <f>Input!B$90*Input!B$57*Hourly!AS3908</f>
        <v>4428</v>
      </c>
      <c r="AR3908" s="19">
        <f>0.5*Input!$B$63*Hourly!AU3908</f>
        <v>24.6</v>
      </c>
      <c r="AS3908" s="165">
        <f t="shared" si="968"/>
        <v>9827.6999999999989</v>
      </c>
      <c r="AT3908" s="159">
        <f>AY3907+(Input!$B$66*1000*(Hourly!AX3908&gt;0)+AD3908+AN3908+AS3908+T3908*(Hourly!J3908-AY3907)+Q3908*(Hourly!G3908-AY3907))/(Q3908+T3908)*(1-EXP(-(Q3908+T3908)/(Input!$B$103*1000000)*3600))</f>
        <v>26.700753738248064</v>
      </c>
      <c r="AU3908" s="24">
        <f>AY3907+(AD3908+AN3908+AS3908+T3908*(Hourly!J3908-AY3907)+Q3908*(Hourly!G3908-AY3907))/(Q3908+T3908)*(1-EXP(-(Q3908+T3908)/(Input!$B$103*1000000)*3600))</f>
        <v>24.002833510023461</v>
      </c>
      <c r="AV3908" s="24">
        <f>AY3907+(-Input!$B$67*1000*(Hourly!AX3908&gt;0)+AD3908+AN3908+AS3908+T3908*(Hourly!J3908-AY3907)+R3908*(Hourly!G3908-AY3907))/(R3908+T3908)*(1-EXP(-(R3908+T3908)/(Input!$B$103*1000000)*3600))</f>
        <v>21.163498980723229</v>
      </c>
      <c r="AW3908" s="160">
        <f>AY3907+(AD3908+AN3908+AS3908+T3908*(Hourly!J3908-AY3907)+R3908*(Hourly!G3908-AY3907))/(R3908+T3908)*(1-EXP(-(R3908+T3908)/(Input!$B$103*1000000)*3600))</f>
        <v>23.821292796369995</v>
      </c>
      <c r="AX3908" s="24"/>
      <c r="AY3908" s="167">
        <f t="shared" si="969"/>
        <v>23.900000000099997</v>
      </c>
      <c r="BA3908" s="159">
        <f>IF(BI3908,Input!$B$66*1000*(Hourly!AX3908&gt;0),IF(BJ3908,-(AD3908+AN3908+AS3908+T3908*(Hourly!J3908-AY3907)+Q3908*(Hourly!G3908-AY3907))+(Q3908+T3908)*(BE3908-AY3907)/(1-EXP(-(Q3908+T3908)/(Input!$B$103*1000000)*3600))))/1000</f>
        <v>0</v>
      </c>
      <c r="BB3908" s="24">
        <f>IF(BO3908,-Input!$B$67*1000*(Hourly!AX3908&gt;0),IF(BN3908,-(AD3908+AN3908+AS3908+T3908*(Hourly!J3908-AY3907)+R3908*(Hourly!G3908-AY3907))+(R3908+T3908)*(BF3908-AY3907)/(1-EXP(-(R3908+T3908)/(Input!$B$103*1000000)*3600))))/1000</f>
        <v>0</v>
      </c>
      <c r="BC3908" s="160">
        <f t="shared" si="970"/>
        <v>0</v>
      </c>
      <c r="BD3908" s="24"/>
      <c r="BE3908" s="116">
        <f>IF(Hourly!AT3908=1,Input!$B$4,IF(Hourly!AT3908=0.5,Input!$F$4,0))</f>
        <v>20</v>
      </c>
      <c r="BF3908">
        <f>IF(Hourly!AT3908=1,Input!$B$5,IF(Hourly!AT3908=0.5,Input!$F$5,0))</f>
        <v>24</v>
      </c>
      <c r="BG3908" s="9">
        <f>Input!$B$35+0.0000000001</f>
        <v>23.900000000099997</v>
      </c>
      <c r="BI3908" s="116">
        <f t="shared" si="971"/>
        <v>0</v>
      </c>
      <c r="BJ3908">
        <f t="shared" si="972"/>
        <v>0</v>
      </c>
      <c r="BK3908">
        <f t="shared" si="973"/>
        <v>0</v>
      </c>
      <c r="BL3908">
        <f t="shared" si="974"/>
        <v>1</v>
      </c>
      <c r="BM3908">
        <f t="shared" si="975"/>
        <v>0</v>
      </c>
      <c r="BN3908">
        <f t="shared" si="976"/>
        <v>0</v>
      </c>
      <c r="BO3908" s="9">
        <f t="shared" si="977"/>
        <v>0</v>
      </c>
      <c r="BR3908" s="116">
        <f t="shared" si="964"/>
        <v>4857</v>
      </c>
      <c r="BS3908" s="39">
        <v>0</v>
      </c>
      <c r="BT3908" s="168">
        <v>0</v>
      </c>
      <c r="BV3908" s="116">
        <f>IF(Hourly!$AR3908&gt;0,AY3908,"")</f>
        <v>23.900000000099997</v>
      </c>
      <c r="BW3908">
        <f>IF(AND(BV3908&gt;(20.8+0.33*Hourly!$I3908),(BV3908&gt;24),(BV3908&lt;&gt;"")),1,0)</f>
        <v>0</v>
      </c>
      <c r="BX3908">
        <f>IF(AND(BV3908&gt;(21.8+0.33*Hourly!$I3908),(BV3908&gt;24),(BV3908&lt;&gt;"")),1,0)</f>
        <v>0</v>
      </c>
      <c r="BY3908" s="9">
        <f>IF(AND(BV3908&gt;(22.8+0.33*Hourly!$I3908),(BV3908&gt;24),(BV3908&lt;&gt;"")),1,0)</f>
        <v>0</v>
      </c>
    </row>
    <row r="3909" spans="5:77" x14ac:dyDescent="0.35">
      <c r="E3909">
        <f>Hourly!A3909</f>
        <v>2011</v>
      </c>
      <c r="F3909">
        <f>Hourly!B3909</f>
        <v>6</v>
      </c>
      <c r="G3909">
        <f>Hourly!C3909</f>
        <v>12</v>
      </c>
      <c r="H3909">
        <f>Hourly!D3909</f>
        <v>17</v>
      </c>
      <c r="I3909" s="163">
        <v>3905</v>
      </c>
      <c r="J3909" s="19">
        <f>Input!B$22*Input!B$79</f>
        <v>1411.3439999999998</v>
      </c>
      <c r="K3909" s="19">
        <f>Input!B$76*Input!B$88</f>
        <v>656.99775609756091</v>
      </c>
      <c r="L3909" s="19">
        <f>Input!B$77*Input!B$89</f>
        <v>130.99152542372883</v>
      </c>
      <c r="M3909" s="164">
        <f t="shared" si="965"/>
        <v>2199.3332815212898</v>
      </c>
      <c r="N3909" s="165">
        <f>(Input!B$109*Input!B$102)/3600*Input!B$108</f>
        <v>740.21399999999983</v>
      </c>
      <c r="O3909" s="165">
        <f>(1-Input!B$61)*(Input!B$109*Input!B$33)/3600*Input!B$108*Hourly!AU3909</f>
        <v>177.65135999999998</v>
      </c>
      <c r="P3909" s="19">
        <f>IF(AND(AY3908&gt;Hourly!G3909),(Input!B$109*(Input!B$33*Hourly!AU3909+Input!B$36))/3600*Input!B$108,(1-Input!B$61)*(Input!B$109*Input!B$33)/3600*Input!B$108*Hourly!AU3909)</f>
        <v>11280.861359999999</v>
      </c>
      <c r="Q3909" s="19">
        <f t="shared" ref="Q3909:Q3972" si="978">M3909+N3909+O3909</f>
        <v>3117.1986415212896</v>
      </c>
      <c r="R3909" s="19">
        <f t="shared" si="966"/>
        <v>14220.408641521288</v>
      </c>
      <c r="S3909" s="165"/>
      <c r="T3909" s="165">
        <f>Input!B$78*Input!B$91</f>
        <v>189.625</v>
      </c>
      <c r="U3909" s="19">
        <f>IF(AND($AY3908&gt;Input!$B$52,Hourly!AI3909&gt;Input!$B$51),Input!$B$93*Input!$F$40*Input!$J$8/100*Hourly!AI3909,Input!$B$93*Input!$B$40*Input!$J$8/100*Hourly!AI3909)</f>
        <v>0</v>
      </c>
      <c r="V3909" s="19">
        <f>IF(AND($AY3908&gt;Input!$B$52,Hourly!AJ3909&gt;Input!$B$51),Input!$B$94*Input!$F$41*Input!$J$9/100*Hourly!AJ3909,Input!$B$94*Input!$B$41*Input!$J$9/100*Hourly!AJ3909)</f>
        <v>6478.762120258797</v>
      </c>
      <c r="W3909" s="19">
        <f>IF(AND($AY3908&gt;Input!$B$52,Hourly!AK3909&gt;Input!$B$51),Input!$B$95*Input!$F$42*Input!$J$10/100*Hourly!AK3909,Input!$B$95*Input!$B$42*Input!$J$10/100*Hourly!AK3909)</f>
        <v>0</v>
      </c>
      <c r="X3909" s="19">
        <f>IF(AND($AY3908&gt;Input!$B$52,Hourly!AL3909&gt;Input!$B$51),Input!$B$96*Input!$F$43*Input!$J$11/100*Hourly!AL3909,Input!$B$96*Input!$B$43*Input!$J$11/100*Hourly!AL3909)</f>
        <v>3694.0310334808919</v>
      </c>
      <c r="Y3909" s="19">
        <f>IF(AND($AY3908&gt;Input!$B$52,Hourly!AM3909&gt;Input!$B$51),Input!$B$97*Input!$F$44*Input!$J$12/100*Hourly!AM3909,Input!$B$97*Input!$B$44*Input!$J$12/100*Hourly!AM3909)</f>
        <v>0</v>
      </c>
      <c r="Z3909" s="19">
        <f>IF(AND($AY3908&gt;Input!$B$52,Hourly!AN3909&gt;Input!$B$51),Input!$B$98*Input!$F$45*Input!$J$13/100*Hourly!AN3909,Input!$B$98*Input!$B$45*Input!$J$13/100*Hourly!AN3909)</f>
        <v>15859.793021358917</v>
      </c>
      <c r="AA3909" s="19">
        <f>IF(AND($AY3908&gt;Input!$B$52,Hourly!AO3909&gt;Input!$B$51),Input!$B$99*Input!$F$46*Input!$J$14/100*Hourly!AO3909,Input!$B$99*Input!$B$46*Input!$J$14/100*Hourly!AO3909)</f>
        <v>0</v>
      </c>
      <c r="AB3909" s="19">
        <f>IF(AND($AY3908&gt;Input!$B$52,Hourly!AP3909&gt;Input!$B$51),Input!$B$100*Input!$F$47*Input!$J$15/100*Hourly!AP3909,Input!$B$100*Input!$B$47*Input!$J$15/100*Hourly!AP3909)</f>
        <v>5303.4954604188679</v>
      </c>
      <c r="AC3909" s="19">
        <f>IF(AND($AY3908&gt;Input!$B$52,Hourly!AQ3909&gt;Input!$B$51),Input!$B$101*Input!$F$48*Input!$J$16/100*Hourly!AQ3909,Input!$B$101*Input!$B$48*Input!$J$16/100*Hourly!AQ3909)</f>
        <v>0</v>
      </c>
      <c r="AD3909" s="165">
        <f t="shared" si="967"/>
        <v>31336.081635517476</v>
      </c>
      <c r="AE3909" s="19">
        <f>Hourly!AI3909/Input!$B$107*Input!$J$40*Input!$B$76*Input!$B$80</f>
        <v>0</v>
      </c>
      <c r="AF3909" s="19">
        <f>Hourly!AJ3909/Input!$B$107*Input!$J$41*Input!$B$76*Input!$B$81</f>
        <v>958.31283269084486</v>
      </c>
      <c r="AG3909" s="19">
        <f>Hourly!AK3909/Input!$B$107*Input!$J$42*Input!$B$76*Input!$B$82</f>
        <v>0</v>
      </c>
      <c r="AH3909" s="19">
        <f>Hourly!AL3909/Input!$B$107*Input!$J$43*Input!$B$76*Input!$B$83</f>
        <v>410.31517202287102</v>
      </c>
      <c r="AI3909" s="19">
        <f>Hourly!AM3909/Input!$B$107*Input!$J$44*Input!$B$76*Input!$B$84</f>
        <v>0</v>
      </c>
      <c r="AJ3909" s="19">
        <f>Hourly!AN3909/Input!$B$107*Input!$J$45*Input!$B$76*Input!$B$85</f>
        <v>1542.5212724778469</v>
      </c>
      <c r="AK3909" s="19">
        <f>Hourly!AO3909/Input!$B$107*Input!$J$46*Input!$B$76*Input!$B$86</f>
        <v>0</v>
      </c>
      <c r="AL3909" s="19">
        <f>Hourly!AP3909/Input!$B$107*Input!$J$47*Input!$B$76*Input!$B$87</f>
        <v>589.08672732879984</v>
      </c>
      <c r="AM3909" s="164">
        <f>Hourly!AQ3909/Input!$B$107*Input!$J$48*Input!$B$77*Input!$B$89</f>
        <v>1296.8161016949155</v>
      </c>
      <c r="AN3909" s="165">
        <f t="shared" ref="AN3909:AN3972" si="979">SUM(AE3909:AM3909)</f>
        <v>4797.0521062152784</v>
      </c>
      <c r="AO3909" s="116">
        <f>Input!B$55*Input!$B$18*Input!B$112*Hourly!AR3909</f>
        <v>959.40000000000009</v>
      </c>
      <c r="AP3909">
        <f>Input!B$113*Input!B$114*Input!B$90*Input!B$56*Hourly!AS3909</f>
        <v>4428</v>
      </c>
      <c r="AQ3909">
        <f>Input!B$90*Input!B$57*Hourly!AS3909</f>
        <v>4428</v>
      </c>
      <c r="AR3909" s="19">
        <f>0.5*Input!$B$63*Hourly!AU3909</f>
        <v>24.6</v>
      </c>
      <c r="AS3909" s="165">
        <f t="shared" si="968"/>
        <v>9827.6999999999989</v>
      </c>
      <c r="AT3909" s="159">
        <f>AY3908+(Input!$B$66*1000*(Hourly!AX3909&gt;0)+AD3909+AN3909+AS3909+T3909*(Hourly!J3909-AY3908)+Q3909*(Hourly!G3909-AY3908))/(Q3909+T3909)*(1-EXP(-(Q3909+T3909)/(Input!$B$103*1000000)*3600))</f>
        <v>26.664383006981197</v>
      </c>
      <c r="AU3909" s="24">
        <f>AY3908+(AD3909+AN3909+AS3909+T3909*(Hourly!J3909-AY3908)+Q3909*(Hourly!G3909-AY3908))/(Q3909+T3909)*(1-EXP(-(Q3909+T3909)/(Input!$B$103*1000000)*3600))</f>
        <v>23.966462778756593</v>
      </c>
      <c r="AV3909" s="24">
        <f>AY3908+(-Input!$B$67*1000*(Hourly!AX3909&gt;0)+AD3909+AN3909+AS3909+T3909*(Hourly!J3909-AY3908)+R3909*(Hourly!G3909-AY3908))/(R3909+T3909)*(1-EXP(-(R3909+T3909)/(Input!$B$103*1000000)*3600))</f>
        <v>21.121767186071299</v>
      </c>
      <c r="AW3909" s="160">
        <f>AY3908+(AD3909+AN3909+AS3909+T3909*(Hourly!J3909-AY3908)+R3909*(Hourly!G3909-AY3908))/(R3909+T3909)*(1-EXP(-(R3909+T3909)/(Input!$B$103*1000000)*3600))</f>
        <v>23.779561001718061</v>
      </c>
      <c r="AX3909" s="24"/>
      <c r="AY3909" s="167">
        <f t="shared" si="969"/>
        <v>23.900000000099997</v>
      </c>
      <c r="BA3909" s="159">
        <f>IF(BI3909,Input!$B$66*1000*(Hourly!AX3909&gt;0),IF(BJ3909,-(AD3909+AN3909+AS3909+T3909*(Hourly!J3909-AY3908)+Q3909*(Hourly!G3909-AY3908))+(Q3909+T3909)*(BE3909-AY3908)/(1-EXP(-(Q3909+T3909)/(Input!$B$103*1000000)*3600))))/1000</f>
        <v>0</v>
      </c>
      <c r="BB3909" s="24">
        <f>IF(BO3909,-Input!$B$67*1000*(Hourly!AX3909&gt;0),IF(BN3909,-(AD3909+AN3909+AS3909+T3909*(Hourly!J3909-AY3908)+R3909*(Hourly!G3909-AY3908))+(R3909+T3909)*(BF3909-AY3908)/(1-EXP(-(R3909+T3909)/(Input!$B$103*1000000)*3600))))/1000</f>
        <v>0</v>
      </c>
      <c r="BC3909" s="160">
        <f t="shared" si="970"/>
        <v>0</v>
      </c>
      <c r="BD3909" s="24"/>
      <c r="BE3909" s="116">
        <f>IF(Hourly!AT3909=1,Input!$B$4,IF(Hourly!AT3909=0.5,Input!$F$4,0))</f>
        <v>20</v>
      </c>
      <c r="BF3909">
        <f>IF(Hourly!AT3909=1,Input!$B$5,IF(Hourly!AT3909=0.5,Input!$F$5,0))</f>
        <v>24</v>
      </c>
      <c r="BG3909" s="9">
        <f>Input!$B$35+0.0000000001</f>
        <v>23.900000000099997</v>
      </c>
      <c r="BI3909" s="116">
        <f t="shared" si="971"/>
        <v>0</v>
      </c>
      <c r="BJ3909">
        <f t="shared" si="972"/>
        <v>0</v>
      </c>
      <c r="BK3909">
        <f t="shared" si="973"/>
        <v>0</v>
      </c>
      <c r="BL3909">
        <f t="shared" si="974"/>
        <v>1</v>
      </c>
      <c r="BM3909">
        <f t="shared" si="975"/>
        <v>0</v>
      </c>
      <c r="BN3909">
        <f t="shared" si="976"/>
        <v>0</v>
      </c>
      <c r="BO3909" s="9">
        <f t="shared" si="977"/>
        <v>0</v>
      </c>
      <c r="BR3909" s="116">
        <f t="shared" ref="BR3909:BR3972" si="980">BR3910+1</f>
        <v>4856</v>
      </c>
      <c r="BS3909" s="39">
        <v>0</v>
      </c>
      <c r="BT3909" s="168">
        <v>0</v>
      </c>
      <c r="BV3909" s="116">
        <f>IF(Hourly!$AR3909&gt;0,AY3909,"")</f>
        <v>23.900000000099997</v>
      </c>
      <c r="BW3909">
        <f>IF(AND(BV3909&gt;(20.8+0.33*Hourly!$I3909),(BV3909&gt;24),(BV3909&lt;&gt;"")),1,0)</f>
        <v>0</v>
      </c>
      <c r="BX3909">
        <f>IF(AND(BV3909&gt;(21.8+0.33*Hourly!$I3909),(BV3909&gt;24),(BV3909&lt;&gt;"")),1,0)</f>
        <v>0</v>
      </c>
      <c r="BY3909" s="9">
        <f>IF(AND(BV3909&gt;(22.8+0.33*Hourly!$I3909),(BV3909&gt;24),(BV3909&lt;&gt;"")),1,0)</f>
        <v>0</v>
      </c>
    </row>
    <row r="3910" spans="5:77" x14ac:dyDescent="0.35">
      <c r="E3910">
        <f>Hourly!A3910</f>
        <v>2011</v>
      </c>
      <c r="F3910">
        <f>Hourly!B3910</f>
        <v>6</v>
      </c>
      <c r="G3910">
        <f>Hourly!C3910</f>
        <v>12</v>
      </c>
      <c r="H3910">
        <f>Hourly!D3910</f>
        <v>18</v>
      </c>
      <c r="I3910" s="163">
        <v>3906</v>
      </c>
      <c r="J3910" s="19">
        <f>Input!B$22*Input!B$79</f>
        <v>1411.3439999999998</v>
      </c>
      <c r="K3910" s="19">
        <f>Input!B$76*Input!B$88</f>
        <v>656.99775609756091</v>
      </c>
      <c r="L3910" s="19">
        <f>Input!B$77*Input!B$89</f>
        <v>130.99152542372883</v>
      </c>
      <c r="M3910" s="164">
        <f t="shared" ref="M3910:M3973" si="981">SUM(J3910:L3910)</f>
        <v>2199.3332815212898</v>
      </c>
      <c r="N3910" s="165">
        <f>(Input!B$109*Input!B$102)/3600*Input!B$108</f>
        <v>740.21399999999983</v>
      </c>
      <c r="O3910" s="165">
        <f>(1-Input!B$61)*(Input!B$109*Input!B$33)/3600*Input!B$108*Hourly!AU3910</f>
        <v>444.12839999999994</v>
      </c>
      <c r="P3910" s="19">
        <f>IF(AND(AY3909&gt;Hourly!G3910),(Input!B$109*(Input!B$33*Hourly!AU3910+Input!B$36))/3600*Input!B$108,(1-Input!B$61)*(Input!B$109*Input!B$33)/3600*Input!B$108*Hourly!AU3910)</f>
        <v>11547.338400000001</v>
      </c>
      <c r="Q3910" s="19">
        <f t="shared" si="978"/>
        <v>3383.6756815212898</v>
      </c>
      <c r="R3910" s="19">
        <f t="shared" ref="R3910:R3973" si="982">M3910+N3910+P3910</f>
        <v>14486.885681521289</v>
      </c>
      <c r="S3910" s="165"/>
      <c r="T3910" s="165">
        <f>Input!B$78*Input!B$91</f>
        <v>189.625</v>
      </c>
      <c r="U3910" s="19">
        <f>IF(AND($AY3909&gt;Input!$B$52,Hourly!AI3910&gt;Input!$B$51),Input!$B$93*Input!$F$40*Input!$J$8/100*Hourly!AI3910,Input!$B$93*Input!$B$40*Input!$J$8/100*Hourly!AI3910)</f>
        <v>0</v>
      </c>
      <c r="V3910" s="19">
        <f>IF(AND($AY3909&gt;Input!$B$52,Hourly!AJ3910&gt;Input!$B$51),Input!$B$94*Input!$F$41*Input!$J$9/100*Hourly!AJ3910,Input!$B$94*Input!$B$41*Input!$J$9/100*Hourly!AJ3910)</f>
        <v>4642.2454366415222</v>
      </c>
      <c r="W3910" s="19">
        <f>IF(AND($AY3909&gt;Input!$B$52,Hourly!AK3910&gt;Input!$B$51),Input!$B$95*Input!$F$42*Input!$J$10/100*Hourly!AK3910,Input!$B$95*Input!$B$42*Input!$J$10/100*Hourly!AK3910)</f>
        <v>0</v>
      </c>
      <c r="X3910" s="19">
        <f>IF(AND($AY3909&gt;Input!$B$52,Hourly!AL3910&gt;Input!$B$51),Input!$B$96*Input!$F$43*Input!$J$11/100*Hourly!AL3910,Input!$B$96*Input!$B$43*Input!$J$11/100*Hourly!AL3910)</f>
        <v>2646.8943279096393</v>
      </c>
      <c r="Y3910" s="19">
        <f>IF(AND($AY3909&gt;Input!$B$52,Hourly!AM3910&gt;Input!$B$51),Input!$B$97*Input!$F$44*Input!$J$12/100*Hourly!AM3910,Input!$B$97*Input!$B$44*Input!$J$12/100*Hourly!AM3910)</f>
        <v>0</v>
      </c>
      <c r="Z3910" s="19">
        <f>IF(AND($AY3909&gt;Input!$B$52,Hourly!AN3910&gt;Input!$B$51),Input!$B$98*Input!$F$45*Input!$J$13/100*Hourly!AN3910,Input!$B$98*Input!$B$45*Input!$J$13/100*Hourly!AN3910)</f>
        <v>8031.4118668394021</v>
      </c>
      <c r="AA3910" s="19">
        <f>IF(AND($AY3909&gt;Input!$B$52,Hourly!AO3910&gt;Input!$B$51),Input!$B$99*Input!$F$46*Input!$J$14/100*Hourly!AO3910,Input!$B$99*Input!$B$46*Input!$J$14/100*Hourly!AO3910)</f>
        <v>0</v>
      </c>
      <c r="AB3910" s="19">
        <f>IF(AND($AY3909&gt;Input!$B$52,Hourly!AP3910&gt;Input!$B$51),Input!$B$100*Input!$F$47*Input!$J$15/100*Hourly!AP3910,Input!$B$100*Input!$B$47*Input!$J$15/100*Hourly!AP3910)</f>
        <v>3325.0350791091469</v>
      </c>
      <c r="AC3910" s="19">
        <f>IF(AND($AY3909&gt;Input!$B$52,Hourly!AQ3910&gt;Input!$B$51),Input!$B$101*Input!$F$48*Input!$J$16/100*Hourly!AQ3910,Input!$B$101*Input!$B$48*Input!$J$16/100*Hourly!AQ3910)</f>
        <v>0</v>
      </c>
      <c r="AD3910" s="165">
        <f t="shared" ref="AD3910:AD3973" si="983">SUM(U3910:AC3910)</f>
        <v>18645.586710499712</v>
      </c>
      <c r="AE3910" s="19">
        <f>Hourly!AI3910/Input!$B$107*Input!$J$40*Input!$B$76*Input!$B$80</f>
        <v>0</v>
      </c>
      <c r="AF3910" s="19">
        <f>Hourly!AJ3910/Input!$B$107*Input!$J$41*Input!$B$76*Input!$B$81</f>
        <v>686.66255865810024</v>
      </c>
      <c r="AG3910" s="19">
        <f>Hourly!AK3910/Input!$B$107*Input!$J$42*Input!$B$76*Input!$B$82</f>
        <v>0</v>
      </c>
      <c r="AH3910" s="19">
        <f>Hourly!AL3910/Input!$B$107*Input!$J$43*Input!$B$76*Input!$B$83</f>
        <v>294.00427111712918</v>
      </c>
      <c r="AI3910" s="19">
        <f>Hourly!AM3910/Input!$B$107*Input!$J$44*Input!$B$76*Input!$B$84</f>
        <v>0</v>
      </c>
      <c r="AJ3910" s="19">
        <f>Hourly!AN3910/Input!$B$107*Input!$J$45*Input!$B$76*Input!$B$85</f>
        <v>781.13400571789418</v>
      </c>
      <c r="AK3910" s="19">
        <f>Hourly!AO3910/Input!$B$107*Input!$J$46*Input!$B$76*Input!$B$86</f>
        <v>0</v>
      </c>
      <c r="AL3910" s="19">
        <f>Hourly!AP3910/Input!$B$107*Input!$J$47*Input!$B$76*Input!$B$87</f>
        <v>369.32887896752618</v>
      </c>
      <c r="AM3910" s="164">
        <f>Hourly!AQ3910/Input!$B$107*Input!$J$48*Input!$B$77*Input!$B$89</f>
        <v>812.1474576271188</v>
      </c>
      <c r="AN3910" s="165">
        <f t="shared" si="979"/>
        <v>2943.2771720877686</v>
      </c>
      <c r="AO3910" s="116">
        <f>Input!B$55*Input!$B$18*Input!B$112*Hourly!AR3910</f>
        <v>2398.5</v>
      </c>
      <c r="AP3910">
        <f>Input!B$113*Input!B$114*Input!B$90*Input!B$56*Hourly!AS3910</f>
        <v>11070</v>
      </c>
      <c r="AQ3910">
        <f>Input!B$90*Input!B$57*Hourly!AS3910</f>
        <v>11070</v>
      </c>
      <c r="AR3910" s="19">
        <f>0.5*Input!$B$63*Hourly!AU3910</f>
        <v>61.5</v>
      </c>
      <c r="AS3910" s="165">
        <f t="shared" ref="AS3910:AS3973" si="984">SUM(AO3910:AQ3910)+0.5*AR3910</f>
        <v>24569.25</v>
      </c>
      <c r="AT3910" s="159">
        <f>AY3909+(Input!$B$66*1000*(Hourly!AX3910&gt;0)+AD3910+AN3910+AS3910+T3910*(Hourly!J3910-AY3909)+Q3910*(Hourly!G3910-AY3909))/(Q3910+T3910)*(1-EXP(-(Q3910+T3910)/(Input!$B$103*1000000)*3600))</f>
        <v>26.655740739416085</v>
      </c>
      <c r="AU3910" s="24">
        <f>AY3909+(AD3910+AN3910+AS3910+T3910*(Hourly!J3910-AY3909)+Q3910*(Hourly!G3910-AY3909))/(Q3910+T3910)*(1-EXP(-(Q3910+T3910)/(Input!$B$103*1000000)*3600))</f>
        <v>23.958792987285968</v>
      </c>
      <c r="AV3910" s="24">
        <f>AY3909+(-Input!$B$67*1000*(Hourly!AX3910&gt;0)+AD3910+AN3910+AS3910+T3910*(Hourly!J3910-AY3909)+R3910*(Hourly!G3910-AY3909))/(R3910+T3910)*(1-EXP(-(R3910+T3910)/(Input!$B$103*1000000)*3600))</f>
        <v>21.103431667412906</v>
      </c>
      <c r="AW3910" s="160">
        <f>AY3909+(AD3910+AN3910+AS3910+T3910*(Hourly!J3910-AY3909)+R3910*(Hourly!G3910-AY3909))/(R3910+T3910)*(1-EXP(-(R3910+T3910)/(Input!$B$103*1000000)*3600))</f>
        <v>23.760272281575162</v>
      </c>
      <c r="AX3910" s="24"/>
      <c r="AY3910" s="167">
        <f t="shared" ref="AY3910:AY3973" si="985">IF(BI3910,AT3910,IF(BJ3910,BE3910,IF(BK3910,AU3910,IF(BL3910,BG3910,IF(BM3910,AW3910,IF(BN3910,BF3910,AV3910))))))</f>
        <v>23.900000000099997</v>
      </c>
      <c r="BA3910" s="159">
        <f>IF(BI3910,Input!$B$66*1000*(Hourly!AX3910&gt;0),IF(BJ3910,-(AD3910+AN3910+AS3910+T3910*(Hourly!J3910-AY3909)+Q3910*(Hourly!G3910-AY3909))+(Q3910+T3910)*(BE3910-AY3909)/(1-EXP(-(Q3910+T3910)/(Input!$B$103*1000000)*3600))))/1000</f>
        <v>0</v>
      </c>
      <c r="BB3910" s="24">
        <f>IF(BO3910,-Input!$B$67*1000*(Hourly!AX3910&gt;0),IF(BN3910,-(AD3910+AN3910+AS3910+T3910*(Hourly!J3910-AY3909)+R3910*(Hourly!G3910-AY3909))+(R3910+T3910)*(BF3910-AY3909)/(1-EXP(-(R3910+T3910)/(Input!$B$103*1000000)*3600))))/1000</f>
        <v>0</v>
      </c>
      <c r="BC3910" s="160">
        <f t="shared" ref="BC3910:BC3973" si="986">BA3910+BB3910</f>
        <v>0</v>
      </c>
      <c r="BD3910" s="24"/>
      <c r="BE3910" s="116">
        <f>IF(Hourly!AT3910=1,Input!$B$4,IF(Hourly!AT3910=0.5,Input!$F$4,0))</f>
        <v>20</v>
      </c>
      <c r="BF3910">
        <f>IF(Hourly!AT3910=1,Input!$B$5,IF(Hourly!AT3910=0.5,Input!$F$5,0))</f>
        <v>24</v>
      </c>
      <c r="BG3910" s="9">
        <f>Input!$B$35+0.0000000001</f>
        <v>23.900000000099997</v>
      </c>
      <c r="BI3910" s="116">
        <f t="shared" ref="BI3910:BI3973" si="987">IF(AT3910&lt;BE3910,1,0)</f>
        <v>0</v>
      </c>
      <c r="BJ3910">
        <f t="shared" ref="BJ3910:BJ3973" si="988">IF(AND(AT3910&gt;BE3910,AU3910&lt;BE3910),1,0)</f>
        <v>0</v>
      </c>
      <c r="BK3910">
        <f t="shared" ref="BK3910:BK3973" si="989">IF(AND(AU3910&gt;BE3910,AU3910&lt;BG3910),1,0)</f>
        <v>0</v>
      </c>
      <c r="BL3910">
        <f t="shared" ref="BL3910:BL3973" si="990">IF(AND(AU3910&gt;BG3910,AW3910&lt;BG3910),1,0)</f>
        <v>1</v>
      </c>
      <c r="BM3910">
        <f t="shared" ref="BM3910:BM3973" si="991">IF(AND(AW3910&gt;BG3910,AW3910&lt;BF3910),1,0)</f>
        <v>0</v>
      </c>
      <c r="BN3910">
        <f t="shared" ref="BN3910:BN3973" si="992">IF(AND(AV3910&lt;BF3910,AW3910&gt;BF3910),1,0)</f>
        <v>0</v>
      </c>
      <c r="BO3910" s="9">
        <f t="shared" ref="BO3910:BO3973" si="993">IF(AV3910&gt;BF3910,1,0)</f>
        <v>0</v>
      </c>
      <c r="BR3910" s="116">
        <f t="shared" si="980"/>
        <v>4855</v>
      </c>
      <c r="BS3910" s="39">
        <v>0</v>
      </c>
      <c r="BT3910" s="168">
        <v>0</v>
      </c>
      <c r="BV3910" s="116">
        <f>IF(Hourly!$AR3910&gt;0,AY3910,"")</f>
        <v>23.900000000099997</v>
      </c>
      <c r="BW3910">
        <f>IF(AND(BV3910&gt;(20.8+0.33*Hourly!$I3910),(BV3910&gt;24),(BV3910&lt;&gt;"")),1,0)</f>
        <v>0</v>
      </c>
      <c r="BX3910">
        <f>IF(AND(BV3910&gt;(21.8+0.33*Hourly!$I3910),(BV3910&gt;24),(BV3910&lt;&gt;"")),1,0)</f>
        <v>0</v>
      </c>
      <c r="BY3910" s="9">
        <f>IF(AND(BV3910&gt;(22.8+0.33*Hourly!$I3910),(BV3910&gt;24),(BV3910&lt;&gt;"")),1,0)</f>
        <v>0</v>
      </c>
    </row>
    <row r="3911" spans="5:77" x14ac:dyDescent="0.35">
      <c r="E3911">
        <f>Hourly!A3911</f>
        <v>2011</v>
      </c>
      <c r="F3911">
        <f>Hourly!B3911</f>
        <v>6</v>
      </c>
      <c r="G3911">
        <f>Hourly!C3911</f>
        <v>12</v>
      </c>
      <c r="H3911">
        <f>Hourly!D3911</f>
        <v>19</v>
      </c>
      <c r="I3911" s="163">
        <v>3907</v>
      </c>
      <c r="J3911" s="19">
        <f>Input!B$22*Input!B$79</f>
        <v>1411.3439999999998</v>
      </c>
      <c r="K3911" s="19">
        <f>Input!B$76*Input!B$88</f>
        <v>656.99775609756091</v>
      </c>
      <c r="L3911" s="19">
        <f>Input!B$77*Input!B$89</f>
        <v>130.99152542372883</v>
      </c>
      <c r="M3911" s="164">
        <f t="shared" si="981"/>
        <v>2199.3332815212898</v>
      </c>
      <c r="N3911" s="165">
        <f>(Input!B$109*Input!B$102)/3600*Input!B$108</f>
        <v>740.21399999999983</v>
      </c>
      <c r="O3911" s="165">
        <f>(1-Input!B$61)*(Input!B$109*Input!B$33)/3600*Input!B$108*Hourly!AU3911</f>
        <v>444.12839999999994</v>
      </c>
      <c r="P3911" s="19">
        <f>IF(AND(AY3910&gt;Hourly!G3911),(Input!B$109*(Input!B$33*Hourly!AU3911+Input!B$36))/3600*Input!B$108,(1-Input!B$61)*(Input!B$109*Input!B$33)/3600*Input!B$108*Hourly!AU3911)</f>
        <v>11547.338400000001</v>
      </c>
      <c r="Q3911" s="19">
        <f t="shared" si="978"/>
        <v>3383.6756815212898</v>
      </c>
      <c r="R3911" s="19">
        <f t="shared" si="982"/>
        <v>14486.885681521289</v>
      </c>
      <c r="S3911" s="165"/>
      <c r="T3911" s="165">
        <f>Input!B$78*Input!B$91</f>
        <v>189.625</v>
      </c>
      <c r="U3911" s="19">
        <f>IF(AND($AY3910&gt;Input!$B$52,Hourly!AI3911&gt;Input!$B$51),Input!$B$93*Input!$F$40*Input!$J$8/100*Hourly!AI3911,Input!$B$93*Input!$B$40*Input!$J$8/100*Hourly!AI3911)</f>
        <v>0</v>
      </c>
      <c r="V3911" s="19">
        <f>IF(AND($AY3910&gt;Input!$B$52,Hourly!AJ3911&gt;Input!$B$51),Input!$B$94*Input!$F$41*Input!$J$9/100*Hourly!AJ3911,Input!$B$94*Input!$B$41*Input!$J$9/100*Hourly!AJ3911)</f>
        <v>2424.9207872109828</v>
      </c>
      <c r="W3911" s="19">
        <f>IF(AND($AY3910&gt;Input!$B$52,Hourly!AK3911&gt;Input!$B$51),Input!$B$95*Input!$F$42*Input!$J$10/100*Hourly!AK3911,Input!$B$95*Input!$B$42*Input!$J$10/100*Hourly!AK3911)</f>
        <v>0</v>
      </c>
      <c r="X3911" s="19">
        <f>IF(AND($AY3910&gt;Input!$B$52,Hourly!AL3911&gt;Input!$B$51),Input!$B$96*Input!$F$43*Input!$J$11/100*Hourly!AL3911,Input!$B$96*Input!$B$43*Input!$J$11/100*Hourly!AL3911)</f>
        <v>1382.6302734097706</v>
      </c>
      <c r="Y3911" s="19">
        <f>IF(AND($AY3910&gt;Input!$B$52,Hourly!AM3911&gt;Input!$B$51),Input!$B$97*Input!$F$44*Input!$J$12/100*Hourly!AM3911,Input!$B$97*Input!$B$44*Input!$J$12/100*Hourly!AM3911)</f>
        <v>0</v>
      </c>
      <c r="Z3911" s="19">
        <f>IF(AND($AY3910&gt;Input!$B$52,Hourly!AN3911&gt;Input!$B$51),Input!$B$98*Input!$F$45*Input!$J$13/100*Hourly!AN3911,Input!$B$98*Input!$B$45*Input!$J$13/100*Hourly!AN3911)</f>
        <v>3454.918196077876</v>
      </c>
      <c r="AA3911" s="19">
        <f>IF(AND($AY3910&gt;Input!$B$52,Hourly!AO3911&gt;Input!$B$51),Input!$B$99*Input!$F$46*Input!$J$14/100*Hourly!AO3911,Input!$B$99*Input!$B$46*Input!$J$14/100*Hourly!AO3911)</f>
        <v>0</v>
      </c>
      <c r="AB3911" s="19">
        <f>IF(AND($AY3910&gt;Input!$B$52,Hourly!AP3911&gt;Input!$B$51),Input!$B$100*Input!$F$47*Input!$J$15/100*Hourly!AP3911,Input!$B$100*Input!$B$47*Input!$J$15/100*Hourly!AP3911)</f>
        <v>1505.9655469557272</v>
      </c>
      <c r="AC3911" s="19">
        <f>IF(AND($AY3910&gt;Input!$B$52,Hourly!AQ3911&gt;Input!$B$51),Input!$B$101*Input!$F$48*Input!$J$16/100*Hourly!AQ3911,Input!$B$101*Input!$B$48*Input!$J$16/100*Hourly!AQ3911)</f>
        <v>0</v>
      </c>
      <c r="AD3911" s="165">
        <f t="shared" si="983"/>
        <v>8768.4348036543561</v>
      </c>
      <c r="AE3911" s="19">
        <f>Hourly!AI3911/Input!$B$107*Input!$J$40*Input!$B$76*Input!$B$80</f>
        <v>0</v>
      </c>
      <c r="AF3911" s="19">
        <f>Hourly!AJ3911/Input!$B$107*Input!$J$41*Input!$B$76*Input!$B$81</f>
        <v>358.68467857101126</v>
      </c>
      <c r="AG3911" s="19">
        <f>Hourly!AK3911/Input!$B$107*Input!$J$42*Input!$B$76*Input!$B$82</f>
        <v>0</v>
      </c>
      <c r="AH3911" s="19">
        <f>Hourly!AL3911/Input!$B$107*Input!$J$43*Input!$B$76*Input!$B$83</f>
        <v>153.57591025530124</v>
      </c>
      <c r="AI3911" s="19">
        <f>Hourly!AM3911/Input!$B$107*Input!$J$44*Input!$B$76*Input!$B$84</f>
        <v>0</v>
      </c>
      <c r="AJ3911" s="19">
        <f>Hourly!AN3911/Input!$B$107*Input!$J$45*Input!$B$76*Input!$B$85</f>
        <v>336.02486520119055</v>
      </c>
      <c r="AK3911" s="19">
        <f>Hourly!AO3911/Input!$B$107*Input!$J$46*Input!$B$76*Input!$B$86</f>
        <v>0</v>
      </c>
      <c r="AL3911" s="19">
        <f>Hourly!AP3911/Input!$B$107*Input!$J$47*Input!$B$76*Input!$B$87</f>
        <v>167.27539830042755</v>
      </c>
      <c r="AM3911" s="164">
        <f>Hourly!AQ3911/Input!$B$107*Input!$J$48*Input!$B$77*Input!$B$89</f>
        <v>401.70734463276841</v>
      </c>
      <c r="AN3911" s="165">
        <f t="shared" si="979"/>
        <v>1417.268196960699</v>
      </c>
      <c r="AO3911" s="116">
        <f>Input!B$55*Input!$B$18*Input!B$112*Hourly!AR3911</f>
        <v>2398.5</v>
      </c>
      <c r="AP3911">
        <f>Input!B$113*Input!B$114*Input!B$90*Input!B$56*Hourly!AS3911</f>
        <v>11070</v>
      </c>
      <c r="AQ3911">
        <f>Input!B$90*Input!B$57*Hourly!AS3911</f>
        <v>11070</v>
      </c>
      <c r="AR3911" s="19">
        <f>0.5*Input!$B$63*Hourly!AU3911</f>
        <v>61.5</v>
      </c>
      <c r="AS3911" s="165">
        <f t="shared" si="984"/>
        <v>24569.25</v>
      </c>
      <c r="AT3911" s="159">
        <f>AY3910+(Input!$B$66*1000*(Hourly!AX3911&gt;0)+AD3911+AN3911+AS3911+T3911*(Hourly!J3911-AY3910)+Q3911*(Hourly!G3911-AY3910))/(Q3911+T3911)*(1-EXP(-(Q3911+T3911)/(Input!$B$103*1000000)*3600))</f>
        <v>26.62407445065595</v>
      </c>
      <c r="AU3911" s="24">
        <f>AY3910+(AD3911+AN3911+AS3911+T3911*(Hourly!J3911-AY3910)+Q3911*(Hourly!G3911-AY3910))/(Q3911+T3911)*(1-EXP(-(Q3911+T3911)/(Input!$B$103*1000000)*3600))</f>
        <v>23.927126698525832</v>
      </c>
      <c r="AV3911" s="24">
        <f>AY3910+(-Input!$B$67*1000*(Hourly!AX3911&gt;0)+AD3911+AN3911+AS3911+T3911*(Hourly!J3911-AY3910)+R3911*(Hourly!G3911-AY3910))/(R3911+T3911)*(1-EXP(-(R3911+T3911)/(Input!$B$103*1000000)*3600))</f>
        <v>21.069286351826715</v>
      </c>
      <c r="AW3911" s="160">
        <f>AY3910+(AD3911+AN3911+AS3911+T3911*(Hourly!J3911-AY3910)+R3911*(Hourly!G3911-AY3910))/(R3911+T3911)*(1-EXP(-(R3911+T3911)/(Input!$B$103*1000000)*3600))</f>
        <v>23.726126965988971</v>
      </c>
      <c r="AX3911" s="24"/>
      <c r="AY3911" s="167">
        <f t="shared" si="985"/>
        <v>23.900000000099997</v>
      </c>
      <c r="BA3911" s="159">
        <f>IF(BI3911,Input!$B$66*1000*(Hourly!AX3911&gt;0),IF(BJ3911,-(AD3911+AN3911+AS3911+T3911*(Hourly!J3911-AY3910)+Q3911*(Hourly!G3911-AY3910))+(Q3911+T3911)*(BE3911-AY3910)/(1-EXP(-(Q3911+T3911)/(Input!$B$103*1000000)*3600))))/1000</f>
        <v>0</v>
      </c>
      <c r="BB3911" s="24">
        <f>IF(BO3911,-Input!$B$67*1000*(Hourly!AX3911&gt;0),IF(BN3911,-(AD3911+AN3911+AS3911+T3911*(Hourly!J3911-AY3910)+R3911*(Hourly!G3911-AY3910))+(R3911+T3911)*(BF3911-AY3910)/(1-EXP(-(R3911+T3911)/(Input!$B$103*1000000)*3600))))/1000</f>
        <v>0</v>
      </c>
      <c r="BC3911" s="160">
        <f t="shared" si="986"/>
        <v>0</v>
      </c>
      <c r="BD3911" s="24"/>
      <c r="BE3911" s="116">
        <f>IF(Hourly!AT3911=1,Input!$B$4,IF(Hourly!AT3911=0.5,Input!$F$4,0))</f>
        <v>20</v>
      </c>
      <c r="BF3911">
        <f>IF(Hourly!AT3911=1,Input!$B$5,IF(Hourly!AT3911=0.5,Input!$F$5,0))</f>
        <v>24</v>
      </c>
      <c r="BG3911" s="9">
        <f>Input!$B$35+0.0000000001</f>
        <v>23.900000000099997</v>
      </c>
      <c r="BI3911" s="116">
        <f t="shared" si="987"/>
        <v>0</v>
      </c>
      <c r="BJ3911">
        <f t="shared" si="988"/>
        <v>0</v>
      </c>
      <c r="BK3911">
        <f t="shared" si="989"/>
        <v>0</v>
      </c>
      <c r="BL3911">
        <f t="shared" si="990"/>
        <v>1</v>
      </c>
      <c r="BM3911">
        <f t="shared" si="991"/>
        <v>0</v>
      </c>
      <c r="BN3911">
        <f t="shared" si="992"/>
        <v>0</v>
      </c>
      <c r="BO3911" s="9">
        <f t="shared" si="993"/>
        <v>0</v>
      </c>
      <c r="BR3911" s="116">
        <f t="shared" si="980"/>
        <v>4854</v>
      </c>
      <c r="BS3911" s="39">
        <v>0</v>
      </c>
      <c r="BT3911" s="168">
        <v>0</v>
      </c>
      <c r="BV3911" s="116">
        <f>IF(Hourly!$AR3911&gt;0,AY3911,"")</f>
        <v>23.900000000099997</v>
      </c>
      <c r="BW3911">
        <f>IF(AND(BV3911&gt;(20.8+0.33*Hourly!$I3911),(BV3911&gt;24),(BV3911&lt;&gt;"")),1,0)</f>
        <v>0</v>
      </c>
      <c r="BX3911">
        <f>IF(AND(BV3911&gt;(21.8+0.33*Hourly!$I3911),(BV3911&gt;24),(BV3911&lt;&gt;"")),1,0)</f>
        <v>0</v>
      </c>
      <c r="BY3911" s="9">
        <f>IF(AND(BV3911&gt;(22.8+0.33*Hourly!$I3911),(BV3911&gt;24),(BV3911&lt;&gt;"")),1,0)</f>
        <v>0</v>
      </c>
    </row>
    <row r="3912" spans="5:77" x14ac:dyDescent="0.35">
      <c r="E3912">
        <f>Hourly!A3912</f>
        <v>2011</v>
      </c>
      <c r="F3912">
        <f>Hourly!B3912</f>
        <v>6</v>
      </c>
      <c r="G3912">
        <f>Hourly!C3912</f>
        <v>12</v>
      </c>
      <c r="H3912">
        <f>Hourly!D3912</f>
        <v>20</v>
      </c>
      <c r="I3912" s="163">
        <v>3908</v>
      </c>
      <c r="J3912" s="19">
        <f>Input!B$22*Input!B$79</f>
        <v>1411.3439999999998</v>
      </c>
      <c r="K3912" s="19">
        <f>Input!B$76*Input!B$88</f>
        <v>656.99775609756091</v>
      </c>
      <c r="L3912" s="19">
        <f>Input!B$77*Input!B$89</f>
        <v>130.99152542372883</v>
      </c>
      <c r="M3912" s="164">
        <f t="shared" si="981"/>
        <v>2199.3332815212898</v>
      </c>
      <c r="N3912" s="165">
        <f>(Input!B$109*Input!B$102)/3600*Input!B$108</f>
        <v>740.21399999999983</v>
      </c>
      <c r="O3912" s="165">
        <f>(1-Input!B$61)*(Input!B$109*Input!B$33)/3600*Input!B$108*Hourly!AU3912</f>
        <v>444.12839999999994</v>
      </c>
      <c r="P3912" s="19">
        <f>IF(AND(AY3911&gt;Hourly!G3912),(Input!B$109*(Input!B$33*Hourly!AU3912+Input!B$36))/3600*Input!B$108,(1-Input!B$61)*(Input!B$109*Input!B$33)/3600*Input!B$108*Hourly!AU3912)</f>
        <v>11547.338400000001</v>
      </c>
      <c r="Q3912" s="19">
        <f t="shared" si="978"/>
        <v>3383.6756815212898</v>
      </c>
      <c r="R3912" s="19">
        <f t="shared" si="982"/>
        <v>14486.885681521289</v>
      </c>
      <c r="S3912" s="165"/>
      <c r="T3912" s="165">
        <f>Input!B$78*Input!B$91</f>
        <v>189.625</v>
      </c>
      <c r="U3912" s="19">
        <f>IF(AND($AY3911&gt;Input!$B$52,Hourly!AI3912&gt;Input!$B$51),Input!$B$93*Input!$F$40*Input!$J$8/100*Hourly!AI3912,Input!$B$93*Input!$B$40*Input!$J$8/100*Hourly!AI3912)</f>
        <v>0</v>
      </c>
      <c r="V3912" s="19">
        <f>IF(AND($AY3911&gt;Input!$B$52,Hourly!AJ3912&gt;Input!$B$51),Input!$B$94*Input!$F$41*Input!$J$9/100*Hourly!AJ3912,Input!$B$94*Input!$B$41*Input!$J$9/100*Hourly!AJ3912)</f>
        <v>1938.8466552693308</v>
      </c>
      <c r="W3912" s="19">
        <f>IF(AND($AY3911&gt;Input!$B$52,Hourly!AK3912&gt;Input!$B$51),Input!$B$95*Input!$F$42*Input!$J$10/100*Hourly!AK3912,Input!$B$95*Input!$B$42*Input!$J$10/100*Hourly!AK3912)</f>
        <v>0</v>
      </c>
      <c r="X3912" s="19">
        <f>IF(AND($AY3911&gt;Input!$B$52,Hourly!AL3912&gt;Input!$B$51),Input!$B$96*Input!$F$43*Input!$J$11/100*Hourly!AL3912,Input!$B$96*Input!$B$43*Input!$J$11/100*Hourly!AL3912)</f>
        <v>1105.4827420395304</v>
      </c>
      <c r="Y3912" s="19">
        <f>IF(AND($AY3911&gt;Input!$B$52,Hourly!AM3912&gt;Input!$B$51),Input!$B$97*Input!$F$44*Input!$J$12/100*Hourly!AM3912,Input!$B$97*Input!$B$44*Input!$J$12/100*Hourly!AM3912)</f>
        <v>0</v>
      </c>
      <c r="Z3912" s="19">
        <f>IF(AND($AY3911&gt;Input!$B$52,Hourly!AN3912&gt;Input!$B$51),Input!$B$98*Input!$F$45*Input!$J$13/100*Hourly!AN3912,Input!$B$98*Input!$B$45*Input!$J$13/100*Hourly!AN3912)</f>
        <v>4593.9863018748129</v>
      </c>
      <c r="AA3912" s="19">
        <f>IF(AND($AY3911&gt;Input!$B$52,Hourly!AO3912&gt;Input!$B$51),Input!$B$99*Input!$F$46*Input!$J$14/100*Hourly!AO3912,Input!$B$99*Input!$B$46*Input!$J$14/100*Hourly!AO3912)</f>
        <v>0</v>
      </c>
      <c r="AB3912" s="19">
        <f>IF(AND($AY3911&gt;Input!$B$52,Hourly!AP3912&gt;Input!$B$51),Input!$B$100*Input!$F$47*Input!$J$15/100*Hourly!AP3912,Input!$B$100*Input!$B$47*Input!$J$15/100*Hourly!AP3912)</f>
        <v>2834.6327867580685</v>
      </c>
      <c r="AC3912" s="19">
        <f>IF(AND($AY3911&gt;Input!$B$52,Hourly!AQ3912&gt;Input!$B$51),Input!$B$101*Input!$F$48*Input!$J$16/100*Hourly!AQ3912,Input!$B$101*Input!$B$48*Input!$J$16/100*Hourly!AQ3912)</f>
        <v>0</v>
      </c>
      <c r="AD3912" s="165">
        <f t="shared" si="983"/>
        <v>10472.948485941743</v>
      </c>
      <c r="AE3912" s="19">
        <f>Hourly!AI3912/Input!$B$107*Input!$J$40*Input!$B$76*Input!$B$80</f>
        <v>0</v>
      </c>
      <c r="AF3912" s="19">
        <f>Hourly!AJ3912/Input!$B$107*Input!$J$41*Input!$B$76*Input!$B$81</f>
        <v>286.78651814586192</v>
      </c>
      <c r="AG3912" s="19">
        <f>Hourly!AK3912/Input!$B$107*Input!$J$42*Input!$B$76*Input!$B$82</f>
        <v>0</v>
      </c>
      <c r="AH3912" s="19">
        <f>Hourly!AL3912/Input!$B$107*Input!$J$43*Input!$B$76*Input!$B$83</f>
        <v>122.79169756753247</v>
      </c>
      <c r="AI3912" s="19">
        <f>Hourly!AM3912/Input!$B$107*Input!$J$44*Input!$B$76*Input!$B$84</f>
        <v>0</v>
      </c>
      <c r="AJ3912" s="19">
        <f>Hourly!AN3912/Input!$B$107*Input!$J$45*Input!$B$76*Input!$B$85</f>
        <v>446.81047139583387</v>
      </c>
      <c r="AK3912" s="19">
        <f>Hourly!AO3912/Input!$B$107*Input!$J$46*Input!$B$76*Input!$B$86</f>
        <v>0</v>
      </c>
      <c r="AL3912" s="19">
        <f>Hourly!AP3912/Input!$B$107*Input!$J$47*Input!$B$76*Input!$B$87</f>
        <v>314.8573547375758</v>
      </c>
      <c r="AM3912" s="164">
        <f>Hourly!AQ3912/Input!$B$107*Input!$J$48*Input!$B$77*Input!$B$89</f>
        <v>340.57796610169493</v>
      </c>
      <c r="AN3912" s="165">
        <f t="shared" si="979"/>
        <v>1511.824007948499</v>
      </c>
      <c r="AO3912" s="116">
        <f>Input!B$55*Input!$B$18*Input!B$112*Hourly!AR3912</f>
        <v>2398.5</v>
      </c>
      <c r="AP3912">
        <f>Input!B$113*Input!B$114*Input!B$90*Input!B$56*Hourly!AS3912</f>
        <v>11070</v>
      </c>
      <c r="AQ3912">
        <f>Input!B$90*Input!B$57*Hourly!AS3912</f>
        <v>11070</v>
      </c>
      <c r="AR3912" s="19">
        <f>0.5*Input!$B$63*Hourly!AU3912</f>
        <v>61.5</v>
      </c>
      <c r="AS3912" s="165">
        <f t="shared" si="984"/>
        <v>24569.25</v>
      </c>
      <c r="AT3912" s="159">
        <f>AY3911+(Input!$B$66*1000*(Hourly!AX3912&gt;0)+AD3912+AN3912+AS3912+T3912*(Hourly!J3912-AY3911)+Q3912*(Hourly!G3912-AY3911))/(Q3912+T3912)*(1-EXP(-(Q3912+T3912)/(Input!$B$103*1000000)*3600))</f>
        <v>26.625276208472478</v>
      </c>
      <c r="AU3912" s="24">
        <f>AY3911+(AD3912+AN3912+AS3912+T3912*(Hourly!J3912-AY3911)+Q3912*(Hourly!G3912-AY3911))/(Q3912+T3912)*(1-EXP(-(Q3912+T3912)/(Input!$B$103*1000000)*3600))</f>
        <v>23.92832845634236</v>
      </c>
      <c r="AV3912" s="24">
        <f>AY3911+(-Input!$B$67*1000*(Hourly!AX3912&gt;0)+AD3912+AN3912+AS3912+T3912*(Hourly!J3912-AY3911)+R3912*(Hourly!G3912-AY3911))/(R3912+T3912)*(1-EXP(-(R3912+T3912)/(Input!$B$103*1000000)*3600))</f>
        <v>21.058670454223591</v>
      </c>
      <c r="AW3912" s="160">
        <f>AY3911+(AD3912+AN3912+AS3912+T3912*(Hourly!J3912-AY3911)+R3912*(Hourly!G3912-AY3911))/(R3912+T3912)*(1-EXP(-(R3912+T3912)/(Input!$B$103*1000000)*3600))</f>
        <v>23.715511068385847</v>
      </c>
      <c r="AX3912" s="24"/>
      <c r="AY3912" s="167">
        <f t="shared" si="985"/>
        <v>23.900000000099997</v>
      </c>
      <c r="BA3912" s="159">
        <f>IF(BI3912,Input!$B$66*1000*(Hourly!AX3912&gt;0),IF(BJ3912,-(AD3912+AN3912+AS3912+T3912*(Hourly!J3912-AY3911)+Q3912*(Hourly!G3912-AY3911))+(Q3912+T3912)*(BE3912-AY3911)/(1-EXP(-(Q3912+T3912)/(Input!$B$103*1000000)*3600))))/1000</f>
        <v>0</v>
      </c>
      <c r="BB3912" s="24">
        <f>IF(BO3912,-Input!$B$67*1000*(Hourly!AX3912&gt;0),IF(BN3912,-(AD3912+AN3912+AS3912+T3912*(Hourly!J3912-AY3911)+R3912*(Hourly!G3912-AY3911))+(R3912+T3912)*(BF3912-AY3911)/(1-EXP(-(R3912+T3912)/(Input!$B$103*1000000)*3600))))/1000</f>
        <v>0</v>
      </c>
      <c r="BC3912" s="160">
        <f t="shared" si="986"/>
        <v>0</v>
      </c>
      <c r="BD3912" s="24"/>
      <c r="BE3912" s="116">
        <f>IF(Hourly!AT3912=1,Input!$B$4,IF(Hourly!AT3912=0.5,Input!$F$4,0))</f>
        <v>20</v>
      </c>
      <c r="BF3912">
        <f>IF(Hourly!AT3912=1,Input!$B$5,IF(Hourly!AT3912=0.5,Input!$F$5,0))</f>
        <v>24</v>
      </c>
      <c r="BG3912" s="9">
        <f>Input!$B$35+0.0000000001</f>
        <v>23.900000000099997</v>
      </c>
      <c r="BI3912" s="116">
        <f t="shared" si="987"/>
        <v>0</v>
      </c>
      <c r="BJ3912">
        <f t="shared" si="988"/>
        <v>0</v>
      </c>
      <c r="BK3912">
        <f t="shared" si="989"/>
        <v>0</v>
      </c>
      <c r="BL3912">
        <f t="shared" si="990"/>
        <v>1</v>
      </c>
      <c r="BM3912">
        <f t="shared" si="991"/>
        <v>0</v>
      </c>
      <c r="BN3912">
        <f t="shared" si="992"/>
        <v>0</v>
      </c>
      <c r="BO3912" s="9">
        <f t="shared" si="993"/>
        <v>0</v>
      </c>
      <c r="BR3912" s="116">
        <f t="shared" si="980"/>
        <v>4853</v>
      </c>
      <c r="BS3912" s="39">
        <v>0</v>
      </c>
      <c r="BT3912" s="168">
        <v>0</v>
      </c>
      <c r="BV3912" s="116">
        <f>IF(Hourly!$AR3912&gt;0,AY3912,"")</f>
        <v>23.900000000099997</v>
      </c>
      <c r="BW3912">
        <f>IF(AND(BV3912&gt;(20.8+0.33*Hourly!$I3912),(BV3912&gt;24),(BV3912&lt;&gt;"")),1,0)</f>
        <v>0</v>
      </c>
      <c r="BX3912">
        <f>IF(AND(BV3912&gt;(21.8+0.33*Hourly!$I3912),(BV3912&gt;24),(BV3912&lt;&gt;"")),1,0)</f>
        <v>0</v>
      </c>
      <c r="BY3912" s="9">
        <f>IF(AND(BV3912&gt;(22.8+0.33*Hourly!$I3912),(BV3912&gt;24),(BV3912&lt;&gt;"")),1,0)</f>
        <v>0</v>
      </c>
    </row>
    <row r="3913" spans="5:77" x14ac:dyDescent="0.35">
      <c r="E3913">
        <f>Hourly!A3913</f>
        <v>2011</v>
      </c>
      <c r="F3913">
        <f>Hourly!B3913</f>
        <v>6</v>
      </c>
      <c r="G3913">
        <f>Hourly!C3913</f>
        <v>12</v>
      </c>
      <c r="H3913">
        <f>Hourly!D3913</f>
        <v>21</v>
      </c>
      <c r="I3913" s="163">
        <v>3909</v>
      </c>
      <c r="J3913" s="19">
        <f>Input!B$22*Input!B$79</f>
        <v>1411.3439999999998</v>
      </c>
      <c r="K3913" s="19">
        <f>Input!B$76*Input!B$88</f>
        <v>656.99775609756091</v>
      </c>
      <c r="L3913" s="19">
        <f>Input!B$77*Input!B$89</f>
        <v>130.99152542372883</v>
      </c>
      <c r="M3913" s="164">
        <f t="shared" si="981"/>
        <v>2199.3332815212898</v>
      </c>
      <c r="N3913" s="165">
        <f>(Input!B$109*Input!B$102)/3600*Input!B$108</f>
        <v>740.21399999999983</v>
      </c>
      <c r="O3913" s="165">
        <f>(1-Input!B$61)*(Input!B$109*Input!B$33)/3600*Input!B$108*Hourly!AU3913</f>
        <v>444.12839999999994</v>
      </c>
      <c r="P3913" s="19">
        <f>IF(AND(AY3912&gt;Hourly!G3913),(Input!B$109*(Input!B$33*Hourly!AU3913+Input!B$36))/3600*Input!B$108,(1-Input!B$61)*(Input!B$109*Input!B$33)/3600*Input!B$108*Hourly!AU3913)</f>
        <v>11547.338400000001</v>
      </c>
      <c r="Q3913" s="19">
        <f t="shared" si="978"/>
        <v>3383.6756815212898</v>
      </c>
      <c r="R3913" s="19">
        <f t="shared" si="982"/>
        <v>14486.885681521289</v>
      </c>
      <c r="S3913" s="165"/>
      <c r="T3913" s="165">
        <f>Input!B$78*Input!B$91</f>
        <v>189.625</v>
      </c>
      <c r="U3913" s="19">
        <f>IF(AND($AY3912&gt;Input!$B$52,Hourly!AI3913&gt;Input!$B$51),Input!$B$93*Input!$F$40*Input!$J$8/100*Hourly!AI3913,Input!$B$93*Input!$B$40*Input!$J$8/100*Hourly!AI3913)</f>
        <v>0</v>
      </c>
      <c r="V3913" s="19">
        <f>IF(AND($AY3912&gt;Input!$B$52,Hourly!AJ3913&gt;Input!$B$51),Input!$B$94*Input!$F$41*Input!$J$9/100*Hourly!AJ3913,Input!$B$94*Input!$B$41*Input!$J$9/100*Hourly!AJ3913)</f>
        <v>388.51027715169749</v>
      </c>
      <c r="W3913" s="19">
        <f>IF(AND($AY3912&gt;Input!$B$52,Hourly!AK3913&gt;Input!$B$51),Input!$B$95*Input!$F$42*Input!$J$10/100*Hourly!AK3913,Input!$B$95*Input!$B$42*Input!$J$10/100*Hourly!AK3913)</f>
        <v>0</v>
      </c>
      <c r="X3913" s="19">
        <f>IF(AND($AY3912&gt;Input!$B$52,Hourly!AL3913&gt;Input!$B$51),Input!$B$96*Input!$F$43*Input!$J$11/100*Hourly!AL3913,Input!$B$96*Input!$B$43*Input!$J$11/100*Hourly!AL3913)</f>
        <v>221.51901767421344</v>
      </c>
      <c r="Y3913" s="19">
        <f>IF(AND($AY3912&gt;Input!$B$52,Hourly!AM3913&gt;Input!$B$51),Input!$B$97*Input!$F$44*Input!$J$12/100*Hourly!AM3913,Input!$B$97*Input!$B$44*Input!$J$12/100*Hourly!AM3913)</f>
        <v>0</v>
      </c>
      <c r="Z3913" s="19">
        <f>IF(AND($AY3912&gt;Input!$B$52,Hourly!AN3913&gt;Input!$B$51),Input!$B$98*Input!$F$45*Input!$J$13/100*Hourly!AN3913,Input!$B$98*Input!$B$45*Input!$J$13/100*Hourly!AN3913)</f>
        <v>780.21306109486534</v>
      </c>
      <c r="AA3913" s="19">
        <f>IF(AND($AY3912&gt;Input!$B$52,Hourly!AO3913&gt;Input!$B$51),Input!$B$99*Input!$F$46*Input!$J$14/100*Hourly!AO3913,Input!$B$99*Input!$B$46*Input!$J$14/100*Hourly!AO3913)</f>
        <v>0</v>
      </c>
      <c r="AB3913" s="19">
        <f>IF(AND($AY3912&gt;Input!$B$52,Hourly!AP3913&gt;Input!$B$51),Input!$B$100*Input!$F$47*Input!$J$15/100*Hourly!AP3913,Input!$B$100*Input!$B$47*Input!$J$15/100*Hourly!AP3913)</f>
        <v>632.13828736647724</v>
      </c>
      <c r="AC3913" s="19">
        <f>IF(AND($AY3912&gt;Input!$B$52,Hourly!AQ3913&gt;Input!$B$51),Input!$B$101*Input!$F$48*Input!$J$16/100*Hourly!AQ3913,Input!$B$101*Input!$B$48*Input!$J$16/100*Hourly!AQ3913)</f>
        <v>0</v>
      </c>
      <c r="AD3913" s="165">
        <f t="shared" si="983"/>
        <v>2022.3806432872536</v>
      </c>
      <c r="AE3913" s="19">
        <f>Hourly!AI3913/Input!$B$107*Input!$J$40*Input!$B$76*Input!$B$80</f>
        <v>0</v>
      </c>
      <c r="AF3913" s="19">
        <f>Hourly!AJ3913/Input!$B$107*Input!$J$41*Input!$B$76*Input!$B$81</f>
        <v>57.466901441332162</v>
      </c>
      <c r="AG3913" s="19">
        <f>Hourly!AK3913/Input!$B$107*Input!$J$42*Input!$B$76*Input!$B$82</f>
        <v>0</v>
      </c>
      <c r="AH3913" s="19">
        <f>Hourly!AL3913/Input!$B$107*Input!$J$43*Input!$B$76*Input!$B$83</f>
        <v>24.605265364455811</v>
      </c>
      <c r="AI3913" s="19">
        <f>Hourly!AM3913/Input!$B$107*Input!$J$44*Input!$B$76*Input!$B$84</f>
        <v>0</v>
      </c>
      <c r="AJ3913" s="19">
        <f>Hourly!AN3913/Input!$B$107*Input!$J$45*Input!$B$76*Input!$B$85</f>
        <v>75.883414252827905</v>
      </c>
      <c r="AK3913" s="19">
        <f>Hourly!AO3913/Input!$B$107*Input!$J$46*Input!$B$76*Input!$B$86</f>
        <v>0</v>
      </c>
      <c r="AL3913" s="19">
        <f>Hourly!AP3913/Input!$B$107*Input!$J$47*Input!$B$76*Input!$B$87</f>
        <v>70.214875774502843</v>
      </c>
      <c r="AM3913" s="164">
        <f>Hourly!AQ3913/Input!$B$107*Input!$J$48*Input!$B$77*Input!$B$89</f>
        <v>61.129378531073449</v>
      </c>
      <c r="AN3913" s="165">
        <f t="shared" si="979"/>
        <v>289.29983536419218</v>
      </c>
      <c r="AO3913" s="116">
        <f>Input!B$55*Input!$B$18*Input!B$112*Hourly!AR3913</f>
        <v>2398.5</v>
      </c>
      <c r="AP3913">
        <f>Input!B$113*Input!B$114*Input!B$90*Input!B$56*Hourly!AS3913</f>
        <v>11070</v>
      </c>
      <c r="AQ3913">
        <f>Input!B$90*Input!B$57*Hourly!AS3913</f>
        <v>11070</v>
      </c>
      <c r="AR3913" s="19">
        <f>0.5*Input!$B$63*Hourly!AU3913</f>
        <v>61.5</v>
      </c>
      <c r="AS3913" s="165">
        <f t="shared" si="984"/>
        <v>24569.25</v>
      </c>
      <c r="AT3913" s="159">
        <f>AY3912+(Input!$B$66*1000*(Hourly!AX3913&gt;0)+AD3913+AN3913+AS3913+T3913*(Hourly!J3913-AY3912)+Q3913*(Hourly!G3913-AY3912))/(Q3913+T3913)*(1-EXP(-(Q3913+T3913)/(Input!$B$103*1000000)*3600))</f>
        <v>26.588237668877973</v>
      </c>
      <c r="AU3913" s="24">
        <f>AY3912+(AD3913+AN3913+AS3913+T3913*(Hourly!J3913-AY3912)+Q3913*(Hourly!G3913-AY3912))/(Q3913+T3913)*(1-EXP(-(Q3913+T3913)/(Input!$B$103*1000000)*3600))</f>
        <v>23.891289916747851</v>
      </c>
      <c r="AV3913" s="24">
        <f>AY3912+(-Input!$B$67*1000*(Hourly!AX3913&gt;0)+AD3913+AN3913+AS3913+T3913*(Hourly!J3913-AY3912)+R3913*(Hourly!G3913-AY3912))/(R3913+T3913)*(1-EXP(-(R3913+T3913)/(Input!$B$103*1000000)*3600))</f>
        <v>20.986783374991308</v>
      </c>
      <c r="AW3913" s="160">
        <f>AY3912+(AD3913+AN3913+AS3913+T3913*(Hourly!J3913-AY3912)+R3913*(Hourly!G3913-AY3912))/(R3913+T3913)*(1-EXP(-(R3913+T3913)/(Input!$B$103*1000000)*3600))</f>
        <v>23.643623989153564</v>
      </c>
      <c r="AX3913" s="24"/>
      <c r="AY3913" s="167">
        <f t="shared" si="985"/>
        <v>23.891289916747851</v>
      </c>
      <c r="BA3913" s="159">
        <f>IF(BI3913,Input!$B$66*1000*(Hourly!AX3913&gt;0),IF(BJ3913,-(AD3913+AN3913+AS3913+T3913*(Hourly!J3913-AY3912)+Q3913*(Hourly!G3913-AY3912))+(Q3913+T3913)*(BE3913-AY3912)/(1-EXP(-(Q3913+T3913)/(Input!$B$103*1000000)*3600))))/1000</f>
        <v>0</v>
      </c>
      <c r="BB3913" s="24">
        <f>IF(BO3913,-Input!$B$67*1000*(Hourly!AX3913&gt;0),IF(BN3913,-(AD3913+AN3913+AS3913+T3913*(Hourly!J3913-AY3912)+R3913*(Hourly!G3913-AY3912))+(R3913+T3913)*(BF3913-AY3912)/(1-EXP(-(R3913+T3913)/(Input!$B$103*1000000)*3600))))/1000</f>
        <v>0</v>
      </c>
      <c r="BC3913" s="160">
        <f t="shared" si="986"/>
        <v>0</v>
      </c>
      <c r="BD3913" s="24"/>
      <c r="BE3913" s="116">
        <f>IF(Hourly!AT3913=1,Input!$B$4,IF(Hourly!AT3913=0.5,Input!$F$4,0))</f>
        <v>20</v>
      </c>
      <c r="BF3913">
        <f>IF(Hourly!AT3913=1,Input!$B$5,IF(Hourly!AT3913=0.5,Input!$F$5,0))</f>
        <v>24</v>
      </c>
      <c r="BG3913" s="9">
        <f>Input!$B$35+0.0000000001</f>
        <v>23.900000000099997</v>
      </c>
      <c r="BI3913" s="116">
        <f t="shared" si="987"/>
        <v>0</v>
      </c>
      <c r="BJ3913">
        <f t="shared" si="988"/>
        <v>0</v>
      </c>
      <c r="BK3913">
        <f t="shared" si="989"/>
        <v>1</v>
      </c>
      <c r="BL3913">
        <f t="shared" si="990"/>
        <v>0</v>
      </c>
      <c r="BM3913">
        <f t="shared" si="991"/>
        <v>0</v>
      </c>
      <c r="BN3913">
        <f t="shared" si="992"/>
        <v>0</v>
      </c>
      <c r="BO3913" s="9">
        <f t="shared" si="993"/>
        <v>0</v>
      </c>
      <c r="BR3913" s="116">
        <f t="shared" si="980"/>
        <v>4852</v>
      </c>
      <c r="BS3913" s="39">
        <v>0</v>
      </c>
      <c r="BT3913" s="168">
        <v>0</v>
      </c>
      <c r="BV3913" s="116">
        <f>IF(Hourly!$AR3913&gt;0,AY3913,"")</f>
        <v>23.891289916747851</v>
      </c>
      <c r="BW3913">
        <f>IF(AND(BV3913&gt;(20.8+0.33*Hourly!$I3913),(BV3913&gt;24),(BV3913&lt;&gt;"")),1,0)</f>
        <v>0</v>
      </c>
      <c r="BX3913">
        <f>IF(AND(BV3913&gt;(21.8+0.33*Hourly!$I3913),(BV3913&gt;24),(BV3913&lt;&gt;"")),1,0)</f>
        <v>0</v>
      </c>
      <c r="BY3913" s="9">
        <f>IF(AND(BV3913&gt;(22.8+0.33*Hourly!$I3913),(BV3913&gt;24),(BV3913&lt;&gt;"")),1,0)</f>
        <v>0</v>
      </c>
    </row>
    <row r="3914" spans="5:77" x14ac:dyDescent="0.35">
      <c r="E3914">
        <f>Hourly!A3914</f>
        <v>2011</v>
      </c>
      <c r="F3914">
        <f>Hourly!B3914</f>
        <v>6</v>
      </c>
      <c r="G3914">
        <f>Hourly!C3914</f>
        <v>12</v>
      </c>
      <c r="H3914">
        <f>Hourly!D3914</f>
        <v>22</v>
      </c>
      <c r="I3914" s="163">
        <v>3910</v>
      </c>
      <c r="J3914" s="19">
        <f>Input!B$22*Input!B$79</f>
        <v>1411.3439999999998</v>
      </c>
      <c r="K3914" s="19">
        <f>Input!B$76*Input!B$88</f>
        <v>656.99775609756091</v>
      </c>
      <c r="L3914" s="19">
        <f>Input!B$77*Input!B$89</f>
        <v>130.99152542372883</v>
      </c>
      <c r="M3914" s="164">
        <f t="shared" si="981"/>
        <v>2199.3332815212898</v>
      </c>
      <c r="N3914" s="165">
        <f>(Input!B$109*Input!B$102)/3600*Input!B$108</f>
        <v>740.21399999999983</v>
      </c>
      <c r="O3914" s="165">
        <f>(1-Input!B$61)*(Input!B$109*Input!B$33)/3600*Input!B$108*Hourly!AU3914</f>
        <v>444.12839999999994</v>
      </c>
      <c r="P3914" s="19">
        <f>IF(AND(AY3913&gt;Hourly!G3914),(Input!B$109*(Input!B$33*Hourly!AU3914+Input!B$36))/3600*Input!B$108,(1-Input!B$61)*(Input!B$109*Input!B$33)/3600*Input!B$108*Hourly!AU3914)</f>
        <v>11547.338400000001</v>
      </c>
      <c r="Q3914" s="19">
        <f t="shared" si="978"/>
        <v>3383.6756815212898</v>
      </c>
      <c r="R3914" s="19">
        <f t="shared" si="982"/>
        <v>14486.885681521289</v>
      </c>
      <c r="S3914" s="165"/>
      <c r="T3914" s="165">
        <f>Input!B$78*Input!B$91</f>
        <v>189.625</v>
      </c>
      <c r="U3914" s="19">
        <f>IF(AND($AY3913&gt;Input!$B$52,Hourly!AI3914&gt;Input!$B$51),Input!$B$93*Input!$F$40*Input!$J$8/100*Hourly!AI3914,Input!$B$93*Input!$B$40*Input!$J$8/100*Hourly!AI3914)</f>
        <v>0</v>
      </c>
      <c r="V3914" s="19">
        <f>IF(AND($AY3913&gt;Input!$B$52,Hourly!AJ3914&gt;Input!$B$51),Input!$B$94*Input!$F$41*Input!$J$9/100*Hourly!AJ3914,Input!$B$94*Input!$B$41*Input!$J$9/100*Hourly!AJ3914)</f>
        <v>0</v>
      </c>
      <c r="W3914" s="19">
        <f>IF(AND($AY3913&gt;Input!$B$52,Hourly!AK3914&gt;Input!$B$51),Input!$B$95*Input!$F$42*Input!$J$10/100*Hourly!AK3914,Input!$B$95*Input!$B$42*Input!$J$10/100*Hourly!AK3914)</f>
        <v>0</v>
      </c>
      <c r="X3914" s="19">
        <f>IF(AND($AY3913&gt;Input!$B$52,Hourly!AL3914&gt;Input!$B$51),Input!$B$96*Input!$F$43*Input!$J$11/100*Hourly!AL3914,Input!$B$96*Input!$B$43*Input!$J$11/100*Hourly!AL3914)</f>
        <v>0</v>
      </c>
      <c r="Y3914" s="19">
        <f>IF(AND($AY3913&gt;Input!$B$52,Hourly!AM3914&gt;Input!$B$51),Input!$B$97*Input!$F$44*Input!$J$12/100*Hourly!AM3914,Input!$B$97*Input!$B$44*Input!$J$12/100*Hourly!AM3914)</f>
        <v>0</v>
      </c>
      <c r="Z3914" s="19">
        <f>IF(AND($AY3913&gt;Input!$B$52,Hourly!AN3914&gt;Input!$B$51),Input!$B$98*Input!$F$45*Input!$J$13/100*Hourly!AN3914,Input!$B$98*Input!$B$45*Input!$J$13/100*Hourly!AN3914)</f>
        <v>0</v>
      </c>
      <c r="AA3914" s="19">
        <f>IF(AND($AY3913&gt;Input!$B$52,Hourly!AO3914&gt;Input!$B$51),Input!$B$99*Input!$F$46*Input!$J$14/100*Hourly!AO3914,Input!$B$99*Input!$B$46*Input!$J$14/100*Hourly!AO3914)</f>
        <v>0</v>
      </c>
      <c r="AB3914" s="19">
        <f>IF(AND($AY3913&gt;Input!$B$52,Hourly!AP3914&gt;Input!$B$51),Input!$B$100*Input!$F$47*Input!$J$15/100*Hourly!AP3914,Input!$B$100*Input!$B$47*Input!$J$15/100*Hourly!AP3914)</f>
        <v>0</v>
      </c>
      <c r="AC3914" s="19">
        <f>IF(AND($AY3913&gt;Input!$B$52,Hourly!AQ3914&gt;Input!$B$51),Input!$B$101*Input!$F$48*Input!$J$16/100*Hourly!AQ3914,Input!$B$101*Input!$B$48*Input!$J$16/100*Hourly!AQ3914)</f>
        <v>0</v>
      </c>
      <c r="AD3914" s="165">
        <f t="shared" si="983"/>
        <v>0</v>
      </c>
      <c r="AE3914" s="19">
        <f>Hourly!AI3914/Input!$B$107*Input!$J$40*Input!$B$76*Input!$B$80</f>
        <v>0</v>
      </c>
      <c r="AF3914" s="19">
        <f>Hourly!AJ3914/Input!$B$107*Input!$J$41*Input!$B$76*Input!$B$81</f>
        <v>0</v>
      </c>
      <c r="AG3914" s="19">
        <f>Hourly!AK3914/Input!$B$107*Input!$J$42*Input!$B$76*Input!$B$82</f>
        <v>0</v>
      </c>
      <c r="AH3914" s="19">
        <f>Hourly!AL3914/Input!$B$107*Input!$J$43*Input!$B$76*Input!$B$83</f>
        <v>0</v>
      </c>
      <c r="AI3914" s="19">
        <f>Hourly!AM3914/Input!$B$107*Input!$J$44*Input!$B$76*Input!$B$84</f>
        <v>0</v>
      </c>
      <c r="AJ3914" s="19">
        <f>Hourly!AN3914/Input!$B$107*Input!$J$45*Input!$B$76*Input!$B$85</f>
        <v>0</v>
      </c>
      <c r="AK3914" s="19">
        <f>Hourly!AO3914/Input!$B$107*Input!$J$46*Input!$B$76*Input!$B$86</f>
        <v>0</v>
      </c>
      <c r="AL3914" s="19">
        <f>Hourly!AP3914/Input!$B$107*Input!$J$47*Input!$B$76*Input!$B$87</f>
        <v>0</v>
      </c>
      <c r="AM3914" s="164">
        <f>Hourly!AQ3914/Input!$B$107*Input!$J$48*Input!$B$77*Input!$B$89</f>
        <v>0</v>
      </c>
      <c r="AN3914" s="165">
        <f t="shared" si="979"/>
        <v>0</v>
      </c>
      <c r="AO3914" s="116">
        <f>Input!B$55*Input!$B$18*Input!B$112*Hourly!AR3914</f>
        <v>2398.5</v>
      </c>
      <c r="AP3914">
        <f>Input!B$113*Input!B$114*Input!B$90*Input!B$56*Hourly!AS3914</f>
        <v>11070</v>
      </c>
      <c r="AQ3914">
        <f>Input!B$90*Input!B$57*Hourly!AS3914</f>
        <v>11070</v>
      </c>
      <c r="AR3914" s="19">
        <f>0.5*Input!$B$63*Hourly!AU3914</f>
        <v>61.5</v>
      </c>
      <c r="AS3914" s="165">
        <f t="shared" si="984"/>
        <v>24569.25</v>
      </c>
      <c r="AT3914" s="159">
        <f>AY3913+(Input!$B$66*1000*(Hourly!AX3914&gt;0)+AD3914+AN3914+AS3914+T3914*(Hourly!J3914-AY3913)+Q3914*(Hourly!G3914-AY3913))/(Q3914+T3914)*(1-EXP(-(Q3914+T3914)/(Input!$B$103*1000000)*3600))</f>
        <v>26.568814244912588</v>
      </c>
      <c r="AU3914" s="24">
        <f>AY3913+(AD3914+AN3914+AS3914+T3914*(Hourly!J3914-AY3913)+Q3914*(Hourly!G3914-AY3913))/(Q3914+T3914)*(1-EXP(-(Q3914+T3914)/(Input!$B$103*1000000)*3600))</f>
        <v>23.87186649278247</v>
      </c>
      <c r="AV3914" s="24">
        <f>AY3913+(-Input!$B$67*1000*(Hourly!AX3914&gt;0)+AD3914+AN3914+AS3914+T3914*(Hourly!J3914-AY3913)+R3914*(Hourly!G3914-AY3913))/(R3914+T3914)*(1-EXP(-(R3914+T3914)/(Input!$B$103*1000000)*3600))</f>
        <v>20.95302648551446</v>
      </c>
      <c r="AW3914" s="160">
        <f>AY3913+(AD3914+AN3914+AS3914+T3914*(Hourly!J3914-AY3913)+R3914*(Hourly!G3914-AY3913))/(R3914+T3914)*(1-EXP(-(R3914+T3914)/(Input!$B$103*1000000)*3600))</f>
        <v>23.609867099676716</v>
      </c>
      <c r="AX3914" s="24"/>
      <c r="AY3914" s="167">
        <f t="shared" si="985"/>
        <v>23.87186649278247</v>
      </c>
      <c r="BA3914" s="159">
        <f>IF(BI3914,Input!$B$66*1000*(Hourly!AX3914&gt;0),IF(BJ3914,-(AD3914+AN3914+AS3914+T3914*(Hourly!J3914-AY3913)+Q3914*(Hourly!G3914-AY3913))+(Q3914+T3914)*(BE3914-AY3913)/(1-EXP(-(Q3914+T3914)/(Input!$B$103*1000000)*3600))))/1000</f>
        <v>0</v>
      </c>
      <c r="BB3914" s="24">
        <f>IF(BO3914,-Input!$B$67*1000*(Hourly!AX3914&gt;0),IF(BN3914,-(AD3914+AN3914+AS3914+T3914*(Hourly!J3914-AY3913)+R3914*(Hourly!G3914-AY3913))+(R3914+T3914)*(BF3914-AY3913)/(1-EXP(-(R3914+T3914)/(Input!$B$103*1000000)*3600))))/1000</f>
        <v>0</v>
      </c>
      <c r="BC3914" s="160">
        <f t="shared" si="986"/>
        <v>0</v>
      </c>
      <c r="BD3914" s="24"/>
      <c r="BE3914" s="116">
        <f>IF(Hourly!AT3914=1,Input!$B$4,IF(Hourly!AT3914=0.5,Input!$F$4,0))</f>
        <v>20</v>
      </c>
      <c r="BF3914">
        <f>IF(Hourly!AT3914=1,Input!$B$5,IF(Hourly!AT3914=0.5,Input!$F$5,0))</f>
        <v>24</v>
      </c>
      <c r="BG3914" s="9">
        <f>Input!$B$35+0.0000000001</f>
        <v>23.900000000099997</v>
      </c>
      <c r="BI3914" s="116">
        <f t="shared" si="987"/>
        <v>0</v>
      </c>
      <c r="BJ3914">
        <f t="shared" si="988"/>
        <v>0</v>
      </c>
      <c r="BK3914">
        <f t="shared" si="989"/>
        <v>1</v>
      </c>
      <c r="BL3914">
        <f t="shared" si="990"/>
        <v>0</v>
      </c>
      <c r="BM3914">
        <f t="shared" si="991"/>
        <v>0</v>
      </c>
      <c r="BN3914">
        <f t="shared" si="992"/>
        <v>0</v>
      </c>
      <c r="BO3914" s="9">
        <f t="shared" si="993"/>
        <v>0</v>
      </c>
      <c r="BR3914" s="116">
        <f t="shared" si="980"/>
        <v>4851</v>
      </c>
      <c r="BS3914" s="39">
        <v>0</v>
      </c>
      <c r="BT3914" s="168">
        <v>0</v>
      </c>
      <c r="BV3914" s="116">
        <f>IF(Hourly!$AR3914&gt;0,AY3914,"")</f>
        <v>23.87186649278247</v>
      </c>
      <c r="BW3914">
        <f>IF(AND(BV3914&gt;(20.8+0.33*Hourly!$I3914),(BV3914&gt;24),(BV3914&lt;&gt;"")),1,0)</f>
        <v>0</v>
      </c>
      <c r="BX3914">
        <f>IF(AND(BV3914&gt;(21.8+0.33*Hourly!$I3914),(BV3914&gt;24),(BV3914&lt;&gt;"")),1,0)</f>
        <v>0</v>
      </c>
      <c r="BY3914" s="9">
        <f>IF(AND(BV3914&gt;(22.8+0.33*Hourly!$I3914),(BV3914&gt;24),(BV3914&lt;&gt;"")),1,0)</f>
        <v>0</v>
      </c>
    </row>
    <row r="3915" spans="5:77" x14ac:dyDescent="0.35">
      <c r="E3915">
        <f>Hourly!A3915</f>
        <v>2011</v>
      </c>
      <c r="F3915">
        <f>Hourly!B3915</f>
        <v>6</v>
      </c>
      <c r="G3915">
        <f>Hourly!C3915</f>
        <v>12</v>
      </c>
      <c r="H3915">
        <f>Hourly!D3915</f>
        <v>23</v>
      </c>
      <c r="I3915" s="163">
        <v>3911</v>
      </c>
      <c r="J3915" s="19">
        <f>Input!B$22*Input!B$79</f>
        <v>1411.3439999999998</v>
      </c>
      <c r="K3915" s="19">
        <f>Input!B$76*Input!B$88</f>
        <v>656.99775609756091</v>
      </c>
      <c r="L3915" s="19">
        <f>Input!B$77*Input!B$89</f>
        <v>130.99152542372883</v>
      </c>
      <c r="M3915" s="164">
        <f t="shared" si="981"/>
        <v>2199.3332815212898</v>
      </c>
      <c r="N3915" s="165">
        <f>(Input!B$109*Input!B$102)/3600*Input!B$108</f>
        <v>740.21399999999983</v>
      </c>
      <c r="O3915" s="165">
        <f>(1-Input!B$61)*(Input!B$109*Input!B$33)/3600*Input!B$108*Hourly!AU3915</f>
        <v>444.12839999999994</v>
      </c>
      <c r="P3915" s="19">
        <f>IF(AND(AY3914&gt;Hourly!G3915),(Input!B$109*(Input!B$33*Hourly!AU3915+Input!B$36))/3600*Input!B$108,(1-Input!B$61)*(Input!B$109*Input!B$33)/3600*Input!B$108*Hourly!AU3915)</f>
        <v>11547.338400000001</v>
      </c>
      <c r="Q3915" s="19">
        <f t="shared" si="978"/>
        <v>3383.6756815212898</v>
      </c>
      <c r="R3915" s="19">
        <f t="shared" si="982"/>
        <v>14486.885681521289</v>
      </c>
      <c r="S3915" s="165"/>
      <c r="T3915" s="165">
        <f>Input!B$78*Input!B$91</f>
        <v>189.625</v>
      </c>
      <c r="U3915" s="19">
        <f>IF(AND($AY3914&gt;Input!$B$52,Hourly!AI3915&gt;Input!$B$51),Input!$B$93*Input!$F$40*Input!$J$8/100*Hourly!AI3915,Input!$B$93*Input!$B$40*Input!$J$8/100*Hourly!AI3915)</f>
        <v>0</v>
      </c>
      <c r="V3915" s="19">
        <f>IF(AND($AY3914&gt;Input!$B$52,Hourly!AJ3915&gt;Input!$B$51),Input!$B$94*Input!$F$41*Input!$J$9/100*Hourly!AJ3915,Input!$B$94*Input!$B$41*Input!$J$9/100*Hourly!AJ3915)</f>
        <v>0</v>
      </c>
      <c r="W3915" s="19">
        <f>IF(AND($AY3914&gt;Input!$B$52,Hourly!AK3915&gt;Input!$B$51),Input!$B$95*Input!$F$42*Input!$J$10/100*Hourly!AK3915,Input!$B$95*Input!$B$42*Input!$J$10/100*Hourly!AK3915)</f>
        <v>0</v>
      </c>
      <c r="X3915" s="19">
        <f>IF(AND($AY3914&gt;Input!$B$52,Hourly!AL3915&gt;Input!$B$51),Input!$B$96*Input!$F$43*Input!$J$11/100*Hourly!AL3915,Input!$B$96*Input!$B$43*Input!$J$11/100*Hourly!AL3915)</f>
        <v>0</v>
      </c>
      <c r="Y3915" s="19">
        <f>IF(AND($AY3914&gt;Input!$B$52,Hourly!AM3915&gt;Input!$B$51),Input!$B$97*Input!$F$44*Input!$J$12/100*Hourly!AM3915,Input!$B$97*Input!$B$44*Input!$J$12/100*Hourly!AM3915)</f>
        <v>0</v>
      </c>
      <c r="Z3915" s="19">
        <f>IF(AND($AY3914&gt;Input!$B$52,Hourly!AN3915&gt;Input!$B$51),Input!$B$98*Input!$F$45*Input!$J$13/100*Hourly!AN3915,Input!$B$98*Input!$B$45*Input!$J$13/100*Hourly!AN3915)</f>
        <v>0</v>
      </c>
      <c r="AA3915" s="19">
        <f>IF(AND($AY3914&gt;Input!$B$52,Hourly!AO3915&gt;Input!$B$51),Input!$B$99*Input!$F$46*Input!$J$14/100*Hourly!AO3915,Input!$B$99*Input!$B$46*Input!$J$14/100*Hourly!AO3915)</f>
        <v>0</v>
      </c>
      <c r="AB3915" s="19">
        <f>IF(AND($AY3914&gt;Input!$B$52,Hourly!AP3915&gt;Input!$B$51),Input!$B$100*Input!$F$47*Input!$J$15/100*Hourly!AP3915,Input!$B$100*Input!$B$47*Input!$J$15/100*Hourly!AP3915)</f>
        <v>0</v>
      </c>
      <c r="AC3915" s="19">
        <f>IF(AND($AY3914&gt;Input!$B$52,Hourly!AQ3915&gt;Input!$B$51),Input!$B$101*Input!$F$48*Input!$J$16/100*Hourly!AQ3915,Input!$B$101*Input!$B$48*Input!$J$16/100*Hourly!AQ3915)</f>
        <v>0</v>
      </c>
      <c r="AD3915" s="165">
        <f t="shared" si="983"/>
        <v>0</v>
      </c>
      <c r="AE3915" s="19">
        <f>Hourly!AI3915/Input!$B$107*Input!$J$40*Input!$B$76*Input!$B$80</f>
        <v>0</v>
      </c>
      <c r="AF3915" s="19">
        <f>Hourly!AJ3915/Input!$B$107*Input!$J$41*Input!$B$76*Input!$B$81</f>
        <v>0</v>
      </c>
      <c r="AG3915" s="19">
        <f>Hourly!AK3915/Input!$B$107*Input!$J$42*Input!$B$76*Input!$B$82</f>
        <v>0</v>
      </c>
      <c r="AH3915" s="19">
        <f>Hourly!AL3915/Input!$B$107*Input!$J$43*Input!$B$76*Input!$B$83</f>
        <v>0</v>
      </c>
      <c r="AI3915" s="19">
        <f>Hourly!AM3915/Input!$B$107*Input!$J$44*Input!$B$76*Input!$B$84</f>
        <v>0</v>
      </c>
      <c r="AJ3915" s="19">
        <f>Hourly!AN3915/Input!$B$107*Input!$J$45*Input!$B$76*Input!$B$85</f>
        <v>0</v>
      </c>
      <c r="AK3915" s="19">
        <f>Hourly!AO3915/Input!$B$107*Input!$J$46*Input!$B$76*Input!$B$86</f>
        <v>0</v>
      </c>
      <c r="AL3915" s="19">
        <f>Hourly!AP3915/Input!$B$107*Input!$J$47*Input!$B$76*Input!$B$87</f>
        <v>0</v>
      </c>
      <c r="AM3915" s="164">
        <f>Hourly!AQ3915/Input!$B$107*Input!$J$48*Input!$B$77*Input!$B$89</f>
        <v>0</v>
      </c>
      <c r="AN3915" s="165">
        <f t="shared" si="979"/>
        <v>0</v>
      </c>
      <c r="AO3915" s="116">
        <f>Input!B$55*Input!$B$18*Input!B$112*Hourly!AR3915</f>
        <v>2398.5</v>
      </c>
      <c r="AP3915">
        <f>Input!B$113*Input!B$114*Input!B$90*Input!B$56*Hourly!AS3915</f>
        <v>11070</v>
      </c>
      <c r="AQ3915">
        <f>Input!B$90*Input!B$57*Hourly!AS3915</f>
        <v>11070</v>
      </c>
      <c r="AR3915" s="19">
        <f>0.5*Input!$B$63*Hourly!AU3915</f>
        <v>61.5</v>
      </c>
      <c r="AS3915" s="165">
        <f t="shared" si="984"/>
        <v>24569.25</v>
      </c>
      <c r="AT3915" s="159">
        <f>AY3914+(Input!$B$66*1000*(Hourly!AX3915&gt;0)+AD3915+AN3915+AS3915+T3915*(Hourly!J3915-AY3914)+Q3915*(Hourly!G3915-AY3914))/(Q3915+T3915)*(1-EXP(-(Q3915+T3915)/(Input!$B$103*1000000)*3600))</f>
        <v>26.548665444933434</v>
      </c>
      <c r="AU3915" s="24">
        <f>AY3914+(AD3915+AN3915+AS3915+T3915*(Hourly!J3915-AY3914)+Q3915*(Hourly!G3915-AY3914))/(Q3915+T3915)*(1-EXP(-(Q3915+T3915)/(Input!$B$103*1000000)*3600))</f>
        <v>23.851717692803312</v>
      </c>
      <c r="AV3915" s="24">
        <f>AY3914+(-Input!$B$67*1000*(Hourly!AX3915&gt;0)+AD3915+AN3915+AS3915+T3915*(Hourly!J3915-AY3914)+R3915*(Hourly!G3915-AY3914))/(R3915+T3915)*(1-EXP(-(R3915+T3915)/(Input!$B$103*1000000)*3600))</f>
        <v>20.930511507401391</v>
      </c>
      <c r="AW3915" s="160">
        <f>AY3914+(AD3915+AN3915+AS3915+T3915*(Hourly!J3915-AY3914)+R3915*(Hourly!G3915-AY3914))/(R3915+T3915)*(1-EXP(-(R3915+T3915)/(Input!$B$103*1000000)*3600))</f>
        <v>23.587352121563647</v>
      </c>
      <c r="AX3915" s="24"/>
      <c r="AY3915" s="167">
        <f t="shared" si="985"/>
        <v>23.851717692803312</v>
      </c>
      <c r="BA3915" s="159">
        <f>IF(BI3915,Input!$B$66*1000*(Hourly!AX3915&gt;0),IF(BJ3915,-(AD3915+AN3915+AS3915+T3915*(Hourly!J3915-AY3914)+Q3915*(Hourly!G3915-AY3914))+(Q3915+T3915)*(BE3915-AY3914)/(1-EXP(-(Q3915+T3915)/(Input!$B$103*1000000)*3600))))/1000</f>
        <v>0</v>
      </c>
      <c r="BB3915" s="24">
        <f>IF(BO3915,-Input!$B$67*1000*(Hourly!AX3915&gt;0),IF(BN3915,-(AD3915+AN3915+AS3915+T3915*(Hourly!J3915-AY3914)+R3915*(Hourly!G3915-AY3914))+(R3915+T3915)*(BF3915-AY3914)/(1-EXP(-(R3915+T3915)/(Input!$B$103*1000000)*3600))))/1000</f>
        <v>0</v>
      </c>
      <c r="BC3915" s="160">
        <f t="shared" si="986"/>
        <v>0</v>
      </c>
      <c r="BD3915" s="24"/>
      <c r="BE3915" s="116">
        <f>IF(Hourly!AT3915=1,Input!$B$4,IF(Hourly!AT3915=0.5,Input!$F$4,0))</f>
        <v>20</v>
      </c>
      <c r="BF3915">
        <f>IF(Hourly!AT3915=1,Input!$B$5,IF(Hourly!AT3915=0.5,Input!$F$5,0))</f>
        <v>24</v>
      </c>
      <c r="BG3915" s="9">
        <f>Input!$B$35+0.0000000001</f>
        <v>23.900000000099997</v>
      </c>
      <c r="BI3915" s="116">
        <f t="shared" si="987"/>
        <v>0</v>
      </c>
      <c r="BJ3915">
        <f t="shared" si="988"/>
        <v>0</v>
      </c>
      <c r="BK3915">
        <f t="shared" si="989"/>
        <v>1</v>
      </c>
      <c r="BL3915">
        <f t="shared" si="990"/>
        <v>0</v>
      </c>
      <c r="BM3915">
        <f t="shared" si="991"/>
        <v>0</v>
      </c>
      <c r="BN3915">
        <f t="shared" si="992"/>
        <v>0</v>
      </c>
      <c r="BO3915" s="9">
        <f t="shared" si="993"/>
        <v>0</v>
      </c>
      <c r="BR3915" s="116">
        <f t="shared" si="980"/>
        <v>4850</v>
      </c>
      <c r="BS3915" s="39">
        <v>0</v>
      </c>
      <c r="BT3915" s="168">
        <v>0</v>
      </c>
      <c r="BV3915" s="116">
        <f>IF(Hourly!$AR3915&gt;0,AY3915,"")</f>
        <v>23.851717692803312</v>
      </c>
      <c r="BW3915">
        <f>IF(AND(BV3915&gt;(20.8+0.33*Hourly!$I3915),(BV3915&gt;24),(BV3915&lt;&gt;"")),1,0)</f>
        <v>0</v>
      </c>
      <c r="BX3915">
        <f>IF(AND(BV3915&gt;(21.8+0.33*Hourly!$I3915),(BV3915&gt;24),(BV3915&lt;&gt;"")),1,0)</f>
        <v>0</v>
      </c>
      <c r="BY3915" s="9">
        <f>IF(AND(BV3915&gt;(22.8+0.33*Hourly!$I3915),(BV3915&gt;24),(BV3915&lt;&gt;"")),1,0)</f>
        <v>0</v>
      </c>
    </row>
    <row r="3916" spans="5:77" x14ac:dyDescent="0.35">
      <c r="E3916">
        <f>Hourly!A3916</f>
        <v>2011</v>
      </c>
      <c r="F3916">
        <f>Hourly!B3916</f>
        <v>6</v>
      </c>
      <c r="G3916">
        <f>Hourly!C3916</f>
        <v>12</v>
      </c>
      <c r="H3916">
        <f>Hourly!D3916</f>
        <v>24</v>
      </c>
      <c r="I3916" s="163">
        <v>3912</v>
      </c>
      <c r="J3916" s="19">
        <f>Input!B$22*Input!B$79</f>
        <v>1411.3439999999998</v>
      </c>
      <c r="K3916" s="19">
        <f>Input!B$76*Input!B$88</f>
        <v>656.99775609756091</v>
      </c>
      <c r="L3916" s="19">
        <f>Input!B$77*Input!B$89</f>
        <v>130.99152542372883</v>
      </c>
      <c r="M3916" s="164">
        <f t="shared" si="981"/>
        <v>2199.3332815212898</v>
      </c>
      <c r="N3916" s="165">
        <f>(Input!B$109*Input!B$102)/3600*Input!B$108</f>
        <v>740.21399999999983</v>
      </c>
      <c r="O3916" s="165">
        <f>(1-Input!B$61)*(Input!B$109*Input!B$33)/3600*Input!B$108*Hourly!AU3916</f>
        <v>444.12839999999994</v>
      </c>
      <c r="P3916" s="19">
        <f>IF(AND(AY3915&gt;Hourly!G3916),(Input!B$109*(Input!B$33*Hourly!AU3916+Input!B$36))/3600*Input!B$108,(1-Input!B$61)*(Input!B$109*Input!B$33)/3600*Input!B$108*Hourly!AU3916)</f>
        <v>11547.338400000001</v>
      </c>
      <c r="Q3916" s="19">
        <f t="shared" si="978"/>
        <v>3383.6756815212898</v>
      </c>
      <c r="R3916" s="19">
        <f t="shared" si="982"/>
        <v>14486.885681521289</v>
      </c>
      <c r="S3916" s="165"/>
      <c r="T3916" s="165">
        <f>Input!B$78*Input!B$91</f>
        <v>189.625</v>
      </c>
      <c r="U3916" s="19">
        <f>IF(AND($AY3915&gt;Input!$B$52,Hourly!AI3916&gt;Input!$B$51),Input!$B$93*Input!$F$40*Input!$J$8/100*Hourly!AI3916,Input!$B$93*Input!$B$40*Input!$J$8/100*Hourly!AI3916)</f>
        <v>0</v>
      </c>
      <c r="V3916" s="19">
        <f>IF(AND($AY3915&gt;Input!$B$52,Hourly!AJ3916&gt;Input!$B$51),Input!$B$94*Input!$F$41*Input!$J$9/100*Hourly!AJ3916,Input!$B$94*Input!$B$41*Input!$J$9/100*Hourly!AJ3916)</f>
        <v>0</v>
      </c>
      <c r="W3916" s="19">
        <f>IF(AND($AY3915&gt;Input!$B$52,Hourly!AK3916&gt;Input!$B$51),Input!$B$95*Input!$F$42*Input!$J$10/100*Hourly!AK3916,Input!$B$95*Input!$B$42*Input!$J$10/100*Hourly!AK3916)</f>
        <v>0</v>
      </c>
      <c r="X3916" s="19">
        <f>IF(AND($AY3915&gt;Input!$B$52,Hourly!AL3916&gt;Input!$B$51),Input!$B$96*Input!$F$43*Input!$J$11/100*Hourly!AL3916,Input!$B$96*Input!$B$43*Input!$J$11/100*Hourly!AL3916)</f>
        <v>0</v>
      </c>
      <c r="Y3916" s="19">
        <f>IF(AND($AY3915&gt;Input!$B$52,Hourly!AM3916&gt;Input!$B$51),Input!$B$97*Input!$F$44*Input!$J$12/100*Hourly!AM3916,Input!$B$97*Input!$B$44*Input!$J$12/100*Hourly!AM3916)</f>
        <v>0</v>
      </c>
      <c r="Z3916" s="19">
        <f>IF(AND($AY3915&gt;Input!$B$52,Hourly!AN3916&gt;Input!$B$51),Input!$B$98*Input!$F$45*Input!$J$13/100*Hourly!AN3916,Input!$B$98*Input!$B$45*Input!$J$13/100*Hourly!AN3916)</f>
        <v>0</v>
      </c>
      <c r="AA3916" s="19">
        <f>IF(AND($AY3915&gt;Input!$B$52,Hourly!AO3916&gt;Input!$B$51),Input!$B$99*Input!$F$46*Input!$J$14/100*Hourly!AO3916,Input!$B$99*Input!$B$46*Input!$J$14/100*Hourly!AO3916)</f>
        <v>0</v>
      </c>
      <c r="AB3916" s="19">
        <f>IF(AND($AY3915&gt;Input!$B$52,Hourly!AP3916&gt;Input!$B$51),Input!$B$100*Input!$F$47*Input!$J$15/100*Hourly!AP3916,Input!$B$100*Input!$B$47*Input!$J$15/100*Hourly!AP3916)</f>
        <v>0</v>
      </c>
      <c r="AC3916" s="19">
        <f>IF(AND($AY3915&gt;Input!$B$52,Hourly!AQ3916&gt;Input!$B$51),Input!$B$101*Input!$F$48*Input!$J$16/100*Hourly!AQ3916,Input!$B$101*Input!$B$48*Input!$J$16/100*Hourly!AQ3916)</f>
        <v>0</v>
      </c>
      <c r="AD3916" s="165">
        <f t="shared" si="983"/>
        <v>0</v>
      </c>
      <c r="AE3916" s="19">
        <f>Hourly!AI3916/Input!$B$107*Input!$J$40*Input!$B$76*Input!$B$80</f>
        <v>0</v>
      </c>
      <c r="AF3916" s="19">
        <f>Hourly!AJ3916/Input!$B$107*Input!$J$41*Input!$B$76*Input!$B$81</f>
        <v>0</v>
      </c>
      <c r="AG3916" s="19">
        <f>Hourly!AK3916/Input!$B$107*Input!$J$42*Input!$B$76*Input!$B$82</f>
        <v>0</v>
      </c>
      <c r="AH3916" s="19">
        <f>Hourly!AL3916/Input!$B$107*Input!$J$43*Input!$B$76*Input!$B$83</f>
        <v>0</v>
      </c>
      <c r="AI3916" s="19">
        <f>Hourly!AM3916/Input!$B$107*Input!$J$44*Input!$B$76*Input!$B$84</f>
        <v>0</v>
      </c>
      <c r="AJ3916" s="19">
        <f>Hourly!AN3916/Input!$B$107*Input!$J$45*Input!$B$76*Input!$B$85</f>
        <v>0</v>
      </c>
      <c r="AK3916" s="19">
        <f>Hourly!AO3916/Input!$B$107*Input!$J$46*Input!$B$76*Input!$B$86</f>
        <v>0</v>
      </c>
      <c r="AL3916" s="19">
        <f>Hourly!AP3916/Input!$B$107*Input!$J$47*Input!$B$76*Input!$B$87</f>
        <v>0</v>
      </c>
      <c r="AM3916" s="164">
        <f>Hourly!AQ3916/Input!$B$107*Input!$J$48*Input!$B$77*Input!$B$89</f>
        <v>0</v>
      </c>
      <c r="AN3916" s="165">
        <f t="shared" si="979"/>
        <v>0</v>
      </c>
      <c r="AO3916" s="116">
        <f>Input!B$55*Input!$B$18*Input!B$112*Hourly!AR3916</f>
        <v>2398.5</v>
      </c>
      <c r="AP3916">
        <f>Input!B$113*Input!B$114*Input!B$90*Input!B$56*Hourly!AS3916</f>
        <v>11070</v>
      </c>
      <c r="AQ3916">
        <f>Input!B$90*Input!B$57*Hourly!AS3916</f>
        <v>11070</v>
      </c>
      <c r="AR3916" s="19">
        <f>0.5*Input!$B$63*Hourly!AU3916</f>
        <v>61.5</v>
      </c>
      <c r="AS3916" s="165">
        <f t="shared" si="984"/>
        <v>24569.25</v>
      </c>
      <c r="AT3916" s="159">
        <f>AY3915+(Input!$B$66*1000*(Hourly!AX3916&gt;0)+AD3916+AN3916+AS3916+T3916*(Hourly!J3916-AY3915)+Q3916*(Hourly!G3916-AY3915))/(Q3916+T3916)*(1-EXP(-(Q3916+T3916)/(Input!$B$103*1000000)*3600))</f>
        <v>26.528710819045269</v>
      </c>
      <c r="AU3916" s="24">
        <f>AY3915+(AD3916+AN3916+AS3916+T3916*(Hourly!J3916-AY3915)+Q3916*(Hourly!G3916-AY3915))/(Q3916+T3916)*(1-EXP(-(Q3916+T3916)/(Input!$B$103*1000000)*3600))</f>
        <v>23.831763066915148</v>
      </c>
      <c r="AV3916" s="24">
        <f>AY3915+(-Input!$B$67*1000*(Hourly!AX3916&gt;0)+AD3916+AN3916+AS3916+T3916*(Hourly!J3916-AY3915)+R3916*(Hourly!G3916-AY3915))/(R3916+T3916)*(1-EXP(-(R3916+T3916)/(Input!$B$103*1000000)*3600))</f>
        <v>20.911148372595147</v>
      </c>
      <c r="AW3916" s="160">
        <f>AY3915+(AD3916+AN3916+AS3916+T3916*(Hourly!J3916-AY3915)+R3916*(Hourly!G3916-AY3915))/(R3916+T3916)*(1-EXP(-(R3916+T3916)/(Input!$B$103*1000000)*3600))</f>
        <v>23.567988986757403</v>
      </c>
      <c r="AX3916" s="24"/>
      <c r="AY3916" s="167">
        <f t="shared" si="985"/>
        <v>23.831763066915148</v>
      </c>
      <c r="BA3916" s="159">
        <f>IF(BI3916,Input!$B$66*1000*(Hourly!AX3916&gt;0),IF(BJ3916,-(AD3916+AN3916+AS3916+T3916*(Hourly!J3916-AY3915)+Q3916*(Hourly!G3916-AY3915))+(Q3916+T3916)*(BE3916-AY3915)/(1-EXP(-(Q3916+T3916)/(Input!$B$103*1000000)*3600))))/1000</f>
        <v>0</v>
      </c>
      <c r="BB3916" s="24">
        <f>IF(BO3916,-Input!$B$67*1000*(Hourly!AX3916&gt;0),IF(BN3916,-(AD3916+AN3916+AS3916+T3916*(Hourly!J3916-AY3915)+R3916*(Hourly!G3916-AY3915))+(R3916+T3916)*(BF3916-AY3915)/(1-EXP(-(R3916+T3916)/(Input!$B$103*1000000)*3600))))/1000</f>
        <v>0</v>
      </c>
      <c r="BC3916" s="160">
        <f t="shared" si="986"/>
        <v>0</v>
      </c>
      <c r="BD3916" s="24"/>
      <c r="BE3916" s="116">
        <f>IF(Hourly!AT3916=1,Input!$B$4,IF(Hourly!AT3916=0.5,Input!$F$4,0))</f>
        <v>20</v>
      </c>
      <c r="BF3916">
        <f>IF(Hourly!AT3916=1,Input!$B$5,IF(Hourly!AT3916=0.5,Input!$F$5,0))</f>
        <v>24</v>
      </c>
      <c r="BG3916" s="9">
        <f>Input!$B$35+0.0000000001</f>
        <v>23.900000000099997</v>
      </c>
      <c r="BI3916" s="116">
        <f t="shared" si="987"/>
        <v>0</v>
      </c>
      <c r="BJ3916">
        <f t="shared" si="988"/>
        <v>0</v>
      </c>
      <c r="BK3916">
        <f t="shared" si="989"/>
        <v>1</v>
      </c>
      <c r="BL3916">
        <f t="shared" si="990"/>
        <v>0</v>
      </c>
      <c r="BM3916">
        <f t="shared" si="991"/>
        <v>0</v>
      </c>
      <c r="BN3916">
        <f t="shared" si="992"/>
        <v>0</v>
      </c>
      <c r="BO3916" s="9">
        <f t="shared" si="993"/>
        <v>0</v>
      </c>
      <c r="BR3916" s="116">
        <f t="shared" si="980"/>
        <v>4849</v>
      </c>
      <c r="BS3916" s="39">
        <v>0</v>
      </c>
      <c r="BT3916" s="168">
        <v>0</v>
      </c>
      <c r="BV3916" s="116">
        <f>IF(Hourly!$AR3916&gt;0,AY3916,"")</f>
        <v>23.831763066915148</v>
      </c>
      <c r="BW3916">
        <f>IF(AND(BV3916&gt;(20.8+0.33*Hourly!$I3916),(BV3916&gt;24),(BV3916&lt;&gt;"")),1,0)</f>
        <v>0</v>
      </c>
      <c r="BX3916">
        <f>IF(AND(BV3916&gt;(21.8+0.33*Hourly!$I3916),(BV3916&gt;24),(BV3916&lt;&gt;"")),1,0)</f>
        <v>0</v>
      </c>
      <c r="BY3916" s="9">
        <f>IF(AND(BV3916&gt;(22.8+0.33*Hourly!$I3916),(BV3916&gt;24),(BV3916&lt;&gt;"")),1,0)</f>
        <v>0</v>
      </c>
    </row>
    <row r="3917" spans="5:77" x14ac:dyDescent="0.35">
      <c r="E3917">
        <f>Hourly!A3917</f>
        <v>2011</v>
      </c>
      <c r="F3917">
        <f>Hourly!B3917</f>
        <v>6</v>
      </c>
      <c r="G3917">
        <f>Hourly!C3917</f>
        <v>13</v>
      </c>
      <c r="H3917">
        <f>Hourly!D3917</f>
        <v>1</v>
      </c>
      <c r="I3917" s="163">
        <v>3913</v>
      </c>
      <c r="J3917" s="19">
        <f>Input!B$22*Input!B$79</f>
        <v>1411.3439999999998</v>
      </c>
      <c r="K3917" s="19">
        <f>Input!B$76*Input!B$88</f>
        <v>656.99775609756091</v>
      </c>
      <c r="L3917" s="19">
        <f>Input!B$77*Input!B$89</f>
        <v>130.99152542372883</v>
      </c>
      <c r="M3917" s="164">
        <f t="shared" si="981"/>
        <v>2199.3332815212898</v>
      </c>
      <c r="N3917" s="165">
        <f>(Input!B$109*Input!B$102)/3600*Input!B$108</f>
        <v>740.21399999999983</v>
      </c>
      <c r="O3917" s="165">
        <f>(1-Input!B$61)*(Input!B$109*Input!B$33)/3600*Input!B$108*Hourly!AU3917</f>
        <v>444.12839999999994</v>
      </c>
      <c r="P3917" s="19">
        <f>IF(AND(AY3916&gt;Hourly!G3917),(Input!B$109*(Input!B$33*Hourly!AU3917+Input!B$36))/3600*Input!B$108,(1-Input!B$61)*(Input!B$109*Input!B$33)/3600*Input!B$108*Hourly!AU3917)</f>
        <v>11547.338400000001</v>
      </c>
      <c r="Q3917" s="19">
        <f t="shared" si="978"/>
        <v>3383.6756815212898</v>
      </c>
      <c r="R3917" s="19">
        <f t="shared" si="982"/>
        <v>14486.885681521289</v>
      </c>
      <c r="S3917" s="165"/>
      <c r="T3917" s="165">
        <f>Input!B$78*Input!B$91</f>
        <v>189.625</v>
      </c>
      <c r="U3917" s="19">
        <f>IF(AND($AY3916&gt;Input!$B$52,Hourly!AI3917&gt;Input!$B$51),Input!$B$93*Input!$F$40*Input!$J$8/100*Hourly!AI3917,Input!$B$93*Input!$B$40*Input!$J$8/100*Hourly!AI3917)</f>
        <v>0</v>
      </c>
      <c r="V3917" s="19">
        <f>IF(AND($AY3916&gt;Input!$B$52,Hourly!AJ3917&gt;Input!$B$51),Input!$B$94*Input!$F$41*Input!$J$9/100*Hourly!AJ3917,Input!$B$94*Input!$B$41*Input!$J$9/100*Hourly!AJ3917)</f>
        <v>0</v>
      </c>
      <c r="W3917" s="19">
        <f>IF(AND($AY3916&gt;Input!$B$52,Hourly!AK3917&gt;Input!$B$51),Input!$B$95*Input!$F$42*Input!$J$10/100*Hourly!AK3917,Input!$B$95*Input!$B$42*Input!$J$10/100*Hourly!AK3917)</f>
        <v>0</v>
      </c>
      <c r="X3917" s="19">
        <f>IF(AND($AY3916&gt;Input!$B$52,Hourly!AL3917&gt;Input!$B$51),Input!$B$96*Input!$F$43*Input!$J$11/100*Hourly!AL3917,Input!$B$96*Input!$B$43*Input!$J$11/100*Hourly!AL3917)</f>
        <v>0</v>
      </c>
      <c r="Y3917" s="19">
        <f>IF(AND($AY3916&gt;Input!$B$52,Hourly!AM3917&gt;Input!$B$51),Input!$B$97*Input!$F$44*Input!$J$12/100*Hourly!AM3917,Input!$B$97*Input!$B$44*Input!$J$12/100*Hourly!AM3917)</f>
        <v>0</v>
      </c>
      <c r="Z3917" s="19">
        <f>IF(AND($AY3916&gt;Input!$B$52,Hourly!AN3917&gt;Input!$B$51),Input!$B$98*Input!$F$45*Input!$J$13/100*Hourly!AN3917,Input!$B$98*Input!$B$45*Input!$J$13/100*Hourly!AN3917)</f>
        <v>0</v>
      </c>
      <c r="AA3917" s="19">
        <f>IF(AND($AY3916&gt;Input!$B$52,Hourly!AO3917&gt;Input!$B$51),Input!$B$99*Input!$F$46*Input!$J$14/100*Hourly!AO3917,Input!$B$99*Input!$B$46*Input!$J$14/100*Hourly!AO3917)</f>
        <v>0</v>
      </c>
      <c r="AB3917" s="19">
        <f>IF(AND($AY3916&gt;Input!$B$52,Hourly!AP3917&gt;Input!$B$51),Input!$B$100*Input!$F$47*Input!$J$15/100*Hourly!AP3917,Input!$B$100*Input!$B$47*Input!$J$15/100*Hourly!AP3917)</f>
        <v>0</v>
      </c>
      <c r="AC3917" s="19">
        <f>IF(AND($AY3916&gt;Input!$B$52,Hourly!AQ3917&gt;Input!$B$51),Input!$B$101*Input!$F$48*Input!$J$16/100*Hourly!AQ3917,Input!$B$101*Input!$B$48*Input!$J$16/100*Hourly!AQ3917)</f>
        <v>0</v>
      </c>
      <c r="AD3917" s="165">
        <f t="shared" si="983"/>
        <v>0</v>
      </c>
      <c r="AE3917" s="19">
        <f>Hourly!AI3917/Input!$B$107*Input!$J$40*Input!$B$76*Input!$B$80</f>
        <v>0</v>
      </c>
      <c r="AF3917" s="19">
        <f>Hourly!AJ3917/Input!$B$107*Input!$J$41*Input!$B$76*Input!$B$81</f>
        <v>0</v>
      </c>
      <c r="AG3917" s="19">
        <f>Hourly!AK3917/Input!$B$107*Input!$J$42*Input!$B$76*Input!$B$82</f>
        <v>0</v>
      </c>
      <c r="AH3917" s="19">
        <f>Hourly!AL3917/Input!$B$107*Input!$J$43*Input!$B$76*Input!$B$83</f>
        <v>0</v>
      </c>
      <c r="AI3917" s="19">
        <f>Hourly!AM3917/Input!$B$107*Input!$J$44*Input!$B$76*Input!$B$84</f>
        <v>0</v>
      </c>
      <c r="AJ3917" s="19">
        <f>Hourly!AN3917/Input!$B$107*Input!$J$45*Input!$B$76*Input!$B$85</f>
        <v>0</v>
      </c>
      <c r="AK3917" s="19">
        <f>Hourly!AO3917/Input!$B$107*Input!$J$46*Input!$B$76*Input!$B$86</f>
        <v>0</v>
      </c>
      <c r="AL3917" s="19">
        <f>Hourly!AP3917/Input!$B$107*Input!$J$47*Input!$B$76*Input!$B$87</f>
        <v>0</v>
      </c>
      <c r="AM3917" s="164">
        <f>Hourly!AQ3917/Input!$B$107*Input!$J$48*Input!$B$77*Input!$B$89</f>
        <v>0</v>
      </c>
      <c r="AN3917" s="165">
        <f t="shared" si="979"/>
        <v>0</v>
      </c>
      <c r="AO3917" s="116">
        <f>Input!B$55*Input!$B$18*Input!B$112*Hourly!AR3917</f>
        <v>2398.5</v>
      </c>
      <c r="AP3917">
        <f>Input!B$113*Input!B$114*Input!B$90*Input!B$56*Hourly!AS3917</f>
        <v>2214</v>
      </c>
      <c r="AQ3917">
        <f>Input!B$90*Input!B$57*Hourly!AS3917</f>
        <v>2214</v>
      </c>
      <c r="AR3917" s="19">
        <f>0.5*Input!$B$63*Hourly!AU3917</f>
        <v>61.5</v>
      </c>
      <c r="AS3917" s="165">
        <f t="shared" si="984"/>
        <v>6857.25</v>
      </c>
      <c r="AT3917" s="159">
        <f>AY3916+(Input!$B$66*1000*(Hourly!AX3917&gt;0)+AD3917+AN3917+AS3917+T3917*(Hourly!J3917-AY3916)+Q3917*(Hourly!G3917-AY3916))/(Q3917+T3917)*(1-EXP(-(Q3917+T3917)/(Input!$B$103*1000000)*3600))</f>
        <v>26.462092717057956</v>
      </c>
      <c r="AU3917" s="24">
        <f>AY3916+(AD3917+AN3917+AS3917+T3917*(Hourly!J3917-AY3916)+Q3917*(Hourly!G3917-AY3916))/(Q3917+T3917)*(1-EXP(-(Q3917+T3917)/(Input!$B$103*1000000)*3600))</f>
        <v>23.765144964927838</v>
      </c>
      <c r="AV3917" s="24">
        <f>AY3916+(-Input!$B$67*1000*(Hourly!AX3917&gt;0)+AD3917+AN3917+AS3917+T3917*(Hourly!J3917-AY3916)+R3917*(Hourly!G3917-AY3916))/(R3917+T3917)*(1-EXP(-(R3917+T3917)/(Input!$B$103*1000000)*3600))</f>
        <v>20.848762814087603</v>
      </c>
      <c r="AW3917" s="160">
        <f>AY3916+(AD3917+AN3917+AS3917+T3917*(Hourly!J3917-AY3916)+R3917*(Hourly!G3917-AY3916))/(R3917+T3917)*(1-EXP(-(R3917+T3917)/(Input!$B$103*1000000)*3600))</f>
        <v>23.505603428249859</v>
      </c>
      <c r="AX3917" s="24"/>
      <c r="AY3917" s="167">
        <f t="shared" si="985"/>
        <v>23.765144964927838</v>
      </c>
      <c r="BA3917" s="159">
        <f>IF(BI3917,Input!$B$66*1000*(Hourly!AX3917&gt;0),IF(BJ3917,-(AD3917+AN3917+AS3917+T3917*(Hourly!J3917-AY3916)+Q3917*(Hourly!G3917-AY3916))+(Q3917+T3917)*(BE3917-AY3916)/(1-EXP(-(Q3917+T3917)/(Input!$B$103*1000000)*3600))))/1000</f>
        <v>0</v>
      </c>
      <c r="BB3917" s="24">
        <f>IF(BO3917,-Input!$B$67*1000*(Hourly!AX3917&gt;0),IF(BN3917,-(AD3917+AN3917+AS3917+T3917*(Hourly!J3917-AY3916)+R3917*(Hourly!G3917-AY3916))+(R3917+T3917)*(BF3917-AY3916)/(1-EXP(-(R3917+T3917)/(Input!$B$103*1000000)*3600))))/1000</f>
        <v>0</v>
      </c>
      <c r="BC3917" s="160">
        <f t="shared" si="986"/>
        <v>0</v>
      </c>
      <c r="BD3917" s="24"/>
      <c r="BE3917" s="116">
        <f>IF(Hourly!AT3917=1,Input!$B$4,IF(Hourly!AT3917=0.5,Input!$F$4,0))</f>
        <v>16</v>
      </c>
      <c r="BF3917">
        <f>IF(Hourly!AT3917=1,Input!$B$5,IF(Hourly!AT3917=0.5,Input!$F$5,0))</f>
        <v>24</v>
      </c>
      <c r="BG3917" s="9">
        <f>Input!$B$35+0.0000000001</f>
        <v>23.900000000099997</v>
      </c>
      <c r="BI3917" s="116">
        <f t="shared" si="987"/>
        <v>0</v>
      </c>
      <c r="BJ3917">
        <f t="shared" si="988"/>
        <v>0</v>
      </c>
      <c r="BK3917">
        <f t="shared" si="989"/>
        <v>1</v>
      </c>
      <c r="BL3917">
        <f t="shared" si="990"/>
        <v>0</v>
      </c>
      <c r="BM3917">
        <f t="shared" si="991"/>
        <v>0</v>
      </c>
      <c r="BN3917">
        <f t="shared" si="992"/>
        <v>0</v>
      </c>
      <c r="BO3917" s="9">
        <f t="shared" si="993"/>
        <v>0</v>
      </c>
      <c r="BR3917" s="116">
        <f t="shared" si="980"/>
        <v>4848</v>
      </c>
      <c r="BS3917" s="39">
        <v>0</v>
      </c>
      <c r="BT3917" s="168">
        <v>0</v>
      </c>
      <c r="BV3917" s="116">
        <f>IF(Hourly!$AR3917&gt;0,AY3917,"")</f>
        <v>23.765144964927838</v>
      </c>
      <c r="BW3917">
        <f>IF(AND(BV3917&gt;(20.8+0.33*Hourly!$I3917),(BV3917&gt;24),(BV3917&lt;&gt;"")),1,0)</f>
        <v>0</v>
      </c>
      <c r="BX3917">
        <f>IF(AND(BV3917&gt;(21.8+0.33*Hourly!$I3917),(BV3917&gt;24),(BV3917&lt;&gt;"")),1,0)</f>
        <v>0</v>
      </c>
      <c r="BY3917" s="9">
        <f>IF(AND(BV3917&gt;(22.8+0.33*Hourly!$I3917),(BV3917&gt;24),(BV3917&lt;&gt;"")),1,0)</f>
        <v>0</v>
      </c>
    </row>
    <row r="3918" spans="5:77" x14ac:dyDescent="0.35">
      <c r="E3918">
        <f>Hourly!A3918</f>
        <v>2011</v>
      </c>
      <c r="F3918">
        <f>Hourly!B3918</f>
        <v>6</v>
      </c>
      <c r="G3918">
        <f>Hourly!C3918</f>
        <v>13</v>
      </c>
      <c r="H3918">
        <f>Hourly!D3918</f>
        <v>2</v>
      </c>
      <c r="I3918" s="163">
        <v>3914</v>
      </c>
      <c r="J3918" s="19">
        <f>Input!B$22*Input!B$79</f>
        <v>1411.3439999999998</v>
      </c>
      <c r="K3918" s="19">
        <f>Input!B$76*Input!B$88</f>
        <v>656.99775609756091</v>
      </c>
      <c r="L3918" s="19">
        <f>Input!B$77*Input!B$89</f>
        <v>130.99152542372883</v>
      </c>
      <c r="M3918" s="164">
        <f t="shared" si="981"/>
        <v>2199.3332815212898</v>
      </c>
      <c r="N3918" s="165">
        <f>(Input!B$109*Input!B$102)/3600*Input!B$108</f>
        <v>740.21399999999983</v>
      </c>
      <c r="O3918" s="165">
        <f>(1-Input!B$61)*(Input!B$109*Input!B$33)/3600*Input!B$108*Hourly!AU3918</f>
        <v>444.12839999999994</v>
      </c>
      <c r="P3918" s="19">
        <f>IF(AND(AY3917&gt;Hourly!G3918),(Input!B$109*(Input!B$33*Hourly!AU3918+Input!B$36))/3600*Input!B$108,(1-Input!B$61)*(Input!B$109*Input!B$33)/3600*Input!B$108*Hourly!AU3918)</f>
        <v>11547.338400000001</v>
      </c>
      <c r="Q3918" s="19">
        <f t="shared" si="978"/>
        <v>3383.6756815212898</v>
      </c>
      <c r="R3918" s="19">
        <f t="shared" si="982"/>
        <v>14486.885681521289</v>
      </c>
      <c r="S3918" s="165"/>
      <c r="T3918" s="165">
        <f>Input!B$78*Input!B$91</f>
        <v>189.625</v>
      </c>
      <c r="U3918" s="19">
        <f>IF(AND($AY3917&gt;Input!$B$52,Hourly!AI3918&gt;Input!$B$51),Input!$B$93*Input!$F$40*Input!$J$8/100*Hourly!AI3918,Input!$B$93*Input!$B$40*Input!$J$8/100*Hourly!AI3918)</f>
        <v>0</v>
      </c>
      <c r="V3918" s="19">
        <f>IF(AND($AY3917&gt;Input!$B$52,Hourly!AJ3918&gt;Input!$B$51),Input!$B$94*Input!$F$41*Input!$J$9/100*Hourly!AJ3918,Input!$B$94*Input!$B$41*Input!$J$9/100*Hourly!AJ3918)</f>
        <v>0</v>
      </c>
      <c r="W3918" s="19">
        <f>IF(AND($AY3917&gt;Input!$B$52,Hourly!AK3918&gt;Input!$B$51),Input!$B$95*Input!$F$42*Input!$J$10/100*Hourly!AK3918,Input!$B$95*Input!$B$42*Input!$J$10/100*Hourly!AK3918)</f>
        <v>0</v>
      </c>
      <c r="X3918" s="19">
        <f>IF(AND($AY3917&gt;Input!$B$52,Hourly!AL3918&gt;Input!$B$51),Input!$B$96*Input!$F$43*Input!$J$11/100*Hourly!AL3918,Input!$B$96*Input!$B$43*Input!$J$11/100*Hourly!AL3918)</f>
        <v>0</v>
      </c>
      <c r="Y3918" s="19">
        <f>IF(AND($AY3917&gt;Input!$B$52,Hourly!AM3918&gt;Input!$B$51),Input!$B$97*Input!$F$44*Input!$J$12/100*Hourly!AM3918,Input!$B$97*Input!$B$44*Input!$J$12/100*Hourly!AM3918)</f>
        <v>0</v>
      </c>
      <c r="Z3918" s="19">
        <f>IF(AND($AY3917&gt;Input!$B$52,Hourly!AN3918&gt;Input!$B$51),Input!$B$98*Input!$F$45*Input!$J$13/100*Hourly!AN3918,Input!$B$98*Input!$B$45*Input!$J$13/100*Hourly!AN3918)</f>
        <v>0</v>
      </c>
      <c r="AA3918" s="19">
        <f>IF(AND($AY3917&gt;Input!$B$52,Hourly!AO3918&gt;Input!$B$51),Input!$B$99*Input!$F$46*Input!$J$14/100*Hourly!AO3918,Input!$B$99*Input!$B$46*Input!$J$14/100*Hourly!AO3918)</f>
        <v>0</v>
      </c>
      <c r="AB3918" s="19">
        <f>IF(AND($AY3917&gt;Input!$B$52,Hourly!AP3918&gt;Input!$B$51),Input!$B$100*Input!$F$47*Input!$J$15/100*Hourly!AP3918,Input!$B$100*Input!$B$47*Input!$J$15/100*Hourly!AP3918)</f>
        <v>0</v>
      </c>
      <c r="AC3918" s="19">
        <f>IF(AND($AY3917&gt;Input!$B$52,Hourly!AQ3918&gt;Input!$B$51),Input!$B$101*Input!$F$48*Input!$J$16/100*Hourly!AQ3918,Input!$B$101*Input!$B$48*Input!$J$16/100*Hourly!AQ3918)</f>
        <v>0</v>
      </c>
      <c r="AD3918" s="165">
        <f t="shared" si="983"/>
        <v>0</v>
      </c>
      <c r="AE3918" s="19">
        <f>Hourly!AI3918/Input!$B$107*Input!$J$40*Input!$B$76*Input!$B$80</f>
        <v>0</v>
      </c>
      <c r="AF3918" s="19">
        <f>Hourly!AJ3918/Input!$B$107*Input!$J$41*Input!$B$76*Input!$B$81</f>
        <v>0</v>
      </c>
      <c r="AG3918" s="19">
        <f>Hourly!AK3918/Input!$B$107*Input!$J$42*Input!$B$76*Input!$B$82</f>
        <v>0</v>
      </c>
      <c r="AH3918" s="19">
        <f>Hourly!AL3918/Input!$B$107*Input!$J$43*Input!$B$76*Input!$B$83</f>
        <v>0</v>
      </c>
      <c r="AI3918" s="19">
        <f>Hourly!AM3918/Input!$B$107*Input!$J$44*Input!$B$76*Input!$B$84</f>
        <v>0</v>
      </c>
      <c r="AJ3918" s="19">
        <f>Hourly!AN3918/Input!$B$107*Input!$J$45*Input!$B$76*Input!$B$85</f>
        <v>0</v>
      </c>
      <c r="AK3918" s="19">
        <f>Hourly!AO3918/Input!$B$107*Input!$J$46*Input!$B$76*Input!$B$86</f>
        <v>0</v>
      </c>
      <c r="AL3918" s="19">
        <f>Hourly!AP3918/Input!$B$107*Input!$J$47*Input!$B$76*Input!$B$87</f>
        <v>0</v>
      </c>
      <c r="AM3918" s="164">
        <f>Hourly!AQ3918/Input!$B$107*Input!$J$48*Input!$B$77*Input!$B$89</f>
        <v>0</v>
      </c>
      <c r="AN3918" s="165">
        <f t="shared" si="979"/>
        <v>0</v>
      </c>
      <c r="AO3918" s="116">
        <f>Input!B$55*Input!$B$18*Input!B$112*Hourly!AR3918</f>
        <v>2398.5</v>
      </c>
      <c r="AP3918">
        <f>Input!B$113*Input!B$114*Input!B$90*Input!B$56*Hourly!AS3918</f>
        <v>2214</v>
      </c>
      <c r="AQ3918">
        <f>Input!B$90*Input!B$57*Hourly!AS3918</f>
        <v>2214</v>
      </c>
      <c r="AR3918" s="19">
        <f>0.5*Input!$B$63*Hourly!AU3918</f>
        <v>61.5</v>
      </c>
      <c r="AS3918" s="165">
        <f t="shared" si="984"/>
        <v>6857.25</v>
      </c>
      <c r="AT3918" s="159">
        <f>AY3917+(Input!$B$66*1000*(Hourly!AX3918&gt;0)+AD3918+AN3918+AS3918+T3918*(Hourly!J3918-AY3917)+Q3918*(Hourly!G3918-AY3917))/(Q3918+T3918)*(1-EXP(-(Q3918+T3918)/(Input!$B$103*1000000)*3600))</f>
        <v>26.397941733373269</v>
      </c>
      <c r="AU3918" s="24">
        <f>AY3917+(AD3918+AN3918+AS3918+T3918*(Hourly!J3918-AY3917)+Q3918*(Hourly!G3918-AY3917))/(Q3918+T3918)*(1-EXP(-(Q3918+T3918)/(Input!$B$103*1000000)*3600))</f>
        <v>23.700993981243151</v>
      </c>
      <c r="AV3918" s="24">
        <f>AY3917+(-Input!$B$67*1000*(Hourly!AX3918&gt;0)+AD3918+AN3918+AS3918+T3918*(Hourly!J3918-AY3917)+R3918*(Hourly!G3918-AY3917))/(R3918+T3918)*(1-EXP(-(R3918+T3918)/(Input!$B$103*1000000)*3600))</f>
        <v>20.79244023097095</v>
      </c>
      <c r="AW3918" s="160">
        <f>AY3917+(AD3918+AN3918+AS3918+T3918*(Hourly!J3918-AY3917)+R3918*(Hourly!G3918-AY3917))/(R3918+T3918)*(1-EXP(-(R3918+T3918)/(Input!$B$103*1000000)*3600))</f>
        <v>23.44928084513321</v>
      </c>
      <c r="AX3918" s="24"/>
      <c r="AY3918" s="167">
        <f t="shared" si="985"/>
        <v>23.700993981243151</v>
      </c>
      <c r="BA3918" s="159">
        <f>IF(BI3918,Input!$B$66*1000*(Hourly!AX3918&gt;0),IF(BJ3918,-(AD3918+AN3918+AS3918+T3918*(Hourly!J3918-AY3917)+Q3918*(Hourly!G3918-AY3917))+(Q3918+T3918)*(BE3918-AY3917)/(1-EXP(-(Q3918+T3918)/(Input!$B$103*1000000)*3600))))/1000</f>
        <v>0</v>
      </c>
      <c r="BB3918" s="24">
        <f>IF(BO3918,-Input!$B$67*1000*(Hourly!AX3918&gt;0),IF(BN3918,-(AD3918+AN3918+AS3918+T3918*(Hourly!J3918-AY3917)+R3918*(Hourly!G3918-AY3917))+(R3918+T3918)*(BF3918-AY3917)/(1-EXP(-(R3918+T3918)/(Input!$B$103*1000000)*3600))))/1000</f>
        <v>0</v>
      </c>
      <c r="BC3918" s="160">
        <f t="shared" si="986"/>
        <v>0</v>
      </c>
      <c r="BD3918" s="24"/>
      <c r="BE3918" s="116">
        <f>IF(Hourly!AT3918=1,Input!$B$4,IF(Hourly!AT3918=0.5,Input!$F$4,0))</f>
        <v>16</v>
      </c>
      <c r="BF3918">
        <f>IF(Hourly!AT3918=1,Input!$B$5,IF(Hourly!AT3918=0.5,Input!$F$5,0))</f>
        <v>24</v>
      </c>
      <c r="BG3918" s="9">
        <f>Input!$B$35+0.0000000001</f>
        <v>23.900000000099997</v>
      </c>
      <c r="BI3918" s="116">
        <f t="shared" si="987"/>
        <v>0</v>
      </c>
      <c r="BJ3918">
        <f t="shared" si="988"/>
        <v>0</v>
      </c>
      <c r="BK3918">
        <f t="shared" si="989"/>
        <v>1</v>
      </c>
      <c r="BL3918">
        <f t="shared" si="990"/>
        <v>0</v>
      </c>
      <c r="BM3918">
        <f t="shared" si="991"/>
        <v>0</v>
      </c>
      <c r="BN3918">
        <f t="shared" si="992"/>
        <v>0</v>
      </c>
      <c r="BO3918" s="9">
        <f t="shared" si="993"/>
        <v>0</v>
      </c>
      <c r="BR3918" s="116">
        <f t="shared" si="980"/>
        <v>4847</v>
      </c>
      <c r="BS3918" s="39">
        <v>0</v>
      </c>
      <c r="BT3918" s="168">
        <v>0</v>
      </c>
      <c r="BV3918" s="116">
        <f>IF(Hourly!$AR3918&gt;0,AY3918,"")</f>
        <v>23.700993981243151</v>
      </c>
      <c r="BW3918">
        <f>IF(AND(BV3918&gt;(20.8+0.33*Hourly!$I3918),(BV3918&gt;24),(BV3918&lt;&gt;"")),1,0)</f>
        <v>0</v>
      </c>
      <c r="BX3918">
        <f>IF(AND(BV3918&gt;(21.8+0.33*Hourly!$I3918),(BV3918&gt;24),(BV3918&lt;&gt;"")),1,0)</f>
        <v>0</v>
      </c>
      <c r="BY3918" s="9">
        <f>IF(AND(BV3918&gt;(22.8+0.33*Hourly!$I3918),(BV3918&gt;24),(BV3918&lt;&gt;"")),1,0)</f>
        <v>0</v>
      </c>
    </row>
    <row r="3919" spans="5:77" x14ac:dyDescent="0.35">
      <c r="E3919">
        <f>Hourly!A3919</f>
        <v>2011</v>
      </c>
      <c r="F3919">
        <f>Hourly!B3919</f>
        <v>6</v>
      </c>
      <c r="G3919">
        <f>Hourly!C3919</f>
        <v>13</v>
      </c>
      <c r="H3919">
        <f>Hourly!D3919</f>
        <v>3</v>
      </c>
      <c r="I3919" s="163">
        <v>3915</v>
      </c>
      <c r="J3919" s="19">
        <f>Input!B$22*Input!B$79</f>
        <v>1411.3439999999998</v>
      </c>
      <c r="K3919" s="19">
        <f>Input!B$76*Input!B$88</f>
        <v>656.99775609756091</v>
      </c>
      <c r="L3919" s="19">
        <f>Input!B$77*Input!B$89</f>
        <v>130.99152542372883</v>
      </c>
      <c r="M3919" s="164">
        <f t="shared" si="981"/>
        <v>2199.3332815212898</v>
      </c>
      <c r="N3919" s="165">
        <f>(Input!B$109*Input!B$102)/3600*Input!B$108</f>
        <v>740.21399999999983</v>
      </c>
      <c r="O3919" s="165">
        <f>(1-Input!B$61)*(Input!B$109*Input!B$33)/3600*Input!B$108*Hourly!AU3919</f>
        <v>444.12839999999994</v>
      </c>
      <c r="P3919" s="19">
        <f>IF(AND(AY3918&gt;Hourly!G3919),(Input!B$109*(Input!B$33*Hourly!AU3919+Input!B$36))/3600*Input!B$108,(1-Input!B$61)*(Input!B$109*Input!B$33)/3600*Input!B$108*Hourly!AU3919)</f>
        <v>11547.338400000001</v>
      </c>
      <c r="Q3919" s="19">
        <f t="shared" si="978"/>
        <v>3383.6756815212898</v>
      </c>
      <c r="R3919" s="19">
        <f t="shared" si="982"/>
        <v>14486.885681521289</v>
      </c>
      <c r="S3919" s="165"/>
      <c r="T3919" s="165">
        <f>Input!B$78*Input!B$91</f>
        <v>189.625</v>
      </c>
      <c r="U3919" s="19">
        <f>IF(AND($AY3918&gt;Input!$B$52,Hourly!AI3919&gt;Input!$B$51),Input!$B$93*Input!$F$40*Input!$J$8/100*Hourly!AI3919,Input!$B$93*Input!$B$40*Input!$J$8/100*Hourly!AI3919)</f>
        <v>0</v>
      </c>
      <c r="V3919" s="19">
        <f>IF(AND($AY3918&gt;Input!$B$52,Hourly!AJ3919&gt;Input!$B$51),Input!$B$94*Input!$F$41*Input!$J$9/100*Hourly!AJ3919,Input!$B$94*Input!$B$41*Input!$J$9/100*Hourly!AJ3919)</f>
        <v>0</v>
      </c>
      <c r="W3919" s="19">
        <f>IF(AND($AY3918&gt;Input!$B$52,Hourly!AK3919&gt;Input!$B$51),Input!$B$95*Input!$F$42*Input!$J$10/100*Hourly!AK3919,Input!$B$95*Input!$B$42*Input!$J$10/100*Hourly!AK3919)</f>
        <v>0</v>
      </c>
      <c r="X3919" s="19">
        <f>IF(AND($AY3918&gt;Input!$B$52,Hourly!AL3919&gt;Input!$B$51),Input!$B$96*Input!$F$43*Input!$J$11/100*Hourly!AL3919,Input!$B$96*Input!$B$43*Input!$J$11/100*Hourly!AL3919)</f>
        <v>0</v>
      </c>
      <c r="Y3919" s="19">
        <f>IF(AND($AY3918&gt;Input!$B$52,Hourly!AM3919&gt;Input!$B$51),Input!$B$97*Input!$F$44*Input!$J$12/100*Hourly!AM3919,Input!$B$97*Input!$B$44*Input!$J$12/100*Hourly!AM3919)</f>
        <v>0</v>
      </c>
      <c r="Z3919" s="19">
        <f>IF(AND($AY3918&gt;Input!$B$52,Hourly!AN3919&gt;Input!$B$51),Input!$B$98*Input!$F$45*Input!$J$13/100*Hourly!AN3919,Input!$B$98*Input!$B$45*Input!$J$13/100*Hourly!AN3919)</f>
        <v>0</v>
      </c>
      <c r="AA3919" s="19">
        <f>IF(AND($AY3918&gt;Input!$B$52,Hourly!AO3919&gt;Input!$B$51),Input!$B$99*Input!$F$46*Input!$J$14/100*Hourly!AO3919,Input!$B$99*Input!$B$46*Input!$J$14/100*Hourly!AO3919)</f>
        <v>0</v>
      </c>
      <c r="AB3919" s="19">
        <f>IF(AND($AY3918&gt;Input!$B$52,Hourly!AP3919&gt;Input!$B$51),Input!$B$100*Input!$F$47*Input!$J$15/100*Hourly!AP3919,Input!$B$100*Input!$B$47*Input!$J$15/100*Hourly!AP3919)</f>
        <v>0</v>
      </c>
      <c r="AC3919" s="19">
        <f>IF(AND($AY3918&gt;Input!$B$52,Hourly!AQ3919&gt;Input!$B$51),Input!$B$101*Input!$F$48*Input!$J$16/100*Hourly!AQ3919,Input!$B$101*Input!$B$48*Input!$J$16/100*Hourly!AQ3919)</f>
        <v>0</v>
      </c>
      <c r="AD3919" s="165">
        <f t="shared" si="983"/>
        <v>0</v>
      </c>
      <c r="AE3919" s="19">
        <f>Hourly!AI3919/Input!$B$107*Input!$J$40*Input!$B$76*Input!$B$80</f>
        <v>0</v>
      </c>
      <c r="AF3919" s="19">
        <f>Hourly!AJ3919/Input!$B$107*Input!$J$41*Input!$B$76*Input!$B$81</f>
        <v>0</v>
      </c>
      <c r="AG3919" s="19">
        <f>Hourly!AK3919/Input!$B$107*Input!$J$42*Input!$B$76*Input!$B$82</f>
        <v>0</v>
      </c>
      <c r="AH3919" s="19">
        <f>Hourly!AL3919/Input!$B$107*Input!$J$43*Input!$B$76*Input!$B$83</f>
        <v>0</v>
      </c>
      <c r="AI3919" s="19">
        <f>Hourly!AM3919/Input!$B$107*Input!$J$44*Input!$B$76*Input!$B$84</f>
        <v>0</v>
      </c>
      <c r="AJ3919" s="19">
        <f>Hourly!AN3919/Input!$B$107*Input!$J$45*Input!$B$76*Input!$B$85</f>
        <v>0</v>
      </c>
      <c r="AK3919" s="19">
        <f>Hourly!AO3919/Input!$B$107*Input!$J$46*Input!$B$76*Input!$B$86</f>
        <v>0</v>
      </c>
      <c r="AL3919" s="19">
        <f>Hourly!AP3919/Input!$B$107*Input!$J$47*Input!$B$76*Input!$B$87</f>
        <v>0</v>
      </c>
      <c r="AM3919" s="164">
        <f>Hourly!AQ3919/Input!$B$107*Input!$J$48*Input!$B$77*Input!$B$89</f>
        <v>0</v>
      </c>
      <c r="AN3919" s="165">
        <f t="shared" si="979"/>
        <v>0</v>
      </c>
      <c r="AO3919" s="116">
        <f>Input!B$55*Input!$B$18*Input!B$112*Hourly!AR3919</f>
        <v>2398.5</v>
      </c>
      <c r="AP3919">
        <f>Input!B$113*Input!B$114*Input!B$90*Input!B$56*Hourly!AS3919</f>
        <v>2214</v>
      </c>
      <c r="AQ3919">
        <f>Input!B$90*Input!B$57*Hourly!AS3919</f>
        <v>2214</v>
      </c>
      <c r="AR3919" s="19">
        <f>0.5*Input!$B$63*Hourly!AU3919</f>
        <v>61.5</v>
      </c>
      <c r="AS3919" s="165">
        <f t="shared" si="984"/>
        <v>6857.25</v>
      </c>
      <c r="AT3919" s="159">
        <f>AY3918+(Input!$B$66*1000*(Hourly!AX3919&gt;0)+AD3919+AN3919+AS3919+T3919*(Hourly!J3919-AY3918)+Q3919*(Hourly!G3919-AY3918))/(Q3919+T3919)*(1-EXP(-(Q3919+T3919)/(Input!$B$103*1000000)*3600))</f>
        <v>26.335321532706871</v>
      </c>
      <c r="AU3919" s="24">
        <f>AY3918+(AD3919+AN3919+AS3919+T3919*(Hourly!J3919-AY3918)+Q3919*(Hourly!G3919-AY3918))/(Q3919+T3919)*(1-EXP(-(Q3919+T3919)/(Input!$B$103*1000000)*3600))</f>
        <v>23.63837378057675</v>
      </c>
      <c r="AV3919" s="24">
        <f>AY3918+(-Input!$B$67*1000*(Hourly!AX3919&gt;0)+AD3919+AN3919+AS3919+T3919*(Hourly!J3919-AY3918)+R3919*(Hourly!G3919-AY3918))/(R3919+T3919)*(1-EXP(-(R3919+T3919)/(Input!$B$103*1000000)*3600))</f>
        <v>20.734639630818599</v>
      </c>
      <c r="AW3919" s="160">
        <f>AY3918+(AD3919+AN3919+AS3919+T3919*(Hourly!J3919-AY3918)+R3919*(Hourly!G3919-AY3918))/(R3919+T3919)*(1-EXP(-(R3919+T3919)/(Input!$B$103*1000000)*3600))</f>
        <v>23.391480244980855</v>
      </c>
      <c r="AX3919" s="24"/>
      <c r="AY3919" s="167">
        <f t="shared" si="985"/>
        <v>23.63837378057675</v>
      </c>
      <c r="BA3919" s="159">
        <f>IF(BI3919,Input!$B$66*1000*(Hourly!AX3919&gt;0),IF(BJ3919,-(AD3919+AN3919+AS3919+T3919*(Hourly!J3919-AY3918)+Q3919*(Hourly!G3919-AY3918))+(Q3919+T3919)*(BE3919-AY3918)/(1-EXP(-(Q3919+T3919)/(Input!$B$103*1000000)*3600))))/1000</f>
        <v>0</v>
      </c>
      <c r="BB3919" s="24">
        <f>IF(BO3919,-Input!$B$67*1000*(Hourly!AX3919&gt;0),IF(BN3919,-(AD3919+AN3919+AS3919+T3919*(Hourly!J3919-AY3918)+R3919*(Hourly!G3919-AY3918))+(R3919+T3919)*(BF3919-AY3918)/(1-EXP(-(R3919+T3919)/(Input!$B$103*1000000)*3600))))/1000</f>
        <v>0</v>
      </c>
      <c r="BC3919" s="160">
        <f t="shared" si="986"/>
        <v>0</v>
      </c>
      <c r="BD3919" s="24"/>
      <c r="BE3919" s="116">
        <f>IF(Hourly!AT3919=1,Input!$B$4,IF(Hourly!AT3919=0.5,Input!$F$4,0))</f>
        <v>16</v>
      </c>
      <c r="BF3919">
        <f>IF(Hourly!AT3919=1,Input!$B$5,IF(Hourly!AT3919=0.5,Input!$F$5,0))</f>
        <v>24</v>
      </c>
      <c r="BG3919" s="9">
        <f>Input!$B$35+0.0000000001</f>
        <v>23.900000000099997</v>
      </c>
      <c r="BI3919" s="116">
        <f t="shared" si="987"/>
        <v>0</v>
      </c>
      <c r="BJ3919">
        <f t="shared" si="988"/>
        <v>0</v>
      </c>
      <c r="BK3919">
        <f t="shared" si="989"/>
        <v>1</v>
      </c>
      <c r="BL3919">
        <f t="shared" si="990"/>
        <v>0</v>
      </c>
      <c r="BM3919">
        <f t="shared" si="991"/>
        <v>0</v>
      </c>
      <c r="BN3919">
        <f t="shared" si="992"/>
        <v>0</v>
      </c>
      <c r="BO3919" s="9">
        <f t="shared" si="993"/>
        <v>0</v>
      </c>
      <c r="BR3919" s="116">
        <f t="shared" si="980"/>
        <v>4846</v>
      </c>
      <c r="BS3919" s="39">
        <v>0</v>
      </c>
      <c r="BT3919" s="168">
        <v>0</v>
      </c>
      <c r="BV3919" s="116">
        <f>IF(Hourly!$AR3919&gt;0,AY3919,"")</f>
        <v>23.63837378057675</v>
      </c>
      <c r="BW3919">
        <f>IF(AND(BV3919&gt;(20.8+0.33*Hourly!$I3919),(BV3919&gt;24),(BV3919&lt;&gt;"")),1,0)</f>
        <v>0</v>
      </c>
      <c r="BX3919">
        <f>IF(AND(BV3919&gt;(21.8+0.33*Hourly!$I3919),(BV3919&gt;24),(BV3919&lt;&gt;"")),1,0)</f>
        <v>0</v>
      </c>
      <c r="BY3919" s="9">
        <f>IF(AND(BV3919&gt;(22.8+0.33*Hourly!$I3919),(BV3919&gt;24),(BV3919&lt;&gt;"")),1,0)</f>
        <v>0</v>
      </c>
    </row>
    <row r="3920" spans="5:77" x14ac:dyDescent="0.35">
      <c r="E3920">
        <f>Hourly!A3920</f>
        <v>2011</v>
      </c>
      <c r="F3920">
        <f>Hourly!B3920</f>
        <v>6</v>
      </c>
      <c r="G3920">
        <f>Hourly!C3920</f>
        <v>13</v>
      </c>
      <c r="H3920">
        <f>Hourly!D3920</f>
        <v>4</v>
      </c>
      <c r="I3920" s="163">
        <v>3916</v>
      </c>
      <c r="J3920" s="19">
        <f>Input!B$22*Input!B$79</f>
        <v>1411.3439999999998</v>
      </c>
      <c r="K3920" s="19">
        <f>Input!B$76*Input!B$88</f>
        <v>656.99775609756091</v>
      </c>
      <c r="L3920" s="19">
        <f>Input!B$77*Input!B$89</f>
        <v>130.99152542372883</v>
      </c>
      <c r="M3920" s="164">
        <f t="shared" si="981"/>
        <v>2199.3332815212898</v>
      </c>
      <c r="N3920" s="165">
        <f>(Input!B$109*Input!B$102)/3600*Input!B$108</f>
        <v>740.21399999999983</v>
      </c>
      <c r="O3920" s="165">
        <f>(1-Input!B$61)*(Input!B$109*Input!B$33)/3600*Input!B$108*Hourly!AU3920</f>
        <v>444.12839999999994</v>
      </c>
      <c r="P3920" s="19">
        <f>IF(AND(AY3919&gt;Hourly!G3920),(Input!B$109*(Input!B$33*Hourly!AU3920+Input!B$36))/3600*Input!B$108,(1-Input!B$61)*(Input!B$109*Input!B$33)/3600*Input!B$108*Hourly!AU3920)</f>
        <v>11547.338400000001</v>
      </c>
      <c r="Q3920" s="19">
        <f t="shared" si="978"/>
        <v>3383.6756815212898</v>
      </c>
      <c r="R3920" s="19">
        <f t="shared" si="982"/>
        <v>14486.885681521289</v>
      </c>
      <c r="S3920" s="165"/>
      <c r="T3920" s="165">
        <f>Input!B$78*Input!B$91</f>
        <v>189.625</v>
      </c>
      <c r="U3920" s="19">
        <f>IF(AND($AY3919&gt;Input!$B$52,Hourly!AI3920&gt;Input!$B$51),Input!$B$93*Input!$F$40*Input!$J$8/100*Hourly!AI3920,Input!$B$93*Input!$B$40*Input!$J$8/100*Hourly!AI3920)</f>
        <v>0</v>
      </c>
      <c r="V3920" s="19">
        <f>IF(AND($AY3919&gt;Input!$B$52,Hourly!AJ3920&gt;Input!$B$51),Input!$B$94*Input!$F$41*Input!$J$9/100*Hourly!AJ3920,Input!$B$94*Input!$B$41*Input!$J$9/100*Hourly!AJ3920)</f>
        <v>0</v>
      </c>
      <c r="W3920" s="19">
        <f>IF(AND($AY3919&gt;Input!$B$52,Hourly!AK3920&gt;Input!$B$51),Input!$B$95*Input!$F$42*Input!$J$10/100*Hourly!AK3920,Input!$B$95*Input!$B$42*Input!$J$10/100*Hourly!AK3920)</f>
        <v>0</v>
      </c>
      <c r="X3920" s="19">
        <f>IF(AND($AY3919&gt;Input!$B$52,Hourly!AL3920&gt;Input!$B$51),Input!$B$96*Input!$F$43*Input!$J$11/100*Hourly!AL3920,Input!$B$96*Input!$B$43*Input!$J$11/100*Hourly!AL3920)</f>
        <v>0</v>
      </c>
      <c r="Y3920" s="19">
        <f>IF(AND($AY3919&gt;Input!$B$52,Hourly!AM3920&gt;Input!$B$51),Input!$B$97*Input!$F$44*Input!$J$12/100*Hourly!AM3920,Input!$B$97*Input!$B$44*Input!$J$12/100*Hourly!AM3920)</f>
        <v>0</v>
      </c>
      <c r="Z3920" s="19">
        <f>IF(AND($AY3919&gt;Input!$B$52,Hourly!AN3920&gt;Input!$B$51),Input!$B$98*Input!$F$45*Input!$J$13/100*Hourly!AN3920,Input!$B$98*Input!$B$45*Input!$J$13/100*Hourly!AN3920)</f>
        <v>0</v>
      </c>
      <c r="AA3920" s="19">
        <f>IF(AND($AY3919&gt;Input!$B$52,Hourly!AO3920&gt;Input!$B$51),Input!$B$99*Input!$F$46*Input!$J$14/100*Hourly!AO3920,Input!$B$99*Input!$B$46*Input!$J$14/100*Hourly!AO3920)</f>
        <v>0</v>
      </c>
      <c r="AB3920" s="19">
        <f>IF(AND($AY3919&gt;Input!$B$52,Hourly!AP3920&gt;Input!$B$51),Input!$B$100*Input!$F$47*Input!$J$15/100*Hourly!AP3920,Input!$B$100*Input!$B$47*Input!$J$15/100*Hourly!AP3920)</f>
        <v>0</v>
      </c>
      <c r="AC3920" s="19">
        <f>IF(AND($AY3919&gt;Input!$B$52,Hourly!AQ3920&gt;Input!$B$51),Input!$B$101*Input!$F$48*Input!$J$16/100*Hourly!AQ3920,Input!$B$101*Input!$B$48*Input!$J$16/100*Hourly!AQ3920)</f>
        <v>0</v>
      </c>
      <c r="AD3920" s="165">
        <f t="shared" si="983"/>
        <v>0</v>
      </c>
      <c r="AE3920" s="19">
        <f>Hourly!AI3920/Input!$B$107*Input!$J$40*Input!$B$76*Input!$B$80</f>
        <v>0</v>
      </c>
      <c r="AF3920" s="19">
        <f>Hourly!AJ3920/Input!$B$107*Input!$J$41*Input!$B$76*Input!$B$81</f>
        <v>0</v>
      </c>
      <c r="AG3920" s="19">
        <f>Hourly!AK3920/Input!$B$107*Input!$J$42*Input!$B$76*Input!$B$82</f>
        <v>0</v>
      </c>
      <c r="AH3920" s="19">
        <f>Hourly!AL3920/Input!$B$107*Input!$J$43*Input!$B$76*Input!$B$83</f>
        <v>0</v>
      </c>
      <c r="AI3920" s="19">
        <f>Hourly!AM3920/Input!$B$107*Input!$J$44*Input!$B$76*Input!$B$84</f>
        <v>0</v>
      </c>
      <c r="AJ3920" s="19">
        <f>Hourly!AN3920/Input!$B$107*Input!$J$45*Input!$B$76*Input!$B$85</f>
        <v>0</v>
      </c>
      <c r="AK3920" s="19">
        <f>Hourly!AO3920/Input!$B$107*Input!$J$46*Input!$B$76*Input!$B$86</f>
        <v>0</v>
      </c>
      <c r="AL3920" s="19">
        <f>Hourly!AP3920/Input!$B$107*Input!$J$47*Input!$B$76*Input!$B$87</f>
        <v>0</v>
      </c>
      <c r="AM3920" s="164">
        <f>Hourly!AQ3920/Input!$B$107*Input!$J$48*Input!$B$77*Input!$B$89</f>
        <v>0</v>
      </c>
      <c r="AN3920" s="165">
        <f t="shared" si="979"/>
        <v>0</v>
      </c>
      <c r="AO3920" s="116">
        <f>Input!B$55*Input!$B$18*Input!B$112*Hourly!AR3920</f>
        <v>2398.5</v>
      </c>
      <c r="AP3920">
        <f>Input!B$113*Input!B$114*Input!B$90*Input!B$56*Hourly!AS3920</f>
        <v>2214</v>
      </c>
      <c r="AQ3920">
        <f>Input!B$90*Input!B$57*Hourly!AS3920</f>
        <v>2214</v>
      </c>
      <c r="AR3920" s="19">
        <f>0.5*Input!$B$63*Hourly!AU3920</f>
        <v>61.5</v>
      </c>
      <c r="AS3920" s="165">
        <f t="shared" si="984"/>
        <v>6857.25</v>
      </c>
      <c r="AT3920" s="159">
        <f>AY3919+(Input!$B$66*1000*(Hourly!AX3920&gt;0)+AD3920+AN3920+AS3920+T3920*(Hourly!J3920-AY3919)+Q3920*(Hourly!G3920-AY3919))/(Q3920+T3920)*(1-EXP(-(Q3920+T3920)/(Input!$B$103*1000000)*3600))</f>
        <v>26.268742004980858</v>
      </c>
      <c r="AU3920" s="24">
        <f>AY3919+(AD3920+AN3920+AS3920+T3920*(Hourly!J3920-AY3919)+Q3920*(Hourly!G3920-AY3919))/(Q3920+T3920)*(1-EXP(-(Q3920+T3920)/(Input!$B$103*1000000)*3600))</f>
        <v>23.571794252850736</v>
      </c>
      <c r="AV3920" s="24">
        <f>AY3919+(-Input!$B$67*1000*(Hourly!AX3920&gt;0)+AD3920+AN3920+AS3920+T3920*(Hourly!J3920-AY3919)+R3920*(Hourly!G3920-AY3919))/(R3920+T3920)*(1-EXP(-(R3920+T3920)/(Input!$B$103*1000000)*3600))</f>
        <v>20.655216515882376</v>
      </c>
      <c r="AW3920" s="160">
        <f>AY3919+(AD3920+AN3920+AS3920+T3920*(Hourly!J3920-AY3919)+R3920*(Hourly!G3920-AY3919))/(R3920+T3920)*(1-EXP(-(R3920+T3920)/(Input!$B$103*1000000)*3600))</f>
        <v>23.312057130044632</v>
      </c>
      <c r="AX3920" s="24"/>
      <c r="AY3920" s="167">
        <f t="shared" si="985"/>
        <v>23.571794252850736</v>
      </c>
      <c r="BA3920" s="159">
        <f>IF(BI3920,Input!$B$66*1000*(Hourly!AX3920&gt;0),IF(BJ3920,-(AD3920+AN3920+AS3920+T3920*(Hourly!J3920-AY3919)+Q3920*(Hourly!G3920-AY3919))+(Q3920+T3920)*(BE3920-AY3919)/(1-EXP(-(Q3920+T3920)/(Input!$B$103*1000000)*3600))))/1000</f>
        <v>0</v>
      </c>
      <c r="BB3920" s="24">
        <f>IF(BO3920,-Input!$B$67*1000*(Hourly!AX3920&gt;0),IF(BN3920,-(AD3920+AN3920+AS3920+T3920*(Hourly!J3920-AY3919)+R3920*(Hourly!G3920-AY3919))+(R3920+T3920)*(BF3920-AY3919)/(1-EXP(-(R3920+T3920)/(Input!$B$103*1000000)*3600))))/1000</f>
        <v>0</v>
      </c>
      <c r="BC3920" s="160">
        <f t="shared" si="986"/>
        <v>0</v>
      </c>
      <c r="BD3920" s="24"/>
      <c r="BE3920" s="116">
        <f>IF(Hourly!AT3920=1,Input!$B$4,IF(Hourly!AT3920=0.5,Input!$F$4,0))</f>
        <v>16</v>
      </c>
      <c r="BF3920">
        <f>IF(Hourly!AT3920=1,Input!$B$5,IF(Hourly!AT3920=0.5,Input!$F$5,0))</f>
        <v>24</v>
      </c>
      <c r="BG3920" s="9">
        <f>Input!$B$35+0.0000000001</f>
        <v>23.900000000099997</v>
      </c>
      <c r="BI3920" s="116">
        <f t="shared" si="987"/>
        <v>0</v>
      </c>
      <c r="BJ3920">
        <f t="shared" si="988"/>
        <v>0</v>
      </c>
      <c r="BK3920">
        <f t="shared" si="989"/>
        <v>1</v>
      </c>
      <c r="BL3920">
        <f t="shared" si="990"/>
        <v>0</v>
      </c>
      <c r="BM3920">
        <f t="shared" si="991"/>
        <v>0</v>
      </c>
      <c r="BN3920">
        <f t="shared" si="992"/>
        <v>0</v>
      </c>
      <c r="BO3920" s="9">
        <f t="shared" si="993"/>
        <v>0</v>
      </c>
      <c r="BR3920" s="116">
        <f t="shared" si="980"/>
        <v>4845</v>
      </c>
      <c r="BS3920" s="39">
        <v>0</v>
      </c>
      <c r="BT3920" s="168">
        <v>0</v>
      </c>
      <c r="BV3920" s="116">
        <f>IF(Hourly!$AR3920&gt;0,AY3920,"")</f>
        <v>23.571794252850736</v>
      </c>
      <c r="BW3920">
        <f>IF(AND(BV3920&gt;(20.8+0.33*Hourly!$I3920),(BV3920&gt;24),(BV3920&lt;&gt;"")),1,0)</f>
        <v>0</v>
      </c>
      <c r="BX3920">
        <f>IF(AND(BV3920&gt;(21.8+0.33*Hourly!$I3920),(BV3920&gt;24),(BV3920&lt;&gt;"")),1,0)</f>
        <v>0</v>
      </c>
      <c r="BY3920" s="9">
        <f>IF(AND(BV3920&gt;(22.8+0.33*Hourly!$I3920),(BV3920&gt;24),(BV3920&lt;&gt;"")),1,0)</f>
        <v>0</v>
      </c>
    </row>
    <row r="3921" spans="5:77" x14ac:dyDescent="0.35">
      <c r="E3921">
        <f>Hourly!A3921</f>
        <v>2011</v>
      </c>
      <c r="F3921">
        <f>Hourly!B3921</f>
        <v>6</v>
      </c>
      <c r="G3921">
        <f>Hourly!C3921</f>
        <v>13</v>
      </c>
      <c r="H3921">
        <f>Hourly!D3921</f>
        <v>5</v>
      </c>
      <c r="I3921" s="163">
        <v>3917</v>
      </c>
      <c r="J3921" s="19">
        <f>Input!B$22*Input!B$79</f>
        <v>1411.3439999999998</v>
      </c>
      <c r="K3921" s="19">
        <f>Input!B$76*Input!B$88</f>
        <v>656.99775609756091</v>
      </c>
      <c r="L3921" s="19">
        <f>Input!B$77*Input!B$89</f>
        <v>130.99152542372883</v>
      </c>
      <c r="M3921" s="164">
        <f t="shared" si="981"/>
        <v>2199.3332815212898</v>
      </c>
      <c r="N3921" s="165">
        <f>(Input!B$109*Input!B$102)/3600*Input!B$108</f>
        <v>740.21399999999983</v>
      </c>
      <c r="O3921" s="165">
        <f>(1-Input!B$61)*(Input!B$109*Input!B$33)/3600*Input!B$108*Hourly!AU3921</f>
        <v>444.12839999999994</v>
      </c>
      <c r="P3921" s="19">
        <f>IF(AND(AY3920&gt;Hourly!G3921),(Input!B$109*(Input!B$33*Hourly!AU3921+Input!B$36))/3600*Input!B$108,(1-Input!B$61)*(Input!B$109*Input!B$33)/3600*Input!B$108*Hourly!AU3921)</f>
        <v>11547.338400000001</v>
      </c>
      <c r="Q3921" s="19">
        <f t="shared" si="978"/>
        <v>3383.6756815212898</v>
      </c>
      <c r="R3921" s="19">
        <f t="shared" si="982"/>
        <v>14486.885681521289</v>
      </c>
      <c r="S3921" s="165"/>
      <c r="T3921" s="165">
        <f>Input!B$78*Input!B$91</f>
        <v>189.625</v>
      </c>
      <c r="U3921" s="19">
        <f>IF(AND($AY3920&gt;Input!$B$52,Hourly!AI3921&gt;Input!$B$51),Input!$B$93*Input!$F$40*Input!$J$8/100*Hourly!AI3921,Input!$B$93*Input!$B$40*Input!$J$8/100*Hourly!AI3921)</f>
        <v>0</v>
      </c>
      <c r="V3921" s="19">
        <f>IF(AND($AY3920&gt;Input!$B$52,Hourly!AJ3921&gt;Input!$B$51),Input!$B$94*Input!$F$41*Input!$J$9/100*Hourly!AJ3921,Input!$B$94*Input!$B$41*Input!$J$9/100*Hourly!AJ3921)</f>
        <v>0</v>
      </c>
      <c r="W3921" s="19">
        <f>IF(AND($AY3920&gt;Input!$B$52,Hourly!AK3921&gt;Input!$B$51),Input!$B$95*Input!$F$42*Input!$J$10/100*Hourly!AK3921,Input!$B$95*Input!$B$42*Input!$J$10/100*Hourly!AK3921)</f>
        <v>0</v>
      </c>
      <c r="X3921" s="19">
        <f>IF(AND($AY3920&gt;Input!$B$52,Hourly!AL3921&gt;Input!$B$51),Input!$B$96*Input!$F$43*Input!$J$11/100*Hourly!AL3921,Input!$B$96*Input!$B$43*Input!$J$11/100*Hourly!AL3921)</f>
        <v>0</v>
      </c>
      <c r="Y3921" s="19">
        <f>IF(AND($AY3920&gt;Input!$B$52,Hourly!AM3921&gt;Input!$B$51),Input!$B$97*Input!$F$44*Input!$J$12/100*Hourly!AM3921,Input!$B$97*Input!$B$44*Input!$J$12/100*Hourly!AM3921)</f>
        <v>0</v>
      </c>
      <c r="Z3921" s="19">
        <f>IF(AND($AY3920&gt;Input!$B$52,Hourly!AN3921&gt;Input!$B$51),Input!$B$98*Input!$F$45*Input!$J$13/100*Hourly!AN3921,Input!$B$98*Input!$B$45*Input!$J$13/100*Hourly!AN3921)</f>
        <v>0</v>
      </c>
      <c r="AA3921" s="19">
        <f>IF(AND($AY3920&gt;Input!$B$52,Hourly!AO3921&gt;Input!$B$51),Input!$B$99*Input!$F$46*Input!$J$14/100*Hourly!AO3921,Input!$B$99*Input!$B$46*Input!$J$14/100*Hourly!AO3921)</f>
        <v>0</v>
      </c>
      <c r="AB3921" s="19">
        <f>IF(AND($AY3920&gt;Input!$B$52,Hourly!AP3921&gt;Input!$B$51),Input!$B$100*Input!$F$47*Input!$J$15/100*Hourly!AP3921,Input!$B$100*Input!$B$47*Input!$J$15/100*Hourly!AP3921)</f>
        <v>0</v>
      </c>
      <c r="AC3921" s="19">
        <f>IF(AND($AY3920&gt;Input!$B$52,Hourly!AQ3921&gt;Input!$B$51),Input!$B$101*Input!$F$48*Input!$J$16/100*Hourly!AQ3921,Input!$B$101*Input!$B$48*Input!$J$16/100*Hourly!AQ3921)</f>
        <v>0</v>
      </c>
      <c r="AD3921" s="165">
        <f t="shared" si="983"/>
        <v>0</v>
      </c>
      <c r="AE3921" s="19">
        <f>Hourly!AI3921/Input!$B$107*Input!$J$40*Input!$B$76*Input!$B$80</f>
        <v>0</v>
      </c>
      <c r="AF3921" s="19">
        <f>Hourly!AJ3921/Input!$B$107*Input!$J$41*Input!$B$76*Input!$B$81</f>
        <v>0</v>
      </c>
      <c r="AG3921" s="19">
        <f>Hourly!AK3921/Input!$B$107*Input!$J$42*Input!$B$76*Input!$B$82</f>
        <v>0</v>
      </c>
      <c r="AH3921" s="19">
        <f>Hourly!AL3921/Input!$B$107*Input!$J$43*Input!$B$76*Input!$B$83</f>
        <v>0</v>
      </c>
      <c r="AI3921" s="19">
        <f>Hourly!AM3921/Input!$B$107*Input!$J$44*Input!$B$76*Input!$B$84</f>
        <v>0</v>
      </c>
      <c r="AJ3921" s="19">
        <f>Hourly!AN3921/Input!$B$107*Input!$J$45*Input!$B$76*Input!$B$85</f>
        <v>0</v>
      </c>
      <c r="AK3921" s="19">
        <f>Hourly!AO3921/Input!$B$107*Input!$J$46*Input!$B$76*Input!$B$86</f>
        <v>0</v>
      </c>
      <c r="AL3921" s="19">
        <f>Hourly!AP3921/Input!$B$107*Input!$J$47*Input!$B$76*Input!$B$87</f>
        <v>0</v>
      </c>
      <c r="AM3921" s="164">
        <f>Hourly!AQ3921/Input!$B$107*Input!$J$48*Input!$B$77*Input!$B$89</f>
        <v>0</v>
      </c>
      <c r="AN3921" s="165">
        <f t="shared" si="979"/>
        <v>0</v>
      </c>
      <c r="AO3921" s="116">
        <f>Input!B$55*Input!$B$18*Input!B$112*Hourly!AR3921</f>
        <v>2398.5</v>
      </c>
      <c r="AP3921">
        <f>Input!B$113*Input!B$114*Input!B$90*Input!B$56*Hourly!AS3921</f>
        <v>2214</v>
      </c>
      <c r="AQ3921">
        <f>Input!B$90*Input!B$57*Hourly!AS3921</f>
        <v>2214</v>
      </c>
      <c r="AR3921" s="19">
        <f>0.5*Input!$B$63*Hourly!AU3921</f>
        <v>61.5</v>
      </c>
      <c r="AS3921" s="165">
        <f t="shared" si="984"/>
        <v>6857.25</v>
      </c>
      <c r="AT3921" s="159">
        <f>AY3920+(Input!$B$66*1000*(Hourly!AX3921&gt;0)+AD3921+AN3921+AS3921+T3921*(Hourly!J3921-AY3920)+Q3921*(Hourly!G3921-AY3920))/(Q3921+T3921)*(1-EXP(-(Q3921+T3921)/(Input!$B$103*1000000)*3600))</f>
        <v>26.197328746598536</v>
      </c>
      <c r="AU3921" s="24">
        <f>AY3920+(AD3921+AN3921+AS3921+T3921*(Hourly!J3921-AY3920)+Q3921*(Hourly!G3921-AY3920))/(Q3921+T3921)*(1-EXP(-(Q3921+T3921)/(Input!$B$103*1000000)*3600))</f>
        <v>23.500380994468415</v>
      </c>
      <c r="AV3921" s="24">
        <f>AY3920+(-Input!$B$67*1000*(Hourly!AX3921&gt;0)+AD3921+AN3921+AS3921+T3921*(Hourly!J3921-AY3920)+R3921*(Hourly!G3921-AY3920))/(R3921+T3921)*(1-EXP(-(R3921+T3921)/(Input!$B$103*1000000)*3600))</f>
        <v>20.568139525893965</v>
      </c>
      <c r="AW3921" s="160">
        <f>AY3920+(AD3921+AN3921+AS3921+T3921*(Hourly!J3921-AY3920)+R3921*(Hourly!G3921-AY3920))/(R3921+T3921)*(1-EXP(-(R3921+T3921)/(Input!$B$103*1000000)*3600))</f>
        <v>23.224980140056221</v>
      </c>
      <c r="AX3921" s="24"/>
      <c r="AY3921" s="167">
        <f t="shared" si="985"/>
        <v>23.500380994468415</v>
      </c>
      <c r="BA3921" s="159">
        <f>IF(BI3921,Input!$B$66*1000*(Hourly!AX3921&gt;0),IF(BJ3921,-(AD3921+AN3921+AS3921+T3921*(Hourly!J3921-AY3920)+Q3921*(Hourly!G3921-AY3920))+(Q3921+T3921)*(BE3921-AY3920)/(1-EXP(-(Q3921+T3921)/(Input!$B$103*1000000)*3600))))/1000</f>
        <v>0</v>
      </c>
      <c r="BB3921" s="24">
        <f>IF(BO3921,-Input!$B$67*1000*(Hourly!AX3921&gt;0),IF(BN3921,-(AD3921+AN3921+AS3921+T3921*(Hourly!J3921-AY3920)+R3921*(Hourly!G3921-AY3920))+(R3921+T3921)*(BF3921-AY3920)/(1-EXP(-(R3921+T3921)/(Input!$B$103*1000000)*3600))))/1000</f>
        <v>0</v>
      </c>
      <c r="BC3921" s="160">
        <f t="shared" si="986"/>
        <v>0</v>
      </c>
      <c r="BD3921" s="24"/>
      <c r="BE3921" s="116">
        <f>IF(Hourly!AT3921=1,Input!$B$4,IF(Hourly!AT3921=0.5,Input!$F$4,0))</f>
        <v>16</v>
      </c>
      <c r="BF3921">
        <f>IF(Hourly!AT3921=1,Input!$B$5,IF(Hourly!AT3921=0.5,Input!$F$5,0))</f>
        <v>24</v>
      </c>
      <c r="BG3921" s="9">
        <f>Input!$B$35+0.0000000001</f>
        <v>23.900000000099997</v>
      </c>
      <c r="BI3921" s="116">
        <f t="shared" si="987"/>
        <v>0</v>
      </c>
      <c r="BJ3921">
        <f t="shared" si="988"/>
        <v>0</v>
      </c>
      <c r="BK3921">
        <f t="shared" si="989"/>
        <v>1</v>
      </c>
      <c r="BL3921">
        <f t="shared" si="990"/>
        <v>0</v>
      </c>
      <c r="BM3921">
        <f t="shared" si="991"/>
        <v>0</v>
      </c>
      <c r="BN3921">
        <f t="shared" si="992"/>
        <v>0</v>
      </c>
      <c r="BO3921" s="9">
        <f t="shared" si="993"/>
        <v>0</v>
      </c>
      <c r="BR3921" s="116">
        <f t="shared" si="980"/>
        <v>4844</v>
      </c>
      <c r="BS3921" s="39">
        <v>0</v>
      </c>
      <c r="BT3921" s="168">
        <v>0</v>
      </c>
      <c r="BV3921" s="116">
        <f>IF(Hourly!$AR3921&gt;0,AY3921,"")</f>
        <v>23.500380994468415</v>
      </c>
      <c r="BW3921">
        <f>IF(AND(BV3921&gt;(20.8+0.33*Hourly!$I3921),(BV3921&gt;24),(BV3921&lt;&gt;"")),1,0)</f>
        <v>0</v>
      </c>
      <c r="BX3921">
        <f>IF(AND(BV3921&gt;(21.8+0.33*Hourly!$I3921),(BV3921&gt;24),(BV3921&lt;&gt;"")),1,0)</f>
        <v>0</v>
      </c>
      <c r="BY3921" s="9">
        <f>IF(AND(BV3921&gt;(22.8+0.33*Hourly!$I3921),(BV3921&gt;24),(BV3921&lt;&gt;"")),1,0)</f>
        <v>0</v>
      </c>
    </row>
    <row r="3922" spans="5:77" x14ac:dyDescent="0.35">
      <c r="E3922">
        <f>Hourly!A3922</f>
        <v>2011</v>
      </c>
      <c r="F3922">
        <f>Hourly!B3922</f>
        <v>6</v>
      </c>
      <c r="G3922">
        <f>Hourly!C3922</f>
        <v>13</v>
      </c>
      <c r="H3922">
        <f>Hourly!D3922</f>
        <v>6</v>
      </c>
      <c r="I3922" s="163">
        <v>3918</v>
      </c>
      <c r="J3922" s="19">
        <f>Input!B$22*Input!B$79</f>
        <v>1411.3439999999998</v>
      </c>
      <c r="K3922" s="19">
        <f>Input!B$76*Input!B$88</f>
        <v>656.99775609756091</v>
      </c>
      <c r="L3922" s="19">
        <f>Input!B$77*Input!B$89</f>
        <v>130.99152542372883</v>
      </c>
      <c r="M3922" s="164">
        <f t="shared" si="981"/>
        <v>2199.3332815212898</v>
      </c>
      <c r="N3922" s="165">
        <f>(Input!B$109*Input!B$102)/3600*Input!B$108</f>
        <v>740.21399999999983</v>
      </c>
      <c r="O3922" s="165">
        <f>(1-Input!B$61)*(Input!B$109*Input!B$33)/3600*Input!B$108*Hourly!AU3922</f>
        <v>444.12839999999994</v>
      </c>
      <c r="P3922" s="19">
        <f>IF(AND(AY3921&gt;Hourly!G3922),(Input!B$109*(Input!B$33*Hourly!AU3922+Input!B$36))/3600*Input!B$108,(1-Input!B$61)*(Input!B$109*Input!B$33)/3600*Input!B$108*Hourly!AU3922)</f>
        <v>11547.338400000001</v>
      </c>
      <c r="Q3922" s="19">
        <f t="shared" si="978"/>
        <v>3383.6756815212898</v>
      </c>
      <c r="R3922" s="19">
        <f t="shared" si="982"/>
        <v>14486.885681521289</v>
      </c>
      <c r="S3922" s="165"/>
      <c r="T3922" s="165">
        <f>Input!B$78*Input!B$91</f>
        <v>189.625</v>
      </c>
      <c r="U3922" s="19">
        <f>IF(AND($AY3921&gt;Input!$B$52,Hourly!AI3922&gt;Input!$B$51),Input!$B$93*Input!$F$40*Input!$J$8/100*Hourly!AI3922,Input!$B$93*Input!$B$40*Input!$J$8/100*Hourly!AI3922)</f>
        <v>0</v>
      </c>
      <c r="V3922" s="19">
        <f>IF(AND($AY3921&gt;Input!$B$52,Hourly!AJ3922&gt;Input!$B$51),Input!$B$94*Input!$F$41*Input!$J$9/100*Hourly!AJ3922,Input!$B$94*Input!$B$41*Input!$J$9/100*Hourly!AJ3922)</f>
        <v>5460.9620045406818</v>
      </c>
      <c r="W3922" s="19">
        <f>IF(AND($AY3921&gt;Input!$B$52,Hourly!AK3922&gt;Input!$B$51),Input!$B$95*Input!$F$42*Input!$J$10/100*Hourly!AK3922,Input!$B$95*Input!$B$42*Input!$J$10/100*Hourly!AK3922)</f>
        <v>0</v>
      </c>
      <c r="X3922" s="19">
        <f>IF(AND($AY3921&gt;Input!$B$52,Hourly!AL3922&gt;Input!$B$51),Input!$B$96*Input!$F$43*Input!$J$11/100*Hourly!AL3922,Input!$B$96*Input!$B$43*Input!$J$11/100*Hourly!AL3922)</f>
        <v>1338.7332080907579</v>
      </c>
      <c r="Y3922" s="19">
        <f>IF(AND($AY3921&gt;Input!$B$52,Hourly!AM3922&gt;Input!$B$51),Input!$B$97*Input!$F$44*Input!$J$12/100*Hourly!AM3922,Input!$B$97*Input!$B$44*Input!$J$12/100*Hourly!AM3922)</f>
        <v>0</v>
      </c>
      <c r="Z3922" s="19">
        <f>IF(AND($AY3921&gt;Input!$B$52,Hourly!AN3922&gt;Input!$B$51),Input!$B$98*Input!$F$45*Input!$J$13/100*Hourly!AN3922,Input!$B$98*Input!$B$45*Input!$J$13/100*Hourly!AN3922)</f>
        <v>2032.88994661433</v>
      </c>
      <c r="AA3922" s="19">
        <f>IF(AND($AY3921&gt;Input!$B$52,Hourly!AO3922&gt;Input!$B$51),Input!$B$99*Input!$F$46*Input!$J$14/100*Hourly!AO3922,Input!$B$99*Input!$B$46*Input!$J$14/100*Hourly!AO3922)</f>
        <v>0</v>
      </c>
      <c r="AB3922" s="19">
        <f>IF(AND($AY3921&gt;Input!$B$52,Hourly!AP3922&gt;Input!$B$51),Input!$B$100*Input!$F$47*Input!$J$15/100*Hourly!AP3922,Input!$B$100*Input!$B$47*Input!$J$15/100*Hourly!AP3922)</f>
        <v>869.32793769691716</v>
      </c>
      <c r="AC3922" s="19">
        <f>IF(AND($AY3921&gt;Input!$B$52,Hourly!AQ3922&gt;Input!$B$51),Input!$B$101*Input!$F$48*Input!$J$16/100*Hourly!AQ3922,Input!$B$101*Input!$B$48*Input!$J$16/100*Hourly!AQ3922)</f>
        <v>0</v>
      </c>
      <c r="AD3922" s="165">
        <f t="shared" si="983"/>
        <v>9701.913096942686</v>
      </c>
      <c r="AE3922" s="19">
        <f>Hourly!AI3922/Input!$B$107*Input!$J$40*Input!$B$76*Input!$B$80</f>
        <v>0</v>
      </c>
      <c r="AF3922" s="19">
        <f>Hourly!AJ3922/Input!$B$107*Input!$J$41*Input!$B$76*Input!$B$81</f>
        <v>403.88193536417475</v>
      </c>
      <c r="AG3922" s="19">
        <f>Hourly!AK3922/Input!$B$107*Input!$J$42*Input!$B$76*Input!$B$82</f>
        <v>0</v>
      </c>
      <c r="AH3922" s="19">
        <f>Hourly!AL3922/Input!$B$107*Input!$J$43*Input!$B$76*Input!$B$83</f>
        <v>74.35001785202661</v>
      </c>
      <c r="AI3922" s="19">
        <f>Hourly!AM3922/Input!$B$107*Input!$J$44*Input!$B$76*Input!$B$84</f>
        <v>0</v>
      </c>
      <c r="AJ3922" s="19">
        <f>Hourly!AN3922/Input!$B$107*Input!$J$45*Input!$B$76*Input!$B$85</f>
        <v>98.859297313524323</v>
      </c>
      <c r="AK3922" s="19">
        <f>Hourly!AO3922/Input!$B$107*Input!$J$46*Input!$B$76*Input!$B$86</f>
        <v>0</v>
      </c>
      <c r="AL3922" s="19">
        <f>Hourly!AP3922/Input!$B$107*Input!$J$47*Input!$B$76*Input!$B$87</f>
        <v>48.280379762305436</v>
      </c>
      <c r="AM3922" s="164">
        <f>Hourly!AQ3922/Input!$B$107*Input!$J$48*Input!$B$77*Input!$B$89</f>
        <v>135.35790960451979</v>
      </c>
      <c r="AN3922" s="165">
        <f t="shared" si="979"/>
        <v>760.72953989655093</v>
      </c>
      <c r="AO3922" s="116">
        <f>Input!B$55*Input!$B$18*Input!B$112*Hourly!AR3922</f>
        <v>2398.5</v>
      </c>
      <c r="AP3922">
        <f>Input!B$113*Input!B$114*Input!B$90*Input!B$56*Hourly!AS3922</f>
        <v>2214</v>
      </c>
      <c r="AQ3922">
        <f>Input!B$90*Input!B$57*Hourly!AS3922</f>
        <v>2214</v>
      </c>
      <c r="AR3922" s="19">
        <f>0.5*Input!$B$63*Hourly!AU3922</f>
        <v>61.5</v>
      </c>
      <c r="AS3922" s="165">
        <f t="shared" si="984"/>
        <v>6857.25</v>
      </c>
      <c r="AT3922" s="159">
        <f>AY3921+(Input!$B$66*1000*(Hourly!AX3922&gt;0)+AD3922+AN3922+AS3922+T3922*(Hourly!J3922-AY3921)+Q3922*(Hourly!G3922-AY3921))/(Q3922+T3922)*(1-EXP(-(Q3922+T3922)/(Input!$B$103*1000000)*3600))</f>
        <v>26.158471137311551</v>
      </c>
      <c r="AU3922" s="24">
        <f>AY3921+(AD3922+AN3922+AS3922+T3922*(Hourly!J3922-AY3921)+Q3922*(Hourly!G3922-AY3921))/(Q3922+T3922)*(1-EXP(-(Q3922+T3922)/(Input!$B$103*1000000)*3600))</f>
        <v>23.46152338518143</v>
      </c>
      <c r="AV3922" s="24">
        <f>AY3921+(-Input!$B$67*1000*(Hourly!AX3922&gt;0)+AD3922+AN3922+AS3922+T3922*(Hourly!J3922-AY3921)+R3922*(Hourly!G3922-AY3921))/(R3922+T3922)*(1-EXP(-(R3922+T3922)/(Input!$B$103*1000000)*3600))</f>
        <v>20.54270420777252</v>
      </c>
      <c r="AW3922" s="160">
        <f>AY3921+(AD3922+AN3922+AS3922+T3922*(Hourly!J3922-AY3921)+R3922*(Hourly!G3922-AY3921))/(R3922+T3922)*(1-EXP(-(R3922+T3922)/(Input!$B$103*1000000)*3600))</f>
        <v>23.199544821934776</v>
      </c>
      <c r="AX3922" s="24"/>
      <c r="AY3922" s="167">
        <f t="shared" si="985"/>
        <v>23.46152338518143</v>
      </c>
      <c r="BA3922" s="159">
        <f>IF(BI3922,Input!$B$66*1000*(Hourly!AX3922&gt;0),IF(BJ3922,-(AD3922+AN3922+AS3922+T3922*(Hourly!J3922-AY3921)+Q3922*(Hourly!G3922-AY3921))+(Q3922+T3922)*(BE3922-AY3921)/(1-EXP(-(Q3922+T3922)/(Input!$B$103*1000000)*3600))))/1000</f>
        <v>0</v>
      </c>
      <c r="BB3922" s="24">
        <f>IF(BO3922,-Input!$B$67*1000*(Hourly!AX3922&gt;0),IF(BN3922,-(AD3922+AN3922+AS3922+T3922*(Hourly!J3922-AY3921)+R3922*(Hourly!G3922-AY3921))+(R3922+T3922)*(BF3922-AY3921)/(1-EXP(-(R3922+T3922)/(Input!$B$103*1000000)*3600))))/1000</f>
        <v>0</v>
      </c>
      <c r="BC3922" s="160">
        <f t="shared" si="986"/>
        <v>0</v>
      </c>
      <c r="BD3922" s="24"/>
      <c r="BE3922" s="116">
        <f>IF(Hourly!AT3922=1,Input!$B$4,IF(Hourly!AT3922=0.5,Input!$F$4,0))</f>
        <v>16</v>
      </c>
      <c r="BF3922">
        <f>IF(Hourly!AT3922=1,Input!$B$5,IF(Hourly!AT3922=0.5,Input!$F$5,0))</f>
        <v>24</v>
      </c>
      <c r="BG3922" s="9">
        <f>Input!$B$35+0.0000000001</f>
        <v>23.900000000099997</v>
      </c>
      <c r="BI3922" s="116">
        <f t="shared" si="987"/>
        <v>0</v>
      </c>
      <c r="BJ3922">
        <f t="shared" si="988"/>
        <v>0</v>
      </c>
      <c r="BK3922">
        <f t="shared" si="989"/>
        <v>1</v>
      </c>
      <c r="BL3922">
        <f t="shared" si="990"/>
        <v>0</v>
      </c>
      <c r="BM3922">
        <f t="shared" si="991"/>
        <v>0</v>
      </c>
      <c r="BN3922">
        <f t="shared" si="992"/>
        <v>0</v>
      </c>
      <c r="BO3922" s="9">
        <f t="shared" si="993"/>
        <v>0</v>
      </c>
      <c r="BR3922" s="116">
        <f t="shared" si="980"/>
        <v>4843</v>
      </c>
      <c r="BS3922" s="39">
        <v>0</v>
      </c>
      <c r="BT3922" s="168">
        <v>0</v>
      </c>
      <c r="BV3922" s="116">
        <f>IF(Hourly!$AR3922&gt;0,AY3922,"")</f>
        <v>23.46152338518143</v>
      </c>
      <c r="BW3922">
        <f>IF(AND(BV3922&gt;(20.8+0.33*Hourly!$I3922),(BV3922&gt;24),(BV3922&lt;&gt;"")),1,0)</f>
        <v>0</v>
      </c>
      <c r="BX3922">
        <f>IF(AND(BV3922&gt;(21.8+0.33*Hourly!$I3922),(BV3922&gt;24),(BV3922&lt;&gt;"")),1,0)</f>
        <v>0</v>
      </c>
      <c r="BY3922" s="9">
        <f>IF(AND(BV3922&gt;(22.8+0.33*Hourly!$I3922),(BV3922&gt;24),(BV3922&lt;&gt;"")),1,0)</f>
        <v>0</v>
      </c>
    </row>
    <row r="3923" spans="5:77" x14ac:dyDescent="0.35">
      <c r="E3923">
        <f>Hourly!A3923</f>
        <v>2011</v>
      </c>
      <c r="F3923">
        <f>Hourly!B3923</f>
        <v>6</v>
      </c>
      <c r="G3923">
        <f>Hourly!C3923</f>
        <v>13</v>
      </c>
      <c r="H3923">
        <f>Hourly!D3923</f>
        <v>7</v>
      </c>
      <c r="I3923" s="163">
        <v>3919</v>
      </c>
      <c r="J3923" s="19">
        <f>Input!B$22*Input!B$79</f>
        <v>1411.3439999999998</v>
      </c>
      <c r="K3923" s="19">
        <f>Input!B$76*Input!B$88</f>
        <v>656.99775609756091</v>
      </c>
      <c r="L3923" s="19">
        <f>Input!B$77*Input!B$89</f>
        <v>130.99152542372883</v>
      </c>
      <c r="M3923" s="164">
        <f t="shared" si="981"/>
        <v>2199.3332815212898</v>
      </c>
      <c r="N3923" s="165">
        <f>(Input!B$109*Input!B$102)/3600*Input!B$108</f>
        <v>740.21399999999983</v>
      </c>
      <c r="O3923" s="165">
        <f>(1-Input!B$61)*(Input!B$109*Input!B$33)/3600*Input!B$108*Hourly!AU3923</f>
        <v>444.12839999999994</v>
      </c>
      <c r="P3923" s="19">
        <f>IF(AND(AY3922&gt;Hourly!G3923),(Input!B$109*(Input!B$33*Hourly!AU3923+Input!B$36))/3600*Input!B$108,(1-Input!B$61)*(Input!B$109*Input!B$33)/3600*Input!B$108*Hourly!AU3923)</f>
        <v>11547.338400000001</v>
      </c>
      <c r="Q3923" s="19">
        <f t="shared" si="978"/>
        <v>3383.6756815212898</v>
      </c>
      <c r="R3923" s="19">
        <f t="shared" si="982"/>
        <v>14486.885681521289</v>
      </c>
      <c r="S3923" s="165"/>
      <c r="T3923" s="165">
        <f>Input!B$78*Input!B$91</f>
        <v>189.625</v>
      </c>
      <c r="U3923" s="19">
        <f>IF(AND($AY3922&gt;Input!$B$52,Hourly!AI3923&gt;Input!$B$51),Input!$B$93*Input!$F$40*Input!$J$8/100*Hourly!AI3923,Input!$B$93*Input!$B$40*Input!$J$8/100*Hourly!AI3923)</f>
        <v>0</v>
      </c>
      <c r="V3923" s="19">
        <f>IF(AND($AY3922&gt;Input!$B$52,Hourly!AJ3923&gt;Input!$B$51),Input!$B$94*Input!$F$41*Input!$J$9/100*Hourly!AJ3923,Input!$B$94*Input!$B$41*Input!$J$9/100*Hourly!AJ3923)</f>
        <v>4547.8957516643732</v>
      </c>
      <c r="W3923" s="19">
        <f>IF(AND($AY3922&gt;Input!$B$52,Hourly!AK3923&gt;Input!$B$51),Input!$B$95*Input!$F$42*Input!$J$10/100*Hourly!AK3923,Input!$B$95*Input!$B$42*Input!$J$10/100*Hourly!AK3923)</f>
        <v>0</v>
      </c>
      <c r="X3923" s="19">
        <f>IF(AND($AY3922&gt;Input!$B$52,Hourly!AL3923&gt;Input!$B$51),Input!$B$96*Input!$F$43*Input!$J$11/100*Hourly!AL3923,Input!$B$96*Input!$B$43*Input!$J$11/100*Hourly!AL3923)</f>
        <v>2188.458429479665</v>
      </c>
      <c r="Y3923" s="19">
        <f>IF(AND($AY3922&gt;Input!$B$52,Hourly!AM3923&gt;Input!$B$51),Input!$B$97*Input!$F$44*Input!$J$12/100*Hourly!AM3923,Input!$B$97*Input!$B$44*Input!$J$12/100*Hourly!AM3923)</f>
        <v>0</v>
      </c>
      <c r="Z3923" s="19">
        <f>IF(AND($AY3922&gt;Input!$B$52,Hourly!AN3923&gt;Input!$B$51),Input!$B$98*Input!$F$45*Input!$J$13/100*Hourly!AN3923,Input!$B$98*Input!$B$45*Input!$J$13/100*Hourly!AN3923)</f>
        <v>4416.7447766352507</v>
      </c>
      <c r="AA3923" s="19">
        <f>IF(AND($AY3922&gt;Input!$B$52,Hourly!AO3923&gt;Input!$B$51),Input!$B$99*Input!$F$46*Input!$J$14/100*Hourly!AO3923,Input!$B$99*Input!$B$46*Input!$J$14/100*Hourly!AO3923)</f>
        <v>0</v>
      </c>
      <c r="AB3923" s="19">
        <f>IF(AND($AY3922&gt;Input!$B$52,Hourly!AP3923&gt;Input!$B$51),Input!$B$100*Input!$F$47*Input!$J$15/100*Hourly!AP3923,Input!$B$100*Input!$B$47*Input!$J$15/100*Hourly!AP3923)</f>
        <v>1888.7395426400738</v>
      </c>
      <c r="AC3923" s="19">
        <f>IF(AND($AY3922&gt;Input!$B$52,Hourly!AQ3923&gt;Input!$B$51),Input!$B$101*Input!$F$48*Input!$J$16/100*Hourly!AQ3923,Input!$B$101*Input!$B$48*Input!$J$16/100*Hourly!AQ3923)</f>
        <v>0</v>
      </c>
      <c r="AD3923" s="165">
        <f t="shared" si="983"/>
        <v>13041.838500419364</v>
      </c>
      <c r="AE3923" s="19">
        <f>Hourly!AI3923/Input!$B$107*Input!$J$40*Input!$B$76*Input!$B$80</f>
        <v>0</v>
      </c>
      <c r="AF3923" s="19">
        <f>Hourly!AJ3923/Input!$B$107*Input!$J$41*Input!$B$76*Input!$B$81</f>
        <v>336.35336347138872</v>
      </c>
      <c r="AG3923" s="19">
        <f>Hourly!AK3923/Input!$B$107*Input!$J$42*Input!$B$76*Input!$B$82</f>
        <v>0</v>
      </c>
      <c r="AH3923" s="19">
        <f>Hourly!AL3923/Input!$B$107*Input!$J$43*Input!$B$76*Input!$B$83</f>
        <v>121.54170996645685</v>
      </c>
      <c r="AI3923" s="19">
        <f>Hourly!AM3923/Input!$B$107*Input!$J$44*Input!$B$76*Input!$B$84</f>
        <v>0</v>
      </c>
      <c r="AJ3923" s="19">
        <f>Hourly!AN3923/Input!$B$107*Input!$J$45*Input!$B$76*Input!$B$85</f>
        <v>214.78599260060014</v>
      </c>
      <c r="AK3923" s="19">
        <f>Hourly!AO3923/Input!$B$107*Input!$J$46*Input!$B$76*Input!$B$86</f>
        <v>0</v>
      </c>
      <c r="AL3923" s="19">
        <f>Hourly!AP3923/Input!$B$107*Input!$J$47*Input!$B$76*Input!$B$87</f>
        <v>104.89604490605713</v>
      </c>
      <c r="AM3923" s="164">
        <f>Hourly!AQ3923/Input!$B$107*Input!$J$48*Input!$B$77*Input!$B$89</f>
        <v>279.4485875706215</v>
      </c>
      <c r="AN3923" s="165">
        <f t="shared" si="979"/>
        <v>1057.0256985151243</v>
      </c>
      <c r="AO3923" s="116">
        <f>Input!B$55*Input!$B$18*Input!B$112*Hourly!AR3923</f>
        <v>2398.5</v>
      </c>
      <c r="AP3923">
        <f>Input!B$113*Input!B$114*Input!B$90*Input!B$56*Hourly!AS3923</f>
        <v>2214</v>
      </c>
      <c r="AQ3923">
        <f>Input!B$90*Input!B$57*Hourly!AS3923</f>
        <v>2214</v>
      </c>
      <c r="AR3923" s="19">
        <f>0.5*Input!$B$63*Hourly!AU3923</f>
        <v>61.5</v>
      </c>
      <c r="AS3923" s="165">
        <f t="shared" si="984"/>
        <v>6857.25</v>
      </c>
      <c r="AT3923" s="159">
        <f>AY3922+(Input!$B$66*1000*(Hourly!AX3923&gt;0)+AD3923+AN3923+AS3923+T3923*(Hourly!J3923-AY3922)+Q3923*(Hourly!G3923-AY3922))/(Q3923+T3923)*(1-EXP(-(Q3923+T3923)/(Input!$B$103*1000000)*3600))</f>
        <v>26.128882138924723</v>
      </c>
      <c r="AU3923" s="24">
        <f>AY3922+(AD3923+AN3923+AS3923+T3923*(Hourly!J3923-AY3922)+Q3923*(Hourly!G3923-AY3922))/(Q3923+T3923)*(1-EXP(-(Q3923+T3923)/(Input!$B$103*1000000)*3600))</f>
        <v>23.431934386794605</v>
      </c>
      <c r="AV3923" s="24">
        <f>AY3922+(-Input!$B$67*1000*(Hourly!AX3923&gt;0)+AD3923+AN3923+AS3923+T3923*(Hourly!J3923-AY3922)+R3923*(Hourly!G3923-AY3922))/(R3923+T3923)*(1-EXP(-(R3923+T3923)/(Input!$B$103*1000000)*3600))</f>
        <v>20.511173705562744</v>
      </c>
      <c r="AW3923" s="160">
        <f>AY3922+(AD3923+AN3923+AS3923+T3923*(Hourly!J3923-AY3922)+R3923*(Hourly!G3923-AY3922))/(R3923+T3923)*(1-EXP(-(R3923+T3923)/(Input!$B$103*1000000)*3600))</f>
        <v>23.168014319725</v>
      </c>
      <c r="AX3923" s="24"/>
      <c r="AY3923" s="167">
        <f t="shared" si="985"/>
        <v>23.431934386794605</v>
      </c>
      <c r="BA3923" s="159">
        <f>IF(BI3923,Input!$B$66*1000*(Hourly!AX3923&gt;0),IF(BJ3923,-(AD3923+AN3923+AS3923+T3923*(Hourly!J3923-AY3922)+Q3923*(Hourly!G3923-AY3922))+(Q3923+T3923)*(BE3923-AY3922)/(1-EXP(-(Q3923+T3923)/(Input!$B$103*1000000)*3600))))/1000</f>
        <v>0</v>
      </c>
      <c r="BB3923" s="24">
        <f>IF(BO3923,-Input!$B$67*1000*(Hourly!AX3923&gt;0),IF(BN3923,-(AD3923+AN3923+AS3923+T3923*(Hourly!J3923-AY3922)+R3923*(Hourly!G3923-AY3922))+(R3923+T3923)*(BF3923-AY3922)/(1-EXP(-(R3923+T3923)/(Input!$B$103*1000000)*3600))))/1000</f>
        <v>0</v>
      </c>
      <c r="BC3923" s="160">
        <f t="shared" si="986"/>
        <v>0</v>
      </c>
      <c r="BD3923" s="24"/>
      <c r="BE3923" s="116">
        <f>IF(Hourly!AT3923=1,Input!$B$4,IF(Hourly!AT3923=0.5,Input!$F$4,0))</f>
        <v>16</v>
      </c>
      <c r="BF3923">
        <f>IF(Hourly!AT3923=1,Input!$B$5,IF(Hourly!AT3923=0.5,Input!$F$5,0))</f>
        <v>24</v>
      </c>
      <c r="BG3923" s="9">
        <f>Input!$B$35+0.0000000001</f>
        <v>23.900000000099997</v>
      </c>
      <c r="BI3923" s="116">
        <f t="shared" si="987"/>
        <v>0</v>
      </c>
      <c r="BJ3923">
        <f t="shared" si="988"/>
        <v>0</v>
      </c>
      <c r="BK3923">
        <f t="shared" si="989"/>
        <v>1</v>
      </c>
      <c r="BL3923">
        <f t="shared" si="990"/>
        <v>0</v>
      </c>
      <c r="BM3923">
        <f t="shared" si="991"/>
        <v>0</v>
      </c>
      <c r="BN3923">
        <f t="shared" si="992"/>
        <v>0</v>
      </c>
      <c r="BO3923" s="9">
        <f t="shared" si="993"/>
        <v>0</v>
      </c>
      <c r="BR3923" s="116">
        <f t="shared" si="980"/>
        <v>4842</v>
      </c>
      <c r="BS3923" s="39">
        <v>0</v>
      </c>
      <c r="BT3923" s="168">
        <v>0</v>
      </c>
      <c r="BV3923" s="116">
        <f>IF(Hourly!$AR3923&gt;0,AY3923,"")</f>
        <v>23.431934386794605</v>
      </c>
      <c r="BW3923">
        <f>IF(AND(BV3923&gt;(20.8+0.33*Hourly!$I3923),(BV3923&gt;24),(BV3923&lt;&gt;"")),1,0)</f>
        <v>0</v>
      </c>
      <c r="BX3923">
        <f>IF(AND(BV3923&gt;(21.8+0.33*Hourly!$I3923),(BV3923&gt;24),(BV3923&lt;&gt;"")),1,0)</f>
        <v>0</v>
      </c>
      <c r="BY3923" s="9">
        <f>IF(AND(BV3923&gt;(22.8+0.33*Hourly!$I3923),(BV3923&gt;24),(BV3923&lt;&gt;"")),1,0)</f>
        <v>0</v>
      </c>
    </row>
    <row r="3924" spans="5:77" x14ac:dyDescent="0.35">
      <c r="E3924">
        <f>Hourly!A3924</f>
        <v>2011</v>
      </c>
      <c r="F3924">
        <f>Hourly!B3924</f>
        <v>6</v>
      </c>
      <c r="G3924">
        <f>Hourly!C3924</f>
        <v>13</v>
      </c>
      <c r="H3924">
        <f>Hourly!D3924</f>
        <v>8</v>
      </c>
      <c r="I3924" s="163">
        <v>3920</v>
      </c>
      <c r="J3924" s="19">
        <f>Input!B$22*Input!B$79</f>
        <v>1411.3439999999998</v>
      </c>
      <c r="K3924" s="19">
        <f>Input!B$76*Input!B$88</f>
        <v>656.99775609756091</v>
      </c>
      <c r="L3924" s="19">
        <f>Input!B$77*Input!B$89</f>
        <v>130.99152542372883</v>
      </c>
      <c r="M3924" s="164">
        <f t="shared" si="981"/>
        <v>2199.3332815212898</v>
      </c>
      <c r="N3924" s="165">
        <f>(Input!B$109*Input!B$102)/3600*Input!B$108</f>
        <v>740.21399999999983</v>
      </c>
      <c r="O3924" s="165">
        <f>(1-Input!B$61)*(Input!B$109*Input!B$33)/3600*Input!B$108*Hourly!AU3924</f>
        <v>177.65135999999998</v>
      </c>
      <c r="P3924" s="19">
        <f>IF(AND(AY3923&gt;Hourly!G3924),(Input!B$109*(Input!B$33*Hourly!AU3924+Input!B$36))/3600*Input!B$108,(1-Input!B$61)*(Input!B$109*Input!B$33)/3600*Input!B$108*Hourly!AU3924)</f>
        <v>11280.861359999999</v>
      </c>
      <c r="Q3924" s="19">
        <f t="shared" si="978"/>
        <v>3117.1986415212896</v>
      </c>
      <c r="R3924" s="19">
        <f t="shared" si="982"/>
        <v>14220.408641521288</v>
      </c>
      <c r="S3924" s="165"/>
      <c r="T3924" s="165">
        <f>Input!B$78*Input!B$91</f>
        <v>189.625</v>
      </c>
      <c r="U3924" s="19">
        <f>IF(AND($AY3923&gt;Input!$B$52,Hourly!AI3924&gt;Input!$B$51),Input!$B$93*Input!$F$40*Input!$J$8/100*Hourly!AI3924,Input!$B$93*Input!$B$40*Input!$J$8/100*Hourly!AI3924)</f>
        <v>0</v>
      </c>
      <c r="V3924" s="19">
        <f>IF(AND($AY3923&gt;Input!$B$52,Hourly!AJ3924&gt;Input!$B$51),Input!$B$94*Input!$F$41*Input!$J$9/100*Hourly!AJ3924,Input!$B$94*Input!$B$41*Input!$J$9/100*Hourly!AJ3924)</f>
        <v>4594.9276027118567</v>
      </c>
      <c r="W3924" s="19">
        <f>IF(AND($AY3923&gt;Input!$B$52,Hourly!AK3924&gt;Input!$B$51),Input!$B$95*Input!$F$42*Input!$J$10/100*Hourly!AK3924,Input!$B$95*Input!$B$42*Input!$J$10/100*Hourly!AK3924)</f>
        <v>0</v>
      </c>
      <c r="X3924" s="19">
        <f>IF(AND($AY3923&gt;Input!$B$52,Hourly!AL3924&gt;Input!$B$51),Input!$B$96*Input!$F$43*Input!$J$11/100*Hourly!AL3924,Input!$B$96*Input!$B$43*Input!$J$11/100*Hourly!AL3924)</f>
        <v>2583.2029817892299</v>
      </c>
      <c r="Y3924" s="19">
        <f>IF(AND($AY3923&gt;Input!$B$52,Hourly!AM3924&gt;Input!$B$51),Input!$B$97*Input!$F$44*Input!$J$12/100*Hourly!AM3924,Input!$B$97*Input!$B$44*Input!$J$12/100*Hourly!AM3924)</f>
        <v>0</v>
      </c>
      <c r="Z3924" s="19">
        <f>IF(AND($AY3923&gt;Input!$B$52,Hourly!AN3924&gt;Input!$B$51),Input!$B$98*Input!$F$45*Input!$J$13/100*Hourly!AN3924,Input!$B$98*Input!$B$45*Input!$J$13/100*Hourly!AN3924)</f>
        <v>5860.204402282202</v>
      </c>
      <c r="AA3924" s="19">
        <f>IF(AND($AY3923&gt;Input!$B$52,Hourly!AO3924&gt;Input!$B$51),Input!$B$99*Input!$F$46*Input!$J$14/100*Hourly!AO3924,Input!$B$99*Input!$B$46*Input!$J$14/100*Hourly!AO3924)</f>
        <v>0</v>
      </c>
      <c r="AB3924" s="19">
        <f>IF(AND($AY3923&gt;Input!$B$52,Hourly!AP3924&gt;Input!$B$51),Input!$B$100*Input!$F$47*Input!$J$15/100*Hourly!AP3924,Input!$B$100*Input!$B$47*Input!$J$15/100*Hourly!AP3924)</f>
        <v>2506.0084615022565</v>
      </c>
      <c r="AC3924" s="19">
        <f>IF(AND($AY3923&gt;Input!$B$52,Hourly!AQ3924&gt;Input!$B$51),Input!$B$101*Input!$F$48*Input!$J$16/100*Hourly!AQ3924,Input!$B$101*Input!$B$48*Input!$J$16/100*Hourly!AQ3924)</f>
        <v>0</v>
      </c>
      <c r="AD3924" s="165">
        <f t="shared" si="983"/>
        <v>15544.343448285545</v>
      </c>
      <c r="AE3924" s="19">
        <f>Hourly!AI3924/Input!$B$107*Input!$J$40*Input!$B$76*Input!$B$80</f>
        <v>0</v>
      </c>
      <c r="AF3924" s="19">
        <f>Hourly!AJ3924/Input!$B$107*Input!$J$41*Input!$B$76*Input!$B$81</f>
        <v>339.83174603640617</v>
      </c>
      <c r="AG3924" s="19">
        <f>Hourly!AK3924/Input!$B$107*Input!$J$42*Input!$B$76*Input!$B$82</f>
        <v>0</v>
      </c>
      <c r="AH3924" s="19">
        <f>Hourly!AL3924/Input!$B$107*Input!$J$43*Input!$B$76*Input!$B$83</f>
        <v>143.46487160451244</v>
      </c>
      <c r="AI3924" s="19">
        <f>Hourly!AM3924/Input!$B$107*Input!$J$44*Input!$B$76*Input!$B$84</f>
        <v>0</v>
      </c>
      <c r="AJ3924" s="19">
        <f>Hourly!AN3924/Input!$B$107*Input!$J$45*Input!$B$76*Input!$B$85</f>
        <v>284.98133422721338</v>
      </c>
      <c r="AK3924" s="19">
        <f>Hourly!AO3924/Input!$B$107*Input!$J$46*Input!$B$76*Input!$B$86</f>
        <v>0</v>
      </c>
      <c r="AL3924" s="19">
        <f>Hourly!AP3924/Input!$B$107*Input!$J$47*Input!$B$76*Input!$B$87</f>
        <v>139.17767388152444</v>
      </c>
      <c r="AM3924" s="164">
        <f>Hourly!AQ3924/Input!$B$107*Input!$J$48*Input!$B$77*Input!$B$89</f>
        <v>362.40988700564975</v>
      </c>
      <c r="AN3924" s="165">
        <f t="shared" si="979"/>
        <v>1269.8655127553063</v>
      </c>
      <c r="AO3924" s="116">
        <f>Input!B$55*Input!$B$18*Input!B$112*Hourly!AR3924</f>
        <v>959.40000000000009</v>
      </c>
      <c r="AP3924">
        <f>Input!B$113*Input!B$114*Input!B$90*Input!B$56*Hourly!AS3924</f>
        <v>4428</v>
      </c>
      <c r="AQ3924">
        <f>Input!B$90*Input!B$57*Hourly!AS3924</f>
        <v>4428</v>
      </c>
      <c r="AR3924" s="19">
        <f>0.5*Input!$B$63*Hourly!AU3924</f>
        <v>24.6</v>
      </c>
      <c r="AS3924" s="165">
        <f t="shared" si="984"/>
        <v>9827.6999999999989</v>
      </c>
      <c r="AT3924" s="159">
        <f>AY3923+(Input!$B$66*1000*(Hourly!AX3924&gt;0)+AD3924+AN3924+AS3924+T3924*(Hourly!J3924-AY3923)+Q3924*(Hourly!G3924-AY3923))/(Q3924+T3924)*(1-EXP(-(Q3924+T3924)/(Input!$B$103*1000000)*3600))</f>
        <v>26.123142484995732</v>
      </c>
      <c r="AU3924" s="24">
        <f>AY3923+(AD3924+AN3924+AS3924+T3924*(Hourly!J3924-AY3923)+Q3924*(Hourly!G3924-AY3923))/(Q3924+T3924)*(1-EXP(-(Q3924+T3924)/(Input!$B$103*1000000)*3600))</f>
        <v>23.425222256771129</v>
      </c>
      <c r="AV3924" s="24">
        <f>AY3923+(-Input!$B$67*1000*(Hourly!AX3924&gt;0)+AD3924+AN3924+AS3924+T3924*(Hourly!J3924-AY3923)+R3924*(Hourly!G3924-AY3923))/(R3924+T3924)*(1-EXP(-(R3924+T3924)/(Input!$B$103*1000000)*3600))</f>
        <v>20.506897508848319</v>
      </c>
      <c r="AW3924" s="160">
        <f>AY3923+(AD3924+AN3924+AS3924+T3924*(Hourly!J3924-AY3923)+R3924*(Hourly!G3924-AY3923))/(R3924+T3924)*(1-EXP(-(R3924+T3924)/(Input!$B$103*1000000)*3600))</f>
        <v>23.164691324495085</v>
      </c>
      <c r="AX3924" s="24"/>
      <c r="AY3924" s="167">
        <f t="shared" si="985"/>
        <v>23.425222256771129</v>
      </c>
      <c r="BA3924" s="159">
        <f>IF(BI3924,Input!$B$66*1000*(Hourly!AX3924&gt;0),IF(BJ3924,-(AD3924+AN3924+AS3924+T3924*(Hourly!J3924-AY3923)+Q3924*(Hourly!G3924-AY3923))+(Q3924+T3924)*(BE3924-AY3923)/(1-EXP(-(Q3924+T3924)/(Input!$B$103*1000000)*3600))))/1000</f>
        <v>0</v>
      </c>
      <c r="BB3924" s="24">
        <f>IF(BO3924,-Input!$B$67*1000*(Hourly!AX3924&gt;0),IF(BN3924,-(AD3924+AN3924+AS3924+T3924*(Hourly!J3924-AY3923)+R3924*(Hourly!G3924-AY3923))+(R3924+T3924)*(BF3924-AY3923)/(1-EXP(-(R3924+T3924)/(Input!$B$103*1000000)*3600))))/1000</f>
        <v>0</v>
      </c>
      <c r="BC3924" s="160">
        <f t="shared" si="986"/>
        <v>0</v>
      </c>
      <c r="BD3924" s="24"/>
      <c r="BE3924" s="116">
        <f>IF(Hourly!AT3924=1,Input!$B$4,IF(Hourly!AT3924=0.5,Input!$F$4,0))</f>
        <v>20</v>
      </c>
      <c r="BF3924">
        <f>IF(Hourly!AT3924=1,Input!$B$5,IF(Hourly!AT3924=0.5,Input!$F$5,0))</f>
        <v>24</v>
      </c>
      <c r="BG3924" s="9">
        <f>Input!$B$35+0.0000000001</f>
        <v>23.900000000099997</v>
      </c>
      <c r="BI3924" s="116">
        <f t="shared" si="987"/>
        <v>0</v>
      </c>
      <c r="BJ3924">
        <f t="shared" si="988"/>
        <v>0</v>
      </c>
      <c r="BK3924">
        <f t="shared" si="989"/>
        <v>1</v>
      </c>
      <c r="BL3924">
        <f t="shared" si="990"/>
        <v>0</v>
      </c>
      <c r="BM3924">
        <f t="shared" si="991"/>
        <v>0</v>
      </c>
      <c r="BN3924">
        <f t="shared" si="992"/>
        <v>0</v>
      </c>
      <c r="BO3924" s="9">
        <f t="shared" si="993"/>
        <v>0</v>
      </c>
      <c r="BR3924" s="116">
        <f t="shared" si="980"/>
        <v>4841</v>
      </c>
      <c r="BS3924" s="39">
        <v>0</v>
      </c>
      <c r="BT3924" s="168">
        <v>0</v>
      </c>
      <c r="BV3924" s="116">
        <f>IF(Hourly!$AR3924&gt;0,AY3924,"")</f>
        <v>23.425222256771129</v>
      </c>
      <c r="BW3924">
        <f>IF(AND(BV3924&gt;(20.8+0.33*Hourly!$I3924),(BV3924&gt;24),(BV3924&lt;&gt;"")),1,0)</f>
        <v>0</v>
      </c>
      <c r="BX3924">
        <f>IF(AND(BV3924&gt;(21.8+0.33*Hourly!$I3924),(BV3924&gt;24),(BV3924&lt;&gt;"")),1,0)</f>
        <v>0</v>
      </c>
      <c r="BY3924" s="9">
        <f>IF(AND(BV3924&gt;(22.8+0.33*Hourly!$I3924),(BV3924&gt;24),(BV3924&lt;&gt;"")),1,0)</f>
        <v>0</v>
      </c>
    </row>
    <row r="3925" spans="5:77" x14ac:dyDescent="0.35">
      <c r="E3925">
        <f>Hourly!A3925</f>
        <v>2011</v>
      </c>
      <c r="F3925">
        <f>Hourly!B3925</f>
        <v>6</v>
      </c>
      <c r="G3925">
        <f>Hourly!C3925</f>
        <v>13</v>
      </c>
      <c r="H3925">
        <f>Hourly!D3925</f>
        <v>9</v>
      </c>
      <c r="I3925" s="163">
        <v>3921</v>
      </c>
      <c r="J3925" s="19">
        <f>Input!B$22*Input!B$79</f>
        <v>1411.3439999999998</v>
      </c>
      <c r="K3925" s="19">
        <f>Input!B$76*Input!B$88</f>
        <v>656.99775609756091</v>
      </c>
      <c r="L3925" s="19">
        <f>Input!B$77*Input!B$89</f>
        <v>130.99152542372883</v>
      </c>
      <c r="M3925" s="164">
        <f t="shared" si="981"/>
        <v>2199.3332815212898</v>
      </c>
      <c r="N3925" s="165">
        <f>(Input!B$109*Input!B$102)/3600*Input!B$108</f>
        <v>740.21399999999983</v>
      </c>
      <c r="O3925" s="165">
        <f>(1-Input!B$61)*(Input!B$109*Input!B$33)/3600*Input!B$108*Hourly!AU3925</f>
        <v>177.65135999999998</v>
      </c>
      <c r="P3925" s="19">
        <f>IF(AND(AY3924&gt;Hourly!G3925),(Input!B$109*(Input!B$33*Hourly!AU3925+Input!B$36))/3600*Input!B$108,(1-Input!B$61)*(Input!B$109*Input!B$33)/3600*Input!B$108*Hourly!AU3925)</f>
        <v>11280.861359999999</v>
      </c>
      <c r="Q3925" s="19">
        <f t="shared" si="978"/>
        <v>3117.1986415212896</v>
      </c>
      <c r="R3925" s="19">
        <f t="shared" si="982"/>
        <v>14220.408641521288</v>
      </c>
      <c r="S3925" s="165"/>
      <c r="T3925" s="165">
        <f>Input!B$78*Input!B$91</f>
        <v>189.625</v>
      </c>
      <c r="U3925" s="19">
        <f>IF(AND($AY3924&gt;Input!$B$52,Hourly!AI3925&gt;Input!$B$51),Input!$B$93*Input!$F$40*Input!$J$8/100*Hourly!AI3925,Input!$B$93*Input!$B$40*Input!$J$8/100*Hourly!AI3925)</f>
        <v>0</v>
      </c>
      <c r="V3925" s="19">
        <f>IF(AND($AY3924&gt;Input!$B$52,Hourly!AJ3925&gt;Input!$B$51),Input!$B$94*Input!$F$41*Input!$J$9/100*Hourly!AJ3925,Input!$B$94*Input!$B$41*Input!$J$9/100*Hourly!AJ3925)</f>
        <v>13835.39271427349</v>
      </c>
      <c r="W3925" s="19">
        <f>IF(AND($AY3924&gt;Input!$B$52,Hourly!AK3925&gt;Input!$B$51),Input!$B$95*Input!$F$42*Input!$J$10/100*Hourly!AK3925,Input!$B$95*Input!$B$42*Input!$J$10/100*Hourly!AK3925)</f>
        <v>0</v>
      </c>
      <c r="X3925" s="19">
        <f>IF(AND($AY3924&gt;Input!$B$52,Hourly!AL3925&gt;Input!$B$51),Input!$B$96*Input!$F$43*Input!$J$11/100*Hourly!AL3925,Input!$B$96*Input!$B$43*Input!$J$11/100*Hourly!AL3925)</f>
        <v>7933.9051260304277</v>
      </c>
      <c r="Y3925" s="19">
        <f>IF(AND($AY3924&gt;Input!$B$52,Hourly!AM3925&gt;Input!$B$51),Input!$B$97*Input!$F$44*Input!$J$12/100*Hourly!AM3925,Input!$B$97*Input!$B$44*Input!$J$12/100*Hourly!AM3925)</f>
        <v>0</v>
      </c>
      <c r="Z3925" s="19">
        <f>IF(AND($AY3924&gt;Input!$B$52,Hourly!AN3925&gt;Input!$B$51),Input!$B$98*Input!$F$45*Input!$J$13/100*Hourly!AN3925,Input!$B$98*Input!$B$45*Input!$J$13/100*Hourly!AN3925)</f>
        <v>13336.552997667375</v>
      </c>
      <c r="AA3925" s="19">
        <f>IF(AND($AY3924&gt;Input!$B$52,Hourly!AO3925&gt;Input!$B$51),Input!$B$99*Input!$F$46*Input!$J$14/100*Hourly!AO3925,Input!$B$99*Input!$B$46*Input!$J$14/100*Hourly!AO3925)</f>
        <v>0</v>
      </c>
      <c r="AB3925" s="19">
        <f>IF(AND($AY3924&gt;Input!$B$52,Hourly!AP3925&gt;Input!$B$51),Input!$B$100*Input!$F$47*Input!$J$15/100*Hourly!AP3925,Input!$B$100*Input!$B$47*Input!$J$15/100*Hourly!AP3925)</f>
        <v>5703.1312161077567</v>
      </c>
      <c r="AC3925" s="19">
        <f>IF(AND($AY3924&gt;Input!$B$52,Hourly!AQ3925&gt;Input!$B$51),Input!$B$101*Input!$F$48*Input!$J$16/100*Hourly!AQ3925,Input!$B$101*Input!$B$48*Input!$J$16/100*Hourly!AQ3925)</f>
        <v>0</v>
      </c>
      <c r="AD3925" s="165">
        <f t="shared" si="983"/>
        <v>40808.982054079046</v>
      </c>
      <c r="AE3925" s="19">
        <f>Hourly!AI3925/Input!$B$107*Input!$J$40*Input!$B$76*Input!$B$80</f>
        <v>0</v>
      </c>
      <c r="AF3925" s="19">
        <f>Hourly!AJ3925/Input!$B$107*Input!$J$41*Input!$B$76*Input!$B$81</f>
        <v>1023.2382465430048</v>
      </c>
      <c r="AG3925" s="19">
        <f>Hourly!AK3925/Input!$B$107*Input!$J$42*Input!$B$76*Input!$B$82</f>
        <v>0</v>
      </c>
      <c r="AH3925" s="19">
        <f>Hourly!AL3925/Input!$B$107*Input!$J$43*Input!$B$76*Input!$B$83</f>
        <v>440.62998078453364</v>
      </c>
      <c r="AI3925" s="19">
        <f>Hourly!AM3925/Input!$B$107*Input!$J$44*Input!$B$76*Input!$B$84</f>
        <v>0</v>
      </c>
      <c r="AJ3925" s="19">
        <f>Hourly!AN3925/Input!$B$107*Input!$J$45*Input!$B$76*Input!$B$85</f>
        <v>648.55564863694099</v>
      </c>
      <c r="AK3925" s="19">
        <f>Hourly!AO3925/Input!$B$107*Input!$J$46*Input!$B$76*Input!$B$86</f>
        <v>0</v>
      </c>
      <c r="AL3925" s="19">
        <f>Hourly!AP3925/Input!$B$107*Input!$J$47*Input!$B$76*Input!$B$87</f>
        <v>316.73817095699883</v>
      </c>
      <c r="AM3925" s="164">
        <f>Hourly!AQ3925/Input!$B$107*Input!$J$48*Input!$B$77*Input!$B$89</f>
        <v>899.47514124293787</v>
      </c>
      <c r="AN3925" s="165">
        <f t="shared" si="979"/>
        <v>3328.6371881644163</v>
      </c>
      <c r="AO3925" s="116">
        <f>Input!B$55*Input!$B$18*Input!B$112*Hourly!AR3925</f>
        <v>959.40000000000009</v>
      </c>
      <c r="AP3925">
        <f>Input!B$113*Input!B$114*Input!B$90*Input!B$56*Hourly!AS3925</f>
        <v>4428</v>
      </c>
      <c r="AQ3925">
        <f>Input!B$90*Input!B$57*Hourly!AS3925</f>
        <v>4428</v>
      </c>
      <c r="AR3925" s="19">
        <f>0.5*Input!$B$63*Hourly!AU3925</f>
        <v>24.6</v>
      </c>
      <c r="AS3925" s="165">
        <f t="shared" si="984"/>
        <v>9827.6999999999989</v>
      </c>
      <c r="AT3925" s="159">
        <f>AY3924+(Input!$B$66*1000*(Hourly!AX3925&gt;0)+AD3925+AN3925+AS3925+T3925*(Hourly!J3925-AY3924)+Q3925*(Hourly!G3925-AY3924))/(Q3925+T3925)*(1-EXP(-(Q3925+T3925)/(Input!$B$103*1000000)*3600))</f>
        <v>26.201139558104856</v>
      </c>
      <c r="AU3925" s="24">
        <f>AY3924+(AD3925+AN3925+AS3925+T3925*(Hourly!J3925-AY3924)+Q3925*(Hourly!G3925-AY3924))/(Q3925+T3925)*(1-EXP(-(Q3925+T3925)/(Input!$B$103*1000000)*3600))</f>
        <v>23.503219329880253</v>
      </c>
      <c r="AV3925" s="24">
        <f>AY3924+(-Input!$B$67*1000*(Hourly!AX3925&gt;0)+AD3925+AN3925+AS3925+T3925*(Hourly!J3925-AY3924)+R3925*(Hourly!G3925-AY3924))/(R3925+T3925)*(1-EXP(-(R3925+T3925)/(Input!$B$103*1000000)*3600))</f>
        <v>20.622195825264146</v>
      </c>
      <c r="AW3925" s="160">
        <f>AY3924+(AD3925+AN3925+AS3925+T3925*(Hourly!J3925-AY3924)+R3925*(Hourly!G3925-AY3924))/(R3925+T3925)*(1-EXP(-(R3925+T3925)/(Input!$B$103*1000000)*3600))</f>
        <v>23.279989640910909</v>
      </c>
      <c r="AX3925" s="24"/>
      <c r="AY3925" s="167">
        <f t="shared" si="985"/>
        <v>23.503219329880253</v>
      </c>
      <c r="BA3925" s="159">
        <f>IF(BI3925,Input!$B$66*1000*(Hourly!AX3925&gt;0),IF(BJ3925,-(AD3925+AN3925+AS3925+T3925*(Hourly!J3925-AY3924)+Q3925*(Hourly!G3925-AY3924))+(Q3925+T3925)*(BE3925-AY3924)/(1-EXP(-(Q3925+T3925)/(Input!$B$103*1000000)*3600))))/1000</f>
        <v>0</v>
      </c>
      <c r="BB3925" s="24">
        <f>IF(BO3925,-Input!$B$67*1000*(Hourly!AX3925&gt;0),IF(BN3925,-(AD3925+AN3925+AS3925+T3925*(Hourly!J3925-AY3924)+R3925*(Hourly!G3925-AY3924))+(R3925+T3925)*(BF3925-AY3924)/(1-EXP(-(R3925+T3925)/(Input!$B$103*1000000)*3600))))/1000</f>
        <v>0</v>
      </c>
      <c r="BC3925" s="160">
        <f t="shared" si="986"/>
        <v>0</v>
      </c>
      <c r="BD3925" s="24"/>
      <c r="BE3925" s="116">
        <f>IF(Hourly!AT3925=1,Input!$B$4,IF(Hourly!AT3925=0.5,Input!$F$4,0))</f>
        <v>20</v>
      </c>
      <c r="BF3925">
        <f>IF(Hourly!AT3925=1,Input!$B$5,IF(Hourly!AT3925=0.5,Input!$F$5,0))</f>
        <v>24</v>
      </c>
      <c r="BG3925" s="9">
        <f>Input!$B$35+0.0000000001</f>
        <v>23.900000000099997</v>
      </c>
      <c r="BI3925" s="116">
        <f t="shared" si="987"/>
        <v>0</v>
      </c>
      <c r="BJ3925">
        <f t="shared" si="988"/>
        <v>0</v>
      </c>
      <c r="BK3925">
        <f t="shared" si="989"/>
        <v>1</v>
      </c>
      <c r="BL3925">
        <f t="shared" si="990"/>
        <v>0</v>
      </c>
      <c r="BM3925">
        <f t="shared" si="991"/>
        <v>0</v>
      </c>
      <c r="BN3925">
        <f t="shared" si="992"/>
        <v>0</v>
      </c>
      <c r="BO3925" s="9">
        <f t="shared" si="993"/>
        <v>0</v>
      </c>
      <c r="BR3925" s="116">
        <f t="shared" si="980"/>
        <v>4840</v>
      </c>
      <c r="BS3925" s="39">
        <v>0</v>
      </c>
      <c r="BT3925" s="168">
        <v>0</v>
      </c>
      <c r="BV3925" s="116">
        <f>IF(Hourly!$AR3925&gt;0,AY3925,"")</f>
        <v>23.503219329880253</v>
      </c>
      <c r="BW3925">
        <f>IF(AND(BV3925&gt;(20.8+0.33*Hourly!$I3925),(BV3925&gt;24),(BV3925&lt;&gt;"")),1,0)</f>
        <v>0</v>
      </c>
      <c r="BX3925">
        <f>IF(AND(BV3925&gt;(21.8+0.33*Hourly!$I3925),(BV3925&gt;24),(BV3925&lt;&gt;"")),1,0)</f>
        <v>0</v>
      </c>
      <c r="BY3925" s="9">
        <f>IF(AND(BV3925&gt;(22.8+0.33*Hourly!$I3925),(BV3925&gt;24),(BV3925&lt;&gt;"")),1,0)</f>
        <v>0</v>
      </c>
    </row>
    <row r="3926" spans="5:77" x14ac:dyDescent="0.35">
      <c r="E3926">
        <f>Hourly!A3926</f>
        <v>2011</v>
      </c>
      <c r="F3926">
        <f>Hourly!B3926</f>
        <v>6</v>
      </c>
      <c r="G3926">
        <f>Hourly!C3926</f>
        <v>13</v>
      </c>
      <c r="H3926">
        <f>Hourly!D3926</f>
        <v>10</v>
      </c>
      <c r="I3926" s="163">
        <v>3922</v>
      </c>
      <c r="J3926" s="19">
        <f>Input!B$22*Input!B$79</f>
        <v>1411.3439999999998</v>
      </c>
      <c r="K3926" s="19">
        <f>Input!B$76*Input!B$88</f>
        <v>656.99775609756091</v>
      </c>
      <c r="L3926" s="19">
        <f>Input!B$77*Input!B$89</f>
        <v>130.99152542372883</v>
      </c>
      <c r="M3926" s="164">
        <f t="shared" si="981"/>
        <v>2199.3332815212898</v>
      </c>
      <c r="N3926" s="165">
        <f>(Input!B$109*Input!B$102)/3600*Input!B$108</f>
        <v>740.21399999999983</v>
      </c>
      <c r="O3926" s="165">
        <f>(1-Input!B$61)*(Input!B$109*Input!B$33)/3600*Input!B$108*Hourly!AU3926</f>
        <v>177.65135999999998</v>
      </c>
      <c r="P3926" s="19">
        <f>IF(AND(AY3925&gt;Hourly!G3926),(Input!B$109*(Input!B$33*Hourly!AU3926+Input!B$36))/3600*Input!B$108,(1-Input!B$61)*(Input!B$109*Input!B$33)/3600*Input!B$108*Hourly!AU3926)</f>
        <v>11280.861359999999</v>
      </c>
      <c r="Q3926" s="19">
        <f t="shared" si="978"/>
        <v>3117.1986415212896</v>
      </c>
      <c r="R3926" s="19">
        <f t="shared" si="982"/>
        <v>14220.408641521288</v>
      </c>
      <c r="S3926" s="165"/>
      <c r="T3926" s="165">
        <f>Input!B$78*Input!B$91</f>
        <v>189.625</v>
      </c>
      <c r="U3926" s="19">
        <f>IF(AND($AY3925&gt;Input!$B$52,Hourly!AI3926&gt;Input!$B$51),Input!$B$93*Input!$F$40*Input!$J$8/100*Hourly!AI3926,Input!$B$93*Input!$B$40*Input!$J$8/100*Hourly!AI3926)</f>
        <v>0</v>
      </c>
      <c r="V3926" s="19">
        <f>IF(AND($AY3925&gt;Input!$B$52,Hourly!AJ3926&gt;Input!$B$51),Input!$B$94*Input!$F$41*Input!$J$9/100*Hourly!AJ3926,Input!$B$94*Input!$B$41*Input!$J$9/100*Hourly!AJ3926)</f>
        <v>20004.578557399516</v>
      </c>
      <c r="W3926" s="19">
        <f>IF(AND($AY3925&gt;Input!$B$52,Hourly!AK3926&gt;Input!$B$51),Input!$B$95*Input!$F$42*Input!$J$10/100*Hourly!AK3926,Input!$B$95*Input!$B$42*Input!$J$10/100*Hourly!AK3926)</f>
        <v>0</v>
      </c>
      <c r="X3926" s="19">
        <f>IF(AND($AY3925&gt;Input!$B$52,Hourly!AL3926&gt;Input!$B$51),Input!$B$96*Input!$F$43*Input!$J$11/100*Hourly!AL3926,Input!$B$96*Input!$B$43*Input!$J$11/100*Hourly!AL3926)</f>
        <v>13638.696127904183</v>
      </c>
      <c r="Y3926" s="19">
        <f>IF(AND($AY3925&gt;Input!$B$52,Hourly!AM3926&gt;Input!$B$51),Input!$B$97*Input!$F$44*Input!$J$12/100*Hourly!AM3926,Input!$B$97*Input!$B$44*Input!$J$12/100*Hourly!AM3926)</f>
        <v>0</v>
      </c>
      <c r="Z3926" s="19">
        <f>IF(AND($AY3925&gt;Input!$B$52,Hourly!AN3926&gt;Input!$B$51),Input!$B$98*Input!$F$45*Input!$J$13/100*Hourly!AN3926,Input!$B$98*Input!$B$45*Input!$J$13/100*Hourly!AN3926)</f>
        <v>18174.818436233025</v>
      </c>
      <c r="AA3926" s="19">
        <f>IF(AND($AY3925&gt;Input!$B$52,Hourly!AO3926&gt;Input!$B$51),Input!$B$99*Input!$F$46*Input!$J$14/100*Hourly!AO3926,Input!$B$99*Input!$B$46*Input!$J$14/100*Hourly!AO3926)</f>
        <v>0</v>
      </c>
      <c r="AB3926" s="19">
        <f>IF(AND($AY3925&gt;Input!$B$52,Hourly!AP3926&gt;Input!$B$51),Input!$B$100*Input!$F$47*Input!$J$15/100*Hourly!AP3926,Input!$B$100*Input!$B$47*Input!$J$15/100*Hourly!AP3926)</f>
        <v>7772.1263049680683</v>
      </c>
      <c r="AC3926" s="19">
        <f>IF(AND($AY3925&gt;Input!$B$52,Hourly!AQ3926&gt;Input!$B$51),Input!$B$101*Input!$F$48*Input!$J$16/100*Hourly!AQ3926,Input!$B$101*Input!$B$48*Input!$J$16/100*Hourly!AQ3926)</f>
        <v>0</v>
      </c>
      <c r="AD3926" s="165">
        <f t="shared" si="983"/>
        <v>59590.219426504787</v>
      </c>
      <c r="AE3926" s="19">
        <f>Hourly!AI3926/Input!$B$107*Input!$J$40*Input!$B$76*Input!$B$80</f>
        <v>0</v>
      </c>
      <c r="AF3926" s="19">
        <f>Hourly!AJ3926/Input!$B$107*Input!$J$41*Input!$B$76*Input!$B$81</f>
        <v>1479.4990144940132</v>
      </c>
      <c r="AG3926" s="19">
        <f>Hourly!AK3926/Input!$B$107*Input!$J$42*Input!$B$76*Input!$B$82</f>
        <v>0</v>
      </c>
      <c r="AH3926" s="19">
        <f>Hourly!AL3926/Input!$B$107*Input!$J$43*Input!$B$76*Input!$B$83</f>
        <v>757.46033224515088</v>
      </c>
      <c r="AI3926" s="19">
        <f>Hourly!AM3926/Input!$B$107*Input!$J$44*Input!$B$76*Input!$B$84</f>
        <v>0</v>
      </c>
      <c r="AJ3926" s="19">
        <f>Hourly!AN3926/Input!$B$107*Input!$J$45*Input!$B$76*Input!$B$85</f>
        <v>883.84016183427707</v>
      </c>
      <c r="AK3926" s="19">
        <f>Hourly!AO3926/Input!$B$107*Input!$J$46*Input!$B$76*Input!$B$86</f>
        <v>0</v>
      </c>
      <c r="AL3926" s="19">
        <f>Hourly!AP3926/Input!$B$107*Input!$J$47*Input!$B$76*Input!$B$87</f>
        <v>431.64517472954651</v>
      </c>
      <c r="AM3926" s="164">
        <f>Hourly!AQ3926/Input!$B$107*Input!$J$48*Input!$B$77*Input!$B$89</f>
        <v>1336.113559322034</v>
      </c>
      <c r="AN3926" s="165">
        <f t="shared" si="979"/>
        <v>4888.5582426250212</v>
      </c>
      <c r="AO3926" s="116">
        <f>Input!B$55*Input!$B$18*Input!B$112*Hourly!AR3926</f>
        <v>959.40000000000009</v>
      </c>
      <c r="AP3926">
        <f>Input!B$113*Input!B$114*Input!B$90*Input!B$56*Hourly!AS3926</f>
        <v>4428</v>
      </c>
      <c r="AQ3926">
        <f>Input!B$90*Input!B$57*Hourly!AS3926</f>
        <v>4428</v>
      </c>
      <c r="AR3926" s="19">
        <f>0.5*Input!$B$63*Hourly!AU3926</f>
        <v>24.6</v>
      </c>
      <c r="AS3926" s="165">
        <f t="shared" si="984"/>
        <v>9827.6999999999989</v>
      </c>
      <c r="AT3926" s="159">
        <f>AY3925+(Input!$B$66*1000*(Hourly!AX3926&gt;0)+AD3926+AN3926+AS3926+T3926*(Hourly!J3926-AY3925)+Q3926*(Hourly!G3926-AY3925))/(Q3926+T3926)*(1-EXP(-(Q3926+T3926)/(Input!$B$103*1000000)*3600))</f>
        <v>26.342570548090478</v>
      </c>
      <c r="AU3926" s="24">
        <f>AY3925+(AD3926+AN3926+AS3926+T3926*(Hourly!J3926-AY3925)+Q3926*(Hourly!G3926-AY3925))/(Q3926+T3926)*(1-EXP(-(Q3926+T3926)/(Input!$B$103*1000000)*3600))</f>
        <v>23.644650319865875</v>
      </c>
      <c r="AV3926" s="24">
        <f>AY3925+(-Input!$B$67*1000*(Hourly!AX3926&gt;0)+AD3926+AN3926+AS3926+T3926*(Hourly!J3926-AY3925)+R3926*(Hourly!G3926-AY3925))/(R3926+T3926)*(1-EXP(-(R3926+T3926)/(Input!$B$103*1000000)*3600))</f>
        <v>20.792842707030715</v>
      </c>
      <c r="AW3926" s="160">
        <f>AY3925+(AD3926+AN3926+AS3926+T3926*(Hourly!J3926-AY3925)+R3926*(Hourly!G3926-AY3925))/(R3926+T3926)*(1-EXP(-(R3926+T3926)/(Input!$B$103*1000000)*3600))</f>
        <v>23.450636522677481</v>
      </c>
      <c r="AX3926" s="24"/>
      <c r="AY3926" s="167">
        <f t="shared" si="985"/>
        <v>23.644650319865875</v>
      </c>
      <c r="BA3926" s="159">
        <f>IF(BI3926,Input!$B$66*1000*(Hourly!AX3926&gt;0),IF(BJ3926,-(AD3926+AN3926+AS3926+T3926*(Hourly!J3926-AY3925)+Q3926*(Hourly!G3926-AY3925))+(Q3926+T3926)*(BE3926-AY3925)/(1-EXP(-(Q3926+T3926)/(Input!$B$103*1000000)*3600))))/1000</f>
        <v>0</v>
      </c>
      <c r="BB3926" s="24">
        <f>IF(BO3926,-Input!$B$67*1000*(Hourly!AX3926&gt;0),IF(BN3926,-(AD3926+AN3926+AS3926+T3926*(Hourly!J3926-AY3925)+R3926*(Hourly!G3926-AY3925))+(R3926+T3926)*(BF3926-AY3925)/(1-EXP(-(R3926+T3926)/(Input!$B$103*1000000)*3600))))/1000</f>
        <v>0</v>
      </c>
      <c r="BC3926" s="160">
        <f t="shared" si="986"/>
        <v>0</v>
      </c>
      <c r="BD3926" s="24"/>
      <c r="BE3926" s="116">
        <f>IF(Hourly!AT3926=1,Input!$B$4,IF(Hourly!AT3926=0.5,Input!$F$4,0))</f>
        <v>20</v>
      </c>
      <c r="BF3926">
        <f>IF(Hourly!AT3926=1,Input!$B$5,IF(Hourly!AT3926=0.5,Input!$F$5,0))</f>
        <v>24</v>
      </c>
      <c r="BG3926" s="9">
        <f>Input!$B$35+0.0000000001</f>
        <v>23.900000000099997</v>
      </c>
      <c r="BI3926" s="116">
        <f t="shared" si="987"/>
        <v>0</v>
      </c>
      <c r="BJ3926">
        <f t="shared" si="988"/>
        <v>0</v>
      </c>
      <c r="BK3926">
        <f t="shared" si="989"/>
        <v>1</v>
      </c>
      <c r="BL3926">
        <f t="shared" si="990"/>
        <v>0</v>
      </c>
      <c r="BM3926">
        <f t="shared" si="991"/>
        <v>0</v>
      </c>
      <c r="BN3926">
        <f t="shared" si="992"/>
        <v>0</v>
      </c>
      <c r="BO3926" s="9">
        <f t="shared" si="993"/>
        <v>0</v>
      </c>
      <c r="BR3926" s="116">
        <f t="shared" si="980"/>
        <v>4839</v>
      </c>
      <c r="BS3926" s="39">
        <v>0</v>
      </c>
      <c r="BT3926" s="168">
        <v>0</v>
      </c>
      <c r="BV3926" s="116">
        <f>IF(Hourly!$AR3926&gt;0,AY3926,"")</f>
        <v>23.644650319865875</v>
      </c>
      <c r="BW3926">
        <f>IF(AND(BV3926&gt;(20.8+0.33*Hourly!$I3926),(BV3926&gt;24),(BV3926&lt;&gt;"")),1,0)</f>
        <v>0</v>
      </c>
      <c r="BX3926">
        <f>IF(AND(BV3926&gt;(21.8+0.33*Hourly!$I3926),(BV3926&gt;24),(BV3926&lt;&gt;"")),1,0)</f>
        <v>0</v>
      </c>
      <c r="BY3926" s="9">
        <f>IF(AND(BV3926&gt;(22.8+0.33*Hourly!$I3926),(BV3926&gt;24),(BV3926&lt;&gt;"")),1,0)</f>
        <v>0</v>
      </c>
    </row>
    <row r="3927" spans="5:77" x14ac:dyDescent="0.35">
      <c r="E3927">
        <f>Hourly!A3927</f>
        <v>2011</v>
      </c>
      <c r="F3927">
        <f>Hourly!B3927</f>
        <v>6</v>
      </c>
      <c r="G3927">
        <f>Hourly!C3927</f>
        <v>13</v>
      </c>
      <c r="H3927">
        <f>Hourly!D3927</f>
        <v>11</v>
      </c>
      <c r="I3927" s="163">
        <v>3923</v>
      </c>
      <c r="J3927" s="19">
        <f>Input!B$22*Input!B$79</f>
        <v>1411.3439999999998</v>
      </c>
      <c r="K3927" s="19">
        <f>Input!B$76*Input!B$88</f>
        <v>656.99775609756091</v>
      </c>
      <c r="L3927" s="19">
        <f>Input!B$77*Input!B$89</f>
        <v>130.99152542372883</v>
      </c>
      <c r="M3927" s="164">
        <f t="shared" si="981"/>
        <v>2199.3332815212898</v>
      </c>
      <c r="N3927" s="165">
        <f>(Input!B$109*Input!B$102)/3600*Input!B$108</f>
        <v>740.21399999999983</v>
      </c>
      <c r="O3927" s="165">
        <f>(1-Input!B$61)*(Input!B$109*Input!B$33)/3600*Input!B$108*Hourly!AU3927</f>
        <v>177.65135999999998</v>
      </c>
      <c r="P3927" s="19">
        <f>IF(AND(AY3926&gt;Hourly!G3927),(Input!B$109*(Input!B$33*Hourly!AU3927+Input!B$36))/3600*Input!B$108,(1-Input!B$61)*(Input!B$109*Input!B$33)/3600*Input!B$108*Hourly!AU3927)</f>
        <v>11280.861359999999</v>
      </c>
      <c r="Q3927" s="19">
        <f t="shared" si="978"/>
        <v>3117.1986415212896</v>
      </c>
      <c r="R3927" s="19">
        <f t="shared" si="982"/>
        <v>14220.408641521288</v>
      </c>
      <c r="S3927" s="165"/>
      <c r="T3927" s="165">
        <f>Input!B$78*Input!B$91</f>
        <v>189.625</v>
      </c>
      <c r="U3927" s="19">
        <f>IF(AND($AY3926&gt;Input!$B$52,Hourly!AI3927&gt;Input!$B$51),Input!$B$93*Input!$F$40*Input!$J$8/100*Hourly!AI3927,Input!$B$93*Input!$B$40*Input!$J$8/100*Hourly!AI3927)</f>
        <v>0</v>
      </c>
      <c r="V3927" s="19">
        <f>IF(AND($AY3926&gt;Input!$B$52,Hourly!AJ3927&gt;Input!$B$51),Input!$B$94*Input!$F$41*Input!$J$9/100*Hourly!AJ3927,Input!$B$94*Input!$B$41*Input!$J$9/100*Hourly!AJ3927)</f>
        <v>14710.24853445378</v>
      </c>
      <c r="W3927" s="19">
        <f>IF(AND($AY3926&gt;Input!$B$52,Hourly!AK3927&gt;Input!$B$51),Input!$B$95*Input!$F$42*Input!$J$10/100*Hourly!AK3927,Input!$B$95*Input!$B$42*Input!$J$10/100*Hourly!AK3927)</f>
        <v>0</v>
      </c>
      <c r="X3927" s="19">
        <f>IF(AND($AY3926&gt;Input!$B$52,Hourly!AL3927&gt;Input!$B$51),Input!$B$96*Input!$F$43*Input!$J$11/100*Hourly!AL3927,Input!$B$96*Input!$B$43*Input!$J$11/100*Hourly!AL3927)</f>
        <v>9589.979791692218</v>
      </c>
      <c r="Y3927" s="19">
        <f>IF(AND($AY3926&gt;Input!$B$52,Hourly!AM3927&gt;Input!$B$51),Input!$B$97*Input!$F$44*Input!$J$12/100*Hourly!AM3927,Input!$B$97*Input!$B$44*Input!$J$12/100*Hourly!AM3927)</f>
        <v>0</v>
      </c>
      <c r="Z3927" s="19">
        <f>IF(AND($AY3926&gt;Input!$B$52,Hourly!AN3927&gt;Input!$B$51),Input!$B$98*Input!$F$45*Input!$J$13/100*Hourly!AN3927,Input!$B$98*Input!$B$45*Input!$J$13/100*Hourly!AN3927)</f>
        <v>18399.218757593811</v>
      </c>
      <c r="AA3927" s="19">
        <f>IF(AND($AY3926&gt;Input!$B$52,Hourly!AO3927&gt;Input!$B$51),Input!$B$99*Input!$F$46*Input!$J$14/100*Hourly!AO3927,Input!$B$99*Input!$B$46*Input!$J$14/100*Hourly!AO3927)</f>
        <v>0</v>
      </c>
      <c r="AB3927" s="19">
        <f>IF(AND($AY3926&gt;Input!$B$52,Hourly!AP3927&gt;Input!$B$51),Input!$B$100*Input!$F$47*Input!$J$15/100*Hourly!AP3927,Input!$B$100*Input!$B$47*Input!$J$15/100*Hourly!AP3927)</f>
        <v>7868.0869687078775</v>
      </c>
      <c r="AC3927" s="19">
        <f>IF(AND($AY3926&gt;Input!$B$52,Hourly!AQ3927&gt;Input!$B$51),Input!$B$101*Input!$F$48*Input!$J$16/100*Hourly!AQ3927,Input!$B$101*Input!$B$48*Input!$J$16/100*Hourly!AQ3927)</f>
        <v>0</v>
      </c>
      <c r="AD3927" s="165">
        <f t="shared" si="983"/>
        <v>50567.534052447692</v>
      </c>
      <c r="AE3927" s="19">
        <f>Hourly!AI3927/Input!$B$107*Input!$J$40*Input!$B$76*Input!$B$80</f>
        <v>0</v>
      </c>
      <c r="AF3927" s="19">
        <f>Hourly!AJ3927/Input!$B$107*Input!$J$41*Input!$B$76*Input!$B$81</f>
        <v>1087.9408505027529</v>
      </c>
      <c r="AG3927" s="19">
        <f>Hourly!AK3927/Input!$B$107*Input!$J$42*Input!$B$76*Input!$B$82</f>
        <v>0</v>
      </c>
      <c r="AH3927" s="19">
        <f>Hourly!AL3927/Input!$B$107*Input!$J$43*Input!$B$76*Input!$B$83</f>
        <v>532.60437882896895</v>
      </c>
      <c r="AI3927" s="19">
        <f>Hourly!AM3927/Input!$B$107*Input!$J$44*Input!$B$76*Input!$B$84</f>
        <v>0</v>
      </c>
      <c r="AJ3927" s="19">
        <f>Hourly!AN3927/Input!$B$107*Input!$J$45*Input!$B$76*Input!$B$85</f>
        <v>894.75273392092765</v>
      </c>
      <c r="AK3927" s="19">
        <f>Hourly!AO3927/Input!$B$107*Input!$J$46*Input!$B$76*Input!$B$86</f>
        <v>0</v>
      </c>
      <c r="AL3927" s="19">
        <f>Hourly!AP3927/Input!$B$107*Input!$J$47*Input!$B$76*Input!$B$87</f>
        <v>436.9745988590355</v>
      </c>
      <c r="AM3927" s="164">
        <f>Hourly!AQ3927/Input!$B$107*Input!$J$48*Input!$B$77*Input!$B$89</f>
        <v>1200.7556497175142</v>
      </c>
      <c r="AN3927" s="165">
        <f t="shared" si="979"/>
        <v>4153.0282118291998</v>
      </c>
      <c r="AO3927" s="116">
        <f>Input!B$55*Input!$B$18*Input!B$112*Hourly!AR3927</f>
        <v>959.40000000000009</v>
      </c>
      <c r="AP3927">
        <f>Input!B$113*Input!B$114*Input!B$90*Input!B$56*Hourly!AS3927</f>
        <v>4428</v>
      </c>
      <c r="AQ3927">
        <f>Input!B$90*Input!B$57*Hourly!AS3927</f>
        <v>4428</v>
      </c>
      <c r="AR3927" s="19">
        <f>0.5*Input!$B$63*Hourly!AU3927</f>
        <v>24.6</v>
      </c>
      <c r="AS3927" s="165">
        <f t="shared" si="984"/>
        <v>9827.6999999999989</v>
      </c>
      <c r="AT3927" s="159">
        <f>AY3926+(Input!$B$66*1000*(Hourly!AX3927&gt;0)+AD3927+AN3927+AS3927+T3927*(Hourly!J3927-AY3926)+Q3927*(Hourly!G3927-AY3926))/(Q3927+T3927)*(1-EXP(-(Q3927+T3927)/(Input!$B$103*1000000)*3600))</f>
        <v>26.457253863532355</v>
      </c>
      <c r="AU3927" s="24">
        <f>AY3926+(AD3927+AN3927+AS3927+T3927*(Hourly!J3927-AY3926)+Q3927*(Hourly!G3927-AY3926))/(Q3927+T3927)*(1-EXP(-(Q3927+T3927)/(Input!$B$103*1000000)*3600))</f>
        <v>23.759333635307751</v>
      </c>
      <c r="AV3927" s="24">
        <f>AY3926+(-Input!$B$67*1000*(Hourly!AX3927&gt;0)+AD3927+AN3927+AS3927+T3927*(Hourly!J3927-AY3926)+R3927*(Hourly!G3927-AY3926))/(R3927+T3927)*(1-EXP(-(R3927+T3927)/(Input!$B$103*1000000)*3600))</f>
        <v>20.906701212774593</v>
      </c>
      <c r="AW3927" s="160">
        <f>AY3926+(AD3927+AN3927+AS3927+T3927*(Hourly!J3927-AY3926)+R3927*(Hourly!G3927-AY3926))/(R3927+T3927)*(1-EXP(-(R3927+T3927)/(Input!$B$103*1000000)*3600))</f>
        <v>23.564495028421359</v>
      </c>
      <c r="AX3927" s="24"/>
      <c r="AY3927" s="167">
        <f t="shared" si="985"/>
        <v>23.759333635307751</v>
      </c>
      <c r="BA3927" s="159">
        <f>IF(BI3927,Input!$B$66*1000*(Hourly!AX3927&gt;0),IF(BJ3927,-(AD3927+AN3927+AS3927+T3927*(Hourly!J3927-AY3926)+Q3927*(Hourly!G3927-AY3926))+(Q3927+T3927)*(BE3927-AY3926)/(1-EXP(-(Q3927+T3927)/(Input!$B$103*1000000)*3600))))/1000</f>
        <v>0</v>
      </c>
      <c r="BB3927" s="24">
        <f>IF(BO3927,-Input!$B$67*1000*(Hourly!AX3927&gt;0),IF(BN3927,-(AD3927+AN3927+AS3927+T3927*(Hourly!J3927-AY3926)+R3927*(Hourly!G3927-AY3926))+(R3927+T3927)*(BF3927-AY3926)/(1-EXP(-(R3927+T3927)/(Input!$B$103*1000000)*3600))))/1000</f>
        <v>0</v>
      </c>
      <c r="BC3927" s="160">
        <f t="shared" si="986"/>
        <v>0</v>
      </c>
      <c r="BD3927" s="24"/>
      <c r="BE3927" s="116">
        <f>IF(Hourly!AT3927=1,Input!$B$4,IF(Hourly!AT3927=0.5,Input!$F$4,0))</f>
        <v>20</v>
      </c>
      <c r="BF3927">
        <f>IF(Hourly!AT3927=1,Input!$B$5,IF(Hourly!AT3927=0.5,Input!$F$5,0))</f>
        <v>24</v>
      </c>
      <c r="BG3927" s="9">
        <f>Input!$B$35+0.0000000001</f>
        <v>23.900000000099997</v>
      </c>
      <c r="BI3927" s="116">
        <f t="shared" si="987"/>
        <v>0</v>
      </c>
      <c r="BJ3927">
        <f t="shared" si="988"/>
        <v>0</v>
      </c>
      <c r="BK3927">
        <f t="shared" si="989"/>
        <v>1</v>
      </c>
      <c r="BL3927">
        <f t="shared" si="990"/>
        <v>0</v>
      </c>
      <c r="BM3927">
        <f t="shared" si="991"/>
        <v>0</v>
      </c>
      <c r="BN3927">
        <f t="shared" si="992"/>
        <v>0</v>
      </c>
      <c r="BO3927" s="9">
        <f t="shared" si="993"/>
        <v>0</v>
      </c>
      <c r="BR3927" s="116">
        <f t="shared" si="980"/>
        <v>4838</v>
      </c>
      <c r="BS3927" s="39">
        <v>0</v>
      </c>
      <c r="BT3927" s="168">
        <v>0</v>
      </c>
      <c r="BV3927" s="116">
        <f>IF(Hourly!$AR3927&gt;0,AY3927,"")</f>
        <v>23.759333635307751</v>
      </c>
      <c r="BW3927">
        <f>IF(AND(BV3927&gt;(20.8+0.33*Hourly!$I3927),(BV3927&gt;24),(BV3927&lt;&gt;"")),1,0)</f>
        <v>0</v>
      </c>
      <c r="BX3927">
        <f>IF(AND(BV3927&gt;(21.8+0.33*Hourly!$I3927),(BV3927&gt;24),(BV3927&lt;&gt;"")),1,0)</f>
        <v>0</v>
      </c>
      <c r="BY3927" s="9">
        <f>IF(AND(BV3927&gt;(22.8+0.33*Hourly!$I3927),(BV3927&gt;24),(BV3927&lt;&gt;"")),1,0)</f>
        <v>0</v>
      </c>
    </row>
    <row r="3928" spans="5:77" x14ac:dyDescent="0.35">
      <c r="E3928">
        <f>Hourly!A3928</f>
        <v>2011</v>
      </c>
      <c r="F3928">
        <f>Hourly!B3928</f>
        <v>6</v>
      </c>
      <c r="G3928">
        <f>Hourly!C3928</f>
        <v>13</v>
      </c>
      <c r="H3928">
        <f>Hourly!D3928</f>
        <v>12</v>
      </c>
      <c r="I3928" s="163">
        <v>3924</v>
      </c>
      <c r="J3928" s="19">
        <f>Input!B$22*Input!B$79</f>
        <v>1411.3439999999998</v>
      </c>
      <c r="K3928" s="19">
        <f>Input!B$76*Input!B$88</f>
        <v>656.99775609756091</v>
      </c>
      <c r="L3928" s="19">
        <f>Input!B$77*Input!B$89</f>
        <v>130.99152542372883</v>
      </c>
      <c r="M3928" s="164">
        <f t="shared" si="981"/>
        <v>2199.3332815212898</v>
      </c>
      <c r="N3928" s="165">
        <f>(Input!B$109*Input!B$102)/3600*Input!B$108</f>
        <v>740.21399999999983</v>
      </c>
      <c r="O3928" s="165">
        <f>(1-Input!B$61)*(Input!B$109*Input!B$33)/3600*Input!B$108*Hourly!AU3928</f>
        <v>177.65135999999998</v>
      </c>
      <c r="P3928" s="19">
        <f>IF(AND(AY3927&gt;Hourly!G3928),(Input!B$109*(Input!B$33*Hourly!AU3928+Input!B$36))/3600*Input!B$108,(1-Input!B$61)*(Input!B$109*Input!B$33)/3600*Input!B$108*Hourly!AU3928)</f>
        <v>11280.861359999999</v>
      </c>
      <c r="Q3928" s="19">
        <f t="shared" si="978"/>
        <v>3117.1986415212896</v>
      </c>
      <c r="R3928" s="19">
        <f t="shared" si="982"/>
        <v>14220.408641521288</v>
      </c>
      <c r="S3928" s="165"/>
      <c r="T3928" s="165">
        <f>Input!B$78*Input!B$91</f>
        <v>189.625</v>
      </c>
      <c r="U3928" s="19">
        <f>IF(AND($AY3927&gt;Input!$B$52,Hourly!AI3928&gt;Input!$B$51),Input!$B$93*Input!$F$40*Input!$J$8/100*Hourly!AI3928,Input!$B$93*Input!$B$40*Input!$J$8/100*Hourly!AI3928)</f>
        <v>0</v>
      </c>
      <c r="V3928" s="19">
        <f>IF(AND($AY3927&gt;Input!$B$52,Hourly!AJ3928&gt;Input!$B$51),Input!$B$94*Input!$F$41*Input!$J$9/100*Hourly!AJ3928,Input!$B$94*Input!$B$41*Input!$J$9/100*Hourly!AJ3928)</f>
        <v>12532.855933822866</v>
      </c>
      <c r="W3928" s="19">
        <f>IF(AND($AY3927&gt;Input!$B$52,Hourly!AK3928&gt;Input!$B$51),Input!$B$95*Input!$F$42*Input!$J$10/100*Hourly!AK3928,Input!$B$95*Input!$B$42*Input!$J$10/100*Hourly!AK3928)</f>
        <v>0</v>
      </c>
      <c r="X3928" s="19">
        <f>IF(AND($AY3927&gt;Input!$B$52,Hourly!AL3928&gt;Input!$B$51),Input!$B$96*Input!$F$43*Input!$J$11/100*Hourly!AL3928,Input!$B$96*Input!$B$43*Input!$J$11/100*Hourly!AL3928)</f>
        <v>7625.371126558487</v>
      </c>
      <c r="Y3928" s="19">
        <f>IF(AND($AY3927&gt;Input!$B$52,Hourly!AM3928&gt;Input!$B$51),Input!$B$97*Input!$F$44*Input!$J$12/100*Hourly!AM3928,Input!$B$97*Input!$B$44*Input!$J$12/100*Hourly!AM3928)</f>
        <v>0</v>
      </c>
      <c r="Z3928" s="19">
        <f>IF(AND($AY3927&gt;Input!$B$52,Hourly!AN3928&gt;Input!$B$51),Input!$B$98*Input!$F$45*Input!$J$13/100*Hourly!AN3928,Input!$B$98*Input!$B$45*Input!$J$13/100*Hourly!AN3928)</f>
        <v>16754.410222996663</v>
      </c>
      <c r="AA3928" s="19">
        <f>IF(AND($AY3927&gt;Input!$B$52,Hourly!AO3928&gt;Input!$B$51),Input!$B$99*Input!$F$46*Input!$J$14/100*Hourly!AO3928,Input!$B$99*Input!$B$46*Input!$J$14/100*Hourly!AO3928)</f>
        <v>0</v>
      </c>
      <c r="AB3928" s="19">
        <f>IF(AND($AY3927&gt;Input!$B$52,Hourly!AP3928&gt;Input!$B$51),Input!$B$100*Input!$F$47*Input!$J$15/100*Hourly!AP3928,Input!$B$100*Input!$B$47*Input!$J$15/100*Hourly!AP3928)</f>
        <v>7145.9266289340885</v>
      </c>
      <c r="AC3928" s="19">
        <f>IF(AND($AY3927&gt;Input!$B$52,Hourly!AQ3928&gt;Input!$B$51),Input!$B$101*Input!$F$48*Input!$J$16/100*Hourly!AQ3928,Input!$B$101*Input!$B$48*Input!$J$16/100*Hourly!AQ3928)</f>
        <v>0</v>
      </c>
      <c r="AD3928" s="165">
        <f t="shared" si="983"/>
        <v>44058.563912312107</v>
      </c>
      <c r="AE3928" s="19">
        <f>Hourly!AI3928/Input!$B$107*Input!$J$40*Input!$B$76*Input!$B$80</f>
        <v>0</v>
      </c>
      <c r="AF3928" s="19">
        <f>Hourly!AJ3928/Input!$B$107*Input!$J$41*Input!$B$76*Input!$B$81</f>
        <v>926.905205709906</v>
      </c>
      <c r="AG3928" s="19">
        <f>Hourly!AK3928/Input!$B$107*Input!$J$42*Input!$B$76*Input!$B$82</f>
        <v>0</v>
      </c>
      <c r="AH3928" s="19">
        <f>Hourly!AL3928/Input!$B$107*Input!$J$43*Input!$B$76*Input!$B$83</f>
        <v>423.49474560095945</v>
      </c>
      <c r="AI3928" s="19">
        <f>Hourly!AM3928/Input!$B$107*Input!$J$44*Input!$B$76*Input!$B$84</f>
        <v>0</v>
      </c>
      <c r="AJ3928" s="19">
        <f>Hourly!AN3928/Input!$B$107*Input!$J$45*Input!$B$76*Input!$B$85</f>
        <v>814.76580879673622</v>
      </c>
      <c r="AK3928" s="19">
        <f>Hourly!AO3928/Input!$B$107*Input!$J$46*Input!$B$76*Input!$B$86</f>
        <v>0</v>
      </c>
      <c r="AL3928" s="19">
        <f>Hourly!AP3928/Input!$B$107*Input!$J$47*Input!$B$76*Input!$B$87</f>
        <v>396.86755301172968</v>
      </c>
      <c r="AM3928" s="164">
        <f>Hourly!AQ3928/Input!$B$107*Input!$J$48*Input!$B$77*Input!$B$89</f>
        <v>1030.4666666666667</v>
      </c>
      <c r="AN3928" s="165">
        <f t="shared" si="979"/>
        <v>3592.4999797859982</v>
      </c>
      <c r="AO3928" s="116">
        <f>Input!B$55*Input!$B$18*Input!B$112*Hourly!AR3928</f>
        <v>959.40000000000009</v>
      </c>
      <c r="AP3928">
        <f>Input!B$113*Input!B$114*Input!B$90*Input!B$56*Hourly!AS3928</f>
        <v>4428</v>
      </c>
      <c r="AQ3928">
        <f>Input!B$90*Input!B$57*Hourly!AS3928</f>
        <v>4428</v>
      </c>
      <c r="AR3928" s="19">
        <f>0.5*Input!$B$63*Hourly!AU3928</f>
        <v>24.6</v>
      </c>
      <c r="AS3928" s="165">
        <f t="shared" si="984"/>
        <v>9827.6999999999989</v>
      </c>
      <c r="AT3928" s="159">
        <f>AY3927+(Input!$B$66*1000*(Hourly!AX3928&gt;0)+AD3928+AN3928+AS3928+T3928*(Hourly!J3928-AY3927)+Q3928*(Hourly!G3928-AY3927))/(Q3928+T3928)*(1-EXP(-(Q3928+T3928)/(Input!$B$103*1000000)*3600))</f>
        <v>26.551841083793239</v>
      </c>
      <c r="AU3928" s="24">
        <f>AY3927+(AD3928+AN3928+AS3928+T3928*(Hourly!J3928-AY3927)+Q3928*(Hourly!G3928-AY3927))/(Q3928+T3928)*(1-EXP(-(Q3928+T3928)/(Input!$B$103*1000000)*3600))</f>
        <v>23.853920855568639</v>
      </c>
      <c r="AV3928" s="24">
        <f>AY3927+(-Input!$B$67*1000*(Hourly!AX3928&gt;0)+AD3928+AN3928+AS3928+T3928*(Hourly!J3928-AY3927)+R3928*(Hourly!G3928-AY3927))/(R3928+T3928)*(1-EXP(-(R3928+T3928)/(Input!$B$103*1000000)*3600))</f>
        <v>20.998203014528848</v>
      </c>
      <c r="AW3928" s="160">
        <f>AY3927+(AD3928+AN3928+AS3928+T3928*(Hourly!J3928-AY3927)+R3928*(Hourly!G3928-AY3927))/(R3928+T3928)*(1-EXP(-(R3928+T3928)/(Input!$B$103*1000000)*3600))</f>
        <v>23.65599683017561</v>
      </c>
      <c r="AX3928" s="24"/>
      <c r="AY3928" s="167">
        <f t="shared" si="985"/>
        <v>23.853920855568639</v>
      </c>
      <c r="BA3928" s="159">
        <f>IF(BI3928,Input!$B$66*1000*(Hourly!AX3928&gt;0),IF(BJ3928,-(AD3928+AN3928+AS3928+T3928*(Hourly!J3928-AY3927)+Q3928*(Hourly!G3928-AY3927))+(Q3928+T3928)*(BE3928-AY3927)/(1-EXP(-(Q3928+T3928)/(Input!$B$103*1000000)*3600))))/1000</f>
        <v>0</v>
      </c>
      <c r="BB3928" s="24">
        <f>IF(BO3928,-Input!$B$67*1000*(Hourly!AX3928&gt;0),IF(BN3928,-(AD3928+AN3928+AS3928+T3928*(Hourly!J3928-AY3927)+R3928*(Hourly!G3928-AY3927))+(R3928+T3928)*(BF3928-AY3927)/(1-EXP(-(R3928+T3928)/(Input!$B$103*1000000)*3600))))/1000</f>
        <v>0</v>
      </c>
      <c r="BC3928" s="160">
        <f t="shared" si="986"/>
        <v>0</v>
      </c>
      <c r="BD3928" s="24"/>
      <c r="BE3928" s="116">
        <f>IF(Hourly!AT3928=1,Input!$B$4,IF(Hourly!AT3928=0.5,Input!$F$4,0))</f>
        <v>20</v>
      </c>
      <c r="BF3928">
        <f>IF(Hourly!AT3928=1,Input!$B$5,IF(Hourly!AT3928=0.5,Input!$F$5,0))</f>
        <v>24</v>
      </c>
      <c r="BG3928" s="9">
        <f>Input!$B$35+0.0000000001</f>
        <v>23.900000000099997</v>
      </c>
      <c r="BI3928" s="116">
        <f t="shared" si="987"/>
        <v>0</v>
      </c>
      <c r="BJ3928">
        <f t="shared" si="988"/>
        <v>0</v>
      </c>
      <c r="BK3928">
        <f t="shared" si="989"/>
        <v>1</v>
      </c>
      <c r="BL3928">
        <f t="shared" si="990"/>
        <v>0</v>
      </c>
      <c r="BM3928">
        <f t="shared" si="991"/>
        <v>0</v>
      </c>
      <c r="BN3928">
        <f t="shared" si="992"/>
        <v>0</v>
      </c>
      <c r="BO3928" s="9">
        <f t="shared" si="993"/>
        <v>0</v>
      </c>
      <c r="BR3928" s="116">
        <f t="shared" si="980"/>
        <v>4837</v>
      </c>
      <c r="BS3928" s="39">
        <v>0</v>
      </c>
      <c r="BT3928" s="168">
        <v>0</v>
      </c>
      <c r="BV3928" s="116">
        <f>IF(Hourly!$AR3928&gt;0,AY3928,"")</f>
        <v>23.853920855568639</v>
      </c>
      <c r="BW3928">
        <f>IF(AND(BV3928&gt;(20.8+0.33*Hourly!$I3928),(BV3928&gt;24),(BV3928&lt;&gt;"")),1,0)</f>
        <v>0</v>
      </c>
      <c r="BX3928">
        <f>IF(AND(BV3928&gt;(21.8+0.33*Hourly!$I3928),(BV3928&gt;24),(BV3928&lt;&gt;"")),1,0)</f>
        <v>0</v>
      </c>
      <c r="BY3928" s="9">
        <f>IF(AND(BV3928&gt;(22.8+0.33*Hourly!$I3928),(BV3928&gt;24),(BV3928&lt;&gt;"")),1,0)</f>
        <v>0</v>
      </c>
    </row>
    <row r="3929" spans="5:77" x14ac:dyDescent="0.35">
      <c r="E3929">
        <f>Hourly!A3929</f>
        <v>2011</v>
      </c>
      <c r="F3929">
        <f>Hourly!B3929</f>
        <v>6</v>
      </c>
      <c r="G3929">
        <f>Hourly!C3929</f>
        <v>13</v>
      </c>
      <c r="H3929">
        <f>Hourly!D3929</f>
        <v>13</v>
      </c>
      <c r="I3929" s="163">
        <v>3925</v>
      </c>
      <c r="J3929" s="19">
        <f>Input!B$22*Input!B$79</f>
        <v>1411.3439999999998</v>
      </c>
      <c r="K3929" s="19">
        <f>Input!B$76*Input!B$88</f>
        <v>656.99775609756091</v>
      </c>
      <c r="L3929" s="19">
        <f>Input!B$77*Input!B$89</f>
        <v>130.99152542372883</v>
      </c>
      <c r="M3929" s="164">
        <f t="shared" si="981"/>
        <v>2199.3332815212898</v>
      </c>
      <c r="N3929" s="165">
        <f>(Input!B$109*Input!B$102)/3600*Input!B$108</f>
        <v>740.21399999999983</v>
      </c>
      <c r="O3929" s="165">
        <f>(1-Input!B$61)*(Input!B$109*Input!B$33)/3600*Input!B$108*Hourly!AU3929</f>
        <v>177.65135999999998</v>
      </c>
      <c r="P3929" s="19">
        <f>IF(AND(AY3928&gt;Hourly!G3929),(Input!B$109*(Input!B$33*Hourly!AU3929+Input!B$36))/3600*Input!B$108,(1-Input!B$61)*(Input!B$109*Input!B$33)/3600*Input!B$108*Hourly!AU3929)</f>
        <v>11280.861359999999</v>
      </c>
      <c r="Q3929" s="19">
        <f t="shared" si="978"/>
        <v>3117.1986415212896</v>
      </c>
      <c r="R3929" s="19">
        <f t="shared" si="982"/>
        <v>14220.408641521288</v>
      </c>
      <c r="S3929" s="165"/>
      <c r="T3929" s="165">
        <f>Input!B$78*Input!B$91</f>
        <v>189.625</v>
      </c>
      <c r="U3929" s="19">
        <f>IF(AND($AY3928&gt;Input!$B$52,Hourly!AI3929&gt;Input!$B$51),Input!$B$93*Input!$F$40*Input!$J$8/100*Hourly!AI3929,Input!$B$93*Input!$B$40*Input!$J$8/100*Hourly!AI3929)</f>
        <v>0</v>
      </c>
      <c r="V3929" s="19">
        <f>IF(AND($AY3928&gt;Input!$B$52,Hourly!AJ3929&gt;Input!$B$51),Input!$B$94*Input!$F$41*Input!$J$9/100*Hourly!AJ3929,Input!$B$94*Input!$B$41*Input!$J$9/100*Hourly!AJ3929)</f>
        <v>16001.243106734648</v>
      </c>
      <c r="W3929" s="19">
        <f>IF(AND($AY3928&gt;Input!$B$52,Hourly!AK3929&gt;Input!$B$51),Input!$B$95*Input!$F$42*Input!$J$10/100*Hourly!AK3929,Input!$B$95*Input!$B$42*Input!$J$10/100*Hourly!AK3929)</f>
        <v>0</v>
      </c>
      <c r="X3929" s="19">
        <f>IF(AND($AY3928&gt;Input!$B$52,Hourly!AL3929&gt;Input!$B$51),Input!$B$96*Input!$F$43*Input!$J$11/100*Hourly!AL3929,Input!$B$96*Input!$B$43*Input!$J$11/100*Hourly!AL3929)</f>
        <v>10341.395180637755</v>
      </c>
      <c r="Y3929" s="19">
        <f>IF(AND($AY3928&gt;Input!$B$52,Hourly!AM3929&gt;Input!$B$51),Input!$B$97*Input!$F$44*Input!$J$12/100*Hourly!AM3929,Input!$B$97*Input!$B$44*Input!$J$12/100*Hourly!AM3929)</f>
        <v>0</v>
      </c>
      <c r="Z3929" s="19">
        <f>IF(AND($AY3928&gt;Input!$B$52,Hourly!AN3929&gt;Input!$B$51),Input!$B$98*Input!$F$45*Input!$J$13/100*Hourly!AN3929,Input!$B$98*Input!$B$45*Input!$J$13/100*Hourly!AN3929)</f>
        <v>22769.189665423852</v>
      </c>
      <c r="AA3929" s="19">
        <f>IF(AND($AY3928&gt;Input!$B$52,Hourly!AO3929&gt;Input!$B$51),Input!$B$99*Input!$F$46*Input!$J$14/100*Hourly!AO3929,Input!$B$99*Input!$B$46*Input!$J$14/100*Hourly!AO3929)</f>
        <v>0</v>
      </c>
      <c r="AB3929" s="19">
        <f>IF(AND($AY3928&gt;Input!$B$52,Hourly!AP3929&gt;Input!$B$51),Input!$B$100*Input!$F$47*Input!$J$15/100*Hourly!AP3929,Input!$B$100*Input!$B$47*Input!$J$15/100*Hourly!AP3929)</f>
        <v>9123.5158064715088</v>
      </c>
      <c r="AC3929" s="19">
        <f>IF(AND($AY3928&gt;Input!$B$52,Hourly!AQ3929&gt;Input!$B$51),Input!$B$101*Input!$F$48*Input!$J$16/100*Hourly!AQ3929,Input!$B$101*Input!$B$48*Input!$J$16/100*Hourly!AQ3929)</f>
        <v>0</v>
      </c>
      <c r="AD3929" s="165">
        <f t="shared" si="983"/>
        <v>58235.343759267766</v>
      </c>
      <c r="AE3929" s="19">
        <f>Hourly!AI3929/Input!$B$107*Input!$J$40*Input!$B$76*Input!$B$80</f>
        <v>0</v>
      </c>
      <c r="AF3929" s="19">
        <f>Hourly!AJ3929/Input!$B$107*Input!$J$41*Input!$B$76*Input!$B$81</f>
        <v>1183.4202524769655</v>
      </c>
      <c r="AG3929" s="19">
        <f>Hourly!AK3929/Input!$B$107*Input!$J$42*Input!$B$76*Input!$B$82</f>
        <v>0</v>
      </c>
      <c r="AH3929" s="19">
        <f>Hourly!AL3929/Input!$B$107*Input!$J$43*Input!$B$76*Input!$B$83</f>
        <v>574.33617964241432</v>
      </c>
      <c r="AI3929" s="19">
        <f>Hourly!AM3929/Input!$B$107*Input!$J$44*Input!$B$76*Input!$B$84</f>
        <v>0</v>
      </c>
      <c r="AJ3929" s="19">
        <f>Hourly!AN3929/Input!$B$107*Input!$J$45*Input!$B$76*Input!$B$85</f>
        <v>1107.2641165209129</v>
      </c>
      <c r="AK3929" s="19">
        <f>Hourly!AO3929/Input!$B$107*Input!$J$46*Input!$B$76*Input!$B$86</f>
        <v>0</v>
      </c>
      <c r="AL3929" s="19">
        <f>Hourly!AP3929/Input!$B$107*Input!$J$47*Input!$B$76*Input!$B$87</f>
        <v>506.69809263326846</v>
      </c>
      <c r="AM3929" s="164">
        <f>Hourly!AQ3929/Input!$B$107*Input!$J$48*Input!$B$77*Input!$B$89</f>
        <v>1384.1437853107345</v>
      </c>
      <c r="AN3929" s="165">
        <f t="shared" si="979"/>
        <v>4755.8624265842955</v>
      </c>
      <c r="AO3929" s="116">
        <f>Input!B$55*Input!$B$18*Input!B$112*Hourly!AR3929</f>
        <v>959.40000000000009</v>
      </c>
      <c r="AP3929">
        <f>Input!B$113*Input!B$114*Input!B$90*Input!B$56*Hourly!AS3929</f>
        <v>4428</v>
      </c>
      <c r="AQ3929">
        <f>Input!B$90*Input!B$57*Hourly!AS3929</f>
        <v>4428</v>
      </c>
      <c r="AR3929" s="19">
        <f>0.5*Input!$B$63*Hourly!AU3929</f>
        <v>24.6</v>
      </c>
      <c r="AS3929" s="165">
        <f t="shared" si="984"/>
        <v>9827.6999999999989</v>
      </c>
      <c r="AT3929" s="159">
        <f>AY3928+(Input!$B$66*1000*(Hourly!AX3929&gt;0)+AD3929+AN3929+AS3929+T3929*(Hourly!J3929-AY3928)+Q3929*(Hourly!G3929-AY3928))/(Q3929+T3929)*(1-EXP(-(Q3929+T3929)/(Input!$B$103*1000000)*3600))</f>
        <v>26.688652910632559</v>
      </c>
      <c r="AU3929" s="24">
        <f>AY3928+(AD3929+AN3929+AS3929+T3929*(Hourly!J3929-AY3928)+Q3929*(Hourly!G3929-AY3928))/(Q3929+T3929)*(1-EXP(-(Q3929+T3929)/(Input!$B$103*1000000)*3600))</f>
        <v>23.990732682407955</v>
      </c>
      <c r="AV3929" s="24">
        <f>AY3928+(-Input!$B$67*1000*(Hourly!AX3929&gt;0)+AD3929+AN3929+AS3929+T3929*(Hourly!J3929-AY3928)+R3929*(Hourly!G3929-AY3928))/(R3929+T3929)*(1-EXP(-(R3929+T3929)/(Input!$B$103*1000000)*3600))</f>
        <v>21.137497566609049</v>
      </c>
      <c r="AW3929" s="160">
        <f>AY3928+(AD3929+AN3929+AS3929+T3929*(Hourly!J3929-AY3928)+R3929*(Hourly!G3929-AY3928))/(R3929+T3929)*(1-EXP(-(R3929+T3929)/(Input!$B$103*1000000)*3600))</f>
        <v>23.795291382255815</v>
      </c>
      <c r="AX3929" s="24"/>
      <c r="AY3929" s="167">
        <f t="shared" si="985"/>
        <v>23.900000000099997</v>
      </c>
      <c r="BA3929" s="159">
        <f>IF(BI3929,Input!$B$66*1000*(Hourly!AX3929&gt;0),IF(BJ3929,-(AD3929+AN3929+AS3929+T3929*(Hourly!J3929-AY3928)+Q3929*(Hourly!G3929-AY3928))+(Q3929+T3929)*(BE3929-AY3928)/(1-EXP(-(Q3929+T3929)/(Input!$B$103*1000000)*3600))))/1000</f>
        <v>0</v>
      </c>
      <c r="BB3929" s="24">
        <f>IF(BO3929,-Input!$B$67*1000*(Hourly!AX3929&gt;0),IF(BN3929,-(AD3929+AN3929+AS3929+T3929*(Hourly!J3929-AY3928)+R3929*(Hourly!G3929-AY3928))+(R3929+T3929)*(BF3929-AY3928)/(1-EXP(-(R3929+T3929)/(Input!$B$103*1000000)*3600))))/1000</f>
        <v>0</v>
      </c>
      <c r="BC3929" s="160">
        <f t="shared" si="986"/>
        <v>0</v>
      </c>
      <c r="BD3929" s="24"/>
      <c r="BE3929" s="116">
        <f>IF(Hourly!AT3929=1,Input!$B$4,IF(Hourly!AT3929=0.5,Input!$F$4,0))</f>
        <v>20</v>
      </c>
      <c r="BF3929">
        <f>IF(Hourly!AT3929=1,Input!$B$5,IF(Hourly!AT3929=0.5,Input!$F$5,0))</f>
        <v>24</v>
      </c>
      <c r="BG3929" s="9">
        <f>Input!$B$35+0.0000000001</f>
        <v>23.900000000099997</v>
      </c>
      <c r="BI3929" s="116">
        <f t="shared" si="987"/>
        <v>0</v>
      </c>
      <c r="BJ3929">
        <f t="shared" si="988"/>
        <v>0</v>
      </c>
      <c r="BK3929">
        <f t="shared" si="989"/>
        <v>0</v>
      </c>
      <c r="BL3929">
        <f t="shared" si="990"/>
        <v>1</v>
      </c>
      <c r="BM3929">
        <f t="shared" si="991"/>
        <v>0</v>
      </c>
      <c r="BN3929">
        <f t="shared" si="992"/>
        <v>0</v>
      </c>
      <c r="BO3929" s="9">
        <f t="shared" si="993"/>
        <v>0</v>
      </c>
      <c r="BR3929" s="116">
        <f t="shared" si="980"/>
        <v>4836</v>
      </c>
      <c r="BS3929" s="39">
        <v>0</v>
      </c>
      <c r="BT3929" s="168">
        <v>0</v>
      </c>
      <c r="BV3929" s="116">
        <f>IF(Hourly!$AR3929&gt;0,AY3929,"")</f>
        <v>23.900000000099997</v>
      </c>
      <c r="BW3929">
        <f>IF(AND(BV3929&gt;(20.8+0.33*Hourly!$I3929),(BV3929&gt;24),(BV3929&lt;&gt;"")),1,0)</f>
        <v>0</v>
      </c>
      <c r="BX3929">
        <f>IF(AND(BV3929&gt;(21.8+0.33*Hourly!$I3929),(BV3929&gt;24),(BV3929&lt;&gt;"")),1,0)</f>
        <v>0</v>
      </c>
      <c r="BY3929" s="9">
        <f>IF(AND(BV3929&gt;(22.8+0.33*Hourly!$I3929),(BV3929&gt;24),(BV3929&lt;&gt;"")),1,0)</f>
        <v>0</v>
      </c>
    </row>
    <row r="3930" spans="5:77" x14ac:dyDescent="0.35">
      <c r="E3930">
        <f>Hourly!A3930</f>
        <v>2011</v>
      </c>
      <c r="F3930">
        <f>Hourly!B3930</f>
        <v>6</v>
      </c>
      <c r="G3930">
        <f>Hourly!C3930</f>
        <v>13</v>
      </c>
      <c r="H3930">
        <f>Hourly!D3930</f>
        <v>14</v>
      </c>
      <c r="I3930" s="163">
        <v>3926</v>
      </c>
      <c r="J3930" s="19">
        <f>Input!B$22*Input!B$79</f>
        <v>1411.3439999999998</v>
      </c>
      <c r="K3930" s="19">
        <f>Input!B$76*Input!B$88</f>
        <v>656.99775609756091</v>
      </c>
      <c r="L3930" s="19">
        <f>Input!B$77*Input!B$89</f>
        <v>130.99152542372883</v>
      </c>
      <c r="M3930" s="164">
        <f t="shared" si="981"/>
        <v>2199.3332815212898</v>
      </c>
      <c r="N3930" s="165">
        <f>(Input!B$109*Input!B$102)/3600*Input!B$108</f>
        <v>740.21399999999983</v>
      </c>
      <c r="O3930" s="165">
        <f>(1-Input!B$61)*(Input!B$109*Input!B$33)/3600*Input!B$108*Hourly!AU3930</f>
        <v>177.65135999999998</v>
      </c>
      <c r="P3930" s="19">
        <f>IF(AND(AY3929&gt;Hourly!G3930),(Input!B$109*(Input!B$33*Hourly!AU3930+Input!B$36))/3600*Input!B$108,(1-Input!B$61)*(Input!B$109*Input!B$33)/3600*Input!B$108*Hourly!AU3930)</f>
        <v>11280.861359999999</v>
      </c>
      <c r="Q3930" s="19">
        <f t="shared" si="978"/>
        <v>3117.1986415212896</v>
      </c>
      <c r="R3930" s="19">
        <f t="shared" si="982"/>
        <v>14220.408641521288</v>
      </c>
      <c r="S3930" s="165"/>
      <c r="T3930" s="165">
        <f>Input!B$78*Input!B$91</f>
        <v>189.625</v>
      </c>
      <c r="U3930" s="19">
        <f>IF(AND($AY3929&gt;Input!$B$52,Hourly!AI3930&gt;Input!$B$51),Input!$B$93*Input!$F$40*Input!$J$8/100*Hourly!AI3930,Input!$B$93*Input!$B$40*Input!$J$8/100*Hourly!AI3930)</f>
        <v>0</v>
      </c>
      <c r="V3930" s="19">
        <f>IF(AND($AY3929&gt;Input!$B$52,Hourly!AJ3930&gt;Input!$B$51),Input!$B$94*Input!$F$41*Input!$J$9/100*Hourly!AJ3930,Input!$B$94*Input!$B$41*Input!$J$9/100*Hourly!AJ3930)</f>
        <v>5592.8012564934261</v>
      </c>
      <c r="W3930" s="19">
        <f>IF(AND($AY3929&gt;Input!$B$52,Hourly!AK3930&gt;Input!$B$51),Input!$B$95*Input!$F$42*Input!$J$10/100*Hourly!AK3930,Input!$B$95*Input!$B$42*Input!$J$10/100*Hourly!AK3930)</f>
        <v>0</v>
      </c>
      <c r="X3930" s="19">
        <f>IF(AND($AY3929&gt;Input!$B$52,Hourly!AL3930&gt;Input!$B$51),Input!$B$96*Input!$F$43*Input!$J$11/100*Hourly!AL3930,Input!$B$96*Input!$B$43*Input!$J$11/100*Hourly!AL3930)</f>
        <v>3222.7823090172819</v>
      </c>
      <c r="Y3930" s="19">
        <f>IF(AND($AY3929&gt;Input!$B$52,Hourly!AM3930&gt;Input!$B$51),Input!$B$97*Input!$F$44*Input!$J$12/100*Hourly!AM3930,Input!$B$97*Input!$B$44*Input!$J$12/100*Hourly!AM3930)</f>
        <v>0</v>
      </c>
      <c r="Z3930" s="19">
        <f>IF(AND($AY3929&gt;Input!$B$52,Hourly!AN3930&gt;Input!$B$51),Input!$B$98*Input!$F$45*Input!$J$13/100*Hourly!AN3930,Input!$B$98*Input!$B$45*Input!$J$13/100*Hourly!AN3930)</f>
        <v>7569.7664715968285</v>
      </c>
      <c r="AA3930" s="19">
        <f>IF(AND($AY3929&gt;Input!$B$52,Hourly!AO3930&gt;Input!$B$51),Input!$B$99*Input!$F$46*Input!$J$14/100*Hourly!AO3930,Input!$B$99*Input!$B$46*Input!$J$14/100*Hourly!AO3930)</f>
        <v>0</v>
      </c>
      <c r="AB3930" s="19">
        <f>IF(AND($AY3929&gt;Input!$B$52,Hourly!AP3930&gt;Input!$B$51),Input!$B$100*Input!$F$47*Input!$J$15/100*Hourly!AP3930,Input!$B$100*Input!$B$47*Input!$J$15/100*Hourly!AP3930)</f>
        <v>3188.8779094041456</v>
      </c>
      <c r="AC3930" s="19">
        <f>IF(AND($AY3929&gt;Input!$B$52,Hourly!AQ3930&gt;Input!$B$51),Input!$B$101*Input!$F$48*Input!$J$16/100*Hourly!AQ3930,Input!$B$101*Input!$B$48*Input!$J$16/100*Hourly!AQ3930)</f>
        <v>0</v>
      </c>
      <c r="AD3930" s="165">
        <f t="shared" si="983"/>
        <v>19574.227946511681</v>
      </c>
      <c r="AE3930" s="19">
        <f>Hourly!AI3930/Input!$B$107*Input!$J$40*Input!$B$76*Input!$B$80</f>
        <v>0</v>
      </c>
      <c r="AF3930" s="19">
        <f>Hourly!AJ3930/Input!$B$107*Input!$J$41*Input!$B$76*Input!$B$81</f>
        <v>827.26501070748327</v>
      </c>
      <c r="AG3930" s="19">
        <f>Hourly!AK3930/Input!$B$107*Input!$J$42*Input!$B$76*Input!$B$82</f>
        <v>0</v>
      </c>
      <c r="AH3930" s="19">
        <f>Hourly!AL3930/Input!$B$107*Input!$J$43*Input!$B$76*Input!$B$83</f>
        <v>357.97113384579023</v>
      </c>
      <c r="AI3930" s="19">
        <f>Hourly!AM3930/Input!$B$107*Input!$J$44*Input!$B$76*Input!$B$84</f>
        <v>0</v>
      </c>
      <c r="AJ3930" s="19">
        <f>Hourly!AN3930/Input!$B$107*Input!$J$45*Input!$B$76*Input!$B$85</f>
        <v>736.23443852025753</v>
      </c>
      <c r="AK3930" s="19">
        <f>Hourly!AO3930/Input!$B$107*Input!$J$46*Input!$B$76*Input!$B$86</f>
        <v>0</v>
      </c>
      <c r="AL3930" s="19">
        <f>Hourly!AP3930/Input!$B$107*Input!$J$47*Input!$B$76*Input!$B$87</f>
        <v>354.20519646369758</v>
      </c>
      <c r="AM3930" s="164">
        <f>Hourly!AQ3930/Input!$B$107*Input!$J$48*Input!$B$77*Input!$B$89</f>
        <v>899.47514124293787</v>
      </c>
      <c r="AN3930" s="165">
        <f t="shared" si="979"/>
        <v>3175.1509207801664</v>
      </c>
      <c r="AO3930" s="116">
        <f>Input!B$55*Input!$B$18*Input!B$112*Hourly!AR3930</f>
        <v>959.40000000000009</v>
      </c>
      <c r="AP3930">
        <f>Input!B$113*Input!B$114*Input!B$90*Input!B$56*Hourly!AS3930</f>
        <v>4428</v>
      </c>
      <c r="AQ3930">
        <f>Input!B$90*Input!B$57*Hourly!AS3930</f>
        <v>4428</v>
      </c>
      <c r="AR3930" s="19">
        <f>0.5*Input!$B$63*Hourly!AU3930</f>
        <v>24.6</v>
      </c>
      <c r="AS3930" s="165">
        <f t="shared" si="984"/>
        <v>9827.6999999999989</v>
      </c>
      <c r="AT3930" s="159">
        <f>AY3929+(Input!$B$66*1000*(Hourly!AX3930&gt;0)+AD3930+AN3930+AS3930+T3930*(Hourly!J3930-AY3929)+Q3930*(Hourly!G3930-AY3929))/(Q3930+T3930)*(1-EXP(-(Q3930+T3930)/(Input!$B$103*1000000)*3600))</f>
        <v>26.62659271332177</v>
      </c>
      <c r="AU3930" s="24">
        <f>AY3929+(AD3930+AN3930+AS3930+T3930*(Hourly!J3930-AY3929)+Q3930*(Hourly!G3930-AY3929))/(Q3930+T3930)*(1-EXP(-(Q3930+T3930)/(Input!$B$103*1000000)*3600))</f>
        <v>23.92867248509717</v>
      </c>
      <c r="AV3930" s="24">
        <f>AY3929+(-Input!$B$67*1000*(Hourly!AX3930&gt;0)+AD3930+AN3930+AS3930+T3930*(Hourly!J3930-AY3929)+R3930*(Hourly!G3930-AY3929))/(R3930+T3930)*(1-EXP(-(R3930+T3930)/(Input!$B$103*1000000)*3600))</f>
        <v>21.078636942307195</v>
      </c>
      <c r="AW3930" s="160">
        <f>AY3929+(AD3930+AN3930+AS3930+T3930*(Hourly!J3930-AY3929)+R3930*(Hourly!G3930-AY3929))/(R3930+T3930)*(1-EXP(-(R3930+T3930)/(Input!$B$103*1000000)*3600))</f>
        <v>23.736430757953961</v>
      </c>
      <c r="AX3930" s="24"/>
      <c r="AY3930" s="167">
        <f t="shared" si="985"/>
        <v>23.900000000099997</v>
      </c>
      <c r="BA3930" s="159">
        <f>IF(BI3930,Input!$B$66*1000*(Hourly!AX3930&gt;0),IF(BJ3930,-(AD3930+AN3930+AS3930+T3930*(Hourly!J3930-AY3929)+Q3930*(Hourly!G3930-AY3929))+(Q3930+T3930)*(BE3930-AY3929)/(1-EXP(-(Q3930+T3930)/(Input!$B$103*1000000)*3600))))/1000</f>
        <v>0</v>
      </c>
      <c r="BB3930" s="24">
        <f>IF(BO3930,-Input!$B$67*1000*(Hourly!AX3930&gt;0),IF(BN3930,-(AD3930+AN3930+AS3930+T3930*(Hourly!J3930-AY3929)+R3930*(Hourly!G3930-AY3929))+(R3930+T3930)*(BF3930-AY3929)/(1-EXP(-(R3930+T3930)/(Input!$B$103*1000000)*3600))))/1000</f>
        <v>0</v>
      </c>
      <c r="BC3930" s="160">
        <f t="shared" si="986"/>
        <v>0</v>
      </c>
      <c r="BD3930" s="24"/>
      <c r="BE3930" s="116">
        <f>IF(Hourly!AT3930=1,Input!$B$4,IF(Hourly!AT3930=0.5,Input!$F$4,0))</f>
        <v>20</v>
      </c>
      <c r="BF3930">
        <f>IF(Hourly!AT3930=1,Input!$B$5,IF(Hourly!AT3930=0.5,Input!$F$5,0))</f>
        <v>24</v>
      </c>
      <c r="BG3930" s="9">
        <f>Input!$B$35+0.0000000001</f>
        <v>23.900000000099997</v>
      </c>
      <c r="BI3930" s="116">
        <f t="shared" si="987"/>
        <v>0</v>
      </c>
      <c r="BJ3930">
        <f t="shared" si="988"/>
        <v>0</v>
      </c>
      <c r="BK3930">
        <f t="shared" si="989"/>
        <v>0</v>
      </c>
      <c r="BL3930">
        <f t="shared" si="990"/>
        <v>1</v>
      </c>
      <c r="BM3930">
        <f t="shared" si="991"/>
        <v>0</v>
      </c>
      <c r="BN3930">
        <f t="shared" si="992"/>
        <v>0</v>
      </c>
      <c r="BO3930" s="9">
        <f t="shared" si="993"/>
        <v>0</v>
      </c>
      <c r="BR3930" s="116">
        <f t="shared" si="980"/>
        <v>4835</v>
      </c>
      <c r="BS3930" s="39">
        <v>0</v>
      </c>
      <c r="BT3930" s="168">
        <v>0</v>
      </c>
      <c r="BV3930" s="116">
        <f>IF(Hourly!$AR3930&gt;0,AY3930,"")</f>
        <v>23.900000000099997</v>
      </c>
      <c r="BW3930">
        <f>IF(AND(BV3930&gt;(20.8+0.33*Hourly!$I3930),(BV3930&gt;24),(BV3930&lt;&gt;"")),1,0)</f>
        <v>0</v>
      </c>
      <c r="BX3930">
        <f>IF(AND(BV3930&gt;(21.8+0.33*Hourly!$I3930),(BV3930&gt;24),(BV3930&lt;&gt;"")),1,0)</f>
        <v>0</v>
      </c>
      <c r="BY3930" s="9">
        <f>IF(AND(BV3930&gt;(22.8+0.33*Hourly!$I3930),(BV3930&gt;24),(BV3930&lt;&gt;"")),1,0)</f>
        <v>0</v>
      </c>
    </row>
    <row r="3931" spans="5:77" x14ac:dyDescent="0.35">
      <c r="E3931">
        <f>Hourly!A3931</f>
        <v>2011</v>
      </c>
      <c r="F3931">
        <f>Hourly!B3931</f>
        <v>6</v>
      </c>
      <c r="G3931">
        <f>Hourly!C3931</f>
        <v>13</v>
      </c>
      <c r="H3931">
        <f>Hourly!D3931</f>
        <v>15</v>
      </c>
      <c r="I3931" s="163">
        <v>3927</v>
      </c>
      <c r="J3931" s="19">
        <f>Input!B$22*Input!B$79</f>
        <v>1411.3439999999998</v>
      </c>
      <c r="K3931" s="19">
        <f>Input!B$76*Input!B$88</f>
        <v>656.99775609756091</v>
      </c>
      <c r="L3931" s="19">
        <f>Input!B$77*Input!B$89</f>
        <v>130.99152542372883</v>
      </c>
      <c r="M3931" s="164">
        <f t="shared" si="981"/>
        <v>2199.3332815212898</v>
      </c>
      <c r="N3931" s="165">
        <f>(Input!B$109*Input!B$102)/3600*Input!B$108</f>
        <v>740.21399999999983</v>
      </c>
      <c r="O3931" s="165">
        <f>(1-Input!B$61)*(Input!B$109*Input!B$33)/3600*Input!B$108*Hourly!AU3931</f>
        <v>177.65135999999998</v>
      </c>
      <c r="P3931" s="19">
        <f>IF(AND(AY3930&gt;Hourly!G3931),(Input!B$109*(Input!B$33*Hourly!AU3931+Input!B$36))/3600*Input!B$108,(1-Input!B$61)*(Input!B$109*Input!B$33)/3600*Input!B$108*Hourly!AU3931)</f>
        <v>11280.861359999999</v>
      </c>
      <c r="Q3931" s="19">
        <f t="shared" si="978"/>
        <v>3117.1986415212896</v>
      </c>
      <c r="R3931" s="19">
        <f t="shared" si="982"/>
        <v>14220.408641521288</v>
      </c>
      <c r="S3931" s="165"/>
      <c r="T3931" s="165">
        <f>Input!B$78*Input!B$91</f>
        <v>189.625</v>
      </c>
      <c r="U3931" s="19">
        <f>IF(AND($AY3930&gt;Input!$B$52,Hourly!AI3931&gt;Input!$B$51),Input!$B$93*Input!$F$40*Input!$J$8/100*Hourly!AI3931,Input!$B$93*Input!$B$40*Input!$J$8/100*Hourly!AI3931)</f>
        <v>0</v>
      </c>
      <c r="V3931" s="19">
        <f>IF(AND($AY3930&gt;Input!$B$52,Hourly!AJ3931&gt;Input!$B$51),Input!$B$94*Input!$F$41*Input!$J$9/100*Hourly!AJ3931,Input!$B$94*Input!$B$41*Input!$J$9/100*Hourly!AJ3931)</f>
        <v>6461.9971620165288</v>
      </c>
      <c r="W3931" s="19">
        <f>IF(AND($AY3930&gt;Input!$B$52,Hourly!AK3931&gt;Input!$B$51),Input!$B$95*Input!$F$42*Input!$J$10/100*Hourly!AK3931,Input!$B$95*Input!$B$42*Input!$J$10/100*Hourly!AK3931)</f>
        <v>0</v>
      </c>
      <c r="X3931" s="19">
        <f>IF(AND($AY3930&gt;Input!$B$52,Hourly!AL3931&gt;Input!$B$51),Input!$B$96*Input!$F$43*Input!$J$11/100*Hourly!AL3931,Input!$B$96*Input!$B$43*Input!$J$11/100*Hourly!AL3931)</f>
        <v>3726.0858611328626</v>
      </c>
      <c r="Y3931" s="19">
        <f>IF(AND($AY3930&gt;Input!$B$52,Hourly!AM3931&gt;Input!$B$51),Input!$B$97*Input!$F$44*Input!$J$12/100*Hourly!AM3931,Input!$B$97*Input!$B$44*Input!$J$12/100*Hourly!AM3931)</f>
        <v>0</v>
      </c>
      <c r="Z3931" s="19">
        <f>IF(AND($AY3930&gt;Input!$B$52,Hourly!AN3931&gt;Input!$B$51),Input!$B$98*Input!$F$45*Input!$J$13/100*Hourly!AN3931,Input!$B$98*Input!$B$45*Input!$J$13/100*Hourly!AN3931)</f>
        <v>9223.9321365455944</v>
      </c>
      <c r="AA3931" s="19">
        <f>IF(AND($AY3930&gt;Input!$B$52,Hourly!AO3931&gt;Input!$B$51),Input!$B$99*Input!$F$46*Input!$J$14/100*Hourly!AO3931,Input!$B$99*Input!$B$46*Input!$J$14/100*Hourly!AO3931)</f>
        <v>0</v>
      </c>
      <c r="AB3931" s="19">
        <f>IF(AND($AY3930&gt;Input!$B$52,Hourly!AP3931&gt;Input!$B$51),Input!$B$100*Input!$F$47*Input!$J$15/100*Hourly!AP3931,Input!$B$100*Input!$B$47*Input!$J$15/100*Hourly!AP3931)</f>
        <v>3684.4720660620551</v>
      </c>
      <c r="AC3931" s="19">
        <f>IF(AND($AY3930&gt;Input!$B$52,Hourly!AQ3931&gt;Input!$B$51),Input!$B$101*Input!$F$48*Input!$J$16/100*Hourly!AQ3931,Input!$B$101*Input!$B$48*Input!$J$16/100*Hourly!AQ3931)</f>
        <v>0</v>
      </c>
      <c r="AD3931" s="165">
        <f t="shared" si="983"/>
        <v>23096.487225757042</v>
      </c>
      <c r="AE3931" s="19">
        <f>Hourly!AI3931/Input!$B$107*Input!$J$40*Input!$B$76*Input!$B$80</f>
        <v>0</v>
      </c>
      <c r="AF3931" s="19">
        <f>Hourly!AJ3931/Input!$B$107*Input!$J$41*Input!$B$76*Input!$B$81</f>
        <v>955.83302646785444</v>
      </c>
      <c r="AG3931" s="19">
        <f>Hourly!AK3931/Input!$B$107*Input!$J$42*Input!$B$76*Input!$B$82</f>
        <v>0</v>
      </c>
      <c r="AH3931" s="19">
        <f>Hourly!AL3931/Input!$B$107*Input!$J$43*Input!$B$76*Input!$B$83</f>
        <v>413.87566786142065</v>
      </c>
      <c r="AI3931" s="19">
        <f>Hourly!AM3931/Input!$B$107*Input!$J$44*Input!$B$76*Input!$B$84</f>
        <v>0</v>
      </c>
      <c r="AJ3931" s="19">
        <f>Hourly!AN3931/Input!$B$107*Input!$J$45*Input!$B$76*Input!$B$85</f>
        <v>897.11836197055925</v>
      </c>
      <c r="AK3931" s="19">
        <f>Hourly!AO3931/Input!$B$107*Input!$J$46*Input!$B$76*Input!$B$86</f>
        <v>0</v>
      </c>
      <c r="AL3931" s="19">
        <f>Hourly!AP3931/Input!$B$107*Input!$J$47*Input!$B$76*Input!$B$87</f>
        <v>409.25340797019459</v>
      </c>
      <c r="AM3931" s="164">
        <f>Hourly!AQ3931/Input!$B$107*Input!$J$48*Input!$B$77*Input!$B$89</f>
        <v>1065.3977401129944</v>
      </c>
      <c r="AN3931" s="165">
        <f t="shared" si="979"/>
        <v>3741.4782043830237</v>
      </c>
      <c r="AO3931" s="116">
        <f>Input!B$55*Input!$B$18*Input!B$112*Hourly!AR3931</f>
        <v>959.40000000000009</v>
      </c>
      <c r="AP3931">
        <f>Input!B$113*Input!B$114*Input!B$90*Input!B$56*Hourly!AS3931</f>
        <v>4428</v>
      </c>
      <c r="AQ3931">
        <f>Input!B$90*Input!B$57*Hourly!AS3931</f>
        <v>4428</v>
      </c>
      <c r="AR3931" s="19">
        <f>0.5*Input!$B$63*Hourly!AU3931</f>
        <v>24.6</v>
      </c>
      <c r="AS3931" s="165">
        <f t="shared" si="984"/>
        <v>9827.6999999999989</v>
      </c>
      <c r="AT3931" s="159">
        <f>AY3930+(Input!$B$66*1000*(Hourly!AX3931&gt;0)+AD3931+AN3931+AS3931+T3931*(Hourly!J3931-AY3930)+Q3931*(Hourly!G3931-AY3930))/(Q3931+T3931)*(1-EXP(-(Q3931+T3931)/(Input!$B$103*1000000)*3600))</f>
        <v>26.637623393714527</v>
      </c>
      <c r="AU3931" s="24">
        <f>AY3930+(AD3931+AN3931+AS3931+T3931*(Hourly!J3931-AY3930)+Q3931*(Hourly!G3931-AY3930))/(Q3931+T3931)*(1-EXP(-(Q3931+T3931)/(Input!$B$103*1000000)*3600))</f>
        <v>23.939703165489924</v>
      </c>
      <c r="AV3931" s="24">
        <f>AY3930+(-Input!$B$67*1000*(Hourly!AX3931&gt;0)+AD3931+AN3931+AS3931+T3931*(Hourly!J3931-AY3930)+R3931*(Hourly!G3931-AY3930))/(R3931+T3931)*(1-EXP(-(R3931+T3931)/(Input!$B$103*1000000)*3600))</f>
        <v>21.089503562388671</v>
      </c>
      <c r="AW3931" s="160">
        <f>AY3930+(AD3931+AN3931+AS3931+T3931*(Hourly!J3931-AY3930)+R3931*(Hourly!G3931-AY3930))/(R3931+T3931)*(1-EXP(-(R3931+T3931)/(Input!$B$103*1000000)*3600))</f>
        <v>23.747297378035434</v>
      </c>
      <c r="AX3931" s="24"/>
      <c r="AY3931" s="167">
        <f t="shared" si="985"/>
        <v>23.900000000099997</v>
      </c>
      <c r="BA3931" s="159">
        <f>IF(BI3931,Input!$B$66*1000*(Hourly!AX3931&gt;0),IF(BJ3931,-(AD3931+AN3931+AS3931+T3931*(Hourly!J3931-AY3930)+Q3931*(Hourly!G3931-AY3930))+(Q3931+T3931)*(BE3931-AY3930)/(1-EXP(-(Q3931+T3931)/(Input!$B$103*1000000)*3600))))/1000</f>
        <v>0</v>
      </c>
      <c r="BB3931" s="24">
        <f>IF(BO3931,-Input!$B$67*1000*(Hourly!AX3931&gt;0),IF(BN3931,-(AD3931+AN3931+AS3931+T3931*(Hourly!J3931-AY3930)+R3931*(Hourly!G3931-AY3930))+(R3931+T3931)*(BF3931-AY3930)/(1-EXP(-(R3931+T3931)/(Input!$B$103*1000000)*3600))))/1000</f>
        <v>0</v>
      </c>
      <c r="BC3931" s="160">
        <f t="shared" si="986"/>
        <v>0</v>
      </c>
      <c r="BD3931" s="24"/>
      <c r="BE3931" s="116">
        <f>IF(Hourly!AT3931=1,Input!$B$4,IF(Hourly!AT3931=0.5,Input!$F$4,0))</f>
        <v>20</v>
      </c>
      <c r="BF3931">
        <f>IF(Hourly!AT3931=1,Input!$B$5,IF(Hourly!AT3931=0.5,Input!$F$5,0))</f>
        <v>24</v>
      </c>
      <c r="BG3931" s="9">
        <f>Input!$B$35+0.0000000001</f>
        <v>23.900000000099997</v>
      </c>
      <c r="BI3931" s="116">
        <f t="shared" si="987"/>
        <v>0</v>
      </c>
      <c r="BJ3931">
        <f t="shared" si="988"/>
        <v>0</v>
      </c>
      <c r="BK3931">
        <f t="shared" si="989"/>
        <v>0</v>
      </c>
      <c r="BL3931">
        <f t="shared" si="990"/>
        <v>1</v>
      </c>
      <c r="BM3931">
        <f t="shared" si="991"/>
        <v>0</v>
      </c>
      <c r="BN3931">
        <f t="shared" si="992"/>
        <v>0</v>
      </c>
      <c r="BO3931" s="9">
        <f t="shared" si="993"/>
        <v>0</v>
      </c>
      <c r="BR3931" s="116">
        <f t="shared" si="980"/>
        <v>4834</v>
      </c>
      <c r="BS3931" s="39">
        <v>0</v>
      </c>
      <c r="BT3931" s="168">
        <v>0</v>
      </c>
      <c r="BV3931" s="116">
        <f>IF(Hourly!$AR3931&gt;0,AY3931,"")</f>
        <v>23.900000000099997</v>
      </c>
      <c r="BW3931">
        <f>IF(AND(BV3931&gt;(20.8+0.33*Hourly!$I3931),(BV3931&gt;24),(BV3931&lt;&gt;"")),1,0)</f>
        <v>0</v>
      </c>
      <c r="BX3931">
        <f>IF(AND(BV3931&gt;(21.8+0.33*Hourly!$I3931),(BV3931&gt;24),(BV3931&lt;&gt;"")),1,0)</f>
        <v>0</v>
      </c>
      <c r="BY3931" s="9">
        <f>IF(AND(BV3931&gt;(22.8+0.33*Hourly!$I3931),(BV3931&gt;24),(BV3931&lt;&gt;"")),1,0)</f>
        <v>0</v>
      </c>
    </row>
    <row r="3932" spans="5:77" x14ac:dyDescent="0.35">
      <c r="E3932">
        <f>Hourly!A3932</f>
        <v>2011</v>
      </c>
      <c r="F3932">
        <f>Hourly!B3932</f>
        <v>6</v>
      </c>
      <c r="G3932">
        <f>Hourly!C3932</f>
        <v>13</v>
      </c>
      <c r="H3932">
        <f>Hourly!D3932</f>
        <v>16</v>
      </c>
      <c r="I3932" s="163">
        <v>3928</v>
      </c>
      <c r="J3932" s="19">
        <f>Input!B$22*Input!B$79</f>
        <v>1411.3439999999998</v>
      </c>
      <c r="K3932" s="19">
        <f>Input!B$76*Input!B$88</f>
        <v>656.99775609756091</v>
      </c>
      <c r="L3932" s="19">
        <f>Input!B$77*Input!B$89</f>
        <v>130.99152542372883</v>
      </c>
      <c r="M3932" s="164">
        <f t="shared" si="981"/>
        <v>2199.3332815212898</v>
      </c>
      <c r="N3932" s="165">
        <f>(Input!B$109*Input!B$102)/3600*Input!B$108</f>
        <v>740.21399999999983</v>
      </c>
      <c r="O3932" s="165">
        <f>(1-Input!B$61)*(Input!B$109*Input!B$33)/3600*Input!B$108*Hourly!AU3932</f>
        <v>177.65135999999998</v>
      </c>
      <c r="P3932" s="19">
        <f>IF(AND(AY3931&gt;Hourly!G3932),(Input!B$109*(Input!B$33*Hourly!AU3932+Input!B$36))/3600*Input!B$108,(1-Input!B$61)*(Input!B$109*Input!B$33)/3600*Input!B$108*Hourly!AU3932)</f>
        <v>11280.861359999999</v>
      </c>
      <c r="Q3932" s="19">
        <f t="shared" si="978"/>
        <v>3117.1986415212896</v>
      </c>
      <c r="R3932" s="19">
        <f t="shared" si="982"/>
        <v>14220.408641521288</v>
      </c>
      <c r="S3932" s="165"/>
      <c r="T3932" s="165">
        <f>Input!B$78*Input!B$91</f>
        <v>189.625</v>
      </c>
      <c r="U3932" s="19">
        <f>IF(AND($AY3931&gt;Input!$B$52,Hourly!AI3932&gt;Input!$B$51),Input!$B$93*Input!$F$40*Input!$J$8/100*Hourly!AI3932,Input!$B$93*Input!$B$40*Input!$J$8/100*Hourly!AI3932)</f>
        <v>0</v>
      </c>
      <c r="V3932" s="19">
        <f>IF(AND($AY3931&gt;Input!$B$52,Hourly!AJ3932&gt;Input!$B$51),Input!$B$94*Input!$F$41*Input!$J$9/100*Hourly!AJ3932,Input!$B$94*Input!$B$41*Input!$J$9/100*Hourly!AJ3932)</f>
        <v>3235.5013451220984</v>
      </c>
      <c r="W3932" s="19">
        <f>IF(AND($AY3931&gt;Input!$B$52,Hourly!AK3932&gt;Input!$B$51),Input!$B$95*Input!$F$42*Input!$J$10/100*Hourly!AK3932,Input!$B$95*Input!$B$42*Input!$J$10/100*Hourly!AK3932)</f>
        <v>0</v>
      </c>
      <c r="X3932" s="19">
        <f>IF(AND($AY3931&gt;Input!$B$52,Hourly!AL3932&gt;Input!$B$51),Input!$B$96*Input!$F$43*Input!$J$11/100*Hourly!AL3932,Input!$B$96*Input!$B$43*Input!$J$11/100*Hourly!AL3932)</f>
        <v>1844.8033985345294</v>
      </c>
      <c r="Y3932" s="19">
        <f>IF(AND($AY3931&gt;Input!$B$52,Hourly!AM3932&gt;Input!$B$51),Input!$B$97*Input!$F$44*Input!$J$12/100*Hourly!AM3932,Input!$B$97*Input!$B$44*Input!$J$12/100*Hourly!AM3932)</f>
        <v>0</v>
      </c>
      <c r="Z3932" s="19">
        <f>IF(AND($AY3931&gt;Input!$B$52,Hourly!AN3932&gt;Input!$B$51),Input!$B$98*Input!$F$45*Input!$J$13/100*Hourly!AN3932,Input!$B$98*Input!$B$45*Input!$J$13/100*Hourly!AN3932)</f>
        <v>4402.1416974314316</v>
      </c>
      <c r="AA3932" s="19">
        <f>IF(AND($AY3931&gt;Input!$B$52,Hourly!AO3932&gt;Input!$B$51),Input!$B$99*Input!$F$46*Input!$J$14/100*Hourly!AO3932,Input!$B$99*Input!$B$46*Input!$J$14/100*Hourly!AO3932)</f>
        <v>0</v>
      </c>
      <c r="AB3932" s="19">
        <f>IF(AND($AY3931&gt;Input!$B$52,Hourly!AP3932&gt;Input!$B$51),Input!$B$100*Input!$F$47*Input!$J$15/100*Hourly!AP3932,Input!$B$100*Input!$B$47*Input!$J$15/100*Hourly!AP3932)</f>
        <v>1852.4802874980578</v>
      </c>
      <c r="AC3932" s="19">
        <f>IF(AND($AY3931&gt;Input!$B$52,Hourly!AQ3932&gt;Input!$B$51),Input!$B$101*Input!$F$48*Input!$J$16/100*Hourly!AQ3932,Input!$B$101*Input!$B$48*Input!$J$16/100*Hourly!AQ3932)</f>
        <v>0</v>
      </c>
      <c r="AD3932" s="165">
        <f t="shared" si="983"/>
        <v>11334.926728586117</v>
      </c>
      <c r="AE3932" s="19">
        <f>Hourly!AI3932/Input!$B$107*Input!$J$40*Input!$B$76*Input!$B$80</f>
        <v>0</v>
      </c>
      <c r="AF3932" s="19">
        <f>Hourly!AJ3932/Input!$B$107*Input!$J$41*Input!$B$76*Input!$B$81</f>
        <v>478.58254426775295</v>
      </c>
      <c r="AG3932" s="19">
        <f>Hourly!AK3932/Input!$B$107*Input!$J$42*Input!$B$76*Input!$B$82</f>
        <v>0</v>
      </c>
      <c r="AH3932" s="19">
        <f>Hourly!AL3932/Input!$B$107*Input!$J$43*Input!$B$76*Input!$B$83</f>
        <v>204.91187457751167</v>
      </c>
      <c r="AI3932" s="19">
        <f>Hourly!AM3932/Input!$B$107*Input!$J$44*Input!$B$76*Input!$B$84</f>
        <v>0</v>
      </c>
      <c r="AJ3932" s="19">
        <f>Hourly!AN3932/Input!$B$107*Input!$J$45*Input!$B$76*Input!$B$85</f>
        <v>428.15169174054563</v>
      </c>
      <c r="AK3932" s="19">
        <f>Hourly!AO3932/Input!$B$107*Input!$J$46*Input!$B$76*Input!$B$86</f>
        <v>0</v>
      </c>
      <c r="AL3932" s="19">
        <f>Hourly!AP3932/Input!$B$107*Input!$J$47*Input!$B$76*Input!$B$87</f>
        <v>205.76458642186847</v>
      </c>
      <c r="AM3932" s="164">
        <f>Hourly!AQ3932/Input!$B$107*Input!$J$48*Input!$B$77*Input!$B$89</f>
        <v>532.69887005649719</v>
      </c>
      <c r="AN3932" s="165">
        <f t="shared" si="979"/>
        <v>1850.1095670641757</v>
      </c>
      <c r="AO3932" s="116">
        <f>Input!B$55*Input!$B$18*Input!B$112*Hourly!AR3932</f>
        <v>959.40000000000009</v>
      </c>
      <c r="AP3932">
        <f>Input!B$113*Input!B$114*Input!B$90*Input!B$56*Hourly!AS3932</f>
        <v>4428</v>
      </c>
      <c r="AQ3932">
        <f>Input!B$90*Input!B$57*Hourly!AS3932</f>
        <v>4428</v>
      </c>
      <c r="AR3932" s="19">
        <f>0.5*Input!$B$63*Hourly!AU3932</f>
        <v>24.6</v>
      </c>
      <c r="AS3932" s="165">
        <f t="shared" si="984"/>
        <v>9827.6999999999989</v>
      </c>
      <c r="AT3932" s="159">
        <f>AY3931+(Input!$B$66*1000*(Hourly!AX3932&gt;0)+AD3932+AN3932+AS3932+T3932*(Hourly!J3932-AY3931)+Q3932*(Hourly!G3932-AY3931))/(Q3932+T3932)*(1-EXP(-(Q3932+T3932)/(Input!$B$103*1000000)*3600))</f>
        <v>26.601629875355105</v>
      </c>
      <c r="AU3932" s="24">
        <f>AY3931+(AD3932+AN3932+AS3932+T3932*(Hourly!J3932-AY3931)+Q3932*(Hourly!G3932-AY3931))/(Q3932+T3932)*(1-EXP(-(Q3932+T3932)/(Input!$B$103*1000000)*3600))</f>
        <v>23.903709647130501</v>
      </c>
      <c r="AV3932" s="24">
        <f>AY3931+(-Input!$B$67*1000*(Hourly!AX3932&gt;0)+AD3932+AN3932+AS3932+T3932*(Hourly!J3932-AY3931)+R3932*(Hourly!G3932-AY3931))/(R3932+T3932)*(1-EXP(-(R3932+T3932)/(Input!$B$103*1000000)*3600))</f>
        <v>21.0569963831839</v>
      </c>
      <c r="AW3932" s="160">
        <f>AY3931+(AD3932+AN3932+AS3932+T3932*(Hourly!J3932-AY3931)+R3932*(Hourly!G3932-AY3931))/(R3932+T3932)*(1-EXP(-(R3932+T3932)/(Input!$B$103*1000000)*3600))</f>
        <v>23.714790198830666</v>
      </c>
      <c r="AX3932" s="24"/>
      <c r="AY3932" s="167">
        <f t="shared" si="985"/>
        <v>23.900000000099997</v>
      </c>
      <c r="BA3932" s="159">
        <f>IF(BI3932,Input!$B$66*1000*(Hourly!AX3932&gt;0),IF(BJ3932,-(AD3932+AN3932+AS3932+T3932*(Hourly!J3932-AY3931)+Q3932*(Hourly!G3932-AY3931))+(Q3932+T3932)*(BE3932-AY3931)/(1-EXP(-(Q3932+T3932)/(Input!$B$103*1000000)*3600))))/1000</f>
        <v>0</v>
      </c>
      <c r="BB3932" s="24">
        <f>IF(BO3932,-Input!$B$67*1000*(Hourly!AX3932&gt;0),IF(BN3932,-(AD3932+AN3932+AS3932+T3932*(Hourly!J3932-AY3931)+R3932*(Hourly!G3932-AY3931))+(R3932+T3932)*(BF3932-AY3931)/(1-EXP(-(R3932+T3932)/(Input!$B$103*1000000)*3600))))/1000</f>
        <v>0</v>
      </c>
      <c r="BC3932" s="160">
        <f t="shared" si="986"/>
        <v>0</v>
      </c>
      <c r="BD3932" s="24"/>
      <c r="BE3932" s="116">
        <f>IF(Hourly!AT3932=1,Input!$B$4,IF(Hourly!AT3932=0.5,Input!$F$4,0))</f>
        <v>20</v>
      </c>
      <c r="BF3932">
        <f>IF(Hourly!AT3932=1,Input!$B$5,IF(Hourly!AT3932=0.5,Input!$F$5,0))</f>
        <v>24</v>
      </c>
      <c r="BG3932" s="9">
        <f>Input!$B$35+0.0000000001</f>
        <v>23.900000000099997</v>
      </c>
      <c r="BI3932" s="116">
        <f t="shared" si="987"/>
        <v>0</v>
      </c>
      <c r="BJ3932">
        <f t="shared" si="988"/>
        <v>0</v>
      </c>
      <c r="BK3932">
        <f t="shared" si="989"/>
        <v>0</v>
      </c>
      <c r="BL3932">
        <f t="shared" si="990"/>
        <v>1</v>
      </c>
      <c r="BM3932">
        <f t="shared" si="991"/>
        <v>0</v>
      </c>
      <c r="BN3932">
        <f t="shared" si="992"/>
        <v>0</v>
      </c>
      <c r="BO3932" s="9">
        <f t="shared" si="993"/>
        <v>0</v>
      </c>
      <c r="BR3932" s="116">
        <f t="shared" si="980"/>
        <v>4833</v>
      </c>
      <c r="BS3932" s="39">
        <v>0</v>
      </c>
      <c r="BT3932" s="168">
        <v>0</v>
      </c>
      <c r="BV3932" s="116">
        <f>IF(Hourly!$AR3932&gt;0,AY3932,"")</f>
        <v>23.900000000099997</v>
      </c>
      <c r="BW3932">
        <f>IF(AND(BV3932&gt;(20.8+0.33*Hourly!$I3932),(BV3932&gt;24),(BV3932&lt;&gt;"")),1,0)</f>
        <v>0</v>
      </c>
      <c r="BX3932">
        <f>IF(AND(BV3932&gt;(21.8+0.33*Hourly!$I3932),(BV3932&gt;24),(BV3932&lt;&gt;"")),1,0)</f>
        <v>0</v>
      </c>
      <c r="BY3932" s="9">
        <f>IF(AND(BV3932&gt;(22.8+0.33*Hourly!$I3932),(BV3932&gt;24),(BV3932&lt;&gt;"")),1,0)</f>
        <v>0</v>
      </c>
    </row>
    <row r="3933" spans="5:77" x14ac:dyDescent="0.35">
      <c r="E3933">
        <f>Hourly!A3933</f>
        <v>2011</v>
      </c>
      <c r="F3933">
        <f>Hourly!B3933</f>
        <v>6</v>
      </c>
      <c r="G3933">
        <f>Hourly!C3933</f>
        <v>13</v>
      </c>
      <c r="H3933">
        <f>Hourly!D3933</f>
        <v>17</v>
      </c>
      <c r="I3933" s="163">
        <v>3929</v>
      </c>
      <c r="J3933" s="19">
        <f>Input!B$22*Input!B$79</f>
        <v>1411.3439999999998</v>
      </c>
      <c r="K3933" s="19">
        <f>Input!B$76*Input!B$88</f>
        <v>656.99775609756091</v>
      </c>
      <c r="L3933" s="19">
        <f>Input!B$77*Input!B$89</f>
        <v>130.99152542372883</v>
      </c>
      <c r="M3933" s="164">
        <f t="shared" si="981"/>
        <v>2199.3332815212898</v>
      </c>
      <c r="N3933" s="165">
        <f>(Input!B$109*Input!B$102)/3600*Input!B$108</f>
        <v>740.21399999999983</v>
      </c>
      <c r="O3933" s="165">
        <f>(1-Input!B$61)*(Input!B$109*Input!B$33)/3600*Input!B$108*Hourly!AU3933</f>
        <v>177.65135999999998</v>
      </c>
      <c r="P3933" s="19">
        <f>IF(AND(AY3932&gt;Hourly!G3933),(Input!B$109*(Input!B$33*Hourly!AU3933+Input!B$36))/3600*Input!B$108,(1-Input!B$61)*(Input!B$109*Input!B$33)/3600*Input!B$108*Hourly!AU3933)</f>
        <v>11280.861359999999</v>
      </c>
      <c r="Q3933" s="19">
        <f t="shared" si="978"/>
        <v>3117.1986415212896</v>
      </c>
      <c r="R3933" s="19">
        <f t="shared" si="982"/>
        <v>14220.408641521288</v>
      </c>
      <c r="S3933" s="165"/>
      <c r="T3933" s="165">
        <f>Input!B$78*Input!B$91</f>
        <v>189.625</v>
      </c>
      <c r="U3933" s="19">
        <f>IF(AND($AY3932&gt;Input!$B$52,Hourly!AI3933&gt;Input!$B$51),Input!$B$93*Input!$F$40*Input!$J$8/100*Hourly!AI3933,Input!$B$93*Input!$B$40*Input!$J$8/100*Hourly!AI3933)</f>
        <v>0</v>
      </c>
      <c r="V3933" s="19">
        <f>IF(AND($AY3932&gt;Input!$B$52,Hourly!AJ3933&gt;Input!$B$51),Input!$B$94*Input!$F$41*Input!$J$9/100*Hourly!AJ3933,Input!$B$94*Input!$B$41*Input!$J$9/100*Hourly!AJ3933)</f>
        <v>5997.8065658387704</v>
      </c>
      <c r="W3933" s="19">
        <f>IF(AND($AY3932&gt;Input!$B$52,Hourly!AK3933&gt;Input!$B$51),Input!$B$95*Input!$F$42*Input!$J$10/100*Hourly!AK3933,Input!$B$95*Input!$B$42*Input!$J$10/100*Hourly!AK3933)</f>
        <v>0</v>
      </c>
      <c r="X3933" s="19">
        <f>IF(AND($AY3932&gt;Input!$B$52,Hourly!AL3933&gt;Input!$B$51),Input!$B$96*Input!$F$43*Input!$J$11/100*Hourly!AL3933,Input!$B$96*Input!$B$43*Input!$J$11/100*Hourly!AL3933)</f>
        <v>3419.8019892940351</v>
      </c>
      <c r="Y3933" s="19">
        <f>IF(AND($AY3932&gt;Input!$B$52,Hourly!AM3933&gt;Input!$B$51),Input!$B$97*Input!$F$44*Input!$J$12/100*Hourly!AM3933,Input!$B$97*Input!$B$44*Input!$J$12/100*Hourly!AM3933)</f>
        <v>0</v>
      </c>
      <c r="Z3933" s="19">
        <f>IF(AND($AY3932&gt;Input!$B$52,Hourly!AN3933&gt;Input!$B$51),Input!$B$98*Input!$F$45*Input!$J$13/100*Hourly!AN3933,Input!$B$98*Input!$B$45*Input!$J$13/100*Hourly!AN3933)</f>
        <v>13351.782961748959</v>
      </c>
      <c r="AA3933" s="19">
        <f>IF(AND($AY3932&gt;Input!$B$52,Hourly!AO3933&gt;Input!$B$51),Input!$B$99*Input!$F$46*Input!$J$14/100*Hourly!AO3933,Input!$B$99*Input!$B$46*Input!$J$14/100*Hourly!AO3933)</f>
        <v>0</v>
      </c>
      <c r="AB3933" s="19">
        <f>IF(AND($AY3932&gt;Input!$B$52,Hourly!AP3933&gt;Input!$B$51),Input!$B$100*Input!$F$47*Input!$J$15/100*Hourly!AP3933,Input!$B$100*Input!$B$47*Input!$J$15/100*Hourly!AP3933)</f>
        <v>4613.5990813291592</v>
      </c>
      <c r="AC3933" s="19">
        <f>IF(AND($AY3932&gt;Input!$B$52,Hourly!AQ3933&gt;Input!$B$51),Input!$B$101*Input!$F$48*Input!$J$16/100*Hourly!AQ3933,Input!$B$101*Input!$B$48*Input!$J$16/100*Hourly!AQ3933)</f>
        <v>0</v>
      </c>
      <c r="AD3933" s="165">
        <f t="shared" si="983"/>
        <v>27382.990598210919</v>
      </c>
      <c r="AE3933" s="19">
        <f>Hourly!AI3933/Input!$B$107*Input!$J$40*Input!$B$76*Input!$B$80</f>
        <v>0</v>
      </c>
      <c r="AF3933" s="19">
        <f>Hourly!AJ3933/Input!$B$107*Input!$J$41*Input!$B$76*Input!$B$81</f>
        <v>887.17179197977748</v>
      </c>
      <c r="AG3933" s="19">
        <f>Hourly!AK3933/Input!$B$107*Input!$J$42*Input!$B$76*Input!$B$82</f>
        <v>0</v>
      </c>
      <c r="AH3933" s="19">
        <f>Hourly!AL3933/Input!$B$107*Input!$J$43*Input!$B$76*Input!$B$83</f>
        <v>379.85513083226687</v>
      </c>
      <c r="AI3933" s="19">
        <f>Hourly!AM3933/Input!$B$107*Input!$J$44*Input!$B$76*Input!$B$84</f>
        <v>0</v>
      </c>
      <c r="AJ3933" s="19">
        <f>Hourly!AN3933/Input!$B$107*Input!$J$45*Input!$B$76*Input!$B$85</f>
        <v>1298.5925614709163</v>
      </c>
      <c r="AK3933" s="19">
        <f>Hourly!AO3933/Input!$B$107*Input!$J$46*Input!$B$76*Input!$B$86</f>
        <v>0</v>
      </c>
      <c r="AL3933" s="19">
        <f>Hourly!AP3933/Input!$B$107*Input!$J$47*Input!$B$76*Input!$B$87</f>
        <v>512.45636096249268</v>
      </c>
      <c r="AM3933" s="164">
        <f>Hourly!AQ3933/Input!$B$107*Input!$J$48*Input!$B$77*Input!$B$89</f>
        <v>1139.6262711864406</v>
      </c>
      <c r="AN3933" s="165">
        <f t="shared" si="979"/>
        <v>4217.702116431894</v>
      </c>
      <c r="AO3933" s="116">
        <f>Input!B$55*Input!$B$18*Input!B$112*Hourly!AR3933</f>
        <v>959.40000000000009</v>
      </c>
      <c r="AP3933">
        <f>Input!B$113*Input!B$114*Input!B$90*Input!B$56*Hourly!AS3933</f>
        <v>4428</v>
      </c>
      <c r="AQ3933">
        <f>Input!B$90*Input!B$57*Hourly!AS3933</f>
        <v>4428</v>
      </c>
      <c r="AR3933" s="19">
        <f>0.5*Input!$B$63*Hourly!AU3933</f>
        <v>24.6</v>
      </c>
      <c r="AS3933" s="165">
        <f t="shared" si="984"/>
        <v>9827.6999999999989</v>
      </c>
      <c r="AT3933" s="159">
        <f>AY3932+(Input!$B$66*1000*(Hourly!AX3933&gt;0)+AD3933+AN3933+AS3933+T3933*(Hourly!J3933-AY3932)+Q3933*(Hourly!G3933-AY3932))/(Q3933+T3933)*(1-EXP(-(Q3933+T3933)/(Input!$B$103*1000000)*3600))</f>
        <v>26.667292758537613</v>
      </c>
      <c r="AU3933" s="24">
        <f>AY3932+(AD3933+AN3933+AS3933+T3933*(Hourly!J3933-AY3932)+Q3933*(Hourly!G3933-AY3932))/(Q3933+T3933)*(1-EXP(-(Q3933+T3933)/(Input!$B$103*1000000)*3600))</f>
        <v>23.969372530313009</v>
      </c>
      <c r="AV3933" s="24">
        <f>AY3932+(-Input!$B$67*1000*(Hourly!AX3933&gt;0)+AD3933+AN3933+AS3933+T3933*(Hourly!J3933-AY3932)+R3933*(Hourly!G3933-AY3932))/(R3933+T3933)*(1-EXP(-(R3933+T3933)/(Input!$B$103*1000000)*3600))</f>
        <v>21.177751737797845</v>
      </c>
      <c r="AW3933" s="160">
        <f>AY3932+(AD3933+AN3933+AS3933+T3933*(Hourly!J3933-AY3932)+R3933*(Hourly!G3933-AY3932))/(R3933+T3933)*(1-EXP(-(R3933+T3933)/(Input!$B$103*1000000)*3600))</f>
        <v>23.835545553444607</v>
      </c>
      <c r="AX3933" s="24"/>
      <c r="AY3933" s="167">
        <f t="shared" si="985"/>
        <v>23.900000000099997</v>
      </c>
      <c r="BA3933" s="159">
        <f>IF(BI3933,Input!$B$66*1000*(Hourly!AX3933&gt;0),IF(BJ3933,-(AD3933+AN3933+AS3933+T3933*(Hourly!J3933-AY3932)+Q3933*(Hourly!G3933-AY3932))+(Q3933+T3933)*(BE3933-AY3932)/(1-EXP(-(Q3933+T3933)/(Input!$B$103*1000000)*3600))))/1000</f>
        <v>0</v>
      </c>
      <c r="BB3933" s="24">
        <f>IF(BO3933,-Input!$B$67*1000*(Hourly!AX3933&gt;0),IF(BN3933,-(AD3933+AN3933+AS3933+T3933*(Hourly!J3933-AY3932)+R3933*(Hourly!G3933-AY3932))+(R3933+T3933)*(BF3933-AY3932)/(1-EXP(-(R3933+T3933)/(Input!$B$103*1000000)*3600))))/1000</f>
        <v>0</v>
      </c>
      <c r="BC3933" s="160">
        <f t="shared" si="986"/>
        <v>0</v>
      </c>
      <c r="BD3933" s="24"/>
      <c r="BE3933" s="116">
        <f>IF(Hourly!AT3933=1,Input!$B$4,IF(Hourly!AT3933=0.5,Input!$F$4,0))</f>
        <v>20</v>
      </c>
      <c r="BF3933">
        <f>IF(Hourly!AT3933=1,Input!$B$5,IF(Hourly!AT3933=0.5,Input!$F$5,0))</f>
        <v>24</v>
      </c>
      <c r="BG3933" s="9">
        <f>Input!$B$35+0.0000000001</f>
        <v>23.900000000099997</v>
      </c>
      <c r="BI3933" s="116">
        <f t="shared" si="987"/>
        <v>0</v>
      </c>
      <c r="BJ3933">
        <f t="shared" si="988"/>
        <v>0</v>
      </c>
      <c r="BK3933">
        <f t="shared" si="989"/>
        <v>0</v>
      </c>
      <c r="BL3933">
        <f t="shared" si="990"/>
        <v>1</v>
      </c>
      <c r="BM3933">
        <f t="shared" si="991"/>
        <v>0</v>
      </c>
      <c r="BN3933">
        <f t="shared" si="992"/>
        <v>0</v>
      </c>
      <c r="BO3933" s="9">
        <f t="shared" si="993"/>
        <v>0</v>
      </c>
      <c r="BR3933" s="116">
        <f t="shared" si="980"/>
        <v>4832</v>
      </c>
      <c r="BS3933" s="39">
        <v>0</v>
      </c>
      <c r="BT3933" s="168">
        <v>0</v>
      </c>
      <c r="BV3933" s="116">
        <f>IF(Hourly!$AR3933&gt;0,AY3933,"")</f>
        <v>23.900000000099997</v>
      </c>
      <c r="BW3933">
        <f>IF(AND(BV3933&gt;(20.8+0.33*Hourly!$I3933),(BV3933&gt;24),(BV3933&lt;&gt;"")),1,0)</f>
        <v>0</v>
      </c>
      <c r="BX3933">
        <f>IF(AND(BV3933&gt;(21.8+0.33*Hourly!$I3933),(BV3933&gt;24),(BV3933&lt;&gt;"")),1,0)</f>
        <v>0</v>
      </c>
      <c r="BY3933" s="9">
        <f>IF(AND(BV3933&gt;(22.8+0.33*Hourly!$I3933),(BV3933&gt;24),(BV3933&lt;&gt;"")),1,0)</f>
        <v>0</v>
      </c>
    </row>
    <row r="3934" spans="5:77" x14ac:dyDescent="0.35">
      <c r="E3934">
        <f>Hourly!A3934</f>
        <v>2011</v>
      </c>
      <c r="F3934">
        <f>Hourly!B3934</f>
        <v>6</v>
      </c>
      <c r="G3934">
        <f>Hourly!C3934</f>
        <v>13</v>
      </c>
      <c r="H3934">
        <f>Hourly!D3934</f>
        <v>18</v>
      </c>
      <c r="I3934" s="163">
        <v>3930</v>
      </c>
      <c r="J3934" s="19">
        <f>Input!B$22*Input!B$79</f>
        <v>1411.3439999999998</v>
      </c>
      <c r="K3934" s="19">
        <f>Input!B$76*Input!B$88</f>
        <v>656.99775609756091</v>
      </c>
      <c r="L3934" s="19">
        <f>Input!B$77*Input!B$89</f>
        <v>130.99152542372883</v>
      </c>
      <c r="M3934" s="164">
        <f t="shared" si="981"/>
        <v>2199.3332815212898</v>
      </c>
      <c r="N3934" s="165">
        <f>(Input!B$109*Input!B$102)/3600*Input!B$108</f>
        <v>740.21399999999983</v>
      </c>
      <c r="O3934" s="165">
        <f>(1-Input!B$61)*(Input!B$109*Input!B$33)/3600*Input!B$108*Hourly!AU3934</f>
        <v>444.12839999999994</v>
      </c>
      <c r="P3934" s="19">
        <f>IF(AND(AY3933&gt;Hourly!G3934),(Input!B$109*(Input!B$33*Hourly!AU3934+Input!B$36))/3600*Input!B$108,(1-Input!B$61)*(Input!B$109*Input!B$33)/3600*Input!B$108*Hourly!AU3934)</f>
        <v>11547.338400000001</v>
      </c>
      <c r="Q3934" s="19">
        <f t="shared" si="978"/>
        <v>3383.6756815212898</v>
      </c>
      <c r="R3934" s="19">
        <f t="shared" si="982"/>
        <v>14486.885681521289</v>
      </c>
      <c r="S3934" s="165"/>
      <c r="T3934" s="165">
        <f>Input!B$78*Input!B$91</f>
        <v>189.625</v>
      </c>
      <c r="U3934" s="19">
        <f>IF(AND($AY3933&gt;Input!$B$52,Hourly!AI3934&gt;Input!$B$51),Input!$B$93*Input!$F$40*Input!$J$8/100*Hourly!AI3934,Input!$B$93*Input!$B$40*Input!$J$8/100*Hourly!AI3934)</f>
        <v>0</v>
      </c>
      <c r="V3934" s="19">
        <f>IF(AND($AY3933&gt;Input!$B$52,Hourly!AJ3934&gt;Input!$B$51),Input!$B$94*Input!$F$41*Input!$J$9/100*Hourly!AJ3934,Input!$B$94*Input!$B$41*Input!$J$9/100*Hourly!AJ3934)</f>
        <v>2333.0350811335347</v>
      </c>
      <c r="W3934" s="19">
        <f>IF(AND($AY3933&gt;Input!$B$52,Hourly!AK3934&gt;Input!$B$51),Input!$B$95*Input!$F$42*Input!$J$10/100*Hourly!AK3934,Input!$B$95*Input!$B$42*Input!$J$10/100*Hourly!AK3934)</f>
        <v>0</v>
      </c>
      <c r="X3934" s="19">
        <f>IF(AND($AY3933&gt;Input!$B$52,Hourly!AL3934&gt;Input!$B$51),Input!$B$96*Input!$F$43*Input!$J$11/100*Hourly!AL3934,Input!$B$96*Input!$B$43*Input!$J$11/100*Hourly!AL3934)</f>
        <v>1330.2393006463135</v>
      </c>
      <c r="Y3934" s="19">
        <f>IF(AND($AY3933&gt;Input!$B$52,Hourly!AM3934&gt;Input!$B$51),Input!$B$97*Input!$F$44*Input!$J$12/100*Hourly!AM3934,Input!$B$97*Input!$B$44*Input!$J$12/100*Hourly!AM3934)</f>
        <v>0</v>
      </c>
      <c r="Z3934" s="19">
        <f>IF(AND($AY3933&gt;Input!$B$52,Hourly!AN3934&gt;Input!$B$51),Input!$B$98*Input!$F$45*Input!$J$13/100*Hourly!AN3934,Input!$B$98*Input!$B$45*Input!$J$13/100*Hourly!AN3934)</f>
        <v>3222.6820698551696</v>
      </c>
      <c r="AA3934" s="19">
        <f>IF(AND($AY3933&gt;Input!$B$52,Hourly!AO3934&gt;Input!$B$51),Input!$B$99*Input!$F$46*Input!$J$14/100*Hourly!AO3934,Input!$B$99*Input!$B$46*Input!$J$14/100*Hourly!AO3934)</f>
        <v>0</v>
      </c>
      <c r="AB3934" s="19">
        <f>IF(AND($AY3933&gt;Input!$B$52,Hourly!AP3934&gt;Input!$B$51),Input!$B$100*Input!$F$47*Input!$J$15/100*Hourly!AP3934,Input!$B$100*Input!$B$47*Input!$J$15/100*Hourly!AP3934)</f>
        <v>1371.4813044073055</v>
      </c>
      <c r="AC3934" s="19">
        <f>IF(AND($AY3933&gt;Input!$B$52,Hourly!AQ3934&gt;Input!$B$51),Input!$B$101*Input!$F$48*Input!$J$16/100*Hourly!AQ3934,Input!$B$101*Input!$B$48*Input!$J$16/100*Hourly!AQ3934)</f>
        <v>0</v>
      </c>
      <c r="AD3934" s="165">
        <f t="shared" si="983"/>
        <v>8257.4377560423236</v>
      </c>
      <c r="AE3934" s="19">
        <f>Hourly!AI3934/Input!$B$107*Input!$J$40*Input!$B$76*Input!$B$80</f>
        <v>0</v>
      </c>
      <c r="AF3934" s="19">
        <f>Hourly!AJ3934/Input!$B$107*Input!$J$41*Input!$B$76*Input!$B$81</f>
        <v>345.09330885556324</v>
      </c>
      <c r="AG3934" s="19">
        <f>Hourly!AK3934/Input!$B$107*Input!$J$42*Input!$B$76*Input!$B$82</f>
        <v>0</v>
      </c>
      <c r="AH3934" s="19">
        <f>Hourly!AL3934/Input!$B$107*Input!$J$43*Input!$B$76*Input!$B$83</f>
        <v>147.75657338264185</v>
      </c>
      <c r="AI3934" s="19">
        <f>Hourly!AM3934/Input!$B$107*Input!$J$44*Input!$B$76*Input!$B$84</f>
        <v>0</v>
      </c>
      <c r="AJ3934" s="19">
        <f>Hourly!AN3934/Input!$B$107*Input!$J$45*Input!$B$76*Input!$B$85</f>
        <v>313.43761173237567</v>
      </c>
      <c r="AK3934" s="19">
        <f>Hourly!AO3934/Input!$B$107*Input!$J$46*Input!$B$76*Input!$B$86</f>
        <v>0</v>
      </c>
      <c r="AL3934" s="19">
        <f>Hourly!AP3934/Input!$B$107*Input!$J$47*Input!$B$76*Input!$B$87</f>
        <v>152.33753648619583</v>
      </c>
      <c r="AM3934" s="164">
        <f>Hourly!AQ3934/Input!$B$107*Input!$J$48*Input!$B$77*Input!$B$89</f>
        <v>388.60819209039551</v>
      </c>
      <c r="AN3934" s="165">
        <f t="shared" si="979"/>
        <v>1347.2332225471721</v>
      </c>
      <c r="AO3934" s="116">
        <f>Input!B$55*Input!$B$18*Input!B$112*Hourly!AR3934</f>
        <v>2398.5</v>
      </c>
      <c r="AP3934">
        <f>Input!B$113*Input!B$114*Input!B$90*Input!B$56*Hourly!AS3934</f>
        <v>11070</v>
      </c>
      <c r="AQ3934">
        <f>Input!B$90*Input!B$57*Hourly!AS3934</f>
        <v>11070</v>
      </c>
      <c r="AR3934" s="19">
        <f>0.5*Input!$B$63*Hourly!AU3934</f>
        <v>61.5</v>
      </c>
      <c r="AS3934" s="165">
        <f t="shared" si="984"/>
        <v>24569.25</v>
      </c>
      <c r="AT3934" s="159">
        <f>AY3933+(Input!$B$66*1000*(Hourly!AX3934&gt;0)+AD3934+AN3934+AS3934+T3934*(Hourly!J3934-AY3933)+Q3934*(Hourly!G3934-AY3933))/(Q3934+T3934)*(1-EXP(-(Q3934+T3934)/(Input!$B$103*1000000)*3600))</f>
        <v>26.634370713130416</v>
      </c>
      <c r="AU3934" s="24">
        <f>AY3933+(AD3934+AN3934+AS3934+T3934*(Hourly!J3934-AY3933)+Q3934*(Hourly!G3934-AY3933))/(Q3934+T3934)*(1-EXP(-(Q3934+T3934)/(Input!$B$103*1000000)*3600))</f>
        <v>23.937422961000294</v>
      </c>
      <c r="AV3934" s="24">
        <f>AY3933+(-Input!$B$67*1000*(Hourly!AX3934&gt;0)+AD3934+AN3934+AS3934+T3934*(Hourly!J3934-AY3933)+R3934*(Hourly!G3934-AY3933))/(R3934+T3934)*(1-EXP(-(R3934+T3934)/(Input!$B$103*1000000)*3600))</f>
        <v>21.117778792479278</v>
      </c>
      <c r="AW3934" s="160">
        <f>AY3933+(AD3934+AN3934+AS3934+T3934*(Hourly!J3934-AY3933)+R3934*(Hourly!G3934-AY3933))/(R3934+T3934)*(1-EXP(-(R3934+T3934)/(Input!$B$103*1000000)*3600))</f>
        <v>23.774619406641534</v>
      </c>
      <c r="AX3934" s="24"/>
      <c r="AY3934" s="167">
        <f t="shared" si="985"/>
        <v>23.900000000099997</v>
      </c>
      <c r="BA3934" s="159">
        <f>IF(BI3934,Input!$B$66*1000*(Hourly!AX3934&gt;0),IF(BJ3934,-(AD3934+AN3934+AS3934+T3934*(Hourly!J3934-AY3933)+Q3934*(Hourly!G3934-AY3933))+(Q3934+T3934)*(BE3934-AY3933)/(1-EXP(-(Q3934+T3934)/(Input!$B$103*1000000)*3600))))/1000</f>
        <v>0</v>
      </c>
      <c r="BB3934" s="24">
        <f>IF(BO3934,-Input!$B$67*1000*(Hourly!AX3934&gt;0),IF(BN3934,-(AD3934+AN3934+AS3934+T3934*(Hourly!J3934-AY3933)+R3934*(Hourly!G3934-AY3933))+(R3934+T3934)*(BF3934-AY3933)/(1-EXP(-(R3934+T3934)/(Input!$B$103*1000000)*3600))))/1000</f>
        <v>0</v>
      </c>
      <c r="BC3934" s="160">
        <f t="shared" si="986"/>
        <v>0</v>
      </c>
      <c r="BD3934" s="24"/>
      <c r="BE3934" s="116">
        <f>IF(Hourly!AT3934=1,Input!$B$4,IF(Hourly!AT3934=0.5,Input!$F$4,0))</f>
        <v>20</v>
      </c>
      <c r="BF3934">
        <f>IF(Hourly!AT3934=1,Input!$B$5,IF(Hourly!AT3934=0.5,Input!$F$5,0))</f>
        <v>24</v>
      </c>
      <c r="BG3934" s="9">
        <f>Input!$B$35+0.0000000001</f>
        <v>23.900000000099997</v>
      </c>
      <c r="BI3934" s="116">
        <f t="shared" si="987"/>
        <v>0</v>
      </c>
      <c r="BJ3934">
        <f t="shared" si="988"/>
        <v>0</v>
      </c>
      <c r="BK3934">
        <f t="shared" si="989"/>
        <v>0</v>
      </c>
      <c r="BL3934">
        <f t="shared" si="990"/>
        <v>1</v>
      </c>
      <c r="BM3934">
        <f t="shared" si="991"/>
        <v>0</v>
      </c>
      <c r="BN3934">
        <f t="shared" si="992"/>
        <v>0</v>
      </c>
      <c r="BO3934" s="9">
        <f t="shared" si="993"/>
        <v>0</v>
      </c>
      <c r="BR3934" s="116">
        <f t="shared" si="980"/>
        <v>4831</v>
      </c>
      <c r="BS3934" s="39">
        <v>0</v>
      </c>
      <c r="BT3934" s="168">
        <v>0</v>
      </c>
      <c r="BV3934" s="116">
        <f>IF(Hourly!$AR3934&gt;0,AY3934,"")</f>
        <v>23.900000000099997</v>
      </c>
      <c r="BW3934">
        <f>IF(AND(BV3934&gt;(20.8+0.33*Hourly!$I3934),(BV3934&gt;24),(BV3934&lt;&gt;"")),1,0)</f>
        <v>0</v>
      </c>
      <c r="BX3934">
        <f>IF(AND(BV3934&gt;(21.8+0.33*Hourly!$I3934),(BV3934&gt;24),(BV3934&lt;&gt;"")),1,0)</f>
        <v>0</v>
      </c>
      <c r="BY3934" s="9">
        <f>IF(AND(BV3934&gt;(22.8+0.33*Hourly!$I3934),(BV3934&gt;24),(BV3934&lt;&gt;"")),1,0)</f>
        <v>0</v>
      </c>
    </row>
    <row r="3935" spans="5:77" x14ac:dyDescent="0.35">
      <c r="E3935">
        <f>Hourly!A3935</f>
        <v>2011</v>
      </c>
      <c r="F3935">
        <f>Hourly!B3935</f>
        <v>6</v>
      </c>
      <c r="G3935">
        <f>Hourly!C3935</f>
        <v>13</v>
      </c>
      <c r="H3935">
        <f>Hourly!D3935</f>
        <v>19</v>
      </c>
      <c r="I3935" s="163">
        <v>3931</v>
      </c>
      <c r="J3935" s="19">
        <f>Input!B$22*Input!B$79</f>
        <v>1411.3439999999998</v>
      </c>
      <c r="K3935" s="19">
        <f>Input!B$76*Input!B$88</f>
        <v>656.99775609756091</v>
      </c>
      <c r="L3935" s="19">
        <f>Input!B$77*Input!B$89</f>
        <v>130.99152542372883</v>
      </c>
      <c r="M3935" s="164">
        <f t="shared" si="981"/>
        <v>2199.3332815212898</v>
      </c>
      <c r="N3935" s="165">
        <f>(Input!B$109*Input!B$102)/3600*Input!B$108</f>
        <v>740.21399999999983</v>
      </c>
      <c r="O3935" s="165">
        <f>(1-Input!B$61)*(Input!B$109*Input!B$33)/3600*Input!B$108*Hourly!AU3935</f>
        <v>444.12839999999994</v>
      </c>
      <c r="P3935" s="19">
        <f>IF(AND(AY3934&gt;Hourly!G3935),(Input!B$109*(Input!B$33*Hourly!AU3935+Input!B$36))/3600*Input!B$108,(1-Input!B$61)*(Input!B$109*Input!B$33)/3600*Input!B$108*Hourly!AU3935)</f>
        <v>11547.338400000001</v>
      </c>
      <c r="Q3935" s="19">
        <f t="shared" si="978"/>
        <v>3383.6756815212898</v>
      </c>
      <c r="R3935" s="19">
        <f t="shared" si="982"/>
        <v>14486.885681521289</v>
      </c>
      <c r="S3935" s="165"/>
      <c r="T3935" s="165">
        <f>Input!B$78*Input!B$91</f>
        <v>189.625</v>
      </c>
      <c r="U3935" s="19">
        <f>IF(AND($AY3934&gt;Input!$B$52,Hourly!AI3935&gt;Input!$B$51),Input!$B$93*Input!$F$40*Input!$J$8/100*Hourly!AI3935,Input!$B$93*Input!$B$40*Input!$J$8/100*Hourly!AI3935)</f>
        <v>0</v>
      </c>
      <c r="V3935" s="19">
        <f>IF(AND($AY3934&gt;Input!$B$52,Hourly!AJ3935&gt;Input!$B$51),Input!$B$94*Input!$F$41*Input!$J$9/100*Hourly!AJ3935,Input!$B$94*Input!$B$41*Input!$J$9/100*Hourly!AJ3935)</f>
        <v>1663.9798813743344</v>
      </c>
      <c r="W3935" s="19">
        <f>IF(AND($AY3934&gt;Input!$B$52,Hourly!AK3935&gt;Input!$B$51),Input!$B$95*Input!$F$42*Input!$J$10/100*Hourly!AK3935,Input!$B$95*Input!$B$42*Input!$J$10/100*Hourly!AK3935)</f>
        <v>0</v>
      </c>
      <c r="X3935" s="19">
        <f>IF(AND($AY3934&gt;Input!$B$52,Hourly!AL3935&gt;Input!$B$51),Input!$B$96*Input!$F$43*Input!$J$11/100*Hourly!AL3935,Input!$B$96*Input!$B$43*Input!$J$11/100*Hourly!AL3935)</f>
        <v>948.7604586783483</v>
      </c>
      <c r="Y3935" s="19">
        <f>IF(AND($AY3934&gt;Input!$B$52,Hourly!AM3935&gt;Input!$B$51),Input!$B$97*Input!$F$44*Input!$J$12/100*Hourly!AM3935,Input!$B$97*Input!$B$44*Input!$J$12/100*Hourly!AM3935)</f>
        <v>0</v>
      </c>
      <c r="Z3935" s="19">
        <f>IF(AND($AY3934&gt;Input!$B$52,Hourly!AN3935&gt;Input!$B$51),Input!$B$98*Input!$F$45*Input!$J$13/100*Hourly!AN3935,Input!$B$98*Input!$B$45*Input!$J$13/100*Hourly!AN3935)</f>
        <v>2325.3369651889907</v>
      </c>
      <c r="AA3935" s="19">
        <f>IF(AND($AY3934&gt;Input!$B$52,Hourly!AO3935&gt;Input!$B$51),Input!$B$99*Input!$F$46*Input!$J$14/100*Hourly!AO3935,Input!$B$99*Input!$B$46*Input!$J$14/100*Hourly!AO3935)</f>
        <v>0</v>
      </c>
      <c r="AB3935" s="19">
        <f>IF(AND($AY3934&gt;Input!$B$52,Hourly!AP3935&gt;Input!$B$51),Input!$B$100*Input!$F$47*Input!$J$15/100*Hourly!AP3935,Input!$B$100*Input!$B$47*Input!$J$15/100*Hourly!AP3935)</f>
        <v>1008.1392251291093</v>
      </c>
      <c r="AC3935" s="19">
        <f>IF(AND($AY3934&gt;Input!$B$52,Hourly!AQ3935&gt;Input!$B$51),Input!$B$101*Input!$F$48*Input!$J$16/100*Hourly!AQ3935,Input!$B$101*Input!$B$48*Input!$J$16/100*Hourly!AQ3935)</f>
        <v>0</v>
      </c>
      <c r="AD3935" s="165">
        <f t="shared" si="983"/>
        <v>5946.2165303707825</v>
      </c>
      <c r="AE3935" s="19">
        <f>Hourly!AI3935/Input!$B$107*Input!$J$40*Input!$B$76*Input!$B$80</f>
        <v>0</v>
      </c>
      <c r="AF3935" s="19">
        <f>Hourly!AJ3935/Input!$B$107*Input!$J$41*Input!$B$76*Input!$B$81</f>
        <v>246.12931360361731</v>
      </c>
      <c r="AG3935" s="19">
        <f>Hourly!AK3935/Input!$B$107*Input!$J$42*Input!$B$76*Input!$B$82</f>
        <v>0</v>
      </c>
      <c r="AH3935" s="19">
        <f>Hourly!AL3935/Input!$B$107*Input!$J$43*Input!$B$76*Input!$B$83</f>
        <v>105.38374130665464</v>
      </c>
      <c r="AI3935" s="19">
        <f>Hourly!AM3935/Input!$B$107*Input!$J$44*Input!$B$76*Input!$B$84</f>
        <v>0</v>
      </c>
      <c r="AJ3935" s="19">
        <f>Hourly!AN3935/Input!$B$107*Input!$J$45*Input!$B$76*Input!$B$85</f>
        <v>226.16195114605361</v>
      </c>
      <c r="AK3935" s="19">
        <f>Hourly!AO3935/Input!$B$107*Input!$J$46*Input!$B$76*Input!$B$86</f>
        <v>0</v>
      </c>
      <c r="AL3935" s="19">
        <f>Hourly!AP3935/Input!$B$107*Input!$J$47*Input!$B$76*Input!$B$87</f>
        <v>111.97924863995163</v>
      </c>
      <c r="AM3935" s="164">
        <f>Hourly!AQ3935/Input!$B$107*Input!$J$48*Input!$B$77*Input!$B$89</f>
        <v>279.4485875706215</v>
      </c>
      <c r="AN3935" s="165">
        <f t="shared" si="979"/>
        <v>969.10284226689862</v>
      </c>
      <c r="AO3935" s="116">
        <f>Input!B$55*Input!$B$18*Input!B$112*Hourly!AR3935</f>
        <v>2398.5</v>
      </c>
      <c r="AP3935">
        <f>Input!B$113*Input!B$114*Input!B$90*Input!B$56*Hourly!AS3935</f>
        <v>11070</v>
      </c>
      <c r="AQ3935">
        <f>Input!B$90*Input!B$57*Hourly!AS3935</f>
        <v>11070</v>
      </c>
      <c r="AR3935" s="19">
        <f>0.5*Input!$B$63*Hourly!AU3935</f>
        <v>61.5</v>
      </c>
      <c r="AS3935" s="165">
        <f t="shared" si="984"/>
        <v>24569.25</v>
      </c>
      <c r="AT3935" s="159">
        <f>AY3934+(Input!$B$66*1000*(Hourly!AX3935&gt;0)+AD3935+AN3935+AS3935+T3935*(Hourly!J3935-AY3934)+Q3935*(Hourly!G3935-AY3934))/(Q3935+T3935)*(1-EXP(-(Q3935+T3935)/(Input!$B$103*1000000)*3600))</f>
        <v>26.628942791666699</v>
      </c>
      <c r="AU3935" s="24">
        <f>AY3934+(AD3935+AN3935+AS3935+T3935*(Hourly!J3935-AY3934)+Q3935*(Hourly!G3935-AY3934))/(Q3935+T3935)*(1-EXP(-(Q3935+T3935)/(Input!$B$103*1000000)*3600))</f>
        <v>23.931995039536577</v>
      </c>
      <c r="AV3935" s="24">
        <f>AY3934+(-Input!$B$67*1000*(Hourly!AX3935&gt;0)+AD3935+AN3935+AS3935+T3935*(Hourly!J3935-AY3934)+R3935*(Hourly!G3935-AY3934))/(R3935+T3935)*(1-EXP(-(R3935+T3935)/(Input!$B$103*1000000)*3600))</f>
        <v>21.1183314831571</v>
      </c>
      <c r="AW3935" s="160">
        <f>AY3934+(AD3935+AN3935+AS3935+T3935*(Hourly!J3935-AY3934)+R3935*(Hourly!G3935-AY3934))/(R3935+T3935)*(1-EXP(-(R3935+T3935)/(Input!$B$103*1000000)*3600))</f>
        <v>23.775172097319356</v>
      </c>
      <c r="AX3935" s="24"/>
      <c r="AY3935" s="167">
        <f t="shared" si="985"/>
        <v>23.900000000099997</v>
      </c>
      <c r="BA3935" s="159">
        <f>IF(BI3935,Input!$B$66*1000*(Hourly!AX3935&gt;0),IF(BJ3935,-(AD3935+AN3935+AS3935+T3935*(Hourly!J3935-AY3934)+Q3935*(Hourly!G3935-AY3934))+(Q3935+T3935)*(BE3935-AY3934)/(1-EXP(-(Q3935+T3935)/(Input!$B$103*1000000)*3600))))/1000</f>
        <v>0</v>
      </c>
      <c r="BB3935" s="24">
        <f>IF(BO3935,-Input!$B$67*1000*(Hourly!AX3935&gt;0),IF(BN3935,-(AD3935+AN3935+AS3935+T3935*(Hourly!J3935-AY3934)+R3935*(Hourly!G3935-AY3934))+(R3935+T3935)*(BF3935-AY3934)/(1-EXP(-(R3935+T3935)/(Input!$B$103*1000000)*3600))))/1000</f>
        <v>0</v>
      </c>
      <c r="BC3935" s="160">
        <f t="shared" si="986"/>
        <v>0</v>
      </c>
      <c r="BD3935" s="24"/>
      <c r="BE3935" s="116">
        <f>IF(Hourly!AT3935=1,Input!$B$4,IF(Hourly!AT3935=0.5,Input!$F$4,0))</f>
        <v>20</v>
      </c>
      <c r="BF3935">
        <f>IF(Hourly!AT3935=1,Input!$B$5,IF(Hourly!AT3935=0.5,Input!$F$5,0))</f>
        <v>24</v>
      </c>
      <c r="BG3935" s="9">
        <f>Input!$B$35+0.0000000001</f>
        <v>23.900000000099997</v>
      </c>
      <c r="BI3935" s="116">
        <f t="shared" si="987"/>
        <v>0</v>
      </c>
      <c r="BJ3935">
        <f t="shared" si="988"/>
        <v>0</v>
      </c>
      <c r="BK3935">
        <f t="shared" si="989"/>
        <v>0</v>
      </c>
      <c r="BL3935">
        <f t="shared" si="990"/>
        <v>1</v>
      </c>
      <c r="BM3935">
        <f t="shared" si="991"/>
        <v>0</v>
      </c>
      <c r="BN3935">
        <f t="shared" si="992"/>
        <v>0</v>
      </c>
      <c r="BO3935" s="9">
        <f t="shared" si="993"/>
        <v>0</v>
      </c>
      <c r="BR3935" s="116">
        <f t="shared" si="980"/>
        <v>4830</v>
      </c>
      <c r="BS3935" s="39">
        <v>0</v>
      </c>
      <c r="BT3935" s="168">
        <v>0</v>
      </c>
      <c r="BV3935" s="116">
        <f>IF(Hourly!$AR3935&gt;0,AY3935,"")</f>
        <v>23.900000000099997</v>
      </c>
      <c r="BW3935">
        <f>IF(AND(BV3935&gt;(20.8+0.33*Hourly!$I3935),(BV3935&gt;24),(BV3935&lt;&gt;"")),1,0)</f>
        <v>0</v>
      </c>
      <c r="BX3935">
        <f>IF(AND(BV3935&gt;(21.8+0.33*Hourly!$I3935),(BV3935&gt;24),(BV3935&lt;&gt;"")),1,0)</f>
        <v>0</v>
      </c>
      <c r="BY3935" s="9">
        <f>IF(AND(BV3935&gt;(22.8+0.33*Hourly!$I3935),(BV3935&gt;24),(BV3935&lt;&gt;"")),1,0)</f>
        <v>0</v>
      </c>
    </row>
    <row r="3936" spans="5:77" x14ac:dyDescent="0.35">
      <c r="E3936">
        <f>Hourly!A3936</f>
        <v>2011</v>
      </c>
      <c r="F3936">
        <f>Hourly!B3936</f>
        <v>6</v>
      </c>
      <c r="G3936">
        <f>Hourly!C3936</f>
        <v>13</v>
      </c>
      <c r="H3936">
        <f>Hourly!D3936</f>
        <v>20</v>
      </c>
      <c r="I3936" s="163">
        <v>3932</v>
      </c>
      <c r="J3936" s="19">
        <f>Input!B$22*Input!B$79</f>
        <v>1411.3439999999998</v>
      </c>
      <c r="K3936" s="19">
        <f>Input!B$76*Input!B$88</f>
        <v>656.99775609756091</v>
      </c>
      <c r="L3936" s="19">
        <f>Input!B$77*Input!B$89</f>
        <v>130.99152542372883</v>
      </c>
      <c r="M3936" s="164">
        <f t="shared" si="981"/>
        <v>2199.3332815212898</v>
      </c>
      <c r="N3936" s="165">
        <f>(Input!B$109*Input!B$102)/3600*Input!B$108</f>
        <v>740.21399999999983</v>
      </c>
      <c r="O3936" s="165">
        <f>(1-Input!B$61)*(Input!B$109*Input!B$33)/3600*Input!B$108*Hourly!AU3936</f>
        <v>444.12839999999994</v>
      </c>
      <c r="P3936" s="19">
        <f>IF(AND(AY3935&gt;Hourly!G3936),(Input!B$109*(Input!B$33*Hourly!AU3936+Input!B$36))/3600*Input!B$108,(1-Input!B$61)*(Input!B$109*Input!B$33)/3600*Input!B$108*Hourly!AU3936)</f>
        <v>11547.338400000001</v>
      </c>
      <c r="Q3936" s="19">
        <f t="shared" si="978"/>
        <v>3383.6756815212898</v>
      </c>
      <c r="R3936" s="19">
        <f t="shared" si="982"/>
        <v>14486.885681521289</v>
      </c>
      <c r="S3936" s="165"/>
      <c r="T3936" s="165">
        <f>Input!B$78*Input!B$91</f>
        <v>189.625</v>
      </c>
      <c r="U3936" s="19">
        <f>IF(AND($AY3935&gt;Input!$B$52,Hourly!AI3936&gt;Input!$B$51),Input!$B$93*Input!$F$40*Input!$J$8/100*Hourly!AI3936,Input!$B$93*Input!$B$40*Input!$J$8/100*Hourly!AI3936)</f>
        <v>0</v>
      </c>
      <c r="V3936" s="19">
        <f>IF(AND($AY3935&gt;Input!$B$52,Hourly!AJ3936&gt;Input!$B$51),Input!$B$94*Input!$F$41*Input!$J$9/100*Hourly!AJ3936,Input!$B$94*Input!$B$41*Input!$J$9/100*Hourly!AJ3936)</f>
        <v>793.57346666360854</v>
      </c>
      <c r="W3936" s="19">
        <f>IF(AND($AY3935&gt;Input!$B$52,Hourly!AK3936&gt;Input!$B$51),Input!$B$95*Input!$F$42*Input!$J$10/100*Hourly!AK3936,Input!$B$95*Input!$B$42*Input!$J$10/100*Hourly!AK3936)</f>
        <v>0</v>
      </c>
      <c r="X3936" s="19">
        <f>IF(AND($AY3935&gt;Input!$B$52,Hourly!AL3936&gt;Input!$B$51),Input!$B$96*Input!$F$43*Input!$J$11/100*Hourly!AL3936,Input!$B$96*Input!$B$43*Input!$J$11/100*Hourly!AL3936)</f>
        <v>452.47609941346093</v>
      </c>
      <c r="Y3936" s="19">
        <f>IF(AND($AY3935&gt;Input!$B$52,Hourly!AM3936&gt;Input!$B$51),Input!$B$97*Input!$F$44*Input!$J$12/100*Hourly!AM3936,Input!$B$97*Input!$B$44*Input!$J$12/100*Hourly!AM3936)</f>
        <v>0</v>
      </c>
      <c r="Z3936" s="19">
        <f>IF(AND($AY3935&gt;Input!$B$52,Hourly!AN3936&gt;Input!$B$51),Input!$B$98*Input!$F$45*Input!$J$13/100*Hourly!AN3936,Input!$B$98*Input!$B$45*Input!$J$13/100*Hourly!AN3936)</f>
        <v>1122.3383544426649</v>
      </c>
      <c r="AA3936" s="19">
        <f>IF(AND($AY3935&gt;Input!$B$52,Hourly!AO3936&gt;Input!$B$51),Input!$B$99*Input!$F$46*Input!$J$14/100*Hourly!AO3936,Input!$B$99*Input!$B$46*Input!$J$14/100*Hourly!AO3936)</f>
        <v>0</v>
      </c>
      <c r="AB3936" s="19">
        <f>IF(AND($AY3935&gt;Input!$B$52,Hourly!AP3936&gt;Input!$B$51),Input!$B$100*Input!$F$47*Input!$J$15/100*Hourly!AP3936,Input!$B$100*Input!$B$47*Input!$J$15/100*Hourly!AP3936)</f>
        <v>507.7846560946594</v>
      </c>
      <c r="AC3936" s="19">
        <f>IF(AND($AY3935&gt;Input!$B$52,Hourly!AQ3936&gt;Input!$B$51),Input!$B$101*Input!$F$48*Input!$J$16/100*Hourly!AQ3936,Input!$B$101*Input!$B$48*Input!$J$16/100*Hourly!AQ3936)</f>
        <v>0</v>
      </c>
      <c r="AD3936" s="165">
        <f t="shared" si="983"/>
        <v>2876.1725766143941</v>
      </c>
      <c r="AE3936" s="19">
        <f>Hourly!AI3936/Input!$B$107*Input!$J$40*Input!$B$76*Input!$B$80</f>
        <v>0</v>
      </c>
      <c r="AF3936" s="19">
        <f>Hourly!AJ3936/Input!$B$107*Input!$J$41*Input!$B$76*Input!$B$81</f>
        <v>117.38224411862157</v>
      </c>
      <c r="AG3936" s="19">
        <f>Hourly!AK3936/Input!$B$107*Input!$J$42*Input!$B$76*Input!$B$82</f>
        <v>0</v>
      </c>
      <c r="AH3936" s="19">
        <f>Hourly!AL3936/Input!$B$107*Input!$J$43*Input!$B$76*Input!$B$83</f>
        <v>50.25886541947272</v>
      </c>
      <c r="AI3936" s="19">
        <f>Hourly!AM3936/Input!$B$107*Input!$J$44*Input!$B$76*Input!$B$84</f>
        <v>0</v>
      </c>
      <c r="AJ3936" s="19">
        <f>Hourly!AN3936/Input!$B$107*Input!$J$45*Input!$B$76*Input!$B$85</f>
        <v>109.15847289520647</v>
      </c>
      <c r="AK3936" s="19">
        <f>Hourly!AO3936/Input!$B$107*Input!$J$46*Input!$B$76*Input!$B$86</f>
        <v>0</v>
      </c>
      <c r="AL3936" s="19">
        <f>Hourly!AP3936/Input!$B$107*Input!$J$47*Input!$B$76*Input!$B$87</f>
        <v>56.402273458900623</v>
      </c>
      <c r="AM3936" s="164">
        <f>Hourly!AQ3936/Input!$B$107*Input!$J$48*Input!$B$77*Input!$B$89</f>
        <v>135.35790960451979</v>
      </c>
      <c r="AN3936" s="165">
        <f t="shared" si="979"/>
        <v>468.55976549672118</v>
      </c>
      <c r="AO3936" s="116">
        <f>Input!B$55*Input!$B$18*Input!B$112*Hourly!AR3936</f>
        <v>2398.5</v>
      </c>
      <c r="AP3936">
        <f>Input!B$113*Input!B$114*Input!B$90*Input!B$56*Hourly!AS3936</f>
        <v>11070</v>
      </c>
      <c r="AQ3936">
        <f>Input!B$90*Input!B$57*Hourly!AS3936</f>
        <v>11070</v>
      </c>
      <c r="AR3936" s="19">
        <f>0.5*Input!$B$63*Hourly!AU3936</f>
        <v>61.5</v>
      </c>
      <c r="AS3936" s="165">
        <f t="shared" si="984"/>
        <v>24569.25</v>
      </c>
      <c r="AT3936" s="159">
        <f>AY3935+(Input!$B$66*1000*(Hourly!AX3936&gt;0)+AD3936+AN3936+AS3936+T3936*(Hourly!J3936-AY3935)+Q3936*(Hourly!G3936-AY3935))/(Q3936+T3936)*(1-EXP(-(Q3936+T3936)/(Input!$B$103*1000000)*3600))</f>
        <v>26.614750306739328</v>
      </c>
      <c r="AU3936" s="24">
        <f>AY3935+(AD3936+AN3936+AS3936+T3936*(Hourly!J3936-AY3935)+Q3936*(Hourly!G3936-AY3935))/(Q3936+T3936)*(1-EXP(-(Q3936+T3936)/(Input!$B$103*1000000)*3600))</f>
        <v>23.917802554609207</v>
      </c>
      <c r="AV3936" s="24">
        <f>AY3935+(-Input!$B$67*1000*(Hourly!AX3936&gt;0)+AD3936+AN3936+AS3936+T3936*(Hourly!J3936-AY3935)+R3936*(Hourly!G3936-AY3935))/(R3936+T3936)*(1-EXP(-(R3936+T3936)/(Input!$B$103*1000000)*3600))</f>
        <v>21.089600329392301</v>
      </c>
      <c r="AW3936" s="160">
        <f>AY3935+(AD3936+AN3936+AS3936+T3936*(Hourly!J3936-AY3935)+R3936*(Hourly!G3936-AY3935))/(R3936+T3936)*(1-EXP(-(R3936+T3936)/(Input!$B$103*1000000)*3600))</f>
        <v>23.746440943554557</v>
      </c>
      <c r="AX3936" s="24"/>
      <c r="AY3936" s="167">
        <f t="shared" si="985"/>
        <v>23.900000000099997</v>
      </c>
      <c r="BA3936" s="159">
        <f>IF(BI3936,Input!$B$66*1000*(Hourly!AX3936&gt;0),IF(BJ3936,-(AD3936+AN3936+AS3936+T3936*(Hourly!J3936-AY3935)+Q3936*(Hourly!G3936-AY3935))+(Q3936+T3936)*(BE3936-AY3935)/(1-EXP(-(Q3936+T3936)/(Input!$B$103*1000000)*3600))))/1000</f>
        <v>0</v>
      </c>
      <c r="BB3936" s="24">
        <f>IF(BO3936,-Input!$B$67*1000*(Hourly!AX3936&gt;0),IF(BN3936,-(AD3936+AN3936+AS3936+T3936*(Hourly!J3936-AY3935)+R3936*(Hourly!G3936-AY3935))+(R3936+T3936)*(BF3936-AY3935)/(1-EXP(-(R3936+T3936)/(Input!$B$103*1000000)*3600))))/1000</f>
        <v>0</v>
      </c>
      <c r="BC3936" s="160">
        <f t="shared" si="986"/>
        <v>0</v>
      </c>
      <c r="BD3936" s="24"/>
      <c r="BE3936" s="116">
        <f>IF(Hourly!AT3936=1,Input!$B$4,IF(Hourly!AT3936=0.5,Input!$F$4,0))</f>
        <v>20</v>
      </c>
      <c r="BF3936">
        <f>IF(Hourly!AT3936=1,Input!$B$5,IF(Hourly!AT3936=0.5,Input!$F$5,0))</f>
        <v>24</v>
      </c>
      <c r="BG3936" s="9">
        <f>Input!$B$35+0.0000000001</f>
        <v>23.900000000099997</v>
      </c>
      <c r="BI3936" s="116">
        <f t="shared" si="987"/>
        <v>0</v>
      </c>
      <c r="BJ3936">
        <f t="shared" si="988"/>
        <v>0</v>
      </c>
      <c r="BK3936">
        <f t="shared" si="989"/>
        <v>0</v>
      </c>
      <c r="BL3936">
        <f t="shared" si="990"/>
        <v>1</v>
      </c>
      <c r="BM3936">
        <f t="shared" si="991"/>
        <v>0</v>
      </c>
      <c r="BN3936">
        <f t="shared" si="992"/>
        <v>0</v>
      </c>
      <c r="BO3936" s="9">
        <f t="shared" si="993"/>
        <v>0</v>
      </c>
      <c r="BR3936" s="116">
        <f t="shared" si="980"/>
        <v>4829</v>
      </c>
      <c r="BS3936" s="39">
        <v>0</v>
      </c>
      <c r="BT3936" s="168">
        <v>0</v>
      </c>
      <c r="BV3936" s="116">
        <f>IF(Hourly!$AR3936&gt;0,AY3936,"")</f>
        <v>23.900000000099997</v>
      </c>
      <c r="BW3936">
        <f>IF(AND(BV3936&gt;(20.8+0.33*Hourly!$I3936),(BV3936&gt;24),(BV3936&lt;&gt;"")),1,0)</f>
        <v>0</v>
      </c>
      <c r="BX3936">
        <f>IF(AND(BV3936&gt;(21.8+0.33*Hourly!$I3936),(BV3936&gt;24),(BV3936&lt;&gt;"")),1,0)</f>
        <v>0</v>
      </c>
      <c r="BY3936" s="9">
        <f>IF(AND(BV3936&gt;(22.8+0.33*Hourly!$I3936),(BV3936&gt;24),(BV3936&lt;&gt;"")),1,0)</f>
        <v>0</v>
      </c>
    </row>
    <row r="3937" spans="5:77" x14ac:dyDescent="0.35">
      <c r="E3937">
        <f>Hourly!A3937</f>
        <v>2011</v>
      </c>
      <c r="F3937">
        <f>Hourly!B3937</f>
        <v>6</v>
      </c>
      <c r="G3937">
        <f>Hourly!C3937</f>
        <v>13</v>
      </c>
      <c r="H3937">
        <f>Hourly!D3937</f>
        <v>21</v>
      </c>
      <c r="I3937" s="163">
        <v>3933</v>
      </c>
      <c r="J3937" s="19">
        <f>Input!B$22*Input!B$79</f>
        <v>1411.3439999999998</v>
      </c>
      <c r="K3937" s="19">
        <f>Input!B$76*Input!B$88</f>
        <v>656.99775609756091</v>
      </c>
      <c r="L3937" s="19">
        <f>Input!B$77*Input!B$89</f>
        <v>130.99152542372883</v>
      </c>
      <c r="M3937" s="164">
        <f t="shared" si="981"/>
        <v>2199.3332815212898</v>
      </c>
      <c r="N3937" s="165">
        <f>(Input!B$109*Input!B$102)/3600*Input!B$108</f>
        <v>740.21399999999983</v>
      </c>
      <c r="O3937" s="165">
        <f>(1-Input!B$61)*(Input!B$109*Input!B$33)/3600*Input!B$108*Hourly!AU3937</f>
        <v>444.12839999999994</v>
      </c>
      <c r="P3937" s="19">
        <f>IF(AND(AY3936&gt;Hourly!G3937),(Input!B$109*(Input!B$33*Hourly!AU3937+Input!B$36))/3600*Input!B$108,(1-Input!B$61)*(Input!B$109*Input!B$33)/3600*Input!B$108*Hourly!AU3937)</f>
        <v>11547.338400000001</v>
      </c>
      <c r="Q3937" s="19">
        <f t="shared" si="978"/>
        <v>3383.6756815212898</v>
      </c>
      <c r="R3937" s="19">
        <f t="shared" si="982"/>
        <v>14486.885681521289</v>
      </c>
      <c r="S3937" s="165"/>
      <c r="T3937" s="165">
        <f>Input!B$78*Input!B$91</f>
        <v>189.625</v>
      </c>
      <c r="U3937" s="19">
        <f>IF(AND($AY3936&gt;Input!$B$52,Hourly!AI3937&gt;Input!$B$51),Input!$B$93*Input!$F$40*Input!$J$8/100*Hourly!AI3937,Input!$B$93*Input!$B$40*Input!$J$8/100*Hourly!AI3937)</f>
        <v>0</v>
      </c>
      <c r="V3937" s="19">
        <f>IF(AND($AY3936&gt;Input!$B$52,Hourly!AJ3937&gt;Input!$B$51),Input!$B$94*Input!$F$41*Input!$J$9/100*Hourly!AJ3937,Input!$B$94*Input!$B$41*Input!$J$9/100*Hourly!AJ3937)</f>
        <v>389.38955304596925</v>
      </c>
      <c r="W3937" s="19">
        <f>IF(AND($AY3936&gt;Input!$B$52,Hourly!AK3937&gt;Input!$B$51),Input!$B$95*Input!$F$42*Input!$J$10/100*Hourly!AK3937,Input!$B$95*Input!$B$42*Input!$J$10/100*Hourly!AK3937)</f>
        <v>0</v>
      </c>
      <c r="X3937" s="19">
        <f>IF(AND($AY3936&gt;Input!$B$52,Hourly!AL3937&gt;Input!$B$51),Input!$B$96*Input!$F$43*Input!$J$11/100*Hourly!AL3937,Input!$B$96*Input!$B$43*Input!$J$11/100*Hourly!AL3937)</f>
        <v>222.02035919287718</v>
      </c>
      <c r="Y3937" s="19">
        <f>IF(AND($AY3936&gt;Input!$B$52,Hourly!AM3937&gt;Input!$B$51),Input!$B$97*Input!$F$44*Input!$J$12/100*Hourly!AM3937,Input!$B$97*Input!$B$44*Input!$J$12/100*Hourly!AM3937)</f>
        <v>0</v>
      </c>
      <c r="Z3937" s="19">
        <f>IF(AND($AY3936&gt;Input!$B$52,Hourly!AN3937&gt;Input!$B$51),Input!$B$98*Input!$F$45*Input!$J$13/100*Hourly!AN3937,Input!$B$98*Input!$B$45*Input!$J$13/100*Hourly!AN3937)</f>
        <v>759.19340568128871</v>
      </c>
      <c r="AA3937" s="19">
        <f>IF(AND($AY3936&gt;Input!$B$52,Hourly!AO3937&gt;Input!$B$51),Input!$B$99*Input!$F$46*Input!$J$14/100*Hourly!AO3937,Input!$B$99*Input!$B$46*Input!$J$14/100*Hourly!AO3937)</f>
        <v>0</v>
      </c>
      <c r="AB3937" s="19">
        <f>IF(AND($AY3936&gt;Input!$B$52,Hourly!AP3937&gt;Input!$B$51),Input!$B$100*Input!$F$47*Input!$J$15/100*Hourly!AP3937,Input!$B$100*Input!$B$47*Input!$J$15/100*Hourly!AP3937)</f>
        <v>597.88441244049443</v>
      </c>
      <c r="AC3937" s="19">
        <f>IF(AND($AY3936&gt;Input!$B$52,Hourly!AQ3937&gt;Input!$B$51),Input!$B$101*Input!$F$48*Input!$J$16/100*Hourly!AQ3937,Input!$B$101*Input!$B$48*Input!$J$16/100*Hourly!AQ3937)</f>
        <v>0</v>
      </c>
      <c r="AD3937" s="165">
        <f t="shared" si="983"/>
        <v>1968.4877303606295</v>
      </c>
      <c r="AE3937" s="19">
        <f>Hourly!AI3937/Input!$B$107*Input!$J$40*Input!$B$76*Input!$B$80</f>
        <v>0</v>
      </c>
      <c r="AF3937" s="19">
        <f>Hourly!AJ3937/Input!$B$107*Input!$J$41*Input!$B$76*Input!$B$81</f>
        <v>57.59696044910487</v>
      </c>
      <c r="AG3937" s="19">
        <f>Hourly!AK3937/Input!$B$107*Input!$J$42*Input!$B$76*Input!$B$82</f>
        <v>0</v>
      </c>
      <c r="AH3937" s="19">
        <f>Hourly!AL3937/Input!$B$107*Input!$J$43*Input!$B$76*Input!$B$83</f>
        <v>24.660951965247264</v>
      </c>
      <c r="AI3937" s="19">
        <f>Hourly!AM3937/Input!$B$107*Input!$J$44*Input!$B$76*Input!$B$84</f>
        <v>0</v>
      </c>
      <c r="AJ3937" s="19">
        <f>Hourly!AN3937/Input!$B$107*Input!$J$45*Input!$B$76*Input!$B$85</f>
        <v>73.839045478788393</v>
      </c>
      <c r="AK3937" s="19">
        <f>Hourly!AO3937/Input!$B$107*Input!$J$46*Input!$B$76*Input!$B$86</f>
        <v>0</v>
      </c>
      <c r="AL3937" s="19">
        <f>Hourly!AP3937/Input!$B$107*Input!$J$47*Input!$B$76*Input!$B$87</f>
        <v>66.410120358179057</v>
      </c>
      <c r="AM3937" s="164">
        <f>Hourly!AQ3937/Input!$B$107*Input!$J$48*Input!$B$77*Input!$B$89</f>
        <v>61.129378531073449</v>
      </c>
      <c r="AN3937" s="165">
        <f t="shared" si="979"/>
        <v>283.63645678239305</v>
      </c>
      <c r="AO3937" s="116">
        <f>Input!B$55*Input!$B$18*Input!B$112*Hourly!AR3937</f>
        <v>2398.5</v>
      </c>
      <c r="AP3937">
        <f>Input!B$113*Input!B$114*Input!B$90*Input!B$56*Hourly!AS3937</f>
        <v>11070</v>
      </c>
      <c r="AQ3937">
        <f>Input!B$90*Input!B$57*Hourly!AS3937</f>
        <v>11070</v>
      </c>
      <c r="AR3937" s="19">
        <f>0.5*Input!$B$63*Hourly!AU3937</f>
        <v>61.5</v>
      </c>
      <c r="AS3937" s="165">
        <f t="shared" si="984"/>
        <v>24569.25</v>
      </c>
      <c r="AT3937" s="159">
        <f>AY3936+(Input!$B$66*1000*(Hourly!AX3937&gt;0)+AD3937+AN3937+AS3937+T3937*(Hourly!J3937-AY3936)+Q3937*(Hourly!G3937-AY3936))/(Q3937+T3937)*(1-EXP(-(Q3937+T3937)/(Input!$B$103*1000000)*3600))</f>
        <v>26.606328241717897</v>
      </c>
      <c r="AU3937" s="24">
        <f>AY3936+(AD3937+AN3937+AS3937+T3937*(Hourly!J3937-AY3936)+Q3937*(Hourly!G3937-AY3936))/(Q3937+T3937)*(1-EXP(-(Q3937+T3937)/(Input!$B$103*1000000)*3600))</f>
        <v>23.909380489587775</v>
      </c>
      <c r="AV3937" s="24">
        <f>AY3936+(-Input!$B$67*1000*(Hourly!AX3937&gt;0)+AD3937+AN3937+AS3937+T3937*(Hourly!J3937-AY3936)+R3937*(Hourly!G3937-AY3936))/(R3937+T3937)*(1-EXP(-(R3937+T3937)/(Input!$B$103*1000000)*3600))</f>
        <v>21.063603835919981</v>
      </c>
      <c r="AW3937" s="160">
        <f>AY3936+(AD3937+AN3937+AS3937+T3937*(Hourly!J3937-AY3936)+R3937*(Hourly!G3937-AY3936))/(R3937+T3937)*(1-EXP(-(R3937+T3937)/(Input!$B$103*1000000)*3600))</f>
        <v>23.720444450082237</v>
      </c>
      <c r="AX3937" s="24"/>
      <c r="AY3937" s="167">
        <f t="shared" si="985"/>
        <v>23.900000000099997</v>
      </c>
      <c r="BA3937" s="159">
        <f>IF(BI3937,Input!$B$66*1000*(Hourly!AX3937&gt;0),IF(BJ3937,-(AD3937+AN3937+AS3937+T3937*(Hourly!J3937-AY3936)+Q3937*(Hourly!G3937-AY3936))+(Q3937+T3937)*(BE3937-AY3936)/(1-EXP(-(Q3937+T3937)/(Input!$B$103*1000000)*3600))))/1000</f>
        <v>0</v>
      </c>
      <c r="BB3937" s="24">
        <f>IF(BO3937,-Input!$B$67*1000*(Hourly!AX3937&gt;0),IF(BN3937,-(AD3937+AN3937+AS3937+T3937*(Hourly!J3937-AY3936)+R3937*(Hourly!G3937-AY3936))+(R3937+T3937)*(BF3937-AY3936)/(1-EXP(-(R3937+T3937)/(Input!$B$103*1000000)*3600))))/1000</f>
        <v>0</v>
      </c>
      <c r="BC3937" s="160">
        <f t="shared" si="986"/>
        <v>0</v>
      </c>
      <c r="BD3937" s="24"/>
      <c r="BE3937" s="116">
        <f>IF(Hourly!AT3937=1,Input!$B$4,IF(Hourly!AT3937=0.5,Input!$F$4,0))</f>
        <v>20</v>
      </c>
      <c r="BF3937">
        <f>IF(Hourly!AT3937=1,Input!$B$5,IF(Hourly!AT3937=0.5,Input!$F$5,0))</f>
        <v>24</v>
      </c>
      <c r="BG3937" s="9">
        <f>Input!$B$35+0.0000000001</f>
        <v>23.900000000099997</v>
      </c>
      <c r="BI3937" s="116">
        <f t="shared" si="987"/>
        <v>0</v>
      </c>
      <c r="BJ3937">
        <f t="shared" si="988"/>
        <v>0</v>
      </c>
      <c r="BK3937">
        <f t="shared" si="989"/>
        <v>0</v>
      </c>
      <c r="BL3937">
        <f t="shared" si="990"/>
        <v>1</v>
      </c>
      <c r="BM3937">
        <f t="shared" si="991"/>
        <v>0</v>
      </c>
      <c r="BN3937">
        <f t="shared" si="992"/>
        <v>0</v>
      </c>
      <c r="BO3937" s="9">
        <f t="shared" si="993"/>
        <v>0</v>
      </c>
      <c r="BR3937" s="116">
        <f t="shared" si="980"/>
        <v>4828</v>
      </c>
      <c r="BS3937" s="39">
        <v>0</v>
      </c>
      <c r="BT3937" s="168">
        <v>0</v>
      </c>
      <c r="BV3937" s="116">
        <f>IF(Hourly!$AR3937&gt;0,AY3937,"")</f>
        <v>23.900000000099997</v>
      </c>
      <c r="BW3937">
        <f>IF(AND(BV3937&gt;(20.8+0.33*Hourly!$I3937),(BV3937&gt;24),(BV3937&lt;&gt;"")),1,0)</f>
        <v>0</v>
      </c>
      <c r="BX3937">
        <f>IF(AND(BV3937&gt;(21.8+0.33*Hourly!$I3937),(BV3937&gt;24),(BV3937&lt;&gt;"")),1,0)</f>
        <v>0</v>
      </c>
      <c r="BY3937" s="9">
        <f>IF(AND(BV3937&gt;(22.8+0.33*Hourly!$I3937),(BV3937&gt;24),(BV3937&lt;&gt;"")),1,0)</f>
        <v>0</v>
      </c>
    </row>
    <row r="3938" spans="5:77" x14ac:dyDescent="0.35">
      <c r="E3938">
        <f>Hourly!A3938</f>
        <v>2011</v>
      </c>
      <c r="F3938">
        <f>Hourly!B3938</f>
        <v>6</v>
      </c>
      <c r="G3938">
        <f>Hourly!C3938</f>
        <v>13</v>
      </c>
      <c r="H3938">
        <f>Hourly!D3938</f>
        <v>22</v>
      </c>
      <c r="I3938" s="163">
        <v>3934</v>
      </c>
      <c r="J3938" s="19">
        <f>Input!B$22*Input!B$79</f>
        <v>1411.3439999999998</v>
      </c>
      <c r="K3938" s="19">
        <f>Input!B$76*Input!B$88</f>
        <v>656.99775609756091</v>
      </c>
      <c r="L3938" s="19">
        <f>Input!B$77*Input!B$89</f>
        <v>130.99152542372883</v>
      </c>
      <c r="M3938" s="164">
        <f t="shared" si="981"/>
        <v>2199.3332815212898</v>
      </c>
      <c r="N3938" s="165">
        <f>(Input!B$109*Input!B$102)/3600*Input!B$108</f>
        <v>740.21399999999983</v>
      </c>
      <c r="O3938" s="165">
        <f>(1-Input!B$61)*(Input!B$109*Input!B$33)/3600*Input!B$108*Hourly!AU3938</f>
        <v>444.12839999999994</v>
      </c>
      <c r="P3938" s="19">
        <f>IF(AND(AY3937&gt;Hourly!G3938),(Input!B$109*(Input!B$33*Hourly!AU3938+Input!B$36))/3600*Input!B$108,(1-Input!B$61)*(Input!B$109*Input!B$33)/3600*Input!B$108*Hourly!AU3938)</f>
        <v>11547.338400000001</v>
      </c>
      <c r="Q3938" s="19">
        <f t="shared" si="978"/>
        <v>3383.6756815212898</v>
      </c>
      <c r="R3938" s="19">
        <f t="shared" si="982"/>
        <v>14486.885681521289</v>
      </c>
      <c r="S3938" s="165"/>
      <c r="T3938" s="165">
        <f>Input!B$78*Input!B$91</f>
        <v>189.625</v>
      </c>
      <c r="U3938" s="19">
        <f>IF(AND($AY3937&gt;Input!$B$52,Hourly!AI3938&gt;Input!$B$51),Input!$B$93*Input!$F$40*Input!$J$8/100*Hourly!AI3938,Input!$B$93*Input!$B$40*Input!$J$8/100*Hourly!AI3938)</f>
        <v>0</v>
      </c>
      <c r="V3938" s="19">
        <f>IF(AND($AY3937&gt;Input!$B$52,Hourly!AJ3938&gt;Input!$B$51),Input!$B$94*Input!$F$41*Input!$J$9/100*Hourly!AJ3938,Input!$B$94*Input!$B$41*Input!$J$9/100*Hourly!AJ3938)</f>
        <v>0</v>
      </c>
      <c r="W3938" s="19">
        <f>IF(AND($AY3937&gt;Input!$B$52,Hourly!AK3938&gt;Input!$B$51),Input!$B$95*Input!$F$42*Input!$J$10/100*Hourly!AK3938,Input!$B$95*Input!$B$42*Input!$J$10/100*Hourly!AK3938)</f>
        <v>0</v>
      </c>
      <c r="X3938" s="19">
        <f>IF(AND($AY3937&gt;Input!$B$52,Hourly!AL3938&gt;Input!$B$51),Input!$B$96*Input!$F$43*Input!$J$11/100*Hourly!AL3938,Input!$B$96*Input!$B$43*Input!$J$11/100*Hourly!AL3938)</f>
        <v>0</v>
      </c>
      <c r="Y3938" s="19">
        <f>IF(AND($AY3937&gt;Input!$B$52,Hourly!AM3938&gt;Input!$B$51),Input!$B$97*Input!$F$44*Input!$J$12/100*Hourly!AM3938,Input!$B$97*Input!$B$44*Input!$J$12/100*Hourly!AM3938)</f>
        <v>0</v>
      </c>
      <c r="Z3938" s="19">
        <f>IF(AND($AY3937&gt;Input!$B$52,Hourly!AN3938&gt;Input!$B$51),Input!$B$98*Input!$F$45*Input!$J$13/100*Hourly!AN3938,Input!$B$98*Input!$B$45*Input!$J$13/100*Hourly!AN3938)</f>
        <v>0</v>
      </c>
      <c r="AA3938" s="19">
        <f>IF(AND($AY3937&gt;Input!$B$52,Hourly!AO3938&gt;Input!$B$51),Input!$B$99*Input!$F$46*Input!$J$14/100*Hourly!AO3938,Input!$B$99*Input!$B$46*Input!$J$14/100*Hourly!AO3938)</f>
        <v>0</v>
      </c>
      <c r="AB3938" s="19">
        <f>IF(AND($AY3937&gt;Input!$B$52,Hourly!AP3938&gt;Input!$B$51),Input!$B$100*Input!$F$47*Input!$J$15/100*Hourly!AP3938,Input!$B$100*Input!$B$47*Input!$J$15/100*Hourly!AP3938)</f>
        <v>0</v>
      </c>
      <c r="AC3938" s="19">
        <f>IF(AND($AY3937&gt;Input!$B$52,Hourly!AQ3938&gt;Input!$B$51),Input!$B$101*Input!$F$48*Input!$J$16/100*Hourly!AQ3938,Input!$B$101*Input!$B$48*Input!$J$16/100*Hourly!AQ3938)</f>
        <v>0</v>
      </c>
      <c r="AD3938" s="165">
        <f t="shared" si="983"/>
        <v>0</v>
      </c>
      <c r="AE3938" s="19">
        <f>Hourly!AI3938/Input!$B$107*Input!$J$40*Input!$B$76*Input!$B$80</f>
        <v>0</v>
      </c>
      <c r="AF3938" s="19">
        <f>Hourly!AJ3938/Input!$B$107*Input!$J$41*Input!$B$76*Input!$B$81</f>
        <v>0</v>
      </c>
      <c r="AG3938" s="19">
        <f>Hourly!AK3938/Input!$B$107*Input!$J$42*Input!$B$76*Input!$B$82</f>
        <v>0</v>
      </c>
      <c r="AH3938" s="19">
        <f>Hourly!AL3938/Input!$B$107*Input!$J$43*Input!$B$76*Input!$B$83</f>
        <v>0</v>
      </c>
      <c r="AI3938" s="19">
        <f>Hourly!AM3938/Input!$B$107*Input!$J$44*Input!$B$76*Input!$B$84</f>
        <v>0</v>
      </c>
      <c r="AJ3938" s="19">
        <f>Hourly!AN3938/Input!$B$107*Input!$J$45*Input!$B$76*Input!$B$85</f>
        <v>0</v>
      </c>
      <c r="AK3938" s="19">
        <f>Hourly!AO3938/Input!$B$107*Input!$J$46*Input!$B$76*Input!$B$86</f>
        <v>0</v>
      </c>
      <c r="AL3938" s="19">
        <f>Hourly!AP3938/Input!$B$107*Input!$J$47*Input!$B$76*Input!$B$87</f>
        <v>0</v>
      </c>
      <c r="AM3938" s="164">
        <f>Hourly!AQ3938/Input!$B$107*Input!$J$48*Input!$B$77*Input!$B$89</f>
        <v>0</v>
      </c>
      <c r="AN3938" s="165">
        <f t="shared" si="979"/>
        <v>0</v>
      </c>
      <c r="AO3938" s="116">
        <f>Input!B$55*Input!$B$18*Input!B$112*Hourly!AR3938</f>
        <v>2398.5</v>
      </c>
      <c r="AP3938">
        <f>Input!B$113*Input!B$114*Input!B$90*Input!B$56*Hourly!AS3938</f>
        <v>11070</v>
      </c>
      <c r="AQ3938">
        <f>Input!B$90*Input!B$57*Hourly!AS3938</f>
        <v>11070</v>
      </c>
      <c r="AR3938" s="19">
        <f>0.5*Input!$B$63*Hourly!AU3938</f>
        <v>61.5</v>
      </c>
      <c r="AS3938" s="165">
        <f t="shared" si="984"/>
        <v>24569.25</v>
      </c>
      <c r="AT3938" s="159">
        <f>AY3937+(Input!$B$66*1000*(Hourly!AX3938&gt;0)+AD3938+AN3938+AS3938+T3938*(Hourly!J3938-AY3937)+Q3938*(Hourly!G3938-AY3937))/(Q3938+T3938)*(1-EXP(-(Q3938+T3938)/(Input!$B$103*1000000)*3600))</f>
        <v>26.588391104973681</v>
      </c>
      <c r="AU3938" s="24">
        <f>AY3937+(AD3938+AN3938+AS3938+T3938*(Hourly!J3938-AY3937)+Q3938*(Hourly!G3938-AY3937))/(Q3938+T3938)*(1-EXP(-(Q3938+T3938)/(Input!$B$103*1000000)*3600))</f>
        <v>23.891443352843563</v>
      </c>
      <c r="AV3938" s="24">
        <f>AY3937+(-Input!$B$67*1000*(Hourly!AX3938&gt;0)+AD3938+AN3938+AS3938+T3938*(Hourly!J3938-AY3937)+R3938*(Hourly!G3938-AY3937))/(R3938+T3938)*(1-EXP(-(R3938+T3938)/(Input!$B$103*1000000)*3600))</f>
        <v>21.007584150784634</v>
      </c>
      <c r="AW3938" s="160">
        <f>AY3937+(AD3938+AN3938+AS3938+T3938*(Hourly!J3938-AY3937)+R3938*(Hourly!G3938-AY3937))/(R3938+T3938)*(1-EXP(-(R3938+T3938)/(Input!$B$103*1000000)*3600))</f>
        <v>23.66442476494689</v>
      </c>
      <c r="AX3938" s="24"/>
      <c r="AY3938" s="167">
        <f t="shared" si="985"/>
        <v>23.891443352843563</v>
      </c>
      <c r="BA3938" s="159">
        <f>IF(BI3938,Input!$B$66*1000*(Hourly!AX3938&gt;0),IF(BJ3938,-(AD3938+AN3938+AS3938+T3938*(Hourly!J3938-AY3937)+Q3938*(Hourly!G3938-AY3937))+(Q3938+T3938)*(BE3938-AY3937)/(1-EXP(-(Q3938+T3938)/(Input!$B$103*1000000)*3600))))/1000</f>
        <v>0</v>
      </c>
      <c r="BB3938" s="24">
        <f>IF(BO3938,-Input!$B$67*1000*(Hourly!AX3938&gt;0),IF(BN3938,-(AD3938+AN3938+AS3938+T3938*(Hourly!J3938-AY3937)+R3938*(Hourly!G3938-AY3937))+(R3938+T3938)*(BF3938-AY3937)/(1-EXP(-(R3938+T3938)/(Input!$B$103*1000000)*3600))))/1000</f>
        <v>0</v>
      </c>
      <c r="BC3938" s="160">
        <f t="shared" si="986"/>
        <v>0</v>
      </c>
      <c r="BD3938" s="24"/>
      <c r="BE3938" s="116">
        <f>IF(Hourly!AT3938=1,Input!$B$4,IF(Hourly!AT3938=0.5,Input!$F$4,0))</f>
        <v>20</v>
      </c>
      <c r="BF3938">
        <f>IF(Hourly!AT3938=1,Input!$B$5,IF(Hourly!AT3938=0.5,Input!$F$5,0))</f>
        <v>24</v>
      </c>
      <c r="BG3938" s="9">
        <f>Input!$B$35+0.0000000001</f>
        <v>23.900000000099997</v>
      </c>
      <c r="BI3938" s="116">
        <f t="shared" si="987"/>
        <v>0</v>
      </c>
      <c r="BJ3938">
        <f t="shared" si="988"/>
        <v>0</v>
      </c>
      <c r="BK3938">
        <f t="shared" si="989"/>
        <v>1</v>
      </c>
      <c r="BL3938">
        <f t="shared" si="990"/>
        <v>0</v>
      </c>
      <c r="BM3938">
        <f t="shared" si="991"/>
        <v>0</v>
      </c>
      <c r="BN3938">
        <f t="shared" si="992"/>
        <v>0</v>
      </c>
      <c r="BO3938" s="9">
        <f t="shared" si="993"/>
        <v>0</v>
      </c>
      <c r="BR3938" s="116">
        <f t="shared" si="980"/>
        <v>4827</v>
      </c>
      <c r="BS3938" s="39">
        <v>0</v>
      </c>
      <c r="BT3938" s="168">
        <v>0</v>
      </c>
      <c r="BV3938" s="116">
        <f>IF(Hourly!$AR3938&gt;0,AY3938,"")</f>
        <v>23.891443352843563</v>
      </c>
      <c r="BW3938">
        <f>IF(AND(BV3938&gt;(20.8+0.33*Hourly!$I3938),(BV3938&gt;24),(BV3938&lt;&gt;"")),1,0)</f>
        <v>0</v>
      </c>
      <c r="BX3938">
        <f>IF(AND(BV3938&gt;(21.8+0.33*Hourly!$I3938),(BV3938&gt;24),(BV3938&lt;&gt;"")),1,0)</f>
        <v>0</v>
      </c>
      <c r="BY3938" s="9">
        <f>IF(AND(BV3938&gt;(22.8+0.33*Hourly!$I3938),(BV3938&gt;24),(BV3938&lt;&gt;"")),1,0)</f>
        <v>0</v>
      </c>
    </row>
    <row r="3939" spans="5:77" x14ac:dyDescent="0.35">
      <c r="E3939">
        <f>Hourly!A3939</f>
        <v>2011</v>
      </c>
      <c r="F3939">
        <f>Hourly!B3939</f>
        <v>6</v>
      </c>
      <c r="G3939">
        <f>Hourly!C3939</f>
        <v>13</v>
      </c>
      <c r="H3939">
        <f>Hourly!D3939</f>
        <v>23</v>
      </c>
      <c r="I3939" s="163">
        <v>3935</v>
      </c>
      <c r="J3939" s="19">
        <f>Input!B$22*Input!B$79</f>
        <v>1411.3439999999998</v>
      </c>
      <c r="K3939" s="19">
        <f>Input!B$76*Input!B$88</f>
        <v>656.99775609756091</v>
      </c>
      <c r="L3939" s="19">
        <f>Input!B$77*Input!B$89</f>
        <v>130.99152542372883</v>
      </c>
      <c r="M3939" s="164">
        <f t="shared" si="981"/>
        <v>2199.3332815212898</v>
      </c>
      <c r="N3939" s="165">
        <f>(Input!B$109*Input!B$102)/3600*Input!B$108</f>
        <v>740.21399999999983</v>
      </c>
      <c r="O3939" s="165">
        <f>(1-Input!B$61)*(Input!B$109*Input!B$33)/3600*Input!B$108*Hourly!AU3939</f>
        <v>444.12839999999994</v>
      </c>
      <c r="P3939" s="19">
        <f>IF(AND(AY3938&gt;Hourly!G3939),(Input!B$109*(Input!B$33*Hourly!AU3939+Input!B$36))/3600*Input!B$108,(1-Input!B$61)*(Input!B$109*Input!B$33)/3600*Input!B$108*Hourly!AU3939)</f>
        <v>11547.338400000001</v>
      </c>
      <c r="Q3939" s="19">
        <f t="shared" si="978"/>
        <v>3383.6756815212898</v>
      </c>
      <c r="R3939" s="19">
        <f t="shared" si="982"/>
        <v>14486.885681521289</v>
      </c>
      <c r="S3939" s="165"/>
      <c r="T3939" s="165">
        <f>Input!B$78*Input!B$91</f>
        <v>189.625</v>
      </c>
      <c r="U3939" s="19">
        <f>IF(AND($AY3938&gt;Input!$B$52,Hourly!AI3939&gt;Input!$B$51),Input!$B$93*Input!$F$40*Input!$J$8/100*Hourly!AI3939,Input!$B$93*Input!$B$40*Input!$J$8/100*Hourly!AI3939)</f>
        <v>0</v>
      </c>
      <c r="V3939" s="19">
        <f>IF(AND($AY3938&gt;Input!$B$52,Hourly!AJ3939&gt;Input!$B$51),Input!$B$94*Input!$F$41*Input!$J$9/100*Hourly!AJ3939,Input!$B$94*Input!$B$41*Input!$J$9/100*Hourly!AJ3939)</f>
        <v>0</v>
      </c>
      <c r="W3939" s="19">
        <f>IF(AND($AY3938&gt;Input!$B$52,Hourly!AK3939&gt;Input!$B$51),Input!$B$95*Input!$F$42*Input!$J$10/100*Hourly!AK3939,Input!$B$95*Input!$B$42*Input!$J$10/100*Hourly!AK3939)</f>
        <v>0</v>
      </c>
      <c r="X3939" s="19">
        <f>IF(AND($AY3938&gt;Input!$B$52,Hourly!AL3939&gt;Input!$B$51),Input!$B$96*Input!$F$43*Input!$J$11/100*Hourly!AL3939,Input!$B$96*Input!$B$43*Input!$J$11/100*Hourly!AL3939)</f>
        <v>0</v>
      </c>
      <c r="Y3939" s="19">
        <f>IF(AND($AY3938&gt;Input!$B$52,Hourly!AM3939&gt;Input!$B$51),Input!$B$97*Input!$F$44*Input!$J$12/100*Hourly!AM3939,Input!$B$97*Input!$B$44*Input!$J$12/100*Hourly!AM3939)</f>
        <v>0</v>
      </c>
      <c r="Z3939" s="19">
        <f>IF(AND($AY3938&gt;Input!$B$52,Hourly!AN3939&gt;Input!$B$51),Input!$B$98*Input!$F$45*Input!$J$13/100*Hourly!AN3939,Input!$B$98*Input!$B$45*Input!$J$13/100*Hourly!AN3939)</f>
        <v>0</v>
      </c>
      <c r="AA3939" s="19">
        <f>IF(AND($AY3938&gt;Input!$B$52,Hourly!AO3939&gt;Input!$B$51),Input!$B$99*Input!$F$46*Input!$J$14/100*Hourly!AO3939,Input!$B$99*Input!$B$46*Input!$J$14/100*Hourly!AO3939)</f>
        <v>0</v>
      </c>
      <c r="AB3939" s="19">
        <f>IF(AND($AY3938&gt;Input!$B$52,Hourly!AP3939&gt;Input!$B$51),Input!$B$100*Input!$F$47*Input!$J$15/100*Hourly!AP3939,Input!$B$100*Input!$B$47*Input!$J$15/100*Hourly!AP3939)</f>
        <v>0</v>
      </c>
      <c r="AC3939" s="19">
        <f>IF(AND($AY3938&gt;Input!$B$52,Hourly!AQ3939&gt;Input!$B$51),Input!$B$101*Input!$F$48*Input!$J$16/100*Hourly!AQ3939,Input!$B$101*Input!$B$48*Input!$J$16/100*Hourly!AQ3939)</f>
        <v>0</v>
      </c>
      <c r="AD3939" s="165">
        <f t="shared" si="983"/>
        <v>0</v>
      </c>
      <c r="AE3939" s="19">
        <f>Hourly!AI3939/Input!$B$107*Input!$J$40*Input!$B$76*Input!$B$80</f>
        <v>0</v>
      </c>
      <c r="AF3939" s="19">
        <f>Hourly!AJ3939/Input!$B$107*Input!$J$41*Input!$B$76*Input!$B$81</f>
        <v>0</v>
      </c>
      <c r="AG3939" s="19">
        <f>Hourly!AK3939/Input!$B$107*Input!$J$42*Input!$B$76*Input!$B$82</f>
        <v>0</v>
      </c>
      <c r="AH3939" s="19">
        <f>Hourly!AL3939/Input!$B$107*Input!$J$43*Input!$B$76*Input!$B$83</f>
        <v>0</v>
      </c>
      <c r="AI3939" s="19">
        <f>Hourly!AM3939/Input!$B$107*Input!$J$44*Input!$B$76*Input!$B$84</f>
        <v>0</v>
      </c>
      <c r="AJ3939" s="19">
        <f>Hourly!AN3939/Input!$B$107*Input!$J$45*Input!$B$76*Input!$B$85</f>
        <v>0</v>
      </c>
      <c r="AK3939" s="19">
        <f>Hourly!AO3939/Input!$B$107*Input!$J$46*Input!$B$76*Input!$B$86</f>
        <v>0</v>
      </c>
      <c r="AL3939" s="19">
        <f>Hourly!AP3939/Input!$B$107*Input!$J$47*Input!$B$76*Input!$B$87</f>
        <v>0</v>
      </c>
      <c r="AM3939" s="164">
        <f>Hourly!AQ3939/Input!$B$107*Input!$J$48*Input!$B$77*Input!$B$89</f>
        <v>0</v>
      </c>
      <c r="AN3939" s="165">
        <f t="shared" si="979"/>
        <v>0</v>
      </c>
      <c r="AO3939" s="116">
        <f>Input!B$55*Input!$B$18*Input!B$112*Hourly!AR3939</f>
        <v>2398.5</v>
      </c>
      <c r="AP3939">
        <f>Input!B$113*Input!B$114*Input!B$90*Input!B$56*Hourly!AS3939</f>
        <v>11070</v>
      </c>
      <c r="AQ3939">
        <f>Input!B$90*Input!B$57*Hourly!AS3939</f>
        <v>11070</v>
      </c>
      <c r="AR3939" s="19">
        <f>0.5*Input!$B$63*Hourly!AU3939</f>
        <v>61.5</v>
      </c>
      <c r="AS3939" s="165">
        <f t="shared" si="984"/>
        <v>24569.25</v>
      </c>
      <c r="AT3939" s="159">
        <f>AY3938+(Input!$B$66*1000*(Hourly!AX3939&gt;0)+AD3939+AN3939+AS3939+T3939*(Hourly!J3939-AY3938)+Q3939*(Hourly!G3939-AY3938))/(Q3939+T3939)*(1-EXP(-(Q3939+T3939)/(Input!$B$103*1000000)*3600))</f>
        <v>26.569878761996165</v>
      </c>
      <c r="AU3939" s="24">
        <f>AY3938+(AD3939+AN3939+AS3939+T3939*(Hourly!J3939-AY3938)+Q3939*(Hourly!G3939-AY3938))/(Q3939+T3939)*(1-EXP(-(Q3939+T3939)/(Input!$B$103*1000000)*3600))</f>
        <v>23.872931009866043</v>
      </c>
      <c r="AV3939" s="24">
        <f>AY3938+(-Input!$B$67*1000*(Hourly!AX3939&gt;0)+AD3939+AN3939+AS3939+T3939*(Hourly!J3939-AY3938)+R3939*(Hourly!G3939-AY3938))/(R3939+T3939)*(1-EXP(-(R3939+T3939)/(Input!$B$103*1000000)*3600))</f>
        <v>20.957022873278667</v>
      </c>
      <c r="AW3939" s="160">
        <f>AY3938+(AD3939+AN3939+AS3939+T3939*(Hourly!J3939-AY3938)+R3939*(Hourly!G3939-AY3938))/(R3939+T3939)*(1-EXP(-(R3939+T3939)/(Input!$B$103*1000000)*3600))</f>
        <v>23.613863487440923</v>
      </c>
      <c r="AX3939" s="24"/>
      <c r="AY3939" s="167">
        <f t="shared" si="985"/>
        <v>23.872931009866043</v>
      </c>
      <c r="BA3939" s="159">
        <f>IF(BI3939,Input!$B$66*1000*(Hourly!AX3939&gt;0),IF(BJ3939,-(AD3939+AN3939+AS3939+T3939*(Hourly!J3939-AY3938)+Q3939*(Hourly!G3939-AY3938))+(Q3939+T3939)*(BE3939-AY3938)/(1-EXP(-(Q3939+T3939)/(Input!$B$103*1000000)*3600))))/1000</f>
        <v>0</v>
      </c>
      <c r="BB3939" s="24">
        <f>IF(BO3939,-Input!$B$67*1000*(Hourly!AX3939&gt;0),IF(BN3939,-(AD3939+AN3939+AS3939+T3939*(Hourly!J3939-AY3938)+R3939*(Hourly!G3939-AY3938))+(R3939+T3939)*(BF3939-AY3938)/(1-EXP(-(R3939+T3939)/(Input!$B$103*1000000)*3600))))/1000</f>
        <v>0</v>
      </c>
      <c r="BC3939" s="160">
        <f t="shared" si="986"/>
        <v>0</v>
      </c>
      <c r="BD3939" s="24"/>
      <c r="BE3939" s="116">
        <f>IF(Hourly!AT3939=1,Input!$B$4,IF(Hourly!AT3939=0.5,Input!$F$4,0))</f>
        <v>20</v>
      </c>
      <c r="BF3939">
        <f>IF(Hourly!AT3939=1,Input!$B$5,IF(Hourly!AT3939=0.5,Input!$F$5,0))</f>
        <v>24</v>
      </c>
      <c r="BG3939" s="9">
        <f>Input!$B$35+0.0000000001</f>
        <v>23.900000000099997</v>
      </c>
      <c r="BI3939" s="116">
        <f t="shared" si="987"/>
        <v>0</v>
      </c>
      <c r="BJ3939">
        <f t="shared" si="988"/>
        <v>0</v>
      </c>
      <c r="BK3939">
        <f t="shared" si="989"/>
        <v>1</v>
      </c>
      <c r="BL3939">
        <f t="shared" si="990"/>
        <v>0</v>
      </c>
      <c r="BM3939">
        <f t="shared" si="991"/>
        <v>0</v>
      </c>
      <c r="BN3939">
        <f t="shared" si="992"/>
        <v>0</v>
      </c>
      <c r="BO3939" s="9">
        <f t="shared" si="993"/>
        <v>0</v>
      </c>
      <c r="BR3939" s="116">
        <f t="shared" si="980"/>
        <v>4826</v>
      </c>
      <c r="BS3939" s="39">
        <v>0</v>
      </c>
      <c r="BT3939" s="168">
        <v>0</v>
      </c>
      <c r="BV3939" s="116">
        <f>IF(Hourly!$AR3939&gt;0,AY3939,"")</f>
        <v>23.872931009866043</v>
      </c>
      <c r="BW3939">
        <f>IF(AND(BV3939&gt;(20.8+0.33*Hourly!$I3939),(BV3939&gt;24),(BV3939&lt;&gt;"")),1,0)</f>
        <v>0</v>
      </c>
      <c r="BX3939">
        <f>IF(AND(BV3939&gt;(21.8+0.33*Hourly!$I3939),(BV3939&gt;24),(BV3939&lt;&gt;"")),1,0)</f>
        <v>0</v>
      </c>
      <c r="BY3939" s="9">
        <f>IF(AND(BV3939&gt;(22.8+0.33*Hourly!$I3939),(BV3939&gt;24),(BV3939&lt;&gt;"")),1,0)</f>
        <v>0</v>
      </c>
    </row>
    <row r="3940" spans="5:77" x14ac:dyDescent="0.35">
      <c r="E3940">
        <f>Hourly!A3940</f>
        <v>2011</v>
      </c>
      <c r="F3940">
        <f>Hourly!B3940</f>
        <v>6</v>
      </c>
      <c r="G3940">
        <f>Hourly!C3940</f>
        <v>13</v>
      </c>
      <c r="H3940">
        <f>Hourly!D3940</f>
        <v>24</v>
      </c>
      <c r="I3940" s="163">
        <v>3936</v>
      </c>
      <c r="J3940" s="19">
        <f>Input!B$22*Input!B$79</f>
        <v>1411.3439999999998</v>
      </c>
      <c r="K3940" s="19">
        <f>Input!B$76*Input!B$88</f>
        <v>656.99775609756091</v>
      </c>
      <c r="L3940" s="19">
        <f>Input!B$77*Input!B$89</f>
        <v>130.99152542372883</v>
      </c>
      <c r="M3940" s="164">
        <f t="shared" si="981"/>
        <v>2199.3332815212898</v>
      </c>
      <c r="N3940" s="165">
        <f>(Input!B$109*Input!B$102)/3600*Input!B$108</f>
        <v>740.21399999999983</v>
      </c>
      <c r="O3940" s="165">
        <f>(1-Input!B$61)*(Input!B$109*Input!B$33)/3600*Input!B$108*Hourly!AU3940</f>
        <v>444.12839999999994</v>
      </c>
      <c r="P3940" s="19">
        <f>IF(AND(AY3939&gt;Hourly!G3940),(Input!B$109*(Input!B$33*Hourly!AU3940+Input!B$36))/3600*Input!B$108,(1-Input!B$61)*(Input!B$109*Input!B$33)/3600*Input!B$108*Hourly!AU3940)</f>
        <v>11547.338400000001</v>
      </c>
      <c r="Q3940" s="19">
        <f t="shared" si="978"/>
        <v>3383.6756815212898</v>
      </c>
      <c r="R3940" s="19">
        <f t="shared" si="982"/>
        <v>14486.885681521289</v>
      </c>
      <c r="S3940" s="165"/>
      <c r="T3940" s="165">
        <f>Input!B$78*Input!B$91</f>
        <v>189.625</v>
      </c>
      <c r="U3940" s="19">
        <f>IF(AND($AY3939&gt;Input!$B$52,Hourly!AI3940&gt;Input!$B$51),Input!$B$93*Input!$F$40*Input!$J$8/100*Hourly!AI3940,Input!$B$93*Input!$B$40*Input!$J$8/100*Hourly!AI3940)</f>
        <v>0</v>
      </c>
      <c r="V3940" s="19">
        <f>IF(AND($AY3939&gt;Input!$B$52,Hourly!AJ3940&gt;Input!$B$51),Input!$B$94*Input!$F$41*Input!$J$9/100*Hourly!AJ3940,Input!$B$94*Input!$B$41*Input!$J$9/100*Hourly!AJ3940)</f>
        <v>0</v>
      </c>
      <c r="W3940" s="19">
        <f>IF(AND($AY3939&gt;Input!$B$52,Hourly!AK3940&gt;Input!$B$51),Input!$B$95*Input!$F$42*Input!$J$10/100*Hourly!AK3940,Input!$B$95*Input!$B$42*Input!$J$10/100*Hourly!AK3940)</f>
        <v>0</v>
      </c>
      <c r="X3940" s="19">
        <f>IF(AND($AY3939&gt;Input!$B$52,Hourly!AL3940&gt;Input!$B$51),Input!$B$96*Input!$F$43*Input!$J$11/100*Hourly!AL3940,Input!$B$96*Input!$B$43*Input!$J$11/100*Hourly!AL3940)</f>
        <v>0</v>
      </c>
      <c r="Y3940" s="19">
        <f>IF(AND($AY3939&gt;Input!$B$52,Hourly!AM3940&gt;Input!$B$51),Input!$B$97*Input!$F$44*Input!$J$12/100*Hourly!AM3940,Input!$B$97*Input!$B$44*Input!$J$12/100*Hourly!AM3940)</f>
        <v>0</v>
      </c>
      <c r="Z3940" s="19">
        <f>IF(AND($AY3939&gt;Input!$B$52,Hourly!AN3940&gt;Input!$B$51),Input!$B$98*Input!$F$45*Input!$J$13/100*Hourly!AN3940,Input!$B$98*Input!$B$45*Input!$J$13/100*Hourly!AN3940)</f>
        <v>0</v>
      </c>
      <c r="AA3940" s="19">
        <f>IF(AND($AY3939&gt;Input!$B$52,Hourly!AO3940&gt;Input!$B$51),Input!$B$99*Input!$F$46*Input!$J$14/100*Hourly!AO3940,Input!$B$99*Input!$B$46*Input!$J$14/100*Hourly!AO3940)</f>
        <v>0</v>
      </c>
      <c r="AB3940" s="19">
        <f>IF(AND($AY3939&gt;Input!$B$52,Hourly!AP3940&gt;Input!$B$51),Input!$B$100*Input!$F$47*Input!$J$15/100*Hourly!AP3940,Input!$B$100*Input!$B$47*Input!$J$15/100*Hourly!AP3940)</f>
        <v>0</v>
      </c>
      <c r="AC3940" s="19">
        <f>IF(AND($AY3939&gt;Input!$B$52,Hourly!AQ3940&gt;Input!$B$51),Input!$B$101*Input!$F$48*Input!$J$16/100*Hourly!AQ3940,Input!$B$101*Input!$B$48*Input!$J$16/100*Hourly!AQ3940)</f>
        <v>0</v>
      </c>
      <c r="AD3940" s="165">
        <f t="shared" si="983"/>
        <v>0</v>
      </c>
      <c r="AE3940" s="19">
        <f>Hourly!AI3940/Input!$B$107*Input!$J$40*Input!$B$76*Input!$B$80</f>
        <v>0</v>
      </c>
      <c r="AF3940" s="19">
        <f>Hourly!AJ3940/Input!$B$107*Input!$J$41*Input!$B$76*Input!$B$81</f>
        <v>0</v>
      </c>
      <c r="AG3940" s="19">
        <f>Hourly!AK3940/Input!$B$107*Input!$J$42*Input!$B$76*Input!$B$82</f>
        <v>0</v>
      </c>
      <c r="AH3940" s="19">
        <f>Hourly!AL3940/Input!$B$107*Input!$J$43*Input!$B$76*Input!$B$83</f>
        <v>0</v>
      </c>
      <c r="AI3940" s="19">
        <f>Hourly!AM3940/Input!$B$107*Input!$J$44*Input!$B$76*Input!$B$84</f>
        <v>0</v>
      </c>
      <c r="AJ3940" s="19">
        <f>Hourly!AN3940/Input!$B$107*Input!$J$45*Input!$B$76*Input!$B$85</f>
        <v>0</v>
      </c>
      <c r="AK3940" s="19">
        <f>Hourly!AO3940/Input!$B$107*Input!$J$46*Input!$B$76*Input!$B$86</f>
        <v>0</v>
      </c>
      <c r="AL3940" s="19">
        <f>Hourly!AP3940/Input!$B$107*Input!$J$47*Input!$B$76*Input!$B$87</f>
        <v>0</v>
      </c>
      <c r="AM3940" s="164">
        <f>Hourly!AQ3940/Input!$B$107*Input!$J$48*Input!$B$77*Input!$B$89</f>
        <v>0</v>
      </c>
      <c r="AN3940" s="165">
        <f t="shared" si="979"/>
        <v>0</v>
      </c>
      <c r="AO3940" s="116">
        <f>Input!B$55*Input!$B$18*Input!B$112*Hourly!AR3940</f>
        <v>2398.5</v>
      </c>
      <c r="AP3940">
        <f>Input!B$113*Input!B$114*Input!B$90*Input!B$56*Hourly!AS3940</f>
        <v>11070</v>
      </c>
      <c r="AQ3940">
        <f>Input!B$90*Input!B$57*Hourly!AS3940</f>
        <v>11070</v>
      </c>
      <c r="AR3940" s="19">
        <f>0.5*Input!$B$63*Hourly!AU3940</f>
        <v>61.5</v>
      </c>
      <c r="AS3940" s="165">
        <f t="shared" si="984"/>
        <v>24569.25</v>
      </c>
      <c r="AT3940" s="159">
        <f>AY3939+(Input!$B$66*1000*(Hourly!AX3940&gt;0)+AD3940+AN3940+AS3940+T3940*(Hourly!J3940-AY3939)+Q3940*(Hourly!G3940-AY3939))/(Q3940+T3940)*(1-EXP(-(Q3940+T3940)/(Input!$B$103*1000000)*3600))</f>
        <v>26.546982024303329</v>
      </c>
      <c r="AU3940" s="24">
        <f>AY3939+(AD3940+AN3940+AS3940+T3940*(Hourly!J3940-AY3939)+Q3940*(Hourly!G3940-AY3939))/(Q3940+T3940)*(1-EXP(-(Q3940+T3940)/(Input!$B$103*1000000)*3600))</f>
        <v>23.850034272173207</v>
      </c>
      <c r="AV3940" s="24">
        <f>AY3939+(-Input!$B$67*1000*(Hourly!AX3940&gt;0)+AD3940+AN3940+AS3940+T3940*(Hourly!J3940-AY3939)+R3940*(Hourly!G3940-AY3939))/(R3940+T3940)*(1-EXP(-(R3940+T3940)/(Input!$B$103*1000000)*3600))</f>
        <v>20.919987711735597</v>
      </c>
      <c r="AW3940" s="160">
        <f>AY3939+(AD3940+AN3940+AS3940+T3940*(Hourly!J3940-AY3939)+R3940*(Hourly!G3940-AY3939))/(R3940+T3940)*(1-EXP(-(R3940+T3940)/(Input!$B$103*1000000)*3600))</f>
        <v>23.576828325897857</v>
      </c>
      <c r="AX3940" s="24"/>
      <c r="AY3940" s="167">
        <f t="shared" si="985"/>
        <v>23.850034272173207</v>
      </c>
      <c r="BA3940" s="159">
        <f>IF(BI3940,Input!$B$66*1000*(Hourly!AX3940&gt;0),IF(BJ3940,-(AD3940+AN3940+AS3940+T3940*(Hourly!J3940-AY3939)+Q3940*(Hourly!G3940-AY3939))+(Q3940+T3940)*(BE3940-AY3939)/(1-EXP(-(Q3940+T3940)/(Input!$B$103*1000000)*3600))))/1000</f>
        <v>0</v>
      </c>
      <c r="BB3940" s="24">
        <f>IF(BO3940,-Input!$B$67*1000*(Hourly!AX3940&gt;0),IF(BN3940,-(AD3940+AN3940+AS3940+T3940*(Hourly!J3940-AY3939)+R3940*(Hourly!G3940-AY3939))+(R3940+T3940)*(BF3940-AY3939)/(1-EXP(-(R3940+T3940)/(Input!$B$103*1000000)*3600))))/1000</f>
        <v>0</v>
      </c>
      <c r="BC3940" s="160">
        <f t="shared" si="986"/>
        <v>0</v>
      </c>
      <c r="BD3940" s="24"/>
      <c r="BE3940" s="116">
        <f>IF(Hourly!AT3940=1,Input!$B$4,IF(Hourly!AT3940=0.5,Input!$F$4,0))</f>
        <v>20</v>
      </c>
      <c r="BF3940">
        <f>IF(Hourly!AT3940=1,Input!$B$5,IF(Hourly!AT3940=0.5,Input!$F$5,0))</f>
        <v>24</v>
      </c>
      <c r="BG3940" s="9">
        <f>Input!$B$35+0.0000000001</f>
        <v>23.900000000099997</v>
      </c>
      <c r="BI3940" s="116">
        <f t="shared" si="987"/>
        <v>0</v>
      </c>
      <c r="BJ3940">
        <f t="shared" si="988"/>
        <v>0</v>
      </c>
      <c r="BK3940">
        <f t="shared" si="989"/>
        <v>1</v>
      </c>
      <c r="BL3940">
        <f t="shared" si="990"/>
        <v>0</v>
      </c>
      <c r="BM3940">
        <f t="shared" si="991"/>
        <v>0</v>
      </c>
      <c r="BN3940">
        <f t="shared" si="992"/>
        <v>0</v>
      </c>
      <c r="BO3940" s="9">
        <f t="shared" si="993"/>
        <v>0</v>
      </c>
      <c r="BR3940" s="116">
        <f t="shared" si="980"/>
        <v>4825</v>
      </c>
      <c r="BS3940" s="39">
        <v>0</v>
      </c>
      <c r="BT3940" s="168">
        <v>0</v>
      </c>
      <c r="BV3940" s="116">
        <f>IF(Hourly!$AR3940&gt;0,AY3940,"")</f>
        <v>23.850034272173207</v>
      </c>
      <c r="BW3940">
        <f>IF(AND(BV3940&gt;(20.8+0.33*Hourly!$I3940),(BV3940&gt;24),(BV3940&lt;&gt;"")),1,0)</f>
        <v>0</v>
      </c>
      <c r="BX3940">
        <f>IF(AND(BV3940&gt;(21.8+0.33*Hourly!$I3940),(BV3940&gt;24),(BV3940&lt;&gt;"")),1,0)</f>
        <v>0</v>
      </c>
      <c r="BY3940" s="9">
        <f>IF(AND(BV3940&gt;(22.8+0.33*Hourly!$I3940),(BV3940&gt;24),(BV3940&lt;&gt;"")),1,0)</f>
        <v>0</v>
      </c>
    </row>
    <row r="3941" spans="5:77" x14ac:dyDescent="0.35">
      <c r="E3941">
        <f>Hourly!A3941</f>
        <v>2011</v>
      </c>
      <c r="F3941">
        <f>Hourly!B3941</f>
        <v>6</v>
      </c>
      <c r="G3941">
        <f>Hourly!C3941</f>
        <v>14</v>
      </c>
      <c r="H3941">
        <f>Hourly!D3941</f>
        <v>1</v>
      </c>
      <c r="I3941" s="163">
        <v>3937</v>
      </c>
      <c r="J3941" s="19">
        <f>Input!B$22*Input!B$79</f>
        <v>1411.3439999999998</v>
      </c>
      <c r="K3941" s="19">
        <f>Input!B$76*Input!B$88</f>
        <v>656.99775609756091</v>
      </c>
      <c r="L3941" s="19">
        <f>Input!B$77*Input!B$89</f>
        <v>130.99152542372883</v>
      </c>
      <c r="M3941" s="164">
        <f t="shared" si="981"/>
        <v>2199.3332815212898</v>
      </c>
      <c r="N3941" s="165">
        <f>(Input!B$109*Input!B$102)/3600*Input!B$108</f>
        <v>740.21399999999983</v>
      </c>
      <c r="O3941" s="165">
        <f>(1-Input!B$61)*(Input!B$109*Input!B$33)/3600*Input!B$108*Hourly!AU3941</f>
        <v>444.12839999999994</v>
      </c>
      <c r="P3941" s="19">
        <f>IF(AND(AY3940&gt;Hourly!G3941),(Input!B$109*(Input!B$33*Hourly!AU3941+Input!B$36))/3600*Input!B$108,(1-Input!B$61)*(Input!B$109*Input!B$33)/3600*Input!B$108*Hourly!AU3941)</f>
        <v>11547.338400000001</v>
      </c>
      <c r="Q3941" s="19">
        <f t="shared" si="978"/>
        <v>3383.6756815212898</v>
      </c>
      <c r="R3941" s="19">
        <f t="shared" si="982"/>
        <v>14486.885681521289</v>
      </c>
      <c r="S3941" s="165"/>
      <c r="T3941" s="165">
        <f>Input!B$78*Input!B$91</f>
        <v>189.625</v>
      </c>
      <c r="U3941" s="19">
        <f>IF(AND($AY3940&gt;Input!$B$52,Hourly!AI3941&gt;Input!$B$51),Input!$B$93*Input!$F$40*Input!$J$8/100*Hourly!AI3941,Input!$B$93*Input!$B$40*Input!$J$8/100*Hourly!AI3941)</f>
        <v>0</v>
      </c>
      <c r="V3941" s="19">
        <f>IF(AND($AY3940&gt;Input!$B$52,Hourly!AJ3941&gt;Input!$B$51),Input!$B$94*Input!$F$41*Input!$J$9/100*Hourly!AJ3941,Input!$B$94*Input!$B$41*Input!$J$9/100*Hourly!AJ3941)</f>
        <v>0</v>
      </c>
      <c r="W3941" s="19">
        <f>IF(AND($AY3940&gt;Input!$B$52,Hourly!AK3941&gt;Input!$B$51),Input!$B$95*Input!$F$42*Input!$J$10/100*Hourly!AK3941,Input!$B$95*Input!$B$42*Input!$J$10/100*Hourly!AK3941)</f>
        <v>0</v>
      </c>
      <c r="X3941" s="19">
        <f>IF(AND($AY3940&gt;Input!$B$52,Hourly!AL3941&gt;Input!$B$51),Input!$B$96*Input!$F$43*Input!$J$11/100*Hourly!AL3941,Input!$B$96*Input!$B$43*Input!$J$11/100*Hourly!AL3941)</f>
        <v>0</v>
      </c>
      <c r="Y3941" s="19">
        <f>IF(AND($AY3940&gt;Input!$B$52,Hourly!AM3941&gt;Input!$B$51),Input!$B$97*Input!$F$44*Input!$J$12/100*Hourly!AM3941,Input!$B$97*Input!$B$44*Input!$J$12/100*Hourly!AM3941)</f>
        <v>0</v>
      </c>
      <c r="Z3941" s="19">
        <f>IF(AND($AY3940&gt;Input!$B$52,Hourly!AN3941&gt;Input!$B$51),Input!$B$98*Input!$F$45*Input!$J$13/100*Hourly!AN3941,Input!$B$98*Input!$B$45*Input!$J$13/100*Hourly!AN3941)</f>
        <v>0</v>
      </c>
      <c r="AA3941" s="19">
        <f>IF(AND($AY3940&gt;Input!$B$52,Hourly!AO3941&gt;Input!$B$51),Input!$B$99*Input!$F$46*Input!$J$14/100*Hourly!AO3941,Input!$B$99*Input!$B$46*Input!$J$14/100*Hourly!AO3941)</f>
        <v>0</v>
      </c>
      <c r="AB3941" s="19">
        <f>IF(AND($AY3940&gt;Input!$B$52,Hourly!AP3941&gt;Input!$B$51),Input!$B$100*Input!$F$47*Input!$J$15/100*Hourly!AP3941,Input!$B$100*Input!$B$47*Input!$J$15/100*Hourly!AP3941)</f>
        <v>0</v>
      </c>
      <c r="AC3941" s="19">
        <f>IF(AND($AY3940&gt;Input!$B$52,Hourly!AQ3941&gt;Input!$B$51),Input!$B$101*Input!$F$48*Input!$J$16/100*Hourly!AQ3941,Input!$B$101*Input!$B$48*Input!$J$16/100*Hourly!AQ3941)</f>
        <v>0</v>
      </c>
      <c r="AD3941" s="165">
        <f t="shared" si="983"/>
        <v>0</v>
      </c>
      <c r="AE3941" s="19">
        <f>Hourly!AI3941/Input!$B$107*Input!$J$40*Input!$B$76*Input!$B$80</f>
        <v>0</v>
      </c>
      <c r="AF3941" s="19">
        <f>Hourly!AJ3941/Input!$B$107*Input!$J$41*Input!$B$76*Input!$B$81</f>
        <v>0</v>
      </c>
      <c r="AG3941" s="19">
        <f>Hourly!AK3941/Input!$B$107*Input!$J$42*Input!$B$76*Input!$B$82</f>
        <v>0</v>
      </c>
      <c r="AH3941" s="19">
        <f>Hourly!AL3941/Input!$B$107*Input!$J$43*Input!$B$76*Input!$B$83</f>
        <v>0</v>
      </c>
      <c r="AI3941" s="19">
        <f>Hourly!AM3941/Input!$B$107*Input!$J$44*Input!$B$76*Input!$B$84</f>
        <v>0</v>
      </c>
      <c r="AJ3941" s="19">
        <f>Hourly!AN3941/Input!$B$107*Input!$J$45*Input!$B$76*Input!$B$85</f>
        <v>0</v>
      </c>
      <c r="AK3941" s="19">
        <f>Hourly!AO3941/Input!$B$107*Input!$J$46*Input!$B$76*Input!$B$86</f>
        <v>0</v>
      </c>
      <c r="AL3941" s="19">
        <f>Hourly!AP3941/Input!$B$107*Input!$J$47*Input!$B$76*Input!$B$87</f>
        <v>0</v>
      </c>
      <c r="AM3941" s="164">
        <f>Hourly!AQ3941/Input!$B$107*Input!$J$48*Input!$B$77*Input!$B$89</f>
        <v>0</v>
      </c>
      <c r="AN3941" s="165">
        <f t="shared" si="979"/>
        <v>0</v>
      </c>
      <c r="AO3941" s="116">
        <f>Input!B$55*Input!$B$18*Input!B$112*Hourly!AR3941</f>
        <v>2398.5</v>
      </c>
      <c r="AP3941">
        <f>Input!B$113*Input!B$114*Input!B$90*Input!B$56*Hourly!AS3941</f>
        <v>2214</v>
      </c>
      <c r="AQ3941">
        <f>Input!B$90*Input!B$57*Hourly!AS3941</f>
        <v>2214</v>
      </c>
      <c r="AR3941" s="19">
        <f>0.5*Input!$B$63*Hourly!AU3941</f>
        <v>61.5</v>
      </c>
      <c r="AS3941" s="165">
        <f t="shared" si="984"/>
        <v>6857.25</v>
      </c>
      <c r="AT3941" s="159">
        <f>AY3940+(Input!$B$66*1000*(Hourly!AX3941&gt;0)+AD3941+AN3941+AS3941+T3941*(Hourly!J3941-AY3940)+Q3941*(Hourly!G3941-AY3940))/(Q3941+T3941)*(1-EXP(-(Q3941+T3941)/(Input!$B$103*1000000)*3600))</f>
        <v>26.47379992504894</v>
      </c>
      <c r="AU3941" s="24">
        <f>AY3940+(AD3941+AN3941+AS3941+T3941*(Hourly!J3941-AY3940)+Q3941*(Hourly!G3941-AY3940))/(Q3941+T3941)*(1-EXP(-(Q3941+T3941)/(Input!$B$103*1000000)*3600))</f>
        <v>23.776852172918819</v>
      </c>
      <c r="AV3941" s="24">
        <f>AY3940+(-Input!$B$67*1000*(Hourly!AX3941&gt;0)+AD3941+AN3941+AS3941+T3941*(Hourly!J3941-AY3940)+R3941*(Hourly!G3941-AY3940))/(R3941+T3941)*(1-EXP(-(R3941+T3941)/(Input!$B$103*1000000)*3600))</f>
        <v>20.839379025128721</v>
      </c>
      <c r="AW3941" s="160">
        <f>AY3940+(AD3941+AN3941+AS3941+T3941*(Hourly!J3941-AY3940)+R3941*(Hourly!G3941-AY3940))/(R3941+T3941)*(1-EXP(-(R3941+T3941)/(Input!$B$103*1000000)*3600))</f>
        <v>23.496219639290977</v>
      </c>
      <c r="AX3941" s="24"/>
      <c r="AY3941" s="167">
        <f t="shared" si="985"/>
        <v>23.776852172918819</v>
      </c>
      <c r="BA3941" s="159">
        <f>IF(BI3941,Input!$B$66*1000*(Hourly!AX3941&gt;0),IF(BJ3941,-(AD3941+AN3941+AS3941+T3941*(Hourly!J3941-AY3940)+Q3941*(Hourly!G3941-AY3940))+(Q3941+T3941)*(BE3941-AY3940)/(1-EXP(-(Q3941+T3941)/(Input!$B$103*1000000)*3600))))/1000</f>
        <v>0</v>
      </c>
      <c r="BB3941" s="24">
        <f>IF(BO3941,-Input!$B$67*1000*(Hourly!AX3941&gt;0),IF(BN3941,-(AD3941+AN3941+AS3941+T3941*(Hourly!J3941-AY3940)+R3941*(Hourly!G3941-AY3940))+(R3941+T3941)*(BF3941-AY3940)/(1-EXP(-(R3941+T3941)/(Input!$B$103*1000000)*3600))))/1000</f>
        <v>0</v>
      </c>
      <c r="BC3941" s="160">
        <f t="shared" si="986"/>
        <v>0</v>
      </c>
      <c r="BD3941" s="24"/>
      <c r="BE3941" s="116">
        <f>IF(Hourly!AT3941=1,Input!$B$4,IF(Hourly!AT3941=0.5,Input!$F$4,0))</f>
        <v>16</v>
      </c>
      <c r="BF3941">
        <f>IF(Hourly!AT3941=1,Input!$B$5,IF(Hourly!AT3941=0.5,Input!$F$5,0))</f>
        <v>24</v>
      </c>
      <c r="BG3941" s="9">
        <f>Input!$B$35+0.0000000001</f>
        <v>23.900000000099997</v>
      </c>
      <c r="BI3941" s="116">
        <f t="shared" si="987"/>
        <v>0</v>
      </c>
      <c r="BJ3941">
        <f t="shared" si="988"/>
        <v>0</v>
      </c>
      <c r="BK3941">
        <f t="shared" si="989"/>
        <v>1</v>
      </c>
      <c r="BL3941">
        <f t="shared" si="990"/>
        <v>0</v>
      </c>
      <c r="BM3941">
        <f t="shared" si="991"/>
        <v>0</v>
      </c>
      <c r="BN3941">
        <f t="shared" si="992"/>
        <v>0</v>
      </c>
      <c r="BO3941" s="9">
        <f t="shared" si="993"/>
        <v>0</v>
      </c>
      <c r="BR3941" s="116">
        <f t="shared" si="980"/>
        <v>4824</v>
      </c>
      <c r="BS3941" s="39">
        <v>0</v>
      </c>
      <c r="BT3941" s="168">
        <v>0</v>
      </c>
      <c r="BV3941" s="116">
        <f>IF(Hourly!$AR3941&gt;0,AY3941,"")</f>
        <v>23.776852172918819</v>
      </c>
      <c r="BW3941">
        <f>IF(AND(BV3941&gt;(20.8+0.33*Hourly!$I3941),(BV3941&gt;24),(BV3941&lt;&gt;"")),1,0)</f>
        <v>0</v>
      </c>
      <c r="BX3941">
        <f>IF(AND(BV3941&gt;(21.8+0.33*Hourly!$I3941),(BV3941&gt;24),(BV3941&lt;&gt;"")),1,0)</f>
        <v>0</v>
      </c>
      <c r="BY3941" s="9">
        <f>IF(AND(BV3941&gt;(22.8+0.33*Hourly!$I3941),(BV3941&gt;24),(BV3941&lt;&gt;"")),1,0)</f>
        <v>0</v>
      </c>
    </row>
    <row r="3942" spans="5:77" x14ac:dyDescent="0.35">
      <c r="E3942">
        <f>Hourly!A3942</f>
        <v>2011</v>
      </c>
      <c r="F3942">
        <f>Hourly!B3942</f>
        <v>6</v>
      </c>
      <c r="G3942">
        <f>Hourly!C3942</f>
        <v>14</v>
      </c>
      <c r="H3942">
        <f>Hourly!D3942</f>
        <v>2</v>
      </c>
      <c r="I3942" s="163">
        <v>3938</v>
      </c>
      <c r="J3942" s="19">
        <f>Input!B$22*Input!B$79</f>
        <v>1411.3439999999998</v>
      </c>
      <c r="K3942" s="19">
        <f>Input!B$76*Input!B$88</f>
        <v>656.99775609756091</v>
      </c>
      <c r="L3942" s="19">
        <f>Input!B$77*Input!B$89</f>
        <v>130.99152542372883</v>
      </c>
      <c r="M3942" s="164">
        <f t="shared" si="981"/>
        <v>2199.3332815212898</v>
      </c>
      <c r="N3942" s="165">
        <f>(Input!B$109*Input!B$102)/3600*Input!B$108</f>
        <v>740.21399999999983</v>
      </c>
      <c r="O3942" s="165">
        <f>(1-Input!B$61)*(Input!B$109*Input!B$33)/3600*Input!B$108*Hourly!AU3942</f>
        <v>444.12839999999994</v>
      </c>
      <c r="P3942" s="19">
        <f>IF(AND(AY3941&gt;Hourly!G3942),(Input!B$109*(Input!B$33*Hourly!AU3942+Input!B$36))/3600*Input!B$108,(1-Input!B$61)*(Input!B$109*Input!B$33)/3600*Input!B$108*Hourly!AU3942)</f>
        <v>11547.338400000001</v>
      </c>
      <c r="Q3942" s="19">
        <f t="shared" si="978"/>
        <v>3383.6756815212898</v>
      </c>
      <c r="R3942" s="19">
        <f t="shared" si="982"/>
        <v>14486.885681521289</v>
      </c>
      <c r="S3942" s="165"/>
      <c r="T3942" s="165">
        <f>Input!B$78*Input!B$91</f>
        <v>189.625</v>
      </c>
      <c r="U3942" s="19">
        <f>IF(AND($AY3941&gt;Input!$B$52,Hourly!AI3942&gt;Input!$B$51),Input!$B$93*Input!$F$40*Input!$J$8/100*Hourly!AI3942,Input!$B$93*Input!$B$40*Input!$J$8/100*Hourly!AI3942)</f>
        <v>0</v>
      </c>
      <c r="V3942" s="19">
        <f>IF(AND($AY3941&gt;Input!$B$52,Hourly!AJ3942&gt;Input!$B$51),Input!$B$94*Input!$F$41*Input!$J$9/100*Hourly!AJ3942,Input!$B$94*Input!$B$41*Input!$J$9/100*Hourly!AJ3942)</f>
        <v>0</v>
      </c>
      <c r="W3942" s="19">
        <f>IF(AND($AY3941&gt;Input!$B$52,Hourly!AK3942&gt;Input!$B$51),Input!$B$95*Input!$F$42*Input!$J$10/100*Hourly!AK3942,Input!$B$95*Input!$B$42*Input!$J$10/100*Hourly!AK3942)</f>
        <v>0</v>
      </c>
      <c r="X3942" s="19">
        <f>IF(AND($AY3941&gt;Input!$B$52,Hourly!AL3942&gt;Input!$B$51),Input!$B$96*Input!$F$43*Input!$J$11/100*Hourly!AL3942,Input!$B$96*Input!$B$43*Input!$J$11/100*Hourly!AL3942)</f>
        <v>0</v>
      </c>
      <c r="Y3942" s="19">
        <f>IF(AND($AY3941&gt;Input!$B$52,Hourly!AM3942&gt;Input!$B$51),Input!$B$97*Input!$F$44*Input!$J$12/100*Hourly!AM3942,Input!$B$97*Input!$B$44*Input!$J$12/100*Hourly!AM3942)</f>
        <v>0</v>
      </c>
      <c r="Z3942" s="19">
        <f>IF(AND($AY3941&gt;Input!$B$52,Hourly!AN3942&gt;Input!$B$51),Input!$B$98*Input!$F$45*Input!$J$13/100*Hourly!AN3942,Input!$B$98*Input!$B$45*Input!$J$13/100*Hourly!AN3942)</f>
        <v>0</v>
      </c>
      <c r="AA3942" s="19">
        <f>IF(AND($AY3941&gt;Input!$B$52,Hourly!AO3942&gt;Input!$B$51),Input!$B$99*Input!$F$46*Input!$J$14/100*Hourly!AO3942,Input!$B$99*Input!$B$46*Input!$J$14/100*Hourly!AO3942)</f>
        <v>0</v>
      </c>
      <c r="AB3942" s="19">
        <f>IF(AND($AY3941&gt;Input!$B$52,Hourly!AP3942&gt;Input!$B$51),Input!$B$100*Input!$F$47*Input!$J$15/100*Hourly!AP3942,Input!$B$100*Input!$B$47*Input!$J$15/100*Hourly!AP3942)</f>
        <v>0</v>
      </c>
      <c r="AC3942" s="19">
        <f>IF(AND($AY3941&gt;Input!$B$52,Hourly!AQ3942&gt;Input!$B$51),Input!$B$101*Input!$F$48*Input!$J$16/100*Hourly!AQ3942,Input!$B$101*Input!$B$48*Input!$J$16/100*Hourly!AQ3942)</f>
        <v>0</v>
      </c>
      <c r="AD3942" s="165">
        <f t="shared" si="983"/>
        <v>0</v>
      </c>
      <c r="AE3942" s="19">
        <f>Hourly!AI3942/Input!$B$107*Input!$J$40*Input!$B$76*Input!$B$80</f>
        <v>0</v>
      </c>
      <c r="AF3942" s="19">
        <f>Hourly!AJ3942/Input!$B$107*Input!$J$41*Input!$B$76*Input!$B$81</f>
        <v>0</v>
      </c>
      <c r="AG3942" s="19">
        <f>Hourly!AK3942/Input!$B$107*Input!$J$42*Input!$B$76*Input!$B$82</f>
        <v>0</v>
      </c>
      <c r="AH3942" s="19">
        <f>Hourly!AL3942/Input!$B$107*Input!$J$43*Input!$B$76*Input!$B$83</f>
        <v>0</v>
      </c>
      <c r="AI3942" s="19">
        <f>Hourly!AM3942/Input!$B$107*Input!$J$44*Input!$B$76*Input!$B$84</f>
        <v>0</v>
      </c>
      <c r="AJ3942" s="19">
        <f>Hourly!AN3942/Input!$B$107*Input!$J$45*Input!$B$76*Input!$B$85</f>
        <v>0</v>
      </c>
      <c r="AK3942" s="19">
        <f>Hourly!AO3942/Input!$B$107*Input!$J$46*Input!$B$76*Input!$B$86</f>
        <v>0</v>
      </c>
      <c r="AL3942" s="19">
        <f>Hourly!AP3942/Input!$B$107*Input!$J$47*Input!$B$76*Input!$B$87</f>
        <v>0</v>
      </c>
      <c r="AM3942" s="164">
        <f>Hourly!AQ3942/Input!$B$107*Input!$J$48*Input!$B$77*Input!$B$89</f>
        <v>0</v>
      </c>
      <c r="AN3942" s="165">
        <f t="shared" si="979"/>
        <v>0</v>
      </c>
      <c r="AO3942" s="116">
        <f>Input!B$55*Input!$B$18*Input!B$112*Hourly!AR3942</f>
        <v>2398.5</v>
      </c>
      <c r="AP3942">
        <f>Input!B$113*Input!B$114*Input!B$90*Input!B$56*Hourly!AS3942</f>
        <v>2214</v>
      </c>
      <c r="AQ3942">
        <f>Input!B$90*Input!B$57*Hourly!AS3942</f>
        <v>2214</v>
      </c>
      <c r="AR3942" s="19">
        <f>0.5*Input!$B$63*Hourly!AU3942</f>
        <v>61.5</v>
      </c>
      <c r="AS3942" s="165">
        <f t="shared" si="984"/>
        <v>6857.25</v>
      </c>
      <c r="AT3942" s="159">
        <f>AY3941+(Input!$B$66*1000*(Hourly!AX3942&gt;0)+AD3942+AN3942+AS3942+T3942*(Hourly!J3942-AY3941)+Q3942*(Hourly!G3942-AY3941))/(Q3942+T3942)*(1-EXP(-(Q3942+T3942)/(Input!$B$103*1000000)*3600))</f>
        <v>26.406798439982524</v>
      </c>
      <c r="AU3942" s="24">
        <f>AY3941+(AD3942+AN3942+AS3942+T3942*(Hourly!J3942-AY3941)+Q3942*(Hourly!G3942-AY3941))/(Q3942+T3942)*(1-EXP(-(Q3942+T3942)/(Input!$B$103*1000000)*3600))</f>
        <v>23.709850687852402</v>
      </c>
      <c r="AV3942" s="24">
        <f>AY3941+(-Input!$B$67*1000*(Hourly!AX3942&gt;0)+AD3942+AN3942+AS3942+T3942*(Hourly!J3942-AY3941)+R3942*(Hourly!G3942-AY3941))/(R3942+T3942)*(1-EXP(-(R3942+T3942)/(Input!$B$103*1000000)*3600))</f>
        <v>20.792144134173306</v>
      </c>
      <c r="AW3942" s="160">
        <f>AY3941+(AD3942+AN3942+AS3942+T3942*(Hourly!J3942-AY3941)+R3942*(Hourly!G3942-AY3941))/(R3942+T3942)*(1-EXP(-(R3942+T3942)/(Input!$B$103*1000000)*3600))</f>
        <v>23.448984748335562</v>
      </c>
      <c r="AX3942" s="24"/>
      <c r="AY3942" s="167">
        <f t="shared" si="985"/>
        <v>23.709850687852402</v>
      </c>
      <c r="BA3942" s="159">
        <f>IF(BI3942,Input!$B$66*1000*(Hourly!AX3942&gt;0),IF(BJ3942,-(AD3942+AN3942+AS3942+T3942*(Hourly!J3942-AY3941)+Q3942*(Hourly!G3942-AY3941))+(Q3942+T3942)*(BE3942-AY3941)/(1-EXP(-(Q3942+T3942)/(Input!$B$103*1000000)*3600))))/1000</f>
        <v>0</v>
      </c>
      <c r="BB3942" s="24">
        <f>IF(BO3942,-Input!$B$67*1000*(Hourly!AX3942&gt;0),IF(BN3942,-(AD3942+AN3942+AS3942+T3942*(Hourly!J3942-AY3941)+R3942*(Hourly!G3942-AY3941))+(R3942+T3942)*(BF3942-AY3941)/(1-EXP(-(R3942+T3942)/(Input!$B$103*1000000)*3600))))/1000</f>
        <v>0</v>
      </c>
      <c r="BC3942" s="160">
        <f t="shared" si="986"/>
        <v>0</v>
      </c>
      <c r="BD3942" s="24"/>
      <c r="BE3942" s="116">
        <f>IF(Hourly!AT3942=1,Input!$B$4,IF(Hourly!AT3942=0.5,Input!$F$4,0))</f>
        <v>16</v>
      </c>
      <c r="BF3942">
        <f>IF(Hourly!AT3942=1,Input!$B$5,IF(Hourly!AT3942=0.5,Input!$F$5,0))</f>
        <v>24</v>
      </c>
      <c r="BG3942" s="9">
        <f>Input!$B$35+0.0000000001</f>
        <v>23.900000000099997</v>
      </c>
      <c r="BI3942" s="116">
        <f t="shared" si="987"/>
        <v>0</v>
      </c>
      <c r="BJ3942">
        <f t="shared" si="988"/>
        <v>0</v>
      </c>
      <c r="BK3942">
        <f t="shared" si="989"/>
        <v>1</v>
      </c>
      <c r="BL3942">
        <f t="shared" si="990"/>
        <v>0</v>
      </c>
      <c r="BM3942">
        <f t="shared" si="991"/>
        <v>0</v>
      </c>
      <c r="BN3942">
        <f t="shared" si="992"/>
        <v>0</v>
      </c>
      <c r="BO3942" s="9">
        <f t="shared" si="993"/>
        <v>0</v>
      </c>
      <c r="BR3942" s="116">
        <f t="shared" si="980"/>
        <v>4823</v>
      </c>
      <c r="BS3942" s="39">
        <v>0</v>
      </c>
      <c r="BT3942" s="168">
        <v>0</v>
      </c>
      <c r="BV3942" s="116">
        <f>IF(Hourly!$AR3942&gt;0,AY3942,"")</f>
        <v>23.709850687852402</v>
      </c>
      <c r="BW3942">
        <f>IF(AND(BV3942&gt;(20.8+0.33*Hourly!$I3942),(BV3942&gt;24),(BV3942&lt;&gt;"")),1,0)</f>
        <v>0</v>
      </c>
      <c r="BX3942">
        <f>IF(AND(BV3942&gt;(21.8+0.33*Hourly!$I3942),(BV3942&gt;24),(BV3942&lt;&gt;"")),1,0)</f>
        <v>0</v>
      </c>
      <c r="BY3942" s="9">
        <f>IF(AND(BV3942&gt;(22.8+0.33*Hourly!$I3942),(BV3942&gt;24),(BV3942&lt;&gt;"")),1,0)</f>
        <v>0</v>
      </c>
    </row>
    <row r="3943" spans="5:77" x14ac:dyDescent="0.35">
      <c r="E3943">
        <f>Hourly!A3943</f>
        <v>2011</v>
      </c>
      <c r="F3943">
        <f>Hourly!B3943</f>
        <v>6</v>
      </c>
      <c r="G3943">
        <f>Hourly!C3943</f>
        <v>14</v>
      </c>
      <c r="H3943">
        <f>Hourly!D3943</f>
        <v>3</v>
      </c>
      <c r="I3943" s="163">
        <v>3939</v>
      </c>
      <c r="J3943" s="19">
        <f>Input!B$22*Input!B$79</f>
        <v>1411.3439999999998</v>
      </c>
      <c r="K3943" s="19">
        <f>Input!B$76*Input!B$88</f>
        <v>656.99775609756091</v>
      </c>
      <c r="L3943" s="19">
        <f>Input!B$77*Input!B$89</f>
        <v>130.99152542372883</v>
      </c>
      <c r="M3943" s="164">
        <f t="shared" si="981"/>
        <v>2199.3332815212898</v>
      </c>
      <c r="N3943" s="165">
        <f>(Input!B$109*Input!B$102)/3600*Input!B$108</f>
        <v>740.21399999999983</v>
      </c>
      <c r="O3943" s="165">
        <f>(1-Input!B$61)*(Input!B$109*Input!B$33)/3600*Input!B$108*Hourly!AU3943</f>
        <v>444.12839999999994</v>
      </c>
      <c r="P3943" s="19">
        <f>IF(AND(AY3942&gt;Hourly!G3943),(Input!B$109*(Input!B$33*Hourly!AU3943+Input!B$36))/3600*Input!B$108,(1-Input!B$61)*(Input!B$109*Input!B$33)/3600*Input!B$108*Hourly!AU3943)</f>
        <v>11547.338400000001</v>
      </c>
      <c r="Q3943" s="19">
        <f t="shared" si="978"/>
        <v>3383.6756815212898</v>
      </c>
      <c r="R3943" s="19">
        <f t="shared" si="982"/>
        <v>14486.885681521289</v>
      </c>
      <c r="S3943" s="165"/>
      <c r="T3943" s="165">
        <f>Input!B$78*Input!B$91</f>
        <v>189.625</v>
      </c>
      <c r="U3943" s="19">
        <f>IF(AND($AY3942&gt;Input!$B$52,Hourly!AI3943&gt;Input!$B$51),Input!$B$93*Input!$F$40*Input!$J$8/100*Hourly!AI3943,Input!$B$93*Input!$B$40*Input!$J$8/100*Hourly!AI3943)</f>
        <v>0</v>
      </c>
      <c r="V3943" s="19">
        <f>IF(AND($AY3942&gt;Input!$B$52,Hourly!AJ3943&gt;Input!$B$51),Input!$B$94*Input!$F$41*Input!$J$9/100*Hourly!AJ3943,Input!$B$94*Input!$B$41*Input!$J$9/100*Hourly!AJ3943)</f>
        <v>0</v>
      </c>
      <c r="W3943" s="19">
        <f>IF(AND($AY3942&gt;Input!$B$52,Hourly!AK3943&gt;Input!$B$51),Input!$B$95*Input!$F$42*Input!$J$10/100*Hourly!AK3943,Input!$B$95*Input!$B$42*Input!$J$10/100*Hourly!AK3943)</f>
        <v>0</v>
      </c>
      <c r="X3943" s="19">
        <f>IF(AND($AY3942&gt;Input!$B$52,Hourly!AL3943&gt;Input!$B$51),Input!$B$96*Input!$F$43*Input!$J$11/100*Hourly!AL3943,Input!$B$96*Input!$B$43*Input!$J$11/100*Hourly!AL3943)</f>
        <v>0</v>
      </c>
      <c r="Y3943" s="19">
        <f>IF(AND($AY3942&gt;Input!$B$52,Hourly!AM3943&gt;Input!$B$51),Input!$B$97*Input!$F$44*Input!$J$12/100*Hourly!AM3943,Input!$B$97*Input!$B$44*Input!$J$12/100*Hourly!AM3943)</f>
        <v>0</v>
      </c>
      <c r="Z3943" s="19">
        <f>IF(AND($AY3942&gt;Input!$B$52,Hourly!AN3943&gt;Input!$B$51),Input!$B$98*Input!$F$45*Input!$J$13/100*Hourly!AN3943,Input!$B$98*Input!$B$45*Input!$J$13/100*Hourly!AN3943)</f>
        <v>0</v>
      </c>
      <c r="AA3943" s="19">
        <f>IF(AND($AY3942&gt;Input!$B$52,Hourly!AO3943&gt;Input!$B$51),Input!$B$99*Input!$F$46*Input!$J$14/100*Hourly!AO3943,Input!$B$99*Input!$B$46*Input!$J$14/100*Hourly!AO3943)</f>
        <v>0</v>
      </c>
      <c r="AB3943" s="19">
        <f>IF(AND($AY3942&gt;Input!$B$52,Hourly!AP3943&gt;Input!$B$51),Input!$B$100*Input!$F$47*Input!$J$15/100*Hourly!AP3943,Input!$B$100*Input!$B$47*Input!$J$15/100*Hourly!AP3943)</f>
        <v>0</v>
      </c>
      <c r="AC3943" s="19">
        <f>IF(AND($AY3942&gt;Input!$B$52,Hourly!AQ3943&gt;Input!$B$51),Input!$B$101*Input!$F$48*Input!$J$16/100*Hourly!AQ3943,Input!$B$101*Input!$B$48*Input!$J$16/100*Hourly!AQ3943)</f>
        <v>0</v>
      </c>
      <c r="AD3943" s="165">
        <f t="shared" si="983"/>
        <v>0</v>
      </c>
      <c r="AE3943" s="19">
        <f>Hourly!AI3943/Input!$B$107*Input!$J$40*Input!$B$76*Input!$B$80</f>
        <v>0</v>
      </c>
      <c r="AF3943" s="19">
        <f>Hourly!AJ3943/Input!$B$107*Input!$J$41*Input!$B$76*Input!$B$81</f>
        <v>0</v>
      </c>
      <c r="AG3943" s="19">
        <f>Hourly!AK3943/Input!$B$107*Input!$J$42*Input!$B$76*Input!$B$82</f>
        <v>0</v>
      </c>
      <c r="AH3943" s="19">
        <f>Hourly!AL3943/Input!$B$107*Input!$J$43*Input!$B$76*Input!$B$83</f>
        <v>0</v>
      </c>
      <c r="AI3943" s="19">
        <f>Hourly!AM3943/Input!$B$107*Input!$J$44*Input!$B$76*Input!$B$84</f>
        <v>0</v>
      </c>
      <c r="AJ3943" s="19">
        <f>Hourly!AN3943/Input!$B$107*Input!$J$45*Input!$B$76*Input!$B$85</f>
        <v>0</v>
      </c>
      <c r="AK3943" s="19">
        <f>Hourly!AO3943/Input!$B$107*Input!$J$46*Input!$B$76*Input!$B$86</f>
        <v>0</v>
      </c>
      <c r="AL3943" s="19">
        <f>Hourly!AP3943/Input!$B$107*Input!$J$47*Input!$B$76*Input!$B$87</f>
        <v>0</v>
      </c>
      <c r="AM3943" s="164">
        <f>Hourly!AQ3943/Input!$B$107*Input!$J$48*Input!$B$77*Input!$B$89</f>
        <v>0</v>
      </c>
      <c r="AN3943" s="165">
        <f t="shared" si="979"/>
        <v>0</v>
      </c>
      <c r="AO3943" s="116">
        <f>Input!B$55*Input!$B$18*Input!B$112*Hourly!AR3943</f>
        <v>2398.5</v>
      </c>
      <c r="AP3943">
        <f>Input!B$113*Input!B$114*Input!B$90*Input!B$56*Hourly!AS3943</f>
        <v>2214</v>
      </c>
      <c r="AQ3943">
        <f>Input!B$90*Input!B$57*Hourly!AS3943</f>
        <v>2214</v>
      </c>
      <c r="AR3943" s="19">
        <f>0.5*Input!$B$63*Hourly!AU3943</f>
        <v>61.5</v>
      </c>
      <c r="AS3943" s="165">
        <f t="shared" si="984"/>
        <v>6857.25</v>
      </c>
      <c r="AT3943" s="159">
        <f>AY3942+(Input!$B$66*1000*(Hourly!AX3943&gt;0)+AD3943+AN3943+AS3943+T3943*(Hourly!J3943-AY3942)+Q3943*(Hourly!G3943-AY3942))/(Q3943+T3943)*(1-EXP(-(Q3943+T3943)/(Input!$B$103*1000000)*3600))</f>
        <v>26.340442648578826</v>
      </c>
      <c r="AU3943" s="24">
        <f>AY3942+(AD3943+AN3943+AS3943+T3943*(Hourly!J3943-AY3942)+Q3943*(Hourly!G3943-AY3942))/(Q3943+T3943)*(1-EXP(-(Q3943+T3943)/(Input!$B$103*1000000)*3600))</f>
        <v>23.643494896448704</v>
      </c>
      <c r="AV3943" s="24">
        <f>AY3942+(-Input!$B$67*1000*(Hourly!AX3943&gt;0)+AD3943+AN3943+AS3943+T3943*(Hourly!J3943-AY3942)+R3943*(Hourly!G3943-AY3942))/(R3943+T3943)*(1-EXP(-(R3943+T3943)/(Input!$B$103*1000000)*3600))</f>
        <v>20.727755248041046</v>
      </c>
      <c r="AW3943" s="160">
        <f>AY3942+(AD3943+AN3943+AS3943+T3943*(Hourly!J3943-AY3942)+R3943*(Hourly!G3943-AY3942))/(R3943+T3943)*(1-EXP(-(R3943+T3943)/(Input!$B$103*1000000)*3600))</f>
        <v>23.384595862203302</v>
      </c>
      <c r="AX3943" s="24"/>
      <c r="AY3943" s="167">
        <f t="shared" si="985"/>
        <v>23.643494896448704</v>
      </c>
      <c r="BA3943" s="159">
        <f>IF(BI3943,Input!$B$66*1000*(Hourly!AX3943&gt;0),IF(BJ3943,-(AD3943+AN3943+AS3943+T3943*(Hourly!J3943-AY3942)+Q3943*(Hourly!G3943-AY3942))+(Q3943+T3943)*(BE3943-AY3942)/(1-EXP(-(Q3943+T3943)/(Input!$B$103*1000000)*3600))))/1000</f>
        <v>0</v>
      </c>
      <c r="BB3943" s="24">
        <f>IF(BO3943,-Input!$B$67*1000*(Hourly!AX3943&gt;0),IF(BN3943,-(AD3943+AN3943+AS3943+T3943*(Hourly!J3943-AY3942)+R3943*(Hourly!G3943-AY3942))+(R3943+T3943)*(BF3943-AY3942)/(1-EXP(-(R3943+T3943)/(Input!$B$103*1000000)*3600))))/1000</f>
        <v>0</v>
      </c>
      <c r="BC3943" s="160">
        <f t="shared" si="986"/>
        <v>0</v>
      </c>
      <c r="BD3943" s="24"/>
      <c r="BE3943" s="116">
        <f>IF(Hourly!AT3943=1,Input!$B$4,IF(Hourly!AT3943=0.5,Input!$F$4,0))</f>
        <v>16</v>
      </c>
      <c r="BF3943">
        <f>IF(Hourly!AT3943=1,Input!$B$5,IF(Hourly!AT3943=0.5,Input!$F$5,0))</f>
        <v>24</v>
      </c>
      <c r="BG3943" s="9">
        <f>Input!$B$35+0.0000000001</f>
        <v>23.900000000099997</v>
      </c>
      <c r="BI3943" s="116">
        <f t="shared" si="987"/>
        <v>0</v>
      </c>
      <c r="BJ3943">
        <f t="shared" si="988"/>
        <v>0</v>
      </c>
      <c r="BK3943">
        <f t="shared" si="989"/>
        <v>1</v>
      </c>
      <c r="BL3943">
        <f t="shared" si="990"/>
        <v>0</v>
      </c>
      <c r="BM3943">
        <f t="shared" si="991"/>
        <v>0</v>
      </c>
      <c r="BN3943">
        <f t="shared" si="992"/>
        <v>0</v>
      </c>
      <c r="BO3943" s="9">
        <f t="shared" si="993"/>
        <v>0</v>
      </c>
      <c r="BR3943" s="116">
        <f t="shared" si="980"/>
        <v>4822</v>
      </c>
      <c r="BS3943" s="39">
        <v>0</v>
      </c>
      <c r="BT3943" s="168">
        <v>0</v>
      </c>
      <c r="BV3943" s="116">
        <f>IF(Hourly!$AR3943&gt;0,AY3943,"")</f>
        <v>23.643494896448704</v>
      </c>
      <c r="BW3943">
        <f>IF(AND(BV3943&gt;(20.8+0.33*Hourly!$I3943),(BV3943&gt;24),(BV3943&lt;&gt;"")),1,0)</f>
        <v>0</v>
      </c>
      <c r="BX3943">
        <f>IF(AND(BV3943&gt;(21.8+0.33*Hourly!$I3943),(BV3943&gt;24),(BV3943&lt;&gt;"")),1,0)</f>
        <v>0</v>
      </c>
      <c r="BY3943" s="9">
        <f>IF(AND(BV3943&gt;(22.8+0.33*Hourly!$I3943),(BV3943&gt;24),(BV3943&lt;&gt;"")),1,0)</f>
        <v>0</v>
      </c>
    </row>
    <row r="3944" spans="5:77" x14ac:dyDescent="0.35">
      <c r="E3944">
        <f>Hourly!A3944</f>
        <v>2011</v>
      </c>
      <c r="F3944">
        <f>Hourly!B3944</f>
        <v>6</v>
      </c>
      <c r="G3944">
        <f>Hourly!C3944</f>
        <v>14</v>
      </c>
      <c r="H3944">
        <f>Hourly!D3944</f>
        <v>4</v>
      </c>
      <c r="I3944" s="163">
        <v>3940</v>
      </c>
      <c r="J3944" s="19">
        <f>Input!B$22*Input!B$79</f>
        <v>1411.3439999999998</v>
      </c>
      <c r="K3944" s="19">
        <f>Input!B$76*Input!B$88</f>
        <v>656.99775609756091</v>
      </c>
      <c r="L3944" s="19">
        <f>Input!B$77*Input!B$89</f>
        <v>130.99152542372883</v>
      </c>
      <c r="M3944" s="164">
        <f t="shared" si="981"/>
        <v>2199.3332815212898</v>
      </c>
      <c r="N3944" s="165">
        <f>(Input!B$109*Input!B$102)/3600*Input!B$108</f>
        <v>740.21399999999983</v>
      </c>
      <c r="O3944" s="165">
        <f>(1-Input!B$61)*(Input!B$109*Input!B$33)/3600*Input!B$108*Hourly!AU3944</f>
        <v>444.12839999999994</v>
      </c>
      <c r="P3944" s="19">
        <f>IF(AND(AY3943&gt;Hourly!G3944),(Input!B$109*(Input!B$33*Hourly!AU3944+Input!B$36))/3600*Input!B$108,(1-Input!B$61)*(Input!B$109*Input!B$33)/3600*Input!B$108*Hourly!AU3944)</f>
        <v>11547.338400000001</v>
      </c>
      <c r="Q3944" s="19">
        <f t="shared" si="978"/>
        <v>3383.6756815212898</v>
      </c>
      <c r="R3944" s="19">
        <f t="shared" si="982"/>
        <v>14486.885681521289</v>
      </c>
      <c r="S3944" s="165"/>
      <c r="T3944" s="165">
        <f>Input!B$78*Input!B$91</f>
        <v>189.625</v>
      </c>
      <c r="U3944" s="19">
        <f>IF(AND($AY3943&gt;Input!$B$52,Hourly!AI3944&gt;Input!$B$51),Input!$B$93*Input!$F$40*Input!$J$8/100*Hourly!AI3944,Input!$B$93*Input!$B$40*Input!$J$8/100*Hourly!AI3944)</f>
        <v>0</v>
      </c>
      <c r="V3944" s="19">
        <f>IF(AND($AY3943&gt;Input!$B$52,Hourly!AJ3944&gt;Input!$B$51),Input!$B$94*Input!$F$41*Input!$J$9/100*Hourly!AJ3944,Input!$B$94*Input!$B$41*Input!$J$9/100*Hourly!AJ3944)</f>
        <v>0</v>
      </c>
      <c r="W3944" s="19">
        <f>IF(AND($AY3943&gt;Input!$B$52,Hourly!AK3944&gt;Input!$B$51),Input!$B$95*Input!$F$42*Input!$J$10/100*Hourly!AK3944,Input!$B$95*Input!$B$42*Input!$J$10/100*Hourly!AK3944)</f>
        <v>0</v>
      </c>
      <c r="X3944" s="19">
        <f>IF(AND($AY3943&gt;Input!$B$52,Hourly!AL3944&gt;Input!$B$51),Input!$B$96*Input!$F$43*Input!$J$11/100*Hourly!AL3944,Input!$B$96*Input!$B$43*Input!$J$11/100*Hourly!AL3944)</f>
        <v>0</v>
      </c>
      <c r="Y3944" s="19">
        <f>IF(AND($AY3943&gt;Input!$B$52,Hourly!AM3944&gt;Input!$B$51),Input!$B$97*Input!$F$44*Input!$J$12/100*Hourly!AM3944,Input!$B$97*Input!$B$44*Input!$J$12/100*Hourly!AM3944)</f>
        <v>0</v>
      </c>
      <c r="Z3944" s="19">
        <f>IF(AND($AY3943&gt;Input!$B$52,Hourly!AN3944&gt;Input!$B$51),Input!$B$98*Input!$F$45*Input!$J$13/100*Hourly!AN3944,Input!$B$98*Input!$B$45*Input!$J$13/100*Hourly!AN3944)</f>
        <v>0</v>
      </c>
      <c r="AA3944" s="19">
        <f>IF(AND($AY3943&gt;Input!$B$52,Hourly!AO3944&gt;Input!$B$51),Input!$B$99*Input!$F$46*Input!$J$14/100*Hourly!AO3944,Input!$B$99*Input!$B$46*Input!$J$14/100*Hourly!AO3944)</f>
        <v>0</v>
      </c>
      <c r="AB3944" s="19">
        <f>IF(AND($AY3943&gt;Input!$B$52,Hourly!AP3944&gt;Input!$B$51),Input!$B$100*Input!$F$47*Input!$J$15/100*Hourly!AP3944,Input!$B$100*Input!$B$47*Input!$J$15/100*Hourly!AP3944)</f>
        <v>0</v>
      </c>
      <c r="AC3944" s="19">
        <f>IF(AND($AY3943&gt;Input!$B$52,Hourly!AQ3944&gt;Input!$B$51),Input!$B$101*Input!$F$48*Input!$J$16/100*Hourly!AQ3944,Input!$B$101*Input!$B$48*Input!$J$16/100*Hourly!AQ3944)</f>
        <v>0</v>
      </c>
      <c r="AD3944" s="165">
        <f t="shared" si="983"/>
        <v>0</v>
      </c>
      <c r="AE3944" s="19">
        <f>Hourly!AI3944/Input!$B$107*Input!$J$40*Input!$B$76*Input!$B$80</f>
        <v>0</v>
      </c>
      <c r="AF3944" s="19">
        <f>Hourly!AJ3944/Input!$B$107*Input!$J$41*Input!$B$76*Input!$B$81</f>
        <v>0</v>
      </c>
      <c r="AG3944" s="19">
        <f>Hourly!AK3944/Input!$B$107*Input!$J$42*Input!$B$76*Input!$B$82</f>
        <v>0</v>
      </c>
      <c r="AH3944" s="19">
        <f>Hourly!AL3944/Input!$B$107*Input!$J$43*Input!$B$76*Input!$B$83</f>
        <v>0</v>
      </c>
      <c r="AI3944" s="19">
        <f>Hourly!AM3944/Input!$B$107*Input!$J$44*Input!$B$76*Input!$B$84</f>
        <v>0</v>
      </c>
      <c r="AJ3944" s="19">
        <f>Hourly!AN3944/Input!$B$107*Input!$J$45*Input!$B$76*Input!$B$85</f>
        <v>0</v>
      </c>
      <c r="AK3944" s="19">
        <f>Hourly!AO3944/Input!$B$107*Input!$J$46*Input!$B$76*Input!$B$86</f>
        <v>0</v>
      </c>
      <c r="AL3944" s="19">
        <f>Hourly!AP3944/Input!$B$107*Input!$J$47*Input!$B$76*Input!$B$87</f>
        <v>0</v>
      </c>
      <c r="AM3944" s="164">
        <f>Hourly!AQ3944/Input!$B$107*Input!$J$48*Input!$B$77*Input!$B$89</f>
        <v>0</v>
      </c>
      <c r="AN3944" s="165">
        <f t="shared" si="979"/>
        <v>0</v>
      </c>
      <c r="AO3944" s="116">
        <f>Input!B$55*Input!$B$18*Input!B$112*Hourly!AR3944</f>
        <v>2398.5</v>
      </c>
      <c r="AP3944">
        <f>Input!B$113*Input!B$114*Input!B$90*Input!B$56*Hourly!AS3944</f>
        <v>2214</v>
      </c>
      <c r="AQ3944">
        <f>Input!B$90*Input!B$57*Hourly!AS3944</f>
        <v>2214</v>
      </c>
      <c r="AR3944" s="19">
        <f>0.5*Input!$B$63*Hourly!AU3944</f>
        <v>61.5</v>
      </c>
      <c r="AS3944" s="165">
        <f t="shared" si="984"/>
        <v>6857.25</v>
      </c>
      <c r="AT3944" s="159">
        <f>AY3943+(Input!$B$66*1000*(Hourly!AX3944&gt;0)+AD3944+AN3944+AS3944+T3944*(Hourly!J3944-AY3943)+Q3944*(Hourly!G3944-AY3943))/(Q3944+T3944)*(1-EXP(-(Q3944+T3944)/(Input!$B$103*1000000)*3600))</f>
        <v>26.276551447589281</v>
      </c>
      <c r="AU3944" s="24">
        <f>AY3943+(AD3944+AN3944+AS3944+T3944*(Hourly!J3944-AY3943)+Q3944*(Hourly!G3944-AY3943))/(Q3944+T3944)*(1-EXP(-(Q3944+T3944)/(Input!$B$103*1000000)*3600))</f>
        <v>23.579603695459159</v>
      </c>
      <c r="AV3944" s="24">
        <f>AY3943+(-Input!$B$67*1000*(Hourly!AX3944&gt;0)+AD3944+AN3944+AS3944+T3944*(Hourly!J3944-AY3943)+R3944*(Hourly!G3944-AY3943))/(R3944+T3944)*(1-EXP(-(R3944+T3944)/(Input!$B$103*1000000)*3600))</f>
        <v>20.671684747192163</v>
      </c>
      <c r="AW3944" s="160">
        <f>AY3943+(AD3944+AN3944+AS3944+T3944*(Hourly!J3944-AY3943)+R3944*(Hourly!G3944-AY3943))/(R3944+T3944)*(1-EXP(-(R3944+T3944)/(Input!$B$103*1000000)*3600))</f>
        <v>23.328525361354423</v>
      </c>
      <c r="AX3944" s="24"/>
      <c r="AY3944" s="167">
        <f t="shared" si="985"/>
        <v>23.579603695459159</v>
      </c>
      <c r="BA3944" s="159">
        <f>IF(BI3944,Input!$B$66*1000*(Hourly!AX3944&gt;0),IF(BJ3944,-(AD3944+AN3944+AS3944+T3944*(Hourly!J3944-AY3943)+Q3944*(Hourly!G3944-AY3943))+(Q3944+T3944)*(BE3944-AY3943)/(1-EXP(-(Q3944+T3944)/(Input!$B$103*1000000)*3600))))/1000</f>
        <v>0</v>
      </c>
      <c r="BB3944" s="24">
        <f>IF(BO3944,-Input!$B$67*1000*(Hourly!AX3944&gt;0),IF(BN3944,-(AD3944+AN3944+AS3944+T3944*(Hourly!J3944-AY3943)+R3944*(Hourly!G3944-AY3943))+(R3944+T3944)*(BF3944-AY3943)/(1-EXP(-(R3944+T3944)/(Input!$B$103*1000000)*3600))))/1000</f>
        <v>0</v>
      </c>
      <c r="BC3944" s="160">
        <f t="shared" si="986"/>
        <v>0</v>
      </c>
      <c r="BD3944" s="24"/>
      <c r="BE3944" s="116">
        <f>IF(Hourly!AT3944=1,Input!$B$4,IF(Hourly!AT3944=0.5,Input!$F$4,0))</f>
        <v>16</v>
      </c>
      <c r="BF3944">
        <f>IF(Hourly!AT3944=1,Input!$B$5,IF(Hourly!AT3944=0.5,Input!$F$5,0))</f>
        <v>24</v>
      </c>
      <c r="BG3944" s="9">
        <f>Input!$B$35+0.0000000001</f>
        <v>23.900000000099997</v>
      </c>
      <c r="BI3944" s="116">
        <f t="shared" si="987"/>
        <v>0</v>
      </c>
      <c r="BJ3944">
        <f t="shared" si="988"/>
        <v>0</v>
      </c>
      <c r="BK3944">
        <f t="shared" si="989"/>
        <v>1</v>
      </c>
      <c r="BL3944">
        <f t="shared" si="990"/>
        <v>0</v>
      </c>
      <c r="BM3944">
        <f t="shared" si="991"/>
        <v>0</v>
      </c>
      <c r="BN3944">
        <f t="shared" si="992"/>
        <v>0</v>
      </c>
      <c r="BO3944" s="9">
        <f t="shared" si="993"/>
        <v>0</v>
      </c>
      <c r="BR3944" s="116">
        <f t="shared" si="980"/>
        <v>4821</v>
      </c>
      <c r="BS3944" s="39">
        <v>0</v>
      </c>
      <c r="BT3944" s="168">
        <v>0</v>
      </c>
      <c r="BV3944" s="116">
        <f>IF(Hourly!$AR3944&gt;0,AY3944,"")</f>
        <v>23.579603695459159</v>
      </c>
      <c r="BW3944">
        <f>IF(AND(BV3944&gt;(20.8+0.33*Hourly!$I3944),(BV3944&gt;24),(BV3944&lt;&gt;"")),1,0)</f>
        <v>0</v>
      </c>
      <c r="BX3944">
        <f>IF(AND(BV3944&gt;(21.8+0.33*Hourly!$I3944),(BV3944&gt;24),(BV3944&lt;&gt;"")),1,0)</f>
        <v>0</v>
      </c>
      <c r="BY3944" s="9">
        <f>IF(AND(BV3944&gt;(22.8+0.33*Hourly!$I3944),(BV3944&gt;24),(BV3944&lt;&gt;"")),1,0)</f>
        <v>0</v>
      </c>
    </row>
    <row r="3945" spans="5:77" x14ac:dyDescent="0.35">
      <c r="E3945">
        <f>Hourly!A3945</f>
        <v>2011</v>
      </c>
      <c r="F3945">
        <f>Hourly!B3945</f>
        <v>6</v>
      </c>
      <c r="G3945">
        <f>Hourly!C3945</f>
        <v>14</v>
      </c>
      <c r="H3945">
        <f>Hourly!D3945</f>
        <v>5</v>
      </c>
      <c r="I3945" s="163">
        <v>3941</v>
      </c>
      <c r="J3945" s="19">
        <f>Input!B$22*Input!B$79</f>
        <v>1411.3439999999998</v>
      </c>
      <c r="K3945" s="19">
        <f>Input!B$76*Input!B$88</f>
        <v>656.99775609756091</v>
      </c>
      <c r="L3945" s="19">
        <f>Input!B$77*Input!B$89</f>
        <v>130.99152542372883</v>
      </c>
      <c r="M3945" s="164">
        <f t="shared" si="981"/>
        <v>2199.3332815212898</v>
      </c>
      <c r="N3945" s="165">
        <f>(Input!B$109*Input!B$102)/3600*Input!B$108</f>
        <v>740.21399999999983</v>
      </c>
      <c r="O3945" s="165">
        <f>(1-Input!B$61)*(Input!B$109*Input!B$33)/3600*Input!B$108*Hourly!AU3945</f>
        <v>444.12839999999994</v>
      </c>
      <c r="P3945" s="19">
        <f>IF(AND(AY3944&gt;Hourly!G3945),(Input!B$109*(Input!B$33*Hourly!AU3945+Input!B$36))/3600*Input!B$108,(1-Input!B$61)*(Input!B$109*Input!B$33)/3600*Input!B$108*Hourly!AU3945)</f>
        <v>11547.338400000001</v>
      </c>
      <c r="Q3945" s="19">
        <f t="shared" si="978"/>
        <v>3383.6756815212898</v>
      </c>
      <c r="R3945" s="19">
        <f t="shared" si="982"/>
        <v>14486.885681521289</v>
      </c>
      <c r="S3945" s="165"/>
      <c r="T3945" s="165">
        <f>Input!B$78*Input!B$91</f>
        <v>189.625</v>
      </c>
      <c r="U3945" s="19">
        <f>IF(AND($AY3944&gt;Input!$B$52,Hourly!AI3945&gt;Input!$B$51),Input!$B$93*Input!$F$40*Input!$J$8/100*Hourly!AI3945,Input!$B$93*Input!$B$40*Input!$J$8/100*Hourly!AI3945)</f>
        <v>0</v>
      </c>
      <c r="V3945" s="19">
        <f>IF(AND($AY3944&gt;Input!$B$52,Hourly!AJ3945&gt;Input!$B$51),Input!$B$94*Input!$F$41*Input!$J$9/100*Hourly!AJ3945,Input!$B$94*Input!$B$41*Input!$J$9/100*Hourly!AJ3945)</f>
        <v>1998.291787205575</v>
      </c>
      <c r="W3945" s="19">
        <f>IF(AND($AY3944&gt;Input!$B$52,Hourly!AK3945&gt;Input!$B$51),Input!$B$95*Input!$F$42*Input!$J$10/100*Hourly!AK3945,Input!$B$95*Input!$B$42*Input!$J$10/100*Hourly!AK3945)</f>
        <v>0</v>
      </c>
      <c r="X3945" s="19">
        <f>IF(AND($AY3944&gt;Input!$B$52,Hourly!AL3945&gt;Input!$B$51),Input!$B$96*Input!$F$43*Input!$J$11/100*Hourly!AL3945,Input!$B$96*Input!$B$43*Input!$J$11/100*Hourly!AL3945)</f>
        <v>130.14354312136834</v>
      </c>
      <c r="Y3945" s="19">
        <f>IF(AND($AY3944&gt;Input!$B$52,Hourly!AM3945&gt;Input!$B$51),Input!$B$97*Input!$F$44*Input!$J$12/100*Hourly!AM3945,Input!$B$97*Input!$B$44*Input!$J$12/100*Hourly!AM3945)</f>
        <v>0</v>
      </c>
      <c r="Z3945" s="19">
        <f>IF(AND($AY3944&gt;Input!$B$52,Hourly!AN3945&gt;Input!$B$51),Input!$B$98*Input!$F$45*Input!$J$13/100*Hourly!AN3945,Input!$B$98*Input!$B$45*Input!$J$13/100*Hourly!AN3945)</f>
        <v>304.33567006843066</v>
      </c>
      <c r="AA3945" s="19">
        <f>IF(AND($AY3944&gt;Input!$B$52,Hourly!AO3945&gt;Input!$B$51),Input!$B$99*Input!$F$46*Input!$J$14/100*Hourly!AO3945,Input!$B$99*Input!$B$46*Input!$J$14/100*Hourly!AO3945)</f>
        <v>0</v>
      </c>
      <c r="AB3945" s="19">
        <f>IF(AND($AY3944&gt;Input!$B$52,Hourly!AP3945&gt;Input!$B$51),Input!$B$100*Input!$F$47*Input!$J$15/100*Hourly!AP3945,Input!$B$100*Input!$B$47*Input!$J$15/100*Hourly!AP3945)</f>
        <v>130.97649514376343</v>
      </c>
      <c r="AC3945" s="19">
        <f>IF(AND($AY3944&gt;Input!$B$52,Hourly!AQ3945&gt;Input!$B$51),Input!$B$101*Input!$F$48*Input!$J$16/100*Hourly!AQ3945,Input!$B$101*Input!$B$48*Input!$J$16/100*Hourly!AQ3945)</f>
        <v>0</v>
      </c>
      <c r="AD3945" s="165">
        <f t="shared" si="983"/>
        <v>2563.7474955391376</v>
      </c>
      <c r="AE3945" s="19">
        <f>Hourly!AI3945/Input!$B$107*Input!$J$40*Input!$B$76*Input!$B$80</f>
        <v>0</v>
      </c>
      <c r="AF3945" s="19">
        <f>Hourly!AJ3945/Input!$B$107*Input!$J$41*Input!$B$76*Input!$B$81</f>
        <v>147.78970331012326</v>
      </c>
      <c r="AG3945" s="19">
        <f>Hourly!AK3945/Input!$B$107*Input!$J$42*Input!$B$76*Input!$B$82</f>
        <v>0</v>
      </c>
      <c r="AH3945" s="19">
        <f>Hourly!AL3945/Input!$B$107*Input!$J$43*Input!$B$76*Input!$B$83</f>
        <v>7.2278589161162765</v>
      </c>
      <c r="AI3945" s="19">
        <f>Hourly!AM3945/Input!$B$107*Input!$J$44*Input!$B$76*Input!$B$84</f>
        <v>0</v>
      </c>
      <c r="AJ3945" s="19">
        <f>Hourly!AN3945/Input!$B$107*Input!$J$45*Input!$B$76*Input!$B$85</f>
        <v>14.799822558281106</v>
      </c>
      <c r="AK3945" s="19">
        <f>Hourly!AO3945/Input!$B$107*Input!$J$46*Input!$B$76*Input!$B$86</f>
        <v>0</v>
      </c>
      <c r="AL3945" s="19">
        <f>Hourly!AP3945/Input!$B$107*Input!$J$47*Input!$B$76*Input!$B$87</f>
        <v>7.2741190651591756</v>
      </c>
      <c r="AM3945" s="164">
        <f>Hourly!AQ3945/Input!$B$107*Input!$J$48*Input!$B$77*Input!$B$89</f>
        <v>26.198305084745765</v>
      </c>
      <c r="AN3945" s="165">
        <f t="shared" si="979"/>
        <v>203.28980893442557</v>
      </c>
      <c r="AO3945" s="116">
        <f>Input!B$55*Input!$B$18*Input!B$112*Hourly!AR3945</f>
        <v>2398.5</v>
      </c>
      <c r="AP3945">
        <f>Input!B$113*Input!B$114*Input!B$90*Input!B$56*Hourly!AS3945</f>
        <v>2214</v>
      </c>
      <c r="AQ3945">
        <f>Input!B$90*Input!B$57*Hourly!AS3945</f>
        <v>2214</v>
      </c>
      <c r="AR3945" s="19">
        <f>0.5*Input!$B$63*Hourly!AU3945</f>
        <v>61.5</v>
      </c>
      <c r="AS3945" s="165">
        <f t="shared" si="984"/>
        <v>6857.25</v>
      </c>
      <c r="AT3945" s="159">
        <f>AY3944+(Input!$B$66*1000*(Hourly!AX3945&gt;0)+AD3945+AN3945+AS3945+T3945*(Hourly!J3945-AY3944)+Q3945*(Hourly!G3945-AY3944))/(Q3945+T3945)*(1-EXP(-(Q3945+T3945)/(Input!$B$103*1000000)*3600))</f>
        <v>26.209787805649007</v>
      </c>
      <c r="AU3945" s="24">
        <f>AY3944+(AD3945+AN3945+AS3945+T3945*(Hourly!J3945-AY3944)+Q3945*(Hourly!G3945-AY3944))/(Q3945+T3945)*(1-EXP(-(Q3945+T3945)/(Input!$B$103*1000000)*3600))</f>
        <v>23.51284005351889</v>
      </c>
      <c r="AV3945" s="24">
        <f>AY3944+(-Input!$B$67*1000*(Hourly!AX3945&gt;0)+AD3945+AN3945+AS3945+T3945*(Hourly!J3945-AY3944)+R3945*(Hourly!G3945-AY3944))/(R3945+T3945)*(1-EXP(-(R3945+T3945)/(Input!$B$103*1000000)*3600))</f>
        <v>20.571449226954062</v>
      </c>
      <c r="AW3945" s="160">
        <f>AY3944+(AD3945+AN3945+AS3945+T3945*(Hourly!J3945-AY3944)+R3945*(Hourly!G3945-AY3944))/(R3945+T3945)*(1-EXP(-(R3945+T3945)/(Input!$B$103*1000000)*3600))</f>
        <v>23.228289841116318</v>
      </c>
      <c r="AX3945" s="24"/>
      <c r="AY3945" s="167">
        <f t="shared" si="985"/>
        <v>23.51284005351889</v>
      </c>
      <c r="BA3945" s="159">
        <f>IF(BI3945,Input!$B$66*1000*(Hourly!AX3945&gt;0),IF(BJ3945,-(AD3945+AN3945+AS3945+T3945*(Hourly!J3945-AY3944)+Q3945*(Hourly!G3945-AY3944))+(Q3945+T3945)*(BE3945-AY3944)/(1-EXP(-(Q3945+T3945)/(Input!$B$103*1000000)*3600))))/1000</f>
        <v>0</v>
      </c>
      <c r="BB3945" s="24">
        <f>IF(BO3945,-Input!$B$67*1000*(Hourly!AX3945&gt;0),IF(BN3945,-(AD3945+AN3945+AS3945+T3945*(Hourly!J3945-AY3944)+R3945*(Hourly!G3945-AY3944))+(R3945+T3945)*(BF3945-AY3944)/(1-EXP(-(R3945+T3945)/(Input!$B$103*1000000)*3600))))/1000</f>
        <v>0</v>
      </c>
      <c r="BC3945" s="160">
        <f t="shared" si="986"/>
        <v>0</v>
      </c>
      <c r="BD3945" s="24"/>
      <c r="BE3945" s="116">
        <f>IF(Hourly!AT3945=1,Input!$B$4,IF(Hourly!AT3945=0.5,Input!$F$4,0))</f>
        <v>16</v>
      </c>
      <c r="BF3945">
        <f>IF(Hourly!AT3945=1,Input!$B$5,IF(Hourly!AT3945=0.5,Input!$F$5,0))</f>
        <v>24</v>
      </c>
      <c r="BG3945" s="9">
        <f>Input!$B$35+0.0000000001</f>
        <v>23.900000000099997</v>
      </c>
      <c r="BI3945" s="116">
        <f t="shared" si="987"/>
        <v>0</v>
      </c>
      <c r="BJ3945">
        <f t="shared" si="988"/>
        <v>0</v>
      </c>
      <c r="BK3945">
        <f t="shared" si="989"/>
        <v>1</v>
      </c>
      <c r="BL3945">
        <f t="shared" si="990"/>
        <v>0</v>
      </c>
      <c r="BM3945">
        <f t="shared" si="991"/>
        <v>0</v>
      </c>
      <c r="BN3945">
        <f t="shared" si="992"/>
        <v>0</v>
      </c>
      <c r="BO3945" s="9">
        <f t="shared" si="993"/>
        <v>0</v>
      </c>
      <c r="BR3945" s="116">
        <f t="shared" si="980"/>
        <v>4820</v>
      </c>
      <c r="BS3945" s="39">
        <v>0</v>
      </c>
      <c r="BT3945" s="168">
        <v>0</v>
      </c>
      <c r="BV3945" s="116">
        <f>IF(Hourly!$AR3945&gt;0,AY3945,"")</f>
        <v>23.51284005351889</v>
      </c>
      <c r="BW3945">
        <f>IF(AND(BV3945&gt;(20.8+0.33*Hourly!$I3945),(BV3945&gt;24),(BV3945&lt;&gt;"")),1,0)</f>
        <v>0</v>
      </c>
      <c r="BX3945">
        <f>IF(AND(BV3945&gt;(21.8+0.33*Hourly!$I3945),(BV3945&gt;24),(BV3945&lt;&gt;"")),1,0)</f>
        <v>0</v>
      </c>
      <c r="BY3945" s="9">
        <f>IF(AND(BV3945&gt;(22.8+0.33*Hourly!$I3945),(BV3945&gt;24),(BV3945&lt;&gt;"")),1,0)</f>
        <v>0</v>
      </c>
    </row>
    <row r="3946" spans="5:77" x14ac:dyDescent="0.35">
      <c r="E3946">
        <f>Hourly!A3946</f>
        <v>2011</v>
      </c>
      <c r="F3946">
        <f>Hourly!B3946</f>
        <v>6</v>
      </c>
      <c r="G3946">
        <f>Hourly!C3946</f>
        <v>14</v>
      </c>
      <c r="H3946">
        <f>Hourly!D3946</f>
        <v>6</v>
      </c>
      <c r="I3946" s="163">
        <v>3942</v>
      </c>
      <c r="J3946" s="19">
        <f>Input!B$22*Input!B$79</f>
        <v>1411.3439999999998</v>
      </c>
      <c r="K3946" s="19">
        <f>Input!B$76*Input!B$88</f>
        <v>656.99775609756091</v>
      </c>
      <c r="L3946" s="19">
        <f>Input!B$77*Input!B$89</f>
        <v>130.99152542372883</v>
      </c>
      <c r="M3946" s="164">
        <f t="shared" si="981"/>
        <v>2199.3332815212898</v>
      </c>
      <c r="N3946" s="165">
        <f>(Input!B$109*Input!B$102)/3600*Input!B$108</f>
        <v>740.21399999999983</v>
      </c>
      <c r="O3946" s="165">
        <f>(1-Input!B$61)*(Input!B$109*Input!B$33)/3600*Input!B$108*Hourly!AU3946</f>
        <v>444.12839999999994</v>
      </c>
      <c r="P3946" s="19">
        <f>IF(AND(AY3945&gt;Hourly!G3946),(Input!B$109*(Input!B$33*Hourly!AU3946+Input!B$36))/3600*Input!B$108,(1-Input!B$61)*(Input!B$109*Input!B$33)/3600*Input!B$108*Hourly!AU3946)</f>
        <v>11547.338400000001</v>
      </c>
      <c r="Q3946" s="19">
        <f t="shared" si="978"/>
        <v>3383.6756815212898</v>
      </c>
      <c r="R3946" s="19">
        <f t="shared" si="982"/>
        <v>14486.885681521289</v>
      </c>
      <c r="S3946" s="165"/>
      <c r="T3946" s="165">
        <f>Input!B$78*Input!B$91</f>
        <v>189.625</v>
      </c>
      <c r="U3946" s="19">
        <f>IF(AND($AY3945&gt;Input!$B$52,Hourly!AI3946&gt;Input!$B$51),Input!$B$93*Input!$F$40*Input!$J$8/100*Hourly!AI3946,Input!$B$93*Input!$B$40*Input!$J$8/100*Hourly!AI3946)</f>
        <v>0</v>
      </c>
      <c r="V3946" s="19">
        <f>IF(AND($AY3945&gt;Input!$B$52,Hourly!AJ3946&gt;Input!$B$51),Input!$B$94*Input!$F$41*Input!$J$9/100*Hourly!AJ3946,Input!$B$94*Input!$B$41*Input!$J$9/100*Hourly!AJ3946)</f>
        <v>25888.528296572975</v>
      </c>
      <c r="W3946" s="19">
        <f>IF(AND($AY3945&gt;Input!$B$52,Hourly!AK3946&gt;Input!$B$51),Input!$B$95*Input!$F$42*Input!$J$10/100*Hourly!AK3946,Input!$B$95*Input!$B$42*Input!$J$10/100*Hourly!AK3946)</f>
        <v>0</v>
      </c>
      <c r="X3946" s="19">
        <f>IF(AND($AY3945&gt;Input!$B$52,Hourly!AL3946&gt;Input!$B$51),Input!$B$96*Input!$F$43*Input!$J$11/100*Hourly!AL3946,Input!$B$96*Input!$B$43*Input!$J$11/100*Hourly!AL3946)</f>
        <v>4345.8653970457817</v>
      </c>
      <c r="Y3946" s="19">
        <f>IF(AND($AY3945&gt;Input!$B$52,Hourly!AM3946&gt;Input!$B$51),Input!$B$97*Input!$F$44*Input!$J$12/100*Hourly!AM3946,Input!$B$97*Input!$B$44*Input!$J$12/100*Hourly!AM3946)</f>
        <v>0</v>
      </c>
      <c r="Z3946" s="19">
        <f>IF(AND($AY3945&gt;Input!$B$52,Hourly!AN3946&gt;Input!$B$51),Input!$B$98*Input!$F$45*Input!$J$13/100*Hourly!AN3946,Input!$B$98*Input!$B$45*Input!$J$13/100*Hourly!AN3946)</f>
        <v>3770.578949374144</v>
      </c>
      <c r="AA3946" s="19">
        <f>IF(AND($AY3945&gt;Input!$B$52,Hourly!AO3946&gt;Input!$B$51),Input!$B$99*Input!$F$46*Input!$J$14/100*Hourly!AO3946,Input!$B$99*Input!$B$46*Input!$J$14/100*Hourly!AO3946)</f>
        <v>0</v>
      </c>
      <c r="AB3946" s="19">
        <f>IF(AND($AY3945&gt;Input!$B$52,Hourly!AP3946&gt;Input!$B$51),Input!$B$100*Input!$F$47*Input!$J$15/100*Hourly!AP3946,Input!$B$100*Input!$B$47*Input!$J$15/100*Hourly!AP3946)</f>
        <v>1612.4186296665744</v>
      </c>
      <c r="AC3946" s="19">
        <f>IF(AND($AY3945&gt;Input!$B$52,Hourly!AQ3946&gt;Input!$B$51),Input!$B$101*Input!$F$48*Input!$J$16/100*Hourly!AQ3946,Input!$B$101*Input!$B$48*Input!$J$16/100*Hourly!AQ3946)</f>
        <v>0</v>
      </c>
      <c r="AD3946" s="165">
        <f t="shared" si="983"/>
        <v>35617.391272659472</v>
      </c>
      <c r="AE3946" s="19">
        <f>Hourly!AI3946/Input!$B$107*Input!$J$40*Input!$B$76*Input!$B$80</f>
        <v>0</v>
      </c>
      <c r="AF3946" s="19">
        <f>Hourly!AJ3946/Input!$B$107*Input!$J$41*Input!$B$76*Input!$B$81</f>
        <v>1914.6642850575074</v>
      </c>
      <c r="AG3946" s="19">
        <f>Hourly!AK3946/Input!$B$107*Input!$J$42*Input!$B$76*Input!$B$82</f>
        <v>0</v>
      </c>
      <c r="AH3946" s="19">
        <f>Hourly!AL3946/Input!$B$107*Input!$J$43*Input!$B$76*Input!$B$83</f>
        <v>241.35889653000478</v>
      </c>
      <c r="AI3946" s="19">
        <f>Hourly!AM3946/Input!$B$107*Input!$J$44*Input!$B$76*Input!$B$84</f>
        <v>0</v>
      </c>
      <c r="AJ3946" s="19">
        <f>Hourly!AN3946/Input!$B$107*Input!$J$45*Input!$B$76*Input!$B$85</f>
        <v>183.36299317191333</v>
      </c>
      <c r="AK3946" s="19">
        <f>Hourly!AO3946/Input!$B$107*Input!$J$46*Input!$B$76*Input!$B$86</f>
        <v>0</v>
      </c>
      <c r="AL3946" s="19">
        <f>Hourly!AP3946/Input!$B$107*Input!$J$47*Input!$B$76*Input!$B$87</f>
        <v>89.549846956902186</v>
      </c>
      <c r="AM3946" s="164">
        <f>Hourly!AQ3946/Input!$B$107*Input!$J$48*Input!$B$77*Input!$B$89</f>
        <v>292.54774011299435</v>
      </c>
      <c r="AN3946" s="165">
        <f t="shared" si="979"/>
        <v>2721.4837618293218</v>
      </c>
      <c r="AO3946" s="116">
        <f>Input!B$55*Input!$B$18*Input!B$112*Hourly!AR3946</f>
        <v>2398.5</v>
      </c>
      <c r="AP3946">
        <f>Input!B$113*Input!B$114*Input!B$90*Input!B$56*Hourly!AS3946</f>
        <v>2214</v>
      </c>
      <c r="AQ3946">
        <f>Input!B$90*Input!B$57*Hourly!AS3946</f>
        <v>2214</v>
      </c>
      <c r="AR3946" s="19">
        <f>0.5*Input!$B$63*Hourly!AU3946</f>
        <v>61.5</v>
      </c>
      <c r="AS3946" s="165">
        <f t="shared" si="984"/>
        <v>6857.25</v>
      </c>
      <c r="AT3946" s="159">
        <f>AY3945+(Input!$B$66*1000*(Hourly!AX3946&gt;0)+AD3946+AN3946+AS3946+T3946*(Hourly!J3946-AY3945)+Q3946*(Hourly!G3946-AY3945))/(Q3946+T3946)*(1-EXP(-(Q3946+T3946)/(Input!$B$103*1000000)*3600))</f>
        <v>26.247815989952002</v>
      </c>
      <c r="AU3946" s="24">
        <f>AY3945+(AD3946+AN3946+AS3946+T3946*(Hourly!J3946-AY3945)+Q3946*(Hourly!G3946-AY3945))/(Q3946+T3946)*(1-EXP(-(Q3946+T3946)/(Input!$B$103*1000000)*3600))</f>
        <v>23.550868237821881</v>
      </c>
      <c r="AV3946" s="24">
        <f>AY3945+(-Input!$B$67*1000*(Hourly!AX3946&gt;0)+AD3946+AN3946+AS3946+T3946*(Hourly!J3946-AY3945)+R3946*(Hourly!G3946-AY3945))/(R3946+T3946)*(1-EXP(-(R3946+T3946)/(Input!$B$103*1000000)*3600))</f>
        <v>20.636438024523084</v>
      </c>
      <c r="AW3946" s="160">
        <f>AY3945+(AD3946+AN3946+AS3946+T3946*(Hourly!J3946-AY3945)+R3946*(Hourly!G3946-AY3945))/(R3946+T3946)*(1-EXP(-(R3946+T3946)/(Input!$B$103*1000000)*3600))</f>
        <v>23.293278638685344</v>
      </c>
      <c r="AX3946" s="24"/>
      <c r="AY3946" s="167">
        <f t="shared" si="985"/>
        <v>23.550868237821881</v>
      </c>
      <c r="BA3946" s="159">
        <f>IF(BI3946,Input!$B$66*1000*(Hourly!AX3946&gt;0),IF(BJ3946,-(AD3946+AN3946+AS3946+T3946*(Hourly!J3946-AY3945)+Q3946*(Hourly!G3946-AY3945))+(Q3946+T3946)*(BE3946-AY3945)/(1-EXP(-(Q3946+T3946)/(Input!$B$103*1000000)*3600))))/1000</f>
        <v>0</v>
      </c>
      <c r="BB3946" s="24">
        <f>IF(BO3946,-Input!$B$67*1000*(Hourly!AX3946&gt;0),IF(BN3946,-(AD3946+AN3946+AS3946+T3946*(Hourly!J3946-AY3945)+R3946*(Hourly!G3946-AY3945))+(R3946+T3946)*(BF3946-AY3945)/(1-EXP(-(R3946+T3946)/(Input!$B$103*1000000)*3600))))/1000</f>
        <v>0</v>
      </c>
      <c r="BC3946" s="160">
        <f t="shared" si="986"/>
        <v>0</v>
      </c>
      <c r="BD3946" s="24"/>
      <c r="BE3946" s="116">
        <f>IF(Hourly!AT3946=1,Input!$B$4,IF(Hourly!AT3946=0.5,Input!$F$4,0))</f>
        <v>16</v>
      </c>
      <c r="BF3946">
        <f>IF(Hourly!AT3946=1,Input!$B$5,IF(Hourly!AT3946=0.5,Input!$F$5,0))</f>
        <v>24</v>
      </c>
      <c r="BG3946" s="9">
        <f>Input!$B$35+0.0000000001</f>
        <v>23.900000000099997</v>
      </c>
      <c r="BI3946" s="116">
        <f t="shared" si="987"/>
        <v>0</v>
      </c>
      <c r="BJ3946">
        <f t="shared" si="988"/>
        <v>0</v>
      </c>
      <c r="BK3946">
        <f t="shared" si="989"/>
        <v>1</v>
      </c>
      <c r="BL3946">
        <f t="shared" si="990"/>
        <v>0</v>
      </c>
      <c r="BM3946">
        <f t="shared" si="991"/>
        <v>0</v>
      </c>
      <c r="BN3946">
        <f t="shared" si="992"/>
        <v>0</v>
      </c>
      <c r="BO3946" s="9">
        <f t="shared" si="993"/>
        <v>0</v>
      </c>
      <c r="BR3946" s="116">
        <f t="shared" si="980"/>
        <v>4819</v>
      </c>
      <c r="BS3946" s="39">
        <v>0</v>
      </c>
      <c r="BT3946" s="168">
        <v>0</v>
      </c>
      <c r="BV3946" s="116">
        <f>IF(Hourly!$AR3946&gt;0,AY3946,"")</f>
        <v>23.550868237821881</v>
      </c>
      <c r="BW3946">
        <f>IF(AND(BV3946&gt;(20.8+0.33*Hourly!$I3946),(BV3946&gt;24),(BV3946&lt;&gt;"")),1,0)</f>
        <v>0</v>
      </c>
      <c r="BX3946">
        <f>IF(AND(BV3946&gt;(21.8+0.33*Hourly!$I3946),(BV3946&gt;24),(BV3946&lt;&gt;"")),1,0)</f>
        <v>0</v>
      </c>
      <c r="BY3946" s="9">
        <f>IF(AND(BV3946&gt;(22.8+0.33*Hourly!$I3946),(BV3946&gt;24),(BV3946&lt;&gt;"")),1,0)</f>
        <v>0</v>
      </c>
    </row>
    <row r="3947" spans="5:77" x14ac:dyDescent="0.35">
      <c r="E3947">
        <f>Hourly!A3947</f>
        <v>2011</v>
      </c>
      <c r="F3947">
        <f>Hourly!B3947</f>
        <v>6</v>
      </c>
      <c r="G3947">
        <f>Hourly!C3947</f>
        <v>14</v>
      </c>
      <c r="H3947">
        <f>Hourly!D3947</f>
        <v>7</v>
      </c>
      <c r="I3947" s="163">
        <v>3943</v>
      </c>
      <c r="J3947" s="19">
        <f>Input!B$22*Input!B$79</f>
        <v>1411.3439999999998</v>
      </c>
      <c r="K3947" s="19">
        <f>Input!B$76*Input!B$88</f>
        <v>656.99775609756091</v>
      </c>
      <c r="L3947" s="19">
        <f>Input!B$77*Input!B$89</f>
        <v>130.99152542372883</v>
      </c>
      <c r="M3947" s="164">
        <f t="shared" si="981"/>
        <v>2199.3332815212898</v>
      </c>
      <c r="N3947" s="165">
        <f>(Input!B$109*Input!B$102)/3600*Input!B$108</f>
        <v>740.21399999999983</v>
      </c>
      <c r="O3947" s="165">
        <f>(1-Input!B$61)*(Input!B$109*Input!B$33)/3600*Input!B$108*Hourly!AU3947</f>
        <v>444.12839999999994</v>
      </c>
      <c r="P3947" s="19">
        <f>IF(AND(AY3946&gt;Hourly!G3947),(Input!B$109*(Input!B$33*Hourly!AU3947+Input!B$36))/3600*Input!B$108,(1-Input!B$61)*(Input!B$109*Input!B$33)/3600*Input!B$108*Hourly!AU3947)</f>
        <v>11547.338400000001</v>
      </c>
      <c r="Q3947" s="19">
        <f t="shared" si="978"/>
        <v>3383.6756815212898</v>
      </c>
      <c r="R3947" s="19">
        <f t="shared" si="982"/>
        <v>14486.885681521289</v>
      </c>
      <c r="S3947" s="165"/>
      <c r="T3947" s="165">
        <f>Input!B$78*Input!B$91</f>
        <v>189.625</v>
      </c>
      <c r="U3947" s="19">
        <f>IF(AND($AY3946&gt;Input!$B$52,Hourly!AI3947&gt;Input!$B$51),Input!$B$93*Input!$F$40*Input!$J$8/100*Hourly!AI3947,Input!$B$93*Input!$B$40*Input!$J$8/100*Hourly!AI3947)</f>
        <v>0</v>
      </c>
      <c r="V3947" s="19">
        <f>IF(AND($AY3946&gt;Input!$B$52,Hourly!AJ3947&gt;Input!$B$51),Input!$B$94*Input!$F$41*Input!$J$9/100*Hourly!AJ3947,Input!$B$94*Input!$B$41*Input!$J$9/100*Hourly!AJ3947)</f>
        <v>39709.70365889465</v>
      </c>
      <c r="W3947" s="19">
        <f>IF(AND($AY3946&gt;Input!$B$52,Hourly!AK3947&gt;Input!$B$51),Input!$B$95*Input!$F$42*Input!$J$10/100*Hourly!AK3947,Input!$B$95*Input!$B$42*Input!$J$10/100*Hourly!AK3947)</f>
        <v>0</v>
      </c>
      <c r="X3947" s="19">
        <f>IF(AND($AY3946&gt;Input!$B$52,Hourly!AL3947&gt;Input!$B$51),Input!$B$96*Input!$F$43*Input!$J$11/100*Hourly!AL3947,Input!$B$96*Input!$B$43*Input!$J$11/100*Hourly!AL3947)</f>
        <v>11854.881612302455</v>
      </c>
      <c r="Y3947" s="19">
        <f>IF(AND($AY3946&gt;Input!$B$52,Hourly!AM3947&gt;Input!$B$51),Input!$B$97*Input!$F$44*Input!$J$12/100*Hourly!AM3947,Input!$B$97*Input!$B$44*Input!$J$12/100*Hourly!AM3947)</f>
        <v>0</v>
      </c>
      <c r="Z3947" s="19">
        <f>IF(AND($AY3946&gt;Input!$B$52,Hourly!AN3947&gt;Input!$B$51),Input!$B$98*Input!$F$45*Input!$J$13/100*Hourly!AN3947,Input!$B$98*Input!$B$45*Input!$J$13/100*Hourly!AN3947)</f>
        <v>9151.590867105082</v>
      </c>
      <c r="AA3947" s="19">
        <f>IF(AND($AY3946&gt;Input!$B$52,Hourly!AO3947&gt;Input!$B$51),Input!$B$99*Input!$F$46*Input!$J$14/100*Hourly!AO3947,Input!$B$99*Input!$B$46*Input!$J$14/100*Hourly!AO3947)</f>
        <v>0</v>
      </c>
      <c r="AB3947" s="19">
        <f>IF(AND($AY3946&gt;Input!$B$52,Hourly!AP3947&gt;Input!$B$51),Input!$B$100*Input!$F$47*Input!$J$15/100*Hourly!AP3947,Input!$B$100*Input!$B$47*Input!$J$15/100*Hourly!AP3947)</f>
        <v>3913.5092523804615</v>
      </c>
      <c r="AC3947" s="19">
        <f>IF(AND($AY3946&gt;Input!$B$52,Hourly!AQ3947&gt;Input!$B$51),Input!$B$101*Input!$F$48*Input!$J$16/100*Hourly!AQ3947,Input!$B$101*Input!$B$48*Input!$J$16/100*Hourly!AQ3947)</f>
        <v>0</v>
      </c>
      <c r="AD3947" s="165">
        <f t="shared" si="983"/>
        <v>64629.685390682658</v>
      </c>
      <c r="AE3947" s="19">
        <f>Hourly!AI3947/Input!$B$107*Input!$J$40*Input!$B$76*Input!$B$80</f>
        <v>0</v>
      </c>
      <c r="AF3947" s="19">
        <f>Hourly!AJ3947/Input!$B$107*Input!$J$41*Input!$B$76*Input!$B$81</f>
        <v>2936.8510444051649</v>
      </c>
      <c r="AG3947" s="19">
        <f>Hourly!AK3947/Input!$B$107*Input!$J$42*Input!$B$76*Input!$B$82</f>
        <v>0</v>
      </c>
      <c r="AH3947" s="19">
        <f>Hourly!AL3947/Input!$B$107*Input!$J$43*Input!$B$76*Input!$B$83</f>
        <v>658.39157061426624</v>
      </c>
      <c r="AI3947" s="19">
        <f>Hourly!AM3947/Input!$B$107*Input!$J$44*Input!$B$76*Input!$B$84</f>
        <v>0</v>
      </c>
      <c r="AJ3947" s="19">
        <f>Hourly!AN3947/Input!$B$107*Input!$J$45*Input!$B$76*Input!$B$85</f>
        <v>445.04123006247232</v>
      </c>
      <c r="AK3947" s="19">
        <f>Hourly!AO3947/Input!$B$107*Input!$J$46*Input!$B$76*Input!$B$86</f>
        <v>0</v>
      </c>
      <c r="AL3947" s="19">
        <f>Hourly!AP3947/Input!$B$107*Input!$J$47*Input!$B$76*Input!$B$87</f>
        <v>217.34687764526765</v>
      </c>
      <c r="AM3947" s="164">
        <f>Hourly!AQ3947/Input!$B$107*Input!$J$48*Input!$B$77*Input!$B$89</f>
        <v>812.1474576271188</v>
      </c>
      <c r="AN3947" s="165">
        <f t="shared" si="979"/>
        <v>5069.7781803542894</v>
      </c>
      <c r="AO3947" s="116">
        <f>Input!B$55*Input!$B$18*Input!B$112*Hourly!AR3947</f>
        <v>2398.5</v>
      </c>
      <c r="AP3947">
        <f>Input!B$113*Input!B$114*Input!B$90*Input!B$56*Hourly!AS3947</f>
        <v>2214</v>
      </c>
      <c r="AQ3947">
        <f>Input!B$90*Input!B$57*Hourly!AS3947</f>
        <v>2214</v>
      </c>
      <c r="AR3947" s="19">
        <f>0.5*Input!$B$63*Hourly!AU3947</f>
        <v>61.5</v>
      </c>
      <c r="AS3947" s="165">
        <f t="shared" si="984"/>
        <v>6857.25</v>
      </c>
      <c r="AT3947" s="159">
        <f>AY3946+(Input!$B$66*1000*(Hourly!AX3947&gt;0)+AD3947+AN3947+AS3947+T3947*(Hourly!J3947-AY3946)+Q3947*(Hourly!G3947-AY3946))/(Q3947+T3947)*(1-EXP(-(Q3947+T3947)/(Input!$B$103*1000000)*3600))</f>
        <v>26.37918116172591</v>
      </c>
      <c r="AU3947" s="24">
        <f>AY3946+(AD3947+AN3947+AS3947+T3947*(Hourly!J3947-AY3946)+Q3947*(Hourly!G3947-AY3946))/(Q3947+T3947)*(1-EXP(-(Q3947+T3947)/(Input!$B$103*1000000)*3600))</f>
        <v>23.682233409595788</v>
      </c>
      <c r="AV3947" s="24">
        <f>AY3946+(-Input!$B$67*1000*(Hourly!AX3947&gt;0)+AD3947+AN3947+AS3947+T3947*(Hourly!J3947-AY3946)+R3947*(Hourly!G3947-AY3946))/(R3947+T3947)*(1-EXP(-(R3947+T3947)/(Input!$B$103*1000000)*3600))</f>
        <v>20.794792801703849</v>
      </c>
      <c r="AW3947" s="160">
        <f>AY3946+(AD3947+AN3947+AS3947+T3947*(Hourly!J3947-AY3946)+R3947*(Hourly!G3947-AY3946))/(R3947+T3947)*(1-EXP(-(R3947+T3947)/(Input!$B$103*1000000)*3600))</f>
        <v>23.451633415866105</v>
      </c>
      <c r="AX3947" s="24"/>
      <c r="AY3947" s="167">
        <f t="shared" si="985"/>
        <v>23.682233409595788</v>
      </c>
      <c r="BA3947" s="159">
        <f>IF(BI3947,Input!$B$66*1000*(Hourly!AX3947&gt;0),IF(BJ3947,-(AD3947+AN3947+AS3947+T3947*(Hourly!J3947-AY3946)+Q3947*(Hourly!G3947-AY3946))+(Q3947+T3947)*(BE3947-AY3946)/(1-EXP(-(Q3947+T3947)/(Input!$B$103*1000000)*3600))))/1000</f>
        <v>0</v>
      </c>
      <c r="BB3947" s="24">
        <f>IF(BO3947,-Input!$B$67*1000*(Hourly!AX3947&gt;0),IF(BN3947,-(AD3947+AN3947+AS3947+T3947*(Hourly!J3947-AY3946)+R3947*(Hourly!G3947-AY3946))+(R3947+T3947)*(BF3947-AY3946)/(1-EXP(-(R3947+T3947)/(Input!$B$103*1000000)*3600))))/1000</f>
        <v>0</v>
      </c>
      <c r="BC3947" s="160">
        <f t="shared" si="986"/>
        <v>0</v>
      </c>
      <c r="BD3947" s="24"/>
      <c r="BE3947" s="116">
        <f>IF(Hourly!AT3947=1,Input!$B$4,IF(Hourly!AT3947=0.5,Input!$F$4,0))</f>
        <v>16</v>
      </c>
      <c r="BF3947">
        <f>IF(Hourly!AT3947=1,Input!$B$5,IF(Hourly!AT3947=0.5,Input!$F$5,0))</f>
        <v>24</v>
      </c>
      <c r="BG3947" s="9">
        <f>Input!$B$35+0.0000000001</f>
        <v>23.900000000099997</v>
      </c>
      <c r="BI3947" s="116">
        <f t="shared" si="987"/>
        <v>0</v>
      </c>
      <c r="BJ3947">
        <f t="shared" si="988"/>
        <v>0</v>
      </c>
      <c r="BK3947">
        <f t="shared" si="989"/>
        <v>1</v>
      </c>
      <c r="BL3947">
        <f t="shared" si="990"/>
        <v>0</v>
      </c>
      <c r="BM3947">
        <f t="shared" si="991"/>
        <v>0</v>
      </c>
      <c r="BN3947">
        <f t="shared" si="992"/>
        <v>0</v>
      </c>
      <c r="BO3947" s="9">
        <f t="shared" si="993"/>
        <v>0</v>
      </c>
      <c r="BR3947" s="116">
        <f t="shared" si="980"/>
        <v>4818</v>
      </c>
      <c r="BS3947" s="39">
        <v>0</v>
      </c>
      <c r="BT3947" s="168">
        <v>0</v>
      </c>
      <c r="BV3947" s="116">
        <f>IF(Hourly!$AR3947&gt;0,AY3947,"")</f>
        <v>23.682233409595788</v>
      </c>
      <c r="BW3947">
        <f>IF(AND(BV3947&gt;(20.8+0.33*Hourly!$I3947),(BV3947&gt;24),(BV3947&lt;&gt;"")),1,0)</f>
        <v>0</v>
      </c>
      <c r="BX3947">
        <f>IF(AND(BV3947&gt;(21.8+0.33*Hourly!$I3947),(BV3947&gt;24),(BV3947&lt;&gt;"")),1,0)</f>
        <v>0</v>
      </c>
      <c r="BY3947" s="9">
        <f>IF(AND(BV3947&gt;(22.8+0.33*Hourly!$I3947),(BV3947&gt;24),(BV3947&lt;&gt;"")),1,0)</f>
        <v>0</v>
      </c>
    </row>
    <row r="3948" spans="5:77" x14ac:dyDescent="0.35">
      <c r="E3948">
        <f>Hourly!A3948</f>
        <v>2011</v>
      </c>
      <c r="F3948">
        <f>Hourly!B3948</f>
        <v>6</v>
      </c>
      <c r="G3948">
        <f>Hourly!C3948</f>
        <v>14</v>
      </c>
      <c r="H3948">
        <f>Hourly!D3948</f>
        <v>8</v>
      </c>
      <c r="I3948" s="163">
        <v>3944</v>
      </c>
      <c r="J3948" s="19">
        <f>Input!B$22*Input!B$79</f>
        <v>1411.3439999999998</v>
      </c>
      <c r="K3948" s="19">
        <f>Input!B$76*Input!B$88</f>
        <v>656.99775609756091</v>
      </c>
      <c r="L3948" s="19">
        <f>Input!B$77*Input!B$89</f>
        <v>130.99152542372883</v>
      </c>
      <c r="M3948" s="164">
        <f t="shared" si="981"/>
        <v>2199.3332815212898</v>
      </c>
      <c r="N3948" s="165">
        <f>(Input!B$109*Input!B$102)/3600*Input!B$108</f>
        <v>740.21399999999983</v>
      </c>
      <c r="O3948" s="165">
        <f>(1-Input!B$61)*(Input!B$109*Input!B$33)/3600*Input!B$108*Hourly!AU3948</f>
        <v>177.65135999999998</v>
      </c>
      <c r="P3948" s="19">
        <f>IF(AND(AY3947&gt;Hourly!G3948),(Input!B$109*(Input!B$33*Hourly!AU3948+Input!B$36))/3600*Input!B$108,(1-Input!B$61)*(Input!B$109*Input!B$33)/3600*Input!B$108*Hourly!AU3948)</f>
        <v>11280.861359999999</v>
      </c>
      <c r="Q3948" s="19">
        <f t="shared" si="978"/>
        <v>3117.1986415212896</v>
      </c>
      <c r="R3948" s="19">
        <f t="shared" si="982"/>
        <v>14220.408641521288</v>
      </c>
      <c r="S3948" s="165"/>
      <c r="T3948" s="165">
        <f>Input!B$78*Input!B$91</f>
        <v>189.625</v>
      </c>
      <c r="U3948" s="19">
        <f>IF(AND($AY3947&gt;Input!$B$52,Hourly!AI3948&gt;Input!$B$51),Input!$B$93*Input!$F$40*Input!$J$8/100*Hourly!AI3948,Input!$B$93*Input!$B$40*Input!$J$8/100*Hourly!AI3948)</f>
        <v>0</v>
      </c>
      <c r="V3948" s="19">
        <f>IF(AND($AY3947&gt;Input!$B$52,Hourly!AJ3948&gt;Input!$B$51),Input!$B$94*Input!$F$41*Input!$J$9/100*Hourly!AJ3948,Input!$B$94*Input!$B$41*Input!$J$9/100*Hourly!AJ3948)</f>
        <v>57662.16363610042</v>
      </c>
      <c r="W3948" s="19">
        <f>IF(AND($AY3947&gt;Input!$B$52,Hourly!AK3948&gt;Input!$B$51),Input!$B$95*Input!$F$42*Input!$J$10/100*Hourly!AK3948,Input!$B$95*Input!$B$42*Input!$J$10/100*Hourly!AK3948)</f>
        <v>0</v>
      </c>
      <c r="X3948" s="19">
        <f>IF(AND($AY3947&gt;Input!$B$52,Hourly!AL3948&gt;Input!$B$51),Input!$B$96*Input!$F$43*Input!$J$11/100*Hourly!AL3948,Input!$B$96*Input!$B$43*Input!$J$11/100*Hourly!AL3948)</f>
        <v>24049.641015844289</v>
      </c>
      <c r="Y3948" s="19">
        <f>IF(AND($AY3947&gt;Input!$B$52,Hourly!AM3948&gt;Input!$B$51),Input!$B$97*Input!$F$44*Input!$J$12/100*Hourly!AM3948,Input!$B$97*Input!$B$44*Input!$J$12/100*Hourly!AM3948)</f>
        <v>0</v>
      </c>
      <c r="Z3948" s="19">
        <f>IF(AND($AY3947&gt;Input!$B$52,Hourly!AN3948&gt;Input!$B$51),Input!$B$98*Input!$F$45*Input!$J$13/100*Hourly!AN3948,Input!$B$98*Input!$B$45*Input!$J$13/100*Hourly!AN3948)</f>
        <v>13213.953938524621</v>
      </c>
      <c r="AA3948" s="19">
        <f>IF(AND($AY3947&gt;Input!$B$52,Hourly!AO3948&gt;Input!$B$51),Input!$B$99*Input!$F$46*Input!$J$14/100*Hourly!AO3948,Input!$B$99*Input!$B$46*Input!$J$14/100*Hourly!AO3948)</f>
        <v>0</v>
      </c>
      <c r="AB3948" s="19">
        <f>IF(AND($AY3947&gt;Input!$B$52,Hourly!AP3948&gt;Input!$B$51),Input!$B$100*Input!$F$47*Input!$J$15/100*Hourly!AP3948,Input!$B$100*Input!$B$47*Input!$J$15/100*Hourly!AP3948)</f>
        <v>5650.703986869079</v>
      </c>
      <c r="AC3948" s="19">
        <f>IF(AND($AY3947&gt;Input!$B$52,Hourly!AQ3948&gt;Input!$B$51),Input!$B$101*Input!$F$48*Input!$J$16/100*Hourly!AQ3948,Input!$B$101*Input!$B$48*Input!$J$16/100*Hourly!AQ3948)</f>
        <v>0</v>
      </c>
      <c r="AD3948" s="165">
        <f t="shared" si="983"/>
        <v>100576.4625773384</v>
      </c>
      <c r="AE3948" s="19">
        <f>Hourly!AI3948/Input!$B$107*Input!$J$40*Input!$B$76*Input!$B$80</f>
        <v>0</v>
      </c>
      <c r="AF3948" s="19">
        <f>Hourly!AJ3948/Input!$B$107*Input!$J$41*Input!$B$76*Input!$B$81</f>
        <v>4264.5794325743118</v>
      </c>
      <c r="AG3948" s="19">
        <f>Hourly!AK3948/Input!$B$107*Input!$J$42*Input!$B$76*Input!$B$82</f>
        <v>0</v>
      </c>
      <c r="AH3948" s="19">
        <f>Hourly!AL3948/Input!$B$107*Input!$J$43*Input!$B$76*Input!$B$83</f>
        <v>1335.6591351109837</v>
      </c>
      <c r="AI3948" s="19">
        <f>Hourly!AM3948/Input!$B$107*Input!$J$44*Input!$B$76*Input!$B$84</f>
        <v>0</v>
      </c>
      <c r="AJ3948" s="19">
        <f>Hourly!AN3948/Input!$B$107*Input!$J$45*Input!$B$76*Input!$B$85</f>
        <v>642.59366488157968</v>
      </c>
      <c r="AK3948" s="19">
        <f>Hourly!AO3948/Input!$B$107*Input!$J$46*Input!$B$76*Input!$B$86</f>
        <v>0</v>
      </c>
      <c r="AL3948" s="19">
        <f>Hourly!AP3948/Input!$B$107*Input!$J$47*Input!$B$76*Input!$B$87</f>
        <v>313.82648892336414</v>
      </c>
      <c r="AM3948" s="164">
        <f>Hourly!AQ3948/Input!$B$107*Input!$J$48*Input!$B$77*Input!$B$89</f>
        <v>1541.3336158192092</v>
      </c>
      <c r="AN3948" s="165">
        <f t="shared" si="979"/>
        <v>8097.992337309448</v>
      </c>
      <c r="AO3948" s="116">
        <f>Input!B$55*Input!$B$18*Input!B$112*Hourly!AR3948</f>
        <v>959.40000000000009</v>
      </c>
      <c r="AP3948">
        <f>Input!B$113*Input!B$114*Input!B$90*Input!B$56*Hourly!AS3948</f>
        <v>4428</v>
      </c>
      <c r="AQ3948">
        <f>Input!B$90*Input!B$57*Hourly!AS3948</f>
        <v>4428</v>
      </c>
      <c r="AR3948" s="19">
        <f>0.5*Input!$B$63*Hourly!AU3948</f>
        <v>24.6</v>
      </c>
      <c r="AS3948" s="165">
        <f t="shared" si="984"/>
        <v>9827.6999999999989</v>
      </c>
      <c r="AT3948" s="159">
        <f>AY3947+(Input!$B$66*1000*(Hourly!AX3948&gt;0)+AD3948+AN3948+AS3948+T3948*(Hourly!J3948-AY3947)+Q3948*(Hourly!G3948-AY3947))/(Q3948+T3948)*(1-EXP(-(Q3948+T3948)/(Input!$B$103*1000000)*3600))</f>
        <v>26.634177985067275</v>
      </c>
      <c r="AU3948" s="24">
        <f>AY3947+(AD3948+AN3948+AS3948+T3948*(Hourly!J3948-AY3947)+Q3948*(Hourly!G3948-AY3947))/(Q3948+T3948)*(1-EXP(-(Q3948+T3948)/(Input!$B$103*1000000)*3600))</f>
        <v>23.936257756842672</v>
      </c>
      <c r="AV3948" s="24">
        <f>AY3947+(-Input!$B$67*1000*(Hourly!AX3948&gt;0)+AD3948+AN3948+AS3948+T3948*(Hourly!J3948-AY3947)+R3948*(Hourly!G3948-AY3947))/(R3948+T3948)*(1-EXP(-(R3948+T3948)/(Input!$B$103*1000000)*3600))</f>
        <v>21.059786793889145</v>
      </c>
      <c r="AW3948" s="160">
        <f>AY3947+(AD3948+AN3948+AS3948+T3948*(Hourly!J3948-AY3947)+R3948*(Hourly!G3948-AY3947))/(R3948+T3948)*(1-EXP(-(R3948+T3948)/(Input!$B$103*1000000)*3600))</f>
        <v>23.717580609535908</v>
      </c>
      <c r="AX3948" s="24"/>
      <c r="AY3948" s="167">
        <f t="shared" si="985"/>
        <v>23.900000000099997</v>
      </c>
      <c r="BA3948" s="159">
        <f>IF(BI3948,Input!$B$66*1000*(Hourly!AX3948&gt;0),IF(BJ3948,-(AD3948+AN3948+AS3948+T3948*(Hourly!J3948-AY3947)+Q3948*(Hourly!G3948-AY3947))+(Q3948+T3948)*(BE3948-AY3947)/(1-EXP(-(Q3948+T3948)/(Input!$B$103*1000000)*3600))))/1000</f>
        <v>0</v>
      </c>
      <c r="BB3948" s="24">
        <f>IF(BO3948,-Input!$B$67*1000*(Hourly!AX3948&gt;0),IF(BN3948,-(AD3948+AN3948+AS3948+T3948*(Hourly!J3948-AY3947)+R3948*(Hourly!G3948-AY3947))+(R3948+T3948)*(BF3948-AY3947)/(1-EXP(-(R3948+T3948)/(Input!$B$103*1000000)*3600))))/1000</f>
        <v>0</v>
      </c>
      <c r="BC3948" s="160">
        <f t="shared" si="986"/>
        <v>0</v>
      </c>
      <c r="BD3948" s="24"/>
      <c r="BE3948" s="116">
        <f>IF(Hourly!AT3948=1,Input!$B$4,IF(Hourly!AT3948=0.5,Input!$F$4,0))</f>
        <v>20</v>
      </c>
      <c r="BF3948">
        <f>IF(Hourly!AT3948=1,Input!$B$5,IF(Hourly!AT3948=0.5,Input!$F$5,0))</f>
        <v>24</v>
      </c>
      <c r="BG3948" s="9">
        <f>Input!$B$35+0.0000000001</f>
        <v>23.900000000099997</v>
      </c>
      <c r="BI3948" s="116">
        <f t="shared" si="987"/>
        <v>0</v>
      </c>
      <c r="BJ3948">
        <f t="shared" si="988"/>
        <v>0</v>
      </c>
      <c r="BK3948">
        <f t="shared" si="989"/>
        <v>0</v>
      </c>
      <c r="BL3948">
        <f t="shared" si="990"/>
        <v>1</v>
      </c>
      <c r="BM3948">
        <f t="shared" si="991"/>
        <v>0</v>
      </c>
      <c r="BN3948">
        <f t="shared" si="992"/>
        <v>0</v>
      </c>
      <c r="BO3948" s="9">
        <f t="shared" si="993"/>
        <v>0</v>
      </c>
      <c r="BR3948" s="116">
        <f t="shared" si="980"/>
        <v>4817</v>
      </c>
      <c r="BS3948" s="39">
        <v>0</v>
      </c>
      <c r="BT3948" s="168">
        <v>0</v>
      </c>
      <c r="BV3948" s="116">
        <f>IF(Hourly!$AR3948&gt;0,AY3948,"")</f>
        <v>23.900000000099997</v>
      </c>
      <c r="BW3948">
        <f>IF(AND(BV3948&gt;(20.8+0.33*Hourly!$I3948),(BV3948&gt;24),(BV3948&lt;&gt;"")),1,0)</f>
        <v>0</v>
      </c>
      <c r="BX3948">
        <f>IF(AND(BV3948&gt;(21.8+0.33*Hourly!$I3948),(BV3948&gt;24),(BV3948&lt;&gt;"")),1,0)</f>
        <v>0</v>
      </c>
      <c r="BY3948" s="9">
        <f>IF(AND(BV3948&gt;(22.8+0.33*Hourly!$I3948),(BV3948&gt;24),(BV3948&lt;&gt;"")),1,0)</f>
        <v>0</v>
      </c>
    </row>
    <row r="3949" spans="5:77" x14ac:dyDescent="0.35">
      <c r="E3949">
        <f>Hourly!A3949</f>
        <v>2011</v>
      </c>
      <c r="F3949">
        <f>Hourly!B3949</f>
        <v>6</v>
      </c>
      <c r="G3949">
        <f>Hourly!C3949</f>
        <v>14</v>
      </c>
      <c r="H3949">
        <f>Hourly!D3949</f>
        <v>9</v>
      </c>
      <c r="I3949" s="163">
        <v>3945</v>
      </c>
      <c r="J3949" s="19">
        <f>Input!B$22*Input!B$79</f>
        <v>1411.3439999999998</v>
      </c>
      <c r="K3949" s="19">
        <f>Input!B$76*Input!B$88</f>
        <v>656.99775609756091</v>
      </c>
      <c r="L3949" s="19">
        <f>Input!B$77*Input!B$89</f>
        <v>130.99152542372883</v>
      </c>
      <c r="M3949" s="164">
        <f t="shared" si="981"/>
        <v>2199.3332815212898</v>
      </c>
      <c r="N3949" s="165">
        <f>(Input!B$109*Input!B$102)/3600*Input!B$108</f>
        <v>740.21399999999983</v>
      </c>
      <c r="O3949" s="165">
        <f>(1-Input!B$61)*(Input!B$109*Input!B$33)/3600*Input!B$108*Hourly!AU3949</f>
        <v>177.65135999999998</v>
      </c>
      <c r="P3949" s="19">
        <f>IF(AND(AY3948&gt;Hourly!G3949),(Input!B$109*(Input!B$33*Hourly!AU3949+Input!B$36))/3600*Input!B$108,(1-Input!B$61)*(Input!B$109*Input!B$33)/3600*Input!B$108*Hourly!AU3949)</f>
        <v>11280.861359999999</v>
      </c>
      <c r="Q3949" s="19">
        <f t="shared" si="978"/>
        <v>3117.1986415212896</v>
      </c>
      <c r="R3949" s="19">
        <f t="shared" si="982"/>
        <v>14220.408641521288</v>
      </c>
      <c r="S3949" s="165"/>
      <c r="T3949" s="165">
        <f>Input!B$78*Input!B$91</f>
        <v>189.625</v>
      </c>
      <c r="U3949" s="19">
        <f>IF(AND($AY3948&gt;Input!$B$52,Hourly!AI3949&gt;Input!$B$51),Input!$B$93*Input!$F$40*Input!$J$8/100*Hourly!AI3949,Input!$B$93*Input!$B$40*Input!$J$8/100*Hourly!AI3949)</f>
        <v>0</v>
      </c>
      <c r="V3949" s="19">
        <f>IF(AND($AY3948&gt;Input!$B$52,Hourly!AJ3949&gt;Input!$B$51),Input!$B$94*Input!$F$41*Input!$J$9/100*Hourly!AJ3949,Input!$B$94*Input!$B$41*Input!$J$9/100*Hourly!AJ3949)</f>
        <v>30379.3915663148</v>
      </c>
      <c r="W3949" s="19">
        <f>IF(AND($AY3948&gt;Input!$B$52,Hourly!AK3949&gt;Input!$B$51),Input!$B$95*Input!$F$42*Input!$J$10/100*Hourly!AK3949,Input!$B$95*Input!$B$42*Input!$J$10/100*Hourly!AK3949)</f>
        <v>0</v>
      </c>
      <c r="X3949" s="19">
        <f>IF(AND($AY3948&gt;Input!$B$52,Hourly!AL3949&gt;Input!$B$51),Input!$B$96*Input!$F$43*Input!$J$11/100*Hourly!AL3949,Input!$B$96*Input!$B$43*Input!$J$11/100*Hourly!AL3949)</f>
        <v>17572.255279933601</v>
      </c>
      <c r="Y3949" s="19">
        <f>IF(AND($AY3948&gt;Input!$B$52,Hourly!AM3949&gt;Input!$B$51),Input!$B$97*Input!$F$44*Input!$J$12/100*Hourly!AM3949,Input!$B$97*Input!$B$44*Input!$J$12/100*Hourly!AM3949)</f>
        <v>0</v>
      </c>
      <c r="Z3949" s="19">
        <f>IF(AND($AY3948&gt;Input!$B$52,Hourly!AN3949&gt;Input!$B$51),Input!$B$98*Input!$F$45*Input!$J$13/100*Hourly!AN3949,Input!$B$98*Input!$B$45*Input!$J$13/100*Hourly!AN3949)</f>
        <v>7564.4601107582694</v>
      </c>
      <c r="AA3949" s="19">
        <f>IF(AND($AY3948&gt;Input!$B$52,Hourly!AO3949&gt;Input!$B$51),Input!$B$99*Input!$F$46*Input!$J$14/100*Hourly!AO3949,Input!$B$99*Input!$B$46*Input!$J$14/100*Hourly!AO3949)</f>
        <v>0</v>
      </c>
      <c r="AB3949" s="19">
        <f>IF(AND($AY3948&gt;Input!$B$52,Hourly!AP3949&gt;Input!$B$51),Input!$B$100*Input!$F$47*Input!$J$15/100*Hourly!AP3949,Input!$B$100*Input!$B$47*Input!$J$15/100*Hourly!AP3949)</f>
        <v>3234.8020210479431</v>
      </c>
      <c r="AC3949" s="19">
        <f>IF(AND($AY3948&gt;Input!$B$52,Hourly!AQ3949&gt;Input!$B$51),Input!$B$101*Input!$F$48*Input!$J$16/100*Hourly!AQ3949,Input!$B$101*Input!$B$48*Input!$J$16/100*Hourly!AQ3949)</f>
        <v>0</v>
      </c>
      <c r="AD3949" s="165">
        <f t="shared" si="983"/>
        <v>58750.90897805462</v>
      </c>
      <c r="AE3949" s="19">
        <f>Hourly!AI3949/Input!$B$107*Input!$J$40*Input!$B$76*Input!$B$80</f>
        <v>0</v>
      </c>
      <c r="AF3949" s="19">
        <f>Hourly!AJ3949/Input!$B$107*Input!$J$41*Input!$B$76*Input!$B$81</f>
        <v>4493.59927821776</v>
      </c>
      <c r="AG3949" s="19">
        <f>Hourly!AK3949/Input!$B$107*Input!$J$42*Input!$B$76*Input!$B$82</f>
        <v>0</v>
      </c>
      <c r="AH3949" s="19">
        <f>Hourly!AL3949/Input!$B$107*Input!$J$43*Input!$B$76*Input!$B$83</f>
        <v>1951.8414660478932</v>
      </c>
      <c r="AI3949" s="19">
        <f>Hourly!AM3949/Input!$B$107*Input!$J$44*Input!$B$76*Input!$B$84</f>
        <v>0</v>
      </c>
      <c r="AJ3949" s="19">
        <f>Hourly!AN3949/Input!$B$107*Input!$J$45*Input!$B$76*Input!$B$85</f>
        <v>735.71834260009666</v>
      </c>
      <c r="AK3949" s="19">
        <f>Hourly!AO3949/Input!$B$107*Input!$J$46*Input!$B$76*Input!$B$86</f>
        <v>0</v>
      </c>
      <c r="AL3949" s="19">
        <f>Hourly!AP3949/Input!$B$107*Input!$J$47*Input!$B$76*Input!$B$87</f>
        <v>359.30622555585603</v>
      </c>
      <c r="AM3949" s="164">
        <f>Hourly!AQ3949/Input!$B$107*Input!$J$48*Input!$B$77*Input!$B$89</f>
        <v>2266.1533898305088</v>
      </c>
      <c r="AN3949" s="165">
        <f t="shared" si="979"/>
        <v>9806.6187022521153</v>
      </c>
      <c r="AO3949" s="116">
        <f>Input!B$55*Input!$B$18*Input!B$112*Hourly!AR3949</f>
        <v>959.40000000000009</v>
      </c>
      <c r="AP3949">
        <f>Input!B$113*Input!B$114*Input!B$90*Input!B$56*Hourly!AS3949</f>
        <v>4428</v>
      </c>
      <c r="AQ3949">
        <f>Input!B$90*Input!B$57*Hourly!AS3949</f>
        <v>4428</v>
      </c>
      <c r="AR3949" s="19">
        <f>0.5*Input!$B$63*Hourly!AU3949</f>
        <v>24.6</v>
      </c>
      <c r="AS3949" s="165">
        <f t="shared" si="984"/>
        <v>9827.6999999999989</v>
      </c>
      <c r="AT3949" s="159">
        <f>AY3948+(Input!$B$66*1000*(Hourly!AX3949&gt;0)+AD3949+AN3949+AS3949+T3949*(Hourly!J3949-AY3948)+Q3949*(Hourly!G3949-AY3948))/(Q3949+T3949)*(1-EXP(-(Q3949+T3949)/(Input!$B$103*1000000)*3600))</f>
        <v>26.751020439948963</v>
      </c>
      <c r="AU3949" s="24">
        <f>AY3948+(AD3949+AN3949+AS3949+T3949*(Hourly!J3949-AY3948)+Q3949*(Hourly!G3949-AY3948))/(Q3949+T3949)*(1-EXP(-(Q3949+T3949)/(Input!$B$103*1000000)*3600))</f>
        <v>24.05310021172436</v>
      </c>
      <c r="AV3949" s="24">
        <f>AY3948+(-Input!$B$67*1000*(Hourly!AX3949&gt;0)+AD3949+AN3949+AS3949+T3949*(Hourly!J3949-AY3948)+R3949*(Hourly!G3949-AY3948))/(R3949+T3949)*(1-EXP(-(R3949+T3949)/(Input!$B$103*1000000)*3600))</f>
        <v>21.204165048342993</v>
      </c>
      <c r="AW3949" s="160">
        <f>AY3948+(AD3949+AN3949+AS3949+T3949*(Hourly!J3949-AY3948)+R3949*(Hourly!G3949-AY3948))/(R3949+T3949)*(1-EXP(-(R3949+T3949)/(Input!$B$103*1000000)*3600))</f>
        <v>23.861958863989759</v>
      </c>
      <c r="AX3949" s="24"/>
      <c r="AY3949" s="167">
        <f t="shared" si="985"/>
        <v>23.900000000099997</v>
      </c>
      <c r="BA3949" s="159">
        <f>IF(BI3949,Input!$B$66*1000*(Hourly!AX3949&gt;0),IF(BJ3949,-(AD3949+AN3949+AS3949+T3949*(Hourly!J3949-AY3948)+Q3949*(Hourly!G3949-AY3948))+(Q3949+T3949)*(BE3949-AY3948)/(1-EXP(-(Q3949+T3949)/(Input!$B$103*1000000)*3600))))/1000</f>
        <v>0</v>
      </c>
      <c r="BB3949" s="24">
        <f>IF(BO3949,-Input!$B$67*1000*(Hourly!AX3949&gt;0),IF(BN3949,-(AD3949+AN3949+AS3949+T3949*(Hourly!J3949-AY3948)+R3949*(Hourly!G3949-AY3948))+(R3949+T3949)*(BF3949-AY3948)/(1-EXP(-(R3949+T3949)/(Input!$B$103*1000000)*3600))))/1000</f>
        <v>0</v>
      </c>
      <c r="BC3949" s="160">
        <f t="shared" si="986"/>
        <v>0</v>
      </c>
      <c r="BD3949" s="24"/>
      <c r="BE3949" s="116">
        <f>IF(Hourly!AT3949=1,Input!$B$4,IF(Hourly!AT3949=0.5,Input!$F$4,0))</f>
        <v>20</v>
      </c>
      <c r="BF3949">
        <f>IF(Hourly!AT3949=1,Input!$B$5,IF(Hourly!AT3949=0.5,Input!$F$5,0))</f>
        <v>24</v>
      </c>
      <c r="BG3949" s="9">
        <f>Input!$B$35+0.0000000001</f>
        <v>23.900000000099997</v>
      </c>
      <c r="BI3949" s="116">
        <f t="shared" si="987"/>
        <v>0</v>
      </c>
      <c r="BJ3949">
        <f t="shared" si="988"/>
        <v>0</v>
      </c>
      <c r="BK3949">
        <f t="shared" si="989"/>
        <v>0</v>
      </c>
      <c r="BL3949">
        <f t="shared" si="990"/>
        <v>1</v>
      </c>
      <c r="BM3949">
        <f t="shared" si="991"/>
        <v>0</v>
      </c>
      <c r="BN3949">
        <f t="shared" si="992"/>
        <v>0</v>
      </c>
      <c r="BO3949" s="9">
        <f t="shared" si="993"/>
        <v>0</v>
      </c>
      <c r="BR3949" s="116">
        <f t="shared" si="980"/>
        <v>4816</v>
      </c>
      <c r="BS3949" s="39">
        <v>0</v>
      </c>
      <c r="BT3949" s="168">
        <v>0</v>
      </c>
      <c r="BV3949" s="116">
        <f>IF(Hourly!$AR3949&gt;0,AY3949,"")</f>
        <v>23.900000000099997</v>
      </c>
      <c r="BW3949">
        <f>IF(AND(BV3949&gt;(20.8+0.33*Hourly!$I3949),(BV3949&gt;24),(BV3949&lt;&gt;"")),1,0)</f>
        <v>0</v>
      </c>
      <c r="BX3949">
        <f>IF(AND(BV3949&gt;(21.8+0.33*Hourly!$I3949),(BV3949&gt;24),(BV3949&lt;&gt;"")),1,0)</f>
        <v>0</v>
      </c>
      <c r="BY3949" s="9">
        <f>IF(AND(BV3949&gt;(22.8+0.33*Hourly!$I3949),(BV3949&gt;24),(BV3949&lt;&gt;"")),1,0)</f>
        <v>0</v>
      </c>
    </row>
    <row r="3950" spans="5:77" x14ac:dyDescent="0.35">
      <c r="E3950">
        <f>Hourly!A3950</f>
        <v>2011</v>
      </c>
      <c r="F3950">
        <f>Hourly!B3950</f>
        <v>6</v>
      </c>
      <c r="G3950">
        <f>Hourly!C3950</f>
        <v>14</v>
      </c>
      <c r="H3950">
        <f>Hourly!D3950</f>
        <v>10</v>
      </c>
      <c r="I3950" s="163">
        <v>3946</v>
      </c>
      <c r="J3950" s="19">
        <f>Input!B$22*Input!B$79</f>
        <v>1411.3439999999998</v>
      </c>
      <c r="K3950" s="19">
        <f>Input!B$76*Input!B$88</f>
        <v>656.99775609756091</v>
      </c>
      <c r="L3950" s="19">
        <f>Input!B$77*Input!B$89</f>
        <v>130.99152542372883</v>
      </c>
      <c r="M3950" s="164">
        <f t="shared" si="981"/>
        <v>2199.3332815212898</v>
      </c>
      <c r="N3950" s="165">
        <f>(Input!B$109*Input!B$102)/3600*Input!B$108</f>
        <v>740.21399999999983</v>
      </c>
      <c r="O3950" s="165">
        <f>(1-Input!B$61)*(Input!B$109*Input!B$33)/3600*Input!B$108*Hourly!AU3950</f>
        <v>177.65135999999998</v>
      </c>
      <c r="P3950" s="19">
        <f>IF(AND(AY3949&gt;Hourly!G3950),(Input!B$109*(Input!B$33*Hourly!AU3950+Input!B$36))/3600*Input!B$108,(1-Input!B$61)*(Input!B$109*Input!B$33)/3600*Input!B$108*Hourly!AU3950)</f>
        <v>11280.861359999999</v>
      </c>
      <c r="Q3950" s="19">
        <f t="shared" si="978"/>
        <v>3117.1986415212896</v>
      </c>
      <c r="R3950" s="19">
        <f t="shared" si="982"/>
        <v>14220.408641521288</v>
      </c>
      <c r="S3950" s="165"/>
      <c r="T3950" s="165">
        <f>Input!B$78*Input!B$91</f>
        <v>189.625</v>
      </c>
      <c r="U3950" s="19">
        <f>IF(AND($AY3949&gt;Input!$B$52,Hourly!AI3950&gt;Input!$B$51),Input!$B$93*Input!$F$40*Input!$J$8/100*Hourly!AI3950,Input!$B$93*Input!$B$40*Input!$J$8/100*Hourly!AI3950)</f>
        <v>0</v>
      </c>
      <c r="V3950" s="19">
        <f>IF(AND($AY3949&gt;Input!$B$52,Hourly!AJ3950&gt;Input!$B$51),Input!$B$94*Input!$F$41*Input!$J$9/100*Hourly!AJ3950,Input!$B$94*Input!$B$41*Input!$J$9/100*Hourly!AJ3950)</f>
        <v>16296.638575660529</v>
      </c>
      <c r="W3950" s="19">
        <f>IF(AND($AY3949&gt;Input!$B$52,Hourly!AK3950&gt;Input!$B$51),Input!$B$95*Input!$F$42*Input!$J$10/100*Hourly!AK3950,Input!$B$95*Input!$B$42*Input!$J$10/100*Hourly!AK3950)</f>
        <v>0</v>
      </c>
      <c r="X3950" s="19">
        <f>IF(AND($AY3949&gt;Input!$B$52,Hourly!AL3950&gt;Input!$B$51),Input!$B$96*Input!$F$43*Input!$J$11/100*Hourly!AL3950,Input!$B$96*Input!$B$43*Input!$J$11/100*Hourly!AL3950)</f>
        <v>12219.81951526109</v>
      </c>
      <c r="Y3950" s="19">
        <f>IF(AND($AY3949&gt;Input!$B$52,Hourly!AM3950&gt;Input!$B$51),Input!$B$97*Input!$F$44*Input!$J$12/100*Hourly!AM3950,Input!$B$97*Input!$B$44*Input!$J$12/100*Hourly!AM3950)</f>
        <v>0</v>
      </c>
      <c r="Z3950" s="19">
        <f>IF(AND($AY3949&gt;Input!$B$52,Hourly!AN3950&gt;Input!$B$51),Input!$B$98*Input!$F$45*Input!$J$13/100*Hourly!AN3950,Input!$B$98*Input!$B$45*Input!$J$13/100*Hourly!AN3950)</f>
        <v>10478.754084118702</v>
      </c>
      <c r="AA3950" s="19">
        <f>IF(AND($AY3949&gt;Input!$B$52,Hourly!AO3950&gt;Input!$B$51),Input!$B$99*Input!$F$46*Input!$J$14/100*Hourly!AO3950,Input!$B$99*Input!$B$46*Input!$J$14/100*Hourly!AO3950)</f>
        <v>0</v>
      </c>
      <c r="AB3950" s="19">
        <f>IF(AND($AY3949&gt;Input!$B$52,Hourly!AP3950&gt;Input!$B$51),Input!$B$100*Input!$F$47*Input!$J$15/100*Hourly!AP3950,Input!$B$100*Input!$B$47*Input!$J$15/100*Hourly!AP3950)</f>
        <v>4481.0461543928641</v>
      </c>
      <c r="AC3950" s="19">
        <f>IF(AND($AY3949&gt;Input!$B$52,Hourly!AQ3950&gt;Input!$B$51),Input!$B$101*Input!$F$48*Input!$J$16/100*Hourly!AQ3950,Input!$B$101*Input!$B$48*Input!$J$16/100*Hourly!AQ3950)</f>
        <v>0</v>
      </c>
      <c r="AD3950" s="165">
        <f t="shared" si="983"/>
        <v>43476.258329433178</v>
      </c>
      <c r="AE3950" s="19">
        <f>Hourly!AI3950/Input!$B$107*Input!$J$40*Input!$B$76*Input!$B$80</f>
        <v>0</v>
      </c>
      <c r="AF3950" s="19">
        <f>Hourly!AJ3950/Input!$B$107*Input!$J$41*Input!$B$76*Input!$B$81</f>
        <v>2410.5342327580775</v>
      </c>
      <c r="AG3950" s="19">
        <f>Hourly!AK3950/Input!$B$107*Input!$J$42*Input!$B$76*Input!$B$82</f>
        <v>0</v>
      </c>
      <c r="AH3950" s="19">
        <f>Hourly!AL3950/Input!$B$107*Input!$J$43*Input!$B$76*Input!$B$83</f>
        <v>1357.3186854816729</v>
      </c>
      <c r="AI3950" s="19">
        <f>Hourly!AM3950/Input!$B$107*Input!$J$44*Input!$B$76*Input!$B$84</f>
        <v>0</v>
      </c>
      <c r="AJ3950" s="19">
        <f>Hourly!AN3950/Input!$B$107*Input!$J$45*Input!$B$76*Input!$B$85</f>
        <v>1019.1621707829993</v>
      </c>
      <c r="AK3950" s="19">
        <f>Hourly!AO3950/Input!$B$107*Input!$J$46*Input!$B$76*Input!$B$86</f>
        <v>0</v>
      </c>
      <c r="AL3950" s="19">
        <f>Hourly!AP3950/Input!$B$107*Input!$J$47*Input!$B$76*Input!$B$87</f>
        <v>497.7330203827708</v>
      </c>
      <c r="AM3950" s="164">
        <f>Hourly!AQ3950/Input!$B$107*Input!$J$48*Input!$B$77*Input!$B$89</f>
        <v>1999.8039548022603</v>
      </c>
      <c r="AN3950" s="165">
        <f t="shared" si="979"/>
        <v>7284.5520642077809</v>
      </c>
      <c r="AO3950" s="116">
        <f>Input!B$55*Input!$B$18*Input!B$112*Hourly!AR3950</f>
        <v>959.40000000000009</v>
      </c>
      <c r="AP3950">
        <f>Input!B$113*Input!B$114*Input!B$90*Input!B$56*Hourly!AS3950</f>
        <v>4428</v>
      </c>
      <c r="AQ3950">
        <f>Input!B$90*Input!B$57*Hourly!AS3950</f>
        <v>4428</v>
      </c>
      <c r="AR3950" s="19">
        <f>0.5*Input!$B$63*Hourly!AU3950</f>
        <v>24.6</v>
      </c>
      <c r="AS3950" s="165">
        <f t="shared" si="984"/>
        <v>9827.6999999999989</v>
      </c>
      <c r="AT3950" s="159">
        <f>AY3949+(Input!$B$66*1000*(Hourly!AX3950&gt;0)+AD3950+AN3950+AS3950+T3950*(Hourly!J3950-AY3949)+Q3950*(Hourly!G3950-AY3949))/(Q3950+T3950)*(1-EXP(-(Q3950+T3950)/(Input!$B$103*1000000)*3600))</f>
        <v>26.704688307039344</v>
      </c>
      <c r="AU3950" s="24">
        <f>AY3949+(AD3950+AN3950+AS3950+T3950*(Hourly!J3950-AY3949)+Q3950*(Hourly!G3950-AY3949))/(Q3950+T3950)*(1-EXP(-(Q3950+T3950)/(Input!$B$103*1000000)*3600))</f>
        <v>24.006768078814741</v>
      </c>
      <c r="AV3950" s="24">
        <f>AY3949+(-Input!$B$67*1000*(Hourly!AX3950&gt;0)+AD3950+AN3950+AS3950+T3950*(Hourly!J3950-AY3949)+R3950*(Hourly!G3950-AY3949))/(R3950+T3950)*(1-EXP(-(R3950+T3950)/(Input!$B$103*1000000)*3600))</f>
        <v>21.16442402602836</v>
      </c>
      <c r="AW3950" s="160">
        <f>AY3949+(AD3950+AN3950+AS3950+T3950*(Hourly!J3950-AY3949)+R3950*(Hourly!G3950-AY3949))/(R3950+T3950)*(1-EXP(-(R3950+T3950)/(Input!$B$103*1000000)*3600))</f>
        <v>23.822217841675126</v>
      </c>
      <c r="AX3950" s="24"/>
      <c r="AY3950" s="167">
        <f t="shared" si="985"/>
        <v>23.900000000099997</v>
      </c>
      <c r="BA3950" s="159">
        <f>IF(BI3950,Input!$B$66*1000*(Hourly!AX3950&gt;0),IF(BJ3950,-(AD3950+AN3950+AS3950+T3950*(Hourly!J3950-AY3949)+Q3950*(Hourly!G3950-AY3949))+(Q3950+T3950)*(BE3950-AY3949)/(1-EXP(-(Q3950+T3950)/(Input!$B$103*1000000)*3600))))/1000</f>
        <v>0</v>
      </c>
      <c r="BB3950" s="24">
        <f>IF(BO3950,-Input!$B$67*1000*(Hourly!AX3950&gt;0),IF(BN3950,-(AD3950+AN3950+AS3950+T3950*(Hourly!J3950-AY3949)+R3950*(Hourly!G3950-AY3949))+(R3950+T3950)*(BF3950-AY3949)/(1-EXP(-(R3950+T3950)/(Input!$B$103*1000000)*3600))))/1000</f>
        <v>0</v>
      </c>
      <c r="BC3950" s="160">
        <f t="shared" si="986"/>
        <v>0</v>
      </c>
      <c r="BD3950" s="24"/>
      <c r="BE3950" s="116">
        <f>IF(Hourly!AT3950=1,Input!$B$4,IF(Hourly!AT3950=0.5,Input!$F$4,0))</f>
        <v>20</v>
      </c>
      <c r="BF3950">
        <f>IF(Hourly!AT3950=1,Input!$B$5,IF(Hourly!AT3950=0.5,Input!$F$5,0))</f>
        <v>24</v>
      </c>
      <c r="BG3950" s="9">
        <f>Input!$B$35+0.0000000001</f>
        <v>23.900000000099997</v>
      </c>
      <c r="BI3950" s="116">
        <f t="shared" si="987"/>
        <v>0</v>
      </c>
      <c r="BJ3950">
        <f t="shared" si="988"/>
        <v>0</v>
      </c>
      <c r="BK3950">
        <f t="shared" si="989"/>
        <v>0</v>
      </c>
      <c r="BL3950">
        <f t="shared" si="990"/>
        <v>1</v>
      </c>
      <c r="BM3950">
        <f t="shared" si="991"/>
        <v>0</v>
      </c>
      <c r="BN3950">
        <f t="shared" si="992"/>
        <v>0</v>
      </c>
      <c r="BO3950" s="9">
        <f t="shared" si="993"/>
        <v>0</v>
      </c>
      <c r="BR3950" s="116">
        <f t="shared" si="980"/>
        <v>4815</v>
      </c>
      <c r="BS3950" s="39">
        <v>0</v>
      </c>
      <c r="BT3950" s="168">
        <v>0</v>
      </c>
      <c r="BV3950" s="116">
        <f>IF(Hourly!$AR3950&gt;0,AY3950,"")</f>
        <v>23.900000000099997</v>
      </c>
      <c r="BW3950">
        <f>IF(AND(BV3950&gt;(20.8+0.33*Hourly!$I3950),(BV3950&gt;24),(BV3950&lt;&gt;"")),1,0)</f>
        <v>0</v>
      </c>
      <c r="BX3950">
        <f>IF(AND(BV3950&gt;(21.8+0.33*Hourly!$I3950),(BV3950&gt;24),(BV3950&lt;&gt;"")),1,0)</f>
        <v>0</v>
      </c>
      <c r="BY3950" s="9">
        <f>IF(AND(BV3950&gt;(22.8+0.33*Hourly!$I3950),(BV3950&gt;24),(BV3950&lt;&gt;"")),1,0)</f>
        <v>0</v>
      </c>
    </row>
    <row r="3951" spans="5:77" x14ac:dyDescent="0.35">
      <c r="E3951">
        <f>Hourly!A3951</f>
        <v>2011</v>
      </c>
      <c r="F3951">
        <f>Hourly!B3951</f>
        <v>6</v>
      </c>
      <c r="G3951">
        <f>Hourly!C3951</f>
        <v>14</v>
      </c>
      <c r="H3951">
        <f>Hourly!D3951</f>
        <v>11</v>
      </c>
      <c r="I3951" s="163">
        <v>3947</v>
      </c>
      <c r="J3951" s="19">
        <f>Input!B$22*Input!B$79</f>
        <v>1411.3439999999998</v>
      </c>
      <c r="K3951" s="19">
        <f>Input!B$76*Input!B$88</f>
        <v>656.99775609756091</v>
      </c>
      <c r="L3951" s="19">
        <f>Input!B$77*Input!B$89</f>
        <v>130.99152542372883</v>
      </c>
      <c r="M3951" s="164">
        <f t="shared" si="981"/>
        <v>2199.3332815212898</v>
      </c>
      <c r="N3951" s="165">
        <f>(Input!B$109*Input!B$102)/3600*Input!B$108</f>
        <v>740.21399999999983</v>
      </c>
      <c r="O3951" s="165">
        <f>(1-Input!B$61)*(Input!B$109*Input!B$33)/3600*Input!B$108*Hourly!AU3951</f>
        <v>177.65135999999998</v>
      </c>
      <c r="P3951" s="19">
        <f>IF(AND(AY3950&gt;Hourly!G3951),(Input!B$109*(Input!B$33*Hourly!AU3951+Input!B$36))/3600*Input!B$108,(1-Input!B$61)*(Input!B$109*Input!B$33)/3600*Input!B$108*Hourly!AU3951)</f>
        <v>11280.861359999999</v>
      </c>
      <c r="Q3951" s="19">
        <f t="shared" si="978"/>
        <v>3117.1986415212896</v>
      </c>
      <c r="R3951" s="19">
        <f t="shared" si="982"/>
        <v>14220.408641521288</v>
      </c>
      <c r="S3951" s="165"/>
      <c r="T3951" s="165">
        <f>Input!B$78*Input!B$91</f>
        <v>189.625</v>
      </c>
      <c r="U3951" s="19">
        <f>IF(AND($AY3950&gt;Input!$B$52,Hourly!AI3951&gt;Input!$B$51),Input!$B$93*Input!$F$40*Input!$J$8/100*Hourly!AI3951,Input!$B$93*Input!$B$40*Input!$J$8/100*Hourly!AI3951)</f>
        <v>0</v>
      </c>
      <c r="V3951" s="19">
        <f>IF(AND($AY3950&gt;Input!$B$52,Hourly!AJ3951&gt;Input!$B$51),Input!$B$94*Input!$F$41*Input!$J$9/100*Hourly!AJ3951,Input!$B$94*Input!$B$41*Input!$J$9/100*Hourly!AJ3951)</f>
        <v>14821.283124079859</v>
      </c>
      <c r="W3951" s="19">
        <f>IF(AND($AY3950&gt;Input!$B$52,Hourly!AK3951&gt;Input!$B$51),Input!$B$95*Input!$F$42*Input!$J$10/100*Hourly!AK3951,Input!$B$95*Input!$B$42*Input!$J$10/100*Hourly!AK3951)</f>
        <v>0</v>
      </c>
      <c r="X3951" s="19">
        <f>IF(AND($AY3950&gt;Input!$B$52,Hourly!AL3951&gt;Input!$B$51),Input!$B$96*Input!$F$43*Input!$J$11/100*Hourly!AL3951,Input!$B$96*Input!$B$43*Input!$J$11/100*Hourly!AL3951)</f>
        <v>17543.263594495107</v>
      </c>
      <c r="Y3951" s="19">
        <f>IF(AND($AY3950&gt;Input!$B$52,Hourly!AM3951&gt;Input!$B$51),Input!$B$97*Input!$F$44*Input!$J$12/100*Hourly!AM3951,Input!$B$97*Input!$B$44*Input!$J$12/100*Hourly!AM3951)</f>
        <v>0</v>
      </c>
      <c r="Z3951" s="19">
        <f>IF(AND($AY3950&gt;Input!$B$52,Hourly!AN3951&gt;Input!$B$51),Input!$B$98*Input!$F$45*Input!$J$13/100*Hourly!AN3951,Input!$B$98*Input!$B$45*Input!$J$13/100*Hourly!AN3951)</f>
        <v>10492.40844872589</v>
      </c>
      <c r="AA3951" s="19">
        <f>IF(AND($AY3950&gt;Input!$B$52,Hourly!AO3951&gt;Input!$B$51),Input!$B$99*Input!$F$46*Input!$J$14/100*Hourly!AO3951,Input!$B$99*Input!$B$46*Input!$J$14/100*Hourly!AO3951)</f>
        <v>0</v>
      </c>
      <c r="AB3951" s="19">
        <f>IF(AND($AY3950&gt;Input!$B$52,Hourly!AP3951&gt;Input!$B$51),Input!$B$100*Input!$F$47*Input!$J$15/100*Hourly!AP3951,Input!$B$100*Input!$B$47*Input!$J$15/100*Hourly!AP3951)</f>
        <v>4486.8851918893597</v>
      </c>
      <c r="AC3951" s="19">
        <f>IF(AND($AY3950&gt;Input!$B$52,Hourly!AQ3951&gt;Input!$B$51),Input!$B$101*Input!$F$48*Input!$J$16/100*Hourly!AQ3951,Input!$B$101*Input!$B$48*Input!$J$16/100*Hourly!AQ3951)</f>
        <v>0</v>
      </c>
      <c r="AD3951" s="165">
        <f t="shared" si="983"/>
        <v>47343.840359190217</v>
      </c>
      <c r="AE3951" s="19">
        <f>Hourly!AI3951/Input!$B$107*Input!$J$40*Input!$B$76*Input!$B$80</f>
        <v>0</v>
      </c>
      <c r="AF3951" s="19">
        <f>Hourly!AJ3951/Input!$B$107*Input!$J$41*Input!$B$76*Input!$B$81</f>
        <v>2192.3054977333572</v>
      </c>
      <c r="AG3951" s="19">
        <f>Hourly!AK3951/Input!$B$107*Input!$J$42*Input!$B$76*Input!$B$82</f>
        <v>0</v>
      </c>
      <c r="AH3951" s="19">
        <f>Hourly!AL3951/Input!$B$107*Input!$J$43*Input!$B$76*Input!$B$83</f>
        <v>1948.6212092904075</v>
      </c>
      <c r="AI3951" s="19">
        <f>Hourly!AM3951/Input!$B$107*Input!$J$44*Input!$B$76*Input!$B$84</f>
        <v>0</v>
      </c>
      <c r="AJ3951" s="19">
        <f>Hourly!AN3951/Input!$B$107*Input!$J$45*Input!$B$76*Input!$B$85</f>
        <v>1020.4901923933943</v>
      </c>
      <c r="AK3951" s="19">
        <f>Hourly!AO3951/Input!$B$107*Input!$J$46*Input!$B$76*Input!$B$86</f>
        <v>0</v>
      </c>
      <c r="AL3951" s="19">
        <f>Hourly!AP3951/Input!$B$107*Input!$J$47*Input!$B$76*Input!$B$87</f>
        <v>498.3815925396118</v>
      </c>
      <c r="AM3951" s="164">
        <f>Hourly!AQ3951/Input!$B$107*Input!$J$48*Input!$B$77*Input!$B$89</f>
        <v>2803.2186440677965</v>
      </c>
      <c r="AN3951" s="165">
        <f t="shared" si="979"/>
        <v>8463.0171360245677</v>
      </c>
      <c r="AO3951" s="116">
        <f>Input!B$55*Input!$B$18*Input!B$112*Hourly!AR3951</f>
        <v>959.40000000000009</v>
      </c>
      <c r="AP3951">
        <f>Input!B$113*Input!B$114*Input!B$90*Input!B$56*Hourly!AS3951</f>
        <v>4428</v>
      </c>
      <c r="AQ3951">
        <f>Input!B$90*Input!B$57*Hourly!AS3951</f>
        <v>4428</v>
      </c>
      <c r="AR3951" s="19">
        <f>0.5*Input!$B$63*Hourly!AU3951</f>
        <v>24.6</v>
      </c>
      <c r="AS3951" s="165">
        <f t="shared" si="984"/>
        <v>9827.6999999999989</v>
      </c>
      <c r="AT3951" s="159">
        <f>AY3950+(Input!$B$66*1000*(Hourly!AX3951&gt;0)+AD3951+AN3951+AS3951+T3951*(Hourly!J3951-AY3950)+Q3951*(Hourly!G3951-AY3950))/(Q3951+T3951)*(1-EXP(-(Q3951+T3951)/(Input!$B$103*1000000)*3600))</f>
        <v>26.724189106876501</v>
      </c>
      <c r="AU3951" s="24">
        <f>AY3950+(AD3951+AN3951+AS3951+T3951*(Hourly!J3951-AY3950)+Q3951*(Hourly!G3951-AY3950))/(Q3951+T3951)*(1-EXP(-(Q3951+T3951)/(Input!$B$103*1000000)*3600))</f>
        <v>24.026268878651898</v>
      </c>
      <c r="AV3951" s="24">
        <f>AY3950+(-Input!$B$67*1000*(Hourly!AX3951&gt;0)+AD3951+AN3951+AS3951+T3951*(Hourly!J3951-AY3950)+R3951*(Hourly!G3951-AY3950))/(R3951+T3951)*(1-EXP(-(R3951+T3951)/(Input!$B$103*1000000)*3600))</f>
        <v>21.204291818708768</v>
      </c>
      <c r="AW3951" s="160">
        <f>AY3950+(AD3951+AN3951+AS3951+T3951*(Hourly!J3951-AY3950)+R3951*(Hourly!G3951-AY3950))/(R3951+T3951)*(1-EXP(-(R3951+T3951)/(Input!$B$103*1000000)*3600))</f>
        <v>23.862085634355534</v>
      </c>
      <c r="AX3951" s="24"/>
      <c r="AY3951" s="167">
        <f t="shared" si="985"/>
        <v>23.900000000099997</v>
      </c>
      <c r="BA3951" s="159">
        <f>IF(BI3951,Input!$B$66*1000*(Hourly!AX3951&gt;0),IF(BJ3951,-(AD3951+AN3951+AS3951+T3951*(Hourly!J3951-AY3950)+Q3951*(Hourly!G3951-AY3950))+(Q3951+T3951)*(BE3951-AY3950)/(1-EXP(-(Q3951+T3951)/(Input!$B$103*1000000)*3600))))/1000</f>
        <v>0</v>
      </c>
      <c r="BB3951" s="24">
        <f>IF(BO3951,-Input!$B$67*1000*(Hourly!AX3951&gt;0),IF(BN3951,-(AD3951+AN3951+AS3951+T3951*(Hourly!J3951-AY3950)+R3951*(Hourly!G3951-AY3950))+(R3951+T3951)*(BF3951-AY3950)/(1-EXP(-(R3951+T3951)/(Input!$B$103*1000000)*3600))))/1000</f>
        <v>0</v>
      </c>
      <c r="BC3951" s="160">
        <f t="shared" si="986"/>
        <v>0</v>
      </c>
      <c r="BD3951" s="24"/>
      <c r="BE3951" s="116">
        <f>IF(Hourly!AT3951=1,Input!$B$4,IF(Hourly!AT3951=0.5,Input!$F$4,0))</f>
        <v>20</v>
      </c>
      <c r="BF3951">
        <f>IF(Hourly!AT3951=1,Input!$B$5,IF(Hourly!AT3951=0.5,Input!$F$5,0))</f>
        <v>24</v>
      </c>
      <c r="BG3951" s="9">
        <f>Input!$B$35+0.0000000001</f>
        <v>23.900000000099997</v>
      </c>
      <c r="BI3951" s="116">
        <f t="shared" si="987"/>
        <v>0</v>
      </c>
      <c r="BJ3951">
        <f t="shared" si="988"/>
        <v>0</v>
      </c>
      <c r="BK3951">
        <f t="shared" si="989"/>
        <v>0</v>
      </c>
      <c r="BL3951">
        <f t="shared" si="990"/>
        <v>1</v>
      </c>
      <c r="BM3951">
        <f t="shared" si="991"/>
        <v>0</v>
      </c>
      <c r="BN3951">
        <f t="shared" si="992"/>
        <v>0</v>
      </c>
      <c r="BO3951" s="9">
        <f t="shared" si="993"/>
        <v>0</v>
      </c>
      <c r="BR3951" s="116">
        <f t="shared" si="980"/>
        <v>4814</v>
      </c>
      <c r="BS3951" s="39">
        <v>0</v>
      </c>
      <c r="BT3951" s="168">
        <v>0</v>
      </c>
      <c r="BV3951" s="116">
        <f>IF(Hourly!$AR3951&gt;0,AY3951,"")</f>
        <v>23.900000000099997</v>
      </c>
      <c r="BW3951">
        <f>IF(AND(BV3951&gt;(20.8+0.33*Hourly!$I3951),(BV3951&gt;24),(BV3951&lt;&gt;"")),1,0)</f>
        <v>0</v>
      </c>
      <c r="BX3951">
        <f>IF(AND(BV3951&gt;(21.8+0.33*Hourly!$I3951),(BV3951&gt;24),(BV3951&lt;&gt;"")),1,0)</f>
        <v>0</v>
      </c>
      <c r="BY3951" s="9">
        <f>IF(AND(BV3951&gt;(22.8+0.33*Hourly!$I3951),(BV3951&gt;24),(BV3951&lt;&gt;"")),1,0)</f>
        <v>0</v>
      </c>
    </row>
    <row r="3952" spans="5:77" x14ac:dyDescent="0.35">
      <c r="E3952">
        <f>Hourly!A3952</f>
        <v>2011</v>
      </c>
      <c r="F3952">
        <f>Hourly!B3952</f>
        <v>6</v>
      </c>
      <c r="G3952">
        <f>Hourly!C3952</f>
        <v>14</v>
      </c>
      <c r="H3952">
        <f>Hourly!D3952</f>
        <v>12</v>
      </c>
      <c r="I3952" s="163">
        <v>3948</v>
      </c>
      <c r="J3952" s="19">
        <f>Input!B$22*Input!B$79</f>
        <v>1411.3439999999998</v>
      </c>
      <c r="K3952" s="19">
        <f>Input!B$76*Input!B$88</f>
        <v>656.99775609756091</v>
      </c>
      <c r="L3952" s="19">
        <f>Input!B$77*Input!B$89</f>
        <v>130.99152542372883</v>
      </c>
      <c r="M3952" s="164">
        <f t="shared" si="981"/>
        <v>2199.3332815212898</v>
      </c>
      <c r="N3952" s="165">
        <f>(Input!B$109*Input!B$102)/3600*Input!B$108</f>
        <v>740.21399999999983</v>
      </c>
      <c r="O3952" s="165">
        <f>(1-Input!B$61)*(Input!B$109*Input!B$33)/3600*Input!B$108*Hourly!AU3952</f>
        <v>177.65135999999998</v>
      </c>
      <c r="P3952" s="19">
        <f>IF(AND(AY3951&gt;Hourly!G3952),(Input!B$109*(Input!B$33*Hourly!AU3952+Input!B$36))/3600*Input!B$108,(1-Input!B$61)*(Input!B$109*Input!B$33)/3600*Input!B$108*Hourly!AU3952)</f>
        <v>11280.861359999999</v>
      </c>
      <c r="Q3952" s="19">
        <f t="shared" si="978"/>
        <v>3117.1986415212896</v>
      </c>
      <c r="R3952" s="19">
        <f t="shared" si="982"/>
        <v>14220.408641521288</v>
      </c>
      <c r="S3952" s="165"/>
      <c r="T3952" s="165">
        <f>Input!B$78*Input!B$91</f>
        <v>189.625</v>
      </c>
      <c r="U3952" s="19">
        <f>IF(AND($AY3951&gt;Input!$B$52,Hourly!AI3952&gt;Input!$B$51),Input!$B$93*Input!$F$40*Input!$J$8/100*Hourly!AI3952,Input!$B$93*Input!$B$40*Input!$J$8/100*Hourly!AI3952)</f>
        <v>0</v>
      </c>
      <c r="V3952" s="19">
        <f>IF(AND($AY3951&gt;Input!$B$52,Hourly!AJ3952&gt;Input!$B$51),Input!$B$94*Input!$F$41*Input!$J$9/100*Hourly!AJ3952,Input!$B$94*Input!$B$41*Input!$J$9/100*Hourly!AJ3952)</f>
        <v>8347.0863492443204</v>
      </c>
      <c r="W3952" s="19">
        <f>IF(AND($AY3951&gt;Input!$B$52,Hourly!AK3952&gt;Input!$B$51),Input!$B$95*Input!$F$42*Input!$J$10/100*Hourly!AK3952,Input!$B$95*Input!$B$42*Input!$J$10/100*Hourly!AK3952)</f>
        <v>0</v>
      </c>
      <c r="X3952" s="19">
        <f>IF(AND($AY3951&gt;Input!$B$52,Hourly!AL3952&gt;Input!$B$51),Input!$B$96*Input!$F$43*Input!$J$11/100*Hourly!AL3952,Input!$B$96*Input!$B$43*Input!$J$11/100*Hourly!AL3952)</f>
        <v>15597.720883696849</v>
      </c>
      <c r="Y3952" s="19">
        <f>IF(AND($AY3951&gt;Input!$B$52,Hourly!AM3952&gt;Input!$B$51),Input!$B$97*Input!$F$44*Input!$J$12/100*Hourly!AM3952,Input!$B$97*Input!$B$44*Input!$J$12/100*Hourly!AM3952)</f>
        <v>0</v>
      </c>
      <c r="Z3952" s="19">
        <f>IF(AND($AY3951&gt;Input!$B$52,Hourly!AN3952&gt;Input!$B$51),Input!$B$98*Input!$F$45*Input!$J$13/100*Hourly!AN3952,Input!$B$98*Input!$B$45*Input!$J$13/100*Hourly!AN3952)</f>
        <v>12071.27290869247</v>
      </c>
      <c r="AA3952" s="19">
        <f>IF(AND($AY3951&gt;Input!$B$52,Hourly!AO3952&gt;Input!$B$51),Input!$B$99*Input!$F$46*Input!$J$14/100*Hourly!AO3952,Input!$B$99*Input!$B$46*Input!$J$14/100*Hourly!AO3952)</f>
        <v>0</v>
      </c>
      <c r="AB3952" s="19">
        <f>IF(AND($AY3951&gt;Input!$B$52,Hourly!AP3952&gt;Input!$B$51),Input!$B$100*Input!$F$47*Input!$J$15/100*Hourly!AP3952,Input!$B$100*Input!$B$47*Input!$J$15/100*Hourly!AP3952)</f>
        <v>4759.3036201831646</v>
      </c>
      <c r="AC3952" s="19">
        <f>IF(AND($AY3951&gt;Input!$B$52,Hourly!AQ3952&gt;Input!$B$51),Input!$B$101*Input!$F$48*Input!$J$16/100*Hourly!AQ3952,Input!$B$101*Input!$B$48*Input!$J$16/100*Hourly!AQ3952)</f>
        <v>0</v>
      </c>
      <c r="AD3952" s="165">
        <f t="shared" si="983"/>
        <v>40775.383761816804</v>
      </c>
      <c r="AE3952" s="19">
        <f>Hourly!AI3952/Input!$B$107*Input!$J$40*Input!$B$76*Input!$B$80</f>
        <v>0</v>
      </c>
      <c r="AF3952" s="19">
        <f>Hourly!AJ3952/Input!$B$107*Input!$J$41*Input!$B$76*Input!$B$81</f>
        <v>1234.6679528557654</v>
      </c>
      <c r="AG3952" s="19">
        <f>Hourly!AK3952/Input!$B$107*Input!$J$42*Input!$B$76*Input!$B$82</f>
        <v>0</v>
      </c>
      <c r="AH3952" s="19">
        <f>Hourly!AL3952/Input!$B$107*Input!$J$43*Input!$B$76*Input!$B$83</f>
        <v>1732.5196971959617</v>
      </c>
      <c r="AI3952" s="19">
        <f>Hourly!AM3952/Input!$B$107*Input!$J$44*Input!$B$76*Input!$B$84</f>
        <v>0</v>
      </c>
      <c r="AJ3952" s="19">
        <f>Hourly!AN3952/Input!$B$107*Input!$J$45*Input!$B$76*Input!$B$85</f>
        <v>1174.050331077286</v>
      </c>
      <c r="AK3952" s="19">
        <f>Hourly!AO3952/Input!$B$107*Input!$J$46*Input!$B$76*Input!$B$86</f>
        <v>0</v>
      </c>
      <c r="AL3952" s="19">
        <f>Hourly!AP3952/Input!$B$107*Input!$J$47*Input!$B$76*Input!$B$87</f>
        <v>528.64051923905652</v>
      </c>
      <c r="AM3952" s="164">
        <f>Hourly!AQ3952/Input!$B$107*Input!$J$48*Input!$B$77*Input!$B$89</f>
        <v>2873.0807909604518</v>
      </c>
      <c r="AN3952" s="165">
        <f t="shared" si="979"/>
        <v>7542.9592913285223</v>
      </c>
      <c r="AO3952" s="116">
        <f>Input!B$55*Input!$B$18*Input!B$112*Hourly!AR3952</f>
        <v>959.40000000000009</v>
      </c>
      <c r="AP3952">
        <f>Input!B$113*Input!B$114*Input!B$90*Input!B$56*Hourly!AS3952</f>
        <v>4428</v>
      </c>
      <c r="AQ3952">
        <f>Input!B$90*Input!B$57*Hourly!AS3952</f>
        <v>4428</v>
      </c>
      <c r="AR3952" s="19">
        <f>0.5*Input!$B$63*Hourly!AU3952</f>
        <v>24.6</v>
      </c>
      <c r="AS3952" s="165">
        <f t="shared" si="984"/>
        <v>9827.6999999999989</v>
      </c>
      <c r="AT3952" s="159">
        <f>AY3951+(Input!$B$66*1000*(Hourly!AX3952&gt;0)+AD3952+AN3952+AS3952+T3952*(Hourly!J3952-AY3951)+Q3952*(Hourly!G3952-AY3951))/(Q3952+T3952)*(1-EXP(-(Q3952+T3952)/(Input!$B$103*1000000)*3600))</f>
        <v>26.714918631535351</v>
      </c>
      <c r="AU3952" s="24">
        <f>AY3951+(AD3952+AN3952+AS3952+T3952*(Hourly!J3952-AY3951)+Q3952*(Hourly!G3952-AY3951))/(Q3952+T3952)*(1-EXP(-(Q3952+T3952)/(Input!$B$103*1000000)*3600))</f>
        <v>24.016998403310748</v>
      </c>
      <c r="AV3952" s="24">
        <f>AY3951+(-Input!$B$67*1000*(Hourly!AX3952&gt;0)+AD3952+AN3952+AS3952+T3952*(Hourly!J3952-AY3951)+R3952*(Hourly!G3952-AY3951))/(R3952+T3952)*(1-EXP(-(R3952+T3952)/(Input!$B$103*1000000)*3600))</f>
        <v>21.233522279722681</v>
      </c>
      <c r="AW3952" s="160">
        <f>AY3951+(AD3952+AN3952+AS3952+T3952*(Hourly!J3952-AY3951)+R3952*(Hourly!G3952-AY3951))/(R3952+T3952)*(1-EXP(-(R3952+T3952)/(Input!$B$103*1000000)*3600))</f>
        <v>23.891316095369447</v>
      </c>
      <c r="AX3952" s="24"/>
      <c r="AY3952" s="167">
        <f t="shared" si="985"/>
        <v>23.900000000099997</v>
      </c>
      <c r="BA3952" s="159">
        <f>IF(BI3952,Input!$B$66*1000*(Hourly!AX3952&gt;0),IF(BJ3952,-(AD3952+AN3952+AS3952+T3952*(Hourly!J3952-AY3951)+Q3952*(Hourly!G3952-AY3951))+(Q3952+T3952)*(BE3952-AY3951)/(1-EXP(-(Q3952+T3952)/(Input!$B$103*1000000)*3600))))/1000</f>
        <v>0</v>
      </c>
      <c r="BB3952" s="24">
        <f>IF(BO3952,-Input!$B$67*1000*(Hourly!AX3952&gt;0),IF(BN3952,-(AD3952+AN3952+AS3952+T3952*(Hourly!J3952-AY3951)+R3952*(Hourly!G3952-AY3951))+(R3952+T3952)*(BF3952-AY3951)/(1-EXP(-(R3952+T3952)/(Input!$B$103*1000000)*3600))))/1000</f>
        <v>0</v>
      </c>
      <c r="BC3952" s="160">
        <f t="shared" si="986"/>
        <v>0</v>
      </c>
      <c r="BD3952" s="24"/>
      <c r="BE3952" s="116">
        <f>IF(Hourly!AT3952=1,Input!$B$4,IF(Hourly!AT3952=0.5,Input!$F$4,0))</f>
        <v>20</v>
      </c>
      <c r="BF3952">
        <f>IF(Hourly!AT3952=1,Input!$B$5,IF(Hourly!AT3952=0.5,Input!$F$5,0))</f>
        <v>24</v>
      </c>
      <c r="BG3952" s="9">
        <f>Input!$B$35+0.0000000001</f>
        <v>23.900000000099997</v>
      </c>
      <c r="BI3952" s="116">
        <f t="shared" si="987"/>
        <v>0</v>
      </c>
      <c r="BJ3952">
        <f t="shared" si="988"/>
        <v>0</v>
      </c>
      <c r="BK3952">
        <f t="shared" si="989"/>
        <v>0</v>
      </c>
      <c r="BL3952">
        <f t="shared" si="990"/>
        <v>1</v>
      </c>
      <c r="BM3952">
        <f t="shared" si="991"/>
        <v>0</v>
      </c>
      <c r="BN3952">
        <f t="shared" si="992"/>
        <v>0</v>
      </c>
      <c r="BO3952" s="9">
        <f t="shared" si="993"/>
        <v>0</v>
      </c>
      <c r="BR3952" s="116">
        <f t="shared" si="980"/>
        <v>4813</v>
      </c>
      <c r="BS3952" s="39">
        <v>0</v>
      </c>
      <c r="BT3952" s="168">
        <v>0</v>
      </c>
      <c r="BV3952" s="116">
        <f>IF(Hourly!$AR3952&gt;0,AY3952,"")</f>
        <v>23.900000000099997</v>
      </c>
      <c r="BW3952">
        <f>IF(AND(BV3952&gt;(20.8+0.33*Hourly!$I3952),(BV3952&gt;24),(BV3952&lt;&gt;"")),1,0)</f>
        <v>0</v>
      </c>
      <c r="BX3952">
        <f>IF(AND(BV3952&gt;(21.8+0.33*Hourly!$I3952),(BV3952&gt;24),(BV3952&lt;&gt;"")),1,0)</f>
        <v>0</v>
      </c>
      <c r="BY3952" s="9">
        <f>IF(AND(BV3952&gt;(22.8+0.33*Hourly!$I3952),(BV3952&gt;24),(BV3952&lt;&gt;"")),1,0)</f>
        <v>0</v>
      </c>
    </row>
    <row r="3953" spans="5:77" x14ac:dyDescent="0.35">
      <c r="E3953">
        <f>Hourly!A3953</f>
        <v>2011</v>
      </c>
      <c r="F3953">
        <f>Hourly!B3953</f>
        <v>6</v>
      </c>
      <c r="G3953">
        <f>Hourly!C3953</f>
        <v>14</v>
      </c>
      <c r="H3953">
        <f>Hourly!D3953</f>
        <v>13</v>
      </c>
      <c r="I3953" s="163">
        <v>3949</v>
      </c>
      <c r="J3953" s="19">
        <f>Input!B$22*Input!B$79</f>
        <v>1411.3439999999998</v>
      </c>
      <c r="K3953" s="19">
        <f>Input!B$76*Input!B$88</f>
        <v>656.99775609756091</v>
      </c>
      <c r="L3953" s="19">
        <f>Input!B$77*Input!B$89</f>
        <v>130.99152542372883</v>
      </c>
      <c r="M3953" s="164">
        <f t="shared" si="981"/>
        <v>2199.3332815212898</v>
      </c>
      <c r="N3953" s="165">
        <f>(Input!B$109*Input!B$102)/3600*Input!B$108</f>
        <v>740.21399999999983</v>
      </c>
      <c r="O3953" s="165">
        <f>(1-Input!B$61)*(Input!B$109*Input!B$33)/3600*Input!B$108*Hourly!AU3953</f>
        <v>177.65135999999998</v>
      </c>
      <c r="P3953" s="19">
        <f>IF(AND(AY3952&gt;Hourly!G3953),(Input!B$109*(Input!B$33*Hourly!AU3953+Input!B$36))/3600*Input!B$108,(1-Input!B$61)*(Input!B$109*Input!B$33)/3600*Input!B$108*Hourly!AU3953)</f>
        <v>11280.861359999999</v>
      </c>
      <c r="Q3953" s="19">
        <f t="shared" si="978"/>
        <v>3117.1986415212896</v>
      </c>
      <c r="R3953" s="19">
        <f t="shared" si="982"/>
        <v>14220.408641521288</v>
      </c>
      <c r="S3953" s="165"/>
      <c r="T3953" s="165">
        <f>Input!B$78*Input!B$91</f>
        <v>189.625</v>
      </c>
      <c r="U3953" s="19">
        <f>IF(AND($AY3952&gt;Input!$B$52,Hourly!AI3953&gt;Input!$B$51),Input!$B$93*Input!$F$40*Input!$J$8/100*Hourly!AI3953,Input!$B$93*Input!$B$40*Input!$J$8/100*Hourly!AI3953)</f>
        <v>0</v>
      </c>
      <c r="V3953" s="19">
        <f>IF(AND($AY3952&gt;Input!$B$52,Hourly!AJ3953&gt;Input!$B$51),Input!$B$94*Input!$F$41*Input!$J$9/100*Hourly!AJ3953,Input!$B$94*Input!$B$41*Input!$J$9/100*Hourly!AJ3953)</f>
        <v>8766.4014585117184</v>
      </c>
      <c r="W3953" s="19">
        <f>IF(AND($AY3952&gt;Input!$B$52,Hourly!AK3953&gt;Input!$B$51),Input!$B$95*Input!$F$42*Input!$J$10/100*Hourly!AK3953,Input!$B$95*Input!$B$42*Input!$J$10/100*Hourly!AK3953)</f>
        <v>0</v>
      </c>
      <c r="X3953" s="19">
        <f>IF(AND($AY3952&gt;Input!$B$52,Hourly!AL3953&gt;Input!$B$51),Input!$B$96*Input!$F$43*Input!$J$11/100*Hourly!AL3953,Input!$B$96*Input!$B$43*Input!$J$11/100*Hourly!AL3953)</f>
        <v>11459.347747134887</v>
      </c>
      <c r="Y3953" s="19">
        <f>IF(AND($AY3952&gt;Input!$B$52,Hourly!AM3953&gt;Input!$B$51),Input!$B$97*Input!$F$44*Input!$J$12/100*Hourly!AM3953,Input!$B$97*Input!$B$44*Input!$J$12/100*Hourly!AM3953)</f>
        <v>0</v>
      </c>
      <c r="Z3953" s="19">
        <f>IF(AND($AY3952&gt;Input!$B$52,Hourly!AN3953&gt;Input!$B$51),Input!$B$98*Input!$F$45*Input!$J$13/100*Hourly!AN3953,Input!$B$98*Input!$B$45*Input!$J$13/100*Hourly!AN3953)</f>
        <v>19259.878126671687</v>
      </c>
      <c r="AA3953" s="19">
        <f>IF(AND($AY3952&gt;Input!$B$52,Hourly!AO3953&gt;Input!$B$51),Input!$B$99*Input!$F$46*Input!$J$14/100*Hourly!AO3953,Input!$B$99*Input!$B$46*Input!$J$14/100*Hourly!AO3953)</f>
        <v>0</v>
      </c>
      <c r="AB3953" s="19">
        <f>IF(AND($AY3952&gt;Input!$B$52,Hourly!AP3953&gt;Input!$B$51),Input!$B$100*Input!$F$47*Input!$J$15/100*Hourly!AP3953,Input!$B$100*Input!$B$47*Input!$J$15/100*Hourly!AP3953)</f>
        <v>4998.3867965198388</v>
      </c>
      <c r="AC3953" s="19">
        <f>IF(AND($AY3952&gt;Input!$B$52,Hourly!AQ3953&gt;Input!$B$51),Input!$B$101*Input!$F$48*Input!$J$16/100*Hourly!AQ3953,Input!$B$101*Input!$B$48*Input!$J$16/100*Hourly!AQ3953)</f>
        <v>0</v>
      </c>
      <c r="AD3953" s="165">
        <f t="shared" si="983"/>
        <v>44484.014128838135</v>
      </c>
      <c r="AE3953" s="19">
        <f>Hourly!AI3953/Input!$B$107*Input!$J$40*Input!$B$76*Input!$B$80</f>
        <v>0</v>
      </c>
      <c r="AF3953" s="19">
        <f>Hourly!AJ3953/Input!$B$107*Input!$J$41*Input!$B$76*Input!$B$81</f>
        <v>1296.6913830563574</v>
      </c>
      <c r="AG3953" s="19">
        <f>Hourly!AK3953/Input!$B$107*Input!$J$42*Input!$B$76*Input!$B$82</f>
        <v>0</v>
      </c>
      <c r="AH3953" s="19">
        <f>Hourly!AL3953/Input!$B$107*Input!$J$43*Input!$B$76*Input!$B$83</f>
        <v>1272.8491448824946</v>
      </c>
      <c r="AI3953" s="19">
        <f>Hourly!AM3953/Input!$B$107*Input!$J$44*Input!$B$76*Input!$B$84</f>
        <v>0</v>
      </c>
      <c r="AJ3953" s="19">
        <f>Hourly!AN3953/Input!$B$107*Input!$J$45*Input!$B$76*Input!$B$85</f>
        <v>1873.2130788662914</v>
      </c>
      <c r="AK3953" s="19">
        <f>Hourly!AO3953/Input!$B$107*Input!$J$46*Input!$B$76*Input!$B$86</f>
        <v>0</v>
      </c>
      <c r="AL3953" s="19">
        <f>Hourly!AP3953/Input!$B$107*Input!$J$47*Input!$B$76*Input!$B$87</f>
        <v>555.19672673629509</v>
      </c>
      <c r="AM3953" s="164">
        <f>Hourly!AQ3953/Input!$B$107*Input!$J$48*Input!$B$77*Input!$B$89</f>
        <v>2545.6019774011302</v>
      </c>
      <c r="AN3953" s="165">
        <f t="shared" si="979"/>
        <v>7543.5523109425685</v>
      </c>
      <c r="AO3953" s="116">
        <f>Input!B$55*Input!$B$18*Input!B$112*Hourly!AR3953</f>
        <v>959.40000000000009</v>
      </c>
      <c r="AP3953">
        <f>Input!B$113*Input!B$114*Input!B$90*Input!B$56*Hourly!AS3953</f>
        <v>4428</v>
      </c>
      <c r="AQ3953">
        <f>Input!B$90*Input!B$57*Hourly!AS3953</f>
        <v>4428</v>
      </c>
      <c r="AR3953" s="19">
        <f>0.5*Input!$B$63*Hourly!AU3953</f>
        <v>24.6</v>
      </c>
      <c r="AS3953" s="165">
        <f t="shared" si="984"/>
        <v>9827.6999999999989</v>
      </c>
      <c r="AT3953" s="159">
        <f>AY3952+(Input!$B$66*1000*(Hourly!AX3953&gt;0)+AD3953+AN3953+AS3953+T3953*(Hourly!J3953-AY3952)+Q3953*(Hourly!G3953-AY3952))/(Q3953+T3953)*(1-EXP(-(Q3953+T3953)/(Input!$B$103*1000000)*3600))</f>
        <v>26.729130796976335</v>
      </c>
      <c r="AU3953" s="24">
        <f>AY3952+(AD3953+AN3953+AS3953+T3953*(Hourly!J3953-AY3952)+Q3953*(Hourly!G3953-AY3952))/(Q3953+T3953)*(1-EXP(-(Q3953+T3953)/(Input!$B$103*1000000)*3600))</f>
        <v>24.031210568751735</v>
      </c>
      <c r="AV3953" s="24">
        <f>AY3952+(-Input!$B$67*1000*(Hourly!AX3953&gt;0)+AD3953+AN3953+AS3953+T3953*(Hourly!J3953-AY3952)+R3953*(Hourly!G3953-AY3952))/(R3953+T3953)*(1-EXP(-(R3953+T3953)/(Input!$B$103*1000000)*3600))</f>
        <v>21.262278087772238</v>
      </c>
      <c r="AW3953" s="160">
        <f>AY3952+(AD3953+AN3953+AS3953+T3953*(Hourly!J3953-AY3952)+R3953*(Hourly!G3953-AY3952))/(R3953+T3953)*(1-EXP(-(R3953+T3953)/(Input!$B$103*1000000)*3600))</f>
        <v>23.920071903419</v>
      </c>
      <c r="AX3953" s="24"/>
      <c r="AY3953" s="167">
        <f t="shared" si="985"/>
        <v>23.920071903419</v>
      </c>
      <c r="BA3953" s="159">
        <f>IF(BI3953,Input!$B$66*1000*(Hourly!AX3953&gt;0),IF(BJ3953,-(AD3953+AN3953+AS3953+T3953*(Hourly!J3953-AY3952)+Q3953*(Hourly!G3953-AY3952))+(Q3953+T3953)*(BE3953-AY3952)/(1-EXP(-(Q3953+T3953)/(Input!$B$103*1000000)*3600))))/1000</f>
        <v>0</v>
      </c>
      <c r="BB3953" s="24">
        <f>IF(BO3953,-Input!$B$67*1000*(Hourly!AX3953&gt;0),IF(BN3953,-(AD3953+AN3953+AS3953+T3953*(Hourly!J3953-AY3952)+R3953*(Hourly!G3953-AY3952))+(R3953+T3953)*(BF3953-AY3952)/(1-EXP(-(R3953+T3953)/(Input!$B$103*1000000)*3600))))/1000</f>
        <v>0</v>
      </c>
      <c r="BC3953" s="160">
        <f t="shared" si="986"/>
        <v>0</v>
      </c>
      <c r="BD3953" s="24"/>
      <c r="BE3953" s="116">
        <f>IF(Hourly!AT3953=1,Input!$B$4,IF(Hourly!AT3953=0.5,Input!$F$4,0))</f>
        <v>20</v>
      </c>
      <c r="BF3953">
        <f>IF(Hourly!AT3953=1,Input!$B$5,IF(Hourly!AT3953=0.5,Input!$F$5,0))</f>
        <v>24</v>
      </c>
      <c r="BG3953" s="9">
        <f>Input!$B$35+0.0000000001</f>
        <v>23.900000000099997</v>
      </c>
      <c r="BI3953" s="116">
        <f t="shared" si="987"/>
        <v>0</v>
      </c>
      <c r="BJ3953">
        <f t="shared" si="988"/>
        <v>0</v>
      </c>
      <c r="BK3953">
        <f t="shared" si="989"/>
        <v>0</v>
      </c>
      <c r="BL3953">
        <f t="shared" si="990"/>
        <v>0</v>
      </c>
      <c r="BM3953">
        <f t="shared" si="991"/>
        <v>1</v>
      </c>
      <c r="BN3953">
        <f t="shared" si="992"/>
        <v>0</v>
      </c>
      <c r="BO3953" s="9">
        <f t="shared" si="993"/>
        <v>0</v>
      </c>
      <c r="BR3953" s="116">
        <f t="shared" si="980"/>
        <v>4812</v>
      </c>
      <c r="BS3953" s="39">
        <v>0</v>
      </c>
      <c r="BT3953" s="168">
        <v>0</v>
      </c>
      <c r="BV3953" s="116">
        <f>IF(Hourly!$AR3953&gt;0,AY3953,"")</f>
        <v>23.920071903419</v>
      </c>
      <c r="BW3953">
        <f>IF(AND(BV3953&gt;(20.8+0.33*Hourly!$I3953),(BV3953&gt;24),(BV3953&lt;&gt;"")),1,0)</f>
        <v>0</v>
      </c>
      <c r="BX3953">
        <f>IF(AND(BV3953&gt;(21.8+0.33*Hourly!$I3953),(BV3953&gt;24),(BV3953&lt;&gt;"")),1,0)</f>
        <v>0</v>
      </c>
      <c r="BY3953" s="9">
        <f>IF(AND(BV3953&gt;(22.8+0.33*Hourly!$I3953),(BV3953&gt;24),(BV3953&lt;&gt;"")),1,0)</f>
        <v>0</v>
      </c>
    </row>
    <row r="3954" spans="5:77" x14ac:dyDescent="0.35">
      <c r="E3954">
        <f>Hourly!A3954</f>
        <v>2011</v>
      </c>
      <c r="F3954">
        <f>Hourly!B3954</f>
        <v>6</v>
      </c>
      <c r="G3954">
        <f>Hourly!C3954</f>
        <v>14</v>
      </c>
      <c r="H3954">
        <f>Hourly!D3954</f>
        <v>14</v>
      </c>
      <c r="I3954" s="163">
        <v>3950</v>
      </c>
      <c r="J3954" s="19">
        <f>Input!B$22*Input!B$79</f>
        <v>1411.3439999999998</v>
      </c>
      <c r="K3954" s="19">
        <f>Input!B$76*Input!B$88</f>
        <v>656.99775609756091</v>
      </c>
      <c r="L3954" s="19">
        <f>Input!B$77*Input!B$89</f>
        <v>130.99152542372883</v>
      </c>
      <c r="M3954" s="164">
        <f t="shared" si="981"/>
        <v>2199.3332815212898</v>
      </c>
      <c r="N3954" s="165">
        <f>(Input!B$109*Input!B$102)/3600*Input!B$108</f>
        <v>740.21399999999983</v>
      </c>
      <c r="O3954" s="165">
        <f>(1-Input!B$61)*(Input!B$109*Input!B$33)/3600*Input!B$108*Hourly!AU3954</f>
        <v>177.65135999999998</v>
      </c>
      <c r="P3954" s="19">
        <f>IF(AND(AY3953&gt;Hourly!G3954),(Input!B$109*(Input!B$33*Hourly!AU3954+Input!B$36))/3600*Input!B$108,(1-Input!B$61)*(Input!B$109*Input!B$33)/3600*Input!B$108*Hourly!AU3954)</f>
        <v>11280.861359999999</v>
      </c>
      <c r="Q3954" s="19">
        <f t="shared" si="978"/>
        <v>3117.1986415212896</v>
      </c>
      <c r="R3954" s="19">
        <f t="shared" si="982"/>
        <v>14220.408641521288</v>
      </c>
      <c r="S3954" s="165"/>
      <c r="T3954" s="165">
        <f>Input!B$78*Input!B$91</f>
        <v>189.625</v>
      </c>
      <c r="U3954" s="19">
        <f>IF(AND($AY3953&gt;Input!$B$52,Hourly!AI3954&gt;Input!$B$51),Input!$B$93*Input!$F$40*Input!$J$8/100*Hourly!AI3954,Input!$B$93*Input!$B$40*Input!$J$8/100*Hourly!AI3954)</f>
        <v>0</v>
      </c>
      <c r="V3954" s="19">
        <f>IF(AND($AY3953&gt;Input!$B$52,Hourly!AJ3954&gt;Input!$B$51),Input!$B$94*Input!$F$41*Input!$J$9/100*Hourly!AJ3954,Input!$B$94*Input!$B$41*Input!$J$9/100*Hourly!AJ3954)</f>
        <v>8080.9523434373295</v>
      </c>
      <c r="W3954" s="19">
        <f>IF(AND($AY3953&gt;Input!$B$52,Hourly!AK3954&gt;Input!$B$51),Input!$B$95*Input!$F$42*Input!$J$10/100*Hourly!AK3954,Input!$B$95*Input!$B$42*Input!$J$10/100*Hourly!AK3954)</f>
        <v>0</v>
      </c>
      <c r="X3954" s="19">
        <f>IF(AND($AY3953&gt;Input!$B$52,Hourly!AL3954&gt;Input!$B$51),Input!$B$96*Input!$F$43*Input!$J$11/100*Hourly!AL3954,Input!$B$96*Input!$B$43*Input!$J$11/100*Hourly!AL3954)</f>
        <v>10547.527748452469</v>
      </c>
      <c r="Y3954" s="19">
        <f>IF(AND($AY3953&gt;Input!$B$52,Hourly!AM3954&gt;Input!$B$51),Input!$B$97*Input!$F$44*Input!$J$12/100*Hourly!AM3954,Input!$B$97*Input!$B$44*Input!$J$12/100*Hourly!AM3954)</f>
        <v>0</v>
      </c>
      <c r="Z3954" s="19">
        <f>IF(AND($AY3953&gt;Input!$B$52,Hourly!AN3954&gt;Input!$B$51),Input!$B$98*Input!$F$45*Input!$J$13/100*Hourly!AN3954,Input!$B$98*Input!$B$45*Input!$J$13/100*Hourly!AN3954)</f>
        <v>30461.075983911411</v>
      </c>
      <c r="AA3954" s="19">
        <f>IF(AND($AY3953&gt;Input!$B$52,Hourly!AO3954&gt;Input!$B$51),Input!$B$99*Input!$F$46*Input!$J$14/100*Hourly!AO3954,Input!$B$99*Input!$B$46*Input!$J$14/100*Hourly!AO3954)</f>
        <v>0</v>
      </c>
      <c r="AB3954" s="19">
        <f>IF(AND($AY3953&gt;Input!$B$52,Hourly!AP3954&gt;Input!$B$51),Input!$B$100*Input!$F$47*Input!$J$15/100*Hourly!AP3954,Input!$B$100*Input!$B$47*Input!$J$15/100*Hourly!AP3954)</f>
        <v>4607.5605466967218</v>
      </c>
      <c r="AC3954" s="19">
        <f>IF(AND($AY3953&gt;Input!$B$52,Hourly!AQ3954&gt;Input!$B$51),Input!$B$101*Input!$F$48*Input!$J$16/100*Hourly!AQ3954,Input!$B$101*Input!$B$48*Input!$J$16/100*Hourly!AQ3954)</f>
        <v>0</v>
      </c>
      <c r="AD3954" s="165">
        <f t="shared" si="983"/>
        <v>53697.116622497932</v>
      </c>
      <c r="AE3954" s="19">
        <f>Hourly!AI3954/Input!$B$107*Input!$J$40*Input!$B$76*Input!$B$80</f>
        <v>0</v>
      </c>
      <c r="AF3954" s="19">
        <f>Hourly!AJ3954/Input!$B$107*Input!$J$41*Input!$B$76*Input!$B$81</f>
        <v>1195.3024647816219</v>
      </c>
      <c r="AG3954" s="19">
        <f>Hourly!AK3954/Input!$B$107*Input!$J$42*Input!$B$76*Input!$B$82</f>
        <v>0</v>
      </c>
      <c r="AH3954" s="19">
        <f>Hourly!AL3954/Input!$B$107*Input!$J$43*Input!$B$76*Input!$B$83</f>
        <v>1171.5685719197049</v>
      </c>
      <c r="AI3954" s="19">
        <f>Hourly!AM3954/Input!$B$107*Input!$J$44*Input!$B$76*Input!$B$84</f>
        <v>0</v>
      </c>
      <c r="AJ3954" s="19">
        <f>Hourly!AN3954/Input!$B$107*Input!$J$45*Input!$B$76*Input!$B$85</f>
        <v>2962.6400309555511</v>
      </c>
      <c r="AK3954" s="19">
        <f>Hourly!AO3954/Input!$B$107*Input!$J$46*Input!$B$76*Input!$B$86</f>
        <v>0</v>
      </c>
      <c r="AL3954" s="19">
        <f>Hourly!AP3954/Input!$B$107*Input!$J$47*Input!$B$76*Input!$B$87</f>
        <v>511.78562962482431</v>
      </c>
      <c r="AM3954" s="164">
        <f>Hourly!AQ3954/Input!$B$107*Input!$J$48*Input!$B$77*Input!$B$89</f>
        <v>3043.3697740112998</v>
      </c>
      <c r="AN3954" s="165">
        <f t="shared" si="979"/>
        <v>8884.6664712930033</v>
      </c>
      <c r="AO3954" s="116">
        <f>Input!B$55*Input!$B$18*Input!B$112*Hourly!AR3954</f>
        <v>959.40000000000009</v>
      </c>
      <c r="AP3954">
        <f>Input!B$113*Input!B$114*Input!B$90*Input!B$56*Hourly!AS3954</f>
        <v>4428</v>
      </c>
      <c r="AQ3954">
        <f>Input!B$90*Input!B$57*Hourly!AS3954</f>
        <v>4428</v>
      </c>
      <c r="AR3954" s="19">
        <f>0.5*Input!$B$63*Hourly!AU3954</f>
        <v>24.6</v>
      </c>
      <c r="AS3954" s="165">
        <f t="shared" si="984"/>
        <v>9827.6999999999989</v>
      </c>
      <c r="AT3954" s="159">
        <f>AY3953+(Input!$B$66*1000*(Hourly!AX3954&gt;0)+AD3954+AN3954+AS3954+T3954*(Hourly!J3954-AY3953)+Q3954*(Hourly!G3954-AY3953))/(Q3954+T3954)*(1-EXP(-(Q3954+T3954)/(Input!$B$103*1000000)*3600))</f>
        <v>26.776657067155554</v>
      </c>
      <c r="AU3954" s="24">
        <f>AY3953+(AD3954+AN3954+AS3954+T3954*(Hourly!J3954-AY3953)+Q3954*(Hourly!G3954-AY3953))/(Q3954+T3954)*(1-EXP(-(Q3954+T3954)/(Input!$B$103*1000000)*3600))</f>
        <v>24.078736838930951</v>
      </c>
      <c r="AV3954" s="24">
        <f>AY3953+(-Input!$B$67*1000*(Hourly!AX3954&gt;0)+AD3954+AN3954+AS3954+T3954*(Hourly!J3954-AY3953)+R3954*(Hourly!G3954-AY3953))/(R3954+T3954)*(1-EXP(-(R3954+T3954)/(Input!$B$103*1000000)*3600))</f>
        <v>21.305852699645108</v>
      </c>
      <c r="AW3954" s="160">
        <f>AY3953+(AD3954+AN3954+AS3954+T3954*(Hourly!J3954-AY3953)+R3954*(Hourly!G3954-AY3953))/(R3954+T3954)*(1-EXP(-(R3954+T3954)/(Input!$B$103*1000000)*3600))</f>
        <v>23.963646515291874</v>
      </c>
      <c r="AX3954" s="24"/>
      <c r="AY3954" s="167">
        <f t="shared" si="985"/>
        <v>23.963646515291874</v>
      </c>
      <c r="BA3954" s="159">
        <f>IF(BI3954,Input!$B$66*1000*(Hourly!AX3954&gt;0),IF(BJ3954,-(AD3954+AN3954+AS3954+T3954*(Hourly!J3954-AY3953)+Q3954*(Hourly!G3954-AY3953))+(Q3954+T3954)*(BE3954-AY3953)/(1-EXP(-(Q3954+T3954)/(Input!$B$103*1000000)*3600))))/1000</f>
        <v>0</v>
      </c>
      <c r="BB3954" s="24">
        <f>IF(BO3954,-Input!$B$67*1000*(Hourly!AX3954&gt;0),IF(BN3954,-(AD3954+AN3954+AS3954+T3954*(Hourly!J3954-AY3953)+R3954*(Hourly!G3954-AY3953))+(R3954+T3954)*(BF3954-AY3953)/(1-EXP(-(R3954+T3954)/(Input!$B$103*1000000)*3600))))/1000</f>
        <v>0</v>
      </c>
      <c r="BC3954" s="160">
        <f t="shared" si="986"/>
        <v>0</v>
      </c>
      <c r="BD3954" s="24"/>
      <c r="BE3954" s="116">
        <f>IF(Hourly!AT3954=1,Input!$B$4,IF(Hourly!AT3954=0.5,Input!$F$4,0))</f>
        <v>20</v>
      </c>
      <c r="BF3954">
        <f>IF(Hourly!AT3954=1,Input!$B$5,IF(Hourly!AT3954=0.5,Input!$F$5,0))</f>
        <v>24</v>
      </c>
      <c r="BG3954" s="9">
        <f>Input!$B$35+0.0000000001</f>
        <v>23.900000000099997</v>
      </c>
      <c r="BI3954" s="116">
        <f t="shared" si="987"/>
        <v>0</v>
      </c>
      <c r="BJ3954">
        <f t="shared" si="988"/>
        <v>0</v>
      </c>
      <c r="BK3954">
        <f t="shared" si="989"/>
        <v>0</v>
      </c>
      <c r="BL3954">
        <f t="shared" si="990"/>
        <v>0</v>
      </c>
      <c r="BM3954">
        <f t="shared" si="991"/>
        <v>1</v>
      </c>
      <c r="BN3954">
        <f t="shared" si="992"/>
        <v>0</v>
      </c>
      <c r="BO3954" s="9">
        <f t="shared" si="993"/>
        <v>0</v>
      </c>
      <c r="BR3954" s="116">
        <f t="shared" si="980"/>
        <v>4811</v>
      </c>
      <c r="BS3954" s="39">
        <v>0</v>
      </c>
      <c r="BT3954" s="168">
        <v>0</v>
      </c>
      <c r="BV3954" s="116">
        <f>IF(Hourly!$AR3954&gt;0,AY3954,"")</f>
        <v>23.963646515291874</v>
      </c>
      <c r="BW3954">
        <f>IF(AND(BV3954&gt;(20.8+0.33*Hourly!$I3954),(BV3954&gt;24),(BV3954&lt;&gt;"")),1,0)</f>
        <v>0</v>
      </c>
      <c r="BX3954">
        <f>IF(AND(BV3954&gt;(21.8+0.33*Hourly!$I3954),(BV3954&gt;24),(BV3954&lt;&gt;"")),1,0)</f>
        <v>0</v>
      </c>
      <c r="BY3954" s="9">
        <f>IF(AND(BV3954&gt;(22.8+0.33*Hourly!$I3954),(BV3954&gt;24),(BV3954&lt;&gt;"")),1,0)</f>
        <v>0</v>
      </c>
    </row>
    <row r="3955" spans="5:77" x14ac:dyDescent="0.35">
      <c r="E3955">
        <f>Hourly!A3955</f>
        <v>2011</v>
      </c>
      <c r="F3955">
        <f>Hourly!B3955</f>
        <v>6</v>
      </c>
      <c r="G3955">
        <f>Hourly!C3955</f>
        <v>14</v>
      </c>
      <c r="H3955">
        <f>Hourly!D3955</f>
        <v>15</v>
      </c>
      <c r="I3955" s="163">
        <v>3951</v>
      </c>
      <c r="J3955" s="19">
        <f>Input!B$22*Input!B$79</f>
        <v>1411.3439999999998</v>
      </c>
      <c r="K3955" s="19">
        <f>Input!B$76*Input!B$88</f>
        <v>656.99775609756091</v>
      </c>
      <c r="L3955" s="19">
        <f>Input!B$77*Input!B$89</f>
        <v>130.99152542372883</v>
      </c>
      <c r="M3955" s="164">
        <f t="shared" si="981"/>
        <v>2199.3332815212898</v>
      </c>
      <c r="N3955" s="165">
        <f>(Input!B$109*Input!B$102)/3600*Input!B$108</f>
        <v>740.21399999999983</v>
      </c>
      <c r="O3955" s="165">
        <f>(1-Input!B$61)*(Input!B$109*Input!B$33)/3600*Input!B$108*Hourly!AU3955</f>
        <v>177.65135999999998</v>
      </c>
      <c r="P3955" s="19">
        <f>IF(AND(AY3954&gt;Hourly!G3955),(Input!B$109*(Input!B$33*Hourly!AU3955+Input!B$36))/3600*Input!B$108,(1-Input!B$61)*(Input!B$109*Input!B$33)/3600*Input!B$108*Hourly!AU3955)</f>
        <v>11280.861359999999</v>
      </c>
      <c r="Q3955" s="19">
        <f t="shared" si="978"/>
        <v>3117.1986415212896</v>
      </c>
      <c r="R3955" s="19">
        <f t="shared" si="982"/>
        <v>14220.408641521288</v>
      </c>
      <c r="S3955" s="165"/>
      <c r="T3955" s="165">
        <f>Input!B$78*Input!B$91</f>
        <v>189.625</v>
      </c>
      <c r="U3955" s="19">
        <f>IF(AND($AY3954&gt;Input!$B$52,Hourly!AI3955&gt;Input!$B$51),Input!$B$93*Input!$F$40*Input!$J$8/100*Hourly!AI3955,Input!$B$93*Input!$B$40*Input!$J$8/100*Hourly!AI3955)</f>
        <v>0</v>
      </c>
      <c r="V3955" s="19">
        <f>IF(AND($AY3954&gt;Input!$B$52,Hourly!AJ3955&gt;Input!$B$51),Input!$B$94*Input!$F$41*Input!$J$9/100*Hourly!AJ3955,Input!$B$94*Input!$B$41*Input!$J$9/100*Hourly!AJ3955)</f>
        <v>7335.3542258907482</v>
      </c>
      <c r="W3955" s="19">
        <f>IF(AND($AY3954&gt;Input!$B$52,Hourly!AK3955&gt;Input!$B$51),Input!$B$95*Input!$F$42*Input!$J$10/100*Hourly!AK3955,Input!$B$95*Input!$B$42*Input!$J$10/100*Hourly!AK3955)</f>
        <v>0</v>
      </c>
      <c r="X3955" s="19">
        <f>IF(AND($AY3954&gt;Input!$B$52,Hourly!AL3955&gt;Input!$B$51),Input!$B$96*Input!$F$43*Input!$J$11/100*Hourly!AL3955,Input!$B$96*Input!$B$43*Input!$J$11/100*Hourly!AL3955)</f>
        <v>6185.8020791864774</v>
      </c>
      <c r="Y3955" s="19">
        <f>IF(AND($AY3954&gt;Input!$B$52,Hourly!AM3955&gt;Input!$B$51),Input!$B$97*Input!$F$44*Input!$J$12/100*Hourly!AM3955,Input!$B$97*Input!$B$44*Input!$J$12/100*Hourly!AM3955)</f>
        <v>0</v>
      </c>
      <c r="Z3955" s="19">
        <f>IF(AND($AY3954&gt;Input!$B$52,Hourly!AN3955&gt;Input!$B$51),Input!$B$98*Input!$F$45*Input!$J$13/100*Hourly!AN3955,Input!$B$98*Input!$B$45*Input!$J$13/100*Hourly!AN3955)</f>
        <v>38928.525534117995</v>
      </c>
      <c r="AA3955" s="19">
        <f>IF(AND($AY3954&gt;Input!$B$52,Hourly!AO3955&gt;Input!$B$51),Input!$B$99*Input!$F$46*Input!$J$14/100*Hourly!AO3955,Input!$B$99*Input!$B$46*Input!$J$14/100*Hourly!AO3955)</f>
        <v>0</v>
      </c>
      <c r="AB3955" s="19">
        <f>IF(AND($AY3954&gt;Input!$B$52,Hourly!AP3955&gt;Input!$B$51),Input!$B$100*Input!$F$47*Input!$J$15/100*Hourly!AP3955,Input!$B$100*Input!$B$47*Input!$J$15/100*Hourly!AP3955)</f>
        <v>4182.4388130078823</v>
      </c>
      <c r="AC3955" s="19">
        <f>IF(AND($AY3954&gt;Input!$B$52,Hourly!AQ3955&gt;Input!$B$51),Input!$B$101*Input!$F$48*Input!$J$16/100*Hourly!AQ3955,Input!$B$101*Input!$B$48*Input!$J$16/100*Hourly!AQ3955)</f>
        <v>0</v>
      </c>
      <c r="AD3955" s="165">
        <f t="shared" si="983"/>
        <v>56632.120652203099</v>
      </c>
      <c r="AE3955" s="19">
        <f>Hourly!AI3955/Input!$B$107*Input!$J$40*Input!$B$76*Input!$B$80</f>
        <v>0</v>
      </c>
      <c r="AF3955" s="19">
        <f>Hourly!AJ3955/Input!$B$107*Input!$J$41*Input!$B$76*Input!$B$81</f>
        <v>1085.0165442906125</v>
      </c>
      <c r="AG3955" s="19">
        <f>Hourly!AK3955/Input!$B$107*Input!$J$42*Input!$B$76*Input!$B$82</f>
        <v>0</v>
      </c>
      <c r="AH3955" s="19">
        <f>Hourly!AL3955/Input!$B$107*Input!$J$43*Input!$B$76*Input!$B$83</f>
        <v>687.08909622482224</v>
      </c>
      <c r="AI3955" s="19">
        <f>Hourly!AM3955/Input!$B$107*Input!$J$44*Input!$B$76*Input!$B$84</f>
        <v>0</v>
      </c>
      <c r="AJ3955" s="19">
        <f>Hourly!AN3955/Input!$B$107*Input!$J$45*Input!$B$76*Input!$B$85</f>
        <v>3786.1830013610688</v>
      </c>
      <c r="AK3955" s="19">
        <f>Hourly!AO3955/Input!$B$107*Input!$J$46*Input!$B$76*Input!$B$86</f>
        <v>0</v>
      </c>
      <c r="AL3955" s="19">
        <f>Hourly!AP3955/Input!$B$107*Input!$J$47*Input!$B$76*Input!$B$87</f>
        <v>464.56515537644526</v>
      </c>
      <c r="AM3955" s="164">
        <f>Hourly!AQ3955/Input!$B$107*Input!$J$48*Input!$B$77*Input!$B$89</f>
        <v>3082.6672316384183</v>
      </c>
      <c r="AN3955" s="165">
        <f t="shared" si="979"/>
        <v>9105.5210288913677</v>
      </c>
      <c r="AO3955" s="116">
        <f>Input!B$55*Input!$B$18*Input!B$112*Hourly!AR3955</f>
        <v>959.40000000000009</v>
      </c>
      <c r="AP3955">
        <f>Input!B$113*Input!B$114*Input!B$90*Input!B$56*Hourly!AS3955</f>
        <v>4428</v>
      </c>
      <c r="AQ3955">
        <f>Input!B$90*Input!B$57*Hourly!AS3955</f>
        <v>4428</v>
      </c>
      <c r="AR3955" s="19">
        <f>0.5*Input!$B$63*Hourly!AU3955</f>
        <v>24.6</v>
      </c>
      <c r="AS3955" s="165">
        <f t="shared" si="984"/>
        <v>9827.6999999999989</v>
      </c>
      <c r="AT3955" s="159">
        <f>AY3954+(Input!$B$66*1000*(Hourly!AX3955&gt;0)+AD3955+AN3955+AS3955+T3955*(Hourly!J3955-AY3954)+Q3955*(Hourly!G3955-AY3954))/(Q3955+T3955)*(1-EXP(-(Q3955+T3955)/(Input!$B$103*1000000)*3600))</f>
        <v>26.830880166808228</v>
      </c>
      <c r="AU3955" s="24">
        <f>AY3954+(AD3955+AN3955+AS3955+T3955*(Hourly!J3955-AY3954)+Q3955*(Hourly!G3955-AY3954))/(Q3955+T3955)*(1-EXP(-(Q3955+T3955)/(Input!$B$103*1000000)*3600))</f>
        <v>24.132959938583625</v>
      </c>
      <c r="AV3955" s="24">
        <f>AY3954+(-Input!$B$67*1000*(Hourly!AX3955&gt;0)+AD3955+AN3955+AS3955+T3955*(Hourly!J3955-AY3954)+R3955*(Hourly!G3955-AY3954))/(R3955+T3955)*(1-EXP(-(R3955+T3955)/(Input!$B$103*1000000)*3600))</f>
        <v>21.367484547568999</v>
      </c>
      <c r="AW3955" s="160">
        <f>AY3954+(AD3955+AN3955+AS3955+T3955*(Hourly!J3955-AY3954)+R3955*(Hourly!G3955-AY3954))/(R3955+T3955)*(1-EXP(-(R3955+T3955)/(Input!$B$103*1000000)*3600))</f>
        <v>24.025278363215765</v>
      </c>
      <c r="AX3955" s="24"/>
      <c r="AY3955" s="167">
        <f t="shared" si="985"/>
        <v>24</v>
      </c>
      <c r="BA3955" s="159">
        <f>IF(BI3955,Input!$B$66*1000*(Hourly!AX3955&gt;0),IF(BJ3955,-(AD3955+AN3955+AS3955+T3955*(Hourly!J3955-AY3954)+Q3955*(Hourly!G3955-AY3954))+(Q3955+T3955)*(BE3955-AY3954)/(1-EXP(-(Q3955+T3955)/(Input!$B$103*1000000)*3600))))/1000</f>
        <v>0</v>
      </c>
      <c r="BB3955" s="24">
        <f>IF(BO3955,-Input!$B$67*1000*(Hourly!AX3955&gt;0),IF(BN3955,-(AD3955+AN3955+AS3955+T3955*(Hourly!J3955-AY3954)+R3955*(Hourly!G3955-AY3954))+(R3955+T3955)*(BF3955-AY3954)/(1-EXP(-(R3955+T3955)/(Input!$B$103*1000000)*3600))))/1000</f>
        <v>-9.5110324461396001</v>
      </c>
      <c r="BC3955" s="160">
        <f t="shared" si="986"/>
        <v>-9.5110324461396001</v>
      </c>
      <c r="BD3955" s="24"/>
      <c r="BE3955" s="116">
        <f>IF(Hourly!AT3955=1,Input!$B$4,IF(Hourly!AT3955=0.5,Input!$F$4,0))</f>
        <v>20</v>
      </c>
      <c r="BF3955">
        <f>IF(Hourly!AT3955=1,Input!$B$5,IF(Hourly!AT3955=0.5,Input!$F$5,0))</f>
        <v>24</v>
      </c>
      <c r="BG3955" s="9">
        <f>Input!$B$35+0.0000000001</f>
        <v>23.900000000099997</v>
      </c>
      <c r="BI3955" s="116">
        <f t="shared" si="987"/>
        <v>0</v>
      </c>
      <c r="BJ3955">
        <f t="shared" si="988"/>
        <v>0</v>
      </c>
      <c r="BK3955">
        <f t="shared" si="989"/>
        <v>0</v>
      </c>
      <c r="BL3955">
        <f t="shared" si="990"/>
        <v>0</v>
      </c>
      <c r="BM3955">
        <f t="shared" si="991"/>
        <v>0</v>
      </c>
      <c r="BN3955">
        <f t="shared" si="992"/>
        <v>1</v>
      </c>
      <c r="BO3955" s="9">
        <f t="shared" si="993"/>
        <v>0</v>
      </c>
      <c r="BR3955" s="116">
        <f t="shared" si="980"/>
        <v>4810</v>
      </c>
      <c r="BS3955" s="39">
        <v>0</v>
      </c>
      <c r="BT3955" s="168">
        <v>0</v>
      </c>
      <c r="BV3955" s="116">
        <f>IF(Hourly!$AR3955&gt;0,AY3955,"")</f>
        <v>24</v>
      </c>
      <c r="BW3955">
        <f>IF(AND(BV3955&gt;(20.8+0.33*Hourly!$I3955),(BV3955&gt;24),(BV3955&lt;&gt;"")),1,0)</f>
        <v>0</v>
      </c>
      <c r="BX3955">
        <f>IF(AND(BV3955&gt;(21.8+0.33*Hourly!$I3955),(BV3955&gt;24),(BV3955&lt;&gt;"")),1,0)</f>
        <v>0</v>
      </c>
      <c r="BY3955" s="9">
        <f>IF(AND(BV3955&gt;(22.8+0.33*Hourly!$I3955),(BV3955&gt;24),(BV3955&lt;&gt;"")),1,0)</f>
        <v>0</v>
      </c>
    </row>
    <row r="3956" spans="5:77" x14ac:dyDescent="0.35">
      <c r="E3956">
        <f>Hourly!A3956</f>
        <v>2011</v>
      </c>
      <c r="F3956">
        <f>Hourly!B3956</f>
        <v>6</v>
      </c>
      <c r="G3956">
        <f>Hourly!C3956</f>
        <v>14</v>
      </c>
      <c r="H3956">
        <f>Hourly!D3956</f>
        <v>16</v>
      </c>
      <c r="I3956" s="163">
        <v>3952</v>
      </c>
      <c r="J3956" s="19">
        <f>Input!B$22*Input!B$79</f>
        <v>1411.3439999999998</v>
      </c>
      <c r="K3956" s="19">
        <f>Input!B$76*Input!B$88</f>
        <v>656.99775609756091</v>
      </c>
      <c r="L3956" s="19">
        <f>Input!B$77*Input!B$89</f>
        <v>130.99152542372883</v>
      </c>
      <c r="M3956" s="164">
        <f t="shared" si="981"/>
        <v>2199.3332815212898</v>
      </c>
      <c r="N3956" s="165">
        <f>(Input!B$109*Input!B$102)/3600*Input!B$108</f>
        <v>740.21399999999983</v>
      </c>
      <c r="O3956" s="165">
        <f>(1-Input!B$61)*(Input!B$109*Input!B$33)/3600*Input!B$108*Hourly!AU3956</f>
        <v>177.65135999999998</v>
      </c>
      <c r="P3956" s="19">
        <f>IF(AND(AY3955&gt;Hourly!G3956),(Input!B$109*(Input!B$33*Hourly!AU3956+Input!B$36))/3600*Input!B$108,(1-Input!B$61)*(Input!B$109*Input!B$33)/3600*Input!B$108*Hourly!AU3956)</f>
        <v>11280.861359999999</v>
      </c>
      <c r="Q3956" s="19">
        <f t="shared" si="978"/>
        <v>3117.1986415212896</v>
      </c>
      <c r="R3956" s="19">
        <f t="shared" si="982"/>
        <v>14220.408641521288</v>
      </c>
      <c r="S3956" s="165"/>
      <c r="T3956" s="165">
        <f>Input!B$78*Input!B$91</f>
        <v>189.625</v>
      </c>
      <c r="U3956" s="19">
        <f>IF(AND($AY3955&gt;Input!$B$52,Hourly!AI3956&gt;Input!$B$51),Input!$B$93*Input!$F$40*Input!$J$8/100*Hourly!AI3956,Input!$B$93*Input!$B$40*Input!$J$8/100*Hourly!AI3956)</f>
        <v>0</v>
      </c>
      <c r="V3956" s="19">
        <f>IF(AND($AY3955&gt;Input!$B$52,Hourly!AJ3956&gt;Input!$B$51),Input!$B$94*Input!$F$41*Input!$J$9/100*Hourly!AJ3956,Input!$B$94*Input!$B$41*Input!$J$9/100*Hourly!AJ3956)</f>
        <v>6716.4170576187953</v>
      </c>
      <c r="W3956" s="19">
        <f>IF(AND($AY3955&gt;Input!$B$52,Hourly!AK3956&gt;Input!$B$51),Input!$B$95*Input!$F$42*Input!$J$10/100*Hourly!AK3956,Input!$B$95*Input!$B$42*Input!$J$10/100*Hourly!AK3956)</f>
        <v>0</v>
      </c>
      <c r="X3956" s="19">
        <f>IF(AND($AY3955&gt;Input!$B$52,Hourly!AL3956&gt;Input!$B$51),Input!$B$96*Input!$F$43*Input!$J$11/100*Hourly!AL3956,Input!$B$96*Input!$B$43*Input!$J$11/100*Hourly!AL3956)</f>
        <v>3829.5360416247513</v>
      </c>
      <c r="Y3956" s="19">
        <f>IF(AND($AY3955&gt;Input!$B$52,Hourly!AM3956&gt;Input!$B$51),Input!$B$97*Input!$F$44*Input!$J$12/100*Hourly!AM3956,Input!$B$97*Input!$B$44*Input!$J$12/100*Hourly!AM3956)</f>
        <v>0</v>
      </c>
      <c r="Z3956" s="19">
        <f>IF(AND($AY3955&gt;Input!$B$52,Hourly!AN3956&gt;Input!$B$51),Input!$B$98*Input!$F$45*Input!$J$13/100*Hourly!AN3956,Input!$B$98*Input!$B$45*Input!$J$13/100*Hourly!AN3956)</f>
        <v>42935.264432008473</v>
      </c>
      <c r="AA3956" s="19">
        <f>IF(AND($AY3955&gt;Input!$B$52,Hourly!AO3956&gt;Input!$B$51),Input!$B$99*Input!$F$46*Input!$J$14/100*Hourly!AO3956,Input!$B$99*Input!$B$46*Input!$J$14/100*Hourly!AO3956)</f>
        <v>0</v>
      </c>
      <c r="AB3956" s="19">
        <f>IF(AND($AY3955&gt;Input!$B$52,Hourly!AP3956&gt;Input!$B$51),Input!$B$100*Input!$F$47*Input!$J$15/100*Hourly!AP3956,Input!$B$100*Input!$B$47*Input!$J$15/100*Hourly!AP3956)</f>
        <v>6786.4875254075469</v>
      </c>
      <c r="AC3956" s="19">
        <f>IF(AND($AY3955&gt;Input!$B$52,Hourly!AQ3956&gt;Input!$B$51),Input!$B$101*Input!$F$48*Input!$J$16/100*Hourly!AQ3956,Input!$B$101*Input!$B$48*Input!$J$16/100*Hourly!AQ3956)</f>
        <v>0</v>
      </c>
      <c r="AD3956" s="165">
        <f t="shared" si="983"/>
        <v>60267.705056659564</v>
      </c>
      <c r="AE3956" s="19">
        <f>Hourly!AI3956/Input!$B$107*Input!$J$40*Input!$B$76*Input!$B$80</f>
        <v>0</v>
      </c>
      <c r="AF3956" s="19">
        <f>Hourly!AJ3956/Input!$B$107*Input!$J$41*Input!$B$76*Input!$B$81</f>
        <v>993.46580975605741</v>
      </c>
      <c r="AG3956" s="19">
        <f>Hourly!AK3956/Input!$B$107*Input!$J$42*Input!$B$76*Input!$B$82</f>
        <v>0</v>
      </c>
      <c r="AH3956" s="19">
        <f>Hourly!AL3956/Input!$B$107*Input!$J$43*Input!$B$76*Input!$B$83</f>
        <v>425.36641556213175</v>
      </c>
      <c r="AI3956" s="19">
        <f>Hourly!AM3956/Input!$B$107*Input!$J$44*Input!$B$76*Input!$B$84</f>
        <v>0</v>
      </c>
      <c r="AJ3956" s="19">
        <f>Hourly!AN3956/Input!$B$107*Input!$J$45*Input!$B$76*Input!$B$85</f>
        <v>4175.877871586491</v>
      </c>
      <c r="AK3956" s="19">
        <f>Hourly!AO3956/Input!$B$107*Input!$J$46*Input!$B$76*Input!$B$86</f>
        <v>0</v>
      </c>
      <c r="AL3956" s="19">
        <f>Hourly!AP3956/Input!$B$107*Input!$J$47*Input!$B$76*Input!$B$87</f>
        <v>753.81034192198786</v>
      </c>
      <c r="AM3956" s="164">
        <f>Hourly!AQ3956/Input!$B$107*Input!$J$48*Input!$B$77*Input!$B$89</f>
        <v>2777.0203389830508</v>
      </c>
      <c r="AN3956" s="165">
        <f t="shared" si="979"/>
        <v>9125.5407778097197</v>
      </c>
      <c r="AO3956" s="116">
        <f>Input!B$55*Input!$B$18*Input!B$112*Hourly!AR3956</f>
        <v>959.40000000000009</v>
      </c>
      <c r="AP3956">
        <f>Input!B$113*Input!B$114*Input!B$90*Input!B$56*Hourly!AS3956</f>
        <v>4428</v>
      </c>
      <c r="AQ3956">
        <f>Input!B$90*Input!B$57*Hourly!AS3956</f>
        <v>4428</v>
      </c>
      <c r="AR3956" s="19">
        <f>0.5*Input!$B$63*Hourly!AU3956</f>
        <v>24.6</v>
      </c>
      <c r="AS3956" s="165">
        <f t="shared" si="984"/>
        <v>9827.6999999999989</v>
      </c>
      <c r="AT3956" s="159">
        <f>AY3955+(Input!$B$66*1000*(Hourly!AX3956&gt;0)+AD3956+AN3956+AS3956+T3956*(Hourly!J3956-AY3955)+Q3956*(Hourly!G3956-AY3955))/(Q3956+T3956)*(1-EXP(-(Q3956+T3956)/(Input!$B$103*1000000)*3600))</f>
        <v>26.874248864626626</v>
      </c>
      <c r="AU3956" s="24">
        <f>AY3955+(AD3956+AN3956+AS3956+T3956*(Hourly!J3956-AY3955)+Q3956*(Hourly!G3956-AY3955))/(Q3956+T3956)*(1-EXP(-(Q3956+T3956)/(Input!$B$103*1000000)*3600))</f>
        <v>24.176328636402022</v>
      </c>
      <c r="AV3956" s="24">
        <f>AY3955+(-Input!$B$67*1000*(Hourly!AX3956&gt;0)+AD3956+AN3956+AS3956+T3956*(Hourly!J3956-AY3955)+R3956*(Hourly!G3956-AY3955))/(R3956+T3956)*(1-EXP(-(R3956+T3956)/(Input!$B$103*1000000)*3600))</f>
        <v>21.400823101731866</v>
      </c>
      <c r="AW3956" s="160">
        <f>AY3955+(AD3956+AN3956+AS3956+T3956*(Hourly!J3956-AY3955)+R3956*(Hourly!G3956-AY3955))/(R3956+T3956)*(1-EXP(-(R3956+T3956)/(Input!$B$103*1000000)*3600))</f>
        <v>24.058616917378632</v>
      </c>
      <c r="AX3956" s="24"/>
      <c r="AY3956" s="167">
        <f t="shared" si="985"/>
        <v>24</v>
      </c>
      <c r="BA3956" s="159">
        <f>IF(BI3956,Input!$B$66*1000*(Hourly!AX3956&gt;0),IF(BJ3956,-(AD3956+AN3956+AS3956+T3956*(Hourly!J3956-AY3955)+Q3956*(Hourly!G3956-AY3955))+(Q3956+T3956)*(BE3956-AY3955)/(1-EXP(-(Q3956+T3956)/(Input!$B$103*1000000)*3600))))/1000</f>
        <v>0</v>
      </c>
      <c r="BB3956" s="24">
        <f>IF(BO3956,-Input!$B$67*1000*(Hourly!AX3956&gt;0),IF(BN3956,-(AD3956+AN3956+AS3956+T3956*(Hourly!J3956-AY3955)+R3956*(Hourly!G3956-AY3955))+(R3956+T3956)*(BF3956-AY3955)/(1-EXP(-(R3956+T3956)/(Input!$B$103*1000000)*3600))))/1000</f>
        <v>-22.054727132536282</v>
      </c>
      <c r="BC3956" s="160">
        <f t="shared" si="986"/>
        <v>-22.054727132536282</v>
      </c>
      <c r="BD3956" s="24"/>
      <c r="BE3956" s="116">
        <f>IF(Hourly!AT3956=1,Input!$B$4,IF(Hourly!AT3956=0.5,Input!$F$4,0))</f>
        <v>20</v>
      </c>
      <c r="BF3956">
        <f>IF(Hourly!AT3956=1,Input!$B$5,IF(Hourly!AT3956=0.5,Input!$F$5,0))</f>
        <v>24</v>
      </c>
      <c r="BG3956" s="9">
        <f>Input!$B$35+0.0000000001</f>
        <v>23.900000000099997</v>
      </c>
      <c r="BI3956" s="116">
        <f t="shared" si="987"/>
        <v>0</v>
      </c>
      <c r="BJ3956">
        <f t="shared" si="988"/>
        <v>0</v>
      </c>
      <c r="BK3956">
        <f t="shared" si="989"/>
        <v>0</v>
      </c>
      <c r="BL3956">
        <f t="shared" si="990"/>
        <v>0</v>
      </c>
      <c r="BM3956">
        <f t="shared" si="991"/>
        <v>0</v>
      </c>
      <c r="BN3956">
        <f t="shared" si="992"/>
        <v>1</v>
      </c>
      <c r="BO3956" s="9">
        <f t="shared" si="993"/>
        <v>0</v>
      </c>
      <c r="BR3956" s="116">
        <f t="shared" si="980"/>
        <v>4809</v>
      </c>
      <c r="BS3956" s="39">
        <v>0</v>
      </c>
      <c r="BT3956" s="168">
        <v>0</v>
      </c>
      <c r="BV3956" s="116">
        <f>IF(Hourly!$AR3956&gt;0,AY3956,"")</f>
        <v>24</v>
      </c>
      <c r="BW3956">
        <f>IF(AND(BV3956&gt;(20.8+0.33*Hourly!$I3956),(BV3956&gt;24),(BV3956&lt;&gt;"")),1,0)</f>
        <v>0</v>
      </c>
      <c r="BX3956">
        <f>IF(AND(BV3956&gt;(21.8+0.33*Hourly!$I3956),(BV3956&gt;24),(BV3956&lt;&gt;"")),1,0)</f>
        <v>0</v>
      </c>
      <c r="BY3956" s="9">
        <f>IF(AND(BV3956&gt;(22.8+0.33*Hourly!$I3956),(BV3956&gt;24),(BV3956&lt;&gt;"")),1,0)</f>
        <v>0</v>
      </c>
    </row>
    <row r="3957" spans="5:77" x14ac:dyDescent="0.35">
      <c r="E3957">
        <f>Hourly!A3957</f>
        <v>2011</v>
      </c>
      <c r="F3957">
        <f>Hourly!B3957</f>
        <v>6</v>
      </c>
      <c r="G3957">
        <f>Hourly!C3957</f>
        <v>14</v>
      </c>
      <c r="H3957">
        <f>Hourly!D3957</f>
        <v>17</v>
      </c>
      <c r="I3957" s="163">
        <v>3953</v>
      </c>
      <c r="J3957" s="19">
        <f>Input!B$22*Input!B$79</f>
        <v>1411.3439999999998</v>
      </c>
      <c r="K3957" s="19">
        <f>Input!B$76*Input!B$88</f>
        <v>656.99775609756091</v>
      </c>
      <c r="L3957" s="19">
        <f>Input!B$77*Input!B$89</f>
        <v>130.99152542372883</v>
      </c>
      <c r="M3957" s="164">
        <f t="shared" si="981"/>
        <v>2199.3332815212898</v>
      </c>
      <c r="N3957" s="165">
        <f>(Input!B$109*Input!B$102)/3600*Input!B$108</f>
        <v>740.21399999999983</v>
      </c>
      <c r="O3957" s="165">
        <f>(1-Input!B$61)*(Input!B$109*Input!B$33)/3600*Input!B$108*Hourly!AU3957</f>
        <v>177.65135999999998</v>
      </c>
      <c r="P3957" s="19">
        <f>IF(AND(AY3956&gt;Hourly!G3957),(Input!B$109*(Input!B$33*Hourly!AU3957+Input!B$36))/3600*Input!B$108,(1-Input!B$61)*(Input!B$109*Input!B$33)/3600*Input!B$108*Hourly!AU3957)</f>
        <v>11280.861359999999</v>
      </c>
      <c r="Q3957" s="19">
        <f t="shared" si="978"/>
        <v>3117.1986415212896</v>
      </c>
      <c r="R3957" s="19">
        <f t="shared" si="982"/>
        <v>14220.408641521288</v>
      </c>
      <c r="S3957" s="165"/>
      <c r="T3957" s="165">
        <f>Input!B$78*Input!B$91</f>
        <v>189.625</v>
      </c>
      <c r="U3957" s="19">
        <f>IF(AND($AY3956&gt;Input!$B$52,Hourly!AI3957&gt;Input!$B$51),Input!$B$93*Input!$F$40*Input!$J$8/100*Hourly!AI3957,Input!$B$93*Input!$B$40*Input!$J$8/100*Hourly!AI3957)</f>
        <v>0</v>
      </c>
      <c r="V3957" s="19">
        <f>IF(AND($AY3956&gt;Input!$B$52,Hourly!AJ3957&gt;Input!$B$51),Input!$B$94*Input!$F$41*Input!$J$9/100*Hourly!AJ3957,Input!$B$94*Input!$B$41*Input!$J$9/100*Hourly!AJ3957)</f>
        <v>5531.6886724463329</v>
      </c>
      <c r="W3957" s="19">
        <f>IF(AND($AY3956&gt;Input!$B$52,Hourly!AK3957&gt;Input!$B$51),Input!$B$95*Input!$F$42*Input!$J$10/100*Hourly!AK3957,Input!$B$95*Input!$B$42*Input!$J$10/100*Hourly!AK3957)</f>
        <v>0</v>
      </c>
      <c r="X3957" s="19">
        <f>IF(AND($AY3956&gt;Input!$B$52,Hourly!AL3957&gt;Input!$B$51),Input!$B$96*Input!$F$43*Input!$J$11/100*Hourly!AL3957,Input!$B$96*Input!$B$43*Input!$J$11/100*Hourly!AL3957)</f>
        <v>3154.0330149913293</v>
      </c>
      <c r="Y3957" s="19">
        <f>IF(AND($AY3956&gt;Input!$B$52,Hourly!AM3957&gt;Input!$B$51),Input!$B$97*Input!$F$44*Input!$J$12/100*Hourly!AM3957,Input!$B$97*Input!$B$44*Input!$J$12/100*Hourly!AM3957)</f>
        <v>0</v>
      </c>
      <c r="Z3957" s="19">
        <f>IF(AND($AY3956&gt;Input!$B$52,Hourly!AN3957&gt;Input!$B$51),Input!$B$98*Input!$F$45*Input!$J$13/100*Hourly!AN3957,Input!$B$98*Input!$B$45*Input!$J$13/100*Hourly!AN3957)</f>
        <v>48563.852310185423</v>
      </c>
      <c r="AA3957" s="19">
        <f>IF(AND($AY3956&gt;Input!$B$52,Hourly!AO3957&gt;Input!$B$51),Input!$B$99*Input!$F$46*Input!$J$14/100*Hourly!AO3957,Input!$B$99*Input!$B$46*Input!$J$14/100*Hourly!AO3957)</f>
        <v>0</v>
      </c>
      <c r="AB3957" s="19">
        <f>IF(AND($AY3956&gt;Input!$B$52,Hourly!AP3957&gt;Input!$B$51),Input!$B$100*Input!$F$47*Input!$J$15/100*Hourly!AP3957,Input!$B$100*Input!$B$47*Input!$J$15/100*Hourly!AP3957)</f>
        <v>12337.097290996862</v>
      </c>
      <c r="AC3957" s="19">
        <f>IF(AND($AY3956&gt;Input!$B$52,Hourly!AQ3957&gt;Input!$B$51),Input!$B$101*Input!$F$48*Input!$J$16/100*Hourly!AQ3957,Input!$B$101*Input!$B$48*Input!$J$16/100*Hourly!AQ3957)</f>
        <v>0</v>
      </c>
      <c r="AD3957" s="165">
        <f t="shared" si="983"/>
        <v>69586.671288619953</v>
      </c>
      <c r="AE3957" s="19">
        <f>Hourly!AI3957/Input!$B$107*Input!$J$40*Input!$B$76*Input!$B$80</f>
        <v>0</v>
      </c>
      <c r="AF3957" s="19">
        <f>Hourly!AJ3957/Input!$B$107*Input!$J$41*Input!$B$76*Input!$B$81</f>
        <v>818.22547932106352</v>
      </c>
      <c r="AG3957" s="19">
        <f>Hourly!AK3957/Input!$B$107*Input!$J$42*Input!$B$76*Input!$B$82</f>
        <v>0</v>
      </c>
      <c r="AH3957" s="19">
        <f>Hourly!AL3957/Input!$B$107*Input!$J$43*Input!$B$76*Input!$B$83</f>
        <v>350.33479344988183</v>
      </c>
      <c r="AI3957" s="19">
        <f>Hourly!AM3957/Input!$B$107*Input!$J$44*Input!$B$76*Input!$B$84</f>
        <v>0</v>
      </c>
      <c r="AJ3957" s="19">
        <f>Hourly!AN3957/Input!$B$107*Input!$J$45*Input!$B$76*Input!$B$85</f>
        <v>4723.3135489882243</v>
      </c>
      <c r="AK3957" s="19">
        <f>Hourly!AO3957/Input!$B$107*Input!$J$46*Input!$B$76*Input!$B$86</f>
        <v>0</v>
      </c>
      <c r="AL3957" s="19">
        <f>Hourly!AP3957/Input!$B$107*Input!$J$47*Input!$B$76*Input!$B$87</f>
        <v>1370.3453358506977</v>
      </c>
      <c r="AM3957" s="164">
        <f>Hourly!AQ3957/Input!$B$107*Input!$J$48*Input!$B$77*Input!$B$89</f>
        <v>2593.6322033898309</v>
      </c>
      <c r="AN3957" s="165">
        <f t="shared" si="979"/>
        <v>9855.851360999699</v>
      </c>
      <c r="AO3957" s="116">
        <f>Input!B$55*Input!$B$18*Input!B$112*Hourly!AR3957</f>
        <v>959.40000000000009</v>
      </c>
      <c r="AP3957">
        <f>Input!B$113*Input!B$114*Input!B$90*Input!B$56*Hourly!AS3957</f>
        <v>4428</v>
      </c>
      <c r="AQ3957">
        <f>Input!B$90*Input!B$57*Hourly!AS3957</f>
        <v>4428</v>
      </c>
      <c r="AR3957" s="19">
        <f>0.5*Input!$B$63*Hourly!AU3957</f>
        <v>24.6</v>
      </c>
      <c r="AS3957" s="165">
        <f t="shared" si="984"/>
        <v>9827.6999999999989</v>
      </c>
      <c r="AT3957" s="159">
        <f>AY3956+(Input!$B$66*1000*(Hourly!AX3957&gt;0)+AD3957+AN3957+AS3957+T3957*(Hourly!J3957-AY3956)+Q3957*(Hourly!G3957-AY3956))/(Q3957+T3957)*(1-EXP(-(Q3957+T3957)/(Input!$B$103*1000000)*3600))</f>
        <v>26.899679021171178</v>
      </c>
      <c r="AU3957" s="24">
        <f>AY3956+(AD3957+AN3957+AS3957+T3957*(Hourly!J3957-AY3956)+Q3957*(Hourly!G3957-AY3956))/(Q3957+T3957)*(1-EXP(-(Q3957+T3957)/(Input!$B$103*1000000)*3600))</f>
        <v>24.201758792946574</v>
      </c>
      <c r="AV3957" s="24">
        <f>AY3956+(-Input!$B$67*1000*(Hourly!AX3957&gt;0)+AD3957+AN3957+AS3957+T3957*(Hourly!J3957-AY3956)+R3957*(Hourly!G3957-AY3956))/(R3957+T3957)*(1-EXP(-(R3957+T3957)/(Input!$B$103*1000000)*3600))</f>
        <v>21.419973024674213</v>
      </c>
      <c r="AW3957" s="160">
        <f>AY3956+(AD3957+AN3957+AS3957+T3957*(Hourly!J3957-AY3956)+R3957*(Hourly!G3957-AY3956))/(R3957+T3957)*(1-EXP(-(R3957+T3957)/(Input!$B$103*1000000)*3600))</f>
        <v>24.077766840320979</v>
      </c>
      <c r="AX3957" s="24"/>
      <c r="AY3957" s="167">
        <f t="shared" si="985"/>
        <v>24</v>
      </c>
      <c r="BA3957" s="159">
        <f>IF(BI3957,Input!$B$66*1000*(Hourly!AX3957&gt;0),IF(BJ3957,-(AD3957+AN3957+AS3957+T3957*(Hourly!J3957-AY3956)+Q3957*(Hourly!G3957-AY3956))+(Q3957+T3957)*(BE3957-AY3956)/(1-EXP(-(Q3957+T3957)/(Input!$B$103*1000000)*3600))))/1000</f>
        <v>0</v>
      </c>
      <c r="BB3957" s="24">
        <f>IF(BO3957,-Input!$B$67*1000*(Hourly!AX3957&gt;0),IF(BN3957,-(AD3957+AN3957+AS3957+T3957*(Hourly!J3957-AY3956)+R3957*(Hourly!G3957-AY3956))+(R3957+T3957)*(BF3957-AY3956)/(1-EXP(-(R3957+T3957)/(Input!$B$103*1000000)*3600))))/1000</f>
        <v>-29.25992221938235</v>
      </c>
      <c r="BC3957" s="160">
        <f t="shared" si="986"/>
        <v>-29.25992221938235</v>
      </c>
      <c r="BD3957" s="24"/>
      <c r="BE3957" s="116">
        <f>IF(Hourly!AT3957=1,Input!$B$4,IF(Hourly!AT3957=0.5,Input!$F$4,0))</f>
        <v>20</v>
      </c>
      <c r="BF3957">
        <f>IF(Hourly!AT3957=1,Input!$B$5,IF(Hourly!AT3957=0.5,Input!$F$5,0))</f>
        <v>24</v>
      </c>
      <c r="BG3957" s="9">
        <f>Input!$B$35+0.0000000001</f>
        <v>23.900000000099997</v>
      </c>
      <c r="BI3957" s="116">
        <f t="shared" si="987"/>
        <v>0</v>
      </c>
      <c r="BJ3957">
        <f t="shared" si="988"/>
        <v>0</v>
      </c>
      <c r="BK3957">
        <f t="shared" si="989"/>
        <v>0</v>
      </c>
      <c r="BL3957">
        <f t="shared" si="990"/>
        <v>0</v>
      </c>
      <c r="BM3957">
        <f t="shared" si="991"/>
        <v>0</v>
      </c>
      <c r="BN3957">
        <f t="shared" si="992"/>
        <v>1</v>
      </c>
      <c r="BO3957" s="9">
        <f t="shared" si="993"/>
        <v>0</v>
      </c>
      <c r="BR3957" s="116">
        <f t="shared" si="980"/>
        <v>4808</v>
      </c>
      <c r="BS3957" s="39">
        <v>0</v>
      </c>
      <c r="BT3957" s="168">
        <v>0</v>
      </c>
      <c r="BV3957" s="116">
        <f>IF(Hourly!$AR3957&gt;0,AY3957,"")</f>
        <v>24</v>
      </c>
      <c r="BW3957">
        <f>IF(AND(BV3957&gt;(20.8+0.33*Hourly!$I3957),(BV3957&gt;24),(BV3957&lt;&gt;"")),1,0)</f>
        <v>0</v>
      </c>
      <c r="BX3957">
        <f>IF(AND(BV3957&gt;(21.8+0.33*Hourly!$I3957),(BV3957&gt;24),(BV3957&lt;&gt;"")),1,0)</f>
        <v>0</v>
      </c>
      <c r="BY3957" s="9">
        <f>IF(AND(BV3957&gt;(22.8+0.33*Hourly!$I3957),(BV3957&gt;24),(BV3957&lt;&gt;"")),1,0)</f>
        <v>0</v>
      </c>
    </row>
    <row r="3958" spans="5:77" x14ac:dyDescent="0.35">
      <c r="E3958">
        <f>Hourly!A3958</f>
        <v>2011</v>
      </c>
      <c r="F3958">
        <f>Hourly!B3958</f>
        <v>6</v>
      </c>
      <c r="G3958">
        <f>Hourly!C3958</f>
        <v>14</v>
      </c>
      <c r="H3958">
        <f>Hourly!D3958</f>
        <v>18</v>
      </c>
      <c r="I3958" s="163">
        <v>3954</v>
      </c>
      <c r="J3958" s="19">
        <f>Input!B$22*Input!B$79</f>
        <v>1411.3439999999998</v>
      </c>
      <c r="K3958" s="19">
        <f>Input!B$76*Input!B$88</f>
        <v>656.99775609756091</v>
      </c>
      <c r="L3958" s="19">
        <f>Input!B$77*Input!B$89</f>
        <v>130.99152542372883</v>
      </c>
      <c r="M3958" s="164">
        <f t="shared" si="981"/>
        <v>2199.3332815212898</v>
      </c>
      <c r="N3958" s="165">
        <f>(Input!B$109*Input!B$102)/3600*Input!B$108</f>
        <v>740.21399999999983</v>
      </c>
      <c r="O3958" s="165">
        <f>(1-Input!B$61)*(Input!B$109*Input!B$33)/3600*Input!B$108*Hourly!AU3958</f>
        <v>444.12839999999994</v>
      </c>
      <c r="P3958" s="19">
        <f>IF(AND(AY3957&gt;Hourly!G3958),(Input!B$109*(Input!B$33*Hourly!AU3958+Input!B$36))/3600*Input!B$108,(1-Input!B$61)*(Input!B$109*Input!B$33)/3600*Input!B$108*Hourly!AU3958)</f>
        <v>11547.338400000001</v>
      </c>
      <c r="Q3958" s="19">
        <f t="shared" si="978"/>
        <v>3383.6756815212898</v>
      </c>
      <c r="R3958" s="19">
        <f t="shared" si="982"/>
        <v>14486.885681521289</v>
      </c>
      <c r="S3958" s="165"/>
      <c r="T3958" s="165">
        <f>Input!B$78*Input!B$91</f>
        <v>189.625</v>
      </c>
      <c r="U3958" s="19">
        <f>IF(AND($AY3957&gt;Input!$B$52,Hourly!AI3958&gt;Input!$B$51),Input!$B$93*Input!$F$40*Input!$J$8/100*Hourly!AI3958,Input!$B$93*Input!$B$40*Input!$J$8/100*Hourly!AI3958)</f>
        <v>0</v>
      </c>
      <c r="V3958" s="19">
        <f>IF(AND($AY3957&gt;Input!$B$52,Hourly!AJ3958&gt;Input!$B$51),Input!$B$94*Input!$F$41*Input!$J$9/100*Hourly!AJ3958,Input!$B$94*Input!$B$41*Input!$J$9/100*Hourly!AJ3958)</f>
        <v>4888.7584213581113</v>
      </c>
      <c r="W3958" s="19">
        <f>IF(AND($AY3957&gt;Input!$B$52,Hourly!AK3958&gt;Input!$B$51),Input!$B$95*Input!$F$42*Input!$J$10/100*Hourly!AK3958,Input!$B$95*Input!$B$42*Input!$J$10/100*Hourly!AK3958)</f>
        <v>0</v>
      </c>
      <c r="X3958" s="19">
        <f>IF(AND($AY3957&gt;Input!$B$52,Hourly!AL3958&gt;Input!$B$51),Input!$B$96*Input!$F$43*Input!$J$11/100*Hourly!AL3958,Input!$B$96*Input!$B$43*Input!$J$11/100*Hourly!AL3958)</f>
        <v>2787.4499770901507</v>
      </c>
      <c r="Y3958" s="19">
        <f>IF(AND($AY3957&gt;Input!$B$52,Hourly!AM3958&gt;Input!$B$51),Input!$B$97*Input!$F$44*Input!$J$12/100*Hourly!AM3958,Input!$B$97*Input!$B$44*Input!$J$12/100*Hourly!AM3958)</f>
        <v>0</v>
      </c>
      <c r="Z3958" s="19">
        <f>IF(AND($AY3957&gt;Input!$B$52,Hourly!AN3958&gt;Input!$B$51),Input!$B$98*Input!$F$45*Input!$J$13/100*Hourly!AN3958,Input!$B$98*Input!$B$45*Input!$J$13/100*Hourly!AN3958)</f>
        <v>37049.674079320946</v>
      </c>
      <c r="AA3958" s="19">
        <f>IF(AND($AY3957&gt;Input!$B$52,Hourly!AO3958&gt;Input!$B$51),Input!$B$99*Input!$F$46*Input!$J$14/100*Hourly!AO3958,Input!$B$99*Input!$B$46*Input!$J$14/100*Hourly!AO3958)</f>
        <v>0</v>
      </c>
      <c r="AB3958" s="19">
        <f>IF(AND($AY3957&gt;Input!$B$52,Hourly!AP3958&gt;Input!$B$51),Input!$B$100*Input!$F$47*Input!$J$15/100*Hourly!AP3958,Input!$B$100*Input!$B$47*Input!$J$15/100*Hourly!AP3958)</f>
        <v>14034.890763498683</v>
      </c>
      <c r="AC3958" s="19">
        <f>IF(AND($AY3957&gt;Input!$B$52,Hourly!AQ3958&gt;Input!$B$51),Input!$B$101*Input!$F$48*Input!$J$16/100*Hourly!AQ3958,Input!$B$101*Input!$B$48*Input!$J$16/100*Hourly!AQ3958)</f>
        <v>0</v>
      </c>
      <c r="AD3958" s="165">
        <f t="shared" si="983"/>
        <v>58760.773241267889</v>
      </c>
      <c r="AE3958" s="19">
        <f>Hourly!AI3958/Input!$B$107*Input!$J$40*Input!$B$76*Input!$B$80</f>
        <v>0</v>
      </c>
      <c r="AF3958" s="19">
        <f>Hourly!AJ3958/Input!$B$107*Input!$J$41*Input!$B$76*Input!$B$81</f>
        <v>723.12578300463542</v>
      </c>
      <c r="AG3958" s="19">
        <f>Hourly!AK3958/Input!$B$107*Input!$J$42*Input!$B$76*Input!$B$82</f>
        <v>0</v>
      </c>
      <c r="AH3958" s="19">
        <f>Hourly!AL3958/Input!$B$107*Input!$J$43*Input!$B$76*Input!$B$83</f>
        <v>309.61651553239693</v>
      </c>
      <c r="AI3958" s="19">
        <f>Hourly!AM3958/Input!$B$107*Input!$J$44*Input!$B$76*Input!$B$84</f>
        <v>0</v>
      </c>
      <c r="AJ3958" s="19">
        <f>Hourly!AN3958/Input!$B$107*Input!$J$45*Input!$B$76*Input!$B$85</f>
        <v>3603.4461691119141</v>
      </c>
      <c r="AK3958" s="19">
        <f>Hourly!AO3958/Input!$B$107*Input!$J$46*Input!$B$76*Input!$B$86</f>
        <v>0</v>
      </c>
      <c r="AL3958" s="19">
        <f>Hourly!AP3958/Input!$B$107*Input!$J$47*Input!$B$76*Input!$B$87</f>
        <v>1558.9280560322486</v>
      </c>
      <c r="AM3958" s="164">
        <f>Hourly!AQ3958/Input!$B$107*Input!$J$48*Input!$B$77*Input!$B$89</f>
        <v>1746.5536723163843</v>
      </c>
      <c r="AN3958" s="165">
        <f t="shared" si="979"/>
        <v>7941.670195997579</v>
      </c>
      <c r="AO3958" s="116">
        <f>Input!B$55*Input!$B$18*Input!B$112*Hourly!AR3958</f>
        <v>2398.5</v>
      </c>
      <c r="AP3958">
        <f>Input!B$113*Input!B$114*Input!B$90*Input!B$56*Hourly!AS3958</f>
        <v>11070</v>
      </c>
      <c r="AQ3958">
        <f>Input!B$90*Input!B$57*Hourly!AS3958</f>
        <v>11070</v>
      </c>
      <c r="AR3958" s="19">
        <f>0.5*Input!$B$63*Hourly!AU3958</f>
        <v>61.5</v>
      </c>
      <c r="AS3958" s="165">
        <f t="shared" si="984"/>
        <v>24569.25</v>
      </c>
      <c r="AT3958" s="159">
        <f>AY3957+(Input!$B$66*1000*(Hourly!AX3958&gt;0)+AD3958+AN3958+AS3958+T3958*(Hourly!J3958-AY3957)+Q3958*(Hourly!G3958-AY3957))/(Q3958+T3958)*(1-EXP(-(Q3958+T3958)/(Input!$B$103*1000000)*3600))</f>
        <v>26.899259997071553</v>
      </c>
      <c r="AU3958" s="24">
        <f>AY3957+(AD3958+AN3958+AS3958+T3958*(Hourly!J3958-AY3957)+Q3958*(Hourly!G3958-AY3957))/(Q3958+T3958)*(1-EXP(-(Q3958+T3958)/(Input!$B$103*1000000)*3600))</f>
        <v>24.202312244941435</v>
      </c>
      <c r="AV3958" s="24">
        <f>AY3957+(-Input!$B$67*1000*(Hourly!AX3958&gt;0)+AD3958+AN3958+AS3958+T3958*(Hourly!J3958-AY3957)+R3958*(Hourly!G3958-AY3957))/(R3958+T3958)*(1-EXP(-(R3958+T3958)/(Input!$B$103*1000000)*3600))</f>
        <v>21.415615308391111</v>
      </c>
      <c r="AW3958" s="160">
        <f>AY3957+(AD3958+AN3958+AS3958+T3958*(Hourly!J3958-AY3957)+R3958*(Hourly!G3958-AY3957))/(R3958+T3958)*(1-EXP(-(R3958+T3958)/(Input!$B$103*1000000)*3600))</f>
        <v>24.072455922553367</v>
      </c>
      <c r="AX3958" s="24"/>
      <c r="AY3958" s="167">
        <f t="shared" si="985"/>
        <v>24</v>
      </c>
      <c r="BA3958" s="159">
        <f>IF(BI3958,Input!$B$66*1000*(Hourly!AX3958&gt;0),IF(BJ3958,-(AD3958+AN3958+AS3958+T3958*(Hourly!J3958-AY3957)+Q3958*(Hourly!G3958-AY3957))+(Q3958+T3958)*(BE3958-AY3957)/(1-EXP(-(Q3958+T3958)/(Input!$B$103*1000000)*3600))))/1000</f>
        <v>0</v>
      </c>
      <c r="BB3958" s="24">
        <f>IF(BO3958,-Input!$B$67*1000*(Hourly!AX3958&gt;0),IF(BN3958,-(AD3958+AN3958+AS3958+T3958*(Hourly!J3958-AY3957)+R3958*(Hourly!G3958-AY3957))+(R3958+T3958)*(BF3958-AY3957)/(1-EXP(-(R3958+T3958)/(Input!$B$103*1000000)*3600))))/1000</f>
        <v>-27.27146000672391</v>
      </c>
      <c r="BC3958" s="160">
        <f t="shared" si="986"/>
        <v>-27.27146000672391</v>
      </c>
      <c r="BD3958" s="24"/>
      <c r="BE3958" s="116">
        <f>IF(Hourly!AT3958=1,Input!$B$4,IF(Hourly!AT3958=0.5,Input!$F$4,0))</f>
        <v>20</v>
      </c>
      <c r="BF3958">
        <f>IF(Hourly!AT3958=1,Input!$B$5,IF(Hourly!AT3958=0.5,Input!$F$5,0))</f>
        <v>24</v>
      </c>
      <c r="BG3958" s="9">
        <f>Input!$B$35+0.0000000001</f>
        <v>23.900000000099997</v>
      </c>
      <c r="BI3958" s="116">
        <f t="shared" si="987"/>
        <v>0</v>
      </c>
      <c r="BJ3958">
        <f t="shared" si="988"/>
        <v>0</v>
      </c>
      <c r="BK3958">
        <f t="shared" si="989"/>
        <v>0</v>
      </c>
      <c r="BL3958">
        <f t="shared" si="990"/>
        <v>0</v>
      </c>
      <c r="BM3958">
        <f t="shared" si="991"/>
        <v>0</v>
      </c>
      <c r="BN3958">
        <f t="shared" si="992"/>
        <v>1</v>
      </c>
      <c r="BO3958" s="9">
        <f t="shared" si="993"/>
        <v>0</v>
      </c>
      <c r="BR3958" s="116">
        <f t="shared" si="980"/>
        <v>4807</v>
      </c>
      <c r="BS3958" s="39">
        <v>0</v>
      </c>
      <c r="BT3958" s="168">
        <v>0</v>
      </c>
      <c r="BV3958" s="116">
        <f>IF(Hourly!$AR3958&gt;0,AY3958,"")</f>
        <v>24</v>
      </c>
      <c r="BW3958">
        <f>IF(AND(BV3958&gt;(20.8+0.33*Hourly!$I3958),(BV3958&gt;24),(BV3958&lt;&gt;"")),1,0)</f>
        <v>0</v>
      </c>
      <c r="BX3958">
        <f>IF(AND(BV3958&gt;(21.8+0.33*Hourly!$I3958),(BV3958&gt;24),(BV3958&lt;&gt;"")),1,0)</f>
        <v>0</v>
      </c>
      <c r="BY3958" s="9">
        <f>IF(AND(BV3958&gt;(22.8+0.33*Hourly!$I3958),(BV3958&gt;24),(BV3958&lt;&gt;"")),1,0)</f>
        <v>0</v>
      </c>
    </row>
    <row r="3959" spans="5:77" x14ac:dyDescent="0.35">
      <c r="E3959">
        <f>Hourly!A3959</f>
        <v>2011</v>
      </c>
      <c r="F3959">
        <f>Hourly!B3959</f>
        <v>6</v>
      </c>
      <c r="G3959">
        <f>Hourly!C3959</f>
        <v>14</v>
      </c>
      <c r="H3959">
        <f>Hourly!D3959</f>
        <v>19</v>
      </c>
      <c r="I3959" s="163">
        <v>3955</v>
      </c>
      <c r="J3959" s="19">
        <f>Input!B$22*Input!B$79</f>
        <v>1411.3439999999998</v>
      </c>
      <c r="K3959" s="19">
        <f>Input!B$76*Input!B$88</f>
        <v>656.99775609756091</v>
      </c>
      <c r="L3959" s="19">
        <f>Input!B$77*Input!B$89</f>
        <v>130.99152542372883</v>
      </c>
      <c r="M3959" s="164">
        <f t="shared" si="981"/>
        <v>2199.3332815212898</v>
      </c>
      <c r="N3959" s="165">
        <f>(Input!B$109*Input!B$102)/3600*Input!B$108</f>
        <v>740.21399999999983</v>
      </c>
      <c r="O3959" s="165">
        <f>(1-Input!B$61)*(Input!B$109*Input!B$33)/3600*Input!B$108*Hourly!AU3959</f>
        <v>444.12839999999994</v>
      </c>
      <c r="P3959" s="19">
        <f>IF(AND(AY3958&gt;Hourly!G3959),(Input!B$109*(Input!B$33*Hourly!AU3959+Input!B$36))/3600*Input!B$108,(1-Input!B$61)*(Input!B$109*Input!B$33)/3600*Input!B$108*Hourly!AU3959)</f>
        <v>11547.338400000001</v>
      </c>
      <c r="Q3959" s="19">
        <f t="shared" si="978"/>
        <v>3383.6756815212898</v>
      </c>
      <c r="R3959" s="19">
        <f t="shared" si="982"/>
        <v>14486.885681521289</v>
      </c>
      <c r="S3959" s="165"/>
      <c r="T3959" s="165">
        <f>Input!B$78*Input!B$91</f>
        <v>189.625</v>
      </c>
      <c r="U3959" s="19">
        <f>IF(AND($AY3958&gt;Input!$B$52,Hourly!AI3959&gt;Input!$B$51),Input!$B$93*Input!$F$40*Input!$J$8/100*Hourly!AI3959,Input!$B$93*Input!$B$40*Input!$J$8/100*Hourly!AI3959)</f>
        <v>0</v>
      </c>
      <c r="V3959" s="19">
        <f>IF(AND($AY3958&gt;Input!$B$52,Hourly!AJ3959&gt;Input!$B$51),Input!$B$94*Input!$F$41*Input!$J$9/100*Hourly!AJ3959,Input!$B$94*Input!$B$41*Input!$J$9/100*Hourly!AJ3959)</f>
        <v>3884.0145642388638</v>
      </c>
      <c r="W3959" s="19">
        <f>IF(AND($AY3958&gt;Input!$B$52,Hourly!AK3959&gt;Input!$B$51),Input!$B$95*Input!$F$42*Input!$J$10/100*Hourly!AK3959,Input!$B$95*Input!$B$42*Input!$J$10/100*Hourly!AK3959)</f>
        <v>0</v>
      </c>
      <c r="X3959" s="19">
        <f>IF(AND($AY3958&gt;Input!$B$52,Hourly!AL3959&gt;Input!$B$51),Input!$B$96*Input!$F$43*Input!$J$11/100*Hourly!AL3959,Input!$B$96*Input!$B$43*Input!$J$11/100*Hourly!AL3959)</f>
        <v>2214.5697076800534</v>
      </c>
      <c r="Y3959" s="19">
        <f>IF(AND($AY3958&gt;Input!$B$52,Hourly!AM3959&gt;Input!$B$51),Input!$B$97*Input!$F$44*Input!$J$12/100*Hourly!AM3959,Input!$B$97*Input!$B$44*Input!$J$12/100*Hourly!AM3959)</f>
        <v>0</v>
      </c>
      <c r="Z3959" s="19">
        <f>IF(AND($AY3958&gt;Input!$B$52,Hourly!AN3959&gt;Input!$B$51),Input!$B$98*Input!$F$45*Input!$J$13/100*Hourly!AN3959,Input!$B$98*Input!$B$45*Input!$J$13/100*Hourly!AN3959)</f>
        <v>24499.442152716223</v>
      </c>
      <c r="AA3959" s="19">
        <f>IF(AND($AY3958&gt;Input!$B$52,Hourly!AO3959&gt;Input!$B$51),Input!$B$99*Input!$F$46*Input!$J$14/100*Hourly!AO3959,Input!$B$99*Input!$B$46*Input!$J$14/100*Hourly!AO3959)</f>
        <v>0</v>
      </c>
      <c r="AB3959" s="19">
        <f>IF(AND($AY3958&gt;Input!$B$52,Hourly!AP3959&gt;Input!$B$51),Input!$B$100*Input!$F$47*Input!$J$15/100*Hourly!AP3959,Input!$B$100*Input!$B$47*Input!$J$15/100*Hourly!AP3959)</f>
        <v>12968.242620886858</v>
      </c>
      <c r="AC3959" s="19">
        <f>IF(AND($AY3958&gt;Input!$B$52,Hourly!AQ3959&gt;Input!$B$51),Input!$B$101*Input!$F$48*Input!$J$16/100*Hourly!AQ3959,Input!$B$101*Input!$B$48*Input!$J$16/100*Hourly!AQ3959)</f>
        <v>0</v>
      </c>
      <c r="AD3959" s="165">
        <f t="shared" si="983"/>
        <v>43566.269045522</v>
      </c>
      <c r="AE3959" s="19">
        <f>Hourly!AI3959/Input!$B$107*Input!$J$40*Input!$B$76*Input!$B$80</f>
        <v>0</v>
      </c>
      <c r="AF3959" s="19">
        <f>Hourly!AJ3959/Input!$B$107*Input!$J$41*Input!$B$76*Input!$B$81</f>
        <v>574.50805110275633</v>
      </c>
      <c r="AG3959" s="19">
        <f>Hourly!AK3959/Input!$B$107*Input!$J$42*Input!$B$76*Input!$B$82</f>
        <v>0</v>
      </c>
      <c r="AH3959" s="19">
        <f>Hourly!AL3959/Input!$B$107*Input!$J$43*Input!$B$76*Input!$B$83</f>
        <v>245.98373493011437</v>
      </c>
      <c r="AI3959" s="19">
        <f>Hourly!AM3959/Input!$B$107*Input!$J$44*Input!$B$76*Input!$B$84</f>
        <v>0</v>
      </c>
      <c r="AJ3959" s="19">
        <f>Hourly!AN3959/Input!$B$107*Input!$J$45*Input!$B$76*Input!$B$85</f>
        <v>2382.8123502942904</v>
      </c>
      <c r="AK3959" s="19">
        <f>Hourly!AO3959/Input!$B$107*Input!$J$46*Input!$B$76*Input!$B$86</f>
        <v>0</v>
      </c>
      <c r="AL3959" s="19">
        <f>Hourly!AP3959/Input!$B$107*Input!$J$47*Input!$B$76*Input!$B$87</f>
        <v>1440.4499186920655</v>
      </c>
      <c r="AM3959" s="164">
        <f>Hourly!AQ3959/Input!$B$107*Input!$J$48*Input!$B$77*Input!$B$89</f>
        <v>1065.3977401129944</v>
      </c>
      <c r="AN3959" s="165">
        <f t="shared" si="979"/>
        <v>5709.1517951322203</v>
      </c>
      <c r="AO3959" s="116">
        <f>Input!B$55*Input!$B$18*Input!B$112*Hourly!AR3959</f>
        <v>2398.5</v>
      </c>
      <c r="AP3959">
        <f>Input!B$113*Input!B$114*Input!B$90*Input!B$56*Hourly!AS3959</f>
        <v>11070</v>
      </c>
      <c r="AQ3959">
        <f>Input!B$90*Input!B$57*Hourly!AS3959</f>
        <v>11070</v>
      </c>
      <c r="AR3959" s="19">
        <f>0.5*Input!$B$63*Hourly!AU3959</f>
        <v>61.5</v>
      </c>
      <c r="AS3959" s="165">
        <f t="shared" si="984"/>
        <v>24569.25</v>
      </c>
      <c r="AT3959" s="159">
        <f>AY3958+(Input!$B$66*1000*(Hourly!AX3959&gt;0)+AD3959+AN3959+AS3959+T3959*(Hourly!J3959-AY3958)+Q3959*(Hourly!G3959-AY3958))/(Q3959+T3959)*(1-EXP(-(Q3959+T3959)/(Input!$B$103*1000000)*3600))</f>
        <v>26.845872310087053</v>
      </c>
      <c r="AU3959" s="24">
        <f>AY3958+(AD3959+AN3959+AS3959+T3959*(Hourly!J3959-AY3958)+Q3959*(Hourly!G3959-AY3958))/(Q3959+T3959)*(1-EXP(-(Q3959+T3959)/(Input!$B$103*1000000)*3600))</f>
        <v>24.148924557956931</v>
      </c>
      <c r="AV3959" s="24">
        <f>AY3958+(-Input!$B$67*1000*(Hourly!AX3959&gt;0)+AD3959+AN3959+AS3959+T3959*(Hourly!J3959-AY3958)+R3959*(Hourly!G3959-AY3958))/(R3959+T3959)*(1-EXP(-(R3959+T3959)/(Input!$B$103*1000000)*3600))</f>
        <v>21.342371944596536</v>
      </c>
      <c r="AW3959" s="160">
        <f>AY3958+(AD3959+AN3959+AS3959+T3959*(Hourly!J3959-AY3958)+R3959*(Hourly!G3959-AY3958))/(R3959+T3959)*(1-EXP(-(R3959+T3959)/(Input!$B$103*1000000)*3600))</f>
        <v>23.999212558758792</v>
      </c>
      <c r="AX3959" s="24"/>
      <c r="AY3959" s="167">
        <f t="shared" si="985"/>
        <v>23.999212558758792</v>
      </c>
      <c r="BA3959" s="159">
        <f>IF(BI3959,Input!$B$66*1000*(Hourly!AX3959&gt;0),IF(BJ3959,-(AD3959+AN3959+AS3959+T3959*(Hourly!J3959-AY3958)+Q3959*(Hourly!G3959-AY3958))+(Q3959+T3959)*(BE3959-AY3958)/(1-EXP(-(Q3959+T3959)/(Input!$B$103*1000000)*3600))))/1000</f>
        <v>0</v>
      </c>
      <c r="BB3959" s="24">
        <f>IF(BO3959,-Input!$B$67*1000*(Hourly!AX3959&gt;0),IF(BN3959,-(AD3959+AN3959+AS3959+T3959*(Hourly!J3959-AY3958)+R3959*(Hourly!G3959-AY3958))+(R3959+T3959)*(BF3959-AY3958)/(1-EXP(-(R3959+T3959)/(Input!$B$103*1000000)*3600))))/1000</f>
        <v>0</v>
      </c>
      <c r="BC3959" s="160">
        <f t="shared" si="986"/>
        <v>0</v>
      </c>
      <c r="BD3959" s="24"/>
      <c r="BE3959" s="116">
        <f>IF(Hourly!AT3959=1,Input!$B$4,IF(Hourly!AT3959=0.5,Input!$F$4,0))</f>
        <v>20</v>
      </c>
      <c r="BF3959">
        <f>IF(Hourly!AT3959=1,Input!$B$5,IF(Hourly!AT3959=0.5,Input!$F$5,0))</f>
        <v>24</v>
      </c>
      <c r="BG3959" s="9">
        <f>Input!$B$35+0.0000000001</f>
        <v>23.900000000099997</v>
      </c>
      <c r="BI3959" s="116">
        <f t="shared" si="987"/>
        <v>0</v>
      </c>
      <c r="BJ3959">
        <f t="shared" si="988"/>
        <v>0</v>
      </c>
      <c r="BK3959">
        <f t="shared" si="989"/>
        <v>0</v>
      </c>
      <c r="BL3959">
        <f t="shared" si="990"/>
        <v>0</v>
      </c>
      <c r="BM3959">
        <f t="shared" si="991"/>
        <v>1</v>
      </c>
      <c r="BN3959">
        <f t="shared" si="992"/>
        <v>0</v>
      </c>
      <c r="BO3959" s="9">
        <f t="shared" si="993"/>
        <v>0</v>
      </c>
      <c r="BR3959" s="116">
        <f t="shared" si="980"/>
        <v>4806</v>
      </c>
      <c r="BS3959" s="39">
        <v>0</v>
      </c>
      <c r="BT3959" s="168">
        <v>0</v>
      </c>
      <c r="BV3959" s="116">
        <f>IF(Hourly!$AR3959&gt;0,AY3959,"")</f>
        <v>23.999212558758792</v>
      </c>
      <c r="BW3959">
        <f>IF(AND(BV3959&gt;(20.8+0.33*Hourly!$I3959),(BV3959&gt;24),(BV3959&lt;&gt;"")),1,0)</f>
        <v>0</v>
      </c>
      <c r="BX3959">
        <f>IF(AND(BV3959&gt;(21.8+0.33*Hourly!$I3959),(BV3959&gt;24),(BV3959&lt;&gt;"")),1,0)</f>
        <v>0</v>
      </c>
      <c r="BY3959" s="9">
        <f>IF(AND(BV3959&gt;(22.8+0.33*Hourly!$I3959),(BV3959&gt;24),(BV3959&lt;&gt;"")),1,0)</f>
        <v>0</v>
      </c>
    </row>
    <row r="3960" spans="5:77" x14ac:dyDescent="0.35">
      <c r="E3960">
        <f>Hourly!A3960</f>
        <v>2011</v>
      </c>
      <c r="F3960">
        <f>Hourly!B3960</f>
        <v>6</v>
      </c>
      <c r="G3960">
        <f>Hourly!C3960</f>
        <v>14</v>
      </c>
      <c r="H3960">
        <f>Hourly!D3960</f>
        <v>20</v>
      </c>
      <c r="I3960" s="163">
        <v>3956</v>
      </c>
      <c r="J3960" s="19">
        <f>Input!B$22*Input!B$79</f>
        <v>1411.3439999999998</v>
      </c>
      <c r="K3960" s="19">
        <f>Input!B$76*Input!B$88</f>
        <v>656.99775609756091</v>
      </c>
      <c r="L3960" s="19">
        <f>Input!B$77*Input!B$89</f>
        <v>130.99152542372883</v>
      </c>
      <c r="M3960" s="164">
        <f t="shared" si="981"/>
        <v>2199.3332815212898</v>
      </c>
      <c r="N3960" s="165">
        <f>(Input!B$109*Input!B$102)/3600*Input!B$108</f>
        <v>740.21399999999983</v>
      </c>
      <c r="O3960" s="165">
        <f>(1-Input!B$61)*(Input!B$109*Input!B$33)/3600*Input!B$108*Hourly!AU3960</f>
        <v>444.12839999999994</v>
      </c>
      <c r="P3960" s="19">
        <f>IF(AND(AY3959&gt;Hourly!G3960),(Input!B$109*(Input!B$33*Hourly!AU3960+Input!B$36))/3600*Input!B$108,(1-Input!B$61)*(Input!B$109*Input!B$33)/3600*Input!B$108*Hourly!AU3960)</f>
        <v>11547.338400000001</v>
      </c>
      <c r="Q3960" s="19">
        <f t="shared" si="978"/>
        <v>3383.6756815212898</v>
      </c>
      <c r="R3960" s="19">
        <f t="shared" si="982"/>
        <v>14486.885681521289</v>
      </c>
      <c r="S3960" s="165"/>
      <c r="T3960" s="165">
        <f>Input!B$78*Input!B$91</f>
        <v>189.625</v>
      </c>
      <c r="U3960" s="19">
        <f>IF(AND($AY3959&gt;Input!$B$52,Hourly!AI3960&gt;Input!$B$51),Input!$B$93*Input!$F$40*Input!$J$8/100*Hourly!AI3960,Input!$B$93*Input!$B$40*Input!$J$8/100*Hourly!AI3960)</f>
        <v>0</v>
      </c>
      <c r="V3960" s="19">
        <f>IF(AND($AY3959&gt;Input!$B$52,Hourly!AJ3960&gt;Input!$B$51),Input!$B$94*Input!$F$41*Input!$J$9/100*Hourly!AJ3960,Input!$B$94*Input!$B$41*Input!$J$9/100*Hourly!AJ3960)</f>
        <v>2280.7425979306936</v>
      </c>
      <c r="W3960" s="19">
        <f>IF(AND($AY3959&gt;Input!$B$52,Hourly!AK3960&gt;Input!$B$51),Input!$B$95*Input!$F$42*Input!$J$10/100*Hourly!AK3960,Input!$B$95*Input!$B$42*Input!$J$10/100*Hourly!AK3960)</f>
        <v>0</v>
      </c>
      <c r="X3960" s="19">
        <f>IF(AND($AY3959&gt;Input!$B$52,Hourly!AL3960&gt;Input!$B$51),Input!$B$96*Input!$F$43*Input!$J$11/100*Hourly!AL3960,Input!$B$96*Input!$B$43*Input!$J$11/100*Hourly!AL3960)</f>
        <v>1300.4234111008338</v>
      </c>
      <c r="Y3960" s="19">
        <f>IF(AND($AY3959&gt;Input!$B$52,Hourly!AM3960&gt;Input!$B$51),Input!$B$97*Input!$F$44*Input!$J$12/100*Hourly!AM3960,Input!$B$97*Input!$B$44*Input!$J$12/100*Hourly!AM3960)</f>
        <v>0</v>
      </c>
      <c r="Z3960" s="19">
        <f>IF(AND($AY3959&gt;Input!$B$52,Hourly!AN3960&gt;Input!$B$51),Input!$B$98*Input!$F$45*Input!$J$13/100*Hourly!AN3960,Input!$B$98*Input!$B$45*Input!$J$13/100*Hourly!AN3960)</f>
        <v>16230.770080887896</v>
      </c>
      <c r="AA3960" s="19">
        <f>IF(AND($AY3959&gt;Input!$B$52,Hourly!AO3960&gt;Input!$B$51),Input!$B$99*Input!$F$46*Input!$J$14/100*Hourly!AO3960,Input!$B$99*Input!$B$46*Input!$J$14/100*Hourly!AO3960)</f>
        <v>0</v>
      </c>
      <c r="AB3960" s="19">
        <f>IF(AND($AY3959&gt;Input!$B$52,Hourly!AP3960&gt;Input!$B$51),Input!$B$100*Input!$F$47*Input!$J$15/100*Hourly!AP3960,Input!$B$100*Input!$B$47*Input!$J$15/100*Hourly!AP3960)</f>
        <v>12656.529716419853</v>
      </c>
      <c r="AC3960" s="19">
        <f>IF(AND($AY3959&gt;Input!$B$52,Hourly!AQ3960&gt;Input!$B$51),Input!$B$101*Input!$F$48*Input!$J$16/100*Hourly!AQ3960,Input!$B$101*Input!$B$48*Input!$J$16/100*Hourly!AQ3960)</f>
        <v>0</v>
      </c>
      <c r="AD3960" s="165">
        <f t="shared" si="983"/>
        <v>32468.465806339274</v>
      </c>
      <c r="AE3960" s="19">
        <f>Hourly!AI3960/Input!$B$107*Input!$J$40*Input!$B$76*Input!$B$80</f>
        <v>0</v>
      </c>
      <c r="AF3960" s="19">
        <f>Hourly!AJ3960/Input!$B$107*Input!$J$41*Input!$B$76*Input!$B$81</f>
        <v>337.35841185265377</v>
      </c>
      <c r="AG3960" s="19">
        <f>Hourly!AK3960/Input!$B$107*Input!$J$42*Input!$B$76*Input!$B$82</f>
        <v>0</v>
      </c>
      <c r="AH3960" s="19">
        <f>Hourly!AL3960/Input!$B$107*Input!$J$43*Input!$B$76*Input!$B$83</f>
        <v>144.4447680033729</v>
      </c>
      <c r="AI3960" s="19">
        <f>Hourly!AM3960/Input!$B$107*Input!$J$44*Input!$B$76*Input!$B$84</f>
        <v>0</v>
      </c>
      <c r="AJ3960" s="19">
        <f>Hourly!AN3960/Input!$B$107*Input!$J$45*Input!$B$76*Input!$B$85</f>
        <v>1578.6024499026769</v>
      </c>
      <c r="AK3960" s="19">
        <f>Hourly!AO3960/Input!$B$107*Input!$J$46*Input!$B$76*Input!$B$86</f>
        <v>0</v>
      </c>
      <c r="AL3960" s="19">
        <f>Hourly!AP3960/Input!$B$107*Input!$J$47*Input!$B$76*Input!$B$87</f>
        <v>1405.8263508717359</v>
      </c>
      <c r="AM3960" s="164">
        <f>Hourly!AQ3960/Input!$B$107*Input!$J$48*Input!$B$77*Input!$B$89</f>
        <v>571.99632768361585</v>
      </c>
      <c r="AN3960" s="165">
        <f t="shared" si="979"/>
        <v>4038.2283083140555</v>
      </c>
      <c r="AO3960" s="116">
        <f>Input!B$55*Input!$B$18*Input!B$112*Hourly!AR3960</f>
        <v>2398.5</v>
      </c>
      <c r="AP3960">
        <f>Input!B$113*Input!B$114*Input!B$90*Input!B$56*Hourly!AS3960</f>
        <v>11070</v>
      </c>
      <c r="AQ3960">
        <f>Input!B$90*Input!B$57*Hourly!AS3960</f>
        <v>11070</v>
      </c>
      <c r="AR3960" s="19">
        <f>0.5*Input!$B$63*Hourly!AU3960</f>
        <v>61.5</v>
      </c>
      <c r="AS3960" s="165">
        <f t="shared" si="984"/>
        <v>24569.25</v>
      </c>
      <c r="AT3960" s="159">
        <f>AY3959+(Input!$B$66*1000*(Hourly!AX3960&gt;0)+AD3960+AN3960+AS3960+T3960*(Hourly!J3960-AY3959)+Q3960*(Hourly!G3960-AY3959))/(Q3960+T3960)*(1-EXP(-(Q3960+T3960)/(Input!$B$103*1000000)*3600))</f>
        <v>26.80426795101371</v>
      </c>
      <c r="AU3960" s="24">
        <f>AY3959+(AD3960+AN3960+AS3960+T3960*(Hourly!J3960-AY3959)+Q3960*(Hourly!G3960-AY3959))/(Q3960+T3960)*(1-EXP(-(Q3960+T3960)/(Input!$B$103*1000000)*3600))</f>
        <v>24.107320198883588</v>
      </c>
      <c r="AV3960" s="24">
        <f>AY3959+(-Input!$B$67*1000*(Hourly!AX3960&gt;0)+AD3960+AN3960+AS3960+T3960*(Hourly!J3960-AY3959)+R3960*(Hourly!G3960-AY3959))/(R3960+T3960)*(1-EXP(-(R3960+T3960)/(Input!$B$103*1000000)*3600))</f>
        <v>21.280748194036736</v>
      </c>
      <c r="AW3960" s="160">
        <f>AY3959+(AD3960+AN3960+AS3960+T3960*(Hourly!J3960-AY3959)+R3960*(Hourly!G3960-AY3959))/(R3960+T3960)*(1-EXP(-(R3960+T3960)/(Input!$B$103*1000000)*3600))</f>
        <v>23.937588808198992</v>
      </c>
      <c r="AX3960" s="24"/>
      <c r="AY3960" s="167">
        <f t="shared" si="985"/>
        <v>23.937588808198992</v>
      </c>
      <c r="BA3960" s="159">
        <f>IF(BI3960,Input!$B$66*1000*(Hourly!AX3960&gt;0),IF(BJ3960,-(AD3960+AN3960+AS3960+T3960*(Hourly!J3960-AY3959)+Q3960*(Hourly!G3960-AY3959))+(Q3960+T3960)*(BE3960-AY3959)/(1-EXP(-(Q3960+T3960)/(Input!$B$103*1000000)*3600))))/1000</f>
        <v>0</v>
      </c>
      <c r="BB3960" s="24">
        <f>IF(BO3960,-Input!$B$67*1000*(Hourly!AX3960&gt;0),IF(BN3960,-(AD3960+AN3960+AS3960+T3960*(Hourly!J3960-AY3959)+R3960*(Hourly!G3960-AY3959))+(R3960+T3960)*(BF3960-AY3959)/(1-EXP(-(R3960+T3960)/(Input!$B$103*1000000)*3600))))/1000</f>
        <v>0</v>
      </c>
      <c r="BC3960" s="160">
        <f t="shared" si="986"/>
        <v>0</v>
      </c>
      <c r="BD3960" s="24"/>
      <c r="BE3960" s="116">
        <f>IF(Hourly!AT3960=1,Input!$B$4,IF(Hourly!AT3960=0.5,Input!$F$4,0))</f>
        <v>20</v>
      </c>
      <c r="BF3960">
        <f>IF(Hourly!AT3960=1,Input!$B$5,IF(Hourly!AT3960=0.5,Input!$F$5,0))</f>
        <v>24</v>
      </c>
      <c r="BG3960" s="9">
        <f>Input!$B$35+0.0000000001</f>
        <v>23.900000000099997</v>
      </c>
      <c r="BI3960" s="116">
        <f t="shared" si="987"/>
        <v>0</v>
      </c>
      <c r="BJ3960">
        <f t="shared" si="988"/>
        <v>0</v>
      </c>
      <c r="BK3960">
        <f t="shared" si="989"/>
        <v>0</v>
      </c>
      <c r="BL3960">
        <f t="shared" si="990"/>
        <v>0</v>
      </c>
      <c r="BM3960">
        <f t="shared" si="991"/>
        <v>1</v>
      </c>
      <c r="BN3960">
        <f t="shared" si="992"/>
        <v>0</v>
      </c>
      <c r="BO3960" s="9">
        <f t="shared" si="993"/>
        <v>0</v>
      </c>
      <c r="BR3960" s="116">
        <f t="shared" si="980"/>
        <v>4805</v>
      </c>
      <c r="BS3960" s="39">
        <v>0</v>
      </c>
      <c r="BT3960" s="168">
        <v>0</v>
      </c>
      <c r="BV3960" s="116">
        <f>IF(Hourly!$AR3960&gt;0,AY3960,"")</f>
        <v>23.937588808198992</v>
      </c>
      <c r="BW3960">
        <f>IF(AND(BV3960&gt;(20.8+0.33*Hourly!$I3960),(BV3960&gt;24),(BV3960&lt;&gt;"")),1,0)</f>
        <v>0</v>
      </c>
      <c r="BX3960">
        <f>IF(AND(BV3960&gt;(21.8+0.33*Hourly!$I3960),(BV3960&gt;24),(BV3960&lt;&gt;"")),1,0)</f>
        <v>0</v>
      </c>
      <c r="BY3960" s="9">
        <f>IF(AND(BV3960&gt;(22.8+0.33*Hourly!$I3960),(BV3960&gt;24),(BV3960&lt;&gt;"")),1,0)</f>
        <v>0</v>
      </c>
    </row>
    <row r="3961" spans="5:77" x14ac:dyDescent="0.35">
      <c r="E3961">
        <f>Hourly!A3961</f>
        <v>2011</v>
      </c>
      <c r="F3961">
        <f>Hourly!B3961</f>
        <v>6</v>
      </c>
      <c r="G3961">
        <f>Hourly!C3961</f>
        <v>14</v>
      </c>
      <c r="H3961">
        <f>Hourly!D3961</f>
        <v>21</v>
      </c>
      <c r="I3961" s="163">
        <v>3957</v>
      </c>
      <c r="J3961" s="19">
        <f>Input!B$22*Input!B$79</f>
        <v>1411.3439999999998</v>
      </c>
      <c r="K3961" s="19">
        <f>Input!B$76*Input!B$88</f>
        <v>656.99775609756091</v>
      </c>
      <c r="L3961" s="19">
        <f>Input!B$77*Input!B$89</f>
        <v>130.99152542372883</v>
      </c>
      <c r="M3961" s="164">
        <f t="shared" si="981"/>
        <v>2199.3332815212898</v>
      </c>
      <c r="N3961" s="165">
        <f>(Input!B$109*Input!B$102)/3600*Input!B$108</f>
        <v>740.21399999999983</v>
      </c>
      <c r="O3961" s="165">
        <f>(1-Input!B$61)*(Input!B$109*Input!B$33)/3600*Input!B$108*Hourly!AU3961</f>
        <v>444.12839999999994</v>
      </c>
      <c r="P3961" s="19">
        <f>IF(AND(AY3960&gt;Hourly!G3961),(Input!B$109*(Input!B$33*Hourly!AU3961+Input!B$36))/3600*Input!B$108,(1-Input!B$61)*(Input!B$109*Input!B$33)/3600*Input!B$108*Hourly!AU3961)</f>
        <v>11547.338400000001</v>
      </c>
      <c r="Q3961" s="19">
        <f t="shared" si="978"/>
        <v>3383.6756815212898</v>
      </c>
      <c r="R3961" s="19">
        <f t="shared" si="982"/>
        <v>14486.885681521289</v>
      </c>
      <c r="S3961" s="165"/>
      <c r="T3961" s="165">
        <f>Input!B$78*Input!B$91</f>
        <v>189.625</v>
      </c>
      <c r="U3961" s="19">
        <f>IF(AND($AY3960&gt;Input!$B$52,Hourly!AI3961&gt;Input!$B$51),Input!$B$93*Input!$F$40*Input!$J$8/100*Hourly!AI3961,Input!$B$93*Input!$B$40*Input!$J$8/100*Hourly!AI3961)</f>
        <v>0</v>
      </c>
      <c r="V3961" s="19">
        <f>IF(AND($AY3960&gt;Input!$B$52,Hourly!AJ3961&gt;Input!$B$51),Input!$B$94*Input!$F$41*Input!$J$9/100*Hourly!AJ3961,Input!$B$94*Input!$B$41*Input!$J$9/100*Hourly!AJ3961)</f>
        <v>471.48782545404111</v>
      </c>
      <c r="W3961" s="19">
        <f>IF(AND($AY3960&gt;Input!$B$52,Hourly!AK3961&gt;Input!$B$51),Input!$B$95*Input!$F$42*Input!$J$10/100*Hourly!AK3961,Input!$B$95*Input!$B$42*Input!$J$10/100*Hourly!AK3961)</f>
        <v>0</v>
      </c>
      <c r="X3961" s="19">
        <f>IF(AND($AY3960&gt;Input!$B$52,Hourly!AL3961&gt;Input!$B$51),Input!$B$96*Input!$F$43*Input!$J$11/100*Hourly!AL3961,Input!$B$96*Input!$B$43*Input!$J$11/100*Hourly!AL3961)</f>
        <v>268.83077767116373</v>
      </c>
      <c r="Y3961" s="19">
        <f>IF(AND($AY3960&gt;Input!$B$52,Hourly!AM3961&gt;Input!$B$51),Input!$B$97*Input!$F$44*Input!$J$12/100*Hourly!AM3961,Input!$B$97*Input!$B$44*Input!$J$12/100*Hourly!AM3961)</f>
        <v>0</v>
      </c>
      <c r="Z3961" s="19">
        <f>IF(AND($AY3960&gt;Input!$B$52,Hourly!AN3961&gt;Input!$B$51),Input!$B$98*Input!$F$45*Input!$J$13/100*Hourly!AN3961,Input!$B$98*Input!$B$45*Input!$J$13/100*Hourly!AN3961)</f>
        <v>1390.3600680336892</v>
      </c>
      <c r="AA3961" s="19">
        <f>IF(AND($AY3960&gt;Input!$B$52,Hourly!AO3961&gt;Input!$B$51),Input!$B$99*Input!$F$46*Input!$J$14/100*Hourly!AO3961,Input!$B$99*Input!$B$46*Input!$J$14/100*Hourly!AO3961)</f>
        <v>0</v>
      </c>
      <c r="AB3961" s="19">
        <f>IF(AND($AY3960&gt;Input!$B$52,Hourly!AP3961&gt;Input!$B$51),Input!$B$100*Input!$F$47*Input!$J$15/100*Hourly!AP3961,Input!$B$100*Input!$B$47*Input!$J$15/100*Hourly!AP3961)</f>
        <v>1461.3438071579897</v>
      </c>
      <c r="AC3961" s="19">
        <f>IF(AND($AY3960&gt;Input!$B$52,Hourly!AQ3961&gt;Input!$B$51),Input!$B$101*Input!$F$48*Input!$J$16/100*Hourly!AQ3961,Input!$B$101*Input!$B$48*Input!$J$16/100*Hourly!AQ3961)</f>
        <v>0</v>
      </c>
      <c r="AD3961" s="165">
        <f t="shared" si="983"/>
        <v>3592.0224783168833</v>
      </c>
      <c r="AE3961" s="19">
        <f>Hourly!AI3961/Input!$B$107*Input!$J$40*Input!$B$76*Input!$B$80</f>
        <v>0</v>
      </c>
      <c r="AF3961" s="19">
        <f>Hourly!AJ3961/Input!$B$107*Input!$J$41*Input!$B$76*Input!$B$81</f>
        <v>69.740611740821265</v>
      </c>
      <c r="AG3961" s="19">
        <f>Hourly!AK3961/Input!$B$107*Input!$J$42*Input!$B$76*Input!$B$82</f>
        <v>0</v>
      </c>
      <c r="AH3961" s="19">
        <f>Hourly!AL3961/Input!$B$107*Input!$J$43*Input!$B$76*Input!$B$83</f>
        <v>29.860427750993964</v>
      </c>
      <c r="AI3961" s="19">
        <f>Hourly!AM3961/Input!$B$107*Input!$J$44*Input!$B$76*Input!$B$84</f>
        <v>0</v>
      </c>
      <c r="AJ3961" s="19">
        <f>Hourly!AN3961/Input!$B$107*Input!$J$45*Input!$B$76*Input!$B$85</f>
        <v>135.22622763471293</v>
      </c>
      <c r="AK3961" s="19">
        <f>Hourly!AO3961/Input!$B$107*Input!$J$46*Input!$B$76*Input!$B$86</f>
        <v>0</v>
      </c>
      <c r="AL3961" s="19">
        <f>Hourly!AP3961/Input!$B$107*Input!$J$47*Input!$B$76*Input!$B$87</f>
        <v>162.31903039904154</v>
      </c>
      <c r="AM3961" s="164">
        <f>Hourly!AQ3961/Input!$B$107*Input!$J$48*Input!$B$77*Input!$B$89</f>
        <v>74.22853107344632</v>
      </c>
      <c r="AN3961" s="165">
        <f t="shared" si="979"/>
        <v>471.37482859901604</v>
      </c>
      <c r="AO3961" s="116">
        <f>Input!B$55*Input!$B$18*Input!B$112*Hourly!AR3961</f>
        <v>2398.5</v>
      </c>
      <c r="AP3961">
        <f>Input!B$113*Input!B$114*Input!B$90*Input!B$56*Hourly!AS3961</f>
        <v>11070</v>
      </c>
      <c r="AQ3961">
        <f>Input!B$90*Input!B$57*Hourly!AS3961</f>
        <v>11070</v>
      </c>
      <c r="AR3961" s="19">
        <f>0.5*Input!$B$63*Hourly!AU3961</f>
        <v>61.5</v>
      </c>
      <c r="AS3961" s="165">
        <f t="shared" si="984"/>
        <v>24569.25</v>
      </c>
      <c r="AT3961" s="159">
        <f>AY3960+(Input!$B$66*1000*(Hourly!AX3961&gt;0)+AD3961+AN3961+AS3961+T3961*(Hourly!J3961-AY3960)+Q3961*(Hourly!G3961-AY3960))/(Q3961+T3961)*(1-EXP(-(Q3961+T3961)/(Input!$B$103*1000000)*3600))</f>
        <v>26.624713164284753</v>
      </c>
      <c r="AU3961" s="24">
        <f>AY3960+(AD3961+AN3961+AS3961+T3961*(Hourly!J3961-AY3960)+Q3961*(Hourly!G3961-AY3960))/(Q3961+T3961)*(1-EXP(-(Q3961+T3961)/(Input!$B$103*1000000)*3600))</f>
        <v>23.927765412154631</v>
      </c>
      <c r="AV3961" s="24">
        <f>AY3960+(-Input!$B$67*1000*(Hourly!AX3961&gt;0)+AD3961+AN3961+AS3961+T3961*(Hourly!J3961-AY3960)+R3961*(Hourly!G3961-AY3960))/(R3961+T3961)*(1-EXP(-(R3961+T3961)/(Input!$B$103*1000000)*3600))</f>
        <v>21.004466901733835</v>
      </c>
      <c r="AW3961" s="160">
        <f>AY3960+(AD3961+AN3961+AS3961+T3961*(Hourly!J3961-AY3960)+R3961*(Hourly!G3961-AY3960))/(R3961+T3961)*(1-EXP(-(R3961+T3961)/(Input!$B$103*1000000)*3600))</f>
        <v>23.661307515896091</v>
      </c>
      <c r="AX3961" s="24"/>
      <c r="AY3961" s="167">
        <f t="shared" si="985"/>
        <v>23.900000000099997</v>
      </c>
      <c r="BA3961" s="159">
        <f>IF(BI3961,Input!$B$66*1000*(Hourly!AX3961&gt;0),IF(BJ3961,-(AD3961+AN3961+AS3961+T3961*(Hourly!J3961-AY3960)+Q3961*(Hourly!G3961-AY3960))+(Q3961+T3961)*(BE3961-AY3960)/(1-EXP(-(Q3961+T3961)/(Input!$B$103*1000000)*3600))))/1000</f>
        <v>0</v>
      </c>
      <c r="BB3961" s="24">
        <f>IF(BO3961,-Input!$B$67*1000*(Hourly!AX3961&gt;0),IF(BN3961,-(AD3961+AN3961+AS3961+T3961*(Hourly!J3961-AY3960)+R3961*(Hourly!G3961-AY3960))+(R3961+T3961)*(BF3961-AY3960)/(1-EXP(-(R3961+T3961)/(Input!$B$103*1000000)*3600))))/1000</f>
        <v>0</v>
      </c>
      <c r="BC3961" s="160">
        <f t="shared" si="986"/>
        <v>0</v>
      </c>
      <c r="BD3961" s="24"/>
      <c r="BE3961" s="116">
        <f>IF(Hourly!AT3961=1,Input!$B$4,IF(Hourly!AT3961=0.5,Input!$F$4,0))</f>
        <v>20</v>
      </c>
      <c r="BF3961">
        <f>IF(Hourly!AT3961=1,Input!$B$5,IF(Hourly!AT3961=0.5,Input!$F$5,0))</f>
        <v>24</v>
      </c>
      <c r="BG3961" s="9">
        <f>Input!$B$35+0.0000000001</f>
        <v>23.900000000099997</v>
      </c>
      <c r="BI3961" s="116">
        <f t="shared" si="987"/>
        <v>0</v>
      </c>
      <c r="BJ3961">
        <f t="shared" si="988"/>
        <v>0</v>
      </c>
      <c r="BK3961">
        <f t="shared" si="989"/>
        <v>0</v>
      </c>
      <c r="BL3961">
        <f t="shared" si="990"/>
        <v>1</v>
      </c>
      <c r="BM3961">
        <f t="shared" si="991"/>
        <v>0</v>
      </c>
      <c r="BN3961">
        <f t="shared" si="992"/>
        <v>0</v>
      </c>
      <c r="BO3961" s="9">
        <f t="shared" si="993"/>
        <v>0</v>
      </c>
      <c r="BR3961" s="116">
        <f t="shared" si="980"/>
        <v>4804</v>
      </c>
      <c r="BS3961" s="39">
        <v>0</v>
      </c>
      <c r="BT3961" s="168">
        <v>0</v>
      </c>
      <c r="BV3961" s="116">
        <f>IF(Hourly!$AR3961&gt;0,AY3961,"")</f>
        <v>23.900000000099997</v>
      </c>
      <c r="BW3961">
        <f>IF(AND(BV3961&gt;(20.8+0.33*Hourly!$I3961),(BV3961&gt;24),(BV3961&lt;&gt;"")),1,0)</f>
        <v>0</v>
      </c>
      <c r="BX3961">
        <f>IF(AND(BV3961&gt;(21.8+0.33*Hourly!$I3961),(BV3961&gt;24),(BV3961&lt;&gt;"")),1,0)</f>
        <v>0</v>
      </c>
      <c r="BY3961" s="9">
        <f>IF(AND(BV3961&gt;(22.8+0.33*Hourly!$I3961),(BV3961&gt;24),(BV3961&lt;&gt;"")),1,0)</f>
        <v>0</v>
      </c>
    </row>
    <row r="3962" spans="5:77" x14ac:dyDescent="0.35">
      <c r="E3962">
        <f>Hourly!A3962</f>
        <v>2011</v>
      </c>
      <c r="F3962">
        <f>Hourly!B3962</f>
        <v>6</v>
      </c>
      <c r="G3962">
        <f>Hourly!C3962</f>
        <v>14</v>
      </c>
      <c r="H3962">
        <f>Hourly!D3962</f>
        <v>22</v>
      </c>
      <c r="I3962" s="163">
        <v>3958</v>
      </c>
      <c r="J3962" s="19">
        <f>Input!B$22*Input!B$79</f>
        <v>1411.3439999999998</v>
      </c>
      <c r="K3962" s="19">
        <f>Input!B$76*Input!B$88</f>
        <v>656.99775609756091</v>
      </c>
      <c r="L3962" s="19">
        <f>Input!B$77*Input!B$89</f>
        <v>130.99152542372883</v>
      </c>
      <c r="M3962" s="164">
        <f t="shared" si="981"/>
        <v>2199.3332815212898</v>
      </c>
      <c r="N3962" s="165">
        <f>(Input!B$109*Input!B$102)/3600*Input!B$108</f>
        <v>740.21399999999983</v>
      </c>
      <c r="O3962" s="165">
        <f>(1-Input!B$61)*(Input!B$109*Input!B$33)/3600*Input!B$108*Hourly!AU3962</f>
        <v>444.12839999999994</v>
      </c>
      <c r="P3962" s="19">
        <f>IF(AND(AY3961&gt;Hourly!G3962),(Input!B$109*(Input!B$33*Hourly!AU3962+Input!B$36))/3600*Input!B$108,(1-Input!B$61)*(Input!B$109*Input!B$33)/3600*Input!B$108*Hourly!AU3962)</f>
        <v>11547.338400000001</v>
      </c>
      <c r="Q3962" s="19">
        <f t="shared" si="978"/>
        <v>3383.6756815212898</v>
      </c>
      <c r="R3962" s="19">
        <f t="shared" si="982"/>
        <v>14486.885681521289</v>
      </c>
      <c r="S3962" s="165"/>
      <c r="T3962" s="165">
        <f>Input!B$78*Input!B$91</f>
        <v>189.625</v>
      </c>
      <c r="U3962" s="19">
        <f>IF(AND($AY3961&gt;Input!$B$52,Hourly!AI3962&gt;Input!$B$51),Input!$B$93*Input!$F$40*Input!$J$8/100*Hourly!AI3962,Input!$B$93*Input!$B$40*Input!$J$8/100*Hourly!AI3962)</f>
        <v>0</v>
      </c>
      <c r="V3962" s="19">
        <f>IF(AND($AY3961&gt;Input!$B$52,Hourly!AJ3962&gt;Input!$B$51),Input!$B$94*Input!$F$41*Input!$J$9/100*Hourly!AJ3962,Input!$B$94*Input!$B$41*Input!$J$9/100*Hourly!AJ3962)</f>
        <v>0</v>
      </c>
      <c r="W3962" s="19">
        <f>IF(AND($AY3961&gt;Input!$B$52,Hourly!AK3962&gt;Input!$B$51),Input!$B$95*Input!$F$42*Input!$J$10/100*Hourly!AK3962,Input!$B$95*Input!$B$42*Input!$J$10/100*Hourly!AK3962)</f>
        <v>0</v>
      </c>
      <c r="X3962" s="19">
        <f>IF(AND($AY3961&gt;Input!$B$52,Hourly!AL3962&gt;Input!$B$51),Input!$B$96*Input!$F$43*Input!$J$11/100*Hourly!AL3962,Input!$B$96*Input!$B$43*Input!$J$11/100*Hourly!AL3962)</f>
        <v>0</v>
      </c>
      <c r="Y3962" s="19">
        <f>IF(AND($AY3961&gt;Input!$B$52,Hourly!AM3962&gt;Input!$B$51),Input!$B$97*Input!$F$44*Input!$J$12/100*Hourly!AM3962,Input!$B$97*Input!$B$44*Input!$J$12/100*Hourly!AM3962)</f>
        <v>0</v>
      </c>
      <c r="Z3962" s="19">
        <f>IF(AND($AY3961&gt;Input!$B$52,Hourly!AN3962&gt;Input!$B$51),Input!$B$98*Input!$F$45*Input!$J$13/100*Hourly!AN3962,Input!$B$98*Input!$B$45*Input!$J$13/100*Hourly!AN3962)</f>
        <v>0</v>
      </c>
      <c r="AA3962" s="19">
        <f>IF(AND($AY3961&gt;Input!$B$52,Hourly!AO3962&gt;Input!$B$51),Input!$B$99*Input!$F$46*Input!$J$14/100*Hourly!AO3962,Input!$B$99*Input!$B$46*Input!$J$14/100*Hourly!AO3962)</f>
        <v>0</v>
      </c>
      <c r="AB3962" s="19">
        <f>IF(AND($AY3961&gt;Input!$B$52,Hourly!AP3962&gt;Input!$B$51),Input!$B$100*Input!$F$47*Input!$J$15/100*Hourly!AP3962,Input!$B$100*Input!$B$47*Input!$J$15/100*Hourly!AP3962)</f>
        <v>0</v>
      </c>
      <c r="AC3962" s="19">
        <f>IF(AND($AY3961&gt;Input!$B$52,Hourly!AQ3962&gt;Input!$B$51),Input!$B$101*Input!$F$48*Input!$J$16/100*Hourly!AQ3962,Input!$B$101*Input!$B$48*Input!$J$16/100*Hourly!AQ3962)</f>
        <v>0</v>
      </c>
      <c r="AD3962" s="165">
        <f t="shared" si="983"/>
        <v>0</v>
      </c>
      <c r="AE3962" s="19">
        <f>Hourly!AI3962/Input!$B$107*Input!$J$40*Input!$B$76*Input!$B$80</f>
        <v>0</v>
      </c>
      <c r="AF3962" s="19">
        <f>Hourly!AJ3962/Input!$B$107*Input!$J$41*Input!$B$76*Input!$B$81</f>
        <v>0</v>
      </c>
      <c r="AG3962" s="19">
        <f>Hourly!AK3962/Input!$B$107*Input!$J$42*Input!$B$76*Input!$B$82</f>
        <v>0</v>
      </c>
      <c r="AH3962" s="19">
        <f>Hourly!AL3962/Input!$B$107*Input!$J$43*Input!$B$76*Input!$B$83</f>
        <v>0</v>
      </c>
      <c r="AI3962" s="19">
        <f>Hourly!AM3962/Input!$B$107*Input!$J$44*Input!$B$76*Input!$B$84</f>
        <v>0</v>
      </c>
      <c r="AJ3962" s="19">
        <f>Hourly!AN3962/Input!$B$107*Input!$J$45*Input!$B$76*Input!$B$85</f>
        <v>0</v>
      </c>
      <c r="AK3962" s="19">
        <f>Hourly!AO3962/Input!$B$107*Input!$J$46*Input!$B$76*Input!$B$86</f>
        <v>0</v>
      </c>
      <c r="AL3962" s="19">
        <f>Hourly!AP3962/Input!$B$107*Input!$J$47*Input!$B$76*Input!$B$87</f>
        <v>0</v>
      </c>
      <c r="AM3962" s="164">
        <f>Hourly!AQ3962/Input!$B$107*Input!$J$48*Input!$B$77*Input!$B$89</f>
        <v>0</v>
      </c>
      <c r="AN3962" s="165">
        <f t="shared" si="979"/>
        <v>0</v>
      </c>
      <c r="AO3962" s="116">
        <f>Input!B$55*Input!$B$18*Input!B$112*Hourly!AR3962</f>
        <v>2398.5</v>
      </c>
      <c r="AP3962">
        <f>Input!B$113*Input!B$114*Input!B$90*Input!B$56*Hourly!AS3962</f>
        <v>11070</v>
      </c>
      <c r="AQ3962">
        <f>Input!B$90*Input!B$57*Hourly!AS3962</f>
        <v>11070</v>
      </c>
      <c r="AR3962" s="19">
        <f>0.5*Input!$B$63*Hourly!AU3962</f>
        <v>61.5</v>
      </c>
      <c r="AS3962" s="165">
        <f t="shared" si="984"/>
        <v>24569.25</v>
      </c>
      <c r="AT3962" s="159">
        <f>AY3961+(Input!$B$66*1000*(Hourly!AX3962&gt;0)+AD3962+AN3962+AS3962+T3962*(Hourly!J3962-AY3961)+Q3962*(Hourly!G3962-AY3961))/(Q3962+T3962)*(1-EXP(-(Q3962+T3962)/(Input!$B$103*1000000)*3600))</f>
        <v>26.554626397837783</v>
      </c>
      <c r="AU3962" s="24">
        <f>AY3961+(AD3962+AN3962+AS3962+T3962*(Hourly!J3962-AY3961)+Q3962*(Hourly!G3962-AY3961))/(Q3962+T3962)*(1-EXP(-(Q3962+T3962)/(Input!$B$103*1000000)*3600))</f>
        <v>23.857678645707662</v>
      </c>
      <c r="AV3962" s="24">
        <f>AY3961+(-Input!$B$67*1000*(Hourly!AX3962&gt;0)+AD3962+AN3962+AS3962+T3962*(Hourly!J3962-AY3961)+R3962*(Hourly!G3962-AY3961))/(R3962+T3962)*(1-EXP(-(R3962+T3962)/(Input!$B$103*1000000)*3600))</f>
        <v>20.865173569654488</v>
      </c>
      <c r="AW3962" s="160">
        <f>AY3961+(AD3962+AN3962+AS3962+T3962*(Hourly!J3962-AY3961)+R3962*(Hourly!G3962-AY3961))/(R3962+T3962)*(1-EXP(-(R3962+T3962)/(Input!$B$103*1000000)*3600))</f>
        <v>23.522014183816744</v>
      </c>
      <c r="AX3962" s="24"/>
      <c r="AY3962" s="167">
        <f t="shared" si="985"/>
        <v>23.857678645707662</v>
      </c>
      <c r="BA3962" s="159">
        <f>IF(BI3962,Input!$B$66*1000*(Hourly!AX3962&gt;0),IF(BJ3962,-(AD3962+AN3962+AS3962+T3962*(Hourly!J3962-AY3961)+Q3962*(Hourly!G3962-AY3961))+(Q3962+T3962)*(BE3962-AY3961)/(1-EXP(-(Q3962+T3962)/(Input!$B$103*1000000)*3600))))/1000</f>
        <v>0</v>
      </c>
      <c r="BB3962" s="24">
        <f>IF(BO3962,-Input!$B$67*1000*(Hourly!AX3962&gt;0),IF(BN3962,-(AD3962+AN3962+AS3962+T3962*(Hourly!J3962-AY3961)+R3962*(Hourly!G3962-AY3961))+(R3962+T3962)*(BF3962-AY3961)/(1-EXP(-(R3962+T3962)/(Input!$B$103*1000000)*3600))))/1000</f>
        <v>0</v>
      </c>
      <c r="BC3962" s="160">
        <f t="shared" si="986"/>
        <v>0</v>
      </c>
      <c r="BD3962" s="24"/>
      <c r="BE3962" s="116">
        <f>IF(Hourly!AT3962=1,Input!$B$4,IF(Hourly!AT3962=0.5,Input!$F$4,0))</f>
        <v>20</v>
      </c>
      <c r="BF3962">
        <f>IF(Hourly!AT3962=1,Input!$B$5,IF(Hourly!AT3962=0.5,Input!$F$5,0))</f>
        <v>24</v>
      </c>
      <c r="BG3962" s="9">
        <f>Input!$B$35+0.0000000001</f>
        <v>23.900000000099997</v>
      </c>
      <c r="BI3962" s="116">
        <f t="shared" si="987"/>
        <v>0</v>
      </c>
      <c r="BJ3962">
        <f t="shared" si="988"/>
        <v>0</v>
      </c>
      <c r="BK3962">
        <f t="shared" si="989"/>
        <v>1</v>
      </c>
      <c r="BL3962">
        <f t="shared" si="990"/>
        <v>0</v>
      </c>
      <c r="BM3962">
        <f t="shared" si="991"/>
        <v>0</v>
      </c>
      <c r="BN3962">
        <f t="shared" si="992"/>
        <v>0</v>
      </c>
      <c r="BO3962" s="9">
        <f t="shared" si="993"/>
        <v>0</v>
      </c>
      <c r="BR3962" s="116">
        <f t="shared" si="980"/>
        <v>4803</v>
      </c>
      <c r="BS3962" s="39">
        <v>0</v>
      </c>
      <c r="BT3962" s="168">
        <v>0</v>
      </c>
      <c r="BV3962" s="116">
        <f>IF(Hourly!$AR3962&gt;0,AY3962,"")</f>
        <v>23.857678645707662</v>
      </c>
      <c r="BW3962">
        <f>IF(AND(BV3962&gt;(20.8+0.33*Hourly!$I3962),(BV3962&gt;24),(BV3962&lt;&gt;"")),1,0)</f>
        <v>0</v>
      </c>
      <c r="BX3962">
        <f>IF(AND(BV3962&gt;(21.8+0.33*Hourly!$I3962),(BV3962&gt;24),(BV3962&lt;&gt;"")),1,0)</f>
        <v>0</v>
      </c>
      <c r="BY3962" s="9">
        <f>IF(AND(BV3962&gt;(22.8+0.33*Hourly!$I3962),(BV3962&gt;24),(BV3962&lt;&gt;"")),1,0)</f>
        <v>0</v>
      </c>
    </row>
    <row r="3963" spans="5:77" x14ac:dyDescent="0.35">
      <c r="E3963">
        <f>Hourly!A3963</f>
        <v>2011</v>
      </c>
      <c r="F3963">
        <f>Hourly!B3963</f>
        <v>6</v>
      </c>
      <c r="G3963">
        <f>Hourly!C3963</f>
        <v>14</v>
      </c>
      <c r="H3963">
        <f>Hourly!D3963</f>
        <v>23</v>
      </c>
      <c r="I3963" s="163">
        <v>3959</v>
      </c>
      <c r="J3963" s="19">
        <f>Input!B$22*Input!B$79</f>
        <v>1411.3439999999998</v>
      </c>
      <c r="K3963" s="19">
        <f>Input!B$76*Input!B$88</f>
        <v>656.99775609756091</v>
      </c>
      <c r="L3963" s="19">
        <f>Input!B$77*Input!B$89</f>
        <v>130.99152542372883</v>
      </c>
      <c r="M3963" s="164">
        <f t="shared" si="981"/>
        <v>2199.3332815212898</v>
      </c>
      <c r="N3963" s="165">
        <f>(Input!B$109*Input!B$102)/3600*Input!B$108</f>
        <v>740.21399999999983</v>
      </c>
      <c r="O3963" s="165">
        <f>(1-Input!B$61)*(Input!B$109*Input!B$33)/3600*Input!B$108*Hourly!AU3963</f>
        <v>444.12839999999994</v>
      </c>
      <c r="P3963" s="19">
        <f>IF(AND(AY3962&gt;Hourly!G3963),(Input!B$109*(Input!B$33*Hourly!AU3963+Input!B$36))/3600*Input!B$108,(1-Input!B$61)*(Input!B$109*Input!B$33)/3600*Input!B$108*Hourly!AU3963)</f>
        <v>11547.338400000001</v>
      </c>
      <c r="Q3963" s="19">
        <f t="shared" si="978"/>
        <v>3383.6756815212898</v>
      </c>
      <c r="R3963" s="19">
        <f t="shared" si="982"/>
        <v>14486.885681521289</v>
      </c>
      <c r="S3963" s="165"/>
      <c r="T3963" s="165">
        <f>Input!B$78*Input!B$91</f>
        <v>189.625</v>
      </c>
      <c r="U3963" s="19">
        <f>IF(AND($AY3962&gt;Input!$B$52,Hourly!AI3963&gt;Input!$B$51),Input!$B$93*Input!$F$40*Input!$J$8/100*Hourly!AI3963,Input!$B$93*Input!$B$40*Input!$J$8/100*Hourly!AI3963)</f>
        <v>0</v>
      </c>
      <c r="V3963" s="19">
        <f>IF(AND($AY3962&gt;Input!$B$52,Hourly!AJ3963&gt;Input!$B$51),Input!$B$94*Input!$F$41*Input!$J$9/100*Hourly!AJ3963,Input!$B$94*Input!$B$41*Input!$J$9/100*Hourly!AJ3963)</f>
        <v>0</v>
      </c>
      <c r="W3963" s="19">
        <f>IF(AND($AY3962&gt;Input!$B$52,Hourly!AK3963&gt;Input!$B$51),Input!$B$95*Input!$F$42*Input!$J$10/100*Hourly!AK3963,Input!$B$95*Input!$B$42*Input!$J$10/100*Hourly!AK3963)</f>
        <v>0</v>
      </c>
      <c r="X3963" s="19">
        <f>IF(AND($AY3962&gt;Input!$B$52,Hourly!AL3963&gt;Input!$B$51),Input!$B$96*Input!$F$43*Input!$J$11/100*Hourly!AL3963,Input!$B$96*Input!$B$43*Input!$J$11/100*Hourly!AL3963)</f>
        <v>0</v>
      </c>
      <c r="Y3963" s="19">
        <f>IF(AND($AY3962&gt;Input!$B$52,Hourly!AM3963&gt;Input!$B$51),Input!$B$97*Input!$F$44*Input!$J$12/100*Hourly!AM3963,Input!$B$97*Input!$B$44*Input!$J$12/100*Hourly!AM3963)</f>
        <v>0</v>
      </c>
      <c r="Z3963" s="19">
        <f>IF(AND($AY3962&gt;Input!$B$52,Hourly!AN3963&gt;Input!$B$51),Input!$B$98*Input!$F$45*Input!$J$13/100*Hourly!AN3963,Input!$B$98*Input!$B$45*Input!$J$13/100*Hourly!AN3963)</f>
        <v>0</v>
      </c>
      <c r="AA3963" s="19">
        <f>IF(AND($AY3962&gt;Input!$B$52,Hourly!AO3963&gt;Input!$B$51),Input!$B$99*Input!$F$46*Input!$J$14/100*Hourly!AO3963,Input!$B$99*Input!$B$46*Input!$J$14/100*Hourly!AO3963)</f>
        <v>0</v>
      </c>
      <c r="AB3963" s="19">
        <f>IF(AND($AY3962&gt;Input!$B$52,Hourly!AP3963&gt;Input!$B$51),Input!$B$100*Input!$F$47*Input!$J$15/100*Hourly!AP3963,Input!$B$100*Input!$B$47*Input!$J$15/100*Hourly!AP3963)</f>
        <v>0</v>
      </c>
      <c r="AC3963" s="19">
        <f>IF(AND($AY3962&gt;Input!$B$52,Hourly!AQ3963&gt;Input!$B$51),Input!$B$101*Input!$F$48*Input!$J$16/100*Hourly!AQ3963,Input!$B$101*Input!$B$48*Input!$J$16/100*Hourly!AQ3963)</f>
        <v>0</v>
      </c>
      <c r="AD3963" s="165">
        <f t="shared" si="983"/>
        <v>0</v>
      </c>
      <c r="AE3963" s="19">
        <f>Hourly!AI3963/Input!$B$107*Input!$J$40*Input!$B$76*Input!$B$80</f>
        <v>0</v>
      </c>
      <c r="AF3963" s="19">
        <f>Hourly!AJ3963/Input!$B$107*Input!$J$41*Input!$B$76*Input!$B$81</f>
        <v>0</v>
      </c>
      <c r="AG3963" s="19">
        <f>Hourly!AK3963/Input!$B$107*Input!$J$42*Input!$B$76*Input!$B$82</f>
        <v>0</v>
      </c>
      <c r="AH3963" s="19">
        <f>Hourly!AL3963/Input!$B$107*Input!$J$43*Input!$B$76*Input!$B$83</f>
        <v>0</v>
      </c>
      <c r="AI3963" s="19">
        <f>Hourly!AM3963/Input!$B$107*Input!$J$44*Input!$B$76*Input!$B$84</f>
        <v>0</v>
      </c>
      <c r="AJ3963" s="19">
        <f>Hourly!AN3963/Input!$B$107*Input!$J$45*Input!$B$76*Input!$B$85</f>
        <v>0</v>
      </c>
      <c r="AK3963" s="19">
        <f>Hourly!AO3963/Input!$B$107*Input!$J$46*Input!$B$76*Input!$B$86</f>
        <v>0</v>
      </c>
      <c r="AL3963" s="19">
        <f>Hourly!AP3963/Input!$B$107*Input!$J$47*Input!$B$76*Input!$B$87</f>
        <v>0</v>
      </c>
      <c r="AM3963" s="164">
        <f>Hourly!AQ3963/Input!$B$107*Input!$J$48*Input!$B$77*Input!$B$89</f>
        <v>0</v>
      </c>
      <c r="AN3963" s="165">
        <f t="shared" si="979"/>
        <v>0</v>
      </c>
      <c r="AO3963" s="116">
        <f>Input!B$55*Input!$B$18*Input!B$112*Hourly!AR3963</f>
        <v>2398.5</v>
      </c>
      <c r="AP3963">
        <f>Input!B$113*Input!B$114*Input!B$90*Input!B$56*Hourly!AS3963</f>
        <v>11070</v>
      </c>
      <c r="AQ3963">
        <f>Input!B$90*Input!B$57*Hourly!AS3963</f>
        <v>11070</v>
      </c>
      <c r="AR3963" s="19">
        <f>0.5*Input!$B$63*Hourly!AU3963</f>
        <v>61.5</v>
      </c>
      <c r="AS3963" s="165">
        <f t="shared" si="984"/>
        <v>24569.25</v>
      </c>
      <c r="AT3963" s="159">
        <f>AY3962+(Input!$B$66*1000*(Hourly!AX3963&gt;0)+AD3963+AN3963+AS3963+T3963*(Hourly!J3963-AY3962)+Q3963*(Hourly!G3963-AY3962))/(Q3963+T3963)*(1-EXP(-(Q3963+T3963)/(Input!$B$103*1000000)*3600))</f>
        <v>26.504499857688625</v>
      </c>
      <c r="AU3963" s="24">
        <f>AY3962+(AD3963+AN3963+AS3963+T3963*(Hourly!J3963-AY3962)+Q3963*(Hourly!G3963-AY3962))/(Q3963+T3963)*(1-EXP(-(Q3963+T3963)/(Input!$B$103*1000000)*3600))</f>
        <v>23.807552105558507</v>
      </c>
      <c r="AV3963" s="24">
        <f>AY3962+(-Input!$B$67*1000*(Hourly!AX3963&gt;0)+AD3963+AN3963+AS3963+T3963*(Hourly!J3963-AY3962)+R3963*(Hourly!G3963-AY3962))/(R3963+T3963)*(1-EXP(-(R3963+T3963)/(Input!$B$103*1000000)*3600))</f>
        <v>20.789862046541231</v>
      </c>
      <c r="AW3963" s="160">
        <f>AY3962+(AD3963+AN3963+AS3963+T3963*(Hourly!J3963-AY3962)+R3963*(Hourly!G3963-AY3962))/(R3963+T3963)*(1-EXP(-(R3963+T3963)/(Input!$B$103*1000000)*3600))</f>
        <v>23.446702660703487</v>
      </c>
      <c r="AX3963" s="24"/>
      <c r="AY3963" s="167">
        <f t="shared" si="985"/>
        <v>23.807552105558507</v>
      </c>
      <c r="BA3963" s="159">
        <f>IF(BI3963,Input!$B$66*1000*(Hourly!AX3963&gt;0),IF(BJ3963,-(AD3963+AN3963+AS3963+T3963*(Hourly!J3963-AY3962)+Q3963*(Hourly!G3963-AY3962))+(Q3963+T3963)*(BE3963-AY3962)/(1-EXP(-(Q3963+T3963)/(Input!$B$103*1000000)*3600))))/1000</f>
        <v>0</v>
      </c>
      <c r="BB3963" s="24">
        <f>IF(BO3963,-Input!$B$67*1000*(Hourly!AX3963&gt;0),IF(BN3963,-(AD3963+AN3963+AS3963+T3963*(Hourly!J3963-AY3962)+R3963*(Hourly!G3963-AY3962))+(R3963+T3963)*(BF3963-AY3962)/(1-EXP(-(R3963+T3963)/(Input!$B$103*1000000)*3600))))/1000</f>
        <v>0</v>
      </c>
      <c r="BC3963" s="160">
        <f t="shared" si="986"/>
        <v>0</v>
      </c>
      <c r="BD3963" s="24"/>
      <c r="BE3963" s="116">
        <f>IF(Hourly!AT3963=1,Input!$B$4,IF(Hourly!AT3963=0.5,Input!$F$4,0))</f>
        <v>20</v>
      </c>
      <c r="BF3963">
        <f>IF(Hourly!AT3963=1,Input!$B$5,IF(Hourly!AT3963=0.5,Input!$F$5,0))</f>
        <v>24</v>
      </c>
      <c r="BG3963" s="9">
        <f>Input!$B$35+0.0000000001</f>
        <v>23.900000000099997</v>
      </c>
      <c r="BI3963" s="116">
        <f t="shared" si="987"/>
        <v>0</v>
      </c>
      <c r="BJ3963">
        <f t="shared" si="988"/>
        <v>0</v>
      </c>
      <c r="BK3963">
        <f t="shared" si="989"/>
        <v>1</v>
      </c>
      <c r="BL3963">
        <f t="shared" si="990"/>
        <v>0</v>
      </c>
      <c r="BM3963">
        <f t="shared" si="991"/>
        <v>0</v>
      </c>
      <c r="BN3963">
        <f t="shared" si="992"/>
        <v>0</v>
      </c>
      <c r="BO3963" s="9">
        <f t="shared" si="993"/>
        <v>0</v>
      </c>
      <c r="BR3963" s="116">
        <f t="shared" si="980"/>
        <v>4802</v>
      </c>
      <c r="BS3963" s="39">
        <v>0</v>
      </c>
      <c r="BT3963" s="168">
        <v>0</v>
      </c>
      <c r="BV3963" s="116">
        <f>IF(Hourly!$AR3963&gt;0,AY3963,"")</f>
        <v>23.807552105558507</v>
      </c>
      <c r="BW3963">
        <f>IF(AND(BV3963&gt;(20.8+0.33*Hourly!$I3963),(BV3963&gt;24),(BV3963&lt;&gt;"")),1,0)</f>
        <v>0</v>
      </c>
      <c r="BX3963">
        <f>IF(AND(BV3963&gt;(21.8+0.33*Hourly!$I3963),(BV3963&gt;24),(BV3963&lt;&gt;"")),1,0)</f>
        <v>0</v>
      </c>
      <c r="BY3963" s="9">
        <f>IF(AND(BV3963&gt;(22.8+0.33*Hourly!$I3963),(BV3963&gt;24),(BV3963&lt;&gt;"")),1,0)</f>
        <v>0</v>
      </c>
    </row>
    <row r="3964" spans="5:77" x14ac:dyDescent="0.35">
      <c r="E3964">
        <f>Hourly!A3964</f>
        <v>2011</v>
      </c>
      <c r="F3964">
        <f>Hourly!B3964</f>
        <v>6</v>
      </c>
      <c r="G3964">
        <f>Hourly!C3964</f>
        <v>14</v>
      </c>
      <c r="H3964">
        <f>Hourly!D3964</f>
        <v>24</v>
      </c>
      <c r="I3964" s="163">
        <v>3960</v>
      </c>
      <c r="J3964" s="19">
        <f>Input!B$22*Input!B$79</f>
        <v>1411.3439999999998</v>
      </c>
      <c r="K3964" s="19">
        <f>Input!B$76*Input!B$88</f>
        <v>656.99775609756091</v>
      </c>
      <c r="L3964" s="19">
        <f>Input!B$77*Input!B$89</f>
        <v>130.99152542372883</v>
      </c>
      <c r="M3964" s="164">
        <f t="shared" si="981"/>
        <v>2199.3332815212898</v>
      </c>
      <c r="N3964" s="165">
        <f>(Input!B$109*Input!B$102)/3600*Input!B$108</f>
        <v>740.21399999999983</v>
      </c>
      <c r="O3964" s="165">
        <f>(1-Input!B$61)*(Input!B$109*Input!B$33)/3600*Input!B$108*Hourly!AU3964</f>
        <v>444.12839999999994</v>
      </c>
      <c r="P3964" s="19">
        <f>IF(AND(AY3963&gt;Hourly!G3964),(Input!B$109*(Input!B$33*Hourly!AU3964+Input!B$36))/3600*Input!B$108,(1-Input!B$61)*(Input!B$109*Input!B$33)/3600*Input!B$108*Hourly!AU3964)</f>
        <v>11547.338400000001</v>
      </c>
      <c r="Q3964" s="19">
        <f t="shared" si="978"/>
        <v>3383.6756815212898</v>
      </c>
      <c r="R3964" s="19">
        <f t="shared" si="982"/>
        <v>14486.885681521289</v>
      </c>
      <c r="S3964" s="165"/>
      <c r="T3964" s="165">
        <f>Input!B$78*Input!B$91</f>
        <v>189.625</v>
      </c>
      <c r="U3964" s="19">
        <f>IF(AND($AY3963&gt;Input!$B$52,Hourly!AI3964&gt;Input!$B$51),Input!$B$93*Input!$F$40*Input!$J$8/100*Hourly!AI3964,Input!$B$93*Input!$B$40*Input!$J$8/100*Hourly!AI3964)</f>
        <v>0</v>
      </c>
      <c r="V3964" s="19">
        <f>IF(AND($AY3963&gt;Input!$B$52,Hourly!AJ3964&gt;Input!$B$51),Input!$B$94*Input!$F$41*Input!$J$9/100*Hourly!AJ3964,Input!$B$94*Input!$B$41*Input!$J$9/100*Hourly!AJ3964)</f>
        <v>0</v>
      </c>
      <c r="W3964" s="19">
        <f>IF(AND($AY3963&gt;Input!$B$52,Hourly!AK3964&gt;Input!$B$51),Input!$B$95*Input!$F$42*Input!$J$10/100*Hourly!AK3964,Input!$B$95*Input!$B$42*Input!$J$10/100*Hourly!AK3964)</f>
        <v>0</v>
      </c>
      <c r="X3964" s="19">
        <f>IF(AND($AY3963&gt;Input!$B$52,Hourly!AL3964&gt;Input!$B$51),Input!$B$96*Input!$F$43*Input!$J$11/100*Hourly!AL3964,Input!$B$96*Input!$B$43*Input!$J$11/100*Hourly!AL3964)</f>
        <v>0</v>
      </c>
      <c r="Y3964" s="19">
        <f>IF(AND($AY3963&gt;Input!$B$52,Hourly!AM3964&gt;Input!$B$51),Input!$B$97*Input!$F$44*Input!$J$12/100*Hourly!AM3964,Input!$B$97*Input!$B$44*Input!$J$12/100*Hourly!AM3964)</f>
        <v>0</v>
      </c>
      <c r="Z3964" s="19">
        <f>IF(AND($AY3963&gt;Input!$B$52,Hourly!AN3964&gt;Input!$B$51),Input!$B$98*Input!$F$45*Input!$J$13/100*Hourly!AN3964,Input!$B$98*Input!$B$45*Input!$J$13/100*Hourly!AN3964)</f>
        <v>0</v>
      </c>
      <c r="AA3964" s="19">
        <f>IF(AND($AY3963&gt;Input!$B$52,Hourly!AO3964&gt;Input!$B$51),Input!$B$99*Input!$F$46*Input!$J$14/100*Hourly!AO3964,Input!$B$99*Input!$B$46*Input!$J$14/100*Hourly!AO3964)</f>
        <v>0</v>
      </c>
      <c r="AB3964" s="19">
        <f>IF(AND($AY3963&gt;Input!$B$52,Hourly!AP3964&gt;Input!$B$51),Input!$B$100*Input!$F$47*Input!$J$15/100*Hourly!AP3964,Input!$B$100*Input!$B$47*Input!$J$15/100*Hourly!AP3964)</f>
        <v>0</v>
      </c>
      <c r="AC3964" s="19">
        <f>IF(AND($AY3963&gt;Input!$B$52,Hourly!AQ3964&gt;Input!$B$51),Input!$B$101*Input!$F$48*Input!$J$16/100*Hourly!AQ3964,Input!$B$101*Input!$B$48*Input!$J$16/100*Hourly!AQ3964)</f>
        <v>0</v>
      </c>
      <c r="AD3964" s="165">
        <f t="shared" si="983"/>
        <v>0</v>
      </c>
      <c r="AE3964" s="19">
        <f>Hourly!AI3964/Input!$B$107*Input!$J$40*Input!$B$76*Input!$B$80</f>
        <v>0</v>
      </c>
      <c r="AF3964" s="19">
        <f>Hourly!AJ3964/Input!$B$107*Input!$J$41*Input!$B$76*Input!$B$81</f>
        <v>0</v>
      </c>
      <c r="AG3964" s="19">
        <f>Hourly!AK3964/Input!$B$107*Input!$J$42*Input!$B$76*Input!$B$82</f>
        <v>0</v>
      </c>
      <c r="AH3964" s="19">
        <f>Hourly!AL3964/Input!$B$107*Input!$J$43*Input!$B$76*Input!$B$83</f>
        <v>0</v>
      </c>
      <c r="AI3964" s="19">
        <f>Hourly!AM3964/Input!$B$107*Input!$J$44*Input!$B$76*Input!$B$84</f>
        <v>0</v>
      </c>
      <c r="AJ3964" s="19">
        <f>Hourly!AN3964/Input!$B$107*Input!$J$45*Input!$B$76*Input!$B$85</f>
        <v>0</v>
      </c>
      <c r="AK3964" s="19">
        <f>Hourly!AO3964/Input!$B$107*Input!$J$46*Input!$B$76*Input!$B$86</f>
        <v>0</v>
      </c>
      <c r="AL3964" s="19">
        <f>Hourly!AP3964/Input!$B$107*Input!$J$47*Input!$B$76*Input!$B$87</f>
        <v>0</v>
      </c>
      <c r="AM3964" s="164">
        <f>Hourly!AQ3964/Input!$B$107*Input!$J$48*Input!$B$77*Input!$B$89</f>
        <v>0</v>
      </c>
      <c r="AN3964" s="165">
        <f t="shared" si="979"/>
        <v>0</v>
      </c>
      <c r="AO3964" s="116">
        <f>Input!B$55*Input!$B$18*Input!B$112*Hourly!AR3964</f>
        <v>2398.5</v>
      </c>
      <c r="AP3964">
        <f>Input!B$113*Input!B$114*Input!B$90*Input!B$56*Hourly!AS3964</f>
        <v>11070</v>
      </c>
      <c r="AQ3964">
        <f>Input!B$90*Input!B$57*Hourly!AS3964</f>
        <v>11070</v>
      </c>
      <c r="AR3964" s="19">
        <f>0.5*Input!$B$63*Hourly!AU3964</f>
        <v>61.5</v>
      </c>
      <c r="AS3964" s="165">
        <f t="shared" si="984"/>
        <v>24569.25</v>
      </c>
      <c r="AT3964" s="159">
        <f>AY3963+(Input!$B$66*1000*(Hourly!AX3964&gt;0)+AD3964+AN3964+AS3964+T3964*(Hourly!J3964-AY3963)+Q3964*(Hourly!G3964-AY3963))/(Q3964+T3964)*(1-EXP(-(Q3964+T3964)/(Input!$B$103*1000000)*3600))</f>
        <v>26.447555910051015</v>
      </c>
      <c r="AU3964" s="24">
        <f>AY3963+(AD3964+AN3964+AS3964+T3964*(Hourly!J3964-AY3963)+Q3964*(Hourly!G3964-AY3963))/(Q3964+T3964)*(1-EXP(-(Q3964+T3964)/(Input!$B$103*1000000)*3600))</f>
        <v>23.750608157920894</v>
      </c>
      <c r="AV3964" s="24">
        <f>AY3963+(-Input!$B$67*1000*(Hourly!AX3964&gt;0)+AD3964+AN3964+AS3964+T3964*(Hourly!J3964-AY3963)+R3964*(Hourly!G3964-AY3963))/(R3964+T3964)*(1-EXP(-(R3964+T3964)/(Input!$B$103*1000000)*3600))</f>
        <v>20.71089862107258</v>
      </c>
      <c r="AW3964" s="160">
        <f>AY3963+(AD3964+AN3964+AS3964+T3964*(Hourly!J3964-AY3963)+R3964*(Hourly!G3964-AY3963))/(R3964+T3964)*(1-EXP(-(R3964+T3964)/(Input!$B$103*1000000)*3600))</f>
        <v>23.367739235234836</v>
      </c>
      <c r="AX3964" s="24"/>
      <c r="AY3964" s="167">
        <f t="shared" si="985"/>
        <v>23.750608157920894</v>
      </c>
      <c r="BA3964" s="159">
        <f>IF(BI3964,Input!$B$66*1000*(Hourly!AX3964&gt;0),IF(BJ3964,-(AD3964+AN3964+AS3964+T3964*(Hourly!J3964-AY3963)+Q3964*(Hourly!G3964-AY3963))+(Q3964+T3964)*(BE3964-AY3963)/(1-EXP(-(Q3964+T3964)/(Input!$B$103*1000000)*3600))))/1000</f>
        <v>0</v>
      </c>
      <c r="BB3964" s="24">
        <f>IF(BO3964,-Input!$B$67*1000*(Hourly!AX3964&gt;0),IF(BN3964,-(AD3964+AN3964+AS3964+T3964*(Hourly!J3964-AY3963)+R3964*(Hourly!G3964-AY3963))+(R3964+T3964)*(BF3964-AY3963)/(1-EXP(-(R3964+T3964)/(Input!$B$103*1000000)*3600))))/1000</f>
        <v>0</v>
      </c>
      <c r="BC3964" s="160">
        <f t="shared" si="986"/>
        <v>0</v>
      </c>
      <c r="BD3964" s="24"/>
      <c r="BE3964" s="116">
        <f>IF(Hourly!AT3964=1,Input!$B$4,IF(Hourly!AT3964=0.5,Input!$F$4,0))</f>
        <v>20</v>
      </c>
      <c r="BF3964">
        <f>IF(Hourly!AT3964=1,Input!$B$5,IF(Hourly!AT3964=0.5,Input!$F$5,0))</f>
        <v>24</v>
      </c>
      <c r="BG3964" s="9">
        <f>Input!$B$35+0.0000000001</f>
        <v>23.900000000099997</v>
      </c>
      <c r="BI3964" s="116">
        <f t="shared" si="987"/>
        <v>0</v>
      </c>
      <c r="BJ3964">
        <f t="shared" si="988"/>
        <v>0</v>
      </c>
      <c r="BK3964">
        <f t="shared" si="989"/>
        <v>1</v>
      </c>
      <c r="BL3964">
        <f t="shared" si="990"/>
        <v>0</v>
      </c>
      <c r="BM3964">
        <f t="shared" si="991"/>
        <v>0</v>
      </c>
      <c r="BN3964">
        <f t="shared" si="992"/>
        <v>0</v>
      </c>
      <c r="BO3964" s="9">
        <f t="shared" si="993"/>
        <v>0</v>
      </c>
      <c r="BR3964" s="116">
        <f t="shared" si="980"/>
        <v>4801</v>
      </c>
      <c r="BS3964" s="39">
        <v>0</v>
      </c>
      <c r="BT3964" s="168">
        <v>0</v>
      </c>
      <c r="BV3964" s="116">
        <f>IF(Hourly!$AR3964&gt;0,AY3964,"")</f>
        <v>23.750608157920894</v>
      </c>
      <c r="BW3964">
        <f>IF(AND(BV3964&gt;(20.8+0.33*Hourly!$I3964),(BV3964&gt;24),(BV3964&lt;&gt;"")),1,0)</f>
        <v>0</v>
      </c>
      <c r="BX3964">
        <f>IF(AND(BV3964&gt;(21.8+0.33*Hourly!$I3964),(BV3964&gt;24),(BV3964&lt;&gt;"")),1,0)</f>
        <v>0</v>
      </c>
      <c r="BY3964" s="9">
        <f>IF(AND(BV3964&gt;(22.8+0.33*Hourly!$I3964),(BV3964&gt;24),(BV3964&lt;&gt;"")),1,0)</f>
        <v>0</v>
      </c>
    </row>
    <row r="3965" spans="5:77" x14ac:dyDescent="0.35">
      <c r="E3965">
        <f>Hourly!A3965</f>
        <v>2011</v>
      </c>
      <c r="F3965">
        <f>Hourly!B3965</f>
        <v>6</v>
      </c>
      <c r="G3965">
        <f>Hourly!C3965</f>
        <v>15</v>
      </c>
      <c r="H3965">
        <f>Hourly!D3965</f>
        <v>1</v>
      </c>
      <c r="I3965" s="163">
        <v>3961</v>
      </c>
      <c r="J3965" s="19">
        <f>Input!B$22*Input!B$79</f>
        <v>1411.3439999999998</v>
      </c>
      <c r="K3965" s="19">
        <f>Input!B$76*Input!B$88</f>
        <v>656.99775609756091</v>
      </c>
      <c r="L3965" s="19">
        <f>Input!B$77*Input!B$89</f>
        <v>130.99152542372883</v>
      </c>
      <c r="M3965" s="164">
        <f t="shared" si="981"/>
        <v>2199.3332815212898</v>
      </c>
      <c r="N3965" s="165">
        <f>(Input!B$109*Input!B$102)/3600*Input!B$108</f>
        <v>740.21399999999983</v>
      </c>
      <c r="O3965" s="165">
        <f>(1-Input!B$61)*(Input!B$109*Input!B$33)/3600*Input!B$108*Hourly!AU3965</f>
        <v>444.12839999999994</v>
      </c>
      <c r="P3965" s="19">
        <f>IF(AND(AY3964&gt;Hourly!G3965),(Input!B$109*(Input!B$33*Hourly!AU3965+Input!B$36))/3600*Input!B$108,(1-Input!B$61)*(Input!B$109*Input!B$33)/3600*Input!B$108*Hourly!AU3965)</f>
        <v>11547.338400000001</v>
      </c>
      <c r="Q3965" s="19">
        <f t="shared" si="978"/>
        <v>3383.6756815212898</v>
      </c>
      <c r="R3965" s="19">
        <f t="shared" si="982"/>
        <v>14486.885681521289</v>
      </c>
      <c r="S3965" s="165"/>
      <c r="T3965" s="165">
        <f>Input!B$78*Input!B$91</f>
        <v>189.625</v>
      </c>
      <c r="U3965" s="19">
        <f>IF(AND($AY3964&gt;Input!$B$52,Hourly!AI3965&gt;Input!$B$51),Input!$B$93*Input!$F$40*Input!$J$8/100*Hourly!AI3965,Input!$B$93*Input!$B$40*Input!$J$8/100*Hourly!AI3965)</f>
        <v>0</v>
      </c>
      <c r="V3965" s="19">
        <f>IF(AND($AY3964&gt;Input!$B$52,Hourly!AJ3965&gt;Input!$B$51),Input!$B$94*Input!$F$41*Input!$J$9/100*Hourly!AJ3965,Input!$B$94*Input!$B$41*Input!$J$9/100*Hourly!AJ3965)</f>
        <v>0</v>
      </c>
      <c r="W3965" s="19">
        <f>IF(AND($AY3964&gt;Input!$B$52,Hourly!AK3965&gt;Input!$B$51),Input!$B$95*Input!$F$42*Input!$J$10/100*Hourly!AK3965,Input!$B$95*Input!$B$42*Input!$J$10/100*Hourly!AK3965)</f>
        <v>0</v>
      </c>
      <c r="X3965" s="19">
        <f>IF(AND($AY3964&gt;Input!$B$52,Hourly!AL3965&gt;Input!$B$51),Input!$B$96*Input!$F$43*Input!$J$11/100*Hourly!AL3965,Input!$B$96*Input!$B$43*Input!$J$11/100*Hourly!AL3965)</f>
        <v>0</v>
      </c>
      <c r="Y3965" s="19">
        <f>IF(AND($AY3964&gt;Input!$B$52,Hourly!AM3965&gt;Input!$B$51),Input!$B$97*Input!$F$44*Input!$J$12/100*Hourly!AM3965,Input!$B$97*Input!$B$44*Input!$J$12/100*Hourly!AM3965)</f>
        <v>0</v>
      </c>
      <c r="Z3965" s="19">
        <f>IF(AND($AY3964&gt;Input!$B$52,Hourly!AN3965&gt;Input!$B$51),Input!$B$98*Input!$F$45*Input!$J$13/100*Hourly!AN3965,Input!$B$98*Input!$B$45*Input!$J$13/100*Hourly!AN3965)</f>
        <v>0</v>
      </c>
      <c r="AA3965" s="19">
        <f>IF(AND($AY3964&gt;Input!$B$52,Hourly!AO3965&gt;Input!$B$51),Input!$B$99*Input!$F$46*Input!$J$14/100*Hourly!AO3965,Input!$B$99*Input!$B$46*Input!$J$14/100*Hourly!AO3965)</f>
        <v>0</v>
      </c>
      <c r="AB3965" s="19">
        <f>IF(AND($AY3964&gt;Input!$B$52,Hourly!AP3965&gt;Input!$B$51),Input!$B$100*Input!$F$47*Input!$J$15/100*Hourly!AP3965,Input!$B$100*Input!$B$47*Input!$J$15/100*Hourly!AP3965)</f>
        <v>0</v>
      </c>
      <c r="AC3965" s="19">
        <f>IF(AND($AY3964&gt;Input!$B$52,Hourly!AQ3965&gt;Input!$B$51),Input!$B$101*Input!$F$48*Input!$J$16/100*Hourly!AQ3965,Input!$B$101*Input!$B$48*Input!$J$16/100*Hourly!AQ3965)</f>
        <v>0</v>
      </c>
      <c r="AD3965" s="165">
        <f t="shared" si="983"/>
        <v>0</v>
      </c>
      <c r="AE3965" s="19">
        <f>Hourly!AI3965/Input!$B$107*Input!$J$40*Input!$B$76*Input!$B$80</f>
        <v>0</v>
      </c>
      <c r="AF3965" s="19">
        <f>Hourly!AJ3965/Input!$B$107*Input!$J$41*Input!$B$76*Input!$B$81</f>
        <v>0</v>
      </c>
      <c r="AG3965" s="19">
        <f>Hourly!AK3965/Input!$B$107*Input!$J$42*Input!$B$76*Input!$B$82</f>
        <v>0</v>
      </c>
      <c r="AH3965" s="19">
        <f>Hourly!AL3965/Input!$B$107*Input!$J$43*Input!$B$76*Input!$B$83</f>
        <v>0</v>
      </c>
      <c r="AI3965" s="19">
        <f>Hourly!AM3965/Input!$B$107*Input!$J$44*Input!$B$76*Input!$B$84</f>
        <v>0</v>
      </c>
      <c r="AJ3965" s="19">
        <f>Hourly!AN3965/Input!$B$107*Input!$J$45*Input!$B$76*Input!$B$85</f>
        <v>0</v>
      </c>
      <c r="AK3965" s="19">
        <f>Hourly!AO3965/Input!$B$107*Input!$J$46*Input!$B$76*Input!$B$86</f>
        <v>0</v>
      </c>
      <c r="AL3965" s="19">
        <f>Hourly!AP3965/Input!$B$107*Input!$J$47*Input!$B$76*Input!$B$87</f>
        <v>0</v>
      </c>
      <c r="AM3965" s="164">
        <f>Hourly!AQ3965/Input!$B$107*Input!$J$48*Input!$B$77*Input!$B$89</f>
        <v>0</v>
      </c>
      <c r="AN3965" s="165">
        <f t="shared" si="979"/>
        <v>0</v>
      </c>
      <c r="AO3965" s="116">
        <f>Input!B$55*Input!$B$18*Input!B$112*Hourly!AR3965</f>
        <v>2398.5</v>
      </c>
      <c r="AP3965">
        <f>Input!B$113*Input!B$114*Input!B$90*Input!B$56*Hourly!AS3965</f>
        <v>2214</v>
      </c>
      <c r="AQ3965">
        <f>Input!B$90*Input!B$57*Hourly!AS3965</f>
        <v>2214</v>
      </c>
      <c r="AR3965" s="19">
        <f>0.5*Input!$B$63*Hourly!AU3965</f>
        <v>61.5</v>
      </c>
      <c r="AS3965" s="165">
        <f t="shared" si="984"/>
        <v>6857.25</v>
      </c>
      <c r="AT3965" s="159">
        <f>AY3964+(Input!$B$66*1000*(Hourly!AX3965&gt;0)+AD3965+AN3965+AS3965+T3965*(Hourly!J3965-AY3964)+Q3965*(Hourly!G3965-AY3964))/(Q3965+T3965)*(1-EXP(-(Q3965+T3965)/(Input!$B$103*1000000)*3600))</f>
        <v>26.338829594687876</v>
      </c>
      <c r="AU3965" s="24">
        <f>AY3964+(AD3965+AN3965+AS3965+T3965*(Hourly!J3965-AY3964)+Q3965*(Hourly!G3965-AY3964))/(Q3965+T3965)*(1-EXP(-(Q3965+T3965)/(Input!$B$103*1000000)*3600))</f>
        <v>23.641881842557755</v>
      </c>
      <c r="AV3965" s="24">
        <f>AY3964+(-Input!$B$67*1000*(Hourly!AX3965&gt;0)+AD3965+AN3965+AS3965+T3965*(Hourly!J3965-AY3964)+R3965*(Hourly!G3965-AY3964))/(R3965+T3965)*(1-EXP(-(R3965+T3965)/(Input!$B$103*1000000)*3600))</f>
        <v>20.589872463223287</v>
      </c>
      <c r="AW3965" s="160">
        <f>AY3964+(AD3965+AN3965+AS3965+T3965*(Hourly!J3965-AY3964)+R3965*(Hourly!G3965-AY3964))/(R3965+T3965)*(1-EXP(-(R3965+T3965)/(Input!$B$103*1000000)*3600))</f>
        <v>23.246713077385543</v>
      </c>
      <c r="AX3965" s="24"/>
      <c r="AY3965" s="167">
        <f t="shared" si="985"/>
        <v>23.641881842557755</v>
      </c>
      <c r="BA3965" s="159">
        <f>IF(BI3965,Input!$B$66*1000*(Hourly!AX3965&gt;0),IF(BJ3965,-(AD3965+AN3965+AS3965+T3965*(Hourly!J3965-AY3964)+Q3965*(Hourly!G3965-AY3964))+(Q3965+T3965)*(BE3965-AY3964)/(1-EXP(-(Q3965+T3965)/(Input!$B$103*1000000)*3600))))/1000</f>
        <v>0</v>
      </c>
      <c r="BB3965" s="24">
        <f>IF(BO3965,-Input!$B$67*1000*(Hourly!AX3965&gt;0),IF(BN3965,-(AD3965+AN3965+AS3965+T3965*(Hourly!J3965-AY3964)+R3965*(Hourly!G3965-AY3964))+(R3965+T3965)*(BF3965-AY3964)/(1-EXP(-(R3965+T3965)/(Input!$B$103*1000000)*3600))))/1000</f>
        <v>0</v>
      </c>
      <c r="BC3965" s="160">
        <f t="shared" si="986"/>
        <v>0</v>
      </c>
      <c r="BD3965" s="24"/>
      <c r="BE3965" s="116">
        <f>IF(Hourly!AT3965=1,Input!$B$4,IF(Hourly!AT3965=0.5,Input!$F$4,0))</f>
        <v>16</v>
      </c>
      <c r="BF3965">
        <f>IF(Hourly!AT3965=1,Input!$B$5,IF(Hourly!AT3965=0.5,Input!$F$5,0))</f>
        <v>24</v>
      </c>
      <c r="BG3965" s="9">
        <f>Input!$B$35+0.0000000001</f>
        <v>23.900000000099997</v>
      </c>
      <c r="BI3965" s="116">
        <f t="shared" si="987"/>
        <v>0</v>
      </c>
      <c r="BJ3965">
        <f t="shared" si="988"/>
        <v>0</v>
      </c>
      <c r="BK3965">
        <f t="shared" si="989"/>
        <v>1</v>
      </c>
      <c r="BL3965">
        <f t="shared" si="990"/>
        <v>0</v>
      </c>
      <c r="BM3965">
        <f t="shared" si="991"/>
        <v>0</v>
      </c>
      <c r="BN3965">
        <f t="shared" si="992"/>
        <v>0</v>
      </c>
      <c r="BO3965" s="9">
        <f t="shared" si="993"/>
        <v>0</v>
      </c>
      <c r="BR3965" s="116">
        <f t="shared" si="980"/>
        <v>4800</v>
      </c>
      <c r="BS3965" s="39">
        <v>0</v>
      </c>
      <c r="BT3965" s="168">
        <v>0</v>
      </c>
      <c r="BV3965" s="116">
        <f>IF(Hourly!$AR3965&gt;0,AY3965,"")</f>
        <v>23.641881842557755</v>
      </c>
      <c r="BW3965">
        <f>IF(AND(BV3965&gt;(20.8+0.33*Hourly!$I3965),(BV3965&gt;24),(BV3965&lt;&gt;"")),1,0)</f>
        <v>0</v>
      </c>
      <c r="BX3965">
        <f>IF(AND(BV3965&gt;(21.8+0.33*Hourly!$I3965),(BV3965&gt;24),(BV3965&lt;&gt;"")),1,0)</f>
        <v>0</v>
      </c>
      <c r="BY3965" s="9">
        <f>IF(AND(BV3965&gt;(22.8+0.33*Hourly!$I3965),(BV3965&gt;24),(BV3965&lt;&gt;"")),1,0)</f>
        <v>0</v>
      </c>
    </row>
    <row r="3966" spans="5:77" x14ac:dyDescent="0.35">
      <c r="E3966">
        <f>Hourly!A3966</f>
        <v>2011</v>
      </c>
      <c r="F3966">
        <f>Hourly!B3966</f>
        <v>6</v>
      </c>
      <c r="G3966">
        <f>Hourly!C3966</f>
        <v>15</v>
      </c>
      <c r="H3966">
        <f>Hourly!D3966</f>
        <v>2</v>
      </c>
      <c r="I3966" s="163">
        <v>3962</v>
      </c>
      <c r="J3966" s="19">
        <f>Input!B$22*Input!B$79</f>
        <v>1411.3439999999998</v>
      </c>
      <c r="K3966" s="19">
        <f>Input!B$76*Input!B$88</f>
        <v>656.99775609756091</v>
      </c>
      <c r="L3966" s="19">
        <f>Input!B$77*Input!B$89</f>
        <v>130.99152542372883</v>
      </c>
      <c r="M3966" s="164">
        <f t="shared" si="981"/>
        <v>2199.3332815212898</v>
      </c>
      <c r="N3966" s="165">
        <f>(Input!B$109*Input!B$102)/3600*Input!B$108</f>
        <v>740.21399999999983</v>
      </c>
      <c r="O3966" s="165">
        <f>(1-Input!B$61)*(Input!B$109*Input!B$33)/3600*Input!B$108*Hourly!AU3966</f>
        <v>444.12839999999994</v>
      </c>
      <c r="P3966" s="19">
        <f>IF(AND(AY3965&gt;Hourly!G3966),(Input!B$109*(Input!B$33*Hourly!AU3966+Input!B$36))/3600*Input!B$108,(1-Input!B$61)*(Input!B$109*Input!B$33)/3600*Input!B$108*Hourly!AU3966)</f>
        <v>11547.338400000001</v>
      </c>
      <c r="Q3966" s="19">
        <f t="shared" si="978"/>
        <v>3383.6756815212898</v>
      </c>
      <c r="R3966" s="19">
        <f t="shared" si="982"/>
        <v>14486.885681521289</v>
      </c>
      <c r="S3966" s="165"/>
      <c r="T3966" s="165">
        <f>Input!B$78*Input!B$91</f>
        <v>189.625</v>
      </c>
      <c r="U3966" s="19">
        <f>IF(AND($AY3965&gt;Input!$B$52,Hourly!AI3966&gt;Input!$B$51),Input!$B$93*Input!$F$40*Input!$J$8/100*Hourly!AI3966,Input!$B$93*Input!$B$40*Input!$J$8/100*Hourly!AI3966)</f>
        <v>0</v>
      </c>
      <c r="V3966" s="19">
        <f>IF(AND($AY3965&gt;Input!$B$52,Hourly!AJ3966&gt;Input!$B$51),Input!$B$94*Input!$F$41*Input!$J$9/100*Hourly!AJ3966,Input!$B$94*Input!$B$41*Input!$J$9/100*Hourly!AJ3966)</f>
        <v>0</v>
      </c>
      <c r="W3966" s="19">
        <f>IF(AND($AY3965&gt;Input!$B$52,Hourly!AK3966&gt;Input!$B$51),Input!$B$95*Input!$F$42*Input!$J$10/100*Hourly!AK3966,Input!$B$95*Input!$B$42*Input!$J$10/100*Hourly!AK3966)</f>
        <v>0</v>
      </c>
      <c r="X3966" s="19">
        <f>IF(AND($AY3965&gt;Input!$B$52,Hourly!AL3966&gt;Input!$B$51),Input!$B$96*Input!$F$43*Input!$J$11/100*Hourly!AL3966,Input!$B$96*Input!$B$43*Input!$J$11/100*Hourly!AL3966)</f>
        <v>0</v>
      </c>
      <c r="Y3966" s="19">
        <f>IF(AND($AY3965&gt;Input!$B$52,Hourly!AM3966&gt;Input!$B$51),Input!$B$97*Input!$F$44*Input!$J$12/100*Hourly!AM3966,Input!$B$97*Input!$B$44*Input!$J$12/100*Hourly!AM3966)</f>
        <v>0</v>
      </c>
      <c r="Z3966" s="19">
        <f>IF(AND($AY3965&gt;Input!$B$52,Hourly!AN3966&gt;Input!$B$51),Input!$B$98*Input!$F$45*Input!$J$13/100*Hourly!AN3966,Input!$B$98*Input!$B$45*Input!$J$13/100*Hourly!AN3966)</f>
        <v>0</v>
      </c>
      <c r="AA3966" s="19">
        <f>IF(AND($AY3965&gt;Input!$B$52,Hourly!AO3966&gt;Input!$B$51),Input!$B$99*Input!$F$46*Input!$J$14/100*Hourly!AO3966,Input!$B$99*Input!$B$46*Input!$J$14/100*Hourly!AO3966)</f>
        <v>0</v>
      </c>
      <c r="AB3966" s="19">
        <f>IF(AND($AY3965&gt;Input!$B$52,Hourly!AP3966&gt;Input!$B$51),Input!$B$100*Input!$F$47*Input!$J$15/100*Hourly!AP3966,Input!$B$100*Input!$B$47*Input!$J$15/100*Hourly!AP3966)</f>
        <v>0</v>
      </c>
      <c r="AC3966" s="19">
        <f>IF(AND($AY3965&gt;Input!$B$52,Hourly!AQ3966&gt;Input!$B$51),Input!$B$101*Input!$F$48*Input!$J$16/100*Hourly!AQ3966,Input!$B$101*Input!$B$48*Input!$J$16/100*Hourly!AQ3966)</f>
        <v>0</v>
      </c>
      <c r="AD3966" s="165">
        <f t="shared" si="983"/>
        <v>0</v>
      </c>
      <c r="AE3966" s="19">
        <f>Hourly!AI3966/Input!$B$107*Input!$J$40*Input!$B$76*Input!$B$80</f>
        <v>0</v>
      </c>
      <c r="AF3966" s="19">
        <f>Hourly!AJ3966/Input!$B$107*Input!$J$41*Input!$B$76*Input!$B$81</f>
        <v>0</v>
      </c>
      <c r="AG3966" s="19">
        <f>Hourly!AK3966/Input!$B$107*Input!$J$42*Input!$B$76*Input!$B$82</f>
        <v>0</v>
      </c>
      <c r="AH3966" s="19">
        <f>Hourly!AL3966/Input!$B$107*Input!$J$43*Input!$B$76*Input!$B$83</f>
        <v>0</v>
      </c>
      <c r="AI3966" s="19">
        <f>Hourly!AM3966/Input!$B$107*Input!$J$44*Input!$B$76*Input!$B$84</f>
        <v>0</v>
      </c>
      <c r="AJ3966" s="19">
        <f>Hourly!AN3966/Input!$B$107*Input!$J$45*Input!$B$76*Input!$B$85</f>
        <v>0</v>
      </c>
      <c r="AK3966" s="19">
        <f>Hourly!AO3966/Input!$B$107*Input!$J$46*Input!$B$76*Input!$B$86</f>
        <v>0</v>
      </c>
      <c r="AL3966" s="19">
        <f>Hourly!AP3966/Input!$B$107*Input!$J$47*Input!$B$76*Input!$B$87</f>
        <v>0</v>
      </c>
      <c r="AM3966" s="164">
        <f>Hourly!AQ3966/Input!$B$107*Input!$J$48*Input!$B$77*Input!$B$89</f>
        <v>0</v>
      </c>
      <c r="AN3966" s="165">
        <f t="shared" si="979"/>
        <v>0</v>
      </c>
      <c r="AO3966" s="116">
        <f>Input!B$55*Input!$B$18*Input!B$112*Hourly!AR3966</f>
        <v>2398.5</v>
      </c>
      <c r="AP3966">
        <f>Input!B$113*Input!B$114*Input!B$90*Input!B$56*Hourly!AS3966</f>
        <v>2214</v>
      </c>
      <c r="AQ3966">
        <f>Input!B$90*Input!B$57*Hourly!AS3966</f>
        <v>2214</v>
      </c>
      <c r="AR3966" s="19">
        <f>0.5*Input!$B$63*Hourly!AU3966</f>
        <v>61.5</v>
      </c>
      <c r="AS3966" s="165">
        <f t="shared" si="984"/>
        <v>6857.25</v>
      </c>
      <c r="AT3966" s="159">
        <f>AY3965+(Input!$B$66*1000*(Hourly!AX3966&gt;0)+AD3966+AN3966+AS3966+T3966*(Hourly!J3966-AY3965)+Q3966*(Hourly!G3966-AY3965))/(Q3966+T3966)*(1-EXP(-(Q3966+T3966)/(Input!$B$103*1000000)*3600))</f>
        <v>26.229325956091053</v>
      </c>
      <c r="AU3966" s="24">
        <f>AY3965+(AD3966+AN3966+AS3966+T3966*(Hourly!J3966-AY3965)+Q3966*(Hourly!G3966-AY3965))/(Q3966+T3966)*(1-EXP(-(Q3966+T3966)/(Input!$B$103*1000000)*3600))</f>
        <v>23.532378203960931</v>
      </c>
      <c r="AV3966" s="24">
        <f>AY3965+(-Input!$B$67*1000*(Hourly!AX3966&gt;0)+AD3966+AN3966+AS3966+T3966*(Hourly!J3966-AY3965)+R3966*(Hourly!G3966-AY3965))/(R3966+T3966)*(1-EXP(-(R3966+T3966)/(Input!$B$103*1000000)*3600))</f>
        <v>20.477687860096026</v>
      </c>
      <c r="AW3966" s="160">
        <f>AY3965+(AD3966+AN3966+AS3966+T3966*(Hourly!J3966-AY3965)+R3966*(Hourly!G3966-AY3965))/(R3966+T3966)*(1-EXP(-(R3966+T3966)/(Input!$B$103*1000000)*3600))</f>
        <v>23.134528474258282</v>
      </c>
      <c r="AX3966" s="24"/>
      <c r="AY3966" s="167">
        <f t="shared" si="985"/>
        <v>23.532378203960931</v>
      </c>
      <c r="BA3966" s="159">
        <f>IF(BI3966,Input!$B$66*1000*(Hourly!AX3966&gt;0),IF(BJ3966,-(AD3966+AN3966+AS3966+T3966*(Hourly!J3966-AY3965)+Q3966*(Hourly!G3966-AY3965))+(Q3966+T3966)*(BE3966-AY3965)/(1-EXP(-(Q3966+T3966)/(Input!$B$103*1000000)*3600))))/1000</f>
        <v>0</v>
      </c>
      <c r="BB3966" s="24">
        <f>IF(BO3966,-Input!$B$67*1000*(Hourly!AX3966&gt;0),IF(BN3966,-(AD3966+AN3966+AS3966+T3966*(Hourly!J3966-AY3965)+R3966*(Hourly!G3966-AY3965))+(R3966+T3966)*(BF3966-AY3965)/(1-EXP(-(R3966+T3966)/(Input!$B$103*1000000)*3600))))/1000</f>
        <v>0</v>
      </c>
      <c r="BC3966" s="160">
        <f t="shared" si="986"/>
        <v>0</v>
      </c>
      <c r="BD3966" s="24"/>
      <c r="BE3966" s="116">
        <f>IF(Hourly!AT3966=1,Input!$B$4,IF(Hourly!AT3966=0.5,Input!$F$4,0))</f>
        <v>16</v>
      </c>
      <c r="BF3966">
        <f>IF(Hourly!AT3966=1,Input!$B$5,IF(Hourly!AT3966=0.5,Input!$F$5,0))</f>
        <v>24</v>
      </c>
      <c r="BG3966" s="9">
        <f>Input!$B$35+0.0000000001</f>
        <v>23.900000000099997</v>
      </c>
      <c r="BI3966" s="116">
        <f t="shared" si="987"/>
        <v>0</v>
      </c>
      <c r="BJ3966">
        <f t="shared" si="988"/>
        <v>0</v>
      </c>
      <c r="BK3966">
        <f t="shared" si="989"/>
        <v>1</v>
      </c>
      <c r="BL3966">
        <f t="shared" si="990"/>
        <v>0</v>
      </c>
      <c r="BM3966">
        <f t="shared" si="991"/>
        <v>0</v>
      </c>
      <c r="BN3966">
        <f t="shared" si="992"/>
        <v>0</v>
      </c>
      <c r="BO3966" s="9">
        <f t="shared" si="993"/>
        <v>0</v>
      </c>
      <c r="BR3966" s="116">
        <f t="shared" si="980"/>
        <v>4799</v>
      </c>
      <c r="BS3966" s="39">
        <v>0</v>
      </c>
      <c r="BT3966" s="168">
        <v>0</v>
      </c>
      <c r="BV3966" s="116">
        <f>IF(Hourly!$AR3966&gt;0,AY3966,"")</f>
        <v>23.532378203960931</v>
      </c>
      <c r="BW3966">
        <f>IF(AND(BV3966&gt;(20.8+0.33*Hourly!$I3966),(BV3966&gt;24),(BV3966&lt;&gt;"")),1,0)</f>
        <v>0</v>
      </c>
      <c r="BX3966">
        <f>IF(AND(BV3966&gt;(21.8+0.33*Hourly!$I3966),(BV3966&gt;24),(BV3966&lt;&gt;"")),1,0)</f>
        <v>0</v>
      </c>
      <c r="BY3966" s="9">
        <f>IF(AND(BV3966&gt;(22.8+0.33*Hourly!$I3966),(BV3966&gt;24),(BV3966&lt;&gt;"")),1,0)</f>
        <v>0</v>
      </c>
    </row>
    <row r="3967" spans="5:77" x14ac:dyDescent="0.35">
      <c r="E3967">
        <f>Hourly!A3967</f>
        <v>2011</v>
      </c>
      <c r="F3967">
        <f>Hourly!B3967</f>
        <v>6</v>
      </c>
      <c r="G3967">
        <f>Hourly!C3967</f>
        <v>15</v>
      </c>
      <c r="H3967">
        <f>Hourly!D3967</f>
        <v>3</v>
      </c>
      <c r="I3967" s="163">
        <v>3963</v>
      </c>
      <c r="J3967" s="19">
        <f>Input!B$22*Input!B$79</f>
        <v>1411.3439999999998</v>
      </c>
      <c r="K3967" s="19">
        <f>Input!B$76*Input!B$88</f>
        <v>656.99775609756091</v>
      </c>
      <c r="L3967" s="19">
        <f>Input!B$77*Input!B$89</f>
        <v>130.99152542372883</v>
      </c>
      <c r="M3967" s="164">
        <f t="shared" si="981"/>
        <v>2199.3332815212898</v>
      </c>
      <c r="N3967" s="165">
        <f>(Input!B$109*Input!B$102)/3600*Input!B$108</f>
        <v>740.21399999999983</v>
      </c>
      <c r="O3967" s="165">
        <f>(1-Input!B$61)*(Input!B$109*Input!B$33)/3600*Input!B$108*Hourly!AU3967</f>
        <v>444.12839999999994</v>
      </c>
      <c r="P3967" s="19">
        <f>IF(AND(AY3966&gt;Hourly!G3967),(Input!B$109*(Input!B$33*Hourly!AU3967+Input!B$36))/3600*Input!B$108,(1-Input!B$61)*(Input!B$109*Input!B$33)/3600*Input!B$108*Hourly!AU3967)</f>
        <v>11547.338400000001</v>
      </c>
      <c r="Q3967" s="19">
        <f t="shared" si="978"/>
        <v>3383.6756815212898</v>
      </c>
      <c r="R3967" s="19">
        <f t="shared" si="982"/>
        <v>14486.885681521289</v>
      </c>
      <c r="S3967" s="165"/>
      <c r="T3967" s="165">
        <f>Input!B$78*Input!B$91</f>
        <v>189.625</v>
      </c>
      <c r="U3967" s="19">
        <f>IF(AND($AY3966&gt;Input!$B$52,Hourly!AI3967&gt;Input!$B$51),Input!$B$93*Input!$F$40*Input!$J$8/100*Hourly!AI3967,Input!$B$93*Input!$B$40*Input!$J$8/100*Hourly!AI3967)</f>
        <v>0</v>
      </c>
      <c r="V3967" s="19">
        <f>IF(AND($AY3966&gt;Input!$B$52,Hourly!AJ3967&gt;Input!$B$51),Input!$B$94*Input!$F$41*Input!$J$9/100*Hourly!AJ3967,Input!$B$94*Input!$B$41*Input!$J$9/100*Hourly!AJ3967)</f>
        <v>0</v>
      </c>
      <c r="W3967" s="19">
        <f>IF(AND($AY3966&gt;Input!$B$52,Hourly!AK3967&gt;Input!$B$51),Input!$B$95*Input!$F$42*Input!$J$10/100*Hourly!AK3967,Input!$B$95*Input!$B$42*Input!$J$10/100*Hourly!AK3967)</f>
        <v>0</v>
      </c>
      <c r="X3967" s="19">
        <f>IF(AND($AY3966&gt;Input!$B$52,Hourly!AL3967&gt;Input!$B$51),Input!$B$96*Input!$F$43*Input!$J$11/100*Hourly!AL3967,Input!$B$96*Input!$B$43*Input!$J$11/100*Hourly!AL3967)</f>
        <v>0</v>
      </c>
      <c r="Y3967" s="19">
        <f>IF(AND($AY3966&gt;Input!$B$52,Hourly!AM3967&gt;Input!$B$51),Input!$B$97*Input!$F$44*Input!$J$12/100*Hourly!AM3967,Input!$B$97*Input!$B$44*Input!$J$12/100*Hourly!AM3967)</f>
        <v>0</v>
      </c>
      <c r="Z3967" s="19">
        <f>IF(AND($AY3966&gt;Input!$B$52,Hourly!AN3967&gt;Input!$B$51),Input!$B$98*Input!$F$45*Input!$J$13/100*Hourly!AN3967,Input!$B$98*Input!$B$45*Input!$J$13/100*Hourly!AN3967)</f>
        <v>0</v>
      </c>
      <c r="AA3967" s="19">
        <f>IF(AND($AY3966&gt;Input!$B$52,Hourly!AO3967&gt;Input!$B$51),Input!$B$99*Input!$F$46*Input!$J$14/100*Hourly!AO3967,Input!$B$99*Input!$B$46*Input!$J$14/100*Hourly!AO3967)</f>
        <v>0</v>
      </c>
      <c r="AB3967" s="19">
        <f>IF(AND($AY3966&gt;Input!$B$52,Hourly!AP3967&gt;Input!$B$51),Input!$B$100*Input!$F$47*Input!$J$15/100*Hourly!AP3967,Input!$B$100*Input!$B$47*Input!$J$15/100*Hourly!AP3967)</f>
        <v>0</v>
      </c>
      <c r="AC3967" s="19">
        <f>IF(AND($AY3966&gt;Input!$B$52,Hourly!AQ3967&gt;Input!$B$51),Input!$B$101*Input!$F$48*Input!$J$16/100*Hourly!AQ3967,Input!$B$101*Input!$B$48*Input!$J$16/100*Hourly!AQ3967)</f>
        <v>0</v>
      </c>
      <c r="AD3967" s="165">
        <f t="shared" si="983"/>
        <v>0</v>
      </c>
      <c r="AE3967" s="19">
        <f>Hourly!AI3967/Input!$B$107*Input!$J$40*Input!$B$76*Input!$B$80</f>
        <v>0</v>
      </c>
      <c r="AF3967" s="19">
        <f>Hourly!AJ3967/Input!$B$107*Input!$J$41*Input!$B$76*Input!$B$81</f>
        <v>0</v>
      </c>
      <c r="AG3967" s="19">
        <f>Hourly!AK3967/Input!$B$107*Input!$J$42*Input!$B$76*Input!$B$82</f>
        <v>0</v>
      </c>
      <c r="AH3967" s="19">
        <f>Hourly!AL3967/Input!$B$107*Input!$J$43*Input!$B$76*Input!$B$83</f>
        <v>0</v>
      </c>
      <c r="AI3967" s="19">
        <f>Hourly!AM3967/Input!$B$107*Input!$J$44*Input!$B$76*Input!$B$84</f>
        <v>0</v>
      </c>
      <c r="AJ3967" s="19">
        <f>Hourly!AN3967/Input!$B$107*Input!$J$45*Input!$B$76*Input!$B$85</f>
        <v>0</v>
      </c>
      <c r="AK3967" s="19">
        <f>Hourly!AO3967/Input!$B$107*Input!$J$46*Input!$B$76*Input!$B$86</f>
        <v>0</v>
      </c>
      <c r="AL3967" s="19">
        <f>Hourly!AP3967/Input!$B$107*Input!$J$47*Input!$B$76*Input!$B$87</f>
        <v>0</v>
      </c>
      <c r="AM3967" s="164">
        <f>Hourly!AQ3967/Input!$B$107*Input!$J$48*Input!$B$77*Input!$B$89</f>
        <v>0</v>
      </c>
      <c r="AN3967" s="165">
        <f t="shared" si="979"/>
        <v>0</v>
      </c>
      <c r="AO3967" s="116">
        <f>Input!B$55*Input!$B$18*Input!B$112*Hourly!AR3967</f>
        <v>2398.5</v>
      </c>
      <c r="AP3967">
        <f>Input!B$113*Input!B$114*Input!B$90*Input!B$56*Hourly!AS3967</f>
        <v>2214</v>
      </c>
      <c r="AQ3967">
        <f>Input!B$90*Input!B$57*Hourly!AS3967</f>
        <v>2214</v>
      </c>
      <c r="AR3967" s="19">
        <f>0.5*Input!$B$63*Hourly!AU3967</f>
        <v>61.5</v>
      </c>
      <c r="AS3967" s="165">
        <f t="shared" si="984"/>
        <v>6857.25</v>
      </c>
      <c r="AT3967" s="159">
        <f>AY3966+(Input!$B$66*1000*(Hourly!AX3967&gt;0)+AD3967+AN3967+AS3967+T3967*(Hourly!J3967-AY3966)+Q3967*(Hourly!G3967-AY3966))/(Q3967+T3967)*(1-EXP(-(Q3967+T3967)/(Input!$B$103*1000000)*3600))</f>
        <v>26.132740880113442</v>
      </c>
      <c r="AU3967" s="24">
        <f>AY3966+(AD3967+AN3967+AS3967+T3967*(Hourly!J3967-AY3966)+Q3967*(Hourly!G3967-AY3966))/(Q3967+T3967)*(1-EXP(-(Q3967+T3967)/(Input!$B$103*1000000)*3600))</f>
        <v>23.435793127983324</v>
      </c>
      <c r="AV3967" s="24">
        <f>AY3966+(-Input!$B$67*1000*(Hourly!AX3967&gt;0)+AD3967+AN3967+AS3967+T3967*(Hourly!J3967-AY3966)+R3967*(Hourly!G3967-AY3966))/(R3967+T3967)*(1-EXP(-(R3967+T3967)/(Input!$B$103*1000000)*3600))</f>
        <v>20.42249026339335</v>
      </c>
      <c r="AW3967" s="160">
        <f>AY3966+(AD3967+AN3967+AS3967+T3967*(Hourly!J3967-AY3966)+R3967*(Hourly!G3967-AY3966))/(R3967+T3967)*(1-EXP(-(R3967+T3967)/(Input!$B$103*1000000)*3600))</f>
        <v>23.079330877555606</v>
      </c>
      <c r="AX3967" s="24"/>
      <c r="AY3967" s="167">
        <f t="shared" si="985"/>
        <v>23.435793127983324</v>
      </c>
      <c r="BA3967" s="159">
        <f>IF(BI3967,Input!$B$66*1000*(Hourly!AX3967&gt;0),IF(BJ3967,-(AD3967+AN3967+AS3967+T3967*(Hourly!J3967-AY3966)+Q3967*(Hourly!G3967-AY3966))+(Q3967+T3967)*(BE3967-AY3966)/(1-EXP(-(Q3967+T3967)/(Input!$B$103*1000000)*3600))))/1000</f>
        <v>0</v>
      </c>
      <c r="BB3967" s="24">
        <f>IF(BO3967,-Input!$B$67*1000*(Hourly!AX3967&gt;0),IF(BN3967,-(AD3967+AN3967+AS3967+T3967*(Hourly!J3967-AY3966)+R3967*(Hourly!G3967-AY3966))+(R3967+T3967)*(BF3967-AY3966)/(1-EXP(-(R3967+T3967)/(Input!$B$103*1000000)*3600))))/1000</f>
        <v>0</v>
      </c>
      <c r="BC3967" s="160">
        <f t="shared" si="986"/>
        <v>0</v>
      </c>
      <c r="BD3967" s="24"/>
      <c r="BE3967" s="116">
        <f>IF(Hourly!AT3967=1,Input!$B$4,IF(Hourly!AT3967=0.5,Input!$F$4,0))</f>
        <v>16</v>
      </c>
      <c r="BF3967">
        <f>IF(Hourly!AT3967=1,Input!$B$5,IF(Hourly!AT3967=0.5,Input!$F$5,0))</f>
        <v>24</v>
      </c>
      <c r="BG3967" s="9">
        <f>Input!$B$35+0.0000000001</f>
        <v>23.900000000099997</v>
      </c>
      <c r="BI3967" s="116">
        <f t="shared" si="987"/>
        <v>0</v>
      </c>
      <c r="BJ3967">
        <f t="shared" si="988"/>
        <v>0</v>
      </c>
      <c r="BK3967">
        <f t="shared" si="989"/>
        <v>1</v>
      </c>
      <c r="BL3967">
        <f t="shared" si="990"/>
        <v>0</v>
      </c>
      <c r="BM3967">
        <f t="shared" si="991"/>
        <v>0</v>
      </c>
      <c r="BN3967">
        <f t="shared" si="992"/>
        <v>0</v>
      </c>
      <c r="BO3967" s="9">
        <f t="shared" si="993"/>
        <v>0</v>
      </c>
      <c r="BR3967" s="116">
        <f t="shared" si="980"/>
        <v>4798</v>
      </c>
      <c r="BS3967" s="39">
        <v>0</v>
      </c>
      <c r="BT3967" s="168">
        <v>0</v>
      </c>
      <c r="BV3967" s="116">
        <f>IF(Hourly!$AR3967&gt;0,AY3967,"")</f>
        <v>23.435793127983324</v>
      </c>
      <c r="BW3967">
        <f>IF(AND(BV3967&gt;(20.8+0.33*Hourly!$I3967),(BV3967&gt;24),(BV3967&lt;&gt;"")),1,0)</f>
        <v>0</v>
      </c>
      <c r="BX3967">
        <f>IF(AND(BV3967&gt;(21.8+0.33*Hourly!$I3967),(BV3967&gt;24),(BV3967&lt;&gt;"")),1,0)</f>
        <v>0</v>
      </c>
      <c r="BY3967" s="9">
        <f>IF(AND(BV3967&gt;(22.8+0.33*Hourly!$I3967),(BV3967&gt;24),(BV3967&lt;&gt;"")),1,0)</f>
        <v>0</v>
      </c>
    </row>
    <row r="3968" spans="5:77" x14ac:dyDescent="0.35">
      <c r="E3968">
        <f>Hourly!A3968</f>
        <v>2011</v>
      </c>
      <c r="F3968">
        <f>Hourly!B3968</f>
        <v>6</v>
      </c>
      <c r="G3968">
        <f>Hourly!C3968</f>
        <v>15</v>
      </c>
      <c r="H3968">
        <f>Hourly!D3968</f>
        <v>4</v>
      </c>
      <c r="I3968" s="163">
        <v>3964</v>
      </c>
      <c r="J3968" s="19">
        <f>Input!B$22*Input!B$79</f>
        <v>1411.3439999999998</v>
      </c>
      <c r="K3968" s="19">
        <f>Input!B$76*Input!B$88</f>
        <v>656.99775609756091</v>
      </c>
      <c r="L3968" s="19">
        <f>Input!B$77*Input!B$89</f>
        <v>130.99152542372883</v>
      </c>
      <c r="M3968" s="164">
        <f t="shared" si="981"/>
        <v>2199.3332815212898</v>
      </c>
      <c r="N3968" s="165">
        <f>(Input!B$109*Input!B$102)/3600*Input!B$108</f>
        <v>740.21399999999983</v>
      </c>
      <c r="O3968" s="165">
        <f>(1-Input!B$61)*(Input!B$109*Input!B$33)/3600*Input!B$108*Hourly!AU3968</f>
        <v>444.12839999999994</v>
      </c>
      <c r="P3968" s="19">
        <f>IF(AND(AY3967&gt;Hourly!G3968),(Input!B$109*(Input!B$33*Hourly!AU3968+Input!B$36))/3600*Input!B$108,(1-Input!B$61)*(Input!B$109*Input!B$33)/3600*Input!B$108*Hourly!AU3968)</f>
        <v>11547.338400000001</v>
      </c>
      <c r="Q3968" s="19">
        <f t="shared" si="978"/>
        <v>3383.6756815212898</v>
      </c>
      <c r="R3968" s="19">
        <f t="shared" si="982"/>
        <v>14486.885681521289</v>
      </c>
      <c r="S3968" s="165"/>
      <c r="T3968" s="165">
        <f>Input!B$78*Input!B$91</f>
        <v>189.625</v>
      </c>
      <c r="U3968" s="19">
        <f>IF(AND($AY3967&gt;Input!$B$52,Hourly!AI3968&gt;Input!$B$51),Input!$B$93*Input!$F$40*Input!$J$8/100*Hourly!AI3968,Input!$B$93*Input!$B$40*Input!$J$8/100*Hourly!AI3968)</f>
        <v>0</v>
      </c>
      <c r="V3968" s="19">
        <f>IF(AND($AY3967&gt;Input!$B$52,Hourly!AJ3968&gt;Input!$B$51),Input!$B$94*Input!$F$41*Input!$J$9/100*Hourly!AJ3968,Input!$B$94*Input!$B$41*Input!$J$9/100*Hourly!AJ3968)</f>
        <v>0</v>
      </c>
      <c r="W3968" s="19">
        <f>IF(AND($AY3967&gt;Input!$B$52,Hourly!AK3968&gt;Input!$B$51),Input!$B$95*Input!$F$42*Input!$J$10/100*Hourly!AK3968,Input!$B$95*Input!$B$42*Input!$J$10/100*Hourly!AK3968)</f>
        <v>0</v>
      </c>
      <c r="X3968" s="19">
        <f>IF(AND($AY3967&gt;Input!$B$52,Hourly!AL3968&gt;Input!$B$51),Input!$B$96*Input!$F$43*Input!$J$11/100*Hourly!AL3968,Input!$B$96*Input!$B$43*Input!$J$11/100*Hourly!AL3968)</f>
        <v>0</v>
      </c>
      <c r="Y3968" s="19">
        <f>IF(AND($AY3967&gt;Input!$B$52,Hourly!AM3968&gt;Input!$B$51),Input!$B$97*Input!$F$44*Input!$J$12/100*Hourly!AM3968,Input!$B$97*Input!$B$44*Input!$J$12/100*Hourly!AM3968)</f>
        <v>0</v>
      </c>
      <c r="Z3968" s="19">
        <f>IF(AND($AY3967&gt;Input!$B$52,Hourly!AN3968&gt;Input!$B$51),Input!$B$98*Input!$F$45*Input!$J$13/100*Hourly!AN3968,Input!$B$98*Input!$B$45*Input!$J$13/100*Hourly!AN3968)</f>
        <v>0</v>
      </c>
      <c r="AA3968" s="19">
        <f>IF(AND($AY3967&gt;Input!$B$52,Hourly!AO3968&gt;Input!$B$51),Input!$B$99*Input!$F$46*Input!$J$14/100*Hourly!AO3968,Input!$B$99*Input!$B$46*Input!$J$14/100*Hourly!AO3968)</f>
        <v>0</v>
      </c>
      <c r="AB3968" s="19">
        <f>IF(AND($AY3967&gt;Input!$B$52,Hourly!AP3968&gt;Input!$B$51),Input!$B$100*Input!$F$47*Input!$J$15/100*Hourly!AP3968,Input!$B$100*Input!$B$47*Input!$J$15/100*Hourly!AP3968)</f>
        <v>0</v>
      </c>
      <c r="AC3968" s="19">
        <f>IF(AND($AY3967&gt;Input!$B$52,Hourly!AQ3968&gt;Input!$B$51),Input!$B$101*Input!$F$48*Input!$J$16/100*Hourly!AQ3968,Input!$B$101*Input!$B$48*Input!$J$16/100*Hourly!AQ3968)</f>
        <v>0</v>
      </c>
      <c r="AD3968" s="165">
        <f t="shared" si="983"/>
        <v>0</v>
      </c>
      <c r="AE3968" s="19">
        <f>Hourly!AI3968/Input!$B$107*Input!$J$40*Input!$B$76*Input!$B$80</f>
        <v>0</v>
      </c>
      <c r="AF3968" s="19">
        <f>Hourly!AJ3968/Input!$B$107*Input!$J$41*Input!$B$76*Input!$B$81</f>
        <v>0</v>
      </c>
      <c r="AG3968" s="19">
        <f>Hourly!AK3968/Input!$B$107*Input!$J$42*Input!$B$76*Input!$B$82</f>
        <v>0</v>
      </c>
      <c r="AH3968" s="19">
        <f>Hourly!AL3968/Input!$B$107*Input!$J$43*Input!$B$76*Input!$B$83</f>
        <v>0</v>
      </c>
      <c r="AI3968" s="19">
        <f>Hourly!AM3968/Input!$B$107*Input!$J$44*Input!$B$76*Input!$B$84</f>
        <v>0</v>
      </c>
      <c r="AJ3968" s="19">
        <f>Hourly!AN3968/Input!$B$107*Input!$J$45*Input!$B$76*Input!$B$85</f>
        <v>0</v>
      </c>
      <c r="AK3968" s="19">
        <f>Hourly!AO3968/Input!$B$107*Input!$J$46*Input!$B$76*Input!$B$86</f>
        <v>0</v>
      </c>
      <c r="AL3968" s="19">
        <f>Hourly!AP3968/Input!$B$107*Input!$J$47*Input!$B$76*Input!$B$87</f>
        <v>0</v>
      </c>
      <c r="AM3968" s="164">
        <f>Hourly!AQ3968/Input!$B$107*Input!$J$48*Input!$B$77*Input!$B$89</f>
        <v>0</v>
      </c>
      <c r="AN3968" s="165">
        <f t="shared" si="979"/>
        <v>0</v>
      </c>
      <c r="AO3968" s="116">
        <f>Input!B$55*Input!$B$18*Input!B$112*Hourly!AR3968</f>
        <v>2398.5</v>
      </c>
      <c r="AP3968">
        <f>Input!B$113*Input!B$114*Input!B$90*Input!B$56*Hourly!AS3968</f>
        <v>2214</v>
      </c>
      <c r="AQ3968">
        <f>Input!B$90*Input!B$57*Hourly!AS3968</f>
        <v>2214</v>
      </c>
      <c r="AR3968" s="19">
        <f>0.5*Input!$B$63*Hourly!AU3968</f>
        <v>61.5</v>
      </c>
      <c r="AS3968" s="165">
        <f t="shared" si="984"/>
        <v>6857.25</v>
      </c>
      <c r="AT3968" s="159">
        <f>AY3967+(Input!$B$66*1000*(Hourly!AX3968&gt;0)+AD3968+AN3968+AS3968+T3968*(Hourly!J3968-AY3967)+Q3968*(Hourly!G3968-AY3967))/(Q3968+T3968)*(1-EXP(-(Q3968+T3968)/(Input!$B$103*1000000)*3600))</f>
        <v>26.033436356409922</v>
      </c>
      <c r="AU3968" s="24">
        <f>AY3967+(AD3968+AN3968+AS3968+T3968*(Hourly!J3968-AY3967)+Q3968*(Hourly!G3968-AY3967))/(Q3968+T3968)*(1-EXP(-(Q3968+T3968)/(Input!$B$103*1000000)*3600))</f>
        <v>23.336488604279801</v>
      </c>
      <c r="AV3968" s="24">
        <f>AY3967+(-Input!$B$67*1000*(Hourly!AX3968&gt;0)+AD3968+AN3968+AS3968+T3968*(Hourly!J3968-AY3967)+R3968*(Hourly!G3968-AY3967))/(R3968+T3968)*(1-EXP(-(R3968+T3968)/(Input!$B$103*1000000)*3600))</f>
        <v>20.314275605237011</v>
      </c>
      <c r="AW3968" s="160">
        <f>AY3967+(AD3968+AN3968+AS3968+T3968*(Hourly!J3968-AY3967)+R3968*(Hourly!G3968-AY3967))/(R3968+T3968)*(1-EXP(-(R3968+T3968)/(Input!$B$103*1000000)*3600))</f>
        <v>22.971116219399267</v>
      </c>
      <c r="AX3968" s="24"/>
      <c r="AY3968" s="167">
        <f t="shared" si="985"/>
        <v>23.336488604279801</v>
      </c>
      <c r="BA3968" s="159">
        <f>IF(BI3968,Input!$B$66*1000*(Hourly!AX3968&gt;0),IF(BJ3968,-(AD3968+AN3968+AS3968+T3968*(Hourly!J3968-AY3967)+Q3968*(Hourly!G3968-AY3967))+(Q3968+T3968)*(BE3968-AY3967)/(1-EXP(-(Q3968+T3968)/(Input!$B$103*1000000)*3600))))/1000</f>
        <v>0</v>
      </c>
      <c r="BB3968" s="24">
        <f>IF(BO3968,-Input!$B$67*1000*(Hourly!AX3968&gt;0),IF(BN3968,-(AD3968+AN3968+AS3968+T3968*(Hourly!J3968-AY3967)+R3968*(Hourly!G3968-AY3967))+(R3968+T3968)*(BF3968-AY3967)/(1-EXP(-(R3968+T3968)/(Input!$B$103*1000000)*3600))))/1000</f>
        <v>0</v>
      </c>
      <c r="BC3968" s="160">
        <f t="shared" si="986"/>
        <v>0</v>
      </c>
      <c r="BD3968" s="24"/>
      <c r="BE3968" s="116">
        <f>IF(Hourly!AT3968=1,Input!$B$4,IF(Hourly!AT3968=0.5,Input!$F$4,0))</f>
        <v>16</v>
      </c>
      <c r="BF3968">
        <f>IF(Hourly!AT3968=1,Input!$B$5,IF(Hourly!AT3968=0.5,Input!$F$5,0))</f>
        <v>24</v>
      </c>
      <c r="BG3968" s="9">
        <f>Input!$B$35+0.0000000001</f>
        <v>23.900000000099997</v>
      </c>
      <c r="BI3968" s="116">
        <f t="shared" si="987"/>
        <v>0</v>
      </c>
      <c r="BJ3968">
        <f t="shared" si="988"/>
        <v>0</v>
      </c>
      <c r="BK3968">
        <f t="shared" si="989"/>
        <v>1</v>
      </c>
      <c r="BL3968">
        <f t="shared" si="990"/>
        <v>0</v>
      </c>
      <c r="BM3968">
        <f t="shared" si="991"/>
        <v>0</v>
      </c>
      <c r="BN3968">
        <f t="shared" si="992"/>
        <v>0</v>
      </c>
      <c r="BO3968" s="9">
        <f t="shared" si="993"/>
        <v>0</v>
      </c>
      <c r="BR3968" s="116">
        <f t="shared" si="980"/>
        <v>4797</v>
      </c>
      <c r="BS3968" s="39">
        <v>0</v>
      </c>
      <c r="BT3968" s="168">
        <v>0</v>
      </c>
      <c r="BV3968" s="116">
        <f>IF(Hourly!$AR3968&gt;0,AY3968,"")</f>
        <v>23.336488604279801</v>
      </c>
      <c r="BW3968">
        <f>IF(AND(BV3968&gt;(20.8+0.33*Hourly!$I3968),(BV3968&gt;24),(BV3968&lt;&gt;"")),1,0)</f>
        <v>0</v>
      </c>
      <c r="BX3968">
        <f>IF(AND(BV3968&gt;(21.8+0.33*Hourly!$I3968),(BV3968&gt;24),(BV3968&lt;&gt;"")),1,0)</f>
        <v>0</v>
      </c>
      <c r="BY3968" s="9">
        <f>IF(AND(BV3968&gt;(22.8+0.33*Hourly!$I3968),(BV3968&gt;24),(BV3968&lt;&gt;"")),1,0)</f>
        <v>0</v>
      </c>
    </row>
    <row r="3969" spans="5:77" x14ac:dyDescent="0.35">
      <c r="E3969">
        <f>Hourly!A3969</f>
        <v>2011</v>
      </c>
      <c r="F3969">
        <f>Hourly!B3969</f>
        <v>6</v>
      </c>
      <c r="G3969">
        <f>Hourly!C3969</f>
        <v>15</v>
      </c>
      <c r="H3969">
        <f>Hourly!D3969</f>
        <v>5</v>
      </c>
      <c r="I3969" s="163">
        <v>3965</v>
      </c>
      <c r="J3969" s="19">
        <f>Input!B$22*Input!B$79</f>
        <v>1411.3439999999998</v>
      </c>
      <c r="K3969" s="19">
        <f>Input!B$76*Input!B$88</f>
        <v>656.99775609756091</v>
      </c>
      <c r="L3969" s="19">
        <f>Input!B$77*Input!B$89</f>
        <v>130.99152542372883</v>
      </c>
      <c r="M3969" s="164">
        <f t="shared" si="981"/>
        <v>2199.3332815212898</v>
      </c>
      <c r="N3969" s="165">
        <f>(Input!B$109*Input!B$102)/3600*Input!B$108</f>
        <v>740.21399999999983</v>
      </c>
      <c r="O3969" s="165">
        <f>(1-Input!B$61)*(Input!B$109*Input!B$33)/3600*Input!B$108*Hourly!AU3969</f>
        <v>444.12839999999994</v>
      </c>
      <c r="P3969" s="19">
        <f>IF(AND(AY3968&gt;Hourly!G3969),(Input!B$109*(Input!B$33*Hourly!AU3969+Input!B$36))/3600*Input!B$108,(1-Input!B$61)*(Input!B$109*Input!B$33)/3600*Input!B$108*Hourly!AU3969)</f>
        <v>11547.338400000001</v>
      </c>
      <c r="Q3969" s="19">
        <f t="shared" si="978"/>
        <v>3383.6756815212898</v>
      </c>
      <c r="R3969" s="19">
        <f t="shared" si="982"/>
        <v>14486.885681521289</v>
      </c>
      <c r="S3969" s="165"/>
      <c r="T3969" s="165">
        <f>Input!B$78*Input!B$91</f>
        <v>189.625</v>
      </c>
      <c r="U3969" s="19">
        <f>IF(AND($AY3968&gt;Input!$B$52,Hourly!AI3969&gt;Input!$B$51),Input!$B$93*Input!$F$40*Input!$J$8/100*Hourly!AI3969,Input!$B$93*Input!$B$40*Input!$J$8/100*Hourly!AI3969)</f>
        <v>0</v>
      </c>
      <c r="V3969" s="19">
        <f>IF(AND($AY3968&gt;Input!$B$52,Hourly!AJ3969&gt;Input!$B$51),Input!$B$94*Input!$F$41*Input!$J$9/100*Hourly!AJ3969,Input!$B$94*Input!$B$41*Input!$J$9/100*Hourly!AJ3969)</f>
        <v>1825.2101144086889</v>
      </c>
      <c r="W3969" s="19">
        <f>IF(AND($AY3968&gt;Input!$B$52,Hourly!AK3969&gt;Input!$B$51),Input!$B$95*Input!$F$42*Input!$J$10/100*Hourly!AK3969,Input!$B$95*Input!$B$42*Input!$J$10/100*Hourly!AK3969)</f>
        <v>0</v>
      </c>
      <c r="X3969" s="19">
        <f>IF(AND($AY3968&gt;Input!$B$52,Hourly!AL3969&gt;Input!$B$51),Input!$B$96*Input!$F$43*Input!$J$11/100*Hourly!AL3969,Input!$B$96*Input!$B$43*Input!$J$11/100*Hourly!AL3969)</f>
        <v>130.49227506020887</v>
      </c>
      <c r="Y3969" s="19">
        <f>IF(AND($AY3968&gt;Input!$B$52,Hourly!AM3969&gt;Input!$B$51),Input!$B$97*Input!$F$44*Input!$J$12/100*Hourly!AM3969,Input!$B$97*Input!$B$44*Input!$J$12/100*Hourly!AM3969)</f>
        <v>0</v>
      </c>
      <c r="Z3969" s="19">
        <f>IF(AND($AY3968&gt;Input!$B$52,Hourly!AN3969&gt;Input!$B$51),Input!$B$98*Input!$F$45*Input!$J$13/100*Hourly!AN3969,Input!$B$98*Input!$B$45*Input!$J$13/100*Hourly!AN3969)</f>
        <v>305.15116629464234</v>
      </c>
      <c r="AA3969" s="19">
        <f>IF(AND($AY3968&gt;Input!$B$52,Hourly!AO3969&gt;Input!$B$51),Input!$B$99*Input!$F$46*Input!$J$14/100*Hourly!AO3969,Input!$B$99*Input!$B$46*Input!$J$14/100*Hourly!AO3969)</f>
        <v>0</v>
      </c>
      <c r="AB3969" s="19">
        <f>IF(AND($AY3968&gt;Input!$B$52,Hourly!AP3969&gt;Input!$B$51),Input!$B$100*Input!$F$47*Input!$J$15/100*Hourly!AP3969,Input!$B$100*Input!$B$47*Input!$J$15/100*Hourly!AP3969)</f>
        <v>132.25441931780958</v>
      </c>
      <c r="AC3969" s="19">
        <f>IF(AND($AY3968&gt;Input!$B$52,Hourly!AQ3969&gt;Input!$B$51),Input!$B$101*Input!$F$48*Input!$J$16/100*Hourly!AQ3969,Input!$B$101*Input!$B$48*Input!$J$16/100*Hourly!AQ3969)</f>
        <v>0</v>
      </c>
      <c r="AD3969" s="165">
        <f t="shared" si="983"/>
        <v>2393.1079750813497</v>
      </c>
      <c r="AE3969" s="19">
        <f>Hourly!AI3969/Input!$B$107*Input!$J$40*Input!$B$76*Input!$B$80</f>
        <v>0</v>
      </c>
      <c r="AF3969" s="19">
        <f>Hourly!AJ3969/Input!$B$107*Input!$J$41*Input!$B$76*Input!$B$81</f>
        <v>134.98892554841188</v>
      </c>
      <c r="AG3969" s="19">
        <f>Hourly!AK3969/Input!$B$107*Input!$J$42*Input!$B$76*Input!$B$82</f>
        <v>0</v>
      </c>
      <c r="AH3969" s="19">
        <f>Hourly!AL3969/Input!$B$107*Input!$J$43*Input!$B$76*Input!$B$83</f>
        <v>7.247226648030046</v>
      </c>
      <c r="AI3969" s="19">
        <f>Hourly!AM3969/Input!$B$107*Input!$J$44*Input!$B$76*Input!$B$84</f>
        <v>0</v>
      </c>
      <c r="AJ3969" s="19">
        <f>Hourly!AN3969/Input!$B$107*Input!$J$45*Input!$B$76*Input!$B$85</f>
        <v>14.839480083283568</v>
      </c>
      <c r="AK3969" s="19">
        <f>Hourly!AO3969/Input!$B$107*Input!$J$46*Input!$B$76*Input!$B$86</f>
        <v>0</v>
      </c>
      <c r="AL3969" s="19">
        <f>Hourly!AP3969/Input!$B$107*Input!$J$47*Input!$B$76*Input!$B$87</f>
        <v>7.3450918957273892</v>
      </c>
      <c r="AM3969" s="164">
        <f>Hourly!AQ3969/Input!$B$107*Input!$J$48*Input!$B$77*Input!$B$89</f>
        <v>26.198305084745765</v>
      </c>
      <c r="AN3969" s="165">
        <f t="shared" si="979"/>
        <v>190.61902926019866</v>
      </c>
      <c r="AO3969" s="116">
        <f>Input!B$55*Input!$B$18*Input!B$112*Hourly!AR3969</f>
        <v>2398.5</v>
      </c>
      <c r="AP3969">
        <f>Input!B$113*Input!B$114*Input!B$90*Input!B$56*Hourly!AS3969</f>
        <v>2214</v>
      </c>
      <c r="AQ3969">
        <f>Input!B$90*Input!B$57*Hourly!AS3969</f>
        <v>2214</v>
      </c>
      <c r="AR3969" s="19">
        <f>0.5*Input!$B$63*Hourly!AU3969</f>
        <v>61.5</v>
      </c>
      <c r="AS3969" s="165">
        <f t="shared" si="984"/>
        <v>6857.25</v>
      </c>
      <c r="AT3969" s="159">
        <f>AY3968+(Input!$B$66*1000*(Hourly!AX3969&gt;0)+AD3969+AN3969+AS3969+T3969*(Hourly!J3969-AY3968)+Q3969*(Hourly!G3969-AY3968))/(Q3969+T3969)*(1-EXP(-(Q3969+T3969)/(Input!$B$103*1000000)*3600))</f>
        <v>25.935669090091981</v>
      </c>
      <c r="AU3969" s="24">
        <f>AY3968+(AD3969+AN3969+AS3969+T3969*(Hourly!J3969-AY3968)+Q3969*(Hourly!G3969-AY3968))/(Q3969+T3969)*(1-EXP(-(Q3969+T3969)/(Input!$B$103*1000000)*3600))</f>
        <v>23.238721337961859</v>
      </c>
      <c r="AV3969" s="24">
        <f>AY3968+(-Input!$B$67*1000*(Hourly!AX3969&gt;0)+AD3969+AN3969+AS3969+T3969*(Hourly!J3969-AY3968)+R3969*(Hourly!G3969-AY3968))/(R3969+T3969)*(1-EXP(-(R3969+T3969)/(Input!$B$103*1000000)*3600))</f>
        <v>20.198765286152533</v>
      </c>
      <c r="AW3969" s="160">
        <f>AY3968+(AD3969+AN3969+AS3969+T3969*(Hourly!J3969-AY3968)+R3969*(Hourly!G3969-AY3968))/(R3969+T3969)*(1-EXP(-(R3969+T3969)/(Input!$B$103*1000000)*3600))</f>
        <v>22.855605900314789</v>
      </c>
      <c r="AX3969" s="24"/>
      <c r="AY3969" s="167">
        <f t="shared" si="985"/>
        <v>23.238721337961859</v>
      </c>
      <c r="BA3969" s="159">
        <f>IF(BI3969,Input!$B$66*1000*(Hourly!AX3969&gt;0),IF(BJ3969,-(AD3969+AN3969+AS3969+T3969*(Hourly!J3969-AY3968)+Q3969*(Hourly!G3969-AY3968))+(Q3969+T3969)*(BE3969-AY3968)/(1-EXP(-(Q3969+T3969)/(Input!$B$103*1000000)*3600))))/1000</f>
        <v>0</v>
      </c>
      <c r="BB3969" s="24">
        <f>IF(BO3969,-Input!$B$67*1000*(Hourly!AX3969&gt;0),IF(BN3969,-(AD3969+AN3969+AS3969+T3969*(Hourly!J3969-AY3968)+R3969*(Hourly!G3969-AY3968))+(R3969+T3969)*(BF3969-AY3968)/(1-EXP(-(R3969+T3969)/(Input!$B$103*1000000)*3600))))/1000</f>
        <v>0</v>
      </c>
      <c r="BC3969" s="160">
        <f t="shared" si="986"/>
        <v>0</v>
      </c>
      <c r="BD3969" s="24"/>
      <c r="BE3969" s="116">
        <f>IF(Hourly!AT3969=1,Input!$B$4,IF(Hourly!AT3969=0.5,Input!$F$4,0))</f>
        <v>16</v>
      </c>
      <c r="BF3969">
        <f>IF(Hourly!AT3969=1,Input!$B$5,IF(Hourly!AT3969=0.5,Input!$F$5,0))</f>
        <v>24</v>
      </c>
      <c r="BG3969" s="9">
        <f>Input!$B$35+0.0000000001</f>
        <v>23.900000000099997</v>
      </c>
      <c r="BI3969" s="116">
        <f t="shared" si="987"/>
        <v>0</v>
      </c>
      <c r="BJ3969">
        <f t="shared" si="988"/>
        <v>0</v>
      </c>
      <c r="BK3969">
        <f t="shared" si="989"/>
        <v>1</v>
      </c>
      <c r="BL3969">
        <f t="shared" si="990"/>
        <v>0</v>
      </c>
      <c r="BM3969">
        <f t="shared" si="991"/>
        <v>0</v>
      </c>
      <c r="BN3969">
        <f t="shared" si="992"/>
        <v>0</v>
      </c>
      <c r="BO3969" s="9">
        <f t="shared" si="993"/>
        <v>0</v>
      </c>
      <c r="BR3969" s="116">
        <f t="shared" si="980"/>
        <v>4796</v>
      </c>
      <c r="BS3969" s="39">
        <v>0</v>
      </c>
      <c r="BT3969" s="168">
        <v>0</v>
      </c>
      <c r="BV3969" s="116">
        <f>IF(Hourly!$AR3969&gt;0,AY3969,"")</f>
        <v>23.238721337961859</v>
      </c>
      <c r="BW3969">
        <f>IF(AND(BV3969&gt;(20.8+0.33*Hourly!$I3969),(BV3969&gt;24),(BV3969&lt;&gt;"")),1,0)</f>
        <v>0</v>
      </c>
      <c r="BX3969">
        <f>IF(AND(BV3969&gt;(21.8+0.33*Hourly!$I3969),(BV3969&gt;24),(BV3969&lt;&gt;"")),1,0)</f>
        <v>0</v>
      </c>
      <c r="BY3969" s="9">
        <f>IF(AND(BV3969&gt;(22.8+0.33*Hourly!$I3969),(BV3969&gt;24),(BV3969&lt;&gt;"")),1,0)</f>
        <v>0</v>
      </c>
    </row>
    <row r="3970" spans="5:77" x14ac:dyDescent="0.35">
      <c r="E3970">
        <f>Hourly!A3970</f>
        <v>2011</v>
      </c>
      <c r="F3970">
        <f>Hourly!B3970</f>
        <v>6</v>
      </c>
      <c r="G3970">
        <f>Hourly!C3970</f>
        <v>15</v>
      </c>
      <c r="H3970">
        <f>Hourly!D3970</f>
        <v>6</v>
      </c>
      <c r="I3970" s="163">
        <v>3966</v>
      </c>
      <c r="J3970" s="19">
        <f>Input!B$22*Input!B$79</f>
        <v>1411.3439999999998</v>
      </c>
      <c r="K3970" s="19">
        <f>Input!B$76*Input!B$88</f>
        <v>656.99775609756091</v>
      </c>
      <c r="L3970" s="19">
        <f>Input!B$77*Input!B$89</f>
        <v>130.99152542372883</v>
      </c>
      <c r="M3970" s="164">
        <f t="shared" si="981"/>
        <v>2199.3332815212898</v>
      </c>
      <c r="N3970" s="165">
        <f>(Input!B$109*Input!B$102)/3600*Input!B$108</f>
        <v>740.21399999999983</v>
      </c>
      <c r="O3970" s="165">
        <f>(1-Input!B$61)*(Input!B$109*Input!B$33)/3600*Input!B$108*Hourly!AU3970</f>
        <v>444.12839999999994</v>
      </c>
      <c r="P3970" s="19">
        <f>IF(AND(AY3969&gt;Hourly!G3970),(Input!B$109*(Input!B$33*Hourly!AU3970+Input!B$36))/3600*Input!B$108,(1-Input!B$61)*(Input!B$109*Input!B$33)/3600*Input!B$108*Hourly!AU3970)</f>
        <v>11547.338400000001</v>
      </c>
      <c r="Q3970" s="19">
        <f t="shared" si="978"/>
        <v>3383.6756815212898</v>
      </c>
      <c r="R3970" s="19">
        <f t="shared" si="982"/>
        <v>14486.885681521289</v>
      </c>
      <c r="S3970" s="165"/>
      <c r="T3970" s="165">
        <f>Input!B$78*Input!B$91</f>
        <v>189.625</v>
      </c>
      <c r="U3970" s="19">
        <f>IF(AND($AY3969&gt;Input!$B$52,Hourly!AI3970&gt;Input!$B$51),Input!$B$93*Input!$F$40*Input!$J$8/100*Hourly!AI3970,Input!$B$93*Input!$B$40*Input!$J$8/100*Hourly!AI3970)</f>
        <v>0</v>
      </c>
      <c r="V3970" s="19">
        <f>IF(AND($AY3969&gt;Input!$B$52,Hourly!AJ3970&gt;Input!$B$51),Input!$B$94*Input!$F$41*Input!$J$9/100*Hourly!AJ3970,Input!$B$94*Input!$B$41*Input!$J$9/100*Hourly!AJ3970)</f>
        <v>23740.901199727865</v>
      </c>
      <c r="W3970" s="19">
        <f>IF(AND($AY3969&gt;Input!$B$52,Hourly!AK3970&gt;Input!$B$51),Input!$B$95*Input!$F$42*Input!$J$10/100*Hourly!AK3970,Input!$B$95*Input!$B$42*Input!$J$10/100*Hourly!AK3970)</f>
        <v>0</v>
      </c>
      <c r="X3970" s="19">
        <f>IF(AND($AY3969&gt;Input!$B$52,Hourly!AL3970&gt;Input!$B$51),Input!$B$96*Input!$F$43*Input!$J$11/100*Hourly!AL3970,Input!$B$96*Input!$B$43*Input!$J$11/100*Hourly!AL3970)</f>
        <v>4046.7738352935689</v>
      </c>
      <c r="Y3970" s="19">
        <f>IF(AND($AY3969&gt;Input!$B$52,Hourly!AM3970&gt;Input!$B$51),Input!$B$97*Input!$F$44*Input!$J$12/100*Hourly!AM3970,Input!$B$97*Input!$B$44*Input!$J$12/100*Hourly!AM3970)</f>
        <v>0</v>
      </c>
      <c r="Z3970" s="19">
        <f>IF(AND($AY3969&gt;Input!$B$52,Hourly!AN3970&gt;Input!$B$51),Input!$B$98*Input!$F$45*Input!$J$13/100*Hourly!AN3970,Input!$B$98*Input!$B$45*Input!$J$13/100*Hourly!AN3970)</f>
        <v>3681.3047076616463</v>
      </c>
      <c r="AA3970" s="19">
        <f>IF(AND($AY3969&gt;Input!$B$52,Hourly!AO3970&gt;Input!$B$51),Input!$B$99*Input!$F$46*Input!$J$14/100*Hourly!AO3970,Input!$B$99*Input!$B$46*Input!$J$14/100*Hourly!AO3970)</f>
        <v>0</v>
      </c>
      <c r="AB3970" s="19">
        <f>IF(AND($AY3969&gt;Input!$B$52,Hourly!AP3970&gt;Input!$B$51),Input!$B$100*Input!$F$47*Input!$J$15/100*Hourly!AP3970,Input!$B$100*Input!$B$47*Input!$J$15/100*Hourly!AP3970)</f>
        <v>1574.2421447237298</v>
      </c>
      <c r="AC3970" s="19">
        <f>IF(AND($AY3969&gt;Input!$B$52,Hourly!AQ3970&gt;Input!$B$51),Input!$B$101*Input!$F$48*Input!$J$16/100*Hourly!AQ3970,Input!$B$101*Input!$B$48*Input!$J$16/100*Hourly!AQ3970)</f>
        <v>0</v>
      </c>
      <c r="AD3970" s="165">
        <f t="shared" si="983"/>
        <v>33043.221887406813</v>
      </c>
      <c r="AE3970" s="19">
        <f>Hourly!AI3970/Input!$B$107*Input!$J$40*Input!$B$76*Input!$B$80</f>
        <v>0</v>
      </c>
      <c r="AF3970" s="19">
        <f>Hourly!AJ3970/Input!$B$107*Input!$J$41*Input!$B$76*Input!$B$81</f>
        <v>1755.8300379792213</v>
      </c>
      <c r="AG3970" s="19">
        <f>Hourly!AK3970/Input!$B$107*Input!$J$42*Input!$B$76*Input!$B$82</f>
        <v>0</v>
      </c>
      <c r="AH3970" s="19">
        <f>Hourly!AL3970/Input!$B$107*Input!$J$43*Input!$B$76*Input!$B$83</f>
        <v>224.74807159395823</v>
      </c>
      <c r="AI3970" s="19">
        <f>Hourly!AM3970/Input!$B$107*Input!$J$44*Input!$B$76*Input!$B$84</f>
        <v>0</v>
      </c>
      <c r="AJ3970" s="19">
        <f>Hourly!AN3970/Input!$B$107*Input!$J$45*Input!$B$76*Input!$B$85</f>
        <v>179.02159298023361</v>
      </c>
      <c r="AK3970" s="19">
        <f>Hourly!AO3970/Input!$B$107*Input!$J$46*Input!$B$76*Input!$B$86</f>
        <v>0</v>
      </c>
      <c r="AL3970" s="19">
        <f>Hourly!AP3970/Input!$B$107*Input!$J$47*Input!$B$76*Input!$B$87</f>
        <v>87.429616936556215</v>
      </c>
      <c r="AM3970" s="164">
        <f>Hourly!AQ3970/Input!$B$107*Input!$J$48*Input!$B$77*Input!$B$89</f>
        <v>279.4485875706215</v>
      </c>
      <c r="AN3970" s="165">
        <f t="shared" si="979"/>
        <v>2526.4779070605905</v>
      </c>
      <c r="AO3970" s="116">
        <f>Input!B$55*Input!$B$18*Input!B$112*Hourly!AR3970</f>
        <v>2398.5</v>
      </c>
      <c r="AP3970">
        <f>Input!B$113*Input!B$114*Input!B$90*Input!B$56*Hourly!AS3970</f>
        <v>2214</v>
      </c>
      <c r="AQ3970">
        <f>Input!B$90*Input!B$57*Hourly!AS3970</f>
        <v>2214</v>
      </c>
      <c r="AR3970" s="19">
        <f>0.5*Input!$B$63*Hourly!AU3970</f>
        <v>61.5</v>
      </c>
      <c r="AS3970" s="165">
        <f t="shared" si="984"/>
        <v>6857.25</v>
      </c>
      <c r="AT3970" s="159">
        <f>AY3969+(Input!$B$66*1000*(Hourly!AX3970&gt;0)+AD3970+AN3970+AS3970+T3970*(Hourly!J3970-AY3969)+Q3970*(Hourly!G3970-AY3969))/(Q3970+T3970)*(1-EXP(-(Q3970+T3970)/(Input!$B$103*1000000)*3600))</f>
        <v>25.952444563212755</v>
      </c>
      <c r="AU3970" s="24">
        <f>AY3969+(AD3970+AN3970+AS3970+T3970*(Hourly!J3970-AY3969)+Q3970*(Hourly!G3970-AY3969))/(Q3970+T3970)*(1-EXP(-(Q3970+T3970)/(Input!$B$103*1000000)*3600))</f>
        <v>23.255496811082633</v>
      </c>
      <c r="AV3970" s="24">
        <f>AY3969+(-Input!$B$67*1000*(Hourly!AX3970&gt;0)+AD3970+AN3970+AS3970+T3970*(Hourly!J3970-AY3969)+R3970*(Hourly!G3970-AY3969))/(R3970+T3970)*(1-EXP(-(R3970+T3970)/(Input!$B$103*1000000)*3600))</f>
        <v>20.296369980566492</v>
      </c>
      <c r="AW3970" s="160">
        <f>AY3969+(AD3970+AN3970+AS3970+T3970*(Hourly!J3970-AY3969)+R3970*(Hourly!G3970-AY3969))/(R3970+T3970)*(1-EXP(-(R3970+T3970)/(Input!$B$103*1000000)*3600))</f>
        <v>22.953210594728748</v>
      </c>
      <c r="AX3970" s="24"/>
      <c r="AY3970" s="167">
        <f t="shared" si="985"/>
        <v>23.255496811082633</v>
      </c>
      <c r="BA3970" s="159">
        <f>IF(BI3970,Input!$B$66*1000*(Hourly!AX3970&gt;0),IF(BJ3970,-(AD3970+AN3970+AS3970+T3970*(Hourly!J3970-AY3969)+Q3970*(Hourly!G3970-AY3969))+(Q3970+T3970)*(BE3970-AY3969)/(1-EXP(-(Q3970+T3970)/(Input!$B$103*1000000)*3600))))/1000</f>
        <v>0</v>
      </c>
      <c r="BB3970" s="24">
        <f>IF(BO3970,-Input!$B$67*1000*(Hourly!AX3970&gt;0),IF(BN3970,-(AD3970+AN3970+AS3970+T3970*(Hourly!J3970-AY3969)+R3970*(Hourly!G3970-AY3969))+(R3970+T3970)*(BF3970-AY3969)/(1-EXP(-(R3970+T3970)/(Input!$B$103*1000000)*3600))))/1000</f>
        <v>0</v>
      </c>
      <c r="BC3970" s="160">
        <f t="shared" si="986"/>
        <v>0</v>
      </c>
      <c r="BD3970" s="24"/>
      <c r="BE3970" s="116">
        <f>IF(Hourly!AT3970=1,Input!$B$4,IF(Hourly!AT3970=0.5,Input!$F$4,0))</f>
        <v>16</v>
      </c>
      <c r="BF3970">
        <f>IF(Hourly!AT3970=1,Input!$B$5,IF(Hourly!AT3970=0.5,Input!$F$5,0))</f>
        <v>24</v>
      </c>
      <c r="BG3970" s="9">
        <f>Input!$B$35+0.0000000001</f>
        <v>23.900000000099997</v>
      </c>
      <c r="BI3970" s="116">
        <f t="shared" si="987"/>
        <v>0</v>
      </c>
      <c r="BJ3970">
        <f t="shared" si="988"/>
        <v>0</v>
      </c>
      <c r="BK3970">
        <f t="shared" si="989"/>
        <v>1</v>
      </c>
      <c r="BL3970">
        <f t="shared" si="990"/>
        <v>0</v>
      </c>
      <c r="BM3970">
        <f t="shared" si="991"/>
        <v>0</v>
      </c>
      <c r="BN3970">
        <f t="shared" si="992"/>
        <v>0</v>
      </c>
      <c r="BO3970" s="9">
        <f t="shared" si="993"/>
        <v>0</v>
      </c>
      <c r="BR3970" s="116">
        <f t="shared" si="980"/>
        <v>4795</v>
      </c>
      <c r="BS3970" s="39">
        <v>0</v>
      </c>
      <c r="BT3970" s="168">
        <v>0</v>
      </c>
      <c r="BV3970" s="116">
        <f>IF(Hourly!$AR3970&gt;0,AY3970,"")</f>
        <v>23.255496811082633</v>
      </c>
      <c r="BW3970">
        <f>IF(AND(BV3970&gt;(20.8+0.33*Hourly!$I3970),(BV3970&gt;24),(BV3970&lt;&gt;"")),1,0)</f>
        <v>0</v>
      </c>
      <c r="BX3970">
        <f>IF(AND(BV3970&gt;(21.8+0.33*Hourly!$I3970),(BV3970&gt;24),(BV3970&lt;&gt;"")),1,0)</f>
        <v>0</v>
      </c>
      <c r="BY3970" s="9">
        <f>IF(AND(BV3970&gt;(22.8+0.33*Hourly!$I3970),(BV3970&gt;24),(BV3970&lt;&gt;"")),1,0)</f>
        <v>0</v>
      </c>
    </row>
    <row r="3971" spans="5:77" x14ac:dyDescent="0.35">
      <c r="E3971">
        <f>Hourly!A3971</f>
        <v>2011</v>
      </c>
      <c r="F3971">
        <f>Hourly!B3971</f>
        <v>6</v>
      </c>
      <c r="G3971">
        <f>Hourly!C3971</f>
        <v>15</v>
      </c>
      <c r="H3971">
        <f>Hourly!D3971</f>
        <v>7</v>
      </c>
      <c r="I3971" s="163">
        <v>3967</v>
      </c>
      <c r="J3971" s="19">
        <f>Input!B$22*Input!B$79</f>
        <v>1411.3439999999998</v>
      </c>
      <c r="K3971" s="19">
        <f>Input!B$76*Input!B$88</f>
        <v>656.99775609756091</v>
      </c>
      <c r="L3971" s="19">
        <f>Input!B$77*Input!B$89</f>
        <v>130.99152542372883</v>
      </c>
      <c r="M3971" s="164">
        <f t="shared" si="981"/>
        <v>2199.3332815212898</v>
      </c>
      <c r="N3971" s="165">
        <f>(Input!B$109*Input!B$102)/3600*Input!B$108</f>
        <v>740.21399999999983</v>
      </c>
      <c r="O3971" s="165">
        <f>(1-Input!B$61)*(Input!B$109*Input!B$33)/3600*Input!B$108*Hourly!AU3971</f>
        <v>444.12839999999994</v>
      </c>
      <c r="P3971" s="19">
        <f>IF(AND(AY3970&gt;Hourly!G3971),(Input!B$109*(Input!B$33*Hourly!AU3971+Input!B$36))/3600*Input!B$108,(1-Input!B$61)*(Input!B$109*Input!B$33)/3600*Input!B$108*Hourly!AU3971)</f>
        <v>11547.338400000001</v>
      </c>
      <c r="Q3971" s="19">
        <f t="shared" si="978"/>
        <v>3383.6756815212898</v>
      </c>
      <c r="R3971" s="19">
        <f t="shared" si="982"/>
        <v>14486.885681521289</v>
      </c>
      <c r="S3971" s="165"/>
      <c r="T3971" s="165">
        <f>Input!B$78*Input!B$91</f>
        <v>189.625</v>
      </c>
      <c r="U3971" s="19">
        <f>IF(AND($AY3970&gt;Input!$B$52,Hourly!AI3971&gt;Input!$B$51),Input!$B$93*Input!$F$40*Input!$J$8/100*Hourly!AI3971,Input!$B$93*Input!$B$40*Input!$J$8/100*Hourly!AI3971)</f>
        <v>0</v>
      </c>
      <c r="V3971" s="19">
        <f>IF(AND($AY3970&gt;Input!$B$52,Hourly!AJ3971&gt;Input!$B$51),Input!$B$94*Input!$F$41*Input!$J$9/100*Hourly!AJ3971,Input!$B$94*Input!$B$41*Input!$J$9/100*Hourly!AJ3971)</f>
        <v>35761.725387800921</v>
      </c>
      <c r="W3971" s="19">
        <f>IF(AND($AY3970&gt;Input!$B$52,Hourly!AK3971&gt;Input!$B$51),Input!$B$95*Input!$F$42*Input!$J$10/100*Hourly!AK3971,Input!$B$95*Input!$B$42*Input!$J$10/100*Hourly!AK3971)</f>
        <v>0</v>
      </c>
      <c r="X3971" s="19">
        <f>IF(AND($AY3970&gt;Input!$B$52,Hourly!AL3971&gt;Input!$B$51),Input!$B$96*Input!$F$43*Input!$J$11/100*Hourly!AL3971,Input!$B$96*Input!$B$43*Input!$J$11/100*Hourly!AL3971)</f>
        <v>10850.369537993909</v>
      </c>
      <c r="Y3971" s="19">
        <f>IF(AND($AY3970&gt;Input!$B$52,Hourly!AM3971&gt;Input!$B$51),Input!$B$97*Input!$F$44*Input!$J$12/100*Hourly!AM3971,Input!$B$97*Input!$B$44*Input!$J$12/100*Hourly!AM3971)</f>
        <v>0</v>
      </c>
      <c r="Z3971" s="19">
        <f>IF(AND($AY3970&gt;Input!$B$52,Hourly!AN3971&gt;Input!$B$51),Input!$B$98*Input!$F$45*Input!$J$13/100*Hourly!AN3971,Input!$B$98*Input!$B$45*Input!$J$13/100*Hourly!AN3971)</f>
        <v>9042.4931184138677</v>
      </c>
      <c r="AA3971" s="19">
        <f>IF(AND($AY3970&gt;Input!$B$52,Hourly!AO3971&gt;Input!$B$51),Input!$B$99*Input!$F$46*Input!$J$14/100*Hourly!AO3971,Input!$B$99*Input!$B$46*Input!$J$14/100*Hourly!AO3971)</f>
        <v>0</v>
      </c>
      <c r="AB3971" s="19">
        <f>IF(AND($AY3970&gt;Input!$B$52,Hourly!AP3971&gt;Input!$B$51),Input!$B$100*Input!$F$47*Input!$J$15/100*Hourly!AP3971,Input!$B$100*Input!$B$47*Input!$J$15/100*Hourly!AP3971)</f>
        <v>3866.8556098480344</v>
      </c>
      <c r="AC3971" s="19">
        <f>IF(AND($AY3970&gt;Input!$B$52,Hourly!AQ3971&gt;Input!$B$51),Input!$B$101*Input!$F$48*Input!$J$16/100*Hourly!AQ3971,Input!$B$101*Input!$B$48*Input!$J$16/100*Hourly!AQ3971)</f>
        <v>0</v>
      </c>
      <c r="AD3971" s="165">
        <f t="shared" si="983"/>
        <v>59521.443654056733</v>
      </c>
      <c r="AE3971" s="19">
        <f>Hourly!AI3971/Input!$B$107*Input!$J$40*Input!$B$76*Input!$B$80</f>
        <v>0</v>
      </c>
      <c r="AF3971" s="19">
        <f>Hourly!AJ3971/Input!$B$107*Input!$J$41*Input!$B$76*Input!$B$81</f>
        <v>2644.8663897638698</v>
      </c>
      <c r="AG3971" s="19">
        <f>Hourly!AK3971/Input!$B$107*Input!$J$42*Input!$B$76*Input!$B$82</f>
        <v>0</v>
      </c>
      <c r="AH3971" s="19">
        <f>Hourly!AL3971/Input!$B$107*Input!$J$43*Input!$B$76*Input!$B$83</f>
        <v>602.60338951436688</v>
      </c>
      <c r="AI3971" s="19">
        <f>Hourly!AM3971/Input!$B$107*Input!$J$44*Input!$B$76*Input!$B$84</f>
        <v>0</v>
      </c>
      <c r="AJ3971" s="19">
        <f>Hourly!AN3971/Input!$B$107*Input!$J$45*Input!$B$76*Input!$B$85</f>
        <v>439.73581409931933</v>
      </c>
      <c r="AK3971" s="19">
        <f>Hourly!AO3971/Input!$B$107*Input!$J$46*Input!$B$76*Input!$B$86</f>
        <v>0</v>
      </c>
      <c r="AL3971" s="19">
        <f>Hourly!AP3971/Input!$B$107*Input!$J$47*Input!$B$76*Input!$B$87</f>
        <v>214.75584671081066</v>
      </c>
      <c r="AM3971" s="164">
        <f>Hourly!AQ3971/Input!$B$107*Input!$J$48*Input!$B$77*Input!$B$89</f>
        <v>764.11723163841805</v>
      </c>
      <c r="AN3971" s="165">
        <f t="shared" si="979"/>
        <v>4666.0786717267847</v>
      </c>
      <c r="AO3971" s="116">
        <f>Input!B$55*Input!$B$18*Input!B$112*Hourly!AR3971</f>
        <v>2398.5</v>
      </c>
      <c r="AP3971">
        <f>Input!B$113*Input!B$114*Input!B$90*Input!B$56*Hourly!AS3971</f>
        <v>2214</v>
      </c>
      <c r="AQ3971">
        <f>Input!B$90*Input!B$57*Hourly!AS3971</f>
        <v>2214</v>
      </c>
      <c r="AR3971" s="19">
        <f>0.5*Input!$B$63*Hourly!AU3971</f>
        <v>61.5</v>
      </c>
      <c r="AS3971" s="165">
        <f t="shared" si="984"/>
        <v>6857.25</v>
      </c>
      <c r="AT3971" s="159">
        <f>AY3970+(Input!$B$66*1000*(Hourly!AX3971&gt;0)+AD3971+AN3971+AS3971+T3971*(Hourly!J3971-AY3970)+Q3971*(Hourly!G3971-AY3970))/(Q3971+T3971)*(1-EXP(-(Q3971+T3971)/(Input!$B$103*1000000)*3600))</f>
        <v>26.072703373075164</v>
      </c>
      <c r="AU3971" s="24">
        <f>AY3970+(AD3971+AN3971+AS3971+T3971*(Hourly!J3971-AY3970)+Q3971*(Hourly!G3971-AY3970))/(Q3971+T3971)*(1-EXP(-(Q3971+T3971)/(Input!$B$103*1000000)*3600))</f>
        <v>23.375755620945046</v>
      </c>
      <c r="AV3971" s="24">
        <f>AY3970+(-Input!$B$67*1000*(Hourly!AX3971&gt;0)+AD3971+AN3971+AS3971+T3971*(Hourly!J3971-AY3970)+R3971*(Hourly!G3971-AY3970))/(R3971+T3971)*(1-EXP(-(R3971+T3971)/(Input!$B$103*1000000)*3600))</f>
        <v>20.500143422472494</v>
      </c>
      <c r="AW3971" s="160">
        <f>AY3970+(AD3971+AN3971+AS3971+T3971*(Hourly!J3971-AY3970)+R3971*(Hourly!G3971-AY3970))/(R3971+T3971)*(1-EXP(-(R3971+T3971)/(Input!$B$103*1000000)*3600))</f>
        <v>23.15698403663475</v>
      </c>
      <c r="AX3971" s="24"/>
      <c r="AY3971" s="167">
        <f t="shared" si="985"/>
        <v>23.375755620945046</v>
      </c>
      <c r="BA3971" s="159">
        <f>IF(BI3971,Input!$B$66*1000*(Hourly!AX3971&gt;0),IF(BJ3971,-(AD3971+AN3971+AS3971+T3971*(Hourly!J3971-AY3970)+Q3971*(Hourly!G3971-AY3970))+(Q3971+T3971)*(BE3971-AY3970)/(1-EXP(-(Q3971+T3971)/(Input!$B$103*1000000)*3600))))/1000</f>
        <v>0</v>
      </c>
      <c r="BB3971" s="24">
        <f>IF(BO3971,-Input!$B$67*1000*(Hourly!AX3971&gt;0),IF(BN3971,-(AD3971+AN3971+AS3971+T3971*(Hourly!J3971-AY3970)+R3971*(Hourly!G3971-AY3970))+(R3971+T3971)*(BF3971-AY3970)/(1-EXP(-(R3971+T3971)/(Input!$B$103*1000000)*3600))))/1000</f>
        <v>0</v>
      </c>
      <c r="BC3971" s="160">
        <f t="shared" si="986"/>
        <v>0</v>
      </c>
      <c r="BD3971" s="24"/>
      <c r="BE3971" s="116">
        <f>IF(Hourly!AT3971=1,Input!$B$4,IF(Hourly!AT3971=0.5,Input!$F$4,0))</f>
        <v>16</v>
      </c>
      <c r="BF3971">
        <f>IF(Hourly!AT3971=1,Input!$B$5,IF(Hourly!AT3971=0.5,Input!$F$5,0))</f>
        <v>24</v>
      </c>
      <c r="BG3971" s="9">
        <f>Input!$B$35+0.0000000001</f>
        <v>23.900000000099997</v>
      </c>
      <c r="BI3971" s="116">
        <f t="shared" si="987"/>
        <v>0</v>
      </c>
      <c r="BJ3971">
        <f t="shared" si="988"/>
        <v>0</v>
      </c>
      <c r="BK3971">
        <f t="shared" si="989"/>
        <v>1</v>
      </c>
      <c r="BL3971">
        <f t="shared" si="990"/>
        <v>0</v>
      </c>
      <c r="BM3971">
        <f t="shared" si="991"/>
        <v>0</v>
      </c>
      <c r="BN3971">
        <f t="shared" si="992"/>
        <v>0</v>
      </c>
      <c r="BO3971" s="9">
        <f t="shared" si="993"/>
        <v>0</v>
      </c>
      <c r="BR3971" s="116">
        <f t="shared" si="980"/>
        <v>4794</v>
      </c>
      <c r="BS3971" s="39">
        <v>0</v>
      </c>
      <c r="BT3971" s="168">
        <v>0</v>
      </c>
      <c r="BV3971" s="116">
        <f>IF(Hourly!$AR3971&gt;0,AY3971,"")</f>
        <v>23.375755620945046</v>
      </c>
      <c r="BW3971">
        <f>IF(AND(BV3971&gt;(20.8+0.33*Hourly!$I3971),(BV3971&gt;24),(BV3971&lt;&gt;"")),1,0)</f>
        <v>0</v>
      </c>
      <c r="BX3971">
        <f>IF(AND(BV3971&gt;(21.8+0.33*Hourly!$I3971),(BV3971&gt;24),(BV3971&lt;&gt;"")),1,0)</f>
        <v>0</v>
      </c>
      <c r="BY3971" s="9">
        <f>IF(AND(BV3971&gt;(22.8+0.33*Hourly!$I3971),(BV3971&gt;24),(BV3971&lt;&gt;"")),1,0)</f>
        <v>0</v>
      </c>
    </row>
    <row r="3972" spans="5:77" x14ac:dyDescent="0.35">
      <c r="E3972">
        <f>Hourly!A3972</f>
        <v>2011</v>
      </c>
      <c r="F3972">
        <f>Hourly!B3972</f>
        <v>6</v>
      </c>
      <c r="G3972">
        <f>Hourly!C3972</f>
        <v>15</v>
      </c>
      <c r="H3972">
        <f>Hourly!D3972</f>
        <v>8</v>
      </c>
      <c r="I3972" s="163">
        <v>3968</v>
      </c>
      <c r="J3972" s="19">
        <f>Input!B$22*Input!B$79</f>
        <v>1411.3439999999998</v>
      </c>
      <c r="K3972" s="19">
        <f>Input!B$76*Input!B$88</f>
        <v>656.99775609756091</v>
      </c>
      <c r="L3972" s="19">
        <f>Input!B$77*Input!B$89</f>
        <v>130.99152542372883</v>
      </c>
      <c r="M3972" s="164">
        <f t="shared" si="981"/>
        <v>2199.3332815212898</v>
      </c>
      <c r="N3972" s="165">
        <f>(Input!B$109*Input!B$102)/3600*Input!B$108</f>
        <v>740.21399999999983</v>
      </c>
      <c r="O3972" s="165">
        <f>(1-Input!B$61)*(Input!B$109*Input!B$33)/3600*Input!B$108*Hourly!AU3972</f>
        <v>177.65135999999998</v>
      </c>
      <c r="P3972" s="19">
        <f>IF(AND(AY3971&gt;Hourly!G3972),(Input!B$109*(Input!B$33*Hourly!AU3972+Input!B$36))/3600*Input!B$108,(1-Input!B$61)*(Input!B$109*Input!B$33)/3600*Input!B$108*Hourly!AU3972)</f>
        <v>11280.861359999999</v>
      </c>
      <c r="Q3972" s="19">
        <f t="shared" si="978"/>
        <v>3117.1986415212896</v>
      </c>
      <c r="R3972" s="19">
        <f t="shared" si="982"/>
        <v>14220.408641521288</v>
      </c>
      <c r="S3972" s="165"/>
      <c r="T3972" s="165">
        <f>Input!B$78*Input!B$91</f>
        <v>189.625</v>
      </c>
      <c r="U3972" s="19">
        <f>IF(AND($AY3971&gt;Input!$B$52,Hourly!AI3972&gt;Input!$B$51),Input!$B$93*Input!$F$40*Input!$J$8/100*Hourly!AI3972,Input!$B$93*Input!$B$40*Input!$J$8/100*Hourly!AI3972)</f>
        <v>0</v>
      </c>
      <c r="V3972" s="19">
        <f>IF(AND($AY3971&gt;Input!$B$52,Hourly!AJ3972&gt;Input!$B$51),Input!$B$94*Input!$F$41*Input!$J$9/100*Hourly!AJ3972,Input!$B$94*Input!$B$41*Input!$J$9/100*Hourly!AJ3972)</f>
        <v>45698.899624904676</v>
      </c>
      <c r="W3972" s="19">
        <f>IF(AND($AY3971&gt;Input!$B$52,Hourly!AK3972&gt;Input!$B$51),Input!$B$95*Input!$F$42*Input!$J$10/100*Hourly!AK3972,Input!$B$95*Input!$B$42*Input!$J$10/100*Hourly!AK3972)</f>
        <v>0</v>
      </c>
      <c r="X3972" s="19">
        <f>IF(AND($AY3971&gt;Input!$B$52,Hourly!AL3972&gt;Input!$B$51),Input!$B$96*Input!$F$43*Input!$J$11/100*Hourly!AL3972,Input!$B$96*Input!$B$43*Input!$J$11/100*Hourly!AL3972)</f>
        <v>19514.089817210232</v>
      </c>
      <c r="Y3972" s="19">
        <f>IF(AND($AY3971&gt;Input!$B$52,Hourly!AM3972&gt;Input!$B$51),Input!$B$97*Input!$F$44*Input!$J$12/100*Hourly!AM3972,Input!$B$97*Input!$B$44*Input!$J$12/100*Hourly!AM3972)</f>
        <v>0</v>
      </c>
      <c r="Z3972" s="19">
        <f>IF(AND($AY3971&gt;Input!$B$52,Hourly!AN3972&gt;Input!$B$51),Input!$B$98*Input!$F$45*Input!$J$13/100*Hourly!AN3972,Input!$B$98*Input!$B$45*Input!$J$13/100*Hourly!AN3972)</f>
        <v>14010.691606505754</v>
      </c>
      <c r="AA3972" s="19">
        <f>IF(AND($AY3971&gt;Input!$B$52,Hourly!AO3972&gt;Input!$B$51),Input!$B$99*Input!$F$46*Input!$J$14/100*Hourly!AO3972,Input!$B$99*Input!$B$46*Input!$J$14/100*Hourly!AO3972)</f>
        <v>0</v>
      </c>
      <c r="AB3972" s="19">
        <f>IF(AND($AY3971&gt;Input!$B$52,Hourly!AP3972&gt;Input!$B$51),Input!$B$100*Input!$F$47*Input!$J$15/100*Hourly!AP3972,Input!$B$100*Input!$B$47*Input!$J$15/100*Hourly!AP3972)</f>
        <v>5991.4141738346952</v>
      </c>
      <c r="AC3972" s="19">
        <f>IF(AND($AY3971&gt;Input!$B$52,Hourly!AQ3972&gt;Input!$B$51),Input!$B$101*Input!$F$48*Input!$J$16/100*Hourly!AQ3972,Input!$B$101*Input!$B$48*Input!$J$16/100*Hourly!AQ3972)</f>
        <v>0</v>
      </c>
      <c r="AD3972" s="165">
        <f t="shared" si="983"/>
        <v>85215.095222455362</v>
      </c>
      <c r="AE3972" s="19">
        <f>Hourly!AI3972/Input!$B$107*Input!$J$40*Input!$B$76*Input!$B$80</f>
        <v>0</v>
      </c>
      <c r="AF3972" s="19">
        <f>Hourly!AJ3972/Input!$B$107*Input!$J$41*Input!$B$76*Input!$B$81</f>
        <v>3379.8001174835249</v>
      </c>
      <c r="AG3972" s="19">
        <f>Hourly!AK3972/Input!$B$107*Input!$J$42*Input!$B$76*Input!$B$82</f>
        <v>0</v>
      </c>
      <c r="AH3972" s="19">
        <f>Hourly!AL3972/Input!$B$107*Input!$J$43*Input!$B$76*Input!$B$83</f>
        <v>1083.7655460454307</v>
      </c>
      <c r="AI3972" s="19">
        <f>Hourly!AM3972/Input!$B$107*Input!$J$44*Input!$B$76*Input!$B$84</f>
        <v>0</v>
      </c>
      <c r="AJ3972" s="19">
        <f>Hourly!AN3972/Input!$B$107*Input!$J$45*Input!$B$76*Input!$B$85</f>
        <v>681.33896249644056</v>
      </c>
      <c r="AK3972" s="19">
        <f>Hourly!AO3972/Input!$B$107*Input!$J$46*Input!$B$76*Input!$B$86</f>
        <v>0</v>
      </c>
      <c r="AL3972" s="19">
        <f>Hourly!AP3972/Input!$B$107*Input!$J$47*Input!$B$76*Input!$B$87</f>
        <v>332.74871205950933</v>
      </c>
      <c r="AM3972" s="164">
        <f>Hourly!AQ3972/Input!$B$107*Input!$J$48*Input!$B$77*Input!$B$89</f>
        <v>1357.9454802259888</v>
      </c>
      <c r="AN3972" s="165">
        <f t="shared" si="979"/>
        <v>6835.5988183108948</v>
      </c>
      <c r="AO3972" s="116">
        <f>Input!B$55*Input!$B$18*Input!B$112*Hourly!AR3972</f>
        <v>959.40000000000009</v>
      </c>
      <c r="AP3972">
        <f>Input!B$113*Input!B$114*Input!B$90*Input!B$56*Hourly!AS3972</f>
        <v>4428</v>
      </c>
      <c r="AQ3972">
        <f>Input!B$90*Input!B$57*Hourly!AS3972</f>
        <v>4428</v>
      </c>
      <c r="AR3972" s="19">
        <f>0.5*Input!$B$63*Hourly!AU3972</f>
        <v>24.6</v>
      </c>
      <c r="AS3972" s="165">
        <f t="shared" si="984"/>
        <v>9827.6999999999989</v>
      </c>
      <c r="AT3972" s="159">
        <f>AY3971+(Input!$B$66*1000*(Hourly!AX3972&gt;0)+AD3972+AN3972+AS3972+T3972*(Hourly!J3972-AY3971)+Q3972*(Hourly!G3972-AY3971))/(Q3972+T3972)*(1-EXP(-(Q3972+T3972)/(Input!$B$103*1000000)*3600))</f>
        <v>26.300722787382423</v>
      </c>
      <c r="AU3972" s="24">
        <f>AY3971+(AD3972+AN3972+AS3972+T3972*(Hourly!J3972-AY3971)+Q3972*(Hourly!G3972-AY3971))/(Q3972+T3972)*(1-EXP(-(Q3972+T3972)/(Input!$B$103*1000000)*3600))</f>
        <v>23.602802559157819</v>
      </c>
      <c r="AV3972" s="24">
        <f>AY3971+(-Input!$B$67*1000*(Hourly!AX3972&gt;0)+AD3972+AN3972+AS3972+T3972*(Hourly!J3972-AY3971)+R3972*(Hourly!G3972-AY3971))/(R3972+T3972)*(1-EXP(-(R3972+T3972)/(Input!$B$103*1000000)*3600))</f>
        <v>20.788895083510564</v>
      </c>
      <c r="AW3972" s="160">
        <f>AY3971+(AD3972+AN3972+AS3972+T3972*(Hourly!J3972-AY3971)+R3972*(Hourly!G3972-AY3971))/(R3972+T3972)*(1-EXP(-(R3972+T3972)/(Input!$B$103*1000000)*3600))</f>
        <v>23.446688899157326</v>
      </c>
      <c r="AX3972" s="24"/>
      <c r="AY3972" s="167">
        <f t="shared" si="985"/>
        <v>23.602802559157819</v>
      </c>
      <c r="BA3972" s="159">
        <f>IF(BI3972,Input!$B$66*1000*(Hourly!AX3972&gt;0),IF(BJ3972,-(AD3972+AN3972+AS3972+T3972*(Hourly!J3972-AY3971)+Q3972*(Hourly!G3972-AY3971))+(Q3972+T3972)*(BE3972-AY3971)/(1-EXP(-(Q3972+T3972)/(Input!$B$103*1000000)*3600))))/1000</f>
        <v>0</v>
      </c>
      <c r="BB3972" s="24">
        <f>IF(BO3972,-Input!$B$67*1000*(Hourly!AX3972&gt;0),IF(BN3972,-(AD3972+AN3972+AS3972+T3972*(Hourly!J3972-AY3971)+R3972*(Hourly!G3972-AY3971))+(R3972+T3972)*(BF3972-AY3971)/(1-EXP(-(R3972+T3972)/(Input!$B$103*1000000)*3600))))/1000</f>
        <v>0</v>
      </c>
      <c r="BC3972" s="160">
        <f t="shared" si="986"/>
        <v>0</v>
      </c>
      <c r="BD3972" s="24"/>
      <c r="BE3972" s="116">
        <f>IF(Hourly!AT3972=1,Input!$B$4,IF(Hourly!AT3972=0.5,Input!$F$4,0))</f>
        <v>20</v>
      </c>
      <c r="BF3972">
        <f>IF(Hourly!AT3972=1,Input!$B$5,IF(Hourly!AT3972=0.5,Input!$F$5,0))</f>
        <v>24</v>
      </c>
      <c r="BG3972" s="9">
        <f>Input!$B$35+0.0000000001</f>
        <v>23.900000000099997</v>
      </c>
      <c r="BI3972" s="116">
        <f t="shared" si="987"/>
        <v>0</v>
      </c>
      <c r="BJ3972">
        <f t="shared" si="988"/>
        <v>0</v>
      </c>
      <c r="BK3972">
        <f t="shared" si="989"/>
        <v>1</v>
      </c>
      <c r="BL3972">
        <f t="shared" si="990"/>
        <v>0</v>
      </c>
      <c r="BM3972">
        <f t="shared" si="991"/>
        <v>0</v>
      </c>
      <c r="BN3972">
        <f t="shared" si="992"/>
        <v>0</v>
      </c>
      <c r="BO3972" s="9">
        <f t="shared" si="993"/>
        <v>0</v>
      </c>
      <c r="BR3972" s="116">
        <f t="shared" si="980"/>
        <v>4793</v>
      </c>
      <c r="BS3972" s="39">
        <v>0</v>
      </c>
      <c r="BT3972" s="168">
        <v>0</v>
      </c>
      <c r="BV3972" s="116">
        <f>IF(Hourly!$AR3972&gt;0,AY3972,"")</f>
        <v>23.602802559157819</v>
      </c>
      <c r="BW3972">
        <f>IF(AND(BV3972&gt;(20.8+0.33*Hourly!$I3972),(BV3972&gt;24),(BV3972&lt;&gt;"")),1,0)</f>
        <v>0</v>
      </c>
      <c r="BX3972">
        <f>IF(AND(BV3972&gt;(21.8+0.33*Hourly!$I3972),(BV3972&gt;24),(BV3972&lt;&gt;"")),1,0)</f>
        <v>0</v>
      </c>
      <c r="BY3972" s="9">
        <f>IF(AND(BV3972&gt;(22.8+0.33*Hourly!$I3972),(BV3972&gt;24),(BV3972&lt;&gt;"")),1,0)</f>
        <v>0</v>
      </c>
    </row>
    <row r="3973" spans="5:77" x14ac:dyDescent="0.35">
      <c r="E3973">
        <f>Hourly!A3973</f>
        <v>2011</v>
      </c>
      <c r="F3973">
        <f>Hourly!B3973</f>
        <v>6</v>
      </c>
      <c r="G3973">
        <f>Hourly!C3973</f>
        <v>15</v>
      </c>
      <c r="H3973">
        <f>Hourly!D3973</f>
        <v>9</v>
      </c>
      <c r="I3973" s="163">
        <v>3969</v>
      </c>
      <c r="J3973" s="19">
        <f>Input!B$22*Input!B$79</f>
        <v>1411.3439999999998</v>
      </c>
      <c r="K3973" s="19">
        <f>Input!B$76*Input!B$88</f>
        <v>656.99775609756091</v>
      </c>
      <c r="L3973" s="19">
        <f>Input!B$77*Input!B$89</f>
        <v>130.99152542372883</v>
      </c>
      <c r="M3973" s="164">
        <f t="shared" si="981"/>
        <v>2199.3332815212898</v>
      </c>
      <c r="N3973" s="165">
        <f>(Input!B$109*Input!B$102)/3600*Input!B$108</f>
        <v>740.21399999999983</v>
      </c>
      <c r="O3973" s="165">
        <f>(1-Input!B$61)*(Input!B$109*Input!B$33)/3600*Input!B$108*Hourly!AU3973</f>
        <v>177.65135999999998</v>
      </c>
      <c r="P3973" s="19">
        <f>IF(AND(AY3972&gt;Hourly!G3973),(Input!B$109*(Input!B$33*Hourly!AU3973+Input!B$36))/3600*Input!B$108,(1-Input!B$61)*(Input!B$109*Input!B$33)/3600*Input!B$108*Hourly!AU3973)</f>
        <v>11280.861359999999</v>
      </c>
      <c r="Q3973" s="19">
        <f t="shared" ref="Q3973:Q4036" si="994">M3973+N3973+O3973</f>
        <v>3117.1986415212896</v>
      </c>
      <c r="R3973" s="19">
        <f t="shared" si="982"/>
        <v>14220.408641521288</v>
      </c>
      <c r="S3973" s="165"/>
      <c r="T3973" s="165">
        <f>Input!B$78*Input!B$91</f>
        <v>189.625</v>
      </c>
      <c r="U3973" s="19">
        <f>IF(AND($AY3972&gt;Input!$B$52,Hourly!AI3973&gt;Input!$B$51),Input!$B$93*Input!$F$40*Input!$J$8/100*Hourly!AI3973,Input!$B$93*Input!$B$40*Input!$J$8/100*Hourly!AI3973)</f>
        <v>0</v>
      </c>
      <c r="V3973" s="19">
        <f>IF(AND($AY3972&gt;Input!$B$52,Hourly!AJ3973&gt;Input!$B$51),Input!$B$94*Input!$F$41*Input!$J$9/100*Hourly!AJ3973,Input!$B$94*Input!$B$41*Input!$J$9/100*Hourly!AJ3973)</f>
        <v>29309.142133450481</v>
      </c>
      <c r="W3973" s="19">
        <f>IF(AND($AY3972&gt;Input!$B$52,Hourly!AK3973&gt;Input!$B$51),Input!$B$95*Input!$F$42*Input!$J$10/100*Hourly!AK3973,Input!$B$95*Input!$B$42*Input!$J$10/100*Hourly!AK3973)</f>
        <v>0</v>
      </c>
      <c r="X3973" s="19">
        <f>IF(AND($AY3972&gt;Input!$B$52,Hourly!AL3973&gt;Input!$B$51),Input!$B$96*Input!$F$43*Input!$J$11/100*Hourly!AL3973,Input!$B$96*Input!$B$43*Input!$J$11/100*Hourly!AL3973)</f>
        <v>16851.113391981697</v>
      </c>
      <c r="Y3973" s="19">
        <f>IF(AND($AY3972&gt;Input!$B$52,Hourly!AM3973&gt;Input!$B$51),Input!$B$97*Input!$F$44*Input!$J$12/100*Hourly!AM3973,Input!$B$97*Input!$B$44*Input!$J$12/100*Hourly!AM3973)</f>
        <v>0</v>
      </c>
      <c r="Z3973" s="19">
        <f>IF(AND($AY3972&gt;Input!$B$52,Hourly!AN3973&gt;Input!$B$51),Input!$B$98*Input!$F$45*Input!$J$13/100*Hourly!AN3973,Input!$B$98*Input!$B$45*Input!$J$13/100*Hourly!AN3973)</f>
        <v>17352.397171806148</v>
      </c>
      <c r="AA3973" s="19">
        <f>IF(AND($AY3972&gt;Input!$B$52,Hourly!AO3973&gt;Input!$B$51),Input!$B$99*Input!$F$46*Input!$J$14/100*Hourly!AO3973,Input!$B$99*Input!$B$46*Input!$J$14/100*Hourly!AO3973)</f>
        <v>0</v>
      </c>
      <c r="AB3973" s="19">
        <f>IF(AND($AY3972&gt;Input!$B$52,Hourly!AP3973&gt;Input!$B$51),Input!$B$100*Input!$F$47*Input!$J$15/100*Hourly!AP3973,Input!$B$100*Input!$B$47*Input!$J$15/100*Hourly!AP3973)</f>
        <v>7420.4330011013108</v>
      </c>
      <c r="AC3973" s="19">
        <f>IF(AND($AY3972&gt;Input!$B$52,Hourly!AQ3973&gt;Input!$B$51),Input!$B$101*Input!$F$48*Input!$J$16/100*Hourly!AQ3973,Input!$B$101*Input!$B$48*Input!$J$16/100*Hourly!AQ3973)</f>
        <v>0</v>
      </c>
      <c r="AD3973" s="165">
        <f t="shared" si="983"/>
        <v>70933.085698339637</v>
      </c>
      <c r="AE3973" s="19">
        <f>Hourly!AI3973/Input!$B$107*Input!$J$40*Input!$B$76*Input!$B$80</f>
        <v>0</v>
      </c>
      <c r="AF3973" s="19">
        <f>Hourly!AJ3973/Input!$B$107*Input!$J$41*Input!$B$76*Input!$B$81</f>
        <v>2167.6461104983091</v>
      </c>
      <c r="AG3973" s="19">
        <f>Hourly!AK3973/Input!$B$107*Input!$J$42*Input!$B$76*Input!$B$82</f>
        <v>0</v>
      </c>
      <c r="AH3973" s="19">
        <f>Hourly!AL3973/Input!$B$107*Input!$J$43*Input!$B$76*Input!$B$83</f>
        <v>935.87024953774528</v>
      </c>
      <c r="AI3973" s="19">
        <f>Hourly!AM3973/Input!$B$107*Input!$J$44*Input!$B$76*Input!$B$84</f>
        <v>0</v>
      </c>
      <c r="AJ3973" s="19">
        <f>Hourly!AN3973/Input!$B$107*Input!$J$45*Input!$B$76*Input!$B$85</f>
        <v>843.84587270300904</v>
      </c>
      <c r="AK3973" s="19">
        <f>Hourly!AO3973/Input!$B$107*Input!$J$46*Input!$B$76*Input!$B$86</f>
        <v>0</v>
      </c>
      <c r="AL3973" s="19">
        <f>Hourly!AP3973/Input!$B$107*Input!$J$47*Input!$B$76*Input!$B$87</f>
        <v>412.11297573507824</v>
      </c>
      <c r="AM3973" s="164">
        <f>Hourly!AQ3973/Input!$B$107*Input!$J$48*Input!$B$77*Input!$B$89</f>
        <v>1445.2731638418079</v>
      </c>
      <c r="AN3973" s="165">
        <f t="shared" ref="AN3973:AN4036" si="995">SUM(AE3973:AM3973)</f>
        <v>5804.7483723159494</v>
      </c>
      <c r="AO3973" s="116">
        <f>Input!B$55*Input!$B$18*Input!B$112*Hourly!AR3973</f>
        <v>959.40000000000009</v>
      </c>
      <c r="AP3973">
        <f>Input!B$113*Input!B$114*Input!B$90*Input!B$56*Hourly!AS3973</f>
        <v>4428</v>
      </c>
      <c r="AQ3973">
        <f>Input!B$90*Input!B$57*Hourly!AS3973</f>
        <v>4428</v>
      </c>
      <c r="AR3973" s="19">
        <f>0.5*Input!$B$63*Hourly!AU3973</f>
        <v>24.6</v>
      </c>
      <c r="AS3973" s="165">
        <f t="shared" si="984"/>
        <v>9827.6999999999989</v>
      </c>
      <c r="AT3973" s="159">
        <f>AY3972+(Input!$B$66*1000*(Hourly!AX3973&gt;0)+AD3973+AN3973+AS3973+T3973*(Hourly!J3973-AY3972)+Q3973*(Hourly!G3973-AY3972))/(Q3973+T3973)*(1-EXP(-(Q3973+T3973)/(Input!$B$103*1000000)*3600))</f>
        <v>26.497887166369633</v>
      </c>
      <c r="AU3973" s="24">
        <f>AY3972+(AD3973+AN3973+AS3973+T3973*(Hourly!J3973-AY3972)+Q3973*(Hourly!G3973-AY3972))/(Q3973+T3973)*(1-EXP(-(Q3973+T3973)/(Input!$B$103*1000000)*3600))</f>
        <v>23.79996693814503</v>
      </c>
      <c r="AV3973" s="24">
        <f>AY3972+(-Input!$B$67*1000*(Hourly!AX3973&gt;0)+AD3973+AN3973+AS3973+T3973*(Hourly!J3973-AY3972)+R3973*(Hourly!G3973-AY3972))/(R3973+T3973)*(1-EXP(-(R3973+T3973)/(Input!$B$103*1000000)*3600))</f>
        <v>21.027019812229398</v>
      </c>
      <c r="AW3973" s="160">
        <f>AY3972+(AD3973+AN3973+AS3973+T3973*(Hourly!J3973-AY3972)+R3973*(Hourly!G3973-AY3972))/(R3973+T3973)*(1-EXP(-(R3973+T3973)/(Input!$B$103*1000000)*3600))</f>
        <v>23.684813627876164</v>
      </c>
      <c r="AX3973" s="24"/>
      <c r="AY3973" s="167">
        <f t="shared" si="985"/>
        <v>23.79996693814503</v>
      </c>
      <c r="BA3973" s="159">
        <f>IF(BI3973,Input!$B$66*1000*(Hourly!AX3973&gt;0),IF(BJ3973,-(AD3973+AN3973+AS3973+T3973*(Hourly!J3973-AY3972)+Q3973*(Hourly!G3973-AY3972))+(Q3973+T3973)*(BE3973-AY3972)/(1-EXP(-(Q3973+T3973)/(Input!$B$103*1000000)*3600))))/1000</f>
        <v>0</v>
      </c>
      <c r="BB3973" s="24">
        <f>IF(BO3973,-Input!$B$67*1000*(Hourly!AX3973&gt;0),IF(BN3973,-(AD3973+AN3973+AS3973+T3973*(Hourly!J3973-AY3972)+R3973*(Hourly!G3973-AY3972))+(R3973+T3973)*(BF3973-AY3972)/(1-EXP(-(R3973+T3973)/(Input!$B$103*1000000)*3600))))/1000</f>
        <v>0</v>
      </c>
      <c r="BC3973" s="160">
        <f t="shared" si="986"/>
        <v>0</v>
      </c>
      <c r="BD3973" s="24"/>
      <c r="BE3973" s="116">
        <f>IF(Hourly!AT3973=1,Input!$B$4,IF(Hourly!AT3973=0.5,Input!$F$4,0))</f>
        <v>20</v>
      </c>
      <c r="BF3973">
        <f>IF(Hourly!AT3973=1,Input!$B$5,IF(Hourly!AT3973=0.5,Input!$F$5,0))</f>
        <v>24</v>
      </c>
      <c r="BG3973" s="9">
        <f>Input!$B$35+0.0000000001</f>
        <v>23.900000000099997</v>
      </c>
      <c r="BI3973" s="116">
        <f t="shared" si="987"/>
        <v>0</v>
      </c>
      <c r="BJ3973">
        <f t="shared" si="988"/>
        <v>0</v>
      </c>
      <c r="BK3973">
        <f t="shared" si="989"/>
        <v>1</v>
      </c>
      <c r="BL3973">
        <f t="shared" si="990"/>
        <v>0</v>
      </c>
      <c r="BM3973">
        <f t="shared" si="991"/>
        <v>0</v>
      </c>
      <c r="BN3973">
        <f t="shared" si="992"/>
        <v>0</v>
      </c>
      <c r="BO3973" s="9">
        <f t="shared" si="993"/>
        <v>0</v>
      </c>
      <c r="BR3973" s="116">
        <f t="shared" ref="BR3973:BR4036" si="996">BR3974+1</f>
        <v>4792</v>
      </c>
      <c r="BS3973" s="39">
        <v>0</v>
      </c>
      <c r="BT3973" s="168">
        <v>0</v>
      </c>
      <c r="BV3973" s="116">
        <f>IF(Hourly!$AR3973&gt;0,AY3973,"")</f>
        <v>23.79996693814503</v>
      </c>
      <c r="BW3973">
        <f>IF(AND(BV3973&gt;(20.8+0.33*Hourly!$I3973),(BV3973&gt;24),(BV3973&lt;&gt;"")),1,0)</f>
        <v>0</v>
      </c>
      <c r="BX3973">
        <f>IF(AND(BV3973&gt;(21.8+0.33*Hourly!$I3973),(BV3973&gt;24),(BV3973&lt;&gt;"")),1,0)</f>
        <v>0</v>
      </c>
      <c r="BY3973" s="9">
        <f>IF(AND(BV3973&gt;(22.8+0.33*Hourly!$I3973),(BV3973&gt;24),(BV3973&lt;&gt;"")),1,0)</f>
        <v>0</v>
      </c>
    </row>
    <row r="3974" spans="5:77" x14ac:dyDescent="0.35">
      <c r="E3974">
        <f>Hourly!A3974</f>
        <v>2011</v>
      </c>
      <c r="F3974">
        <f>Hourly!B3974</f>
        <v>6</v>
      </c>
      <c r="G3974">
        <f>Hourly!C3974</f>
        <v>15</v>
      </c>
      <c r="H3974">
        <f>Hourly!D3974</f>
        <v>10</v>
      </c>
      <c r="I3974" s="163">
        <v>3970</v>
      </c>
      <c r="J3974" s="19">
        <f>Input!B$22*Input!B$79</f>
        <v>1411.3439999999998</v>
      </c>
      <c r="K3974" s="19">
        <f>Input!B$76*Input!B$88</f>
        <v>656.99775609756091</v>
      </c>
      <c r="L3974" s="19">
        <f>Input!B$77*Input!B$89</f>
        <v>130.99152542372883</v>
      </c>
      <c r="M3974" s="164">
        <f t="shared" ref="M3974:M4037" si="997">SUM(J3974:L3974)</f>
        <v>2199.3332815212898</v>
      </c>
      <c r="N3974" s="165">
        <f>(Input!B$109*Input!B$102)/3600*Input!B$108</f>
        <v>740.21399999999983</v>
      </c>
      <c r="O3974" s="165">
        <f>(1-Input!B$61)*(Input!B$109*Input!B$33)/3600*Input!B$108*Hourly!AU3974</f>
        <v>177.65135999999998</v>
      </c>
      <c r="P3974" s="19">
        <f>IF(AND(AY3973&gt;Hourly!G3974),(Input!B$109*(Input!B$33*Hourly!AU3974+Input!B$36))/3600*Input!B$108,(1-Input!B$61)*(Input!B$109*Input!B$33)/3600*Input!B$108*Hourly!AU3974)</f>
        <v>11280.861359999999</v>
      </c>
      <c r="Q3974" s="19">
        <f t="shared" si="994"/>
        <v>3117.1986415212896</v>
      </c>
      <c r="R3974" s="19">
        <f t="shared" ref="R3974:R4037" si="998">M3974+N3974+P3974</f>
        <v>14220.408641521288</v>
      </c>
      <c r="S3974" s="165"/>
      <c r="T3974" s="165">
        <f>Input!B$78*Input!B$91</f>
        <v>189.625</v>
      </c>
      <c r="U3974" s="19">
        <f>IF(AND($AY3973&gt;Input!$B$52,Hourly!AI3974&gt;Input!$B$51),Input!$B$93*Input!$F$40*Input!$J$8/100*Hourly!AI3974,Input!$B$93*Input!$B$40*Input!$J$8/100*Hourly!AI3974)</f>
        <v>0</v>
      </c>
      <c r="V3974" s="19">
        <f>IF(AND($AY3973&gt;Input!$B$52,Hourly!AJ3974&gt;Input!$B$51),Input!$B$94*Input!$F$41*Input!$J$9/100*Hourly!AJ3974,Input!$B$94*Input!$B$41*Input!$J$9/100*Hourly!AJ3974)</f>
        <v>16196.641754070271</v>
      </c>
      <c r="W3974" s="19">
        <f>IF(AND($AY3973&gt;Input!$B$52,Hourly!AK3974&gt;Input!$B$51),Input!$B$95*Input!$F$42*Input!$J$10/100*Hourly!AK3974,Input!$B$95*Input!$B$42*Input!$J$10/100*Hourly!AK3974)</f>
        <v>0</v>
      </c>
      <c r="X3974" s="19">
        <f>IF(AND($AY3973&gt;Input!$B$52,Hourly!AL3974&gt;Input!$B$51),Input!$B$96*Input!$F$43*Input!$J$11/100*Hourly!AL3974,Input!$B$96*Input!$B$43*Input!$J$11/100*Hourly!AL3974)</f>
        <v>10325.120770606214</v>
      </c>
      <c r="Y3974" s="19">
        <f>IF(AND($AY3973&gt;Input!$B$52,Hourly!AM3974&gt;Input!$B$51),Input!$B$97*Input!$F$44*Input!$J$12/100*Hourly!AM3974,Input!$B$97*Input!$B$44*Input!$J$12/100*Hourly!AM3974)</f>
        <v>0</v>
      </c>
      <c r="Z3974" s="19">
        <f>IF(AND($AY3973&gt;Input!$B$52,Hourly!AN3974&gt;Input!$B$51),Input!$B$98*Input!$F$45*Input!$J$13/100*Hourly!AN3974,Input!$B$98*Input!$B$45*Input!$J$13/100*Hourly!AN3974)</f>
        <v>17369.014337639364</v>
      </c>
      <c r="AA3974" s="19">
        <f>IF(AND($AY3973&gt;Input!$B$52,Hourly!AO3974&gt;Input!$B$51),Input!$B$99*Input!$F$46*Input!$J$14/100*Hourly!AO3974,Input!$B$99*Input!$B$46*Input!$J$14/100*Hourly!AO3974)</f>
        <v>0</v>
      </c>
      <c r="AB3974" s="19">
        <f>IF(AND($AY3973&gt;Input!$B$52,Hourly!AP3974&gt;Input!$B$51),Input!$B$100*Input!$F$47*Input!$J$15/100*Hourly!AP3974,Input!$B$100*Input!$B$47*Input!$J$15/100*Hourly!AP3974)</f>
        <v>7427.539025964199</v>
      </c>
      <c r="AC3974" s="19">
        <f>IF(AND($AY3973&gt;Input!$B$52,Hourly!AQ3974&gt;Input!$B$51),Input!$B$101*Input!$F$48*Input!$J$16/100*Hourly!AQ3974,Input!$B$101*Input!$B$48*Input!$J$16/100*Hourly!AQ3974)</f>
        <v>0</v>
      </c>
      <c r="AD3974" s="165">
        <f t="shared" ref="AD3974:AD4037" si="999">SUM(U3974:AC3974)</f>
        <v>51318.315888280049</v>
      </c>
      <c r="AE3974" s="19">
        <f>Hourly!AI3974/Input!$B$107*Input!$J$40*Input!$B$76*Input!$B$80</f>
        <v>0</v>
      </c>
      <c r="AF3974" s="19">
        <f>Hourly!AJ3974/Input!$B$107*Input!$J$41*Input!$B$76*Input!$B$81</f>
        <v>1197.8715494806502</v>
      </c>
      <c r="AG3974" s="19">
        <f>Hourly!AK3974/Input!$B$107*Input!$J$42*Input!$B$76*Input!$B$82</f>
        <v>0</v>
      </c>
      <c r="AH3974" s="19">
        <f>Hourly!AL3974/Input!$B$107*Input!$J$43*Input!$B$76*Input!$B$83</f>
        <v>573.43233810844504</v>
      </c>
      <c r="AI3974" s="19">
        <f>Hourly!AM3974/Input!$B$107*Input!$J$44*Input!$B$76*Input!$B$84</f>
        <v>0</v>
      </c>
      <c r="AJ3974" s="19">
        <f>Hourly!AN3974/Input!$B$107*Input!$J$45*Input!$B$76*Input!$B$85</f>
        <v>844.65396432663567</v>
      </c>
      <c r="AK3974" s="19">
        <f>Hourly!AO3974/Input!$B$107*Input!$J$46*Input!$B$76*Input!$B$86</f>
        <v>0</v>
      </c>
      <c r="AL3974" s="19">
        <f>Hourly!AP3974/Input!$B$107*Input!$J$47*Input!$B$76*Input!$B$87</f>
        <v>412.50762724011264</v>
      </c>
      <c r="AM3974" s="164">
        <f>Hourly!AQ3974/Input!$B$107*Input!$J$48*Input!$B$77*Input!$B$89</f>
        <v>1187.6564971751411</v>
      </c>
      <c r="AN3974" s="165">
        <f t="shared" si="995"/>
        <v>4216.1219763309846</v>
      </c>
      <c r="AO3974" s="116">
        <f>Input!B$55*Input!$B$18*Input!B$112*Hourly!AR3974</f>
        <v>959.40000000000009</v>
      </c>
      <c r="AP3974">
        <f>Input!B$113*Input!B$114*Input!B$90*Input!B$56*Hourly!AS3974</f>
        <v>4428</v>
      </c>
      <c r="AQ3974">
        <f>Input!B$90*Input!B$57*Hourly!AS3974</f>
        <v>4428</v>
      </c>
      <c r="AR3974" s="19">
        <f>0.5*Input!$B$63*Hourly!AU3974</f>
        <v>24.6</v>
      </c>
      <c r="AS3974" s="165">
        <f t="shared" ref="AS3974:AS4037" si="1000">SUM(AO3974:AQ3974)+0.5*AR3974</f>
        <v>9827.6999999999989</v>
      </c>
      <c r="AT3974" s="159">
        <f>AY3973+(Input!$B$66*1000*(Hourly!AX3974&gt;0)+AD3974+AN3974+AS3974+T3974*(Hourly!J3974-AY3973)+Q3974*(Hourly!G3974-AY3973))/(Q3974+T3974)*(1-EXP(-(Q3974+T3974)/(Input!$B$103*1000000)*3600))</f>
        <v>26.639451443979329</v>
      </c>
      <c r="AU3974" s="24">
        <f>AY3973+(AD3974+AN3974+AS3974+T3974*(Hourly!J3974-AY3973)+Q3974*(Hourly!G3974-AY3973))/(Q3974+T3974)*(1-EXP(-(Q3974+T3974)/(Input!$B$103*1000000)*3600))</f>
        <v>23.941531215754726</v>
      </c>
      <c r="AV3974" s="24">
        <f>AY3973+(-Input!$B$67*1000*(Hourly!AX3974&gt;0)+AD3974+AN3974+AS3974+T3974*(Hourly!J3974-AY3973)+R3974*(Hourly!G3974-AY3973))/(R3974+T3974)*(1-EXP(-(R3974+T3974)/(Input!$B$103*1000000)*3600))</f>
        <v>21.175396723068474</v>
      </c>
      <c r="AW3974" s="160">
        <f>AY3973+(AD3974+AN3974+AS3974+T3974*(Hourly!J3974-AY3973)+R3974*(Hourly!G3974-AY3973))/(R3974+T3974)*(1-EXP(-(R3974+T3974)/(Input!$B$103*1000000)*3600))</f>
        <v>23.833190538715236</v>
      </c>
      <c r="AX3974" s="24"/>
      <c r="AY3974" s="167">
        <f t="shared" ref="AY3974:AY4037" si="1001">IF(BI3974,AT3974,IF(BJ3974,BE3974,IF(BK3974,AU3974,IF(BL3974,BG3974,IF(BM3974,AW3974,IF(BN3974,BF3974,AV3974))))))</f>
        <v>23.900000000099997</v>
      </c>
      <c r="BA3974" s="159">
        <f>IF(BI3974,Input!$B$66*1000*(Hourly!AX3974&gt;0),IF(BJ3974,-(AD3974+AN3974+AS3974+T3974*(Hourly!J3974-AY3973)+Q3974*(Hourly!G3974-AY3973))+(Q3974+T3974)*(BE3974-AY3973)/(1-EXP(-(Q3974+T3974)/(Input!$B$103*1000000)*3600))))/1000</f>
        <v>0</v>
      </c>
      <c r="BB3974" s="24">
        <f>IF(BO3974,-Input!$B$67*1000*(Hourly!AX3974&gt;0),IF(BN3974,-(AD3974+AN3974+AS3974+T3974*(Hourly!J3974-AY3973)+R3974*(Hourly!G3974-AY3973))+(R3974+T3974)*(BF3974-AY3973)/(1-EXP(-(R3974+T3974)/(Input!$B$103*1000000)*3600))))/1000</f>
        <v>0</v>
      </c>
      <c r="BC3974" s="160">
        <f t="shared" ref="BC3974:BC4037" si="1002">BA3974+BB3974</f>
        <v>0</v>
      </c>
      <c r="BD3974" s="24"/>
      <c r="BE3974" s="116">
        <f>IF(Hourly!AT3974=1,Input!$B$4,IF(Hourly!AT3974=0.5,Input!$F$4,0))</f>
        <v>20</v>
      </c>
      <c r="BF3974">
        <f>IF(Hourly!AT3974=1,Input!$B$5,IF(Hourly!AT3974=0.5,Input!$F$5,0))</f>
        <v>24</v>
      </c>
      <c r="BG3974" s="9">
        <f>Input!$B$35+0.0000000001</f>
        <v>23.900000000099997</v>
      </c>
      <c r="BI3974" s="116">
        <f t="shared" ref="BI3974:BI4037" si="1003">IF(AT3974&lt;BE3974,1,0)</f>
        <v>0</v>
      </c>
      <c r="BJ3974">
        <f t="shared" ref="BJ3974:BJ4037" si="1004">IF(AND(AT3974&gt;BE3974,AU3974&lt;BE3974),1,0)</f>
        <v>0</v>
      </c>
      <c r="BK3974">
        <f t="shared" ref="BK3974:BK4037" si="1005">IF(AND(AU3974&gt;BE3974,AU3974&lt;BG3974),1,0)</f>
        <v>0</v>
      </c>
      <c r="BL3974">
        <f t="shared" ref="BL3974:BL4037" si="1006">IF(AND(AU3974&gt;BG3974,AW3974&lt;BG3974),1,0)</f>
        <v>1</v>
      </c>
      <c r="BM3974">
        <f t="shared" ref="BM3974:BM4037" si="1007">IF(AND(AW3974&gt;BG3974,AW3974&lt;BF3974),1,0)</f>
        <v>0</v>
      </c>
      <c r="BN3974">
        <f t="shared" ref="BN3974:BN4037" si="1008">IF(AND(AV3974&lt;BF3974,AW3974&gt;BF3974),1,0)</f>
        <v>0</v>
      </c>
      <c r="BO3974" s="9">
        <f t="shared" ref="BO3974:BO4037" si="1009">IF(AV3974&gt;BF3974,1,0)</f>
        <v>0</v>
      </c>
      <c r="BR3974" s="116">
        <f t="shared" si="996"/>
        <v>4791</v>
      </c>
      <c r="BS3974" s="39">
        <v>0</v>
      </c>
      <c r="BT3974" s="168">
        <v>0</v>
      </c>
      <c r="BV3974" s="116">
        <f>IF(Hourly!$AR3974&gt;0,AY3974,"")</f>
        <v>23.900000000099997</v>
      </c>
      <c r="BW3974">
        <f>IF(AND(BV3974&gt;(20.8+0.33*Hourly!$I3974),(BV3974&gt;24),(BV3974&lt;&gt;"")),1,0)</f>
        <v>0</v>
      </c>
      <c r="BX3974">
        <f>IF(AND(BV3974&gt;(21.8+0.33*Hourly!$I3974),(BV3974&gt;24),(BV3974&lt;&gt;"")),1,0)</f>
        <v>0</v>
      </c>
      <c r="BY3974" s="9">
        <f>IF(AND(BV3974&gt;(22.8+0.33*Hourly!$I3974),(BV3974&gt;24),(BV3974&lt;&gt;"")),1,0)</f>
        <v>0</v>
      </c>
    </row>
    <row r="3975" spans="5:77" x14ac:dyDescent="0.35">
      <c r="E3975">
        <f>Hourly!A3975</f>
        <v>2011</v>
      </c>
      <c r="F3975">
        <f>Hourly!B3975</f>
        <v>6</v>
      </c>
      <c r="G3975">
        <f>Hourly!C3975</f>
        <v>15</v>
      </c>
      <c r="H3975">
        <f>Hourly!D3975</f>
        <v>11</v>
      </c>
      <c r="I3975" s="163">
        <v>3971</v>
      </c>
      <c r="J3975" s="19">
        <f>Input!B$22*Input!B$79</f>
        <v>1411.3439999999998</v>
      </c>
      <c r="K3975" s="19">
        <f>Input!B$76*Input!B$88</f>
        <v>656.99775609756091</v>
      </c>
      <c r="L3975" s="19">
        <f>Input!B$77*Input!B$89</f>
        <v>130.99152542372883</v>
      </c>
      <c r="M3975" s="164">
        <f t="shared" si="997"/>
        <v>2199.3332815212898</v>
      </c>
      <c r="N3975" s="165">
        <f>(Input!B$109*Input!B$102)/3600*Input!B$108</f>
        <v>740.21399999999983</v>
      </c>
      <c r="O3975" s="165">
        <f>(1-Input!B$61)*(Input!B$109*Input!B$33)/3600*Input!B$108*Hourly!AU3975</f>
        <v>177.65135999999998</v>
      </c>
      <c r="P3975" s="19">
        <f>IF(AND(AY3974&gt;Hourly!G3975),(Input!B$109*(Input!B$33*Hourly!AU3975+Input!B$36))/3600*Input!B$108,(1-Input!B$61)*(Input!B$109*Input!B$33)/3600*Input!B$108*Hourly!AU3975)</f>
        <v>11280.861359999999</v>
      </c>
      <c r="Q3975" s="19">
        <f t="shared" si="994"/>
        <v>3117.1986415212896</v>
      </c>
      <c r="R3975" s="19">
        <f t="shared" si="998"/>
        <v>14220.408641521288</v>
      </c>
      <c r="S3975" s="165"/>
      <c r="T3975" s="165">
        <f>Input!B$78*Input!B$91</f>
        <v>189.625</v>
      </c>
      <c r="U3975" s="19">
        <f>IF(AND($AY3974&gt;Input!$B$52,Hourly!AI3975&gt;Input!$B$51),Input!$B$93*Input!$F$40*Input!$J$8/100*Hourly!AI3975,Input!$B$93*Input!$B$40*Input!$J$8/100*Hourly!AI3975)</f>
        <v>0</v>
      </c>
      <c r="V3975" s="19">
        <f>IF(AND($AY3974&gt;Input!$B$52,Hourly!AJ3975&gt;Input!$B$51),Input!$B$94*Input!$F$41*Input!$J$9/100*Hourly!AJ3975,Input!$B$94*Input!$B$41*Input!$J$9/100*Hourly!AJ3975)</f>
        <v>4522.2132426388516</v>
      </c>
      <c r="W3975" s="19">
        <f>IF(AND($AY3974&gt;Input!$B$52,Hourly!AK3975&gt;Input!$B$51),Input!$B$95*Input!$F$42*Input!$J$10/100*Hourly!AK3975,Input!$B$95*Input!$B$42*Input!$J$10/100*Hourly!AK3975)</f>
        <v>0</v>
      </c>
      <c r="X3975" s="19">
        <f>IF(AND($AY3974&gt;Input!$B$52,Hourly!AL3975&gt;Input!$B$51),Input!$B$96*Input!$F$43*Input!$J$11/100*Hourly!AL3975,Input!$B$96*Input!$B$43*Input!$J$11/100*Hourly!AL3975)</f>
        <v>2619.7593251514654</v>
      </c>
      <c r="Y3975" s="19">
        <f>IF(AND($AY3974&gt;Input!$B$52,Hourly!AM3975&gt;Input!$B$51),Input!$B$97*Input!$F$44*Input!$J$12/100*Hourly!AM3975,Input!$B$97*Input!$B$44*Input!$J$12/100*Hourly!AM3975)</f>
        <v>0</v>
      </c>
      <c r="Z3975" s="19">
        <f>IF(AND($AY3974&gt;Input!$B$52,Hourly!AN3975&gt;Input!$B$51),Input!$B$98*Input!$F$45*Input!$J$13/100*Hourly!AN3975,Input!$B$98*Input!$B$45*Input!$J$13/100*Hourly!AN3975)</f>
        <v>5987.1337189300257</v>
      </c>
      <c r="AA3975" s="19">
        <f>IF(AND($AY3974&gt;Input!$B$52,Hourly!AO3975&gt;Input!$B$51),Input!$B$99*Input!$F$46*Input!$J$14/100*Hourly!AO3975,Input!$B$99*Input!$B$46*Input!$J$14/100*Hourly!AO3975)</f>
        <v>0</v>
      </c>
      <c r="AB3975" s="19">
        <f>IF(AND($AY3974&gt;Input!$B$52,Hourly!AP3975&gt;Input!$B$51),Input!$B$100*Input!$F$47*Input!$J$15/100*Hourly!AP3975,Input!$B$100*Input!$B$47*Input!$J$15/100*Hourly!AP3975)</f>
        <v>2560.287445595076</v>
      </c>
      <c r="AC3975" s="19">
        <f>IF(AND($AY3974&gt;Input!$B$52,Hourly!AQ3975&gt;Input!$B$51),Input!$B$101*Input!$F$48*Input!$J$16/100*Hourly!AQ3975,Input!$B$101*Input!$B$48*Input!$J$16/100*Hourly!AQ3975)</f>
        <v>0</v>
      </c>
      <c r="AD3975" s="165">
        <f t="shared" si="999"/>
        <v>15689.39373231542</v>
      </c>
      <c r="AE3975" s="19">
        <f>Hourly!AI3975/Input!$B$107*Input!$J$40*Input!$B$76*Input!$B$80</f>
        <v>0</v>
      </c>
      <c r="AF3975" s="19">
        <f>Hourly!AJ3975/Input!$B$107*Input!$J$41*Input!$B$76*Input!$B$81</f>
        <v>668.90787192726521</v>
      </c>
      <c r="AG3975" s="19">
        <f>Hourly!AK3975/Input!$B$107*Input!$J$42*Input!$B$76*Input!$B$82</f>
        <v>0</v>
      </c>
      <c r="AH3975" s="19">
        <f>Hourly!AL3975/Input!$B$107*Input!$J$43*Input!$B$76*Input!$B$83</f>
        <v>290.99024572761596</v>
      </c>
      <c r="AI3975" s="19">
        <f>Hourly!AM3975/Input!$B$107*Input!$J$44*Input!$B$76*Input!$B$84</f>
        <v>0</v>
      </c>
      <c r="AJ3975" s="19">
        <f>Hourly!AN3975/Input!$B$107*Input!$J$45*Input!$B$76*Input!$B$85</f>
        <v>582.30779621029751</v>
      </c>
      <c r="AK3975" s="19">
        <f>Hourly!AO3975/Input!$B$107*Input!$J$46*Input!$B$76*Input!$B$86</f>
        <v>0</v>
      </c>
      <c r="AL3975" s="19">
        <f>Hourly!AP3975/Input!$B$107*Input!$J$47*Input!$B$76*Input!$B$87</f>
        <v>284.38439583909746</v>
      </c>
      <c r="AM3975" s="164">
        <f>Hourly!AQ3975/Input!$B$107*Input!$J$48*Input!$B$77*Input!$B$89</f>
        <v>729.18615819209037</v>
      </c>
      <c r="AN3975" s="165">
        <f t="shared" si="995"/>
        <v>2555.7764678963663</v>
      </c>
      <c r="AO3975" s="116">
        <f>Input!B$55*Input!$B$18*Input!B$112*Hourly!AR3975</f>
        <v>959.40000000000009</v>
      </c>
      <c r="AP3975">
        <f>Input!B$113*Input!B$114*Input!B$90*Input!B$56*Hourly!AS3975</f>
        <v>4428</v>
      </c>
      <c r="AQ3975">
        <f>Input!B$90*Input!B$57*Hourly!AS3975</f>
        <v>4428</v>
      </c>
      <c r="AR3975" s="19">
        <f>0.5*Input!$B$63*Hourly!AU3975</f>
        <v>24.6</v>
      </c>
      <c r="AS3975" s="165">
        <f t="shared" si="1000"/>
        <v>9827.6999999999989</v>
      </c>
      <c r="AT3975" s="159">
        <f>AY3974+(Input!$B$66*1000*(Hourly!AX3975&gt;0)+AD3975+AN3975+AS3975+T3975*(Hourly!J3975-AY3974)+Q3975*(Hourly!G3975-AY3974))/(Q3975+T3975)*(1-EXP(-(Q3975+T3975)/(Input!$B$103*1000000)*3600))</f>
        <v>26.637147591476669</v>
      </c>
      <c r="AU3975" s="24">
        <f>AY3974+(AD3975+AN3975+AS3975+T3975*(Hourly!J3975-AY3974)+Q3975*(Hourly!G3975-AY3974))/(Q3975+T3975)*(1-EXP(-(Q3975+T3975)/(Input!$B$103*1000000)*3600))</f>
        <v>23.939227363252066</v>
      </c>
      <c r="AV3975" s="24">
        <f>AY3974+(-Input!$B$67*1000*(Hourly!AX3975&gt;0)+AD3975+AN3975+AS3975+T3975*(Hourly!J3975-AY3974)+R3975*(Hourly!G3975-AY3974))/(R3975+T3975)*(1-EXP(-(R3975+T3975)/(Input!$B$103*1000000)*3600))</f>
        <v>21.168711952554641</v>
      </c>
      <c r="AW3975" s="160">
        <f>AY3974+(AD3975+AN3975+AS3975+T3975*(Hourly!J3975-AY3974)+R3975*(Hourly!G3975-AY3974))/(R3975+T3975)*(1-EXP(-(R3975+T3975)/(Input!$B$103*1000000)*3600))</f>
        <v>23.826505768201407</v>
      </c>
      <c r="AX3975" s="24"/>
      <c r="AY3975" s="167">
        <f t="shared" si="1001"/>
        <v>23.900000000099997</v>
      </c>
      <c r="BA3975" s="159">
        <f>IF(BI3975,Input!$B$66*1000*(Hourly!AX3975&gt;0),IF(BJ3975,-(AD3975+AN3975+AS3975+T3975*(Hourly!J3975-AY3974)+Q3975*(Hourly!G3975-AY3974))+(Q3975+T3975)*(BE3975-AY3974)/(1-EXP(-(Q3975+T3975)/(Input!$B$103*1000000)*3600))))/1000</f>
        <v>0</v>
      </c>
      <c r="BB3975" s="24">
        <f>IF(BO3975,-Input!$B$67*1000*(Hourly!AX3975&gt;0),IF(BN3975,-(AD3975+AN3975+AS3975+T3975*(Hourly!J3975-AY3974)+R3975*(Hourly!G3975-AY3974))+(R3975+T3975)*(BF3975-AY3974)/(1-EXP(-(R3975+T3975)/(Input!$B$103*1000000)*3600))))/1000</f>
        <v>0</v>
      </c>
      <c r="BC3975" s="160">
        <f t="shared" si="1002"/>
        <v>0</v>
      </c>
      <c r="BD3975" s="24"/>
      <c r="BE3975" s="116">
        <f>IF(Hourly!AT3975=1,Input!$B$4,IF(Hourly!AT3975=0.5,Input!$F$4,0))</f>
        <v>20</v>
      </c>
      <c r="BF3975">
        <f>IF(Hourly!AT3975=1,Input!$B$5,IF(Hourly!AT3975=0.5,Input!$F$5,0))</f>
        <v>24</v>
      </c>
      <c r="BG3975" s="9">
        <f>Input!$B$35+0.0000000001</f>
        <v>23.900000000099997</v>
      </c>
      <c r="BI3975" s="116">
        <f t="shared" si="1003"/>
        <v>0</v>
      </c>
      <c r="BJ3975">
        <f t="shared" si="1004"/>
        <v>0</v>
      </c>
      <c r="BK3975">
        <f t="shared" si="1005"/>
        <v>0</v>
      </c>
      <c r="BL3975">
        <f t="shared" si="1006"/>
        <v>1</v>
      </c>
      <c r="BM3975">
        <f t="shared" si="1007"/>
        <v>0</v>
      </c>
      <c r="BN3975">
        <f t="shared" si="1008"/>
        <v>0</v>
      </c>
      <c r="BO3975" s="9">
        <f t="shared" si="1009"/>
        <v>0</v>
      </c>
      <c r="BR3975" s="116">
        <f t="shared" si="996"/>
        <v>4790</v>
      </c>
      <c r="BS3975" s="39">
        <v>0</v>
      </c>
      <c r="BT3975" s="168">
        <v>0</v>
      </c>
      <c r="BV3975" s="116">
        <f>IF(Hourly!$AR3975&gt;0,AY3975,"")</f>
        <v>23.900000000099997</v>
      </c>
      <c r="BW3975">
        <f>IF(AND(BV3975&gt;(20.8+0.33*Hourly!$I3975),(BV3975&gt;24),(BV3975&lt;&gt;"")),1,0)</f>
        <v>0</v>
      </c>
      <c r="BX3975">
        <f>IF(AND(BV3975&gt;(21.8+0.33*Hourly!$I3975),(BV3975&gt;24),(BV3975&lt;&gt;"")),1,0)</f>
        <v>0</v>
      </c>
      <c r="BY3975" s="9">
        <f>IF(AND(BV3975&gt;(22.8+0.33*Hourly!$I3975),(BV3975&gt;24),(BV3975&lt;&gt;"")),1,0)</f>
        <v>0</v>
      </c>
    </row>
    <row r="3976" spans="5:77" x14ac:dyDescent="0.35">
      <c r="E3976">
        <f>Hourly!A3976</f>
        <v>2011</v>
      </c>
      <c r="F3976">
        <f>Hourly!B3976</f>
        <v>6</v>
      </c>
      <c r="G3976">
        <f>Hourly!C3976</f>
        <v>15</v>
      </c>
      <c r="H3976">
        <f>Hourly!D3976</f>
        <v>12</v>
      </c>
      <c r="I3976" s="163">
        <v>3972</v>
      </c>
      <c r="J3976" s="19">
        <f>Input!B$22*Input!B$79</f>
        <v>1411.3439999999998</v>
      </c>
      <c r="K3976" s="19">
        <f>Input!B$76*Input!B$88</f>
        <v>656.99775609756091</v>
      </c>
      <c r="L3976" s="19">
        <f>Input!B$77*Input!B$89</f>
        <v>130.99152542372883</v>
      </c>
      <c r="M3976" s="164">
        <f t="shared" si="997"/>
        <v>2199.3332815212898</v>
      </c>
      <c r="N3976" s="165">
        <f>(Input!B$109*Input!B$102)/3600*Input!B$108</f>
        <v>740.21399999999983</v>
      </c>
      <c r="O3976" s="165">
        <f>(1-Input!B$61)*(Input!B$109*Input!B$33)/3600*Input!B$108*Hourly!AU3976</f>
        <v>177.65135999999998</v>
      </c>
      <c r="P3976" s="19">
        <f>IF(AND(AY3975&gt;Hourly!G3976),(Input!B$109*(Input!B$33*Hourly!AU3976+Input!B$36))/3600*Input!B$108,(1-Input!B$61)*(Input!B$109*Input!B$33)/3600*Input!B$108*Hourly!AU3976)</f>
        <v>11280.861359999999</v>
      </c>
      <c r="Q3976" s="19">
        <f t="shared" si="994"/>
        <v>3117.1986415212896</v>
      </c>
      <c r="R3976" s="19">
        <f t="shared" si="998"/>
        <v>14220.408641521288</v>
      </c>
      <c r="S3976" s="165"/>
      <c r="T3976" s="165">
        <f>Input!B$78*Input!B$91</f>
        <v>189.625</v>
      </c>
      <c r="U3976" s="19">
        <f>IF(AND($AY3975&gt;Input!$B$52,Hourly!AI3976&gt;Input!$B$51),Input!$B$93*Input!$F$40*Input!$J$8/100*Hourly!AI3976,Input!$B$93*Input!$B$40*Input!$J$8/100*Hourly!AI3976)</f>
        <v>0</v>
      </c>
      <c r="V3976" s="19">
        <f>IF(AND($AY3975&gt;Input!$B$52,Hourly!AJ3976&gt;Input!$B$51),Input!$B$94*Input!$F$41*Input!$J$9/100*Hourly!AJ3976,Input!$B$94*Input!$B$41*Input!$J$9/100*Hourly!AJ3976)</f>
        <v>8636.1618565631616</v>
      </c>
      <c r="W3976" s="19">
        <f>IF(AND($AY3975&gt;Input!$B$52,Hourly!AK3976&gt;Input!$B$51),Input!$B$95*Input!$F$42*Input!$J$10/100*Hourly!AK3976,Input!$B$95*Input!$B$42*Input!$J$10/100*Hourly!AK3976)</f>
        <v>0</v>
      </c>
      <c r="X3976" s="19">
        <f>IF(AND($AY3975&gt;Input!$B$52,Hourly!AL3976&gt;Input!$B$51),Input!$B$96*Input!$F$43*Input!$J$11/100*Hourly!AL3976,Input!$B$96*Input!$B$43*Input!$J$11/100*Hourly!AL3976)</f>
        <v>8247.3833114831159</v>
      </c>
      <c r="Y3976" s="19">
        <f>IF(AND($AY3975&gt;Input!$B$52,Hourly!AM3976&gt;Input!$B$51),Input!$B$97*Input!$F$44*Input!$J$12/100*Hourly!AM3976,Input!$B$97*Input!$B$44*Input!$J$12/100*Hourly!AM3976)</f>
        <v>0</v>
      </c>
      <c r="Z3976" s="19">
        <f>IF(AND($AY3975&gt;Input!$B$52,Hourly!AN3976&gt;Input!$B$51),Input!$B$98*Input!$F$45*Input!$J$13/100*Hourly!AN3976,Input!$B$98*Input!$B$45*Input!$J$13/100*Hourly!AN3976)</f>
        <v>11788.538929183298</v>
      </c>
      <c r="AA3976" s="19">
        <f>IF(AND($AY3975&gt;Input!$B$52,Hourly!AO3976&gt;Input!$B$51),Input!$B$99*Input!$F$46*Input!$J$14/100*Hourly!AO3976,Input!$B$99*Input!$B$46*Input!$J$14/100*Hourly!AO3976)</f>
        <v>0</v>
      </c>
      <c r="AB3976" s="19">
        <f>IF(AND($AY3975&gt;Input!$B$52,Hourly!AP3976&gt;Input!$B$51),Input!$B$100*Input!$F$47*Input!$J$15/100*Hourly!AP3976,Input!$B$100*Input!$B$47*Input!$J$15/100*Hourly!AP3976)</f>
        <v>4924.1273743561878</v>
      </c>
      <c r="AC3976" s="19">
        <f>IF(AND($AY3975&gt;Input!$B$52,Hourly!AQ3976&gt;Input!$B$51),Input!$B$101*Input!$F$48*Input!$J$16/100*Hourly!AQ3976,Input!$B$101*Input!$B$48*Input!$J$16/100*Hourly!AQ3976)</f>
        <v>0</v>
      </c>
      <c r="AD3976" s="165">
        <f t="shared" si="999"/>
        <v>33596.211471585768</v>
      </c>
      <c r="AE3976" s="19">
        <f>Hourly!AI3976/Input!$B$107*Input!$J$40*Input!$B$76*Input!$B$80</f>
        <v>0</v>
      </c>
      <c r="AF3976" s="19">
        <f>Hourly!AJ3976/Input!$B$107*Input!$J$41*Input!$B$76*Input!$B$81</f>
        <v>1277.4268569701824</v>
      </c>
      <c r="AG3976" s="19">
        <f>Hourly!AK3976/Input!$B$107*Input!$J$42*Input!$B$76*Input!$B$82</f>
        <v>0</v>
      </c>
      <c r="AH3976" s="19">
        <f>Hourly!AL3976/Input!$B$107*Input!$J$43*Input!$B$76*Input!$B$83</f>
        <v>916.07960829743638</v>
      </c>
      <c r="AI3976" s="19">
        <f>Hourly!AM3976/Input!$B$107*Input!$J$44*Input!$B$76*Input!$B$84</f>
        <v>0</v>
      </c>
      <c r="AJ3976" s="19">
        <f>Hourly!AN3976/Input!$B$107*Input!$J$45*Input!$B$76*Input!$B$85</f>
        <v>1146.5516633924135</v>
      </c>
      <c r="AK3976" s="19">
        <f>Hourly!AO3976/Input!$B$107*Input!$J$46*Input!$B$76*Input!$B$86</f>
        <v>0</v>
      </c>
      <c r="AL3976" s="19">
        <f>Hourly!AP3976/Input!$B$107*Input!$J$47*Input!$B$76*Input!$B$87</f>
        <v>546.9483478506728</v>
      </c>
      <c r="AM3976" s="164">
        <f>Hourly!AQ3976/Input!$B$107*Input!$J$48*Input!$B$77*Input!$B$89</f>
        <v>1807.6830508474577</v>
      </c>
      <c r="AN3976" s="165">
        <f t="shared" si="995"/>
        <v>5694.6895273581631</v>
      </c>
      <c r="AO3976" s="116">
        <f>Input!B$55*Input!$B$18*Input!B$112*Hourly!AR3976</f>
        <v>959.40000000000009</v>
      </c>
      <c r="AP3976">
        <f>Input!B$113*Input!B$114*Input!B$90*Input!B$56*Hourly!AS3976</f>
        <v>4428</v>
      </c>
      <c r="AQ3976">
        <f>Input!B$90*Input!B$57*Hourly!AS3976</f>
        <v>4428</v>
      </c>
      <c r="AR3976" s="19">
        <f>0.5*Input!$B$63*Hourly!AU3976</f>
        <v>24.6</v>
      </c>
      <c r="AS3976" s="165">
        <f t="shared" si="1000"/>
        <v>9827.6999999999989</v>
      </c>
      <c r="AT3976" s="159">
        <f>AY3975+(Input!$B$66*1000*(Hourly!AX3976&gt;0)+AD3976+AN3976+AS3976+T3976*(Hourly!J3976-AY3975)+Q3976*(Hourly!G3976-AY3975))/(Q3976+T3976)*(1-EXP(-(Q3976+T3976)/(Input!$B$103*1000000)*3600))</f>
        <v>26.701496252259659</v>
      </c>
      <c r="AU3976" s="24">
        <f>AY3975+(AD3976+AN3976+AS3976+T3976*(Hourly!J3976-AY3975)+Q3976*(Hourly!G3976-AY3975))/(Q3976+T3976)*(1-EXP(-(Q3976+T3976)/(Input!$B$103*1000000)*3600))</f>
        <v>24.003576024035056</v>
      </c>
      <c r="AV3976" s="24">
        <f>AY3975+(-Input!$B$67*1000*(Hourly!AX3976&gt;0)+AD3976+AN3976+AS3976+T3976*(Hourly!J3976-AY3975)+R3976*(Hourly!G3976-AY3975))/(R3976+T3976)*(1-EXP(-(R3976+T3976)/(Input!$B$103*1000000)*3600))</f>
        <v>21.258662588446342</v>
      </c>
      <c r="AW3976" s="160">
        <f>AY3975+(AD3976+AN3976+AS3976+T3976*(Hourly!J3976-AY3975)+R3976*(Hourly!G3976-AY3975))/(R3976+T3976)*(1-EXP(-(R3976+T3976)/(Input!$B$103*1000000)*3600))</f>
        <v>23.916456404093108</v>
      </c>
      <c r="AX3976" s="24"/>
      <c r="AY3976" s="167">
        <f t="shared" si="1001"/>
        <v>23.916456404093108</v>
      </c>
      <c r="BA3976" s="159">
        <f>IF(BI3976,Input!$B$66*1000*(Hourly!AX3976&gt;0),IF(BJ3976,-(AD3976+AN3976+AS3976+T3976*(Hourly!J3976-AY3975)+Q3976*(Hourly!G3976-AY3975))+(Q3976+T3976)*(BE3976-AY3975)/(1-EXP(-(Q3976+T3976)/(Input!$B$103*1000000)*3600))))/1000</f>
        <v>0</v>
      </c>
      <c r="BB3976" s="24">
        <f>IF(BO3976,-Input!$B$67*1000*(Hourly!AX3976&gt;0),IF(BN3976,-(AD3976+AN3976+AS3976+T3976*(Hourly!J3976-AY3975)+R3976*(Hourly!G3976-AY3975))+(R3976+T3976)*(BF3976-AY3975)/(1-EXP(-(R3976+T3976)/(Input!$B$103*1000000)*3600))))/1000</f>
        <v>0</v>
      </c>
      <c r="BC3976" s="160">
        <f t="shared" si="1002"/>
        <v>0</v>
      </c>
      <c r="BD3976" s="24"/>
      <c r="BE3976" s="116">
        <f>IF(Hourly!AT3976=1,Input!$B$4,IF(Hourly!AT3976=0.5,Input!$F$4,0))</f>
        <v>20</v>
      </c>
      <c r="BF3976">
        <f>IF(Hourly!AT3976=1,Input!$B$5,IF(Hourly!AT3976=0.5,Input!$F$5,0))</f>
        <v>24</v>
      </c>
      <c r="BG3976" s="9">
        <f>Input!$B$35+0.0000000001</f>
        <v>23.900000000099997</v>
      </c>
      <c r="BI3976" s="116">
        <f t="shared" si="1003"/>
        <v>0</v>
      </c>
      <c r="BJ3976">
        <f t="shared" si="1004"/>
        <v>0</v>
      </c>
      <c r="BK3976">
        <f t="shared" si="1005"/>
        <v>0</v>
      </c>
      <c r="BL3976">
        <f t="shared" si="1006"/>
        <v>0</v>
      </c>
      <c r="BM3976">
        <f t="shared" si="1007"/>
        <v>1</v>
      </c>
      <c r="BN3976">
        <f t="shared" si="1008"/>
        <v>0</v>
      </c>
      <c r="BO3976" s="9">
        <f t="shared" si="1009"/>
        <v>0</v>
      </c>
      <c r="BR3976" s="116">
        <f t="shared" si="996"/>
        <v>4789</v>
      </c>
      <c r="BS3976" s="39">
        <v>0</v>
      </c>
      <c r="BT3976" s="168">
        <v>0</v>
      </c>
      <c r="BV3976" s="116">
        <f>IF(Hourly!$AR3976&gt;0,AY3976,"")</f>
        <v>23.916456404093108</v>
      </c>
      <c r="BW3976">
        <f>IF(AND(BV3976&gt;(20.8+0.33*Hourly!$I3976),(BV3976&gt;24),(BV3976&lt;&gt;"")),1,0)</f>
        <v>0</v>
      </c>
      <c r="BX3976">
        <f>IF(AND(BV3976&gt;(21.8+0.33*Hourly!$I3976),(BV3976&gt;24),(BV3976&lt;&gt;"")),1,0)</f>
        <v>0</v>
      </c>
      <c r="BY3976" s="9">
        <f>IF(AND(BV3976&gt;(22.8+0.33*Hourly!$I3976),(BV3976&gt;24),(BV3976&lt;&gt;"")),1,0)</f>
        <v>0</v>
      </c>
    </row>
    <row r="3977" spans="5:77" x14ac:dyDescent="0.35">
      <c r="E3977">
        <f>Hourly!A3977</f>
        <v>2011</v>
      </c>
      <c r="F3977">
        <f>Hourly!B3977</f>
        <v>6</v>
      </c>
      <c r="G3977">
        <f>Hourly!C3977</f>
        <v>15</v>
      </c>
      <c r="H3977">
        <f>Hourly!D3977</f>
        <v>13</v>
      </c>
      <c r="I3977" s="163">
        <v>3973</v>
      </c>
      <c r="J3977" s="19">
        <f>Input!B$22*Input!B$79</f>
        <v>1411.3439999999998</v>
      </c>
      <c r="K3977" s="19">
        <f>Input!B$76*Input!B$88</f>
        <v>656.99775609756091</v>
      </c>
      <c r="L3977" s="19">
        <f>Input!B$77*Input!B$89</f>
        <v>130.99152542372883</v>
      </c>
      <c r="M3977" s="164">
        <f t="shared" si="997"/>
        <v>2199.3332815212898</v>
      </c>
      <c r="N3977" s="165">
        <f>(Input!B$109*Input!B$102)/3600*Input!B$108</f>
        <v>740.21399999999983</v>
      </c>
      <c r="O3977" s="165">
        <f>(1-Input!B$61)*(Input!B$109*Input!B$33)/3600*Input!B$108*Hourly!AU3977</f>
        <v>177.65135999999998</v>
      </c>
      <c r="P3977" s="19">
        <f>IF(AND(AY3976&gt;Hourly!G3977),(Input!B$109*(Input!B$33*Hourly!AU3977+Input!B$36))/3600*Input!B$108,(1-Input!B$61)*(Input!B$109*Input!B$33)/3600*Input!B$108*Hourly!AU3977)</f>
        <v>11280.861359999999</v>
      </c>
      <c r="Q3977" s="19">
        <f t="shared" si="994"/>
        <v>3117.1986415212896</v>
      </c>
      <c r="R3977" s="19">
        <f t="shared" si="998"/>
        <v>14220.408641521288</v>
      </c>
      <c r="S3977" s="165"/>
      <c r="T3977" s="165">
        <f>Input!B$78*Input!B$91</f>
        <v>189.625</v>
      </c>
      <c r="U3977" s="19">
        <f>IF(AND($AY3976&gt;Input!$B$52,Hourly!AI3977&gt;Input!$B$51),Input!$B$93*Input!$F$40*Input!$J$8/100*Hourly!AI3977,Input!$B$93*Input!$B$40*Input!$J$8/100*Hourly!AI3977)</f>
        <v>0</v>
      </c>
      <c r="V3977" s="19">
        <f>IF(AND($AY3976&gt;Input!$B$52,Hourly!AJ3977&gt;Input!$B$51),Input!$B$94*Input!$F$41*Input!$J$9/100*Hourly!AJ3977,Input!$B$94*Input!$B$41*Input!$J$9/100*Hourly!AJ3977)</f>
        <v>8752.0243633467071</v>
      </c>
      <c r="W3977" s="19">
        <f>IF(AND($AY3976&gt;Input!$B$52,Hourly!AK3977&gt;Input!$B$51),Input!$B$95*Input!$F$42*Input!$J$10/100*Hourly!AK3977,Input!$B$95*Input!$B$42*Input!$J$10/100*Hourly!AK3977)</f>
        <v>0</v>
      </c>
      <c r="X3977" s="19">
        <f>IF(AND($AY3976&gt;Input!$B$52,Hourly!AL3977&gt;Input!$B$51),Input!$B$96*Input!$F$43*Input!$J$11/100*Hourly!AL3977,Input!$B$96*Input!$B$43*Input!$J$11/100*Hourly!AL3977)</f>
        <v>7541.170484596827</v>
      </c>
      <c r="Y3977" s="19">
        <f>IF(AND($AY3976&gt;Input!$B$52,Hourly!AM3977&gt;Input!$B$51),Input!$B$97*Input!$F$44*Input!$J$12/100*Hourly!AM3977,Input!$B$97*Input!$B$44*Input!$J$12/100*Hourly!AM3977)</f>
        <v>0</v>
      </c>
      <c r="Z3977" s="19">
        <f>IF(AND($AY3976&gt;Input!$B$52,Hourly!AN3977&gt;Input!$B$51),Input!$B$98*Input!$F$45*Input!$J$13/100*Hourly!AN3977,Input!$B$98*Input!$B$45*Input!$J$13/100*Hourly!AN3977)</f>
        <v>14644.324235372178</v>
      </c>
      <c r="AA3977" s="19">
        <f>IF(AND($AY3976&gt;Input!$B$52,Hourly!AO3977&gt;Input!$B$51),Input!$B$99*Input!$F$46*Input!$J$14/100*Hourly!AO3977,Input!$B$99*Input!$B$46*Input!$J$14/100*Hourly!AO3977)</f>
        <v>0</v>
      </c>
      <c r="AB3977" s="19">
        <f>IF(AND($AY3976&gt;Input!$B$52,Hourly!AP3977&gt;Input!$B$51),Input!$B$100*Input!$F$47*Input!$J$15/100*Hourly!AP3977,Input!$B$100*Input!$B$47*Input!$J$15/100*Hourly!AP3977)</f>
        <v>4990.1893299783842</v>
      </c>
      <c r="AC3977" s="19">
        <f>IF(AND($AY3976&gt;Input!$B$52,Hourly!AQ3977&gt;Input!$B$51),Input!$B$101*Input!$F$48*Input!$J$16/100*Hourly!AQ3977,Input!$B$101*Input!$B$48*Input!$J$16/100*Hourly!AQ3977)</f>
        <v>0</v>
      </c>
      <c r="AD3977" s="165">
        <f t="shared" si="999"/>
        <v>35927.708413294094</v>
      </c>
      <c r="AE3977" s="19">
        <f>Hourly!AI3977/Input!$B$107*Input!$J$40*Input!$B$76*Input!$B$80</f>
        <v>0</v>
      </c>
      <c r="AF3977" s="19">
        <f>Hourly!AJ3977/Input!$B$107*Input!$J$41*Input!$B$76*Input!$B$81</f>
        <v>1294.5647800822546</v>
      </c>
      <c r="AG3977" s="19">
        <f>Hourly!AK3977/Input!$B$107*Input!$J$42*Input!$B$76*Input!$B$82</f>
        <v>0</v>
      </c>
      <c r="AH3977" s="19">
        <f>Hourly!AL3977/Input!$B$107*Input!$J$43*Input!$B$76*Input!$B$83</f>
        <v>837.6368895107579</v>
      </c>
      <c r="AI3977" s="19">
        <f>Hourly!AM3977/Input!$B$107*Input!$J$44*Input!$B$76*Input!$B$84</f>
        <v>0</v>
      </c>
      <c r="AJ3977" s="19">
        <f>Hourly!AN3977/Input!$B$107*Input!$J$45*Input!$B$76*Input!$B$85</f>
        <v>1424.3049467103924</v>
      </c>
      <c r="AK3977" s="19">
        <f>Hourly!AO3977/Input!$B$107*Input!$J$46*Input!$B$76*Input!$B$86</f>
        <v>0</v>
      </c>
      <c r="AL3977" s="19">
        <f>Hourly!AP3977/Input!$B$107*Input!$J$47*Input!$B$76*Input!$B$87</f>
        <v>554.28619164234954</v>
      </c>
      <c r="AM3977" s="164">
        <f>Hourly!AQ3977/Input!$B$107*Input!$J$48*Input!$B$77*Input!$B$89</f>
        <v>1829.5149717514125</v>
      </c>
      <c r="AN3977" s="165">
        <f t="shared" si="995"/>
        <v>5940.3077796971666</v>
      </c>
      <c r="AO3977" s="116">
        <f>Input!B$55*Input!$B$18*Input!B$112*Hourly!AR3977</f>
        <v>959.40000000000009</v>
      </c>
      <c r="AP3977">
        <f>Input!B$113*Input!B$114*Input!B$90*Input!B$56*Hourly!AS3977</f>
        <v>4428</v>
      </c>
      <c r="AQ3977">
        <f>Input!B$90*Input!B$57*Hourly!AS3977</f>
        <v>4428</v>
      </c>
      <c r="AR3977" s="19">
        <f>0.5*Input!$B$63*Hourly!AU3977</f>
        <v>24.6</v>
      </c>
      <c r="AS3977" s="165">
        <f t="shared" si="1000"/>
        <v>9827.6999999999989</v>
      </c>
      <c r="AT3977" s="159">
        <f>AY3976+(Input!$B$66*1000*(Hourly!AX3977&gt;0)+AD3977+AN3977+AS3977+T3977*(Hourly!J3977-AY3976)+Q3977*(Hourly!G3977-AY3976))/(Q3977+T3977)*(1-EXP(-(Q3977+T3977)/(Input!$B$103*1000000)*3600))</f>
        <v>26.730645658182805</v>
      </c>
      <c r="AU3977" s="24">
        <f>AY3976+(AD3977+AN3977+AS3977+T3977*(Hourly!J3977-AY3976)+Q3977*(Hourly!G3977-AY3976))/(Q3977+T3977)*(1-EXP(-(Q3977+T3977)/(Input!$B$103*1000000)*3600))</f>
        <v>24.032725429958202</v>
      </c>
      <c r="AV3977" s="24">
        <f>AY3976+(-Input!$B$67*1000*(Hourly!AX3977&gt;0)+AD3977+AN3977+AS3977+T3977*(Hourly!J3977-AY3976)+R3977*(Hourly!G3977-AY3976))/(R3977+T3977)*(1-EXP(-(R3977+T3977)/(Input!$B$103*1000000)*3600))</f>
        <v>21.30779461102194</v>
      </c>
      <c r="AW3977" s="160">
        <f>AY3976+(AD3977+AN3977+AS3977+T3977*(Hourly!J3977-AY3976)+R3977*(Hourly!G3977-AY3976))/(R3977+T3977)*(1-EXP(-(R3977+T3977)/(Input!$B$103*1000000)*3600))</f>
        <v>23.965588426668706</v>
      </c>
      <c r="AX3977" s="24"/>
      <c r="AY3977" s="167">
        <f t="shared" si="1001"/>
        <v>23.965588426668706</v>
      </c>
      <c r="BA3977" s="159">
        <f>IF(BI3977,Input!$B$66*1000*(Hourly!AX3977&gt;0),IF(BJ3977,-(AD3977+AN3977+AS3977+T3977*(Hourly!J3977-AY3976)+Q3977*(Hourly!G3977-AY3976))+(Q3977+T3977)*(BE3977-AY3976)/(1-EXP(-(Q3977+T3977)/(Input!$B$103*1000000)*3600))))/1000</f>
        <v>0</v>
      </c>
      <c r="BB3977" s="24">
        <f>IF(BO3977,-Input!$B$67*1000*(Hourly!AX3977&gt;0),IF(BN3977,-(AD3977+AN3977+AS3977+T3977*(Hourly!J3977-AY3976)+R3977*(Hourly!G3977-AY3976))+(R3977+T3977)*(BF3977-AY3976)/(1-EXP(-(R3977+T3977)/(Input!$B$103*1000000)*3600))))/1000</f>
        <v>0</v>
      </c>
      <c r="BC3977" s="160">
        <f t="shared" si="1002"/>
        <v>0</v>
      </c>
      <c r="BD3977" s="24"/>
      <c r="BE3977" s="116">
        <f>IF(Hourly!AT3977=1,Input!$B$4,IF(Hourly!AT3977=0.5,Input!$F$4,0))</f>
        <v>20</v>
      </c>
      <c r="BF3977">
        <f>IF(Hourly!AT3977=1,Input!$B$5,IF(Hourly!AT3977=0.5,Input!$F$5,0))</f>
        <v>24</v>
      </c>
      <c r="BG3977" s="9">
        <f>Input!$B$35+0.0000000001</f>
        <v>23.900000000099997</v>
      </c>
      <c r="BI3977" s="116">
        <f t="shared" si="1003"/>
        <v>0</v>
      </c>
      <c r="BJ3977">
        <f t="shared" si="1004"/>
        <v>0</v>
      </c>
      <c r="BK3977">
        <f t="shared" si="1005"/>
        <v>0</v>
      </c>
      <c r="BL3977">
        <f t="shared" si="1006"/>
        <v>0</v>
      </c>
      <c r="BM3977">
        <f t="shared" si="1007"/>
        <v>1</v>
      </c>
      <c r="BN3977">
        <f t="shared" si="1008"/>
        <v>0</v>
      </c>
      <c r="BO3977" s="9">
        <f t="shared" si="1009"/>
        <v>0</v>
      </c>
      <c r="BR3977" s="116">
        <f t="shared" si="996"/>
        <v>4788</v>
      </c>
      <c r="BS3977" s="39">
        <v>0</v>
      </c>
      <c r="BT3977" s="168">
        <v>0</v>
      </c>
      <c r="BV3977" s="116">
        <f>IF(Hourly!$AR3977&gt;0,AY3977,"")</f>
        <v>23.965588426668706</v>
      </c>
      <c r="BW3977">
        <f>IF(AND(BV3977&gt;(20.8+0.33*Hourly!$I3977),(BV3977&gt;24),(BV3977&lt;&gt;"")),1,0)</f>
        <v>0</v>
      </c>
      <c r="BX3977">
        <f>IF(AND(BV3977&gt;(21.8+0.33*Hourly!$I3977),(BV3977&gt;24),(BV3977&lt;&gt;"")),1,0)</f>
        <v>0</v>
      </c>
      <c r="BY3977" s="9">
        <f>IF(AND(BV3977&gt;(22.8+0.33*Hourly!$I3977),(BV3977&gt;24),(BV3977&lt;&gt;"")),1,0)</f>
        <v>0</v>
      </c>
    </row>
    <row r="3978" spans="5:77" x14ac:dyDescent="0.35">
      <c r="E3978">
        <f>Hourly!A3978</f>
        <v>2011</v>
      </c>
      <c r="F3978">
        <f>Hourly!B3978</f>
        <v>6</v>
      </c>
      <c r="G3978">
        <f>Hourly!C3978</f>
        <v>15</v>
      </c>
      <c r="H3978">
        <f>Hourly!D3978</f>
        <v>14</v>
      </c>
      <c r="I3978" s="163">
        <v>3974</v>
      </c>
      <c r="J3978" s="19">
        <f>Input!B$22*Input!B$79</f>
        <v>1411.3439999999998</v>
      </c>
      <c r="K3978" s="19">
        <f>Input!B$76*Input!B$88</f>
        <v>656.99775609756091</v>
      </c>
      <c r="L3978" s="19">
        <f>Input!B$77*Input!B$89</f>
        <v>130.99152542372883</v>
      </c>
      <c r="M3978" s="164">
        <f t="shared" si="997"/>
        <v>2199.3332815212898</v>
      </c>
      <c r="N3978" s="165">
        <f>(Input!B$109*Input!B$102)/3600*Input!B$108</f>
        <v>740.21399999999983</v>
      </c>
      <c r="O3978" s="165">
        <f>(1-Input!B$61)*(Input!B$109*Input!B$33)/3600*Input!B$108*Hourly!AU3978</f>
        <v>177.65135999999998</v>
      </c>
      <c r="P3978" s="19">
        <f>IF(AND(AY3977&gt;Hourly!G3978),(Input!B$109*(Input!B$33*Hourly!AU3978+Input!B$36))/3600*Input!B$108,(1-Input!B$61)*(Input!B$109*Input!B$33)/3600*Input!B$108*Hourly!AU3978)</f>
        <v>11280.861359999999</v>
      </c>
      <c r="Q3978" s="19">
        <f t="shared" si="994"/>
        <v>3117.1986415212896</v>
      </c>
      <c r="R3978" s="19">
        <f t="shared" si="998"/>
        <v>14220.408641521288</v>
      </c>
      <c r="S3978" s="165"/>
      <c r="T3978" s="165">
        <f>Input!B$78*Input!B$91</f>
        <v>189.625</v>
      </c>
      <c r="U3978" s="19">
        <f>IF(AND($AY3977&gt;Input!$B$52,Hourly!AI3978&gt;Input!$B$51),Input!$B$93*Input!$F$40*Input!$J$8/100*Hourly!AI3978,Input!$B$93*Input!$B$40*Input!$J$8/100*Hourly!AI3978)</f>
        <v>0</v>
      </c>
      <c r="V3978" s="19">
        <f>IF(AND($AY3977&gt;Input!$B$52,Hourly!AJ3978&gt;Input!$B$51),Input!$B$94*Input!$F$41*Input!$J$9/100*Hourly!AJ3978,Input!$B$94*Input!$B$41*Input!$J$9/100*Hourly!AJ3978)</f>
        <v>8705.9617774941926</v>
      </c>
      <c r="W3978" s="19">
        <f>IF(AND($AY3977&gt;Input!$B$52,Hourly!AK3978&gt;Input!$B$51),Input!$B$95*Input!$F$42*Input!$J$10/100*Hourly!AK3978,Input!$B$95*Input!$B$42*Input!$J$10/100*Hourly!AK3978)</f>
        <v>0</v>
      </c>
      <c r="X3978" s="19">
        <f>IF(AND($AY3977&gt;Input!$B$52,Hourly!AL3978&gt;Input!$B$51),Input!$B$96*Input!$F$43*Input!$J$11/100*Hourly!AL3978,Input!$B$96*Input!$B$43*Input!$J$11/100*Hourly!AL3978)</f>
        <v>6596.6647026815372</v>
      </c>
      <c r="Y3978" s="19">
        <f>IF(AND($AY3977&gt;Input!$B$52,Hourly!AM3978&gt;Input!$B$51),Input!$B$97*Input!$F$44*Input!$J$12/100*Hourly!AM3978,Input!$B$97*Input!$B$44*Input!$J$12/100*Hourly!AM3978)</f>
        <v>0</v>
      </c>
      <c r="Z3978" s="19">
        <f>IF(AND($AY3977&gt;Input!$B$52,Hourly!AN3978&gt;Input!$B$51),Input!$B$98*Input!$F$45*Input!$J$13/100*Hourly!AN3978,Input!$B$98*Input!$B$45*Input!$J$13/100*Hourly!AN3978)</f>
        <v>17002.813738491335</v>
      </c>
      <c r="AA3978" s="19">
        <f>IF(AND($AY3977&gt;Input!$B$52,Hourly!AO3978&gt;Input!$B$51),Input!$B$99*Input!$F$46*Input!$J$14/100*Hourly!AO3978,Input!$B$99*Input!$B$46*Input!$J$14/100*Hourly!AO3978)</f>
        <v>0</v>
      </c>
      <c r="AB3978" s="19">
        <f>IF(AND($AY3977&gt;Input!$B$52,Hourly!AP3978&gt;Input!$B$51),Input!$B$100*Input!$F$47*Input!$J$15/100*Hourly!AP3978,Input!$B$100*Input!$B$47*Input!$J$15/100*Hourly!AP3978)</f>
        <v>4963.9255748870382</v>
      </c>
      <c r="AC3978" s="19">
        <f>IF(AND($AY3977&gt;Input!$B$52,Hourly!AQ3978&gt;Input!$B$51),Input!$B$101*Input!$F$48*Input!$J$16/100*Hourly!AQ3978,Input!$B$101*Input!$B$48*Input!$J$16/100*Hourly!AQ3978)</f>
        <v>0</v>
      </c>
      <c r="AD3978" s="165">
        <f t="shared" si="999"/>
        <v>37269.365793554098</v>
      </c>
      <c r="AE3978" s="19">
        <f>Hourly!AI3978/Input!$B$107*Input!$J$40*Input!$B$76*Input!$B$80</f>
        <v>0</v>
      </c>
      <c r="AF3978" s="19">
        <f>Hourly!AJ3978/Input!$B$107*Input!$J$41*Input!$B$76*Input!$B$81</f>
        <v>1287.7513848209348</v>
      </c>
      <c r="AG3978" s="19">
        <f>Hourly!AK3978/Input!$B$107*Input!$J$42*Input!$B$76*Input!$B$82</f>
        <v>0</v>
      </c>
      <c r="AH3978" s="19">
        <f>Hourly!AL3978/Input!$B$107*Input!$J$43*Input!$B$76*Input!$B$83</f>
        <v>732.72573720298089</v>
      </c>
      <c r="AI3978" s="19">
        <f>Hourly!AM3978/Input!$B$107*Input!$J$44*Input!$B$76*Input!$B$84</f>
        <v>0</v>
      </c>
      <c r="AJ3978" s="19">
        <f>Hourly!AN3978/Input!$B$107*Input!$J$45*Input!$B$76*Input!$B$85</f>
        <v>1653.6913091034933</v>
      </c>
      <c r="AK3978" s="19">
        <f>Hourly!AO3978/Input!$B$107*Input!$J$46*Input!$B$76*Input!$B$86</f>
        <v>0</v>
      </c>
      <c r="AL3978" s="19">
        <f>Hourly!AP3978/Input!$B$107*Input!$J$47*Input!$B$76*Input!$B$87</f>
        <v>551.36894024662479</v>
      </c>
      <c r="AM3978" s="164">
        <f>Hourly!AQ3978/Input!$B$107*Input!$J$48*Input!$B$77*Input!$B$89</f>
        <v>1829.5149717514125</v>
      </c>
      <c r="AN3978" s="165">
        <f t="shared" si="995"/>
        <v>6055.052343125446</v>
      </c>
      <c r="AO3978" s="116">
        <f>Input!B$55*Input!$B$18*Input!B$112*Hourly!AR3978</f>
        <v>959.40000000000009</v>
      </c>
      <c r="AP3978">
        <f>Input!B$113*Input!B$114*Input!B$90*Input!B$56*Hourly!AS3978</f>
        <v>4428</v>
      </c>
      <c r="AQ3978">
        <f>Input!B$90*Input!B$57*Hourly!AS3978</f>
        <v>4428</v>
      </c>
      <c r="AR3978" s="19">
        <f>0.5*Input!$B$63*Hourly!AU3978</f>
        <v>24.6</v>
      </c>
      <c r="AS3978" s="165">
        <f t="shared" si="1000"/>
        <v>9827.6999999999989</v>
      </c>
      <c r="AT3978" s="159">
        <f>AY3977+(Input!$B$66*1000*(Hourly!AX3978&gt;0)+AD3978+AN3978+AS3978+T3978*(Hourly!J3978-AY3977)+Q3978*(Hourly!G3978-AY3977))/(Q3978+T3978)*(1-EXP(-(Q3978+T3978)/(Input!$B$103*1000000)*3600))</f>
        <v>26.790837561347203</v>
      </c>
      <c r="AU3978" s="24">
        <f>AY3977+(AD3978+AN3978+AS3978+T3978*(Hourly!J3978-AY3977)+Q3978*(Hourly!G3978-AY3977))/(Q3978+T3978)*(1-EXP(-(Q3978+T3978)/(Input!$B$103*1000000)*3600))</f>
        <v>24.0929173331226</v>
      </c>
      <c r="AV3978" s="24">
        <f>AY3977+(-Input!$B$67*1000*(Hourly!AX3978&gt;0)+AD3978+AN3978+AS3978+T3978*(Hourly!J3978-AY3977)+R3978*(Hourly!G3978-AY3977))/(R3978+T3978)*(1-EXP(-(R3978+T3978)/(Input!$B$103*1000000)*3600))</f>
        <v>21.39293117006995</v>
      </c>
      <c r="AW3978" s="160">
        <f>AY3977+(AD3978+AN3978+AS3978+T3978*(Hourly!J3978-AY3977)+R3978*(Hourly!G3978-AY3977))/(R3978+T3978)*(1-EXP(-(R3978+T3978)/(Input!$B$103*1000000)*3600))</f>
        <v>24.050724985716712</v>
      </c>
      <c r="AX3978" s="24"/>
      <c r="AY3978" s="167">
        <f t="shared" si="1001"/>
        <v>24</v>
      </c>
      <c r="BA3978" s="159">
        <f>IF(BI3978,Input!$B$66*1000*(Hourly!AX3978&gt;0),IF(BJ3978,-(AD3978+AN3978+AS3978+T3978*(Hourly!J3978-AY3977)+Q3978*(Hourly!G3978-AY3977))+(Q3978+T3978)*(BE3978-AY3977)/(1-EXP(-(Q3978+T3978)/(Input!$B$103*1000000)*3600))))/1000</f>
        <v>0</v>
      </c>
      <c r="BB3978" s="24">
        <f>IF(BO3978,-Input!$B$67*1000*(Hourly!AX3978&gt;0),IF(BN3978,-(AD3978+AN3978+AS3978+T3978*(Hourly!J3978-AY3977)+R3978*(Hourly!G3978-AY3977))+(R3978+T3978)*(BF3978-AY3977)/(1-EXP(-(R3978+T3978)/(Input!$B$103*1000000)*3600))))/1000</f>
        <v>-19.085372769734711</v>
      </c>
      <c r="BC3978" s="160">
        <f t="shared" si="1002"/>
        <v>-19.085372769734711</v>
      </c>
      <c r="BD3978" s="24"/>
      <c r="BE3978" s="116">
        <f>IF(Hourly!AT3978=1,Input!$B$4,IF(Hourly!AT3978=0.5,Input!$F$4,0))</f>
        <v>20</v>
      </c>
      <c r="BF3978">
        <f>IF(Hourly!AT3978=1,Input!$B$5,IF(Hourly!AT3978=0.5,Input!$F$5,0))</f>
        <v>24</v>
      </c>
      <c r="BG3978" s="9">
        <f>Input!$B$35+0.0000000001</f>
        <v>23.900000000099997</v>
      </c>
      <c r="BI3978" s="116">
        <f t="shared" si="1003"/>
        <v>0</v>
      </c>
      <c r="BJ3978">
        <f t="shared" si="1004"/>
        <v>0</v>
      </c>
      <c r="BK3978">
        <f t="shared" si="1005"/>
        <v>0</v>
      </c>
      <c r="BL3978">
        <f t="shared" si="1006"/>
        <v>0</v>
      </c>
      <c r="BM3978">
        <f t="shared" si="1007"/>
        <v>0</v>
      </c>
      <c r="BN3978">
        <f t="shared" si="1008"/>
        <v>1</v>
      </c>
      <c r="BO3978" s="9">
        <f t="shared" si="1009"/>
        <v>0</v>
      </c>
      <c r="BR3978" s="116">
        <f t="shared" si="996"/>
        <v>4787</v>
      </c>
      <c r="BS3978" s="39">
        <v>0</v>
      </c>
      <c r="BT3978" s="168">
        <v>0</v>
      </c>
      <c r="BV3978" s="116">
        <f>IF(Hourly!$AR3978&gt;0,AY3978,"")</f>
        <v>24</v>
      </c>
      <c r="BW3978">
        <f>IF(AND(BV3978&gt;(20.8+0.33*Hourly!$I3978),(BV3978&gt;24),(BV3978&lt;&gt;"")),1,0)</f>
        <v>0</v>
      </c>
      <c r="BX3978">
        <f>IF(AND(BV3978&gt;(21.8+0.33*Hourly!$I3978),(BV3978&gt;24),(BV3978&lt;&gt;"")),1,0)</f>
        <v>0</v>
      </c>
      <c r="BY3978" s="9">
        <f>IF(AND(BV3978&gt;(22.8+0.33*Hourly!$I3978),(BV3978&gt;24),(BV3978&lt;&gt;"")),1,0)</f>
        <v>0</v>
      </c>
    </row>
    <row r="3979" spans="5:77" x14ac:dyDescent="0.35">
      <c r="E3979">
        <f>Hourly!A3979</f>
        <v>2011</v>
      </c>
      <c r="F3979">
        <f>Hourly!B3979</f>
        <v>6</v>
      </c>
      <c r="G3979">
        <f>Hourly!C3979</f>
        <v>15</v>
      </c>
      <c r="H3979">
        <f>Hourly!D3979</f>
        <v>15</v>
      </c>
      <c r="I3979" s="163">
        <v>3975</v>
      </c>
      <c r="J3979" s="19">
        <f>Input!B$22*Input!B$79</f>
        <v>1411.3439999999998</v>
      </c>
      <c r="K3979" s="19">
        <f>Input!B$76*Input!B$88</f>
        <v>656.99775609756091</v>
      </c>
      <c r="L3979" s="19">
        <f>Input!B$77*Input!B$89</f>
        <v>130.99152542372883</v>
      </c>
      <c r="M3979" s="164">
        <f t="shared" si="997"/>
        <v>2199.3332815212898</v>
      </c>
      <c r="N3979" s="165">
        <f>(Input!B$109*Input!B$102)/3600*Input!B$108</f>
        <v>740.21399999999983</v>
      </c>
      <c r="O3979" s="165">
        <f>(1-Input!B$61)*(Input!B$109*Input!B$33)/3600*Input!B$108*Hourly!AU3979</f>
        <v>177.65135999999998</v>
      </c>
      <c r="P3979" s="19">
        <f>IF(AND(AY3978&gt;Hourly!G3979),(Input!B$109*(Input!B$33*Hourly!AU3979+Input!B$36))/3600*Input!B$108,(1-Input!B$61)*(Input!B$109*Input!B$33)/3600*Input!B$108*Hourly!AU3979)</f>
        <v>11280.861359999999</v>
      </c>
      <c r="Q3979" s="19">
        <f t="shared" si="994"/>
        <v>3117.1986415212896</v>
      </c>
      <c r="R3979" s="19">
        <f t="shared" si="998"/>
        <v>14220.408641521288</v>
      </c>
      <c r="S3979" s="165"/>
      <c r="T3979" s="165">
        <f>Input!B$78*Input!B$91</f>
        <v>189.625</v>
      </c>
      <c r="U3979" s="19">
        <f>IF(AND($AY3978&gt;Input!$B$52,Hourly!AI3979&gt;Input!$B$51),Input!$B$93*Input!$F$40*Input!$J$8/100*Hourly!AI3979,Input!$B$93*Input!$B$40*Input!$J$8/100*Hourly!AI3979)</f>
        <v>0</v>
      </c>
      <c r="V3979" s="19">
        <f>IF(AND($AY3978&gt;Input!$B$52,Hourly!AJ3979&gt;Input!$B$51),Input!$B$94*Input!$F$41*Input!$J$9/100*Hourly!AJ3979,Input!$B$94*Input!$B$41*Input!$J$9/100*Hourly!AJ3979)</f>
        <v>8104.80185941934</v>
      </c>
      <c r="W3979" s="19">
        <f>IF(AND($AY3978&gt;Input!$B$52,Hourly!AK3979&gt;Input!$B$51),Input!$B$95*Input!$F$42*Input!$J$10/100*Hourly!AK3979,Input!$B$95*Input!$B$42*Input!$J$10/100*Hourly!AK3979)</f>
        <v>0</v>
      </c>
      <c r="X3979" s="19">
        <f>IF(AND($AY3978&gt;Input!$B$52,Hourly!AL3979&gt;Input!$B$51),Input!$B$96*Input!$F$43*Input!$J$11/100*Hourly!AL3979,Input!$B$96*Input!$B$43*Input!$J$11/100*Hourly!AL3979)</f>
        <v>4786.4622386352275</v>
      </c>
      <c r="Y3979" s="19">
        <f>IF(AND($AY3978&gt;Input!$B$52,Hourly!AM3979&gt;Input!$B$51),Input!$B$97*Input!$F$44*Input!$J$12/100*Hourly!AM3979,Input!$B$97*Input!$B$44*Input!$J$12/100*Hourly!AM3979)</f>
        <v>0</v>
      </c>
      <c r="Z3979" s="19">
        <f>IF(AND($AY3978&gt;Input!$B$52,Hourly!AN3979&gt;Input!$B$51),Input!$B$98*Input!$F$45*Input!$J$13/100*Hourly!AN3979,Input!$B$98*Input!$B$45*Input!$J$13/100*Hourly!AN3979)</f>
        <v>13200.194785407166</v>
      </c>
      <c r="AA3979" s="19">
        <f>IF(AND($AY3978&gt;Input!$B$52,Hourly!AO3979&gt;Input!$B$51),Input!$B$99*Input!$F$46*Input!$J$14/100*Hourly!AO3979,Input!$B$99*Input!$B$46*Input!$J$14/100*Hourly!AO3979)</f>
        <v>0</v>
      </c>
      <c r="AB3979" s="19">
        <f>IF(AND($AY3978&gt;Input!$B$52,Hourly!AP3979&gt;Input!$B$51),Input!$B$100*Input!$F$47*Input!$J$15/100*Hourly!AP3979,Input!$B$100*Input!$B$47*Input!$J$15/100*Hourly!AP3979)</f>
        <v>4621.1589549320788</v>
      </c>
      <c r="AC3979" s="19">
        <f>IF(AND($AY3978&gt;Input!$B$52,Hourly!AQ3979&gt;Input!$B$51),Input!$B$101*Input!$F$48*Input!$J$16/100*Hourly!AQ3979,Input!$B$101*Input!$B$48*Input!$J$16/100*Hourly!AQ3979)</f>
        <v>0</v>
      </c>
      <c r="AD3979" s="165">
        <f t="shared" si="999"/>
        <v>30712.61783839381</v>
      </c>
      <c r="AE3979" s="19">
        <f>Hourly!AI3979/Input!$B$107*Input!$J$40*Input!$B$76*Input!$B$80</f>
        <v>0</v>
      </c>
      <c r="AF3979" s="19">
        <f>Hourly!AJ3979/Input!$B$107*Input!$J$41*Input!$B$76*Input!$B$81</f>
        <v>1198.83019072599</v>
      </c>
      <c r="AG3979" s="19">
        <f>Hourly!AK3979/Input!$B$107*Input!$J$42*Input!$B$76*Input!$B$82</f>
        <v>0</v>
      </c>
      <c r="AH3979" s="19">
        <f>Hourly!AL3979/Input!$B$107*Input!$J$43*Input!$B$76*Input!$B$83</f>
        <v>531.65716774608359</v>
      </c>
      <c r="AI3979" s="19">
        <f>Hourly!AM3979/Input!$B$107*Input!$J$44*Input!$B$76*Input!$B$84</f>
        <v>0</v>
      </c>
      <c r="AJ3979" s="19">
        <f>Hourly!AN3979/Input!$B$107*Input!$J$45*Input!$B$76*Input!$B$85</f>
        <v>1283.8491164367704</v>
      </c>
      <c r="AK3979" s="19">
        <f>Hourly!AO3979/Input!$B$107*Input!$J$46*Input!$B$76*Input!$B$86</f>
        <v>0</v>
      </c>
      <c r="AL3979" s="19">
        <f>Hourly!AP3979/Input!$B$107*Input!$J$47*Input!$B$76*Input!$B$87</f>
        <v>513.29607530428848</v>
      </c>
      <c r="AM3979" s="164">
        <f>Hourly!AQ3979/Input!$B$107*Input!$J$48*Input!$B$77*Input!$B$89</f>
        <v>1445.2731638418079</v>
      </c>
      <c r="AN3979" s="165">
        <f t="shared" si="995"/>
        <v>4972.9057140549403</v>
      </c>
      <c r="AO3979" s="116">
        <f>Input!B$55*Input!$B$18*Input!B$112*Hourly!AR3979</f>
        <v>959.40000000000009</v>
      </c>
      <c r="AP3979">
        <f>Input!B$113*Input!B$114*Input!B$90*Input!B$56*Hourly!AS3979</f>
        <v>4428</v>
      </c>
      <c r="AQ3979">
        <f>Input!B$90*Input!B$57*Hourly!AS3979</f>
        <v>4428</v>
      </c>
      <c r="AR3979" s="19">
        <f>0.5*Input!$B$63*Hourly!AU3979</f>
        <v>24.6</v>
      </c>
      <c r="AS3979" s="165">
        <f t="shared" si="1000"/>
        <v>9827.6999999999989</v>
      </c>
      <c r="AT3979" s="159">
        <f>AY3978+(Input!$B$66*1000*(Hourly!AX3979&gt;0)+AD3979+AN3979+AS3979+T3979*(Hourly!J3979-AY3978)+Q3979*(Hourly!G3979-AY3978))/(Q3979+T3979)*(1-EXP(-(Q3979+T3979)/(Input!$B$103*1000000)*3600))</f>
        <v>26.799287030048259</v>
      </c>
      <c r="AU3979" s="24">
        <f>AY3978+(AD3979+AN3979+AS3979+T3979*(Hourly!J3979-AY3978)+Q3979*(Hourly!G3979-AY3978))/(Q3979+T3979)*(1-EXP(-(Q3979+T3979)/(Input!$B$103*1000000)*3600))</f>
        <v>24.101366801823659</v>
      </c>
      <c r="AV3979" s="24">
        <f>AY3978+(-Input!$B$67*1000*(Hourly!AX3979&gt;0)+AD3979+AN3979+AS3979+T3979*(Hourly!J3979-AY3978)+R3979*(Hourly!G3979-AY3978))/(R3979+T3979)*(1-EXP(-(R3979+T3979)/(Input!$B$103*1000000)*3600))</f>
        <v>21.383045262783643</v>
      </c>
      <c r="AW3979" s="160">
        <f>AY3978+(AD3979+AN3979+AS3979+T3979*(Hourly!J3979-AY3978)+R3979*(Hourly!G3979-AY3978))/(R3979+T3979)*(1-EXP(-(R3979+T3979)/(Input!$B$103*1000000)*3600))</f>
        <v>24.040839078430409</v>
      </c>
      <c r="AX3979" s="24"/>
      <c r="AY3979" s="167">
        <f t="shared" si="1001"/>
        <v>24</v>
      </c>
      <c r="BA3979" s="159">
        <f>IF(BI3979,Input!$B$66*1000*(Hourly!AX3979&gt;0),IF(BJ3979,-(AD3979+AN3979+AS3979+T3979*(Hourly!J3979-AY3978)+Q3979*(Hourly!G3979-AY3978))+(Q3979+T3979)*(BE3979-AY3978)/(1-EXP(-(Q3979+T3979)/(Input!$B$103*1000000)*3600))))/1000</f>
        <v>0</v>
      </c>
      <c r="BB3979" s="24">
        <f>IF(BO3979,-Input!$B$67*1000*(Hourly!AX3979&gt;0),IF(BN3979,-(AD3979+AN3979+AS3979+T3979*(Hourly!J3979-AY3978)+R3979*(Hourly!G3979-AY3978))+(R3979+T3979)*(BF3979-AY3978)/(1-EXP(-(R3979+T3979)/(Input!$B$103*1000000)*3600))))/1000</f>
        <v>-15.365781269406172</v>
      </c>
      <c r="BC3979" s="160">
        <f t="shared" si="1002"/>
        <v>-15.365781269406172</v>
      </c>
      <c r="BD3979" s="24"/>
      <c r="BE3979" s="116">
        <f>IF(Hourly!AT3979=1,Input!$B$4,IF(Hourly!AT3979=0.5,Input!$F$4,0))</f>
        <v>20</v>
      </c>
      <c r="BF3979">
        <f>IF(Hourly!AT3979=1,Input!$B$5,IF(Hourly!AT3979=0.5,Input!$F$5,0))</f>
        <v>24</v>
      </c>
      <c r="BG3979" s="9">
        <f>Input!$B$35+0.0000000001</f>
        <v>23.900000000099997</v>
      </c>
      <c r="BI3979" s="116">
        <f t="shared" si="1003"/>
        <v>0</v>
      </c>
      <c r="BJ3979">
        <f t="shared" si="1004"/>
        <v>0</v>
      </c>
      <c r="BK3979">
        <f t="shared" si="1005"/>
        <v>0</v>
      </c>
      <c r="BL3979">
        <f t="shared" si="1006"/>
        <v>0</v>
      </c>
      <c r="BM3979">
        <f t="shared" si="1007"/>
        <v>0</v>
      </c>
      <c r="BN3979">
        <f t="shared" si="1008"/>
        <v>1</v>
      </c>
      <c r="BO3979" s="9">
        <f t="shared" si="1009"/>
        <v>0</v>
      </c>
      <c r="BR3979" s="116">
        <f t="shared" si="996"/>
        <v>4786</v>
      </c>
      <c r="BS3979" s="39">
        <v>0</v>
      </c>
      <c r="BT3979" s="168">
        <v>0</v>
      </c>
      <c r="BV3979" s="116">
        <f>IF(Hourly!$AR3979&gt;0,AY3979,"")</f>
        <v>24</v>
      </c>
      <c r="BW3979">
        <f>IF(AND(BV3979&gt;(20.8+0.33*Hourly!$I3979),(BV3979&gt;24),(BV3979&lt;&gt;"")),1,0)</f>
        <v>0</v>
      </c>
      <c r="BX3979">
        <f>IF(AND(BV3979&gt;(21.8+0.33*Hourly!$I3979),(BV3979&gt;24),(BV3979&lt;&gt;"")),1,0)</f>
        <v>0</v>
      </c>
      <c r="BY3979" s="9">
        <f>IF(AND(BV3979&gt;(22.8+0.33*Hourly!$I3979),(BV3979&gt;24),(BV3979&lt;&gt;"")),1,0)</f>
        <v>0</v>
      </c>
    </row>
    <row r="3980" spans="5:77" x14ac:dyDescent="0.35">
      <c r="E3980">
        <f>Hourly!A3980</f>
        <v>2011</v>
      </c>
      <c r="F3980">
        <f>Hourly!B3980</f>
        <v>6</v>
      </c>
      <c r="G3980">
        <f>Hourly!C3980</f>
        <v>15</v>
      </c>
      <c r="H3980">
        <f>Hourly!D3980</f>
        <v>16</v>
      </c>
      <c r="I3980" s="163">
        <v>3976</v>
      </c>
      <c r="J3980" s="19">
        <f>Input!B$22*Input!B$79</f>
        <v>1411.3439999999998</v>
      </c>
      <c r="K3980" s="19">
        <f>Input!B$76*Input!B$88</f>
        <v>656.99775609756091</v>
      </c>
      <c r="L3980" s="19">
        <f>Input!B$77*Input!B$89</f>
        <v>130.99152542372883</v>
      </c>
      <c r="M3980" s="164">
        <f t="shared" si="997"/>
        <v>2199.3332815212898</v>
      </c>
      <c r="N3980" s="165">
        <f>(Input!B$109*Input!B$102)/3600*Input!B$108</f>
        <v>740.21399999999983</v>
      </c>
      <c r="O3980" s="165">
        <f>(1-Input!B$61)*(Input!B$109*Input!B$33)/3600*Input!B$108*Hourly!AU3980</f>
        <v>177.65135999999998</v>
      </c>
      <c r="P3980" s="19">
        <f>IF(AND(AY3979&gt;Hourly!G3980),(Input!B$109*(Input!B$33*Hourly!AU3980+Input!B$36))/3600*Input!B$108,(1-Input!B$61)*(Input!B$109*Input!B$33)/3600*Input!B$108*Hourly!AU3980)</f>
        <v>11280.861359999999</v>
      </c>
      <c r="Q3980" s="19">
        <f t="shared" si="994"/>
        <v>3117.1986415212896</v>
      </c>
      <c r="R3980" s="19">
        <f t="shared" si="998"/>
        <v>14220.408641521288</v>
      </c>
      <c r="S3980" s="165"/>
      <c r="T3980" s="165">
        <f>Input!B$78*Input!B$91</f>
        <v>189.625</v>
      </c>
      <c r="U3980" s="19">
        <f>IF(AND($AY3979&gt;Input!$B$52,Hourly!AI3980&gt;Input!$B$51),Input!$B$93*Input!$F$40*Input!$J$8/100*Hourly!AI3980,Input!$B$93*Input!$B$40*Input!$J$8/100*Hourly!AI3980)</f>
        <v>0</v>
      </c>
      <c r="V3980" s="19">
        <f>IF(AND($AY3979&gt;Input!$B$52,Hourly!AJ3980&gt;Input!$B$51),Input!$B$94*Input!$F$41*Input!$J$9/100*Hourly!AJ3980,Input!$B$94*Input!$B$41*Input!$J$9/100*Hourly!AJ3980)</f>
        <v>6595.0581561998824</v>
      </c>
      <c r="W3980" s="19">
        <f>IF(AND($AY3979&gt;Input!$B$52,Hourly!AK3980&gt;Input!$B$51),Input!$B$95*Input!$F$42*Input!$J$10/100*Hourly!AK3980,Input!$B$95*Input!$B$42*Input!$J$10/100*Hourly!AK3980)</f>
        <v>0</v>
      </c>
      <c r="X3980" s="19">
        <f>IF(AND($AY3979&gt;Input!$B$52,Hourly!AL3980&gt;Input!$B$51),Input!$B$96*Input!$F$43*Input!$J$11/100*Hourly!AL3980,Input!$B$96*Input!$B$43*Input!$J$11/100*Hourly!AL3980)</f>
        <v>3760.340176780634</v>
      </c>
      <c r="Y3980" s="19">
        <f>IF(AND($AY3979&gt;Input!$B$52,Hourly!AM3980&gt;Input!$B$51),Input!$B$97*Input!$F$44*Input!$J$12/100*Hourly!AM3980,Input!$B$97*Input!$B$44*Input!$J$12/100*Hourly!AM3980)</f>
        <v>0</v>
      </c>
      <c r="Z3980" s="19">
        <f>IF(AND($AY3979&gt;Input!$B$52,Hourly!AN3980&gt;Input!$B$51),Input!$B$98*Input!$F$45*Input!$J$13/100*Hourly!AN3980,Input!$B$98*Input!$B$45*Input!$J$13/100*Hourly!AN3980)</f>
        <v>10258.940520691598</v>
      </c>
      <c r="AA3980" s="19">
        <f>IF(AND($AY3979&gt;Input!$B$52,Hourly!AO3980&gt;Input!$B$51),Input!$B$99*Input!$F$46*Input!$J$14/100*Hourly!AO3980,Input!$B$99*Input!$B$46*Input!$J$14/100*Hourly!AO3980)</f>
        <v>0</v>
      </c>
      <c r="AB3980" s="19">
        <f>IF(AND($AY3979&gt;Input!$B$52,Hourly!AP3980&gt;Input!$B$51),Input!$B$100*Input!$F$47*Input!$J$15/100*Hourly!AP3980,Input!$B$100*Input!$B$47*Input!$J$15/100*Hourly!AP3980)</f>
        <v>3887.6803268799022</v>
      </c>
      <c r="AC3980" s="19">
        <f>IF(AND($AY3979&gt;Input!$B$52,Hourly!AQ3980&gt;Input!$B$51),Input!$B$101*Input!$F$48*Input!$J$16/100*Hourly!AQ3980,Input!$B$101*Input!$B$48*Input!$J$16/100*Hourly!AQ3980)</f>
        <v>0</v>
      </c>
      <c r="AD3980" s="165">
        <f t="shared" si="999"/>
        <v>24502.019180552015</v>
      </c>
      <c r="AE3980" s="19">
        <f>Hourly!AI3980/Input!$B$107*Input!$J$40*Input!$B$76*Input!$B$80</f>
        <v>0</v>
      </c>
      <c r="AF3980" s="19">
        <f>Hourly!AJ3980/Input!$B$107*Input!$J$41*Input!$B$76*Input!$B$81</f>
        <v>975.51488171884125</v>
      </c>
      <c r="AG3980" s="19">
        <f>Hourly!AK3980/Input!$B$107*Input!$J$42*Input!$B$76*Input!$B$82</f>
        <v>0</v>
      </c>
      <c r="AH3980" s="19">
        <f>Hourly!AL3980/Input!$B$107*Input!$J$43*Input!$B$76*Input!$B$83</f>
        <v>417.68047223099751</v>
      </c>
      <c r="AI3980" s="19">
        <f>Hourly!AM3980/Input!$B$107*Input!$J$44*Input!$B$76*Input!$B$84</f>
        <v>0</v>
      </c>
      <c r="AJ3980" s="19">
        <f>Hourly!AN3980/Input!$B$107*Input!$J$45*Input!$B$76*Input!$B$85</f>
        <v>997.78313405100459</v>
      </c>
      <c r="AK3980" s="19">
        <f>Hourly!AO3980/Input!$B$107*Input!$J$46*Input!$B$76*Input!$B$86</f>
        <v>0</v>
      </c>
      <c r="AL3980" s="19">
        <f>Hourly!AP3980/Input!$B$107*Input!$J$47*Input!$B$76*Input!$B$87</f>
        <v>431.82480267106007</v>
      </c>
      <c r="AM3980" s="164">
        <f>Hourly!AQ3980/Input!$B$107*Input!$J$48*Input!$B$77*Input!$B$89</f>
        <v>1126.527118644068</v>
      </c>
      <c r="AN3980" s="165">
        <f t="shared" si="995"/>
        <v>3949.3304093159713</v>
      </c>
      <c r="AO3980" s="116">
        <f>Input!B$55*Input!$B$18*Input!B$112*Hourly!AR3980</f>
        <v>959.40000000000009</v>
      </c>
      <c r="AP3980">
        <f>Input!B$113*Input!B$114*Input!B$90*Input!B$56*Hourly!AS3980</f>
        <v>4428</v>
      </c>
      <c r="AQ3980">
        <f>Input!B$90*Input!B$57*Hourly!AS3980</f>
        <v>4428</v>
      </c>
      <c r="AR3980" s="19">
        <f>0.5*Input!$B$63*Hourly!AU3980</f>
        <v>24.6</v>
      </c>
      <c r="AS3980" s="165">
        <f t="shared" si="1000"/>
        <v>9827.6999999999989</v>
      </c>
      <c r="AT3980" s="159">
        <f>AY3979+(Input!$B$66*1000*(Hourly!AX3980&gt;0)+AD3980+AN3980+AS3980+T3980*(Hourly!J3980-AY3979)+Q3980*(Hourly!G3980-AY3979))/(Q3980+T3980)*(1-EXP(-(Q3980+T3980)/(Input!$B$103*1000000)*3600))</f>
        <v>26.774723833817905</v>
      </c>
      <c r="AU3980" s="24">
        <f>AY3979+(AD3980+AN3980+AS3980+T3980*(Hourly!J3980-AY3979)+Q3980*(Hourly!G3980-AY3979))/(Q3980+T3980)*(1-EXP(-(Q3980+T3980)/(Input!$B$103*1000000)*3600))</f>
        <v>24.076803605593302</v>
      </c>
      <c r="AV3980" s="24">
        <f>AY3979+(-Input!$B$67*1000*(Hourly!AX3980&gt;0)+AD3980+AN3980+AS3980+T3980*(Hourly!J3980-AY3979)+R3980*(Hourly!G3980-AY3979))/(R3980+T3980)*(1-EXP(-(R3980+T3980)/(Input!$B$103*1000000)*3600))</f>
        <v>21.341141371478543</v>
      </c>
      <c r="AW3980" s="160">
        <f>AY3979+(AD3980+AN3980+AS3980+T3980*(Hourly!J3980-AY3979)+R3980*(Hourly!G3980-AY3979))/(R3980+T3980)*(1-EXP(-(R3980+T3980)/(Input!$B$103*1000000)*3600))</f>
        <v>23.998935187125305</v>
      </c>
      <c r="AX3980" s="24"/>
      <c r="AY3980" s="167">
        <f t="shared" si="1001"/>
        <v>23.998935187125305</v>
      </c>
      <c r="BA3980" s="159">
        <f>IF(BI3980,Input!$B$66*1000*(Hourly!AX3980&gt;0),IF(BJ3980,-(AD3980+AN3980+AS3980+T3980*(Hourly!J3980-AY3979)+Q3980*(Hourly!G3980-AY3979))+(Q3980+T3980)*(BE3980-AY3979)/(1-EXP(-(Q3980+T3980)/(Input!$B$103*1000000)*3600))))/1000</f>
        <v>0</v>
      </c>
      <c r="BB3980" s="24">
        <f>IF(BO3980,-Input!$B$67*1000*(Hourly!AX3980&gt;0),IF(BN3980,-(AD3980+AN3980+AS3980+T3980*(Hourly!J3980-AY3979)+R3980*(Hourly!G3980-AY3979))+(R3980+T3980)*(BF3980-AY3979)/(1-EXP(-(R3980+T3980)/(Input!$B$103*1000000)*3600))))/1000</f>
        <v>0</v>
      </c>
      <c r="BC3980" s="160">
        <f t="shared" si="1002"/>
        <v>0</v>
      </c>
      <c r="BD3980" s="24"/>
      <c r="BE3980" s="116">
        <f>IF(Hourly!AT3980=1,Input!$B$4,IF(Hourly!AT3980=0.5,Input!$F$4,0))</f>
        <v>20</v>
      </c>
      <c r="BF3980">
        <f>IF(Hourly!AT3980=1,Input!$B$5,IF(Hourly!AT3980=0.5,Input!$F$5,0))</f>
        <v>24</v>
      </c>
      <c r="BG3980" s="9">
        <f>Input!$B$35+0.0000000001</f>
        <v>23.900000000099997</v>
      </c>
      <c r="BI3980" s="116">
        <f t="shared" si="1003"/>
        <v>0</v>
      </c>
      <c r="BJ3980">
        <f t="shared" si="1004"/>
        <v>0</v>
      </c>
      <c r="BK3980">
        <f t="shared" si="1005"/>
        <v>0</v>
      </c>
      <c r="BL3980">
        <f t="shared" si="1006"/>
        <v>0</v>
      </c>
      <c r="BM3980">
        <f t="shared" si="1007"/>
        <v>1</v>
      </c>
      <c r="BN3980">
        <f t="shared" si="1008"/>
        <v>0</v>
      </c>
      <c r="BO3980" s="9">
        <f t="shared" si="1009"/>
        <v>0</v>
      </c>
      <c r="BR3980" s="116">
        <f t="shared" si="996"/>
        <v>4785</v>
      </c>
      <c r="BS3980" s="39">
        <v>0</v>
      </c>
      <c r="BT3980" s="168">
        <v>0</v>
      </c>
      <c r="BV3980" s="116">
        <f>IF(Hourly!$AR3980&gt;0,AY3980,"")</f>
        <v>23.998935187125305</v>
      </c>
      <c r="BW3980">
        <f>IF(AND(BV3980&gt;(20.8+0.33*Hourly!$I3980),(BV3980&gt;24),(BV3980&lt;&gt;"")),1,0)</f>
        <v>0</v>
      </c>
      <c r="BX3980">
        <f>IF(AND(BV3980&gt;(21.8+0.33*Hourly!$I3980),(BV3980&gt;24),(BV3980&lt;&gt;"")),1,0)</f>
        <v>0</v>
      </c>
      <c r="BY3980" s="9">
        <f>IF(AND(BV3980&gt;(22.8+0.33*Hourly!$I3980),(BV3980&gt;24),(BV3980&lt;&gt;"")),1,0)</f>
        <v>0</v>
      </c>
    </row>
    <row r="3981" spans="5:77" x14ac:dyDescent="0.35">
      <c r="E3981">
        <f>Hourly!A3981</f>
        <v>2011</v>
      </c>
      <c r="F3981">
        <f>Hourly!B3981</f>
        <v>6</v>
      </c>
      <c r="G3981">
        <f>Hourly!C3981</f>
        <v>15</v>
      </c>
      <c r="H3981">
        <f>Hourly!D3981</f>
        <v>17</v>
      </c>
      <c r="I3981" s="163">
        <v>3977</v>
      </c>
      <c r="J3981" s="19">
        <f>Input!B$22*Input!B$79</f>
        <v>1411.3439999999998</v>
      </c>
      <c r="K3981" s="19">
        <f>Input!B$76*Input!B$88</f>
        <v>656.99775609756091</v>
      </c>
      <c r="L3981" s="19">
        <f>Input!B$77*Input!B$89</f>
        <v>130.99152542372883</v>
      </c>
      <c r="M3981" s="164">
        <f t="shared" si="997"/>
        <v>2199.3332815212898</v>
      </c>
      <c r="N3981" s="165">
        <f>(Input!B$109*Input!B$102)/3600*Input!B$108</f>
        <v>740.21399999999983</v>
      </c>
      <c r="O3981" s="165">
        <f>(1-Input!B$61)*(Input!B$109*Input!B$33)/3600*Input!B$108*Hourly!AU3981</f>
        <v>177.65135999999998</v>
      </c>
      <c r="P3981" s="19">
        <f>IF(AND(AY3980&gt;Hourly!G3981),(Input!B$109*(Input!B$33*Hourly!AU3981+Input!B$36))/3600*Input!B$108,(1-Input!B$61)*(Input!B$109*Input!B$33)/3600*Input!B$108*Hourly!AU3981)</f>
        <v>11280.861359999999</v>
      </c>
      <c r="Q3981" s="19">
        <f t="shared" si="994"/>
        <v>3117.1986415212896</v>
      </c>
      <c r="R3981" s="19">
        <f t="shared" si="998"/>
        <v>14220.408641521288</v>
      </c>
      <c r="S3981" s="165"/>
      <c r="T3981" s="165">
        <f>Input!B$78*Input!B$91</f>
        <v>189.625</v>
      </c>
      <c r="U3981" s="19">
        <f>IF(AND($AY3980&gt;Input!$B$52,Hourly!AI3981&gt;Input!$B$51),Input!$B$93*Input!$F$40*Input!$J$8/100*Hourly!AI3981,Input!$B$93*Input!$B$40*Input!$J$8/100*Hourly!AI3981)</f>
        <v>0</v>
      </c>
      <c r="V3981" s="19">
        <f>IF(AND($AY3980&gt;Input!$B$52,Hourly!AJ3981&gt;Input!$B$51),Input!$B$94*Input!$F$41*Input!$J$9/100*Hourly!AJ3981,Input!$B$94*Input!$B$41*Input!$J$9/100*Hourly!AJ3981)</f>
        <v>3784.5501338000927</v>
      </c>
      <c r="W3981" s="19">
        <f>IF(AND($AY3980&gt;Input!$B$52,Hourly!AK3981&gt;Input!$B$51),Input!$B$95*Input!$F$42*Input!$J$10/100*Hourly!AK3981,Input!$B$95*Input!$B$42*Input!$J$10/100*Hourly!AK3981)</f>
        <v>0</v>
      </c>
      <c r="X3981" s="19">
        <f>IF(AND($AY3980&gt;Input!$B$52,Hourly!AL3981&gt;Input!$B$51),Input!$B$96*Input!$F$43*Input!$J$11/100*Hourly!AL3981,Input!$B$96*Input!$B$43*Input!$J$11/100*Hourly!AL3981)</f>
        <v>2157.8575324298772</v>
      </c>
      <c r="Y3981" s="19">
        <f>IF(AND($AY3980&gt;Input!$B$52,Hourly!AM3981&gt;Input!$B$51),Input!$B$97*Input!$F$44*Input!$J$12/100*Hourly!AM3981,Input!$B$97*Input!$B$44*Input!$J$12/100*Hourly!AM3981)</f>
        <v>0</v>
      </c>
      <c r="Z3981" s="19">
        <f>IF(AND($AY3980&gt;Input!$B$52,Hourly!AN3981&gt;Input!$B$51),Input!$B$98*Input!$F$45*Input!$J$13/100*Hourly!AN3981,Input!$B$98*Input!$B$45*Input!$J$13/100*Hourly!AN3981)</f>
        <v>5223.3473383662013</v>
      </c>
      <c r="AA3981" s="19">
        <f>IF(AND($AY3980&gt;Input!$B$52,Hourly!AO3981&gt;Input!$B$51),Input!$B$99*Input!$F$46*Input!$J$14/100*Hourly!AO3981,Input!$B$99*Input!$B$46*Input!$J$14/100*Hourly!AO3981)</f>
        <v>0</v>
      </c>
      <c r="AB3981" s="19">
        <f>IF(AND($AY3980&gt;Input!$B$52,Hourly!AP3981&gt;Input!$B$51),Input!$B$100*Input!$F$47*Input!$J$15/100*Hourly!AP3981,Input!$B$100*Input!$B$47*Input!$J$15/100*Hourly!AP3981)</f>
        <v>2197.3738932756014</v>
      </c>
      <c r="AC3981" s="19">
        <f>IF(AND($AY3980&gt;Input!$B$52,Hourly!AQ3981&gt;Input!$B$51),Input!$B$101*Input!$F$48*Input!$J$16/100*Hourly!AQ3981,Input!$B$101*Input!$B$48*Input!$J$16/100*Hourly!AQ3981)</f>
        <v>0</v>
      </c>
      <c r="AD3981" s="165">
        <f t="shared" si="999"/>
        <v>13363.128897871775</v>
      </c>
      <c r="AE3981" s="19">
        <f>Hourly!AI3981/Input!$B$107*Input!$J$40*Input!$B$76*Input!$B$80</f>
        <v>0</v>
      </c>
      <c r="AF3981" s="19">
        <f>Hourly!AJ3981/Input!$B$107*Input!$J$41*Input!$B$76*Input!$B$81</f>
        <v>559.79566649648939</v>
      </c>
      <c r="AG3981" s="19">
        <f>Hourly!AK3981/Input!$B$107*Input!$J$42*Input!$B$76*Input!$B$82</f>
        <v>0</v>
      </c>
      <c r="AH3981" s="19">
        <f>Hourly!AL3981/Input!$B$107*Input!$J$43*Input!$B$76*Input!$B$83</f>
        <v>239.68441970166592</v>
      </c>
      <c r="AI3981" s="19">
        <f>Hourly!AM3981/Input!$B$107*Input!$J$44*Input!$B$76*Input!$B$84</f>
        <v>0</v>
      </c>
      <c r="AJ3981" s="19">
        <f>Hourly!AN3981/Input!$B$107*Input!$J$45*Input!$B$76*Input!$B$85</f>
        <v>508.02203863061817</v>
      </c>
      <c r="AK3981" s="19">
        <f>Hourly!AO3981/Input!$B$107*Input!$J$46*Input!$B$76*Input!$B$86</f>
        <v>0</v>
      </c>
      <c r="AL3981" s="19">
        <f>Hourly!AP3981/Input!$B$107*Input!$J$47*Input!$B$76*Input!$B$87</f>
        <v>244.07370670309444</v>
      </c>
      <c r="AM3981" s="164">
        <f>Hourly!AQ3981/Input!$B$107*Input!$J$48*Input!$B$77*Input!$B$89</f>
        <v>620.02655367231648</v>
      </c>
      <c r="AN3981" s="165">
        <f t="shared" si="995"/>
        <v>2171.6023852041844</v>
      </c>
      <c r="AO3981" s="116">
        <f>Input!B$55*Input!$B$18*Input!B$112*Hourly!AR3981</f>
        <v>959.40000000000009</v>
      </c>
      <c r="AP3981">
        <f>Input!B$113*Input!B$114*Input!B$90*Input!B$56*Hourly!AS3981</f>
        <v>4428</v>
      </c>
      <c r="AQ3981">
        <f>Input!B$90*Input!B$57*Hourly!AS3981</f>
        <v>4428</v>
      </c>
      <c r="AR3981" s="19">
        <f>0.5*Input!$B$63*Hourly!AU3981</f>
        <v>24.6</v>
      </c>
      <c r="AS3981" s="165">
        <f t="shared" si="1000"/>
        <v>9827.6999999999989</v>
      </c>
      <c r="AT3981" s="159">
        <f>AY3980+(Input!$B$66*1000*(Hourly!AX3981&gt;0)+AD3981+AN3981+AS3981+T3981*(Hourly!J3981-AY3980)+Q3981*(Hourly!G3981-AY3980))/(Q3981+T3981)*(1-EXP(-(Q3981+T3981)/(Input!$B$103*1000000)*3600))</f>
        <v>26.737979519583487</v>
      </c>
      <c r="AU3981" s="24">
        <f>AY3980+(AD3981+AN3981+AS3981+T3981*(Hourly!J3981-AY3980)+Q3981*(Hourly!G3981-AY3980))/(Q3981+T3981)*(1-EXP(-(Q3981+T3981)/(Input!$B$103*1000000)*3600))</f>
        <v>24.040059291358883</v>
      </c>
      <c r="AV3981" s="24">
        <f>AY3980+(-Input!$B$67*1000*(Hourly!AX3981&gt;0)+AD3981+AN3981+AS3981+T3981*(Hourly!J3981-AY3980)+R3981*(Hourly!G3981-AY3980))/(R3981+T3981)*(1-EXP(-(R3981+T3981)/(Input!$B$103*1000000)*3600))</f>
        <v>21.302008140094635</v>
      </c>
      <c r="AW3981" s="160">
        <f>AY3980+(AD3981+AN3981+AS3981+T3981*(Hourly!J3981-AY3980)+R3981*(Hourly!G3981-AY3980))/(R3981+T3981)*(1-EXP(-(R3981+T3981)/(Input!$B$103*1000000)*3600))</f>
        <v>23.959801955741401</v>
      </c>
      <c r="AX3981" s="24"/>
      <c r="AY3981" s="167">
        <f t="shared" si="1001"/>
        <v>23.959801955741401</v>
      </c>
      <c r="BA3981" s="159">
        <f>IF(BI3981,Input!$B$66*1000*(Hourly!AX3981&gt;0),IF(BJ3981,-(AD3981+AN3981+AS3981+T3981*(Hourly!J3981-AY3980)+Q3981*(Hourly!G3981-AY3980))+(Q3981+T3981)*(BE3981-AY3980)/(1-EXP(-(Q3981+T3981)/(Input!$B$103*1000000)*3600))))/1000</f>
        <v>0</v>
      </c>
      <c r="BB3981" s="24">
        <f>IF(BO3981,-Input!$B$67*1000*(Hourly!AX3981&gt;0),IF(BN3981,-(AD3981+AN3981+AS3981+T3981*(Hourly!J3981-AY3980)+R3981*(Hourly!G3981-AY3980))+(R3981+T3981)*(BF3981-AY3980)/(1-EXP(-(R3981+T3981)/(Input!$B$103*1000000)*3600))))/1000</f>
        <v>0</v>
      </c>
      <c r="BC3981" s="160">
        <f t="shared" si="1002"/>
        <v>0</v>
      </c>
      <c r="BD3981" s="24"/>
      <c r="BE3981" s="116">
        <f>IF(Hourly!AT3981=1,Input!$B$4,IF(Hourly!AT3981=0.5,Input!$F$4,0))</f>
        <v>20</v>
      </c>
      <c r="BF3981">
        <f>IF(Hourly!AT3981=1,Input!$B$5,IF(Hourly!AT3981=0.5,Input!$F$5,0))</f>
        <v>24</v>
      </c>
      <c r="BG3981" s="9">
        <f>Input!$B$35+0.0000000001</f>
        <v>23.900000000099997</v>
      </c>
      <c r="BI3981" s="116">
        <f t="shared" si="1003"/>
        <v>0</v>
      </c>
      <c r="BJ3981">
        <f t="shared" si="1004"/>
        <v>0</v>
      </c>
      <c r="BK3981">
        <f t="shared" si="1005"/>
        <v>0</v>
      </c>
      <c r="BL3981">
        <f t="shared" si="1006"/>
        <v>0</v>
      </c>
      <c r="BM3981">
        <f t="shared" si="1007"/>
        <v>1</v>
      </c>
      <c r="BN3981">
        <f t="shared" si="1008"/>
        <v>0</v>
      </c>
      <c r="BO3981" s="9">
        <f t="shared" si="1009"/>
        <v>0</v>
      </c>
      <c r="BR3981" s="116">
        <f t="shared" si="996"/>
        <v>4784</v>
      </c>
      <c r="BS3981" s="39">
        <v>0</v>
      </c>
      <c r="BT3981" s="168">
        <v>0</v>
      </c>
      <c r="BV3981" s="116">
        <f>IF(Hourly!$AR3981&gt;0,AY3981,"")</f>
        <v>23.959801955741401</v>
      </c>
      <c r="BW3981">
        <f>IF(AND(BV3981&gt;(20.8+0.33*Hourly!$I3981),(BV3981&gt;24),(BV3981&lt;&gt;"")),1,0)</f>
        <v>0</v>
      </c>
      <c r="BX3981">
        <f>IF(AND(BV3981&gt;(21.8+0.33*Hourly!$I3981),(BV3981&gt;24),(BV3981&lt;&gt;"")),1,0)</f>
        <v>0</v>
      </c>
      <c r="BY3981" s="9">
        <f>IF(AND(BV3981&gt;(22.8+0.33*Hourly!$I3981),(BV3981&gt;24),(BV3981&lt;&gt;"")),1,0)</f>
        <v>0</v>
      </c>
    </row>
    <row r="3982" spans="5:77" x14ac:dyDescent="0.35">
      <c r="E3982">
        <f>Hourly!A3982</f>
        <v>2011</v>
      </c>
      <c r="F3982">
        <f>Hourly!B3982</f>
        <v>6</v>
      </c>
      <c r="G3982">
        <f>Hourly!C3982</f>
        <v>15</v>
      </c>
      <c r="H3982">
        <f>Hourly!D3982</f>
        <v>18</v>
      </c>
      <c r="I3982" s="163">
        <v>3978</v>
      </c>
      <c r="J3982" s="19">
        <f>Input!B$22*Input!B$79</f>
        <v>1411.3439999999998</v>
      </c>
      <c r="K3982" s="19">
        <f>Input!B$76*Input!B$88</f>
        <v>656.99775609756091</v>
      </c>
      <c r="L3982" s="19">
        <f>Input!B$77*Input!B$89</f>
        <v>130.99152542372883</v>
      </c>
      <c r="M3982" s="164">
        <f t="shared" si="997"/>
        <v>2199.3332815212898</v>
      </c>
      <c r="N3982" s="165">
        <f>(Input!B$109*Input!B$102)/3600*Input!B$108</f>
        <v>740.21399999999983</v>
      </c>
      <c r="O3982" s="165">
        <f>(1-Input!B$61)*(Input!B$109*Input!B$33)/3600*Input!B$108*Hourly!AU3982</f>
        <v>444.12839999999994</v>
      </c>
      <c r="P3982" s="19">
        <f>IF(AND(AY3981&gt;Hourly!G3982),(Input!B$109*(Input!B$33*Hourly!AU3982+Input!B$36))/3600*Input!B$108,(1-Input!B$61)*(Input!B$109*Input!B$33)/3600*Input!B$108*Hourly!AU3982)</f>
        <v>11547.338400000001</v>
      </c>
      <c r="Q3982" s="19">
        <f t="shared" si="994"/>
        <v>3383.6756815212898</v>
      </c>
      <c r="R3982" s="19">
        <f t="shared" si="998"/>
        <v>14486.885681521289</v>
      </c>
      <c r="S3982" s="165"/>
      <c r="T3982" s="165">
        <f>Input!B$78*Input!B$91</f>
        <v>189.625</v>
      </c>
      <c r="U3982" s="19">
        <f>IF(AND($AY3981&gt;Input!$B$52,Hourly!AI3982&gt;Input!$B$51),Input!$B$93*Input!$F$40*Input!$J$8/100*Hourly!AI3982,Input!$B$93*Input!$B$40*Input!$J$8/100*Hourly!AI3982)</f>
        <v>0</v>
      </c>
      <c r="V3982" s="19">
        <f>IF(AND($AY3981&gt;Input!$B$52,Hourly!AJ3982&gt;Input!$B$51),Input!$B$94*Input!$F$41*Input!$J$9/100*Hourly!AJ3982,Input!$B$94*Input!$B$41*Input!$J$9/100*Hourly!AJ3982)</f>
        <v>5412.3371111631432</v>
      </c>
      <c r="W3982" s="19">
        <f>IF(AND($AY3981&gt;Input!$B$52,Hourly!AK3982&gt;Input!$B$51),Input!$B$95*Input!$F$42*Input!$J$10/100*Hourly!AK3982,Input!$B$95*Input!$B$42*Input!$J$10/100*Hourly!AK3982)</f>
        <v>0</v>
      </c>
      <c r="X3982" s="19">
        <f>IF(AND($AY3981&gt;Input!$B$52,Hourly!AL3982&gt;Input!$B$51),Input!$B$96*Input!$F$43*Input!$J$11/100*Hourly!AL3982,Input!$B$96*Input!$B$43*Input!$J$11/100*Hourly!AL3982)</f>
        <v>3085.9816861895106</v>
      </c>
      <c r="Y3982" s="19">
        <f>IF(AND($AY3981&gt;Input!$B$52,Hourly!AM3982&gt;Input!$B$51),Input!$B$97*Input!$F$44*Input!$J$12/100*Hourly!AM3982,Input!$B$97*Input!$B$44*Input!$J$12/100*Hourly!AM3982)</f>
        <v>0</v>
      </c>
      <c r="Z3982" s="19">
        <f>IF(AND($AY3981&gt;Input!$B$52,Hourly!AN3982&gt;Input!$B$51),Input!$B$98*Input!$F$45*Input!$J$13/100*Hourly!AN3982,Input!$B$98*Input!$B$45*Input!$J$13/100*Hourly!AN3982)</f>
        <v>16945.564355015515</v>
      </c>
      <c r="AA3982" s="19">
        <f>IF(AND($AY3981&gt;Input!$B$52,Hourly!AO3982&gt;Input!$B$51),Input!$B$99*Input!$F$46*Input!$J$14/100*Hourly!AO3982,Input!$B$99*Input!$B$46*Input!$J$14/100*Hourly!AO3982)</f>
        <v>0</v>
      </c>
      <c r="AB3982" s="19">
        <f>IF(AND($AY3981&gt;Input!$B$52,Hourly!AP3982&gt;Input!$B$51),Input!$B$100*Input!$F$47*Input!$J$15/100*Hourly!AP3982,Input!$B$100*Input!$B$47*Input!$J$15/100*Hourly!AP3982)</f>
        <v>6669.8864758046984</v>
      </c>
      <c r="AC3982" s="19">
        <f>IF(AND($AY3981&gt;Input!$B$52,Hourly!AQ3982&gt;Input!$B$51),Input!$B$101*Input!$F$48*Input!$J$16/100*Hourly!AQ3982,Input!$B$101*Input!$B$48*Input!$J$16/100*Hourly!AQ3982)</f>
        <v>0</v>
      </c>
      <c r="AD3982" s="165">
        <f t="shared" si="999"/>
        <v>32113.769628172868</v>
      </c>
      <c r="AE3982" s="19">
        <f>Hourly!AI3982/Input!$B$107*Input!$J$40*Input!$B$76*Input!$B$80</f>
        <v>0</v>
      </c>
      <c r="AF3982" s="19">
        <f>Hourly!AJ3982/Input!$B$107*Input!$J$41*Input!$B$76*Input!$B$81</f>
        <v>800.57146908634286</v>
      </c>
      <c r="AG3982" s="19">
        <f>Hourly!AK3982/Input!$B$107*Input!$J$42*Input!$B$76*Input!$B$82</f>
        <v>0</v>
      </c>
      <c r="AH3982" s="19">
        <f>Hourly!AL3982/Input!$B$107*Input!$J$43*Input!$B$76*Input!$B$83</f>
        <v>342.77597966877727</v>
      </c>
      <c r="AI3982" s="19">
        <f>Hourly!AM3982/Input!$B$107*Input!$J$44*Input!$B$76*Input!$B$84</f>
        <v>0</v>
      </c>
      <c r="AJ3982" s="19">
        <f>Hourly!AN3982/Input!$B$107*Input!$J$45*Input!$B$76*Input!$B$85</f>
        <v>1648.1232419963899</v>
      </c>
      <c r="AK3982" s="19">
        <f>Hourly!AO3982/Input!$B$107*Input!$J$46*Input!$B$76*Input!$B$86</f>
        <v>0</v>
      </c>
      <c r="AL3982" s="19">
        <f>Hourly!AP3982/Input!$B$107*Input!$J$47*Input!$B$76*Input!$B$87</f>
        <v>740.85885903182998</v>
      </c>
      <c r="AM3982" s="164">
        <f>Hourly!AQ3982/Input!$B$107*Input!$J$48*Input!$B$77*Input!$B$89</f>
        <v>1126.527118644068</v>
      </c>
      <c r="AN3982" s="165">
        <f t="shared" si="995"/>
        <v>4658.8566684274083</v>
      </c>
      <c r="AO3982" s="116">
        <f>Input!B$55*Input!$B$18*Input!B$112*Hourly!AR3982</f>
        <v>2398.5</v>
      </c>
      <c r="AP3982">
        <f>Input!B$113*Input!B$114*Input!B$90*Input!B$56*Hourly!AS3982</f>
        <v>11070</v>
      </c>
      <c r="AQ3982">
        <f>Input!B$90*Input!B$57*Hourly!AS3982</f>
        <v>11070</v>
      </c>
      <c r="AR3982" s="19">
        <f>0.5*Input!$B$63*Hourly!AU3982</f>
        <v>61.5</v>
      </c>
      <c r="AS3982" s="165">
        <f t="shared" si="1000"/>
        <v>24569.25</v>
      </c>
      <c r="AT3982" s="159">
        <f>AY3981+(Input!$B$66*1000*(Hourly!AX3982&gt;0)+AD3982+AN3982+AS3982+T3982*(Hourly!J3982-AY3981)+Q3982*(Hourly!G3982-AY3981))/(Q3982+T3982)*(1-EXP(-(Q3982+T3982)/(Input!$B$103*1000000)*3600))</f>
        <v>26.78420554643089</v>
      </c>
      <c r="AU3982" s="24">
        <f>AY3981+(AD3982+AN3982+AS3982+T3982*(Hourly!J3982-AY3981)+Q3982*(Hourly!G3982-AY3981))/(Q3982+T3982)*(1-EXP(-(Q3982+T3982)/(Input!$B$103*1000000)*3600))</f>
        <v>24.087257794300768</v>
      </c>
      <c r="AV3982" s="24">
        <f>AY3981+(-Input!$B$67*1000*(Hourly!AX3982&gt;0)+AD3982+AN3982+AS3982+T3982*(Hourly!J3982-AY3981)+R3982*(Hourly!G3982-AY3981))/(R3982+T3982)*(1-EXP(-(R3982+T3982)/(Input!$B$103*1000000)*3600))</f>
        <v>21.320559566485102</v>
      </c>
      <c r="AW3982" s="160">
        <f>AY3981+(AD3982+AN3982+AS3982+T3982*(Hourly!J3982-AY3981)+R3982*(Hourly!G3982-AY3981))/(R3982+T3982)*(1-EXP(-(R3982+T3982)/(Input!$B$103*1000000)*3600))</f>
        <v>23.977400180647361</v>
      </c>
      <c r="AX3982" s="24"/>
      <c r="AY3982" s="167">
        <f t="shared" si="1001"/>
        <v>23.977400180647361</v>
      </c>
      <c r="BA3982" s="159">
        <f>IF(BI3982,Input!$B$66*1000*(Hourly!AX3982&gt;0),IF(BJ3982,-(AD3982+AN3982+AS3982+T3982*(Hourly!J3982-AY3981)+Q3982*(Hourly!G3982-AY3981))+(Q3982+T3982)*(BE3982-AY3981)/(1-EXP(-(Q3982+T3982)/(Input!$B$103*1000000)*3600))))/1000</f>
        <v>0</v>
      </c>
      <c r="BB3982" s="24">
        <f>IF(BO3982,-Input!$B$67*1000*(Hourly!AX3982&gt;0),IF(BN3982,-(AD3982+AN3982+AS3982+T3982*(Hourly!J3982-AY3981)+R3982*(Hourly!G3982-AY3981))+(R3982+T3982)*(BF3982-AY3981)/(1-EXP(-(R3982+T3982)/(Input!$B$103*1000000)*3600))))/1000</f>
        <v>0</v>
      </c>
      <c r="BC3982" s="160">
        <f t="shared" si="1002"/>
        <v>0</v>
      </c>
      <c r="BD3982" s="24"/>
      <c r="BE3982" s="116">
        <f>IF(Hourly!AT3982=1,Input!$B$4,IF(Hourly!AT3982=0.5,Input!$F$4,0))</f>
        <v>20</v>
      </c>
      <c r="BF3982">
        <f>IF(Hourly!AT3982=1,Input!$B$5,IF(Hourly!AT3982=0.5,Input!$F$5,0))</f>
        <v>24</v>
      </c>
      <c r="BG3982" s="9">
        <f>Input!$B$35+0.0000000001</f>
        <v>23.900000000099997</v>
      </c>
      <c r="BI3982" s="116">
        <f t="shared" si="1003"/>
        <v>0</v>
      </c>
      <c r="BJ3982">
        <f t="shared" si="1004"/>
        <v>0</v>
      </c>
      <c r="BK3982">
        <f t="shared" si="1005"/>
        <v>0</v>
      </c>
      <c r="BL3982">
        <f t="shared" si="1006"/>
        <v>0</v>
      </c>
      <c r="BM3982">
        <f t="shared" si="1007"/>
        <v>1</v>
      </c>
      <c r="BN3982">
        <f t="shared" si="1008"/>
        <v>0</v>
      </c>
      <c r="BO3982" s="9">
        <f t="shared" si="1009"/>
        <v>0</v>
      </c>
      <c r="BR3982" s="116">
        <f t="shared" si="996"/>
        <v>4783</v>
      </c>
      <c r="BS3982" s="39">
        <v>0</v>
      </c>
      <c r="BT3982" s="168">
        <v>0</v>
      </c>
      <c r="BV3982" s="116">
        <f>IF(Hourly!$AR3982&gt;0,AY3982,"")</f>
        <v>23.977400180647361</v>
      </c>
      <c r="BW3982">
        <f>IF(AND(BV3982&gt;(20.8+0.33*Hourly!$I3982),(BV3982&gt;24),(BV3982&lt;&gt;"")),1,0)</f>
        <v>0</v>
      </c>
      <c r="BX3982">
        <f>IF(AND(BV3982&gt;(21.8+0.33*Hourly!$I3982),(BV3982&gt;24),(BV3982&lt;&gt;"")),1,0)</f>
        <v>0</v>
      </c>
      <c r="BY3982" s="9">
        <f>IF(AND(BV3982&gt;(22.8+0.33*Hourly!$I3982),(BV3982&gt;24),(BV3982&lt;&gt;"")),1,0)</f>
        <v>0</v>
      </c>
    </row>
    <row r="3983" spans="5:77" x14ac:dyDescent="0.35">
      <c r="E3983">
        <f>Hourly!A3983</f>
        <v>2011</v>
      </c>
      <c r="F3983">
        <f>Hourly!B3983</f>
        <v>6</v>
      </c>
      <c r="G3983">
        <f>Hourly!C3983</f>
        <v>15</v>
      </c>
      <c r="H3983">
        <f>Hourly!D3983</f>
        <v>19</v>
      </c>
      <c r="I3983" s="163">
        <v>3979</v>
      </c>
      <c r="J3983" s="19">
        <f>Input!B$22*Input!B$79</f>
        <v>1411.3439999999998</v>
      </c>
      <c r="K3983" s="19">
        <f>Input!B$76*Input!B$88</f>
        <v>656.99775609756091</v>
      </c>
      <c r="L3983" s="19">
        <f>Input!B$77*Input!B$89</f>
        <v>130.99152542372883</v>
      </c>
      <c r="M3983" s="164">
        <f t="shared" si="997"/>
        <v>2199.3332815212898</v>
      </c>
      <c r="N3983" s="165">
        <f>(Input!B$109*Input!B$102)/3600*Input!B$108</f>
        <v>740.21399999999983</v>
      </c>
      <c r="O3983" s="165">
        <f>(1-Input!B$61)*(Input!B$109*Input!B$33)/3600*Input!B$108*Hourly!AU3983</f>
        <v>444.12839999999994</v>
      </c>
      <c r="P3983" s="19">
        <f>IF(AND(AY3982&gt;Hourly!G3983),(Input!B$109*(Input!B$33*Hourly!AU3983+Input!B$36))/3600*Input!B$108,(1-Input!B$61)*(Input!B$109*Input!B$33)/3600*Input!B$108*Hourly!AU3983)</f>
        <v>11547.338400000001</v>
      </c>
      <c r="Q3983" s="19">
        <f t="shared" si="994"/>
        <v>3383.6756815212898</v>
      </c>
      <c r="R3983" s="19">
        <f t="shared" si="998"/>
        <v>14486.885681521289</v>
      </c>
      <c r="S3983" s="165"/>
      <c r="T3983" s="165">
        <f>Input!B$78*Input!B$91</f>
        <v>189.625</v>
      </c>
      <c r="U3983" s="19">
        <f>IF(AND($AY3982&gt;Input!$B$52,Hourly!AI3983&gt;Input!$B$51),Input!$B$93*Input!$F$40*Input!$J$8/100*Hourly!AI3983,Input!$B$93*Input!$B$40*Input!$J$8/100*Hourly!AI3983)</f>
        <v>0</v>
      </c>
      <c r="V3983" s="19">
        <f>IF(AND($AY3982&gt;Input!$B$52,Hourly!AJ3983&gt;Input!$B$51),Input!$B$94*Input!$F$41*Input!$J$9/100*Hourly!AJ3983,Input!$B$94*Input!$B$41*Input!$J$9/100*Hourly!AJ3983)</f>
        <v>3365.6519214456248</v>
      </c>
      <c r="W3983" s="19">
        <f>IF(AND($AY3982&gt;Input!$B$52,Hourly!AK3983&gt;Input!$B$51),Input!$B$95*Input!$F$42*Input!$J$10/100*Hourly!AK3983,Input!$B$95*Input!$B$42*Input!$J$10/100*Hourly!AK3983)</f>
        <v>0</v>
      </c>
      <c r="X3983" s="19">
        <f>IF(AND($AY3982&gt;Input!$B$52,Hourly!AL3983&gt;Input!$B$51),Input!$B$96*Input!$F$43*Input!$J$11/100*Hourly!AL3983,Input!$B$96*Input!$B$43*Input!$J$11/100*Hourly!AL3983)</f>
        <v>1919.0120604733822</v>
      </c>
      <c r="Y3983" s="19">
        <f>IF(AND($AY3982&gt;Input!$B$52,Hourly!AM3983&gt;Input!$B$51),Input!$B$97*Input!$F$44*Input!$J$12/100*Hourly!AM3983,Input!$B$97*Input!$B$44*Input!$J$12/100*Hourly!AM3983)</f>
        <v>0</v>
      </c>
      <c r="Z3983" s="19">
        <f>IF(AND($AY3982&gt;Input!$B$52,Hourly!AN3983&gt;Input!$B$51),Input!$B$98*Input!$F$45*Input!$J$13/100*Hourly!AN3983,Input!$B$98*Input!$B$45*Input!$J$13/100*Hourly!AN3983)</f>
        <v>34887.029231326094</v>
      </c>
      <c r="AA3983" s="19">
        <f>IF(AND($AY3982&gt;Input!$B$52,Hourly!AO3983&gt;Input!$B$51),Input!$B$99*Input!$F$46*Input!$J$14/100*Hourly!AO3983,Input!$B$99*Input!$B$46*Input!$J$14/100*Hourly!AO3983)</f>
        <v>0</v>
      </c>
      <c r="AB3983" s="19">
        <f>IF(AND($AY3982&gt;Input!$B$52,Hourly!AP3983&gt;Input!$B$51),Input!$B$100*Input!$F$47*Input!$J$15/100*Hourly!AP3983,Input!$B$100*Input!$B$47*Input!$J$15/100*Hourly!AP3983)</f>
        <v>18837.823216550667</v>
      </c>
      <c r="AC3983" s="19">
        <f>IF(AND($AY3982&gt;Input!$B$52,Hourly!AQ3983&gt;Input!$B$51),Input!$B$101*Input!$F$48*Input!$J$16/100*Hourly!AQ3983,Input!$B$101*Input!$B$48*Input!$J$16/100*Hourly!AQ3983)</f>
        <v>0</v>
      </c>
      <c r="AD3983" s="165">
        <f t="shared" si="999"/>
        <v>59009.516429795767</v>
      </c>
      <c r="AE3983" s="19">
        <f>Hourly!AI3983/Input!$B$107*Input!$J$40*Input!$B$76*Input!$B$80</f>
        <v>0</v>
      </c>
      <c r="AF3983" s="19">
        <f>Hourly!AJ3983/Input!$B$107*Input!$J$41*Input!$B$76*Input!$B$81</f>
        <v>497.83390203607348</v>
      </c>
      <c r="AG3983" s="19">
        <f>Hourly!AK3983/Input!$B$107*Input!$J$42*Input!$B$76*Input!$B$82</f>
        <v>0</v>
      </c>
      <c r="AH3983" s="19">
        <f>Hourly!AL3983/Input!$B$107*Input!$J$43*Input!$B$76*Input!$B$83</f>
        <v>213.1546152618896</v>
      </c>
      <c r="AI3983" s="19">
        <f>Hourly!AM3983/Input!$B$107*Input!$J$44*Input!$B$76*Input!$B$84</f>
        <v>0</v>
      </c>
      <c r="AJ3983" s="19">
        <f>Hourly!AN3983/Input!$B$107*Input!$J$45*Input!$B$76*Input!$B$85</f>
        <v>3393.1076307492708</v>
      </c>
      <c r="AK3983" s="19">
        <f>Hourly!AO3983/Input!$B$107*Input!$J$46*Input!$B$76*Input!$B$86</f>
        <v>0</v>
      </c>
      <c r="AL3983" s="19">
        <f>Hourly!AP3983/Input!$B$107*Input!$J$47*Input!$B$76*Input!$B$87</f>
        <v>2092.4146558541361</v>
      </c>
      <c r="AM3983" s="164">
        <f>Hourly!AQ3983/Input!$B$107*Input!$J$48*Input!$B$77*Input!$B$89</f>
        <v>1309.9152542372881</v>
      </c>
      <c r="AN3983" s="165">
        <f t="shared" si="995"/>
        <v>7506.4260581386588</v>
      </c>
      <c r="AO3983" s="116">
        <f>Input!B$55*Input!$B$18*Input!B$112*Hourly!AR3983</f>
        <v>2398.5</v>
      </c>
      <c r="AP3983">
        <f>Input!B$113*Input!B$114*Input!B$90*Input!B$56*Hourly!AS3983</f>
        <v>11070</v>
      </c>
      <c r="AQ3983">
        <f>Input!B$90*Input!B$57*Hourly!AS3983</f>
        <v>11070</v>
      </c>
      <c r="AR3983" s="19">
        <f>0.5*Input!$B$63*Hourly!AU3983</f>
        <v>61.5</v>
      </c>
      <c r="AS3983" s="165">
        <f t="shared" si="1000"/>
        <v>24569.25</v>
      </c>
      <c r="AT3983" s="159">
        <f>AY3982+(Input!$B$66*1000*(Hourly!AX3983&gt;0)+AD3983+AN3983+AS3983+T3983*(Hourly!J3983-AY3982)+Q3983*(Hourly!G3983-AY3982))/(Q3983+T3983)*(1-EXP(-(Q3983+T3983)/(Input!$B$103*1000000)*3600))</f>
        <v>26.875462429328067</v>
      </c>
      <c r="AU3983" s="24">
        <f>AY3982+(AD3983+AN3983+AS3983+T3983*(Hourly!J3983-AY3982)+Q3983*(Hourly!G3983-AY3982))/(Q3983+T3983)*(1-EXP(-(Q3983+T3983)/(Input!$B$103*1000000)*3600))</f>
        <v>24.178514677197946</v>
      </c>
      <c r="AV3983" s="24">
        <f>AY3982+(-Input!$B$67*1000*(Hourly!AX3983&gt;0)+AD3983+AN3983+AS3983+T3983*(Hourly!J3983-AY3982)+R3983*(Hourly!G3983-AY3982))/(R3983+T3983)*(1-EXP(-(R3983+T3983)/(Input!$B$103*1000000)*3600))</f>
        <v>21.389552289254713</v>
      </c>
      <c r="AW3983" s="160">
        <f>AY3982+(AD3983+AN3983+AS3983+T3983*(Hourly!J3983-AY3982)+R3983*(Hourly!G3983-AY3982))/(R3983+T3983)*(1-EXP(-(R3983+T3983)/(Input!$B$103*1000000)*3600))</f>
        <v>24.046392903416969</v>
      </c>
      <c r="AX3983" s="24"/>
      <c r="AY3983" s="167">
        <f t="shared" si="1001"/>
        <v>24</v>
      </c>
      <c r="BA3983" s="159">
        <f>IF(BI3983,Input!$B$66*1000*(Hourly!AX3983&gt;0),IF(BJ3983,-(AD3983+AN3983+AS3983+T3983*(Hourly!J3983-AY3982)+Q3983*(Hourly!G3983-AY3982))+(Q3983+T3983)*(BE3983-AY3982)/(1-EXP(-(Q3983+T3983)/(Input!$B$103*1000000)*3600))))/1000</f>
        <v>0</v>
      </c>
      <c r="BB3983" s="24">
        <f>IF(BO3983,-Input!$B$67*1000*(Hourly!AX3983&gt;0),IF(BN3983,-(AD3983+AN3983+AS3983+T3983*(Hourly!J3983-AY3982)+R3983*(Hourly!G3983-AY3982))+(R3983+T3983)*(BF3983-AY3982)/(1-EXP(-(R3983+T3983)/(Input!$B$103*1000000)*3600))))/1000</f>
        <v>-17.461681054434958</v>
      </c>
      <c r="BC3983" s="160">
        <f t="shared" si="1002"/>
        <v>-17.461681054434958</v>
      </c>
      <c r="BD3983" s="24"/>
      <c r="BE3983" s="116">
        <f>IF(Hourly!AT3983=1,Input!$B$4,IF(Hourly!AT3983=0.5,Input!$F$4,0))</f>
        <v>20</v>
      </c>
      <c r="BF3983">
        <f>IF(Hourly!AT3983=1,Input!$B$5,IF(Hourly!AT3983=0.5,Input!$F$5,0))</f>
        <v>24</v>
      </c>
      <c r="BG3983" s="9">
        <f>Input!$B$35+0.0000000001</f>
        <v>23.900000000099997</v>
      </c>
      <c r="BI3983" s="116">
        <f t="shared" si="1003"/>
        <v>0</v>
      </c>
      <c r="BJ3983">
        <f t="shared" si="1004"/>
        <v>0</v>
      </c>
      <c r="BK3983">
        <f t="shared" si="1005"/>
        <v>0</v>
      </c>
      <c r="BL3983">
        <f t="shared" si="1006"/>
        <v>0</v>
      </c>
      <c r="BM3983">
        <f t="shared" si="1007"/>
        <v>0</v>
      </c>
      <c r="BN3983">
        <f t="shared" si="1008"/>
        <v>1</v>
      </c>
      <c r="BO3983" s="9">
        <f t="shared" si="1009"/>
        <v>0</v>
      </c>
      <c r="BR3983" s="116">
        <f t="shared" si="996"/>
        <v>4782</v>
      </c>
      <c r="BS3983" s="39">
        <v>0</v>
      </c>
      <c r="BT3983" s="168">
        <v>0</v>
      </c>
      <c r="BV3983" s="116">
        <f>IF(Hourly!$AR3983&gt;0,AY3983,"")</f>
        <v>24</v>
      </c>
      <c r="BW3983">
        <f>IF(AND(BV3983&gt;(20.8+0.33*Hourly!$I3983),(BV3983&gt;24),(BV3983&lt;&gt;"")),1,0)</f>
        <v>0</v>
      </c>
      <c r="BX3983">
        <f>IF(AND(BV3983&gt;(21.8+0.33*Hourly!$I3983),(BV3983&gt;24),(BV3983&lt;&gt;"")),1,0)</f>
        <v>0</v>
      </c>
      <c r="BY3983" s="9">
        <f>IF(AND(BV3983&gt;(22.8+0.33*Hourly!$I3983),(BV3983&gt;24),(BV3983&lt;&gt;"")),1,0)</f>
        <v>0</v>
      </c>
    </row>
    <row r="3984" spans="5:77" x14ac:dyDescent="0.35">
      <c r="E3984">
        <f>Hourly!A3984</f>
        <v>2011</v>
      </c>
      <c r="F3984">
        <f>Hourly!B3984</f>
        <v>6</v>
      </c>
      <c r="G3984">
        <f>Hourly!C3984</f>
        <v>15</v>
      </c>
      <c r="H3984">
        <f>Hourly!D3984</f>
        <v>20</v>
      </c>
      <c r="I3984" s="163">
        <v>3980</v>
      </c>
      <c r="J3984" s="19">
        <f>Input!B$22*Input!B$79</f>
        <v>1411.3439999999998</v>
      </c>
      <c r="K3984" s="19">
        <f>Input!B$76*Input!B$88</f>
        <v>656.99775609756091</v>
      </c>
      <c r="L3984" s="19">
        <f>Input!B$77*Input!B$89</f>
        <v>130.99152542372883</v>
      </c>
      <c r="M3984" s="164">
        <f t="shared" si="997"/>
        <v>2199.3332815212898</v>
      </c>
      <c r="N3984" s="165">
        <f>(Input!B$109*Input!B$102)/3600*Input!B$108</f>
        <v>740.21399999999983</v>
      </c>
      <c r="O3984" s="165">
        <f>(1-Input!B$61)*(Input!B$109*Input!B$33)/3600*Input!B$108*Hourly!AU3984</f>
        <v>444.12839999999994</v>
      </c>
      <c r="P3984" s="19">
        <f>IF(AND(AY3983&gt;Hourly!G3984),(Input!B$109*(Input!B$33*Hourly!AU3984+Input!B$36))/3600*Input!B$108,(1-Input!B$61)*(Input!B$109*Input!B$33)/3600*Input!B$108*Hourly!AU3984)</f>
        <v>11547.338400000001</v>
      </c>
      <c r="Q3984" s="19">
        <f t="shared" si="994"/>
        <v>3383.6756815212898</v>
      </c>
      <c r="R3984" s="19">
        <f t="shared" si="998"/>
        <v>14486.885681521289</v>
      </c>
      <c r="S3984" s="165"/>
      <c r="T3984" s="165">
        <f>Input!B$78*Input!B$91</f>
        <v>189.625</v>
      </c>
      <c r="U3984" s="19">
        <f>IF(AND($AY3983&gt;Input!$B$52,Hourly!AI3984&gt;Input!$B$51),Input!$B$93*Input!$F$40*Input!$J$8/100*Hourly!AI3984,Input!$B$93*Input!$B$40*Input!$J$8/100*Hourly!AI3984)</f>
        <v>0</v>
      </c>
      <c r="V3984" s="19">
        <f>IF(AND($AY3983&gt;Input!$B$52,Hourly!AJ3984&gt;Input!$B$51),Input!$B$94*Input!$F$41*Input!$J$9/100*Hourly!AJ3984,Input!$B$94*Input!$B$41*Input!$J$9/100*Hourly!AJ3984)</f>
        <v>2343.194531686519</v>
      </c>
      <c r="W3984" s="19">
        <f>IF(AND($AY3983&gt;Input!$B$52,Hourly!AK3984&gt;Input!$B$51),Input!$B$95*Input!$F$42*Input!$J$10/100*Hourly!AK3984,Input!$B$95*Input!$B$42*Input!$J$10/100*Hourly!AK3984)</f>
        <v>0</v>
      </c>
      <c r="X3984" s="19">
        <f>IF(AND($AY3983&gt;Input!$B$52,Hourly!AL3984&gt;Input!$B$51),Input!$B$96*Input!$F$43*Input!$J$11/100*Hourly!AL3984,Input!$B$96*Input!$B$43*Input!$J$11/100*Hourly!AL3984)</f>
        <v>1336.0319698212606</v>
      </c>
      <c r="Y3984" s="19">
        <f>IF(AND($AY3983&gt;Input!$B$52,Hourly!AM3984&gt;Input!$B$51),Input!$B$97*Input!$F$44*Input!$J$12/100*Hourly!AM3984,Input!$B$97*Input!$B$44*Input!$J$12/100*Hourly!AM3984)</f>
        <v>0</v>
      </c>
      <c r="Z3984" s="19">
        <f>IF(AND($AY3983&gt;Input!$B$52,Hourly!AN3984&gt;Input!$B$51),Input!$B$98*Input!$F$45*Input!$J$13/100*Hourly!AN3984,Input!$B$98*Input!$B$45*Input!$J$13/100*Hourly!AN3984)</f>
        <v>13822.777826675176</v>
      </c>
      <c r="AA3984" s="19">
        <f>IF(AND($AY3983&gt;Input!$B$52,Hourly!AO3984&gt;Input!$B$51),Input!$B$99*Input!$F$46*Input!$J$14/100*Hourly!AO3984,Input!$B$99*Input!$B$46*Input!$J$14/100*Hourly!AO3984)</f>
        <v>0</v>
      </c>
      <c r="AB3984" s="19">
        <f>IF(AND($AY3983&gt;Input!$B$52,Hourly!AP3984&gt;Input!$B$51),Input!$B$100*Input!$F$47*Input!$J$15/100*Hourly!AP3984,Input!$B$100*Input!$B$47*Input!$J$15/100*Hourly!AP3984)</f>
        <v>10545.431561110214</v>
      </c>
      <c r="AC3984" s="19">
        <f>IF(AND($AY3983&gt;Input!$B$52,Hourly!AQ3984&gt;Input!$B$51),Input!$B$101*Input!$F$48*Input!$J$16/100*Hourly!AQ3984,Input!$B$101*Input!$B$48*Input!$J$16/100*Hourly!AQ3984)</f>
        <v>0</v>
      </c>
      <c r="AD3984" s="165">
        <f t="shared" si="999"/>
        <v>28047.43588929317</v>
      </c>
      <c r="AE3984" s="19">
        <f>Hourly!AI3984/Input!$B$107*Input!$J$40*Input!$B$76*Input!$B$80</f>
        <v>0</v>
      </c>
      <c r="AF3984" s="19">
        <f>Hourly!AJ3984/Input!$B$107*Input!$J$41*Input!$B$76*Input!$B$81</f>
        <v>346.59605454328789</v>
      </c>
      <c r="AG3984" s="19">
        <f>Hourly!AK3984/Input!$B$107*Input!$J$42*Input!$B$76*Input!$B$82</f>
        <v>0</v>
      </c>
      <c r="AH3984" s="19">
        <f>Hourly!AL3984/Input!$B$107*Input!$J$43*Input!$B$76*Input!$B$83</f>
        <v>148.39999516969442</v>
      </c>
      <c r="AI3984" s="19">
        <f>Hourly!AM3984/Input!$B$107*Input!$J$44*Input!$B$76*Input!$B$84</f>
        <v>0</v>
      </c>
      <c r="AJ3984" s="19">
        <f>Hourly!AN3984/Input!$B$107*Input!$J$45*Input!$B$76*Input!$B$85</f>
        <v>1344.401456794966</v>
      </c>
      <c r="AK3984" s="19">
        <f>Hourly!AO3984/Input!$B$107*Input!$J$46*Input!$B$76*Input!$B$86</f>
        <v>0</v>
      </c>
      <c r="AL3984" s="19">
        <f>Hourly!AP3984/Input!$B$107*Input!$J$47*Input!$B$76*Input!$B$87</f>
        <v>1171.3357375276453</v>
      </c>
      <c r="AM3984" s="164">
        <f>Hourly!AQ3984/Input!$B$107*Input!$J$48*Input!$B$77*Input!$B$89</f>
        <v>532.69887005649719</v>
      </c>
      <c r="AN3984" s="165">
        <f t="shared" si="995"/>
        <v>3543.4321140920906</v>
      </c>
      <c r="AO3984" s="116">
        <f>Input!B$55*Input!$B$18*Input!B$112*Hourly!AR3984</f>
        <v>2398.5</v>
      </c>
      <c r="AP3984">
        <f>Input!B$113*Input!B$114*Input!B$90*Input!B$56*Hourly!AS3984</f>
        <v>11070</v>
      </c>
      <c r="AQ3984">
        <f>Input!B$90*Input!B$57*Hourly!AS3984</f>
        <v>11070</v>
      </c>
      <c r="AR3984" s="19">
        <f>0.5*Input!$B$63*Hourly!AU3984</f>
        <v>61.5</v>
      </c>
      <c r="AS3984" s="165">
        <f t="shared" si="1000"/>
        <v>24569.25</v>
      </c>
      <c r="AT3984" s="159">
        <f>AY3983+(Input!$B$66*1000*(Hourly!AX3984&gt;0)+AD3984+AN3984+AS3984+T3984*(Hourly!J3984-AY3983)+Q3984*(Hourly!G3984-AY3983))/(Q3984+T3984)*(1-EXP(-(Q3984+T3984)/(Input!$B$103*1000000)*3600))</f>
        <v>26.794527756455867</v>
      </c>
      <c r="AU3984" s="24">
        <f>AY3983+(AD3984+AN3984+AS3984+T3984*(Hourly!J3984-AY3983)+Q3984*(Hourly!G3984-AY3983))/(Q3984+T3984)*(1-EXP(-(Q3984+T3984)/(Input!$B$103*1000000)*3600))</f>
        <v>24.097580004325746</v>
      </c>
      <c r="AV3984" s="24">
        <f>AY3983+(-Input!$B$67*1000*(Hourly!AX3984&gt;0)+AD3984+AN3984+AS3984+T3984*(Hourly!J3984-AY3983)+R3984*(Hourly!G3984-AY3983))/(R3984+T3984)*(1-EXP(-(R3984+T3984)/(Input!$B$103*1000000)*3600))</f>
        <v>21.279991167874623</v>
      </c>
      <c r="AW3984" s="160">
        <f>AY3983+(AD3984+AN3984+AS3984+T3984*(Hourly!J3984-AY3983)+R3984*(Hourly!G3984-AY3983))/(R3984+T3984)*(1-EXP(-(R3984+T3984)/(Input!$B$103*1000000)*3600))</f>
        <v>23.936831782036879</v>
      </c>
      <c r="AX3984" s="24"/>
      <c r="AY3984" s="167">
        <f t="shared" si="1001"/>
        <v>23.936831782036879</v>
      </c>
      <c r="BA3984" s="159">
        <f>IF(BI3984,Input!$B$66*1000*(Hourly!AX3984&gt;0),IF(BJ3984,-(AD3984+AN3984+AS3984+T3984*(Hourly!J3984-AY3983)+Q3984*(Hourly!G3984-AY3983))+(Q3984+T3984)*(BE3984-AY3983)/(1-EXP(-(Q3984+T3984)/(Input!$B$103*1000000)*3600))))/1000</f>
        <v>0</v>
      </c>
      <c r="BB3984" s="24">
        <f>IF(BO3984,-Input!$B$67*1000*(Hourly!AX3984&gt;0),IF(BN3984,-(AD3984+AN3984+AS3984+T3984*(Hourly!J3984-AY3983)+R3984*(Hourly!G3984-AY3983))+(R3984+T3984)*(BF3984-AY3983)/(1-EXP(-(R3984+T3984)/(Input!$B$103*1000000)*3600))))/1000</f>
        <v>0</v>
      </c>
      <c r="BC3984" s="160">
        <f t="shared" si="1002"/>
        <v>0</v>
      </c>
      <c r="BD3984" s="24"/>
      <c r="BE3984" s="116">
        <f>IF(Hourly!AT3984=1,Input!$B$4,IF(Hourly!AT3984=0.5,Input!$F$4,0))</f>
        <v>20</v>
      </c>
      <c r="BF3984">
        <f>IF(Hourly!AT3984=1,Input!$B$5,IF(Hourly!AT3984=0.5,Input!$F$5,0))</f>
        <v>24</v>
      </c>
      <c r="BG3984" s="9">
        <f>Input!$B$35+0.0000000001</f>
        <v>23.900000000099997</v>
      </c>
      <c r="BI3984" s="116">
        <f t="shared" si="1003"/>
        <v>0</v>
      </c>
      <c r="BJ3984">
        <f t="shared" si="1004"/>
        <v>0</v>
      </c>
      <c r="BK3984">
        <f t="shared" si="1005"/>
        <v>0</v>
      </c>
      <c r="BL3984">
        <f t="shared" si="1006"/>
        <v>0</v>
      </c>
      <c r="BM3984">
        <f t="shared" si="1007"/>
        <v>1</v>
      </c>
      <c r="BN3984">
        <f t="shared" si="1008"/>
        <v>0</v>
      </c>
      <c r="BO3984" s="9">
        <f t="shared" si="1009"/>
        <v>0</v>
      </c>
      <c r="BR3984" s="116">
        <f t="shared" si="996"/>
        <v>4781</v>
      </c>
      <c r="BS3984" s="39">
        <v>0</v>
      </c>
      <c r="BT3984" s="168">
        <v>0</v>
      </c>
      <c r="BV3984" s="116">
        <f>IF(Hourly!$AR3984&gt;0,AY3984,"")</f>
        <v>23.936831782036879</v>
      </c>
      <c r="BW3984">
        <f>IF(AND(BV3984&gt;(20.8+0.33*Hourly!$I3984),(BV3984&gt;24),(BV3984&lt;&gt;"")),1,0)</f>
        <v>0</v>
      </c>
      <c r="BX3984">
        <f>IF(AND(BV3984&gt;(21.8+0.33*Hourly!$I3984),(BV3984&gt;24),(BV3984&lt;&gt;"")),1,0)</f>
        <v>0</v>
      </c>
      <c r="BY3984" s="9">
        <f>IF(AND(BV3984&gt;(22.8+0.33*Hourly!$I3984),(BV3984&gt;24),(BV3984&lt;&gt;"")),1,0)</f>
        <v>0</v>
      </c>
    </row>
    <row r="3985" spans="5:77" x14ac:dyDescent="0.35">
      <c r="E3985">
        <f>Hourly!A3985</f>
        <v>2011</v>
      </c>
      <c r="F3985">
        <f>Hourly!B3985</f>
        <v>6</v>
      </c>
      <c r="G3985">
        <f>Hourly!C3985</f>
        <v>15</v>
      </c>
      <c r="H3985">
        <f>Hourly!D3985</f>
        <v>21</v>
      </c>
      <c r="I3985" s="163">
        <v>3981</v>
      </c>
      <c r="J3985" s="19">
        <f>Input!B$22*Input!B$79</f>
        <v>1411.3439999999998</v>
      </c>
      <c r="K3985" s="19">
        <f>Input!B$76*Input!B$88</f>
        <v>656.99775609756091</v>
      </c>
      <c r="L3985" s="19">
        <f>Input!B$77*Input!B$89</f>
        <v>130.99152542372883</v>
      </c>
      <c r="M3985" s="164">
        <f t="shared" si="997"/>
        <v>2199.3332815212898</v>
      </c>
      <c r="N3985" s="165">
        <f>(Input!B$109*Input!B$102)/3600*Input!B$108</f>
        <v>740.21399999999983</v>
      </c>
      <c r="O3985" s="165">
        <f>(1-Input!B$61)*(Input!B$109*Input!B$33)/3600*Input!B$108*Hourly!AU3985</f>
        <v>444.12839999999994</v>
      </c>
      <c r="P3985" s="19">
        <f>IF(AND(AY3984&gt;Hourly!G3985),(Input!B$109*(Input!B$33*Hourly!AU3985+Input!B$36))/3600*Input!B$108,(1-Input!B$61)*(Input!B$109*Input!B$33)/3600*Input!B$108*Hourly!AU3985)</f>
        <v>11547.338400000001</v>
      </c>
      <c r="Q3985" s="19">
        <f t="shared" si="994"/>
        <v>3383.6756815212898</v>
      </c>
      <c r="R3985" s="19">
        <f t="shared" si="998"/>
        <v>14486.885681521289</v>
      </c>
      <c r="S3985" s="165"/>
      <c r="T3985" s="165">
        <f>Input!B$78*Input!B$91</f>
        <v>189.625</v>
      </c>
      <c r="U3985" s="19">
        <f>IF(AND($AY3984&gt;Input!$B$52,Hourly!AI3985&gt;Input!$B$51),Input!$B$93*Input!$F$40*Input!$J$8/100*Hourly!AI3985,Input!$B$93*Input!$B$40*Input!$J$8/100*Hourly!AI3985)</f>
        <v>0</v>
      </c>
      <c r="V3985" s="19">
        <f>IF(AND($AY3984&gt;Input!$B$52,Hourly!AJ3985&gt;Input!$B$51),Input!$B$94*Input!$F$41*Input!$J$9/100*Hourly!AJ3985,Input!$B$94*Input!$B$41*Input!$J$9/100*Hourly!AJ3985)</f>
        <v>575.82419961602545</v>
      </c>
      <c r="W3985" s="19">
        <f>IF(AND($AY3984&gt;Input!$B$52,Hourly!AK3985&gt;Input!$B$51),Input!$B$95*Input!$F$42*Input!$J$10/100*Hourly!AK3985,Input!$B$95*Input!$B$42*Input!$J$10/100*Hourly!AK3985)</f>
        <v>0</v>
      </c>
      <c r="X3985" s="19">
        <f>IF(AND($AY3984&gt;Input!$B$52,Hourly!AL3985&gt;Input!$B$51),Input!$B$96*Input!$F$43*Input!$J$11/100*Hourly!AL3985,Input!$B$96*Input!$B$43*Input!$J$11/100*Hourly!AL3985)</f>
        <v>328.32081557054079</v>
      </c>
      <c r="Y3985" s="19">
        <f>IF(AND($AY3984&gt;Input!$B$52,Hourly!AM3985&gt;Input!$B$51),Input!$B$97*Input!$F$44*Input!$J$12/100*Hourly!AM3985,Input!$B$97*Input!$B$44*Input!$J$12/100*Hourly!AM3985)</f>
        <v>0</v>
      </c>
      <c r="Z3985" s="19">
        <f>IF(AND($AY3984&gt;Input!$B$52,Hourly!AN3985&gt;Input!$B$51),Input!$B$98*Input!$F$45*Input!$J$13/100*Hourly!AN3985,Input!$B$98*Input!$B$45*Input!$J$13/100*Hourly!AN3985)</f>
        <v>3269.0699533631332</v>
      </c>
      <c r="AA3985" s="19">
        <f>IF(AND($AY3984&gt;Input!$B$52,Hourly!AO3985&gt;Input!$B$51),Input!$B$99*Input!$F$46*Input!$J$14/100*Hourly!AO3985,Input!$B$99*Input!$B$46*Input!$J$14/100*Hourly!AO3985)</f>
        <v>0</v>
      </c>
      <c r="AB3985" s="19">
        <f>IF(AND($AY3984&gt;Input!$B$52,Hourly!AP3985&gt;Input!$B$51),Input!$B$100*Input!$F$47*Input!$J$15/100*Hourly!AP3985,Input!$B$100*Input!$B$47*Input!$J$15/100*Hourly!AP3985)</f>
        <v>4241.9334952778663</v>
      </c>
      <c r="AC3985" s="19">
        <f>IF(AND($AY3984&gt;Input!$B$52,Hourly!AQ3985&gt;Input!$B$51),Input!$B$101*Input!$F$48*Input!$J$16/100*Hourly!AQ3985,Input!$B$101*Input!$B$48*Input!$J$16/100*Hourly!AQ3985)</f>
        <v>0</v>
      </c>
      <c r="AD3985" s="165">
        <f t="shared" si="999"/>
        <v>8415.1484638275651</v>
      </c>
      <c r="AE3985" s="19">
        <f>Hourly!AI3985/Input!$B$107*Input!$J$40*Input!$B$76*Input!$B$80</f>
        <v>0</v>
      </c>
      <c r="AF3985" s="19">
        <f>Hourly!AJ3985/Input!$B$107*Input!$J$41*Input!$B$76*Input!$B$81</f>
        <v>85.173634966540362</v>
      </c>
      <c r="AG3985" s="19">
        <f>Hourly!AK3985/Input!$B$107*Input!$J$42*Input!$B$76*Input!$B$82</f>
        <v>0</v>
      </c>
      <c r="AH3985" s="19">
        <f>Hourly!AL3985/Input!$B$107*Input!$J$43*Input!$B$76*Input!$B$83</f>
        <v>36.468294580777666</v>
      </c>
      <c r="AI3985" s="19">
        <f>Hourly!AM3985/Input!$B$107*Input!$J$44*Input!$B$76*Input!$B$84</f>
        <v>0</v>
      </c>
      <c r="AJ3985" s="19">
        <f>Hourly!AN3985/Input!$B$107*Input!$J$45*Input!$B$76*Input!$B$85</f>
        <v>317.94929085705871</v>
      </c>
      <c r="AK3985" s="19">
        <f>Hourly!AO3985/Input!$B$107*Input!$J$46*Input!$B$76*Input!$B$86</f>
        <v>0</v>
      </c>
      <c r="AL3985" s="19">
        <f>Hourly!AP3985/Input!$B$107*Input!$J$47*Input!$B$76*Input!$B$87</f>
        <v>471.17353808054281</v>
      </c>
      <c r="AM3985" s="164">
        <f>Hourly!AQ3985/Input!$B$107*Input!$J$48*Input!$B$77*Input!$B$89</f>
        <v>96.060451977401129</v>
      </c>
      <c r="AN3985" s="165">
        <f t="shared" si="995"/>
        <v>1006.8252104623207</v>
      </c>
      <c r="AO3985" s="116">
        <f>Input!B$55*Input!$B$18*Input!B$112*Hourly!AR3985</f>
        <v>2398.5</v>
      </c>
      <c r="AP3985">
        <f>Input!B$113*Input!B$114*Input!B$90*Input!B$56*Hourly!AS3985</f>
        <v>11070</v>
      </c>
      <c r="AQ3985">
        <f>Input!B$90*Input!B$57*Hourly!AS3985</f>
        <v>11070</v>
      </c>
      <c r="AR3985" s="19">
        <f>0.5*Input!$B$63*Hourly!AU3985</f>
        <v>61.5</v>
      </c>
      <c r="AS3985" s="165">
        <f t="shared" si="1000"/>
        <v>24569.25</v>
      </c>
      <c r="AT3985" s="159">
        <f>AY3984+(Input!$B$66*1000*(Hourly!AX3985&gt;0)+AD3985+AN3985+AS3985+T3985*(Hourly!J3985-AY3984)+Q3985*(Hourly!G3985-AY3984))/(Q3985+T3985)*(1-EXP(-(Q3985+T3985)/(Input!$B$103*1000000)*3600))</f>
        <v>26.660316665732058</v>
      </c>
      <c r="AU3985" s="24">
        <f>AY3984+(AD3985+AN3985+AS3985+T3985*(Hourly!J3985-AY3984)+Q3985*(Hourly!G3985-AY3984))/(Q3985+T3985)*(1-EXP(-(Q3985+T3985)/(Input!$B$103*1000000)*3600))</f>
        <v>23.963368913601936</v>
      </c>
      <c r="AV3985" s="24">
        <f>AY3984+(-Input!$B$67*1000*(Hourly!AX3985&gt;0)+AD3985+AN3985+AS3985+T3985*(Hourly!J3985-AY3984)+R3985*(Hourly!G3985-AY3984))/(R3985+T3985)*(1-EXP(-(R3985+T3985)/(Input!$B$103*1000000)*3600))</f>
        <v>21.110350708736423</v>
      </c>
      <c r="AW3985" s="160">
        <f>AY3984+(AD3985+AN3985+AS3985+T3985*(Hourly!J3985-AY3984)+R3985*(Hourly!G3985-AY3984))/(R3985+T3985)*(1-EXP(-(R3985+T3985)/(Input!$B$103*1000000)*3600))</f>
        <v>23.767191322898679</v>
      </c>
      <c r="AX3985" s="24"/>
      <c r="AY3985" s="167">
        <f t="shared" si="1001"/>
        <v>23.900000000099997</v>
      </c>
      <c r="BA3985" s="159">
        <f>IF(BI3985,Input!$B$66*1000*(Hourly!AX3985&gt;0),IF(BJ3985,-(AD3985+AN3985+AS3985+T3985*(Hourly!J3985-AY3984)+Q3985*(Hourly!G3985-AY3984))+(Q3985+T3985)*(BE3985-AY3984)/(1-EXP(-(Q3985+T3985)/(Input!$B$103*1000000)*3600))))/1000</f>
        <v>0</v>
      </c>
      <c r="BB3985" s="24">
        <f>IF(BO3985,-Input!$B$67*1000*(Hourly!AX3985&gt;0),IF(BN3985,-(AD3985+AN3985+AS3985+T3985*(Hourly!J3985-AY3984)+R3985*(Hourly!G3985-AY3984))+(R3985+T3985)*(BF3985-AY3984)/(1-EXP(-(R3985+T3985)/(Input!$B$103*1000000)*3600))))/1000</f>
        <v>0</v>
      </c>
      <c r="BC3985" s="160">
        <f t="shared" si="1002"/>
        <v>0</v>
      </c>
      <c r="BD3985" s="24"/>
      <c r="BE3985" s="116">
        <f>IF(Hourly!AT3985=1,Input!$B$4,IF(Hourly!AT3985=0.5,Input!$F$4,0))</f>
        <v>20</v>
      </c>
      <c r="BF3985">
        <f>IF(Hourly!AT3985=1,Input!$B$5,IF(Hourly!AT3985=0.5,Input!$F$5,0))</f>
        <v>24</v>
      </c>
      <c r="BG3985" s="9">
        <f>Input!$B$35+0.0000000001</f>
        <v>23.900000000099997</v>
      </c>
      <c r="BI3985" s="116">
        <f t="shared" si="1003"/>
        <v>0</v>
      </c>
      <c r="BJ3985">
        <f t="shared" si="1004"/>
        <v>0</v>
      </c>
      <c r="BK3985">
        <f t="shared" si="1005"/>
        <v>0</v>
      </c>
      <c r="BL3985">
        <f t="shared" si="1006"/>
        <v>1</v>
      </c>
      <c r="BM3985">
        <f t="shared" si="1007"/>
        <v>0</v>
      </c>
      <c r="BN3985">
        <f t="shared" si="1008"/>
        <v>0</v>
      </c>
      <c r="BO3985" s="9">
        <f t="shared" si="1009"/>
        <v>0</v>
      </c>
      <c r="BR3985" s="116">
        <f t="shared" si="996"/>
        <v>4780</v>
      </c>
      <c r="BS3985" s="39">
        <v>0</v>
      </c>
      <c r="BT3985" s="168">
        <v>0</v>
      </c>
      <c r="BV3985" s="116">
        <f>IF(Hourly!$AR3985&gt;0,AY3985,"")</f>
        <v>23.900000000099997</v>
      </c>
      <c r="BW3985">
        <f>IF(AND(BV3985&gt;(20.8+0.33*Hourly!$I3985),(BV3985&gt;24),(BV3985&lt;&gt;"")),1,0)</f>
        <v>0</v>
      </c>
      <c r="BX3985">
        <f>IF(AND(BV3985&gt;(21.8+0.33*Hourly!$I3985),(BV3985&gt;24),(BV3985&lt;&gt;"")),1,0)</f>
        <v>0</v>
      </c>
      <c r="BY3985" s="9">
        <f>IF(AND(BV3985&gt;(22.8+0.33*Hourly!$I3985),(BV3985&gt;24),(BV3985&lt;&gt;"")),1,0)</f>
        <v>0</v>
      </c>
    </row>
    <row r="3986" spans="5:77" x14ac:dyDescent="0.35">
      <c r="E3986">
        <f>Hourly!A3986</f>
        <v>2011</v>
      </c>
      <c r="F3986">
        <f>Hourly!B3986</f>
        <v>6</v>
      </c>
      <c r="G3986">
        <f>Hourly!C3986</f>
        <v>15</v>
      </c>
      <c r="H3986">
        <f>Hourly!D3986</f>
        <v>22</v>
      </c>
      <c r="I3986" s="163">
        <v>3982</v>
      </c>
      <c r="J3986" s="19">
        <f>Input!B$22*Input!B$79</f>
        <v>1411.3439999999998</v>
      </c>
      <c r="K3986" s="19">
        <f>Input!B$76*Input!B$88</f>
        <v>656.99775609756091</v>
      </c>
      <c r="L3986" s="19">
        <f>Input!B$77*Input!B$89</f>
        <v>130.99152542372883</v>
      </c>
      <c r="M3986" s="164">
        <f t="shared" si="997"/>
        <v>2199.3332815212898</v>
      </c>
      <c r="N3986" s="165">
        <f>(Input!B$109*Input!B$102)/3600*Input!B$108</f>
        <v>740.21399999999983</v>
      </c>
      <c r="O3986" s="165">
        <f>(1-Input!B$61)*(Input!B$109*Input!B$33)/3600*Input!B$108*Hourly!AU3986</f>
        <v>444.12839999999994</v>
      </c>
      <c r="P3986" s="19">
        <f>IF(AND(AY3985&gt;Hourly!G3986),(Input!B$109*(Input!B$33*Hourly!AU3986+Input!B$36))/3600*Input!B$108,(1-Input!B$61)*(Input!B$109*Input!B$33)/3600*Input!B$108*Hourly!AU3986)</f>
        <v>11547.338400000001</v>
      </c>
      <c r="Q3986" s="19">
        <f t="shared" si="994"/>
        <v>3383.6756815212898</v>
      </c>
      <c r="R3986" s="19">
        <f t="shared" si="998"/>
        <v>14486.885681521289</v>
      </c>
      <c r="S3986" s="165"/>
      <c r="T3986" s="165">
        <f>Input!B$78*Input!B$91</f>
        <v>189.625</v>
      </c>
      <c r="U3986" s="19">
        <f>IF(AND($AY3985&gt;Input!$B$52,Hourly!AI3986&gt;Input!$B$51),Input!$B$93*Input!$F$40*Input!$J$8/100*Hourly!AI3986,Input!$B$93*Input!$B$40*Input!$J$8/100*Hourly!AI3986)</f>
        <v>0</v>
      </c>
      <c r="V3986" s="19">
        <f>IF(AND($AY3985&gt;Input!$B$52,Hourly!AJ3986&gt;Input!$B$51),Input!$B$94*Input!$F$41*Input!$J$9/100*Hourly!AJ3986,Input!$B$94*Input!$B$41*Input!$J$9/100*Hourly!AJ3986)</f>
        <v>0</v>
      </c>
      <c r="W3986" s="19">
        <f>IF(AND($AY3985&gt;Input!$B$52,Hourly!AK3986&gt;Input!$B$51),Input!$B$95*Input!$F$42*Input!$J$10/100*Hourly!AK3986,Input!$B$95*Input!$B$42*Input!$J$10/100*Hourly!AK3986)</f>
        <v>0</v>
      </c>
      <c r="X3986" s="19">
        <f>IF(AND($AY3985&gt;Input!$B$52,Hourly!AL3986&gt;Input!$B$51),Input!$B$96*Input!$F$43*Input!$J$11/100*Hourly!AL3986,Input!$B$96*Input!$B$43*Input!$J$11/100*Hourly!AL3986)</f>
        <v>0</v>
      </c>
      <c r="Y3986" s="19">
        <f>IF(AND($AY3985&gt;Input!$B$52,Hourly!AM3986&gt;Input!$B$51),Input!$B$97*Input!$F$44*Input!$J$12/100*Hourly!AM3986,Input!$B$97*Input!$B$44*Input!$J$12/100*Hourly!AM3986)</f>
        <v>0</v>
      </c>
      <c r="Z3986" s="19">
        <f>IF(AND($AY3985&gt;Input!$B$52,Hourly!AN3986&gt;Input!$B$51),Input!$B$98*Input!$F$45*Input!$J$13/100*Hourly!AN3986,Input!$B$98*Input!$B$45*Input!$J$13/100*Hourly!AN3986)</f>
        <v>0</v>
      </c>
      <c r="AA3986" s="19">
        <f>IF(AND($AY3985&gt;Input!$B$52,Hourly!AO3986&gt;Input!$B$51),Input!$B$99*Input!$F$46*Input!$J$14/100*Hourly!AO3986,Input!$B$99*Input!$B$46*Input!$J$14/100*Hourly!AO3986)</f>
        <v>0</v>
      </c>
      <c r="AB3986" s="19">
        <f>IF(AND($AY3985&gt;Input!$B$52,Hourly!AP3986&gt;Input!$B$51),Input!$B$100*Input!$F$47*Input!$J$15/100*Hourly!AP3986,Input!$B$100*Input!$B$47*Input!$J$15/100*Hourly!AP3986)</f>
        <v>0</v>
      </c>
      <c r="AC3986" s="19">
        <f>IF(AND($AY3985&gt;Input!$B$52,Hourly!AQ3986&gt;Input!$B$51),Input!$B$101*Input!$F$48*Input!$J$16/100*Hourly!AQ3986,Input!$B$101*Input!$B$48*Input!$J$16/100*Hourly!AQ3986)</f>
        <v>0</v>
      </c>
      <c r="AD3986" s="165">
        <f t="shared" si="999"/>
        <v>0</v>
      </c>
      <c r="AE3986" s="19">
        <f>Hourly!AI3986/Input!$B$107*Input!$J$40*Input!$B$76*Input!$B$80</f>
        <v>0</v>
      </c>
      <c r="AF3986" s="19">
        <f>Hourly!AJ3986/Input!$B$107*Input!$J$41*Input!$B$76*Input!$B$81</f>
        <v>0</v>
      </c>
      <c r="AG3986" s="19">
        <f>Hourly!AK3986/Input!$B$107*Input!$J$42*Input!$B$76*Input!$B$82</f>
        <v>0</v>
      </c>
      <c r="AH3986" s="19">
        <f>Hourly!AL3986/Input!$B$107*Input!$J$43*Input!$B$76*Input!$B$83</f>
        <v>0</v>
      </c>
      <c r="AI3986" s="19">
        <f>Hourly!AM3986/Input!$B$107*Input!$J$44*Input!$B$76*Input!$B$84</f>
        <v>0</v>
      </c>
      <c r="AJ3986" s="19">
        <f>Hourly!AN3986/Input!$B$107*Input!$J$45*Input!$B$76*Input!$B$85</f>
        <v>0</v>
      </c>
      <c r="AK3986" s="19">
        <f>Hourly!AO3986/Input!$B$107*Input!$J$46*Input!$B$76*Input!$B$86</f>
        <v>0</v>
      </c>
      <c r="AL3986" s="19">
        <f>Hourly!AP3986/Input!$B$107*Input!$J$47*Input!$B$76*Input!$B$87</f>
        <v>0</v>
      </c>
      <c r="AM3986" s="164">
        <f>Hourly!AQ3986/Input!$B$107*Input!$J$48*Input!$B$77*Input!$B$89</f>
        <v>0</v>
      </c>
      <c r="AN3986" s="165">
        <f t="shared" si="995"/>
        <v>0</v>
      </c>
      <c r="AO3986" s="116">
        <f>Input!B$55*Input!$B$18*Input!B$112*Hourly!AR3986</f>
        <v>2398.5</v>
      </c>
      <c r="AP3986">
        <f>Input!B$113*Input!B$114*Input!B$90*Input!B$56*Hourly!AS3986</f>
        <v>11070</v>
      </c>
      <c r="AQ3986">
        <f>Input!B$90*Input!B$57*Hourly!AS3986</f>
        <v>11070</v>
      </c>
      <c r="AR3986" s="19">
        <f>0.5*Input!$B$63*Hourly!AU3986</f>
        <v>61.5</v>
      </c>
      <c r="AS3986" s="165">
        <f t="shared" si="1000"/>
        <v>24569.25</v>
      </c>
      <c r="AT3986" s="159">
        <f>AY3985+(Input!$B$66*1000*(Hourly!AX3986&gt;0)+AD3986+AN3986+AS3986+T3986*(Hourly!J3986-AY3985)+Q3986*(Hourly!G3986-AY3985))/(Q3986+T3986)*(1-EXP(-(Q3986+T3986)/(Input!$B$103*1000000)*3600))</f>
        <v>26.591128783930646</v>
      </c>
      <c r="AU3986" s="24">
        <f>AY3985+(AD3986+AN3986+AS3986+T3986*(Hourly!J3986-AY3985)+Q3986*(Hourly!G3986-AY3985))/(Q3986+T3986)*(1-EXP(-(Q3986+T3986)/(Input!$B$103*1000000)*3600))</f>
        <v>23.894181031800528</v>
      </c>
      <c r="AV3986" s="24">
        <f>AY3985+(-Input!$B$67*1000*(Hourly!AX3986&gt;0)+AD3986+AN3986+AS3986+T3986*(Hourly!J3986-AY3985)+R3986*(Hourly!G3986-AY3985))/(R3986+T3986)*(1-EXP(-(R3986+T3986)/(Input!$B$103*1000000)*3600))</f>
        <v>21.019130954660053</v>
      </c>
      <c r="AW3986" s="160">
        <f>AY3985+(AD3986+AN3986+AS3986+T3986*(Hourly!J3986-AY3985)+R3986*(Hourly!G3986-AY3985))/(R3986+T3986)*(1-EXP(-(R3986+T3986)/(Input!$B$103*1000000)*3600))</f>
        <v>23.675971568822309</v>
      </c>
      <c r="AX3986" s="24"/>
      <c r="AY3986" s="167">
        <f t="shared" si="1001"/>
        <v>23.894181031800528</v>
      </c>
      <c r="BA3986" s="159">
        <f>IF(BI3986,Input!$B$66*1000*(Hourly!AX3986&gt;0),IF(BJ3986,-(AD3986+AN3986+AS3986+T3986*(Hourly!J3986-AY3985)+Q3986*(Hourly!G3986-AY3985))+(Q3986+T3986)*(BE3986-AY3985)/(1-EXP(-(Q3986+T3986)/(Input!$B$103*1000000)*3600))))/1000</f>
        <v>0</v>
      </c>
      <c r="BB3986" s="24">
        <f>IF(BO3986,-Input!$B$67*1000*(Hourly!AX3986&gt;0),IF(BN3986,-(AD3986+AN3986+AS3986+T3986*(Hourly!J3986-AY3985)+R3986*(Hourly!G3986-AY3985))+(R3986+T3986)*(BF3986-AY3985)/(1-EXP(-(R3986+T3986)/(Input!$B$103*1000000)*3600))))/1000</f>
        <v>0</v>
      </c>
      <c r="BC3986" s="160">
        <f t="shared" si="1002"/>
        <v>0</v>
      </c>
      <c r="BD3986" s="24"/>
      <c r="BE3986" s="116">
        <f>IF(Hourly!AT3986=1,Input!$B$4,IF(Hourly!AT3986=0.5,Input!$F$4,0))</f>
        <v>20</v>
      </c>
      <c r="BF3986">
        <f>IF(Hourly!AT3986=1,Input!$B$5,IF(Hourly!AT3986=0.5,Input!$F$5,0))</f>
        <v>24</v>
      </c>
      <c r="BG3986" s="9">
        <f>Input!$B$35+0.0000000001</f>
        <v>23.900000000099997</v>
      </c>
      <c r="BI3986" s="116">
        <f t="shared" si="1003"/>
        <v>0</v>
      </c>
      <c r="BJ3986">
        <f t="shared" si="1004"/>
        <v>0</v>
      </c>
      <c r="BK3986">
        <f t="shared" si="1005"/>
        <v>1</v>
      </c>
      <c r="BL3986">
        <f t="shared" si="1006"/>
        <v>0</v>
      </c>
      <c r="BM3986">
        <f t="shared" si="1007"/>
        <v>0</v>
      </c>
      <c r="BN3986">
        <f t="shared" si="1008"/>
        <v>0</v>
      </c>
      <c r="BO3986" s="9">
        <f t="shared" si="1009"/>
        <v>0</v>
      </c>
      <c r="BR3986" s="116">
        <f t="shared" si="996"/>
        <v>4779</v>
      </c>
      <c r="BS3986" s="39">
        <v>0</v>
      </c>
      <c r="BT3986" s="168">
        <v>0</v>
      </c>
      <c r="BV3986" s="116">
        <f>IF(Hourly!$AR3986&gt;0,AY3986,"")</f>
        <v>23.894181031800528</v>
      </c>
      <c r="BW3986">
        <f>IF(AND(BV3986&gt;(20.8+0.33*Hourly!$I3986),(BV3986&gt;24),(BV3986&lt;&gt;"")),1,0)</f>
        <v>0</v>
      </c>
      <c r="BX3986">
        <f>IF(AND(BV3986&gt;(21.8+0.33*Hourly!$I3986),(BV3986&gt;24),(BV3986&lt;&gt;"")),1,0)</f>
        <v>0</v>
      </c>
      <c r="BY3986" s="9">
        <f>IF(AND(BV3986&gt;(22.8+0.33*Hourly!$I3986),(BV3986&gt;24),(BV3986&lt;&gt;"")),1,0)</f>
        <v>0</v>
      </c>
    </row>
    <row r="3987" spans="5:77" x14ac:dyDescent="0.35">
      <c r="E3987">
        <f>Hourly!A3987</f>
        <v>2011</v>
      </c>
      <c r="F3987">
        <f>Hourly!B3987</f>
        <v>6</v>
      </c>
      <c r="G3987">
        <f>Hourly!C3987</f>
        <v>15</v>
      </c>
      <c r="H3987">
        <f>Hourly!D3987</f>
        <v>23</v>
      </c>
      <c r="I3987" s="163">
        <v>3983</v>
      </c>
      <c r="J3987" s="19">
        <f>Input!B$22*Input!B$79</f>
        <v>1411.3439999999998</v>
      </c>
      <c r="K3987" s="19">
        <f>Input!B$76*Input!B$88</f>
        <v>656.99775609756091</v>
      </c>
      <c r="L3987" s="19">
        <f>Input!B$77*Input!B$89</f>
        <v>130.99152542372883</v>
      </c>
      <c r="M3987" s="164">
        <f t="shared" si="997"/>
        <v>2199.3332815212898</v>
      </c>
      <c r="N3987" s="165">
        <f>(Input!B$109*Input!B$102)/3600*Input!B$108</f>
        <v>740.21399999999983</v>
      </c>
      <c r="O3987" s="165">
        <f>(1-Input!B$61)*(Input!B$109*Input!B$33)/3600*Input!B$108*Hourly!AU3987</f>
        <v>444.12839999999994</v>
      </c>
      <c r="P3987" s="19">
        <f>IF(AND(AY3986&gt;Hourly!G3987),(Input!B$109*(Input!B$33*Hourly!AU3987+Input!B$36))/3600*Input!B$108,(1-Input!B$61)*(Input!B$109*Input!B$33)/3600*Input!B$108*Hourly!AU3987)</f>
        <v>11547.338400000001</v>
      </c>
      <c r="Q3987" s="19">
        <f t="shared" si="994"/>
        <v>3383.6756815212898</v>
      </c>
      <c r="R3987" s="19">
        <f t="shared" si="998"/>
        <v>14486.885681521289</v>
      </c>
      <c r="S3987" s="165"/>
      <c r="T3987" s="165">
        <f>Input!B$78*Input!B$91</f>
        <v>189.625</v>
      </c>
      <c r="U3987" s="19">
        <f>IF(AND($AY3986&gt;Input!$B$52,Hourly!AI3987&gt;Input!$B$51),Input!$B$93*Input!$F$40*Input!$J$8/100*Hourly!AI3987,Input!$B$93*Input!$B$40*Input!$J$8/100*Hourly!AI3987)</f>
        <v>0</v>
      </c>
      <c r="V3987" s="19">
        <f>IF(AND($AY3986&gt;Input!$B$52,Hourly!AJ3987&gt;Input!$B$51),Input!$B$94*Input!$F$41*Input!$J$9/100*Hourly!AJ3987,Input!$B$94*Input!$B$41*Input!$J$9/100*Hourly!AJ3987)</f>
        <v>0</v>
      </c>
      <c r="W3987" s="19">
        <f>IF(AND($AY3986&gt;Input!$B$52,Hourly!AK3987&gt;Input!$B$51),Input!$B$95*Input!$F$42*Input!$J$10/100*Hourly!AK3987,Input!$B$95*Input!$B$42*Input!$J$10/100*Hourly!AK3987)</f>
        <v>0</v>
      </c>
      <c r="X3987" s="19">
        <f>IF(AND($AY3986&gt;Input!$B$52,Hourly!AL3987&gt;Input!$B$51),Input!$B$96*Input!$F$43*Input!$J$11/100*Hourly!AL3987,Input!$B$96*Input!$B$43*Input!$J$11/100*Hourly!AL3987)</f>
        <v>0</v>
      </c>
      <c r="Y3987" s="19">
        <f>IF(AND($AY3986&gt;Input!$B$52,Hourly!AM3987&gt;Input!$B$51),Input!$B$97*Input!$F$44*Input!$J$12/100*Hourly!AM3987,Input!$B$97*Input!$B$44*Input!$J$12/100*Hourly!AM3987)</f>
        <v>0</v>
      </c>
      <c r="Z3987" s="19">
        <f>IF(AND($AY3986&gt;Input!$B$52,Hourly!AN3987&gt;Input!$B$51),Input!$B$98*Input!$F$45*Input!$J$13/100*Hourly!AN3987,Input!$B$98*Input!$B$45*Input!$J$13/100*Hourly!AN3987)</f>
        <v>0</v>
      </c>
      <c r="AA3987" s="19">
        <f>IF(AND($AY3986&gt;Input!$B$52,Hourly!AO3987&gt;Input!$B$51),Input!$B$99*Input!$F$46*Input!$J$14/100*Hourly!AO3987,Input!$B$99*Input!$B$46*Input!$J$14/100*Hourly!AO3987)</f>
        <v>0</v>
      </c>
      <c r="AB3987" s="19">
        <f>IF(AND($AY3986&gt;Input!$B$52,Hourly!AP3987&gt;Input!$B$51),Input!$B$100*Input!$F$47*Input!$J$15/100*Hourly!AP3987,Input!$B$100*Input!$B$47*Input!$J$15/100*Hourly!AP3987)</f>
        <v>0</v>
      </c>
      <c r="AC3987" s="19">
        <f>IF(AND($AY3986&gt;Input!$B$52,Hourly!AQ3987&gt;Input!$B$51),Input!$B$101*Input!$F$48*Input!$J$16/100*Hourly!AQ3987,Input!$B$101*Input!$B$48*Input!$J$16/100*Hourly!AQ3987)</f>
        <v>0</v>
      </c>
      <c r="AD3987" s="165">
        <f t="shared" si="999"/>
        <v>0</v>
      </c>
      <c r="AE3987" s="19">
        <f>Hourly!AI3987/Input!$B$107*Input!$J$40*Input!$B$76*Input!$B$80</f>
        <v>0</v>
      </c>
      <c r="AF3987" s="19">
        <f>Hourly!AJ3987/Input!$B$107*Input!$J$41*Input!$B$76*Input!$B$81</f>
        <v>0</v>
      </c>
      <c r="AG3987" s="19">
        <f>Hourly!AK3987/Input!$B$107*Input!$J$42*Input!$B$76*Input!$B$82</f>
        <v>0</v>
      </c>
      <c r="AH3987" s="19">
        <f>Hourly!AL3987/Input!$B$107*Input!$J$43*Input!$B$76*Input!$B$83</f>
        <v>0</v>
      </c>
      <c r="AI3987" s="19">
        <f>Hourly!AM3987/Input!$B$107*Input!$J$44*Input!$B$76*Input!$B$84</f>
        <v>0</v>
      </c>
      <c r="AJ3987" s="19">
        <f>Hourly!AN3987/Input!$B$107*Input!$J$45*Input!$B$76*Input!$B$85</f>
        <v>0</v>
      </c>
      <c r="AK3987" s="19">
        <f>Hourly!AO3987/Input!$B$107*Input!$J$46*Input!$B$76*Input!$B$86</f>
        <v>0</v>
      </c>
      <c r="AL3987" s="19">
        <f>Hourly!AP3987/Input!$B$107*Input!$J$47*Input!$B$76*Input!$B$87</f>
        <v>0</v>
      </c>
      <c r="AM3987" s="164">
        <f>Hourly!AQ3987/Input!$B$107*Input!$J$48*Input!$B$77*Input!$B$89</f>
        <v>0</v>
      </c>
      <c r="AN3987" s="165">
        <f t="shared" si="995"/>
        <v>0</v>
      </c>
      <c r="AO3987" s="116">
        <f>Input!B$55*Input!$B$18*Input!B$112*Hourly!AR3987</f>
        <v>2398.5</v>
      </c>
      <c r="AP3987">
        <f>Input!B$113*Input!B$114*Input!B$90*Input!B$56*Hourly!AS3987</f>
        <v>11070</v>
      </c>
      <c r="AQ3987">
        <f>Input!B$90*Input!B$57*Hourly!AS3987</f>
        <v>11070</v>
      </c>
      <c r="AR3987" s="19">
        <f>0.5*Input!$B$63*Hourly!AU3987</f>
        <v>61.5</v>
      </c>
      <c r="AS3987" s="165">
        <f t="shared" si="1000"/>
        <v>24569.25</v>
      </c>
      <c r="AT3987" s="159">
        <f>AY3986+(Input!$B$66*1000*(Hourly!AX3987&gt;0)+AD3987+AN3987+AS3987+T3987*(Hourly!J3987-AY3986)+Q3987*(Hourly!G3987-AY3986))/(Q3987+T3987)*(1-EXP(-(Q3987+T3987)/(Input!$B$103*1000000)*3600))</f>
        <v>26.577152856188281</v>
      </c>
      <c r="AU3987" s="24">
        <f>AY3986+(AD3987+AN3987+AS3987+T3987*(Hourly!J3987-AY3986)+Q3987*(Hourly!G3987-AY3986))/(Q3987+T3987)*(1-EXP(-(Q3987+T3987)/(Input!$B$103*1000000)*3600))</f>
        <v>23.88020510405816</v>
      </c>
      <c r="AV3987" s="24">
        <f>AY3986+(-Input!$B$67*1000*(Hourly!AX3987&gt;0)+AD3987+AN3987+AS3987+T3987*(Hourly!J3987-AY3986)+R3987*(Hourly!G3987-AY3986))/(R3987+T3987)*(1-EXP(-(R3987+T3987)/(Input!$B$103*1000000)*3600))</f>
        <v>20.978898474636058</v>
      </c>
      <c r="AW3987" s="160">
        <f>AY3986+(AD3987+AN3987+AS3987+T3987*(Hourly!J3987-AY3986)+R3987*(Hourly!G3987-AY3986))/(R3987+T3987)*(1-EXP(-(R3987+T3987)/(Input!$B$103*1000000)*3600))</f>
        <v>23.635739088798314</v>
      </c>
      <c r="AX3987" s="24"/>
      <c r="AY3987" s="167">
        <f t="shared" si="1001"/>
        <v>23.88020510405816</v>
      </c>
      <c r="BA3987" s="159">
        <f>IF(BI3987,Input!$B$66*1000*(Hourly!AX3987&gt;0),IF(BJ3987,-(AD3987+AN3987+AS3987+T3987*(Hourly!J3987-AY3986)+Q3987*(Hourly!G3987-AY3986))+(Q3987+T3987)*(BE3987-AY3986)/(1-EXP(-(Q3987+T3987)/(Input!$B$103*1000000)*3600))))/1000</f>
        <v>0</v>
      </c>
      <c r="BB3987" s="24">
        <f>IF(BO3987,-Input!$B$67*1000*(Hourly!AX3987&gt;0),IF(BN3987,-(AD3987+AN3987+AS3987+T3987*(Hourly!J3987-AY3986)+R3987*(Hourly!G3987-AY3986))+(R3987+T3987)*(BF3987-AY3986)/(1-EXP(-(R3987+T3987)/(Input!$B$103*1000000)*3600))))/1000</f>
        <v>0</v>
      </c>
      <c r="BC3987" s="160">
        <f t="shared" si="1002"/>
        <v>0</v>
      </c>
      <c r="BD3987" s="24"/>
      <c r="BE3987" s="116">
        <f>IF(Hourly!AT3987=1,Input!$B$4,IF(Hourly!AT3987=0.5,Input!$F$4,0))</f>
        <v>20</v>
      </c>
      <c r="BF3987">
        <f>IF(Hourly!AT3987=1,Input!$B$5,IF(Hourly!AT3987=0.5,Input!$F$5,0))</f>
        <v>24</v>
      </c>
      <c r="BG3987" s="9">
        <f>Input!$B$35+0.0000000001</f>
        <v>23.900000000099997</v>
      </c>
      <c r="BI3987" s="116">
        <f t="shared" si="1003"/>
        <v>0</v>
      </c>
      <c r="BJ3987">
        <f t="shared" si="1004"/>
        <v>0</v>
      </c>
      <c r="BK3987">
        <f t="shared" si="1005"/>
        <v>1</v>
      </c>
      <c r="BL3987">
        <f t="shared" si="1006"/>
        <v>0</v>
      </c>
      <c r="BM3987">
        <f t="shared" si="1007"/>
        <v>0</v>
      </c>
      <c r="BN3987">
        <f t="shared" si="1008"/>
        <v>0</v>
      </c>
      <c r="BO3987" s="9">
        <f t="shared" si="1009"/>
        <v>0</v>
      </c>
      <c r="BR3987" s="116">
        <f t="shared" si="996"/>
        <v>4778</v>
      </c>
      <c r="BS3987" s="39">
        <v>0</v>
      </c>
      <c r="BT3987" s="168">
        <v>0</v>
      </c>
      <c r="BV3987" s="116">
        <f>IF(Hourly!$AR3987&gt;0,AY3987,"")</f>
        <v>23.88020510405816</v>
      </c>
      <c r="BW3987">
        <f>IF(AND(BV3987&gt;(20.8+0.33*Hourly!$I3987),(BV3987&gt;24),(BV3987&lt;&gt;"")),1,0)</f>
        <v>0</v>
      </c>
      <c r="BX3987">
        <f>IF(AND(BV3987&gt;(21.8+0.33*Hourly!$I3987),(BV3987&gt;24),(BV3987&lt;&gt;"")),1,0)</f>
        <v>0</v>
      </c>
      <c r="BY3987" s="9">
        <f>IF(AND(BV3987&gt;(22.8+0.33*Hourly!$I3987),(BV3987&gt;24),(BV3987&lt;&gt;"")),1,0)</f>
        <v>0</v>
      </c>
    </row>
    <row r="3988" spans="5:77" x14ac:dyDescent="0.35">
      <c r="E3988">
        <f>Hourly!A3988</f>
        <v>2011</v>
      </c>
      <c r="F3988">
        <f>Hourly!B3988</f>
        <v>6</v>
      </c>
      <c r="G3988">
        <f>Hourly!C3988</f>
        <v>15</v>
      </c>
      <c r="H3988">
        <f>Hourly!D3988</f>
        <v>24</v>
      </c>
      <c r="I3988" s="163">
        <v>3984</v>
      </c>
      <c r="J3988" s="19">
        <f>Input!B$22*Input!B$79</f>
        <v>1411.3439999999998</v>
      </c>
      <c r="K3988" s="19">
        <f>Input!B$76*Input!B$88</f>
        <v>656.99775609756091</v>
      </c>
      <c r="L3988" s="19">
        <f>Input!B$77*Input!B$89</f>
        <v>130.99152542372883</v>
      </c>
      <c r="M3988" s="164">
        <f t="shared" si="997"/>
        <v>2199.3332815212898</v>
      </c>
      <c r="N3988" s="165">
        <f>(Input!B$109*Input!B$102)/3600*Input!B$108</f>
        <v>740.21399999999983</v>
      </c>
      <c r="O3988" s="165">
        <f>(1-Input!B$61)*(Input!B$109*Input!B$33)/3600*Input!B$108*Hourly!AU3988</f>
        <v>444.12839999999994</v>
      </c>
      <c r="P3988" s="19">
        <f>IF(AND(AY3987&gt;Hourly!G3988),(Input!B$109*(Input!B$33*Hourly!AU3988+Input!B$36))/3600*Input!B$108,(1-Input!B$61)*(Input!B$109*Input!B$33)/3600*Input!B$108*Hourly!AU3988)</f>
        <v>11547.338400000001</v>
      </c>
      <c r="Q3988" s="19">
        <f t="shared" si="994"/>
        <v>3383.6756815212898</v>
      </c>
      <c r="R3988" s="19">
        <f t="shared" si="998"/>
        <v>14486.885681521289</v>
      </c>
      <c r="S3988" s="165"/>
      <c r="T3988" s="165">
        <f>Input!B$78*Input!B$91</f>
        <v>189.625</v>
      </c>
      <c r="U3988" s="19">
        <f>IF(AND($AY3987&gt;Input!$B$52,Hourly!AI3988&gt;Input!$B$51),Input!$B$93*Input!$F$40*Input!$J$8/100*Hourly!AI3988,Input!$B$93*Input!$B$40*Input!$J$8/100*Hourly!AI3988)</f>
        <v>0</v>
      </c>
      <c r="V3988" s="19">
        <f>IF(AND($AY3987&gt;Input!$B$52,Hourly!AJ3988&gt;Input!$B$51),Input!$B$94*Input!$F$41*Input!$J$9/100*Hourly!AJ3988,Input!$B$94*Input!$B$41*Input!$J$9/100*Hourly!AJ3988)</f>
        <v>0</v>
      </c>
      <c r="W3988" s="19">
        <f>IF(AND($AY3987&gt;Input!$B$52,Hourly!AK3988&gt;Input!$B$51),Input!$B$95*Input!$F$42*Input!$J$10/100*Hourly!AK3988,Input!$B$95*Input!$B$42*Input!$J$10/100*Hourly!AK3988)</f>
        <v>0</v>
      </c>
      <c r="X3988" s="19">
        <f>IF(AND($AY3987&gt;Input!$B$52,Hourly!AL3988&gt;Input!$B$51),Input!$B$96*Input!$F$43*Input!$J$11/100*Hourly!AL3988,Input!$B$96*Input!$B$43*Input!$J$11/100*Hourly!AL3988)</f>
        <v>0</v>
      </c>
      <c r="Y3988" s="19">
        <f>IF(AND($AY3987&gt;Input!$B$52,Hourly!AM3988&gt;Input!$B$51),Input!$B$97*Input!$F$44*Input!$J$12/100*Hourly!AM3988,Input!$B$97*Input!$B$44*Input!$J$12/100*Hourly!AM3988)</f>
        <v>0</v>
      </c>
      <c r="Z3988" s="19">
        <f>IF(AND($AY3987&gt;Input!$B$52,Hourly!AN3988&gt;Input!$B$51),Input!$B$98*Input!$F$45*Input!$J$13/100*Hourly!AN3988,Input!$B$98*Input!$B$45*Input!$J$13/100*Hourly!AN3988)</f>
        <v>0</v>
      </c>
      <c r="AA3988" s="19">
        <f>IF(AND($AY3987&gt;Input!$B$52,Hourly!AO3988&gt;Input!$B$51),Input!$B$99*Input!$F$46*Input!$J$14/100*Hourly!AO3988,Input!$B$99*Input!$B$46*Input!$J$14/100*Hourly!AO3988)</f>
        <v>0</v>
      </c>
      <c r="AB3988" s="19">
        <f>IF(AND($AY3987&gt;Input!$B$52,Hourly!AP3988&gt;Input!$B$51),Input!$B$100*Input!$F$47*Input!$J$15/100*Hourly!AP3988,Input!$B$100*Input!$B$47*Input!$J$15/100*Hourly!AP3988)</f>
        <v>0</v>
      </c>
      <c r="AC3988" s="19">
        <f>IF(AND($AY3987&gt;Input!$B$52,Hourly!AQ3988&gt;Input!$B$51),Input!$B$101*Input!$F$48*Input!$J$16/100*Hourly!AQ3988,Input!$B$101*Input!$B$48*Input!$J$16/100*Hourly!AQ3988)</f>
        <v>0</v>
      </c>
      <c r="AD3988" s="165">
        <f t="shared" si="999"/>
        <v>0</v>
      </c>
      <c r="AE3988" s="19">
        <f>Hourly!AI3988/Input!$B$107*Input!$J$40*Input!$B$76*Input!$B$80</f>
        <v>0</v>
      </c>
      <c r="AF3988" s="19">
        <f>Hourly!AJ3988/Input!$B$107*Input!$J$41*Input!$B$76*Input!$B$81</f>
        <v>0</v>
      </c>
      <c r="AG3988" s="19">
        <f>Hourly!AK3988/Input!$B$107*Input!$J$42*Input!$B$76*Input!$B$82</f>
        <v>0</v>
      </c>
      <c r="AH3988" s="19">
        <f>Hourly!AL3988/Input!$B$107*Input!$J$43*Input!$B$76*Input!$B$83</f>
        <v>0</v>
      </c>
      <c r="AI3988" s="19">
        <f>Hourly!AM3988/Input!$B$107*Input!$J$44*Input!$B$76*Input!$B$84</f>
        <v>0</v>
      </c>
      <c r="AJ3988" s="19">
        <f>Hourly!AN3988/Input!$B$107*Input!$J$45*Input!$B$76*Input!$B$85</f>
        <v>0</v>
      </c>
      <c r="AK3988" s="19">
        <f>Hourly!AO3988/Input!$B$107*Input!$J$46*Input!$B$76*Input!$B$86</f>
        <v>0</v>
      </c>
      <c r="AL3988" s="19">
        <f>Hourly!AP3988/Input!$B$107*Input!$J$47*Input!$B$76*Input!$B$87</f>
        <v>0</v>
      </c>
      <c r="AM3988" s="164">
        <f>Hourly!AQ3988/Input!$B$107*Input!$J$48*Input!$B$77*Input!$B$89</f>
        <v>0</v>
      </c>
      <c r="AN3988" s="165">
        <f t="shared" si="995"/>
        <v>0</v>
      </c>
      <c r="AO3988" s="116">
        <f>Input!B$55*Input!$B$18*Input!B$112*Hourly!AR3988</f>
        <v>2398.5</v>
      </c>
      <c r="AP3988">
        <f>Input!B$113*Input!B$114*Input!B$90*Input!B$56*Hourly!AS3988</f>
        <v>11070</v>
      </c>
      <c r="AQ3988">
        <f>Input!B$90*Input!B$57*Hourly!AS3988</f>
        <v>11070</v>
      </c>
      <c r="AR3988" s="19">
        <f>0.5*Input!$B$63*Hourly!AU3988</f>
        <v>61.5</v>
      </c>
      <c r="AS3988" s="165">
        <f t="shared" si="1000"/>
        <v>24569.25</v>
      </c>
      <c r="AT3988" s="159">
        <f>AY3987+(Input!$B$66*1000*(Hourly!AX3988&gt;0)+AD3988+AN3988+AS3988+T3988*(Hourly!J3988-AY3987)+Q3988*(Hourly!G3988-AY3987))/(Q3988+T3988)*(1-EXP(-(Q3988+T3988)/(Input!$B$103*1000000)*3600))</f>
        <v>26.561486495230167</v>
      </c>
      <c r="AU3988" s="24">
        <f>AY3987+(AD3988+AN3988+AS3988+T3988*(Hourly!J3988-AY3987)+Q3988*(Hourly!G3988-AY3987))/(Q3988+T3988)*(1-EXP(-(Q3988+T3988)/(Input!$B$103*1000000)*3600))</f>
        <v>23.864538743100045</v>
      </c>
      <c r="AV3988" s="24">
        <f>AY3987+(-Input!$B$67*1000*(Hourly!AX3988&gt;0)+AD3988+AN3988+AS3988+T3988*(Hourly!J3988-AY3987)+R3988*(Hourly!G3988-AY3987))/(R3988+T3988)*(1-EXP(-(R3988+T3988)/(Input!$B$103*1000000)*3600))</f>
        <v>20.957769643085406</v>
      </c>
      <c r="AW3988" s="160">
        <f>AY3987+(AD3988+AN3988+AS3988+T3988*(Hourly!J3988-AY3987)+R3988*(Hourly!G3988-AY3987))/(R3988+T3988)*(1-EXP(-(R3988+T3988)/(Input!$B$103*1000000)*3600))</f>
        <v>23.614610257247662</v>
      </c>
      <c r="AX3988" s="24"/>
      <c r="AY3988" s="167">
        <f t="shared" si="1001"/>
        <v>23.864538743100045</v>
      </c>
      <c r="BA3988" s="159">
        <f>IF(BI3988,Input!$B$66*1000*(Hourly!AX3988&gt;0),IF(BJ3988,-(AD3988+AN3988+AS3988+T3988*(Hourly!J3988-AY3987)+Q3988*(Hourly!G3988-AY3987))+(Q3988+T3988)*(BE3988-AY3987)/(1-EXP(-(Q3988+T3988)/(Input!$B$103*1000000)*3600))))/1000</f>
        <v>0</v>
      </c>
      <c r="BB3988" s="24">
        <f>IF(BO3988,-Input!$B$67*1000*(Hourly!AX3988&gt;0),IF(BN3988,-(AD3988+AN3988+AS3988+T3988*(Hourly!J3988-AY3987)+R3988*(Hourly!G3988-AY3987))+(R3988+T3988)*(BF3988-AY3987)/(1-EXP(-(R3988+T3988)/(Input!$B$103*1000000)*3600))))/1000</f>
        <v>0</v>
      </c>
      <c r="BC3988" s="160">
        <f t="shared" si="1002"/>
        <v>0</v>
      </c>
      <c r="BD3988" s="24"/>
      <c r="BE3988" s="116">
        <f>IF(Hourly!AT3988=1,Input!$B$4,IF(Hourly!AT3988=0.5,Input!$F$4,0))</f>
        <v>20</v>
      </c>
      <c r="BF3988">
        <f>IF(Hourly!AT3988=1,Input!$B$5,IF(Hourly!AT3988=0.5,Input!$F$5,0))</f>
        <v>24</v>
      </c>
      <c r="BG3988" s="9">
        <f>Input!$B$35+0.0000000001</f>
        <v>23.900000000099997</v>
      </c>
      <c r="BI3988" s="116">
        <f t="shared" si="1003"/>
        <v>0</v>
      </c>
      <c r="BJ3988">
        <f t="shared" si="1004"/>
        <v>0</v>
      </c>
      <c r="BK3988">
        <f t="shared" si="1005"/>
        <v>1</v>
      </c>
      <c r="BL3988">
        <f t="shared" si="1006"/>
        <v>0</v>
      </c>
      <c r="BM3988">
        <f t="shared" si="1007"/>
        <v>0</v>
      </c>
      <c r="BN3988">
        <f t="shared" si="1008"/>
        <v>0</v>
      </c>
      <c r="BO3988" s="9">
        <f t="shared" si="1009"/>
        <v>0</v>
      </c>
      <c r="BR3988" s="116">
        <f t="shared" si="996"/>
        <v>4777</v>
      </c>
      <c r="BS3988" s="39">
        <v>0</v>
      </c>
      <c r="BT3988" s="168">
        <v>0</v>
      </c>
      <c r="BV3988" s="116">
        <f>IF(Hourly!$AR3988&gt;0,AY3988,"")</f>
        <v>23.864538743100045</v>
      </c>
      <c r="BW3988">
        <f>IF(AND(BV3988&gt;(20.8+0.33*Hourly!$I3988),(BV3988&gt;24),(BV3988&lt;&gt;"")),1,0)</f>
        <v>0</v>
      </c>
      <c r="BX3988">
        <f>IF(AND(BV3988&gt;(21.8+0.33*Hourly!$I3988),(BV3988&gt;24),(BV3988&lt;&gt;"")),1,0)</f>
        <v>0</v>
      </c>
      <c r="BY3988" s="9">
        <f>IF(AND(BV3988&gt;(22.8+0.33*Hourly!$I3988),(BV3988&gt;24),(BV3988&lt;&gt;"")),1,0)</f>
        <v>0</v>
      </c>
    </row>
    <row r="3989" spans="5:77" x14ac:dyDescent="0.35">
      <c r="E3989">
        <f>Hourly!A3989</f>
        <v>2011</v>
      </c>
      <c r="F3989">
        <f>Hourly!B3989</f>
        <v>6</v>
      </c>
      <c r="G3989">
        <f>Hourly!C3989</f>
        <v>16</v>
      </c>
      <c r="H3989">
        <f>Hourly!D3989</f>
        <v>1</v>
      </c>
      <c r="I3989" s="163">
        <v>3985</v>
      </c>
      <c r="J3989" s="19">
        <f>Input!B$22*Input!B$79</f>
        <v>1411.3439999999998</v>
      </c>
      <c r="K3989" s="19">
        <f>Input!B$76*Input!B$88</f>
        <v>656.99775609756091</v>
      </c>
      <c r="L3989" s="19">
        <f>Input!B$77*Input!B$89</f>
        <v>130.99152542372883</v>
      </c>
      <c r="M3989" s="164">
        <f t="shared" si="997"/>
        <v>2199.3332815212898</v>
      </c>
      <c r="N3989" s="165">
        <f>(Input!B$109*Input!B$102)/3600*Input!B$108</f>
        <v>740.21399999999983</v>
      </c>
      <c r="O3989" s="165">
        <f>(1-Input!B$61)*(Input!B$109*Input!B$33)/3600*Input!B$108*Hourly!AU3989</f>
        <v>444.12839999999994</v>
      </c>
      <c r="P3989" s="19">
        <f>IF(AND(AY3988&gt;Hourly!G3989),(Input!B$109*(Input!B$33*Hourly!AU3989+Input!B$36))/3600*Input!B$108,(1-Input!B$61)*(Input!B$109*Input!B$33)/3600*Input!B$108*Hourly!AU3989)</f>
        <v>11547.338400000001</v>
      </c>
      <c r="Q3989" s="19">
        <f t="shared" si="994"/>
        <v>3383.6756815212898</v>
      </c>
      <c r="R3989" s="19">
        <f t="shared" si="998"/>
        <v>14486.885681521289</v>
      </c>
      <c r="S3989" s="165"/>
      <c r="T3989" s="165">
        <f>Input!B$78*Input!B$91</f>
        <v>189.625</v>
      </c>
      <c r="U3989" s="19">
        <f>IF(AND($AY3988&gt;Input!$B$52,Hourly!AI3989&gt;Input!$B$51),Input!$B$93*Input!$F$40*Input!$J$8/100*Hourly!AI3989,Input!$B$93*Input!$B$40*Input!$J$8/100*Hourly!AI3989)</f>
        <v>0</v>
      </c>
      <c r="V3989" s="19">
        <f>IF(AND($AY3988&gt;Input!$B$52,Hourly!AJ3989&gt;Input!$B$51),Input!$B$94*Input!$F$41*Input!$J$9/100*Hourly!AJ3989,Input!$B$94*Input!$B$41*Input!$J$9/100*Hourly!AJ3989)</f>
        <v>0</v>
      </c>
      <c r="W3989" s="19">
        <f>IF(AND($AY3988&gt;Input!$B$52,Hourly!AK3989&gt;Input!$B$51),Input!$B$95*Input!$F$42*Input!$J$10/100*Hourly!AK3989,Input!$B$95*Input!$B$42*Input!$J$10/100*Hourly!AK3989)</f>
        <v>0</v>
      </c>
      <c r="X3989" s="19">
        <f>IF(AND($AY3988&gt;Input!$B$52,Hourly!AL3989&gt;Input!$B$51),Input!$B$96*Input!$F$43*Input!$J$11/100*Hourly!AL3989,Input!$B$96*Input!$B$43*Input!$J$11/100*Hourly!AL3989)</f>
        <v>0</v>
      </c>
      <c r="Y3989" s="19">
        <f>IF(AND($AY3988&gt;Input!$B$52,Hourly!AM3989&gt;Input!$B$51),Input!$B$97*Input!$F$44*Input!$J$12/100*Hourly!AM3989,Input!$B$97*Input!$B$44*Input!$J$12/100*Hourly!AM3989)</f>
        <v>0</v>
      </c>
      <c r="Z3989" s="19">
        <f>IF(AND($AY3988&gt;Input!$B$52,Hourly!AN3989&gt;Input!$B$51),Input!$B$98*Input!$F$45*Input!$J$13/100*Hourly!AN3989,Input!$B$98*Input!$B$45*Input!$J$13/100*Hourly!AN3989)</f>
        <v>0</v>
      </c>
      <c r="AA3989" s="19">
        <f>IF(AND($AY3988&gt;Input!$B$52,Hourly!AO3989&gt;Input!$B$51),Input!$B$99*Input!$F$46*Input!$J$14/100*Hourly!AO3989,Input!$B$99*Input!$B$46*Input!$J$14/100*Hourly!AO3989)</f>
        <v>0</v>
      </c>
      <c r="AB3989" s="19">
        <f>IF(AND($AY3988&gt;Input!$B$52,Hourly!AP3989&gt;Input!$B$51),Input!$B$100*Input!$F$47*Input!$J$15/100*Hourly!AP3989,Input!$B$100*Input!$B$47*Input!$J$15/100*Hourly!AP3989)</f>
        <v>0</v>
      </c>
      <c r="AC3989" s="19">
        <f>IF(AND($AY3988&gt;Input!$B$52,Hourly!AQ3989&gt;Input!$B$51),Input!$B$101*Input!$F$48*Input!$J$16/100*Hourly!AQ3989,Input!$B$101*Input!$B$48*Input!$J$16/100*Hourly!AQ3989)</f>
        <v>0</v>
      </c>
      <c r="AD3989" s="165">
        <f t="shared" si="999"/>
        <v>0</v>
      </c>
      <c r="AE3989" s="19">
        <f>Hourly!AI3989/Input!$B$107*Input!$J$40*Input!$B$76*Input!$B$80</f>
        <v>0</v>
      </c>
      <c r="AF3989" s="19">
        <f>Hourly!AJ3989/Input!$B$107*Input!$J$41*Input!$B$76*Input!$B$81</f>
        <v>0</v>
      </c>
      <c r="AG3989" s="19">
        <f>Hourly!AK3989/Input!$B$107*Input!$J$42*Input!$B$76*Input!$B$82</f>
        <v>0</v>
      </c>
      <c r="AH3989" s="19">
        <f>Hourly!AL3989/Input!$B$107*Input!$J$43*Input!$B$76*Input!$B$83</f>
        <v>0</v>
      </c>
      <c r="AI3989" s="19">
        <f>Hourly!AM3989/Input!$B$107*Input!$J$44*Input!$B$76*Input!$B$84</f>
        <v>0</v>
      </c>
      <c r="AJ3989" s="19">
        <f>Hourly!AN3989/Input!$B$107*Input!$J$45*Input!$B$76*Input!$B$85</f>
        <v>0</v>
      </c>
      <c r="AK3989" s="19">
        <f>Hourly!AO3989/Input!$B$107*Input!$J$46*Input!$B$76*Input!$B$86</f>
        <v>0</v>
      </c>
      <c r="AL3989" s="19">
        <f>Hourly!AP3989/Input!$B$107*Input!$J$47*Input!$B$76*Input!$B$87</f>
        <v>0</v>
      </c>
      <c r="AM3989" s="164">
        <f>Hourly!AQ3989/Input!$B$107*Input!$J$48*Input!$B$77*Input!$B$89</f>
        <v>0</v>
      </c>
      <c r="AN3989" s="165">
        <f t="shared" si="995"/>
        <v>0</v>
      </c>
      <c r="AO3989" s="116">
        <f>Input!B$55*Input!$B$18*Input!B$112*Hourly!AR3989</f>
        <v>2398.5</v>
      </c>
      <c r="AP3989">
        <f>Input!B$113*Input!B$114*Input!B$90*Input!B$56*Hourly!AS3989</f>
        <v>2214</v>
      </c>
      <c r="AQ3989">
        <f>Input!B$90*Input!B$57*Hourly!AS3989</f>
        <v>2214</v>
      </c>
      <c r="AR3989" s="19">
        <f>0.5*Input!$B$63*Hourly!AU3989</f>
        <v>61.5</v>
      </c>
      <c r="AS3989" s="165">
        <f t="shared" si="1000"/>
        <v>6857.25</v>
      </c>
      <c r="AT3989" s="159">
        <f>AY3988+(Input!$B$66*1000*(Hourly!AX3989&gt;0)+AD3989+AN3989+AS3989+T3989*(Hourly!J3989-AY3988)+Q3989*(Hourly!G3989-AY3988))/(Q3989+T3989)*(1-EXP(-(Q3989+T3989)/(Input!$B$103*1000000)*3600))</f>
        <v>26.495465093532015</v>
      </c>
      <c r="AU3989" s="24">
        <f>AY3988+(AD3989+AN3989+AS3989+T3989*(Hourly!J3989-AY3988)+Q3989*(Hourly!G3989-AY3988))/(Q3989+T3989)*(1-EXP(-(Q3989+T3989)/(Input!$B$103*1000000)*3600))</f>
        <v>23.798517341401894</v>
      </c>
      <c r="AV3989" s="24">
        <f>AY3988+(-Input!$B$67*1000*(Hourly!AX3989&gt;0)+AD3989+AN3989+AS3989+T3989*(Hourly!J3989-AY3988)+R3989*(Hourly!G3989-AY3988))/(R3989+T3989)*(1-EXP(-(R3989+T3989)/(Input!$B$103*1000000)*3600))</f>
        <v>20.884109398051187</v>
      </c>
      <c r="AW3989" s="160">
        <f>AY3988+(AD3989+AN3989+AS3989+T3989*(Hourly!J3989-AY3988)+R3989*(Hourly!G3989-AY3988))/(R3989+T3989)*(1-EXP(-(R3989+T3989)/(Input!$B$103*1000000)*3600))</f>
        <v>23.540950012213443</v>
      </c>
      <c r="AX3989" s="24"/>
      <c r="AY3989" s="167">
        <f t="shared" si="1001"/>
        <v>23.798517341401894</v>
      </c>
      <c r="BA3989" s="159">
        <f>IF(BI3989,Input!$B$66*1000*(Hourly!AX3989&gt;0),IF(BJ3989,-(AD3989+AN3989+AS3989+T3989*(Hourly!J3989-AY3988)+Q3989*(Hourly!G3989-AY3988))+(Q3989+T3989)*(BE3989-AY3988)/(1-EXP(-(Q3989+T3989)/(Input!$B$103*1000000)*3600))))/1000</f>
        <v>0</v>
      </c>
      <c r="BB3989" s="24">
        <f>IF(BO3989,-Input!$B$67*1000*(Hourly!AX3989&gt;0),IF(BN3989,-(AD3989+AN3989+AS3989+T3989*(Hourly!J3989-AY3988)+R3989*(Hourly!G3989-AY3988))+(R3989+T3989)*(BF3989-AY3988)/(1-EXP(-(R3989+T3989)/(Input!$B$103*1000000)*3600))))/1000</f>
        <v>0</v>
      </c>
      <c r="BC3989" s="160">
        <f t="shared" si="1002"/>
        <v>0</v>
      </c>
      <c r="BD3989" s="24"/>
      <c r="BE3989" s="116">
        <f>IF(Hourly!AT3989=1,Input!$B$4,IF(Hourly!AT3989=0.5,Input!$F$4,0))</f>
        <v>16</v>
      </c>
      <c r="BF3989">
        <f>IF(Hourly!AT3989=1,Input!$B$5,IF(Hourly!AT3989=0.5,Input!$F$5,0))</f>
        <v>24</v>
      </c>
      <c r="BG3989" s="9">
        <f>Input!$B$35+0.0000000001</f>
        <v>23.900000000099997</v>
      </c>
      <c r="BI3989" s="116">
        <f t="shared" si="1003"/>
        <v>0</v>
      </c>
      <c r="BJ3989">
        <f t="shared" si="1004"/>
        <v>0</v>
      </c>
      <c r="BK3989">
        <f t="shared" si="1005"/>
        <v>1</v>
      </c>
      <c r="BL3989">
        <f t="shared" si="1006"/>
        <v>0</v>
      </c>
      <c r="BM3989">
        <f t="shared" si="1007"/>
        <v>0</v>
      </c>
      <c r="BN3989">
        <f t="shared" si="1008"/>
        <v>0</v>
      </c>
      <c r="BO3989" s="9">
        <f t="shared" si="1009"/>
        <v>0</v>
      </c>
      <c r="BR3989" s="116">
        <f t="shared" si="996"/>
        <v>4776</v>
      </c>
      <c r="BS3989" s="39">
        <v>0</v>
      </c>
      <c r="BT3989" s="168">
        <v>0</v>
      </c>
      <c r="BV3989" s="116">
        <f>IF(Hourly!$AR3989&gt;0,AY3989,"")</f>
        <v>23.798517341401894</v>
      </c>
      <c r="BW3989">
        <f>IF(AND(BV3989&gt;(20.8+0.33*Hourly!$I3989),(BV3989&gt;24),(BV3989&lt;&gt;"")),1,0)</f>
        <v>0</v>
      </c>
      <c r="BX3989">
        <f>IF(AND(BV3989&gt;(21.8+0.33*Hourly!$I3989),(BV3989&gt;24),(BV3989&lt;&gt;"")),1,0)</f>
        <v>0</v>
      </c>
      <c r="BY3989" s="9">
        <f>IF(AND(BV3989&gt;(22.8+0.33*Hourly!$I3989),(BV3989&gt;24),(BV3989&lt;&gt;"")),1,0)</f>
        <v>0</v>
      </c>
    </row>
    <row r="3990" spans="5:77" x14ac:dyDescent="0.35">
      <c r="E3990">
        <f>Hourly!A3990</f>
        <v>2011</v>
      </c>
      <c r="F3990">
        <f>Hourly!B3990</f>
        <v>6</v>
      </c>
      <c r="G3990">
        <f>Hourly!C3990</f>
        <v>16</v>
      </c>
      <c r="H3990">
        <f>Hourly!D3990</f>
        <v>2</v>
      </c>
      <c r="I3990" s="163">
        <v>3986</v>
      </c>
      <c r="J3990" s="19">
        <f>Input!B$22*Input!B$79</f>
        <v>1411.3439999999998</v>
      </c>
      <c r="K3990" s="19">
        <f>Input!B$76*Input!B$88</f>
        <v>656.99775609756091</v>
      </c>
      <c r="L3990" s="19">
        <f>Input!B$77*Input!B$89</f>
        <v>130.99152542372883</v>
      </c>
      <c r="M3990" s="164">
        <f t="shared" si="997"/>
        <v>2199.3332815212898</v>
      </c>
      <c r="N3990" s="165">
        <f>(Input!B$109*Input!B$102)/3600*Input!B$108</f>
        <v>740.21399999999983</v>
      </c>
      <c r="O3990" s="165">
        <f>(1-Input!B$61)*(Input!B$109*Input!B$33)/3600*Input!B$108*Hourly!AU3990</f>
        <v>444.12839999999994</v>
      </c>
      <c r="P3990" s="19">
        <f>IF(AND(AY3989&gt;Hourly!G3990),(Input!B$109*(Input!B$33*Hourly!AU3990+Input!B$36))/3600*Input!B$108,(1-Input!B$61)*(Input!B$109*Input!B$33)/3600*Input!B$108*Hourly!AU3990)</f>
        <v>11547.338400000001</v>
      </c>
      <c r="Q3990" s="19">
        <f t="shared" si="994"/>
        <v>3383.6756815212898</v>
      </c>
      <c r="R3990" s="19">
        <f t="shared" si="998"/>
        <v>14486.885681521289</v>
      </c>
      <c r="S3990" s="165"/>
      <c r="T3990" s="165">
        <f>Input!B$78*Input!B$91</f>
        <v>189.625</v>
      </c>
      <c r="U3990" s="19">
        <f>IF(AND($AY3989&gt;Input!$B$52,Hourly!AI3990&gt;Input!$B$51),Input!$B$93*Input!$F$40*Input!$J$8/100*Hourly!AI3990,Input!$B$93*Input!$B$40*Input!$J$8/100*Hourly!AI3990)</f>
        <v>0</v>
      </c>
      <c r="V3990" s="19">
        <f>IF(AND($AY3989&gt;Input!$B$52,Hourly!AJ3990&gt;Input!$B$51),Input!$B$94*Input!$F$41*Input!$J$9/100*Hourly!AJ3990,Input!$B$94*Input!$B$41*Input!$J$9/100*Hourly!AJ3990)</f>
        <v>0</v>
      </c>
      <c r="W3990" s="19">
        <f>IF(AND($AY3989&gt;Input!$B$52,Hourly!AK3990&gt;Input!$B$51),Input!$B$95*Input!$F$42*Input!$J$10/100*Hourly!AK3990,Input!$B$95*Input!$B$42*Input!$J$10/100*Hourly!AK3990)</f>
        <v>0</v>
      </c>
      <c r="X3990" s="19">
        <f>IF(AND($AY3989&gt;Input!$B$52,Hourly!AL3990&gt;Input!$B$51),Input!$B$96*Input!$F$43*Input!$J$11/100*Hourly!AL3990,Input!$B$96*Input!$B$43*Input!$J$11/100*Hourly!AL3990)</f>
        <v>0</v>
      </c>
      <c r="Y3990" s="19">
        <f>IF(AND($AY3989&gt;Input!$B$52,Hourly!AM3990&gt;Input!$B$51),Input!$B$97*Input!$F$44*Input!$J$12/100*Hourly!AM3990,Input!$B$97*Input!$B$44*Input!$J$12/100*Hourly!AM3990)</f>
        <v>0</v>
      </c>
      <c r="Z3990" s="19">
        <f>IF(AND($AY3989&gt;Input!$B$52,Hourly!AN3990&gt;Input!$B$51),Input!$B$98*Input!$F$45*Input!$J$13/100*Hourly!AN3990,Input!$B$98*Input!$B$45*Input!$J$13/100*Hourly!AN3990)</f>
        <v>0</v>
      </c>
      <c r="AA3990" s="19">
        <f>IF(AND($AY3989&gt;Input!$B$52,Hourly!AO3990&gt;Input!$B$51),Input!$B$99*Input!$F$46*Input!$J$14/100*Hourly!AO3990,Input!$B$99*Input!$B$46*Input!$J$14/100*Hourly!AO3990)</f>
        <v>0</v>
      </c>
      <c r="AB3990" s="19">
        <f>IF(AND($AY3989&gt;Input!$B$52,Hourly!AP3990&gt;Input!$B$51),Input!$B$100*Input!$F$47*Input!$J$15/100*Hourly!AP3990,Input!$B$100*Input!$B$47*Input!$J$15/100*Hourly!AP3990)</f>
        <v>0</v>
      </c>
      <c r="AC3990" s="19">
        <f>IF(AND($AY3989&gt;Input!$B$52,Hourly!AQ3990&gt;Input!$B$51),Input!$B$101*Input!$F$48*Input!$J$16/100*Hourly!AQ3990,Input!$B$101*Input!$B$48*Input!$J$16/100*Hourly!AQ3990)</f>
        <v>0</v>
      </c>
      <c r="AD3990" s="165">
        <f t="shared" si="999"/>
        <v>0</v>
      </c>
      <c r="AE3990" s="19">
        <f>Hourly!AI3990/Input!$B$107*Input!$J$40*Input!$B$76*Input!$B$80</f>
        <v>0</v>
      </c>
      <c r="AF3990" s="19">
        <f>Hourly!AJ3990/Input!$B$107*Input!$J$41*Input!$B$76*Input!$B$81</f>
        <v>0</v>
      </c>
      <c r="AG3990" s="19">
        <f>Hourly!AK3990/Input!$B$107*Input!$J$42*Input!$B$76*Input!$B$82</f>
        <v>0</v>
      </c>
      <c r="AH3990" s="19">
        <f>Hourly!AL3990/Input!$B$107*Input!$J$43*Input!$B$76*Input!$B$83</f>
        <v>0</v>
      </c>
      <c r="AI3990" s="19">
        <f>Hourly!AM3990/Input!$B$107*Input!$J$44*Input!$B$76*Input!$B$84</f>
        <v>0</v>
      </c>
      <c r="AJ3990" s="19">
        <f>Hourly!AN3990/Input!$B$107*Input!$J$45*Input!$B$76*Input!$B$85</f>
        <v>0</v>
      </c>
      <c r="AK3990" s="19">
        <f>Hourly!AO3990/Input!$B$107*Input!$J$46*Input!$B$76*Input!$B$86</f>
        <v>0</v>
      </c>
      <c r="AL3990" s="19">
        <f>Hourly!AP3990/Input!$B$107*Input!$J$47*Input!$B$76*Input!$B$87</f>
        <v>0</v>
      </c>
      <c r="AM3990" s="164">
        <f>Hourly!AQ3990/Input!$B$107*Input!$J$48*Input!$B$77*Input!$B$89</f>
        <v>0</v>
      </c>
      <c r="AN3990" s="165">
        <f t="shared" si="995"/>
        <v>0</v>
      </c>
      <c r="AO3990" s="116">
        <f>Input!B$55*Input!$B$18*Input!B$112*Hourly!AR3990</f>
        <v>2398.5</v>
      </c>
      <c r="AP3990">
        <f>Input!B$113*Input!B$114*Input!B$90*Input!B$56*Hourly!AS3990</f>
        <v>2214</v>
      </c>
      <c r="AQ3990">
        <f>Input!B$90*Input!B$57*Hourly!AS3990</f>
        <v>2214</v>
      </c>
      <c r="AR3990" s="19">
        <f>0.5*Input!$B$63*Hourly!AU3990</f>
        <v>61.5</v>
      </c>
      <c r="AS3990" s="165">
        <f t="shared" si="1000"/>
        <v>6857.25</v>
      </c>
      <c r="AT3990" s="159">
        <f>AY3989+(Input!$B$66*1000*(Hourly!AX3990&gt;0)+AD3990+AN3990+AS3990+T3990*(Hourly!J3990-AY3989)+Q3990*(Hourly!G3990-AY3989))/(Q3990+T3990)*(1-EXP(-(Q3990+T3990)/(Input!$B$103*1000000)*3600))</f>
        <v>26.421866903557135</v>
      </c>
      <c r="AU3990" s="24">
        <f>AY3989+(AD3990+AN3990+AS3990+T3990*(Hourly!J3990-AY3989)+Q3990*(Hourly!G3990-AY3989))/(Q3990+T3990)*(1-EXP(-(Q3990+T3990)/(Input!$B$103*1000000)*3600))</f>
        <v>23.724919151427013</v>
      </c>
      <c r="AV3990" s="24">
        <f>AY3989+(-Input!$B$67*1000*(Hourly!AX3990&gt;0)+AD3990+AN3990+AS3990+T3990*(Hourly!J3990-AY3989)+R3990*(Hourly!G3990-AY3989))/(R3990+T3990)*(1-EXP(-(R3990+T3990)/(Input!$B$103*1000000)*3600))</f>
        <v>20.786021967123492</v>
      </c>
      <c r="AW3990" s="160">
        <f>AY3989+(AD3990+AN3990+AS3990+T3990*(Hourly!J3990-AY3989)+R3990*(Hourly!G3990-AY3989))/(R3990+T3990)*(1-EXP(-(R3990+T3990)/(Input!$B$103*1000000)*3600))</f>
        <v>23.442862581285748</v>
      </c>
      <c r="AX3990" s="24"/>
      <c r="AY3990" s="167">
        <f t="shared" si="1001"/>
        <v>23.724919151427013</v>
      </c>
      <c r="BA3990" s="159">
        <f>IF(BI3990,Input!$B$66*1000*(Hourly!AX3990&gt;0),IF(BJ3990,-(AD3990+AN3990+AS3990+T3990*(Hourly!J3990-AY3989)+Q3990*(Hourly!G3990-AY3989))+(Q3990+T3990)*(BE3990-AY3989)/(1-EXP(-(Q3990+T3990)/(Input!$B$103*1000000)*3600))))/1000</f>
        <v>0</v>
      </c>
      <c r="BB3990" s="24">
        <f>IF(BO3990,-Input!$B$67*1000*(Hourly!AX3990&gt;0),IF(BN3990,-(AD3990+AN3990+AS3990+T3990*(Hourly!J3990-AY3989)+R3990*(Hourly!G3990-AY3989))+(R3990+T3990)*(BF3990-AY3989)/(1-EXP(-(R3990+T3990)/(Input!$B$103*1000000)*3600))))/1000</f>
        <v>0</v>
      </c>
      <c r="BC3990" s="160">
        <f t="shared" si="1002"/>
        <v>0</v>
      </c>
      <c r="BD3990" s="24"/>
      <c r="BE3990" s="116">
        <f>IF(Hourly!AT3990=1,Input!$B$4,IF(Hourly!AT3990=0.5,Input!$F$4,0))</f>
        <v>16</v>
      </c>
      <c r="BF3990">
        <f>IF(Hourly!AT3990=1,Input!$B$5,IF(Hourly!AT3990=0.5,Input!$F$5,0))</f>
        <v>24</v>
      </c>
      <c r="BG3990" s="9">
        <f>Input!$B$35+0.0000000001</f>
        <v>23.900000000099997</v>
      </c>
      <c r="BI3990" s="116">
        <f t="shared" si="1003"/>
        <v>0</v>
      </c>
      <c r="BJ3990">
        <f t="shared" si="1004"/>
        <v>0</v>
      </c>
      <c r="BK3990">
        <f t="shared" si="1005"/>
        <v>1</v>
      </c>
      <c r="BL3990">
        <f t="shared" si="1006"/>
        <v>0</v>
      </c>
      <c r="BM3990">
        <f t="shared" si="1007"/>
        <v>0</v>
      </c>
      <c r="BN3990">
        <f t="shared" si="1008"/>
        <v>0</v>
      </c>
      <c r="BO3990" s="9">
        <f t="shared" si="1009"/>
        <v>0</v>
      </c>
      <c r="BR3990" s="116">
        <f t="shared" si="996"/>
        <v>4775</v>
      </c>
      <c r="BS3990" s="39">
        <v>0</v>
      </c>
      <c r="BT3990" s="168">
        <v>0</v>
      </c>
      <c r="BV3990" s="116">
        <f>IF(Hourly!$AR3990&gt;0,AY3990,"")</f>
        <v>23.724919151427013</v>
      </c>
      <c r="BW3990">
        <f>IF(AND(BV3990&gt;(20.8+0.33*Hourly!$I3990),(BV3990&gt;24),(BV3990&lt;&gt;"")),1,0)</f>
        <v>0</v>
      </c>
      <c r="BX3990">
        <f>IF(AND(BV3990&gt;(21.8+0.33*Hourly!$I3990),(BV3990&gt;24),(BV3990&lt;&gt;"")),1,0)</f>
        <v>0</v>
      </c>
      <c r="BY3990" s="9">
        <f>IF(AND(BV3990&gt;(22.8+0.33*Hourly!$I3990),(BV3990&gt;24),(BV3990&lt;&gt;"")),1,0)</f>
        <v>0</v>
      </c>
    </row>
    <row r="3991" spans="5:77" x14ac:dyDescent="0.35">
      <c r="E3991">
        <f>Hourly!A3991</f>
        <v>2011</v>
      </c>
      <c r="F3991">
        <f>Hourly!B3991</f>
        <v>6</v>
      </c>
      <c r="G3991">
        <f>Hourly!C3991</f>
        <v>16</v>
      </c>
      <c r="H3991">
        <f>Hourly!D3991</f>
        <v>3</v>
      </c>
      <c r="I3991" s="163">
        <v>3987</v>
      </c>
      <c r="J3991" s="19">
        <f>Input!B$22*Input!B$79</f>
        <v>1411.3439999999998</v>
      </c>
      <c r="K3991" s="19">
        <f>Input!B$76*Input!B$88</f>
        <v>656.99775609756091</v>
      </c>
      <c r="L3991" s="19">
        <f>Input!B$77*Input!B$89</f>
        <v>130.99152542372883</v>
      </c>
      <c r="M3991" s="164">
        <f t="shared" si="997"/>
        <v>2199.3332815212898</v>
      </c>
      <c r="N3991" s="165">
        <f>(Input!B$109*Input!B$102)/3600*Input!B$108</f>
        <v>740.21399999999983</v>
      </c>
      <c r="O3991" s="165">
        <f>(1-Input!B$61)*(Input!B$109*Input!B$33)/3600*Input!B$108*Hourly!AU3991</f>
        <v>444.12839999999994</v>
      </c>
      <c r="P3991" s="19">
        <f>IF(AND(AY3990&gt;Hourly!G3991),(Input!B$109*(Input!B$33*Hourly!AU3991+Input!B$36))/3600*Input!B$108,(1-Input!B$61)*(Input!B$109*Input!B$33)/3600*Input!B$108*Hourly!AU3991)</f>
        <v>11547.338400000001</v>
      </c>
      <c r="Q3991" s="19">
        <f t="shared" si="994"/>
        <v>3383.6756815212898</v>
      </c>
      <c r="R3991" s="19">
        <f t="shared" si="998"/>
        <v>14486.885681521289</v>
      </c>
      <c r="S3991" s="165"/>
      <c r="T3991" s="165">
        <f>Input!B$78*Input!B$91</f>
        <v>189.625</v>
      </c>
      <c r="U3991" s="19">
        <f>IF(AND($AY3990&gt;Input!$B$52,Hourly!AI3991&gt;Input!$B$51),Input!$B$93*Input!$F$40*Input!$J$8/100*Hourly!AI3991,Input!$B$93*Input!$B$40*Input!$J$8/100*Hourly!AI3991)</f>
        <v>0</v>
      </c>
      <c r="V3991" s="19">
        <f>IF(AND($AY3990&gt;Input!$B$52,Hourly!AJ3991&gt;Input!$B$51),Input!$B$94*Input!$F$41*Input!$J$9/100*Hourly!AJ3991,Input!$B$94*Input!$B$41*Input!$J$9/100*Hourly!AJ3991)</f>
        <v>0</v>
      </c>
      <c r="W3991" s="19">
        <f>IF(AND($AY3990&gt;Input!$B$52,Hourly!AK3991&gt;Input!$B$51),Input!$B$95*Input!$F$42*Input!$J$10/100*Hourly!AK3991,Input!$B$95*Input!$B$42*Input!$J$10/100*Hourly!AK3991)</f>
        <v>0</v>
      </c>
      <c r="X3991" s="19">
        <f>IF(AND($AY3990&gt;Input!$B$52,Hourly!AL3991&gt;Input!$B$51),Input!$B$96*Input!$F$43*Input!$J$11/100*Hourly!AL3991,Input!$B$96*Input!$B$43*Input!$J$11/100*Hourly!AL3991)</f>
        <v>0</v>
      </c>
      <c r="Y3991" s="19">
        <f>IF(AND($AY3990&gt;Input!$B$52,Hourly!AM3991&gt;Input!$B$51),Input!$B$97*Input!$F$44*Input!$J$12/100*Hourly!AM3991,Input!$B$97*Input!$B$44*Input!$J$12/100*Hourly!AM3991)</f>
        <v>0</v>
      </c>
      <c r="Z3991" s="19">
        <f>IF(AND($AY3990&gt;Input!$B$52,Hourly!AN3991&gt;Input!$B$51),Input!$B$98*Input!$F$45*Input!$J$13/100*Hourly!AN3991,Input!$B$98*Input!$B$45*Input!$J$13/100*Hourly!AN3991)</f>
        <v>0</v>
      </c>
      <c r="AA3991" s="19">
        <f>IF(AND($AY3990&gt;Input!$B$52,Hourly!AO3991&gt;Input!$B$51),Input!$B$99*Input!$F$46*Input!$J$14/100*Hourly!AO3991,Input!$B$99*Input!$B$46*Input!$J$14/100*Hourly!AO3991)</f>
        <v>0</v>
      </c>
      <c r="AB3991" s="19">
        <f>IF(AND($AY3990&gt;Input!$B$52,Hourly!AP3991&gt;Input!$B$51),Input!$B$100*Input!$F$47*Input!$J$15/100*Hourly!AP3991,Input!$B$100*Input!$B$47*Input!$J$15/100*Hourly!AP3991)</f>
        <v>0</v>
      </c>
      <c r="AC3991" s="19">
        <f>IF(AND($AY3990&gt;Input!$B$52,Hourly!AQ3991&gt;Input!$B$51),Input!$B$101*Input!$F$48*Input!$J$16/100*Hourly!AQ3991,Input!$B$101*Input!$B$48*Input!$J$16/100*Hourly!AQ3991)</f>
        <v>0</v>
      </c>
      <c r="AD3991" s="165">
        <f t="shared" si="999"/>
        <v>0</v>
      </c>
      <c r="AE3991" s="19">
        <f>Hourly!AI3991/Input!$B$107*Input!$J$40*Input!$B$76*Input!$B$80</f>
        <v>0</v>
      </c>
      <c r="AF3991" s="19">
        <f>Hourly!AJ3991/Input!$B$107*Input!$J$41*Input!$B$76*Input!$B$81</f>
        <v>0</v>
      </c>
      <c r="AG3991" s="19">
        <f>Hourly!AK3991/Input!$B$107*Input!$J$42*Input!$B$76*Input!$B$82</f>
        <v>0</v>
      </c>
      <c r="AH3991" s="19">
        <f>Hourly!AL3991/Input!$B$107*Input!$J$43*Input!$B$76*Input!$B$83</f>
        <v>0</v>
      </c>
      <c r="AI3991" s="19">
        <f>Hourly!AM3991/Input!$B$107*Input!$J$44*Input!$B$76*Input!$B$84</f>
        <v>0</v>
      </c>
      <c r="AJ3991" s="19">
        <f>Hourly!AN3991/Input!$B$107*Input!$J$45*Input!$B$76*Input!$B$85</f>
        <v>0</v>
      </c>
      <c r="AK3991" s="19">
        <f>Hourly!AO3991/Input!$B$107*Input!$J$46*Input!$B$76*Input!$B$86</f>
        <v>0</v>
      </c>
      <c r="AL3991" s="19">
        <f>Hourly!AP3991/Input!$B$107*Input!$J$47*Input!$B$76*Input!$B$87</f>
        <v>0</v>
      </c>
      <c r="AM3991" s="164">
        <f>Hourly!AQ3991/Input!$B$107*Input!$J$48*Input!$B$77*Input!$B$89</f>
        <v>0</v>
      </c>
      <c r="AN3991" s="165">
        <f t="shared" si="995"/>
        <v>0</v>
      </c>
      <c r="AO3991" s="116">
        <f>Input!B$55*Input!$B$18*Input!B$112*Hourly!AR3991</f>
        <v>2398.5</v>
      </c>
      <c r="AP3991">
        <f>Input!B$113*Input!B$114*Input!B$90*Input!B$56*Hourly!AS3991</f>
        <v>2214</v>
      </c>
      <c r="AQ3991">
        <f>Input!B$90*Input!B$57*Hourly!AS3991</f>
        <v>2214</v>
      </c>
      <c r="AR3991" s="19">
        <f>0.5*Input!$B$63*Hourly!AU3991</f>
        <v>61.5</v>
      </c>
      <c r="AS3991" s="165">
        <f t="shared" si="1000"/>
        <v>6857.25</v>
      </c>
      <c r="AT3991" s="159">
        <f>AY3990+(Input!$B$66*1000*(Hourly!AX3991&gt;0)+AD3991+AN3991+AS3991+T3991*(Hourly!J3991-AY3990)+Q3991*(Hourly!G3991-AY3990))/(Q3991+T3991)*(1-EXP(-(Q3991+T3991)/(Input!$B$103*1000000)*3600))</f>
        <v>26.352628218334033</v>
      </c>
      <c r="AU3991" s="24">
        <f>AY3990+(AD3991+AN3991+AS3991+T3991*(Hourly!J3991-AY3990)+Q3991*(Hourly!G3991-AY3990))/(Q3991+T3991)*(1-EXP(-(Q3991+T3991)/(Input!$B$103*1000000)*3600))</f>
        <v>23.655680466203915</v>
      </c>
      <c r="AV3991" s="24">
        <f>AY3990+(-Input!$B$67*1000*(Hourly!AX3991&gt;0)+AD3991+AN3991+AS3991+T3991*(Hourly!J3991-AY3990)+R3991*(Hourly!G3991-AY3990))/(R3991+T3991)*(1-EXP(-(R3991+T3991)/(Input!$B$103*1000000)*3600))</f>
        <v>20.730689340885036</v>
      </c>
      <c r="AW3991" s="160">
        <f>AY3990+(AD3991+AN3991+AS3991+T3991*(Hourly!J3991-AY3990)+R3991*(Hourly!G3991-AY3990))/(R3991+T3991)*(1-EXP(-(R3991+T3991)/(Input!$B$103*1000000)*3600))</f>
        <v>23.387529955047292</v>
      </c>
      <c r="AX3991" s="24"/>
      <c r="AY3991" s="167">
        <f t="shared" si="1001"/>
        <v>23.655680466203915</v>
      </c>
      <c r="BA3991" s="159">
        <f>IF(BI3991,Input!$B$66*1000*(Hourly!AX3991&gt;0),IF(BJ3991,-(AD3991+AN3991+AS3991+T3991*(Hourly!J3991-AY3990)+Q3991*(Hourly!G3991-AY3990))+(Q3991+T3991)*(BE3991-AY3990)/(1-EXP(-(Q3991+T3991)/(Input!$B$103*1000000)*3600))))/1000</f>
        <v>0</v>
      </c>
      <c r="BB3991" s="24">
        <f>IF(BO3991,-Input!$B$67*1000*(Hourly!AX3991&gt;0),IF(BN3991,-(AD3991+AN3991+AS3991+T3991*(Hourly!J3991-AY3990)+R3991*(Hourly!G3991-AY3990))+(R3991+T3991)*(BF3991-AY3990)/(1-EXP(-(R3991+T3991)/(Input!$B$103*1000000)*3600))))/1000</f>
        <v>0</v>
      </c>
      <c r="BC3991" s="160">
        <f t="shared" si="1002"/>
        <v>0</v>
      </c>
      <c r="BD3991" s="24"/>
      <c r="BE3991" s="116">
        <f>IF(Hourly!AT3991=1,Input!$B$4,IF(Hourly!AT3991=0.5,Input!$F$4,0))</f>
        <v>16</v>
      </c>
      <c r="BF3991">
        <f>IF(Hourly!AT3991=1,Input!$B$5,IF(Hourly!AT3991=0.5,Input!$F$5,0))</f>
        <v>24</v>
      </c>
      <c r="BG3991" s="9">
        <f>Input!$B$35+0.0000000001</f>
        <v>23.900000000099997</v>
      </c>
      <c r="BI3991" s="116">
        <f t="shared" si="1003"/>
        <v>0</v>
      </c>
      <c r="BJ3991">
        <f t="shared" si="1004"/>
        <v>0</v>
      </c>
      <c r="BK3991">
        <f t="shared" si="1005"/>
        <v>1</v>
      </c>
      <c r="BL3991">
        <f t="shared" si="1006"/>
        <v>0</v>
      </c>
      <c r="BM3991">
        <f t="shared" si="1007"/>
        <v>0</v>
      </c>
      <c r="BN3991">
        <f t="shared" si="1008"/>
        <v>0</v>
      </c>
      <c r="BO3991" s="9">
        <f t="shared" si="1009"/>
        <v>0</v>
      </c>
      <c r="BR3991" s="116">
        <f t="shared" si="996"/>
        <v>4774</v>
      </c>
      <c r="BS3991" s="39">
        <v>0</v>
      </c>
      <c r="BT3991" s="168">
        <v>0</v>
      </c>
      <c r="BV3991" s="116">
        <f>IF(Hourly!$AR3991&gt;0,AY3991,"")</f>
        <v>23.655680466203915</v>
      </c>
      <c r="BW3991">
        <f>IF(AND(BV3991&gt;(20.8+0.33*Hourly!$I3991),(BV3991&gt;24),(BV3991&lt;&gt;"")),1,0)</f>
        <v>0</v>
      </c>
      <c r="BX3991">
        <f>IF(AND(BV3991&gt;(21.8+0.33*Hourly!$I3991),(BV3991&gt;24),(BV3991&lt;&gt;"")),1,0)</f>
        <v>0</v>
      </c>
      <c r="BY3991" s="9">
        <f>IF(AND(BV3991&gt;(22.8+0.33*Hourly!$I3991),(BV3991&gt;24),(BV3991&lt;&gt;"")),1,0)</f>
        <v>0</v>
      </c>
    </row>
    <row r="3992" spans="5:77" x14ac:dyDescent="0.35">
      <c r="E3992">
        <f>Hourly!A3992</f>
        <v>2011</v>
      </c>
      <c r="F3992">
        <f>Hourly!B3992</f>
        <v>6</v>
      </c>
      <c r="G3992">
        <f>Hourly!C3992</f>
        <v>16</v>
      </c>
      <c r="H3992">
        <f>Hourly!D3992</f>
        <v>4</v>
      </c>
      <c r="I3992" s="163">
        <v>3988</v>
      </c>
      <c r="J3992" s="19">
        <f>Input!B$22*Input!B$79</f>
        <v>1411.3439999999998</v>
      </c>
      <c r="K3992" s="19">
        <f>Input!B$76*Input!B$88</f>
        <v>656.99775609756091</v>
      </c>
      <c r="L3992" s="19">
        <f>Input!B$77*Input!B$89</f>
        <v>130.99152542372883</v>
      </c>
      <c r="M3992" s="164">
        <f t="shared" si="997"/>
        <v>2199.3332815212898</v>
      </c>
      <c r="N3992" s="165">
        <f>(Input!B$109*Input!B$102)/3600*Input!B$108</f>
        <v>740.21399999999983</v>
      </c>
      <c r="O3992" s="165">
        <f>(1-Input!B$61)*(Input!B$109*Input!B$33)/3600*Input!B$108*Hourly!AU3992</f>
        <v>444.12839999999994</v>
      </c>
      <c r="P3992" s="19">
        <f>IF(AND(AY3991&gt;Hourly!G3992),(Input!B$109*(Input!B$33*Hourly!AU3992+Input!B$36))/3600*Input!B$108,(1-Input!B$61)*(Input!B$109*Input!B$33)/3600*Input!B$108*Hourly!AU3992)</f>
        <v>11547.338400000001</v>
      </c>
      <c r="Q3992" s="19">
        <f t="shared" si="994"/>
        <v>3383.6756815212898</v>
      </c>
      <c r="R3992" s="19">
        <f t="shared" si="998"/>
        <v>14486.885681521289</v>
      </c>
      <c r="S3992" s="165"/>
      <c r="T3992" s="165">
        <f>Input!B$78*Input!B$91</f>
        <v>189.625</v>
      </c>
      <c r="U3992" s="19">
        <f>IF(AND($AY3991&gt;Input!$B$52,Hourly!AI3992&gt;Input!$B$51),Input!$B$93*Input!$F$40*Input!$J$8/100*Hourly!AI3992,Input!$B$93*Input!$B$40*Input!$J$8/100*Hourly!AI3992)</f>
        <v>0</v>
      </c>
      <c r="V3992" s="19">
        <f>IF(AND($AY3991&gt;Input!$B$52,Hourly!AJ3992&gt;Input!$B$51),Input!$B$94*Input!$F$41*Input!$J$9/100*Hourly!AJ3992,Input!$B$94*Input!$B$41*Input!$J$9/100*Hourly!AJ3992)</f>
        <v>0</v>
      </c>
      <c r="W3992" s="19">
        <f>IF(AND($AY3991&gt;Input!$B$52,Hourly!AK3992&gt;Input!$B$51),Input!$B$95*Input!$F$42*Input!$J$10/100*Hourly!AK3992,Input!$B$95*Input!$B$42*Input!$J$10/100*Hourly!AK3992)</f>
        <v>0</v>
      </c>
      <c r="X3992" s="19">
        <f>IF(AND($AY3991&gt;Input!$B$52,Hourly!AL3992&gt;Input!$B$51),Input!$B$96*Input!$F$43*Input!$J$11/100*Hourly!AL3992,Input!$B$96*Input!$B$43*Input!$J$11/100*Hourly!AL3992)</f>
        <v>0</v>
      </c>
      <c r="Y3992" s="19">
        <f>IF(AND($AY3991&gt;Input!$B$52,Hourly!AM3992&gt;Input!$B$51),Input!$B$97*Input!$F$44*Input!$J$12/100*Hourly!AM3992,Input!$B$97*Input!$B$44*Input!$J$12/100*Hourly!AM3992)</f>
        <v>0</v>
      </c>
      <c r="Z3992" s="19">
        <f>IF(AND($AY3991&gt;Input!$B$52,Hourly!AN3992&gt;Input!$B$51),Input!$B$98*Input!$F$45*Input!$J$13/100*Hourly!AN3992,Input!$B$98*Input!$B$45*Input!$J$13/100*Hourly!AN3992)</f>
        <v>0</v>
      </c>
      <c r="AA3992" s="19">
        <f>IF(AND($AY3991&gt;Input!$B$52,Hourly!AO3992&gt;Input!$B$51),Input!$B$99*Input!$F$46*Input!$J$14/100*Hourly!AO3992,Input!$B$99*Input!$B$46*Input!$J$14/100*Hourly!AO3992)</f>
        <v>0</v>
      </c>
      <c r="AB3992" s="19">
        <f>IF(AND($AY3991&gt;Input!$B$52,Hourly!AP3992&gt;Input!$B$51),Input!$B$100*Input!$F$47*Input!$J$15/100*Hourly!AP3992,Input!$B$100*Input!$B$47*Input!$J$15/100*Hourly!AP3992)</f>
        <v>0</v>
      </c>
      <c r="AC3992" s="19">
        <f>IF(AND($AY3991&gt;Input!$B$52,Hourly!AQ3992&gt;Input!$B$51),Input!$B$101*Input!$F$48*Input!$J$16/100*Hourly!AQ3992,Input!$B$101*Input!$B$48*Input!$J$16/100*Hourly!AQ3992)</f>
        <v>0</v>
      </c>
      <c r="AD3992" s="165">
        <f t="shared" si="999"/>
        <v>0</v>
      </c>
      <c r="AE3992" s="19">
        <f>Hourly!AI3992/Input!$B$107*Input!$J$40*Input!$B$76*Input!$B$80</f>
        <v>0</v>
      </c>
      <c r="AF3992" s="19">
        <f>Hourly!AJ3992/Input!$B$107*Input!$J$41*Input!$B$76*Input!$B$81</f>
        <v>0</v>
      </c>
      <c r="AG3992" s="19">
        <f>Hourly!AK3992/Input!$B$107*Input!$J$42*Input!$B$76*Input!$B$82</f>
        <v>0</v>
      </c>
      <c r="AH3992" s="19">
        <f>Hourly!AL3992/Input!$B$107*Input!$J$43*Input!$B$76*Input!$B$83</f>
        <v>0</v>
      </c>
      <c r="AI3992" s="19">
        <f>Hourly!AM3992/Input!$B$107*Input!$J$44*Input!$B$76*Input!$B$84</f>
        <v>0</v>
      </c>
      <c r="AJ3992" s="19">
        <f>Hourly!AN3992/Input!$B$107*Input!$J$45*Input!$B$76*Input!$B$85</f>
        <v>0</v>
      </c>
      <c r="AK3992" s="19">
        <f>Hourly!AO3992/Input!$B$107*Input!$J$46*Input!$B$76*Input!$B$86</f>
        <v>0</v>
      </c>
      <c r="AL3992" s="19">
        <f>Hourly!AP3992/Input!$B$107*Input!$J$47*Input!$B$76*Input!$B$87</f>
        <v>0</v>
      </c>
      <c r="AM3992" s="164">
        <f>Hourly!AQ3992/Input!$B$107*Input!$J$48*Input!$B$77*Input!$B$89</f>
        <v>0</v>
      </c>
      <c r="AN3992" s="165">
        <f t="shared" si="995"/>
        <v>0</v>
      </c>
      <c r="AO3992" s="116">
        <f>Input!B$55*Input!$B$18*Input!B$112*Hourly!AR3992</f>
        <v>2398.5</v>
      </c>
      <c r="AP3992">
        <f>Input!B$113*Input!B$114*Input!B$90*Input!B$56*Hourly!AS3992</f>
        <v>2214</v>
      </c>
      <c r="AQ3992">
        <f>Input!B$90*Input!B$57*Hourly!AS3992</f>
        <v>2214</v>
      </c>
      <c r="AR3992" s="19">
        <f>0.5*Input!$B$63*Hourly!AU3992</f>
        <v>61.5</v>
      </c>
      <c r="AS3992" s="165">
        <f t="shared" si="1000"/>
        <v>6857.25</v>
      </c>
      <c r="AT3992" s="159">
        <f>AY3991+(Input!$B$66*1000*(Hourly!AX3992&gt;0)+AD3992+AN3992+AS3992+T3992*(Hourly!J3992-AY3991)+Q3992*(Hourly!G3992-AY3991))/(Q3992+T3992)*(1-EXP(-(Q3992+T3992)/(Input!$B$103*1000000)*3600))</f>
        <v>26.287707025292576</v>
      </c>
      <c r="AU3992" s="24">
        <f>AY3991+(AD3992+AN3992+AS3992+T3992*(Hourly!J3992-AY3991)+Q3992*(Hourly!G3992-AY3991))/(Q3992+T3992)*(1-EXP(-(Q3992+T3992)/(Input!$B$103*1000000)*3600))</f>
        <v>23.590759273162458</v>
      </c>
      <c r="AV3992" s="24">
        <f>AY3991+(-Input!$B$67*1000*(Hourly!AX3992&gt;0)+AD3992+AN3992+AS3992+T3992*(Hourly!J3992-AY3991)+R3992*(Hourly!G3992-AY3991))/(R3992+T3992)*(1-EXP(-(R3992+T3992)/(Input!$B$103*1000000)*3600))</f>
        <v>20.679546228577166</v>
      </c>
      <c r="AW3992" s="160">
        <f>AY3991+(AD3992+AN3992+AS3992+T3992*(Hourly!J3992-AY3991)+R3992*(Hourly!G3992-AY3991))/(R3992+T3992)*(1-EXP(-(R3992+T3992)/(Input!$B$103*1000000)*3600))</f>
        <v>23.336386842739422</v>
      </c>
      <c r="AX3992" s="24"/>
      <c r="AY3992" s="167">
        <f t="shared" si="1001"/>
        <v>23.590759273162458</v>
      </c>
      <c r="BA3992" s="159">
        <f>IF(BI3992,Input!$B$66*1000*(Hourly!AX3992&gt;0),IF(BJ3992,-(AD3992+AN3992+AS3992+T3992*(Hourly!J3992-AY3991)+Q3992*(Hourly!G3992-AY3991))+(Q3992+T3992)*(BE3992-AY3991)/(1-EXP(-(Q3992+T3992)/(Input!$B$103*1000000)*3600))))/1000</f>
        <v>0</v>
      </c>
      <c r="BB3992" s="24">
        <f>IF(BO3992,-Input!$B$67*1000*(Hourly!AX3992&gt;0),IF(BN3992,-(AD3992+AN3992+AS3992+T3992*(Hourly!J3992-AY3991)+R3992*(Hourly!G3992-AY3991))+(R3992+T3992)*(BF3992-AY3991)/(1-EXP(-(R3992+T3992)/(Input!$B$103*1000000)*3600))))/1000</f>
        <v>0</v>
      </c>
      <c r="BC3992" s="160">
        <f t="shared" si="1002"/>
        <v>0</v>
      </c>
      <c r="BD3992" s="24"/>
      <c r="BE3992" s="116">
        <f>IF(Hourly!AT3992=1,Input!$B$4,IF(Hourly!AT3992=0.5,Input!$F$4,0))</f>
        <v>16</v>
      </c>
      <c r="BF3992">
        <f>IF(Hourly!AT3992=1,Input!$B$5,IF(Hourly!AT3992=0.5,Input!$F$5,0))</f>
        <v>24</v>
      </c>
      <c r="BG3992" s="9">
        <f>Input!$B$35+0.0000000001</f>
        <v>23.900000000099997</v>
      </c>
      <c r="BI3992" s="116">
        <f t="shared" si="1003"/>
        <v>0</v>
      </c>
      <c r="BJ3992">
        <f t="shared" si="1004"/>
        <v>0</v>
      </c>
      <c r="BK3992">
        <f t="shared" si="1005"/>
        <v>1</v>
      </c>
      <c r="BL3992">
        <f t="shared" si="1006"/>
        <v>0</v>
      </c>
      <c r="BM3992">
        <f t="shared" si="1007"/>
        <v>0</v>
      </c>
      <c r="BN3992">
        <f t="shared" si="1008"/>
        <v>0</v>
      </c>
      <c r="BO3992" s="9">
        <f t="shared" si="1009"/>
        <v>0</v>
      </c>
      <c r="BR3992" s="116">
        <f t="shared" si="996"/>
        <v>4773</v>
      </c>
      <c r="BS3992" s="39">
        <v>0</v>
      </c>
      <c r="BT3992" s="168">
        <v>0</v>
      </c>
      <c r="BV3992" s="116">
        <f>IF(Hourly!$AR3992&gt;0,AY3992,"")</f>
        <v>23.590759273162458</v>
      </c>
      <c r="BW3992">
        <f>IF(AND(BV3992&gt;(20.8+0.33*Hourly!$I3992),(BV3992&gt;24),(BV3992&lt;&gt;"")),1,0)</f>
        <v>0</v>
      </c>
      <c r="BX3992">
        <f>IF(AND(BV3992&gt;(21.8+0.33*Hourly!$I3992),(BV3992&gt;24),(BV3992&lt;&gt;"")),1,0)</f>
        <v>0</v>
      </c>
      <c r="BY3992" s="9">
        <f>IF(AND(BV3992&gt;(22.8+0.33*Hourly!$I3992),(BV3992&gt;24),(BV3992&lt;&gt;"")),1,0)</f>
        <v>0</v>
      </c>
    </row>
    <row r="3993" spans="5:77" x14ac:dyDescent="0.35">
      <c r="E3993">
        <f>Hourly!A3993</f>
        <v>2011</v>
      </c>
      <c r="F3993">
        <f>Hourly!B3993</f>
        <v>6</v>
      </c>
      <c r="G3993">
        <f>Hourly!C3993</f>
        <v>16</v>
      </c>
      <c r="H3993">
        <f>Hourly!D3993</f>
        <v>5</v>
      </c>
      <c r="I3993" s="163">
        <v>3989</v>
      </c>
      <c r="J3993" s="19">
        <f>Input!B$22*Input!B$79</f>
        <v>1411.3439999999998</v>
      </c>
      <c r="K3993" s="19">
        <f>Input!B$76*Input!B$88</f>
        <v>656.99775609756091</v>
      </c>
      <c r="L3993" s="19">
        <f>Input!B$77*Input!B$89</f>
        <v>130.99152542372883</v>
      </c>
      <c r="M3993" s="164">
        <f t="shared" si="997"/>
        <v>2199.3332815212898</v>
      </c>
      <c r="N3993" s="165">
        <f>(Input!B$109*Input!B$102)/3600*Input!B$108</f>
        <v>740.21399999999983</v>
      </c>
      <c r="O3993" s="165">
        <f>(1-Input!B$61)*(Input!B$109*Input!B$33)/3600*Input!B$108*Hourly!AU3993</f>
        <v>444.12839999999994</v>
      </c>
      <c r="P3993" s="19">
        <f>IF(AND(AY3992&gt;Hourly!G3993),(Input!B$109*(Input!B$33*Hourly!AU3993+Input!B$36))/3600*Input!B$108,(1-Input!B$61)*(Input!B$109*Input!B$33)/3600*Input!B$108*Hourly!AU3993)</f>
        <v>11547.338400000001</v>
      </c>
      <c r="Q3993" s="19">
        <f t="shared" si="994"/>
        <v>3383.6756815212898</v>
      </c>
      <c r="R3993" s="19">
        <f t="shared" si="998"/>
        <v>14486.885681521289</v>
      </c>
      <c r="S3993" s="165"/>
      <c r="T3993" s="165">
        <f>Input!B$78*Input!B$91</f>
        <v>189.625</v>
      </c>
      <c r="U3993" s="19">
        <f>IF(AND($AY3992&gt;Input!$B$52,Hourly!AI3993&gt;Input!$B$51),Input!$B$93*Input!$F$40*Input!$J$8/100*Hourly!AI3993,Input!$B$93*Input!$B$40*Input!$J$8/100*Hourly!AI3993)</f>
        <v>0</v>
      </c>
      <c r="V3993" s="19">
        <f>IF(AND($AY3992&gt;Input!$B$52,Hourly!AJ3993&gt;Input!$B$51),Input!$B$94*Input!$F$41*Input!$J$9/100*Hourly!AJ3993,Input!$B$94*Input!$B$41*Input!$J$9/100*Hourly!AJ3993)</f>
        <v>585.37343914684823</v>
      </c>
      <c r="W3993" s="19">
        <f>IF(AND($AY3992&gt;Input!$B$52,Hourly!AK3993&gt;Input!$B$51),Input!$B$95*Input!$F$42*Input!$J$10/100*Hourly!AK3993,Input!$B$95*Input!$B$42*Input!$J$10/100*Hourly!AK3993)</f>
        <v>0</v>
      </c>
      <c r="X3993" s="19">
        <f>IF(AND($AY3992&gt;Input!$B$52,Hourly!AL3993&gt;Input!$B$51),Input!$B$96*Input!$F$43*Input!$J$11/100*Hourly!AL3993,Input!$B$96*Input!$B$43*Input!$J$11/100*Hourly!AL3993)</f>
        <v>67.940303888973105</v>
      </c>
      <c r="Y3993" s="19">
        <f>IF(AND($AY3992&gt;Input!$B$52,Hourly!AM3993&gt;Input!$B$51),Input!$B$97*Input!$F$44*Input!$J$12/100*Hourly!AM3993,Input!$B$97*Input!$B$44*Input!$J$12/100*Hourly!AM3993)</f>
        <v>0</v>
      </c>
      <c r="Z3993" s="19">
        <f>IF(AND($AY3992&gt;Input!$B$52,Hourly!AN3993&gt;Input!$B$51),Input!$B$98*Input!$F$45*Input!$J$13/100*Hourly!AN3993,Input!$B$98*Input!$B$45*Input!$J$13/100*Hourly!AN3993)</f>
        <v>158.87578755575257</v>
      </c>
      <c r="AA3993" s="19">
        <f>IF(AND($AY3992&gt;Input!$B$52,Hourly!AO3993&gt;Input!$B$51),Input!$B$99*Input!$F$46*Input!$J$14/100*Hourly!AO3993,Input!$B$99*Input!$B$46*Input!$J$14/100*Hourly!AO3993)</f>
        <v>0</v>
      </c>
      <c r="AB3993" s="19">
        <f>IF(AND($AY3992&gt;Input!$B$52,Hourly!AP3993&gt;Input!$B$51),Input!$B$100*Input!$F$47*Input!$J$15/100*Hourly!AP3993,Input!$B$100*Input!$B$47*Input!$J$15/100*Hourly!AP3993)</f>
        <v>68.736637418668394</v>
      </c>
      <c r="AC3993" s="19">
        <f>IF(AND($AY3992&gt;Input!$B$52,Hourly!AQ3993&gt;Input!$B$51),Input!$B$101*Input!$F$48*Input!$J$16/100*Hourly!AQ3993,Input!$B$101*Input!$B$48*Input!$J$16/100*Hourly!AQ3993)</f>
        <v>0</v>
      </c>
      <c r="AD3993" s="165">
        <f t="shared" si="999"/>
        <v>880.92616801024224</v>
      </c>
      <c r="AE3993" s="19">
        <f>Hourly!AI3993/Input!$B$107*Input!$J$40*Input!$B$76*Input!$B$80</f>
        <v>0</v>
      </c>
      <c r="AF3993" s="19">
        <f>Hourly!AJ3993/Input!$B$107*Input!$J$41*Input!$B$76*Input!$B$81</f>
        <v>43.293060328350954</v>
      </c>
      <c r="AG3993" s="19">
        <f>Hourly!AK3993/Input!$B$107*Input!$J$42*Input!$B$76*Input!$B$82</f>
        <v>0</v>
      </c>
      <c r="AH3993" s="19">
        <f>Hourly!AL3993/Input!$B$107*Input!$J$43*Input!$B$76*Input!$B$83</f>
        <v>3.7732408343117849</v>
      </c>
      <c r="AI3993" s="19">
        <f>Hourly!AM3993/Input!$B$107*Input!$J$44*Input!$B$76*Input!$B$84</f>
        <v>0</v>
      </c>
      <c r="AJ3993" s="19">
        <f>Hourly!AN3993/Input!$B$107*Input!$J$45*Input!$B$76*Input!$B$85</f>
        <v>7.7261185456952832</v>
      </c>
      <c r="AK3993" s="19">
        <f>Hourly!AO3993/Input!$B$107*Input!$J$46*Input!$B$76*Input!$B$86</f>
        <v>0</v>
      </c>
      <c r="AL3993" s="19">
        <f>Hourly!AP3993/Input!$B$107*Input!$J$47*Input!$B$76*Input!$B$87</f>
        <v>3.8174672804708747</v>
      </c>
      <c r="AM3993" s="164">
        <f>Hourly!AQ3993/Input!$B$107*Input!$J$48*Input!$B$77*Input!$B$89</f>
        <v>13.099152542372883</v>
      </c>
      <c r="AN3993" s="165">
        <f t="shared" si="995"/>
        <v>71.709039531201782</v>
      </c>
      <c r="AO3993" s="116">
        <f>Input!B$55*Input!$B$18*Input!B$112*Hourly!AR3993</f>
        <v>2398.5</v>
      </c>
      <c r="AP3993">
        <f>Input!B$113*Input!B$114*Input!B$90*Input!B$56*Hourly!AS3993</f>
        <v>2214</v>
      </c>
      <c r="AQ3993">
        <f>Input!B$90*Input!B$57*Hourly!AS3993</f>
        <v>2214</v>
      </c>
      <c r="AR3993" s="19">
        <f>0.5*Input!$B$63*Hourly!AU3993</f>
        <v>61.5</v>
      </c>
      <c r="AS3993" s="165">
        <f t="shared" si="1000"/>
        <v>6857.25</v>
      </c>
      <c r="AT3993" s="159">
        <f>AY3992+(Input!$B$66*1000*(Hourly!AX3993&gt;0)+AD3993+AN3993+AS3993+T3993*(Hourly!J3993-AY3992)+Q3993*(Hourly!G3993-AY3992))/(Q3993+T3993)*(1-EXP(-(Q3993+T3993)/(Input!$B$103*1000000)*3600))</f>
        <v>26.232368603076523</v>
      </c>
      <c r="AU3993" s="24">
        <f>AY3992+(AD3993+AN3993+AS3993+T3993*(Hourly!J3993-AY3992)+Q3993*(Hourly!G3993-AY3992))/(Q3993+T3993)*(1-EXP(-(Q3993+T3993)/(Input!$B$103*1000000)*3600))</f>
        <v>23.535420850946405</v>
      </c>
      <c r="AV3993" s="24">
        <f>AY3992+(-Input!$B$67*1000*(Hourly!AX3993&gt;0)+AD3993+AN3993+AS3993+T3993*(Hourly!J3993-AY3992)+R3993*(Hourly!G3993-AY3992))/(R3993+T3993)*(1-EXP(-(R3993+T3993)/(Input!$B$103*1000000)*3600))</f>
        <v>20.646630059617468</v>
      </c>
      <c r="AW3993" s="160">
        <f>AY3992+(AD3993+AN3993+AS3993+T3993*(Hourly!J3993-AY3992)+R3993*(Hourly!G3993-AY3992))/(R3993+T3993)*(1-EXP(-(R3993+T3993)/(Input!$B$103*1000000)*3600))</f>
        <v>23.303470673779724</v>
      </c>
      <c r="AX3993" s="24"/>
      <c r="AY3993" s="167">
        <f t="shared" si="1001"/>
        <v>23.535420850946405</v>
      </c>
      <c r="BA3993" s="159">
        <f>IF(BI3993,Input!$B$66*1000*(Hourly!AX3993&gt;0),IF(BJ3993,-(AD3993+AN3993+AS3993+T3993*(Hourly!J3993-AY3992)+Q3993*(Hourly!G3993-AY3992))+(Q3993+T3993)*(BE3993-AY3992)/(1-EXP(-(Q3993+T3993)/(Input!$B$103*1000000)*3600))))/1000</f>
        <v>0</v>
      </c>
      <c r="BB3993" s="24">
        <f>IF(BO3993,-Input!$B$67*1000*(Hourly!AX3993&gt;0),IF(BN3993,-(AD3993+AN3993+AS3993+T3993*(Hourly!J3993-AY3992)+R3993*(Hourly!G3993-AY3992))+(R3993+T3993)*(BF3993-AY3992)/(1-EXP(-(R3993+T3993)/(Input!$B$103*1000000)*3600))))/1000</f>
        <v>0</v>
      </c>
      <c r="BC3993" s="160">
        <f t="shared" si="1002"/>
        <v>0</v>
      </c>
      <c r="BD3993" s="24"/>
      <c r="BE3993" s="116">
        <f>IF(Hourly!AT3993=1,Input!$B$4,IF(Hourly!AT3993=0.5,Input!$F$4,0))</f>
        <v>16</v>
      </c>
      <c r="BF3993">
        <f>IF(Hourly!AT3993=1,Input!$B$5,IF(Hourly!AT3993=0.5,Input!$F$5,0))</f>
        <v>24</v>
      </c>
      <c r="BG3993" s="9">
        <f>Input!$B$35+0.0000000001</f>
        <v>23.900000000099997</v>
      </c>
      <c r="BI3993" s="116">
        <f t="shared" si="1003"/>
        <v>0</v>
      </c>
      <c r="BJ3993">
        <f t="shared" si="1004"/>
        <v>0</v>
      </c>
      <c r="BK3993">
        <f t="shared" si="1005"/>
        <v>1</v>
      </c>
      <c r="BL3993">
        <f t="shared" si="1006"/>
        <v>0</v>
      </c>
      <c r="BM3993">
        <f t="shared" si="1007"/>
        <v>0</v>
      </c>
      <c r="BN3993">
        <f t="shared" si="1008"/>
        <v>0</v>
      </c>
      <c r="BO3993" s="9">
        <f t="shared" si="1009"/>
        <v>0</v>
      </c>
      <c r="BR3993" s="116">
        <f t="shared" si="996"/>
        <v>4772</v>
      </c>
      <c r="BS3993" s="39">
        <v>0</v>
      </c>
      <c r="BT3993" s="168">
        <v>0</v>
      </c>
      <c r="BV3993" s="116">
        <f>IF(Hourly!$AR3993&gt;0,AY3993,"")</f>
        <v>23.535420850946405</v>
      </c>
      <c r="BW3993">
        <f>IF(AND(BV3993&gt;(20.8+0.33*Hourly!$I3993),(BV3993&gt;24),(BV3993&lt;&gt;"")),1,0)</f>
        <v>0</v>
      </c>
      <c r="BX3993">
        <f>IF(AND(BV3993&gt;(21.8+0.33*Hourly!$I3993),(BV3993&gt;24),(BV3993&lt;&gt;"")),1,0)</f>
        <v>0</v>
      </c>
      <c r="BY3993" s="9">
        <f>IF(AND(BV3993&gt;(22.8+0.33*Hourly!$I3993),(BV3993&gt;24),(BV3993&lt;&gt;"")),1,0)</f>
        <v>0</v>
      </c>
    </row>
    <row r="3994" spans="5:77" x14ac:dyDescent="0.35">
      <c r="E3994">
        <f>Hourly!A3994</f>
        <v>2011</v>
      </c>
      <c r="F3994">
        <f>Hourly!B3994</f>
        <v>6</v>
      </c>
      <c r="G3994">
        <f>Hourly!C3994</f>
        <v>16</v>
      </c>
      <c r="H3994">
        <f>Hourly!D3994</f>
        <v>6</v>
      </c>
      <c r="I3994" s="163">
        <v>3990</v>
      </c>
      <c r="J3994" s="19">
        <f>Input!B$22*Input!B$79</f>
        <v>1411.3439999999998</v>
      </c>
      <c r="K3994" s="19">
        <f>Input!B$76*Input!B$88</f>
        <v>656.99775609756091</v>
      </c>
      <c r="L3994" s="19">
        <f>Input!B$77*Input!B$89</f>
        <v>130.99152542372883</v>
      </c>
      <c r="M3994" s="164">
        <f t="shared" si="997"/>
        <v>2199.3332815212898</v>
      </c>
      <c r="N3994" s="165">
        <f>(Input!B$109*Input!B$102)/3600*Input!B$108</f>
        <v>740.21399999999983</v>
      </c>
      <c r="O3994" s="165">
        <f>(1-Input!B$61)*(Input!B$109*Input!B$33)/3600*Input!B$108*Hourly!AU3994</f>
        <v>444.12839999999994</v>
      </c>
      <c r="P3994" s="19">
        <f>IF(AND(AY3993&gt;Hourly!G3994),(Input!B$109*(Input!B$33*Hourly!AU3994+Input!B$36))/3600*Input!B$108,(1-Input!B$61)*(Input!B$109*Input!B$33)/3600*Input!B$108*Hourly!AU3994)</f>
        <v>11547.338400000001</v>
      </c>
      <c r="Q3994" s="19">
        <f t="shared" si="994"/>
        <v>3383.6756815212898</v>
      </c>
      <c r="R3994" s="19">
        <f t="shared" si="998"/>
        <v>14486.885681521289</v>
      </c>
      <c r="S3994" s="165"/>
      <c r="T3994" s="165">
        <f>Input!B$78*Input!B$91</f>
        <v>189.625</v>
      </c>
      <c r="U3994" s="19">
        <f>IF(AND($AY3993&gt;Input!$B$52,Hourly!AI3994&gt;Input!$B$51),Input!$B$93*Input!$F$40*Input!$J$8/100*Hourly!AI3994,Input!$B$93*Input!$B$40*Input!$J$8/100*Hourly!AI3994)</f>
        <v>0</v>
      </c>
      <c r="V3994" s="19">
        <f>IF(AND($AY3993&gt;Input!$B$52,Hourly!AJ3994&gt;Input!$B$51),Input!$B$94*Input!$F$41*Input!$J$9/100*Hourly!AJ3994,Input!$B$94*Input!$B$41*Input!$J$9/100*Hourly!AJ3994)</f>
        <v>785.11886865930114</v>
      </c>
      <c r="W3994" s="19">
        <f>IF(AND($AY3993&gt;Input!$B$52,Hourly!AK3994&gt;Input!$B$51),Input!$B$95*Input!$F$42*Input!$J$10/100*Hourly!AK3994,Input!$B$95*Input!$B$42*Input!$J$10/100*Hourly!AK3994)</f>
        <v>0</v>
      </c>
      <c r="X3994" s="19">
        <f>IF(AND($AY3993&gt;Input!$B$52,Hourly!AL3994&gt;Input!$B$51),Input!$B$96*Input!$F$43*Input!$J$11/100*Hourly!AL3994,Input!$B$96*Input!$B$43*Input!$J$11/100*Hourly!AL3994)</f>
        <v>420.38456116410805</v>
      </c>
      <c r="Y3994" s="19">
        <f>IF(AND($AY3993&gt;Input!$B$52,Hourly!AM3994&gt;Input!$B$51),Input!$B$97*Input!$F$44*Input!$J$12/100*Hourly!AM3994,Input!$B$97*Input!$B$44*Input!$J$12/100*Hourly!AM3994)</f>
        <v>0</v>
      </c>
      <c r="Z3994" s="19">
        <f>IF(AND($AY3993&gt;Input!$B$52,Hourly!AN3994&gt;Input!$B$51),Input!$B$98*Input!$F$45*Input!$J$13/100*Hourly!AN3994,Input!$B$98*Input!$B$45*Input!$J$13/100*Hourly!AN3994)</f>
        <v>966.55167918220332</v>
      </c>
      <c r="AA3994" s="19">
        <f>IF(AND($AY3993&gt;Input!$B$52,Hourly!AO3994&gt;Input!$B$51),Input!$B$99*Input!$F$46*Input!$J$14/100*Hourly!AO3994,Input!$B$99*Input!$B$46*Input!$J$14/100*Hourly!AO3994)</f>
        <v>0</v>
      </c>
      <c r="AB3994" s="19">
        <f>IF(AND($AY3993&gt;Input!$B$52,Hourly!AP3994&gt;Input!$B$51),Input!$B$100*Input!$F$47*Input!$J$15/100*Hourly!AP3994,Input!$B$100*Input!$B$47*Input!$J$15/100*Hourly!AP3994)</f>
        <v>413.32802070291575</v>
      </c>
      <c r="AC3994" s="19">
        <f>IF(AND($AY3993&gt;Input!$B$52,Hourly!AQ3994&gt;Input!$B$51),Input!$B$101*Input!$F$48*Input!$J$16/100*Hourly!AQ3994,Input!$B$101*Input!$B$48*Input!$J$16/100*Hourly!AQ3994)</f>
        <v>0</v>
      </c>
      <c r="AD3994" s="165">
        <f t="shared" si="999"/>
        <v>2585.383129708528</v>
      </c>
      <c r="AE3994" s="19">
        <f>Hourly!AI3994/Input!$B$107*Input!$J$40*Input!$B$76*Input!$B$80</f>
        <v>0</v>
      </c>
      <c r="AF3994" s="19">
        <f>Hourly!AJ3994/Input!$B$107*Input!$J$41*Input!$B$76*Input!$B$81</f>
        <v>58.065836733782689</v>
      </c>
      <c r="AG3994" s="19">
        <f>Hourly!AK3994/Input!$B$107*Input!$J$42*Input!$B$76*Input!$B$82</f>
        <v>0</v>
      </c>
      <c r="AH3994" s="19">
        <f>Hourly!AL3994/Input!$B$107*Input!$J$43*Input!$B$76*Input!$B$83</f>
        <v>23.347145972305533</v>
      </c>
      <c r="AI3994" s="19">
        <f>Hourly!AM3994/Input!$B$107*Input!$J$44*Input!$B$76*Input!$B$84</f>
        <v>0</v>
      </c>
      <c r="AJ3994" s="19">
        <f>Hourly!AN3994/Input!$B$107*Input!$J$45*Input!$B$76*Input!$B$85</f>
        <v>47.003341218887634</v>
      </c>
      <c r="AK3994" s="19">
        <f>Hourly!AO3994/Input!$B$107*Input!$J$46*Input!$B$76*Input!$B$86</f>
        <v>0</v>
      </c>
      <c r="AL3994" s="19">
        <f>Hourly!AP3994/Input!$B$107*Input!$J$47*Input!$B$76*Input!$B$87</f>
        <v>22.955242711751154</v>
      </c>
      <c r="AM3994" s="164">
        <f>Hourly!AQ3994/Input!$B$107*Input!$J$48*Input!$B$77*Input!$B$89</f>
        <v>61.129378531073449</v>
      </c>
      <c r="AN3994" s="165">
        <f t="shared" si="995"/>
        <v>212.5009451678005</v>
      </c>
      <c r="AO3994" s="116">
        <f>Input!B$55*Input!$B$18*Input!B$112*Hourly!AR3994</f>
        <v>2398.5</v>
      </c>
      <c r="AP3994">
        <f>Input!B$113*Input!B$114*Input!B$90*Input!B$56*Hourly!AS3994</f>
        <v>2214</v>
      </c>
      <c r="AQ3994">
        <f>Input!B$90*Input!B$57*Hourly!AS3994</f>
        <v>2214</v>
      </c>
      <c r="AR3994" s="19">
        <f>0.5*Input!$B$63*Hourly!AU3994</f>
        <v>61.5</v>
      </c>
      <c r="AS3994" s="165">
        <f t="shared" si="1000"/>
        <v>6857.25</v>
      </c>
      <c r="AT3994" s="159">
        <f>AY3993+(Input!$B$66*1000*(Hourly!AX3994&gt;0)+AD3994+AN3994+AS3994+T3994*(Hourly!J3994-AY3993)+Q3994*(Hourly!G3994-AY3993))/(Q3994+T3994)*(1-EXP(-(Q3994+T3994)/(Input!$B$103*1000000)*3600))</f>
        <v>26.18801537522419</v>
      </c>
      <c r="AU3994" s="24">
        <f>AY3993+(AD3994+AN3994+AS3994+T3994*(Hourly!J3994-AY3993)+Q3994*(Hourly!G3994-AY3993))/(Q3994+T3994)*(1-EXP(-(Q3994+T3994)/(Input!$B$103*1000000)*3600))</f>
        <v>23.491067623094072</v>
      </c>
      <c r="AV3994" s="24">
        <f>AY3993+(-Input!$B$67*1000*(Hourly!AX3994&gt;0)+AD3994+AN3994+AS3994+T3994*(Hourly!J3994-AY3993)+R3994*(Hourly!G3994-AY3993))/(R3994+T3994)*(1-EXP(-(R3994+T3994)/(Input!$B$103*1000000)*3600))</f>
        <v>20.621445596665247</v>
      </c>
      <c r="AW3994" s="160">
        <f>AY3993+(AD3994+AN3994+AS3994+T3994*(Hourly!J3994-AY3993)+R3994*(Hourly!G3994-AY3993))/(R3994+T3994)*(1-EXP(-(R3994+T3994)/(Input!$B$103*1000000)*3600))</f>
        <v>23.278286210827503</v>
      </c>
      <c r="AX3994" s="24"/>
      <c r="AY3994" s="167">
        <f t="shared" si="1001"/>
        <v>23.491067623094072</v>
      </c>
      <c r="BA3994" s="159">
        <f>IF(BI3994,Input!$B$66*1000*(Hourly!AX3994&gt;0),IF(BJ3994,-(AD3994+AN3994+AS3994+T3994*(Hourly!J3994-AY3993)+Q3994*(Hourly!G3994-AY3993))+(Q3994+T3994)*(BE3994-AY3993)/(1-EXP(-(Q3994+T3994)/(Input!$B$103*1000000)*3600))))/1000</f>
        <v>0</v>
      </c>
      <c r="BB3994" s="24">
        <f>IF(BO3994,-Input!$B$67*1000*(Hourly!AX3994&gt;0),IF(BN3994,-(AD3994+AN3994+AS3994+T3994*(Hourly!J3994-AY3993)+R3994*(Hourly!G3994-AY3993))+(R3994+T3994)*(BF3994-AY3993)/(1-EXP(-(R3994+T3994)/(Input!$B$103*1000000)*3600))))/1000</f>
        <v>0</v>
      </c>
      <c r="BC3994" s="160">
        <f t="shared" si="1002"/>
        <v>0</v>
      </c>
      <c r="BD3994" s="24"/>
      <c r="BE3994" s="116">
        <f>IF(Hourly!AT3994=1,Input!$B$4,IF(Hourly!AT3994=0.5,Input!$F$4,0))</f>
        <v>16</v>
      </c>
      <c r="BF3994">
        <f>IF(Hourly!AT3994=1,Input!$B$5,IF(Hourly!AT3994=0.5,Input!$F$5,0))</f>
        <v>24</v>
      </c>
      <c r="BG3994" s="9">
        <f>Input!$B$35+0.0000000001</f>
        <v>23.900000000099997</v>
      </c>
      <c r="BI3994" s="116">
        <f t="shared" si="1003"/>
        <v>0</v>
      </c>
      <c r="BJ3994">
        <f t="shared" si="1004"/>
        <v>0</v>
      </c>
      <c r="BK3994">
        <f t="shared" si="1005"/>
        <v>1</v>
      </c>
      <c r="BL3994">
        <f t="shared" si="1006"/>
        <v>0</v>
      </c>
      <c r="BM3994">
        <f t="shared" si="1007"/>
        <v>0</v>
      </c>
      <c r="BN3994">
        <f t="shared" si="1008"/>
        <v>0</v>
      </c>
      <c r="BO3994" s="9">
        <f t="shared" si="1009"/>
        <v>0</v>
      </c>
      <c r="BR3994" s="116">
        <f t="shared" si="996"/>
        <v>4771</v>
      </c>
      <c r="BS3994" s="39">
        <v>0</v>
      </c>
      <c r="BT3994" s="168">
        <v>0</v>
      </c>
      <c r="BV3994" s="116">
        <f>IF(Hourly!$AR3994&gt;0,AY3994,"")</f>
        <v>23.491067623094072</v>
      </c>
      <c r="BW3994">
        <f>IF(AND(BV3994&gt;(20.8+0.33*Hourly!$I3994),(BV3994&gt;24),(BV3994&lt;&gt;"")),1,0)</f>
        <v>0</v>
      </c>
      <c r="BX3994">
        <f>IF(AND(BV3994&gt;(21.8+0.33*Hourly!$I3994),(BV3994&gt;24),(BV3994&lt;&gt;"")),1,0)</f>
        <v>0</v>
      </c>
      <c r="BY3994" s="9">
        <f>IF(AND(BV3994&gt;(22.8+0.33*Hourly!$I3994),(BV3994&gt;24),(BV3994&lt;&gt;"")),1,0)</f>
        <v>0</v>
      </c>
    </row>
    <row r="3995" spans="5:77" x14ac:dyDescent="0.35">
      <c r="E3995">
        <f>Hourly!A3995</f>
        <v>2011</v>
      </c>
      <c r="F3995">
        <f>Hourly!B3995</f>
        <v>6</v>
      </c>
      <c r="G3995">
        <f>Hourly!C3995</f>
        <v>16</v>
      </c>
      <c r="H3995">
        <f>Hourly!D3995</f>
        <v>7</v>
      </c>
      <c r="I3995" s="163">
        <v>3991</v>
      </c>
      <c r="J3995" s="19">
        <f>Input!B$22*Input!B$79</f>
        <v>1411.3439999999998</v>
      </c>
      <c r="K3995" s="19">
        <f>Input!B$76*Input!B$88</f>
        <v>656.99775609756091</v>
      </c>
      <c r="L3995" s="19">
        <f>Input!B$77*Input!B$89</f>
        <v>130.99152542372883</v>
      </c>
      <c r="M3995" s="164">
        <f t="shared" si="997"/>
        <v>2199.3332815212898</v>
      </c>
      <c r="N3995" s="165">
        <f>(Input!B$109*Input!B$102)/3600*Input!B$108</f>
        <v>740.21399999999983</v>
      </c>
      <c r="O3995" s="165">
        <f>(1-Input!B$61)*(Input!B$109*Input!B$33)/3600*Input!B$108*Hourly!AU3995</f>
        <v>444.12839999999994</v>
      </c>
      <c r="P3995" s="19">
        <f>IF(AND(AY3994&gt;Hourly!G3995),(Input!B$109*(Input!B$33*Hourly!AU3995+Input!B$36))/3600*Input!B$108,(1-Input!B$61)*(Input!B$109*Input!B$33)/3600*Input!B$108*Hourly!AU3995)</f>
        <v>11547.338400000001</v>
      </c>
      <c r="Q3995" s="19">
        <f t="shared" si="994"/>
        <v>3383.6756815212898</v>
      </c>
      <c r="R3995" s="19">
        <f t="shared" si="998"/>
        <v>14486.885681521289</v>
      </c>
      <c r="S3995" s="165"/>
      <c r="T3995" s="165">
        <f>Input!B$78*Input!B$91</f>
        <v>189.625</v>
      </c>
      <c r="U3995" s="19">
        <f>IF(AND($AY3994&gt;Input!$B$52,Hourly!AI3995&gt;Input!$B$51),Input!$B$93*Input!$F$40*Input!$J$8/100*Hourly!AI3995,Input!$B$93*Input!$B$40*Input!$J$8/100*Hourly!AI3995)</f>
        <v>0</v>
      </c>
      <c r="V3995" s="19">
        <f>IF(AND($AY3994&gt;Input!$B$52,Hourly!AJ3995&gt;Input!$B$51),Input!$B$94*Input!$F$41*Input!$J$9/100*Hourly!AJ3995,Input!$B$94*Input!$B$41*Input!$J$9/100*Hourly!AJ3995)</f>
        <v>1329.3823086649909</v>
      </c>
      <c r="W3995" s="19">
        <f>IF(AND($AY3994&gt;Input!$B$52,Hourly!AK3995&gt;Input!$B$51),Input!$B$95*Input!$F$42*Input!$J$10/100*Hourly!AK3995,Input!$B$95*Input!$B$42*Input!$J$10/100*Hourly!AK3995)</f>
        <v>0</v>
      </c>
      <c r="X3995" s="19">
        <f>IF(AND($AY3994&gt;Input!$B$52,Hourly!AL3995&gt;Input!$B$51),Input!$B$96*Input!$F$43*Input!$J$11/100*Hourly!AL3995,Input!$B$96*Input!$B$43*Input!$J$11/100*Hourly!AL3995)</f>
        <v>742.60789745738373</v>
      </c>
      <c r="Y3995" s="19">
        <f>IF(AND($AY3994&gt;Input!$B$52,Hourly!AM3995&gt;Input!$B$51),Input!$B$97*Input!$F$44*Input!$J$12/100*Hourly!AM3995,Input!$B$97*Input!$B$44*Input!$J$12/100*Hourly!AM3995)</f>
        <v>0</v>
      </c>
      <c r="Z3995" s="19">
        <f>IF(AND($AY3994&gt;Input!$B$52,Hourly!AN3995&gt;Input!$B$51),Input!$B$98*Input!$F$45*Input!$J$13/100*Hourly!AN3995,Input!$B$98*Input!$B$45*Input!$J$13/100*Hourly!AN3995)</f>
        <v>1710.385569737658</v>
      </c>
      <c r="AA3995" s="19">
        <f>IF(AND($AY3994&gt;Input!$B$52,Hourly!AO3995&gt;Input!$B$51),Input!$B$99*Input!$F$46*Input!$J$14/100*Hourly!AO3995,Input!$B$99*Input!$B$46*Input!$J$14/100*Hourly!AO3995)</f>
        <v>0</v>
      </c>
      <c r="AB3995" s="19">
        <f>IF(AND($AY3994&gt;Input!$B$52,Hourly!AP3995&gt;Input!$B$51),Input!$B$100*Input!$F$47*Input!$J$15/100*Hourly!AP3995,Input!$B$100*Input!$B$47*Input!$J$15/100*Hourly!AP3995)</f>
        <v>731.41488179570877</v>
      </c>
      <c r="AC3995" s="19">
        <f>IF(AND($AY3994&gt;Input!$B$52,Hourly!AQ3995&gt;Input!$B$51),Input!$B$101*Input!$F$48*Input!$J$16/100*Hourly!AQ3995,Input!$B$101*Input!$B$48*Input!$J$16/100*Hourly!AQ3995)</f>
        <v>0</v>
      </c>
      <c r="AD3995" s="165">
        <f t="shared" si="999"/>
        <v>4513.7906576557416</v>
      </c>
      <c r="AE3995" s="19">
        <f>Hourly!AI3995/Input!$B$107*Input!$J$40*Input!$B$76*Input!$B$80</f>
        <v>0</v>
      </c>
      <c r="AF3995" s="19">
        <f>Hourly!AJ3995/Input!$B$107*Input!$J$41*Input!$B$76*Input!$B$81</f>
        <v>98.318482936903507</v>
      </c>
      <c r="AG3995" s="19">
        <f>Hourly!AK3995/Input!$B$107*Input!$J$42*Input!$B$76*Input!$B$82</f>
        <v>0</v>
      </c>
      <c r="AH3995" s="19">
        <f>Hourly!AL3995/Input!$B$107*Input!$J$43*Input!$B$76*Input!$B$83</f>
        <v>41.242653950262898</v>
      </c>
      <c r="AI3995" s="19">
        <f>Hourly!AM3995/Input!$B$107*Input!$J$44*Input!$B$76*Input!$B$84</f>
        <v>0</v>
      </c>
      <c r="AJ3995" s="19">
        <f>Hourly!AN3995/Input!$B$107*Input!$J$45*Input!$B$76*Input!$B$85</f>
        <v>83.175931801454908</v>
      </c>
      <c r="AK3995" s="19">
        <f>Hourly!AO3995/Input!$B$107*Input!$J$46*Input!$B$76*Input!$B$86</f>
        <v>0</v>
      </c>
      <c r="AL3995" s="19">
        <f>Hourly!AP3995/Input!$B$107*Input!$J$47*Input!$B$76*Input!$B$87</f>
        <v>40.621020820350189</v>
      </c>
      <c r="AM3995" s="164">
        <f>Hourly!AQ3995/Input!$B$107*Input!$J$48*Input!$B$77*Input!$B$89</f>
        <v>109.15960451977402</v>
      </c>
      <c r="AN3995" s="165">
        <f t="shared" si="995"/>
        <v>372.5176940287455</v>
      </c>
      <c r="AO3995" s="116">
        <f>Input!B$55*Input!$B$18*Input!B$112*Hourly!AR3995</f>
        <v>2398.5</v>
      </c>
      <c r="AP3995">
        <f>Input!B$113*Input!B$114*Input!B$90*Input!B$56*Hourly!AS3995</f>
        <v>2214</v>
      </c>
      <c r="AQ3995">
        <f>Input!B$90*Input!B$57*Hourly!AS3995</f>
        <v>2214</v>
      </c>
      <c r="AR3995" s="19">
        <f>0.5*Input!$B$63*Hourly!AU3995</f>
        <v>61.5</v>
      </c>
      <c r="AS3995" s="165">
        <f t="shared" si="1000"/>
        <v>6857.25</v>
      </c>
      <c r="AT3995" s="159">
        <f>AY3994+(Input!$B$66*1000*(Hourly!AX3995&gt;0)+AD3995+AN3995+AS3995+T3995*(Hourly!J3995-AY3994)+Q3995*(Hourly!G3995-AY3994))/(Q3995+T3995)*(1-EXP(-(Q3995+T3995)/(Input!$B$103*1000000)*3600))</f>
        <v>26.145159152558335</v>
      </c>
      <c r="AU3995" s="24">
        <f>AY3994+(AD3995+AN3995+AS3995+T3995*(Hourly!J3995-AY3994)+Q3995*(Hourly!G3995-AY3994))/(Q3995+T3995)*(1-EXP(-(Q3995+T3995)/(Input!$B$103*1000000)*3600))</f>
        <v>23.448211400428214</v>
      </c>
      <c r="AV3995" s="24">
        <f>AY3994+(-Input!$B$67*1000*(Hourly!AX3995&gt;0)+AD3995+AN3995+AS3995+T3995*(Hourly!J3995-AY3994)+R3995*(Hourly!G3995-AY3994))/(R3995+T3995)*(1-EXP(-(R3995+T3995)/(Input!$B$103*1000000)*3600))</f>
        <v>20.565125778176675</v>
      </c>
      <c r="AW3995" s="160">
        <f>AY3994+(AD3995+AN3995+AS3995+T3995*(Hourly!J3995-AY3994)+R3995*(Hourly!G3995-AY3994))/(R3995+T3995)*(1-EXP(-(R3995+T3995)/(Input!$B$103*1000000)*3600))</f>
        <v>23.221966392338931</v>
      </c>
      <c r="AX3995" s="24"/>
      <c r="AY3995" s="167">
        <f t="shared" si="1001"/>
        <v>23.448211400428214</v>
      </c>
      <c r="BA3995" s="159">
        <f>IF(BI3995,Input!$B$66*1000*(Hourly!AX3995&gt;0),IF(BJ3995,-(AD3995+AN3995+AS3995+T3995*(Hourly!J3995-AY3994)+Q3995*(Hourly!G3995-AY3994))+(Q3995+T3995)*(BE3995-AY3994)/(1-EXP(-(Q3995+T3995)/(Input!$B$103*1000000)*3600))))/1000</f>
        <v>0</v>
      </c>
      <c r="BB3995" s="24">
        <f>IF(BO3995,-Input!$B$67*1000*(Hourly!AX3995&gt;0),IF(BN3995,-(AD3995+AN3995+AS3995+T3995*(Hourly!J3995-AY3994)+R3995*(Hourly!G3995-AY3994))+(R3995+T3995)*(BF3995-AY3994)/(1-EXP(-(R3995+T3995)/(Input!$B$103*1000000)*3600))))/1000</f>
        <v>0</v>
      </c>
      <c r="BC3995" s="160">
        <f t="shared" si="1002"/>
        <v>0</v>
      </c>
      <c r="BD3995" s="24"/>
      <c r="BE3995" s="116">
        <f>IF(Hourly!AT3995=1,Input!$B$4,IF(Hourly!AT3995=0.5,Input!$F$4,0))</f>
        <v>16</v>
      </c>
      <c r="BF3995">
        <f>IF(Hourly!AT3995=1,Input!$B$5,IF(Hourly!AT3995=0.5,Input!$F$5,0))</f>
        <v>24</v>
      </c>
      <c r="BG3995" s="9">
        <f>Input!$B$35+0.0000000001</f>
        <v>23.900000000099997</v>
      </c>
      <c r="BI3995" s="116">
        <f t="shared" si="1003"/>
        <v>0</v>
      </c>
      <c r="BJ3995">
        <f t="shared" si="1004"/>
        <v>0</v>
      </c>
      <c r="BK3995">
        <f t="shared" si="1005"/>
        <v>1</v>
      </c>
      <c r="BL3995">
        <f t="shared" si="1006"/>
        <v>0</v>
      </c>
      <c r="BM3995">
        <f t="shared" si="1007"/>
        <v>0</v>
      </c>
      <c r="BN3995">
        <f t="shared" si="1008"/>
        <v>0</v>
      </c>
      <c r="BO3995" s="9">
        <f t="shared" si="1009"/>
        <v>0</v>
      </c>
      <c r="BR3995" s="116">
        <f t="shared" si="996"/>
        <v>4770</v>
      </c>
      <c r="BS3995" s="39">
        <v>0</v>
      </c>
      <c r="BT3995" s="168">
        <v>0</v>
      </c>
      <c r="BV3995" s="116">
        <f>IF(Hourly!$AR3995&gt;0,AY3995,"")</f>
        <v>23.448211400428214</v>
      </c>
      <c r="BW3995">
        <f>IF(AND(BV3995&gt;(20.8+0.33*Hourly!$I3995),(BV3995&gt;24),(BV3995&lt;&gt;"")),1,0)</f>
        <v>0</v>
      </c>
      <c r="BX3995">
        <f>IF(AND(BV3995&gt;(21.8+0.33*Hourly!$I3995),(BV3995&gt;24),(BV3995&lt;&gt;"")),1,0)</f>
        <v>0</v>
      </c>
      <c r="BY3995" s="9">
        <f>IF(AND(BV3995&gt;(22.8+0.33*Hourly!$I3995),(BV3995&gt;24),(BV3995&lt;&gt;"")),1,0)</f>
        <v>0</v>
      </c>
    </row>
    <row r="3996" spans="5:77" x14ac:dyDescent="0.35">
      <c r="E3996">
        <f>Hourly!A3996</f>
        <v>2011</v>
      </c>
      <c r="F3996">
        <f>Hourly!B3996</f>
        <v>6</v>
      </c>
      <c r="G3996">
        <f>Hourly!C3996</f>
        <v>16</v>
      </c>
      <c r="H3996">
        <f>Hourly!D3996</f>
        <v>8</v>
      </c>
      <c r="I3996" s="163">
        <v>3992</v>
      </c>
      <c r="J3996" s="19">
        <f>Input!B$22*Input!B$79</f>
        <v>1411.3439999999998</v>
      </c>
      <c r="K3996" s="19">
        <f>Input!B$76*Input!B$88</f>
        <v>656.99775609756091</v>
      </c>
      <c r="L3996" s="19">
        <f>Input!B$77*Input!B$89</f>
        <v>130.99152542372883</v>
      </c>
      <c r="M3996" s="164">
        <f t="shared" si="997"/>
        <v>2199.3332815212898</v>
      </c>
      <c r="N3996" s="165">
        <f>(Input!B$109*Input!B$102)/3600*Input!B$108</f>
        <v>740.21399999999983</v>
      </c>
      <c r="O3996" s="165">
        <f>(1-Input!B$61)*(Input!B$109*Input!B$33)/3600*Input!B$108*Hourly!AU3996</f>
        <v>444.12839999999994</v>
      </c>
      <c r="P3996" s="19">
        <f>IF(AND(AY3995&gt;Hourly!G3996),(Input!B$109*(Input!B$33*Hourly!AU3996+Input!B$36))/3600*Input!B$108,(1-Input!B$61)*(Input!B$109*Input!B$33)/3600*Input!B$108*Hourly!AU3996)</f>
        <v>11547.338400000001</v>
      </c>
      <c r="Q3996" s="19">
        <f t="shared" si="994"/>
        <v>3383.6756815212898</v>
      </c>
      <c r="R3996" s="19">
        <f t="shared" si="998"/>
        <v>14486.885681521289</v>
      </c>
      <c r="S3996" s="165"/>
      <c r="T3996" s="165">
        <f>Input!B$78*Input!B$91</f>
        <v>189.625</v>
      </c>
      <c r="U3996" s="19">
        <f>IF(AND($AY3995&gt;Input!$B$52,Hourly!AI3996&gt;Input!$B$51),Input!$B$93*Input!$F$40*Input!$J$8/100*Hourly!AI3996,Input!$B$93*Input!$B$40*Input!$J$8/100*Hourly!AI3996)</f>
        <v>0</v>
      </c>
      <c r="V3996" s="19">
        <f>IF(AND($AY3995&gt;Input!$B$52,Hourly!AJ3996&gt;Input!$B$51),Input!$B$94*Input!$F$41*Input!$J$9/100*Hourly!AJ3996,Input!$B$94*Input!$B$41*Input!$J$9/100*Hourly!AJ3996)</f>
        <v>3121.1200737945555</v>
      </c>
      <c r="W3996" s="19">
        <f>IF(AND($AY3995&gt;Input!$B$52,Hourly!AK3996&gt;Input!$B$51),Input!$B$95*Input!$F$42*Input!$J$10/100*Hourly!AK3996,Input!$B$95*Input!$B$42*Input!$J$10/100*Hourly!AK3996)</f>
        <v>0</v>
      </c>
      <c r="X3996" s="19">
        <f>IF(AND($AY3995&gt;Input!$B$52,Hourly!AL3996&gt;Input!$B$51),Input!$B$96*Input!$F$43*Input!$J$11/100*Hourly!AL3996,Input!$B$96*Input!$B$43*Input!$J$11/100*Hourly!AL3996)</f>
        <v>1761.4433301545887</v>
      </c>
      <c r="Y3996" s="19">
        <f>IF(AND($AY3995&gt;Input!$B$52,Hourly!AM3996&gt;Input!$B$51),Input!$B$97*Input!$F$44*Input!$J$12/100*Hourly!AM3996,Input!$B$97*Input!$B$44*Input!$J$12/100*Hourly!AM3996)</f>
        <v>0</v>
      </c>
      <c r="Z3996" s="19">
        <f>IF(AND($AY3995&gt;Input!$B$52,Hourly!AN3996&gt;Input!$B$51),Input!$B$98*Input!$F$45*Input!$J$13/100*Hourly!AN3996,Input!$B$98*Input!$B$45*Input!$J$13/100*Hourly!AN3996)</f>
        <v>4032.0505784981187</v>
      </c>
      <c r="AA3996" s="19">
        <f>IF(AND($AY3995&gt;Input!$B$52,Hourly!AO3996&gt;Input!$B$51),Input!$B$99*Input!$F$46*Input!$J$14/100*Hourly!AO3996,Input!$B$99*Input!$B$46*Input!$J$14/100*Hourly!AO3996)</f>
        <v>0</v>
      </c>
      <c r="AB3996" s="19">
        <f>IF(AND($AY3995&gt;Input!$B$52,Hourly!AP3996&gt;Input!$B$51),Input!$B$100*Input!$F$47*Input!$J$15/100*Hourly!AP3996,Input!$B$100*Input!$B$47*Input!$J$15/100*Hourly!AP3996)</f>
        <v>1724.2321552788003</v>
      </c>
      <c r="AC3996" s="19">
        <f>IF(AND($AY3995&gt;Input!$B$52,Hourly!AQ3996&gt;Input!$B$51),Input!$B$101*Input!$F$48*Input!$J$16/100*Hourly!AQ3996,Input!$B$101*Input!$B$48*Input!$J$16/100*Hourly!AQ3996)</f>
        <v>0</v>
      </c>
      <c r="AD3996" s="165">
        <f t="shared" si="999"/>
        <v>10638.846137726063</v>
      </c>
      <c r="AE3996" s="19">
        <f>Hourly!AI3996/Input!$B$107*Input!$J$40*Input!$B$76*Input!$B$80</f>
        <v>0</v>
      </c>
      <c r="AF3996" s="19">
        <f>Hourly!AJ3996/Input!$B$107*Input!$J$41*Input!$B$76*Input!$B$81</f>
        <v>230.83185981883543</v>
      </c>
      <c r="AG3996" s="19">
        <f>Hourly!AK3996/Input!$B$107*Input!$J$42*Input!$B$76*Input!$B$82</f>
        <v>0</v>
      </c>
      <c r="AH3996" s="19">
        <f>Hourly!AL3996/Input!$B$107*Input!$J$43*Input!$B$76*Input!$B$83</f>
        <v>97.826319875265511</v>
      </c>
      <c r="AI3996" s="19">
        <f>Hourly!AM3996/Input!$B$107*Input!$J$44*Input!$B$76*Input!$B$84</f>
        <v>0</v>
      </c>
      <c r="AJ3996" s="19">
        <f>Hourly!AN3996/Input!$B$107*Input!$J$45*Input!$B$76*Input!$B$85</f>
        <v>196.07834038766822</v>
      </c>
      <c r="AK3996" s="19">
        <f>Hourly!AO3996/Input!$B$107*Input!$J$46*Input!$B$76*Input!$B$86</f>
        <v>0</v>
      </c>
      <c r="AL3996" s="19">
        <f>Hourly!AP3996/Input!$B$107*Input!$J$47*Input!$B$76*Input!$B$87</f>
        <v>95.759700850960115</v>
      </c>
      <c r="AM3996" s="164">
        <f>Hourly!AQ3996/Input!$B$107*Input!$J$48*Input!$B$77*Input!$B$89</f>
        <v>253.25028248587572</v>
      </c>
      <c r="AN3996" s="165">
        <f t="shared" si="995"/>
        <v>873.74650341860502</v>
      </c>
      <c r="AO3996" s="116">
        <f>Input!B$55*Input!$B$18*Input!B$112*Hourly!AR3996</f>
        <v>2398.5</v>
      </c>
      <c r="AP3996">
        <f>Input!B$113*Input!B$114*Input!B$90*Input!B$56*Hourly!AS3996</f>
        <v>11070</v>
      </c>
      <c r="AQ3996">
        <f>Input!B$90*Input!B$57*Hourly!AS3996</f>
        <v>11070</v>
      </c>
      <c r="AR3996" s="19">
        <f>0.5*Input!$B$63*Hourly!AU3996</f>
        <v>61.5</v>
      </c>
      <c r="AS3996" s="165">
        <f t="shared" si="1000"/>
        <v>24569.25</v>
      </c>
      <c r="AT3996" s="159">
        <f>AY3995+(Input!$B$66*1000*(Hourly!AX3996&gt;0)+AD3996+AN3996+AS3996+T3996*(Hourly!J3996-AY3995)+Q3996*(Hourly!G3996-AY3995))/(Q3996+T3996)*(1-EXP(-(Q3996+T3996)/(Input!$B$103*1000000)*3600))</f>
        <v>26.171092695597036</v>
      </c>
      <c r="AU3996" s="24">
        <f>AY3995+(AD3996+AN3996+AS3996+T3996*(Hourly!J3996-AY3995)+Q3996*(Hourly!G3996-AY3995))/(Q3996+T3996)*(1-EXP(-(Q3996+T3996)/(Input!$B$103*1000000)*3600))</f>
        <v>23.474144943466914</v>
      </c>
      <c r="AV3996" s="24">
        <f>AY3995+(-Input!$B$67*1000*(Hourly!AX3996&gt;0)+AD3996+AN3996+AS3996+T3996*(Hourly!J3996-AY3995)+R3996*(Hourly!G3996-AY3995))/(R3996+T3996)*(1-EXP(-(R3996+T3996)/(Input!$B$103*1000000)*3600))</f>
        <v>20.600150400669467</v>
      </c>
      <c r="AW3996" s="160">
        <f>AY3995+(AD3996+AN3996+AS3996+T3996*(Hourly!J3996-AY3995)+R3996*(Hourly!G3996-AY3995))/(R3996+T3996)*(1-EXP(-(R3996+T3996)/(Input!$B$103*1000000)*3600))</f>
        <v>23.256991014831723</v>
      </c>
      <c r="AX3996" s="24"/>
      <c r="AY3996" s="167">
        <f t="shared" si="1001"/>
        <v>23.474144943466914</v>
      </c>
      <c r="BA3996" s="159">
        <f>IF(BI3996,Input!$B$66*1000*(Hourly!AX3996&gt;0),IF(BJ3996,-(AD3996+AN3996+AS3996+T3996*(Hourly!J3996-AY3995)+Q3996*(Hourly!G3996-AY3995))+(Q3996+T3996)*(BE3996-AY3995)/(1-EXP(-(Q3996+T3996)/(Input!$B$103*1000000)*3600))))/1000</f>
        <v>0</v>
      </c>
      <c r="BB3996" s="24">
        <f>IF(BO3996,-Input!$B$67*1000*(Hourly!AX3996&gt;0),IF(BN3996,-(AD3996+AN3996+AS3996+T3996*(Hourly!J3996-AY3995)+R3996*(Hourly!G3996-AY3995))+(R3996+T3996)*(BF3996-AY3995)/(1-EXP(-(R3996+T3996)/(Input!$B$103*1000000)*3600))))/1000</f>
        <v>0</v>
      </c>
      <c r="BC3996" s="160">
        <f t="shared" si="1002"/>
        <v>0</v>
      </c>
      <c r="BD3996" s="24"/>
      <c r="BE3996" s="116">
        <f>IF(Hourly!AT3996=1,Input!$B$4,IF(Hourly!AT3996=0.5,Input!$F$4,0))</f>
        <v>20</v>
      </c>
      <c r="BF3996">
        <f>IF(Hourly!AT3996=1,Input!$B$5,IF(Hourly!AT3996=0.5,Input!$F$5,0))</f>
        <v>24</v>
      </c>
      <c r="BG3996" s="9">
        <f>Input!$B$35+0.0000000001</f>
        <v>23.900000000099997</v>
      </c>
      <c r="BI3996" s="116">
        <f t="shared" si="1003"/>
        <v>0</v>
      </c>
      <c r="BJ3996">
        <f t="shared" si="1004"/>
        <v>0</v>
      </c>
      <c r="BK3996">
        <f t="shared" si="1005"/>
        <v>1</v>
      </c>
      <c r="BL3996">
        <f t="shared" si="1006"/>
        <v>0</v>
      </c>
      <c r="BM3996">
        <f t="shared" si="1007"/>
        <v>0</v>
      </c>
      <c r="BN3996">
        <f t="shared" si="1008"/>
        <v>0</v>
      </c>
      <c r="BO3996" s="9">
        <f t="shared" si="1009"/>
        <v>0</v>
      </c>
      <c r="BR3996" s="116">
        <f t="shared" si="996"/>
        <v>4769</v>
      </c>
      <c r="BS3996" s="39">
        <v>0</v>
      </c>
      <c r="BT3996" s="168">
        <v>0</v>
      </c>
      <c r="BV3996" s="116">
        <f>IF(Hourly!$AR3996&gt;0,AY3996,"")</f>
        <v>23.474144943466914</v>
      </c>
      <c r="BW3996">
        <f>IF(AND(BV3996&gt;(20.8+0.33*Hourly!$I3996),(BV3996&gt;24),(BV3996&lt;&gt;"")),1,0)</f>
        <v>0</v>
      </c>
      <c r="BX3996">
        <f>IF(AND(BV3996&gt;(21.8+0.33*Hourly!$I3996),(BV3996&gt;24),(BV3996&lt;&gt;"")),1,0)</f>
        <v>0</v>
      </c>
      <c r="BY3996" s="9">
        <f>IF(AND(BV3996&gt;(22.8+0.33*Hourly!$I3996),(BV3996&gt;24),(BV3996&lt;&gt;"")),1,0)</f>
        <v>0</v>
      </c>
    </row>
    <row r="3997" spans="5:77" x14ac:dyDescent="0.35">
      <c r="E3997">
        <f>Hourly!A3997</f>
        <v>2011</v>
      </c>
      <c r="F3997">
        <f>Hourly!B3997</f>
        <v>6</v>
      </c>
      <c r="G3997">
        <f>Hourly!C3997</f>
        <v>16</v>
      </c>
      <c r="H3997">
        <f>Hourly!D3997</f>
        <v>9</v>
      </c>
      <c r="I3997" s="163">
        <v>3993</v>
      </c>
      <c r="J3997" s="19">
        <f>Input!B$22*Input!B$79</f>
        <v>1411.3439999999998</v>
      </c>
      <c r="K3997" s="19">
        <f>Input!B$76*Input!B$88</f>
        <v>656.99775609756091</v>
      </c>
      <c r="L3997" s="19">
        <f>Input!B$77*Input!B$89</f>
        <v>130.99152542372883</v>
      </c>
      <c r="M3997" s="164">
        <f t="shared" si="997"/>
        <v>2199.3332815212898</v>
      </c>
      <c r="N3997" s="165">
        <f>(Input!B$109*Input!B$102)/3600*Input!B$108</f>
        <v>740.21399999999983</v>
      </c>
      <c r="O3997" s="165">
        <f>(1-Input!B$61)*(Input!B$109*Input!B$33)/3600*Input!B$108*Hourly!AU3997</f>
        <v>444.12839999999994</v>
      </c>
      <c r="P3997" s="19">
        <f>IF(AND(AY3996&gt;Hourly!G3997),(Input!B$109*(Input!B$33*Hourly!AU3997+Input!B$36))/3600*Input!B$108,(1-Input!B$61)*(Input!B$109*Input!B$33)/3600*Input!B$108*Hourly!AU3997)</f>
        <v>11547.338400000001</v>
      </c>
      <c r="Q3997" s="19">
        <f t="shared" si="994"/>
        <v>3383.6756815212898</v>
      </c>
      <c r="R3997" s="19">
        <f t="shared" si="998"/>
        <v>14486.885681521289</v>
      </c>
      <c r="S3997" s="165"/>
      <c r="T3997" s="165">
        <f>Input!B$78*Input!B$91</f>
        <v>189.625</v>
      </c>
      <c r="U3997" s="19">
        <f>IF(AND($AY3996&gt;Input!$B$52,Hourly!AI3997&gt;Input!$B$51),Input!$B$93*Input!$F$40*Input!$J$8/100*Hourly!AI3997,Input!$B$93*Input!$B$40*Input!$J$8/100*Hourly!AI3997)</f>
        <v>0</v>
      </c>
      <c r="V3997" s="19">
        <f>IF(AND($AY3996&gt;Input!$B$52,Hourly!AJ3997&gt;Input!$B$51),Input!$B$94*Input!$F$41*Input!$J$9/100*Hourly!AJ3997,Input!$B$94*Input!$B$41*Input!$J$9/100*Hourly!AJ3997)</f>
        <v>3662.1665839400284</v>
      </c>
      <c r="W3997" s="19">
        <f>IF(AND($AY3996&gt;Input!$B$52,Hourly!AK3997&gt;Input!$B$51),Input!$B$95*Input!$F$42*Input!$J$10/100*Hourly!AK3997,Input!$B$95*Input!$B$42*Input!$J$10/100*Hourly!AK3997)</f>
        <v>0</v>
      </c>
      <c r="X3997" s="19">
        <f>IF(AND($AY3996&gt;Input!$B$52,Hourly!AL3997&gt;Input!$B$51),Input!$B$96*Input!$F$43*Input!$J$11/100*Hourly!AL3997,Input!$B$96*Input!$B$43*Input!$J$11/100*Hourly!AL3997)</f>
        <v>2088.524502015056</v>
      </c>
      <c r="Y3997" s="19">
        <f>IF(AND($AY3996&gt;Input!$B$52,Hourly!AM3997&gt;Input!$B$51),Input!$B$97*Input!$F$44*Input!$J$12/100*Hourly!AM3997,Input!$B$97*Input!$B$44*Input!$J$12/100*Hourly!AM3997)</f>
        <v>0</v>
      </c>
      <c r="Z3997" s="19">
        <f>IF(AND($AY3996&gt;Input!$B$52,Hourly!AN3997&gt;Input!$B$51),Input!$B$98*Input!$F$45*Input!$J$13/100*Hourly!AN3997,Input!$B$98*Input!$B$45*Input!$J$13/100*Hourly!AN3997)</f>
        <v>4799.0835517444621</v>
      </c>
      <c r="AA3997" s="19">
        <f>IF(AND($AY3996&gt;Input!$B$52,Hourly!AO3997&gt;Input!$B$51),Input!$B$99*Input!$F$46*Input!$J$14/100*Hourly!AO3997,Input!$B$99*Input!$B$46*Input!$J$14/100*Hourly!AO3997)</f>
        <v>0</v>
      </c>
      <c r="AB3997" s="19">
        <f>IF(AND($AY3996&gt;Input!$B$52,Hourly!AP3997&gt;Input!$B$51),Input!$B$100*Input!$F$47*Input!$J$15/100*Hourly!AP3997,Input!$B$100*Input!$B$47*Input!$J$15/100*Hourly!AP3997)</f>
        <v>2052.2396767328287</v>
      </c>
      <c r="AC3997" s="19">
        <f>IF(AND($AY3996&gt;Input!$B$52,Hourly!AQ3997&gt;Input!$B$51),Input!$B$101*Input!$F$48*Input!$J$16/100*Hourly!AQ3997,Input!$B$101*Input!$B$48*Input!$J$16/100*Hourly!AQ3997)</f>
        <v>0</v>
      </c>
      <c r="AD3997" s="165">
        <f t="shared" si="999"/>
        <v>12602.014314432374</v>
      </c>
      <c r="AE3997" s="19">
        <f>Hourly!AI3997/Input!$B$107*Input!$J$40*Input!$B$76*Input!$B$80</f>
        <v>0</v>
      </c>
      <c r="AF3997" s="19">
        <f>Hourly!AJ3997/Input!$B$107*Input!$J$41*Input!$B$76*Input!$B$81</f>
        <v>270.8465882600683</v>
      </c>
      <c r="AG3997" s="19">
        <f>Hourly!AK3997/Input!$B$107*Input!$J$42*Input!$B$76*Input!$B$82</f>
        <v>0</v>
      </c>
      <c r="AH3997" s="19">
        <f>Hourly!AL3997/Input!$B$107*Input!$J$43*Input!$B$76*Input!$B$83</f>
        <v>115.99162033985135</v>
      </c>
      <c r="AI3997" s="19">
        <f>Hourly!AM3997/Input!$B$107*Input!$J$44*Input!$B$76*Input!$B$84</f>
        <v>0</v>
      </c>
      <c r="AJ3997" s="19">
        <f>Hourly!AN3997/Input!$B$107*Input!$J$45*Input!$B$76*Input!$B$85</f>
        <v>233.37910075481201</v>
      </c>
      <c r="AK3997" s="19">
        <f>Hourly!AO3997/Input!$B$107*Input!$J$46*Input!$B$76*Input!$B$86</f>
        <v>0</v>
      </c>
      <c r="AL3997" s="19">
        <f>Hourly!AP3997/Input!$B$107*Input!$J$47*Input!$B$76*Input!$B$87</f>
        <v>113.97644854073036</v>
      </c>
      <c r="AM3997" s="164">
        <f>Hourly!AQ3997/Input!$B$107*Input!$J$48*Input!$B$77*Input!$B$89</f>
        <v>301.28050847457627</v>
      </c>
      <c r="AN3997" s="165">
        <f t="shared" si="995"/>
        <v>1035.4742663700383</v>
      </c>
      <c r="AO3997" s="116">
        <f>Input!B$55*Input!$B$18*Input!B$112*Hourly!AR3997</f>
        <v>2398.5</v>
      </c>
      <c r="AP3997">
        <f>Input!B$113*Input!B$114*Input!B$90*Input!B$56*Hourly!AS3997</f>
        <v>11070</v>
      </c>
      <c r="AQ3997">
        <f>Input!B$90*Input!B$57*Hourly!AS3997</f>
        <v>11070</v>
      </c>
      <c r="AR3997" s="19">
        <f>0.5*Input!$B$63*Hourly!AU3997</f>
        <v>61.5</v>
      </c>
      <c r="AS3997" s="165">
        <f t="shared" si="1000"/>
        <v>24569.25</v>
      </c>
      <c r="AT3997" s="159">
        <f>AY3996+(Input!$B$66*1000*(Hourly!AX3997&gt;0)+AD3997+AN3997+AS3997+T3997*(Hourly!J3997-AY3996)+Q3997*(Hourly!G3997-AY3996))/(Q3997+T3997)*(1-EXP(-(Q3997+T3997)/(Input!$B$103*1000000)*3600))</f>
        <v>26.196119132707281</v>
      </c>
      <c r="AU3997" s="24">
        <f>AY3996+(AD3997+AN3997+AS3997+T3997*(Hourly!J3997-AY3996)+Q3997*(Hourly!G3997-AY3996))/(Q3997+T3997)*(1-EXP(-(Q3997+T3997)/(Input!$B$103*1000000)*3600))</f>
        <v>23.49917138057716</v>
      </c>
      <c r="AV3997" s="24">
        <f>AY3996+(-Input!$B$67*1000*(Hourly!AX3997&gt;0)+AD3997+AN3997+AS3997+T3997*(Hourly!J3997-AY3996)+R3997*(Hourly!G3997-AY3996))/(R3997+T3997)*(1-EXP(-(R3997+T3997)/(Input!$B$103*1000000)*3600))</f>
        <v>20.603775680640805</v>
      </c>
      <c r="AW3997" s="160">
        <f>AY3996+(AD3997+AN3997+AS3997+T3997*(Hourly!J3997-AY3996)+R3997*(Hourly!G3997-AY3996))/(R3997+T3997)*(1-EXP(-(R3997+T3997)/(Input!$B$103*1000000)*3600))</f>
        <v>23.260616294803064</v>
      </c>
      <c r="AX3997" s="24"/>
      <c r="AY3997" s="167">
        <f t="shared" si="1001"/>
        <v>23.49917138057716</v>
      </c>
      <c r="BA3997" s="159">
        <f>IF(BI3997,Input!$B$66*1000*(Hourly!AX3997&gt;0),IF(BJ3997,-(AD3997+AN3997+AS3997+T3997*(Hourly!J3997-AY3996)+Q3997*(Hourly!G3997-AY3996))+(Q3997+T3997)*(BE3997-AY3996)/(1-EXP(-(Q3997+T3997)/(Input!$B$103*1000000)*3600))))/1000</f>
        <v>0</v>
      </c>
      <c r="BB3997" s="24">
        <f>IF(BO3997,-Input!$B$67*1000*(Hourly!AX3997&gt;0),IF(BN3997,-(AD3997+AN3997+AS3997+T3997*(Hourly!J3997-AY3996)+R3997*(Hourly!G3997-AY3996))+(R3997+T3997)*(BF3997-AY3996)/(1-EXP(-(R3997+T3997)/(Input!$B$103*1000000)*3600))))/1000</f>
        <v>0</v>
      </c>
      <c r="BC3997" s="160">
        <f t="shared" si="1002"/>
        <v>0</v>
      </c>
      <c r="BD3997" s="24"/>
      <c r="BE3997" s="116">
        <f>IF(Hourly!AT3997=1,Input!$B$4,IF(Hourly!AT3997=0.5,Input!$F$4,0))</f>
        <v>20</v>
      </c>
      <c r="BF3997">
        <f>IF(Hourly!AT3997=1,Input!$B$5,IF(Hourly!AT3997=0.5,Input!$F$5,0))</f>
        <v>24</v>
      </c>
      <c r="BG3997" s="9">
        <f>Input!$B$35+0.0000000001</f>
        <v>23.900000000099997</v>
      </c>
      <c r="BI3997" s="116">
        <f t="shared" si="1003"/>
        <v>0</v>
      </c>
      <c r="BJ3997">
        <f t="shared" si="1004"/>
        <v>0</v>
      </c>
      <c r="BK3997">
        <f t="shared" si="1005"/>
        <v>1</v>
      </c>
      <c r="BL3997">
        <f t="shared" si="1006"/>
        <v>0</v>
      </c>
      <c r="BM3997">
        <f t="shared" si="1007"/>
        <v>0</v>
      </c>
      <c r="BN3997">
        <f t="shared" si="1008"/>
        <v>0</v>
      </c>
      <c r="BO3997" s="9">
        <f t="shared" si="1009"/>
        <v>0</v>
      </c>
      <c r="BR3997" s="116">
        <f t="shared" si="996"/>
        <v>4768</v>
      </c>
      <c r="BS3997" s="39">
        <v>0</v>
      </c>
      <c r="BT3997" s="168">
        <v>0</v>
      </c>
      <c r="BV3997" s="116">
        <f>IF(Hourly!$AR3997&gt;0,AY3997,"")</f>
        <v>23.49917138057716</v>
      </c>
      <c r="BW3997">
        <f>IF(AND(BV3997&gt;(20.8+0.33*Hourly!$I3997),(BV3997&gt;24),(BV3997&lt;&gt;"")),1,0)</f>
        <v>0</v>
      </c>
      <c r="BX3997">
        <f>IF(AND(BV3997&gt;(21.8+0.33*Hourly!$I3997),(BV3997&gt;24),(BV3997&lt;&gt;"")),1,0)</f>
        <v>0</v>
      </c>
      <c r="BY3997" s="9">
        <f>IF(AND(BV3997&gt;(22.8+0.33*Hourly!$I3997),(BV3997&gt;24),(BV3997&lt;&gt;"")),1,0)</f>
        <v>0</v>
      </c>
    </row>
    <row r="3998" spans="5:77" x14ac:dyDescent="0.35">
      <c r="E3998">
        <f>Hourly!A3998</f>
        <v>2011</v>
      </c>
      <c r="F3998">
        <f>Hourly!B3998</f>
        <v>6</v>
      </c>
      <c r="G3998">
        <f>Hourly!C3998</f>
        <v>16</v>
      </c>
      <c r="H3998">
        <f>Hourly!D3998</f>
        <v>10</v>
      </c>
      <c r="I3998" s="163">
        <v>3994</v>
      </c>
      <c r="J3998" s="19">
        <f>Input!B$22*Input!B$79</f>
        <v>1411.3439999999998</v>
      </c>
      <c r="K3998" s="19">
        <f>Input!B$76*Input!B$88</f>
        <v>656.99775609756091</v>
      </c>
      <c r="L3998" s="19">
        <f>Input!B$77*Input!B$89</f>
        <v>130.99152542372883</v>
      </c>
      <c r="M3998" s="164">
        <f t="shared" si="997"/>
        <v>2199.3332815212898</v>
      </c>
      <c r="N3998" s="165">
        <f>(Input!B$109*Input!B$102)/3600*Input!B$108</f>
        <v>740.21399999999983</v>
      </c>
      <c r="O3998" s="165">
        <f>(1-Input!B$61)*(Input!B$109*Input!B$33)/3600*Input!B$108*Hourly!AU3998</f>
        <v>444.12839999999994</v>
      </c>
      <c r="P3998" s="19">
        <f>IF(AND(AY3997&gt;Hourly!G3998),(Input!B$109*(Input!B$33*Hourly!AU3998+Input!B$36))/3600*Input!B$108,(1-Input!B$61)*(Input!B$109*Input!B$33)/3600*Input!B$108*Hourly!AU3998)</f>
        <v>11547.338400000001</v>
      </c>
      <c r="Q3998" s="19">
        <f t="shared" si="994"/>
        <v>3383.6756815212898</v>
      </c>
      <c r="R3998" s="19">
        <f t="shared" si="998"/>
        <v>14486.885681521289</v>
      </c>
      <c r="S3998" s="165"/>
      <c r="T3998" s="165">
        <f>Input!B$78*Input!B$91</f>
        <v>189.625</v>
      </c>
      <c r="U3998" s="19">
        <f>IF(AND($AY3997&gt;Input!$B$52,Hourly!AI3998&gt;Input!$B$51),Input!$B$93*Input!$F$40*Input!$J$8/100*Hourly!AI3998,Input!$B$93*Input!$B$40*Input!$J$8/100*Hourly!AI3998)</f>
        <v>0</v>
      </c>
      <c r="V3998" s="19">
        <f>IF(AND($AY3997&gt;Input!$B$52,Hourly!AJ3998&gt;Input!$B$51),Input!$B$94*Input!$F$41*Input!$J$9/100*Hourly!AJ3998,Input!$B$94*Input!$B$41*Input!$J$9/100*Hourly!AJ3998)</f>
        <v>4722.6120000022584</v>
      </c>
      <c r="W3998" s="19">
        <f>IF(AND($AY3997&gt;Input!$B$52,Hourly!AK3998&gt;Input!$B$51),Input!$B$95*Input!$F$42*Input!$J$10/100*Hourly!AK3998,Input!$B$95*Input!$B$42*Input!$J$10/100*Hourly!AK3998)</f>
        <v>0</v>
      </c>
      <c r="X3998" s="19">
        <f>IF(AND($AY3997&gt;Input!$B$52,Hourly!AL3998&gt;Input!$B$51),Input!$B$96*Input!$F$43*Input!$J$11/100*Hourly!AL3998,Input!$B$96*Input!$B$43*Input!$J$11/100*Hourly!AL3998)</f>
        <v>2709.3092322408252</v>
      </c>
      <c r="Y3998" s="19">
        <f>IF(AND($AY3997&gt;Input!$B$52,Hourly!AM3998&gt;Input!$B$51),Input!$B$97*Input!$F$44*Input!$J$12/100*Hourly!AM3998,Input!$B$97*Input!$B$44*Input!$J$12/100*Hourly!AM3998)</f>
        <v>0</v>
      </c>
      <c r="Z3998" s="19">
        <f>IF(AND($AY3997&gt;Input!$B$52,Hourly!AN3998&gt;Input!$B$51),Input!$B$98*Input!$F$45*Input!$J$13/100*Hourly!AN3998,Input!$B$98*Input!$B$45*Input!$J$13/100*Hourly!AN3998)</f>
        <v>6231.9496325893278</v>
      </c>
      <c r="AA3998" s="19">
        <f>IF(AND($AY3997&gt;Input!$B$52,Hourly!AO3998&gt;Input!$B$51),Input!$B$99*Input!$F$46*Input!$J$14/100*Hourly!AO3998,Input!$B$99*Input!$B$46*Input!$J$14/100*Hourly!AO3998)</f>
        <v>0</v>
      </c>
      <c r="AB3998" s="19">
        <f>IF(AND($AY3997&gt;Input!$B$52,Hourly!AP3998&gt;Input!$B$51),Input!$B$100*Input!$F$47*Input!$J$15/100*Hourly!AP3998,Input!$B$100*Input!$B$47*Input!$J$15/100*Hourly!AP3998)</f>
        <v>2664.9784613046459</v>
      </c>
      <c r="AC3998" s="19">
        <f>IF(AND($AY3997&gt;Input!$B$52,Hourly!AQ3998&gt;Input!$B$51),Input!$B$101*Input!$F$48*Input!$J$16/100*Hourly!AQ3998,Input!$B$101*Input!$B$48*Input!$J$16/100*Hourly!AQ3998)</f>
        <v>0</v>
      </c>
      <c r="AD3998" s="165">
        <f t="shared" si="999"/>
        <v>16328.849326137057</v>
      </c>
      <c r="AE3998" s="19">
        <f>Hourly!AI3998/Input!$B$107*Input!$J$40*Input!$B$76*Input!$B$80</f>
        <v>0</v>
      </c>
      <c r="AF3998" s="19">
        <f>Hourly!AJ3998/Input!$B$107*Input!$J$41*Input!$B$76*Input!$B$81</f>
        <v>349.27503120311798</v>
      </c>
      <c r="AG3998" s="19">
        <f>Hourly!AK3998/Input!$B$107*Input!$J$42*Input!$B$76*Input!$B$82</f>
        <v>0</v>
      </c>
      <c r="AH3998" s="19">
        <f>Hourly!AL3998/Input!$B$107*Input!$J$43*Input!$B$76*Input!$B$83</f>
        <v>150.46850901013107</v>
      </c>
      <c r="AI3998" s="19">
        <f>Hourly!AM3998/Input!$B$107*Input!$J$44*Input!$B$76*Input!$B$84</f>
        <v>0</v>
      </c>
      <c r="AJ3998" s="19">
        <f>Hourly!AN3998/Input!$B$107*Input!$J$45*Input!$B$76*Input!$B$85</f>
        <v>303.05927903136899</v>
      </c>
      <c r="AK3998" s="19">
        <f>Hourly!AO3998/Input!$B$107*Input!$J$46*Input!$B$76*Input!$B$86</f>
        <v>0</v>
      </c>
      <c r="AL3998" s="19">
        <f>Hourly!AP3998/Input!$B$107*Input!$J$47*Input!$B$76*Input!$B$87</f>
        <v>148.00648476916999</v>
      </c>
      <c r="AM3998" s="164">
        <f>Hourly!AQ3998/Input!$B$107*Input!$J$48*Input!$B$77*Input!$B$89</f>
        <v>388.60819209039551</v>
      </c>
      <c r="AN3998" s="165">
        <f t="shared" si="995"/>
        <v>1339.4174961041836</v>
      </c>
      <c r="AO3998" s="116">
        <f>Input!B$55*Input!$B$18*Input!B$112*Hourly!AR3998</f>
        <v>2398.5</v>
      </c>
      <c r="AP3998">
        <f>Input!B$113*Input!B$114*Input!B$90*Input!B$56*Hourly!AS3998</f>
        <v>11070</v>
      </c>
      <c r="AQ3998">
        <f>Input!B$90*Input!B$57*Hourly!AS3998</f>
        <v>11070</v>
      </c>
      <c r="AR3998" s="19">
        <f>0.5*Input!$B$63*Hourly!AU3998</f>
        <v>61.5</v>
      </c>
      <c r="AS3998" s="165">
        <f t="shared" si="1000"/>
        <v>24569.25</v>
      </c>
      <c r="AT3998" s="159">
        <f>AY3997+(Input!$B$66*1000*(Hourly!AX3998&gt;0)+AD3998+AN3998+AS3998+T3998*(Hourly!J3998-AY3997)+Q3998*(Hourly!G3998-AY3997))/(Q3998+T3998)*(1-EXP(-(Q3998+T3998)/(Input!$B$103*1000000)*3600))</f>
        <v>26.230862628577199</v>
      </c>
      <c r="AU3998" s="24">
        <f>AY3997+(AD3998+AN3998+AS3998+T3998*(Hourly!J3998-AY3997)+Q3998*(Hourly!G3998-AY3997))/(Q3998+T3998)*(1-EXP(-(Q3998+T3998)/(Input!$B$103*1000000)*3600))</f>
        <v>23.533914876447078</v>
      </c>
      <c r="AV3998" s="24">
        <f>AY3997+(-Input!$B$67*1000*(Hourly!AX3998&gt;0)+AD3998+AN3998+AS3998+T3998*(Hourly!J3998-AY3997)+R3998*(Hourly!G3998-AY3997))/(R3998+T3998)*(1-EXP(-(R3998+T3998)/(Input!$B$103*1000000)*3600))</f>
        <v>20.63468645885693</v>
      </c>
      <c r="AW3998" s="160">
        <f>AY3997+(AD3998+AN3998+AS3998+T3998*(Hourly!J3998-AY3997)+R3998*(Hourly!G3998-AY3997))/(R3998+T3998)*(1-EXP(-(R3998+T3998)/(Input!$B$103*1000000)*3600))</f>
        <v>23.291527073019189</v>
      </c>
      <c r="AX3998" s="24"/>
      <c r="AY3998" s="167">
        <f t="shared" si="1001"/>
        <v>23.533914876447078</v>
      </c>
      <c r="BA3998" s="159">
        <f>IF(BI3998,Input!$B$66*1000*(Hourly!AX3998&gt;0),IF(BJ3998,-(AD3998+AN3998+AS3998+T3998*(Hourly!J3998-AY3997)+Q3998*(Hourly!G3998-AY3997))+(Q3998+T3998)*(BE3998-AY3997)/(1-EXP(-(Q3998+T3998)/(Input!$B$103*1000000)*3600))))/1000</f>
        <v>0</v>
      </c>
      <c r="BB3998" s="24">
        <f>IF(BO3998,-Input!$B$67*1000*(Hourly!AX3998&gt;0),IF(BN3998,-(AD3998+AN3998+AS3998+T3998*(Hourly!J3998-AY3997)+R3998*(Hourly!G3998-AY3997))+(R3998+T3998)*(BF3998-AY3997)/(1-EXP(-(R3998+T3998)/(Input!$B$103*1000000)*3600))))/1000</f>
        <v>0</v>
      </c>
      <c r="BC3998" s="160">
        <f t="shared" si="1002"/>
        <v>0</v>
      </c>
      <c r="BD3998" s="24"/>
      <c r="BE3998" s="116">
        <f>IF(Hourly!AT3998=1,Input!$B$4,IF(Hourly!AT3998=0.5,Input!$F$4,0))</f>
        <v>20</v>
      </c>
      <c r="BF3998">
        <f>IF(Hourly!AT3998=1,Input!$B$5,IF(Hourly!AT3998=0.5,Input!$F$5,0))</f>
        <v>24</v>
      </c>
      <c r="BG3998" s="9">
        <f>Input!$B$35+0.0000000001</f>
        <v>23.900000000099997</v>
      </c>
      <c r="BI3998" s="116">
        <f t="shared" si="1003"/>
        <v>0</v>
      </c>
      <c r="BJ3998">
        <f t="shared" si="1004"/>
        <v>0</v>
      </c>
      <c r="BK3998">
        <f t="shared" si="1005"/>
        <v>1</v>
      </c>
      <c r="BL3998">
        <f t="shared" si="1006"/>
        <v>0</v>
      </c>
      <c r="BM3998">
        <f t="shared" si="1007"/>
        <v>0</v>
      </c>
      <c r="BN3998">
        <f t="shared" si="1008"/>
        <v>0</v>
      </c>
      <c r="BO3998" s="9">
        <f t="shared" si="1009"/>
        <v>0</v>
      </c>
      <c r="BR3998" s="116">
        <f t="shared" si="996"/>
        <v>4767</v>
      </c>
      <c r="BS3998" s="39">
        <v>0</v>
      </c>
      <c r="BT3998" s="168">
        <v>0</v>
      </c>
      <c r="BV3998" s="116">
        <f>IF(Hourly!$AR3998&gt;0,AY3998,"")</f>
        <v>23.533914876447078</v>
      </c>
      <c r="BW3998">
        <f>IF(AND(BV3998&gt;(20.8+0.33*Hourly!$I3998),(BV3998&gt;24),(BV3998&lt;&gt;"")),1,0)</f>
        <v>0</v>
      </c>
      <c r="BX3998">
        <f>IF(AND(BV3998&gt;(21.8+0.33*Hourly!$I3998),(BV3998&gt;24),(BV3998&lt;&gt;"")),1,0)</f>
        <v>0</v>
      </c>
      <c r="BY3998" s="9">
        <f>IF(AND(BV3998&gt;(22.8+0.33*Hourly!$I3998),(BV3998&gt;24),(BV3998&lt;&gt;"")),1,0)</f>
        <v>0</v>
      </c>
    </row>
    <row r="3999" spans="5:77" x14ac:dyDescent="0.35">
      <c r="E3999">
        <f>Hourly!A3999</f>
        <v>2011</v>
      </c>
      <c r="F3999">
        <f>Hourly!B3999</f>
        <v>6</v>
      </c>
      <c r="G3999">
        <f>Hourly!C3999</f>
        <v>16</v>
      </c>
      <c r="H3999">
        <f>Hourly!D3999</f>
        <v>11</v>
      </c>
      <c r="I3999" s="163">
        <v>3995</v>
      </c>
      <c r="J3999" s="19">
        <f>Input!B$22*Input!B$79</f>
        <v>1411.3439999999998</v>
      </c>
      <c r="K3999" s="19">
        <f>Input!B$76*Input!B$88</f>
        <v>656.99775609756091</v>
      </c>
      <c r="L3999" s="19">
        <f>Input!B$77*Input!B$89</f>
        <v>130.99152542372883</v>
      </c>
      <c r="M3999" s="164">
        <f t="shared" si="997"/>
        <v>2199.3332815212898</v>
      </c>
      <c r="N3999" s="165">
        <f>(Input!B$109*Input!B$102)/3600*Input!B$108</f>
        <v>740.21399999999983</v>
      </c>
      <c r="O3999" s="165">
        <f>(1-Input!B$61)*(Input!B$109*Input!B$33)/3600*Input!B$108*Hourly!AU3999</f>
        <v>444.12839999999994</v>
      </c>
      <c r="P3999" s="19">
        <f>IF(AND(AY3998&gt;Hourly!G3999),(Input!B$109*(Input!B$33*Hourly!AU3999+Input!B$36))/3600*Input!B$108,(1-Input!B$61)*(Input!B$109*Input!B$33)/3600*Input!B$108*Hourly!AU3999)</f>
        <v>11547.338400000001</v>
      </c>
      <c r="Q3999" s="19">
        <f t="shared" si="994"/>
        <v>3383.6756815212898</v>
      </c>
      <c r="R3999" s="19">
        <f t="shared" si="998"/>
        <v>14486.885681521289</v>
      </c>
      <c r="S3999" s="165"/>
      <c r="T3999" s="165">
        <f>Input!B$78*Input!B$91</f>
        <v>189.625</v>
      </c>
      <c r="U3999" s="19">
        <f>IF(AND($AY3998&gt;Input!$B$52,Hourly!AI3999&gt;Input!$B$51),Input!$B$93*Input!$F$40*Input!$J$8/100*Hourly!AI3999,Input!$B$93*Input!$B$40*Input!$J$8/100*Hourly!AI3999)</f>
        <v>0</v>
      </c>
      <c r="V3999" s="19">
        <f>IF(AND($AY3998&gt;Input!$B$52,Hourly!AJ3999&gt;Input!$B$51),Input!$B$94*Input!$F$41*Input!$J$9/100*Hourly!AJ3999,Input!$B$94*Input!$B$41*Input!$J$9/100*Hourly!AJ3999)</f>
        <v>2762.7645296843489</v>
      </c>
      <c r="W3999" s="19">
        <f>IF(AND($AY3998&gt;Input!$B$52,Hourly!AK3999&gt;Input!$B$51),Input!$B$95*Input!$F$42*Input!$J$10/100*Hourly!AK3999,Input!$B$95*Input!$B$42*Input!$J$10/100*Hourly!AK3999)</f>
        <v>0</v>
      </c>
      <c r="X3999" s="19">
        <f>IF(AND($AY3998&gt;Input!$B$52,Hourly!AL3999&gt;Input!$B$51),Input!$B$96*Input!$F$43*Input!$J$11/100*Hourly!AL3999,Input!$B$96*Input!$B$43*Input!$J$11/100*Hourly!AL3999)</f>
        <v>1583.5476585771942</v>
      </c>
      <c r="Y3999" s="19">
        <f>IF(AND($AY3998&gt;Input!$B$52,Hourly!AM3999&gt;Input!$B$51),Input!$B$97*Input!$F$44*Input!$J$12/100*Hourly!AM3999,Input!$B$97*Input!$B$44*Input!$J$12/100*Hourly!AM3999)</f>
        <v>0</v>
      </c>
      <c r="Z3999" s="19">
        <f>IF(AND($AY3998&gt;Input!$B$52,Hourly!AN3999&gt;Input!$B$51),Input!$B$98*Input!$F$45*Input!$J$13/100*Hourly!AN3999,Input!$B$98*Input!$B$45*Input!$J$13/100*Hourly!AN3999)</f>
        <v>3675.0904784547952</v>
      </c>
      <c r="AA3999" s="19">
        <f>IF(AND($AY3998&gt;Input!$B$52,Hourly!AO3999&gt;Input!$B$51),Input!$B$99*Input!$F$46*Input!$J$14/100*Hourly!AO3999,Input!$B$99*Input!$B$46*Input!$J$14/100*Hourly!AO3999)</f>
        <v>0</v>
      </c>
      <c r="AB3999" s="19">
        <f>IF(AND($AY3998&gt;Input!$B$52,Hourly!AP3999&gt;Input!$B$51),Input!$B$100*Input!$F$47*Input!$J$15/100*Hourly!AP3999,Input!$B$100*Input!$B$47*Input!$J$15/100*Hourly!AP3999)</f>
        <v>1571.5847440760633</v>
      </c>
      <c r="AC3999" s="19">
        <f>IF(AND($AY3998&gt;Input!$B$52,Hourly!AQ3999&gt;Input!$B$51),Input!$B$101*Input!$F$48*Input!$J$16/100*Hourly!AQ3999,Input!$B$101*Input!$B$48*Input!$J$16/100*Hourly!AQ3999)</f>
        <v>0</v>
      </c>
      <c r="AD3999" s="165">
        <f t="shared" si="999"/>
        <v>9592.9874107924006</v>
      </c>
      <c r="AE3999" s="19">
        <f>Hourly!AI3999/Input!$B$107*Input!$J$40*Input!$B$76*Input!$B$80</f>
        <v>0</v>
      </c>
      <c r="AF3999" s="19">
        <f>Hourly!AJ3999/Input!$B$107*Input!$J$41*Input!$B$76*Input!$B$81</f>
        <v>204.32859343767961</v>
      </c>
      <c r="AG3999" s="19">
        <f>Hourly!AK3999/Input!$B$107*Input!$J$42*Input!$B$76*Input!$B$82</f>
        <v>0</v>
      </c>
      <c r="AH3999" s="19">
        <f>Hourly!AL3999/Input!$B$107*Input!$J$43*Input!$B$76*Input!$B$83</f>
        <v>87.946422762351844</v>
      </c>
      <c r="AI3999" s="19">
        <f>Hourly!AM3999/Input!$B$107*Input!$J$44*Input!$B$76*Input!$B$84</f>
        <v>0</v>
      </c>
      <c r="AJ3999" s="19">
        <f>Hourly!AN3999/Input!$B$107*Input!$J$45*Input!$B$76*Input!$B$85</f>
        <v>178.71939544427866</v>
      </c>
      <c r="AK3999" s="19">
        <f>Hourly!AO3999/Input!$B$107*Input!$J$46*Input!$B$76*Input!$B$86</f>
        <v>0</v>
      </c>
      <c r="AL3999" s="19">
        <f>Hourly!AP3999/Input!$B$107*Input!$J$47*Input!$B$76*Input!$B$87</f>
        <v>87.282031305304301</v>
      </c>
      <c r="AM3999" s="164">
        <f>Hourly!AQ3999/Input!$B$107*Input!$J$48*Input!$B$77*Input!$B$89</f>
        <v>231.41836158192092</v>
      </c>
      <c r="AN3999" s="165">
        <f t="shared" si="995"/>
        <v>789.69480453153528</v>
      </c>
      <c r="AO3999" s="116">
        <f>Input!B$55*Input!$B$18*Input!B$112*Hourly!AR3999</f>
        <v>2398.5</v>
      </c>
      <c r="AP3999">
        <f>Input!B$113*Input!B$114*Input!B$90*Input!B$56*Hourly!AS3999</f>
        <v>11070</v>
      </c>
      <c r="AQ3999">
        <f>Input!B$90*Input!B$57*Hourly!AS3999</f>
        <v>11070</v>
      </c>
      <c r="AR3999" s="19">
        <f>0.5*Input!$B$63*Hourly!AU3999</f>
        <v>61.5</v>
      </c>
      <c r="AS3999" s="165">
        <f t="shared" si="1000"/>
        <v>24569.25</v>
      </c>
      <c r="AT3999" s="159">
        <f>AY3998+(Input!$B$66*1000*(Hourly!AX3999&gt;0)+AD3999+AN3999+AS3999+T3999*(Hourly!J3999-AY3998)+Q3999*(Hourly!G3999-AY3998))/(Q3999+T3999)*(1-EXP(-(Q3999+T3999)/(Input!$B$103*1000000)*3600))</f>
        <v>26.246535019819081</v>
      </c>
      <c r="AU3999" s="24">
        <f>AY3998+(AD3999+AN3999+AS3999+T3999*(Hourly!J3999-AY3998)+Q3999*(Hourly!G3999-AY3998))/(Q3999+T3999)*(1-EXP(-(Q3999+T3999)/(Input!$B$103*1000000)*3600))</f>
        <v>23.54958726768896</v>
      </c>
      <c r="AV3999" s="24">
        <f>AY3998+(-Input!$B$67*1000*(Hourly!AX3999&gt;0)+AD3999+AN3999+AS3999+T3999*(Hourly!J3999-AY3998)+R3999*(Hourly!G3999-AY3998))/(R3999+T3999)*(1-EXP(-(R3999+T3999)/(Input!$B$103*1000000)*3600))</f>
        <v>20.652567493936495</v>
      </c>
      <c r="AW3999" s="160">
        <f>AY3998+(AD3999+AN3999+AS3999+T3999*(Hourly!J3999-AY3998)+R3999*(Hourly!G3999-AY3998))/(R3999+T3999)*(1-EXP(-(R3999+T3999)/(Input!$B$103*1000000)*3600))</f>
        <v>23.309408108098754</v>
      </c>
      <c r="AX3999" s="24"/>
      <c r="AY3999" s="167">
        <f t="shared" si="1001"/>
        <v>23.54958726768896</v>
      </c>
      <c r="BA3999" s="159">
        <f>IF(BI3999,Input!$B$66*1000*(Hourly!AX3999&gt;0),IF(BJ3999,-(AD3999+AN3999+AS3999+T3999*(Hourly!J3999-AY3998)+Q3999*(Hourly!G3999-AY3998))+(Q3999+T3999)*(BE3999-AY3998)/(1-EXP(-(Q3999+T3999)/(Input!$B$103*1000000)*3600))))/1000</f>
        <v>0</v>
      </c>
      <c r="BB3999" s="24">
        <f>IF(BO3999,-Input!$B$67*1000*(Hourly!AX3999&gt;0),IF(BN3999,-(AD3999+AN3999+AS3999+T3999*(Hourly!J3999-AY3998)+R3999*(Hourly!G3999-AY3998))+(R3999+T3999)*(BF3999-AY3998)/(1-EXP(-(R3999+T3999)/(Input!$B$103*1000000)*3600))))/1000</f>
        <v>0</v>
      </c>
      <c r="BC3999" s="160">
        <f t="shared" si="1002"/>
        <v>0</v>
      </c>
      <c r="BD3999" s="24"/>
      <c r="BE3999" s="116">
        <f>IF(Hourly!AT3999=1,Input!$B$4,IF(Hourly!AT3999=0.5,Input!$F$4,0))</f>
        <v>20</v>
      </c>
      <c r="BF3999">
        <f>IF(Hourly!AT3999=1,Input!$B$5,IF(Hourly!AT3999=0.5,Input!$F$5,0))</f>
        <v>24</v>
      </c>
      <c r="BG3999" s="9">
        <f>Input!$B$35+0.0000000001</f>
        <v>23.900000000099997</v>
      </c>
      <c r="BI3999" s="116">
        <f t="shared" si="1003"/>
        <v>0</v>
      </c>
      <c r="BJ3999">
        <f t="shared" si="1004"/>
        <v>0</v>
      </c>
      <c r="BK3999">
        <f t="shared" si="1005"/>
        <v>1</v>
      </c>
      <c r="BL3999">
        <f t="shared" si="1006"/>
        <v>0</v>
      </c>
      <c r="BM3999">
        <f t="shared" si="1007"/>
        <v>0</v>
      </c>
      <c r="BN3999">
        <f t="shared" si="1008"/>
        <v>0</v>
      </c>
      <c r="BO3999" s="9">
        <f t="shared" si="1009"/>
        <v>0</v>
      </c>
      <c r="BR3999" s="116">
        <f t="shared" si="996"/>
        <v>4766</v>
      </c>
      <c r="BS3999" s="39">
        <v>0</v>
      </c>
      <c r="BT3999" s="168">
        <v>0</v>
      </c>
      <c r="BV3999" s="116">
        <f>IF(Hourly!$AR3999&gt;0,AY3999,"")</f>
        <v>23.54958726768896</v>
      </c>
      <c r="BW3999">
        <f>IF(AND(BV3999&gt;(20.8+0.33*Hourly!$I3999),(BV3999&gt;24),(BV3999&lt;&gt;"")),1,0)</f>
        <v>0</v>
      </c>
      <c r="BX3999">
        <f>IF(AND(BV3999&gt;(21.8+0.33*Hourly!$I3999),(BV3999&gt;24),(BV3999&lt;&gt;"")),1,0)</f>
        <v>0</v>
      </c>
      <c r="BY3999" s="9">
        <f>IF(AND(BV3999&gt;(22.8+0.33*Hourly!$I3999),(BV3999&gt;24),(BV3999&lt;&gt;"")),1,0)</f>
        <v>0</v>
      </c>
    </row>
    <row r="4000" spans="5:77" x14ac:dyDescent="0.35">
      <c r="E4000">
        <f>Hourly!A4000</f>
        <v>2011</v>
      </c>
      <c r="F4000">
        <f>Hourly!B4000</f>
        <v>6</v>
      </c>
      <c r="G4000">
        <f>Hourly!C4000</f>
        <v>16</v>
      </c>
      <c r="H4000">
        <f>Hourly!D4000</f>
        <v>12</v>
      </c>
      <c r="I4000" s="163">
        <v>3996</v>
      </c>
      <c r="J4000" s="19">
        <f>Input!B$22*Input!B$79</f>
        <v>1411.3439999999998</v>
      </c>
      <c r="K4000" s="19">
        <f>Input!B$76*Input!B$88</f>
        <v>656.99775609756091</v>
      </c>
      <c r="L4000" s="19">
        <f>Input!B$77*Input!B$89</f>
        <v>130.99152542372883</v>
      </c>
      <c r="M4000" s="164">
        <f t="shared" si="997"/>
        <v>2199.3332815212898</v>
      </c>
      <c r="N4000" s="165">
        <f>(Input!B$109*Input!B$102)/3600*Input!B$108</f>
        <v>740.21399999999983</v>
      </c>
      <c r="O4000" s="165">
        <f>(1-Input!B$61)*(Input!B$109*Input!B$33)/3600*Input!B$108*Hourly!AU4000</f>
        <v>444.12839999999994</v>
      </c>
      <c r="P4000" s="19">
        <f>IF(AND(AY3999&gt;Hourly!G4000),(Input!B$109*(Input!B$33*Hourly!AU4000+Input!B$36))/3600*Input!B$108,(1-Input!B$61)*(Input!B$109*Input!B$33)/3600*Input!B$108*Hourly!AU4000)</f>
        <v>11547.338400000001</v>
      </c>
      <c r="Q4000" s="19">
        <f t="shared" si="994"/>
        <v>3383.6756815212898</v>
      </c>
      <c r="R4000" s="19">
        <f t="shared" si="998"/>
        <v>14486.885681521289</v>
      </c>
      <c r="S4000" s="165"/>
      <c r="T4000" s="165">
        <f>Input!B$78*Input!B$91</f>
        <v>189.625</v>
      </c>
      <c r="U4000" s="19">
        <f>IF(AND($AY3999&gt;Input!$B$52,Hourly!AI4000&gt;Input!$B$51),Input!$B$93*Input!$F$40*Input!$J$8/100*Hourly!AI4000,Input!$B$93*Input!$B$40*Input!$J$8/100*Hourly!AI4000)</f>
        <v>0</v>
      </c>
      <c r="V4000" s="19">
        <f>IF(AND($AY3999&gt;Input!$B$52,Hourly!AJ4000&gt;Input!$B$51),Input!$B$94*Input!$F$41*Input!$J$9/100*Hourly!AJ4000,Input!$B$94*Input!$B$41*Input!$J$9/100*Hourly!AJ4000)</f>
        <v>10390.509065706161</v>
      </c>
      <c r="W4000" s="19">
        <f>IF(AND($AY3999&gt;Input!$B$52,Hourly!AK4000&gt;Input!$B$51),Input!$B$95*Input!$F$42*Input!$J$10/100*Hourly!AK4000,Input!$B$95*Input!$B$42*Input!$J$10/100*Hourly!AK4000)</f>
        <v>0</v>
      </c>
      <c r="X4000" s="19">
        <f>IF(AND($AY3999&gt;Input!$B$52,Hourly!AL4000&gt;Input!$B$51),Input!$B$96*Input!$F$43*Input!$J$11/100*Hourly!AL4000,Input!$B$96*Input!$B$43*Input!$J$11/100*Hourly!AL4000)</f>
        <v>6044.978697139456</v>
      </c>
      <c r="Y4000" s="19">
        <f>IF(AND($AY3999&gt;Input!$B$52,Hourly!AM4000&gt;Input!$B$51),Input!$B$97*Input!$F$44*Input!$J$12/100*Hourly!AM4000,Input!$B$97*Input!$B$44*Input!$J$12/100*Hourly!AM4000)</f>
        <v>0</v>
      </c>
      <c r="Z4000" s="19">
        <f>IF(AND($AY3999&gt;Input!$B$52,Hourly!AN4000&gt;Input!$B$51),Input!$B$98*Input!$F$45*Input!$J$13/100*Hourly!AN4000,Input!$B$98*Input!$B$45*Input!$J$13/100*Hourly!AN4000)</f>
        <v>13863.415370698975</v>
      </c>
      <c r="AA4000" s="19">
        <f>IF(AND($AY3999&gt;Input!$B$52,Hourly!AO4000&gt;Input!$B$51),Input!$B$99*Input!$F$46*Input!$J$14/100*Hourly!AO4000,Input!$B$99*Input!$B$46*Input!$J$14/100*Hourly!AO4000)</f>
        <v>0</v>
      </c>
      <c r="AB4000" s="19">
        <f>IF(AND($AY3999&gt;Input!$B$52,Hourly!AP4000&gt;Input!$B$51),Input!$B$100*Input!$F$47*Input!$J$15/100*Hourly!AP4000,Input!$B$100*Input!$B$47*Input!$J$15/100*Hourly!AP4000)</f>
        <v>5924.413063779828</v>
      </c>
      <c r="AC4000" s="19">
        <f>IF(AND($AY3999&gt;Input!$B$52,Hourly!AQ4000&gt;Input!$B$51),Input!$B$101*Input!$F$48*Input!$J$16/100*Hourly!AQ4000,Input!$B$101*Input!$B$48*Input!$J$16/100*Hourly!AQ4000)</f>
        <v>0</v>
      </c>
      <c r="AD4000" s="165">
        <f t="shared" si="999"/>
        <v>36223.316197324421</v>
      </c>
      <c r="AE4000" s="19">
        <f>Hourly!AI4000/Input!$B$107*Input!$J$40*Input!$B$76*Input!$B$80</f>
        <v>0</v>
      </c>
      <c r="AF4000" s="19">
        <f>Hourly!AJ4000/Input!$B$107*Input!$J$41*Input!$B$76*Input!$B$81</f>
        <v>768.46147389179214</v>
      </c>
      <c r="AG4000" s="19">
        <f>Hourly!AK4000/Input!$B$107*Input!$J$42*Input!$B$76*Input!$B$82</f>
        <v>0</v>
      </c>
      <c r="AH4000" s="19">
        <f>Hourly!AL4000/Input!$B$107*Input!$J$43*Input!$B$76*Input!$B$83</f>
        <v>335.72355666624321</v>
      </c>
      <c r="AI4000" s="19">
        <f>Hourly!AM4000/Input!$B$107*Input!$J$44*Input!$B$76*Input!$B$84</f>
        <v>0</v>
      </c>
      <c r="AJ4000" s="19">
        <f>Hourly!AN4000/Input!$B$107*Input!$J$45*Input!$B$76*Input!$B$85</f>
        <v>674.17692934895638</v>
      </c>
      <c r="AK4000" s="19">
        <f>Hourly!AO4000/Input!$B$107*Input!$J$46*Input!$B$76*Input!$B$86</f>
        <v>0</v>
      </c>
      <c r="AL4000" s="19">
        <f>Hourly!AP4000/Input!$B$107*Input!$J$47*Input!$B$76*Input!$B$87</f>
        <v>329.02763178856469</v>
      </c>
      <c r="AM4000" s="164">
        <f>Hourly!AQ4000/Input!$B$107*Input!$J$48*Input!$B$77*Input!$B$89</f>
        <v>838.3457627118645</v>
      </c>
      <c r="AN4000" s="165">
        <f t="shared" si="995"/>
        <v>2945.7353544074208</v>
      </c>
      <c r="AO4000" s="116">
        <f>Input!B$55*Input!$B$18*Input!B$112*Hourly!AR4000</f>
        <v>2398.5</v>
      </c>
      <c r="AP4000">
        <f>Input!B$113*Input!B$114*Input!B$90*Input!B$56*Hourly!AS4000</f>
        <v>11070</v>
      </c>
      <c r="AQ4000">
        <f>Input!B$90*Input!B$57*Hourly!AS4000</f>
        <v>11070</v>
      </c>
      <c r="AR4000" s="19">
        <f>0.5*Input!$B$63*Hourly!AU4000</f>
        <v>61.5</v>
      </c>
      <c r="AS4000" s="165">
        <f t="shared" si="1000"/>
        <v>24569.25</v>
      </c>
      <c r="AT4000" s="159">
        <f>AY3999+(Input!$B$66*1000*(Hourly!AX4000&gt;0)+AD4000+AN4000+AS4000+T4000*(Hourly!J4000-AY3999)+Q4000*(Hourly!G4000-AY3999))/(Q4000+T4000)*(1-EXP(-(Q4000+T4000)/(Input!$B$103*1000000)*3600))</f>
        <v>26.346079627784494</v>
      </c>
      <c r="AU4000" s="24">
        <f>AY3999+(AD4000+AN4000+AS4000+T4000*(Hourly!J4000-AY3999)+Q4000*(Hourly!G4000-AY3999))/(Q4000+T4000)*(1-EXP(-(Q4000+T4000)/(Input!$B$103*1000000)*3600))</f>
        <v>23.649131875654373</v>
      </c>
      <c r="AV4000" s="24">
        <f>AY3999+(-Input!$B$67*1000*(Hourly!AX4000&gt;0)+AD4000+AN4000+AS4000+T4000*(Hourly!J4000-AY3999)+R4000*(Hourly!G4000-AY3999))/(R4000+T4000)*(1-EXP(-(R4000+T4000)/(Input!$B$103*1000000)*3600))</f>
        <v>20.771052106844483</v>
      </c>
      <c r="AW4000" s="160">
        <f>AY3999+(AD4000+AN4000+AS4000+T4000*(Hourly!J4000-AY3999)+R4000*(Hourly!G4000-AY3999))/(R4000+T4000)*(1-EXP(-(R4000+T4000)/(Input!$B$103*1000000)*3600))</f>
        <v>23.427892721006739</v>
      </c>
      <c r="AX4000" s="24"/>
      <c r="AY4000" s="167">
        <f t="shared" si="1001"/>
        <v>23.649131875654373</v>
      </c>
      <c r="BA4000" s="159">
        <f>IF(BI4000,Input!$B$66*1000*(Hourly!AX4000&gt;0),IF(BJ4000,-(AD4000+AN4000+AS4000+T4000*(Hourly!J4000-AY3999)+Q4000*(Hourly!G4000-AY3999))+(Q4000+T4000)*(BE4000-AY3999)/(1-EXP(-(Q4000+T4000)/(Input!$B$103*1000000)*3600))))/1000</f>
        <v>0</v>
      </c>
      <c r="BB4000" s="24">
        <f>IF(BO4000,-Input!$B$67*1000*(Hourly!AX4000&gt;0),IF(BN4000,-(AD4000+AN4000+AS4000+T4000*(Hourly!J4000-AY3999)+R4000*(Hourly!G4000-AY3999))+(R4000+T4000)*(BF4000-AY3999)/(1-EXP(-(R4000+T4000)/(Input!$B$103*1000000)*3600))))/1000</f>
        <v>0</v>
      </c>
      <c r="BC4000" s="160">
        <f t="shared" si="1002"/>
        <v>0</v>
      </c>
      <c r="BD4000" s="24"/>
      <c r="BE4000" s="116">
        <f>IF(Hourly!AT4000=1,Input!$B$4,IF(Hourly!AT4000=0.5,Input!$F$4,0))</f>
        <v>20</v>
      </c>
      <c r="BF4000">
        <f>IF(Hourly!AT4000=1,Input!$B$5,IF(Hourly!AT4000=0.5,Input!$F$5,0))</f>
        <v>24</v>
      </c>
      <c r="BG4000" s="9">
        <f>Input!$B$35+0.0000000001</f>
        <v>23.900000000099997</v>
      </c>
      <c r="BI4000" s="116">
        <f t="shared" si="1003"/>
        <v>0</v>
      </c>
      <c r="BJ4000">
        <f t="shared" si="1004"/>
        <v>0</v>
      </c>
      <c r="BK4000">
        <f t="shared" si="1005"/>
        <v>1</v>
      </c>
      <c r="BL4000">
        <f t="shared" si="1006"/>
        <v>0</v>
      </c>
      <c r="BM4000">
        <f t="shared" si="1007"/>
        <v>0</v>
      </c>
      <c r="BN4000">
        <f t="shared" si="1008"/>
        <v>0</v>
      </c>
      <c r="BO4000" s="9">
        <f t="shared" si="1009"/>
        <v>0</v>
      </c>
      <c r="BR4000" s="116">
        <f t="shared" si="996"/>
        <v>4765</v>
      </c>
      <c r="BS4000" s="39">
        <v>0</v>
      </c>
      <c r="BT4000" s="168">
        <v>0</v>
      </c>
      <c r="BV4000" s="116">
        <f>IF(Hourly!$AR4000&gt;0,AY4000,"")</f>
        <v>23.649131875654373</v>
      </c>
      <c r="BW4000">
        <f>IF(AND(BV4000&gt;(20.8+0.33*Hourly!$I4000),(BV4000&gt;24),(BV4000&lt;&gt;"")),1,0)</f>
        <v>0</v>
      </c>
      <c r="BX4000">
        <f>IF(AND(BV4000&gt;(21.8+0.33*Hourly!$I4000),(BV4000&gt;24),(BV4000&lt;&gt;"")),1,0)</f>
        <v>0</v>
      </c>
      <c r="BY4000" s="9">
        <f>IF(AND(BV4000&gt;(22.8+0.33*Hourly!$I4000),(BV4000&gt;24),(BV4000&lt;&gt;"")),1,0)</f>
        <v>0</v>
      </c>
    </row>
    <row r="4001" spans="5:77" x14ac:dyDescent="0.35">
      <c r="E4001">
        <f>Hourly!A4001</f>
        <v>2011</v>
      </c>
      <c r="F4001">
        <f>Hourly!B4001</f>
        <v>6</v>
      </c>
      <c r="G4001">
        <f>Hourly!C4001</f>
        <v>16</v>
      </c>
      <c r="H4001">
        <f>Hourly!D4001</f>
        <v>13</v>
      </c>
      <c r="I4001" s="163">
        <v>3997</v>
      </c>
      <c r="J4001" s="19">
        <f>Input!B$22*Input!B$79</f>
        <v>1411.3439999999998</v>
      </c>
      <c r="K4001" s="19">
        <f>Input!B$76*Input!B$88</f>
        <v>656.99775609756091</v>
      </c>
      <c r="L4001" s="19">
        <f>Input!B$77*Input!B$89</f>
        <v>130.99152542372883</v>
      </c>
      <c r="M4001" s="164">
        <f t="shared" si="997"/>
        <v>2199.3332815212898</v>
      </c>
      <c r="N4001" s="165">
        <f>(Input!B$109*Input!B$102)/3600*Input!B$108</f>
        <v>740.21399999999983</v>
      </c>
      <c r="O4001" s="165">
        <f>(1-Input!B$61)*(Input!B$109*Input!B$33)/3600*Input!B$108*Hourly!AU4001</f>
        <v>444.12839999999994</v>
      </c>
      <c r="P4001" s="19">
        <f>IF(AND(AY4000&gt;Hourly!G4001),(Input!B$109*(Input!B$33*Hourly!AU4001+Input!B$36))/3600*Input!B$108,(1-Input!B$61)*(Input!B$109*Input!B$33)/3600*Input!B$108*Hourly!AU4001)</f>
        <v>11547.338400000001</v>
      </c>
      <c r="Q4001" s="19">
        <f t="shared" si="994"/>
        <v>3383.6756815212898</v>
      </c>
      <c r="R4001" s="19">
        <f t="shared" si="998"/>
        <v>14486.885681521289</v>
      </c>
      <c r="S4001" s="165"/>
      <c r="T4001" s="165">
        <f>Input!B$78*Input!B$91</f>
        <v>189.625</v>
      </c>
      <c r="U4001" s="19">
        <f>IF(AND($AY4000&gt;Input!$B$52,Hourly!AI4001&gt;Input!$B$51),Input!$B$93*Input!$F$40*Input!$J$8/100*Hourly!AI4001,Input!$B$93*Input!$B$40*Input!$J$8/100*Hourly!AI4001)</f>
        <v>0</v>
      </c>
      <c r="V4001" s="19">
        <f>IF(AND($AY4000&gt;Input!$B$52,Hourly!AJ4001&gt;Input!$B$51),Input!$B$94*Input!$F$41*Input!$J$9/100*Hourly!AJ4001,Input!$B$94*Input!$B$41*Input!$J$9/100*Hourly!AJ4001)</f>
        <v>9435.6107969678142</v>
      </c>
      <c r="W4001" s="19">
        <f>IF(AND($AY4000&gt;Input!$B$52,Hourly!AK4001&gt;Input!$B$51),Input!$B$95*Input!$F$42*Input!$J$10/100*Hourly!AK4001,Input!$B$95*Input!$B$42*Input!$J$10/100*Hourly!AK4001)</f>
        <v>0</v>
      </c>
      <c r="X4001" s="19">
        <f>IF(AND($AY4000&gt;Input!$B$52,Hourly!AL4001&gt;Input!$B$51),Input!$B$96*Input!$F$43*Input!$J$11/100*Hourly!AL4001,Input!$B$96*Input!$B$43*Input!$J$11/100*Hourly!AL4001)</f>
        <v>5454.5432265655436</v>
      </c>
      <c r="Y4001" s="19">
        <f>IF(AND($AY4000&gt;Input!$B$52,Hourly!AM4001&gt;Input!$B$51),Input!$B$97*Input!$F$44*Input!$J$12/100*Hourly!AM4001,Input!$B$97*Input!$B$44*Input!$J$12/100*Hourly!AM4001)</f>
        <v>0</v>
      </c>
      <c r="Z4001" s="19">
        <f>IF(AND($AY4000&gt;Input!$B$52,Hourly!AN4001&gt;Input!$B$51),Input!$B$98*Input!$F$45*Input!$J$13/100*Hourly!AN4001,Input!$B$98*Input!$B$45*Input!$J$13/100*Hourly!AN4001)</f>
        <v>12667.387280019346</v>
      </c>
      <c r="AA4001" s="19">
        <f>IF(AND($AY4000&gt;Input!$B$52,Hourly!AO4001&gt;Input!$B$51),Input!$B$99*Input!$F$46*Input!$J$14/100*Hourly!AO4001,Input!$B$99*Input!$B$46*Input!$J$14/100*Hourly!AO4001)</f>
        <v>0</v>
      </c>
      <c r="AB4001" s="19">
        <f>IF(AND($AY4000&gt;Input!$B$52,Hourly!AP4001&gt;Input!$B$51),Input!$B$100*Input!$F$47*Input!$J$15/100*Hourly!AP4001,Input!$B$100*Input!$B$47*Input!$J$15/100*Hourly!AP4001)</f>
        <v>5379.9535245869101</v>
      </c>
      <c r="AC4001" s="19">
        <f>IF(AND($AY4000&gt;Input!$B$52,Hourly!AQ4001&gt;Input!$B$51),Input!$B$101*Input!$F$48*Input!$J$16/100*Hourly!AQ4001,Input!$B$101*Input!$B$48*Input!$J$16/100*Hourly!AQ4001)</f>
        <v>0</v>
      </c>
      <c r="AD4001" s="165">
        <f t="shared" si="999"/>
        <v>32937.494828139614</v>
      </c>
      <c r="AE4001" s="19">
        <f>Hourly!AI4001/Input!$B$107*Input!$J$40*Input!$B$76*Input!$B$80</f>
        <v>0</v>
      </c>
      <c r="AF4001" s="19">
        <f>Hourly!AJ4001/Input!$B$107*Input!$J$41*Input!$B$76*Input!$B$81</f>
        <v>697.839088946929</v>
      </c>
      <c r="AG4001" s="19">
        <f>Hourly!AK4001/Input!$B$107*Input!$J$42*Input!$B$76*Input!$B$82</f>
        <v>0</v>
      </c>
      <c r="AH4001" s="19">
        <f>Hourly!AL4001/Input!$B$107*Input!$J$43*Input!$B$76*Input!$B$83</f>
        <v>302.93219277660995</v>
      </c>
      <c r="AI4001" s="19">
        <f>Hourly!AM4001/Input!$B$107*Input!$J$44*Input!$B$76*Input!$B$84</f>
        <v>0</v>
      </c>
      <c r="AJ4001" s="19">
        <f>Hourly!AN4001/Input!$B$107*Input!$J$45*Input!$B$76*Input!$B$85</f>
        <v>616.01416613162428</v>
      </c>
      <c r="AK4001" s="19">
        <f>Hourly!AO4001/Input!$B$107*Input!$J$46*Input!$B$76*Input!$B$86</f>
        <v>0</v>
      </c>
      <c r="AL4001" s="19">
        <f>Hourly!AP4001/Input!$B$107*Input!$J$47*Input!$B$76*Input!$B$87</f>
        <v>298.78966038839962</v>
      </c>
      <c r="AM4001" s="164">
        <f>Hourly!AQ4001/Input!$B$107*Input!$J$48*Input!$B$77*Input!$B$89</f>
        <v>764.11723163841805</v>
      </c>
      <c r="AN4001" s="165">
        <f t="shared" si="995"/>
        <v>2679.6923398819808</v>
      </c>
      <c r="AO4001" s="116">
        <f>Input!B$55*Input!$B$18*Input!B$112*Hourly!AR4001</f>
        <v>2398.5</v>
      </c>
      <c r="AP4001">
        <f>Input!B$113*Input!B$114*Input!B$90*Input!B$56*Hourly!AS4001</f>
        <v>11070</v>
      </c>
      <c r="AQ4001">
        <f>Input!B$90*Input!B$57*Hourly!AS4001</f>
        <v>11070</v>
      </c>
      <c r="AR4001" s="19">
        <f>0.5*Input!$B$63*Hourly!AU4001</f>
        <v>61.5</v>
      </c>
      <c r="AS4001" s="165">
        <f t="shared" si="1000"/>
        <v>24569.25</v>
      </c>
      <c r="AT4001" s="159">
        <f>AY4000+(Input!$B$66*1000*(Hourly!AX4001&gt;0)+AD4001+AN4001+AS4001+T4001*(Hourly!J4001-AY4000)+Q4001*(Hourly!G4001-AY4000))/(Q4001+T4001)*(1-EXP(-(Q4001+T4001)/(Input!$B$103*1000000)*3600))</f>
        <v>26.430522932914133</v>
      </c>
      <c r="AU4001" s="24">
        <f>AY4000+(AD4001+AN4001+AS4001+T4001*(Hourly!J4001-AY4000)+Q4001*(Hourly!G4001-AY4000))/(Q4001+T4001)*(1-EXP(-(Q4001+T4001)/(Input!$B$103*1000000)*3600))</f>
        <v>23.733575180784012</v>
      </c>
      <c r="AV4001" s="24">
        <f>AY4000+(-Input!$B$67*1000*(Hourly!AX4001&gt;0)+AD4001+AN4001+AS4001+T4001*(Hourly!J4001-AY4000)+R4001*(Hourly!G4001-AY4000))/(R4001+T4001)*(1-EXP(-(R4001+T4001)/(Input!$B$103*1000000)*3600))</f>
        <v>20.838033746338034</v>
      </c>
      <c r="AW4001" s="160">
        <f>AY4000+(AD4001+AN4001+AS4001+T4001*(Hourly!J4001-AY4000)+R4001*(Hourly!G4001-AY4000))/(R4001+T4001)*(1-EXP(-(R4001+T4001)/(Input!$B$103*1000000)*3600))</f>
        <v>23.49487436050029</v>
      </c>
      <c r="AX4001" s="24"/>
      <c r="AY4001" s="167">
        <f t="shared" si="1001"/>
        <v>23.733575180784012</v>
      </c>
      <c r="BA4001" s="159">
        <f>IF(BI4001,Input!$B$66*1000*(Hourly!AX4001&gt;0),IF(BJ4001,-(AD4001+AN4001+AS4001+T4001*(Hourly!J4001-AY4000)+Q4001*(Hourly!G4001-AY4000))+(Q4001+T4001)*(BE4001-AY4000)/(1-EXP(-(Q4001+T4001)/(Input!$B$103*1000000)*3600))))/1000</f>
        <v>0</v>
      </c>
      <c r="BB4001" s="24">
        <f>IF(BO4001,-Input!$B$67*1000*(Hourly!AX4001&gt;0),IF(BN4001,-(AD4001+AN4001+AS4001+T4001*(Hourly!J4001-AY4000)+R4001*(Hourly!G4001-AY4000))+(R4001+T4001)*(BF4001-AY4000)/(1-EXP(-(R4001+T4001)/(Input!$B$103*1000000)*3600))))/1000</f>
        <v>0</v>
      </c>
      <c r="BC4001" s="160">
        <f t="shared" si="1002"/>
        <v>0</v>
      </c>
      <c r="BD4001" s="24"/>
      <c r="BE4001" s="116">
        <f>IF(Hourly!AT4001=1,Input!$B$4,IF(Hourly!AT4001=0.5,Input!$F$4,0))</f>
        <v>20</v>
      </c>
      <c r="BF4001">
        <f>IF(Hourly!AT4001=1,Input!$B$5,IF(Hourly!AT4001=0.5,Input!$F$5,0))</f>
        <v>24</v>
      </c>
      <c r="BG4001" s="9">
        <f>Input!$B$35+0.0000000001</f>
        <v>23.900000000099997</v>
      </c>
      <c r="BI4001" s="116">
        <f t="shared" si="1003"/>
        <v>0</v>
      </c>
      <c r="BJ4001">
        <f t="shared" si="1004"/>
        <v>0</v>
      </c>
      <c r="BK4001">
        <f t="shared" si="1005"/>
        <v>1</v>
      </c>
      <c r="BL4001">
        <f t="shared" si="1006"/>
        <v>0</v>
      </c>
      <c r="BM4001">
        <f t="shared" si="1007"/>
        <v>0</v>
      </c>
      <c r="BN4001">
        <f t="shared" si="1008"/>
        <v>0</v>
      </c>
      <c r="BO4001" s="9">
        <f t="shared" si="1009"/>
        <v>0</v>
      </c>
      <c r="BR4001" s="116">
        <f t="shared" si="996"/>
        <v>4764</v>
      </c>
      <c r="BS4001" s="39">
        <v>0</v>
      </c>
      <c r="BT4001" s="168">
        <v>0</v>
      </c>
      <c r="BV4001" s="116">
        <f>IF(Hourly!$AR4001&gt;0,AY4001,"")</f>
        <v>23.733575180784012</v>
      </c>
      <c r="BW4001">
        <f>IF(AND(BV4001&gt;(20.8+0.33*Hourly!$I4001),(BV4001&gt;24),(BV4001&lt;&gt;"")),1,0)</f>
        <v>0</v>
      </c>
      <c r="BX4001">
        <f>IF(AND(BV4001&gt;(21.8+0.33*Hourly!$I4001),(BV4001&gt;24),(BV4001&lt;&gt;"")),1,0)</f>
        <v>0</v>
      </c>
      <c r="BY4001" s="9">
        <f>IF(AND(BV4001&gt;(22.8+0.33*Hourly!$I4001),(BV4001&gt;24),(BV4001&lt;&gt;"")),1,0)</f>
        <v>0</v>
      </c>
    </row>
    <row r="4002" spans="5:77" x14ac:dyDescent="0.35">
      <c r="E4002">
        <f>Hourly!A4002</f>
        <v>2011</v>
      </c>
      <c r="F4002">
        <f>Hourly!B4002</f>
        <v>6</v>
      </c>
      <c r="G4002">
        <f>Hourly!C4002</f>
        <v>16</v>
      </c>
      <c r="H4002">
        <f>Hourly!D4002</f>
        <v>14</v>
      </c>
      <c r="I4002" s="163">
        <v>3998</v>
      </c>
      <c r="J4002" s="19">
        <f>Input!B$22*Input!B$79</f>
        <v>1411.3439999999998</v>
      </c>
      <c r="K4002" s="19">
        <f>Input!B$76*Input!B$88</f>
        <v>656.99775609756091</v>
      </c>
      <c r="L4002" s="19">
        <f>Input!B$77*Input!B$89</f>
        <v>130.99152542372883</v>
      </c>
      <c r="M4002" s="164">
        <f t="shared" si="997"/>
        <v>2199.3332815212898</v>
      </c>
      <c r="N4002" s="165">
        <f>(Input!B$109*Input!B$102)/3600*Input!B$108</f>
        <v>740.21399999999983</v>
      </c>
      <c r="O4002" s="165">
        <f>(1-Input!B$61)*(Input!B$109*Input!B$33)/3600*Input!B$108*Hourly!AU4002</f>
        <v>444.12839999999994</v>
      </c>
      <c r="P4002" s="19">
        <f>IF(AND(AY4001&gt;Hourly!G4002),(Input!B$109*(Input!B$33*Hourly!AU4002+Input!B$36))/3600*Input!B$108,(1-Input!B$61)*(Input!B$109*Input!B$33)/3600*Input!B$108*Hourly!AU4002)</f>
        <v>11547.338400000001</v>
      </c>
      <c r="Q4002" s="19">
        <f t="shared" si="994"/>
        <v>3383.6756815212898</v>
      </c>
      <c r="R4002" s="19">
        <f t="shared" si="998"/>
        <v>14486.885681521289</v>
      </c>
      <c r="S4002" s="165"/>
      <c r="T4002" s="165">
        <f>Input!B$78*Input!B$91</f>
        <v>189.625</v>
      </c>
      <c r="U4002" s="19">
        <f>IF(AND($AY4001&gt;Input!$B$52,Hourly!AI4002&gt;Input!$B$51),Input!$B$93*Input!$F$40*Input!$J$8/100*Hourly!AI4002,Input!$B$93*Input!$B$40*Input!$J$8/100*Hourly!AI4002)</f>
        <v>0</v>
      </c>
      <c r="V4002" s="19">
        <f>IF(AND($AY4001&gt;Input!$B$52,Hourly!AJ4002&gt;Input!$B$51),Input!$B$94*Input!$F$41*Input!$J$9/100*Hourly!AJ4002,Input!$B$94*Input!$B$41*Input!$J$9/100*Hourly!AJ4002)</f>
        <v>17669.992498874406</v>
      </c>
      <c r="W4002" s="19">
        <f>IF(AND($AY4001&gt;Input!$B$52,Hourly!AK4002&gt;Input!$B$51),Input!$B$95*Input!$F$42*Input!$J$10/100*Hourly!AK4002,Input!$B$95*Input!$B$42*Input!$J$10/100*Hourly!AK4002)</f>
        <v>0</v>
      </c>
      <c r="X4002" s="19">
        <f>IF(AND($AY4001&gt;Input!$B$52,Hourly!AL4002&gt;Input!$B$51),Input!$B$96*Input!$F$43*Input!$J$11/100*Hourly!AL4002,Input!$B$96*Input!$B$43*Input!$J$11/100*Hourly!AL4002)</f>
        <v>13531.808644409057</v>
      </c>
      <c r="Y4002" s="19">
        <f>IF(AND($AY4001&gt;Input!$B$52,Hourly!AM4002&gt;Input!$B$51),Input!$B$97*Input!$F$44*Input!$J$12/100*Hourly!AM4002,Input!$B$97*Input!$B$44*Input!$J$12/100*Hourly!AM4002)</f>
        <v>0</v>
      </c>
      <c r="Z4002" s="19">
        <f>IF(AND($AY4001&gt;Input!$B$52,Hourly!AN4002&gt;Input!$B$51),Input!$B$98*Input!$F$45*Input!$J$13/100*Hourly!AN4002,Input!$B$98*Input!$B$45*Input!$J$13/100*Hourly!AN4002)</f>
        <v>34946.198308682251</v>
      </c>
      <c r="AA4002" s="19">
        <f>IF(AND($AY4001&gt;Input!$B$52,Hourly!AO4002&gt;Input!$B$51),Input!$B$99*Input!$F$46*Input!$J$14/100*Hourly!AO4002,Input!$B$99*Input!$B$46*Input!$J$14/100*Hourly!AO4002)</f>
        <v>0</v>
      </c>
      <c r="AB4002" s="19">
        <f>IF(AND($AY4001&gt;Input!$B$52,Hourly!AP4002&gt;Input!$B$51),Input!$B$100*Input!$F$47*Input!$J$15/100*Hourly!AP4002,Input!$B$100*Input!$B$47*Input!$J$15/100*Hourly!AP4002)</f>
        <v>10074.995723042422</v>
      </c>
      <c r="AC4002" s="19">
        <f>IF(AND($AY4001&gt;Input!$B$52,Hourly!AQ4002&gt;Input!$B$51),Input!$B$101*Input!$F$48*Input!$J$16/100*Hourly!AQ4002,Input!$B$101*Input!$B$48*Input!$J$16/100*Hourly!AQ4002)</f>
        <v>0</v>
      </c>
      <c r="AD4002" s="165">
        <f t="shared" si="999"/>
        <v>76222.995175008124</v>
      </c>
      <c r="AE4002" s="19">
        <f>Hourly!AI4002/Input!$B$107*Input!$J$40*Input!$B$76*Input!$B$80</f>
        <v>0</v>
      </c>
      <c r="AF4002" s="19">
        <f>Hourly!AJ4002/Input!$B$107*Input!$J$41*Input!$B$76*Input!$B$81</f>
        <v>1306.8376528497934</v>
      </c>
      <c r="AG4002" s="19">
        <f>Hourly!AK4002/Input!$B$107*Input!$J$42*Input!$B$76*Input!$B$82</f>
        <v>0</v>
      </c>
      <c r="AH4002" s="19">
        <f>Hourly!AL4002/Input!$B$107*Input!$J$43*Input!$B$76*Input!$B$83</f>
        <v>751.52405886521842</v>
      </c>
      <c r="AI4002" s="19">
        <f>Hourly!AM4002/Input!$B$107*Input!$J$44*Input!$B$76*Input!$B$84</f>
        <v>0</v>
      </c>
      <c r="AJ4002" s="19">
        <f>Hourly!AN4002/Input!$B$107*Input!$J$45*Input!$B$76*Input!$B$85</f>
        <v>1699.4312035086366</v>
      </c>
      <c r="AK4002" s="19">
        <f>Hourly!AO4002/Input!$B$107*Input!$J$46*Input!$B$76*Input!$B$86</f>
        <v>0</v>
      </c>
      <c r="AL4002" s="19">
        <f>Hourly!AP4002/Input!$B$107*Input!$J$47*Input!$B$76*Input!$B$87</f>
        <v>559.540995427756</v>
      </c>
      <c r="AM4002" s="164">
        <f>Hourly!AQ4002/Input!$B$107*Input!$J$48*Input!$B$77*Input!$B$89</f>
        <v>1881.9115819209042</v>
      </c>
      <c r="AN4002" s="165">
        <f t="shared" si="995"/>
        <v>6199.2454925723086</v>
      </c>
      <c r="AO4002" s="116">
        <f>Input!B$55*Input!$B$18*Input!B$112*Hourly!AR4002</f>
        <v>2398.5</v>
      </c>
      <c r="AP4002">
        <f>Input!B$113*Input!B$114*Input!B$90*Input!B$56*Hourly!AS4002</f>
        <v>11070</v>
      </c>
      <c r="AQ4002">
        <f>Input!B$90*Input!B$57*Hourly!AS4002</f>
        <v>11070</v>
      </c>
      <c r="AR4002" s="19">
        <f>0.5*Input!$B$63*Hourly!AU4002</f>
        <v>61.5</v>
      </c>
      <c r="AS4002" s="165">
        <f t="shared" si="1000"/>
        <v>24569.25</v>
      </c>
      <c r="AT4002" s="159">
        <f>AY4001+(Input!$B$66*1000*(Hourly!AX4002&gt;0)+AD4002+AN4002+AS4002+T4002*(Hourly!J4002-AY4001)+Q4002*(Hourly!G4002-AY4001))/(Q4002+T4002)*(1-EXP(-(Q4002+T4002)/(Input!$B$103*1000000)*3600))</f>
        <v>26.655896755383125</v>
      </c>
      <c r="AU4002" s="24">
        <f>AY4001+(AD4002+AN4002+AS4002+T4002*(Hourly!J4002-AY4001)+Q4002*(Hourly!G4002-AY4001))/(Q4002+T4002)*(1-EXP(-(Q4002+T4002)/(Input!$B$103*1000000)*3600))</f>
        <v>23.958949003253007</v>
      </c>
      <c r="AV4002" s="24">
        <f>AY4001+(-Input!$B$67*1000*(Hourly!AX4002&gt;0)+AD4002+AN4002+AS4002+T4002*(Hourly!J4002-AY4001)+R4002*(Hourly!G4002-AY4001))/(R4002+T4002)*(1-EXP(-(R4002+T4002)/(Input!$B$103*1000000)*3600))</f>
        <v>21.108969796746599</v>
      </c>
      <c r="AW4002" s="160">
        <f>AY4001+(AD4002+AN4002+AS4002+T4002*(Hourly!J4002-AY4001)+R4002*(Hourly!G4002-AY4001))/(R4002+T4002)*(1-EXP(-(R4002+T4002)/(Input!$B$103*1000000)*3600))</f>
        <v>23.765810410908859</v>
      </c>
      <c r="AX4002" s="24"/>
      <c r="AY4002" s="167">
        <f t="shared" si="1001"/>
        <v>23.900000000099997</v>
      </c>
      <c r="BA4002" s="159">
        <f>IF(BI4002,Input!$B$66*1000*(Hourly!AX4002&gt;0),IF(BJ4002,-(AD4002+AN4002+AS4002+T4002*(Hourly!J4002-AY4001)+Q4002*(Hourly!G4002-AY4001))+(Q4002+T4002)*(BE4002-AY4001)/(1-EXP(-(Q4002+T4002)/(Input!$B$103*1000000)*3600))))/1000</f>
        <v>0</v>
      </c>
      <c r="BB4002" s="24">
        <f>IF(BO4002,-Input!$B$67*1000*(Hourly!AX4002&gt;0),IF(BN4002,-(AD4002+AN4002+AS4002+T4002*(Hourly!J4002-AY4001)+R4002*(Hourly!G4002-AY4001))+(R4002+T4002)*(BF4002-AY4001)/(1-EXP(-(R4002+T4002)/(Input!$B$103*1000000)*3600))))/1000</f>
        <v>0</v>
      </c>
      <c r="BC4002" s="160">
        <f t="shared" si="1002"/>
        <v>0</v>
      </c>
      <c r="BD4002" s="24"/>
      <c r="BE4002" s="116">
        <f>IF(Hourly!AT4002=1,Input!$B$4,IF(Hourly!AT4002=0.5,Input!$F$4,0))</f>
        <v>20</v>
      </c>
      <c r="BF4002">
        <f>IF(Hourly!AT4002=1,Input!$B$5,IF(Hourly!AT4002=0.5,Input!$F$5,0))</f>
        <v>24</v>
      </c>
      <c r="BG4002" s="9">
        <f>Input!$B$35+0.0000000001</f>
        <v>23.900000000099997</v>
      </c>
      <c r="BI4002" s="116">
        <f t="shared" si="1003"/>
        <v>0</v>
      </c>
      <c r="BJ4002">
        <f t="shared" si="1004"/>
        <v>0</v>
      </c>
      <c r="BK4002">
        <f t="shared" si="1005"/>
        <v>0</v>
      </c>
      <c r="BL4002">
        <f t="shared" si="1006"/>
        <v>1</v>
      </c>
      <c r="BM4002">
        <f t="shared" si="1007"/>
        <v>0</v>
      </c>
      <c r="BN4002">
        <f t="shared" si="1008"/>
        <v>0</v>
      </c>
      <c r="BO4002" s="9">
        <f t="shared" si="1009"/>
        <v>0</v>
      </c>
      <c r="BR4002" s="116">
        <f t="shared" si="996"/>
        <v>4763</v>
      </c>
      <c r="BS4002" s="39">
        <v>0</v>
      </c>
      <c r="BT4002" s="168">
        <v>0</v>
      </c>
      <c r="BV4002" s="116">
        <f>IF(Hourly!$AR4002&gt;0,AY4002,"")</f>
        <v>23.900000000099997</v>
      </c>
      <c r="BW4002">
        <f>IF(AND(BV4002&gt;(20.8+0.33*Hourly!$I4002),(BV4002&gt;24),(BV4002&lt;&gt;"")),1,0)</f>
        <v>0</v>
      </c>
      <c r="BX4002">
        <f>IF(AND(BV4002&gt;(21.8+0.33*Hourly!$I4002),(BV4002&gt;24),(BV4002&lt;&gt;"")),1,0)</f>
        <v>0</v>
      </c>
      <c r="BY4002" s="9">
        <f>IF(AND(BV4002&gt;(22.8+0.33*Hourly!$I4002),(BV4002&gt;24),(BV4002&lt;&gt;"")),1,0)</f>
        <v>0</v>
      </c>
    </row>
    <row r="4003" spans="5:77" x14ac:dyDescent="0.35">
      <c r="E4003">
        <f>Hourly!A4003</f>
        <v>2011</v>
      </c>
      <c r="F4003">
        <f>Hourly!B4003</f>
        <v>6</v>
      </c>
      <c r="G4003">
        <f>Hourly!C4003</f>
        <v>16</v>
      </c>
      <c r="H4003">
        <f>Hourly!D4003</f>
        <v>15</v>
      </c>
      <c r="I4003" s="163">
        <v>3999</v>
      </c>
      <c r="J4003" s="19">
        <f>Input!B$22*Input!B$79</f>
        <v>1411.3439999999998</v>
      </c>
      <c r="K4003" s="19">
        <f>Input!B$76*Input!B$88</f>
        <v>656.99775609756091</v>
      </c>
      <c r="L4003" s="19">
        <f>Input!B$77*Input!B$89</f>
        <v>130.99152542372883</v>
      </c>
      <c r="M4003" s="164">
        <f t="shared" si="997"/>
        <v>2199.3332815212898</v>
      </c>
      <c r="N4003" s="165">
        <f>(Input!B$109*Input!B$102)/3600*Input!B$108</f>
        <v>740.21399999999983</v>
      </c>
      <c r="O4003" s="165">
        <f>(1-Input!B$61)*(Input!B$109*Input!B$33)/3600*Input!B$108*Hourly!AU4003</f>
        <v>444.12839999999994</v>
      </c>
      <c r="P4003" s="19">
        <f>IF(AND(AY4002&gt;Hourly!G4003),(Input!B$109*(Input!B$33*Hourly!AU4003+Input!B$36))/3600*Input!B$108,(1-Input!B$61)*(Input!B$109*Input!B$33)/3600*Input!B$108*Hourly!AU4003)</f>
        <v>11547.338400000001</v>
      </c>
      <c r="Q4003" s="19">
        <f t="shared" si="994"/>
        <v>3383.6756815212898</v>
      </c>
      <c r="R4003" s="19">
        <f t="shared" si="998"/>
        <v>14486.885681521289</v>
      </c>
      <c r="S4003" s="165"/>
      <c r="T4003" s="165">
        <f>Input!B$78*Input!B$91</f>
        <v>189.625</v>
      </c>
      <c r="U4003" s="19">
        <f>IF(AND($AY4002&gt;Input!$B$52,Hourly!AI4003&gt;Input!$B$51),Input!$B$93*Input!$F$40*Input!$J$8/100*Hourly!AI4003,Input!$B$93*Input!$B$40*Input!$J$8/100*Hourly!AI4003)</f>
        <v>0</v>
      </c>
      <c r="V4003" s="19">
        <f>IF(AND($AY4002&gt;Input!$B$52,Hourly!AJ4003&gt;Input!$B$51),Input!$B$94*Input!$F$41*Input!$J$9/100*Hourly!AJ4003,Input!$B$94*Input!$B$41*Input!$J$9/100*Hourly!AJ4003)</f>
        <v>3489.3435762847821</v>
      </c>
      <c r="W4003" s="19">
        <f>IF(AND($AY4002&gt;Input!$B$52,Hourly!AK4003&gt;Input!$B$51),Input!$B$95*Input!$F$42*Input!$J$10/100*Hourly!AK4003,Input!$B$95*Input!$B$42*Input!$J$10/100*Hourly!AK4003)</f>
        <v>0</v>
      </c>
      <c r="X4003" s="19">
        <f>IF(AND($AY4002&gt;Input!$B$52,Hourly!AL4003&gt;Input!$B$51),Input!$B$96*Input!$F$43*Input!$J$11/100*Hourly!AL4003,Input!$B$96*Input!$B$43*Input!$J$11/100*Hourly!AL4003)</f>
        <v>1994.3201380518792</v>
      </c>
      <c r="Y4003" s="19">
        <f>IF(AND($AY4002&gt;Input!$B$52,Hourly!AM4003&gt;Input!$B$51),Input!$B$97*Input!$F$44*Input!$J$12/100*Hourly!AM4003,Input!$B$97*Input!$B$44*Input!$J$12/100*Hourly!AM4003)</f>
        <v>0</v>
      </c>
      <c r="Z4003" s="19">
        <f>IF(AND($AY4002&gt;Input!$B$52,Hourly!AN4003&gt;Input!$B$51),Input!$B$98*Input!$F$45*Input!$J$13/100*Hourly!AN4003,Input!$B$98*Input!$B$45*Input!$J$13/100*Hourly!AN4003)</f>
        <v>4721.3417153786968</v>
      </c>
      <c r="AA4003" s="19">
        <f>IF(AND($AY4002&gt;Input!$B$52,Hourly!AO4003&gt;Input!$B$51),Input!$B$99*Input!$F$46*Input!$J$14/100*Hourly!AO4003,Input!$B$99*Input!$B$46*Input!$J$14/100*Hourly!AO4003)</f>
        <v>0</v>
      </c>
      <c r="AB4003" s="19">
        <f>IF(AND($AY4002&gt;Input!$B$52,Hourly!AP4003&gt;Input!$B$51),Input!$B$100*Input!$F$47*Input!$J$15/100*Hourly!AP4003,Input!$B$100*Input!$B$47*Input!$J$15/100*Hourly!AP4003)</f>
        <v>1989.5380040220246</v>
      </c>
      <c r="AC4003" s="19">
        <f>IF(AND($AY4002&gt;Input!$B$52,Hourly!AQ4003&gt;Input!$B$51),Input!$B$101*Input!$F$48*Input!$J$16/100*Hourly!AQ4003,Input!$B$101*Input!$B$48*Input!$J$16/100*Hourly!AQ4003)</f>
        <v>0</v>
      </c>
      <c r="AD4003" s="165">
        <f t="shared" si="999"/>
        <v>12194.543433737383</v>
      </c>
      <c r="AE4003" s="19">
        <f>Hourly!AI4003/Input!$B$107*Input!$J$40*Input!$B$76*Input!$B$80</f>
        <v>0</v>
      </c>
      <c r="AF4003" s="19">
        <f>Hourly!AJ4003/Input!$B$107*Input!$J$41*Input!$B$76*Input!$B$81</f>
        <v>516.129881719982</v>
      </c>
      <c r="AG4003" s="19">
        <f>Hourly!AK4003/Input!$B$107*Input!$J$42*Input!$B$76*Input!$B$82</f>
        <v>0</v>
      </c>
      <c r="AH4003" s="19">
        <f>Hourly!AL4003/Input!$B$107*Input!$J$43*Input!$B$76*Input!$B$83</f>
        <v>221.51947373932782</v>
      </c>
      <c r="AI4003" s="19">
        <f>Hourly!AM4003/Input!$B$107*Input!$J$44*Input!$B$76*Input!$B$84</f>
        <v>0</v>
      </c>
      <c r="AJ4003" s="19">
        <f>Hourly!AN4003/Input!$B$107*Input!$J$45*Input!$B$76*Input!$B$85</f>
        <v>459.19704127290544</v>
      </c>
      <c r="AK4003" s="19">
        <f>Hourly!AO4003/Input!$B$107*Input!$J$46*Input!$B$76*Input!$B$86</f>
        <v>0</v>
      </c>
      <c r="AL4003" s="19">
        <f>Hourly!AP4003/Input!$B$107*Input!$J$47*Input!$B$76*Input!$B$87</f>
        <v>220.98829732816296</v>
      </c>
      <c r="AM4003" s="164">
        <f>Hourly!AQ4003/Input!$B$107*Input!$J$48*Input!$B$77*Input!$B$89</f>
        <v>571.99632768361585</v>
      </c>
      <c r="AN4003" s="165">
        <f t="shared" si="995"/>
        <v>1989.8310217439941</v>
      </c>
      <c r="AO4003" s="116">
        <f>Input!B$55*Input!$B$18*Input!B$112*Hourly!AR4003</f>
        <v>2398.5</v>
      </c>
      <c r="AP4003">
        <f>Input!B$113*Input!B$114*Input!B$90*Input!B$56*Hourly!AS4003</f>
        <v>11070</v>
      </c>
      <c r="AQ4003">
        <f>Input!B$90*Input!B$57*Hourly!AS4003</f>
        <v>11070</v>
      </c>
      <c r="AR4003" s="19">
        <f>0.5*Input!$B$63*Hourly!AU4003</f>
        <v>61.5</v>
      </c>
      <c r="AS4003" s="165">
        <f t="shared" si="1000"/>
        <v>24569.25</v>
      </c>
      <c r="AT4003" s="159">
        <f>AY4002+(Input!$B$66*1000*(Hourly!AX4003&gt;0)+AD4003+AN4003+AS4003+T4003*(Hourly!J4003-AY4002)+Q4003*(Hourly!G4003-AY4002))/(Q4003+T4003)*(1-EXP(-(Q4003+T4003)/(Input!$B$103*1000000)*3600))</f>
        <v>26.612957226991941</v>
      </c>
      <c r="AU4003" s="24">
        <f>AY4002+(AD4003+AN4003+AS4003+T4003*(Hourly!J4003-AY4002)+Q4003*(Hourly!G4003-AY4002))/(Q4003+T4003)*(1-EXP(-(Q4003+T4003)/(Input!$B$103*1000000)*3600))</f>
        <v>23.91600947486182</v>
      </c>
      <c r="AV4003" s="24">
        <f>AY4002+(-Input!$B$67*1000*(Hourly!AX4003&gt;0)+AD4003+AN4003+AS4003+T4003*(Hourly!J4003-AY4002)+R4003*(Hourly!G4003-AY4002))/(R4003+T4003)*(1-EXP(-(R4003+T4003)/(Input!$B$103*1000000)*3600))</f>
        <v>20.987535753547355</v>
      </c>
      <c r="AW4003" s="160">
        <f>AY4002+(AD4003+AN4003+AS4003+T4003*(Hourly!J4003-AY4002)+R4003*(Hourly!G4003-AY4002))/(R4003+T4003)*(1-EXP(-(R4003+T4003)/(Input!$B$103*1000000)*3600))</f>
        <v>23.644376367709611</v>
      </c>
      <c r="AX4003" s="24"/>
      <c r="AY4003" s="167">
        <f t="shared" si="1001"/>
        <v>23.900000000099997</v>
      </c>
      <c r="BA4003" s="159">
        <f>IF(BI4003,Input!$B$66*1000*(Hourly!AX4003&gt;0),IF(BJ4003,-(AD4003+AN4003+AS4003+T4003*(Hourly!J4003-AY4002)+Q4003*(Hourly!G4003-AY4002))+(Q4003+T4003)*(BE4003-AY4002)/(1-EXP(-(Q4003+T4003)/(Input!$B$103*1000000)*3600))))/1000</f>
        <v>0</v>
      </c>
      <c r="BB4003" s="24">
        <f>IF(BO4003,-Input!$B$67*1000*(Hourly!AX4003&gt;0),IF(BN4003,-(AD4003+AN4003+AS4003+T4003*(Hourly!J4003-AY4002)+R4003*(Hourly!G4003-AY4002))+(R4003+T4003)*(BF4003-AY4002)/(1-EXP(-(R4003+T4003)/(Input!$B$103*1000000)*3600))))/1000</f>
        <v>0</v>
      </c>
      <c r="BC4003" s="160">
        <f t="shared" si="1002"/>
        <v>0</v>
      </c>
      <c r="BD4003" s="24"/>
      <c r="BE4003" s="116">
        <f>IF(Hourly!AT4003=1,Input!$B$4,IF(Hourly!AT4003=0.5,Input!$F$4,0))</f>
        <v>20</v>
      </c>
      <c r="BF4003">
        <f>IF(Hourly!AT4003=1,Input!$B$5,IF(Hourly!AT4003=0.5,Input!$F$5,0))</f>
        <v>24</v>
      </c>
      <c r="BG4003" s="9">
        <f>Input!$B$35+0.0000000001</f>
        <v>23.900000000099997</v>
      </c>
      <c r="BI4003" s="116">
        <f t="shared" si="1003"/>
        <v>0</v>
      </c>
      <c r="BJ4003">
        <f t="shared" si="1004"/>
        <v>0</v>
      </c>
      <c r="BK4003">
        <f t="shared" si="1005"/>
        <v>0</v>
      </c>
      <c r="BL4003">
        <f t="shared" si="1006"/>
        <v>1</v>
      </c>
      <c r="BM4003">
        <f t="shared" si="1007"/>
        <v>0</v>
      </c>
      <c r="BN4003">
        <f t="shared" si="1008"/>
        <v>0</v>
      </c>
      <c r="BO4003" s="9">
        <f t="shared" si="1009"/>
        <v>0</v>
      </c>
      <c r="BR4003" s="116">
        <f t="shared" si="996"/>
        <v>4762</v>
      </c>
      <c r="BS4003" s="39">
        <v>0</v>
      </c>
      <c r="BT4003" s="168">
        <v>0</v>
      </c>
      <c r="BV4003" s="116">
        <f>IF(Hourly!$AR4003&gt;0,AY4003,"")</f>
        <v>23.900000000099997</v>
      </c>
      <c r="BW4003">
        <f>IF(AND(BV4003&gt;(20.8+0.33*Hourly!$I4003),(BV4003&gt;24),(BV4003&lt;&gt;"")),1,0)</f>
        <v>0</v>
      </c>
      <c r="BX4003">
        <f>IF(AND(BV4003&gt;(21.8+0.33*Hourly!$I4003),(BV4003&gt;24),(BV4003&lt;&gt;"")),1,0)</f>
        <v>0</v>
      </c>
      <c r="BY4003" s="9">
        <f>IF(AND(BV4003&gt;(22.8+0.33*Hourly!$I4003),(BV4003&gt;24),(BV4003&lt;&gt;"")),1,0)</f>
        <v>0</v>
      </c>
    </row>
    <row r="4004" spans="5:77" x14ac:dyDescent="0.35">
      <c r="E4004">
        <f>Hourly!A4004</f>
        <v>2011</v>
      </c>
      <c r="F4004">
        <f>Hourly!B4004</f>
        <v>6</v>
      </c>
      <c r="G4004">
        <f>Hourly!C4004</f>
        <v>16</v>
      </c>
      <c r="H4004">
        <f>Hourly!D4004</f>
        <v>16</v>
      </c>
      <c r="I4004" s="163">
        <v>4000</v>
      </c>
      <c r="J4004" s="19">
        <f>Input!B$22*Input!B$79</f>
        <v>1411.3439999999998</v>
      </c>
      <c r="K4004" s="19">
        <f>Input!B$76*Input!B$88</f>
        <v>656.99775609756091</v>
      </c>
      <c r="L4004" s="19">
        <f>Input!B$77*Input!B$89</f>
        <v>130.99152542372883</v>
      </c>
      <c r="M4004" s="164">
        <f t="shared" si="997"/>
        <v>2199.3332815212898</v>
      </c>
      <c r="N4004" s="165">
        <f>(Input!B$109*Input!B$102)/3600*Input!B$108</f>
        <v>740.21399999999983</v>
      </c>
      <c r="O4004" s="165">
        <f>(1-Input!B$61)*(Input!B$109*Input!B$33)/3600*Input!B$108*Hourly!AU4004</f>
        <v>444.12839999999994</v>
      </c>
      <c r="P4004" s="19">
        <f>IF(AND(AY4003&gt;Hourly!G4004),(Input!B$109*(Input!B$33*Hourly!AU4004+Input!B$36))/3600*Input!B$108,(1-Input!B$61)*(Input!B$109*Input!B$33)/3600*Input!B$108*Hourly!AU4004)</f>
        <v>11547.338400000001</v>
      </c>
      <c r="Q4004" s="19">
        <f t="shared" si="994"/>
        <v>3383.6756815212898</v>
      </c>
      <c r="R4004" s="19">
        <f t="shared" si="998"/>
        <v>14486.885681521289</v>
      </c>
      <c r="S4004" s="165"/>
      <c r="T4004" s="165">
        <f>Input!B$78*Input!B$91</f>
        <v>189.625</v>
      </c>
      <c r="U4004" s="19">
        <f>IF(AND($AY4003&gt;Input!$B$52,Hourly!AI4004&gt;Input!$B$51),Input!$B$93*Input!$F$40*Input!$J$8/100*Hourly!AI4004,Input!$B$93*Input!$B$40*Input!$J$8/100*Hourly!AI4004)</f>
        <v>0</v>
      </c>
      <c r="V4004" s="19">
        <f>IF(AND($AY4003&gt;Input!$B$52,Hourly!AJ4004&gt;Input!$B$51),Input!$B$94*Input!$F$41*Input!$J$9/100*Hourly!AJ4004,Input!$B$94*Input!$B$41*Input!$J$9/100*Hourly!AJ4004)</f>
        <v>1750.2356082924578</v>
      </c>
      <c r="W4004" s="19">
        <f>IF(AND($AY4003&gt;Input!$B$52,Hourly!AK4004&gt;Input!$B$51),Input!$B$95*Input!$F$42*Input!$J$10/100*Hourly!AK4004,Input!$B$95*Input!$B$42*Input!$J$10/100*Hourly!AK4004)</f>
        <v>0</v>
      </c>
      <c r="X4004" s="19">
        <f>IF(AND($AY4003&gt;Input!$B$52,Hourly!AL4004&gt;Input!$B$51),Input!$B$96*Input!$F$43*Input!$J$11/100*Hourly!AL4004,Input!$B$96*Input!$B$43*Input!$J$11/100*Hourly!AL4004)</f>
        <v>997.94135560534858</v>
      </c>
      <c r="Y4004" s="19">
        <f>IF(AND($AY4003&gt;Input!$B$52,Hourly!AM4004&gt;Input!$B$51),Input!$B$97*Input!$F$44*Input!$J$12/100*Hourly!AM4004,Input!$B$97*Input!$B$44*Input!$J$12/100*Hourly!AM4004)</f>
        <v>0</v>
      </c>
      <c r="Z4004" s="19">
        <f>IF(AND($AY4003&gt;Input!$B$52,Hourly!AN4004&gt;Input!$B$51),Input!$B$98*Input!$F$45*Input!$J$13/100*Hourly!AN4004,Input!$B$98*Input!$B$45*Input!$J$13/100*Hourly!AN4004)</f>
        <v>2360.032381103686</v>
      </c>
      <c r="AA4004" s="19">
        <f>IF(AND($AY4003&gt;Input!$B$52,Hourly!AO4004&gt;Input!$B$51),Input!$B$99*Input!$F$46*Input!$J$14/100*Hourly!AO4004,Input!$B$99*Input!$B$46*Input!$J$14/100*Hourly!AO4004)</f>
        <v>0</v>
      </c>
      <c r="AB4004" s="19">
        <f>IF(AND($AY4003&gt;Input!$B$52,Hourly!AP4004&gt;Input!$B$51),Input!$B$100*Input!$F$47*Input!$J$15/100*Hourly!AP4004,Input!$B$100*Input!$B$47*Input!$J$15/100*Hourly!AP4004)</f>
        <v>1000.22916882256</v>
      </c>
      <c r="AC4004" s="19">
        <f>IF(AND($AY4003&gt;Input!$B$52,Hourly!AQ4004&gt;Input!$B$51),Input!$B$101*Input!$F$48*Input!$J$16/100*Hourly!AQ4004,Input!$B$101*Input!$B$48*Input!$J$16/100*Hourly!AQ4004)</f>
        <v>0</v>
      </c>
      <c r="AD4004" s="165">
        <f t="shared" si="999"/>
        <v>6108.4385138240523</v>
      </c>
      <c r="AE4004" s="19">
        <f>Hourly!AI4004/Input!$B$107*Input!$J$40*Input!$B$76*Input!$B$80</f>
        <v>0</v>
      </c>
      <c r="AF4004" s="19">
        <f>Hourly!AJ4004/Input!$B$107*Input!$J$41*Input!$B$76*Input!$B$81</f>
        <v>258.88791910022002</v>
      </c>
      <c r="AG4004" s="19">
        <f>Hourly!AK4004/Input!$B$107*Input!$J$42*Input!$B$76*Input!$B$82</f>
        <v>0</v>
      </c>
      <c r="AH4004" s="19">
        <f>Hourly!AL4004/Input!$B$107*Input!$J$43*Input!$B$76*Input!$B$83</f>
        <v>110.84651841922965</v>
      </c>
      <c r="AI4004" s="19">
        <f>Hourly!AM4004/Input!$B$107*Input!$J$44*Input!$B$76*Input!$B$84</f>
        <v>0</v>
      </c>
      <c r="AJ4004" s="19">
        <f>Hourly!AN4004/Input!$B$107*Input!$J$45*Input!$B$76*Input!$B$85</f>
        <v>229.53642249216816</v>
      </c>
      <c r="AK4004" s="19">
        <f>Hourly!AO4004/Input!$B$107*Input!$J$46*Input!$B$76*Input!$B$86</f>
        <v>0</v>
      </c>
      <c r="AL4004" s="19">
        <f>Hourly!AP4004/Input!$B$107*Input!$J$47*Input!$B$76*Input!$B$87</f>
        <v>111.10063769036412</v>
      </c>
      <c r="AM4004" s="164">
        <f>Hourly!AQ4004/Input!$B$107*Input!$J$48*Input!$B$77*Input!$B$89</f>
        <v>292.54774011299435</v>
      </c>
      <c r="AN4004" s="165">
        <f t="shared" si="995"/>
        <v>1002.9192378149763</v>
      </c>
      <c r="AO4004" s="116">
        <f>Input!B$55*Input!$B$18*Input!B$112*Hourly!AR4004</f>
        <v>2398.5</v>
      </c>
      <c r="AP4004">
        <f>Input!B$113*Input!B$114*Input!B$90*Input!B$56*Hourly!AS4004</f>
        <v>11070</v>
      </c>
      <c r="AQ4004">
        <f>Input!B$90*Input!B$57*Hourly!AS4004</f>
        <v>11070</v>
      </c>
      <c r="AR4004" s="19">
        <f>0.5*Input!$B$63*Hourly!AU4004</f>
        <v>61.5</v>
      </c>
      <c r="AS4004" s="165">
        <f t="shared" si="1000"/>
        <v>24569.25</v>
      </c>
      <c r="AT4004" s="159">
        <f>AY4003+(Input!$B$66*1000*(Hourly!AX4004&gt;0)+AD4004+AN4004+AS4004+T4004*(Hourly!J4004-AY4003)+Q4004*(Hourly!G4004-AY4003))/(Q4004+T4004)*(1-EXP(-(Q4004+T4004)/(Input!$B$103*1000000)*3600))</f>
        <v>26.596619349448698</v>
      </c>
      <c r="AU4004" s="24">
        <f>AY4003+(AD4004+AN4004+AS4004+T4004*(Hourly!J4004-AY4003)+Q4004*(Hourly!G4004-AY4003))/(Q4004+T4004)*(1-EXP(-(Q4004+T4004)/(Input!$B$103*1000000)*3600))</f>
        <v>23.89967159731858</v>
      </c>
      <c r="AV4004" s="24">
        <f>AY4003+(-Input!$B$67*1000*(Hourly!AX4004&gt;0)+AD4004+AN4004+AS4004+T4004*(Hourly!J4004-AY4003)+R4004*(Hourly!G4004-AY4003))/(R4004+T4004)*(1-EXP(-(R4004+T4004)/(Input!$B$103*1000000)*3600))</f>
        <v>20.980290679379358</v>
      </c>
      <c r="AW4004" s="160">
        <f>AY4003+(AD4004+AN4004+AS4004+T4004*(Hourly!J4004-AY4003)+R4004*(Hourly!G4004-AY4003))/(R4004+T4004)*(1-EXP(-(R4004+T4004)/(Input!$B$103*1000000)*3600))</f>
        <v>23.637131293541614</v>
      </c>
      <c r="AX4004" s="24"/>
      <c r="AY4004" s="167">
        <f t="shared" si="1001"/>
        <v>23.89967159731858</v>
      </c>
      <c r="BA4004" s="159">
        <f>IF(BI4004,Input!$B$66*1000*(Hourly!AX4004&gt;0),IF(BJ4004,-(AD4004+AN4004+AS4004+T4004*(Hourly!J4004-AY4003)+Q4004*(Hourly!G4004-AY4003))+(Q4004+T4004)*(BE4004-AY4003)/(1-EXP(-(Q4004+T4004)/(Input!$B$103*1000000)*3600))))/1000</f>
        <v>0</v>
      </c>
      <c r="BB4004" s="24">
        <f>IF(BO4004,-Input!$B$67*1000*(Hourly!AX4004&gt;0),IF(BN4004,-(AD4004+AN4004+AS4004+T4004*(Hourly!J4004-AY4003)+R4004*(Hourly!G4004-AY4003))+(R4004+T4004)*(BF4004-AY4003)/(1-EXP(-(R4004+T4004)/(Input!$B$103*1000000)*3600))))/1000</f>
        <v>0</v>
      </c>
      <c r="BC4004" s="160">
        <f t="shared" si="1002"/>
        <v>0</v>
      </c>
      <c r="BD4004" s="24"/>
      <c r="BE4004" s="116">
        <f>IF(Hourly!AT4004=1,Input!$B$4,IF(Hourly!AT4004=0.5,Input!$F$4,0))</f>
        <v>20</v>
      </c>
      <c r="BF4004">
        <f>IF(Hourly!AT4004=1,Input!$B$5,IF(Hourly!AT4004=0.5,Input!$F$5,0))</f>
        <v>24</v>
      </c>
      <c r="BG4004" s="9">
        <f>Input!$B$35+0.0000000001</f>
        <v>23.900000000099997</v>
      </c>
      <c r="BI4004" s="116">
        <f t="shared" si="1003"/>
        <v>0</v>
      </c>
      <c r="BJ4004">
        <f t="shared" si="1004"/>
        <v>0</v>
      </c>
      <c r="BK4004">
        <f t="shared" si="1005"/>
        <v>1</v>
      </c>
      <c r="BL4004">
        <f t="shared" si="1006"/>
        <v>0</v>
      </c>
      <c r="BM4004">
        <f t="shared" si="1007"/>
        <v>0</v>
      </c>
      <c r="BN4004">
        <f t="shared" si="1008"/>
        <v>0</v>
      </c>
      <c r="BO4004" s="9">
        <f t="shared" si="1009"/>
        <v>0</v>
      </c>
      <c r="BR4004" s="116">
        <f t="shared" si="996"/>
        <v>4761</v>
      </c>
      <c r="BS4004" s="39">
        <v>0</v>
      </c>
      <c r="BT4004" s="168">
        <v>0</v>
      </c>
      <c r="BV4004" s="116">
        <f>IF(Hourly!$AR4004&gt;0,AY4004,"")</f>
        <v>23.89967159731858</v>
      </c>
      <c r="BW4004">
        <f>IF(AND(BV4004&gt;(20.8+0.33*Hourly!$I4004),(BV4004&gt;24),(BV4004&lt;&gt;"")),1,0)</f>
        <v>0</v>
      </c>
      <c r="BX4004">
        <f>IF(AND(BV4004&gt;(21.8+0.33*Hourly!$I4004),(BV4004&gt;24),(BV4004&lt;&gt;"")),1,0)</f>
        <v>0</v>
      </c>
      <c r="BY4004" s="9">
        <f>IF(AND(BV4004&gt;(22.8+0.33*Hourly!$I4004),(BV4004&gt;24),(BV4004&lt;&gt;"")),1,0)</f>
        <v>0</v>
      </c>
    </row>
    <row r="4005" spans="5:77" x14ac:dyDescent="0.35">
      <c r="E4005">
        <f>Hourly!A4005</f>
        <v>2011</v>
      </c>
      <c r="F4005">
        <f>Hourly!B4005</f>
        <v>6</v>
      </c>
      <c r="G4005">
        <f>Hourly!C4005</f>
        <v>16</v>
      </c>
      <c r="H4005">
        <f>Hourly!D4005</f>
        <v>17</v>
      </c>
      <c r="I4005" s="163">
        <v>4001</v>
      </c>
      <c r="J4005" s="19">
        <f>Input!B$22*Input!B$79</f>
        <v>1411.3439999999998</v>
      </c>
      <c r="K4005" s="19">
        <f>Input!B$76*Input!B$88</f>
        <v>656.99775609756091</v>
      </c>
      <c r="L4005" s="19">
        <f>Input!B$77*Input!B$89</f>
        <v>130.99152542372883</v>
      </c>
      <c r="M4005" s="164">
        <f t="shared" si="997"/>
        <v>2199.3332815212898</v>
      </c>
      <c r="N4005" s="165">
        <f>(Input!B$109*Input!B$102)/3600*Input!B$108</f>
        <v>740.21399999999983</v>
      </c>
      <c r="O4005" s="165">
        <f>(1-Input!B$61)*(Input!B$109*Input!B$33)/3600*Input!B$108*Hourly!AU4005</f>
        <v>444.12839999999994</v>
      </c>
      <c r="P4005" s="19">
        <f>IF(AND(AY4004&gt;Hourly!G4005),(Input!B$109*(Input!B$33*Hourly!AU4005+Input!B$36))/3600*Input!B$108,(1-Input!B$61)*(Input!B$109*Input!B$33)/3600*Input!B$108*Hourly!AU4005)</f>
        <v>11547.338400000001</v>
      </c>
      <c r="Q4005" s="19">
        <f t="shared" si="994"/>
        <v>3383.6756815212898</v>
      </c>
      <c r="R4005" s="19">
        <f t="shared" si="998"/>
        <v>14486.885681521289</v>
      </c>
      <c r="S4005" s="165"/>
      <c r="T4005" s="165">
        <f>Input!B$78*Input!B$91</f>
        <v>189.625</v>
      </c>
      <c r="U4005" s="19">
        <f>IF(AND($AY4004&gt;Input!$B$52,Hourly!AI4005&gt;Input!$B$51),Input!$B$93*Input!$F$40*Input!$J$8/100*Hourly!AI4005,Input!$B$93*Input!$B$40*Input!$J$8/100*Hourly!AI4005)</f>
        <v>0</v>
      </c>
      <c r="V4005" s="19">
        <f>IF(AND($AY4004&gt;Input!$B$52,Hourly!AJ4005&gt;Input!$B$51),Input!$B$94*Input!$F$41*Input!$J$9/100*Hourly!AJ4005,Input!$B$94*Input!$B$41*Input!$J$9/100*Hourly!AJ4005)</f>
        <v>10997.555536926398</v>
      </c>
      <c r="W4005" s="19">
        <f>IF(AND($AY4004&gt;Input!$B$52,Hourly!AK4005&gt;Input!$B$51),Input!$B$95*Input!$F$42*Input!$J$10/100*Hourly!AK4005,Input!$B$95*Input!$B$42*Input!$J$10/100*Hourly!AK4005)</f>
        <v>0</v>
      </c>
      <c r="X4005" s="19">
        <f>IF(AND($AY4004&gt;Input!$B$52,Hourly!AL4005&gt;Input!$B$51),Input!$B$96*Input!$F$43*Input!$J$11/100*Hourly!AL4005,Input!$B$96*Input!$B$43*Input!$J$11/100*Hourly!AL4005)</f>
        <v>6270.5360517562785</v>
      </c>
      <c r="Y4005" s="19">
        <f>IF(AND($AY4004&gt;Input!$B$52,Hourly!AM4005&gt;Input!$B$51),Input!$B$97*Input!$F$44*Input!$J$12/100*Hourly!AM4005,Input!$B$97*Input!$B$44*Input!$J$12/100*Hourly!AM4005)</f>
        <v>0</v>
      </c>
      <c r="Z4005" s="19">
        <f>IF(AND($AY4004&gt;Input!$B$52,Hourly!AN4005&gt;Input!$B$51),Input!$B$98*Input!$F$45*Input!$J$13/100*Hourly!AN4005,Input!$B$98*Input!$B$45*Input!$J$13/100*Hourly!AN4005)</f>
        <v>17201.996958871867</v>
      </c>
      <c r="AA4005" s="19">
        <f>IF(AND($AY4004&gt;Input!$B$52,Hourly!AO4005&gt;Input!$B$51),Input!$B$99*Input!$F$46*Input!$J$14/100*Hourly!AO4005,Input!$B$99*Input!$B$46*Input!$J$14/100*Hourly!AO4005)</f>
        <v>0</v>
      </c>
      <c r="AB4005" s="19">
        <f>IF(AND($AY4004&gt;Input!$B$52,Hourly!AP4005&gt;Input!$B$51),Input!$B$100*Input!$F$47*Input!$J$15/100*Hourly!AP4005,Input!$B$100*Input!$B$47*Input!$J$15/100*Hourly!AP4005)</f>
        <v>6836.1154523193472</v>
      </c>
      <c r="AC4005" s="19">
        <f>IF(AND($AY4004&gt;Input!$B$52,Hourly!AQ4005&gt;Input!$B$51),Input!$B$101*Input!$F$48*Input!$J$16/100*Hourly!AQ4005,Input!$B$101*Input!$B$48*Input!$J$16/100*Hourly!AQ4005)</f>
        <v>0</v>
      </c>
      <c r="AD4005" s="165">
        <f t="shared" si="999"/>
        <v>41306.203999873891</v>
      </c>
      <c r="AE4005" s="19">
        <f>Hourly!AI4005/Input!$B$107*Input!$J$40*Input!$B$76*Input!$B$80</f>
        <v>0</v>
      </c>
      <c r="AF4005" s="19">
        <f>Hourly!AJ4005/Input!$B$107*Input!$J$41*Input!$B$76*Input!$B$81</f>
        <v>813.35742875259575</v>
      </c>
      <c r="AG4005" s="19">
        <f>Hourly!AK4005/Input!$B$107*Input!$J$42*Input!$B$76*Input!$B$82</f>
        <v>0</v>
      </c>
      <c r="AH4005" s="19">
        <f>Hourly!AL4005/Input!$B$107*Input!$J$43*Input!$B$76*Input!$B$83</f>
        <v>348.25046885536682</v>
      </c>
      <c r="AI4005" s="19">
        <f>Hourly!AM4005/Input!$B$107*Input!$J$44*Input!$B$76*Input!$B$84</f>
        <v>0</v>
      </c>
      <c r="AJ4005" s="19">
        <f>Hourly!AN4005/Input!$B$107*Input!$J$45*Input!$B$76*Input!$B$85</f>
        <v>836.53192076416929</v>
      </c>
      <c r="AK4005" s="19">
        <f>Hourly!AO4005/Input!$B$107*Input!$J$46*Input!$B$76*Input!$B$86</f>
        <v>0</v>
      </c>
      <c r="AL4005" s="19">
        <f>Hourly!AP4005/Input!$B$107*Input!$J$47*Input!$B$76*Input!$B$87</f>
        <v>379.66138648590328</v>
      </c>
      <c r="AM4005" s="164">
        <f>Hourly!AQ4005/Input!$B$107*Input!$J$48*Input!$B$77*Input!$B$89</f>
        <v>934.40621468926554</v>
      </c>
      <c r="AN4005" s="165">
        <f t="shared" si="995"/>
        <v>3312.2074195473006</v>
      </c>
      <c r="AO4005" s="116">
        <f>Input!B$55*Input!$B$18*Input!B$112*Hourly!AR4005</f>
        <v>2398.5</v>
      </c>
      <c r="AP4005">
        <f>Input!B$113*Input!B$114*Input!B$90*Input!B$56*Hourly!AS4005</f>
        <v>11070</v>
      </c>
      <c r="AQ4005">
        <f>Input!B$90*Input!B$57*Hourly!AS4005</f>
        <v>11070</v>
      </c>
      <c r="AR4005" s="19">
        <f>0.5*Input!$B$63*Hourly!AU4005</f>
        <v>61.5</v>
      </c>
      <c r="AS4005" s="165">
        <f t="shared" si="1000"/>
        <v>24569.25</v>
      </c>
      <c r="AT4005" s="159">
        <f>AY4004+(Input!$B$66*1000*(Hourly!AX4005&gt;0)+AD4005+AN4005+AS4005+T4005*(Hourly!J4005-AY4004)+Q4005*(Hourly!G4005-AY4004))/(Q4005+T4005)*(1-EXP(-(Q4005+T4005)/(Input!$B$103*1000000)*3600))</f>
        <v>26.706574272088172</v>
      </c>
      <c r="AU4005" s="24">
        <f>AY4004+(AD4005+AN4005+AS4005+T4005*(Hourly!J4005-AY4004)+Q4005*(Hourly!G4005-AY4004))/(Q4005+T4005)*(1-EXP(-(Q4005+T4005)/(Input!$B$103*1000000)*3600))</f>
        <v>24.009626519958054</v>
      </c>
      <c r="AV4005" s="24">
        <f>AY4004+(-Input!$B$67*1000*(Hourly!AX4005&gt;0)+AD4005+AN4005+AS4005+T4005*(Hourly!J4005-AY4004)+R4005*(Hourly!G4005-AY4004))/(R4005+T4005)*(1-EXP(-(R4005+T4005)/(Input!$B$103*1000000)*3600))</f>
        <v>21.118114691810259</v>
      </c>
      <c r="AW4005" s="160">
        <f>AY4004+(AD4005+AN4005+AS4005+T4005*(Hourly!J4005-AY4004)+R4005*(Hourly!G4005-AY4004))/(R4005+T4005)*(1-EXP(-(R4005+T4005)/(Input!$B$103*1000000)*3600))</f>
        <v>23.774955305972519</v>
      </c>
      <c r="AX4005" s="24"/>
      <c r="AY4005" s="167">
        <f t="shared" si="1001"/>
        <v>23.900000000099997</v>
      </c>
      <c r="BA4005" s="159">
        <f>IF(BI4005,Input!$B$66*1000*(Hourly!AX4005&gt;0),IF(BJ4005,-(AD4005+AN4005+AS4005+T4005*(Hourly!J4005-AY4004)+Q4005*(Hourly!G4005-AY4004))+(Q4005+T4005)*(BE4005-AY4004)/(1-EXP(-(Q4005+T4005)/(Input!$B$103*1000000)*3600))))/1000</f>
        <v>0</v>
      </c>
      <c r="BB4005" s="24">
        <f>IF(BO4005,-Input!$B$67*1000*(Hourly!AX4005&gt;0),IF(BN4005,-(AD4005+AN4005+AS4005+T4005*(Hourly!J4005-AY4004)+R4005*(Hourly!G4005-AY4004))+(R4005+T4005)*(BF4005-AY4004)/(1-EXP(-(R4005+T4005)/(Input!$B$103*1000000)*3600))))/1000</f>
        <v>0</v>
      </c>
      <c r="BC4005" s="160">
        <f t="shared" si="1002"/>
        <v>0</v>
      </c>
      <c r="BD4005" s="24"/>
      <c r="BE4005" s="116">
        <f>IF(Hourly!AT4005=1,Input!$B$4,IF(Hourly!AT4005=0.5,Input!$F$4,0))</f>
        <v>20</v>
      </c>
      <c r="BF4005">
        <f>IF(Hourly!AT4005=1,Input!$B$5,IF(Hourly!AT4005=0.5,Input!$F$5,0))</f>
        <v>24</v>
      </c>
      <c r="BG4005" s="9">
        <f>Input!$B$35+0.0000000001</f>
        <v>23.900000000099997</v>
      </c>
      <c r="BI4005" s="116">
        <f t="shared" si="1003"/>
        <v>0</v>
      </c>
      <c r="BJ4005">
        <f t="shared" si="1004"/>
        <v>0</v>
      </c>
      <c r="BK4005">
        <f t="shared" si="1005"/>
        <v>0</v>
      </c>
      <c r="BL4005">
        <f t="shared" si="1006"/>
        <v>1</v>
      </c>
      <c r="BM4005">
        <f t="shared" si="1007"/>
        <v>0</v>
      </c>
      <c r="BN4005">
        <f t="shared" si="1008"/>
        <v>0</v>
      </c>
      <c r="BO4005" s="9">
        <f t="shared" si="1009"/>
        <v>0</v>
      </c>
      <c r="BR4005" s="116">
        <f t="shared" si="996"/>
        <v>4760</v>
      </c>
      <c r="BS4005" s="39">
        <v>0</v>
      </c>
      <c r="BT4005" s="168">
        <v>0</v>
      </c>
      <c r="BV4005" s="116">
        <f>IF(Hourly!$AR4005&gt;0,AY4005,"")</f>
        <v>23.900000000099997</v>
      </c>
      <c r="BW4005">
        <f>IF(AND(BV4005&gt;(20.8+0.33*Hourly!$I4005),(BV4005&gt;24),(BV4005&lt;&gt;"")),1,0)</f>
        <v>0</v>
      </c>
      <c r="BX4005">
        <f>IF(AND(BV4005&gt;(21.8+0.33*Hourly!$I4005),(BV4005&gt;24),(BV4005&lt;&gt;"")),1,0)</f>
        <v>0</v>
      </c>
      <c r="BY4005" s="9">
        <f>IF(AND(BV4005&gt;(22.8+0.33*Hourly!$I4005),(BV4005&gt;24),(BV4005&lt;&gt;"")),1,0)</f>
        <v>0</v>
      </c>
    </row>
    <row r="4006" spans="5:77" x14ac:dyDescent="0.35">
      <c r="E4006">
        <f>Hourly!A4006</f>
        <v>2011</v>
      </c>
      <c r="F4006">
        <f>Hourly!B4006</f>
        <v>6</v>
      </c>
      <c r="G4006">
        <f>Hourly!C4006</f>
        <v>16</v>
      </c>
      <c r="H4006">
        <f>Hourly!D4006</f>
        <v>18</v>
      </c>
      <c r="I4006" s="163">
        <v>4002</v>
      </c>
      <c r="J4006" s="19">
        <f>Input!B$22*Input!B$79</f>
        <v>1411.3439999999998</v>
      </c>
      <c r="K4006" s="19">
        <f>Input!B$76*Input!B$88</f>
        <v>656.99775609756091</v>
      </c>
      <c r="L4006" s="19">
        <f>Input!B$77*Input!B$89</f>
        <v>130.99152542372883</v>
      </c>
      <c r="M4006" s="164">
        <f t="shared" si="997"/>
        <v>2199.3332815212898</v>
      </c>
      <c r="N4006" s="165">
        <f>(Input!B$109*Input!B$102)/3600*Input!B$108</f>
        <v>740.21399999999983</v>
      </c>
      <c r="O4006" s="165">
        <f>(1-Input!B$61)*(Input!B$109*Input!B$33)/3600*Input!B$108*Hourly!AU4006</f>
        <v>444.12839999999994</v>
      </c>
      <c r="P4006" s="19">
        <f>IF(AND(AY4005&gt;Hourly!G4006),(Input!B$109*(Input!B$33*Hourly!AU4006+Input!B$36))/3600*Input!B$108,(1-Input!B$61)*(Input!B$109*Input!B$33)/3600*Input!B$108*Hourly!AU4006)</f>
        <v>11547.338400000001</v>
      </c>
      <c r="Q4006" s="19">
        <f t="shared" si="994"/>
        <v>3383.6756815212898</v>
      </c>
      <c r="R4006" s="19">
        <f t="shared" si="998"/>
        <v>14486.885681521289</v>
      </c>
      <c r="S4006" s="165"/>
      <c r="T4006" s="165">
        <f>Input!B$78*Input!B$91</f>
        <v>189.625</v>
      </c>
      <c r="U4006" s="19">
        <f>IF(AND($AY4005&gt;Input!$B$52,Hourly!AI4006&gt;Input!$B$51),Input!$B$93*Input!$F$40*Input!$J$8/100*Hourly!AI4006,Input!$B$93*Input!$B$40*Input!$J$8/100*Hourly!AI4006)</f>
        <v>0</v>
      </c>
      <c r="V4006" s="19">
        <f>IF(AND($AY4005&gt;Input!$B$52,Hourly!AJ4006&gt;Input!$B$51),Input!$B$94*Input!$F$41*Input!$J$9/100*Hourly!AJ4006,Input!$B$94*Input!$B$41*Input!$J$9/100*Hourly!AJ4006)</f>
        <v>5557.2064454722395</v>
      </c>
      <c r="W4006" s="19">
        <f>IF(AND($AY4005&gt;Input!$B$52,Hourly!AK4006&gt;Input!$B$51),Input!$B$95*Input!$F$42*Input!$J$10/100*Hourly!AK4006,Input!$B$95*Input!$B$42*Input!$J$10/100*Hourly!AK4006)</f>
        <v>0</v>
      </c>
      <c r="X4006" s="19">
        <f>IF(AND($AY4005&gt;Input!$B$52,Hourly!AL4006&gt;Input!$B$51),Input!$B$96*Input!$F$43*Input!$J$11/100*Hourly!AL4006,Input!$B$96*Input!$B$43*Input!$J$11/100*Hourly!AL4006)</f>
        <v>3168.5826224183811</v>
      </c>
      <c r="Y4006" s="19">
        <f>IF(AND($AY4005&gt;Input!$B$52,Hourly!AM4006&gt;Input!$B$51),Input!$B$97*Input!$F$44*Input!$J$12/100*Hourly!AM4006,Input!$B$97*Input!$B$44*Input!$J$12/100*Hourly!AM4006)</f>
        <v>0</v>
      </c>
      <c r="Z4006" s="19">
        <f>IF(AND($AY4005&gt;Input!$B$52,Hourly!AN4006&gt;Input!$B$51),Input!$B$98*Input!$F$45*Input!$J$13/100*Hourly!AN4006,Input!$B$98*Input!$B$45*Input!$J$13/100*Hourly!AN4006)</f>
        <v>24245.794853837768</v>
      </c>
      <c r="AA4006" s="19">
        <f>IF(AND($AY4005&gt;Input!$B$52,Hourly!AO4006&gt;Input!$B$51),Input!$B$99*Input!$F$46*Input!$J$14/100*Hourly!AO4006,Input!$B$99*Input!$B$46*Input!$J$14/100*Hourly!AO4006)</f>
        <v>0</v>
      </c>
      <c r="AB4006" s="19">
        <f>IF(AND($AY4005&gt;Input!$B$52,Hourly!AP4006&gt;Input!$B$51),Input!$B$100*Input!$F$47*Input!$J$15/100*Hourly!AP4006,Input!$B$100*Input!$B$47*Input!$J$15/100*Hourly!AP4006)</f>
        <v>9368.8875835938961</v>
      </c>
      <c r="AC4006" s="19">
        <f>IF(AND($AY4005&gt;Input!$B$52,Hourly!AQ4006&gt;Input!$B$51),Input!$B$101*Input!$F$48*Input!$J$16/100*Hourly!AQ4006,Input!$B$101*Input!$B$48*Input!$J$16/100*Hourly!AQ4006)</f>
        <v>0</v>
      </c>
      <c r="AD4006" s="165">
        <f t="shared" si="999"/>
        <v>42340.471505322283</v>
      </c>
      <c r="AE4006" s="19">
        <f>Hourly!AI4006/Input!$B$107*Input!$J$40*Input!$B$76*Input!$B$80</f>
        <v>0</v>
      </c>
      <c r="AF4006" s="19">
        <f>Hourly!AJ4006/Input!$B$107*Input!$J$41*Input!$B$76*Input!$B$81</f>
        <v>821.99996723997515</v>
      </c>
      <c r="AG4006" s="19">
        <f>Hourly!AK4006/Input!$B$107*Input!$J$42*Input!$B$76*Input!$B$82</f>
        <v>0</v>
      </c>
      <c r="AH4006" s="19">
        <f>Hourly!AL4006/Input!$B$107*Input!$J$43*Input!$B$76*Input!$B$83</f>
        <v>351.95089375336806</v>
      </c>
      <c r="AI4006" s="19">
        <f>Hourly!AM4006/Input!$B$107*Input!$J$44*Input!$B$76*Input!$B$84</f>
        <v>0</v>
      </c>
      <c r="AJ4006" s="19">
        <f>Hourly!AN4006/Input!$B$107*Input!$J$45*Input!$B$76*Input!$B$85</f>
        <v>2358.1426491386933</v>
      </c>
      <c r="AK4006" s="19">
        <f>Hourly!AO4006/Input!$B$107*Input!$J$46*Input!$B$76*Input!$B$86</f>
        <v>0</v>
      </c>
      <c r="AL4006" s="19">
        <f>Hourly!AP4006/Input!$B$107*Input!$J$47*Input!$B$76*Input!$B$87</f>
        <v>1040.6509002451114</v>
      </c>
      <c r="AM4006" s="164">
        <f>Hourly!AQ4006/Input!$B$107*Input!$J$48*Input!$B$77*Input!$B$89</f>
        <v>1357.9454802259888</v>
      </c>
      <c r="AN4006" s="165">
        <f t="shared" si="995"/>
        <v>5930.6898906031365</v>
      </c>
      <c r="AO4006" s="116">
        <f>Input!B$55*Input!$B$18*Input!B$112*Hourly!AR4006</f>
        <v>2398.5</v>
      </c>
      <c r="AP4006">
        <f>Input!B$113*Input!B$114*Input!B$90*Input!B$56*Hourly!AS4006</f>
        <v>11070</v>
      </c>
      <c r="AQ4006">
        <f>Input!B$90*Input!B$57*Hourly!AS4006</f>
        <v>11070</v>
      </c>
      <c r="AR4006" s="19">
        <f>0.5*Input!$B$63*Hourly!AU4006</f>
        <v>61.5</v>
      </c>
      <c r="AS4006" s="165">
        <f t="shared" si="1000"/>
        <v>24569.25</v>
      </c>
      <c r="AT4006" s="159">
        <f>AY4005+(Input!$B$66*1000*(Hourly!AX4006&gt;0)+AD4006+AN4006+AS4006+T4006*(Hourly!J4006-AY4005)+Q4006*(Hourly!G4006-AY4005))/(Q4006+T4006)*(1-EXP(-(Q4006+T4006)/(Input!$B$103*1000000)*3600))</f>
        <v>26.726788942064029</v>
      </c>
      <c r="AU4006" s="24">
        <f>AY4005+(AD4006+AN4006+AS4006+T4006*(Hourly!J4006-AY4005)+Q4006*(Hourly!G4006-AY4005))/(Q4006+T4006)*(1-EXP(-(Q4006+T4006)/(Input!$B$103*1000000)*3600))</f>
        <v>24.029841189933908</v>
      </c>
      <c r="AV4006" s="24">
        <f>AY4005+(-Input!$B$67*1000*(Hourly!AX4006&gt;0)+AD4006+AN4006+AS4006+T4006*(Hourly!J4006-AY4005)+R4006*(Hourly!G4006-AY4005))/(R4006+T4006)*(1-EXP(-(R4006+T4006)/(Input!$B$103*1000000)*3600))</f>
        <v>21.170473344500362</v>
      </c>
      <c r="AW4006" s="160">
        <f>AY4005+(AD4006+AN4006+AS4006+T4006*(Hourly!J4006-AY4005)+R4006*(Hourly!G4006-AY4005))/(R4006+T4006)*(1-EXP(-(R4006+T4006)/(Input!$B$103*1000000)*3600))</f>
        <v>23.827313958662618</v>
      </c>
      <c r="AX4006" s="24"/>
      <c r="AY4006" s="167">
        <f t="shared" si="1001"/>
        <v>23.900000000099997</v>
      </c>
      <c r="BA4006" s="159">
        <f>IF(BI4006,Input!$B$66*1000*(Hourly!AX4006&gt;0),IF(BJ4006,-(AD4006+AN4006+AS4006+T4006*(Hourly!J4006-AY4005)+Q4006*(Hourly!G4006-AY4005))+(Q4006+T4006)*(BE4006-AY4005)/(1-EXP(-(Q4006+T4006)/(Input!$B$103*1000000)*3600))))/1000</f>
        <v>0</v>
      </c>
      <c r="BB4006" s="24">
        <f>IF(BO4006,-Input!$B$67*1000*(Hourly!AX4006&gt;0),IF(BN4006,-(AD4006+AN4006+AS4006+T4006*(Hourly!J4006-AY4005)+R4006*(Hourly!G4006-AY4005))+(R4006+T4006)*(BF4006-AY4005)/(1-EXP(-(R4006+T4006)/(Input!$B$103*1000000)*3600))))/1000</f>
        <v>0</v>
      </c>
      <c r="BC4006" s="160">
        <f t="shared" si="1002"/>
        <v>0</v>
      </c>
      <c r="BD4006" s="24"/>
      <c r="BE4006" s="116">
        <f>IF(Hourly!AT4006=1,Input!$B$4,IF(Hourly!AT4006=0.5,Input!$F$4,0))</f>
        <v>20</v>
      </c>
      <c r="BF4006">
        <f>IF(Hourly!AT4006=1,Input!$B$5,IF(Hourly!AT4006=0.5,Input!$F$5,0))</f>
        <v>24</v>
      </c>
      <c r="BG4006" s="9">
        <f>Input!$B$35+0.0000000001</f>
        <v>23.900000000099997</v>
      </c>
      <c r="BI4006" s="116">
        <f t="shared" si="1003"/>
        <v>0</v>
      </c>
      <c r="BJ4006">
        <f t="shared" si="1004"/>
        <v>0</v>
      </c>
      <c r="BK4006">
        <f t="shared" si="1005"/>
        <v>0</v>
      </c>
      <c r="BL4006">
        <f t="shared" si="1006"/>
        <v>1</v>
      </c>
      <c r="BM4006">
        <f t="shared" si="1007"/>
        <v>0</v>
      </c>
      <c r="BN4006">
        <f t="shared" si="1008"/>
        <v>0</v>
      </c>
      <c r="BO4006" s="9">
        <f t="shared" si="1009"/>
        <v>0</v>
      </c>
      <c r="BR4006" s="116">
        <f t="shared" si="996"/>
        <v>4759</v>
      </c>
      <c r="BS4006" s="39">
        <v>0</v>
      </c>
      <c r="BT4006" s="168">
        <v>0</v>
      </c>
      <c r="BV4006" s="116">
        <f>IF(Hourly!$AR4006&gt;0,AY4006,"")</f>
        <v>23.900000000099997</v>
      </c>
      <c r="BW4006">
        <f>IF(AND(BV4006&gt;(20.8+0.33*Hourly!$I4006),(BV4006&gt;24),(BV4006&lt;&gt;"")),1,0)</f>
        <v>0</v>
      </c>
      <c r="BX4006">
        <f>IF(AND(BV4006&gt;(21.8+0.33*Hourly!$I4006),(BV4006&gt;24),(BV4006&lt;&gt;"")),1,0)</f>
        <v>0</v>
      </c>
      <c r="BY4006" s="9">
        <f>IF(AND(BV4006&gt;(22.8+0.33*Hourly!$I4006),(BV4006&gt;24),(BV4006&lt;&gt;"")),1,0)</f>
        <v>0</v>
      </c>
    </row>
    <row r="4007" spans="5:77" x14ac:dyDescent="0.35">
      <c r="E4007">
        <f>Hourly!A4007</f>
        <v>2011</v>
      </c>
      <c r="F4007">
        <f>Hourly!B4007</f>
        <v>6</v>
      </c>
      <c r="G4007">
        <f>Hourly!C4007</f>
        <v>16</v>
      </c>
      <c r="H4007">
        <f>Hourly!D4007</f>
        <v>19</v>
      </c>
      <c r="I4007" s="163">
        <v>4003</v>
      </c>
      <c r="J4007" s="19">
        <f>Input!B$22*Input!B$79</f>
        <v>1411.3439999999998</v>
      </c>
      <c r="K4007" s="19">
        <f>Input!B$76*Input!B$88</f>
        <v>656.99775609756091</v>
      </c>
      <c r="L4007" s="19">
        <f>Input!B$77*Input!B$89</f>
        <v>130.99152542372883</v>
      </c>
      <c r="M4007" s="164">
        <f t="shared" si="997"/>
        <v>2199.3332815212898</v>
      </c>
      <c r="N4007" s="165">
        <f>(Input!B$109*Input!B$102)/3600*Input!B$108</f>
        <v>740.21399999999983</v>
      </c>
      <c r="O4007" s="165">
        <f>(1-Input!B$61)*(Input!B$109*Input!B$33)/3600*Input!B$108*Hourly!AU4007</f>
        <v>444.12839999999994</v>
      </c>
      <c r="P4007" s="19">
        <f>IF(AND(AY4006&gt;Hourly!G4007),(Input!B$109*(Input!B$33*Hourly!AU4007+Input!B$36))/3600*Input!B$108,(1-Input!B$61)*(Input!B$109*Input!B$33)/3600*Input!B$108*Hourly!AU4007)</f>
        <v>11547.338400000001</v>
      </c>
      <c r="Q4007" s="19">
        <f t="shared" si="994"/>
        <v>3383.6756815212898</v>
      </c>
      <c r="R4007" s="19">
        <f t="shared" si="998"/>
        <v>14486.885681521289</v>
      </c>
      <c r="S4007" s="165"/>
      <c r="T4007" s="165">
        <f>Input!B$78*Input!B$91</f>
        <v>189.625</v>
      </c>
      <c r="U4007" s="19">
        <f>IF(AND($AY4006&gt;Input!$B$52,Hourly!AI4007&gt;Input!$B$51),Input!$B$93*Input!$F$40*Input!$J$8/100*Hourly!AI4007,Input!$B$93*Input!$B$40*Input!$J$8/100*Hourly!AI4007)</f>
        <v>0</v>
      </c>
      <c r="V4007" s="19">
        <f>IF(AND($AY4006&gt;Input!$B$52,Hourly!AJ4007&gt;Input!$B$51),Input!$B$94*Input!$F$41*Input!$J$9/100*Hourly!AJ4007,Input!$B$94*Input!$B$41*Input!$J$9/100*Hourly!AJ4007)</f>
        <v>844.53788849933528</v>
      </c>
      <c r="W4007" s="19">
        <f>IF(AND($AY4006&gt;Input!$B$52,Hourly!AK4007&gt;Input!$B$51),Input!$B$95*Input!$F$42*Input!$J$10/100*Hourly!AK4007,Input!$B$95*Input!$B$42*Input!$J$10/100*Hourly!AK4007)</f>
        <v>0</v>
      </c>
      <c r="X4007" s="19">
        <f>IF(AND($AY4006&gt;Input!$B$52,Hourly!AL4007&gt;Input!$B$51),Input!$B$96*Input!$F$43*Input!$J$11/100*Hourly!AL4007,Input!$B$96*Input!$B$43*Input!$J$11/100*Hourly!AL4007)</f>
        <v>481.53476098646297</v>
      </c>
      <c r="Y4007" s="19">
        <f>IF(AND($AY4006&gt;Input!$B$52,Hourly!AM4007&gt;Input!$B$51),Input!$B$97*Input!$F$44*Input!$J$12/100*Hourly!AM4007,Input!$B$97*Input!$B$44*Input!$J$12/100*Hourly!AM4007)</f>
        <v>0</v>
      </c>
      <c r="Z4007" s="19">
        <f>IF(AND($AY4006&gt;Input!$B$52,Hourly!AN4007&gt;Input!$B$51),Input!$B$98*Input!$F$45*Input!$J$13/100*Hourly!AN4007,Input!$B$98*Input!$B$45*Input!$J$13/100*Hourly!AN4007)</f>
        <v>1154.071002356591</v>
      </c>
      <c r="AA4007" s="19">
        <f>IF(AND($AY4006&gt;Input!$B$52,Hourly!AO4007&gt;Input!$B$51),Input!$B$99*Input!$F$46*Input!$J$14/100*Hourly!AO4007,Input!$B$99*Input!$B$46*Input!$J$14/100*Hourly!AO4007)</f>
        <v>0</v>
      </c>
      <c r="AB4007" s="19">
        <f>IF(AND($AY4006&gt;Input!$B$52,Hourly!AP4007&gt;Input!$B$51),Input!$B$100*Input!$F$47*Input!$J$15/100*Hourly!AP4007,Input!$B$100*Input!$B$47*Input!$J$15/100*Hourly!AP4007)</f>
        <v>497.12551231218254</v>
      </c>
      <c r="AC4007" s="19">
        <f>IF(AND($AY4006&gt;Input!$B$52,Hourly!AQ4007&gt;Input!$B$51),Input!$B$101*Input!$F$48*Input!$J$16/100*Hourly!AQ4007,Input!$B$101*Input!$B$48*Input!$J$16/100*Hourly!AQ4007)</f>
        <v>0</v>
      </c>
      <c r="AD4007" s="165">
        <f t="shared" si="999"/>
        <v>2977.2691641545716</v>
      </c>
      <c r="AE4007" s="19">
        <f>Hourly!AI4007/Input!$B$107*Input!$J$40*Input!$B$76*Input!$B$80</f>
        <v>0</v>
      </c>
      <c r="AF4007" s="19">
        <f>Hourly!AJ4007/Input!$B$107*Input!$J$41*Input!$B$76*Input!$B$81</f>
        <v>124.92069954409959</v>
      </c>
      <c r="AG4007" s="19">
        <f>Hourly!AK4007/Input!$B$107*Input!$J$42*Input!$B$76*Input!$B$82</f>
        <v>0</v>
      </c>
      <c r="AH4007" s="19">
        <f>Hourly!AL4007/Input!$B$107*Input!$J$43*Input!$B$76*Input!$B$83</f>
        <v>53.486561563336863</v>
      </c>
      <c r="AI4007" s="19">
        <f>Hourly!AM4007/Input!$B$107*Input!$J$44*Input!$B$76*Input!$B$84</f>
        <v>0</v>
      </c>
      <c r="AJ4007" s="19">
        <f>Hourly!AN4007/Input!$B$107*Input!$J$45*Input!$B$76*Input!$B$85</f>
        <v>112.24478583594666</v>
      </c>
      <c r="AK4007" s="19">
        <f>Hourly!AO4007/Input!$B$107*Input!$J$46*Input!$B$76*Input!$B$86</f>
        <v>0</v>
      </c>
      <c r="AL4007" s="19">
        <f>Hourly!AP4007/Input!$B$107*Input!$J$47*Input!$B$76*Input!$B$87</f>
        <v>55.218307115607004</v>
      </c>
      <c r="AM4007" s="164">
        <f>Hourly!AQ4007/Input!$B$107*Input!$J$48*Input!$B$77*Input!$B$89</f>
        <v>144.09067796610171</v>
      </c>
      <c r="AN4007" s="165">
        <f t="shared" si="995"/>
        <v>489.96103202509175</v>
      </c>
      <c r="AO4007" s="116">
        <f>Input!B$55*Input!$B$18*Input!B$112*Hourly!AR4007</f>
        <v>2398.5</v>
      </c>
      <c r="AP4007">
        <f>Input!B$113*Input!B$114*Input!B$90*Input!B$56*Hourly!AS4007</f>
        <v>11070</v>
      </c>
      <c r="AQ4007">
        <f>Input!B$90*Input!B$57*Hourly!AS4007</f>
        <v>11070</v>
      </c>
      <c r="AR4007" s="19">
        <f>0.5*Input!$B$63*Hourly!AU4007</f>
        <v>61.5</v>
      </c>
      <c r="AS4007" s="165">
        <f t="shared" si="1000"/>
        <v>24569.25</v>
      </c>
      <c r="AT4007" s="159">
        <f>AY4006+(Input!$B$66*1000*(Hourly!AX4007&gt;0)+AD4007+AN4007+AS4007+T4007*(Hourly!J4007-AY4006)+Q4007*(Hourly!G4007-AY4006))/(Q4007+T4007)*(1-EXP(-(Q4007+T4007)/(Input!$B$103*1000000)*3600))</f>
        <v>26.581315969915597</v>
      </c>
      <c r="AU4007" s="24">
        <f>AY4006+(AD4007+AN4007+AS4007+T4007*(Hourly!J4007-AY4006)+Q4007*(Hourly!G4007-AY4006))/(Q4007+T4007)*(1-EXP(-(Q4007+T4007)/(Input!$B$103*1000000)*3600))</f>
        <v>23.884368217785479</v>
      </c>
      <c r="AV4007" s="24">
        <f>AY4006+(-Input!$B$67*1000*(Hourly!AX4007&gt;0)+AD4007+AN4007+AS4007+T4007*(Hourly!J4007-AY4006)+R4007*(Hourly!G4007-AY4006))/(R4007+T4007)*(1-EXP(-(R4007+T4007)/(Input!$B$103*1000000)*3600))</f>
        <v>20.947515205535989</v>
      </c>
      <c r="AW4007" s="160">
        <f>AY4006+(AD4007+AN4007+AS4007+T4007*(Hourly!J4007-AY4006)+R4007*(Hourly!G4007-AY4006))/(R4007+T4007)*(1-EXP(-(R4007+T4007)/(Input!$B$103*1000000)*3600))</f>
        <v>23.604355819698245</v>
      </c>
      <c r="AX4007" s="24"/>
      <c r="AY4007" s="167">
        <f t="shared" si="1001"/>
        <v>23.884368217785479</v>
      </c>
      <c r="BA4007" s="159">
        <f>IF(BI4007,Input!$B$66*1000*(Hourly!AX4007&gt;0),IF(BJ4007,-(AD4007+AN4007+AS4007+T4007*(Hourly!J4007-AY4006)+Q4007*(Hourly!G4007-AY4006))+(Q4007+T4007)*(BE4007-AY4006)/(1-EXP(-(Q4007+T4007)/(Input!$B$103*1000000)*3600))))/1000</f>
        <v>0</v>
      </c>
      <c r="BB4007" s="24">
        <f>IF(BO4007,-Input!$B$67*1000*(Hourly!AX4007&gt;0),IF(BN4007,-(AD4007+AN4007+AS4007+T4007*(Hourly!J4007-AY4006)+R4007*(Hourly!G4007-AY4006))+(R4007+T4007)*(BF4007-AY4006)/(1-EXP(-(R4007+T4007)/(Input!$B$103*1000000)*3600))))/1000</f>
        <v>0</v>
      </c>
      <c r="BC4007" s="160">
        <f t="shared" si="1002"/>
        <v>0</v>
      </c>
      <c r="BD4007" s="24"/>
      <c r="BE4007" s="116">
        <f>IF(Hourly!AT4007=1,Input!$B$4,IF(Hourly!AT4007=0.5,Input!$F$4,0))</f>
        <v>20</v>
      </c>
      <c r="BF4007">
        <f>IF(Hourly!AT4007=1,Input!$B$5,IF(Hourly!AT4007=0.5,Input!$F$5,0))</f>
        <v>24</v>
      </c>
      <c r="BG4007" s="9">
        <f>Input!$B$35+0.0000000001</f>
        <v>23.900000000099997</v>
      </c>
      <c r="BI4007" s="116">
        <f t="shared" si="1003"/>
        <v>0</v>
      </c>
      <c r="BJ4007">
        <f t="shared" si="1004"/>
        <v>0</v>
      </c>
      <c r="BK4007">
        <f t="shared" si="1005"/>
        <v>1</v>
      </c>
      <c r="BL4007">
        <f t="shared" si="1006"/>
        <v>0</v>
      </c>
      <c r="BM4007">
        <f t="shared" si="1007"/>
        <v>0</v>
      </c>
      <c r="BN4007">
        <f t="shared" si="1008"/>
        <v>0</v>
      </c>
      <c r="BO4007" s="9">
        <f t="shared" si="1009"/>
        <v>0</v>
      </c>
      <c r="BR4007" s="116">
        <f t="shared" si="996"/>
        <v>4758</v>
      </c>
      <c r="BS4007" s="39">
        <v>0</v>
      </c>
      <c r="BT4007" s="168">
        <v>0</v>
      </c>
      <c r="BV4007" s="116">
        <f>IF(Hourly!$AR4007&gt;0,AY4007,"")</f>
        <v>23.884368217785479</v>
      </c>
      <c r="BW4007">
        <f>IF(AND(BV4007&gt;(20.8+0.33*Hourly!$I4007),(BV4007&gt;24),(BV4007&lt;&gt;"")),1,0)</f>
        <v>0</v>
      </c>
      <c r="BX4007">
        <f>IF(AND(BV4007&gt;(21.8+0.33*Hourly!$I4007),(BV4007&gt;24),(BV4007&lt;&gt;"")),1,0)</f>
        <v>0</v>
      </c>
      <c r="BY4007" s="9">
        <f>IF(AND(BV4007&gt;(22.8+0.33*Hourly!$I4007),(BV4007&gt;24),(BV4007&lt;&gt;"")),1,0)</f>
        <v>0</v>
      </c>
    </row>
    <row r="4008" spans="5:77" x14ac:dyDescent="0.35">
      <c r="E4008">
        <f>Hourly!A4008</f>
        <v>2011</v>
      </c>
      <c r="F4008">
        <f>Hourly!B4008</f>
        <v>6</v>
      </c>
      <c r="G4008">
        <f>Hourly!C4008</f>
        <v>16</v>
      </c>
      <c r="H4008">
        <f>Hourly!D4008</f>
        <v>20</v>
      </c>
      <c r="I4008" s="163">
        <v>4004</v>
      </c>
      <c r="J4008" s="19">
        <f>Input!B$22*Input!B$79</f>
        <v>1411.3439999999998</v>
      </c>
      <c r="K4008" s="19">
        <f>Input!B$76*Input!B$88</f>
        <v>656.99775609756091</v>
      </c>
      <c r="L4008" s="19">
        <f>Input!B$77*Input!B$89</f>
        <v>130.99152542372883</v>
      </c>
      <c r="M4008" s="164">
        <f t="shared" si="997"/>
        <v>2199.3332815212898</v>
      </c>
      <c r="N4008" s="165">
        <f>(Input!B$109*Input!B$102)/3600*Input!B$108</f>
        <v>740.21399999999983</v>
      </c>
      <c r="O4008" s="165">
        <f>(1-Input!B$61)*(Input!B$109*Input!B$33)/3600*Input!B$108*Hourly!AU4008</f>
        <v>444.12839999999994</v>
      </c>
      <c r="P4008" s="19">
        <f>IF(AND(AY4007&gt;Hourly!G4008),(Input!B$109*(Input!B$33*Hourly!AU4008+Input!B$36))/3600*Input!B$108,(1-Input!B$61)*(Input!B$109*Input!B$33)/3600*Input!B$108*Hourly!AU4008)</f>
        <v>11547.338400000001</v>
      </c>
      <c r="Q4008" s="19">
        <f t="shared" si="994"/>
        <v>3383.6756815212898</v>
      </c>
      <c r="R4008" s="19">
        <f t="shared" si="998"/>
        <v>14486.885681521289</v>
      </c>
      <c r="S4008" s="165"/>
      <c r="T4008" s="165">
        <f>Input!B$78*Input!B$91</f>
        <v>189.625</v>
      </c>
      <c r="U4008" s="19">
        <f>IF(AND($AY4007&gt;Input!$B$52,Hourly!AI4008&gt;Input!$B$51),Input!$B$93*Input!$F$40*Input!$J$8/100*Hourly!AI4008,Input!$B$93*Input!$B$40*Input!$J$8/100*Hourly!AI4008)</f>
        <v>0</v>
      </c>
      <c r="V4008" s="19">
        <f>IF(AND($AY4007&gt;Input!$B$52,Hourly!AJ4008&gt;Input!$B$51),Input!$B$94*Input!$F$41*Input!$J$9/100*Hourly!AJ4008,Input!$B$94*Input!$B$41*Input!$J$9/100*Hourly!AJ4008)</f>
        <v>3325.6353632376131</v>
      </c>
      <c r="W4008" s="19">
        <f>IF(AND($AY4007&gt;Input!$B$52,Hourly!AK4008&gt;Input!$B$51),Input!$B$95*Input!$F$42*Input!$J$10/100*Hourly!AK4008,Input!$B$95*Input!$B$42*Input!$J$10/100*Hourly!AK4008)</f>
        <v>0</v>
      </c>
      <c r="X4008" s="19">
        <f>IF(AND($AY4007&gt;Input!$B$52,Hourly!AL4008&gt;Input!$B$51),Input!$B$96*Input!$F$43*Input!$J$11/100*Hourly!AL4008,Input!$B$96*Input!$B$43*Input!$J$11/100*Hourly!AL4008)</f>
        <v>1896.1956018460069</v>
      </c>
      <c r="Y4008" s="19">
        <f>IF(AND($AY4007&gt;Input!$B$52,Hourly!AM4008&gt;Input!$B$51),Input!$B$97*Input!$F$44*Input!$J$12/100*Hourly!AM4008,Input!$B$97*Input!$B$44*Input!$J$12/100*Hourly!AM4008)</f>
        <v>0</v>
      </c>
      <c r="Z4008" s="19">
        <f>IF(AND($AY4007&gt;Input!$B$52,Hourly!AN4008&gt;Input!$B$51),Input!$B$98*Input!$F$45*Input!$J$13/100*Hourly!AN4008,Input!$B$98*Input!$B$45*Input!$J$13/100*Hourly!AN4008)</f>
        <v>5180.9104982066228</v>
      </c>
      <c r="AA4008" s="19">
        <f>IF(AND($AY4007&gt;Input!$B$52,Hourly!AO4008&gt;Input!$B$51),Input!$B$99*Input!$F$46*Input!$J$14/100*Hourly!AO4008,Input!$B$99*Input!$B$46*Input!$J$14/100*Hourly!AO4008)</f>
        <v>0</v>
      </c>
      <c r="AB4008" s="19">
        <f>IF(AND($AY4007&gt;Input!$B$52,Hourly!AP4008&gt;Input!$B$51),Input!$B$100*Input!$F$47*Input!$J$15/100*Hourly!AP4008,Input!$B$100*Input!$B$47*Input!$J$15/100*Hourly!AP4008)</f>
        <v>2538.7291758879114</v>
      </c>
      <c r="AC4008" s="19">
        <f>IF(AND($AY4007&gt;Input!$B$52,Hourly!AQ4008&gt;Input!$B$51),Input!$B$101*Input!$F$48*Input!$J$16/100*Hourly!AQ4008,Input!$B$101*Input!$B$48*Input!$J$16/100*Hourly!AQ4008)</f>
        <v>0</v>
      </c>
      <c r="AD4008" s="165">
        <f t="shared" si="999"/>
        <v>12941.470639178155</v>
      </c>
      <c r="AE4008" s="19">
        <f>Hourly!AI4008/Input!$B$107*Input!$J$40*Input!$B$76*Input!$B$80</f>
        <v>0</v>
      </c>
      <c r="AF4008" s="19">
        <f>Hourly!AJ4008/Input!$B$107*Input!$J$41*Input!$B$76*Input!$B$81</f>
        <v>245.95740561885128</v>
      </c>
      <c r="AG4008" s="19">
        <f>Hourly!AK4008/Input!$B$107*Input!$J$42*Input!$B$76*Input!$B$82</f>
        <v>0</v>
      </c>
      <c r="AH4008" s="19">
        <f>Hourly!AL4008/Input!$B$107*Input!$J$43*Input!$B$76*Input!$B$83</f>
        <v>105.31013647539791</v>
      </c>
      <c r="AI4008" s="19">
        <f>Hourly!AM4008/Input!$B$107*Input!$J$44*Input!$B$76*Input!$B$84</f>
        <v>0</v>
      </c>
      <c r="AJ4008" s="19">
        <f>Hourly!AN4008/Input!$B$107*Input!$J$45*Input!$B$76*Input!$B$85</f>
        <v>251.94731871736514</v>
      </c>
      <c r="AK4008" s="19">
        <f>Hourly!AO4008/Input!$B$107*Input!$J$46*Input!$B$76*Input!$B$86</f>
        <v>0</v>
      </c>
      <c r="AL4008" s="19">
        <f>Hourly!AP4008/Input!$B$107*Input!$J$47*Input!$B$76*Input!$B$87</f>
        <v>140.99490354610714</v>
      </c>
      <c r="AM4008" s="164">
        <f>Hourly!AQ4008/Input!$B$107*Input!$J$48*Input!$B$77*Input!$B$89</f>
        <v>279.4485875706215</v>
      </c>
      <c r="AN4008" s="165">
        <f t="shared" si="995"/>
        <v>1023.6583519283429</v>
      </c>
      <c r="AO4008" s="116">
        <f>Input!B$55*Input!$B$18*Input!B$112*Hourly!AR4008</f>
        <v>2398.5</v>
      </c>
      <c r="AP4008">
        <f>Input!B$113*Input!B$114*Input!B$90*Input!B$56*Hourly!AS4008</f>
        <v>11070</v>
      </c>
      <c r="AQ4008">
        <f>Input!B$90*Input!B$57*Hourly!AS4008</f>
        <v>11070</v>
      </c>
      <c r="AR4008" s="19">
        <f>0.5*Input!$B$63*Hourly!AU4008</f>
        <v>61.5</v>
      </c>
      <c r="AS4008" s="165">
        <f t="shared" si="1000"/>
        <v>24569.25</v>
      </c>
      <c r="AT4008" s="159">
        <f>AY4007+(Input!$B$66*1000*(Hourly!AX4008&gt;0)+AD4008+AN4008+AS4008+T4008*(Hourly!J4008-AY4007)+Q4008*(Hourly!G4008-AY4007))/(Q4008+T4008)*(1-EXP(-(Q4008+T4008)/(Input!$B$103*1000000)*3600))</f>
        <v>26.595972235030878</v>
      </c>
      <c r="AU4008" s="24">
        <f>AY4007+(AD4008+AN4008+AS4008+T4008*(Hourly!J4008-AY4007)+Q4008*(Hourly!G4008-AY4007))/(Q4008+T4008)*(1-EXP(-(Q4008+T4008)/(Input!$B$103*1000000)*3600))</f>
        <v>23.899024482900757</v>
      </c>
      <c r="AV4008" s="24">
        <f>AY4007+(-Input!$B$67*1000*(Hourly!AX4008&gt;0)+AD4008+AN4008+AS4008+T4008*(Hourly!J4008-AY4007)+R4008*(Hourly!G4008-AY4007))/(R4008+T4008)*(1-EXP(-(R4008+T4008)/(Input!$B$103*1000000)*3600))</f>
        <v>20.968082068780607</v>
      </c>
      <c r="AW4008" s="160">
        <f>AY4007+(AD4008+AN4008+AS4008+T4008*(Hourly!J4008-AY4007)+R4008*(Hourly!G4008-AY4007))/(R4008+T4008)*(1-EXP(-(R4008+T4008)/(Input!$B$103*1000000)*3600))</f>
        <v>23.624922682942863</v>
      </c>
      <c r="AX4008" s="24"/>
      <c r="AY4008" s="167">
        <f t="shared" si="1001"/>
        <v>23.899024482900757</v>
      </c>
      <c r="BA4008" s="159">
        <f>IF(BI4008,Input!$B$66*1000*(Hourly!AX4008&gt;0),IF(BJ4008,-(AD4008+AN4008+AS4008+T4008*(Hourly!J4008-AY4007)+Q4008*(Hourly!G4008-AY4007))+(Q4008+T4008)*(BE4008-AY4007)/(1-EXP(-(Q4008+T4008)/(Input!$B$103*1000000)*3600))))/1000</f>
        <v>0</v>
      </c>
      <c r="BB4008" s="24">
        <f>IF(BO4008,-Input!$B$67*1000*(Hourly!AX4008&gt;0),IF(BN4008,-(AD4008+AN4008+AS4008+T4008*(Hourly!J4008-AY4007)+R4008*(Hourly!G4008-AY4007))+(R4008+T4008)*(BF4008-AY4007)/(1-EXP(-(R4008+T4008)/(Input!$B$103*1000000)*3600))))/1000</f>
        <v>0</v>
      </c>
      <c r="BC4008" s="160">
        <f t="shared" si="1002"/>
        <v>0</v>
      </c>
      <c r="BD4008" s="24"/>
      <c r="BE4008" s="116">
        <f>IF(Hourly!AT4008=1,Input!$B$4,IF(Hourly!AT4008=0.5,Input!$F$4,0))</f>
        <v>20</v>
      </c>
      <c r="BF4008">
        <f>IF(Hourly!AT4008=1,Input!$B$5,IF(Hourly!AT4008=0.5,Input!$F$5,0))</f>
        <v>24</v>
      </c>
      <c r="BG4008" s="9">
        <f>Input!$B$35+0.0000000001</f>
        <v>23.900000000099997</v>
      </c>
      <c r="BI4008" s="116">
        <f t="shared" si="1003"/>
        <v>0</v>
      </c>
      <c r="BJ4008">
        <f t="shared" si="1004"/>
        <v>0</v>
      </c>
      <c r="BK4008">
        <f t="shared" si="1005"/>
        <v>1</v>
      </c>
      <c r="BL4008">
        <f t="shared" si="1006"/>
        <v>0</v>
      </c>
      <c r="BM4008">
        <f t="shared" si="1007"/>
        <v>0</v>
      </c>
      <c r="BN4008">
        <f t="shared" si="1008"/>
        <v>0</v>
      </c>
      <c r="BO4008" s="9">
        <f t="shared" si="1009"/>
        <v>0</v>
      </c>
      <c r="BR4008" s="116">
        <f t="shared" si="996"/>
        <v>4757</v>
      </c>
      <c r="BS4008" s="39">
        <v>0</v>
      </c>
      <c r="BT4008" s="168">
        <v>0</v>
      </c>
      <c r="BV4008" s="116">
        <f>IF(Hourly!$AR4008&gt;0,AY4008,"")</f>
        <v>23.899024482900757</v>
      </c>
      <c r="BW4008">
        <f>IF(AND(BV4008&gt;(20.8+0.33*Hourly!$I4008),(BV4008&gt;24),(BV4008&lt;&gt;"")),1,0)</f>
        <v>0</v>
      </c>
      <c r="BX4008">
        <f>IF(AND(BV4008&gt;(21.8+0.33*Hourly!$I4008),(BV4008&gt;24),(BV4008&lt;&gt;"")),1,0)</f>
        <v>0</v>
      </c>
      <c r="BY4008" s="9">
        <f>IF(AND(BV4008&gt;(22.8+0.33*Hourly!$I4008),(BV4008&gt;24),(BV4008&lt;&gt;"")),1,0)</f>
        <v>0</v>
      </c>
    </row>
    <row r="4009" spans="5:77" x14ac:dyDescent="0.35">
      <c r="E4009">
        <f>Hourly!A4009</f>
        <v>2011</v>
      </c>
      <c r="F4009">
        <f>Hourly!B4009</f>
        <v>6</v>
      </c>
      <c r="G4009">
        <f>Hourly!C4009</f>
        <v>16</v>
      </c>
      <c r="H4009">
        <f>Hourly!D4009</f>
        <v>21</v>
      </c>
      <c r="I4009" s="163">
        <v>4005</v>
      </c>
      <c r="J4009" s="19">
        <f>Input!B$22*Input!B$79</f>
        <v>1411.3439999999998</v>
      </c>
      <c r="K4009" s="19">
        <f>Input!B$76*Input!B$88</f>
        <v>656.99775609756091</v>
      </c>
      <c r="L4009" s="19">
        <f>Input!B$77*Input!B$89</f>
        <v>130.99152542372883</v>
      </c>
      <c r="M4009" s="164">
        <f t="shared" si="997"/>
        <v>2199.3332815212898</v>
      </c>
      <c r="N4009" s="165">
        <f>(Input!B$109*Input!B$102)/3600*Input!B$108</f>
        <v>740.21399999999983</v>
      </c>
      <c r="O4009" s="165">
        <f>(1-Input!B$61)*(Input!B$109*Input!B$33)/3600*Input!B$108*Hourly!AU4009</f>
        <v>444.12839999999994</v>
      </c>
      <c r="P4009" s="19">
        <f>IF(AND(AY4008&gt;Hourly!G4009),(Input!B$109*(Input!B$33*Hourly!AU4009+Input!B$36))/3600*Input!B$108,(1-Input!B$61)*(Input!B$109*Input!B$33)/3600*Input!B$108*Hourly!AU4009)</f>
        <v>11547.338400000001</v>
      </c>
      <c r="Q4009" s="19">
        <f t="shared" si="994"/>
        <v>3383.6756815212898</v>
      </c>
      <c r="R4009" s="19">
        <f t="shared" si="998"/>
        <v>14486.885681521289</v>
      </c>
      <c r="S4009" s="165"/>
      <c r="T4009" s="165">
        <f>Input!B$78*Input!B$91</f>
        <v>189.625</v>
      </c>
      <c r="U4009" s="19">
        <f>IF(AND($AY4008&gt;Input!$B$52,Hourly!AI4009&gt;Input!$B$51),Input!$B$93*Input!$F$40*Input!$J$8/100*Hourly!AI4009,Input!$B$93*Input!$B$40*Input!$J$8/100*Hourly!AI4009)</f>
        <v>0</v>
      </c>
      <c r="V4009" s="19">
        <f>IF(AND($AY4008&gt;Input!$B$52,Hourly!AJ4009&gt;Input!$B$51),Input!$B$94*Input!$F$41*Input!$J$9/100*Hourly!AJ4009,Input!$B$94*Input!$B$41*Input!$J$9/100*Hourly!AJ4009)</f>
        <v>623.60632415647433</v>
      </c>
      <c r="W4009" s="19">
        <f>IF(AND($AY4008&gt;Input!$B$52,Hourly!AK4009&gt;Input!$B$51),Input!$B$95*Input!$F$42*Input!$J$10/100*Hourly!AK4009,Input!$B$95*Input!$B$42*Input!$J$10/100*Hourly!AK4009)</f>
        <v>0</v>
      </c>
      <c r="X4009" s="19">
        <f>IF(AND($AY4008&gt;Input!$B$52,Hourly!AL4009&gt;Input!$B$51),Input!$B$96*Input!$F$43*Input!$J$11/100*Hourly!AL4009,Input!$B$96*Input!$B$43*Input!$J$11/100*Hourly!AL4009)</f>
        <v>355.56500938746336</v>
      </c>
      <c r="Y4009" s="19">
        <f>IF(AND($AY4008&gt;Input!$B$52,Hourly!AM4009&gt;Input!$B$51),Input!$B$97*Input!$F$44*Input!$J$12/100*Hourly!AM4009,Input!$B$97*Input!$B$44*Input!$J$12/100*Hourly!AM4009)</f>
        <v>0</v>
      </c>
      <c r="Z4009" s="19">
        <f>IF(AND($AY4008&gt;Input!$B$52,Hourly!AN4009&gt;Input!$B$51),Input!$B$98*Input!$F$45*Input!$J$13/100*Hourly!AN4009,Input!$B$98*Input!$B$45*Input!$J$13/100*Hourly!AN4009)</f>
        <v>1033.1703744942508</v>
      </c>
      <c r="AA4009" s="19">
        <f>IF(AND($AY4008&gt;Input!$B$52,Hourly!AO4009&gt;Input!$B$51),Input!$B$99*Input!$F$46*Input!$J$14/100*Hourly!AO4009,Input!$B$99*Input!$B$46*Input!$J$14/100*Hourly!AO4009)</f>
        <v>0</v>
      </c>
      <c r="AB4009" s="19">
        <f>IF(AND($AY4008&gt;Input!$B$52,Hourly!AP4009&gt;Input!$B$51),Input!$B$100*Input!$F$47*Input!$J$15/100*Hourly!AP4009,Input!$B$100*Input!$B$47*Input!$J$15/100*Hourly!AP4009)</f>
        <v>670.85951385619558</v>
      </c>
      <c r="AC4009" s="19">
        <f>IF(AND($AY4008&gt;Input!$B$52,Hourly!AQ4009&gt;Input!$B$51),Input!$B$101*Input!$F$48*Input!$J$16/100*Hourly!AQ4009,Input!$B$101*Input!$B$48*Input!$J$16/100*Hourly!AQ4009)</f>
        <v>0</v>
      </c>
      <c r="AD4009" s="165">
        <f t="shared" si="999"/>
        <v>2683.2012218943842</v>
      </c>
      <c r="AE4009" s="19">
        <f>Hourly!AI4009/Input!$B$107*Input!$J$40*Input!$B$76*Input!$B$80</f>
        <v>0</v>
      </c>
      <c r="AF4009" s="19">
        <f>Hourly!AJ4009/Input!$B$107*Input!$J$41*Input!$B$76*Input!$B$81</f>
        <v>46.120688790040361</v>
      </c>
      <c r="AG4009" s="19">
        <f>Hourly!AK4009/Input!$B$107*Input!$J$42*Input!$B$76*Input!$B$82</f>
        <v>0</v>
      </c>
      <c r="AH4009" s="19">
        <f>Hourly!AL4009/Input!$B$107*Input!$J$43*Input!$B$76*Input!$B$83</f>
        <v>19.747224193546479</v>
      </c>
      <c r="AI4009" s="19">
        <f>Hourly!AM4009/Input!$B$107*Input!$J$44*Input!$B$76*Input!$B$84</f>
        <v>0</v>
      </c>
      <c r="AJ4009" s="19">
        <f>Hourly!AN4009/Input!$B$107*Input!$J$45*Input!$B$76*Input!$B$85</f>
        <v>50.243003758151609</v>
      </c>
      <c r="AK4009" s="19">
        <f>Hourly!AO4009/Input!$B$107*Input!$J$46*Input!$B$76*Input!$B$86</f>
        <v>0</v>
      </c>
      <c r="AL4009" s="19">
        <f>Hourly!AP4009/Input!$B$107*Input!$J$47*Input!$B$76*Input!$B$87</f>
        <v>37.257921541024913</v>
      </c>
      <c r="AM4009" s="164">
        <f>Hourly!AQ4009/Input!$B$107*Input!$J$48*Input!$B$77*Input!$B$89</f>
        <v>48.030225988700565</v>
      </c>
      <c r="AN4009" s="165">
        <f t="shared" si="995"/>
        <v>201.39906427146394</v>
      </c>
      <c r="AO4009" s="116">
        <f>Input!B$55*Input!$B$18*Input!B$112*Hourly!AR4009</f>
        <v>2398.5</v>
      </c>
      <c r="AP4009">
        <f>Input!B$113*Input!B$114*Input!B$90*Input!B$56*Hourly!AS4009</f>
        <v>11070</v>
      </c>
      <c r="AQ4009">
        <f>Input!B$90*Input!B$57*Hourly!AS4009</f>
        <v>11070</v>
      </c>
      <c r="AR4009" s="19">
        <f>0.5*Input!$B$63*Hourly!AU4009</f>
        <v>61.5</v>
      </c>
      <c r="AS4009" s="165">
        <f t="shared" si="1000"/>
        <v>24569.25</v>
      </c>
      <c r="AT4009" s="159">
        <f>AY4008+(Input!$B$66*1000*(Hourly!AX4009&gt;0)+AD4009+AN4009+AS4009+T4009*(Hourly!J4009-AY4008)+Q4009*(Hourly!G4009-AY4008))/(Q4009+T4009)*(1-EXP(-(Q4009+T4009)/(Input!$B$103*1000000)*3600))</f>
        <v>26.571478054136012</v>
      </c>
      <c r="AU4009" s="24">
        <f>AY4008+(AD4009+AN4009+AS4009+T4009*(Hourly!J4009-AY4008)+Q4009*(Hourly!G4009-AY4008))/(Q4009+T4009)*(1-EXP(-(Q4009+T4009)/(Input!$B$103*1000000)*3600))</f>
        <v>23.874530302005891</v>
      </c>
      <c r="AV4009" s="24">
        <f>AY4008+(-Input!$B$67*1000*(Hourly!AX4009&gt;0)+AD4009+AN4009+AS4009+T4009*(Hourly!J4009-AY4008)+R4009*(Hourly!G4009-AY4008))/(R4009+T4009)*(1-EXP(-(R4009+T4009)/(Input!$B$103*1000000)*3600))</f>
        <v>20.914238295015824</v>
      </c>
      <c r="AW4009" s="160">
        <f>AY4008+(AD4009+AN4009+AS4009+T4009*(Hourly!J4009-AY4008)+R4009*(Hourly!G4009-AY4008))/(R4009+T4009)*(1-EXP(-(R4009+T4009)/(Input!$B$103*1000000)*3600))</f>
        <v>23.57107890917808</v>
      </c>
      <c r="AX4009" s="24"/>
      <c r="AY4009" s="167">
        <f t="shared" si="1001"/>
        <v>23.874530302005891</v>
      </c>
      <c r="BA4009" s="159">
        <f>IF(BI4009,Input!$B$66*1000*(Hourly!AX4009&gt;0),IF(BJ4009,-(AD4009+AN4009+AS4009+T4009*(Hourly!J4009-AY4008)+Q4009*(Hourly!G4009-AY4008))+(Q4009+T4009)*(BE4009-AY4008)/(1-EXP(-(Q4009+T4009)/(Input!$B$103*1000000)*3600))))/1000</f>
        <v>0</v>
      </c>
      <c r="BB4009" s="24">
        <f>IF(BO4009,-Input!$B$67*1000*(Hourly!AX4009&gt;0),IF(BN4009,-(AD4009+AN4009+AS4009+T4009*(Hourly!J4009-AY4008)+R4009*(Hourly!G4009-AY4008))+(R4009+T4009)*(BF4009-AY4008)/(1-EXP(-(R4009+T4009)/(Input!$B$103*1000000)*3600))))/1000</f>
        <v>0</v>
      </c>
      <c r="BC4009" s="160">
        <f t="shared" si="1002"/>
        <v>0</v>
      </c>
      <c r="BD4009" s="24"/>
      <c r="BE4009" s="116">
        <f>IF(Hourly!AT4009=1,Input!$B$4,IF(Hourly!AT4009=0.5,Input!$F$4,0))</f>
        <v>20</v>
      </c>
      <c r="BF4009">
        <f>IF(Hourly!AT4009=1,Input!$B$5,IF(Hourly!AT4009=0.5,Input!$F$5,0))</f>
        <v>24</v>
      </c>
      <c r="BG4009" s="9">
        <f>Input!$B$35+0.0000000001</f>
        <v>23.900000000099997</v>
      </c>
      <c r="BI4009" s="116">
        <f t="shared" si="1003"/>
        <v>0</v>
      </c>
      <c r="BJ4009">
        <f t="shared" si="1004"/>
        <v>0</v>
      </c>
      <c r="BK4009">
        <f t="shared" si="1005"/>
        <v>1</v>
      </c>
      <c r="BL4009">
        <f t="shared" si="1006"/>
        <v>0</v>
      </c>
      <c r="BM4009">
        <f t="shared" si="1007"/>
        <v>0</v>
      </c>
      <c r="BN4009">
        <f t="shared" si="1008"/>
        <v>0</v>
      </c>
      <c r="BO4009" s="9">
        <f t="shared" si="1009"/>
        <v>0</v>
      </c>
      <c r="BR4009" s="116">
        <f t="shared" si="996"/>
        <v>4756</v>
      </c>
      <c r="BS4009" s="39">
        <v>0</v>
      </c>
      <c r="BT4009" s="168">
        <v>0</v>
      </c>
      <c r="BV4009" s="116">
        <f>IF(Hourly!$AR4009&gt;0,AY4009,"")</f>
        <v>23.874530302005891</v>
      </c>
      <c r="BW4009">
        <f>IF(AND(BV4009&gt;(20.8+0.33*Hourly!$I4009),(BV4009&gt;24),(BV4009&lt;&gt;"")),1,0)</f>
        <v>0</v>
      </c>
      <c r="BX4009">
        <f>IF(AND(BV4009&gt;(21.8+0.33*Hourly!$I4009),(BV4009&gt;24),(BV4009&lt;&gt;"")),1,0)</f>
        <v>0</v>
      </c>
      <c r="BY4009" s="9">
        <f>IF(AND(BV4009&gt;(22.8+0.33*Hourly!$I4009),(BV4009&gt;24),(BV4009&lt;&gt;"")),1,0)</f>
        <v>0</v>
      </c>
    </row>
    <row r="4010" spans="5:77" x14ac:dyDescent="0.35">
      <c r="E4010">
        <f>Hourly!A4010</f>
        <v>2011</v>
      </c>
      <c r="F4010">
        <f>Hourly!B4010</f>
        <v>6</v>
      </c>
      <c r="G4010">
        <f>Hourly!C4010</f>
        <v>16</v>
      </c>
      <c r="H4010">
        <f>Hourly!D4010</f>
        <v>22</v>
      </c>
      <c r="I4010" s="163">
        <v>4006</v>
      </c>
      <c r="J4010" s="19">
        <f>Input!B$22*Input!B$79</f>
        <v>1411.3439999999998</v>
      </c>
      <c r="K4010" s="19">
        <f>Input!B$76*Input!B$88</f>
        <v>656.99775609756091</v>
      </c>
      <c r="L4010" s="19">
        <f>Input!B$77*Input!B$89</f>
        <v>130.99152542372883</v>
      </c>
      <c r="M4010" s="164">
        <f t="shared" si="997"/>
        <v>2199.3332815212898</v>
      </c>
      <c r="N4010" s="165">
        <f>(Input!B$109*Input!B$102)/3600*Input!B$108</f>
        <v>740.21399999999983</v>
      </c>
      <c r="O4010" s="165">
        <f>(1-Input!B$61)*(Input!B$109*Input!B$33)/3600*Input!B$108*Hourly!AU4010</f>
        <v>444.12839999999994</v>
      </c>
      <c r="P4010" s="19">
        <f>IF(AND(AY4009&gt;Hourly!G4010),(Input!B$109*(Input!B$33*Hourly!AU4010+Input!B$36))/3600*Input!B$108,(1-Input!B$61)*(Input!B$109*Input!B$33)/3600*Input!B$108*Hourly!AU4010)</f>
        <v>11547.338400000001</v>
      </c>
      <c r="Q4010" s="19">
        <f t="shared" si="994"/>
        <v>3383.6756815212898</v>
      </c>
      <c r="R4010" s="19">
        <f t="shared" si="998"/>
        <v>14486.885681521289</v>
      </c>
      <c r="S4010" s="165"/>
      <c r="T4010" s="165">
        <f>Input!B$78*Input!B$91</f>
        <v>189.625</v>
      </c>
      <c r="U4010" s="19">
        <f>IF(AND($AY4009&gt;Input!$B$52,Hourly!AI4010&gt;Input!$B$51),Input!$B$93*Input!$F$40*Input!$J$8/100*Hourly!AI4010,Input!$B$93*Input!$B$40*Input!$J$8/100*Hourly!AI4010)</f>
        <v>0</v>
      </c>
      <c r="V4010" s="19">
        <f>IF(AND($AY4009&gt;Input!$B$52,Hourly!AJ4010&gt;Input!$B$51),Input!$B$94*Input!$F$41*Input!$J$9/100*Hourly!AJ4010,Input!$B$94*Input!$B$41*Input!$J$9/100*Hourly!AJ4010)</f>
        <v>0</v>
      </c>
      <c r="W4010" s="19">
        <f>IF(AND($AY4009&gt;Input!$B$52,Hourly!AK4010&gt;Input!$B$51),Input!$B$95*Input!$F$42*Input!$J$10/100*Hourly!AK4010,Input!$B$95*Input!$B$42*Input!$J$10/100*Hourly!AK4010)</f>
        <v>0</v>
      </c>
      <c r="X4010" s="19">
        <f>IF(AND($AY4009&gt;Input!$B$52,Hourly!AL4010&gt;Input!$B$51),Input!$B$96*Input!$F$43*Input!$J$11/100*Hourly!AL4010,Input!$B$96*Input!$B$43*Input!$J$11/100*Hourly!AL4010)</f>
        <v>0</v>
      </c>
      <c r="Y4010" s="19">
        <f>IF(AND($AY4009&gt;Input!$B$52,Hourly!AM4010&gt;Input!$B$51),Input!$B$97*Input!$F$44*Input!$J$12/100*Hourly!AM4010,Input!$B$97*Input!$B$44*Input!$J$12/100*Hourly!AM4010)</f>
        <v>0</v>
      </c>
      <c r="Z4010" s="19">
        <f>IF(AND($AY4009&gt;Input!$B$52,Hourly!AN4010&gt;Input!$B$51),Input!$B$98*Input!$F$45*Input!$J$13/100*Hourly!AN4010,Input!$B$98*Input!$B$45*Input!$J$13/100*Hourly!AN4010)</f>
        <v>0</v>
      </c>
      <c r="AA4010" s="19">
        <f>IF(AND($AY4009&gt;Input!$B$52,Hourly!AO4010&gt;Input!$B$51),Input!$B$99*Input!$F$46*Input!$J$14/100*Hourly!AO4010,Input!$B$99*Input!$B$46*Input!$J$14/100*Hourly!AO4010)</f>
        <v>0</v>
      </c>
      <c r="AB4010" s="19">
        <f>IF(AND($AY4009&gt;Input!$B$52,Hourly!AP4010&gt;Input!$B$51),Input!$B$100*Input!$F$47*Input!$J$15/100*Hourly!AP4010,Input!$B$100*Input!$B$47*Input!$J$15/100*Hourly!AP4010)</f>
        <v>0</v>
      </c>
      <c r="AC4010" s="19">
        <f>IF(AND($AY4009&gt;Input!$B$52,Hourly!AQ4010&gt;Input!$B$51),Input!$B$101*Input!$F$48*Input!$J$16/100*Hourly!AQ4010,Input!$B$101*Input!$B$48*Input!$J$16/100*Hourly!AQ4010)</f>
        <v>0</v>
      </c>
      <c r="AD4010" s="165">
        <f t="shared" si="999"/>
        <v>0</v>
      </c>
      <c r="AE4010" s="19">
        <f>Hourly!AI4010/Input!$B$107*Input!$J$40*Input!$B$76*Input!$B$80</f>
        <v>0</v>
      </c>
      <c r="AF4010" s="19">
        <f>Hourly!AJ4010/Input!$B$107*Input!$J$41*Input!$B$76*Input!$B$81</f>
        <v>0</v>
      </c>
      <c r="AG4010" s="19">
        <f>Hourly!AK4010/Input!$B$107*Input!$J$42*Input!$B$76*Input!$B$82</f>
        <v>0</v>
      </c>
      <c r="AH4010" s="19">
        <f>Hourly!AL4010/Input!$B$107*Input!$J$43*Input!$B$76*Input!$B$83</f>
        <v>0</v>
      </c>
      <c r="AI4010" s="19">
        <f>Hourly!AM4010/Input!$B$107*Input!$J$44*Input!$B$76*Input!$B$84</f>
        <v>0</v>
      </c>
      <c r="AJ4010" s="19">
        <f>Hourly!AN4010/Input!$B$107*Input!$J$45*Input!$B$76*Input!$B$85</f>
        <v>0</v>
      </c>
      <c r="AK4010" s="19">
        <f>Hourly!AO4010/Input!$B$107*Input!$J$46*Input!$B$76*Input!$B$86</f>
        <v>0</v>
      </c>
      <c r="AL4010" s="19">
        <f>Hourly!AP4010/Input!$B$107*Input!$J$47*Input!$B$76*Input!$B$87</f>
        <v>0</v>
      </c>
      <c r="AM4010" s="164">
        <f>Hourly!AQ4010/Input!$B$107*Input!$J$48*Input!$B$77*Input!$B$89</f>
        <v>0</v>
      </c>
      <c r="AN4010" s="165">
        <f t="shared" si="995"/>
        <v>0</v>
      </c>
      <c r="AO4010" s="116">
        <f>Input!B$55*Input!$B$18*Input!B$112*Hourly!AR4010</f>
        <v>2398.5</v>
      </c>
      <c r="AP4010">
        <f>Input!B$113*Input!B$114*Input!B$90*Input!B$56*Hourly!AS4010</f>
        <v>11070</v>
      </c>
      <c r="AQ4010">
        <f>Input!B$90*Input!B$57*Hourly!AS4010</f>
        <v>11070</v>
      </c>
      <c r="AR4010" s="19">
        <f>0.5*Input!$B$63*Hourly!AU4010</f>
        <v>61.5</v>
      </c>
      <c r="AS4010" s="165">
        <f t="shared" si="1000"/>
        <v>24569.25</v>
      </c>
      <c r="AT4010" s="159">
        <f>AY4009+(Input!$B$66*1000*(Hourly!AX4010&gt;0)+AD4010+AN4010+AS4010+T4010*(Hourly!J4010-AY4009)+Q4010*(Hourly!G4010-AY4009))/(Q4010+T4010)*(1-EXP(-(Q4010+T4010)/(Input!$B$103*1000000)*3600))</f>
        <v>26.539440307533226</v>
      </c>
      <c r="AU4010" s="24">
        <f>AY4009+(AD4010+AN4010+AS4010+T4010*(Hourly!J4010-AY4009)+Q4010*(Hourly!G4010-AY4009))/(Q4010+T4010)*(1-EXP(-(Q4010+T4010)/(Input!$B$103*1000000)*3600))</f>
        <v>23.842492555403105</v>
      </c>
      <c r="AV4010" s="24">
        <f>AY4009+(-Input!$B$67*1000*(Hourly!AX4010&gt;0)+AD4010+AN4010+AS4010+T4010*(Hourly!J4010-AY4009)+R4010*(Hourly!G4010-AY4009))/(R4010+T4010)*(1-EXP(-(R4010+T4010)/(Input!$B$103*1000000)*3600))</f>
        <v>20.883035296186307</v>
      </c>
      <c r="AW4010" s="160">
        <f>AY4009+(AD4010+AN4010+AS4010+T4010*(Hourly!J4010-AY4009)+R4010*(Hourly!G4010-AY4009))/(R4010+T4010)*(1-EXP(-(R4010+T4010)/(Input!$B$103*1000000)*3600))</f>
        <v>23.539875910348563</v>
      </c>
      <c r="AX4010" s="24"/>
      <c r="AY4010" s="167">
        <f t="shared" si="1001"/>
        <v>23.842492555403105</v>
      </c>
      <c r="BA4010" s="159">
        <f>IF(BI4010,Input!$B$66*1000*(Hourly!AX4010&gt;0),IF(BJ4010,-(AD4010+AN4010+AS4010+T4010*(Hourly!J4010-AY4009)+Q4010*(Hourly!G4010-AY4009))+(Q4010+T4010)*(BE4010-AY4009)/(1-EXP(-(Q4010+T4010)/(Input!$B$103*1000000)*3600))))/1000</f>
        <v>0</v>
      </c>
      <c r="BB4010" s="24">
        <f>IF(BO4010,-Input!$B$67*1000*(Hourly!AX4010&gt;0),IF(BN4010,-(AD4010+AN4010+AS4010+T4010*(Hourly!J4010-AY4009)+R4010*(Hourly!G4010-AY4009))+(R4010+T4010)*(BF4010-AY4009)/(1-EXP(-(R4010+T4010)/(Input!$B$103*1000000)*3600))))/1000</f>
        <v>0</v>
      </c>
      <c r="BC4010" s="160">
        <f t="shared" si="1002"/>
        <v>0</v>
      </c>
      <c r="BD4010" s="24"/>
      <c r="BE4010" s="116">
        <f>IF(Hourly!AT4010=1,Input!$B$4,IF(Hourly!AT4010=0.5,Input!$F$4,0))</f>
        <v>20</v>
      </c>
      <c r="BF4010">
        <f>IF(Hourly!AT4010=1,Input!$B$5,IF(Hourly!AT4010=0.5,Input!$F$5,0))</f>
        <v>24</v>
      </c>
      <c r="BG4010" s="9">
        <f>Input!$B$35+0.0000000001</f>
        <v>23.900000000099997</v>
      </c>
      <c r="BI4010" s="116">
        <f t="shared" si="1003"/>
        <v>0</v>
      </c>
      <c r="BJ4010">
        <f t="shared" si="1004"/>
        <v>0</v>
      </c>
      <c r="BK4010">
        <f t="shared" si="1005"/>
        <v>1</v>
      </c>
      <c r="BL4010">
        <f t="shared" si="1006"/>
        <v>0</v>
      </c>
      <c r="BM4010">
        <f t="shared" si="1007"/>
        <v>0</v>
      </c>
      <c r="BN4010">
        <f t="shared" si="1008"/>
        <v>0</v>
      </c>
      <c r="BO4010" s="9">
        <f t="shared" si="1009"/>
        <v>0</v>
      </c>
      <c r="BR4010" s="116">
        <f t="shared" si="996"/>
        <v>4755</v>
      </c>
      <c r="BS4010" s="39">
        <v>0</v>
      </c>
      <c r="BT4010" s="168">
        <v>0</v>
      </c>
      <c r="BV4010" s="116">
        <f>IF(Hourly!$AR4010&gt;0,AY4010,"")</f>
        <v>23.842492555403105</v>
      </c>
      <c r="BW4010">
        <f>IF(AND(BV4010&gt;(20.8+0.33*Hourly!$I4010),(BV4010&gt;24),(BV4010&lt;&gt;"")),1,0)</f>
        <v>0</v>
      </c>
      <c r="BX4010">
        <f>IF(AND(BV4010&gt;(21.8+0.33*Hourly!$I4010),(BV4010&gt;24),(BV4010&lt;&gt;"")),1,0)</f>
        <v>0</v>
      </c>
      <c r="BY4010" s="9">
        <f>IF(AND(BV4010&gt;(22.8+0.33*Hourly!$I4010),(BV4010&gt;24),(BV4010&lt;&gt;"")),1,0)</f>
        <v>0</v>
      </c>
    </row>
    <row r="4011" spans="5:77" x14ac:dyDescent="0.35">
      <c r="E4011">
        <f>Hourly!A4011</f>
        <v>2011</v>
      </c>
      <c r="F4011">
        <f>Hourly!B4011</f>
        <v>6</v>
      </c>
      <c r="G4011">
        <f>Hourly!C4011</f>
        <v>16</v>
      </c>
      <c r="H4011">
        <f>Hourly!D4011</f>
        <v>23</v>
      </c>
      <c r="I4011" s="163">
        <v>4007</v>
      </c>
      <c r="J4011" s="19">
        <f>Input!B$22*Input!B$79</f>
        <v>1411.3439999999998</v>
      </c>
      <c r="K4011" s="19">
        <f>Input!B$76*Input!B$88</f>
        <v>656.99775609756091</v>
      </c>
      <c r="L4011" s="19">
        <f>Input!B$77*Input!B$89</f>
        <v>130.99152542372883</v>
      </c>
      <c r="M4011" s="164">
        <f t="shared" si="997"/>
        <v>2199.3332815212898</v>
      </c>
      <c r="N4011" s="165">
        <f>(Input!B$109*Input!B$102)/3600*Input!B$108</f>
        <v>740.21399999999983</v>
      </c>
      <c r="O4011" s="165">
        <f>(1-Input!B$61)*(Input!B$109*Input!B$33)/3600*Input!B$108*Hourly!AU4011</f>
        <v>444.12839999999994</v>
      </c>
      <c r="P4011" s="19">
        <f>IF(AND(AY4010&gt;Hourly!G4011),(Input!B$109*(Input!B$33*Hourly!AU4011+Input!B$36))/3600*Input!B$108,(1-Input!B$61)*(Input!B$109*Input!B$33)/3600*Input!B$108*Hourly!AU4011)</f>
        <v>11547.338400000001</v>
      </c>
      <c r="Q4011" s="19">
        <f t="shared" si="994"/>
        <v>3383.6756815212898</v>
      </c>
      <c r="R4011" s="19">
        <f t="shared" si="998"/>
        <v>14486.885681521289</v>
      </c>
      <c r="S4011" s="165"/>
      <c r="T4011" s="165">
        <f>Input!B$78*Input!B$91</f>
        <v>189.625</v>
      </c>
      <c r="U4011" s="19">
        <f>IF(AND($AY4010&gt;Input!$B$52,Hourly!AI4011&gt;Input!$B$51),Input!$B$93*Input!$F$40*Input!$J$8/100*Hourly!AI4011,Input!$B$93*Input!$B$40*Input!$J$8/100*Hourly!AI4011)</f>
        <v>0</v>
      </c>
      <c r="V4011" s="19">
        <f>IF(AND($AY4010&gt;Input!$B$52,Hourly!AJ4011&gt;Input!$B$51),Input!$B$94*Input!$F$41*Input!$J$9/100*Hourly!AJ4011,Input!$B$94*Input!$B$41*Input!$J$9/100*Hourly!AJ4011)</f>
        <v>0</v>
      </c>
      <c r="W4011" s="19">
        <f>IF(AND($AY4010&gt;Input!$B$52,Hourly!AK4011&gt;Input!$B$51),Input!$B$95*Input!$F$42*Input!$J$10/100*Hourly!AK4011,Input!$B$95*Input!$B$42*Input!$J$10/100*Hourly!AK4011)</f>
        <v>0</v>
      </c>
      <c r="X4011" s="19">
        <f>IF(AND($AY4010&gt;Input!$B$52,Hourly!AL4011&gt;Input!$B$51),Input!$B$96*Input!$F$43*Input!$J$11/100*Hourly!AL4011,Input!$B$96*Input!$B$43*Input!$J$11/100*Hourly!AL4011)</f>
        <v>0</v>
      </c>
      <c r="Y4011" s="19">
        <f>IF(AND($AY4010&gt;Input!$B$52,Hourly!AM4011&gt;Input!$B$51),Input!$B$97*Input!$F$44*Input!$J$12/100*Hourly!AM4011,Input!$B$97*Input!$B$44*Input!$J$12/100*Hourly!AM4011)</f>
        <v>0</v>
      </c>
      <c r="Z4011" s="19">
        <f>IF(AND($AY4010&gt;Input!$B$52,Hourly!AN4011&gt;Input!$B$51),Input!$B$98*Input!$F$45*Input!$J$13/100*Hourly!AN4011,Input!$B$98*Input!$B$45*Input!$J$13/100*Hourly!AN4011)</f>
        <v>0</v>
      </c>
      <c r="AA4011" s="19">
        <f>IF(AND($AY4010&gt;Input!$B$52,Hourly!AO4011&gt;Input!$B$51),Input!$B$99*Input!$F$46*Input!$J$14/100*Hourly!AO4011,Input!$B$99*Input!$B$46*Input!$J$14/100*Hourly!AO4011)</f>
        <v>0</v>
      </c>
      <c r="AB4011" s="19">
        <f>IF(AND($AY4010&gt;Input!$B$52,Hourly!AP4011&gt;Input!$B$51),Input!$B$100*Input!$F$47*Input!$J$15/100*Hourly!AP4011,Input!$B$100*Input!$B$47*Input!$J$15/100*Hourly!AP4011)</f>
        <v>0</v>
      </c>
      <c r="AC4011" s="19">
        <f>IF(AND($AY4010&gt;Input!$B$52,Hourly!AQ4011&gt;Input!$B$51),Input!$B$101*Input!$F$48*Input!$J$16/100*Hourly!AQ4011,Input!$B$101*Input!$B$48*Input!$J$16/100*Hourly!AQ4011)</f>
        <v>0</v>
      </c>
      <c r="AD4011" s="165">
        <f t="shared" si="999"/>
        <v>0</v>
      </c>
      <c r="AE4011" s="19">
        <f>Hourly!AI4011/Input!$B$107*Input!$J$40*Input!$B$76*Input!$B$80</f>
        <v>0</v>
      </c>
      <c r="AF4011" s="19">
        <f>Hourly!AJ4011/Input!$B$107*Input!$J$41*Input!$B$76*Input!$B$81</f>
        <v>0</v>
      </c>
      <c r="AG4011" s="19">
        <f>Hourly!AK4011/Input!$B$107*Input!$J$42*Input!$B$76*Input!$B$82</f>
        <v>0</v>
      </c>
      <c r="AH4011" s="19">
        <f>Hourly!AL4011/Input!$B$107*Input!$J$43*Input!$B$76*Input!$B$83</f>
        <v>0</v>
      </c>
      <c r="AI4011" s="19">
        <f>Hourly!AM4011/Input!$B$107*Input!$J$44*Input!$B$76*Input!$B$84</f>
        <v>0</v>
      </c>
      <c r="AJ4011" s="19">
        <f>Hourly!AN4011/Input!$B$107*Input!$J$45*Input!$B$76*Input!$B$85</f>
        <v>0</v>
      </c>
      <c r="AK4011" s="19">
        <f>Hourly!AO4011/Input!$B$107*Input!$J$46*Input!$B$76*Input!$B$86</f>
        <v>0</v>
      </c>
      <c r="AL4011" s="19">
        <f>Hourly!AP4011/Input!$B$107*Input!$J$47*Input!$B$76*Input!$B$87</f>
        <v>0</v>
      </c>
      <c r="AM4011" s="164">
        <f>Hourly!AQ4011/Input!$B$107*Input!$J$48*Input!$B$77*Input!$B$89</f>
        <v>0</v>
      </c>
      <c r="AN4011" s="165">
        <f t="shared" si="995"/>
        <v>0</v>
      </c>
      <c r="AO4011" s="116">
        <f>Input!B$55*Input!$B$18*Input!B$112*Hourly!AR4011</f>
        <v>2398.5</v>
      </c>
      <c r="AP4011">
        <f>Input!B$113*Input!B$114*Input!B$90*Input!B$56*Hourly!AS4011</f>
        <v>11070</v>
      </c>
      <c r="AQ4011">
        <f>Input!B$90*Input!B$57*Hourly!AS4011</f>
        <v>11070</v>
      </c>
      <c r="AR4011" s="19">
        <f>0.5*Input!$B$63*Hourly!AU4011</f>
        <v>61.5</v>
      </c>
      <c r="AS4011" s="165">
        <f t="shared" si="1000"/>
        <v>24569.25</v>
      </c>
      <c r="AT4011" s="159">
        <f>AY4010+(Input!$B$66*1000*(Hourly!AX4011&gt;0)+AD4011+AN4011+AS4011+T4011*(Hourly!J4011-AY4010)+Q4011*(Hourly!G4011-AY4010))/(Q4011+T4011)*(1-EXP(-(Q4011+T4011)/(Input!$B$103*1000000)*3600))</f>
        <v>26.507711308862351</v>
      </c>
      <c r="AU4011" s="24">
        <f>AY4010+(AD4011+AN4011+AS4011+T4011*(Hourly!J4011-AY4010)+Q4011*(Hourly!G4011-AY4010))/(Q4011+T4011)*(1-EXP(-(Q4011+T4011)/(Input!$B$103*1000000)*3600))</f>
        <v>23.810763556732233</v>
      </c>
      <c r="AV4011" s="24">
        <f>AY4010+(-Input!$B$67*1000*(Hourly!AX4011&gt;0)+AD4011+AN4011+AS4011+T4011*(Hourly!J4011-AY4010)+R4011*(Hourly!G4011-AY4010))/(R4011+T4011)*(1-EXP(-(R4011+T4011)/(Input!$B$103*1000000)*3600))</f>
        <v>20.852246802231345</v>
      </c>
      <c r="AW4011" s="160">
        <f>AY4010+(AD4011+AN4011+AS4011+T4011*(Hourly!J4011-AY4010)+R4011*(Hourly!G4011-AY4010))/(R4011+T4011)*(1-EXP(-(R4011+T4011)/(Input!$B$103*1000000)*3600))</f>
        <v>23.509087416393601</v>
      </c>
      <c r="AX4011" s="24"/>
      <c r="AY4011" s="167">
        <f t="shared" si="1001"/>
        <v>23.810763556732233</v>
      </c>
      <c r="BA4011" s="159">
        <f>IF(BI4011,Input!$B$66*1000*(Hourly!AX4011&gt;0),IF(BJ4011,-(AD4011+AN4011+AS4011+T4011*(Hourly!J4011-AY4010)+Q4011*(Hourly!G4011-AY4010))+(Q4011+T4011)*(BE4011-AY4010)/(1-EXP(-(Q4011+T4011)/(Input!$B$103*1000000)*3600))))/1000</f>
        <v>0</v>
      </c>
      <c r="BB4011" s="24">
        <f>IF(BO4011,-Input!$B$67*1000*(Hourly!AX4011&gt;0),IF(BN4011,-(AD4011+AN4011+AS4011+T4011*(Hourly!J4011-AY4010)+R4011*(Hourly!G4011-AY4010))+(R4011+T4011)*(BF4011-AY4010)/(1-EXP(-(R4011+T4011)/(Input!$B$103*1000000)*3600))))/1000</f>
        <v>0</v>
      </c>
      <c r="BC4011" s="160">
        <f t="shared" si="1002"/>
        <v>0</v>
      </c>
      <c r="BD4011" s="24"/>
      <c r="BE4011" s="116">
        <f>IF(Hourly!AT4011=1,Input!$B$4,IF(Hourly!AT4011=0.5,Input!$F$4,0))</f>
        <v>20</v>
      </c>
      <c r="BF4011">
        <f>IF(Hourly!AT4011=1,Input!$B$5,IF(Hourly!AT4011=0.5,Input!$F$5,0))</f>
        <v>24</v>
      </c>
      <c r="BG4011" s="9">
        <f>Input!$B$35+0.0000000001</f>
        <v>23.900000000099997</v>
      </c>
      <c r="BI4011" s="116">
        <f t="shared" si="1003"/>
        <v>0</v>
      </c>
      <c r="BJ4011">
        <f t="shared" si="1004"/>
        <v>0</v>
      </c>
      <c r="BK4011">
        <f t="shared" si="1005"/>
        <v>1</v>
      </c>
      <c r="BL4011">
        <f t="shared" si="1006"/>
        <v>0</v>
      </c>
      <c r="BM4011">
        <f t="shared" si="1007"/>
        <v>0</v>
      </c>
      <c r="BN4011">
        <f t="shared" si="1008"/>
        <v>0</v>
      </c>
      <c r="BO4011" s="9">
        <f t="shared" si="1009"/>
        <v>0</v>
      </c>
      <c r="BR4011" s="116">
        <f t="shared" si="996"/>
        <v>4754</v>
      </c>
      <c r="BS4011" s="39">
        <v>0</v>
      </c>
      <c r="BT4011" s="168">
        <v>0</v>
      </c>
      <c r="BV4011" s="116">
        <f>IF(Hourly!$AR4011&gt;0,AY4011,"")</f>
        <v>23.810763556732233</v>
      </c>
      <c r="BW4011">
        <f>IF(AND(BV4011&gt;(20.8+0.33*Hourly!$I4011),(BV4011&gt;24),(BV4011&lt;&gt;"")),1,0)</f>
        <v>0</v>
      </c>
      <c r="BX4011">
        <f>IF(AND(BV4011&gt;(21.8+0.33*Hourly!$I4011),(BV4011&gt;24),(BV4011&lt;&gt;"")),1,0)</f>
        <v>0</v>
      </c>
      <c r="BY4011" s="9">
        <f>IF(AND(BV4011&gt;(22.8+0.33*Hourly!$I4011),(BV4011&gt;24),(BV4011&lt;&gt;"")),1,0)</f>
        <v>0</v>
      </c>
    </row>
    <row r="4012" spans="5:77" x14ac:dyDescent="0.35">
      <c r="E4012">
        <f>Hourly!A4012</f>
        <v>2011</v>
      </c>
      <c r="F4012">
        <f>Hourly!B4012</f>
        <v>6</v>
      </c>
      <c r="G4012">
        <f>Hourly!C4012</f>
        <v>16</v>
      </c>
      <c r="H4012">
        <f>Hourly!D4012</f>
        <v>24</v>
      </c>
      <c r="I4012" s="163">
        <v>4008</v>
      </c>
      <c r="J4012" s="19">
        <f>Input!B$22*Input!B$79</f>
        <v>1411.3439999999998</v>
      </c>
      <c r="K4012" s="19">
        <f>Input!B$76*Input!B$88</f>
        <v>656.99775609756091</v>
      </c>
      <c r="L4012" s="19">
        <f>Input!B$77*Input!B$89</f>
        <v>130.99152542372883</v>
      </c>
      <c r="M4012" s="164">
        <f t="shared" si="997"/>
        <v>2199.3332815212898</v>
      </c>
      <c r="N4012" s="165">
        <f>(Input!B$109*Input!B$102)/3600*Input!B$108</f>
        <v>740.21399999999983</v>
      </c>
      <c r="O4012" s="165">
        <f>(1-Input!B$61)*(Input!B$109*Input!B$33)/3600*Input!B$108*Hourly!AU4012</f>
        <v>444.12839999999994</v>
      </c>
      <c r="P4012" s="19">
        <f>IF(AND(AY4011&gt;Hourly!G4012),(Input!B$109*(Input!B$33*Hourly!AU4012+Input!B$36))/3600*Input!B$108,(1-Input!B$61)*(Input!B$109*Input!B$33)/3600*Input!B$108*Hourly!AU4012)</f>
        <v>11547.338400000001</v>
      </c>
      <c r="Q4012" s="19">
        <f t="shared" si="994"/>
        <v>3383.6756815212898</v>
      </c>
      <c r="R4012" s="19">
        <f t="shared" si="998"/>
        <v>14486.885681521289</v>
      </c>
      <c r="S4012" s="165"/>
      <c r="T4012" s="165">
        <f>Input!B$78*Input!B$91</f>
        <v>189.625</v>
      </c>
      <c r="U4012" s="19">
        <f>IF(AND($AY4011&gt;Input!$B$52,Hourly!AI4012&gt;Input!$B$51),Input!$B$93*Input!$F$40*Input!$J$8/100*Hourly!AI4012,Input!$B$93*Input!$B$40*Input!$J$8/100*Hourly!AI4012)</f>
        <v>0</v>
      </c>
      <c r="V4012" s="19">
        <f>IF(AND($AY4011&gt;Input!$B$52,Hourly!AJ4012&gt;Input!$B$51),Input!$B$94*Input!$F$41*Input!$J$9/100*Hourly!AJ4012,Input!$B$94*Input!$B$41*Input!$J$9/100*Hourly!AJ4012)</f>
        <v>0</v>
      </c>
      <c r="W4012" s="19">
        <f>IF(AND($AY4011&gt;Input!$B$52,Hourly!AK4012&gt;Input!$B$51),Input!$B$95*Input!$F$42*Input!$J$10/100*Hourly!AK4012,Input!$B$95*Input!$B$42*Input!$J$10/100*Hourly!AK4012)</f>
        <v>0</v>
      </c>
      <c r="X4012" s="19">
        <f>IF(AND($AY4011&gt;Input!$B$52,Hourly!AL4012&gt;Input!$B$51),Input!$B$96*Input!$F$43*Input!$J$11/100*Hourly!AL4012,Input!$B$96*Input!$B$43*Input!$J$11/100*Hourly!AL4012)</f>
        <v>0</v>
      </c>
      <c r="Y4012" s="19">
        <f>IF(AND($AY4011&gt;Input!$B$52,Hourly!AM4012&gt;Input!$B$51),Input!$B$97*Input!$F$44*Input!$J$12/100*Hourly!AM4012,Input!$B$97*Input!$B$44*Input!$J$12/100*Hourly!AM4012)</f>
        <v>0</v>
      </c>
      <c r="Z4012" s="19">
        <f>IF(AND($AY4011&gt;Input!$B$52,Hourly!AN4012&gt;Input!$B$51),Input!$B$98*Input!$F$45*Input!$J$13/100*Hourly!AN4012,Input!$B$98*Input!$B$45*Input!$J$13/100*Hourly!AN4012)</f>
        <v>0</v>
      </c>
      <c r="AA4012" s="19">
        <f>IF(AND($AY4011&gt;Input!$B$52,Hourly!AO4012&gt;Input!$B$51),Input!$B$99*Input!$F$46*Input!$J$14/100*Hourly!AO4012,Input!$B$99*Input!$B$46*Input!$J$14/100*Hourly!AO4012)</f>
        <v>0</v>
      </c>
      <c r="AB4012" s="19">
        <f>IF(AND($AY4011&gt;Input!$B$52,Hourly!AP4012&gt;Input!$B$51),Input!$B$100*Input!$F$47*Input!$J$15/100*Hourly!AP4012,Input!$B$100*Input!$B$47*Input!$J$15/100*Hourly!AP4012)</f>
        <v>0</v>
      </c>
      <c r="AC4012" s="19">
        <f>IF(AND($AY4011&gt;Input!$B$52,Hourly!AQ4012&gt;Input!$B$51),Input!$B$101*Input!$F$48*Input!$J$16/100*Hourly!AQ4012,Input!$B$101*Input!$B$48*Input!$J$16/100*Hourly!AQ4012)</f>
        <v>0</v>
      </c>
      <c r="AD4012" s="165">
        <f t="shared" si="999"/>
        <v>0</v>
      </c>
      <c r="AE4012" s="19">
        <f>Hourly!AI4012/Input!$B$107*Input!$J$40*Input!$B$76*Input!$B$80</f>
        <v>0</v>
      </c>
      <c r="AF4012" s="19">
        <f>Hourly!AJ4012/Input!$B$107*Input!$J$41*Input!$B$76*Input!$B$81</f>
        <v>0</v>
      </c>
      <c r="AG4012" s="19">
        <f>Hourly!AK4012/Input!$B$107*Input!$J$42*Input!$B$76*Input!$B$82</f>
        <v>0</v>
      </c>
      <c r="AH4012" s="19">
        <f>Hourly!AL4012/Input!$B$107*Input!$J$43*Input!$B$76*Input!$B$83</f>
        <v>0</v>
      </c>
      <c r="AI4012" s="19">
        <f>Hourly!AM4012/Input!$B$107*Input!$J$44*Input!$B$76*Input!$B$84</f>
        <v>0</v>
      </c>
      <c r="AJ4012" s="19">
        <f>Hourly!AN4012/Input!$B$107*Input!$J$45*Input!$B$76*Input!$B$85</f>
        <v>0</v>
      </c>
      <c r="AK4012" s="19">
        <f>Hourly!AO4012/Input!$B$107*Input!$J$46*Input!$B$76*Input!$B$86</f>
        <v>0</v>
      </c>
      <c r="AL4012" s="19">
        <f>Hourly!AP4012/Input!$B$107*Input!$J$47*Input!$B$76*Input!$B$87</f>
        <v>0</v>
      </c>
      <c r="AM4012" s="164">
        <f>Hourly!AQ4012/Input!$B$107*Input!$J$48*Input!$B$77*Input!$B$89</f>
        <v>0</v>
      </c>
      <c r="AN4012" s="165">
        <f t="shared" si="995"/>
        <v>0</v>
      </c>
      <c r="AO4012" s="116">
        <f>Input!B$55*Input!$B$18*Input!B$112*Hourly!AR4012</f>
        <v>2398.5</v>
      </c>
      <c r="AP4012">
        <f>Input!B$113*Input!B$114*Input!B$90*Input!B$56*Hourly!AS4012</f>
        <v>11070</v>
      </c>
      <c r="AQ4012">
        <f>Input!B$90*Input!B$57*Hourly!AS4012</f>
        <v>11070</v>
      </c>
      <c r="AR4012" s="19">
        <f>0.5*Input!$B$63*Hourly!AU4012</f>
        <v>61.5</v>
      </c>
      <c r="AS4012" s="165">
        <f t="shared" si="1000"/>
        <v>24569.25</v>
      </c>
      <c r="AT4012" s="159">
        <f>AY4011+(Input!$B$66*1000*(Hourly!AX4012&gt;0)+AD4012+AN4012+AS4012+T4012*(Hourly!J4012-AY4011)+Q4012*(Hourly!G4012-AY4011))/(Q4012+T4012)*(1-EXP(-(Q4012+T4012)/(Input!$B$103*1000000)*3600))</f>
        <v>26.469900165151703</v>
      </c>
      <c r="AU4012" s="24">
        <f>AY4011+(AD4012+AN4012+AS4012+T4012*(Hourly!J4012-AY4011)+Q4012*(Hourly!G4012-AY4011))/(Q4012+T4012)*(1-EXP(-(Q4012+T4012)/(Input!$B$103*1000000)*3600))</f>
        <v>23.772952413021581</v>
      </c>
      <c r="AV4012" s="24">
        <f>AY4011+(-Input!$B$67*1000*(Hourly!AX4012&gt;0)+AD4012+AN4012+AS4012+T4012*(Hourly!J4012-AY4011)+R4012*(Hourly!G4012-AY4011))/(R4012+T4012)*(1-EXP(-(R4012+T4012)/(Input!$B$103*1000000)*3600))</f>
        <v>20.794812474778006</v>
      </c>
      <c r="AW4012" s="160">
        <f>AY4011+(AD4012+AN4012+AS4012+T4012*(Hourly!J4012-AY4011)+R4012*(Hourly!G4012-AY4011))/(R4012+T4012)*(1-EXP(-(R4012+T4012)/(Input!$B$103*1000000)*3600))</f>
        <v>23.451653088940262</v>
      </c>
      <c r="AX4012" s="24"/>
      <c r="AY4012" s="167">
        <f t="shared" si="1001"/>
        <v>23.772952413021581</v>
      </c>
      <c r="BA4012" s="159">
        <f>IF(BI4012,Input!$B$66*1000*(Hourly!AX4012&gt;0),IF(BJ4012,-(AD4012+AN4012+AS4012+T4012*(Hourly!J4012-AY4011)+Q4012*(Hourly!G4012-AY4011))+(Q4012+T4012)*(BE4012-AY4011)/(1-EXP(-(Q4012+T4012)/(Input!$B$103*1000000)*3600))))/1000</f>
        <v>0</v>
      </c>
      <c r="BB4012" s="24">
        <f>IF(BO4012,-Input!$B$67*1000*(Hourly!AX4012&gt;0),IF(BN4012,-(AD4012+AN4012+AS4012+T4012*(Hourly!J4012-AY4011)+R4012*(Hourly!G4012-AY4011))+(R4012+T4012)*(BF4012-AY4011)/(1-EXP(-(R4012+T4012)/(Input!$B$103*1000000)*3600))))/1000</f>
        <v>0</v>
      </c>
      <c r="BC4012" s="160">
        <f t="shared" si="1002"/>
        <v>0</v>
      </c>
      <c r="BD4012" s="24"/>
      <c r="BE4012" s="116">
        <f>IF(Hourly!AT4012=1,Input!$B$4,IF(Hourly!AT4012=0.5,Input!$F$4,0))</f>
        <v>20</v>
      </c>
      <c r="BF4012">
        <f>IF(Hourly!AT4012=1,Input!$B$5,IF(Hourly!AT4012=0.5,Input!$F$5,0))</f>
        <v>24</v>
      </c>
      <c r="BG4012" s="9">
        <f>Input!$B$35+0.0000000001</f>
        <v>23.900000000099997</v>
      </c>
      <c r="BI4012" s="116">
        <f t="shared" si="1003"/>
        <v>0</v>
      </c>
      <c r="BJ4012">
        <f t="shared" si="1004"/>
        <v>0</v>
      </c>
      <c r="BK4012">
        <f t="shared" si="1005"/>
        <v>1</v>
      </c>
      <c r="BL4012">
        <f t="shared" si="1006"/>
        <v>0</v>
      </c>
      <c r="BM4012">
        <f t="shared" si="1007"/>
        <v>0</v>
      </c>
      <c r="BN4012">
        <f t="shared" si="1008"/>
        <v>0</v>
      </c>
      <c r="BO4012" s="9">
        <f t="shared" si="1009"/>
        <v>0</v>
      </c>
      <c r="BR4012" s="116">
        <f t="shared" si="996"/>
        <v>4753</v>
      </c>
      <c r="BS4012" s="39">
        <v>0</v>
      </c>
      <c r="BT4012" s="168">
        <v>0</v>
      </c>
      <c r="BV4012" s="116">
        <f>IF(Hourly!$AR4012&gt;0,AY4012,"")</f>
        <v>23.772952413021581</v>
      </c>
      <c r="BW4012">
        <f>IF(AND(BV4012&gt;(20.8+0.33*Hourly!$I4012),(BV4012&gt;24),(BV4012&lt;&gt;"")),1,0)</f>
        <v>0</v>
      </c>
      <c r="BX4012">
        <f>IF(AND(BV4012&gt;(21.8+0.33*Hourly!$I4012),(BV4012&gt;24),(BV4012&lt;&gt;"")),1,0)</f>
        <v>0</v>
      </c>
      <c r="BY4012" s="9">
        <f>IF(AND(BV4012&gt;(22.8+0.33*Hourly!$I4012),(BV4012&gt;24),(BV4012&lt;&gt;"")),1,0)</f>
        <v>0</v>
      </c>
    </row>
    <row r="4013" spans="5:77" x14ac:dyDescent="0.35">
      <c r="E4013">
        <f>Hourly!A4013</f>
        <v>2011</v>
      </c>
      <c r="F4013">
        <f>Hourly!B4013</f>
        <v>6</v>
      </c>
      <c r="G4013">
        <f>Hourly!C4013</f>
        <v>17</v>
      </c>
      <c r="H4013">
        <f>Hourly!D4013</f>
        <v>1</v>
      </c>
      <c r="I4013" s="163">
        <v>4009</v>
      </c>
      <c r="J4013" s="19">
        <f>Input!B$22*Input!B$79</f>
        <v>1411.3439999999998</v>
      </c>
      <c r="K4013" s="19">
        <f>Input!B$76*Input!B$88</f>
        <v>656.99775609756091</v>
      </c>
      <c r="L4013" s="19">
        <f>Input!B$77*Input!B$89</f>
        <v>130.99152542372883</v>
      </c>
      <c r="M4013" s="164">
        <f t="shared" si="997"/>
        <v>2199.3332815212898</v>
      </c>
      <c r="N4013" s="165">
        <f>(Input!B$109*Input!B$102)/3600*Input!B$108</f>
        <v>740.21399999999983</v>
      </c>
      <c r="O4013" s="165">
        <f>(1-Input!B$61)*(Input!B$109*Input!B$33)/3600*Input!B$108*Hourly!AU4013</f>
        <v>444.12839999999994</v>
      </c>
      <c r="P4013" s="19">
        <f>IF(AND(AY4012&gt;Hourly!G4013),(Input!B$109*(Input!B$33*Hourly!AU4013+Input!B$36))/3600*Input!B$108,(1-Input!B$61)*(Input!B$109*Input!B$33)/3600*Input!B$108*Hourly!AU4013)</f>
        <v>11547.338400000001</v>
      </c>
      <c r="Q4013" s="19">
        <f t="shared" si="994"/>
        <v>3383.6756815212898</v>
      </c>
      <c r="R4013" s="19">
        <f t="shared" si="998"/>
        <v>14486.885681521289</v>
      </c>
      <c r="S4013" s="165"/>
      <c r="T4013" s="165">
        <f>Input!B$78*Input!B$91</f>
        <v>189.625</v>
      </c>
      <c r="U4013" s="19">
        <f>IF(AND($AY4012&gt;Input!$B$52,Hourly!AI4013&gt;Input!$B$51),Input!$B$93*Input!$F$40*Input!$J$8/100*Hourly!AI4013,Input!$B$93*Input!$B$40*Input!$J$8/100*Hourly!AI4013)</f>
        <v>0</v>
      </c>
      <c r="V4013" s="19">
        <f>IF(AND($AY4012&gt;Input!$B$52,Hourly!AJ4013&gt;Input!$B$51),Input!$B$94*Input!$F$41*Input!$J$9/100*Hourly!AJ4013,Input!$B$94*Input!$B$41*Input!$J$9/100*Hourly!AJ4013)</f>
        <v>0</v>
      </c>
      <c r="W4013" s="19">
        <f>IF(AND($AY4012&gt;Input!$B$52,Hourly!AK4013&gt;Input!$B$51),Input!$B$95*Input!$F$42*Input!$J$10/100*Hourly!AK4013,Input!$B$95*Input!$B$42*Input!$J$10/100*Hourly!AK4013)</f>
        <v>0</v>
      </c>
      <c r="X4013" s="19">
        <f>IF(AND($AY4012&gt;Input!$B$52,Hourly!AL4013&gt;Input!$B$51),Input!$B$96*Input!$F$43*Input!$J$11/100*Hourly!AL4013,Input!$B$96*Input!$B$43*Input!$J$11/100*Hourly!AL4013)</f>
        <v>0</v>
      </c>
      <c r="Y4013" s="19">
        <f>IF(AND($AY4012&gt;Input!$B$52,Hourly!AM4013&gt;Input!$B$51),Input!$B$97*Input!$F$44*Input!$J$12/100*Hourly!AM4013,Input!$B$97*Input!$B$44*Input!$J$12/100*Hourly!AM4013)</f>
        <v>0</v>
      </c>
      <c r="Z4013" s="19">
        <f>IF(AND($AY4012&gt;Input!$B$52,Hourly!AN4013&gt;Input!$B$51),Input!$B$98*Input!$F$45*Input!$J$13/100*Hourly!AN4013,Input!$B$98*Input!$B$45*Input!$J$13/100*Hourly!AN4013)</f>
        <v>0</v>
      </c>
      <c r="AA4013" s="19">
        <f>IF(AND($AY4012&gt;Input!$B$52,Hourly!AO4013&gt;Input!$B$51),Input!$B$99*Input!$F$46*Input!$J$14/100*Hourly!AO4013,Input!$B$99*Input!$B$46*Input!$J$14/100*Hourly!AO4013)</f>
        <v>0</v>
      </c>
      <c r="AB4013" s="19">
        <f>IF(AND($AY4012&gt;Input!$B$52,Hourly!AP4013&gt;Input!$B$51),Input!$B$100*Input!$F$47*Input!$J$15/100*Hourly!AP4013,Input!$B$100*Input!$B$47*Input!$J$15/100*Hourly!AP4013)</f>
        <v>0</v>
      </c>
      <c r="AC4013" s="19">
        <f>IF(AND($AY4012&gt;Input!$B$52,Hourly!AQ4013&gt;Input!$B$51),Input!$B$101*Input!$F$48*Input!$J$16/100*Hourly!AQ4013,Input!$B$101*Input!$B$48*Input!$J$16/100*Hourly!AQ4013)</f>
        <v>0</v>
      </c>
      <c r="AD4013" s="165">
        <f t="shared" si="999"/>
        <v>0</v>
      </c>
      <c r="AE4013" s="19">
        <f>Hourly!AI4013/Input!$B$107*Input!$J$40*Input!$B$76*Input!$B$80</f>
        <v>0</v>
      </c>
      <c r="AF4013" s="19">
        <f>Hourly!AJ4013/Input!$B$107*Input!$J$41*Input!$B$76*Input!$B$81</f>
        <v>0</v>
      </c>
      <c r="AG4013" s="19">
        <f>Hourly!AK4013/Input!$B$107*Input!$J$42*Input!$B$76*Input!$B$82</f>
        <v>0</v>
      </c>
      <c r="AH4013" s="19">
        <f>Hourly!AL4013/Input!$B$107*Input!$J$43*Input!$B$76*Input!$B$83</f>
        <v>0</v>
      </c>
      <c r="AI4013" s="19">
        <f>Hourly!AM4013/Input!$B$107*Input!$J$44*Input!$B$76*Input!$B$84</f>
        <v>0</v>
      </c>
      <c r="AJ4013" s="19">
        <f>Hourly!AN4013/Input!$B$107*Input!$J$45*Input!$B$76*Input!$B$85</f>
        <v>0</v>
      </c>
      <c r="AK4013" s="19">
        <f>Hourly!AO4013/Input!$B$107*Input!$J$46*Input!$B$76*Input!$B$86</f>
        <v>0</v>
      </c>
      <c r="AL4013" s="19">
        <f>Hourly!AP4013/Input!$B$107*Input!$J$47*Input!$B$76*Input!$B$87</f>
        <v>0</v>
      </c>
      <c r="AM4013" s="164">
        <f>Hourly!AQ4013/Input!$B$107*Input!$J$48*Input!$B$77*Input!$B$89</f>
        <v>0</v>
      </c>
      <c r="AN4013" s="165">
        <f t="shared" si="995"/>
        <v>0</v>
      </c>
      <c r="AO4013" s="116">
        <f>Input!B$55*Input!$B$18*Input!B$112*Hourly!AR4013</f>
        <v>2398.5</v>
      </c>
      <c r="AP4013">
        <f>Input!B$113*Input!B$114*Input!B$90*Input!B$56*Hourly!AS4013</f>
        <v>2214</v>
      </c>
      <c r="AQ4013">
        <f>Input!B$90*Input!B$57*Hourly!AS4013</f>
        <v>2214</v>
      </c>
      <c r="AR4013" s="19">
        <f>0.5*Input!$B$63*Hourly!AU4013</f>
        <v>61.5</v>
      </c>
      <c r="AS4013" s="165">
        <f t="shared" si="1000"/>
        <v>6857.25</v>
      </c>
      <c r="AT4013" s="159">
        <f>AY4012+(Input!$B$66*1000*(Hourly!AX4013&gt;0)+AD4013+AN4013+AS4013+T4013*(Hourly!J4013-AY4012)+Q4013*(Hourly!G4013-AY4012))/(Q4013+T4013)*(1-EXP(-(Q4013+T4013)/(Input!$B$103*1000000)*3600))</f>
        <v>26.381947390088456</v>
      </c>
      <c r="AU4013" s="24">
        <f>AY4012+(AD4013+AN4013+AS4013+T4013*(Hourly!J4013-AY4012)+Q4013*(Hourly!G4013-AY4012))/(Q4013+T4013)*(1-EXP(-(Q4013+T4013)/(Input!$B$103*1000000)*3600))</f>
        <v>23.684999637958335</v>
      </c>
      <c r="AV4013" s="24">
        <f>AY4012+(-Input!$B$67*1000*(Hourly!AX4013&gt;0)+AD4013+AN4013+AS4013+T4013*(Hourly!J4013-AY4012)+R4013*(Hourly!G4013-AY4012))/(R4013+T4013)*(1-EXP(-(R4013+T4013)/(Input!$B$103*1000000)*3600))</f>
        <v>20.69987094181915</v>
      </c>
      <c r="AW4013" s="160">
        <f>AY4012+(AD4013+AN4013+AS4013+T4013*(Hourly!J4013-AY4012)+R4013*(Hourly!G4013-AY4012))/(R4013+T4013)*(1-EXP(-(R4013+T4013)/(Input!$B$103*1000000)*3600))</f>
        <v>23.356711555981406</v>
      </c>
      <c r="AX4013" s="24"/>
      <c r="AY4013" s="167">
        <f t="shared" si="1001"/>
        <v>23.684999637958335</v>
      </c>
      <c r="BA4013" s="159">
        <f>IF(BI4013,Input!$B$66*1000*(Hourly!AX4013&gt;0),IF(BJ4013,-(AD4013+AN4013+AS4013+T4013*(Hourly!J4013-AY4012)+Q4013*(Hourly!G4013-AY4012))+(Q4013+T4013)*(BE4013-AY4012)/(1-EXP(-(Q4013+T4013)/(Input!$B$103*1000000)*3600))))/1000</f>
        <v>0</v>
      </c>
      <c r="BB4013" s="24">
        <f>IF(BO4013,-Input!$B$67*1000*(Hourly!AX4013&gt;0),IF(BN4013,-(AD4013+AN4013+AS4013+T4013*(Hourly!J4013-AY4012)+R4013*(Hourly!G4013-AY4012))+(R4013+T4013)*(BF4013-AY4012)/(1-EXP(-(R4013+T4013)/(Input!$B$103*1000000)*3600))))/1000</f>
        <v>0</v>
      </c>
      <c r="BC4013" s="160">
        <f t="shared" si="1002"/>
        <v>0</v>
      </c>
      <c r="BD4013" s="24"/>
      <c r="BE4013" s="116">
        <f>IF(Hourly!AT4013=1,Input!$B$4,IF(Hourly!AT4013=0.5,Input!$F$4,0))</f>
        <v>16</v>
      </c>
      <c r="BF4013">
        <f>IF(Hourly!AT4013=1,Input!$B$5,IF(Hourly!AT4013=0.5,Input!$F$5,0))</f>
        <v>24</v>
      </c>
      <c r="BG4013" s="9">
        <f>Input!$B$35+0.0000000001</f>
        <v>23.900000000099997</v>
      </c>
      <c r="BI4013" s="116">
        <f t="shared" si="1003"/>
        <v>0</v>
      </c>
      <c r="BJ4013">
        <f t="shared" si="1004"/>
        <v>0</v>
      </c>
      <c r="BK4013">
        <f t="shared" si="1005"/>
        <v>1</v>
      </c>
      <c r="BL4013">
        <f t="shared" si="1006"/>
        <v>0</v>
      </c>
      <c r="BM4013">
        <f t="shared" si="1007"/>
        <v>0</v>
      </c>
      <c r="BN4013">
        <f t="shared" si="1008"/>
        <v>0</v>
      </c>
      <c r="BO4013" s="9">
        <f t="shared" si="1009"/>
        <v>0</v>
      </c>
      <c r="BR4013" s="116">
        <f t="shared" si="996"/>
        <v>4752</v>
      </c>
      <c r="BS4013" s="39">
        <v>0</v>
      </c>
      <c r="BT4013" s="168">
        <v>0</v>
      </c>
      <c r="BV4013" s="116">
        <f>IF(Hourly!$AR4013&gt;0,AY4013,"")</f>
        <v>23.684999637958335</v>
      </c>
      <c r="BW4013">
        <f>IF(AND(BV4013&gt;(20.8+0.33*Hourly!$I4013),(BV4013&gt;24),(BV4013&lt;&gt;"")),1,0)</f>
        <v>0</v>
      </c>
      <c r="BX4013">
        <f>IF(AND(BV4013&gt;(21.8+0.33*Hourly!$I4013),(BV4013&gt;24),(BV4013&lt;&gt;"")),1,0)</f>
        <v>0</v>
      </c>
      <c r="BY4013" s="9">
        <f>IF(AND(BV4013&gt;(22.8+0.33*Hourly!$I4013),(BV4013&gt;24),(BV4013&lt;&gt;"")),1,0)</f>
        <v>0</v>
      </c>
    </row>
    <row r="4014" spans="5:77" x14ac:dyDescent="0.35">
      <c r="E4014">
        <f>Hourly!A4014</f>
        <v>2011</v>
      </c>
      <c r="F4014">
        <f>Hourly!B4014</f>
        <v>6</v>
      </c>
      <c r="G4014">
        <f>Hourly!C4014</f>
        <v>17</v>
      </c>
      <c r="H4014">
        <f>Hourly!D4014</f>
        <v>2</v>
      </c>
      <c r="I4014" s="163">
        <v>4010</v>
      </c>
      <c r="J4014" s="19">
        <f>Input!B$22*Input!B$79</f>
        <v>1411.3439999999998</v>
      </c>
      <c r="K4014" s="19">
        <f>Input!B$76*Input!B$88</f>
        <v>656.99775609756091</v>
      </c>
      <c r="L4014" s="19">
        <f>Input!B$77*Input!B$89</f>
        <v>130.99152542372883</v>
      </c>
      <c r="M4014" s="164">
        <f t="shared" si="997"/>
        <v>2199.3332815212898</v>
      </c>
      <c r="N4014" s="165">
        <f>(Input!B$109*Input!B$102)/3600*Input!B$108</f>
        <v>740.21399999999983</v>
      </c>
      <c r="O4014" s="165">
        <f>(1-Input!B$61)*(Input!B$109*Input!B$33)/3600*Input!B$108*Hourly!AU4014</f>
        <v>444.12839999999994</v>
      </c>
      <c r="P4014" s="19">
        <f>IF(AND(AY4013&gt;Hourly!G4014),(Input!B$109*(Input!B$33*Hourly!AU4014+Input!B$36))/3600*Input!B$108,(1-Input!B$61)*(Input!B$109*Input!B$33)/3600*Input!B$108*Hourly!AU4014)</f>
        <v>11547.338400000001</v>
      </c>
      <c r="Q4014" s="19">
        <f t="shared" si="994"/>
        <v>3383.6756815212898</v>
      </c>
      <c r="R4014" s="19">
        <f t="shared" si="998"/>
        <v>14486.885681521289</v>
      </c>
      <c r="S4014" s="165"/>
      <c r="T4014" s="165">
        <f>Input!B$78*Input!B$91</f>
        <v>189.625</v>
      </c>
      <c r="U4014" s="19">
        <f>IF(AND($AY4013&gt;Input!$B$52,Hourly!AI4014&gt;Input!$B$51),Input!$B$93*Input!$F$40*Input!$J$8/100*Hourly!AI4014,Input!$B$93*Input!$B$40*Input!$J$8/100*Hourly!AI4014)</f>
        <v>0</v>
      </c>
      <c r="V4014" s="19">
        <f>IF(AND($AY4013&gt;Input!$B$52,Hourly!AJ4014&gt;Input!$B$51),Input!$B$94*Input!$F$41*Input!$J$9/100*Hourly!AJ4014,Input!$B$94*Input!$B$41*Input!$J$9/100*Hourly!AJ4014)</f>
        <v>0</v>
      </c>
      <c r="W4014" s="19">
        <f>IF(AND($AY4013&gt;Input!$B$52,Hourly!AK4014&gt;Input!$B$51),Input!$B$95*Input!$F$42*Input!$J$10/100*Hourly!AK4014,Input!$B$95*Input!$B$42*Input!$J$10/100*Hourly!AK4014)</f>
        <v>0</v>
      </c>
      <c r="X4014" s="19">
        <f>IF(AND($AY4013&gt;Input!$B$52,Hourly!AL4014&gt;Input!$B$51),Input!$B$96*Input!$F$43*Input!$J$11/100*Hourly!AL4014,Input!$B$96*Input!$B$43*Input!$J$11/100*Hourly!AL4014)</f>
        <v>0</v>
      </c>
      <c r="Y4014" s="19">
        <f>IF(AND($AY4013&gt;Input!$B$52,Hourly!AM4014&gt;Input!$B$51),Input!$B$97*Input!$F$44*Input!$J$12/100*Hourly!AM4014,Input!$B$97*Input!$B$44*Input!$J$12/100*Hourly!AM4014)</f>
        <v>0</v>
      </c>
      <c r="Z4014" s="19">
        <f>IF(AND($AY4013&gt;Input!$B$52,Hourly!AN4014&gt;Input!$B$51),Input!$B$98*Input!$F$45*Input!$J$13/100*Hourly!AN4014,Input!$B$98*Input!$B$45*Input!$J$13/100*Hourly!AN4014)</f>
        <v>0</v>
      </c>
      <c r="AA4014" s="19">
        <f>IF(AND($AY4013&gt;Input!$B$52,Hourly!AO4014&gt;Input!$B$51),Input!$B$99*Input!$F$46*Input!$J$14/100*Hourly!AO4014,Input!$B$99*Input!$B$46*Input!$J$14/100*Hourly!AO4014)</f>
        <v>0</v>
      </c>
      <c r="AB4014" s="19">
        <f>IF(AND($AY4013&gt;Input!$B$52,Hourly!AP4014&gt;Input!$B$51),Input!$B$100*Input!$F$47*Input!$J$15/100*Hourly!AP4014,Input!$B$100*Input!$B$47*Input!$J$15/100*Hourly!AP4014)</f>
        <v>0</v>
      </c>
      <c r="AC4014" s="19">
        <f>IF(AND($AY4013&gt;Input!$B$52,Hourly!AQ4014&gt;Input!$B$51),Input!$B$101*Input!$F$48*Input!$J$16/100*Hourly!AQ4014,Input!$B$101*Input!$B$48*Input!$J$16/100*Hourly!AQ4014)</f>
        <v>0</v>
      </c>
      <c r="AD4014" s="165">
        <f t="shared" si="999"/>
        <v>0</v>
      </c>
      <c r="AE4014" s="19">
        <f>Hourly!AI4014/Input!$B$107*Input!$J$40*Input!$B$76*Input!$B$80</f>
        <v>0</v>
      </c>
      <c r="AF4014" s="19">
        <f>Hourly!AJ4014/Input!$B$107*Input!$J$41*Input!$B$76*Input!$B$81</f>
        <v>0</v>
      </c>
      <c r="AG4014" s="19">
        <f>Hourly!AK4014/Input!$B$107*Input!$J$42*Input!$B$76*Input!$B$82</f>
        <v>0</v>
      </c>
      <c r="AH4014" s="19">
        <f>Hourly!AL4014/Input!$B$107*Input!$J$43*Input!$B$76*Input!$B$83</f>
        <v>0</v>
      </c>
      <c r="AI4014" s="19">
        <f>Hourly!AM4014/Input!$B$107*Input!$J$44*Input!$B$76*Input!$B$84</f>
        <v>0</v>
      </c>
      <c r="AJ4014" s="19">
        <f>Hourly!AN4014/Input!$B$107*Input!$J$45*Input!$B$76*Input!$B$85</f>
        <v>0</v>
      </c>
      <c r="AK4014" s="19">
        <f>Hourly!AO4014/Input!$B$107*Input!$J$46*Input!$B$76*Input!$B$86</f>
        <v>0</v>
      </c>
      <c r="AL4014" s="19">
        <f>Hourly!AP4014/Input!$B$107*Input!$J$47*Input!$B$76*Input!$B$87</f>
        <v>0</v>
      </c>
      <c r="AM4014" s="164">
        <f>Hourly!AQ4014/Input!$B$107*Input!$J$48*Input!$B$77*Input!$B$89</f>
        <v>0</v>
      </c>
      <c r="AN4014" s="165">
        <f t="shared" si="995"/>
        <v>0</v>
      </c>
      <c r="AO4014" s="116">
        <f>Input!B$55*Input!$B$18*Input!B$112*Hourly!AR4014</f>
        <v>2398.5</v>
      </c>
      <c r="AP4014">
        <f>Input!B$113*Input!B$114*Input!B$90*Input!B$56*Hourly!AS4014</f>
        <v>2214</v>
      </c>
      <c r="AQ4014">
        <f>Input!B$90*Input!B$57*Hourly!AS4014</f>
        <v>2214</v>
      </c>
      <c r="AR4014" s="19">
        <f>0.5*Input!$B$63*Hourly!AU4014</f>
        <v>61.5</v>
      </c>
      <c r="AS4014" s="165">
        <f t="shared" si="1000"/>
        <v>6857.25</v>
      </c>
      <c r="AT4014" s="159">
        <f>AY4013+(Input!$B$66*1000*(Hourly!AX4014&gt;0)+AD4014+AN4014+AS4014+T4014*(Hourly!J4014-AY4013)+Q4014*(Hourly!G4014-AY4013))/(Q4014+T4014)*(1-EXP(-(Q4014+T4014)/(Input!$B$103*1000000)*3600))</f>
        <v>26.289366858465499</v>
      </c>
      <c r="AU4014" s="24">
        <f>AY4013+(AD4014+AN4014+AS4014+T4014*(Hourly!J4014-AY4013)+Q4014*(Hourly!G4014-AY4013))/(Q4014+T4014)*(1-EXP(-(Q4014+T4014)/(Input!$B$103*1000000)*3600))</f>
        <v>23.592419106335377</v>
      </c>
      <c r="AV4014" s="24">
        <f>AY4013+(-Input!$B$67*1000*(Hourly!AX4014&gt;0)+AD4014+AN4014+AS4014+T4014*(Hourly!J4014-AY4013)+R4014*(Hourly!G4014-AY4013))/(R4014+T4014)*(1-EXP(-(R4014+T4014)/(Input!$B$103*1000000)*3600))</f>
        <v>20.592254114725492</v>
      </c>
      <c r="AW4014" s="160">
        <f>AY4013+(AD4014+AN4014+AS4014+T4014*(Hourly!J4014-AY4013)+R4014*(Hourly!G4014-AY4013))/(R4014+T4014)*(1-EXP(-(R4014+T4014)/(Input!$B$103*1000000)*3600))</f>
        <v>23.249094728887751</v>
      </c>
      <c r="AX4014" s="24"/>
      <c r="AY4014" s="167">
        <f t="shared" si="1001"/>
        <v>23.592419106335377</v>
      </c>
      <c r="BA4014" s="159">
        <f>IF(BI4014,Input!$B$66*1000*(Hourly!AX4014&gt;0),IF(BJ4014,-(AD4014+AN4014+AS4014+T4014*(Hourly!J4014-AY4013)+Q4014*(Hourly!G4014-AY4013))+(Q4014+T4014)*(BE4014-AY4013)/(1-EXP(-(Q4014+T4014)/(Input!$B$103*1000000)*3600))))/1000</f>
        <v>0</v>
      </c>
      <c r="BB4014" s="24">
        <f>IF(BO4014,-Input!$B$67*1000*(Hourly!AX4014&gt;0),IF(BN4014,-(AD4014+AN4014+AS4014+T4014*(Hourly!J4014-AY4013)+R4014*(Hourly!G4014-AY4013))+(R4014+T4014)*(BF4014-AY4013)/(1-EXP(-(R4014+T4014)/(Input!$B$103*1000000)*3600))))/1000</f>
        <v>0</v>
      </c>
      <c r="BC4014" s="160">
        <f t="shared" si="1002"/>
        <v>0</v>
      </c>
      <c r="BD4014" s="24"/>
      <c r="BE4014" s="116">
        <f>IF(Hourly!AT4014=1,Input!$B$4,IF(Hourly!AT4014=0.5,Input!$F$4,0))</f>
        <v>16</v>
      </c>
      <c r="BF4014">
        <f>IF(Hourly!AT4014=1,Input!$B$5,IF(Hourly!AT4014=0.5,Input!$F$5,0))</f>
        <v>24</v>
      </c>
      <c r="BG4014" s="9">
        <f>Input!$B$35+0.0000000001</f>
        <v>23.900000000099997</v>
      </c>
      <c r="BI4014" s="116">
        <f t="shared" si="1003"/>
        <v>0</v>
      </c>
      <c r="BJ4014">
        <f t="shared" si="1004"/>
        <v>0</v>
      </c>
      <c r="BK4014">
        <f t="shared" si="1005"/>
        <v>1</v>
      </c>
      <c r="BL4014">
        <f t="shared" si="1006"/>
        <v>0</v>
      </c>
      <c r="BM4014">
        <f t="shared" si="1007"/>
        <v>0</v>
      </c>
      <c r="BN4014">
        <f t="shared" si="1008"/>
        <v>0</v>
      </c>
      <c r="BO4014" s="9">
        <f t="shared" si="1009"/>
        <v>0</v>
      </c>
      <c r="BR4014" s="116">
        <f t="shared" si="996"/>
        <v>4751</v>
      </c>
      <c r="BS4014" s="39">
        <v>0</v>
      </c>
      <c r="BT4014" s="168">
        <v>0</v>
      </c>
      <c r="BV4014" s="116">
        <f>IF(Hourly!$AR4014&gt;0,AY4014,"")</f>
        <v>23.592419106335377</v>
      </c>
      <c r="BW4014">
        <f>IF(AND(BV4014&gt;(20.8+0.33*Hourly!$I4014),(BV4014&gt;24),(BV4014&lt;&gt;"")),1,0)</f>
        <v>0</v>
      </c>
      <c r="BX4014">
        <f>IF(AND(BV4014&gt;(21.8+0.33*Hourly!$I4014),(BV4014&gt;24),(BV4014&lt;&gt;"")),1,0)</f>
        <v>0</v>
      </c>
      <c r="BY4014" s="9">
        <f>IF(AND(BV4014&gt;(22.8+0.33*Hourly!$I4014),(BV4014&gt;24),(BV4014&lt;&gt;"")),1,0)</f>
        <v>0</v>
      </c>
    </row>
    <row r="4015" spans="5:77" x14ac:dyDescent="0.35">
      <c r="E4015">
        <f>Hourly!A4015</f>
        <v>2011</v>
      </c>
      <c r="F4015">
        <f>Hourly!B4015</f>
        <v>6</v>
      </c>
      <c r="G4015">
        <f>Hourly!C4015</f>
        <v>17</v>
      </c>
      <c r="H4015">
        <f>Hourly!D4015</f>
        <v>3</v>
      </c>
      <c r="I4015" s="163">
        <v>4011</v>
      </c>
      <c r="J4015" s="19">
        <f>Input!B$22*Input!B$79</f>
        <v>1411.3439999999998</v>
      </c>
      <c r="K4015" s="19">
        <f>Input!B$76*Input!B$88</f>
        <v>656.99775609756091</v>
      </c>
      <c r="L4015" s="19">
        <f>Input!B$77*Input!B$89</f>
        <v>130.99152542372883</v>
      </c>
      <c r="M4015" s="164">
        <f t="shared" si="997"/>
        <v>2199.3332815212898</v>
      </c>
      <c r="N4015" s="165">
        <f>(Input!B$109*Input!B$102)/3600*Input!B$108</f>
        <v>740.21399999999983</v>
      </c>
      <c r="O4015" s="165">
        <f>(1-Input!B$61)*(Input!B$109*Input!B$33)/3600*Input!B$108*Hourly!AU4015</f>
        <v>444.12839999999994</v>
      </c>
      <c r="P4015" s="19">
        <f>IF(AND(AY4014&gt;Hourly!G4015),(Input!B$109*(Input!B$33*Hourly!AU4015+Input!B$36))/3600*Input!B$108,(1-Input!B$61)*(Input!B$109*Input!B$33)/3600*Input!B$108*Hourly!AU4015)</f>
        <v>11547.338400000001</v>
      </c>
      <c r="Q4015" s="19">
        <f t="shared" si="994"/>
        <v>3383.6756815212898</v>
      </c>
      <c r="R4015" s="19">
        <f t="shared" si="998"/>
        <v>14486.885681521289</v>
      </c>
      <c r="S4015" s="165"/>
      <c r="T4015" s="165">
        <f>Input!B$78*Input!B$91</f>
        <v>189.625</v>
      </c>
      <c r="U4015" s="19">
        <f>IF(AND($AY4014&gt;Input!$B$52,Hourly!AI4015&gt;Input!$B$51),Input!$B$93*Input!$F$40*Input!$J$8/100*Hourly!AI4015,Input!$B$93*Input!$B$40*Input!$J$8/100*Hourly!AI4015)</f>
        <v>0</v>
      </c>
      <c r="V4015" s="19">
        <f>IF(AND($AY4014&gt;Input!$B$52,Hourly!AJ4015&gt;Input!$B$51),Input!$B$94*Input!$F$41*Input!$J$9/100*Hourly!AJ4015,Input!$B$94*Input!$B$41*Input!$J$9/100*Hourly!AJ4015)</f>
        <v>0</v>
      </c>
      <c r="W4015" s="19">
        <f>IF(AND($AY4014&gt;Input!$B$52,Hourly!AK4015&gt;Input!$B$51),Input!$B$95*Input!$F$42*Input!$J$10/100*Hourly!AK4015,Input!$B$95*Input!$B$42*Input!$J$10/100*Hourly!AK4015)</f>
        <v>0</v>
      </c>
      <c r="X4015" s="19">
        <f>IF(AND($AY4014&gt;Input!$B$52,Hourly!AL4015&gt;Input!$B$51),Input!$B$96*Input!$F$43*Input!$J$11/100*Hourly!AL4015,Input!$B$96*Input!$B$43*Input!$J$11/100*Hourly!AL4015)</f>
        <v>0</v>
      </c>
      <c r="Y4015" s="19">
        <f>IF(AND($AY4014&gt;Input!$B$52,Hourly!AM4015&gt;Input!$B$51),Input!$B$97*Input!$F$44*Input!$J$12/100*Hourly!AM4015,Input!$B$97*Input!$B$44*Input!$J$12/100*Hourly!AM4015)</f>
        <v>0</v>
      </c>
      <c r="Z4015" s="19">
        <f>IF(AND($AY4014&gt;Input!$B$52,Hourly!AN4015&gt;Input!$B$51),Input!$B$98*Input!$F$45*Input!$J$13/100*Hourly!AN4015,Input!$B$98*Input!$B$45*Input!$J$13/100*Hourly!AN4015)</f>
        <v>0</v>
      </c>
      <c r="AA4015" s="19">
        <f>IF(AND($AY4014&gt;Input!$B$52,Hourly!AO4015&gt;Input!$B$51),Input!$B$99*Input!$F$46*Input!$J$14/100*Hourly!AO4015,Input!$B$99*Input!$B$46*Input!$J$14/100*Hourly!AO4015)</f>
        <v>0</v>
      </c>
      <c r="AB4015" s="19">
        <f>IF(AND($AY4014&gt;Input!$B$52,Hourly!AP4015&gt;Input!$B$51),Input!$B$100*Input!$F$47*Input!$J$15/100*Hourly!AP4015,Input!$B$100*Input!$B$47*Input!$J$15/100*Hourly!AP4015)</f>
        <v>0</v>
      </c>
      <c r="AC4015" s="19">
        <f>IF(AND($AY4014&gt;Input!$B$52,Hourly!AQ4015&gt;Input!$B$51),Input!$B$101*Input!$F$48*Input!$J$16/100*Hourly!AQ4015,Input!$B$101*Input!$B$48*Input!$J$16/100*Hourly!AQ4015)</f>
        <v>0</v>
      </c>
      <c r="AD4015" s="165">
        <f t="shared" si="999"/>
        <v>0</v>
      </c>
      <c r="AE4015" s="19">
        <f>Hourly!AI4015/Input!$B$107*Input!$J$40*Input!$B$76*Input!$B$80</f>
        <v>0</v>
      </c>
      <c r="AF4015" s="19">
        <f>Hourly!AJ4015/Input!$B$107*Input!$J$41*Input!$B$76*Input!$B$81</f>
        <v>0</v>
      </c>
      <c r="AG4015" s="19">
        <f>Hourly!AK4015/Input!$B$107*Input!$J$42*Input!$B$76*Input!$B$82</f>
        <v>0</v>
      </c>
      <c r="AH4015" s="19">
        <f>Hourly!AL4015/Input!$B$107*Input!$J$43*Input!$B$76*Input!$B$83</f>
        <v>0</v>
      </c>
      <c r="AI4015" s="19">
        <f>Hourly!AM4015/Input!$B$107*Input!$J$44*Input!$B$76*Input!$B$84</f>
        <v>0</v>
      </c>
      <c r="AJ4015" s="19">
        <f>Hourly!AN4015/Input!$B$107*Input!$J$45*Input!$B$76*Input!$B$85</f>
        <v>0</v>
      </c>
      <c r="AK4015" s="19">
        <f>Hourly!AO4015/Input!$B$107*Input!$J$46*Input!$B$76*Input!$B$86</f>
        <v>0</v>
      </c>
      <c r="AL4015" s="19">
        <f>Hourly!AP4015/Input!$B$107*Input!$J$47*Input!$B$76*Input!$B$87</f>
        <v>0</v>
      </c>
      <c r="AM4015" s="164">
        <f>Hourly!AQ4015/Input!$B$107*Input!$J$48*Input!$B$77*Input!$B$89</f>
        <v>0</v>
      </c>
      <c r="AN4015" s="165">
        <f t="shared" si="995"/>
        <v>0</v>
      </c>
      <c r="AO4015" s="116">
        <f>Input!B$55*Input!$B$18*Input!B$112*Hourly!AR4015</f>
        <v>2398.5</v>
      </c>
      <c r="AP4015">
        <f>Input!B$113*Input!B$114*Input!B$90*Input!B$56*Hourly!AS4015</f>
        <v>2214</v>
      </c>
      <c r="AQ4015">
        <f>Input!B$90*Input!B$57*Hourly!AS4015</f>
        <v>2214</v>
      </c>
      <c r="AR4015" s="19">
        <f>0.5*Input!$B$63*Hourly!AU4015</f>
        <v>61.5</v>
      </c>
      <c r="AS4015" s="165">
        <f t="shared" si="1000"/>
        <v>6857.25</v>
      </c>
      <c r="AT4015" s="159">
        <f>AY4014+(Input!$B$66*1000*(Hourly!AX4015&gt;0)+AD4015+AN4015+AS4015+T4015*(Hourly!J4015-AY4014)+Q4015*(Hourly!G4015-AY4014))/(Q4015+T4015)*(1-EXP(-(Q4015+T4015)/(Input!$B$103*1000000)*3600))</f>
        <v>26.194028287301691</v>
      </c>
      <c r="AU4015" s="24">
        <f>AY4014+(AD4015+AN4015+AS4015+T4015*(Hourly!J4015-AY4014)+Q4015*(Hourly!G4015-AY4014))/(Q4015+T4015)*(1-EXP(-(Q4015+T4015)/(Input!$B$103*1000000)*3600))</f>
        <v>23.497080535171573</v>
      </c>
      <c r="AV4015" s="24">
        <f>AY4014+(-Input!$B$67*1000*(Hourly!AX4015&gt;0)+AD4015+AN4015+AS4015+T4015*(Hourly!J4015-AY4014)+R4015*(Hourly!G4015-AY4014))/(R4015+T4015)*(1-EXP(-(R4015+T4015)/(Input!$B$103*1000000)*3600))</f>
        <v>20.487887851126494</v>
      </c>
      <c r="AW4015" s="160">
        <f>AY4014+(AD4015+AN4015+AS4015+T4015*(Hourly!J4015-AY4014)+R4015*(Hourly!G4015-AY4014))/(R4015+T4015)*(1-EXP(-(R4015+T4015)/(Input!$B$103*1000000)*3600))</f>
        <v>23.14472846528875</v>
      </c>
      <c r="AX4015" s="24"/>
      <c r="AY4015" s="167">
        <f t="shared" si="1001"/>
        <v>23.497080535171573</v>
      </c>
      <c r="BA4015" s="159">
        <f>IF(BI4015,Input!$B$66*1000*(Hourly!AX4015&gt;0),IF(BJ4015,-(AD4015+AN4015+AS4015+T4015*(Hourly!J4015-AY4014)+Q4015*(Hourly!G4015-AY4014))+(Q4015+T4015)*(BE4015-AY4014)/(1-EXP(-(Q4015+T4015)/(Input!$B$103*1000000)*3600))))/1000</f>
        <v>0</v>
      </c>
      <c r="BB4015" s="24">
        <f>IF(BO4015,-Input!$B$67*1000*(Hourly!AX4015&gt;0),IF(BN4015,-(AD4015+AN4015+AS4015+T4015*(Hourly!J4015-AY4014)+R4015*(Hourly!G4015-AY4014))+(R4015+T4015)*(BF4015-AY4014)/(1-EXP(-(R4015+T4015)/(Input!$B$103*1000000)*3600))))/1000</f>
        <v>0</v>
      </c>
      <c r="BC4015" s="160">
        <f t="shared" si="1002"/>
        <v>0</v>
      </c>
      <c r="BD4015" s="24"/>
      <c r="BE4015" s="116">
        <f>IF(Hourly!AT4015=1,Input!$B$4,IF(Hourly!AT4015=0.5,Input!$F$4,0))</f>
        <v>16</v>
      </c>
      <c r="BF4015">
        <f>IF(Hourly!AT4015=1,Input!$B$5,IF(Hourly!AT4015=0.5,Input!$F$5,0))</f>
        <v>24</v>
      </c>
      <c r="BG4015" s="9">
        <f>Input!$B$35+0.0000000001</f>
        <v>23.900000000099997</v>
      </c>
      <c r="BI4015" s="116">
        <f t="shared" si="1003"/>
        <v>0</v>
      </c>
      <c r="BJ4015">
        <f t="shared" si="1004"/>
        <v>0</v>
      </c>
      <c r="BK4015">
        <f t="shared" si="1005"/>
        <v>1</v>
      </c>
      <c r="BL4015">
        <f t="shared" si="1006"/>
        <v>0</v>
      </c>
      <c r="BM4015">
        <f t="shared" si="1007"/>
        <v>0</v>
      </c>
      <c r="BN4015">
        <f t="shared" si="1008"/>
        <v>0</v>
      </c>
      <c r="BO4015" s="9">
        <f t="shared" si="1009"/>
        <v>0</v>
      </c>
      <c r="BR4015" s="116">
        <f t="shared" si="996"/>
        <v>4750</v>
      </c>
      <c r="BS4015" s="39">
        <v>0</v>
      </c>
      <c r="BT4015" s="168">
        <v>0</v>
      </c>
      <c r="BV4015" s="116">
        <f>IF(Hourly!$AR4015&gt;0,AY4015,"")</f>
        <v>23.497080535171573</v>
      </c>
      <c r="BW4015">
        <f>IF(AND(BV4015&gt;(20.8+0.33*Hourly!$I4015),(BV4015&gt;24),(BV4015&lt;&gt;"")),1,0)</f>
        <v>0</v>
      </c>
      <c r="BX4015">
        <f>IF(AND(BV4015&gt;(21.8+0.33*Hourly!$I4015),(BV4015&gt;24),(BV4015&lt;&gt;"")),1,0)</f>
        <v>0</v>
      </c>
      <c r="BY4015" s="9">
        <f>IF(AND(BV4015&gt;(22.8+0.33*Hourly!$I4015),(BV4015&gt;24),(BV4015&lt;&gt;"")),1,0)</f>
        <v>0</v>
      </c>
    </row>
    <row r="4016" spans="5:77" x14ac:dyDescent="0.35">
      <c r="E4016">
        <f>Hourly!A4016</f>
        <v>2011</v>
      </c>
      <c r="F4016">
        <f>Hourly!B4016</f>
        <v>6</v>
      </c>
      <c r="G4016">
        <f>Hourly!C4016</f>
        <v>17</v>
      </c>
      <c r="H4016">
        <f>Hourly!D4016</f>
        <v>4</v>
      </c>
      <c r="I4016" s="163">
        <v>4012</v>
      </c>
      <c r="J4016" s="19">
        <f>Input!B$22*Input!B$79</f>
        <v>1411.3439999999998</v>
      </c>
      <c r="K4016" s="19">
        <f>Input!B$76*Input!B$88</f>
        <v>656.99775609756091</v>
      </c>
      <c r="L4016" s="19">
        <f>Input!B$77*Input!B$89</f>
        <v>130.99152542372883</v>
      </c>
      <c r="M4016" s="164">
        <f t="shared" si="997"/>
        <v>2199.3332815212898</v>
      </c>
      <c r="N4016" s="165">
        <f>(Input!B$109*Input!B$102)/3600*Input!B$108</f>
        <v>740.21399999999983</v>
      </c>
      <c r="O4016" s="165">
        <f>(1-Input!B$61)*(Input!B$109*Input!B$33)/3600*Input!B$108*Hourly!AU4016</f>
        <v>444.12839999999994</v>
      </c>
      <c r="P4016" s="19">
        <f>IF(AND(AY4015&gt;Hourly!G4016),(Input!B$109*(Input!B$33*Hourly!AU4016+Input!B$36))/3600*Input!B$108,(1-Input!B$61)*(Input!B$109*Input!B$33)/3600*Input!B$108*Hourly!AU4016)</f>
        <v>11547.338400000001</v>
      </c>
      <c r="Q4016" s="19">
        <f t="shared" si="994"/>
        <v>3383.6756815212898</v>
      </c>
      <c r="R4016" s="19">
        <f t="shared" si="998"/>
        <v>14486.885681521289</v>
      </c>
      <c r="S4016" s="165"/>
      <c r="T4016" s="165">
        <f>Input!B$78*Input!B$91</f>
        <v>189.625</v>
      </c>
      <c r="U4016" s="19">
        <f>IF(AND($AY4015&gt;Input!$B$52,Hourly!AI4016&gt;Input!$B$51),Input!$B$93*Input!$F$40*Input!$J$8/100*Hourly!AI4016,Input!$B$93*Input!$B$40*Input!$J$8/100*Hourly!AI4016)</f>
        <v>0</v>
      </c>
      <c r="V4016" s="19">
        <f>IF(AND($AY4015&gt;Input!$B$52,Hourly!AJ4016&gt;Input!$B$51),Input!$B$94*Input!$F$41*Input!$J$9/100*Hourly!AJ4016,Input!$B$94*Input!$B$41*Input!$J$9/100*Hourly!AJ4016)</f>
        <v>0</v>
      </c>
      <c r="W4016" s="19">
        <f>IF(AND($AY4015&gt;Input!$B$52,Hourly!AK4016&gt;Input!$B$51),Input!$B$95*Input!$F$42*Input!$J$10/100*Hourly!AK4016,Input!$B$95*Input!$B$42*Input!$J$10/100*Hourly!AK4016)</f>
        <v>0</v>
      </c>
      <c r="X4016" s="19">
        <f>IF(AND($AY4015&gt;Input!$B$52,Hourly!AL4016&gt;Input!$B$51),Input!$B$96*Input!$F$43*Input!$J$11/100*Hourly!AL4016,Input!$B$96*Input!$B$43*Input!$J$11/100*Hourly!AL4016)</f>
        <v>0</v>
      </c>
      <c r="Y4016" s="19">
        <f>IF(AND($AY4015&gt;Input!$B$52,Hourly!AM4016&gt;Input!$B$51),Input!$B$97*Input!$F$44*Input!$J$12/100*Hourly!AM4016,Input!$B$97*Input!$B$44*Input!$J$12/100*Hourly!AM4016)</f>
        <v>0</v>
      </c>
      <c r="Z4016" s="19">
        <f>IF(AND($AY4015&gt;Input!$B$52,Hourly!AN4016&gt;Input!$B$51),Input!$B$98*Input!$F$45*Input!$J$13/100*Hourly!AN4016,Input!$B$98*Input!$B$45*Input!$J$13/100*Hourly!AN4016)</f>
        <v>0</v>
      </c>
      <c r="AA4016" s="19">
        <f>IF(AND($AY4015&gt;Input!$B$52,Hourly!AO4016&gt;Input!$B$51),Input!$B$99*Input!$F$46*Input!$J$14/100*Hourly!AO4016,Input!$B$99*Input!$B$46*Input!$J$14/100*Hourly!AO4016)</f>
        <v>0</v>
      </c>
      <c r="AB4016" s="19">
        <f>IF(AND($AY4015&gt;Input!$B$52,Hourly!AP4016&gt;Input!$B$51),Input!$B$100*Input!$F$47*Input!$J$15/100*Hourly!AP4016,Input!$B$100*Input!$B$47*Input!$J$15/100*Hourly!AP4016)</f>
        <v>0</v>
      </c>
      <c r="AC4016" s="19">
        <f>IF(AND($AY4015&gt;Input!$B$52,Hourly!AQ4016&gt;Input!$B$51),Input!$B$101*Input!$F$48*Input!$J$16/100*Hourly!AQ4016,Input!$B$101*Input!$B$48*Input!$J$16/100*Hourly!AQ4016)</f>
        <v>0</v>
      </c>
      <c r="AD4016" s="165">
        <f t="shared" si="999"/>
        <v>0</v>
      </c>
      <c r="AE4016" s="19">
        <f>Hourly!AI4016/Input!$B$107*Input!$J$40*Input!$B$76*Input!$B$80</f>
        <v>0</v>
      </c>
      <c r="AF4016" s="19">
        <f>Hourly!AJ4016/Input!$B$107*Input!$J$41*Input!$B$76*Input!$B$81</f>
        <v>0</v>
      </c>
      <c r="AG4016" s="19">
        <f>Hourly!AK4016/Input!$B$107*Input!$J$42*Input!$B$76*Input!$B$82</f>
        <v>0</v>
      </c>
      <c r="AH4016" s="19">
        <f>Hourly!AL4016/Input!$B$107*Input!$J$43*Input!$B$76*Input!$B$83</f>
        <v>0</v>
      </c>
      <c r="AI4016" s="19">
        <f>Hourly!AM4016/Input!$B$107*Input!$J$44*Input!$B$76*Input!$B$84</f>
        <v>0</v>
      </c>
      <c r="AJ4016" s="19">
        <f>Hourly!AN4016/Input!$B$107*Input!$J$45*Input!$B$76*Input!$B$85</f>
        <v>0</v>
      </c>
      <c r="AK4016" s="19">
        <f>Hourly!AO4016/Input!$B$107*Input!$J$46*Input!$B$76*Input!$B$86</f>
        <v>0</v>
      </c>
      <c r="AL4016" s="19">
        <f>Hourly!AP4016/Input!$B$107*Input!$J$47*Input!$B$76*Input!$B$87</f>
        <v>0</v>
      </c>
      <c r="AM4016" s="164">
        <f>Hourly!AQ4016/Input!$B$107*Input!$J$48*Input!$B$77*Input!$B$89</f>
        <v>0</v>
      </c>
      <c r="AN4016" s="165">
        <f t="shared" si="995"/>
        <v>0</v>
      </c>
      <c r="AO4016" s="116">
        <f>Input!B$55*Input!$B$18*Input!B$112*Hourly!AR4016</f>
        <v>2398.5</v>
      </c>
      <c r="AP4016">
        <f>Input!B$113*Input!B$114*Input!B$90*Input!B$56*Hourly!AS4016</f>
        <v>2214</v>
      </c>
      <c r="AQ4016">
        <f>Input!B$90*Input!B$57*Hourly!AS4016</f>
        <v>2214</v>
      </c>
      <c r="AR4016" s="19">
        <f>0.5*Input!$B$63*Hourly!AU4016</f>
        <v>61.5</v>
      </c>
      <c r="AS4016" s="165">
        <f t="shared" si="1000"/>
        <v>6857.25</v>
      </c>
      <c r="AT4016" s="159">
        <f>AY4015+(Input!$B$66*1000*(Hourly!AX4016&gt;0)+AD4016+AN4016+AS4016+T4016*(Hourly!J4016-AY4015)+Q4016*(Hourly!G4016-AY4015))/(Q4016+T4016)*(1-EXP(-(Q4016+T4016)/(Input!$B$103*1000000)*3600))</f>
        <v>26.09687081549087</v>
      </c>
      <c r="AU4016" s="24">
        <f>AY4015+(AD4016+AN4016+AS4016+T4016*(Hourly!J4016-AY4015)+Q4016*(Hourly!G4016-AY4015))/(Q4016+T4016)*(1-EXP(-(Q4016+T4016)/(Input!$B$103*1000000)*3600))</f>
        <v>23.399923063360752</v>
      </c>
      <c r="AV4016" s="24">
        <f>AY4015+(-Input!$B$67*1000*(Hourly!AX4016&gt;0)+AD4016+AN4016+AS4016+T4016*(Hourly!J4016-AY4015)+R4016*(Hourly!G4016-AY4015))/(R4016+T4016)*(1-EXP(-(R4016+T4016)/(Input!$B$103*1000000)*3600))</f>
        <v>20.38472002726035</v>
      </c>
      <c r="AW4016" s="160">
        <f>AY4015+(AD4016+AN4016+AS4016+T4016*(Hourly!J4016-AY4015)+R4016*(Hourly!G4016-AY4015))/(R4016+T4016)*(1-EXP(-(R4016+T4016)/(Input!$B$103*1000000)*3600))</f>
        <v>23.04156064142261</v>
      </c>
      <c r="AX4016" s="24"/>
      <c r="AY4016" s="167">
        <f t="shared" si="1001"/>
        <v>23.399923063360752</v>
      </c>
      <c r="BA4016" s="159">
        <f>IF(BI4016,Input!$B$66*1000*(Hourly!AX4016&gt;0),IF(BJ4016,-(AD4016+AN4016+AS4016+T4016*(Hourly!J4016-AY4015)+Q4016*(Hourly!G4016-AY4015))+(Q4016+T4016)*(BE4016-AY4015)/(1-EXP(-(Q4016+T4016)/(Input!$B$103*1000000)*3600))))/1000</f>
        <v>0</v>
      </c>
      <c r="BB4016" s="24">
        <f>IF(BO4016,-Input!$B$67*1000*(Hourly!AX4016&gt;0),IF(BN4016,-(AD4016+AN4016+AS4016+T4016*(Hourly!J4016-AY4015)+R4016*(Hourly!G4016-AY4015))+(R4016+T4016)*(BF4016-AY4015)/(1-EXP(-(R4016+T4016)/(Input!$B$103*1000000)*3600))))/1000</f>
        <v>0</v>
      </c>
      <c r="BC4016" s="160">
        <f t="shared" si="1002"/>
        <v>0</v>
      </c>
      <c r="BD4016" s="24"/>
      <c r="BE4016" s="116">
        <f>IF(Hourly!AT4016=1,Input!$B$4,IF(Hourly!AT4016=0.5,Input!$F$4,0))</f>
        <v>16</v>
      </c>
      <c r="BF4016">
        <f>IF(Hourly!AT4016=1,Input!$B$5,IF(Hourly!AT4016=0.5,Input!$F$5,0))</f>
        <v>24</v>
      </c>
      <c r="BG4016" s="9">
        <f>Input!$B$35+0.0000000001</f>
        <v>23.900000000099997</v>
      </c>
      <c r="BI4016" s="116">
        <f t="shared" si="1003"/>
        <v>0</v>
      </c>
      <c r="BJ4016">
        <f t="shared" si="1004"/>
        <v>0</v>
      </c>
      <c r="BK4016">
        <f t="shared" si="1005"/>
        <v>1</v>
      </c>
      <c r="BL4016">
        <f t="shared" si="1006"/>
        <v>0</v>
      </c>
      <c r="BM4016">
        <f t="shared" si="1007"/>
        <v>0</v>
      </c>
      <c r="BN4016">
        <f t="shared" si="1008"/>
        <v>0</v>
      </c>
      <c r="BO4016" s="9">
        <f t="shared" si="1009"/>
        <v>0</v>
      </c>
      <c r="BR4016" s="116">
        <f t="shared" si="996"/>
        <v>4749</v>
      </c>
      <c r="BS4016" s="39">
        <v>0</v>
      </c>
      <c r="BT4016" s="168">
        <v>0</v>
      </c>
      <c r="BV4016" s="116">
        <f>IF(Hourly!$AR4016&gt;0,AY4016,"")</f>
        <v>23.399923063360752</v>
      </c>
      <c r="BW4016">
        <f>IF(AND(BV4016&gt;(20.8+0.33*Hourly!$I4016),(BV4016&gt;24),(BV4016&lt;&gt;"")),1,0)</f>
        <v>0</v>
      </c>
      <c r="BX4016">
        <f>IF(AND(BV4016&gt;(21.8+0.33*Hourly!$I4016),(BV4016&gt;24),(BV4016&lt;&gt;"")),1,0)</f>
        <v>0</v>
      </c>
      <c r="BY4016" s="9">
        <f>IF(AND(BV4016&gt;(22.8+0.33*Hourly!$I4016),(BV4016&gt;24),(BV4016&lt;&gt;"")),1,0)</f>
        <v>0</v>
      </c>
    </row>
    <row r="4017" spans="5:77" x14ac:dyDescent="0.35">
      <c r="E4017">
        <f>Hourly!A4017</f>
        <v>2011</v>
      </c>
      <c r="F4017">
        <f>Hourly!B4017</f>
        <v>6</v>
      </c>
      <c r="G4017">
        <f>Hourly!C4017</f>
        <v>17</v>
      </c>
      <c r="H4017">
        <f>Hourly!D4017</f>
        <v>5</v>
      </c>
      <c r="I4017" s="163">
        <v>4013</v>
      </c>
      <c r="J4017" s="19">
        <f>Input!B$22*Input!B$79</f>
        <v>1411.3439999999998</v>
      </c>
      <c r="K4017" s="19">
        <f>Input!B$76*Input!B$88</f>
        <v>656.99775609756091</v>
      </c>
      <c r="L4017" s="19">
        <f>Input!B$77*Input!B$89</f>
        <v>130.99152542372883</v>
      </c>
      <c r="M4017" s="164">
        <f t="shared" si="997"/>
        <v>2199.3332815212898</v>
      </c>
      <c r="N4017" s="165">
        <f>(Input!B$109*Input!B$102)/3600*Input!B$108</f>
        <v>740.21399999999983</v>
      </c>
      <c r="O4017" s="165">
        <f>(1-Input!B$61)*(Input!B$109*Input!B$33)/3600*Input!B$108*Hourly!AU4017</f>
        <v>444.12839999999994</v>
      </c>
      <c r="P4017" s="19">
        <f>IF(AND(AY4016&gt;Hourly!G4017),(Input!B$109*(Input!B$33*Hourly!AU4017+Input!B$36))/3600*Input!B$108,(1-Input!B$61)*(Input!B$109*Input!B$33)/3600*Input!B$108*Hourly!AU4017)</f>
        <v>11547.338400000001</v>
      </c>
      <c r="Q4017" s="19">
        <f t="shared" si="994"/>
        <v>3383.6756815212898</v>
      </c>
      <c r="R4017" s="19">
        <f t="shared" si="998"/>
        <v>14486.885681521289</v>
      </c>
      <c r="S4017" s="165"/>
      <c r="T4017" s="165">
        <f>Input!B$78*Input!B$91</f>
        <v>189.625</v>
      </c>
      <c r="U4017" s="19">
        <f>IF(AND($AY4016&gt;Input!$B$52,Hourly!AI4017&gt;Input!$B$51),Input!$B$93*Input!$F$40*Input!$J$8/100*Hourly!AI4017,Input!$B$93*Input!$B$40*Input!$J$8/100*Hourly!AI4017)</f>
        <v>0</v>
      </c>
      <c r="V4017" s="19">
        <f>IF(AND($AY4016&gt;Input!$B$52,Hourly!AJ4017&gt;Input!$B$51),Input!$B$94*Input!$F$41*Input!$J$9/100*Hourly!AJ4017,Input!$B$94*Input!$B$41*Input!$J$9/100*Hourly!AJ4017)</f>
        <v>2226.6773264070084</v>
      </c>
      <c r="W4017" s="19">
        <f>IF(AND($AY4016&gt;Input!$B$52,Hourly!AK4017&gt;Input!$B$51),Input!$B$95*Input!$F$42*Input!$J$10/100*Hourly!AK4017,Input!$B$95*Input!$B$42*Input!$J$10/100*Hourly!AK4017)</f>
        <v>0</v>
      </c>
      <c r="X4017" s="19">
        <f>IF(AND($AY4016&gt;Input!$B$52,Hourly!AL4017&gt;Input!$B$51),Input!$B$96*Input!$F$43*Input!$J$11/100*Hourly!AL4017,Input!$B$96*Input!$B$43*Input!$J$11/100*Hourly!AL4017)</f>
        <v>206.82703808547529</v>
      </c>
      <c r="Y4017" s="19">
        <f>IF(AND($AY4016&gt;Input!$B$52,Hourly!AM4017&gt;Input!$B$51),Input!$B$97*Input!$F$44*Input!$J$12/100*Hourly!AM4017,Input!$B$97*Input!$B$44*Input!$J$12/100*Hourly!AM4017)</f>
        <v>0</v>
      </c>
      <c r="Z4017" s="19">
        <f>IF(AND($AY4016&gt;Input!$B$52,Hourly!AN4017&gt;Input!$B$51),Input!$B$98*Input!$F$45*Input!$J$13/100*Hourly!AN4017,Input!$B$98*Input!$B$45*Input!$J$13/100*Hourly!AN4017)</f>
        <v>483.65707367680392</v>
      </c>
      <c r="AA4017" s="19">
        <f>IF(AND($AY4016&gt;Input!$B$52,Hourly!AO4017&gt;Input!$B$51),Input!$B$99*Input!$F$46*Input!$J$14/100*Hourly!AO4017,Input!$B$99*Input!$B$46*Input!$J$14/100*Hourly!AO4017)</f>
        <v>0</v>
      </c>
      <c r="AB4017" s="19">
        <f>IF(AND($AY4016&gt;Input!$B$52,Hourly!AP4017&gt;Input!$B$51),Input!$B$100*Input!$F$47*Input!$J$15/100*Hourly!AP4017,Input!$B$100*Input!$B$47*Input!$J$15/100*Hourly!AP4017)</f>
        <v>211.08160777203304</v>
      </c>
      <c r="AC4017" s="19">
        <f>IF(AND($AY4016&gt;Input!$B$52,Hourly!AQ4017&gt;Input!$B$51),Input!$B$101*Input!$F$48*Input!$J$16/100*Hourly!AQ4017,Input!$B$101*Input!$B$48*Input!$J$16/100*Hourly!AQ4017)</f>
        <v>0</v>
      </c>
      <c r="AD4017" s="165">
        <f t="shared" si="999"/>
        <v>3128.2430459413204</v>
      </c>
      <c r="AE4017" s="19">
        <f>Hourly!AI4017/Input!$B$107*Input!$J$40*Input!$B$76*Input!$B$80</f>
        <v>0</v>
      </c>
      <c r="AF4017" s="19">
        <f>Hourly!AJ4017/Input!$B$107*Input!$J$41*Input!$B$76*Input!$B$81</f>
        <v>164.68064551136348</v>
      </c>
      <c r="AG4017" s="19">
        <f>Hourly!AK4017/Input!$B$107*Input!$J$42*Input!$B$76*Input!$B$82</f>
        <v>0</v>
      </c>
      <c r="AH4017" s="19">
        <f>Hourly!AL4017/Input!$B$107*Input!$J$43*Input!$B$76*Input!$B$83</f>
        <v>11.486675523547907</v>
      </c>
      <c r="AI4017" s="19">
        <f>Hourly!AM4017/Input!$B$107*Input!$J$44*Input!$B$76*Input!$B$84</f>
        <v>0</v>
      </c>
      <c r="AJ4017" s="19">
        <f>Hourly!AN4017/Input!$B$107*Input!$J$45*Input!$B$76*Input!$B$85</f>
        <v>23.520209996628676</v>
      </c>
      <c r="AK4017" s="19">
        <f>Hourly!AO4017/Input!$B$107*Input!$J$46*Input!$B$76*Input!$B$86</f>
        <v>0</v>
      </c>
      <c r="AL4017" s="19">
        <f>Hourly!AP4017/Input!$B$107*Input!$J$47*Input!$B$76*Input!$B$87</f>
        <v>11.722964076215838</v>
      </c>
      <c r="AM4017" s="164">
        <f>Hourly!AQ4017/Input!$B$107*Input!$J$48*Input!$B$77*Input!$B$89</f>
        <v>48.030225988700565</v>
      </c>
      <c r="AN4017" s="165">
        <f t="shared" si="995"/>
        <v>259.44072109645646</v>
      </c>
      <c r="AO4017" s="116">
        <f>Input!B$55*Input!$B$18*Input!B$112*Hourly!AR4017</f>
        <v>2398.5</v>
      </c>
      <c r="AP4017">
        <f>Input!B$113*Input!B$114*Input!B$90*Input!B$56*Hourly!AS4017</f>
        <v>2214</v>
      </c>
      <c r="AQ4017">
        <f>Input!B$90*Input!B$57*Hourly!AS4017</f>
        <v>2214</v>
      </c>
      <c r="AR4017" s="19">
        <f>0.5*Input!$B$63*Hourly!AU4017</f>
        <v>61.5</v>
      </c>
      <c r="AS4017" s="165">
        <f t="shared" si="1000"/>
        <v>6857.25</v>
      </c>
      <c r="AT4017" s="159">
        <f>AY4016+(Input!$B$66*1000*(Hourly!AX4017&gt;0)+AD4017+AN4017+AS4017+T4017*(Hourly!J4017-AY4016)+Q4017*(Hourly!G4017-AY4016))/(Q4017+T4017)*(1-EXP(-(Q4017+T4017)/(Input!$B$103*1000000)*3600))</f>
        <v>26.010698616517828</v>
      </c>
      <c r="AU4017" s="24">
        <f>AY4016+(AD4017+AN4017+AS4017+T4017*(Hourly!J4017-AY4016)+Q4017*(Hourly!G4017-AY4016))/(Q4017+T4017)*(1-EXP(-(Q4017+T4017)/(Input!$B$103*1000000)*3600))</f>
        <v>23.313750864387707</v>
      </c>
      <c r="AV4017" s="24">
        <f>AY4016+(-Input!$B$67*1000*(Hourly!AX4017&gt;0)+AD4017+AN4017+AS4017+T4017*(Hourly!J4017-AY4016)+R4017*(Hourly!G4017-AY4016))/(R4017+T4017)*(1-EXP(-(R4017+T4017)/(Input!$B$103*1000000)*3600))</f>
        <v>20.304200501733085</v>
      </c>
      <c r="AW4017" s="160">
        <f>AY4016+(AD4017+AN4017+AS4017+T4017*(Hourly!J4017-AY4016)+R4017*(Hourly!G4017-AY4016))/(R4017+T4017)*(1-EXP(-(R4017+T4017)/(Input!$B$103*1000000)*3600))</f>
        <v>22.961041115895345</v>
      </c>
      <c r="AX4017" s="24"/>
      <c r="AY4017" s="167">
        <f t="shared" si="1001"/>
        <v>23.313750864387707</v>
      </c>
      <c r="BA4017" s="159">
        <f>IF(BI4017,Input!$B$66*1000*(Hourly!AX4017&gt;0),IF(BJ4017,-(AD4017+AN4017+AS4017+T4017*(Hourly!J4017-AY4016)+Q4017*(Hourly!G4017-AY4016))+(Q4017+T4017)*(BE4017-AY4016)/(1-EXP(-(Q4017+T4017)/(Input!$B$103*1000000)*3600))))/1000</f>
        <v>0</v>
      </c>
      <c r="BB4017" s="24">
        <f>IF(BO4017,-Input!$B$67*1000*(Hourly!AX4017&gt;0),IF(BN4017,-(AD4017+AN4017+AS4017+T4017*(Hourly!J4017-AY4016)+R4017*(Hourly!G4017-AY4016))+(R4017+T4017)*(BF4017-AY4016)/(1-EXP(-(R4017+T4017)/(Input!$B$103*1000000)*3600))))/1000</f>
        <v>0</v>
      </c>
      <c r="BC4017" s="160">
        <f t="shared" si="1002"/>
        <v>0</v>
      </c>
      <c r="BD4017" s="24"/>
      <c r="BE4017" s="116">
        <f>IF(Hourly!AT4017=1,Input!$B$4,IF(Hourly!AT4017=0.5,Input!$F$4,0))</f>
        <v>16</v>
      </c>
      <c r="BF4017">
        <f>IF(Hourly!AT4017=1,Input!$B$5,IF(Hourly!AT4017=0.5,Input!$F$5,0))</f>
        <v>24</v>
      </c>
      <c r="BG4017" s="9">
        <f>Input!$B$35+0.0000000001</f>
        <v>23.900000000099997</v>
      </c>
      <c r="BI4017" s="116">
        <f t="shared" si="1003"/>
        <v>0</v>
      </c>
      <c r="BJ4017">
        <f t="shared" si="1004"/>
        <v>0</v>
      </c>
      <c r="BK4017">
        <f t="shared" si="1005"/>
        <v>1</v>
      </c>
      <c r="BL4017">
        <f t="shared" si="1006"/>
        <v>0</v>
      </c>
      <c r="BM4017">
        <f t="shared" si="1007"/>
        <v>0</v>
      </c>
      <c r="BN4017">
        <f t="shared" si="1008"/>
        <v>0</v>
      </c>
      <c r="BO4017" s="9">
        <f t="shared" si="1009"/>
        <v>0</v>
      </c>
      <c r="BR4017" s="116">
        <f t="shared" si="996"/>
        <v>4748</v>
      </c>
      <c r="BS4017" s="39">
        <v>0</v>
      </c>
      <c r="BT4017" s="168">
        <v>0</v>
      </c>
      <c r="BV4017" s="116">
        <f>IF(Hourly!$AR4017&gt;0,AY4017,"")</f>
        <v>23.313750864387707</v>
      </c>
      <c r="BW4017">
        <f>IF(AND(BV4017&gt;(20.8+0.33*Hourly!$I4017),(BV4017&gt;24),(BV4017&lt;&gt;"")),1,0)</f>
        <v>0</v>
      </c>
      <c r="BX4017">
        <f>IF(AND(BV4017&gt;(21.8+0.33*Hourly!$I4017),(BV4017&gt;24),(BV4017&lt;&gt;"")),1,0)</f>
        <v>0</v>
      </c>
      <c r="BY4017" s="9">
        <f>IF(AND(BV4017&gt;(22.8+0.33*Hourly!$I4017),(BV4017&gt;24),(BV4017&lt;&gt;"")),1,0)</f>
        <v>0</v>
      </c>
    </row>
    <row r="4018" spans="5:77" x14ac:dyDescent="0.35">
      <c r="E4018">
        <f>Hourly!A4018</f>
        <v>2011</v>
      </c>
      <c r="F4018">
        <f>Hourly!B4018</f>
        <v>6</v>
      </c>
      <c r="G4018">
        <f>Hourly!C4018</f>
        <v>17</v>
      </c>
      <c r="H4018">
        <f>Hourly!D4018</f>
        <v>6</v>
      </c>
      <c r="I4018" s="163">
        <v>4014</v>
      </c>
      <c r="J4018" s="19">
        <f>Input!B$22*Input!B$79</f>
        <v>1411.3439999999998</v>
      </c>
      <c r="K4018" s="19">
        <f>Input!B$76*Input!B$88</f>
        <v>656.99775609756091</v>
      </c>
      <c r="L4018" s="19">
        <f>Input!B$77*Input!B$89</f>
        <v>130.99152542372883</v>
      </c>
      <c r="M4018" s="164">
        <f t="shared" si="997"/>
        <v>2199.3332815212898</v>
      </c>
      <c r="N4018" s="165">
        <f>(Input!B$109*Input!B$102)/3600*Input!B$108</f>
        <v>740.21399999999983</v>
      </c>
      <c r="O4018" s="165">
        <f>(1-Input!B$61)*(Input!B$109*Input!B$33)/3600*Input!B$108*Hourly!AU4018</f>
        <v>444.12839999999994</v>
      </c>
      <c r="P4018" s="19">
        <f>IF(AND(AY4017&gt;Hourly!G4018),(Input!B$109*(Input!B$33*Hourly!AU4018+Input!B$36))/3600*Input!B$108,(1-Input!B$61)*(Input!B$109*Input!B$33)/3600*Input!B$108*Hourly!AU4018)</f>
        <v>11547.338400000001</v>
      </c>
      <c r="Q4018" s="19">
        <f t="shared" si="994"/>
        <v>3383.6756815212898</v>
      </c>
      <c r="R4018" s="19">
        <f t="shared" si="998"/>
        <v>14486.885681521289</v>
      </c>
      <c r="S4018" s="165"/>
      <c r="T4018" s="165">
        <f>Input!B$78*Input!B$91</f>
        <v>189.625</v>
      </c>
      <c r="U4018" s="19">
        <f>IF(AND($AY4017&gt;Input!$B$52,Hourly!AI4018&gt;Input!$B$51),Input!$B$93*Input!$F$40*Input!$J$8/100*Hourly!AI4018,Input!$B$93*Input!$B$40*Input!$J$8/100*Hourly!AI4018)</f>
        <v>0</v>
      </c>
      <c r="V4018" s="19">
        <f>IF(AND($AY4017&gt;Input!$B$52,Hourly!AJ4018&gt;Input!$B$51),Input!$B$94*Input!$F$41*Input!$J$9/100*Hourly!AJ4018,Input!$B$94*Input!$B$41*Input!$J$9/100*Hourly!AJ4018)</f>
        <v>31462.440483187907</v>
      </c>
      <c r="W4018" s="19">
        <f>IF(AND($AY4017&gt;Input!$B$52,Hourly!AK4018&gt;Input!$B$51),Input!$B$95*Input!$F$42*Input!$J$10/100*Hourly!AK4018,Input!$B$95*Input!$B$42*Input!$J$10/100*Hourly!AK4018)</f>
        <v>0</v>
      </c>
      <c r="X4018" s="19">
        <f>IF(AND($AY4017&gt;Input!$B$52,Hourly!AL4018&gt;Input!$B$51),Input!$B$96*Input!$F$43*Input!$J$11/100*Hourly!AL4018,Input!$B$96*Input!$B$43*Input!$J$11/100*Hourly!AL4018)</f>
        <v>5029.8447699890021</v>
      </c>
      <c r="Y4018" s="19">
        <f>IF(AND($AY4017&gt;Input!$B$52,Hourly!AM4018&gt;Input!$B$51),Input!$B$97*Input!$F$44*Input!$J$12/100*Hourly!AM4018,Input!$B$97*Input!$B$44*Input!$J$12/100*Hourly!AM4018)</f>
        <v>0</v>
      </c>
      <c r="Z4018" s="19">
        <f>IF(AND($AY4017&gt;Input!$B$52,Hourly!AN4018&gt;Input!$B$51),Input!$B$98*Input!$F$45*Input!$J$13/100*Hourly!AN4018,Input!$B$98*Input!$B$45*Input!$J$13/100*Hourly!AN4018)</f>
        <v>4001.5875581250884</v>
      </c>
      <c r="AA4018" s="19">
        <f>IF(AND($AY4017&gt;Input!$B$52,Hourly!AO4018&gt;Input!$B$51),Input!$B$99*Input!$F$46*Input!$J$14/100*Hourly!AO4018,Input!$B$99*Input!$B$46*Input!$J$14/100*Hourly!AO4018)</f>
        <v>0</v>
      </c>
      <c r="AB4018" s="19">
        <f>IF(AND($AY4017&gt;Input!$B$52,Hourly!AP4018&gt;Input!$B$51),Input!$B$100*Input!$F$47*Input!$J$15/100*Hourly!AP4018,Input!$B$100*Input!$B$47*Input!$J$15/100*Hourly!AP4018)</f>
        <v>1711.2052057771755</v>
      </c>
      <c r="AC4018" s="19">
        <f>IF(AND($AY4017&gt;Input!$B$52,Hourly!AQ4018&gt;Input!$B$51),Input!$B$101*Input!$F$48*Input!$J$16/100*Hourly!AQ4018,Input!$B$101*Input!$B$48*Input!$J$16/100*Hourly!AQ4018)</f>
        <v>0</v>
      </c>
      <c r="AD4018" s="165">
        <f t="shared" si="999"/>
        <v>42205.07801707917</v>
      </c>
      <c r="AE4018" s="19">
        <f>Hourly!AI4018/Input!$B$107*Input!$J$40*Input!$B$76*Input!$B$80</f>
        <v>0</v>
      </c>
      <c r="AF4018" s="19">
        <f>Hourly!AJ4018/Input!$B$107*Input!$J$41*Input!$B$76*Input!$B$81</f>
        <v>2326.8997922095746</v>
      </c>
      <c r="AG4018" s="19">
        <f>Hourly!AK4018/Input!$B$107*Input!$J$42*Input!$B$76*Input!$B$82</f>
        <v>0</v>
      </c>
      <c r="AH4018" s="19">
        <f>Hourly!AL4018/Input!$B$107*Input!$J$43*Input!$B$76*Input!$B$83</f>
        <v>279.34546344371569</v>
      </c>
      <c r="AI4018" s="19">
        <f>Hourly!AM4018/Input!$B$107*Input!$J$44*Input!$B$76*Input!$B$84</f>
        <v>0</v>
      </c>
      <c r="AJ4018" s="19">
        <f>Hourly!AN4018/Input!$B$107*Input!$J$45*Input!$B$76*Input!$B$85</f>
        <v>194.59692581668227</v>
      </c>
      <c r="AK4018" s="19">
        <f>Hourly!AO4018/Input!$B$107*Input!$J$46*Input!$B$76*Input!$B$86</f>
        <v>0</v>
      </c>
      <c r="AL4018" s="19">
        <f>Hourly!AP4018/Input!$B$107*Input!$J$47*Input!$B$76*Input!$B$87</f>
        <v>95.036215452861597</v>
      </c>
      <c r="AM4018" s="164">
        <f>Hourly!AQ4018/Input!$B$107*Input!$J$48*Input!$B$77*Input!$B$89</f>
        <v>327.47881355932202</v>
      </c>
      <c r="AN4018" s="165">
        <f t="shared" si="995"/>
        <v>3223.3572104821565</v>
      </c>
      <c r="AO4018" s="116">
        <f>Input!B$55*Input!$B$18*Input!B$112*Hourly!AR4018</f>
        <v>2398.5</v>
      </c>
      <c r="AP4018">
        <f>Input!B$113*Input!B$114*Input!B$90*Input!B$56*Hourly!AS4018</f>
        <v>2214</v>
      </c>
      <c r="AQ4018">
        <f>Input!B$90*Input!B$57*Hourly!AS4018</f>
        <v>2214</v>
      </c>
      <c r="AR4018" s="19">
        <f>0.5*Input!$B$63*Hourly!AU4018</f>
        <v>61.5</v>
      </c>
      <c r="AS4018" s="165">
        <f t="shared" si="1000"/>
        <v>6857.25</v>
      </c>
      <c r="AT4018" s="159">
        <f>AY4017+(Input!$B$66*1000*(Hourly!AX4018&gt;0)+AD4018+AN4018+AS4018+T4018*(Hourly!J4018-AY4017)+Q4018*(Hourly!G4018-AY4017))/(Q4018+T4018)*(1-EXP(-(Q4018+T4018)/(Input!$B$103*1000000)*3600))</f>
        <v>26.04421392754114</v>
      </c>
      <c r="AU4018" s="24">
        <f>AY4017+(AD4018+AN4018+AS4018+T4018*(Hourly!J4018-AY4017)+Q4018*(Hourly!G4018-AY4017))/(Q4018+T4018)*(1-EXP(-(Q4018+T4018)/(Input!$B$103*1000000)*3600))</f>
        <v>23.347266175411018</v>
      </c>
      <c r="AV4018" s="24">
        <f>AY4017+(-Input!$B$67*1000*(Hourly!AX4018&gt;0)+AD4018+AN4018+AS4018+T4018*(Hourly!J4018-AY4017)+R4018*(Hourly!G4018-AY4017))/(R4018+T4018)*(1-EXP(-(R4018+T4018)/(Input!$B$103*1000000)*3600))</f>
        <v>20.356177611891567</v>
      </c>
      <c r="AW4018" s="160">
        <f>AY4017+(AD4018+AN4018+AS4018+T4018*(Hourly!J4018-AY4017)+R4018*(Hourly!G4018-AY4017))/(R4018+T4018)*(1-EXP(-(R4018+T4018)/(Input!$B$103*1000000)*3600))</f>
        <v>23.013018226053823</v>
      </c>
      <c r="AX4018" s="24"/>
      <c r="AY4018" s="167">
        <f t="shared" si="1001"/>
        <v>23.347266175411018</v>
      </c>
      <c r="BA4018" s="159">
        <f>IF(BI4018,Input!$B$66*1000*(Hourly!AX4018&gt;0),IF(BJ4018,-(AD4018+AN4018+AS4018+T4018*(Hourly!J4018-AY4017)+Q4018*(Hourly!G4018-AY4017))+(Q4018+T4018)*(BE4018-AY4017)/(1-EXP(-(Q4018+T4018)/(Input!$B$103*1000000)*3600))))/1000</f>
        <v>0</v>
      </c>
      <c r="BB4018" s="24">
        <f>IF(BO4018,-Input!$B$67*1000*(Hourly!AX4018&gt;0),IF(BN4018,-(AD4018+AN4018+AS4018+T4018*(Hourly!J4018-AY4017)+R4018*(Hourly!G4018-AY4017))+(R4018+T4018)*(BF4018-AY4017)/(1-EXP(-(R4018+T4018)/(Input!$B$103*1000000)*3600))))/1000</f>
        <v>0</v>
      </c>
      <c r="BC4018" s="160">
        <f t="shared" si="1002"/>
        <v>0</v>
      </c>
      <c r="BD4018" s="24"/>
      <c r="BE4018" s="116">
        <f>IF(Hourly!AT4018=1,Input!$B$4,IF(Hourly!AT4018=0.5,Input!$F$4,0))</f>
        <v>16</v>
      </c>
      <c r="BF4018">
        <f>IF(Hourly!AT4018=1,Input!$B$5,IF(Hourly!AT4018=0.5,Input!$F$5,0))</f>
        <v>24</v>
      </c>
      <c r="BG4018" s="9">
        <f>Input!$B$35+0.0000000001</f>
        <v>23.900000000099997</v>
      </c>
      <c r="BI4018" s="116">
        <f t="shared" si="1003"/>
        <v>0</v>
      </c>
      <c r="BJ4018">
        <f t="shared" si="1004"/>
        <v>0</v>
      </c>
      <c r="BK4018">
        <f t="shared" si="1005"/>
        <v>1</v>
      </c>
      <c r="BL4018">
        <f t="shared" si="1006"/>
        <v>0</v>
      </c>
      <c r="BM4018">
        <f t="shared" si="1007"/>
        <v>0</v>
      </c>
      <c r="BN4018">
        <f t="shared" si="1008"/>
        <v>0</v>
      </c>
      <c r="BO4018" s="9">
        <f t="shared" si="1009"/>
        <v>0</v>
      </c>
      <c r="BR4018" s="116">
        <f t="shared" si="996"/>
        <v>4747</v>
      </c>
      <c r="BS4018" s="39">
        <v>0</v>
      </c>
      <c r="BT4018" s="168">
        <v>0</v>
      </c>
      <c r="BV4018" s="116">
        <f>IF(Hourly!$AR4018&gt;0,AY4018,"")</f>
        <v>23.347266175411018</v>
      </c>
      <c r="BW4018">
        <f>IF(AND(BV4018&gt;(20.8+0.33*Hourly!$I4018),(BV4018&gt;24),(BV4018&lt;&gt;"")),1,0)</f>
        <v>0</v>
      </c>
      <c r="BX4018">
        <f>IF(AND(BV4018&gt;(21.8+0.33*Hourly!$I4018),(BV4018&gt;24),(BV4018&lt;&gt;"")),1,0)</f>
        <v>0</v>
      </c>
      <c r="BY4018" s="9">
        <f>IF(AND(BV4018&gt;(22.8+0.33*Hourly!$I4018),(BV4018&gt;24),(BV4018&lt;&gt;"")),1,0)</f>
        <v>0</v>
      </c>
    </row>
    <row r="4019" spans="5:77" x14ac:dyDescent="0.35">
      <c r="E4019">
        <f>Hourly!A4019</f>
        <v>2011</v>
      </c>
      <c r="F4019">
        <f>Hourly!B4019</f>
        <v>6</v>
      </c>
      <c r="G4019">
        <f>Hourly!C4019</f>
        <v>17</v>
      </c>
      <c r="H4019">
        <f>Hourly!D4019</f>
        <v>7</v>
      </c>
      <c r="I4019" s="163">
        <v>4015</v>
      </c>
      <c r="J4019" s="19">
        <f>Input!B$22*Input!B$79</f>
        <v>1411.3439999999998</v>
      </c>
      <c r="K4019" s="19">
        <f>Input!B$76*Input!B$88</f>
        <v>656.99775609756091</v>
      </c>
      <c r="L4019" s="19">
        <f>Input!B$77*Input!B$89</f>
        <v>130.99152542372883</v>
      </c>
      <c r="M4019" s="164">
        <f t="shared" si="997"/>
        <v>2199.3332815212898</v>
      </c>
      <c r="N4019" s="165">
        <f>(Input!B$109*Input!B$102)/3600*Input!B$108</f>
        <v>740.21399999999983</v>
      </c>
      <c r="O4019" s="165">
        <f>(1-Input!B$61)*(Input!B$109*Input!B$33)/3600*Input!B$108*Hourly!AU4019</f>
        <v>444.12839999999994</v>
      </c>
      <c r="P4019" s="19">
        <f>IF(AND(AY4018&gt;Hourly!G4019),(Input!B$109*(Input!B$33*Hourly!AU4019+Input!B$36))/3600*Input!B$108,(1-Input!B$61)*(Input!B$109*Input!B$33)/3600*Input!B$108*Hourly!AU4019)</f>
        <v>11547.338400000001</v>
      </c>
      <c r="Q4019" s="19">
        <f t="shared" si="994"/>
        <v>3383.6756815212898</v>
      </c>
      <c r="R4019" s="19">
        <f t="shared" si="998"/>
        <v>14486.885681521289</v>
      </c>
      <c r="S4019" s="165"/>
      <c r="T4019" s="165">
        <f>Input!B$78*Input!B$91</f>
        <v>189.625</v>
      </c>
      <c r="U4019" s="19">
        <f>IF(AND($AY4018&gt;Input!$B$52,Hourly!AI4019&gt;Input!$B$51),Input!$B$93*Input!$F$40*Input!$J$8/100*Hourly!AI4019,Input!$B$93*Input!$B$40*Input!$J$8/100*Hourly!AI4019)</f>
        <v>0</v>
      </c>
      <c r="V4019" s="19">
        <f>IF(AND($AY4018&gt;Input!$B$52,Hourly!AJ4019&gt;Input!$B$51),Input!$B$94*Input!$F$41*Input!$J$9/100*Hourly!AJ4019,Input!$B$94*Input!$B$41*Input!$J$9/100*Hourly!AJ4019)</f>
        <v>41315.31271636438</v>
      </c>
      <c r="W4019" s="19">
        <f>IF(AND($AY4018&gt;Input!$B$52,Hourly!AK4019&gt;Input!$B$51),Input!$B$95*Input!$F$42*Input!$J$10/100*Hourly!AK4019,Input!$B$95*Input!$B$42*Input!$J$10/100*Hourly!AK4019)</f>
        <v>0</v>
      </c>
      <c r="X4019" s="19">
        <f>IF(AND($AY4018&gt;Input!$B$52,Hourly!AL4019&gt;Input!$B$51),Input!$B$96*Input!$F$43*Input!$J$11/100*Hourly!AL4019,Input!$B$96*Input!$B$43*Input!$J$11/100*Hourly!AL4019)</f>
        <v>12294.508294042556</v>
      </c>
      <c r="Y4019" s="19">
        <f>IF(AND($AY4018&gt;Input!$B$52,Hourly!AM4019&gt;Input!$B$51),Input!$B$97*Input!$F$44*Input!$J$12/100*Hourly!AM4019,Input!$B$97*Input!$B$44*Input!$J$12/100*Hourly!AM4019)</f>
        <v>0</v>
      </c>
      <c r="Z4019" s="19">
        <f>IF(AND($AY4018&gt;Input!$B$52,Hourly!AN4019&gt;Input!$B$51),Input!$B$98*Input!$F$45*Input!$J$13/100*Hourly!AN4019,Input!$B$98*Input!$B$45*Input!$J$13/100*Hourly!AN4019)</f>
        <v>9671.1953355649712</v>
      </c>
      <c r="AA4019" s="19">
        <f>IF(AND($AY4018&gt;Input!$B$52,Hourly!AO4019&gt;Input!$B$51),Input!$B$99*Input!$F$46*Input!$J$14/100*Hourly!AO4019,Input!$B$99*Input!$B$46*Input!$J$14/100*Hourly!AO4019)</f>
        <v>0</v>
      </c>
      <c r="AB4019" s="19">
        <f>IF(AND($AY4018&gt;Input!$B$52,Hourly!AP4019&gt;Input!$B$51),Input!$B$100*Input!$F$47*Input!$J$15/100*Hourly!AP4019,Input!$B$100*Input!$B$47*Input!$J$15/100*Hourly!AP4019)</f>
        <v>4135.7085316560715</v>
      </c>
      <c r="AC4019" s="19">
        <f>IF(AND($AY4018&gt;Input!$B$52,Hourly!AQ4019&gt;Input!$B$51),Input!$B$101*Input!$F$48*Input!$J$16/100*Hourly!AQ4019,Input!$B$101*Input!$B$48*Input!$J$16/100*Hourly!AQ4019)</f>
        <v>0</v>
      </c>
      <c r="AD4019" s="165">
        <f t="shared" si="999"/>
        <v>67416.724877627974</v>
      </c>
      <c r="AE4019" s="19">
        <f>Hourly!AI4019/Input!$B$107*Input!$J$40*Input!$B$76*Input!$B$80</f>
        <v>0</v>
      </c>
      <c r="AF4019" s="19">
        <f>Hourly!AJ4019/Input!$B$107*Input!$J$41*Input!$B$76*Input!$B$81</f>
        <v>3055.5987106643197</v>
      </c>
      <c r="AG4019" s="19">
        <f>Hourly!AK4019/Input!$B$107*Input!$J$42*Input!$B$76*Input!$B$82</f>
        <v>0</v>
      </c>
      <c r="AH4019" s="19">
        <f>Hourly!AL4019/Input!$B$107*Input!$J$43*Input!$B$76*Input!$B$83</f>
        <v>682.80737761603598</v>
      </c>
      <c r="AI4019" s="19">
        <f>Hourly!AM4019/Input!$B$107*Input!$J$44*Input!$B$76*Input!$B$84</f>
        <v>0</v>
      </c>
      <c r="AJ4019" s="19">
        <f>Hourly!AN4019/Input!$B$107*Input!$J$45*Input!$B$76*Input!$B$85</f>
        <v>470.30955937782073</v>
      </c>
      <c r="AK4019" s="19">
        <f>Hourly!AO4019/Input!$B$107*Input!$J$46*Input!$B$76*Input!$B$86</f>
        <v>0</v>
      </c>
      <c r="AL4019" s="19">
        <f>Hourly!AP4019/Input!$B$107*Input!$J$47*Input!$B$76*Input!$B$87</f>
        <v>229.68729041833237</v>
      </c>
      <c r="AM4019" s="164">
        <f>Hourly!AQ4019/Input!$B$107*Input!$J$48*Input!$B$77*Input!$B$89</f>
        <v>873.27683615819217</v>
      </c>
      <c r="AN4019" s="165">
        <f t="shared" si="995"/>
        <v>5311.6797742347007</v>
      </c>
      <c r="AO4019" s="116">
        <f>Input!B$55*Input!$B$18*Input!B$112*Hourly!AR4019</f>
        <v>2398.5</v>
      </c>
      <c r="AP4019">
        <f>Input!B$113*Input!B$114*Input!B$90*Input!B$56*Hourly!AS4019</f>
        <v>2214</v>
      </c>
      <c r="AQ4019">
        <f>Input!B$90*Input!B$57*Hourly!AS4019</f>
        <v>2214</v>
      </c>
      <c r="AR4019" s="19">
        <f>0.5*Input!$B$63*Hourly!AU4019</f>
        <v>61.5</v>
      </c>
      <c r="AS4019" s="165">
        <f t="shared" si="1000"/>
        <v>6857.25</v>
      </c>
      <c r="AT4019" s="159">
        <f>AY4018+(Input!$B$66*1000*(Hourly!AX4019&gt;0)+AD4019+AN4019+AS4019+T4019*(Hourly!J4019-AY4018)+Q4019*(Hourly!G4019-AY4018))/(Q4019+T4019)*(1-EXP(-(Q4019+T4019)/(Input!$B$103*1000000)*3600))</f>
        <v>26.160158439031783</v>
      </c>
      <c r="AU4019" s="24">
        <f>AY4018+(AD4019+AN4019+AS4019+T4019*(Hourly!J4019-AY4018)+Q4019*(Hourly!G4019-AY4018))/(Q4019+T4019)*(1-EXP(-(Q4019+T4019)/(Input!$B$103*1000000)*3600))</f>
        <v>23.463210686901661</v>
      </c>
      <c r="AV4019" s="24">
        <f>AY4018+(-Input!$B$67*1000*(Hourly!AX4019&gt;0)+AD4019+AN4019+AS4019+T4019*(Hourly!J4019-AY4018)+R4019*(Hourly!G4019-AY4018))/(R4019+T4019)*(1-EXP(-(R4019+T4019)/(Input!$B$103*1000000)*3600))</f>
        <v>20.499407069159748</v>
      </c>
      <c r="AW4019" s="160">
        <f>AY4018+(AD4019+AN4019+AS4019+T4019*(Hourly!J4019-AY4018)+R4019*(Hourly!G4019-AY4018))/(R4019+T4019)*(1-EXP(-(R4019+T4019)/(Input!$B$103*1000000)*3600))</f>
        <v>23.156247683322004</v>
      </c>
      <c r="AX4019" s="24"/>
      <c r="AY4019" s="167">
        <f t="shared" si="1001"/>
        <v>23.463210686901661</v>
      </c>
      <c r="BA4019" s="159">
        <f>IF(BI4019,Input!$B$66*1000*(Hourly!AX4019&gt;0),IF(BJ4019,-(AD4019+AN4019+AS4019+T4019*(Hourly!J4019-AY4018)+Q4019*(Hourly!G4019-AY4018))+(Q4019+T4019)*(BE4019-AY4018)/(1-EXP(-(Q4019+T4019)/(Input!$B$103*1000000)*3600))))/1000</f>
        <v>0</v>
      </c>
      <c r="BB4019" s="24">
        <f>IF(BO4019,-Input!$B$67*1000*(Hourly!AX4019&gt;0),IF(BN4019,-(AD4019+AN4019+AS4019+T4019*(Hourly!J4019-AY4018)+R4019*(Hourly!G4019-AY4018))+(R4019+T4019)*(BF4019-AY4018)/(1-EXP(-(R4019+T4019)/(Input!$B$103*1000000)*3600))))/1000</f>
        <v>0</v>
      </c>
      <c r="BC4019" s="160">
        <f t="shared" si="1002"/>
        <v>0</v>
      </c>
      <c r="BD4019" s="24"/>
      <c r="BE4019" s="116">
        <f>IF(Hourly!AT4019=1,Input!$B$4,IF(Hourly!AT4019=0.5,Input!$F$4,0))</f>
        <v>16</v>
      </c>
      <c r="BF4019">
        <f>IF(Hourly!AT4019=1,Input!$B$5,IF(Hourly!AT4019=0.5,Input!$F$5,0))</f>
        <v>24</v>
      </c>
      <c r="BG4019" s="9">
        <f>Input!$B$35+0.0000000001</f>
        <v>23.900000000099997</v>
      </c>
      <c r="BI4019" s="116">
        <f t="shared" si="1003"/>
        <v>0</v>
      </c>
      <c r="BJ4019">
        <f t="shared" si="1004"/>
        <v>0</v>
      </c>
      <c r="BK4019">
        <f t="shared" si="1005"/>
        <v>1</v>
      </c>
      <c r="BL4019">
        <f t="shared" si="1006"/>
        <v>0</v>
      </c>
      <c r="BM4019">
        <f t="shared" si="1007"/>
        <v>0</v>
      </c>
      <c r="BN4019">
        <f t="shared" si="1008"/>
        <v>0</v>
      </c>
      <c r="BO4019" s="9">
        <f t="shared" si="1009"/>
        <v>0</v>
      </c>
      <c r="BR4019" s="116">
        <f t="shared" si="996"/>
        <v>4746</v>
      </c>
      <c r="BS4019" s="39">
        <v>0</v>
      </c>
      <c r="BT4019" s="168">
        <v>0</v>
      </c>
      <c r="BV4019" s="116">
        <f>IF(Hourly!$AR4019&gt;0,AY4019,"")</f>
        <v>23.463210686901661</v>
      </c>
      <c r="BW4019">
        <f>IF(AND(BV4019&gt;(20.8+0.33*Hourly!$I4019),(BV4019&gt;24),(BV4019&lt;&gt;"")),1,0)</f>
        <v>0</v>
      </c>
      <c r="BX4019">
        <f>IF(AND(BV4019&gt;(21.8+0.33*Hourly!$I4019),(BV4019&gt;24),(BV4019&lt;&gt;"")),1,0)</f>
        <v>0</v>
      </c>
      <c r="BY4019" s="9">
        <f>IF(AND(BV4019&gt;(22.8+0.33*Hourly!$I4019),(BV4019&gt;24),(BV4019&lt;&gt;"")),1,0)</f>
        <v>0</v>
      </c>
    </row>
    <row r="4020" spans="5:77" x14ac:dyDescent="0.35">
      <c r="E4020">
        <f>Hourly!A4020</f>
        <v>2011</v>
      </c>
      <c r="F4020">
        <f>Hourly!B4020</f>
        <v>6</v>
      </c>
      <c r="G4020">
        <f>Hourly!C4020</f>
        <v>17</v>
      </c>
      <c r="H4020">
        <f>Hourly!D4020</f>
        <v>8</v>
      </c>
      <c r="I4020" s="163">
        <v>4016</v>
      </c>
      <c r="J4020" s="19">
        <f>Input!B$22*Input!B$79</f>
        <v>1411.3439999999998</v>
      </c>
      <c r="K4020" s="19">
        <f>Input!B$76*Input!B$88</f>
        <v>656.99775609756091</v>
      </c>
      <c r="L4020" s="19">
        <f>Input!B$77*Input!B$89</f>
        <v>130.99152542372883</v>
      </c>
      <c r="M4020" s="164">
        <f t="shared" si="997"/>
        <v>2199.3332815212898</v>
      </c>
      <c r="N4020" s="165">
        <f>(Input!B$109*Input!B$102)/3600*Input!B$108</f>
        <v>740.21399999999983</v>
      </c>
      <c r="O4020" s="165">
        <f>(1-Input!B$61)*(Input!B$109*Input!B$33)/3600*Input!B$108*Hourly!AU4020</f>
        <v>444.12839999999994</v>
      </c>
      <c r="P4020" s="19">
        <f>IF(AND(AY4019&gt;Hourly!G4020),(Input!B$109*(Input!B$33*Hourly!AU4020+Input!B$36))/3600*Input!B$108,(1-Input!B$61)*(Input!B$109*Input!B$33)/3600*Input!B$108*Hourly!AU4020)</f>
        <v>11547.338400000001</v>
      </c>
      <c r="Q4020" s="19">
        <f t="shared" si="994"/>
        <v>3383.6756815212898</v>
      </c>
      <c r="R4020" s="19">
        <f t="shared" si="998"/>
        <v>14486.885681521289</v>
      </c>
      <c r="S4020" s="165"/>
      <c r="T4020" s="165">
        <f>Input!B$78*Input!B$91</f>
        <v>189.625</v>
      </c>
      <c r="U4020" s="19">
        <f>IF(AND($AY4019&gt;Input!$B$52,Hourly!AI4020&gt;Input!$B$51),Input!$B$93*Input!$F$40*Input!$J$8/100*Hourly!AI4020,Input!$B$93*Input!$B$40*Input!$J$8/100*Hourly!AI4020)</f>
        <v>0</v>
      </c>
      <c r="V4020" s="19">
        <f>IF(AND($AY4019&gt;Input!$B$52,Hourly!AJ4020&gt;Input!$B$51),Input!$B$94*Input!$F$41*Input!$J$9/100*Hourly!AJ4020,Input!$B$94*Input!$B$41*Input!$J$9/100*Hourly!AJ4020)</f>
        <v>48676.200579729397</v>
      </c>
      <c r="W4020" s="19">
        <f>IF(AND($AY4019&gt;Input!$B$52,Hourly!AK4020&gt;Input!$B$51),Input!$B$95*Input!$F$42*Input!$J$10/100*Hourly!AK4020,Input!$B$95*Input!$B$42*Input!$J$10/100*Hourly!AK4020)</f>
        <v>0</v>
      </c>
      <c r="X4020" s="19">
        <f>IF(AND($AY4019&gt;Input!$B$52,Hourly!AL4020&gt;Input!$B$51),Input!$B$96*Input!$F$43*Input!$J$11/100*Hourly!AL4020,Input!$B$96*Input!$B$43*Input!$J$11/100*Hourly!AL4020)</f>
        <v>20575.302802853817</v>
      </c>
      <c r="Y4020" s="19">
        <f>IF(AND($AY4019&gt;Input!$B$52,Hourly!AM4020&gt;Input!$B$51),Input!$B$97*Input!$F$44*Input!$J$12/100*Hourly!AM4020,Input!$B$97*Input!$B$44*Input!$J$12/100*Hourly!AM4020)</f>
        <v>0</v>
      </c>
      <c r="Z4020" s="19">
        <f>IF(AND($AY4019&gt;Input!$B$52,Hourly!AN4020&gt;Input!$B$51),Input!$B$98*Input!$F$45*Input!$J$13/100*Hourly!AN4020,Input!$B$98*Input!$B$45*Input!$J$13/100*Hourly!AN4020)</f>
        <v>13930.047028981773</v>
      </c>
      <c r="AA4020" s="19">
        <f>IF(AND($AY4019&gt;Input!$B$52,Hourly!AO4020&gt;Input!$B$51),Input!$B$99*Input!$F$46*Input!$J$14/100*Hourly!AO4020,Input!$B$99*Input!$B$46*Input!$J$14/100*Hourly!AO4020)</f>
        <v>0</v>
      </c>
      <c r="AB4020" s="19">
        <f>IF(AND($AY4019&gt;Input!$B$52,Hourly!AP4020&gt;Input!$B$51),Input!$B$100*Input!$F$47*Input!$J$15/100*Hourly!AP4020,Input!$B$100*Input!$B$47*Input!$J$15/100*Hourly!AP4020)</f>
        <v>5956.9280058145723</v>
      </c>
      <c r="AC4020" s="19">
        <f>IF(AND($AY4019&gt;Input!$B$52,Hourly!AQ4020&gt;Input!$B$51),Input!$B$101*Input!$F$48*Input!$J$16/100*Hourly!AQ4020,Input!$B$101*Input!$B$48*Input!$J$16/100*Hourly!AQ4020)</f>
        <v>0</v>
      </c>
      <c r="AD4020" s="165">
        <f t="shared" si="999"/>
        <v>89138.478417379549</v>
      </c>
      <c r="AE4020" s="19">
        <f>Hourly!AI4020/Input!$B$107*Input!$J$40*Input!$B$76*Input!$B$80</f>
        <v>0</v>
      </c>
      <c r="AF4020" s="19">
        <f>Hourly!AJ4020/Input!$B$107*Input!$J$41*Input!$B$76*Input!$B$81</f>
        <v>3599.995400072266</v>
      </c>
      <c r="AG4020" s="19">
        <f>Hourly!AK4020/Input!$B$107*Input!$J$42*Input!$B$76*Input!$B$82</f>
        <v>0</v>
      </c>
      <c r="AH4020" s="19">
        <f>Hourly!AL4020/Input!$B$107*Input!$J$43*Input!$B$76*Input!$B$83</f>
        <v>1142.7027591888384</v>
      </c>
      <c r="AI4020" s="19">
        <f>Hourly!AM4020/Input!$B$107*Input!$J$44*Input!$B$76*Input!$B$84</f>
        <v>0</v>
      </c>
      <c r="AJ4020" s="19">
        <f>Hourly!AN4020/Input!$B$107*Input!$J$45*Input!$B$76*Input!$B$85</f>
        <v>677.41722227659022</v>
      </c>
      <c r="AK4020" s="19">
        <f>Hourly!AO4020/Input!$B$107*Input!$J$46*Input!$B$76*Input!$B$86</f>
        <v>0</v>
      </c>
      <c r="AL4020" s="19">
        <f>Hourly!AP4020/Input!$B$107*Input!$J$47*Input!$B$76*Input!$B$87</f>
        <v>330.8334333524092</v>
      </c>
      <c r="AM4020" s="164">
        <f>Hourly!AQ4020/Input!$B$107*Input!$J$48*Input!$B$77*Input!$B$89</f>
        <v>1405.9757062146891</v>
      </c>
      <c r="AN4020" s="165">
        <f t="shared" si="995"/>
        <v>7156.9245211047928</v>
      </c>
      <c r="AO4020" s="116">
        <f>Input!B$55*Input!$B$18*Input!B$112*Hourly!AR4020</f>
        <v>2398.5</v>
      </c>
      <c r="AP4020">
        <f>Input!B$113*Input!B$114*Input!B$90*Input!B$56*Hourly!AS4020</f>
        <v>11070</v>
      </c>
      <c r="AQ4020">
        <f>Input!B$90*Input!B$57*Hourly!AS4020</f>
        <v>11070</v>
      </c>
      <c r="AR4020" s="19">
        <f>0.5*Input!$B$63*Hourly!AU4020</f>
        <v>61.5</v>
      </c>
      <c r="AS4020" s="165">
        <f t="shared" si="1000"/>
        <v>24569.25</v>
      </c>
      <c r="AT4020" s="159">
        <f>AY4019+(Input!$B$66*1000*(Hourly!AX4020&gt;0)+AD4020+AN4020+AS4020+T4020*(Hourly!J4020-AY4019)+Q4020*(Hourly!G4020-AY4019))/(Q4020+T4020)*(1-EXP(-(Q4020+T4020)/(Input!$B$103*1000000)*3600))</f>
        <v>26.398176169777027</v>
      </c>
      <c r="AU4020" s="24">
        <f>AY4019+(AD4020+AN4020+AS4020+T4020*(Hourly!J4020-AY4019)+Q4020*(Hourly!G4020-AY4019))/(Q4020+T4020)*(1-EXP(-(Q4020+T4020)/(Input!$B$103*1000000)*3600))</f>
        <v>23.701228417646906</v>
      </c>
      <c r="AV4020" s="24">
        <f>AY4019+(-Input!$B$67*1000*(Hourly!AX4020&gt;0)+AD4020+AN4020+AS4020+T4020*(Hourly!J4020-AY4019)+R4020*(Hourly!G4020-AY4019))/(R4020+T4020)*(1-EXP(-(R4020+T4020)/(Input!$B$103*1000000)*3600))</f>
        <v>20.770538408249049</v>
      </c>
      <c r="AW4020" s="160">
        <f>AY4019+(AD4020+AN4020+AS4020+T4020*(Hourly!J4020-AY4019)+R4020*(Hourly!G4020-AY4019))/(R4020+T4020)*(1-EXP(-(R4020+T4020)/(Input!$B$103*1000000)*3600))</f>
        <v>23.427379022411305</v>
      </c>
      <c r="AX4020" s="24"/>
      <c r="AY4020" s="167">
        <f t="shared" si="1001"/>
        <v>23.701228417646906</v>
      </c>
      <c r="BA4020" s="159">
        <f>IF(BI4020,Input!$B$66*1000*(Hourly!AX4020&gt;0),IF(BJ4020,-(AD4020+AN4020+AS4020+T4020*(Hourly!J4020-AY4019)+Q4020*(Hourly!G4020-AY4019))+(Q4020+T4020)*(BE4020-AY4019)/(1-EXP(-(Q4020+T4020)/(Input!$B$103*1000000)*3600))))/1000</f>
        <v>0</v>
      </c>
      <c r="BB4020" s="24">
        <f>IF(BO4020,-Input!$B$67*1000*(Hourly!AX4020&gt;0),IF(BN4020,-(AD4020+AN4020+AS4020+T4020*(Hourly!J4020-AY4019)+R4020*(Hourly!G4020-AY4019))+(R4020+T4020)*(BF4020-AY4019)/(1-EXP(-(R4020+T4020)/(Input!$B$103*1000000)*3600))))/1000</f>
        <v>0</v>
      </c>
      <c r="BC4020" s="160">
        <f t="shared" si="1002"/>
        <v>0</v>
      </c>
      <c r="BD4020" s="24"/>
      <c r="BE4020" s="116">
        <f>IF(Hourly!AT4020=1,Input!$B$4,IF(Hourly!AT4020=0.5,Input!$F$4,0))</f>
        <v>20</v>
      </c>
      <c r="BF4020">
        <f>IF(Hourly!AT4020=1,Input!$B$5,IF(Hourly!AT4020=0.5,Input!$F$5,0))</f>
        <v>24</v>
      </c>
      <c r="BG4020" s="9">
        <f>Input!$B$35+0.0000000001</f>
        <v>23.900000000099997</v>
      </c>
      <c r="BI4020" s="116">
        <f t="shared" si="1003"/>
        <v>0</v>
      </c>
      <c r="BJ4020">
        <f t="shared" si="1004"/>
        <v>0</v>
      </c>
      <c r="BK4020">
        <f t="shared" si="1005"/>
        <v>1</v>
      </c>
      <c r="BL4020">
        <f t="shared" si="1006"/>
        <v>0</v>
      </c>
      <c r="BM4020">
        <f t="shared" si="1007"/>
        <v>0</v>
      </c>
      <c r="BN4020">
        <f t="shared" si="1008"/>
        <v>0</v>
      </c>
      <c r="BO4020" s="9">
        <f t="shared" si="1009"/>
        <v>0</v>
      </c>
      <c r="BR4020" s="116">
        <f t="shared" si="996"/>
        <v>4745</v>
      </c>
      <c r="BS4020" s="39">
        <v>0</v>
      </c>
      <c r="BT4020" s="168">
        <v>0</v>
      </c>
      <c r="BV4020" s="116">
        <f>IF(Hourly!$AR4020&gt;0,AY4020,"")</f>
        <v>23.701228417646906</v>
      </c>
      <c r="BW4020">
        <f>IF(AND(BV4020&gt;(20.8+0.33*Hourly!$I4020),(BV4020&gt;24),(BV4020&lt;&gt;"")),1,0)</f>
        <v>0</v>
      </c>
      <c r="BX4020">
        <f>IF(AND(BV4020&gt;(21.8+0.33*Hourly!$I4020),(BV4020&gt;24),(BV4020&lt;&gt;"")),1,0)</f>
        <v>0</v>
      </c>
      <c r="BY4020" s="9">
        <f>IF(AND(BV4020&gt;(22.8+0.33*Hourly!$I4020),(BV4020&gt;24),(BV4020&lt;&gt;"")),1,0)</f>
        <v>0</v>
      </c>
    </row>
    <row r="4021" spans="5:77" x14ac:dyDescent="0.35">
      <c r="E4021">
        <f>Hourly!A4021</f>
        <v>2011</v>
      </c>
      <c r="F4021">
        <f>Hourly!B4021</f>
        <v>6</v>
      </c>
      <c r="G4021">
        <f>Hourly!C4021</f>
        <v>17</v>
      </c>
      <c r="H4021">
        <f>Hourly!D4021</f>
        <v>9</v>
      </c>
      <c r="I4021" s="163">
        <v>4017</v>
      </c>
      <c r="J4021" s="19">
        <f>Input!B$22*Input!B$79</f>
        <v>1411.3439999999998</v>
      </c>
      <c r="K4021" s="19">
        <f>Input!B$76*Input!B$88</f>
        <v>656.99775609756091</v>
      </c>
      <c r="L4021" s="19">
        <f>Input!B$77*Input!B$89</f>
        <v>130.99152542372883</v>
      </c>
      <c r="M4021" s="164">
        <f t="shared" si="997"/>
        <v>2199.3332815212898</v>
      </c>
      <c r="N4021" s="165">
        <f>(Input!B$109*Input!B$102)/3600*Input!B$108</f>
        <v>740.21399999999983</v>
      </c>
      <c r="O4021" s="165">
        <f>(1-Input!B$61)*(Input!B$109*Input!B$33)/3600*Input!B$108*Hourly!AU4021</f>
        <v>444.12839999999994</v>
      </c>
      <c r="P4021" s="19">
        <f>IF(AND(AY4020&gt;Hourly!G4021),(Input!B$109*(Input!B$33*Hourly!AU4021+Input!B$36))/3600*Input!B$108,(1-Input!B$61)*(Input!B$109*Input!B$33)/3600*Input!B$108*Hourly!AU4021)</f>
        <v>11547.338400000001</v>
      </c>
      <c r="Q4021" s="19">
        <f t="shared" si="994"/>
        <v>3383.6756815212898</v>
      </c>
      <c r="R4021" s="19">
        <f t="shared" si="998"/>
        <v>14486.885681521289</v>
      </c>
      <c r="S4021" s="165"/>
      <c r="T4021" s="165">
        <f>Input!B$78*Input!B$91</f>
        <v>189.625</v>
      </c>
      <c r="U4021" s="19">
        <f>IF(AND($AY4020&gt;Input!$B$52,Hourly!AI4021&gt;Input!$B$51),Input!$B$93*Input!$F$40*Input!$J$8/100*Hourly!AI4021,Input!$B$93*Input!$B$40*Input!$J$8/100*Hourly!AI4021)</f>
        <v>0</v>
      </c>
      <c r="V4021" s="19">
        <f>IF(AND($AY4020&gt;Input!$B$52,Hourly!AJ4021&gt;Input!$B$51),Input!$B$94*Input!$F$41*Input!$J$9/100*Hourly!AJ4021,Input!$B$94*Input!$B$41*Input!$J$9/100*Hourly!AJ4021)</f>
        <v>57238.994701032112</v>
      </c>
      <c r="W4021" s="19">
        <f>IF(AND($AY4020&gt;Input!$B$52,Hourly!AK4021&gt;Input!$B$51),Input!$B$95*Input!$F$42*Input!$J$10/100*Hourly!AK4021,Input!$B$95*Input!$B$42*Input!$J$10/100*Hourly!AK4021)</f>
        <v>0</v>
      </c>
      <c r="X4021" s="19">
        <f>IF(AND($AY4020&gt;Input!$B$52,Hourly!AL4021&gt;Input!$B$51),Input!$B$96*Input!$F$43*Input!$J$11/100*Hourly!AL4021,Input!$B$96*Input!$B$43*Input!$J$11/100*Hourly!AL4021)</f>
        <v>32896.403960611991</v>
      </c>
      <c r="Y4021" s="19">
        <f>IF(AND($AY4020&gt;Input!$B$52,Hourly!AM4021&gt;Input!$B$51),Input!$B$97*Input!$F$44*Input!$J$12/100*Hourly!AM4021,Input!$B$97*Input!$B$44*Input!$J$12/100*Hourly!AM4021)</f>
        <v>0</v>
      </c>
      <c r="Z4021" s="19">
        <f>IF(AND($AY4020&gt;Input!$B$52,Hourly!AN4021&gt;Input!$B$51),Input!$B$98*Input!$F$45*Input!$J$13/100*Hourly!AN4021,Input!$B$98*Input!$B$45*Input!$J$13/100*Hourly!AN4021)</f>
        <v>16043.200668581527</v>
      </c>
      <c r="AA4021" s="19">
        <f>IF(AND($AY4020&gt;Input!$B$52,Hourly!AO4021&gt;Input!$B$51),Input!$B$99*Input!$F$46*Input!$J$14/100*Hourly!AO4021,Input!$B$99*Input!$B$46*Input!$J$14/100*Hourly!AO4021)</f>
        <v>0</v>
      </c>
      <c r="AB4021" s="19">
        <f>IF(AND($AY4020&gt;Input!$B$52,Hourly!AP4021&gt;Input!$B$51),Input!$B$100*Input!$F$47*Input!$J$15/100*Hourly!AP4021,Input!$B$100*Input!$B$47*Input!$J$15/100*Hourly!AP4021)</f>
        <v>6860.5792332749925</v>
      </c>
      <c r="AC4021" s="19">
        <f>IF(AND($AY4020&gt;Input!$B$52,Hourly!AQ4021&gt;Input!$B$51),Input!$B$101*Input!$F$48*Input!$J$16/100*Hourly!AQ4021,Input!$B$101*Input!$B$48*Input!$J$16/100*Hourly!AQ4021)</f>
        <v>0</v>
      </c>
      <c r="AD4021" s="165">
        <f t="shared" si="999"/>
        <v>113039.17856350064</v>
      </c>
      <c r="AE4021" s="19">
        <f>Hourly!AI4021/Input!$B$107*Input!$J$40*Input!$B$76*Input!$B$80</f>
        <v>0</v>
      </c>
      <c r="AF4021" s="19">
        <f>Hourly!AJ4021/Input!$B$107*Input!$J$41*Input!$B$76*Input!$B$81</f>
        <v>4233.2826961496166</v>
      </c>
      <c r="AG4021" s="19">
        <f>Hourly!AK4021/Input!$B$107*Input!$J$42*Input!$B$76*Input!$B$82</f>
        <v>0</v>
      </c>
      <c r="AH4021" s="19">
        <f>Hourly!AL4021/Input!$B$107*Input!$J$43*Input!$B$76*Input!$B$83</f>
        <v>1826.9870404030248</v>
      </c>
      <c r="AI4021" s="19">
        <f>Hourly!AM4021/Input!$B$107*Input!$J$44*Input!$B$76*Input!$B$84</f>
        <v>0</v>
      </c>
      <c r="AJ4021" s="19">
        <f>Hourly!AN4021/Input!$B$107*Input!$J$45*Input!$B$76*Input!$B$85</f>
        <v>780.17973742123343</v>
      </c>
      <c r="AK4021" s="19">
        <f>Hourly!AO4021/Input!$B$107*Input!$J$46*Input!$B$76*Input!$B$86</f>
        <v>0</v>
      </c>
      <c r="AL4021" s="19">
        <f>Hourly!AP4021/Input!$B$107*Input!$J$47*Input!$B$76*Input!$B$87</f>
        <v>381.0200459557571</v>
      </c>
      <c r="AM4021" s="164">
        <f>Hourly!AQ4021/Input!$B$107*Input!$J$48*Input!$B$77*Input!$B$89</f>
        <v>2156.9937853107344</v>
      </c>
      <c r="AN4021" s="165">
        <f t="shared" si="995"/>
        <v>9378.4633052403678</v>
      </c>
      <c r="AO4021" s="116">
        <f>Input!B$55*Input!$B$18*Input!B$112*Hourly!AR4021</f>
        <v>2398.5</v>
      </c>
      <c r="AP4021">
        <f>Input!B$113*Input!B$114*Input!B$90*Input!B$56*Hourly!AS4021</f>
        <v>11070</v>
      </c>
      <c r="AQ4021">
        <f>Input!B$90*Input!B$57*Hourly!AS4021</f>
        <v>11070</v>
      </c>
      <c r="AR4021" s="19">
        <f>0.5*Input!$B$63*Hourly!AU4021</f>
        <v>61.5</v>
      </c>
      <c r="AS4021" s="165">
        <f t="shared" si="1000"/>
        <v>24569.25</v>
      </c>
      <c r="AT4021" s="159">
        <f>AY4020+(Input!$B$66*1000*(Hourly!AX4021&gt;0)+AD4021+AN4021+AS4021+T4021*(Hourly!J4021-AY4020)+Q4021*(Hourly!G4021-AY4020))/(Q4021+T4021)*(1-EXP(-(Q4021+T4021)/(Input!$B$103*1000000)*3600))</f>
        <v>26.713476032490473</v>
      </c>
      <c r="AU4021" s="24">
        <f>AY4020+(AD4021+AN4021+AS4021+T4021*(Hourly!J4021-AY4020)+Q4021*(Hourly!G4021-AY4020))/(Q4021+T4021)*(1-EXP(-(Q4021+T4021)/(Input!$B$103*1000000)*3600))</f>
        <v>24.016528280360355</v>
      </c>
      <c r="AV4021" s="24">
        <f>AY4020+(-Input!$B$67*1000*(Hourly!AX4021&gt;0)+AD4021+AN4021+AS4021+T4021*(Hourly!J4021-AY4020)+R4021*(Hourly!G4021-AY4020))/(R4021+T4021)*(1-EXP(-(R4021+T4021)/(Input!$B$103*1000000)*3600))</f>
        <v>21.107167049573459</v>
      </c>
      <c r="AW4021" s="160">
        <f>AY4020+(AD4021+AN4021+AS4021+T4021*(Hourly!J4021-AY4020)+R4021*(Hourly!G4021-AY4020))/(R4021+T4021)*(1-EXP(-(R4021+T4021)/(Input!$B$103*1000000)*3600))</f>
        <v>23.764007663735718</v>
      </c>
      <c r="AX4021" s="24"/>
      <c r="AY4021" s="167">
        <f t="shared" si="1001"/>
        <v>23.900000000099997</v>
      </c>
      <c r="BA4021" s="159">
        <f>IF(BI4021,Input!$B$66*1000*(Hourly!AX4021&gt;0),IF(BJ4021,-(AD4021+AN4021+AS4021+T4021*(Hourly!J4021-AY4020)+Q4021*(Hourly!G4021-AY4020))+(Q4021+T4021)*(BE4021-AY4020)/(1-EXP(-(Q4021+T4021)/(Input!$B$103*1000000)*3600))))/1000</f>
        <v>0</v>
      </c>
      <c r="BB4021" s="24">
        <f>IF(BO4021,-Input!$B$67*1000*(Hourly!AX4021&gt;0),IF(BN4021,-(AD4021+AN4021+AS4021+T4021*(Hourly!J4021-AY4020)+R4021*(Hourly!G4021-AY4020))+(R4021+T4021)*(BF4021-AY4020)/(1-EXP(-(R4021+T4021)/(Input!$B$103*1000000)*3600))))/1000</f>
        <v>0</v>
      </c>
      <c r="BC4021" s="160">
        <f t="shared" si="1002"/>
        <v>0</v>
      </c>
      <c r="BD4021" s="24"/>
      <c r="BE4021" s="116">
        <f>IF(Hourly!AT4021=1,Input!$B$4,IF(Hourly!AT4021=0.5,Input!$F$4,0))</f>
        <v>20</v>
      </c>
      <c r="BF4021">
        <f>IF(Hourly!AT4021=1,Input!$B$5,IF(Hourly!AT4021=0.5,Input!$F$5,0))</f>
        <v>24</v>
      </c>
      <c r="BG4021" s="9">
        <f>Input!$B$35+0.0000000001</f>
        <v>23.900000000099997</v>
      </c>
      <c r="BI4021" s="116">
        <f t="shared" si="1003"/>
        <v>0</v>
      </c>
      <c r="BJ4021">
        <f t="shared" si="1004"/>
        <v>0</v>
      </c>
      <c r="BK4021">
        <f t="shared" si="1005"/>
        <v>0</v>
      </c>
      <c r="BL4021">
        <f t="shared" si="1006"/>
        <v>1</v>
      </c>
      <c r="BM4021">
        <f t="shared" si="1007"/>
        <v>0</v>
      </c>
      <c r="BN4021">
        <f t="shared" si="1008"/>
        <v>0</v>
      </c>
      <c r="BO4021" s="9">
        <f t="shared" si="1009"/>
        <v>0</v>
      </c>
      <c r="BR4021" s="116">
        <f t="shared" si="996"/>
        <v>4744</v>
      </c>
      <c r="BS4021" s="39">
        <v>0</v>
      </c>
      <c r="BT4021" s="168">
        <v>0</v>
      </c>
      <c r="BV4021" s="116">
        <f>IF(Hourly!$AR4021&gt;0,AY4021,"")</f>
        <v>23.900000000099997</v>
      </c>
      <c r="BW4021">
        <f>IF(AND(BV4021&gt;(20.8+0.33*Hourly!$I4021),(BV4021&gt;24),(BV4021&lt;&gt;"")),1,0)</f>
        <v>0</v>
      </c>
      <c r="BX4021">
        <f>IF(AND(BV4021&gt;(21.8+0.33*Hourly!$I4021),(BV4021&gt;24),(BV4021&lt;&gt;"")),1,0)</f>
        <v>0</v>
      </c>
      <c r="BY4021" s="9">
        <f>IF(AND(BV4021&gt;(22.8+0.33*Hourly!$I4021),(BV4021&gt;24),(BV4021&lt;&gt;"")),1,0)</f>
        <v>0</v>
      </c>
    </row>
    <row r="4022" spans="5:77" x14ac:dyDescent="0.35">
      <c r="E4022">
        <f>Hourly!A4022</f>
        <v>2011</v>
      </c>
      <c r="F4022">
        <f>Hourly!B4022</f>
        <v>6</v>
      </c>
      <c r="G4022">
        <f>Hourly!C4022</f>
        <v>17</v>
      </c>
      <c r="H4022">
        <f>Hourly!D4022</f>
        <v>10</v>
      </c>
      <c r="I4022" s="163">
        <v>4018</v>
      </c>
      <c r="J4022" s="19">
        <f>Input!B$22*Input!B$79</f>
        <v>1411.3439999999998</v>
      </c>
      <c r="K4022" s="19">
        <f>Input!B$76*Input!B$88</f>
        <v>656.99775609756091</v>
      </c>
      <c r="L4022" s="19">
        <f>Input!B$77*Input!B$89</f>
        <v>130.99152542372883</v>
      </c>
      <c r="M4022" s="164">
        <f t="shared" si="997"/>
        <v>2199.3332815212898</v>
      </c>
      <c r="N4022" s="165">
        <f>(Input!B$109*Input!B$102)/3600*Input!B$108</f>
        <v>740.21399999999983</v>
      </c>
      <c r="O4022" s="165">
        <f>(1-Input!B$61)*(Input!B$109*Input!B$33)/3600*Input!B$108*Hourly!AU4022</f>
        <v>444.12839999999994</v>
      </c>
      <c r="P4022" s="19">
        <f>IF(AND(AY4021&gt;Hourly!G4022),(Input!B$109*(Input!B$33*Hourly!AU4022+Input!B$36))/3600*Input!B$108,(1-Input!B$61)*(Input!B$109*Input!B$33)/3600*Input!B$108*Hourly!AU4022)</f>
        <v>11547.338400000001</v>
      </c>
      <c r="Q4022" s="19">
        <f t="shared" si="994"/>
        <v>3383.6756815212898</v>
      </c>
      <c r="R4022" s="19">
        <f t="shared" si="998"/>
        <v>14486.885681521289</v>
      </c>
      <c r="S4022" s="165"/>
      <c r="T4022" s="165">
        <f>Input!B$78*Input!B$91</f>
        <v>189.625</v>
      </c>
      <c r="U4022" s="19">
        <f>IF(AND($AY4021&gt;Input!$B$52,Hourly!AI4022&gt;Input!$B$51),Input!$B$93*Input!$F$40*Input!$J$8/100*Hourly!AI4022,Input!$B$93*Input!$B$40*Input!$J$8/100*Hourly!AI4022)</f>
        <v>0</v>
      </c>
      <c r="V4022" s="19">
        <f>IF(AND($AY4021&gt;Input!$B$52,Hourly!AJ4022&gt;Input!$B$51),Input!$B$94*Input!$F$41*Input!$J$9/100*Hourly!AJ4022,Input!$B$94*Input!$B$41*Input!$J$9/100*Hourly!AJ4022)</f>
        <v>19435.073487735153</v>
      </c>
      <c r="W4022" s="19">
        <f>IF(AND($AY4021&gt;Input!$B$52,Hourly!AK4022&gt;Input!$B$51),Input!$B$95*Input!$F$42*Input!$J$10/100*Hourly!AK4022,Input!$B$95*Input!$B$42*Input!$J$10/100*Hourly!AK4022)</f>
        <v>0</v>
      </c>
      <c r="X4022" s="19">
        <f>IF(AND($AY4021&gt;Input!$B$52,Hourly!AL4022&gt;Input!$B$51),Input!$B$96*Input!$F$43*Input!$J$11/100*Hourly!AL4022,Input!$B$96*Input!$B$43*Input!$J$11/100*Hourly!AL4022)</f>
        <v>15081.353053549321</v>
      </c>
      <c r="Y4022" s="19">
        <f>IF(AND($AY4021&gt;Input!$B$52,Hourly!AM4022&gt;Input!$B$51),Input!$B$97*Input!$F$44*Input!$J$12/100*Hourly!AM4022,Input!$B$97*Input!$B$44*Input!$J$12/100*Hourly!AM4022)</f>
        <v>0</v>
      </c>
      <c r="Z4022" s="19">
        <f>IF(AND($AY4021&gt;Input!$B$52,Hourly!AN4022&gt;Input!$B$51),Input!$B$98*Input!$F$45*Input!$J$13/100*Hourly!AN4022,Input!$B$98*Input!$B$45*Input!$J$13/100*Hourly!AN4022)</f>
        <v>10152.204277676337</v>
      </c>
      <c r="AA4022" s="19">
        <f>IF(AND($AY4021&gt;Input!$B$52,Hourly!AO4022&gt;Input!$B$51),Input!$B$99*Input!$F$46*Input!$J$14/100*Hourly!AO4022,Input!$B$99*Input!$B$46*Input!$J$14/100*Hourly!AO4022)</f>
        <v>0</v>
      </c>
      <c r="AB4022" s="19">
        <f>IF(AND($AY4021&gt;Input!$B$52,Hourly!AP4022&gt;Input!$B$51),Input!$B$100*Input!$F$47*Input!$J$15/100*Hourly!AP4022,Input!$B$100*Input!$B$47*Input!$J$15/100*Hourly!AP4022)</f>
        <v>4341.4031450589582</v>
      </c>
      <c r="AC4022" s="19">
        <f>IF(AND($AY4021&gt;Input!$B$52,Hourly!AQ4022&gt;Input!$B$51),Input!$B$101*Input!$F$48*Input!$J$16/100*Hourly!AQ4022,Input!$B$101*Input!$B$48*Input!$J$16/100*Hourly!AQ4022)</f>
        <v>0</v>
      </c>
      <c r="AD4022" s="165">
        <f t="shared" si="999"/>
        <v>49010.033964019771</v>
      </c>
      <c r="AE4022" s="19">
        <f>Hourly!AI4022/Input!$B$107*Input!$J$40*Input!$B$76*Input!$B$80</f>
        <v>0</v>
      </c>
      <c r="AF4022" s="19">
        <f>Hourly!AJ4022/Input!$B$107*Input!$J$41*Input!$B$76*Input!$B$81</f>
        <v>2874.7590946960454</v>
      </c>
      <c r="AG4022" s="19">
        <f>Hourly!AK4022/Input!$B$107*Input!$J$42*Input!$B$76*Input!$B$82</f>
        <v>0</v>
      </c>
      <c r="AH4022" s="19">
        <f>Hourly!AL4022/Input!$B$107*Input!$J$43*Input!$B$76*Input!$B$83</f>
        <v>1675.1640461108079</v>
      </c>
      <c r="AI4022" s="19">
        <f>Hourly!AM4022/Input!$B$107*Input!$J$44*Input!$B$76*Input!$B$84</f>
        <v>0</v>
      </c>
      <c r="AJ4022" s="19">
        <f>Hourly!AN4022/Input!$B$107*Input!$J$45*Input!$B$76*Input!$B$85</f>
        <v>987.40198183964378</v>
      </c>
      <c r="AK4022" s="19">
        <f>Hourly!AO4022/Input!$B$107*Input!$J$46*Input!$B$76*Input!$B$86</f>
        <v>0</v>
      </c>
      <c r="AL4022" s="19">
        <f>Hourly!AP4022/Input!$B$107*Input!$J$47*Input!$B$76*Input!$B$87</f>
        <v>482.22214760522371</v>
      </c>
      <c r="AM4022" s="164">
        <f>Hourly!AQ4022/Input!$B$107*Input!$J$48*Input!$B$77*Input!$B$89</f>
        <v>2279.2525423728812</v>
      </c>
      <c r="AN4022" s="165">
        <f t="shared" si="995"/>
        <v>8298.7998126246021</v>
      </c>
      <c r="AO4022" s="116">
        <f>Input!B$55*Input!$B$18*Input!B$112*Hourly!AR4022</f>
        <v>2398.5</v>
      </c>
      <c r="AP4022">
        <f>Input!B$113*Input!B$114*Input!B$90*Input!B$56*Hourly!AS4022</f>
        <v>11070</v>
      </c>
      <c r="AQ4022">
        <f>Input!B$90*Input!B$57*Hourly!AS4022</f>
        <v>11070</v>
      </c>
      <c r="AR4022" s="19">
        <f>0.5*Input!$B$63*Hourly!AU4022</f>
        <v>61.5</v>
      </c>
      <c r="AS4022" s="165">
        <f t="shared" si="1000"/>
        <v>24569.25</v>
      </c>
      <c r="AT4022" s="159">
        <f>AY4021+(Input!$B$66*1000*(Hourly!AX4022&gt;0)+AD4022+AN4022+AS4022+T4022*(Hourly!J4022-AY4021)+Q4022*(Hourly!G4022-AY4021))/(Q4022+T4022)*(1-EXP(-(Q4022+T4022)/(Input!$B$103*1000000)*3600))</f>
        <v>26.743862595057124</v>
      </c>
      <c r="AU4022" s="24">
        <f>AY4021+(AD4022+AN4022+AS4022+T4022*(Hourly!J4022-AY4021)+Q4022*(Hourly!G4022-AY4021))/(Q4022+T4022)*(1-EXP(-(Q4022+T4022)/(Input!$B$103*1000000)*3600))</f>
        <v>24.046914842927002</v>
      </c>
      <c r="AV4022" s="24">
        <f>AY4021+(-Input!$B$67*1000*(Hourly!AX4022&gt;0)+AD4022+AN4022+AS4022+T4022*(Hourly!J4022-AY4021)+R4022*(Hourly!G4022-AY4021))/(R4022+T4022)*(1-EXP(-(R4022+T4022)/(Input!$B$103*1000000)*3600))</f>
        <v>21.163693522537834</v>
      </c>
      <c r="AW4022" s="160">
        <f>AY4021+(AD4022+AN4022+AS4022+T4022*(Hourly!J4022-AY4021)+R4022*(Hourly!G4022-AY4021))/(R4022+T4022)*(1-EXP(-(R4022+T4022)/(Input!$B$103*1000000)*3600))</f>
        <v>23.820534136700093</v>
      </c>
      <c r="AX4022" s="24"/>
      <c r="AY4022" s="167">
        <f t="shared" si="1001"/>
        <v>23.900000000099997</v>
      </c>
      <c r="BA4022" s="159">
        <f>IF(BI4022,Input!$B$66*1000*(Hourly!AX4022&gt;0),IF(BJ4022,-(AD4022+AN4022+AS4022+T4022*(Hourly!J4022-AY4021)+Q4022*(Hourly!G4022-AY4021))+(Q4022+T4022)*(BE4022-AY4021)/(1-EXP(-(Q4022+T4022)/(Input!$B$103*1000000)*3600))))/1000</f>
        <v>0</v>
      </c>
      <c r="BB4022" s="24">
        <f>IF(BO4022,-Input!$B$67*1000*(Hourly!AX4022&gt;0),IF(BN4022,-(AD4022+AN4022+AS4022+T4022*(Hourly!J4022-AY4021)+R4022*(Hourly!G4022-AY4021))+(R4022+T4022)*(BF4022-AY4021)/(1-EXP(-(R4022+T4022)/(Input!$B$103*1000000)*3600))))/1000</f>
        <v>0</v>
      </c>
      <c r="BC4022" s="160">
        <f t="shared" si="1002"/>
        <v>0</v>
      </c>
      <c r="BD4022" s="24"/>
      <c r="BE4022" s="116">
        <f>IF(Hourly!AT4022=1,Input!$B$4,IF(Hourly!AT4022=0.5,Input!$F$4,0))</f>
        <v>20</v>
      </c>
      <c r="BF4022">
        <f>IF(Hourly!AT4022=1,Input!$B$5,IF(Hourly!AT4022=0.5,Input!$F$5,0))</f>
        <v>24</v>
      </c>
      <c r="BG4022" s="9">
        <f>Input!$B$35+0.0000000001</f>
        <v>23.900000000099997</v>
      </c>
      <c r="BI4022" s="116">
        <f t="shared" si="1003"/>
        <v>0</v>
      </c>
      <c r="BJ4022">
        <f t="shared" si="1004"/>
        <v>0</v>
      </c>
      <c r="BK4022">
        <f t="shared" si="1005"/>
        <v>0</v>
      </c>
      <c r="BL4022">
        <f t="shared" si="1006"/>
        <v>1</v>
      </c>
      <c r="BM4022">
        <f t="shared" si="1007"/>
        <v>0</v>
      </c>
      <c r="BN4022">
        <f t="shared" si="1008"/>
        <v>0</v>
      </c>
      <c r="BO4022" s="9">
        <f t="shared" si="1009"/>
        <v>0</v>
      </c>
      <c r="BR4022" s="116">
        <f t="shared" si="996"/>
        <v>4743</v>
      </c>
      <c r="BS4022" s="39">
        <v>0</v>
      </c>
      <c r="BT4022" s="168">
        <v>0</v>
      </c>
      <c r="BV4022" s="116">
        <f>IF(Hourly!$AR4022&gt;0,AY4022,"")</f>
        <v>23.900000000099997</v>
      </c>
      <c r="BW4022">
        <f>IF(AND(BV4022&gt;(20.8+0.33*Hourly!$I4022),(BV4022&gt;24),(BV4022&lt;&gt;"")),1,0)</f>
        <v>0</v>
      </c>
      <c r="BX4022">
        <f>IF(AND(BV4022&gt;(21.8+0.33*Hourly!$I4022),(BV4022&gt;24),(BV4022&lt;&gt;"")),1,0)</f>
        <v>0</v>
      </c>
      <c r="BY4022" s="9">
        <f>IF(AND(BV4022&gt;(22.8+0.33*Hourly!$I4022),(BV4022&gt;24),(BV4022&lt;&gt;"")),1,0)</f>
        <v>0</v>
      </c>
    </row>
    <row r="4023" spans="5:77" x14ac:dyDescent="0.35">
      <c r="E4023">
        <f>Hourly!A4023</f>
        <v>2011</v>
      </c>
      <c r="F4023">
        <f>Hourly!B4023</f>
        <v>6</v>
      </c>
      <c r="G4023">
        <f>Hourly!C4023</f>
        <v>17</v>
      </c>
      <c r="H4023">
        <f>Hourly!D4023</f>
        <v>11</v>
      </c>
      <c r="I4023" s="163">
        <v>4019</v>
      </c>
      <c r="J4023" s="19">
        <f>Input!B$22*Input!B$79</f>
        <v>1411.3439999999998</v>
      </c>
      <c r="K4023" s="19">
        <f>Input!B$76*Input!B$88</f>
        <v>656.99775609756091</v>
      </c>
      <c r="L4023" s="19">
        <f>Input!B$77*Input!B$89</f>
        <v>130.99152542372883</v>
      </c>
      <c r="M4023" s="164">
        <f t="shared" si="997"/>
        <v>2199.3332815212898</v>
      </c>
      <c r="N4023" s="165">
        <f>(Input!B$109*Input!B$102)/3600*Input!B$108</f>
        <v>740.21399999999983</v>
      </c>
      <c r="O4023" s="165">
        <f>(1-Input!B$61)*(Input!B$109*Input!B$33)/3600*Input!B$108*Hourly!AU4023</f>
        <v>444.12839999999994</v>
      </c>
      <c r="P4023" s="19">
        <f>IF(AND(AY4022&gt;Hourly!G4023),(Input!B$109*(Input!B$33*Hourly!AU4023+Input!B$36))/3600*Input!B$108,(1-Input!B$61)*(Input!B$109*Input!B$33)/3600*Input!B$108*Hourly!AU4023)</f>
        <v>11547.338400000001</v>
      </c>
      <c r="Q4023" s="19">
        <f t="shared" si="994"/>
        <v>3383.6756815212898</v>
      </c>
      <c r="R4023" s="19">
        <f t="shared" si="998"/>
        <v>14486.885681521289</v>
      </c>
      <c r="S4023" s="165"/>
      <c r="T4023" s="165">
        <f>Input!B$78*Input!B$91</f>
        <v>189.625</v>
      </c>
      <c r="U4023" s="19">
        <f>IF(AND($AY4022&gt;Input!$B$52,Hourly!AI4023&gt;Input!$B$51),Input!$B$93*Input!$F$40*Input!$J$8/100*Hourly!AI4023,Input!$B$93*Input!$B$40*Input!$J$8/100*Hourly!AI4023)</f>
        <v>0</v>
      </c>
      <c r="V4023" s="19">
        <f>IF(AND($AY4022&gt;Input!$B$52,Hourly!AJ4023&gt;Input!$B$51),Input!$B$94*Input!$F$41*Input!$J$9/100*Hourly!AJ4023,Input!$B$94*Input!$B$41*Input!$J$9/100*Hourly!AJ4023)</f>
        <v>15699.523385261824</v>
      </c>
      <c r="W4023" s="19">
        <f>IF(AND($AY4022&gt;Input!$B$52,Hourly!AK4023&gt;Input!$B$51),Input!$B$95*Input!$F$42*Input!$J$10/100*Hourly!AK4023,Input!$B$95*Input!$B$42*Input!$J$10/100*Hourly!AK4023)</f>
        <v>0</v>
      </c>
      <c r="X4023" s="19">
        <f>IF(AND($AY4022&gt;Input!$B$52,Hourly!AL4023&gt;Input!$B$51),Input!$B$96*Input!$F$43*Input!$J$11/100*Hourly!AL4023,Input!$B$96*Input!$B$43*Input!$J$11/100*Hourly!AL4023)</f>
        <v>19698.39103598729</v>
      </c>
      <c r="Y4023" s="19">
        <f>IF(AND($AY4022&gt;Input!$B$52,Hourly!AM4023&gt;Input!$B$51),Input!$B$97*Input!$F$44*Input!$J$12/100*Hourly!AM4023,Input!$B$97*Input!$B$44*Input!$J$12/100*Hourly!AM4023)</f>
        <v>0</v>
      </c>
      <c r="Z4023" s="19">
        <f>IF(AND($AY4022&gt;Input!$B$52,Hourly!AN4023&gt;Input!$B$51),Input!$B$98*Input!$F$45*Input!$J$13/100*Hourly!AN4023,Input!$B$98*Input!$B$45*Input!$J$13/100*Hourly!AN4023)</f>
        <v>9698.0505903989251</v>
      </c>
      <c r="AA4023" s="19">
        <f>IF(AND($AY4022&gt;Input!$B$52,Hourly!AO4023&gt;Input!$B$51),Input!$B$99*Input!$F$46*Input!$J$14/100*Hourly!AO4023,Input!$B$99*Input!$B$46*Input!$J$14/100*Hourly!AO4023)</f>
        <v>0</v>
      </c>
      <c r="AB4023" s="19">
        <f>IF(AND($AY4022&gt;Input!$B$52,Hourly!AP4023&gt;Input!$B$51),Input!$B$100*Input!$F$47*Input!$J$15/100*Hourly!AP4023,Input!$B$100*Input!$B$47*Input!$J$15/100*Hourly!AP4023)</f>
        <v>4147.1926866837503</v>
      </c>
      <c r="AC4023" s="19">
        <f>IF(AND($AY4022&gt;Input!$B$52,Hourly!AQ4023&gt;Input!$B$51),Input!$B$101*Input!$F$48*Input!$J$16/100*Hourly!AQ4023,Input!$B$101*Input!$B$48*Input!$J$16/100*Hourly!AQ4023)</f>
        <v>0</v>
      </c>
      <c r="AD4023" s="165">
        <f t="shared" si="999"/>
        <v>49243.157698331794</v>
      </c>
      <c r="AE4023" s="19">
        <f>Hourly!AI4023/Input!$B$107*Input!$J$40*Input!$B$76*Input!$B$80</f>
        <v>0</v>
      </c>
      <c r="AF4023" s="19">
        <f>Hourly!AJ4023/Input!$B$107*Input!$J$41*Input!$B$76*Input!$B$81</f>
        <v>2322.2113187612204</v>
      </c>
      <c r="AG4023" s="19">
        <f>Hourly!AK4023/Input!$B$107*Input!$J$42*Input!$B$76*Input!$B$82</f>
        <v>0</v>
      </c>
      <c r="AH4023" s="19">
        <f>Hourly!AL4023/Input!$B$107*Input!$J$43*Input!$B$76*Input!$B$83</f>
        <v>2188.0023836423225</v>
      </c>
      <c r="AI4023" s="19">
        <f>Hourly!AM4023/Input!$B$107*Input!$J$44*Input!$B$76*Input!$B$84</f>
        <v>0</v>
      </c>
      <c r="AJ4023" s="19">
        <f>Hourly!AN4023/Input!$B$107*Input!$J$45*Input!$B$76*Input!$B$85</f>
        <v>943.23105712100357</v>
      </c>
      <c r="AK4023" s="19">
        <f>Hourly!AO4023/Input!$B$107*Input!$J$46*Input!$B$76*Input!$B$86</f>
        <v>0</v>
      </c>
      <c r="AL4023" s="19">
        <f>Hourly!AP4023/Input!$B$107*Input!$J$47*Input!$B$76*Input!$B$87</f>
        <v>460.65018545476636</v>
      </c>
      <c r="AM4023" s="164">
        <f>Hourly!AQ4023/Input!$B$107*Input!$J$48*Input!$B$77*Input!$B$89</f>
        <v>3117.5983050847458</v>
      </c>
      <c r="AN4023" s="165">
        <f t="shared" si="995"/>
        <v>9031.6932500640578</v>
      </c>
      <c r="AO4023" s="116">
        <f>Input!B$55*Input!$B$18*Input!B$112*Hourly!AR4023</f>
        <v>2398.5</v>
      </c>
      <c r="AP4023">
        <f>Input!B$113*Input!B$114*Input!B$90*Input!B$56*Hourly!AS4023</f>
        <v>11070</v>
      </c>
      <c r="AQ4023">
        <f>Input!B$90*Input!B$57*Hourly!AS4023</f>
        <v>11070</v>
      </c>
      <c r="AR4023" s="19">
        <f>0.5*Input!$B$63*Hourly!AU4023</f>
        <v>61.5</v>
      </c>
      <c r="AS4023" s="165">
        <f t="shared" si="1000"/>
        <v>24569.25</v>
      </c>
      <c r="AT4023" s="159">
        <f>AY4022+(Input!$B$66*1000*(Hourly!AX4023&gt;0)+AD4023+AN4023+AS4023+T4023*(Hourly!J4023-AY4022)+Q4023*(Hourly!G4023-AY4022))/(Q4023+T4023)*(1-EXP(-(Q4023+T4023)/(Input!$B$103*1000000)*3600))</f>
        <v>26.749205571853963</v>
      </c>
      <c r="AU4023" s="24">
        <f>AY4022+(AD4023+AN4023+AS4023+T4023*(Hourly!J4023-AY4022)+Q4023*(Hourly!G4023-AY4022))/(Q4023+T4023)*(1-EXP(-(Q4023+T4023)/(Input!$B$103*1000000)*3600))</f>
        <v>24.052257819723842</v>
      </c>
      <c r="AV4023" s="24">
        <f>AY4022+(-Input!$B$67*1000*(Hourly!AX4023&gt;0)+AD4023+AN4023+AS4023+T4023*(Hourly!J4023-AY4022)+R4023*(Hourly!G4023-AY4022))/(R4023+T4023)*(1-EXP(-(R4023+T4023)/(Input!$B$103*1000000)*3600))</f>
        <v>21.177806880069141</v>
      </c>
      <c r="AW4023" s="160">
        <f>AY4022+(AD4023+AN4023+AS4023+T4023*(Hourly!J4023-AY4022)+R4023*(Hourly!G4023-AY4022))/(R4023+T4023)*(1-EXP(-(R4023+T4023)/(Input!$B$103*1000000)*3600))</f>
        <v>23.834647494231398</v>
      </c>
      <c r="AX4023" s="24"/>
      <c r="AY4023" s="167">
        <f t="shared" si="1001"/>
        <v>23.900000000099997</v>
      </c>
      <c r="BA4023" s="159">
        <f>IF(BI4023,Input!$B$66*1000*(Hourly!AX4023&gt;0),IF(BJ4023,-(AD4023+AN4023+AS4023+T4023*(Hourly!J4023-AY4022)+Q4023*(Hourly!G4023-AY4022))+(Q4023+T4023)*(BE4023-AY4022)/(1-EXP(-(Q4023+T4023)/(Input!$B$103*1000000)*3600))))/1000</f>
        <v>0</v>
      </c>
      <c r="BB4023" s="24">
        <f>IF(BO4023,-Input!$B$67*1000*(Hourly!AX4023&gt;0),IF(BN4023,-(AD4023+AN4023+AS4023+T4023*(Hourly!J4023-AY4022)+R4023*(Hourly!G4023-AY4022))+(R4023+T4023)*(BF4023-AY4022)/(1-EXP(-(R4023+T4023)/(Input!$B$103*1000000)*3600))))/1000</f>
        <v>0</v>
      </c>
      <c r="BC4023" s="160">
        <f t="shared" si="1002"/>
        <v>0</v>
      </c>
      <c r="BD4023" s="24"/>
      <c r="BE4023" s="116">
        <f>IF(Hourly!AT4023=1,Input!$B$4,IF(Hourly!AT4023=0.5,Input!$F$4,0))</f>
        <v>20</v>
      </c>
      <c r="BF4023">
        <f>IF(Hourly!AT4023=1,Input!$B$5,IF(Hourly!AT4023=0.5,Input!$F$5,0))</f>
        <v>24</v>
      </c>
      <c r="BG4023" s="9">
        <f>Input!$B$35+0.0000000001</f>
        <v>23.900000000099997</v>
      </c>
      <c r="BI4023" s="116">
        <f t="shared" si="1003"/>
        <v>0</v>
      </c>
      <c r="BJ4023">
        <f t="shared" si="1004"/>
        <v>0</v>
      </c>
      <c r="BK4023">
        <f t="shared" si="1005"/>
        <v>0</v>
      </c>
      <c r="BL4023">
        <f t="shared" si="1006"/>
        <v>1</v>
      </c>
      <c r="BM4023">
        <f t="shared" si="1007"/>
        <v>0</v>
      </c>
      <c r="BN4023">
        <f t="shared" si="1008"/>
        <v>0</v>
      </c>
      <c r="BO4023" s="9">
        <f t="shared" si="1009"/>
        <v>0</v>
      </c>
      <c r="BR4023" s="116">
        <f t="shared" si="996"/>
        <v>4742</v>
      </c>
      <c r="BS4023" s="39">
        <v>0</v>
      </c>
      <c r="BT4023" s="168">
        <v>0</v>
      </c>
      <c r="BV4023" s="116">
        <f>IF(Hourly!$AR4023&gt;0,AY4023,"")</f>
        <v>23.900000000099997</v>
      </c>
      <c r="BW4023">
        <f>IF(AND(BV4023&gt;(20.8+0.33*Hourly!$I4023),(BV4023&gt;24),(BV4023&lt;&gt;"")),1,0)</f>
        <v>0</v>
      </c>
      <c r="BX4023">
        <f>IF(AND(BV4023&gt;(21.8+0.33*Hourly!$I4023),(BV4023&gt;24),(BV4023&lt;&gt;"")),1,0)</f>
        <v>0</v>
      </c>
      <c r="BY4023" s="9">
        <f>IF(AND(BV4023&gt;(22.8+0.33*Hourly!$I4023),(BV4023&gt;24),(BV4023&lt;&gt;"")),1,0)</f>
        <v>0</v>
      </c>
    </row>
    <row r="4024" spans="5:77" x14ac:dyDescent="0.35">
      <c r="E4024">
        <f>Hourly!A4024</f>
        <v>2011</v>
      </c>
      <c r="F4024">
        <f>Hourly!B4024</f>
        <v>6</v>
      </c>
      <c r="G4024">
        <f>Hourly!C4024</f>
        <v>17</v>
      </c>
      <c r="H4024">
        <f>Hourly!D4024</f>
        <v>12</v>
      </c>
      <c r="I4024" s="163">
        <v>4020</v>
      </c>
      <c r="J4024" s="19">
        <f>Input!B$22*Input!B$79</f>
        <v>1411.3439999999998</v>
      </c>
      <c r="K4024" s="19">
        <f>Input!B$76*Input!B$88</f>
        <v>656.99775609756091</v>
      </c>
      <c r="L4024" s="19">
        <f>Input!B$77*Input!B$89</f>
        <v>130.99152542372883</v>
      </c>
      <c r="M4024" s="164">
        <f t="shared" si="997"/>
        <v>2199.3332815212898</v>
      </c>
      <c r="N4024" s="165">
        <f>(Input!B$109*Input!B$102)/3600*Input!B$108</f>
        <v>740.21399999999983</v>
      </c>
      <c r="O4024" s="165">
        <f>(1-Input!B$61)*(Input!B$109*Input!B$33)/3600*Input!B$108*Hourly!AU4024</f>
        <v>444.12839999999994</v>
      </c>
      <c r="P4024" s="19">
        <f>IF(AND(AY4023&gt;Hourly!G4024),(Input!B$109*(Input!B$33*Hourly!AU4024+Input!B$36))/3600*Input!B$108,(1-Input!B$61)*(Input!B$109*Input!B$33)/3600*Input!B$108*Hourly!AU4024)</f>
        <v>11547.338400000001</v>
      </c>
      <c r="Q4024" s="19">
        <f t="shared" si="994"/>
        <v>3383.6756815212898</v>
      </c>
      <c r="R4024" s="19">
        <f t="shared" si="998"/>
        <v>14486.885681521289</v>
      </c>
      <c r="S4024" s="165"/>
      <c r="T4024" s="165">
        <f>Input!B$78*Input!B$91</f>
        <v>189.625</v>
      </c>
      <c r="U4024" s="19">
        <f>IF(AND($AY4023&gt;Input!$B$52,Hourly!AI4024&gt;Input!$B$51),Input!$B$93*Input!$F$40*Input!$J$8/100*Hourly!AI4024,Input!$B$93*Input!$B$40*Input!$J$8/100*Hourly!AI4024)</f>
        <v>0</v>
      </c>
      <c r="V4024" s="19">
        <f>IF(AND($AY4023&gt;Input!$B$52,Hourly!AJ4024&gt;Input!$B$51),Input!$B$94*Input!$F$41*Input!$J$9/100*Hourly!AJ4024,Input!$B$94*Input!$B$41*Input!$J$9/100*Hourly!AJ4024)</f>
        <v>9063.8095583940376</v>
      </c>
      <c r="W4024" s="19">
        <f>IF(AND($AY4023&gt;Input!$B$52,Hourly!AK4024&gt;Input!$B$51),Input!$B$95*Input!$F$42*Input!$J$10/100*Hourly!AK4024,Input!$B$95*Input!$B$42*Input!$J$10/100*Hourly!AK4024)</f>
        <v>0</v>
      </c>
      <c r="X4024" s="19">
        <f>IF(AND($AY4023&gt;Input!$B$52,Hourly!AL4024&gt;Input!$B$51),Input!$B$96*Input!$F$43*Input!$J$11/100*Hourly!AL4024,Input!$B$96*Input!$B$43*Input!$J$11/100*Hourly!AL4024)</f>
        <v>11026.6007786706</v>
      </c>
      <c r="Y4024" s="19">
        <f>IF(AND($AY4023&gt;Input!$B$52,Hourly!AM4024&gt;Input!$B$51),Input!$B$97*Input!$F$44*Input!$J$12/100*Hourly!AM4024,Input!$B$97*Input!$B$44*Input!$J$12/100*Hourly!AM4024)</f>
        <v>0</v>
      </c>
      <c r="Z4024" s="19">
        <f>IF(AND($AY4023&gt;Input!$B$52,Hourly!AN4024&gt;Input!$B$51),Input!$B$98*Input!$F$45*Input!$J$13/100*Hourly!AN4024,Input!$B$98*Input!$B$45*Input!$J$13/100*Hourly!AN4024)</f>
        <v>12517.713503029288</v>
      </c>
      <c r="AA4024" s="19">
        <f>IF(AND($AY4023&gt;Input!$B$52,Hourly!AO4024&gt;Input!$B$51),Input!$B$99*Input!$F$46*Input!$J$14/100*Hourly!AO4024,Input!$B$99*Input!$B$46*Input!$J$14/100*Hourly!AO4024)</f>
        <v>0</v>
      </c>
      <c r="AB4024" s="19">
        <f>IF(AND($AY4023&gt;Input!$B$52,Hourly!AP4024&gt;Input!$B$51),Input!$B$100*Input!$F$47*Input!$J$15/100*Hourly!AP4024,Input!$B$100*Input!$B$47*Input!$J$15/100*Hourly!AP4024)</f>
        <v>5167.9615903123886</v>
      </c>
      <c r="AC4024" s="19">
        <f>IF(AND($AY4023&gt;Input!$B$52,Hourly!AQ4024&gt;Input!$B$51),Input!$B$101*Input!$F$48*Input!$J$16/100*Hourly!AQ4024,Input!$B$101*Input!$B$48*Input!$J$16/100*Hourly!AQ4024)</f>
        <v>0</v>
      </c>
      <c r="AD4024" s="165">
        <f t="shared" si="999"/>
        <v>37776.08543040631</v>
      </c>
      <c r="AE4024" s="19">
        <f>Hourly!AI4024/Input!$B$107*Input!$J$40*Input!$B$76*Input!$B$80</f>
        <v>0</v>
      </c>
      <c r="AF4024" s="19">
        <f>Hourly!AJ4024/Input!$B$107*Input!$J$41*Input!$B$76*Input!$B$81</f>
        <v>1340.6828112602443</v>
      </c>
      <c r="AG4024" s="19">
        <f>Hourly!AK4024/Input!$B$107*Input!$J$42*Input!$B$76*Input!$B$82</f>
        <v>0</v>
      </c>
      <c r="AH4024" s="19">
        <f>Hourly!AL4024/Input!$B$107*Input!$J$43*Input!$B$76*Input!$B$83</f>
        <v>1224.7816962881379</v>
      </c>
      <c r="AI4024" s="19">
        <f>Hourly!AM4024/Input!$B$107*Input!$J$44*Input!$B$76*Input!$B$84</f>
        <v>0</v>
      </c>
      <c r="AJ4024" s="19">
        <f>Hourly!AN4024/Input!$B$107*Input!$J$45*Input!$B$76*Input!$B$85</f>
        <v>1217.471081444884</v>
      </c>
      <c r="AK4024" s="19">
        <f>Hourly!AO4024/Input!$B$107*Input!$J$46*Input!$B$76*Input!$B$86</f>
        <v>0</v>
      </c>
      <c r="AL4024" s="19">
        <f>Hourly!AP4024/Input!$B$107*Input!$J$47*Input!$B$76*Input!$B$87</f>
        <v>574.03227794176735</v>
      </c>
      <c r="AM4024" s="164">
        <f>Hourly!AQ4024/Input!$B$107*Input!$J$48*Input!$B$77*Input!$B$89</f>
        <v>2209.3903954802263</v>
      </c>
      <c r="AN4024" s="165">
        <f t="shared" si="995"/>
        <v>6566.3582624152596</v>
      </c>
      <c r="AO4024" s="116">
        <f>Input!B$55*Input!$B$18*Input!B$112*Hourly!AR4024</f>
        <v>2398.5</v>
      </c>
      <c r="AP4024">
        <f>Input!B$113*Input!B$114*Input!B$90*Input!B$56*Hourly!AS4024</f>
        <v>11070</v>
      </c>
      <c r="AQ4024">
        <f>Input!B$90*Input!B$57*Hourly!AS4024</f>
        <v>11070</v>
      </c>
      <c r="AR4024" s="19">
        <f>0.5*Input!$B$63*Hourly!AU4024</f>
        <v>61.5</v>
      </c>
      <c r="AS4024" s="165">
        <f t="shared" si="1000"/>
        <v>24569.25</v>
      </c>
      <c r="AT4024" s="159">
        <f>AY4023+(Input!$B$66*1000*(Hourly!AX4024&gt;0)+AD4024+AN4024+AS4024+T4024*(Hourly!J4024-AY4023)+Q4024*(Hourly!G4024-AY4023))/(Q4024+T4024)*(1-EXP(-(Q4024+T4024)/(Input!$B$103*1000000)*3600))</f>
        <v>26.715280836033568</v>
      </c>
      <c r="AU4024" s="24">
        <f>AY4023+(AD4024+AN4024+AS4024+T4024*(Hourly!J4024-AY4023)+Q4024*(Hourly!G4024-AY4023))/(Q4024+T4024)*(1-EXP(-(Q4024+T4024)/(Input!$B$103*1000000)*3600))</f>
        <v>24.018333083903446</v>
      </c>
      <c r="AV4024" s="24">
        <f>AY4023+(-Input!$B$67*1000*(Hourly!AX4024&gt;0)+AD4024+AN4024+AS4024+T4024*(Hourly!J4024-AY4023)+R4024*(Hourly!G4024-AY4023))/(R4024+T4024)*(1-EXP(-(R4024+T4024)/(Input!$B$103*1000000)*3600))</f>
        <v>21.156186433120038</v>
      </c>
      <c r="AW4024" s="160">
        <f>AY4023+(AD4024+AN4024+AS4024+T4024*(Hourly!J4024-AY4023)+R4024*(Hourly!G4024-AY4023))/(R4024+T4024)*(1-EXP(-(R4024+T4024)/(Input!$B$103*1000000)*3600))</f>
        <v>23.813027047282297</v>
      </c>
      <c r="AX4024" s="24"/>
      <c r="AY4024" s="167">
        <f t="shared" si="1001"/>
        <v>23.900000000099997</v>
      </c>
      <c r="BA4024" s="159">
        <f>IF(BI4024,Input!$B$66*1000*(Hourly!AX4024&gt;0),IF(BJ4024,-(AD4024+AN4024+AS4024+T4024*(Hourly!J4024-AY4023)+Q4024*(Hourly!G4024-AY4023))+(Q4024+T4024)*(BE4024-AY4023)/(1-EXP(-(Q4024+T4024)/(Input!$B$103*1000000)*3600))))/1000</f>
        <v>0</v>
      </c>
      <c r="BB4024" s="24">
        <f>IF(BO4024,-Input!$B$67*1000*(Hourly!AX4024&gt;0),IF(BN4024,-(AD4024+AN4024+AS4024+T4024*(Hourly!J4024-AY4023)+R4024*(Hourly!G4024-AY4023))+(R4024+T4024)*(BF4024-AY4023)/(1-EXP(-(R4024+T4024)/(Input!$B$103*1000000)*3600))))/1000</f>
        <v>0</v>
      </c>
      <c r="BC4024" s="160">
        <f t="shared" si="1002"/>
        <v>0</v>
      </c>
      <c r="BD4024" s="24"/>
      <c r="BE4024" s="116">
        <f>IF(Hourly!AT4024=1,Input!$B$4,IF(Hourly!AT4024=0.5,Input!$F$4,0))</f>
        <v>20</v>
      </c>
      <c r="BF4024">
        <f>IF(Hourly!AT4024=1,Input!$B$5,IF(Hourly!AT4024=0.5,Input!$F$5,0))</f>
        <v>24</v>
      </c>
      <c r="BG4024" s="9">
        <f>Input!$B$35+0.0000000001</f>
        <v>23.900000000099997</v>
      </c>
      <c r="BI4024" s="116">
        <f t="shared" si="1003"/>
        <v>0</v>
      </c>
      <c r="BJ4024">
        <f t="shared" si="1004"/>
        <v>0</v>
      </c>
      <c r="BK4024">
        <f t="shared" si="1005"/>
        <v>0</v>
      </c>
      <c r="BL4024">
        <f t="shared" si="1006"/>
        <v>1</v>
      </c>
      <c r="BM4024">
        <f t="shared" si="1007"/>
        <v>0</v>
      </c>
      <c r="BN4024">
        <f t="shared" si="1008"/>
        <v>0</v>
      </c>
      <c r="BO4024" s="9">
        <f t="shared" si="1009"/>
        <v>0</v>
      </c>
      <c r="BR4024" s="116">
        <f t="shared" si="996"/>
        <v>4741</v>
      </c>
      <c r="BS4024" s="39">
        <v>0</v>
      </c>
      <c r="BT4024" s="168">
        <v>0</v>
      </c>
      <c r="BV4024" s="116">
        <f>IF(Hourly!$AR4024&gt;0,AY4024,"")</f>
        <v>23.900000000099997</v>
      </c>
      <c r="BW4024">
        <f>IF(AND(BV4024&gt;(20.8+0.33*Hourly!$I4024),(BV4024&gt;24),(BV4024&lt;&gt;"")),1,0)</f>
        <v>0</v>
      </c>
      <c r="BX4024">
        <f>IF(AND(BV4024&gt;(21.8+0.33*Hourly!$I4024),(BV4024&gt;24),(BV4024&lt;&gt;"")),1,0)</f>
        <v>0</v>
      </c>
      <c r="BY4024" s="9">
        <f>IF(AND(BV4024&gt;(22.8+0.33*Hourly!$I4024),(BV4024&gt;24),(BV4024&lt;&gt;"")),1,0)</f>
        <v>0</v>
      </c>
    </row>
    <row r="4025" spans="5:77" x14ac:dyDescent="0.35">
      <c r="E4025">
        <f>Hourly!A4025</f>
        <v>2011</v>
      </c>
      <c r="F4025">
        <f>Hourly!B4025</f>
        <v>6</v>
      </c>
      <c r="G4025">
        <f>Hourly!C4025</f>
        <v>17</v>
      </c>
      <c r="H4025">
        <f>Hourly!D4025</f>
        <v>13</v>
      </c>
      <c r="I4025" s="163">
        <v>4021</v>
      </c>
      <c r="J4025" s="19">
        <f>Input!B$22*Input!B$79</f>
        <v>1411.3439999999998</v>
      </c>
      <c r="K4025" s="19">
        <f>Input!B$76*Input!B$88</f>
        <v>656.99775609756091</v>
      </c>
      <c r="L4025" s="19">
        <f>Input!B$77*Input!B$89</f>
        <v>130.99152542372883</v>
      </c>
      <c r="M4025" s="164">
        <f t="shared" si="997"/>
        <v>2199.3332815212898</v>
      </c>
      <c r="N4025" s="165">
        <f>(Input!B$109*Input!B$102)/3600*Input!B$108</f>
        <v>740.21399999999983</v>
      </c>
      <c r="O4025" s="165">
        <f>(1-Input!B$61)*(Input!B$109*Input!B$33)/3600*Input!B$108*Hourly!AU4025</f>
        <v>444.12839999999994</v>
      </c>
      <c r="P4025" s="19">
        <f>IF(AND(AY4024&gt;Hourly!G4025),(Input!B$109*(Input!B$33*Hourly!AU4025+Input!B$36))/3600*Input!B$108,(1-Input!B$61)*(Input!B$109*Input!B$33)/3600*Input!B$108*Hourly!AU4025)</f>
        <v>11547.338400000001</v>
      </c>
      <c r="Q4025" s="19">
        <f t="shared" si="994"/>
        <v>3383.6756815212898</v>
      </c>
      <c r="R4025" s="19">
        <f t="shared" si="998"/>
        <v>14486.885681521289</v>
      </c>
      <c r="S4025" s="165"/>
      <c r="T4025" s="165">
        <f>Input!B$78*Input!B$91</f>
        <v>189.625</v>
      </c>
      <c r="U4025" s="19">
        <f>IF(AND($AY4024&gt;Input!$B$52,Hourly!AI4025&gt;Input!$B$51),Input!$B$93*Input!$F$40*Input!$J$8/100*Hourly!AI4025,Input!$B$93*Input!$B$40*Input!$J$8/100*Hourly!AI4025)</f>
        <v>0</v>
      </c>
      <c r="V4025" s="19">
        <f>IF(AND($AY4024&gt;Input!$B$52,Hourly!AJ4025&gt;Input!$B$51),Input!$B$94*Input!$F$41*Input!$J$9/100*Hourly!AJ4025,Input!$B$94*Input!$B$41*Input!$J$9/100*Hourly!AJ4025)</f>
        <v>8729.1707963883528</v>
      </c>
      <c r="W4025" s="19">
        <f>IF(AND($AY4024&gt;Input!$B$52,Hourly!AK4025&gt;Input!$B$51),Input!$B$95*Input!$F$42*Input!$J$10/100*Hourly!AK4025,Input!$B$95*Input!$B$42*Input!$J$10/100*Hourly!AK4025)</f>
        <v>0</v>
      </c>
      <c r="X4025" s="19">
        <f>IF(AND($AY4024&gt;Input!$B$52,Hourly!AL4025&gt;Input!$B$51),Input!$B$96*Input!$F$43*Input!$J$11/100*Hourly!AL4025,Input!$B$96*Input!$B$43*Input!$J$11/100*Hourly!AL4025)</f>
        <v>7503.4060435127831</v>
      </c>
      <c r="Y4025" s="19">
        <f>IF(AND($AY4024&gt;Input!$B$52,Hourly!AM4025&gt;Input!$B$51),Input!$B$97*Input!$F$44*Input!$J$12/100*Hourly!AM4025,Input!$B$97*Input!$B$44*Input!$J$12/100*Hourly!AM4025)</f>
        <v>0</v>
      </c>
      <c r="Z4025" s="19">
        <f>IF(AND($AY4024&gt;Input!$B$52,Hourly!AN4025&gt;Input!$B$51),Input!$B$98*Input!$F$45*Input!$J$13/100*Hourly!AN4025,Input!$B$98*Input!$B$45*Input!$J$13/100*Hourly!AN4025)</f>
        <v>14557.289633319713</v>
      </c>
      <c r="AA4025" s="19">
        <f>IF(AND($AY4024&gt;Input!$B$52,Hourly!AO4025&gt;Input!$B$51),Input!$B$99*Input!$F$46*Input!$J$14/100*Hourly!AO4025,Input!$B$99*Input!$B$46*Input!$J$14/100*Hourly!AO4025)</f>
        <v>0</v>
      </c>
      <c r="AB4025" s="19">
        <f>IF(AND($AY4024&gt;Input!$B$52,Hourly!AP4025&gt;Input!$B$51),Input!$B$100*Input!$F$47*Input!$J$15/100*Hourly!AP4025,Input!$B$100*Input!$B$47*Input!$J$15/100*Hourly!AP4025)</f>
        <v>4977.1587874144107</v>
      </c>
      <c r="AC4025" s="19">
        <f>IF(AND($AY4024&gt;Input!$B$52,Hourly!AQ4025&gt;Input!$B$51),Input!$B$101*Input!$F$48*Input!$J$16/100*Hourly!AQ4025,Input!$B$101*Input!$B$48*Input!$J$16/100*Hourly!AQ4025)</f>
        <v>0</v>
      </c>
      <c r="AD4025" s="165">
        <f t="shared" si="999"/>
        <v>35767.025260635259</v>
      </c>
      <c r="AE4025" s="19">
        <f>Hourly!AI4025/Input!$B$107*Input!$J$40*Input!$B$76*Input!$B$80</f>
        <v>0</v>
      </c>
      <c r="AF4025" s="19">
        <f>Hourly!AJ4025/Input!$B$107*Input!$J$41*Input!$B$76*Input!$B$81</f>
        <v>1291.1843709728557</v>
      </c>
      <c r="AG4025" s="19">
        <f>Hourly!AK4025/Input!$B$107*Input!$J$42*Input!$B$76*Input!$B$82</f>
        <v>0</v>
      </c>
      <c r="AH4025" s="19">
        <f>Hourly!AL4025/Input!$B$107*Input!$J$43*Input!$B$76*Input!$B$83</f>
        <v>833.44219731697137</v>
      </c>
      <c r="AI4025" s="19">
        <f>Hourly!AM4025/Input!$B$107*Input!$J$44*Input!$B$76*Input!$B$84</f>
        <v>0</v>
      </c>
      <c r="AJ4025" s="19">
        <f>Hourly!AN4025/Input!$B$107*Input!$J$45*Input!$B$76*Input!$B$85</f>
        <v>1415.8399733701497</v>
      </c>
      <c r="AK4025" s="19">
        <f>Hourly!AO4025/Input!$B$107*Input!$J$46*Input!$B$76*Input!$B$86</f>
        <v>0</v>
      </c>
      <c r="AL4025" s="19">
        <f>Hourly!AP4025/Input!$B$107*Input!$J$47*Input!$B$76*Input!$B$87</f>
        <v>552.8388217460955</v>
      </c>
      <c r="AM4025" s="164">
        <f>Hourly!AQ4025/Input!$B$107*Input!$J$48*Input!$B$77*Input!$B$89</f>
        <v>1820.7822033898306</v>
      </c>
      <c r="AN4025" s="165">
        <f t="shared" si="995"/>
        <v>5914.0875667959026</v>
      </c>
      <c r="AO4025" s="116">
        <f>Input!B$55*Input!$B$18*Input!B$112*Hourly!AR4025</f>
        <v>2398.5</v>
      </c>
      <c r="AP4025">
        <f>Input!B$113*Input!B$114*Input!B$90*Input!B$56*Hourly!AS4025</f>
        <v>11070</v>
      </c>
      <c r="AQ4025">
        <f>Input!B$90*Input!B$57*Hourly!AS4025</f>
        <v>11070</v>
      </c>
      <c r="AR4025" s="19">
        <f>0.5*Input!$B$63*Hourly!AU4025</f>
        <v>61.5</v>
      </c>
      <c r="AS4025" s="165">
        <f t="shared" si="1000"/>
        <v>24569.25</v>
      </c>
      <c r="AT4025" s="159">
        <f>AY4024+(Input!$B$66*1000*(Hourly!AX4025&gt;0)+AD4025+AN4025+AS4025+T4025*(Hourly!J4025-AY4024)+Q4025*(Hourly!G4025-AY4024))/(Q4025+T4025)*(1-EXP(-(Q4025+T4025)/(Input!$B$103*1000000)*3600))</f>
        <v>26.707190806086157</v>
      </c>
      <c r="AU4025" s="24">
        <f>AY4024+(AD4025+AN4025+AS4025+T4025*(Hourly!J4025-AY4024)+Q4025*(Hourly!G4025-AY4024))/(Q4025+T4025)*(1-EXP(-(Q4025+T4025)/(Input!$B$103*1000000)*3600))</f>
        <v>24.010243053956035</v>
      </c>
      <c r="AV4025" s="24">
        <f>AY4024+(-Input!$B$67*1000*(Hourly!AX4025&gt;0)+AD4025+AN4025+AS4025+T4025*(Hourly!J4025-AY4024)+R4025*(Hourly!G4025-AY4024))/(R4025+T4025)*(1-EXP(-(R4025+T4025)/(Input!$B$103*1000000)*3600))</f>
        <v>21.145266766564006</v>
      </c>
      <c r="AW4025" s="160">
        <f>AY4024+(AD4025+AN4025+AS4025+T4025*(Hourly!J4025-AY4024)+R4025*(Hourly!G4025-AY4024))/(R4025+T4025)*(1-EXP(-(R4025+T4025)/(Input!$B$103*1000000)*3600))</f>
        <v>23.802107380726262</v>
      </c>
      <c r="AX4025" s="24"/>
      <c r="AY4025" s="167">
        <f t="shared" si="1001"/>
        <v>23.900000000099997</v>
      </c>
      <c r="BA4025" s="159">
        <f>IF(BI4025,Input!$B$66*1000*(Hourly!AX4025&gt;0),IF(BJ4025,-(AD4025+AN4025+AS4025+T4025*(Hourly!J4025-AY4024)+Q4025*(Hourly!G4025-AY4024))+(Q4025+T4025)*(BE4025-AY4024)/(1-EXP(-(Q4025+T4025)/(Input!$B$103*1000000)*3600))))/1000</f>
        <v>0</v>
      </c>
      <c r="BB4025" s="24">
        <f>IF(BO4025,-Input!$B$67*1000*(Hourly!AX4025&gt;0),IF(BN4025,-(AD4025+AN4025+AS4025+T4025*(Hourly!J4025-AY4024)+R4025*(Hourly!G4025-AY4024))+(R4025+T4025)*(BF4025-AY4024)/(1-EXP(-(R4025+T4025)/(Input!$B$103*1000000)*3600))))/1000</f>
        <v>0</v>
      </c>
      <c r="BC4025" s="160">
        <f t="shared" si="1002"/>
        <v>0</v>
      </c>
      <c r="BD4025" s="24"/>
      <c r="BE4025" s="116">
        <f>IF(Hourly!AT4025=1,Input!$B$4,IF(Hourly!AT4025=0.5,Input!$F$4,0))</f>
        <v>20</v>
      </c>
      <c r="BF4025">
        <f>IF(Hourly!AT4025=1,Input!$B$5,IF(Hourly!AT4025=0.5,Input!$F$5,0))</f>
        <v>24</v>
      </c>
      <c r="BG4025" s="9">
        <f>Input!$B$35+0.0000000001</f>
        <v>23.900000000099997</v>
      </c>
      <c r="BI4025" s="116">
        <f t="shared" si="1003"/>
        <v>0</v>
      </c>
      <c r="BJ4025">
        <f t="shared" si="1004"/>
        <v>0</v>
      </c>
      <c r="BK4025">
        <f t="shared" si="1005"/>
        <v>0</v>
      </c>
      <c r="BL4025">
        <f t="shared" si="1006"/>
        <v>1</v>
      </c>
      <c r="BM4025">
        <f t="shared" si="1007"/>
        <v>0</v>
      </c>
      <c r="BN4025">
        <f t="shared" si="1008"/>
        <v>0</v>
      </c>
      <c r="BO4025" s="9">
        <f t="shared" si="1009"/>
        <v>0</v>
      </c>
      <c r="BR4025" s="116">
        <f t="shared" si="996"/>
        <v>4740</v>
      </c>
      <c r="BS4025" s="39">
        <v>0</v>
      </c>
      <c r="BT4025" s="168">
        <v>0</v>
      </c>
      <c r="BV4025" s="116">
        <f>IF(Hourly!$AR4025&gt;0,AY4025,"")</f>
        <v>23.900000000099997</v>
      </c>
      <c r="BW4025">
        <f>IF(AND(BV4025&gt;(20.8+0.33*Hourly!$I4025),(BV4025&gt;24),(BV4025&lt;&gt;"")),1,0)</f>
        <v>0</v>
      </c>
      <c r="BX4025">
        <f>IF(AND(BV4025&gt;(21.8+0.33*Hourly!$I4025),(BV4025&gt;24),(BV4025&lt;&gt;"")),1,0)</f>
        <v>0</v>
      </c>
      <c r="BY4025" s="9">
        <f>IF(AND(BV4025&gt;(22.8+0.33*Hourly!$I4025),(BV4025&gt;24),(BV4025&lt;&gt;"")),1,0)</f>
        <v>0</v>
      </c>
    </row>
    <row r="4026" spans="5:77" x14ac:dyDescent="0.35">
      <c r="E4026">
        <f>Hourly!A4026</f>
        <v>2011</v>
      </c>
      <c r="F4026">
        <f>Hourly!B4026</f>
        <v>6</v>
      </c>
      <c r="G4026">
        <f>Hourly!C4026</f>
        <v>17</v>
      </c>
      <c r="H4026">
        <f>Hourly!D4026</f>
        <v>14</v>
      </c>
      <c r="I4026" s="163">
        <v>4022</v>
      </c>
      <c r="J4026" s="19">
        <f>Input!B$22*Input!B$79</f>
        <v>1411.3439999999998</v>
      </c>
      <c r="K4026" s="19">
        <f>Input!B$76*Input!B$88</f>
        <v>656.99775609756091</v>
      </c>
      <c r="L4026" s="19">
        <f>Input!B$77*Input!B$89</f>
        <v>130.99152542372883</v>
      </c>
      <c r="M4026" s="164">
        <f t="shared" si="997"/>
        <v>2199.3332815212898</v>
      </c>
      <c r="N4026" s="165">
        <f>(Input!B$109*Input!B$102)/3600*Input!B$108</f>
        <v>740.21399999999983</v>
      </c>
      <c r="O4026" s="165">
        <f>(1-Input!B$61)*(Input!B$109*Input!B$33)/3600*Input!B$108*Hourly!AU4026</f>
        <v>444.12839999999994</v>
      </c>
      <c r="P4026" s="19">
        <f>IF(AND(AY4025&gt;Hourly!G4026),(Input!B$109*(Input!B$33*Hourly!AU4026+Input!B$36))/3600*Input!B$108,(1-Input!B$61)*(Input!B$109*Input!B$33)/3600*Input!B$108*Hourly!AU4026)</f>
        <v>11547.338400000001</v>
      </c>
      <c r="Q4026" s="19">
        <f t="shared" si="994"/>
        <v>3383.6756815212898</v>
      </c>
      <c r="R4026" s="19">
        <f t="shared" si="998"/>
        <v>14486.885681521289</v>
      </c>
      <c r="S4026" s="165"/>
      <c r="T4026" s="165">
        <f>Input!B$78*Input!B$91</f>
        <v>189.625</v>
      </c>
      <c r="U4026" s="19">
        <f>IF(AND($AY4025&gt;Input!$B$52,Hourly!AI4026&gt;Input!$B$51),Input!$B$93*Input!$F$40*Input!$J$8/100*Hourly!AI4026,Input!$B$93*Input!$B$40*Input!$J$8/100*Hourly!AI4026)</f>
        <v>0</v>
      </c>
      <c r="V4026" s="19">
        <f>IF(AND($AY4025&gt;Input!$B$52,Hourly!AJ4026&gt;Input!$B$51),Input!$B$94*Input!$F$41*Input!$J$9/100*Hourly!AJ4026,Input!$B$94*Input!$B$41*Input!$J$9/100*Hourly!AJ4026)</f>
        <v>7803.3084201394377</v>
      </c>
      <c r="W4026" s="19">
        <f>IF(AND($AY4025&gt;Input!$B$52,Hourly!AK4026&gt;Input!$B$51),Input!$B$95*Input!$F$42*Input!$J$10/100*Hourly!AK4026,Input!$B$95*Input!$B$42*Input!$J$10/100*Hourly!AK4026)</f>
        <v>0</v>
      </c>
      <c r="X4026" s="19">
        <f>IF(AND($AY4025&gt;Input!$B$52,Hourly!AL4026&gt;Input!$B$51),Input!$B$96*Input!$F$43*Input!$J$11/100*Hourly!AL4026,Input!$B$96*Input!$B$43*Input!$J$11/100*Hourly!AL4026)</f>
        <v>4780.109125561682</v>
      </c>
      <c r="Y4026" s="19">
        <f>IF(AND($AY4025&gt;Input!$B$52,Hourly!AM4026&gt;Input!$B$51),Input!$B$97*Input!$F$44*Input!$J$12/100*Hourly!AM4026,Input!$B$97*Input!$B$44*Input!$J$12/100*Hourly!AM4026)</f>
        <v>0</v>
      </c>
      <c r="Z4026" s="19">
        <f>IF(AND($AY4025&gt;Input!$B$52,Hourly!AN4026&gt;Input!$B$51),Input!$B$98*Input!$F$45*Input!$J$13/100*Hourly!AN4026,Input!$B$98*Input!$B$45*Input!$J$13/100*Hourly!AN4026)</f>
        <v>11490.692173213938</v>
      </c>
      <c r="AA4026" s="19">
        <f>IF(AND($AY4025&gt;Input!$B$52,Hourly!AO4026&gt;Input!$B$51),Input!$B$99*Input!$F$46*Input!$J$14/100*Hourly!AO4026,Input!$B$99*Input!$B$46*Input!$J$14/100*Hourly!AO4026)</f>
        <v>0</v>
      </c>
      <c r="AB4026" s="19">
        <f>IF(AND($AY4025&gt;Input!$B$52,Hourly!AP4026&gt;Input!$B$51),Input!$B$100*Input!$F$47*Input!$J$15/100*Hourly!AP4026,Input!$B$100*Input!$B$47*Input!$J$15/100*Hourly!AP4026)</f>
        <v>4449.2548009566963</v>
      </c>
      <c r="AC4026" s="19">
        <f>IF(AND($AY4025&gt;Input!$B$52,Hourly!AQ4026&gt;Input!$B$51),Input!$B$101*Input!$F$48*Input!$J$16/100*Hourly!AQ4026,Input!$B$101*Input!$B$48*Input!$J$16/100*Hourly!AQ4026)</f>
        <v>0</v>
      </c>
      <c r="AD4026" s="165">
        <f t="shared" si="999"/>
        <v>28523.364519871753</v>
      </c>
      <c r="AE4026" s="19">
        <f>Hourly!AI4026/Input!$B$107*Input!$J$40*Input!$B$76*Input!$B$80</f>
        <v>0</v>
      </c>
      <c r="AF4026" s="19">
        <f>Hourly!AJ4026/Input!$B$107*Input!$J$41*Input!$B$76*Input!$B$81</f>
        <v>1154.2344752990302</v>
      </c>
      <c r="AG4026" s="19">
        <f>Hourly!AK4026/Input!$B$107*Input!$J$42*Input!$B$76*Input!$B$82</f>
        <v>0</v>
      </c>
      <c r="AH4026" s="19">
        <f>Hourly!AL4026/Input!$B$107*Input!$J$43*Input!$B$76*Input!$B$83</f>
        <v>530.95149455058902</v>
      </c>
      <c r="AI4026" s="19">
        <f>Hourly!AM4026/Input!$B$107*Input!$J$44*Input!$B$76*Input!$B$84</f>
        <v>0</v>
      </c>
      <c r="AJ4026" s="19">
        <f>Hourly!AN4026/Input!$B$107*Input!$J$45*Input!$B$76*Input!$B$85</f>
        <v>1117.5831291623313</v>
      </c>
      <c r="AK4026" s="19">
        <f>Hourly!AO4026/Input!$B$107*Input!$J$46*Input!$B$76*Input!$B$86</f>
        <v>0</v>
      </c>
      <c r="AL4026" s="19">
        <f>Hourly!AP4026/Input!$B$107*Input!$J$47*Input!$B$76*Input!$B$87</f>
        <v>494.20178999088381</v>
      </c>
      <c r="AM4026" s="164">
        <f>Hourly!AQ4026/Input!$B$107*Input!$J$48*Input!$B$77*Input!$B$89</f>
        <v>1336.113559322034</v>
      </c>
      <c r="AN4026" s="165">
        <f t="shared" si="995"/>
        <v>4633.0844483248684</v>
      </c>
      <c r="AO4026" s="116">
        <f>Input!B$55*Input!$B$18*Input!B$112*Hourly!AR4026</f>
        <v>2398.5</v>
      </c>
      <c r="AP4026">
        <f>Input!B$113*Input!B$114*Input!B$90*Input!B$56*Hourly!AS4026</f>
        <v>11070</v>
      </c>
      <c r="AQ4026">
        <f>Input!B$90*Input!B$57*Hourly!AS4026</f>
        <v>11070</v>
      </c>
      <c r="AR4026" s="19">
        <f>0.5*Input!$B$63*Hourly!AU4026</f>
        <v>61.5</v>
      </c>
      <c r="AS4026" s="165">
        <f t="shared" si="1000"/>
        <v>24569.25</v>
      </c>
      <c r="AT4026" s="159">
        <f>AY4025+(Input!$B$66*1000*(Hourly!AX4026&gt;0)+AD4026+AN4026+AS4026+T4026*(Hourly!J4026-AY4025)+Q4026*(Hourly!G4026-AY4025))/(Q4026+T4026)*(1-EXP(-(Q4026+T4026)/(Input!$B$103*1000000)*3600))</f>
        <v>26.687850471662614</v>
      </c>
      <c r="AU4026" s="24">
        <f>AY4025+(AD4026+AN4026+AS4026+T4026*(Hourly!J4026-AY4025)+Q4026*(Hourly!G4026-AY4025))/(Q4026+T4026)*(1-EXP(-(Q4026+T4026)/(Input!$B$103*1000000)*3600))</f>
        <v>23.990902719532496</v>
      </c>
      <c r="AV4026" s="24">
        <f>AY4025+(-Input!$B$67*1000*(Hourly!AX4026&gt;0)+AD4026+AN4026+AS4026+T4026*(Hourly!J4026-AY4025)+R4026*(Hourly!G4026-AY4025))/(R4026+T4026)*(1-EXP(-(R4026+T4026)/(Input!$B$103*1000000)*3600))</f>
        <v>21.138013831901269</v>
      </c>
      <c r="AW4026" s="160">
        <f>AY4025+(AD4026+AN4026+AS4026+T4026*(Hourly!J4026-AY4025)+R4026*(Hourly!G4026-AY4025))/(R4026+T4026)*(1-EXP(-(R4026+T4026)/(Input!$B$103*1000000)*3600))</f>
        <v>23.794854446063525</v>
      </c>
      <c r="AX4026" s="24"/>
      <c r="AY4026" s="167">
        <f t="shared" si="1001"/>
        <v>23.900000000099997</v>
      </c>
      <c r="BA4026" s="159">
        <f>IF(BI4026,Input!$B$66*1000*(Hourly!AX4026&gt;0),IF(BJ4026,-(AD4026+AN4026+AS4026+T4026*(Hourly!J4026-AY4025)+Q4026*(Hourly!G4026-AY4025))+(Q4026+T4026)*(BE4026-AY4025)/(1-EXP(-(Q4026+T4026)/(Input!$B$103*1000000)*3600))))/1000</f>
        <v>0</v>
      </c>
      <c r="BB4026" s="24">
        <f>IF(BO4026,-Input!$B$67*1000*(Hourly!AX4026&gt;0),IF(BN4026,-(AD4026+AN4026+AS4026+T4026*(Hourly!J4026-AY4025)+R4026*(Hourly!G4026-AY4025))+(R4026+T4026)*(BF4026-AY4025)/(1-EXP(-(R4026+T4026)/(Input!$B$103*1000000)*3600))))/1000</f>
        <v>0</v>
      </c>
      <c r="BC4026" s="160">
        <f t="shared" si="1002"/>
        <v>0</v>
      </c>
      <c r="BD4026" s="24"/>
      <c r="BE4026" s="116">
        <f>IF(Hourly!AT4026=1,Input!$B$4,IF(Hourly!AT4026=0.5,Input!$F$4,0))</f>
        <v>20</v>
      </c>
      <c r="BF4026">
        <f>IF(Hourly!AT4026=1,Input!$B$5,IF(Hourly!AT4026=0.5,Input!$F$5,0))</f>
        <v>24</v>
      </c>
      <c r="BG4026" s="9">
        <f>Input!$B$35+0.0000000001</f>
        <v>23.900000000099997</v>
      </c>
      <c r="BI4026" s="116">
        <f t="shared" si="1003"/>
        <v>0</v>
      </c>
      <c r="BJ4026">
        <f t="shared" si="1004"/>
        <v>0</v>
      </c>
      <c r="BK4026">
        <f t="shared" si="1005"/>
        <v>0</v>
      </c>
      <c r="BL4026">
        <f t="shared" si="1006"/>
        <v>1</v>
      </c>
      <c r="BM4026">
        <f t="shared" si="1007"/>
        <v>0</v>
      </c>
      <c r="BN4026">
        <f t="shared" si="1008"/>
        <v>0</v>
      </c>
      <c r="BO4026" s="9">
        <f t="shared" si="1009"/>
        <v>0</v>
      </c>
      <c r="BR4026" s="116">
        <f t="shared" si="996"/>
        <v>4739</v>
      </c>
      <c r="BS4026" s="39">
        <v>0</v>
      </c>
      <c r="BT4026" s="168">
        <v>0</v>
      </c>
      <c r="BV4026" s="116">
        <f>IF(Hourly!$AR4026&gt;0,AY4026,"")</f>
        <v>23.900000000099997</v>
      </c>
      <c r="BW4026">
        <f>IF(AND(BV4026&gt;(20.8+0.33*Hourly!$I4026),(BV4026&gt;24),(BV4026&lt;&gt;"")),1,0)</f>
        <v>0</v>
      </c>
      <c r="BX4026">
        <f>IF(AND(BV4026&gt;(21.8+0.33*Hourly!$I4026),(BV4026&gt;24),(BV4026&lt;&gt;"")),1,0)</f>
        <v>0</v>
      </c>
      <c r="BY4026" s="9">
        <f>IF(AND(BV4026&gt;(22.8+0.33*Hourly!$I4026),(BV4026&gt;24),(BV4026&lt;&gt;"")),1,0)</f>
        <v>0</v>
      </c>
    </row>
    <row r="4027" spans="5:77" x14ac:dyDescent="0.35">
      <c r="E4027">
        <f>Hourly!A4027</f>
        <v>2011</v>
      </c>
      <c r="F4027">
        <f>Hourly!B4027</f>
        <v>6</v>
      </c>
      <c r="G4027">
        <f>Hourly!C4027</f>
        <v>17</v>
      </c>
      <c r="H4027">
        <f>Hourly!D4027</f>
        <v>15</v>
      </c>
      <c r="I4027" s="163">
        <v>4023</v>
      </c>
      <c r="J4027" s="19">
        <f>Input!B$22*Input!B$79</f>
        <v>1411.3439999999998</v>
      </c>
      <c r="K4027" s="19">
        <f>Input!B$76*Input!B$88</f>
        <v>656.99775609756091</v>
      </c>
      <c r="L4027" s="19">
        <f>Input!B$77*Input!B$89</f>
        <v>130.99152542372883</v>
      </c>
      <c r="M4027" s="164">
        <f t="shared" si="997"/>
        <v>2199.3332815212898</v>
      </c>
      <c r="N4027" s="165">
        <f>(Input!B$109*Input!B$102)/3600*Input!B$108</f>
        <v>740.21399999999983</v>
      </c>
      <c r="O4027" s="165">
        <f>(1-Input!B$61)*(Input!B$109*Input!B$33)/3600*Input!B$108*Hourly!AU4027</f>
        <v>444.12839999999994</v>
      </c>
      <c r="P4027" s="19">
        <f>IF(AND(AY4026&gt;Hourly!G4027),(Input!B$109*(Input!B$33*Hourly!AU4027+Input!B$36))/3600*Input!B$108,(1-Input!B$61)*(Input!B$109*Input!B$33)/3600*Input!B$108*Hourly!AU4027)</f>
        <v>11547.338400000001</v>
      </c>
      <c r="Q4027" s="19">
        <f t="shared" si="994"/>
        <v>3383.6756815212898</v>
      </c>
      <c r="R4027" s="19">
        <f t="shared" si="998"/>
        <v>14486.885681521289</v>
      </c>
      <c r="S4027" s="165"/>
      <c r="T4027" s="165">
        <f>Input!B$78*Input!B$91</f>
        <v>189.625</v>
      </c>
      <c r="U4027" s="19">
        <f>IF(AND($AY4026&gt;Input!$B$52,Hourly!AI4027&gt;Input!$B$51),Input!$B$93*Input!$F$40*Input!$J$8/100*Hourly!AI4027,Input!$B$93*Input!$B$40*Input!$J$8/100*Hourly!AI4027)</f>
        <v>0</v>
      </c>
      <c r="V4027" s="19">
        <f>IF(AND($AY4026&gt;Input!$B$52,Hourly!AJ4027&gt;Input!$B$51),Input!$B$94*Input!$F$41*Input!$J$9/100*Hourly!AJ4027,Input!$B$94*Input!$B$41*Input!$J$9/100*Hourly!AJ4027)</f>
        <v>7723.8456535114665</v>
      </c>
      <c r="W4027" s="19">
        <f>IF(AND($AY4026&gt;Input!$B$52,Hourly!AK4027&gt;Input!$B$51),Input!$B$95*Input!$F$42*Input!$J$10/100*Hourly!AK4027,Input!$B$95*Input!$B$42*Input!$J$10/100*Hourly!AK4027)</f>
        <v>0</v>
      </c>
      <c r="X4027" s="19">
        <f>IF(AND($AY4026&gt;Input!$B$52,Hourly!AL4027&gt;Input!$B$51),Input!$B$96*Input!$F$43*Input!$J$11/100*Hourly!AL4027,Input!$B$96*Input!$B$43*Input!$J$11/100*Hourly!AL4027)</f>
        <v>4529.4640749882665</v>
      </c>
      <c r="Y4027" s="19">
        <f>IF(AND($AY4026&gt;Input!$B$52,Hourly!AM4027&gt;Input!$B$51),Input!$B$97*Input!$F$44*Input!$J$12/100*Hourly!AM4027,Input!$B$97*Input!$B$44*Input!$J$12/100*Hourly!AM4027)</f>
        <v>0</v>
      </c>
      <c r="Z4027" s="19">
        <f>IF(AND($AY4026&gt;Input!$B$52,Hourly!AN4027&gt;Input!$B$51),Input!$B$98*Input!$F$45*Input!$J$13/100*Hourly!AN4027,Input!$B$98*Input!$B$45*Input!$J$13/100*Hourly!AN4027)</f>
        <v>12095.795688637914</v>
      </c>
      <c r="AA4027" s="19">
        <f>IF(AND($AY4026&gt;Input!$B$52,Hourly!AO4027&gt;Input!$B$51),Input!$B$99*Input!$F$46*Input!$J$14/100*Hourly!AO4027,Input!$B$99*Input!$B$46*Input!$J$14/100*Hourly!AO4027)</f>
        <v>0</v>
      </c>
      <c r="AB4027" s="19">
        <f>IF(AND($AY4026&gt;Input!$B$52,Hourly!AP4027&gt;Input!$B$51),Input!$B$100*Input!$F$47*Input!$J$15/100*Hourly!AP4027,Input!$B$100*Input!$B$47*Input!$J$15/100*Hourly!AP4027)</f>
        <v>4403.9470831425015</v>
      </c>
      <c r="AC4027" s="19">
        <f>IF(AND($AY4026&gt;Input!$B$52,Hourly!AQ4027&gt;Input!$B$51),Input!$B$101*Input!$F$48*Input!$J$16/100*Hourly!AQ4027,Input!$B$101*Input!$B$48*Input!$J$16/100*Hourly!AQ4027)</f>
        <v>0</v>
      </c>
      <c r="AD4027" s="165">
        <f t="shared" si="999"/>
        <v>28753.052500280148</v>
      </c>
      <c r="AE4027" s="19">
        <f>Hourly!AI4027/Input!$B$107*Input!$J$40*Input!$B$76*Input!$B$80</f>
        <v>0</v>
      </c>
      <c r="AF4027" s="19">
        <f>Hourly!AJ4027/Input!$B$107*Input!$J$41*Input!$B$76*Input!$B$81</f>
        <v>1142.4806575839789</v>
      </c>
      <c r="AG4027" s="19">
        <f>Hourly!AK4027/Input!$B$107*Input!$J$42*Input!$B$76*Input!$B$82</f>
        <v>0</v>
      </c>
      <c r="AH4027" s="19">
        <f>Hourly!AL4027/Input!$B$107*Input!$J$43*Input!$B$76*Input!$B$83</f>
        <v>503.11104975990139</v>
      </c>
      <c r="AI4027" s="19">
        <f>Hourly!AM4027/Input!$B$107*Input!$J$44*Input!$B$76*Input!$B$84</f>
        <v>0</v>
      </c>
      <c r="AJ4027" s="19">
        <f>Hourly!AN4027/Input!$B$107*Input!$J$45*Input!$B$76*Input!$B$85</f>
        <v>1176.4354132580686</v>
      </c>
      <c r="AK4027" s="19">
        <f>Hourly!AO4027/Input!$B$107*Input!$J$46*Input!$B$76*Input!$B$86</f>
        <v>0</v>
      </c>
      <c r="AL4027" s="19">
        <f>Hourly!AP4027/Input!$B$107*Input!$J$47*Input!$B$76*Input!$B$87</f>
        <v>489.16922695597697</v>
      </c>
      <c r="AM4027" s="164">
        <f>Hourly!AQ4027/Input!$B$107*Input!$J$48*Input!$B$77*Input!$B$89</f>
        <v>1344.846327683616</v>
      </c>
      <c r="AN4027" s="165">
        <f t="shared" si="995"/>
        <v>4656.0426752415424</v>
      </c>
      <c r="AO4027" s="116">
        <f>Input!B$55*Input!$B$18*Input!B$112*Hourly!AR4027</f>
        <v>2398.5</v>
      </c>
      <c r="AP4027">
        <f>Input!B$113*Input!B$114*Input!B$90*Input!B$56*Hourly!AS4027</f>
        <v>11070</v>
      </c>
      <c r="AQ4027">
        <f>Input!B$90*Input!B$57*Hourly!AS4027</f>
        <v>11070</v>
      </c>
      <c r="AR4027" s="19">
        <f>0.5*Input!$B$63*Hourly!AU4027</f>
        <v>61.5</v>
      </c>
      <c r="AS4027" s="165">
        <f t="shared" si="1000"/>
        <v>24569.25</v>
      </c>
      <c r="AT4027" s="159">
        <f>AY4026+(Input!$B$66*1000*(Hourly!AX4027&gt;0)+AD4027+AN4027+AS4027+T4027*(Hourly!J4027-AY4026)+Q4027*(Hourly!G4027-AY4026))/(Q4027+T4027)*(1-EXP(-(Q4027+T4027)/(Input!$B$103*1000000)*3600))</f>
        <v>26.688531845283546</v>
      </c>
      <c r="AU4027" s="24">
        <f>AY4026+(AD4027+AN4027+AS4027+T4027*(Hourly!J4027-AY4026)+Q4027*(Hourly!G4027-AY4026))/(Q4027+T4027)*(1-EXP(-(Q4027+T4027)/(Input!$B$103*1000000)*3600))</f>
        <v>23.991584093153424</v>
      </c>
      <c r="AV4027" s="24">
        <f>AY4026+(-Input!$B$67*1000*(Hourly!AX4027&gt;0)+AD4027+AN4027+AS4027+T4027*(Hourly!J4027-AY4026)+R4027*(Hourly!G4027-AY4026))/(R4027+T4027)*(1-EXP(-(R4027+T4027)/(Input!$B$103*1000000)*3600))</f>
        <v>21.138685072605902</v>
      </c>
      <c r="AW4027" s="160">
        <f>AY4026+(AD4027+AN4027+AS4027+T4027*(Hourly!J4027-AY4026)+R4027*(Hourly!G4027-AY4026))/(R4027+T4027)*(1-EXP(-(R4027+T4027)/(Input!$B$103*1000000)*3600))</f>
        <v>23.795525686768158</v>
      </c>
      <c r="AX4027" s="24"/>
      <c r="AY4027" s="167">
        <f t="shared" si="1001"/>
        <v>23.900000000099997</v>
      </c>
      <c r="BA4027" s="159">
        <f>IF(BI4027,Input!$B$66*1000*(Hourly!AX4027&gt;0),IF(BJ4027,-(AD4027+AN4027+AS4027+T4027*(Hourly!J4027-AY4026)+Q4027*(Hourly!G4027-AY4026))+(Q4027+T4027)*(BE4027-AY4026)/(1-EXP(-(Q4027+T4027)/(Input!$B$103*1000000)*3600))))/1000</f>
        <v>0</v>
      </c>
      <c r="BB4027" s="24">
        <f>IF(BO4027,-Input!$B$67*1000*(Hourly!AX4027&gt;0),IF(BN4027,-(AD4027+AN4027+AS4027+T4027*(Hourly!J4027-AY4026)+R4027*(Hourly!G4027-AY4026))+(R4027+T4027)*(BF4027-AY4026)/(1-EXP(-(R4027+T4027)/(Input!$B$103*1000000)*3600))))/1000</f>
        <v>0</v>
      </c>
      <c r="BC4027" s="160">
        <f t="shared" si="1002"/>
        <v>0</v>
      </c>
      <c r="BD4027" s="24"/>
      <c r="BE4027" s="116">
        <f>IF(Hourly!AT4027=1,Input!$B$4,IF(Hourly!AT4027=0.5,Input!$F$4,0))</f>
        <v>20</v>
      </c>
      <c r="BF4027">
        <f>IF(Hourly!AT4027=1,Input!$B$5,IF(Hourly!AT4027=0.5,Input!$F$5,0))</f>
        <v>24</v>
      </c>
      <c r="BG4027" s="9">
        <f>Input!$B$35+0.0000000001</f>
        <v>23.900000000099997</v>
      </c>
      <c r="BI4027" s="116">
        <f t="shared" si="1003"/>
        <v>0</v>
      </c>
      <c r="BJ4027">
        <f t="shared" si="1004"/>
        <v>0</v>
      </c>
      <c r="BK4027">
        <f t="shared" si="1005"/>
        <v>0</v>
      </c>
      <c r="BL4027">
        <f t="shared" si="1006"/>
        <v>1</v>
      </c>
      <c r="BM4027">
        <f t="shared" si="1007"/>
        <v>0</v>
      </c>
      <c r="BN4027">
        <f t="shared" si="1008"/>
        <v>0</v>
      </c>
      <c r="BO4027" s="9">
        <f t="shared" si="1009"/>
        <v>0</v>
      </c>
      <c r="BR4027" s="116">
        <f t="shared" si="996"/>
        <v>4738</v>
      </c>
      <c r="BS4027" s="39">
        <v>0</v>
      </c>
      <c r="BT4027" s="168">
        <v>0</v>
      </c>
      <c r="BV4027" s="116">
        <f>IF(Hourly!$AR4027&gt;0,AY4027,"")</f>
        <v>23.900000000099997</v>
      </c>
      <c r="BW4027">
        <f>IF(AND(BV4027&gt;(20.8+0.33*Hourly!$I4027),(BV4027&gt;24),(BV4027&lt;&gt;"")),1,0)</f>
        <v>0</v>
      </c>
      <c r="BX4027">
        <f>IF(AND(BV4027&gt;(21.8+0.33*Hourly!$I4027),(BV4027&gt;24),(BV4027&lt;&gt;"")),1,0)</f>
        <v>0</v>
      </c>
      <c r="BY4027" s="9">
        <f>IF(AND(BV4027&gt;(22.8+0.33*Hourly!$I4027),(BV4027&gt;24),(BV4027&lt;&gt;"")),1,0)</f>
        <v>0</v>
      </c>
    </row>
    <row r="4028" spans="5:77" x14ac:dyDescent="0.35">
      <c r="E4028">
        <f>Hourly!A4028</f>
        <v>2011</v>
      </c>
      <c r="F4028">
        <f>Hourly!B4028</f>
        <v>6</v>
      </c>
      <c r="G4028">
        <f>Hourly!C4028</f>
        <v>17</v>
      </c>
      <c r="H4028">
        <f>Hourly!D4028</f>
        <v>16</v>
      </c>
      <c r="I4028" s="163">
        <v>4024</v>
      </c>
      <c r="J4028" s="19">
        <f>Input!B$22*Input!B$79</f>
        <v>1411.3439999999998</v>
      </c>
      <c r="K4028" s="19">
        <f>Input!B$76*Input!B$88</f>
        <v>656.99775609756091</v>
      </c>
      <c r="L4028" s="19">
        <f>Input!B$77*Input!B$89</f>
        <v>130.99152542372883</v>
      </c>
      <c r="M4028" s="164">
        <f t="shared" si="997"/>
        <v>2199.3332815212898</v>
      </c>
      <c r="N4028" s="165">
        <f>(Input!B$109*Input!B$102)/3600*Input!B$108</f>
        <v>740.21399999999983</v>
      </c>
      <c r="O4028" s="165">
        <f>(1-Input!B$61)*(Input!B$109*Input!B$33)/3600*Input!B$108*Hourly!AU4028</f>
        <v>444.12839999999994</v>
      </c>
      <c r="P4028" s="19">
        <f>IF(AND(AY4027&gt;Hourly!G4028),(Input!B$109*(Input!B$33*Hourly!AU4028+Input!B$36))/3600*Input!B$108,(1-Input!B$61)*(Input!B$109*Input!B$33)/3600*Input!B$108*Hourly!AU4028)</f>
        <v>11547.338400000001</v>
      </c>
      <c r="Q4028" s="19">
        <f t="shared" si="994"/>
        <v>3383.6756815212898</v>
      </c>
      <c r="R4028" s="19">
        <f t="shared" si="998"/>
        <v>14486.885681521289</v>
      </c>
      <c r="S4028" s="165"/>
      <c r="T4028" s="165">
        <f>Input!B$78*Input!B$91</f>
        <v>189.625</v>
      </c>
      <c r="U4028" s="19">
        <f>IF(AND($AY4027&gt;Input!$B$52,Hourly!AI4028&gt;Input!$B$51),Input!$B$93*Input!$F$40*Input!$J$8/100*Hourly!AI4028,Input!$B$93*Input!$B$40*Input!$J$8/100*Hourly!AI4028)</f>
        <v>0</v>
      </c>
      <c r="V4028" s="19">
        <f>IF(AND($AY4027&gt;Input!$B$52,Hourly!AJ4028&gt;Input!$B$51),Input!$B$94*Input!$F$41*Input!$J$9/100*Hourly!AJ4028,Input!$B$94*Input!$B$41*Input!$J$9/100*Hourly!AJ4028)</f>
        <v>5186.6898102996511</v>
      </c>
      <c r="W4028" s="19">
        <f>IF(AND($AY4027&gt;Input!$B$52,Hourly!AK4028&gt;Input!$B$51),Input!$B$95*Input!$F$42*Input!$J$10/100*Hourly!AK4028,Input!$B$95*Input!$B$42*Input!$J$10/100*Hourly!AK4028)</f>
        <v>0</v>
      </c>
      <c r="X4028" s="19">
        <f>IF(AND($AY4027&gt;Input!$B$52,Hourly!AL4028&gt;Input!$B$51),Input!$B$96*Input!$F$43*Input!$J$11/100*Hourly!AL4028,Input!$B$96*Input!$B$43*Input!$J$11/100*Hourly!AL4028)</f>
        <v>2957.3231374515549</v>
      </c>
      <c r="Y4028" s="19">
        <f>IF(AND($AY4027&gt;Input!$B$52,Hourly!AM4028&gt;Input!$B$51),Input!$B$97*Input!$F$44*Input!$J$12/100*Hourly!AM4028,Input!$B$97*Input!$B$44*Input!$J$12/100*Hourly!AM4028)</f>
        <v>0</v>
      </c>
      <c r="Z4028" s="19">
        <f>IF(AND($AY4027&gt;Input!$B$52,Hourly!AN4028&gt;Input!$B$51),Input!$B$98*Input!$F$45*Input!$J$13/100*Hourly!AN4028,Input!$B$98*Input!$B$45*Input!$J$13/100*Hourly!AN4028)</f>
        <v>7131.857148960089</v>
      </c>
      <c r="AA4028" s="19">
        <f>IF(AND($AY4027&gt;Input!$B$52,Hourly!AO4028&gt;Input!$B$51),Input!$B$99*Input!$F$46*Input!$J$14/100*Hourly!AO4028,Input!$B$99*Input!$B$46*Input!$J$14/100*Hourly!AO4028)</f>
        <v>0</v>
      </c>
      <c r="AB4028" s="19">
        <f>IF(AND($AY4027&gt;Input!$B$52,Hourly!AP4028&gt;Input!$B$51),Input!$B$100*Input!$F$47*Input!$J$15/100*Hourly!AP4028,Input!$B$100*Input!$B$47*Input!$J$15/100*Hourly!AP4028)</f>
        <v>2976.0257315865356</v>
      </c>
      <c r="AC4028" s="19">
        <f>IF(AND($AY4027&gt;Input!$B$52,Hourly!AQ4028&gt;Input!$B$51),Input!$B$101*Input!$F$48*Input!$J$16/100*Hourly!AQ4028,Input!$B$101*Input!$B$48*Input!$J$16/100*Hourly!AQ4028)</f>
        <v>0</v>
      </c>
      <c r="AD4028" s="165">
        <f t="shared" si="999"/>
        <v>18251.895828297831</v>
      </c>
      <c r="AE4028" s="19">
        <f>Hourly!AI4028/Input!$B$107*Input!$J$40*Input!$B$76*Input!$B$80</f>
        <v>0</v>
      </c>
      <c r="AF4028" s="19">
        <f>Hourly!AJ4028/Input!$B$107*Input!$J$41*Input!$B$76*Input!$B$81</f>
        <v>767.19461405359505</v>
      </c>
      <c r="AG4028" s="19">
        <f>Hourly!AK4028/Input!$B$107*Input!$J$42*Input!$B$76*Input!$B$82</f>
        <v>0</v>
      </c>
      <c r="AH4028" s="19">
        <f>Hourly!AL4028/Input!$B$107*Input!$J$43*Input!$B$76*Input!$B$83</f>
        <v>328.48520785902269</v>
      </c>
      <c r="AI4028" s="19">
        <f>Hourly!AM4028/Input!$B$107*Input!$J$44*Input!$B$76*Input!$B$84</f>
        <v>0</v>
      </c>
      <c r="AJ4028" s="19">
        <f>Hourly!AN4028/Input!$B$107*Input!$J$45*Input!$B$76*Input!$B$85</f>
        <v>693.64343845652184</v>
      </c>
      <c r="AK4028" s="19">
        <f>Hourly!AO4028/Input!$B$107*Input!$J$46*Input!$B$76*Input!$B$86</f>
        <v>0</v>
      </c>
      <c r="AL4028" s="19">
        <f>Hourly!AP4028/Input!$B$107*Input!$J$47*Input!$B$76*Input!$B$87</f>
        <v>330.56260191993215</v>
      </c>
      <c r="AM4028" s="164">
        <f>Hourly!AQ4028/Input!$B$107*Input!$J$48*Input!$B$77*Input!$B$89</f>
        <v>838.3457627118645</v>
      </c>
      <c r="AN4028" s="165">
        <f t="shared" si="995"/>
        <v>2958.2316250009362</v>
      </c>
      <c r="AO4028" s="116">
        <f>Input!B$55*Input!$B$18*Input!B$112*Hourly!AR4028</f>
        <v>2398.5</v>
      </c>
      <c r="AP4028">
        <f>Input!B$113*Input!B$114*Input!B$90*Input!B$56*Hourly!AS4028</f>
        <v>11070</v>
      </c>
      <c r="AQ4028">
        <f>Input!B$90*Input!B$57*Hourly!AS4028</f>
        <v>11070</v>
      </c>
      <c r="AR4028" s="19">
        <f>0.5*Input!$B$63*Hourly!AU4028</f>
        <v>61.5</v>
      </c>
      <c r="AS4028" s="165">
        <f t="shared" si="1000"/>
        <v>24569.25</v>
      </c>
      <c r="AT4028" s="159">
        <f>AY4027+(Input!$B$66*1000*(Hourly!AX4028&gt;0)+AD4028+AN4028+AS4028+T4028*(Hourly!J4028-AY4027)+Q4028*(Hourly!G4028-AY4027))/(Q4028+T4028)*(1-EXP(-(Q4028+T4028)/(Input!$B$103*1000000)*3600))</f>
        <v>26.655631866706788</v>
      </c>
      <c r="AU4028" s="24">
        <f>AY4027+(AD4028+AN4028+AS4028+T4028*(Hourly!J4028-AY4027)+Q4028*(Hourly!G4028-AY4027))/(Q4028+T4028)*(1-EXP(-(Q4028+T4028)/(Input!$B$103*1000000)*3600))</f>
        <v>23.958684114576666</v>
      </c>
      <c r="AV4028" s="24">
        <f>AY4027+(-Input!$B$67*1000*(Hourly!AX4028&gt;0)+AD4028+AN4028+AS4028+T4028*(Hourly!J4028-AY4027)+R4028*(Hourly!G4028-AY4027))/(R4028+T4028)*(1-EXP(-(R4028+T4028)/(Input!$B$103*1000000)*3600))</f>
        <v>21.106274359710646</v>
      </c>
      <c r="AW4028" s="160">
        <f>AY4027+(AD4028+AN4028+AS4028+T4028*(Hourly!J4028-AY4027)+R4028*(Hourly!G4028-AY4027))/(R4028+T4028)*(1-EXP(-(R4028+T4028)/(Input!$B$103*1000000)*3600))</f>
        <v>23.763114973872902</v>
      </c>
      <c r="AX4028" s="24"/>
      <c r="AY4028" s="167">
        <f t="shared" si="1001"/>
        <v>23.900000000099997</v>
      </c>
      <c r="BA4028" s="159">
        <f>IF(BI4028,Input!$B$66*1000*(Hourly!AX4028&gt;0),IF(BJ4028,-(AD4028+AN4028+AS4028+T4028*(Hourly!J4028-AY4027)+Q4028*(Hourly!G4028-AY4027))+(Q4028+T4028)*(BE4028-AY4027)/(1-EXP(-(Q4028+T4028)/(Input!$B$103*1000000)*3600))))/1000</f>
        <v>0</v>
      </c>
      <c r="BB4028" s="24">
        <f>IF(BO4028,-Input!$B$67*1000*(Hourly!AX4028&gt;0),IF(BN4028,-(AD4028+AN4028+AS4028+T4028*(Hourly!J4028-AY4027)+R4028*(Hourly!G4028-AY4027))+(R4028+T4028)*(BF4028-AY4027)/(1-EXP(-(R4028+T4028)/(Input!$B$103*1000000)*3600))))/1000</f>
        <v>0</v>
      </c>
      <c r="BC4028" s="160">
        <f t="shared" si="1002"/>
        <v>0</v>
      </c>
      <c r="BD4028" s="24"/>
      <c r="BE4028" s="116">
        <f>IF(Hourly!AT4028=1,Input!$B$4,IF(Hourly!AT4028=0.5,Input!$F$4,0))</f>
        <v>20</v>
      </c>
      <c r="BF4028">
        <f>IF(Hourly!AT4028=1,Input!$B$5,IF(Hourly!AT4028=0.5,Input!$F$5,0))</f>
        <v>24</v>
      </c>
      <c r="BG4028" s="9">
        <f>Input!$B$35+0.0000000001</f>
        <v>23.900000000099997</v>
      </c>
      <c r="BI4028" s="116">
        <f t="shared" si="1003"/>
        <v>0</v>
      </c>
      <c r="BJ4028">
        <f t="shared" si="1004"/>
        <v>0</v>
      </c>
      <c r="BK4028">
        <f t="shared" si="1005"/>
        <v>0</v>
      </c>
      <c r="BL4028">
        <f t="shared" si="1006"/>
        <v>1</v>
      </c>
      <c r="BM4028">
        <f t="shared" si="1007"/>
        <v>0</v>
      </c>
      <c r="BN4028">
        <f t="shared" si="1008"/>
        <v>0</v>
      </c>
      <c r="BO4028" s="9">
        <f t="shared" si="1009"/>
        <v>0</v>
      </c>
      <c r="BR4028" s="116">
        <f t="shared" si="996"/>
        <v>4737</v>
      </c>
      <c r="BS4028" s="39">
        <v>0</v>
      </c>
      <c r="BT4028" s="168">
        <v>0</v>
      </c>
      <c r="BV4028" s="116">
        <f>IF(Hourly!$AR4028&gt;0,AY4028,"")</f>
        <v>23.900000000099997</v>
      </c>
      <c r="BW4028">
        <f>IF(AND(BV4028&gt;(20.8+0.33*Hourly!$I4028),(BV4028&gt;24),(BV4028&lt;&gt;"")),1,0)</f>
        <v>0</v>
      </c>
      <c r="BX4028">
        <f>IF(AND(BV4028&gt;(21.8+0.33*Hourly!$I4028),(BV4028&gt;24),(BV4028&lt;&gt;"")),1,0)</f>
        <v>0</v>
      </c>
      <c r="BY4028" s="9">
        <f>IF(AND(BV4028&gt;(22.8+0.33*Hourly!$I4028),(BV4028&gt;24),(BV4028&lt;&gt;"")),1,0)</f>
        <v>0</v>
      </c>
    </row>
    <row r="4029" spans="5:77" x14ac:dyDescent="0.35">
      <c r="E4029">
        <f>Hourly!A4029</f>
        <v>2011</v>
      </c>
      <c r="F4029">
        <f>Hourly!B4029</f>
        <v>6</v>
      </c>
      <c r="G4029">
        <f>Hourly!C4029</f>
        <v>17</v>
      </c>
      <c r="H4029">
        <f>Hourly!D4029</f>
        <v>17</v>
      </c>
      <c r="I4029" s="163">
        <v>4025</v>
      </c>
      <c r="J4029" s="19">
        <f>Input!B$22*Input!B$79</f>
        <v>1411.3439999999998</v>
      </c>
      <c r="K4029" s="19">
        <f>Input!B$76*Input!B$88</f>
        <v>656.99775609756091</v>
      </c>
      <c r="L4029" s="19">
        <f>Input!B$77*Input!B$89</f>
        <v>130.99152542372883</v>
      </c>
      <c r="M4029" s="164">
        <f t="shared" si="997"/>
        <v>2199.3332815212898</v>
      </c>
      <c r="N4029" s="165">
        <f>(Input!B$109*Input!B$102)/3600*Input!B$108</f>
        <v>740.21399999999983</v>
      </c>
      <c r="O4029" s="165">
        <f>(1-Input!B$61)*(Input!B$109*Input!B$33)/3600*Input!B$108*Hourly!AU4029</f>
        <v>444.12839999999994</v>
      </c>
      <c r="P4029" s="19">
        <f>IF(AND(AY4028&gt;Hourly!G4029),(Input!B$109*(Input!B$33*Hourly!AU4029+Input!B$36))/3600*Input!B$108,(1-Input!B$61)*(Input!B$109*Input!B$33)/3600*Input!B$108*Hourly!AU4029)</f>
        <v>11547.338400000001</v>
      </c>
      <c r="Q4029" s="19">
        <f t="shared" si="994"/>
        <v>3383.6756815212898</v>
      </c>
      <c r="R4029" s="19">
        <f t="shared" si="998"/>
        <v>14486.885681521289</v>
      </c>
      <c r="S4029" s="165"/>
      <c r="T4029" s="165">
        <f>Input!B$78*Input!B$91</f>
        <v>189.625</v>
      </c>
      <c r="U4029" s="19">
        <f>IF(AND($AY4028&gt;Input!$B$52,Hourly!AI4029&gt;Input!$B$51),Input!$B$93*Input!$F$40*Input!$J$8/100*Hourly!AI4029,Input!$B$93*Input!$B$40*Input!$J$8/100*Hourly!AI4029)</f>
        <v>0</v>
      </c>
      <c r="V4029" s="19">
        <f>IF(AND($AY4028&gt;Input!$B$52,Hourly!AJ4029&gt;Input!$B$51),Input!$B$94*Input!$F$41*Input!$J$9/100*Hourly!AJ4029,Input!$B$94*Input!$B$41*Input!$J$9/100*Hourly!AJ4029)</f>
        <v>3012.6669153272901</v>
      </c>
      <c r="W4029" s="19">
        <f>IF(AND($AY4028&gt;Input!$B$52,Hourly!AK4029&gt;Input!$B$51),Input!$B$95*Input!$F$42*Input!$J$10/100*Hourly!AK4029,Input!$B$95*Input!$B$42*Input!$J$10/100*Hourly!AK4029)</f>
        <v>0</v>
      </c>
      <c r="X4029" s="19">
        <f>IF(AND($AY4028&gt;Input!$B$52,Hourly!AL4029&gt;Input!$B$51),Input!$B$96*Input!$F$43*Input!$J$11/100*Hourly!AL4029,Input!$B$96*Input!$B$43*Input!$J$11/100*Hourly!AL4029)</f>
        <v>1717.7486797918755</v>
      </c>
      <c r="Y4029" s="19">
        <f>IF(AND($AY4028&gt;Input!$B$52,Hourly!AM4029&gt;Input!$B$51),Input!$B$97*Input!$F$44*Input!$J$12/100*Hourly!AM4029,Input!$B$97*Input!$B$44*Input!$J$12/100*Hourly!AM4029)</f>
        <v>0</v>
      </c>
      <c r="Z4029" s="19">
        <f>IF(AND($AY4028&gt;Input!$B$52,Hourly!AN4029&gt;Input!$B$51),Input!$B$98*Input!$F$45*Input!$J$13/100*Hourly!AN4029,Input!$B$98*Input!$B$45*Input!$J$13/100*Hourly!AN4029)</f>
        <v>4130.6937923782798</v>
      </c>
      <c r="AA4029" s="19">
        <f>IF(AND($AY4028&gt;Input!$B$52,Hourly!AO4029&gt;Input!$B$51),Input!$B$99*Input!$F$46*Input!$J$14/100*Hourly!AO4029,Input!$B$99*Input!$B$46*Input!$J$14/100*Hourly!AO4029)</f>
        <v>0</v>
      </c>
      <c r="AB4029" s="19">
        <f>IF(AND($AY4028&gt;Input!$B$52,Hourly!AP4029&gt;Input!$B$51),Input!$B$100*Input!$F$47*Input!$J$15/100*Hourly!AP4029,Input!$B$100*Input!$B$47*Input!$J$15/100*Hourly!AP4029)</f>
        <v>1743.0841995221783</v>
      </c>
      <c r="AC4029" s="19">
        <f>IF(AND($AY4028&gt;Input!$B$52,Hourly!AQ4029&gt;Input!$B$51),Input!$B$101*Input!$F$48*Input!$J$16/100*Hourly!AQ4029,Input!$B$101*Input!$B$48*Input!$J$16/100*Hourly!AQ4029)</f>
        <v>0</v>
      </c>
      <c r="AD4029" s="165">
        <f t="shared" si="999"/>
        <v>10604.193587019625</v>
      </c>
      <c r="AE4029" s="19">
        <f>Hourly!AI4029/Input!$B$107*Input!$J$40*Input!$B$76*Input!$B$80</f>
        <v>0</v>
      </c>
      <c r="AF4029" s="19">
        <f>Hourly!AJ4029/Input!$B$107*Input!$J$41*Input!$B$76*Input!$B$81</f>
        <v>445.62175798267447</v>
      </c>
      <c r="AG4029" s="19">
        <f>Hourly!AK4029/Input!$B$107*Input!$J$42*Input!$B$76*Input!$B$82</f>
        <v>0</v>
      </c>
      <c r="AH4029" s="19">
        <f>Hourly!AL4029/Input!$B$107*Input!$J$43*Input!$B$76*Input!$B$83</f>
        <v>190.79924847753952</v>
      </c>
      <c r="AI4029" s="19">
        <f>Hourly!AM4029/Input!$B$107*Input!$J$44*Input!$B$76*Input!$B$84</f>
        <v>0</v>
      </c>
      <c r="AJ4029" s="19">
        <f>Hourly!AN4029/Input!$B$107*Input!$J$45*Input!$B$76*Input!$B$85</f>
        <v>401.75070609400314</v>
      </c>
      <c r="AK4029" s="19">
        <f>Hourly!AO4029/Input!$B$107*Input!$J$46*Input!$B$76*Input!$B$86</f>
        <v>0</v>
      </c>
      <c r="AL4029" s="19">
        <f>Hourly!AP4029/Input!$B$107*Input!$J$47*Input!$B$76*Input!$B$87</f>
        <v>193.6133959609277</v>
      </c>
      <c r="AM4029" s="164">
        <f>Hourly!AQ4029/Input!$B$107*Input!$J$48*Input!$B$77*Input!$B$89</f>
        <v>497.76779661016946</v>
      </c>
      <c r="AN4029" s="165">
        <f t="shared" si="995"/>
        <v>1729.5529051253143</v>
      </c>
      <c r="AO4029" s="116">
        <f>Input!B$55*Input!$B$18*Input!B$112*Hourly!AR4029</f>
        <v>2398.5</v>
      </c>
      <c r="AP4029">
        <f>Input!B$113*Input!B$114*Input!B$90*Input!B$56*Hourly!AS4029</f>
        <v>11070</v>
      </c>
      <c r="AQ4029">
        <f>Input!B$90*Input!B$57*Hourly!AS4029</f>
        <v>11070</v>
      </c>
      <c r="AR4029" s="19">
        <f>0.5*Input!$B$63*Hourly!AU4029</f>
        <v>61.5</v>
      </c>
      <c r="AS4029" s="165">
        <f t="shared" si="1000"/>
        <v>24569.25</v>
      </c>
      <c r="AT4029" s="159">
        <f>AY4028+(Input!$B$66*1000*(Hourly!AX4029&gt;0)+AD4029+AN4029+AS4029+T4029*(Hourly!J4029-AY4028)+Q4029*(Hourly!G4029-AY4028))/(Q4029+T4029)*(1-EXP(-(Q4029+T4029)/(Input!$B$103*1000000)*3600))</f>
        <v>26.625304813460303</v>
      </c>
      <c r="AU4029" s="24">
        <f>AY4028+(AD4029+AN4029+AS4029+T4029*(Hourly!J4029-AY4028)+Q4029*(Hourly!G4029-AY4028))/(Q4029+T4029)*(1-EXP(-(Q4029+T4029)/(Input!$B$103*1000000)*3600))</f>
        <v>23.928357061330182</v>
      </c>
      <c r="AV4029" s="24">
        <f>AY4028+(-Input!$B$67*1000*(Hourly!AX4029&gt;0)+AD4029+AN4029+AS4029+T4029*(Hourly!J4029-AY4028)+R4029*(Hourly!G4029-AY4028))/(R4029+T4029)*(1-EXP(-(R4029+T4029)/(Input!$B$103*1000000)*3600))</f>
        <v>21.055748687890304</v>
      </c>
      <c r="AW4029" s="160">
        <f>AY4028+(AD4029+AN4029+AS4029+T4029*(Hourly!J4029-AY4028)+R4029*(Hourly!G4029-AY4028))/(R4029+T4029)*(1-EXP(-(R4029+T4029)/(Input!$B$103*1000000)*3600))</f>
        <v>23.71258930205256</v>
      </c>
      <c r="AX4029" s="24"/>
      <c r="AY4029" s="167">
        <f t="shared" si="1001"/>
        <v>23.900000000099997</v>
      </c>
      <c r="BA4029" s="159">
        <f>IF(BI4029,Input!$B$66*1000*(Hourly!AX4029&gt;0),IF(BJ4029,-(AD4029+AN4029+AS4029+T4029*(Hourly!J4029-AY4028)+Q4029*(Hourly!G4029-AY4028))+(Q4029+T4029)*(BE4029-AY4028)/(1-EXP(-(Q4029+T4029)/(Input!$B$103*1000000)*3600))))/1000</f>
        <v>0</v>
      </c>
      <c r="BB4029" s="24">
        <f>IF(BO4029,-Input!$B$67*1000*(Hourly!AX4029&gt;0),IF(BN4029,-(AD4029+AN4029+AS4029+T4029*(Hourly!J4029-AY4028)+R4029*(Hourly!G4029-AY4028))+(R4029+T4029)*(BF4029-AY4028)/(1-EXP(-(R4029+T4029)/(Input!$B$103*1000000)*3600))))/1000</f>
        <v>0</v>
      </c>
      <c r="BC4029" s="160">
        <f t="shared" si="1002"/>
        <v>0</v>
      </c>
      <c r="BD4029" s="24"/>
      <c r="BE4029" s="116">
        <f>IF(Hourly!AT4029=1,Input!$B$4,IF(Hourly!AT4029=0.5,Input!$F$4,0))</f>
        <v>20</v>
      </c>
      <c r="BF4029">
        <f>IF(Hourly!AT4029=1,Input!$B$5,IF(Hourly!AT4029=0.5,Input!$F$5,0))</f>
        <v>24</v>
      </c>
      <c r="BG4029" s="9">
        <f>Input!$B$35+0.0000000001</f>
        <v>23.900000000099997</v>
      </c>
      <c r="BI4029" s="116">
        <f t="shared" si="1003"/>
        <v>0</v>
      </c>
      <c r="BJ4029">
        <f t="shared" si="1004"/>
        <v>0</v>
      </c>
      <c r="BK4029">
        <f t="shared" si="1005"/>
        <v>0</v>
      </c>
      <c r="BL4029">
        <f t="shared" si="1006"/>
        <v>1</v>
      </c>
      <c r="BM4029">
        <f t="shared" si="1007"/>
        <v>0</v>
      </c>
      <c r="BN4029">
        <f t="shared" si="1008"/>
        <v>0</v>
      </c>
      <c r="BO4029" s="9">
        <f t="shared" si="1009"/>
        <v>0</v>
      </c>
      <c r="BR4029" s="116">
        <f t="shared" si="996"/>
        <v>4736</v>
      </c>
      <c r="BS4029" s="39">
        <v>0</v>
      </c>
      <c r="BT4029" s="168">
        <v>0</v>
      </c>
      <c r="BV4029" s="116">
        <f>IF(Hourly!$AR4029&gt;0,AY4029,"")</f>
        <v>23.900000000099997</v>
      </c>
      <c r="BW4029">
        <f>IF(AND(BV4029&gt;(20.8+0.33*Hourly!$I4029),(BV4029&gt;24),(BV4029&lt;&gt;"")),1,0)</f>
        <v>0</v>
      </c>
      <c r="BX4029">
        <f>IF(AND(BV4029&gt;(21.8+0.33*Hourly!$I4029),(BV4029&gt;24),(BV4029&lt;&gt;"")),1,0)</f>
        <v>0</v>
      </c>
      <c r="BY4029" s="9">
        <f>IF(AND(BV4029&gt;(22.8+0.33*Hourly!$I4029),(BV4029&gt;24),(BV4029&lt;&gt;"")),1,0)</f>
        <v>0</v>
      </c>
    </row>
    <row r="4030" spans="5:77" x14ac:dyDescent="0.35">
      <c r="E4030">
        <f>Hourly!A4030</f>
        <v>2011</v>
      </c>
      <c r="F4030">
        <f>Hourly!B4030</f>
        <v>6</v>
      </c>
      <c r="G4030">
        <f>Hourly!C4030</f>
        <v>17</v>
      </c>
      <c r="H4030">
        <f>Hourly!D4030</f>
        <v>18</v>
      </c>
      <c r="I4030" s="163">
        <v>4026</v>
      </c>
      <c r="J4030" s="19">
        <f>Input!B$22*Input!B$79</f>
        <v>1411.3439999999998</v>
      </c>
      <c r="K4030" s="19">
        <f>Input!B$76*Input!B$88</f>
        <v>656.99775609756091</v>
      </c>
      <c r="L4030" s="19">
        <f>Input!B$77*Input!B$89</f>
        <v>130.99152542372883</v>
      </c>
      <c r="M4030" s="164">
        <f t="shared" si="997"/>
        <v>2199.3332815212898</v>
      </c>
      <c r="N4030" s="165">
        <f>(Input!B$109*Input!B$102)/3600*Input!B$108</f>
        <v>740.21399999999983</v>
      </c>
      <c r="O4030" s="165">
        <f>(1-Input!B$61)*(Input!B$109*Input!B$33)/3600*Input!B$108*Hourly!AU4030</f>
        <v>444.12839999999994</v>
      </c>
      <c r="P4030" s="19">
        <f>IF(AND(AY4029&gt;Hourly!G4030),(Input!B$109*(Input!B$33*Hourly!AU4030+Input!B$36))/3600*Input!B$108,(1-Input!B$61)*(Input!B$109*Input!B$33)/3600*Input!B$108*Hourly!AU4030)</f>
        <v>11547.338400000001</v>
      </c>
      <c r="Q4030" s="19">
        <f t="shared" si="994"/>
        <v>3383.6756815212898</v>
      </c>
      <c r="R4030" s="19">
        <f t="shared" si="998"/>
        <v>14486.885681521289</v>
      </c>
      <c r="S4030" s="165"/>
      <c r="T4030" s="165">
        <f>Input!B$78*Input!B$91</f>
        <v>189.625</v>
      </c>
      <c r="U4030" s="19">
        <f>IF(AND($AY4029&gt;Input!$B$52,Hourly!AI4030&gt;Input!$B$51),Input!$B$93*Input!$F$40*Input!$J$8/100*Hourly!AI4030,Input!$B$93*Input!$B$40*Input!$J$8/100*Hourly!AI4030)</f>
        <v>0</v>
      </c>
      <c r="V4030" s="19">
        <f>IF(AND($AY4029&gt;Input!$B$52,Hourly!AJ4030&gt;Input!$B$51),Input!$B$94*Input!$F$41*Input!$J$9/100*Hourly!AJ4030,Input!$B$94*Input!$B$41*Input!$J$9/100*Hourly!AJ4030)</f>
        <v>1081.2650130636121</v>
      </c>
      <c r="W4030" s="19">
        <f>IF(AND($AY4029&gt;Input!$B$52,Hourly!AK4030&gt;Input!$B$51),Input!$B$95*Input!$F$42*Input!$J$10/100*Hourly!AK4030,Input!$B$95*Input!$B$42*Input!$J$10/100*Hourly!AK4030)</f>
        <v>0</v>
      </c>
      <c r="X4030" s="19">
        <f>IF(AND($AY4029&gt;Input!$B$52,Hourly!AL4030&gt;Input!$B$51),Input!$B$96*Input!$F$43*Input!$J$11/100*Hourly!AL4030,Input!$B$96*Input!$B$43*Input!$J$11/100*Hourly!AL4030)</f>
        <v>616.51075306258565</v>
      </c>
      <c r="Y4030" s="19">
        <f>IF(AND($AY4029&gt;Input!$B$52,Hourly!AM4030&gt;Input!$B$51),Input!$B$97*Input!$F$44*Input!$J$12/100*Hourly!AM4030,Input!$B$97*Input!$B$44*Input!$J$12/100*Hourly!AM4030)</f>
        <v>0</v>
      </c>
      <c r="Z4030" s="19">
        <f>IF(AND($AY4029&gt;Input!$B$52,Hourly!AN4030&gt;Input!$B$51),Input!$B$98*Input!$F$45*Input!$J$13/100*Hourly!AN4030,Input!$B$98*Input!$B$45*Input!$J$13/100*Hourly!AN4030)</f>
        <v>1466.3508996051351</v>
      </c>
      <c r="AA4030" s="19">
        <f>IF(AND($AY4029&gt;Input!$B$52,Hourly!AO4030&gt;Input!$B$51),Input!$B$99*Input!$F$46*Input!$J$14/100*Hourly!AO4030,Input!$B$99*Input!$B$46*Input!$J$14/100*Hourly!AO4030)</f>
        <v>0</v>
      </c>
      <c r="AB4030" s="19">
        <f>IF(AND($AY4029&gt;Input!$B$52,Hourly!AP4030&gt;Input!$B$51),Input!$B$100*Input!$F$47*Input!$J$15/100*Hourly!AP4030,Input!$B$100*Input!$B$47*Input!$J$15/100*Hourly!AP4030)</f>
        <v>625.58967916995005</v>
      </c>
      <c r="AC4030" s="19">
        <f>IF(AND($AY4029&gt;Input!$B$52,Hourly!AQ4030&gt;Input!$B$51),Input!$B$101*Input!$F$48*Input!$J$16/100*Hourly!AQ4030,Input!$B$101*Input!$B$48*Input!$J$16/100*Hourly!AQ4030)</f>
        <v>0</v>
      </c>
      <c r="AD4030" s="165">
        <f t="shared" si="999"/>
        <v>3789.7163449012828</v>
      </c>
      <c r="AE4030" s="19">
        <f>Hourly!AI4030/Input!$B$107*Input!$J$40*Input!$B$76*Input!$B$80</f>
        <v>0</v>
      </c>
      <c r="AF4030" s="19">
        <f>Hourly!AJ4030/Input!$B$107*Input!$J$41*Input!$B$76*Input!$B$81</f>
        <v>159.93643821531487</v>
      </c>
      <c r="AG4030" s="19">
        <f>Hourly!AK4030/Input!$B$107*Input!$J$42*Input!$B$76*Input!$B$82</f>
        <v>0</v>
      </c>
      <c r="AH4030" s="19">
        <f>Hourly!AL4030/Input!$B$107*Input!$J$43*Input!$B$76*Input!$B$83</f>
        <v>68.479044546211185</v>
      </c>
      <c r="AI4030" s="19">
        <f>Hourly!AM4030/Input!$B$107*Input!$J$44*Input!$B$76*Input!$B$84</f>
        <v>0</v>
      </c>
      <c r="AJ4030" s="19">
        <f>Hourly!AN4030/Input!$B$107*Input!$J$45*Input!$B$76*Input!$B$85</f>
        <v>142.61708538767198</v>
      </c>
      <c r="AK4030" s="19">
        <f>Hourly!AO4030/Input!$B$107*Input!$J$46*Input!$B$76*Input!$B$86</f>
        <v>0</v>
      </c>
      <c r="AL4030" s="19">
        <f>Hourly!AP4030/Input!$B$107*Input!$J$47*Input!$B$76*Input!$B$87</f>
        <v>69.487487922501913</v>
      </c>
      <c r="AM4030" s="164">
        <f>Hourly!AQ4030/Input!$B$107*Input!$J$48*Input!$B$77*Input!$B$89</f>
        <v>183.38813559322034</v>
      </c>
      <c r="AN4030" s="165">
        <f t="shared" si="995"/>
        <v>623.90819166492031</v>
      </c>
      <c r="AO4030" s="116">
        <f>Input!B$55*Input!$B$18*Input!B$112*Hourly!AR4030</f>
        <v>2398.5</v>
      </c>
      <c r="AP4030">
        <f>Input!B$113*Input!B$114*Input!B$90*Input!B$56*Hourly!AS4030</f>
        <v>11070</v>
      </c>
      <c r="AQ4030">
        <f>Input!B$90*Input!B$57*Hourly!AS4030</f>
        <v>11070</v>
      </c>
      <c r="AR4030" s="19">
        <f>0.5*Input!$B$63*Hourly!AU4030</f>
        <v>61.5</v>
      </c>
      <c r="AS4030" s="165">
        <f t="shared" si="1000"/>
        <v>24569.25</v>
      </c>
      <c r="AT4030" s="159">
        <f>AY4029+(Input!$B$66*1000*(Hourly!AX4030&gt;0)+AD4030+AN4030+AS4030+T4030*(Hourly!J4030-AY4029)+Q4030*(Hourly!G4030-AY4029))/(Q4030+T4030)*(1-EXP(-(Q4030+T4030)/(Input!$B$103*1000000)*3600))</f>
        <v>26.573830189828993</v>
      </c>
      <c r="AU4030" s="24">
        <f>AY4029+(AD4030+AN4030+AS4030+T4030*(Hourly!J4030-AY4029)+Q4030*(Hourly!G4030-AY4029))/(Q4030+T4030)*(1-EXP(-(Q4030+T4030)/(Input!$B$103*1000000)*3600))</f>
        <v>23.876882437698875</v>
      </c>
      <c r="AV4030" s="24">
        <f>AY4029+(-Input!$B$67*1000*(Hourly!AX4030&gt;0)+AD4030+AN4030+AS4030+T4030*(Hourly!J4030-AY4029)+R4030*(Hourly!G4030-AY4029))/(R4030+T4030)*(1-EXP(-(R4030+T4030)/(Input!$B$103*1000000)*3600))</f>
        <v>20.907691343580012</v>
      </c>
      <c r="AW4030" s="160">
        <f>AY4029+(AD4030+AN4030+AS4030+T4030*(Hourly!J4030-AY4029)+R4030*(Hourly!G4030-AY4029))/(R4030+T4030)*(1-EXP(-(R4030+T4030)/(Input!$B$103*1000000)*3600))</f>
        <v>23.564531957742268</v>
      </c>
      <c r="AX4030" s="24"/>
      <c r="AY4030" s="167">
        <f t="shared" si="1001"/>
        <v>23.876882437698875</v>
      </c>
      <c r="BA4030" s="159">
        <f>IF(BI4030,Input!$B$66*1000*(Hourly!AX4030&gt;0),IF(BJ4030,-(AD4030+AN4030+AS4030+T4030*(Hourly!J4030-AY4029)+Q4030*(Hourly!G4030-AY4029))+(Q4030+T4030)*(BE4030-AY4029)/(1-EXP(-(Q4030+T4030)/(Input!$B$103*1000000)*3600))))/1000</f>
        <v>0</v>
      </c>
      <c r="BB4030" s="24">
        <f>IF(BO4030,-Input!$B$67*1000*(Hourly!AX4030&gt;0),IF(BN4030,-(AD4030+AN4030+AS4030+T4030*(Hourly!J4030-AY4029)+R4030*(Hourly!G4030-AY4029))+(R4030+T4030)*(BF4030-AY4029)/(1-EXP(-(R4030+T4030)/(Input!$B$103*1000000)*3600))))/1000</f>
        <v>0</v>
      </c>
      <c r="BC4030" s="160">
        <f t="shared" si="1002"/>
        <v>0</v>
      </c>
      <c r="BD4030" s="24"/>
      <c r="BE4030" s="116">
        <f>IF(Hourly!AT4030=1,Input!$B$4,IF(Hourly!AT4030=0.5,Input!$F$4,0))</f>
        <v>20</v>
      </c>
      <c r="BF4030">
        <f>IF(Hourly!AT4030=1,Input!$B$5,IF(Hourly!AT4030=0.5,Input!$F$5,0))</f>
        <v>24</v>
      </c>
      <c r="BG4030" s="9">
        <f>Input!$B$35+0.0000000001</f>
        <v>23.900000000099997</v>
      </c>
      <c r="BI4030" s="116">
        <f t="shared" si="1003"/>
        <v>0</v>
      </c>
      <c r="BJ4030">
        <f t="shared" si="1004"/>
        <v>0</v>
      </c>
      <c r="BK4030">
        <f t="shared" si="1005"/>
        <v>1</v>
      </c>
      <c r="BL4030">
        <f t="shared" si="1006"/>
        <v>0</v>
      </c>
      <c r="BM4030">
        <f t="shared" si="1007"/>
        <v>0</v>
      </c>
      <c r="BN4030">
        <f t="shared" si="1008"/>
        <v>0</v>
      </c>
      <c r="BO4030" s="9">
        <f t="shared" si="1009"/>
        <v>0</v>
      </c>
      <c r="BR4030" s="116">
        <f t="shared" si="996"/>
        <v>4735</v>
      </c>
      <c r="BS4030" s="39">
        <v>0</v>
      </c>
      <c r="BT4030" s="168">
        <v>0</v>
      </c>
      <c r="BV4030" s="116">
        <f>IF(Hourly!$AR4030&gt;0,AY4030,"")</f>
        <v>23.876882437698875</v>
      </c>
      <c r="BW4030">
        <f>IF(AND(BV4030&gt;(20.8+0.33*Hourly!$I4030),(BV4030&gt;24),(BV4030&lt;&gt;"")),1,0)</f>
        <v>0</v>
      </c>
      <c r="BX4030">
        <f>IF(AND(BV4030&gt;(21.8+0.33*Hourly!$I4030),(BV4030&gt;24),(BV4030&lt;&gt;"")),1,0)</f>
        <v>0</v>
      </c>
      <c r="BY4030" s="9">
        <f>IF(AND(BV4030&gt;(22.8+0.33*Hourly!$I4030),(BV4030&gt;24),(BV4030&lt;&gt;"")),1,0)</f>
        <v>0</v>
      </c>
    </row>
    <row r="4031" spans="5:77" x14ac:dyDescent="0.35">
      <c r="E4031">
        <f>Hourly!A4031</f>
        <v>2011</v>
      </c>
      <c r="F4031">
        <f>Hourly!B4031</f>
        <v>6</v>
      </c>
      <c r="G4031">
        <f>Hourly!C4031</f>
        <v>17</v>
      </c>
      <c r="H4031">
        <f>Hourly!D4031</f>
        <v>19</v>
      </c>
      <c r="I4031" s="163">
        <v>4027</v>
      </c>
      <c r="J4031" s="19">
        <f>Input!B$22*Input!B$79</f>
        <v>1411.3439999999998</v>
      </c>
      <c r="K4031" s="19">
        <f>Input!B$76*Input!B$88</f>
        <v>656.99775609756091</v>
      </c>
      <c r="L4031" s="19">
        <f>Input!B$77*Input!B$89</f>
        <v>130.99152542372883</v>
      </c>
      <c r="M4031" s="164">
        <f t="shared" si="997"/>
        <v>2199.3332815212898</v>
      </c>
      <c r="N4031" s="165">
        <f>(Input!B$109*Input!B$102)/3600*Input!B$108</f>
        <v>740.21399999999983</v>
      </c>
      <c r="O4031" s="165">
        <f>(1-Input!B$61)*(Input!B$109*Input!B$33)/3600*Input!B$108*Hourly!AU4031</f>
        <v>444.12839999999994</v>
      </c>
      <c r="P4031" s="19">
        <f>IF(AND(AY4030&gt;Hourly!G4031),(Input!B$109*(Input!B$33*Hourly!AU4031+Input!B$36))/3600*Input!B$108,(1-Input!B$61)*(Input!B$109*Input!B$33)/3600*Input!B$108*Hourly!AU4031)</f>
        <v>11547.338400000001</v>
      </c>
      <c r="Q4031" s="19">
        <f t="shared" si="994"/>
        <v>3383.6756815212898</v>
      </c>
      <c r="R4031" s="19">
        <f t="shared" si="998"/>
        <v>14486.885681521289</v>
      </c>
      <c r="S4031" s="165"/>
      <c r="T4031" s="165">
        <f>Input!B$78*Input!B$91</f>
        <v>189.625</v>
      </c>
      <c r="U4031" s="19">
        <f>IF(AND($AY4030&gt;Input!$B$52,Hourly!AI4031&gt;Input!$B$51),Input!$B$93*Input!$F$40*Input!$J$8/100*Hourly!AI4031,Input!$B$93*Input!$B$40*Input!$J$8/100*Hourly!AI4031)</f>
        <v>0</v>
      </c>
      <c r="V4031" s="19">
        <f>IF(AND($AY4030&gt;Input!$B$52,Hourly!AJ4031&gt;Input!$B$51),Input!$B$94*Input!$F$41*Input!$J$9/100*Hourly!AJ4031,Input!$B$94*Input!$B$41*Input!$J$9/100*Hourly!AJ4031)</f>
        <v>3006.5680702529858</v>
      </c>
      <c r="W4031" s="19">
        <f>IF(AND($AY4030&gt;Input!$B$52,Hourly!AK4031&gt;Input!$B$51),Input!$B$95*Input!$F$42*Input!$J$10/100*Hourly!AK4031,Input!$B$95*Input!$B$42*Input!$J$10/100*Hourly!AK4031)</f>
        <v>0</v>
      </c>
      <c r="X4031" s="19">
        <f>IF(AND($AY4030&gt;Input!$B$52,Hourly!AL4031&gt;Input!$B$51),Input!$B$96*Input!$F$43*Input!$J$11/100*Hourly!AL4031,Input!$B$96*Input!$B$43*Input!$J$11/100*Hourly!AL4031)</f>
        <v>1714.2712681267019</v>
      </c>
      <c r="Y4031" s="19">
        <f>IF(AND($AY4030&gt;Input!$B$52,Hourly!AM4031&gt;Input!$B$51),Input!$B$97*Input!$F$44*Input!$J$12/100*Hourly!AM4031,Input!$B$97*Input!$B$44*Input!$J$12/100*Hourly!AM4031)</f>
        <v>0</v>
      </c>
      <c r="Z4031" s="19">
        <f>IF(AND($AY4030&gt;Input!$B$52,Hourly!AN4031&gt;Input!$B$51),Input!$B$98*Input!$F$45*Input!$J$13/100*Hourly!AN4031,Input!$B$98*Input!$B$45*Input!$J$13/100*Hourly!AN4031)</f>
        <v>4181.3990458806729</v>
      </c>
      <c r="AA4031" s="19">
        <f>IF(AND($AY4030&gt;Input!$B$52,Hourly!AO4031&gt;Input!$B$51),Input!$B$99*Input!$F$46*Input!$J$14/100*Hourly!AO4031,Input!$B$99*Input!$B$46*Input!$J$14/100*Hourly!AO4031)</f>
        <v>0</v>
      </c>
      <c r="AB4031" s="19">
        <f>IF(AND($AY4030&gt;Input!$B$52,Hourly!AP4031&gt;Input!$B$51),Input!$B$100*Input!$F$47*Input!$J$15/100*Hourly!AP4031,Input!$B$100*Input!$B$47*Input!$J$15/100*Hourly!AP4031)</f>
        <v>1810.2870370031485</v>
      </c>
      <c r="AC4031" s="19">
        <f>IF(AND($AY4030&gt;Input!$B$52,Hourly!AQ4031&gt;Input!$B$51),Input!$B$101*Input!$F$48*Input!$J$16/100*Hourly!AQ4031,Input!$B$101*Input!$B$48*Input!$J$16/100*Hourly!AQ4031)</f>
        <v>0</v>
      </c>
      <c r="AD4031" s="165">
        <f t="shared" si="999"/>
        <v>10712.525421263508</v>
      </c>
      <c r="AE4031" s="19">
        <f>Hourly!AI4031/Input!$B$107*Input!$J$40*Input!$B$76*Input!$B$80</f>
        <v>0</v>
      </c>
      <c r="AF4031" s="19">
        <f>Hourly!AJ4031/Input!$B$107*Input!$J$41*Input!$B$76*Input!$B$81</f>
        <v>222.35982048735056</v>
      </c>
      <c r="AG4031" s="19">
        <f>Hourly!AK4031/Input!$B$107*Input!$J$42*Input!$B$76*Input!$B$82</f>
        <v>0</v>
      </c>
      <c r="AH4031" s="19">
        <f>Hourly!AL4031/Input!$B$107*Input!$J$43*Input!$B$76*Input!$B$83</f>
        <v>95.206497170716219</v>
      </c>
      <c r="AI4031" s="19">
        <f>Hourly!AM4031/Input!$B$107*Input!$J$44*Input!$B$76*Input!$B$84</f>
        <v>0</v>
      </c>
      <c r="AJ4031" s="19">
        <f>Hourly!AN4031/Input!$B$107*Input!$J$45*Input!$B$76*Input!$B$85</f>
        <v>203.3411460131673</v>
      </c>
      <c r="AK4031" s="19">
        <f>Hourly!AO4031/Input!$B$107*Input!$J$46*Input!$B$76*Input!$B$86</f>
        <v>0</v>
      </c>
      <c r="AL4031" s="19">
        <f>Hourly!AP4031/Input!$B$107*Input!$J$47*Input!$B$76*Input!$B$87</f>
        <v>100.53898170676568</v>
      </c>
      <c r="AM4031" s="164">
        <f>Hourly!AQ4031/Input!$B$107*Input!$J$48*Input!$B$77*Input!$B$89</f>
        <v>253.25028248587572</v>
      </c>
      <c r="AN4031" s="165">
        <f t="shared" si="995"/>
        <v>874.69672786387548</v>
      </c>
      <c r="AO4031" s="116">
        <f>Input!B$55*Input!$B$18*Input!B$112*Hourly!AR4031</f>
        <v>2398.5</v>
      </c>
      <c r="AP4031">
        <f>Input!B$113*Input!B$114*Input!B$90*Input!B$56*Hourly!AS4031</f>
        <v>11070</v>
      </c>
      <c r="AQ4031">
        <f>Input!B$90*Input!B$57*Hourly!AS4031</f>
        <v>11070</v>
      </c>
      <c r="AR4031" s="19">
        <f>0.5*Input!$B$63*Hourly!AU4031</f>
        <v>61.5</v>
      </c>
      <c r="AS4031" s="165">
        <f t="shared" si="1000"/>
        <v>24569.25</v>
      </c>
      <c r="AT4031" s="159">
        <f>AY4030+(Input!$B$66*1000*(Hourly!AX4031&gt;0)+AD4031+AN4031+AS4031+T4031*(Hourly!J4031-AY4030)+Q4031*(Hourly!G4031-AY4030))/(Q4031+T4031)*(1-EXP(-(Q4031+T4031)/(Input!$B$103*1000000)*3600))</f>
        <v>26.572107348758411</v>
      </c>
      <c r="AU4031" s="24">
        <f>AY4030+(AD4031+AN4031+AS4031+T4031*(Hourly!J4031-AY4030)+Q4031*(Hourly!G4031-AY4030))/(Q4031+T4031)*(1-EXP(-(Q4031+T4031)/(Input!$B$103*1000000)*3600))</f>
        <v>23.87515959662829</v>
      </c>
      <c r="AV4031" s="24">
        <f>AY4030+(-Input!$B$67*1000*(Hourly!AX4031&gt;0)+AD4031+AN4031+AS4031+T4031*(Hourly!J4031-AY4030)+R4031*(Hourly!G4031-AY4030))/(R4031+T4031)*(1-EXP(-(R4031+T4031)/(Input!$B$103*1000000)*3600))</f>
        <v>20.912232182486193</v>
      </c>
      <c r="AW4031" s="160">
        <f>AY4030+(AD4031+AN4031+AS4031+T4031*(Hourly!J4031-AY4030)+R4031*(Hourly!G4031-AY4030))/(R4031+T4031)*(1-EXP(-(R4031+T4031)/(Input!$B$103*1000000)*3600))</f>
        <v>23.569072796648449</v>
      </c>
      <c r="AX4031" s="24"/>
      <c r="AY4031" s="167">
        <f t="shared" si="1001"/>
        <v>23.87515959662829</v>
      </c>
      <c r="BA4031" s="159">
        <f>IF(BI4031,Input!$B$66*1000*(Hourly!AX4031&gt;0),IF(BJ4031,-(AD4031+AN4031+AS4031+T4031*(Hourly!J4031-AY4030)+Q4031*(Hourly!G4031-AY4030))+(Q4031+T4031)*(BE4031-AY4030)/(1-EXP(-(Q4031+T4031)/(Input!$B$103*1000000)*3600))))/1000</f>
        <v>0</v>
      </c>
      <c r="BB4031" s="24">
        <f>IF(BO4031,-Input!$B$67*1000*(Hourly!AX4031&gt;0),IF(BN4031,-(AD4031+AN4031+AS4031+T4031*(Hourly!J4031-AY4030)+R4031*(Hourly!G4031-AY4030))+(R4031+T4031)*(BF4031-AY4030)/(1-EXP(-(R4031+T4031)/(Input!$B$103*1000000)*3600))))/1000</f>
        <v>0</v>
      </c>
      <c r="BC4031" s="160">
        <f t="shared" si="1002"/>
        <v>0</v>
      </c>
      <c r="BD4031" s="24"/>
      <c r="BE4031" s="116">
        <f>IF(Hourly!AT4031=1,Input!$B$4,IF(Hourly!AT4031=0.5,Input!$F$4,0))</f>
        <v>20</v>
      </c>
      <c r="BF4031">
        <f>IF(Hourly!AT4031=1,Input!$B$5,IF(Hourly!AT4031=0.5,Input!$F$5,0))</f>
        <v>24</v>
      </c>
      <c r="BG4031" s="9">
        <f>Input!$B$35+0.0000000001</f>
        <v>23.900000000099997</v>
      </c>
      <c r="BI4031" s="116">
        <f t="shared" si="1003"/>
        <v>0</v>
      </c>
      <c r="BJ4031">
        <f t="shared" si="1004"/>
        <v>0</v>
      </c>
      <c r="BK4031">
        <f t="shared" si="1005"/>
        <v>1</v>
      </c>
      <c r="BL4031">
        <f t="shared" si="1006"/>
        <v>0</v>
      </c>
      <c r="BM4031">
        <f t="shared" si="1007"/>
        <v>0</v>
      </c>
      <c r="BN4031">
        <f t="shared" si="1008"/>
        <v>0</v>
      </c>
      <c r="BO4031" s="9">
        <f t="shared" si="1009"/>
        <v>0</v>
      </c>
      <c r="BR4031" s="116">
        <f t="shared" si="996"/>
        <v>4734</v>
      </c>
      <c r="BS4031" s="39">
        <v>0</v>
      </c>
      <c r="BT4031" s="168">
        <v>0</v>
      </c>
      <c r="BV4031" s="116">
        <f>IF(Hourly!$AR4031&gt;0,AY4031,"")</f>
        <v>23.87515959662829</v>
      </c>
      <c r="BW4031">
        <f>IF(AND(BV4031&gt;(20.8+0.33*Hourly!$I4031),(BV4031&gt;24),(BV4031&lt;&gt;"")),1,0)</f>
        <v>0</v>
      </c>
      <c r="BX4031">
        <f>IF(AND(BV4031&gt;(21.8+0.33*Hourly!$I4031),(BV4031&gt;24),(BV4031&lt;&gt;"")),1,0)</f>
        <v>0</v>
      </c>
      <c r="BY4031" s="9">
        <f>IF(AND(BV4031&gt;(22.8+0.33*Hourly!$I4031),(BV4031&gt;24),(BV4031&lt;&gt;"")),1,0)</f>
        <v>0</v>
      </c>
    </row>
    <row r="4032" spans="5:77" x14ac:dyDescent="0.35">
      <c r="E4032">
        <f>Hourly!A4032</f>
        <v>2011</v>
      </c>
      <c r="F4032">
        <f>Hourly!B4032</f>
        <v>6</v>
      </c>
      <c r="G4032">
        <f>Hourly!C4032</f>
        <v>17</v>
      </c>
      <c r="H4032">
        <f>Hourly!D4032</f>
        <v>20</v>
      </c>
      <c r="I4032" s="163">
        <v>4028</v>
      </c>
      <c r="J4032" s="19">
        <f>Input!B$22*Input!B$79</f>
        <v>1411.3439999999998</v>
      </c>
      <c r="K4032" s="19">
        <f>Input!B$76*Input!B$88</f>
        <v>656.99775609756091</v>
      </c>
      <c r="L4032" s="19">
        <f>Input!B$77*Input!B$89</f>
        <v>130.99152542372883</v>
      </c>
      <c r="M4032" s="164">
        <f t="shared" si="997"/>
        <v>2199.3332815212898</v>
      </c>
      <c r="N4032" s="165">
        <f>(Input!B$109*Input!B$102)/3600*Input!B$108</f>
        <v>740.21399999999983</v>
      </c>
      <c r="O4032" s="165">
        <f>(1-Input!B$61)*(Input!B$109*Input!B$33)/3600*Input!B$108*Hourly!AU4032</f>
        <v>444.12839999999994</v>
      </c>
      <c r="P4032" s="19">
        <f>IF(AND(AY4031&gt;Hourly!G4032),(Input!B$109*(Input!B$33*Hourly!AU4032+Input!B$36))/3600*Input!B$108,(1-Input!B$61)*(Input!B$109*Input!B$33)/3600*Input!B$108*Hourly!AU4032)</f>
        <v>11547.338400000001</v>
      </c>
      <c r="Q4032" s="19">
        <f t="shared" si="994"/>
        <v>3383.6756815212898</v>
      </c>
      <c r="R4032" s="19">
        <f t="shared" si="998"/>
        <v>14486.885681521289</v>
      </c>
      <c r="S4032" s="165"/>
      <c r="T4032" s="165">
        <f>Input!B$78*Input!B$91</f>
        <v>189.625</v>
      </c>
      <c r="U4032" s="19">
        <f>IF(AND($AY4031&gt;Input!$B$52,Hourly!AI4032&gt;Input!$B$51),Input!$B$93*Input!$F$40*Input!$J$8/100*Hourly!AI4032,Input!$B$93*Input!$B$40*Input!$J$8/100*Hourly!AI4032)</f>
        <v>0</v>
      </c>
      <c r="V4032" s="19">
        <f>IF(AND($AY4031&gt;Input!$B$52,Hourly!AJ4032&gt;Input!$B$51),Input!$B$94*Input!$F$41*Input!$J$9/100*Hourly!AJ4032,Input!$B$94*Input!$B$41*Input!$J$9/100*Hourly!AJ4032)</f>
        <v>2273.6661967756672</v>
      </c>
      <c r="W4032" s="19">
        <f>IF(AND($AY4031&gt;Input!$B$52,Hourly!AK4032&gt;Input!$B$51),Input!$B$95*Input!$F$42*Input!$J$10/100*Hourly!AK4032,Input!$B$95*Input!$B$42*Input!$J$10/100*Hourly!AK4032)</f>
        <v>0</v>
      </c>
      <c r="X4032" s="19">
        <f>IF(AND($AY4031&gt;Input!$B$52,Hourly!AL4032&gt;Input!$B$51),Input!$B$96*Input!$F$43*Input!$J$11/100*Hourly!AL4032,Input!$B$96*Input!$B$43*Input!$J$11/100*Hourly!AL4032)</f>
        <v>1296.388620968582</v>
      </c>
      <c r="Y4032" s="19">
        <f>IF(AND($AY4031&gt;Input!$B$52,Hourly!AM4032&gt;Input!$B$51),Input!$B$97*Input!$F$44*Input!$J$12/100*Hourly!AM4032,Input!$B$97*Input!$B$44*Input!$J$12/100*Hourly!AM4032)</f>
        <v>0</v>
      </c>
      <c r="Z4032" s="19">
        <f>IF(AND($AY4031&gt;Input!$B$52,Hourly!AN4032&gt;Input!$B$51),Input!$B$98*Input!$F$45*Input!$J$13/100*Hourly!AN4032,Input!$B$98*Input!$B$45*Input!$J$13/100*Hourly!AN4032)</f>
        <v>3283.3827051146836</v>
      </c>
      <c r="AA4032" s="19">
        <f>IF(AND($AY4031&gt;Input!$B$52,Hourly!AO4032&gt;Input!$B$51),Input!$B$99*Input!$F$46*Input!$J$14/100*Hourly!AO4032,Input!$B$99*Input!$B$46*Input!$J$14/100*Hourly!AO4032)</f>
        <v>0</v>
      </c>
      <c r="AB4032" s="19">
        <f>IF(AND($AY4031&gt;Input!$B$52,Hourly!AP4032&gt;Input!$B$51),Input!$B$100*Input!$F$47*Input!$J$15/100*Hourly!AP4032,Input!$B$100*Input!$B$47*Input!$J$15/100*Hourly!AP4032)</f>
        <v>1512.9445218656754</v>
      </c>
      <c r="AC4032" s="19">
        <f>IF(AND($AY4031&gt;Input!$B$52,Hourly!AQ4032&gt;Input!$B$51),Input!$B$101*Input!$F$48*Input!$J$16/100*Hourly!AQ4032,Input!$B$101*Input!$B$48*Input!$J$16/100*Hourly!AQ4032)</f>
        <v>0</v>
      </c>
      <c r="AD4032" s="165">
        <f t="shared" si="999"/>
        <v>8366.3820447246071</v>
      </c>
      <c r="AE4032" s="19">
        <f>Hourly!AI4032/Input!$B$107*Input!$J$40*Input!$B$76*Input!$B$80</f>
        <v>0</v>
      </c>
      <c r="AF4032" s="19">
        <f>Hourly!AJ4032/Input!$B$107*Input!$J$41*Input!$B$76*Input!$B$81</f>
        <v>168.15584931049091</v>
      </c>
      <c r="AG4032" s="19">
        <f>Hourly!AK4032/Input!$B$107*Input!$J$42*Input!$B$76*Input!$B$82</f>
        <v>0</v>
      </c>
      <c r="AH4032" s="19">
        <f>Hourly!AL4032/Input!$B$107*Input!$J$43*Input!$B$76*Input!$B$83</f>
        <v>71.998301476095023</v>
      </c>
      <c r="AI4032" s="19">
        <f>Hourly!AM4032/Input!$B$107*Input!$J$44*Input!$B$76*Input!$B$84</f>
        <v>0</v>
      </c>
      <c r="AJ4032" s="19">
        <f>Hourly!AN4032/Input!$B$107*Input!$J$45*Input!$B$76*Input!$B$85</f>
        <v>159.67067355495976</v>
      </c>
      <c r="AK4032" s="19">
        <f>Hourly!AO4032/Input!$B$107*Input!$J$46*Input!$B$76*Input!$B$86</f>
        <v>0</v>
      </c>
      <c r="AL4032" s="19">
        <f>Hourly!AP4032/Input!$B$107*Input!$J$47*Input!$B$76*Input!$B$87</f>
        <v>84.025294606879484</v>
      </c>
      <c r="AM4032" s="164">
        <f>Hourly!AQ4032/Input!$B$107*Input!$J$48*Input!$B$77*Input!$B$89</f>
        <v>192.12090395480226</v>
      </c>
      <c r="AN4032" s="165">
        <f t="shared" si="995"/>
        <v>675.97102290322744</v>
      </c>
      <c r="AO4032" s="116">
        <f>Input!B$55*Input!$B$18*Input!B$112*Hourly!AR4032</f>
        <v>2398.5</v>
      </c>
      <c r="AP4032">
        <f>Input!B$113*Input!B$114*Input!B$90*Input!B$56*Hourly!AS4032</f>
        <v>11070</v>
      </c>
      <c r="AQ4032">
        <f>Input!B$90*Input!B$57*Hourly!AS4032</f>
        <v>11070</v>
      </c>
      <c r="AR4032" s="19">
        <f>0.5*Input!$B$63*Hourly!AU4032</f>
        <v>61.5</v>
      </c>
      <c r="AS4032" s="165">
        <f t="shared" si="1000"/>
        <v>24569.25</v>
      </c>
      <c r="AT4032" s="159">
        <f>AY4031+(Input!$B$66*1000*(Hourly!AX4032&gt;0)+AD4032+AN4032+AS4032+T4032*(Hourly!J4032-AY4031)+Q4032*(Hourly!G4032-AY4031))/(Q4032+T4032)*(1-EXP(-(Q4032+T4032)/(Input!$B$103*1000000)*3600))</f>
        <v>26.562625172115116</v>
      </c>
      <c r="AU4032" s="24">
        <f>AY4031+(AD4032+AN4032+AS4032+T4032*(Hourly!J4032-AY4031)+Q4032*(Hourly!G4032-AY4031))/(Q4032+T4032)*(1-EXP(-(Q4032+T4032)/(Input!$B$103*1000000)*3600))</f>
        <v>23.865677419984994</v>
      </c>
      <c r="AV4032" s="24">
        <f>AY4031+(-Input!$B$67*1000*(Hourly!AX4032&gt;0)+AD4032+AN4032+AS4032+T4032*(Hourly!J4032-AY4031)+R4032*(Hourly!G4032-AY4031))/(R4032+T4032)*(1-EXP(-(R4032+T4032)/(Input!$B$103*1000000)*3600))</f>
        <v>20.899966274256709</v>
      </c>
      <c r="AW4032" s="160">
        <f>AY4031+(AD4032+AN4032+AS4032+T4032*(Hourly!J4032-AY4031)+R4032*(Hourly!G4032-AY4031))/(R4032+T4032)*(1-EXP(-(R4032+T4032)/(Input!$B$103*1000000)*3600))</f>
        <v>23.556806888418965</v>
      </c>
      <c r="AX4032" s="24"/>
      <c r="AY4032" s="167">
        <f t="shared" si="1001"/>
        <v>23.865677419984994</v>
      </c>
      <c r="BA4032" s="159">
        <f>IF(BI4032,Input!$B$66*1000*(Hourly!AX4032&gt;0),IF(BJ4032,-(AD4032+AN4032+AS4032+T4032*(Hourly!J4032-AY4031)+Q4032*(Hourly!G4032-AY4031))+(Q4032+T4032)*(BE4032-AY4031)/(1-EXP(-(Q4032+T4032)/(Input!$B$103*1000000)*3600))))/1000</f>
        <v>0</v>
      </c>
      <c r="BB4032" s="24">
        <f>IF(BO4032,-Input!$B$67*1000*(Hourly!AX4032&gt;0),IF(BN4032,-(AD4032+AN4032+AS4032+T4032*(Hourly!J4032-AY4031)+R4032*(Hourly!G4032-AY4031))+(R4032+T4032)*(BF4032-AY4031)/(1-EXP(-(R4032+T4032)/(Input!$B$103*1000000)*3600))))/1000</f>
        <v>0</v>
      </c>
      <c r="BC4032" s="160">
        <f t="shared" si="1002"/>
        <v>0</v>
      </c>
      <c r="BD4032" s="24"/>
      <c r="BE4032" s="116">
        <f>IF(Hourly!AT4032=1,Input!$B$4,IF(Hourly!AT4032=0.5,Input!$F$4,0))</f>
        <v>20</v>
      </c>
      <c r="BF4032">
        <f>IF(Hourly!AT4032=1,Input!$B$5,IF(Hourly!AT4032=0.5,Input!$F$5,0))</f>
        <v>24</v>
      </c>
      <c r="BG4032" s="9">
        <f>Input!$B$35+0.0000000001</f>
        <v>23.900000000099997</v>
      </c>
      <c r="BI4032" s="116">
        <f t="shared" si="1003"/>
        <v>0</v>
      </c>
      <c r="BJ4032">
        <f t="shared" si="1004"/>
        <v>0</v>
      </c>
      <c r="BK4032">
        <f t="shared" si="1005"/>
        <v>1</v>
      </c>
      <c r="BL4032">
        <f t="shared" si="1006"/>
        <v>0</v>
      </c>
      <c r="BM4032">
        <f t="shared" si="1007"/>
        <v>0</v>
      </c>
      <c r="BN4032">
        <f t="shared" si="1008"/>
        <v>0</v>
      </c>
      <c r="BO4032" s="9">
        <f t="shared" si="1009"/>
        <v>0</v>
      </c>
      <c r="BR4032" s="116">
        <f t="shared" si="996"/>
        <v>4733</v>
      </c>
      <c r="BS4032" s="39">
        <v>0</v>
      </c>
      <c r="BT4032" s="168">
        <v>0</v>
      </c>
      <c r="BV4032" s="116">
        <f>IF(Hourly!$AR4032&gt;0,AY4032,"")</f>
        <v>23.865677419984994</v>
      </c>
      <c r="BW4032">
        <f>IF(AND(BV4032&gt;(20.8+0.33*Hourly!$I4032),(BV4032&gt;24),(BV4032&lt;&gt;"")),1,0)</f>
        <v>0</v>
      </c>
      <c r="BX4032">
        <f>IF(AND(BV4032&gt;(21.8+0.33*Hourly!$I4032),(BV4032&gt;24),(BV4032&lt;&gt;"")),1,0)</f>
        <v>0</v>
      </c>
      <c r="BY4032" s="9">
        <f>IF(AND(BV4032&gt;(22.8+0.33*Hourly!$I4032),(BV4032&gt;24),(BV4032&lt;&gt;"")),1,0)</f>
        <v>0</v>
      </c>
    </row>
    <row r="4033" spans="5:77" x14ac:dyDescent="0.35">
      <c r="E4033">
        <f>Hourly!A4033</f>
        <v>2011</v>
      </c>
      <c r="F4033">
        <f>Hourly!B4033</f>
        <v>6</v>
      </c>
      <c r="G4033">
        <f>Hourly!C4033</f>
        <v>17</v>
      </c>
      <c r="H4033">
        <f>Hourly!D4033</f>
        <v>21</v>
      </c>
      <c r="I4033" s="163">
        <v>4029</v>
      </c>
      <c r="J4033" s="19">
        <f>Input!B$22*Input!B$79</f>
        <v>1411.3439999999998</v>
      </c>
      <c r="K4033" s="19">
        <f>Input!B$76*Input!B$88</f>
        <v>656.99775609756091</v>
      </c>
      <c r="L4033" s="19">
        <f>Input!B$77*Input!B$89</f>
        <v>130.99152542372883</v>
      </c>
      <c r="M4033" s="164">
        <f t="shared" si="997"/>
        <v>2199.3332815212898</v>
      </c>
      <c r="N4033" s="165">
        <f>(Input!B$109*Input!B$102)/3600*Input!B$108</f>
        <v>740.21399999999983</v>
      </c>
      <c r="O4033" s="165">
        <f>(1-Input!B$61)*(Input!B$109*Input!B$33)/3600*Input!B$108*Hourly!AU4033</f>
        <v>444.12839999999994</v>
      </c>
      <c r="P4033" s="19">
        <f>IF(AND(AY4032&gt;Hourly!G4033),(Input!B$109*(Input!B$33*Hourly!AU4033+Input!B$36))/3600*Input!B$108,(1-Input!B$61)*(Input!B$109*Input!B$33)/3600*Input!B$108*Hourly!AU4033)</f>
        <v>11547.338400000001</v>
      </c>
      <c r="Q4033" s="19">
        <f t="shared" si="994"/>
        <v>3383.6756815212898</v>
      </c>
      <c r="R4033" s="19">
        <f t="shared" si="998"/>
        <v>14486.885681521289</v>
      </c>
      <c r="S4033" s="165"/>
      <c r="T4033" s="165">
        <f>Input!B$78*Input!B$91</f>
        <v>189.625</v>
      </c>
      <c r="U4033" s="19">
        <f>IF(AND($AY4032&gt;Input!$B$52,Hourly!AI4033&gt;Input!$B$51),Input!$B$93*Input!$F$40*Input!$J$8/100*Hourly!AI4033,Input!$B$93*Input!$B$40*Input!$J$8/100*Hourly!AI4033)</f>
        <v>0</v>
      </c>
      <c r="V4033" s="19">
        <f>IF(AND($AY4032&gt;Input!$B$52,Hourly!AJ4033&gt;Input!$B$51),Input!$B$94*Input!$F$41*Input!$J$9/100*Hourly!AJ4033,Input!$B$94*Input!$B$41*Input!$J$9/100*Hourly!AJ4033)</f>
        <v>950.86734233755112</v>
      </c>
      <c r="W4033" s="19">
        <f>IF(AND($AY4032&gt;Input!$B$52,Hourly!AK4033&gt;Input!$B$51),Input!$B$95*Input!$F$42*Input!$J$10/100*Hourly!AK4033,Input!$B$95*Input!$B$42*Input!$J$10/100*Hourly!AK4033)</f>
        <v>0</v>
      </c>
      <c r="X4033" s="19">
        <f>IF(AND($AY4032&gt;Input!$B$52,Hourly!AL4033&gt;Input!$B$51),Input!$B$96*Input!$F$43*Input!$J$11/100*Hourly!AL4033,Input!$B$96*Input!$B$43*Input!$J$11/100*Hourly!AL4033)</f>
        <v>542.16120396439305</v>
      </c>
      <c r="Y4033" s="19">
        <f>IF(AND($AY4032&gt;Input!$B$52,Hourly!AM4033&gt;Input!$B$51),Input!$B$97*Input!$F$44*Input!$J$12/100*Hourly!AM4033,Input!$B$97*Input!$B$44*Input!$J$12/100*Hourly!AM4033)</f>
        <v>0</v>
      </c>
      <c r="Z4033" s="19">
        <f>IF(AND($AY4032&gt;Input!$B$52,Hourly!AN4033&gt;Input!$B$51),Input!$B$98*Input!$F$45*Input!$J$13/100*Hourly!AN4033,Input!$B$98*Input!$B$45*Input!$J$13/100*Hourly!AN4033)</f>
        <v>2602.9871193419481</v>
      </c>
      <c r="AA4033" s="19">
        <f>IF(AND($AY4032&gt;Input!$B$52,Hourly!AO4033&gt;Input!$B$51),Input!$B$99*Input!$F$46*Input!$J$14/100*Hourly!AO4033,Input!$B$99*Input!$B$46*Input!$J$14/100*Hourly!AO4033)</f>
        <v>0</v>
      </c>
      <c r="AB4033" s="19">
        <f>IF(AND($AY4032&gt;Input!$B$52,Hourly!AP4033&gt;Input!$B$51),Input!$B$100*Input!$F$47*Input!$J$15/100*Hourly!AP4033,Input!$B$100*Input!$B$47*Input!$J$15/100*Hourly!AP4033)</f>
        <v>2626.8349893260752</v>
      </c>
      <c r="AC4033" s="19">
        <f>IF(AND($AY4032&gt;Input!$B$52,Hourly!AQ4033&gt;Input!$B$51),Input!$B$101*Input!$F$48*Input!$J$16/100*Hourly!AQ4033,Input!$B$101*Input!$B$48*Input!$J$16/100*Hourly!AQ4033)</f>
        <v>0</v>
      </c>
      <c r="AD4033" s="165">
        <f t="shared" si="999"/>
        <v>6722.8506549699669</v>
      </c>
      <c r="AE4033" s="19">
        <f>Hourly!AI4033/Input!$B$107*Input!$J$40*Input!$B$76*Input!$B$80</f>
        <v>0</v>
      </c>
      <c r="AF4033" s="19">
        <f>Hourly!AJ4033/Input!$B$107*Input!$J$41*Input!$B$76*Input!$B$81</f>
        <v>70.324265610813512</v>
      </c>
      <c r="AG4033" s="19">
        <f>Hourly!AK4033/Input!$B$107*Input!$J$42*Input!$B$76*Input!$B$82</f>
        <v>0</v>
      </c>
      <c r="AH4033" s="19">
        <f>Hourly!AL4033/Input!$B$107*Input!$J$43*Input!$B$76*Input!$B$83</f>
        <v>30.110327397433256</v>
      </c>
      <c r="AI4033" s="19">
        <f>Hourly!AM4033/Input!$B$107*Input!$J$44*Input!$B$76*Input!$B$84</f>
        <v>0</v>
      </c>
      <c r="AJ4033" s="19">
        <f>Hourly!AN4033/Input!$B$107*Input!$J$45*Input!$B$76*Input!$B$85</f>
        <v>126.58308334047715</v>
      </c>
      <c r="AK4033" s="19">
        <f>Hourly!AO4033/Input!$B$107*Input!$J$46*Input!$B$76*Input!$B$86</f>
        <v>0</v>
      </c>
      <c r="AL4033" s="19">
        <f>Hourly!AP4033/Input!$B$107*Input!$J$47*Input!$B$76*Input!$B$87</f>
        <v>145.88808820934344</v>
      </c>
      <c r="AM4033" s="164">
        <f>Hourly!AQ4033/Input!$B$107*Input!$J$48*Input!$B$77*Input!$B$89</f>
        <v>74.22853107344632</v>
      </c>
      <c r="AN4033" s="165">
        <f t="shared" si="995"/>
        <v>447.13429563151368</v>
      </c>
      <c r="AO4033" s="116">
        <f>Input!B$55*Input!$B$18*Input!B$112*Hourly!AR4033</f>
        <v>2398.5</v>
      </c>
      <c r="AP4033">
        <f>Input!B$113*Input!B$114*Input!B$90*Input!B$56*Hourly!AS4033</f>
        <v>11070</v>
      </c>
      <c r="AQ4033">
        <f>Input!B$90*Input!B$57*Hourly!AS4033</f>
        <v>11070</v>
      </c>
      <c r="AR4033" s="19">
        <f>0.5*Input!$B$63*Hourly!AU4033</f>
        <v>61.5</v>
      </c>
      <c r="AS4033" s="165">
        <f t="shared" si="1000"/>
        <v>24569.25</v>
      </c>
      <c r="AT4033" s="159">
        <f>AY4032+(Input!$B$66*1000*(Hourly!AX4033&gt;0)+AD4033+AN4033+AS4033+T4033*(Hourly!J4033-AY4032)+Q4033*(Hourly!G4033-AY4032))/(Q4033+T4033)*(1-EXP(-(Q4033+T4033)/(Input!$B$103*1000000)*3600))</f>
        <v>26.545447017316484</v>
      </c>
      <c r="AU4033" s="24">
        <f>AY4032+(AD4033+AN4033+AS4033+T4033*(Hourly!J4033-AY4032)+Q4033*(Hourly!G4033-AY4032))/(Q4033+T4033)*(1-EXP(-(Q4033+T4033)/(Input!$B$103*1000000)*3600))</f>
        <v>23.848499265186362</v>
      </c>
      <c r="AV4033" s="24">
        <f>AY4032+(-Input!$B$67*1000*(Hourly!AX4033&gt;0)+AD4033+AN4033+AS4033+T4033*(Hourly!J4033-AY4032)+R4033*(Hourly!G4033-AY4032))/(R4033+T4033)*(1-EXP(-(R4033+T4033)/(Input!$B$103*1000000)*3600))</f>
        <v>20.874332450012904</v>
      </c>
      <c r="AW4033" s="160">
        <f>AY4032+(AD4033+AN4033+AS4033+T4033*(Hourly!J4033-AY4032)+R4033*(Hourly!G4033-AY4032))/(R4033+T4033)*(1-EXP(-(R4033+T4033)/(Input!$B$103*1000000)*3600))</f>
        <v>23.53117306417516</v>
      </c>
      <c r="AX4033" s="24"/>
      <c r="AY4033" s="167">
        <f t="shared" si="1001"/>
        <v>23.848499265186362</v>
      </c>
      <c r="BA4033" s="159">
        <f>IF(BI4033,Input!$B$66*1000*(Hourly!AX4033&gt;0),IF(BJ4033,-(AD4033+AN4033+AS4033+T4033*(Hourly!J4033-AY4032)+Q4033*(Hourly!G4033-AY4032))+(Q4033+T4033)*(BE4033-AY4032)/(1-EXP(-(Q4033+T4033)/(Input!$B$103*1000000)*3600))))/1000</f>
        <v>0</v>
      </c>
      <c r="BB4033" s="24">
        <f>IF(BO4033,-Input!$B$67*1000*(Hourly!AX4033&gt;0),IF(BN4033,-(AD4033+AN4033+AS4033+T4033*(Hourly!J4033-AY4032)+R4033*(Hourly!G4033-AY4032))+(R4033+T4033)*(BF4033-AY4032)/(1-EXP(-(R4033+T4033)/(Input!$B$103*1000000)*3600))))/1000</f>
        <v>0</v>
      </c>
      <c r="BC4033" s="160">
        <f t="shared" si="1002"/>
        <v>0</v>
      </c>
      <c r="BD4033" s="24"/>
      <c r="BE4033" s="116">
        <f>IF(Hourly!AT4033=1,Input!$B$4,IF(Hourly!AT4033=0.5,Input!$F$4,0))</f>
        <v>20</v>
      </c>
      <c r="BF4033">
        <f>IF(Hourly!AT4033=1,Input!$B$5,IF(Hourly!AT4033=0.5,Input!$F$5,0))</f>
        <v>24</v>
      </c>
      <c r="BG4033" s="9">
        <f>Input!$B$35+0.0000000001</f>
        <v>23.900000000099997</v>
      </c>
      <c r="BI4033" s="116">
        <f t="shared" si="1003"/>
        <v>0</v>
      </c>
      <c r="BJ4033">
        <f t="shared" si="1004"/>
        <v>0</v>
      </c>
      <c r="BK4033">
        <f t="shared" si="1005"/>
        <v>1</v>
      </c>
      <c r="BL4033">
        <f t="shared" si="1006"/>
        <v>0</v>
      </c>
      <c r="BM4033">
        <f t="shared" si="1007"/>
        <v>0</v>
      </c>
      <c r="BN4033">
        <f t="shared" si="1008"/>
        <v>0</v>
      </c>
      <c r="BO4033" s="9">
        <f t="shared" si="1009"/>
        <v>0</v>
      </c>
      <c r="BR4033" s="116">
        <f t="shared" si="996"/>
        <v>4732</v>
      </c>
      <c r="BS4033" s="39">
        <v>0</v>
      </c>
      <c r="BT4033" s="168">
        <v>0</v>
      </c>
      <c r="BV4033" s="116">
        <f>IF(Hourly!$AR4033&gt;0,AY4033,"")</f>
        <v>23.848499265186362</v>
      </c>
      <c r="BW4033">
        <f>IF(AND(BV4033&gt;(20.8+0.33*Hourly!$I4033),(BV4033&gt;24),(BV4033&lt;&gt;"")),1,0)</f>
        <v>0</v>
      </c>
      <c r="BX4033">
        <f>IF(AND(BV4033&gt;(21.8+0.33*Hourly!$I4033),(BV4033&gt;24),(BV4033&lt;&gt;"")),1,0)</f>
        <v>0</v>
      </c>
      <c r="BY4033" s="9">
        <f>IF(AND(BV4033&gt;(22.8+0.33*Hourly!$I4033),(BV4033&gt;24),(BV4033&lt;&gt;"")),1,0)</f>
        <v>0</v>
      </c>
    </row>
    <row r="4034" spans="5:77" x14ac:dyDescent="0.35">
      <c r="E4034">
        <f>Hourly!A4034</f>
        <v>2011</v>
      </c>
      <c r="F4034">
        <f>Hourly!B4034</f>
        <v>6</v>
      </c>
      <c r="G4034">
        <f>Hourly!C4034</f>
        <v>17</v>
      </c>
      <c r="H4034">
        <f>Hourly!D4034</f>
        <v>22</v>
      </c>
      <c r="I4034" s="163">
        <v>4030</v>
      </c>
      <c r="J4034" s="19">
        <f>Input!B$22*Input!B$79</f>
        <v>1411.3439999999998</v>
      </c>
      <c r="K4034" s="19">
        <f>Input!B$76*Input!B$88</f>
        <v>656.99775609756091</v>
      </c>
      <c r="L4034" s="19">
        <f>Input!B$77*Input!B$89</f>
        <v>130.99152542372883</v>
      </c>
      <c r="M4034" s="164">
        <f t="shared" si="997"/>
        <v>2199.3332815212898</v>
      </c>
      <c r="N4034" s="165">
        <f>(Input!B$109*Input!B$102)/3600*Input!B$108</f>
        <v>740.21399999999983</v>
      </c>
      <c r="O4034" s="165">
        <f>(1-Input!B$61)*(Input!B$109*Input!B$33)/3600*Input!B$108*Hourly!AU4034</f>
        <v>444.12839999999994</v>
      </c>
      <c r="P4034" s="19">
        <f>IF(AND(AY4033&gt;Hourly!G4034),(Input!B$109*(Input!B$33*Hourly!AU4034+Input!B$36))/3600*Input!B$108,(1-Input!B$61)*(Input!B$109*Input!B$33)/3600*Input!B$108*Hourly!AU4034)</f>
        <v>11547.338400000001</v>
      </c>
      <c r="Q4034" s="19">
        <f t="shared" si="994"/>
        <v>3383.6756815212898</v>
      </c>
      <c r="R4034" s="19">
        <f t="shared" si="998"/>
        <v>14486.885681521289</v>
      </c>
      <c r="S4034" s="165"/>
      <c r="T4034" s="165">
        <f>Input!B$78*Input!B$91</f>
        <v>189.625</v>
      </c>
      <c r="U4034" s="19">
        <f>IF(AND($AY4033&gt;Input!$B$52,Hourly!AI4034&gt;Input!$B$51),Input!$B$93*Input!$F$40*Input!$J$8/100*Hourly!AI4034,Input!$B$93*Input!$B$40*Input!$J$8/100*Hourly!AI4034)</f>
        <v>0</v>
      </c>
      <c r="V4034" s="19">
        <f>IF(AND($AY4033&gt;Input!$B$52,Hourly!AJ4034&gt;Input!$B$51),Input!$B$94*Input!$F$41*Input!$J$9/100*Hourly!AJ4034,Input!$B$94*Input!$B$41*Input!$J$9/100*Hourly!AJ4034)</f>
        <v>0</v>
      </c>
      <c r="W4034" s="19">
        <f>IF(AND($AY4033&gt;Input!$B$52,Hourly!AK4034&gt;Input!$B$51),Input!$B$95*Input!$F$42*Input!$J$10/100*Hourly!AK4034,Input!$B$95*Input!$B$42*Input!$J$10/100*Hourly!AK4034)</f>
        <v>0</v>
      </c>
      <c r="X4034" s="19">
        <f>IF(AND($AY4033&gt;Input!$B$52,Hourly!AL4034&gt;Input!$B$51),Input!$B$96*Input!$F$43*Input!$J$11/100*Hourly!AL4034,Input!$B$96*Input!$B$43*Input!$J$11/100*Hourly!AL4034)</f>
        <v>0</v>
      </c>
      <c r="Y4034" s="19">
        <f>IF(AND($AY4033&gt;Input!$B$52,Hourly!AM4034&gt;Input!$B$51),Input!$B$97*Input!$F$44*Input!$J$12/100*Hourly!AM4034,Input!$B$97*Input!$B$44*Input!$J$12/100*Hourly!AM4034)</f>
        <v>0</v>
      </c>
      <c r="Z4034" s="19">
        <f>IF(AND($AY4033&gt;Input!$B$52,Hourly!AN4034&gt;Input!$B$51),Input!$B$98*Input!$F$45*Input!$J$13/100*Hourly!AN4034,Input!$B$98*Input!$B$45*Input!$J$13/100*Hourly!AN4034)</f>
        <v>0</v>
      </c>
      <c r="AA4034" s="19">
        <f>IF(AND($AY4033&gt;Input!$B$52,Hourly!AO4034&gt;Input!$B$51),Input!$B$99*Input!$F$46*Input!$J$14/100*Hourly!AO4034,Input!$B$99*Input!$B$46*Input!$J$14/100*Hourly!AO4034)</f>
        <v>0</v>
      </c>
      <c r="AB4034" s="19">
        <f>IF(AND($AY4033&gt;Input!$B$52,Hourly!AP4034&gt;Input!$B$51),Input!$B$100*Input!$F$47*Input!$J$15/100*Hourly!AP4034,Input!$B$100*Input!$B$47*Input!$J$15/100*Hourly!AP4034)</f>
        <v>0</v>
      </c>
      <c r="AC4034" s="19">
        <f>IF(AND($AY4033&gt;Input!$B$52,Hourly!AQ4034&gt;Input!$B$51),Input!$B$101*Input!$F$48*Input!$J$16/100*Hourly!AQ4034,Input!$B$101*Input!$B$48*Input!$J$16/100*Hourly!AQ4034)</f>
        <v>0</v>
      </c>
      <c r="AD4034" s="165">
        <f t="shared" si="999"/>
        <v>0</v>
      </c>
      <c r="AE4034" s="19">
        <f>Hourly!AI4034/Input!$B$107*Input!$J$40*Input!$B$76*Input!$B$80</f>
        <v>0</v>
      </c>
      <c r="AF4034" s="19">
        <f>Hourly!AJ4034/Input!$B$107*Input!$J$41*Input!$B$76*Input!$B$81</f>
        <v>0</v>
      </c>
      <c r="AG4034" s="19">
        <f>Hourly!AK4034/Input!$B$107*Input!$J$42*Input!$B$76*Input!$B$82</f>
        <v>0</v>
      </c>
      <c r="AH4034" s="19">
        <f>Hourly!AL4034/Input!$B$107*Input!$J$43*Input!$B$76*Input!$B$83</f>
        <v>0</v>
      </c>
      <c r="AI4034" s="19">
        <f>Hourly!AM4034/Input!$B$107*Input!$J$44*Input!$B$76*Input!$B$84</f>
        <v>0</v>
      </c>
      <c r="AJ4034" s="19">
        <f>Hourly!AN4034/Input!$B$107*Input!$J$45*Input!$B$76*Input!$B$85</f>
        <v>0</v>
      </c>
      <c r="AK4034" s="19">
        <f>Hourly!AO4034/Input!$B$107*Input!$J$46*Input!$B$76*Input!$B$86</f>
        <v>0</v>
      </c>
      <c r="AL4034" s="19">
        <f>Hourly!AP4034/Input!$B$107*Input!$J$47*Input!$B$76*Input!$B$87</f>
        <v>0</v>
      </c>
      <c r="AM4034" s="164">
        <f>Hourly!AQ4034/Input!$B$107*Input!$J$48*Input!$B$77*Input!$B$89</f>
        <v>0</v>
      </c>
      <c r="AN4034" s="165">
        <f t="shared" si="995"/>
        <v>0</v>
      </c>
      <c r="AO4034" s="116">
        <f>Input!B$55*Input!$B$18*Input!B$112*Hourly!AR4034</f>
        <v>2398.5</v>
      </c>
      <c r="AP4034">
        <f>Input!B$113*Input!B$114*Input!B$90*Input!B$56*Hourly!AS4034</f>
        <v>11070</v>
      </c>
      <c r="AQ4034">
        <f>Input!B$90*Input!B$57*Hourly!AS4034</f>
        <v>11070</v>
      </c>
      <c r="AR4034" s="19">
        <f>0.5*Input!$B$63*Hourly!AU4034</f>
        <v>61.5</v>
      </c>
      <c r="AS4034" s="165">
        <f t="shared" si="1000"/>
        <v>24569.25</v>
      </c>
      <c r="AT4034" s="159">
        <f>AY4033+(Input!$B$66*1000*(Hourly!AX4034&gt;0)+AD4034+AN4034+AS4034+T4034*(Hourly!J4034-AY4033)+Q4034*(Hourly!G4034-AY4033))/(Q4034+T4034)*(1-EXP(-(Q4034+T4034)/(Input!$B$103*1000000)*3600))</f>
        <v>26.509097333690342</v>
      </c>
      <c r="AU4034" s="24">
        <f>AY4033+(AD4034+AN4034+AS4034+T4034*(Hourly!J4034-AY4033)+Q4034*(Hourly!G4034-AY4033))/(Q4034+T4034)*(1-EXP(-(Q4034+T4034)/(Input!$B$103*1000000)*3600))</f>
        <v>23.81214958156022</v>
      </c>
      <c r="AV4034" s="24">
        <f>AY4033+(-Input!$B$67*1000*(Hourly!AX4034&gt;0)+AD4034+AN4034+AS4034+T4034*(Hourly!J4034-AY4033)+R4034*(Hourly!G4034-AY4033))/(R4034+T4034)*(1-EXP(-(R4034+T4034)/(Input!$B$103*1000000)*3600))</f>
        <v>20.838774618355405</v>
      </c>
      <c r="AW4034" s="160">
        <f>AY4033+(AD4034+AN4034+AS4034+T4034*(Hourly!J4034-AY4033)+R4034*(Hourly!G4034-AY4033))/(R4034+T4034)*(1-EXP(-(R4034+T4034)/(Input!$B$103*1000000)*3600))</f>
        <v>23.495615232517661</v>
      </c>
      <c r="AX4034" s="24"/>
      <c r="AY4034" s="167">
        <f t="shared" si="1001"/>
        <v>23.81214958156022</v>
      </c>
      <c r="BA4034" s="159">
        <f>IF(BI4034,Input!$B$66*1000*(Hourly!AX4034&gt;0),IF(BJ4034,-(AD4034+AN4034+AS4034+T4034*(Hourly!J4034-AY4033)+Q4034*(Hourly!G4034-AY4033))+(Q4034+T4034)*(BE4034-AY4033)/(1-EXP(-(Q4034+T4034)/(Input!$B$103*1000000)*3600))))/1000</f>
        <v>0</v>
      </c>
      <c r="BB4034" s="24">
        <f>IF(BO4034,-Input!$B$67*1000*(Hourly!AX4034&gt;0),IF(BN4034,-(AD4034+AN4034+AS4034+T4034*(Hourly!J4034-AY4033)+R4034*(Hourly!G4034-AY4033))+(R4034+T4034)*(BF4034-AY4033)/(1-EXP(-(R4034+T4034)/(Input!$B$103*1000000)*3600))))/1000</f>
        <v>0</v>
      </c>
      <c r="BC4034" s="160">
        <f t="shared" si="1002"/>
        <v>0</v>
      </c>
      <c r="BD4034" s="24"/>
      <c r="BE4034" s="116">
        <f>IF(Hourly!AT4034=1,Input!$B$4,IF(Hourly!AT4034=0.5,Input!$F$4,0))</f>
        <v>20</v>
      </c>
      <c r="BF4034">
        <f>IF(Hourly!AT4034=1,Input!$B$5,IF(Hourly!AT4034=0.5,Input!$F$5,0))</f>
        <v>24</v>
      </c>
      <c r="BG4034" s="9">
        <f>Input!$B$35+0.0000000001</f>
        <v>23.900000000099997</v>
      </c>
      <c r="BI4034" s="116">
        <f t="shared" si="1003"/>
        <v>0</v>
      </c>
      <c r="BJ4034">
        <f t="shared" si="1004"/>
        <v>0</v>
      </c>
      <c r="BK4034">
        <f t="shared" si="1005"/>
        <v>1</v>
      </c>
      <c r="BL4034">
        <f t="shared" si="1006"/>
        <v>0</v>
      </c>
      <c r="BM4034">
        <f t="shared" si="1007"/>
        <v>0</v>
      </c>
      <c r="BN4034">
        <f t="shared" si="1008"/>
        <v>0</v>
      </c>
      <c r="BO4034" s="9">
        <f t="shared" si="1009"/>
        <v>0</v>
      </c>
      <c r="BR4034" s="116">
        <f t="shared" si="996"/>
        <v>4731</v>
      </c>
      <c r="BS4034" s="39">
        <v>0</v>
      </c>
      <c r="BT4034" s="168">
        <v>0</v>
      </c>
      <c r="BV4034" s="116">
        <f>IF(Hourly!$AR4034&gt;0,AY4034,"")</f>
        <v>23.81214958156022</v>
      </c>
      <c r="BW4034">
        <f>IF(AND(BV4034&gt;(20.8+0.33*Hourly!$I4034),(BV4034&gt;24),(BV4034&lt;&gt;"")),1,0)</f>
        <v>0</v>
      </c>
      <c r="BX4034">
        <f>IF(AND(BV4034&gt;(21.8+0.33*Hourly!$I4034),(BV4034&gt;24),(BV4034&lt;&gt;"")),1,0)</f>
        <v>0</v>
      </c>
      <c r="BY4034" s="9">
        <f>IF(AND(BV4034&gt;(22.8+0.33*Hourly!$I4034),(BV4034&gt;24),(BV4034&lt;&gt;"")),1,0)</f>
        <v>0</v>
      </c>
    </row>
    <row r="4035" spans="5:77" x14ac:dyDescent="0.35">
      <c r="E4035">
        <f>Hourly!A4035</f>
        <v>2011</v>
      </c>
      <c r="F4035">
        <f>Hourly!B4035</f>
        <v>6</v>
      </c>
      <c r="G4035">
        <f>Hourly!C4035</f>
        <v>17</v>
      </c>
      <c r="H4035">
        <f>Hourly!D4035</f>
        <v>23</v>
      </c>
      <c r="I4035" s="163">
        <v>4031</v>
      </c>
      <c r="J4035" s="19">
        <f>Input!B$22*Input!B$79</f>
        <v>1411.3439999999998</v>
      </c>
      <c r="K4035" s="19">
        <f>Input!B$76*Input!B$88</f>
        <v>656.99775609756091</v>
      </c>
      <c r="L4035" s="19">
        <f>Input!B$77*Input!B$89</f>
        <v>130.99152542372883</v>
      </c>
      <c r="M4035" s="164">
        <f t="shared" si="997"/>
        <v>2199.3332815212898</v>
      </c>
      <c r="N4035" s="165">
        <f>(Input!B$109*Input!B$102)/3600*Input!B$108</f>
        <v>740.21399999999983</v>
      </c>
      <c r="O4035" s="165">
        <f>(1-Input!B$61)*(Input!B$109*Input!B$33)/3600*Input!B$108*Hourly!AU4035</f>
        <v>444.12839999999994</v>
      </c>
      <c r="P4035" s="19">
        <f>IF(AND(AY4034&gt;Hourly!G4035),(Input!B$109*(Input!B$33*Hourly!AU4035+Input!B$36))/3600*Input!B$108,(1-Input!B$61)*(Input!B$109*Input!B$33)/3600*Input!B$108*Hourly!AU4035)</f>
        <v>11547.338400000001</v>
      </c>
      <c r="Q4035" s="19">
        <f t="shared" si="994"/>
        <v>3383.6756815212898</v>
      </c>
      <c r="R4035" s="19">
        <f t="shared" si="998"/>
        <v>14486.885681521289</v>
      </c>
      <c r="S4035" s="165"/>
      <c r="T4035" s="165">
        <f>Input!B$78*Input!B$91</f>
        <v>189.625</v>
      </c>
      <c r="U4035" s="19">
        <f>IF(AND($AY4034&gt;Input!$B$52,Hourly!AI4035&gt;Input!$B$51),Input!$B$93*Input!$F$40*Input!$J$8/100*Hourly!AI4035,Input!$B$93*Input!$B$40*Input!$J$8/100*Hourly!AI4035)</f>
        <v>0</v>
      </c>
      <c r="V4035" s="19">
        <f>IF(AND($AY4034&gt;Input!$B$52,Hourly!AJ4035&gt;Input!$B$51),Input!$B$94*Input!$F$41*Input!$J$9/100*Hourly!AJ4035,Input!$B$94*Input!$B$41*Input!$J$9/100*Hourly!AJ4035)</f>
        <v>0</v>
      </c>
      <c r="W4035" s="19">
        <f>IF(AND($AY4034&gt;Input!$B$52,Hourly!AK4035&gt;Input!$B$51),Input!$B$95*Input!$F$42*Input!$J$10/100*Hourly!AK4035,Input!$B$95*Input!$B$42*Input!$J$10/100*Hourly!AK4035)</f>
        <v>0</v>
      </c>
      <c r="X4035" s="19">
        <f>IF(AND($AY4034&gt;Input!$B$52,Hourly!AL4035&gt;Input!$B$51),Input!$B$96*Input!$F$43*Input!$J$11/100*Hourly!AL4035,Input!$B$96*Input!$B$43*Input!$J$11/100*Hourly!AL4035)</f>
        <v>0</v>
      </c>
      <c r="Y4035" s="19">
        <f>IF(AND($AY4034&gt;Input!$B$52,Hourly!AM4035&gt;Input!$B$51),Input!$B$97*Input!$F$44*Input!$J$12/100*Hourly!AM4035,Input!$B$97*Input!$B$44*Input!$J$12/100*Hourly!AM4035)</f>
        <v>0</v>
      </c>
      <c r="Z4035" s="19">
        <f>IF(AND($AY4034&gt;Input!$B$52,Hourly!AN4035&gt;Input!$B$51),Input!$B$98*Input!$F$45*Input!$J$13/100*Hourly!AN4035,Input!$B$98*Input!$B$45*Input!$J$13/100*Hourly!AN4035)</f>
        <v>0</v>
      </c>
      <c r="AA4035" s="19">
        <f>IF(AND($AY4034&gt;Input!$B$52,Hourly!AO4035&gt;Input!$B$51),Input!$B$99*Input!$F$46*Input!$J$14/100*Hourly!AO4035,Input!$B$99*Input!$B$46*Input!$J$14/100*Hourly!AO4035)</f>
        <v>0</v>
      </c>
      <c r="AB4035" s="19">
        <f>IF(AND($AY4034&gt;Input!$B$52,Hourly!AP4035&gt;Input!$B$51),Input!$B$100*Input!$F$47*Input!$J$15/100*Hourly!AP4035,Input!$B$100*Input!$B$47*Input!$J$15/100*Hourly!AP4035)</f>
        <v>0</v>
      </c>
      <c r="AC4035" s="19">
        <f>IF(AND($AY4034&gt;Input!$B$52,Hourly!AQ4035&gt;Input!$B$51),Input!$B$101*Input!$F$48*Input!$J$16/100*Hourly!AQ4035,Input!$B$101*Input!$B$48*Input!$J$16/100*Hourly!AQ4035)</f>
        <v>0</v>
      </c>
      <c r="AD4035" s="165">
        <f t="shared" si="999"/>
        <v>0</v>
      </c>
      <c r="AE4035" s="19">
        <f>Hourly!AI4035/Input!$B$107*Input!$J$40*Input!$B$76*Input!$B$80</f>
        <v>0</v>
      </c>
      <c r="AF4035" s="19">
        <f>Hourly!AJ4035/Input!$B$107*Input!$J$41*Input!$B$76*Input!$B$81</f>
        <v>0</v>
      </c>
      <c r="AG4035" s="19">
        <f>Hourly!AK4035/Input!$B$107*Input!$J$42*Input!$B$76*Input!$B$82</f>
        <v>0</v>
      </c>
      <c r="AH4035" s="19">
        <f>Hourly!AL4035/Input!$B$107*Input!$J$43*Input!$B$76*Input!$B$83</f>
        <v>0</v>
      </c>
      <c r="AI4035" s="19">
        <f>Hourly!AM4035/Input!$B$107*Input!$J$44*Input!$B$76*Input!$B$84</f>
        <v>0</v>
      </c>
      <c r="AJ4035" s="19">
        <f>Hourly!AN4035/Input!$B$107*Input!$J$45*Input!$B$76*Input!$B$85</f>
        <v>0</v>
      </c>
      <c r="AK4035" s="19">
        <f>Hourly!AO4035/Input!$B$107*Input!$J$46*Input!$B$76*Input!$B$86</f>
        <v>0</v>
      </c>
      <c r="AL4035" s="19">
        <f>Hourly!AP4035/Input!$B$107*Input!$J$47*Input!$B$76*Input!$B$87</f>
        <v>0</v>
      </c>
      <c r="AM4035" s="164">
        <f>Hourly!AQ4035/Input!$B$107*Input!$J$48*Input!$B$77*Input!$B$89</f>
        <v>0</v>
      </c>
      <c r="AN4035" s="165">
        <f t="shared" si="995"/>
        <v>0</v>
      </c>
      <c r="AO4035" s="116">
        <f>Input!B$55*Input!$B$18*Input!B$112*Hourly!AR4035</f>
        <v>2398.5</v>
      </c>
      <c r="AP4035">
        <f>Input!B$113*Input!B$114*Input!B$90*Input!B$56*Hourly!AS4035</f>
        <v>11070</v>
      </c>
      <c r="AQ4035">
        <f>Input!B$90*Input!B$57*Hourly!AS4035</f>
        <v>11070</v>
      </c>
      <c r="AR4035" s="19">
        <f>0.5*Input!$B$63*Hourly!AU4035</f>
        <v>61.5</v>
      </c>
      <c r="AS4035" s="165">
        <f t="shared" si="1000"/>
        <v>24569.25</v>
      </c>
      <c r="AT4035" s="159">
        <f>AY4034+(Input!$B$66*1000*(Hourly!AX4035&gt;0)+AD4035+AN4035+AS4035+T4035*(Hourly!J4035-AY4034)+Q4035*(Hourly!G4035-AY4034))/(Q4035+T4035)*(1-EXP(-(Q4035+T4035)/(Input!$B$103*1000000)*3600))</f>
        <v>26.47218539250348</v>
      </c>
      <c r="AU4035" s="24">
        <f>AY4034+(AD4035+AN4035+AS4035+T4035*(Hourly!J4035-AY4034)+Q4035*(Hourly!G4035-AY4034))/(Q4035+T4035)*(1-EXP(-(Q4035+T4035)/(Input!$B$103*1000000)*3600))</f>
        <v>23.775237640373362</v>
      </c>
      <c r="AV4035" s="24">
        <f>AY4034+(-Input!$B$67*1000*(Hourly!AX4035&gt;0)+AD4035+AN4035+AS4035+T4035*(Hourly!J4035-AY4034)+R4035*(Hourly!G4035-AY4034))/(R4035+T4035)*(1-EXP(-(R4035+T4035)/(Input!$B$103*1000000)*3600))</f>
        <v>20.799993388757592</v>
      </c>
      <c r="AW4035" s="160">
        <f>AY4034+(AD4035+AN4035+AS4035+T4035*(Hourly!J4035-AY4034)+R4035*(Hourly!G4035-AY4034))/(R4035+T4035)*(1-EXP(-(R4035+T4035)/(Input!$B$103*1000000)*3600))</f>
        <v>23.456834002919848</v>
      </c>
      <c r="AX4035" s="24"/>
      <c r="AY4035" s="167">
        <f t="shared" si="1001"/>
        <v>23.775237640373362</v>
      </c>
      <c r="BA4035" s="159">
        <f>IF(BI4035,Input!$B$66*1000*(Hourly!AX4035&gt;0),IF(BJ4035,-(AD4035+AN4035+AS4035+T4035*(Hourly!J4035-AY4034)+Q4035*(Hourly!G4035-AY4034))+(Q4035+T4035)*(BE4035-AY4034)/(1-EXP(-(Q4035+T4035)/(Input!$B$103*1000000)*3600))))/1000</f>
        <v>0</v>
      </c>
      <c r="BB4035" s="24">
        <f>IF(BO4035,-Input!$B$67*1000*(Hourly!AX4035&gt;0),IF(BN4035,-(AD4035+AN4035+AS4035+T4035*(Hourly!J4035-AY4034)+R4035*(Hourly!G4035-AY4034))+(R4035+T4035)*(BF4035-AY4034)/(1-EXP(-(R4035+T4035)/(Input!$B$103*1000000)*3600))))/1000</f>
        <v>0</v>
      </c>
      <c r="BC4035" s="160">
        <f t="shared" si="1002"/>
        <v>0</v>
      </c>
      <c r="BD4035" s="24"/>
      <c r="BE4035" s="116">
        <f>IF(Hourly!AT4035=1,Input!$B$4,IF(Hourly!AT4035=0.5,Input!$F$4,0))</f>
        <v>20</v>
      </c>
      <c r="BF4035">
        <f>IF(Hourly!AT4035=1,Input!$B$5,IF(Hourly!AT4035=0.5,Input!$F$5,0))</f>
        <v>24</v>
      </c>
      <c r="BG4035" s="9">
        <f>Input!$B$35+0.0000000001</f>
        <v>23.900000000099997</v>
      </c>
      <c r="BI4035" s="116">
        <f t="shared" si="1003"/>
        <v>0</v>
      </c>
      <c r="BJ4035">
        <f t="shared" si="1004"/>
        <v>0</v>
      </c>
      <c r="BK4035">
        <f t="shared" si="1005"/>
        <v>1</v>
      </c>
      <c r="BL4035">
        <f t="shared" si="1006"/>
        <v>0</v>
      </c>
      <c r="BM4035">
        <f t="shared" si="1007"/>
        <v>0</v>
      </c>
      <c r="BN4035">
        <f t="shared" si="1008"/>
        <v>0</v>
      </c>
      <c r="BO4035" s="9">
        <f t="shared" si="1009"/>
        <v>0</v>
      </c>
      <c r="BR4035" s="116">
        <f t="shared" si="996"/>
        <v>4730</v>
      </c>
      <c r="BS4035" s="39">
        <v>0</v>
      </c>
      <c r="BT4035" s="168">
        <v>0</v>
      </c>
      <c r="BV4035" s="116">
        <f>IF(Hourly!$AR4035&gt;0,AY4035,"")</f>
        <v>23.775237640373362</v>
      </c>
      <c r="BW4035">
        <f>IF(AND(BV4035&gt;(20.8+0.33*Hourly!$I4035),(BV4035&gt;24),(BV4035&lt;&gt;"")),1,0)</f>
        <v>0</v>
      </c>
      <c r="BX4035">
        <f>IF(AND(BV4035&gt;(21.8+0.33*Hourly!$I4035),(BV4035&gt;24),(BV4035&lt;&gt;"")),1,0)</f>
        <v>0</v>
      </c>
      <c r="BY4035" s="9">
        <f>IF(AND(BV4035&gt;(22.8+0.33*Hourly!$I4035),(BV4035&gt;24),(BV4035&lt;&gt;"")),1,0)</f>
        <v>0</v>
      </c>
    </row>
    <row r="4036" spans="5:77" x14ac:dyDescent="0.35">
      <c r="E4036">
        <f>Hourly!A4036</f>
        <v>2011</v>
      </c>
      <c r="F4036">
        <f>Hourly!B4036</f>
        <v>6</v>
      </c>
      <c r="G4036">
        <f>Hourly!C4036</f>
        <v>17</v>
      </c>
      <c r="H4036">
        <f>Hourly!D4036</f>
        <v>24</v>
      </c>
      <c r="I4036" s="163">
        <v>4032</v>
      </c>
      <c r="J4036" s="19">
        <f>Input!B$22*Input!B$79</f>
        <v>1411.3439999999998</v>
      </c>
      <c r="K4036" s="19">
        <f>Input!B$76*Input!B$88</f>
        <v>656.99775609756091</v>
      </c>
      <c r="L4036" s="19">
        <f>Input!B$77*Input!B$89</f>
        <v>130.99152542372883</v>
      </c>
      <c r="M4036" s="164">
        <f t="shared" si="997"/>
        <v>2199.3332815212898</v>
      </c>
      <c r="N4036" s="165">
        <f>(Input!B$109*Input!B$102)/3600*Input!B$108</f>
        <v>740.21399999999983</v>
      </c>
      <c r="O4036" s="165">
        <f>(1-Input!B$61)*(Input!B$109*Input!B$33)/3600*Input!B$108*Hourly!AU4036</f>
        <v>444.12839999999994</v>
      </c>
      <c r="P4036" s="19">
        <f>IF(AND(AY4035&gt;Hourly!G4036),(Input!B$109*(Input!B$33*Hourly!AU4036+Input!B$36))/3600*Input!B$108,(1-Input!B$61)*(Input!B$109*Input!B$33)/3600*Input!B$108*Hourly!AU4036)</f>
        <v>11547.338400000001</v>
      </c>
      <c r="Q4036" s="19">
        <f t="shared" si="994"/>
        <v>3383.6756815212898</v>
      </c>
      <c r="R4036" s="19">
        <f t="shared" si="998"/>
        <v>14486.885681521289</v>
      </c>
      <c r="S4036" s="165"/>
      <c r="T4036" s="165">
        <f>Input!B$78*Input!B$91</f>
        <v>189.625</v>
      </c>
      <c r="U4036" s="19">
        <f>IF(AND($AY4035&gt;Input!$B$52,Hourly!AI4036&gt;Input!$B$51),Input!$B$93*Input!$F$40*Input!$J$8/100*Hourly!AI4036,Input!$B$93*Input!$B$40*Input!$J$8/100*Hourly!AI4036)</f>
        <v>0</v>
      </c>
      <c r="V4036" s="19">
        <f>IF(AND($AY4035&gt;Input!$B$52,Hourly!AJ4036&gt;Input!$B$51),Input!$B$94*Input!$F$41*Input!$J$9/100*Hourly!AJ4036,Input!$B$94*Input!$B$41*Input!$J$9/100*Hourly!AJ4036)</f>
        <v>0</v>
      </c>
      <c r="W4036" s="19">
        <f>IF(AND($AY4035&gt;Input!$B$52,Hourly!AK4036&gt;Input!$B$51),Input!$B$95*Input!$F$42*Input!$J$10/100*Hourly!AK4036,Input!$B$95*Input!$B$42*Input!$J$10/100*Hourly!AK4036)</f>
        <v>0</v>
      </c>
      <c r="X4036" s="19">
        <f>IF(AND($AY4035&gt;Input!$B$52,Hourly!AL4036&gt;Input!$B$51),Input!$B$96*Input!$F$43*Input!$J$11/100*Hourly!AL4036,Input!$B$96*Input!$B$43*Input!$J$11/100*Hourly!AL4036)</f>
        <v>0</v>
      </c>
      <c r="Y4036" s="19">
        <f>IF(AND($AY4035&gt;Input!$B$52,Hourly!AM4036&gt;Input!$B$51),Input!$B$97*Input!$F$44*Input!$J$12/100*Hourly!AM4036,Input!$B$97*Input!$B$44*Input!$J$12/100*Hourly!AM4036)</f>
        <v>0</v>
      </c>
      <c r="Z4036" s="19">
        <f>IF(AND($AY4035&gt;Input!$B$52,Hourly!AN4036&gt;Input!$B$51),Input!$B$98*Input!$F$45*Input!$J$13/100*Hourly!AN4036,Input!$B$98*Input!$B$45*Input!$J$13/100*Hourly!AN4036)</f>
        <v>0</v>
      </c>
      <c r="AA4036" s="19">
        <f>IF(AND($AY4035&gt;Input!$B$52,Hourly!AO4036&gt;Input!$B$51),Input!$B$99*Input!$F$46*Input!$J$14/100*Hourly!AO4036,Input!$B$99*Input!$B$46*Input!$J$14/100*Hourly!AO4036)</f>
        <v>0</v>
      </c>
      <c r="AB4036" s="19">
        <f>IF(AND($AY4035&gt;Input!$B$52,Hourly!AP4036&gt;Input!$B$51),Input!$B$100*Input!$F$47*Input!$J$15/100*Hourly!AP4036,Input!$B$100*Input!$B$47*Input!$J$15/100*Hourly!AP4036)</f>
        <v>0</v>
      </c>
      <c r="AC4036" s="19">
        <f>IF(AND($AY4035&gt;Input!$B$52,Hourly!AQ4036&gt;Input!$B$51),Input!$B$101*Input!$F$48*Input!$J$16/100*Hourly!AQ4036,Input!$B$101*Input!$B$48*Input!$J$16/100*Hourly!AQ4036)</f>
        <v>0</v>
      </c>
      <c r="AD4036" s="165">
        <f t="shared" si="999"/>
        <v>0</v>
      </c>
      <c r="AE4036" s="19">
        <f>Hourly!AI4036/Input!$B$107*Input!$J$40*Input!$B$76*Input!$B$80</f>
        <v>0</v>
      </c>
      <c r="AF4036" s="19">
        <f>Hourly!AJ4036/Input!$B$107*Input!$J$41*Input!$B$76*Input!$B$81</f>
        <v>0</v>
      </c>
      <c r="AG4036" s="19">
        <f>Hourly!AK4036/Input!$B$107*Input!$J$42*Input!$B$76*Input!$B$82</f>
        <v>0</v>
      </c>
      <c r="AH4036" s="19">
        <f>Hourly!AL4036/Input!$B$107*Input!$J$43*Input!$B$76*Input!$B$83</f>
        <v>0</v>
      </c>
      <c r="AI4036" s="19">
        <f>Hourly!AM4036/Input!$B$107*Input!$J$44*Input!$B$76*Input!$B$84</f>
        <v>0</v>
      </c>
      <c r="AJ4036" s="19">
        <f>Hourly!AN4036/Input!$B$107*Input!$J$45*Input!$B$76*Input!$B$85</f>
        <v>0</v>
      </c>
      <c r="AK4036" s="19">
        <f>Hourly!AO4036/Input!$B$107*Input!$J$46*Input!$B$76*Input!$B$86</f>
        <v>0</v>
      </c>
      <c r="AL4036" s="19">
        <f>Hourly!AP4036/Input!$B$107*Input!$J$47*Input!$B$76*Input!$B$87</f>
        <v>0</v>
      </c>
      <c r="AM4036" s="164">
        <f>Hourly!AQ4036/Input!$B$107*Input!$J$48*Input!$B$77*Input!$B$89</f>
        <v>0</v>
      </c>
      <c r="AN4036" s="165">
        <f t="shared" si="995"/>
        <v>0</v>
      </c>
      <c r="AO4036" s="116">
        <f>Input!B$55*Input!$B$18*Input!B$112*Hourly!AR4036</f>
        <v>2398.5</v>
      </c>
      <c r="AP4036">
        <f>Input!B$113*Input!B$114*Input!B$90*Input!B$56*Hourly!AS4036</f>
        <v>11070</v>
      </c>
      <c r="AQ4036">
        <f>Input!B$90*Input!B$57*Hourly!AS4036</f>
        <v>11070</v>
      </c>
      <c r="AR4036" s="19">
        <f>0.5*Input!$B$63*Hourly!AU4036</f>
        <v>61.5</v>
      </c>
      <c r="AS4036" s="165">
        <f t="shared" si="1000"/>
        <v>24569.25</v>
      </c>
      <c r="AT4036" s="159">
        <f>AY4035+(Input!$B$66*1000*(Hourly!AX4036&gt;0)+AD4036+AN4036+AS4036+T4036*(Hourly!J4036-AY4035)+Q4036*(Hourly!G4036-AY4035))/(Q4036+T4036)*(1-EXP(-(Q4036+T4036)/(Input!$B$103*1000000)*3600))</f>
        <v>26.43836685084425</v>
      </c>
      <c r="AU4036" s="24">
        <f>AY4035+(AD4036+AN4036+AS4036+T4036*(Hourly!J4036-AY4035)+Q4036*(Hourly!G4036-AY4035))/(Q4036+T4036)*(1-EXP(-(Q4036+T4036)/(Input!$B$103*1000000)*3600))</f>
        <v>23.741419098714129</v>
      </c>
      <c r="AV4036" s="24">
        <f>AY4035+(-Input!$B$67*1000*(Hourly!AX4036&gt;0)+AD4036+AN4036+AS4036+T4036*(Hourly!J4036-AY4035)+R4036*(Hourly!G4036-AY4035))/(R4036+T4036)*(1-EXP(-(R4036+T4036)/(Input!$B$103*1000000)*3600))</f>
        <v>20.776067564292827</v>
      </c>
      <c r="AW4036" s="160">
        <f>AY4035+(AD4036+AN4036+AS4036+T4036*(Hourly!J4036-AY4035)+R4036*(Hourly!G4036-AY4035))/(R4036+T4036)*(1-EXP(-(R4036+T4036)/(Input!$B$103*1000000)*3600))</f>
        <v>23.432908178455087</v>
      </c>
      <c r="AX4036" s="24"/>
      <c r="AY4036" s="167">
        <f t="shared" si="1001"/>
        <v>23.741419098714129</v>
      </c>
      <c r="BA4036" s="159">
        <f>IF(BI4036,Input!$B$66*1000*(Hourly!AX4036&gt;0),IF(BJ4036,-(AD4036+AN4036+AS4036+T4036*(Hourly!J4036-AY4035)+Q4036*(Hourly!G4036-AY4035))+(Q4036+T4036)*(BE4036-AY4035)/(1-EXP(-(Q4036+T4036)/(Input!$B$103*1000000)*3600))))/1000</f>
        <v>0</v>
      </c>
      <c r="BB4036" s="24">
        <f>IF(BO4036,-Input!$B$67*1000*(Hourly!AX4036&gt;0),IF(BN4036,-(AD4036+AN4036+AS4036+T4036*(Hourly!J4036-AY4035)+R4036*(Hourly!G4036-AY4035))+(R4036+T4036)*(BF4036-AY4035)/(1-EXP(-(R4036+T4036)/(Input!$B$103*1000000)*3600))))/1000</f>
        <v>0</v>
      </c>
      <c r="BC4036" s="160">
        <f t="shared" si="1002"/>
        <v>0</v>
      </c>
      <c r="BD4036" s="24"/>
      <c r="BE4036" s="116">
        <f>IF(Hourly!AT4036=1,Input!$B$4,IF(Hourly!AT4036=0.5,Input!$F$4,0))</f>
        <v>20</v>
      </c>
      <c r="BF4036">
        <f>IF(Hourly!AT4036=1,Input!$B$5,IF(Hourly!AT4036=0.5,Input!$F$5,0))</f>
        <v>24</v>
      </c>
      <c r="BG4036" s="9">
        <f>Input!$B$35+0.0000000001</f>
        <v>23.900000000099997</v>
      </c>
      <c r="BI4036" s="116">
        <f t="shared" si="1003"/>
        <v>0</v>
      </c>
      <c r="BJ4036">
        <f t="shared" si="1004"/>
        <v>0</v>
      </c>
      <c r="BK4036">
        <f t="shared" si="1005"/>
        <v>1</v>
      </c>
      <c r="BL4036">
        <f t="shared" si="1006"/>
        <v>0</v>
      </c>
      <c r="BM4036">
        <f t="shared" si="1007"/>
        <v>0</v>
      </c>
      <c r="BN4036">
        <f t="shared" si="1008"/>
        <v>0</v>
      </c>
      <c r="BO4036" s="9">
        <f t="shared" si="1009"/>
        <v>0</v>
      </c>
      <c r="BR4036" s="116">
        <f t="shared" si="996"/>
        <v>4729</v>
      </c>
      <c r="BS4036" s="39">
        <v>0</v>
      </c>
      <c r="BT4036" s="168">
        <v>0</v>
      </c>
      <c r="BV4036" s="116">
        <f>IF(Hourly!$AR4036&gt;0,AY4036,"")</f>
        <v>23.741419098714129</v>
      </c>
      <c r="BW4036">
        <f>IF(AND(BV4036&gt;(20.8+0.33*Hourly!$I4036),(BV4036&gt;24),(BV4036&lt;&gt;"")),1,0)</f>
        <v>0</v>
      </c>
      <c r="BX4036">
        <f>IF(AND(BV4036&gt;(21.8+0.33*Hourly!$I4036),(BV4036&gt;24),(BV4036&lt;&gt;"")),1,0)</f>
        <v>0</v>
      </c>
      <c r="BY4036" s="9">
        <f>IF(AND(BV4036&gt;(22.8+0.33*Hourly!$I4036),(BV4036&gt;24),(BV4036&lt;&gt;"")),1,0)</f>
        <v>0</v>
      </c>
    </row>
    <row r="4037" spans="5:77" x14ac:dyDescent="0.35">
      <c r="E4037">
        <f>Hourly!A4037</f>
        <v>2011</v>
      </c>
      <c r="F4037">
        <f>Hourly!B4037</f>
        <v>6</v>
      </c>
      <c r="G4037">
        <f>Hourly!C4037</f>
        <v>18</v>
      </c>
      <c r="H4037">
        <f>Hourly!D4037</f>
        <v>1</v>
      </c>
      <c r="I4037" s="163">
        <v>4033</v>
      </c>
      <c r="J4037" s="19">
        <f>Input!B$22*Input!B$79</f>
        <v>1411.3439999999998</v>
      </c>
      <c r="K4037" s="19">
        <f>Input!B$76*Input!B$88</f>
        <v>656.99775609756091</v>
      </c>
      <c r="L4037" s="19">
        <f>Input!B$77*Input!B$89</f>
        <v>130.99152542372883</v>
      </c>
      <c r="M4037" s="164">
        <f t="shared" si="997"/>
        <v>2199.3332815212898</v>
      </c>
      <c r="N4037" s="165">
        <f>(Input!B$109*Input!B$102)/3600*Input!B$108</f>
        <v>740.21399999999983</v>
      </c>
      <c r="O4037" s="165">
        <f>(1-Input!B$61)*(Input!B$109*Input!B$33)/3600*Input!B$108*Hourly!AU4037</f>
        <v>444.12839999999994</v>
      </c>
      <c r="P4037" s="19">
        <f>IF(AND(AY4036&gt;Hourly!G4037),(Input!B$109*(Input!B$33*Hourly!AU4037+Input!B$36))/3600*Input!B$108,(1-Input!B$61)*(Input!B$109*Input!B$33)/3600*Input!B$108*Hourly!AU4037)</f>
        <v>11547.338400000001</v>
      </c>
      <c r="Q4037" s="19">
        <f t="shared" ref="Q4037:Q4100" si="1010">M4037+N4037+O4037</f>
        <v>3383.6756815212898</v>
      </c>
      <c r="R4037" s="19">
        <f t="shared" si="998"/>
        <v>14486.885681521289</v>
      </c>
      <c r="S4037" s="165"/>
      <c r="T4037" s="165">
        <f>Input!B$78*Input!B$91</f>
        <v>189.625</v>
      </c>
      <c r="U4037" s="19">
        <f>IF(AND($AY4036&gt;Input!$B$52,Hourly!AI4037&gt;Input!$B$51),Input!$B$93*Input!$F$40*Input!$J$8/100*Hourly!AI4037,Input!$B$93*Input!$B$40*Input!$J$8/100*Hourly!AI4037)</f>
        <v>0</v>
      </c>
      <c r="V4037" s="19">
        <f>IF(AND($AY4036&gt;Input!$B$52,Hourly!AJ4037&gt;Input!$B$51),Input!$B$94*Input!$F$41*Input!$J$9/100*Hourly!AJ4037,Input!$B$94*Input!$B$41*Input!$J$9/100*Hourly!AJ4037)</f>
        <v>0</v>
      </c>
      <c r="W4037" s="19">
        <f>IF(AND($AY4036&gt;Input!$B$52,Hourly!AK4037&gt;Input!$B$51),Input!$B$95*Input!$F$42*Input!$J$10/100*Hourly!AK4037,Input!$B$95*Input!$B$42*Input!$J$10/100*Hourly!AK4037)</f>
        <v>0</v>
      </c>
      <c r="X4037" s="19">
        <f>IF(AND($AY4036&gt;Input!$B$52,Hourly!AL4037&gt;Input!$B$51),Input!$B$96*Input!$F$43*Input!$J$11/100*Hourly!AL4037,Input!$B$96*Input!$B$43*Input!$J$11/100*Hourly!AL4037)</f>
        <v>0</v>
      </c>
      <c r="Y4037" s="19">
        <f>IF(AND($AY4036&gt;Input!$B$52,Hourly!AM4037&gt;Input!$B$51),Input!$B$97*Input!$F$44*Input!$J$12/100*Hourly!AM4037,Input!$B$97*Input!$B$44*Input!$J$12/100*Hourly!AM4037)</f>
        <v>0</v>
      </c>
      <c r="Z4037" s="19">
        <f>IF(AND($AY4036&gt;Input!$B$52,Hourly!AN4037&gt;Input!$B$51),Input!$B$98*Input!$F$45*Input!$J$13/100*Hourly!AN4037,Input!$B$98*Input!$B$45*Input!$J$13/100*Hourly!AN4037)</f>
        <v>0</v>
      </c>
      <c r="AA4037" s="19">
        <f>IF(AND($AY4036&gt;Input!$B$52,Hourly!AO4037&gt;Input!$B$51),Input!$B$99*Input!$F$46*Input!$J$14/100*Hourly!AO4037,Input!$B$99*Input!$B$46*Input!$J$14/100*Hourly!AO4037)</f>
        <v>0</v>
      </c>
      <c r="AB4037" s="19">
        <f>IF(AND($AY4036&gt;Input!$B$52,Hourly!AP4037&gt;Input!$B$51),Input!$B$100*Input!$F$47*Input!$J$15/100*Hourly!AP4037,Input!$B$100*Input!$B$47*Input!$J$15/100*Hourly!AP4037)</f>
        <v>0</v>
      </c>
      <c r="AC4037" s="19">
        <f>IF(AND($AY4036&gt;Input!$B$52,Hourly!AQ4037&gt;Input!$B$51),Input!$B$101*Input!$F$48*Input!$J$16/100*Hourly!AQ4037,Input!$B$101*Input!$B$48*Input!$J$16/100*Hourly!AQ4037)</f>
        <v>0</v>
      </c>
      <c r="AD4037" s="165">
        <f t="shared" si="999"/>
        <v>0</v>
      </c>
      <c r="AE4037" s="19">
        <f>Hourly!AI4037/Input!$B$107*Input!$J$40*Input!$B$76*Input!$B$80</f>
        <v>0</v>
      </c>
      <c r="AF4037" s="19">
        <f>Hourly!AJ4037/Input!$B$107*Input!$J$41*Input!$B$76*Input!$B$81</f>
        <v>0</v>
      </c>
      <c r="AG4037" s="19">
        <f>Hourly!AK4037/Input!$B$107*Input!$J$42*Input!$B$76*Input!$B$82</f>
        <v>0</v>
      </c>
      <c r="AH4037" s="19">
        <f>Hourly!AL4037/Input!$B$107*Input!$J$43*Input!$B$76*Input!$B$83</f>
        <v>0</v>
      </c>
      <c r="AI4037" s="19">
        <f>Hourly!AM4037/Input!$B$107*Input!$J$44*Input!$B$76*Input!$B$84</f>
        <v>0</v>
      </c>
      <c r="AJ4037" s="19">
        <f>Hourly!AN4037/Input!$B$107*Input!$J$45*Input!$B$76*Input!$B$85</f>
        <v>0</v>
      </c>
      <c r="AK4037" s="19">
        <f>Hourly!AO4037/Input!$B$107*Input!$J$46*Input!$B$76*Input!$B$86</f>
        <v>0</v>
      </c>
      <c r="AL4037" s="19">
        <f>Hourly!AP4037/Input!$B$107*Input!$J$47*Input!$B$76*Input!$B$87</f>
        <v>0</v>
      </c>
      <c r="AM4037" s="164">
        <f>Hourly!AQ4037/Input!$B$107*Input!$J$48*Input!$B$77*Input!$B$89</f>
        <v>0</v>
      </c>
      <c r="AN4037" s="165">
        <f t="shared" ref="AN4037:AN4100" si="1011">SUM(AE4037:AM4037)</f>
        <v>0</v>
      </c>
      <c r="AO4037" s="116">
        <f>Input!B$55*Input!$B$18*Input!B$112*Hourly!AR4037</f>
        <v>2398.5</v>
      </c>
      <c r="AP4037">
        <f>Input!B$113*Input!B$114*Input!B$90*Input!B$56*Hourly!AS4037</f>
        <v>2214</v>
      </c>
      <c r="AQ4037">
        <f>Input!B$90*Input!B$57*Hourly!AS4037</f>
        <v>2214</v>
      </c>
      <c r="AR4037" s="19">
        <f>0.5*Input!$B$63*Hourly!AU4037</f>
        <v>61.5</v>
      </c>
      <c r="AS4037" s="165">
        <f t="shared" si="1000"/>
        <v>6857.25</v>
      </c>
      <c r="AT4037" s="159">
        <f>AY4036+(Input!$B$66*1000*(Hourly!AX4037&gt;0)+AD4037+AN4037+AS4037+T4037*(Hourly!J4037-AY4036)+Q4037*(Hourly!G4037-AY4036))/(Q4037+T4037)*(1-EXP(-(Q4037+T4037)/(Input!$B$103*1000000)*3600))</f>
        <v>26.35528076075785</v>
      </c>
      <c r="AU4037" s="24">
        <f>AY4036+(AD4037+AN4037+AS4037+T4037*(Hourly!J4037-AY4036)+Q4037*(Hourly!G4037-AY4036))/(Q4037+T4037)*(1-EXP(-(Q4037+T4037)/(Input!$B$103*1000000)*3600))</f>
        <v>23.658333008627729</v>
      </c>
      <c r="AV4037" s="24">
        <f>AY4036+(-Input!$B$67*1000*(Hourly!AX4037&gt;0)+AD4037+AN4037+AS4037+T4037*(Hourly!J4037-AY4036)+R4037*(Hourly!G4037-AY4036))/(R4037+T4037)*(1-EXP(-(R4037+T4037)/(Input!$B$103*1000000)*3600))</f>
        <v>20.688811883881236</v>
      </c>
      <c r="AW4037" s="160">
        <f>AY4036+(AD4037+AN4037+AS4037+T4037*(Hourly!J4037-AY4036)+R4037*(Hourly!G4037-AY4036))/(R4037+T4037)*(1-EXP(-(R4037+T4037)/(Input!$B$103*1000000)*3600))</f>
        <v>23.345652498043492</v>
      </c>
      <c r="AX4037" s="24"/>
      <c r="AY4037" s="167">
        <f t="shared" si="1001"/>
        <v>23.658333008627729</v>
      </c>
      <c r="BA4037" s="159">
        <f>IF(BI4037,Input!$B$66*1000*(Hourly!AX4037&gt;0),IF(BJ4037,-(AD4037+AN4037+AS4037+T4037*(Hourly!J4037-AY4036)+Q4037*(Hourly!G4037-AY4036))+(Q4037+T4037)*(BE4037-AY4036)/(1-EXP(-(Q4037+T4037)/(Input!$B$103*1000000)*3600))))/1000</f>
        <v>0</v>
      </c>
      <c r="BB4037" s="24">
        <f>IF(BO4037,-Input!$B$67*1000*(Hourly!AX4037&gt;0),IF(BN4037,-(AD4037+AN4037+AS4037+T4037*(Hourly!J4037-AY4036)+R4037*(Hourly!G4037-AY4036))+(R4037+T4037)*(BF4037-AY4036)/(1-EXP(-(R4037+T4037)/(Input!$B$103*1000000)*3600))))/1000</f>
        <v>0</v>
      </c>
      <c r="BC4037" s="160">
        <f t="shared" si="1002"/>
        <v>0</v>
      </c>
      <c r="BD4037" s="24"/>
      <c r="BE4037" s="116">
        <f>IF(Hourly!AT4037=1,Input!$B$4,IF(Hourly!AT4037=0.5,Input!$F$4,0))</f>
        <v>16</v>
      </c>
      <c r="BF4037">
        <f>IF(Hourly!AT4037=1,Input!$B$5,IF(Hourly!AT4037=0.5,Input!$F$5,0))</f>
        <v>24</v>
      </c>
      <c r="BG4037" s="9">
        <f>Input!$B$35+0.0000000001</f>
        <v>23.900000000099997</v>
      </c>
      <c r="BI4037" s="116">
        <f t="shared" si="1003"/>
        <v>0</v>
      </c>
      <c r="BJ4037">
        <f t="shared" si="1004"/>
        <v>0</v>
      </c>
      <c r="BK4037">
        <f t="shared" si="1005"/>
        <v>1</v>
      </c>
      <c r="BL4037">
        <f t="shared" si="1006"/>
        <v>0</v>
      </c>
      <c r="BM4037">
        <f t="shared" si="1007"/>
        <v>0</v>
      </c>
      <c r="BN4037">
        <f t="shared" si="1008"/>
        <v>0</v>
      </c>
      <c r="BO4037" s="9">
        <f t="shared" si="1009"/>
        <v>0</v>
      </c>
      <c r="BR4037" s="116">
        <f t="shared" ref="BR4037:BR4100" si="1012">BR4038+1</f>
        <v>4728</v>
      </c>
      <c r="BS4037" s="39">
        <v>0</v>
      </c>
      <c r="BT4037" s="168">
        <v>0</v>
      </c>
      <c r="BV4037" s="116">
        <f>IF(Hourly!$AR4037&gt;0,AY4037,"")</f>
        <v>23.658333008627729</v>
      </c>
      <c r="BW4037">
        <f>IF(AND(BV4037&gt;(20.8+0.33*Hourly!$I4037),(BV4037&gt;24),(BV4037&lt;&gt;"")),1,0)</f>
        <v>0</v>
      </c>
      <c r="BX4037">
        <f>IF(AND(BV4037&gt;(21.8+0.33*Hourly!$I4037),(BV4037&gt;24),(BV4037&lt;&gt;"")),1,0)</f>
        <v>0</v>
      </c>
      <c r="BY4037" s="9">
        <f>IF(AND(BV4037&gt;(22.8+0.33*Hourly!$I4037),(BV4037&gt;24),(BV4037&lt;&gt;"")),1,0)</f>
        <v>0</v>
      </c>
    </row>
    <row r="4038" spans="5:77" x14ac:dyDescent="0.35">
      <c r="E4038">
        <f>Hourly!A4038</f>
        <v>2011</v>
      </c>
      <c r="F4038">
        <f>Hourly!B4038</f>
        <v>6</v>
      </c>
      <c r="G4038">
        <f>Hourly!C4038</f>
        <v>18</v>
      </c>
      <c r="H4038">
        <f>Hourly!D4038</f>
        <v>2</v>
      </c>
      <c r="I4038" s="163">
        <v>4034</v>
      </c>
      <c r="J4038" s="19">
        <f>Input!B$22*Input!B$79</f>
        <v>1411.3439999999998</v>
      </c>
      <c r="K4038" s="19">
        <f>Input!B$76*Input!B$88</f>
        <v>656.99775609756091</v>
      </c>
      <c r="L4038" s="19">
        <f>Input!B$77*Input!B$89</f>
        <v>130.99152542372883</v>
      </c>
      <c r="M4038" s="164">
        <f t="shared" ref="M4038:M4101" si="1013">SUM(J4038:L4038)</f>
        <v>2199.3332815212898</v>
      </c>
      <c r="N4038" s="165">
        <f>(Input!B$109*Input!B$102)/3600*Input!B$108</f>
        <v>740.21399999999983</v>
      </c>
      <c r="O4038" s="165">
        <f>(1-Input!B$61)*(Input!B$109*Input!B$33)/3600*Input!B$108*Hourly!AU4038</f>
        <v>444.12839999999994</v>
      </c>
      <c r="P4038" s="19">
        <f>IF(AND(AY4037&gt;Hourly!G4038),(Input!B$109*(Input!B$33*Hourly!AU4038+Input!B$36))/3600*Input!B$108,(1-Input!B$61)*(Input!B$109*Input!B$33)/3600*Input!B$108*Hourly!AU4038)</f>
        <v>11547.338400000001</v>
      </c>
      <c r="Q4038" s="19">
        <f t="shared" si="1010"/>
        <v>3383.6756815212898</v>
      </c>
      <c r="R4038" s="19">
        <f t="shared" ref="R4038:R4101" si="1014">M4038+N4038+P4038</f>
        <v>14486.885681521289</v>
      </c>
      <c r="S4038" s="165"/>
      <c r="T4038" s="165">
        <f>Input!B$78*Input!B$91</f>
        <v>189.625</v>
      </c>
      <c r="U4038" s="19">
        <f>IF(AND($AY4037&gt;Input!$B$52,Hourly!AI4038&gt;Input!$B$51),Input!$B$93*Input!$F$40*Input!$J$8/100*Hourly!AI4038,Input!$B$93*Input!$B$40*Input!$J$8/100*Hourly!AI4038)</f>
        <v>0</v>
      </c>
      <c r="V4038" s="19">
        <f>IF(AND($AY4037&gt;Input!$B$52,Hourly!AJ4038&gt;Input!$B$51),Input!$B$94*Input!$F$41*Input!$J$9/100*Hourly!AJ4038,Input!$B$94*Input!$B$41*Input!$J$9/100*Hourly!AJ4038)</f>
        <v>0</v>
      </c>
      <c r="W4038" s="19">
        <f>IF(AND($AY4037&gt;Input!$B$52,Hourly!AK4038&gt;Input!$B$51),Input!$B$95*Input!$F$42*Input!$J$10/100*Hourly!AK4038,Input!$B$95*Input!$B$42*Input!$J$10/100*Hourly!AK4038)</f>
        <v>0</v>
      </c>
      <c r="X4038" s="19">
        <f>IF(AND($AY4037&gt;Input!$B$52,Hourly!AL4038&gt;Input!$B$51),Input!$B$96*Input!$F$43*Input!$J$11/100*Hourly!AL4038,Input!$B$96*Input!$B$43*Input!$J$11/100*Hourly!AL4038)</f>
        <v>0</v>
      </c>
      <c r="Y4038" s="19">
        <f>IF(AND($AY4037&gt;Input!$B$52,Hourly!AM4038&gt;Input!$B$51),Input!$B$97*Input!$F$44*Input!$J$12/100*Hourly!AM4038,Input!$B$97*Input!$B$44*Input!$J$12/100*Hourly!AM4038)</f>
        <v>0</v>
      </c>
      <c r="Z4038" s="19">
        <f>IF(AND($AY4037&gt;Input!$B$52,Hourly!AN4038&gt;Input!$B$51),Input!$B$98*Input!$F$45*Input!$J$13/100*Hourly!AN4038,Input!$B$98*Input!$B$45*Input!$J$13/100*Hourly!AN4038)</f>
        <v>0</v>
      </c>
      <c r="AA4038" s="19">
        <f>IF(AND($AY4037&gt;Input!$B$52,Hourly!AO4038&gt;Input!$B$51),Input!$B$99*Input!$F$46*Input!$J$14/100*Hourly!AO4038,Input!$B$99*Input!$B$46*Input!$J$14/100*Hourly!AO4038)</f>
        <v>0</v>
      </c>
      <c r="AB4038" s="19">
        <f>IF(AND($AY4037&gt;Input!$B$52,Hourly!AP4038&gt;Input!$B$51),Input!$B$100*Input!$F$47*Input!$J$15/100*Hourly!AP4038,Input!$B$100*Input!$B$47*Input!$J$15/100*Hourly!AP4038)</f>
        <v>0</v>
      </c>
      <c r="AC4038" s="19">
        <f>IF(AND($AY4037&gt;Input!$B$52,Hourly!AQ4038&gt;Input!$B$51),Input!$B$101*Input!$F$48*Input!$J$16/100*Hourly!AQ4038,Input!$B$101*Input!$B$48*Input!$J$16/100*Hourly!AQ4038)</f>
        <v>0</v>
      </c>
      <c r="AD4038" s="165">
        <f t="shared" ref="AD4038:AD4101" si="1015">SUM(U4038:AC4038)</f>
        <v>0</v>
      </c>
      <c r="AE4038" s="19">
        <f>Hourly!AI4038/Input!$B$107*Input!$J$40*Input!$B$76*Input!$B$80</f>
        <v>0</v>
      </c>
      <c r="AF4038" s="19">
        <f>Hourly!AJ4038/Input!$B$107*Input!$J$41*Input!$B$76*Input!$B$81</f>
        <v>0</v>
      </c>
      <c r="AG4038" s="19">
        <f>Hourly!AK4038/Input!$B$107*Input!$J$42*Input!$B$76*Input!$B$82</f>
        <v>0</v>
      </c>
      <c r="AH4038" s="19">
        <f>Hourly!AL4038/Input!$B$107*Input!$J$43*Input!$B$76*Input!$B$83</f>
        <v>0</v>
      </c>
      <c r="AI4038" s="19">
        <f>Hourly!AM4038/Input!$B$107*Input!$J$44*Input!$B$76*Input!$B$84</f>
        <v>0</v>
      </c>
      <c r="AJ4038" s="19">
        <f>Hourly!AN4038/Input!$B$107*Input!$J$45*Input!$B$76*Input!$B$85</f>
        <v>0</v>
      </c>
      <c r="AK4038" s="19">
        <f>Hourly!AO4038/Input!$B$107*Input!$J$46*Input!$B$76*Input!$B$86</f>
        <v>0</v>
      </c>
      <c r="AL4038" s="19">
        <f>Hourly!AP4038/Input!$B$107*Input!$J$47*Input!$B$76*Input!$B$87</f>
        <v>0</v>
      </c>
      <c r="AM4038" s="164">
        <f>Hourly!AQ4038/Input!$B$107*Input!$J$48*Input!$B$77*Input!$B$89</f>
        <v>0</v>
      </c>
      <c r="AN4038" s="165">
        <f t="shared" si="1011"/>
        <v>0</v>
      </c>
      <c r="AO4038" s="116">
        <f>Input!B$55*Input!$B$18*Input!B$112*Hourly!AR4038</f>
        <v>2398.5</v>
      </c>
      <c r="AP4038">
        <f>Input!B$113*Input!B$114*Input!B$90*Input!B$56*Hourly!AS4038</f>
        <v>2214</v>
      </c>
      <c r="AQ4038">
        <f>Input!B$90*Input!B$57*Hourly!AS4038</f>
        <v>2214</v>
      </c>
      <c r="AR4038" s="19">
        <f>0.5*Input!$B$63*Hourly!AU4038</f>
        <v>61.5</v>
      </c>
      <c r="AS4038" s="165">
        <f t="shared" ref="AS4038:AS4101" si="1016">SUM(AO4038:AQ4038)+0.5*AR4038</f>
        <v>6857.25</v>
      </c>
      <c r="AT4038" s="159">
        <f>AY4037+(Input!$B$66*1000*(Hourly!AX4038&gt;0)+AD4038+AN4038+AS4038+T4038*(Hourly!J4038-AY4037)+Q4038*(Hourly!G4038-AY4037))/(Q4038+T4038)*(1-EXP(-(Q4038+T4038)/(Input!$B$103*1000000)*3600))</f>
        <v>26.272082812104721</v>
      </c>
      <c r="AU4038" s="24">
        <f>AY4037+(AD4038+AN4038+AS4038+T4038*(Hourly!J4038-AY4037)+Q4038*(Hourly!G4038-AY4037))/(Q4038+T4038)*(1-EXP(-(Q4038+T4038)/(Input!$B$103*1000000)*3600))</f>
        <v>23.575135059974599</v>
      </c>
      <c r="AV4038" s="24">
        <f>AY4037+(-Input!$B$67*1000*(Hourly!AX4038&gt;0)+AD4038+AN4038+AS4038+T4038*(Hourly!J4038-AY4037)+R4038*(Hourly!G4038-AY4037))/(R4038+T4038)*(1-EXP(-(R4038+T4038)/(Input!$B$103*1000000)*3600))</f>
        <v>20.605116647514503</v>
      </c>
      <c r="AW4038" s="160">
        <f>AY4037+(AD4038+AN4038+AS4038+T4038*(Hourly!J4038-AY4037)+R4038*(Hourly!G4038-AY4037))/(R4038+T4038)*(1-EXP(-(R4038+T4038)/(Input!$B$103*1000000)*3600))</f>
        <v>23.261957261676763</v>
      </c>
      <c r="AX4038" s="24"/>
      <c r="AY4038" s="167">
        <f t="shared" ref="AY4038:AY4101" si="1017">IF(BI4038,AT4038,IF(BJ4038,BE4038,IF(BK4038,AU4038,IF(BL4038,BG4038,IF(BM4038,AW4038,IF(BN4038,BF4038,AV4038))))))</f>
        <v>23.575135059974599</v>
      </c>
      <c r="BA4038" s="159">
        <f>IF(BI4038,Input!$B$66*1000*(Hourly!AX4038&gt;0),IF(BJ4038,-(AD4038+AN4038+AS4038+T4038*(Hourly!J4038-AY4037)+Q4038*(Hourly!G4038-AY4037))+(Q4038+T4038)*(BE4038-AY4037)/(1-EXP(-(Q4038+T4038)/(Input!$B$103*1000000)*3600))))/1000</f>
        <v>0</v>
      </c>
      <c r="BB4038" s="24">
        <f>IF(BO4038,-Input!$B$67*1000*(Hourly!AX4038&gt;0),IF(BN4038,-(AD4038+AN4038+AS4038+T4038*(Hourly!J4038-AY4037)+R4038*(Hourly!G4038-AY4037))+(R4038+T4038)*(BF4038-AY4037)/(1-EXP(-(R4038+T4038)/(Input!$B$103*1000000)*3600))))/1000</f>
        <v>0</v>
      </c>
      <c r="BC4038" s="160">
        <f t="shared" ref="BC4038:BC4101" si="1018">BA4038+BB4038</f>
        <v>0</v>
      </c>
      <c r="BD4038" s="24"/>
      <c r="BE4038" s="116">
        <f>IF(Hourly!AT4038=1,Input!$B$4,IF(Hourly!AT4038=0.5,Input!$F$4,0))</f>
        <v>16</v>
      </c>
      <c r="BF4038">
        <f>IF(Hourly!AT4038=1,Input!$B$5,IF(Hourly!AT4038=0.5,Input!$F$5,0))</f>
        <v>24</v>
      </c>
      <c r="BG4038" s="9">
        <f>Input!$B$35+0.0000000001</f>
        <v>23.900000000099997</v>
      </c>
      <c r="BI4038" s="116">
        <f t="shared" ref="BI4038:BI4101" si="1019">IF(AT4038&lt;BE4038,1,0)</f>
        <v>0</v>
      </c>
      <c r="BJ4038">
        <f t="shared" ref="BJ4038:BJ4101" si="1020">IF(AND(AT4038&gt;BE4038,AU4038&lt;BE4038),1,0)</f>
        <v>0</v>
      </c>
      <c r="BK4038">
        <f t="shared" ref="BK4038:BK4101" si="1021">IF(AND(AU4038&gt;BE4038,AU4038&lt;BG4038),1,0)</f>
        <v>1</v>
      </c>
      <c r="BL4038">
        <f t="shared" ref="BL4038:BL4101" si="1022">IF(AND(AU4038&gt;BG4038,AW4038&lt;BG4038),1,0)</f>
        <v>0</v>
      </c>
      <c r="BM4038">
        <f t="shared" ref="BM4038:BM4101" si="1023">IF(AND(AW4038&gt;BG4038,AW4038&lt;BF4038),1,0)</f>
        <v>0</v>
      </c>
      <c r="BN4038">
        <f t="shared" ref="BN4038:BN4101" si="1024">IF(AND(AV4038&lt;BF4038,AW4038&gt;BF4038),1,0)</f>
        <v>0</v>
      </c>
      <c r="BO4038" s="9">
        <f t="shared" ref="BO4038:BO4101" si="1025">IF(AV4038&gt;BF4038,1,0)</f>
        <v>0</v>
      </c>
      <c r="BR4038" s="116">
        <f t="shared" si="1012"/>
        <v>4727</v>
      </c>
      <c r="BS4038" s="39">
        <v>0</v>
      </c>
      <c r="BT4038" s="168">
        <v>0</v>
      </c>
      <c r="BV4038" s="116">
        <f>IF(Hourly!$AR4038&gt;0,AY4038,"")</f>
        <v>23.575135059974599</v>
      </c>
      <c r="BW4038">
        <f>IF(AND(BV4038&gt;(20.8+0.33*Hourly!$I4038),(BV4038&gt;24),(BV4038&lt;&gt;"")),1,0)</f>
        <v>0</v>
      </c>
      <c r="BX4038">
        <f>IF(AND(BV4038&gt;(21.8+0.33*Hourly!$I4038),(BV4038&gt;24),(BV4038&lt;&gt;"")),1,0)</f>
        <v>0</v>
      </c>
      <c r="BY4038" s="9">
        <f>IF(AND(BV4038&gt;(22.8+0.33*Hourly!$I4038),(BV4038&gt;24),(BV4038&lt;&gt;"")),1,0)</f>
        <v>0</v>
      </c>
    </row>
    <row r="4039" spans="5:77" x14ac:dyDescent="0.35">
      <c r="E4039">
        <f>Hourly!A4039</f>
        <v>2011</v>
      </c>
      <c r="F4039">
        <f>Hourly!B4039</f>
        <v>6</v>
      </c>
      <c r="G4039">
        <f>Hourly!C4039</f>
        <v>18</v>
      </c>
      <c r="H4039">
        <f>Hourly!D4039</f>
        <v>3</v>
      </c>
      <c r="I4039" s="163">
        <v>4035</v>
      </c>
      <c r="J4039" s="19">
        <f>Input!B$22*Input!B$79</f>
        <v>1411.3439999999998</v>
      </c>
      <c r="K4039" s="19">
        <f>Input!B$76*Input!B$88</f>
        <v>656.99775609756091</v>
      </c>
      <c r="L4039" s="19">
        <f>Input!B$77*Input!B$89</f>
        <v>130.99152542372883</v>
      </c>
      <c r="M4039" s="164">
        <f t="shared" si="1013"/>
        <v>2199.3332815212898</v>
      </c>
      <c r="N4039" s="165">
        <f>(Input!B$109*Input!B$102)/3600*Input!B$108</f>
        <v>740.21399999999983</v>
      </c>
      <c r="O4039" s="165">
        <f>(1-Input!B$61)*(Input!B$109*Input!B$33)/3600*Input!B$108*Hourly!AU4039</f>
        <v>444.12839999999994</v>
      </c>
      <c r="P4039" s="19">
        <f>IF(AND(AY4038&gt;Hourly!G4039),(Input!B$109*(Input!B$33*Hourly!AU4039+Input!B$36))/3600*Input!B$108,(1-Input!B$61)*(Input!B$109*Input!B$33)/3600*Input!B$108*Hourly!AU4039)</f>
        <v>11547.338400000001</v>
      </c>
      <c r="Q4039" s="19">
        <f t="shared" si="1010"/>
        <v>3383.6756815212898</v>
      </c>
      <c r="R4039" s="19">
        <f t="shared" si="1014"/>
        <v>14486.885681521289</v>
      </c>
      <c r="S4039" s="165"/>
      <c r="T4039" s="165">
        <f>Input!B$78*Input!B$91</f>
        <v>189.625</v>
      </c>
      <c r="U4039" s="19">
        <f>IF(AND($AY4038&gt;Input!$B$52,Hourly!AI4039&gt;Input!$B$51),Input!$B$93*Input!$F$40*Input!$J$8/100*Hourly!AI4039,Input!$B$93*Input!$B$40*Input!$J$8/100*Hourly!AI4039)</f>
        <v>0</v>
      </c>
      <c r="V4039" s="19">
        <f>IF(AND($AY4038&gt;Input!$B$52,Hourly!AJ4039&gt;Input!$B$51),Input!$B$94*Input!$F$41*Input!$J$9/100*Hourly!AJ4039,Input!$B$94*Input!$B$41*Input!$J$9/100*Hourly!AJ4039)</f>
        <v>0</v>
      </c>
      <c r="W4039" s="19">
        <f>IF(AND($AY4038&gt;Input!$B$52,Hourly!AK4039&gt;Input!$B$51),Input!$B$95*Input!$F$42*Input!$J$10/100*Hourly!AK4039,Input!$B$95*Input!$B$42*Input!$J$10/100*Hourly!AK4039)</f>
        <v>0</v>
      </c>
      <c r="X4039" s="19">
        <f>IF(AND($AY4038&gt;Input!$B$52,Hourly!AL4039&gt;Input!$B$51),Input!$B$96*Input!$F$43*Input!$J$11/100*Hourly!AL4039,Input!$B$96*Input!$B$43*Input!$J$11/100*Hourly!AL4039)</f>
        <v>0</v>
      </c>
      <c r="Y4039" s="19">
        <f>IF(AND($AY4038&gt;Input!$B$52,Hourly!AM4039&gt;Input!$B$51),Input!$B$97*Input!$F$44*Input!$J$12/100*Hourly!AM4039,Input!$B$97*Input!$B$44*Input!$J$12/100*Hourly!AM4039)</f>
        <v>0</v>
      </c>
      <c r="Z4039" s="19">
        <f>IF(AND($AY4038&gt;Input!$B$52,Hourly!AN4039&gt;Input!$B$51),Input!$B$98*Input!$F$45*Input!$J$13/100*Hourly!AN4039,Input!$B$98*Input!$B$45*Input!$J$13/100*Hourly!AN4039)</f>
        <v>0</v>
      </c>
      <c r="AA4039" s="19">
        <f>IF(AND($AY4038&gt;Input!$B$52,Hourly!AO4039&gt;Input!$B$51),Input!$B$99*Input!$F$46*Input!$J$14/100*Hourly!AO4039,Input!$B$99*Input!$B$46*Input!$J$14/100*Hourly!AO4039)</f>
        <v>0</v>
      </c>
      <c r="AB4039" s="19">
        <f>IF(AND($AY4038&gt;Input!$B$52,Hourly!AP4039&gt;Input!$B$51),Input!$B$100*Input!$F$47*Input!$J$15/100*Hourly!AP4039,Input!$B$100*Input!$B$47*Input!$J$15/100*Hourly!AP4039)</f>
        <v>0</v>
      </c>
      <c r="AC4039" s="19">
        <f>IF(AND($AY4038&gt;Input!$B$52,Hourly!AQ4039&gt;Input!$B$51),Input!$B$101*Input!$F$48*Input!$J$16/100*Hourly!AQ4039,Input!$B$101*Input!$B$48*Input!$J$16/100*Hourly!AQ4039)</f>
        <v>0</v>
      </c>
      <c r="AD4039" s="165">
        <f t="shared" si="1015"/>
        <v>0</v>
      </c>
      <c r="AE4039" s="19">
        <f>Hourly!AI4039/Input!$B$107*Input!$J$40*Input!$B$76*Input!$B$80</f>
        <v>0</v>
      </c>
      <c r="AF4039" s="19">
        <f>Hourly!AJ4039/Input!$B$107*Input!$J$41*Input!$B$76*Input!$B$81</f>
        <v>0</v>
      </c>
      <c r="AG4039" s="19">
        <f>Hourly!AK4039/Input!$B$107*Input!$J$42*Input!$B$76*Input!$B$82</f>
        <v>0</v>
      </c>
      <c r="AH4039" s="19">
        <f>Hourly!AL4039/Input!$B$107*Input!$J$43*Input!$B$76*Input!$B$83</f>
        <v>0</v>
      </c>
      <c r="AI4039" s="19">
        <f>Hourly!AM4039/Input!$B$107*Input!$J$44*Input!$B$76*Input!$B$84</f>
        <v>0</v>
      </c>
      <c r="AJ4039" s="19">
        <f>Hourly!AN4039/Input!$B$107*Input!$J$45*Input!$B$76*Input!$B$85</f>
        <v>0</v>
      </c>
      <c r="AK4039" s="19">
        <f>Hourly!AO4039/Input!$B$107*Input!$J$46*Input!$B$76*Input!$B$86</f>
        <v>0</v>
      </c>
      <c r="AL4039" s="19">
        <f>Hourly!AP4039/Input!$B$107*Input!$J$47*Input!$B$76*Input!$B$87</f>
        <v>0</v>
      </c>
      <c r="AM4039" s="164">
        <f>Hourly!AQ4039/Input!$B$107*Input!$J$48*Input!$B$77*Input!$B$89</f>
        <v>0</v>
      </c>
      <c r="AN4039" s="165">
        <f t="shared" si="1011"/>
        <v>0</v>
      </c>
      <c r="AO4039" s="116">
        <f>Input!B$55*Input!$B$18*Input!B$112*Hourly!AR4039</f>
        <v>2398.5</v>
      </c>
      <c r="AP4039">
        <f>Input!B$113*Input!B$114*Input!B$90*Input!B$56*Hourly!AS4039</f>
        <v>2214</v>
      </c>
      <c r="AQ4039">
        <f>Input!B$90*Input!B$57*Hourly!AS4039</f>
        <v>2214</v>
      </c>
      <c r="AR4039" s="19">
        <f>0.5*Input!$B$63*Hourly!AU4039</f>
        <v>61.5</v>
      </c>
      <c r="AS4039" s="165">
        <f t="shared" si="1016"/>
        <v>6857.25</v>
      </c>
      <c r="AT4039" s="159">
        <f>AY4038+(Input!$B$66*1000*(Hourly!AX4039&gt;0)+AD4039+AN4039+AS4039+T4039*(Hourly!J4039-AY4038)+Q4039*(Hourly!G4039-AY4038))/(Q4039+T4039)*(1-EXP(-(Q4039+T4039)/(Input!$B$103*1000000)*3600))</f>
        <v>26.194249440780386</v>
      </c>
      <c r="AU4039" s="24">
        <f>AY4038+(AD4039+AN4039+AS4039+T4039*(Hourly!J4039-AY4038)+Q4039*(Hourly!G4039-AY4038))/(Q4039+T4039)*(1-EXP(-(Q4039+T4039)/(Input!$B$103*1000000)*3600))</f>
        <v>23.497301688650264</v>
      </c>
      <c r="AV4039" s="24">
        <f>AY4038+(-Input!$B$67*1000*(Hourly!AX4039&gt;0)+AD4039+AN4039+AS4039+T4039*(Hourly!J4039-AY4038)+R4039*(Hourly!G4039-AY4038))/(R4039+T4039)*(1-EXP(-(R4039+T4039)/(Input!$B$103*1000000)*3600))</f>
        <v>20.544407522049713</v>
      </c>
      <c r="AW4039" s="160">
        <f>AY4038+(AD4039+AN4039+AS4039+T4039*(Hourly!J4039-AY4038)+R4039*(Hourly!G4039-AY4038))/(R4039+T4039)*(1-EXP(-(R4039+T4039)/(Input!$B$103*1000000)*3600))</f>
        <v>23.201248136211969</v>
      </c>
      <c r="AX4039" s="24"/>
      <c r="AY4039" s="167">
        <f t="shared" si="1017"/>
        <v>23.497301688650264</v>
      </c>
      <c r="BA4039" s="159">
        <f>IF(BI4039,Input!$B$66*1000*(Hourly!AX4039&gt;0),IF(BJ4039,-(AD4039+AN4039+AS4039+T4039*(Hourly!J4039-AY4038)+Q4039*(Hourly!G4039-AY4038))+(Q4039+T4039)*(BE4039-AY4038)/(1-EXP(-(Q4039+T4039)/(Input!$B$103*1000000)*3600))))/1000</f>
        <v>0</v>
      </c>
      <c r="BB4039" s="24">
        <f>IF(BO4039,-Input!$B$67*1000*(Hourly!AX4039&gt;0),IF(BN4039,-(AD4039+AN4039+AS4039+T4039*(Hourly!J4039-AY4038)+R4039*(Hourly!G4039-AY4038))+(R4039+T4039)*(BF4039-AY4038)/(1-EXP(-(R4039+T4039)/(Input!$B$103*1000000)*3600))))/1000</f>
        <v>0</v>
      </c>
      <c r="BC4039" s="160">
        <f t="shared" si="1018"/>
        <v>0</v>
      </c>
      <c r="BD4039" s="24"/>
      <c r="BE4039" s="116">
        <f>IF(Hourly!AT4039=1,Input!$B$4,IF(Hourly!AT4039=0.5,Input!$F$4,0))</f>
        <v>16</v>
      </c>
      <c r="BF4039">
        <f>IF(Hourly!AT4039=1,Input!$B$5,IF(Hourly!AT4039=0.5,Input!$F$5,0))</f>
        <v>24</v>
      </c>
      <c r="BG4039" s="9">
        <f>Input!$B$35+0.0000000001</f>
        <v>23.900000000099997</v>
      </c>
      <c r="BI4039" s="116">
        <f t="shared" si="1019"/>
        <v>0</v>
      </c>
      <c r="BJ4039">
        <f t="shared" si="1020"/>
        <v>0</v>
      </c>
      <c r="BK4039">
        <f t="shared" si="1021"/>
        <v>1</v>
      </c>
      <c r="BL4039">
        <f t="shared" si="1022"/>
        <v>0</v>
      </c>
      <c r="BM4039">
        <f t="shared" si="1023"/>
        <v>0</v>
      </c>
      <c r="BN4039">
        <f t="shared" si="1024"/>
        <v>0</v>
      </c>
      <c r="BO4039" s="9">
        <f t="shared" si="1025"/>
        <v>0</v>
      </c>
      <c r="BR4039" s="116">
        <f t="shared" si="1012"/>
        <v>4726</v>
      </c>
      <c r="BS4039" s="39">
        <v>0</v>
      </c>
      <c r="BT4039" s="168">
        <v>0</v>
      </c>
      <c r="BV4039" s="116">
        <f>IF(Hourly!$AR4039&gt;0,AY4039,"")</f>
        <v>23.497301688650264</v>
      </c>
      <c r="BW4039">
        <f>IF(AND(BV4039&gt;(20.8+0.33*Hourly!$I4039),(BV4039&gt;24),(BV4039&lt;&gt;"")),1,0)</f>
        <v>0</v>
      </c>
      <c r="BX4039">
        <f>IF(AND(BV4039&gt;(21.8+0.33*Hourly!$I4039),(BV4039&gt;24),(BV4039&lt;&gt;"")),1,0)</f>
        <v>0</v>
      </c>
      <c r="BY4039" s="9">
        <f>IF(AND(BV4039&gt;(22.8+0.33*Hourly!$I4039),(BV4039&gt;24),(BV4039&lt;&gt;"")),1,0)</f>
        <v>0</v>
      </c>
    </row>
    <row r="4040" spans="5:77" x14ac:dyDescent="0.35">
      <c r="E4040">
        <f>Hourly!A4040</f>
        <v>2011</v>
      </c>
      <c r="F4040">
        <f>Hourly!B4040</f>
        <v>6</v>
      </c>
      <c r="G4040">
        <f>Hourly!C4040</f>
        <v>18</v>
      </c>
      <c r="H4040">
        <f>Hourly!D4040</f>
        <v>4</v>
      </c>
      <c r="I4040" s="163">
        <v>4036</v>
      </c>
      <c r="J4040" s="19">
        <f>Input!B$22*Input!B$79</f>
        <v>1411.3439999999998</v>
      </c>
      <c r="K4040" s="19">
        <f>Input!B$76*Input!B$88</f>
        <v>656.99775609756091</v>
      </c>
      <c r="L4040" s="19">
        <f>Input!B$77*Input!B$89</f>
        <v>130.99152542372883</v>
      </c>
      <c r="M4040" s="164">
        <f t="shared" si="1013"/>
        <v>2199.3332815212898</v>
      </c>
      <c r="N4040" s="165">
        <f>(Input!B$109*Input!B$102)/3600*Input!B$108</f>
        <v>740.21399999999983</v>
      </c>
      <c r="O4040" s="165">
        <f>(1-Input!B$61)*(Input!B$109*Input!B$33)/3600*Input!B$108*Hourly!AU4040</f>
        <v>444.12839999999994</v>
      </c>
      <c r="P4040" s="19">
        <f>IF(AND(AY4039&gt;Hourly!G4040),(Input!B$109*(Input!B$33*Hourly!AU4040+Input!B$36))/3600*Input!B$108,(1-Input!B$61)*(Input!B$109*Input!B$33)/3600*Input!B$108*Hourly!AU4040)</f>
        <v>11547.338400000001</v>
      </c>
      <c r="Q4040" s="19">
        <f t="shared" si="1010"/>
        <v>3383.6756815212898</v>
      </c>
      <c r="R4040" s="19">
        <f t="shared" si="1014"/>
        <v>14486.885681521289</v>
      </c>
      <c r="S4040" s="165"/>
      <c r="T4040" s="165">
        <f>Input!B$78*Input!B$91</f>
        <v>189.625</v>
      </c>
      <c r="U4040" s="19">
        <f>IF(AND($AY4039&gt;Input!$B$52,Hourly!AI4040&gt;Input!$B$51),Input!$B$93*Input!$F$40*Input!$J$8/100*Hourly!AI4040,Input!$B$93*Input!$B$40*Input!$J$8/100*Hourly!AI4040)</f>
        <v>0</v>
      </c>
      <c r="V4040" s="19">
        <f>IF(AND($AY4039&gt;Input!$B$52,Hourly!AJ4040&gt;Input!$B$51),Input!$B$94*Input!$F$41*Input!$J$9/100*Hourly!AJ4040,Input!$B$94*Input!$B$41*Input!$J$9/100*Hourly!AJ4040)</f>
        <v>0</v>
      </c>
      <c r="W4040" s="19">
        <f>IF(AND($AY4039&gt;Input!$B$52,Hourly!AK4040&gt;Input!$B$51),Input!$B$95*Input!$F$42*Input!$J$10/100*Hourly!AK4040,Input!$B$95*Input!$B$42*Input!$J$10/100*Hourly!AK4040)</f>
        <v>0</v>
      </c>
      <c r="X4040" s="19">
        <f>IF(AND($AY4039&gt;Input!$B$52,Hourly!AL4040&gt;Input!$B$51),Input!$B$96*Input!$F$43*Input!$J$11/100*Hourly!AL4040,Input!$B$96*Input!$B$43*Input!$J$11/100*Hourly!AL4040)</f>
        <v>0</v>
      </c>
      <c r="Y4040" s="19">
        <f>IF(AND($AY4039&gt;Input!$B$52,Hourly!AM4040&gt;Input!$B$51),Input!$B$97*Input!$F$44*Input!$J$12/100*Hourly!AM4040,Input!$B$97*Input!$B$44*Input!$J$12/100*Hourly!AM4040)</f>
        <v>0</v>
      </c>
      <c r="Z4040" s="19">
        <f>IF(AND($AY4039&gt;Input!$B$52,Hourly!AN4040&gt;Input!$B$51),Input!$B$98*Input!$F$45*Input!$J$13/100*Hourly!AN4040,Input!$B$98*Input!$B$45*Input!$J$13/100*Hourly!AN4040)</f>
        <v>0</v>
      </c>
      <c r="AA4040" s="19">
        <f>IF(AND($AY4039&gt;Input!$B$52,Hourly!AO4040&gt;Input!$B$51),Input!$B$99*Input!$F$46*Input!$J$14/100*Hourly!AO4040,Input!$B$99*Input!$B$46*Input!$J$14/100*Hourly!AO4040)</f>
        <v>0</v>
      </c>
      <c r="AB4040" s="19">
        <f>IF(AND($AY4039&gt;Input!$B$52,Hourly!AP4040&gt;Input!$B$51),Input!$B$100*Input!$F$47*Input!$J$15/100*Hourly!AP4040,Input!$B$100*Input!$B$47*Input!$J$15/100*Hourly!AP4040)</f>
        <v>0</v>
      </c>
      <c r="AC4040" s="19">
        <f>IF(AND($AY4039&gt;Input!$B$52,Hourly!AQ4040&gt;Input!$B$51),Input!$B$101*Input!$F$48*Input!$J$16/100*Hourly!AQ4040,Input!$B$101*Input!$B$48*Input!$J$16/100*Hourly!AQ4040)</f>
        <v>0</v>
      </c>
      <c r="AD4040" s="165">
        <f t="shared" si="1015"/>
        <v>0</v>
      </c>
      <c r="AE4040" s="19">
        <f>Hourly!AI4040/Input!$B$107*Input!$J$40*Input!$B$76*Input!$B$80</f>
        <v>0</v>
      </c>
      <c r="AF4040" s="19">
        <f>Hourly!AJ4040/Input!$B$107*Input!$J$41*Input!$B$76*Input!$B$81</f>
        <v>0</v>
      </c>
      <c r="AG4040" s="19">
        <f>Hourly!AK4040/Input!$B$107*Input!$J$42*Input!$B$76*Input!$B$82</f>
        <v>0</v>
      </c>
      <c r="AH4040" s="19">
        <f>Hourly!AL4040/Input!$B$107*Input!$J$43*Input!$B$76*Input!$B$83</f>
        <v>0</v>
      </c>
      <c r="AI4040" s="19">
        <f>Hourly!AM4040/Input!$B$107*Input!$J$44*Input!$B$76*Input!$B$84</f>
        <v>0</v>
      </c>
      <c r="AJ4040" s="19">
        <f>Hourly!AN4040/Input!$B$107*Input!$J$45*Input!$B$76*Input!$B$85</f>
        <v>0</v>
      </c>
      <c r="AK4040" s="19">
        <f>Hourly!AO4040/Input!$B$107*Input!$J$46*Input!$B$76*Input!$B$86</f>
        <v>0</v>
      </c>
      <c r="AL4040" s="19">
        <f>Hourly!AP4040/Input!$B$107*Input!$J$47*Input!$B$76*Input!$B$87</f>
        <v>0</v>
      </c>
      <c r="AM4040" s="164">
        <f>Hourly!AQ4040/Input!$B$107*Input!$J$48*Input!$B$77*Input!$B$89</f>
        <v>0</v>
      </c>
      <c r="AN4040" s="165">
        <f t="shared" si="1011"/>
        <v>0</v>
      </c>
      <c r="AO4040" s="116">
        <f>Input!B$55*Input!$B$18*Input!B$112*Hourly!AR4040</f>
        <v>2398.5</v>
      </c>
      <c r="AP4040">
        <f>Input!B$113*Input!B$114*Input!B$90*Input!B$56*Hourly!AS4040</f>
        <v>2214</v>
      </c>
      <c r="AQ4040">
        <f>Input!B$90*Input!B$57*Hourly!AS4040</f>
        <v>2214</v>
      </c>
      <c r="AR4040" s="19">
        <f>0.5*Input!$B$63*Hourly!AU4040</f>
        <v>61.5</v>
      </c>
      <c r="AS4040" s="165">
        <f t="shared" si="1016"/>
        <v>6857.25</v>
      </c>
      <c r="AT4040" s="159">
        <f>AY4039+(Input!$B$66*1000*(Hourly!AX4040&gt;0)+AD4040+AN4040+AS4040+T4040*(Hourly!J4040-AY4039)+Q4040*(Hourly!G4040-AY4039))/(Q4040+T4040)*(1-EXP(-(Q4040+T4040)/(Input!$B$103*1000000)*3600))</f>
        <v>26.11990382902037</v>
      </c>
      <c r="AU4040" s="24">
        <f>AY4039+(AD4040+AN4040+AS4040+T4040*(Hourly!J4040-AY4039)+Q4040*(Hourly!G4040-AY4039))/(Q4040+T4040)*(1-EXP(-(Q4040+T4040)/(Input!$B$103*1000000)*3600))</f>
        <v>23.422956076890248</v>
      </c>
      <c r="AV4040" s="24">
        <f>AY4039+(-Input!$B$67*1000*(Hourly!AX4040&gt;0)+AD4040+AN4040+AS4040+T4040*(Hourly!J4040-AY4039)+R4040*(Hourly!G4040-AY4039))/(R4040+T4040)*(1-EXP(-(R4040+T4040)/(Input!$B$103*1000000)*3600))</f>
        <v>20.481155922896832</v>
      </c>
      <c r="AW4040" s="160">
        <f>AY4039+(AD4040+AN4040+AS4040+T4040*(Hourly!J4040-AY4039)+R4040*(Hourly!G4040-AY4039))/(R4040+T4040)*(1-EXP(-(R4040+T4040)/(Input!$B$103*1000000)*3600))</f>
        <v>23.137996537059088</v>
      </c>
      <c r="AX4040" s="24"/>
      <c r="AY4040" s="167">
        <f t="shared" si="1017"/>
        <v>23.422956076890248</v>
      </c>
      <c r="BA4040" s="159">
        <f>IF(BI4040,Input!$B$66*1000*(Hourly!AX4040&gt;0),IF(BJ4040,-(AD4040+AN4040+AS4040+T4040*(Hourly!J4040-AY4039)+Q4040*(Hourly!G4040-AY4039))+(Q4040+T4040)*(BE4040-AY4039)/(1-EXP(-(Q4040+T4040)/(Input!$B$103*1000000)*3600))))/1000</f>
        <v>0</v>
      </c>
      <c r="BB4040" s="24">
        <f>IF(BO4040,-Input!$B$67*1000*(Hourly!AX4040&gt;0),IF(BN4040,-(AD4040+AN4040+AS4040+T4040*(Hourly!J4040-AY4039)+R4040*(Hourly!G4040-AY4039))+(R4040+T4040)*(BF4040-AY4039)/(1-EXP(-(R4040+T4040)/(Input!$B$103*1000000)*3600))))/1000</f>
        <v>0</v>
      </c>
      <c r="BC4040" s="160">
        <f t="shared" si="1018"/>
        <v>0</v>
      </c>
      <c r="BD4040" s="24"/>
      <c r="BE4040" s="116">
        <f>IF(Hourly!AT4040=1,Input!$B$4,IF(Hourly!AT4040=0.5,Input!$F$4,0))</f>
        <v>16</v>
      </c>
      <c r="BF4040">
        <f>IF(Hourly!AT4040=1,Input!$B$5,IF(Hourly!AT4040=0.5,Input!$F$5,0))</f>
        <v>24</v>
      </c>
      <c r="BG4040" s="9">
        <f>Input!$B$35+0.0000000001</f>
        <v>23.900000000099997</v>
      </c>
      <c r="BI4040" s="116">
        <f t="shared" si="1019"/>
        <v>0</v>
      </c>
      <c r="BJ4040">
        <f t="shared" si="1020"/>
        <v>0</v>
      </c>
      <c r="BK4040">
        <f t="shared" si="1021"/>
        <v>1</v>
      </c>
      <c r="BL4040">
        <f t="shared" si="1022"/>
        <v>0</v>
      </c>
      <c r="BM4040">
        <f t="shared" si="1023"/>
        <v>0</v>
      </c>
      <c r="BN4040">
        <f t="shared" si="1024"/>
        <v>0</v>
      </c>
      <c r="BO4040" s="9">
        <f t="shared" si="1025"/>
        <v>0</v>
      </c>
      <c r="BR4040" s="116">
        <f t="shared" si="1012"/>
        <v>4725</v>
      </c>
      <c r="BS4040" s="39">
        <v>0</v>
      </c>
      <c r="BT4040" s="168">
        <v>0</v>
      </c>
      <c r="BV4040" s="116">
        <f>IF(Hourly!$AR4040&gt;0,AY4040,"")</f>
        <v>23.422956076890248</v>
      </c>
      <c r="BW4040">
        <f>IF(AND(BV4040&gt;(20.8+0.33*Hourly!$I4040),(BV4040&gt;24),(BV4040&lt;&gt;"")),1,0)</f>
        <v>0</v>
      </c>
      <c r="BX4040">
        <f>IF(AND(BV4040&gt;(21.8+0.33*Hourly!$I4040),(BV4040&gt;24),(BV4040&lt;&gt;"")),1,0)</f>
        <v>0</v>
      </c>
      <c r="BY4040" s="9">
        <f>IF(AND(BV4040&gt;(22.8+0.33*Hourly!$I4040),(BV4040&gt;24),(BV4040&lt;&gt;"")),1,0)</f>
        <v>0</v>
      </c>
    </row>
    <row r="4041" spans="5:77" x14ac:dyDescent="0.35">
      <c r="E4041">
        <f>Hourly!A4041</f>
        <v>2011</v>
      </c>
      <c r="F4041">
        <f>Hourly!B4041</f>
        <v>6</v>
      </c>
      <c r="G4041">
        <f>Hourly!C4041</f>
        <v>18</v>
      </c>
      <c r="H4041">
        <f>Hourly!D4041</f>
        <v>5</v>
      </c>
      <c r="I4041" s="163">
        <v>4037</v>
      </c>
      <c r="J4041" s="19">
        <f>Input!B$22*Input!B$79</f>
        <v>1411.3439999999998</v>
      </c>
      <c r="K4041" s="19">
        <f>Input!B$76*Input!B$88</f>
        <v>656.99775609756091</v>
      </c>
      <c r="L4041" s="19">
        <f>Input!B$77*Input!B$89</f>
        <v>130.99152542372883</v>
      </c>
      <c r="M4041" s="164">
        <f t="shared" si="1013"/>
        <v>2199.3332815212898</v>
      </c>
      <c r="N4041" s="165">
        <f>(Input!B$109*Input!B$102)/3600*Input!B$108</f>
        <v>740.21399999999983</v>
      </c>
      <c r="O4041" s="165">
        <f>(1-Input!B$61)*(Input!B$109*Input!B$33)/3600*Input!B$108*Hourly!AU4041</f>
        <v>444.12839999999994</v>
      </c>
      <c r="P4041" s="19">
        <f>IF(AND(AY4040&gt;Hourly!G4041),(Input!B$109*(Input!B$33*Hourly!AU4041+Input!B$36))/3600*Input!B$108,(1-Input!B$61)*(Input!B$109*Input!B$33)/3600*Input!B$108*Hourly!AU4041)</f>
        <v>11547.338400000001</v>
      </c>
      <c r="Q4041" s="19">
        <f t="shared" si="1010"/>
        <v>3383.6756815212898</v>
      </c>
      <c r="R4041" s="19">
        <f t="shared" si="1014"/>
        <v>14486.885681521289</v>
      </c>
      <c r="S4041" s="165"/>
      <c r="T4041" s="165">
        <f>Input!B$78*Input!B$91</f>
        <v>189.625</v>
      </c>
      <c r="U4041" s="19">
        <f>IF(AND($AY4040&gt;Input!$B$52,Hourly!AI4041&gt;Input!$B$51),Input!$B$93*Input!$F$40*Input!$J$8/100*Hourly!AI4041,Input!$B$93*Input!$B$40*Input!$J$8/100*Hourly!AI4041)</f>
        <v>0</v>
      </c>
      <c r="V4041" s="19">
        <f>IF(AND($AY4040&gt;Input!$B$52,Hourly!AJ4041&gt;Input!$B$51),Input!$B$94*Input!$F$41*Input!$J$9/100*Hourly!AJ4041,Input!$B$94*Input!$B$41*Input!$J$9/100*Hourly!AJ4041)</f>
        <v>567.95477966908982</v>
      </c>
      <c r="W4041" s="19">
        <f>IF(AND($AY4040&gt;Input!$B$52,Hourly!AK4041&gt;Input!$B$51),Input!$B$95*Input!$F$42*Input!$J$10/100*Hourly!AK4041,Input!$B$95*Input!$B$42*Input!$J$10/100*Hourly!AK4041)</f>
        <v>0</v>
      </c>
      <c r="X4041" s="19">
        <f>IF(AND($AY4040&gt;Input!$B$52,Hourly!AL4041&gt;Input!$B$51),Input!$B$96*Input!$F$43*Input!$J$11/100*Hourly!AL4041,Input!$B$96*Input!$B$43*Input!$J$11/100*Hourly!AL4041)</f>
        <v>67.966153711322704</v>
      </c>
      <c r="Y4041" s="19">
        <f>IF(AND($AY4040&gt;Input!$B$52,Hourly!AM4041&gt;Input!$B$51),Input!$B$97*Input!$F$44*Input!$J$12/100*Hourly!AM4041,Input!$B$97*Input!$B$44*Input!$J$12/100*Hourly!AM4041)</f>
        <v>0</v>
      </c>
      <c r="Z4041" s="19">
        <f>IF(AND($AY4040&gt;Input!$B$52,Hourly!AN4041&gt;Input!$B$51),Input!$B$98*Input!$F$45*Input!$J$13/100*Hourly!AN4041,Input!$B$98*Input!$B$45*Input!$J$13/100*Hourly!AN4041)</f>
        <v>158.93623637109314</v>
      </c>
      <c r="AA4041" s="19">
        <f>IF(AND($AY4040&gt;Input!$B$52,Hourly!AO4041&gt;Input!$B$51),Input!$B$99*Input!$F$46*Input!$J$14/100*Hourly!AO4041,Input!$B$99*Input!$B$46*Input!$J$14/100*Hourly!AO4041)</f>
        <v>0</v>
      </c>
      <c r="AB4041" s="19">
        <f>IF(AND($AY4040&gt;Input!$B$52,Hourly!AP4041&gt;Input!$B$51),Input!$B$100*Input!$F$47*Input!$J$15/100*Hourly!AP4041,Input!$B$100*Input!$B$47*Input!$J$15/100*Hourly!AP4041)</f>
        <v>69.234646421691963</v>
      </c>
      <c r="AC4041" s="19">
        <f>IF(AND($AY4040&gt;Input!$B$52,Hourly!AQ4041&gt;Input!$B$51),Input!$B$101*Input!$F$48*Input!$J$16/100*Hourly!AQ4041,Input!$B$101*Input!$B$48*Input!$J$16/100*Hourly!AQ4041)</f>
        <v>0</v>
      </c>
      <c r="AD4041" s="165">
        <f t="shared" si="1015"/>
        <v>864.09181617319769</v>
      </c>
      <c r="AE4041" s="19">
        <f>Hourly!AI4041/Input!$B$107*Input!$J$40*Input!$B$76*Input!$B$80</f>
        <v>0</v>
      </c>
      <c r="AF4041" s="19">
        <f>Hourly!AJ4041/Input!$B$107*Input!$J$41*Input!$B$76*Input!$B$81</f>
        <v>42.004810768021279</v>
      </c>
      <c r="AG4041" s="19">
        <f>Hourly!AK4041/Input!$B$107*Input!$J$42*Input!$B$76*Input!$B$82</f>
        <v>0</v>
      </c>
      <c r="AH4041" s="19">
        <f>Hourly!AL4041/Input!$B$107*Input!$J$43*Input!$B$76*Input!$B$83</f>
        <v>3.7746764711821843</v>
      </c>
      <c r="AI4041" s="19">
        <f>Hourly!AM4041/Input!$B$107*Input!$J$44*Input!$B$76*Input!$B$84</f>
        <v>0</v>
      </c>
      <c r="AJ4041" s="19">
        <f>Hourly!AN4041/Input!$B$107*Input!$J$45*Input!$B$76*Input!$B$85</f>
        <v>7.7290581673988372</v>
      </c>
      <c r="AK4041" s="19">
        <f>Hourly!AO4041/Input!$B$107*Input!$J$46*Input!$B$76*Input!$B$86</f>
        <v>0</v>
      </c>
      <c r="AL4041" s="19">
        <f>Hourly!AP4041/Input!$B$107*Input!$J$47*Input!$B$76*Input!$B$87</f>
        <v>3.8451255009747785</v>
      </c>
      <c r="AM4041" s="164">
        <f>Hourly!AQ4041/Input!$B$107*Input!$J$48*Input!$B$77*Input!$B$89</f>
        <v>13.099152542372883</v>
      </c>
      <c r="AN4041" s="165">
        <f t="shared" si="1011"/>
        <v>70.45282344994996</v>
      </c>
      <c r="AO4041" s="116">
        <f>Input!B$55*Input!$B$18*Input!B$112*Hourly!AR4041</f>
        <v>2398.5</v>
      </c>
      <c r="AP4041">
        <f>Input!B$113*Input!B$114*Input!B$90*Input!B$56*Hourly!AS4041</f>
        <v>2214</v>
      </c>
      <c r="AQ4041">
        <f>Input!B$90*Input!B$57*Hourly!AS4041</f>
        <v>2214</v>
      </c>
      <c r="AR4041" s="19">
        <f>0.5*Input!$B$63*Hourly!AU4041</f>
        <v>61.5</v>
      </c>
      <c r="AS4041" s="165">
        <f t="shared" si="1016"/>
        <v>6857.25</v>
      </c>
      <c r="AT4041" s="159">
        <f>AY4040+(Input!$B$66*1000*(Hourly!AX4041&gt;0)+AD4041+AN4041+AS4041+T4041*(Hourly!J4041-AY4040)+Q4041*(Hourly!G4041-AY4040))/(Q4041+T4041)*(1-EXP(-(Q4041+T4041)/(Input!$B$103*1000000)*3600))</f>
        <v>26.050620223680248</v>
      </c>
      <c r="AU4041" s="24">
        <f>AY4040+(AD4041+AN4041+AS4041+T4041*(Hourly!J4041-AY4040)+Q4041*(Hourly!G4041-AY4040))/(Q4041+T4041)*(1-EXP(-(Q4041+T4041)/(Input!$B$103*1000000)*3600))</f>
        <v>23.35367247155013</v>
      </c>
      <c r="AV4041" s="24">
        <f>AY4040+(-Input!$B$67*1000*(Hourly!AX4041&gt;0)+AD4041+AN4041+AS4041+T4041*(Hourly!J4041-AY4040)+R4041*(Hourly!G4041-AY4040))/(R4041+T4041)*(1-EXP(-(R4041+T4041)/(Input!$B$103*1000000)*3600))</f>
        <v>20.419890086106783</v>
      </c>
      <c r="AW4041" s="160">
        <f>AY4040+(AD4041+AN4041+AS4041+T4041*(Hourly!J4041-AY4040)+R4041*(Hourly!G4041-AY4040))/(R4041+T4041)*(1-EXP(-(R4041+T4041)/(Input!$B$103*1000000)*3600))</f>
        <v>23.076730700269039</v>
      </c>
      <c r="AX4041" s="24"/>
      <c r="AY4041" s="167">
        <f t="shared" si="1017"/>
        <v>23.35367247155013</v>
      </c>
      <c r="BA4041" s="159">
        <f>IF(BI4041,Input!$B$66*1000*(Hourly!AX4041&gt;0),IF(BJ4041,-(AD4041+AN4041+AS4041+T4041*(Hourly!J4041-AY4040)+Q4041*(Hourly!G4041-AY4040))+(Q4041+T4041)*(BE4041-AY4040)/(1-EXP(-(Q4041+T4041)/(Input!$B$103*1000000)*3600))))/1000</f>
        <v>0</v>
      </c>
      <c r="BB4041" s="24">
        <f>IF(BO4041,-Input!$B$67*1000*(Hourly!AX4041&gt;0),IF(BN4041,-(AD4041+AN4041+AS4041+T4041*(Hourly!J4041-AY4040)+R4041*(Hourly!G4041-AY4040))+(R4041+T4041)*(BF4041-AY4040)/(1-EXP(-(R4041+T4041)/(Input!$B$103*1000000)*3600))))/1000</f>
        <v>0</v>
      </c>
      <c r="BC4041" s="160">
        <f t="shared" si="1018"/>
        <v>0</v>
      </c>
      <c r="BD4041" s="24"/>
      <c r="BE4041" s="116">
        <f>IF(Hourly!AT4041=1,Input!$B$4,IF(Hourly!AT4041=0.5,Input!$F$4,0))</f>
        <v>16</v>
      </c>
      <c r="BF4041">
        <f>IF(Hourly!AT4041=1,Input!$B$5,IF(Hourly!AT4041=0.5,Input!$F$5,0))</f>
        <v>24</v>
      </c>
      <c r="BG4041" s="9">
        <f>Input!$B$35+0.0000000001</f>
        <v>23.900000000099997</v>
      </c>
      <c r="BI4041" s="116">
        <f t="shared" si="1019"/>
        <v>0</v>
      </c>
      <c r="BJ4041">
        <f t="shared" si="1020"/>
        <v>0</v>
      </c>
      <c r="BK4041">
        <f t="shared" si="1021"/>
        <v>1</v>
      </c>
      <c r="BL4041">
        <f t="shared" si="1022"/>
        <v>0</v>
      </c>
      <c r="BM4041">
        <f t="shared" si="1023"/>
        <v>0</v>
      </c>
      <c r="BN4041">
        <f t="shared" si="1024"/>
        <v>0</v>
      </c>
      <c r="BO4041" s="9">
        <f t="shared" si="1025"/>
        <v>0</v>
      </c>
      <c r="BR4041" s="116">
        <f t="shared" si="1012"/>
        <v>4724</v>
      </c>
      <c r="BS4041" s="39">
        <v>0</v>
      </c>
      <c r="BT4041" s="168">
        <v>0</v>
      </c>
      <c r="BV4041" s="116">
        <f>IF(Hourly!$AR4041&gt;0,AY4041,"")</f>
        <v>23.35367247155013</v>
      </c>
      <c r="BW4041">
        <f>IF(AND(BV4041&gt;(20.8+0.33*Hourly!$I4041),(BV4041&gt;24),(BV4041&lt;&gt;"")),1,0)</f>
        <v>0</v>
      </c>
      <c r="BX4041">
        <f>IF(AND(BV4041&gt;(21.8+0.33*Hourly!$I4041),(BV4041&gt;24),(BV4041&lt;&gt;"")),1,0)</f>
        <v>0</v>
      </c>
      <c r="BY4041" s="9">
        <f>IF(AND(BV4041&gt;(22.8+0.33*Hourly!$I4041),(BV4041&gt;24),(BV4041&lt;&gt;"")),1,0)</f>
        <v>0</v>
      </c>
    </row>
    <row r="4042" spans="5:77" x14ac:dyDescent="0.35">
      <c r="E4042">
        <f>Hourly!A4042</f>
        <v>2011</v>
      </c>
      <c r="F4042">
        <f>Hourly!B4042</f>
        <v>6</v>
      </c>
      <c r="G4042">
        <f>Hourly!C4042</f>
        <v>18</v>
      </c>
      <c r="H4042">
        <f>Hourly!D4042</f>
        <v>6</v>
      </c>
      <c r="I4042" s="163">
        <v>4038</v>
      </c>
      <c r="J4042" s="19">
        <f>Input!B$22*Input!B$79</f>
        <v>1411.3439999999998</v>
      </c>
      <c r="K4042" s="19">
        <f>Input!B$76*Input!B$88</f>
        <v>656.99775609756091</v>
      </c>
      <c r="L4042" s="19">
        <f>Input!B$77*Input!B$89</f>
        <v>130.99152542372883</v>
      </c>
      <c r="M4042" s="164">
        <f t="shared" si="1013"/>
        <v>2199.3332815212898</v>
      </c>
      <c r="N4042" s="165">
        <f>(Input!B$109*Input!B$102)/3600*Input!B$108</f>
        <v>740.21399999999983</v>
      </c>
      <c r="O4042" s="165">
        <f>(1-Input!B$61)*(Input!B$109*Input!B$33)/3600*Input!B$108*Hourly!AU4042</f>
        <v>444.12839999999994</v>
      </c>
      <c r="P4042" s="19">
        <f>IF(AND(AY4041&gt;Hourly!G4042),(Input!B$109*(Input!B$33*Hourly!AU4042+Input!B$36))/3600*Input!B$108,(1-Input!B$61)*(Input!B$109*Input!B$33)/3600*Input!B$108*Hourly!AU4042)</f>
        <v>11547.338400000001</v>
      </c>
      <c r="Q4042" s="19">
        <f t="shared" si="1010"/>
        <v>3383.6756815212898</v>
      </c>
      <c r="R4042" s="19">
        <f t="shared" si="1014"/>
        <v>14486.885681521289</v>
      </c>
      <c r="S4042" s="165"/>
      <c r="T4042" s="165">
        <f>Input!B$78*Input!B$91</f>
        <v>189.625</v>
      </c>
      <c r="U4042" s="19">
        <f>IF(AND($AY4041&gt;Input!$B$52,Hourly!AI4042&gt;Input!$B$51),Input!$B$93*Input!$F$40*Input!$J$8/100*Hourly!AI4042,Input!$B$93*Input!$B$40*Input!$J$8/100*Hourly!AI4042)</f>
        <v>0</v>
      </c>
      <c r="V4042" s="19">
        <f>IF(AND($AY4041&gt;Input!$B$52,Hourly!AJ4042&gt;Input!$B$51),Input!$B$94*Input!$F$41*Input!$J$9/100*Hourly!AJ4042,Input!$B$94*Input!$B$41*Input!$J$9/100*Hourly!AJ4042)</f>
        <v>601.22259261158365</v>
      </c>
      <c r="W4042" s="19">
        <f>IF(AND($AY4041&gt;Input!$B$52,Hourly!AK4042&gt;Input!$B$51),Input!$B$95*Input!$F$42*Input!$J$10/100*Hourly!AK4042,Input!$B$95*Input!$B$42*Input!$J$10/100*Hourly!AK4042)</f>
        <v>0</v>
      </c>
      <c r="X4042" s="19">
        <f>IF(AND($AY4041&gt;Input!$B$52,Hourly!AL4042&gt;Input!$B$51),Input!$B$96*Input!$F$43*Input!$J$11/100*Hourly!AL4042,Input!$B$96*Input!$B$43*Input!$J$11/100*Hourly!AL4042)</f>
        <v>326.10417927107193</v>
      </c>
      <c r="Y4042" s="19">
        <f>IF(AND($AY4041&gt;Input!$B$52,Hourly!AM4042&gt;Input!$B$51),Input!$B$97*Input!$F$44*Input!$J$12/100*Hourly!AM4042,Input!$B$97*Input!$B$44*Input!$J$12/100*Hourly!AM4042)</f>
        <v>0</v>
      </c>
      <c r="Z4042" s="19">
        <f>IF(AND($AY4041&gt;Input!$B$52,Hourly!AN4042&gt;Input!$B$51),Input!$B$98*Input!$F$45*Input!$J$13/100*Hourly!AN4042,Input!$B$98*Input!$B$45*Input!$J$13/100*Hourly!AN4042)</f>
        <v>752.60523141094768</v>
      </c>
      <c r="AA4042" s="19">
        <f>IF(AND($AY4041&gt;Input!$B$52,Hourly!AO4042&gt;Input!$B$51),Input!$B$99*Input!$F$46*Input!$J$14/100*Hourly!AO4042,Input!$B$99*Input!$B$46*Input!$J$14/100*Hourly!AO4042)</f>
        <v>0</v>
      </c>
      <c r="AB4042" s="19">
        <f>IF(AND($AY4041&gt;Input!$B$52,Hourly!AP4042&gt;Input!$B$51),Input!$B$100*Input!$F$47*Input!$J$15/100*Hourly!AP4042,Input!$B$100*Input!$B$47*Input!$J$15/100*Hourly!AP4042)</f>
        <v>321.83776343231301</v>
      </c>
      <c r="AC4042" s="19">
        <f>IF(AND($AY4041&gt;Input!$B$52,Hourly!AQ4042&gt;Input!$B$51),Input!$B$101*Input!$F$48*Input!$J$16/100*Hourly!AQ4042,Input!$B$101*Input!$B$48*Input!$J$16/100*Hourly!AQ4042)</f>
        <v>0</v>
      </c>
      <c r="AD4042" s="165">
        <f t="shared" si="1015"/>
        <v>2001.7697667259163</v>
      </c>
      <c r="AE4042" s="19">
        <f>Hourly!AI4042/Input!$B$107*Input!$J$40*Input!$B$76*Input!$B$80</f>
        <v>0</v>
      </c>
      <c r="AF4042" s="19">
        <f>Hourly!AJ4042/Input!$B$107*Input!$J$41*Input!$B$76*Input!$B$81</f>
        <v>44.46523233209291</v>
      </c>
      <c r="AG4042" s="19">
        <f>Hourly!AK4042/Input!$B$107*Input!$J$42*Input!$B$76*Input!$B$82</f>
        <v>0</v>
      </c>
      <c r="AH4042" s="19">
        <f>Hourly!AL4042/Input!$B$107*Input!$J$43*Input!$B$76*Input!$B$83</f>
        <v>18.111040649393502</v>
      </c>
      <c r="AI4042" s="19">
        <f>Hourly!AM4042/Input!$B$107*Input!$J$44*Input!$B$76*Input!$B$84</f>
        <v>0</v>
      </c>
      <c r="AJ4042" s="19">
        <f>Hourly!AN4042/Input!$B$107*Input!$J$45*Input!$B$76*Input!$B$85</f>
        <v>36.599140280899739</v>
      </c>
      <c r="AK4042" s="19">
        <f>Hourly!AO4042/Input!$B$107*Input!$J$46*Input!$B$76*Input!$B$86</f>
        <v>0</v>
      </c>
      <c r="AL4042" s="19">
        <f>Hourly!AP4042/Input!$B$107*Input!$J$47*Input!$B$76*Input!$B$87</f>
        <v>17.874094189965426</v>
      </c>
      <c r="AM4042" s="164">
        <f>Hourly!AQ4042/Input!$B$107*Input!$J$48*Input!$B$77*Input!$B$89</f>
        <v>48.030225988700565</v>
      </c>
      <c r="AN4042" s="165">
        <f t="shared" si="1011"/>
        <v>165.07973344105216</v>
      </c>
      <c r="AO4042" s="116">
        <f>Input!B$55*Input!$B$18*Input!B$112*Hourly!AR4042</f>
        <v>2398.5</v>
      </c>
      <c r="AP4042">
        <f>Input!B$113*Input!B$114*Input!B$90*Input!B$56*Hourly!AS4042</f>
        <v>2214</v>
      </c>
      <c r="AQ4042">
        <f>Input!B$90*Input!B$57*Hourly!AS4042</f>
        <v>2214</v>
      </c>
      <c r="AR4042" s="19">
        <f>0.5*Input!$B$63*Hourly!AU4042</f>
        <v>61.5</v>
      </c>
      <c r="AS4042" s="165">
        <f t="shared" si="1016"/>
        <v>6857.25</v>
      </c>
      <c r="AT4042" s="159">
        <f>AY4041+(Input!$B$66*1000*(Hourly!AX4042&gt;0)+AD4042+AN4042+AS4042+T4042*(Hourly!J4042-AY4041)+Q4042*(Hourly!G4042-AY4041))/(Q4042+T4042)*(1-EXP(-(Q4042+T4042)/(Input!$B$103*1000000)*3600))</f>
        <v>25.981677528022185</v>
      </c>
      <c r="AU4042" s="24">
        <f>AY4041+(AD4042+AN4042+AS4042+T4042*(Hourly!J4042-AY4041)+Q4042*(Hourly!G4042-AY4041))/(Q4042+T4042)*(1-EXP(-(Q4042+T4042)/(Input!$B$103*1000000)*3600))</f>
        <v>23.284729775892064</v>
      </c>
      <c r="AV4042" s="24">
        <f>AY4041+(-Input!$B$67*1000*(Hourly!AX4042&gt;0)+AD4042+AN4042+AS4042+T4042*(Hourly!J4042-AY4041)+R4042*(Hourly!G4042-AY4041))/(R4042+T4042)*(1-EXP(-(R4042+T4042)/(Input!$B$103*1000000)*3600))</f>
        <v>20.341186365860146</v>
      </c>
      <c r="AW4042" s="160">
        <f>AY4041+(AD4042+AN4042+AS4042+T4042*(Hourly!J4042-AY4041)+R4042*(Hourly!G4042-AY4041))/(R4042+T4042)*(1-EXP(-(R4042+T4042)/(Input!$B$103*1000000)*3600))</f>
        <v>22.998026980022402</v>
      </c>
      <c r="AX4042" s="24"/>
      <c r="AY4042" s="167">
        <f t="shared" si="1017"/>
        <v>23.284729775892064</v>
      </c>
      <c r="BA4042" s="159">
        <f>IF(BI4042,Input!$B$66*1000*(Hourly!AX4042&gt;0),IF(BJ4042,-(AD4042+AN4042+AS4042+T4042*(Hourly!J4042-AY4041)+Q4042*(Hourly!G4042-AY4041))+(Q4042+T4042)*(BE4042-AY4041)/(1-EXP(-(Q4042+T4042)/(Input!$B$103*1000000)*3600))))/1000</f>
        <v>0</v>
      </c>
      <c r="BB4042" s="24">
        <f>IF(BO4042,-Input!$B$67*1000*(Hourly!AX4042&gt;0),IF(BN4042,-(AD4042+AN4042+AS4042+T4042*(Hourly!J4042-AY4041)+R4042*(Hourly!G4042-AY4041))+(R4042+T4042)*(BF4042-AY4041)/(1-EXP(-(R4042+T4042)/(Input!$B$103*1000000)*3600))))/1000</f>
        <v>0</v>
      </c>
      <c r="BC4042" s="160">
        <f t="shared" si="1018"/>
        <v>0</v>
      </c>
      <c r="BD4042" s="24"/>
      <c r="BE4042" s="116">
        <f>IF(Hourly!AT4042=1,Input!$B$4,IF(Hourly!AT4042=0.5,Input!$F$4,0))</f>
        <v>16</v>
      </c>
      <c r="BF4042">
        <f>IF(Hourly!AT4042=1,Input!$B$5,IF(Hourly!AT4042=0.5,Input!$F$5,0))</f>
        <v>24</v>
      </c>
      <c r="BG4042" s="9">
        <f>Input!$B$35+0.0000000001</f>
        <v>23.900000000099997</v>
      </c>
      <c r="BI4042" s="116">
        <f t="shared" si="1019"/>
        <v>0</v>
      </c>
      <c r="BJ4042">
        <f t="shared" si="1020"/>
        <v>0</v>
      </c>
      <c r="BK4042">
        <f t="shared" si="1021"/>
        <v>1</v>
      </c>
      <c r="BL4042">
        <f t="shared" si="1022"/>
        <v>0</v>
      </c>
      <c r="BM4042">
        <f t="shared" si="1023"/>
        <v>0</v>
      </c>
      <c r="BN4042">
        <f t="shared" si="1024"/>
        <v>0</v>
      </c>
      <c r="BO4042" s="9">
        <f t="shared" si="1025"/>
        <v>0</v>
      </c>
      <c r="BR4042" s="116">
        <f t="shared" si="1012"/>
        <v>4723</v>
      </c>
      <c r="BS4042" s="39">
        <v>0</v>
      </c>
      <c r="BT4042" s="168">
        <v>0</v>
      </c>
      <c r="BV4042" s="116">
        <f>IF(Hourly!$AR4042&gt;0,AY4042,"")</f>
        <v>23.284729775892064</v>
      </c>
      <c r="BW4042">
        <f>IF(AND(BV4042&gt;(20.8+0.33*Hourly!$I4042),(BV4042&gt;24),(BV4042&lt;&gt;"")),1,0)</f>
        <v>0</v>
      </c>
      <c r="BX4042">
        <f>IF(AND(BV4042&gt;(21.8+0.33*Hourly!$I4042),(BV4042&gt;24),(BV4042&lt;&gt;"")),1,0)</f>
        <v>0</v>
      </c>
      <c r="BY4042" s="9">
        <f>IF(AND(BV4042&gt;(22.8+0.33*Hourly!$I4042),(BV4042&gt;24),(BV4042&lt;&gt;"")),1,0)</f>
        <v>0</v>
      </c>
    </row>
    <row r="4043" spans="5:77" x14ac:dyDescent="0.35">
      <c r="E4043">
        <f>Hourly!A4043</f>
        <v>2011</v>
      </c>
      <c r="F4043">
        <f>Hourly!B4043</f>
        <v>6</v>
      </c>
      <c r="G4043">
        <f>Hourly!C4043</f>
        <v>18</v>
      </c>
      <c r="H4043">
        <f>Hourly!D4043</f>
        <v>7</v>
      </c>
      <c r="I4043" s="163">
        <v>4039</v>
      </c>
      <c r="J4043" s="19">
        <f>Input!B$22*Input!B$79</f>
        <v>1411.3439999999998</v>
      </c>
      <c r="K4043" s="19">
        <f>Input!B$76*Input!B$88</f>
        <v>656.99775609756091</v>
      </c>
      <c r="L4043" s="19">
        <f>Input!B$77*Input!B$89</f>
        <v>130.99152542372883</v>
      </c>
      <c r="M4043" s="164">
        <f t="shared" si="1013"/>
        <v>2199.3332815212898</v>
      </c>
      <c r="N4043" s="165">
        <f>(Input!B$109*Input!B$102)/3600*Input!B$108</f>
        <v>740.21399999999983</v>
      </c>
      <c r="O4043" s="165">
        <f>(1-Input!B$61)*(Input!B$109*Input!B$33)/3600*Input!B$108*Hourly!AU4043</f>
        <v>444.12839999999994</v>
      </c>
      <c r="P4043" s="19">
        <f>IF(AND(AY4042&gt;Hourly!G4043),(Input!B$109*(Input!B$33*Hourly!AU4043+Input!B$36))/3600*Input!B$108,(1-Input!B$61)*(Input!B$109*Input!B$33)/3600*Input!B$108*Hourly!AU4043)</f>
        <v>11547.338400000001</v>
      </c>
      <c r="Q4043" s="19">
        <f t="shared" si="1010"/>
        <v>3383.6756815212898</v>
      </c>
      <c r="R4043" s="19">
        <f t="shared" si="1014"/>
        <v>14486.885681521289</v>
      </c>
      <c r="S4043" s="165"/>
      <c r="T4043" s="165">
        <f>Input!B$78*Input!B$91</f>
        <v>189.625</v>
      </c>
      <c r="U4043" s="19">
        <f>IF(AND($AY4042&gt;Input!$B$52,Hourly!AI4043&gt;Input!$B$51),Input!$B$93*Input!$F$40*Input!$J$8/100*Hourly!AI4043,Input!$B$93*Input!$B$40*Input!$J$8/100*Hourly!AI4043)</f>
        <v>0</v>
      </c>
      <c r="V4043" s="19">
        <f>IF(AND($AY4042&gt;Input!$B$52,Hourly!AJ4043&gt;Input!$B$51),Input!$B$94*Input!$F$41*Input!$J$9/100*Hourly!AJ4043,Input!$B$94*Input!$B$41*Input!$J$9/100*Hourly!AJ4043)</f>
        <v>2821.5768791120981</v>
      </c>
      <c r="W4043" s="19">
        <f>IF(AND($AY4042&gt;Input!$B$52,Hourly!AK4043&gt;Input!$B$51),Input!$B$95*Input!$F$42*Input!$J$10/100*Hourly!AK4043,Input!$B$95*Input!$B$42*Input!$J$10/100*Hourly!AK4043)</f>
        <v>0</v>
      </c>
      <c r="X4043" s="19">
        <f>IF(AND($AY4042&gt;Input!$B$52,Hourly!AL4043&gt;Input!$B$51),Input!$B$96*Input!$F$43*Input!$J$11/100*Hourly!AL4043,Input!$B$96*Input!$B$43*Input!$J$11/100*Hourly!AL4043)</f>
        <v>1547.312079498922</v>
      </c>
      <c r="Y4043" s="19">
        <f>IF(AND($AY4042&gt;Input!$B$52,Hourly!AM4043&gt;Input!$B$51),Input!$B$97*Input!$F$44*Input!$J$12/100*Hourly!AM4043,Input!$B$97*Input!$B$44*Input!$J$12/100*Hourly!AM4043)</f>
        <v>0</v>
      </c>
      <c r="Z4043" s="19">
        <f>IF(AND($AY4042&gt;Input!$B$52,Hourly!AN4043&gt;Input!$B$51),Input!$B$98*Input!$F$45*Input!$J$13/100*Hourly!AN4043,Input!$B$98*Input!$B$45*Input!$J$13/100*Hourly!AN4043)</f>
        <v>3514.6644078412301</v>
      </c>
      <c r="AA4043" s="19">
        <f>IF(AND($AY4042&gt;Input!$B$52,Hourly!AO4043&gt;Input!$B$51),Input!$B$99*Input!$F$46*Input!$J$14/100*Hourly!AO4043,Input!$B$99*Input!$B$46*Input!$J$14/100*Hourly!AO4043)</f>
        <v>0</v>
      </c>
      <c r="AB4043" s="19">
        <f>IF(AND($AY4042&gt;Input!$B$52,Hourly!AP4043&gt;Input!$B$51),Input!$B$100*Input!$F$47*Input!$J$15/100*Hourly!AP4043,Input!$B$100*Input!$B$47*Input!$J$15/100*Hourly!AP4043)</f>
        <v>1502.9814901952625</v>
      </c>
      <c r="AC4043" s="19">
        <f>IF(AND($AY4042&gt;Input!$B$52,Hourly!AQ4043&gt;Input!$B$51),Input!$B$101*Input!$F$48*Input!$J$16/100*Hourly!AQ4043,Input!$B$101*Input!$B$48*Input!$J$16/100*Hourly!AQ4043)</f>
        <v>0</v>
      </c>
      <c r="AD4043" s="165">
        <f t="shared" si="1015"/>
        <v>9386.5348566475132</v>
      </c>
      <c r="AE4043" s="19">
        <f>Hourly!AI4043/Input!$B$107*Input!$J$40*Input!$B$76*Input!$B$80</f>
        <v>0</v>
      </c>
      <c r="AF4043" s="19">
        <f>Hourly!AJ4043/Input!$B$107*Input!$J$41*Input!$B$76*Input!$B$81</f>
        <v>208.67823833366006</v>
      </c>
      <c r="AG4043" s="19">
        <f>Hourly!AK4043/Input!$B$107*Input!$J$42*Input!$B$76*Input!$B$82</f>
        <v>0</v>
      </c>
      <c r="AH4043" s="19">
        <f>Hourly!AL4043/Input!$B$107*Input!$J$43*Input!$B$76*Input!$B$83</f>
        <v>85.933985978782175</v>
      </c>
      <c r="AI4043" s="19">
        <f>Hourly!AM4043/Input!$B$107*Input!$J$44*Input!$B$76*Input!$B$84</f>
        <v>0</v>
      </c>
      <c r="AJ4043" s="19">
        <f>Hourly!AN4043/Input!$B$107*Input!$J$45*Input!$B$76*Input!$B$85</f>
        <v>170.91788674084876</v>
      </c>
      <c r="AK4043" s="19">
        <f>Hourly!AO4043/Input!$B$107*Input!$J$46*Input!$B$76*Input!$B$86</f>
        <v>0</v>
      </c>
      <c r="AL4043" s="19">
        <f>Hourly!AP4043/Input!$B$107*Input!$J$47*Input!$B$76*Input!$B$87</f>
        <v>83.47197182525376</v>
      </c>
      <c r="AM4043" s="164">
        <f>Hourly!AQ4043/Input!$B$107*Input!$J$48*Input!$B$77*Input!$B$89</f>
        <v>218.31920903954804</v>
      </c>
      <c r="AN4043" s="165">
        <f t="shared" si="1011"/>
        <v>767.3212919180927</v>
      </c>
      <c r="AO4043" s="116">
        <f>Input!B$55*Input!$B$18*Input!B$112*Hourly!AR4043</f>
        <v>2398.5</v>
      </c>
      <c r="AP4043">
        <f>Input!B$113*Input!B$114*Input!B$90*Input!B$56*Hourly!AS4043</f>
        <v>2214</v>
      </c>
      <c r="AQ4043">
        <f>Input!B$90*Input!B$57*Hourly!AS4043</f>
        <v>2214</v>
      </c>
      <c r="AR4043" s="19">
        <f>0.5*Input!$B$63*Hourly!AU4043</f>
        <v>61.5</v>
      </c>
      <c r="AS4043" s="165">
        <f t="shared" si="1016"/>
        <v>6857.25</v>
      </c>
      <c r="AT4043" s="159">
        <f>AY4042+(Input!$B$66*1000*(Hourly!AX4043&gt;0)+AD4043+AN4043+AS4043+T4043*(Hourly!J4043-AY4042)+Q4043*(Hourly!G4043-AY4042))/(Q4043+T4043)*(1-EXP(-(Q4043+T4043)/(Input!$B$103*1000000)*3600))</f>
        <v>25.935852332762455</v>
      </c>
      <c r="AU4043" s="24">
        <f>AY4042+(AD4043+AN4043+AS4043+T4043*(Hourly!J4043-AY4042)+Q4043*(Hourly!G4043-AY4042))/(Q4043+T4043)*(1-EXP(-(Q4043+T4043)/(Input!$B$103*1000000)*3600))</f>
        <v>23.238904580632333</v>
      </c>
      <c r="AV4043" s="24">
        <f>AY4042+(-Input!$B$67*1000*(Hourly!AX4043&gt;0)+AD4043+AN4043+AS4043+T4043*(Hourly!J4043-AY4042)+R4043*(Hourly!G4043-AY4042))/(R4043+T4043)*(1-EXP(-(R4043+T4043)/(Input!$B$103*1000000)*3600))</f>
        <v>20.300001101325535</v>
      </c>
      <c r="AW4043" s="160">
        <f>AY4042+(AD4043+AN4043+AS4043+T4043*(Hourly!J4043-AY4042)+R4043*(Hourly!G4043-AY4042))/(R4043+T4043)*(1-EXP(-(R4043+T4043)/(Input!$B$103*1000000)*3600))</f>
        <v>22.956841715487791</v>
      </c>
      <c r="AX4043" s="24"/>
      <c r="AY4043" s="167">
        <f t="shared" si="1017"/>
        <v>23.238904580632333</v>
      </c>
      <c r="BA4043" s="159">
        <f>IF(BI4043,Input!$B$66*1000*(Hourly!AX4043&gt;0),IF(BJ4043,-(AD4043+AN4043+AS4043+T4043*(Hourly!J4043-AY4042)+Q4043*(Hourly!G4043-AY4042))+(Q4043+T4043)*(BE4043-AY4042)/(1-EXP(-(Q4043+T4043)/(Input!$B$103*1000000)*3600))))/1000</f>
        <v>0</v>
      </c>
      <c r="BB4043" s="24">
        <f>IF(BO4043,-Input!$B$67*1000*(Hourly!AX4043&gt;0),IF(BN4043,-(AD4043+AN4043+AS4043+T4043*(Hourly!J4043-AY4042)+R4043*(Hourly!G4043-AY4042))+(R4043+T4043)*(BF4043-AY4042)/(1-EXP(-(R4043+T4043)/(Input!$B$103*1000000)*3600))))/1000</f>
        <v>0</v>
      </c>
      <c r="BC4043" s="160">
        <f t="shared" si="1018"/>
        <v>0</v>
      </c>
      <c r="BD4043" s="24"/>
      <c r="BE4043" s="116">
        <f>IF(Hourly!AT4043=1,Input!$B$4,IF(Hourly!AT4043=0.5,Input!$F$4,0))</f>
        <v>16</v>
      </c>
      <c r="BF4043">
        <f>IF(Hourly!AT4043=1,Input!$B$5,IF(Hourly!AT4043=0.5,Input!$F$5,0))</f>
        <v>24</v>
      </c>
      <c r="BG4043" s="9">
        <f>Input!$B$35+0.0000000001</f>
        <v>23.900000000099997</v>
      </c>
      <c r="BI4043" s="116">
        <f t="shared" si="1019"/>
        <v>0</v>
      </c>
      <c r="BJ4043">
        <f t="shared" si="1020"/>
        <v>0</v>
      </c>
      <c r="BK4043">
        <f t="shared" si="1021"/>
        <v>1</v>
      </c>
      <c r="BL4043">
        <f t="shared" si="1022"/>
        <v>0</v>
      </c>
      <c r="BM4043">
        <f t="shared" si="1023"/>
        <v>0</v>
      </c>
      <c r="BN4043">
        <f t="shared" si="1024"/>
        <v>0</v>
      </c>
      <c r="BO4043" s="9">
        <f t="shared" si="1025"/>
        <v>0</v>
      </c>
      <c r="BR4043" s="116">
        <f t="shared" si="1012"/>
        <v>4722</v>
      </c>
      <c r="BS4043" s="39">
        <v>0</v>
      </c>
      <c r="BT4043" s="168">
        <v>0</v>
      </c>
      <c r="BV4043" s="116">
        <f>IF(Hourly!$AR4043&gt;0,AY4043,"")</f>
        <v>23.238904580632333</v>
      </c>
      <c r="BW4043">
        <f>IF(AND(BV4043&gt;(20.8+0.33*Hourly!$I4043),(BV4043&gt;24),(BV4043&lt;&gt;"")),1,0)</f>
        <v>0</v>
      </c>
      <c r="BX4043">
        <f>IF(AND(BV4043&gt;(21.8+0.33*Hourly!$I4043),(BV4043&gt;24),(BV4043&lt;&gt;"")),1,0)</f>
        <v>0</v>
      </c>
      <c r="BY4043" s="9">
        <f>IF(AND(BV4043&gt;(22.8+0.33*Hourly!$I4043),(BV4043&gt;24),(BV4043&lt;&gt;"")),1,0)</f>
        <v>0</v>
      </c>
    </row>
    <row r="4044" spans="5:77" x14ac:dyDescent="0.35">
      <c r="E4044">
        <f>Hourly!A4044</f>
        <v>2011</v>
      </c>
      <c r="F4044">
        <f>Hourly!B4044</f>
        <v>6</v>
      </c>
      <c r="G4044">
        <f>Hourly!C4044</f>
        <v>18</v>
      </c>
      <c r="H4044">
        <f>Hourly!D4044</f>
        <v>8</v>
      </c>
      <c r="I4044" s="163">
        <v>4040</v>
      </c>
      <c r="J4044" s="19">
        <f>Input!B$22*Input!B$79</f>
        <v>1411.3439999999998</v>
      </c>
      <c r="K4044" s="19">
        <f>Input!B$76*Input!B$88</f>
        <v>656.99775609756091</v>
      </c>
      <c r="L4044" s="19">
        <f>Input!B$77*Input!B$89</f>
        <v>130.99152542372883</v>
      </c>
      <c r="M4044" s="164">
        <f t="shared" si="1013"/>
        <v>2199.3332815212898</v>
      </c>
      <c r="N4044" s="165">
        <f>(Input!B$109*Input!B$102)/3600*Input!B$108</f>
        <v>740.21399999999983</v>
      </c>
      <c r="O4044" s="165">
        <f>(1-Input!B$61)*(Input!B$109*Input!B$33)/3600*Input!B$108*Hourly!AU4044</f>
        <v>177.65135999999998</v>
      </c>
      <c r="P4044" s="19">
        <f>IF(AND(AY4043&gt;Hourly!G4044),(Input!B$109*(Input!B$33*Hourly!AU4044+Input!B$36))/3600*Input!B$108,(1-Input!B$61)*(Input!B$109*Input!B$33)/3600*Input!B$108*Hourly!AU4044)</f>
        <v>11280.861359999999</v>
      </c>
      <c r="Q4044" s="19">
        <f t="shared" si="1010"/>
        <v>3117.1986415212896</v>
      </c>
      <c r="R4044" s="19">
        <f t="shared" si="1014"/>
        <v>14220.408641521288</v>
      </c>
      <c r="S4044" s="165"/>
      <c r="T4044" s="165">
        <f>Input!B$78*Input!B$91</f>
        <v>189.625</v>
      </c>
      <c r="U4044" s="19">
        <f>IF(AND($AY4043&gt;Input!$B$52,Hourly!AI4044&gt;Input!$B$51),Input!$B$93*Input!$F$40*Input!$J$8/100*Hourly!AI4044,Input!$B$93*Input!$B$40*Input!$J$8/100*Hourly!AI4044)</f>
        <v>0</v>
      </c>
      <c r="V4044" s="19">
        <f>IF(AND($AY4043&gt;Input!$B$52,Hourly!AJ4044&gt;Input!$B$51),Input!$B$94*Input!$F$41*Input!$J$9/100*Hourly!AJ4044,Input!$B$94*Input!$B$41*Input!$J$9/100*Hourly!AJ4044)</f>
        <v>5955.3558201884061</v>
      </c>
      <c r="W4044" s="19">
        <f>IF(AND($AY4043&gt;Input!$B$52,Hourly!AK4044&gt;Input!$B$51),Input!$B$95*Input!$F$42*Input!$J$10/100*Hourly!AK4044,Input!$B$95*Input!$B$42*Input!$J$10/100*Hourly!AK4044)</f>
        <v>0</v>
      </c>
      <c r="X4044" s="19">
        <f>IF(AND($AY4043&gt;Input!$B$52,Hourly!AL4044&gt;Input!$B$51),Input!$B$96*Input!$F$43*Input!$J$11/100*Hourly!AL4044,Input!$B$96*Input!$B$43*Input!$J$11/100*Hourly!AL4044)</f>
        <v>3263.2974707868725</v>
      </c>
      <c r="Y4044" s="19">
        <f>IF(AND($AY4043&gt;Input!$B$52,Hourly!AM4044&gt;Input!$B$51),Input!$B$97*Input!$F$44*Input!$J$12/100*Hourly!AM4044,Input!$B$97*Input!$B$44*Input!$J$12/100*Hourly!AM4044)</f>
        <v>0</v>
      </c>
      <c r="Z4044" s="19">
        <f>IF(AND($AY4043&gt;Input!$B$52,Hourly!AN4044&gt;Input!$B$51),Input!$B$98*Input!$F$45*Input!$J$13/100*Hourly!AN4044,Input!$B$98*Input!$B$45*Input!$J$13/100*Hourly!AN4044)</f>
        <v>7005.2425939654213</v>
      </c>
      <c r="AA4044" s="19">
        <f>IF(AND($AY4043&gt;Input!$B$52,Hourly!AO4044&gt;Input!$B$51),Input!$B$99*Input!$F$46*Input!$J$14/100*Hourly!AO4044,Input!$B$99*Input!$B$46*Input!$J$14/100*Hourly!AO4044)</f>
        <v>0</v>
      </c>
      <c r="AB4044" s="19">
        <f>IF(AND($AY4043&gt;Input!$B$52,Hourly!AP4044&gt;Input!$B$51),Input!$B$100*Input!$F$47*Input!$J$15/100*Hourly!AP4044,Input!$B$100*Input!$B$47*Input!$J$15/100*Hourly!AP4044)</f>
        <v>2995.6629513667913</v>
      </c>
      <c r="AC4044" s="19">
        <f>IF(AND($AY4043&gt;Input!$B$52,Hourly!AQ4044&gt;Input!$B$51),Input!$B$101*Input!$F$48*Input!$J$16/100*Hourly!AQ4044,Input!$B$101*Input!$B$48*Input!$J$16/100*Hourly!AQ4044)</f>
        <v>0</v>
      </c>
      <c r="AD4044" s="165">
        <f t="shared" si="1015"/>
        <v>19219.558836307489</v>
      </c>
      <c r="AE4044" s="19">
        <f>Hourly!AI4044/Input!$B$107*Input!$J$40*Input!$B$76*Input!$B$80</f>
        <v>0</v>
      </c>
      <c r="AF4044" s="19">
        <f>Hourly!AJ4044/Input!$B$107*Input!$J$41*Input!$B$76*Input!$B$81</f>
        <v>440.4463229079546</v>
      </c>
      <c r="AG4044" s="19">
        <f>Hourly!AK4044/Input!$B$107*Input!$J$42*Input!$B$76*Input!$B$82</f>
        <v>0</v>
      </c>
      <c r="AH4044" s="19">
        <f>Hourly!AL4044/Input!$B$107*Input!$J$43*Input!$B$76*Input!$B$83</f>
        <v>181.23568142116983</v>
      </c>
      <c r="AI4044" s="19">
        <f>Hourly!AM4044/Input!$B$107*Input!$J$44*Input!$B$76*Input!$B$84</f>
        <v>0</v>
      </c>
      <c r="AJ4044" s="19">
        <f>Hourly!AN4044/Input!$B$107*Input!$J$45*Input!$B$76*Input!$B$85</f>
        <v>340.66446218771921</v>
      </c>
      <c r="AK4044" s="19">
        <f>Hourly!AO4044/Input!$B$107*Input!$J$46*Input!$B$76*Input!$B$86</f>
        <v>0</v>
      </c>
      <c r="AL4044" s="19">
        <f>Hourly!AP4044/Input!$B$107*Input!$J$47*Input!$B$76*Input!$B$87</f>
        <v>166.37190484758341</v>
      </c>
      <c r="AM4044" s="164">
        <f>Hourly!AQ4044/Input!$B$107*Input!$J$48*Input!$B$77*Input!$B$89</f>
        <v>436.63841807909608</v>
      </c>
      <c r="AN4044" s="165">
        <f t="shared" si="1011"/>
        <v>1565.356789443523</v>
      </c>
      <c r="AO4044" s="116">
        <f>Input!B$55*Input!$B$18*Input!B$112*Hourly!AR4044</f>
        <v>959.40000000000009</v>
      </c>
      <c r="AP4044">
        <f>Input!B$113*Input!B$114*Input!B$90*Input!B$56*Hourly!AS4044</f>
        <v>4428</v>
      </c>
      <c r="AQ4044">
        <f>Input!B$90*Input!B$57*Hourly!AS4044</f>
        <v>4428</v>
      </c>
      <c r="AR4044" s="19">
        <f>0.5*Input!$B$63*Hourly!AU4044</f>
        <v>24.6</v>
      </c>
      <c r="AS4044" s="165">
        <f t="shared" si="1016"/>
        <v>9827.6999999999989</v>
      </c>
      <c r="AT4044" s="159">
        <f>AY4043+(Input!$B$66*1000*(Hourly!AX4044&gt;0)+AD4044+AN4044+AS4044+T4044*(Hourly!J4044-AY4043)+Q4044*(Hourly!G4044-AY4043))/(Q4044+T4044)*(1-EXP(-(Q4044+T4044)/(Input!$B$103*1000000)*3600))</f>
        <v>25.937501481073344</v>
      </c>
      <c r="AU4044" s="24">
        <f>AY4043+(AD4044+AN4044+AS4044+T4044*(Hourly!J4044-AY4043)+Q4044*(Hourly!G4044-AY4043))/(Q4044+T4044)*(1-EXP(-(Q4044+T4044)/(Input!$B$103*1000000)*3600))</f>
        <v>23.23958125284874</v>
      </c>
      <c r="AV4044" s="24">
        <f>AY4043+(-Input!$B$67*1000*(Hourly!AX4044&gt;0)+AD4044+AN4044+AS4044+T4044*(Hourly!J4044-AY4043)+R4044*(Hourly!G4044-AY4043))/(R4044+T4044)*(1-EXP(-(R4044+T4044)/(Input!$B$103*1000000)*3600))</f>
        <v>20.309136902731463</v>
      </c>
      <c r="AW4044" s="160">
        <f>AY4043+(AD4044+AN4044+AS4044+T4044*(Hourly!J4044-AY4043)+R4044*(Hourly!G4044-AY4043))/(R4044+T4044)*(1-EXP(-(R4044+T4044)/(Input!$B$103*1000000)*3600))</f>
        <v>22.966930718378229</v>
      </c>
      <c r="AX4044" s="24"/>
      <c r="AY4044" s="167">
        <f t="shared" si="1017"/>
        <v>23.23958125284874</v>
      </c>
      <c r="BA4044" s="159">
        <f>IF(BI4044,Input!$B$66*1000*(Hourly!AX4044&gt;0),IF(BJ4044,-(AD4044+AN4044+AS4044+T4044*(Hourly!J4044-AY4043)+Q4044*(Hourly!G4044-AY4043))+(Q4044+T4044)*(BE4044-AY4043)/(1-EXP(-(Q4044+T4044)/(Input!$B$103*1000000)*3600))))/1000</f>
        <v>0</v>
      </c>
      <c r="BB4044" s="24">
        <f>IF(BO4044,-Input!$B$67*1000*(Hourly!AX4044&gt;0),IF(BN4044,-(AD4044+AN4044+AS4044+T4044*(Hourly!J4044-AY4043)+R4044*(Hourly!G4044-AY4043))+(R4044+T4044)*(BF4044-AY4043)/(1-EXP(-(R4044+T4044)/(Input!$B$103*1000000)*3600))))/1000</f>
        <v>0</v>
      </c>
      <c r="BC4044" s="160">
        <f t="shared" si="1018"/>
        <v>0</v>
      </c>
      <c r="BD4044" s="24"/>
      <c r="BE4044" s="116">
        <f>IF(Hourly!AT4044=1,Input!$B$4,IF(Hourly!AT4044=0.5,Input!$F$4,0))</f>
        <v>20</v>
      </c>
      <c r="BF4044">
        <f>IF(Hourly!AT4044=1,Input!$B$5,IF(Hourly!AT4044=0.5,Input!$F$5,0))</f>
        <v>24</v>
      </c>
      <c r="BG4044" s="9">
        <f>Input!$B$35+0.0000000001</f>
        <v>23.900000000099997</v>
      </c>
      <c r="BI4044" s="116">
        <f t="shared" si="1019"/>
        <v>0</v>
      </c>
      <c r="BJ4044">
        <f t="shared" si="1020"/>
        <v>0</v>
      </c>
      <c r="BK4044">
        <f t="shared" si="1021"/>
        <v>1</v>
      </c>
      <c r="BL4044">
        <f t="shared" si="1022"/>
        <v>0</v>
      </c>
      <c r="BM4044">
        <f t="shared" si="1023"/>
        <v>0</v>
      </c>
      <c r="BN4044">
        <f t="shared" si="1024"/>
        <v>0</v>
      </c>
      <c r="BO4044" s="9">
        <f t="shared" si="1025"/>
        <v>0</v>
      </c>
      <c r="BR4044" s="116">
        <f t="shared" si="1012"/>
        <v>4721</v>
      </c>
      <c r="BS4044" s="39">
        <v>0</v>
      </c>
      <c r="BT4044" s="168">
        <v>0</v>
      </c>
      <c r="BV4044" s="116">
        <f>IF(Hourly!$AR4044&gt;0,AY4044,"")</f>
        <v>23.23958125284874</v>
      </c>
      <c r="BW4044">
        <f>IF(AND(BV4044&gt;(20.8+0.33*Hourly!$I4044),(BV4044&gt;24),(BV4044&lt;&gt;"")),1,0)</f>
        <v>0</v>
      </c>
      <c r="BX4044">
        <f>IF(AND(BV4044&gt;(21.8+0.33*Hourly!$I4044),(BV4044&gt;24),(BV4044&lt;&gt;"")),1,0)</f>
        <v>0</v>
      </c>
      <c r="BY4044" s="9">
        <f>IF(AND(BV4044&gt;(22.8+0.33*Hourly!$I4044),(BV4044&gt;24),(BV4044&lt;&gt;"")),1,0)</f>
        <v>0</v>
      </c>
    </row>
    <row r="4045" spans="5:77" x14ac:dyDescent="0.35">
      <c r="E4045">
        <f>Hourly!A4045</f>
        <v>2011</v>
      </c>
      <c r="F4045">
        <f>Hourly!B4045</f>
        <v>6</v>
      </c>
      <c r="G4045">
        <f>Hourly!C4045</f>
        <v>18</v>
      </c>
      <c r="H4045">
        <f>Hourly!D4045</f>
        <v>9</v>
      </c>
      <c r="I4045" s="163">
        <v>4041</v>
      </c>
      <c r="J4045" s="19">
        <f>Input!B$22*Input!B$79</f>
        <v>1411.3439999999998</v>
      </c>
      <c r="K4045" s="19">
        <f>Input!B$76*Input!B$88</f>
        <v>656.99775609756091</v>
      </c>
      <c r="L4045" s="19">
        <f>Input!B$77*Input!B$89</f>
        <v>130.99152542372883</v>
      </c>
      <c r="M4045" s="164">
        <f t="shared" si="1013"/>
        <v>2199.3332815212898</v>
      </c>
      <c r="N4045" s="165">
        <f>(Input!B$109*Input!B$102)/3600*Input!B$108</f>
        <v>740.21399999999983</v>
      </c>
      <c r="O4045" s="165">
        <f>(1-Input!B$61)*(Input!B$109*Input!B$33)/3600*Input!B$108*Hourly!AU4045</f>
        <v>177.65135999999998</v>
      </c>
      <c r="P4045" s="19">
        <f>IF(AND(AY4044&gt;Hourly!G4045),(Input!B$109*(Input!B$33*Hourly!AU4045+Input!B$36))/3600*Input!B$108,(1-Input!B$61)*(Input!B$109*Input!B$33)/3600*Input!B$108*Hourly!AU4045)</f>
        <v>11280.861359999999</v>
      </c>
      <c r="Q4045" s="19">
        <f t="shared" si="1010"/>
        <v>3117.1986415212896</v>
      </c>
      <c r="R4045" s="19">
        <f t="shared" si="1014"/>
        <v>14220.408641521288</v>
      </c>
      <c r="S4045" s="165"/>
      <c r="T4045" s="165">
        <f>Input!B$78*Input!B$91</f>
        <v>189.625</v>
      </c>
      <c r="U4045" s="19">
        <f>IF(AND($AY4044&gt;Input!$B$52,Hourly!AI4045&gt;Input!$B$51),Input!$B$93*Input!$F$40*Input!$J$8/100*Hourly!AI4045,Input!$B$93*Input!$B$40*Input!$J$8/100*Hourly!AI4045)</f>
        <v>0</v>
      </c>
      <c r="V4045" s="19">
        <f>IF(AND($AY4044&gt;Input!$B$52,Hourly!AJ4045&gt;Input!$B$51),Input!$B$94*Input!$F$41*Input!$J$9/100*Hourly!AJ4045,Input!$B$94*Input!$B$41*Input!$J$9/100*Hourly!AJ4045)</f>
        <v>5885.6170098994762</v>
      </c>
      <c r="W4045" s="19">
        <f>IF(AND($AY4044&gt;Input!$B$52,Hourly!AK4045&gt;Input!$B$51),Input!$B$95*Input!$F$42*Input!$J$10/100*Hourly!AK4045,Input!$B$95*Input!$B$42*Input!$J$10/100*Hourly!AK4045)</f>
        <v>0</v>
      </c>
      <c r="X4045" s="19">
        <f>IF(AND($AY4044&gt;Input!$B$52,Hourly!AL4045&gt;Input!$B$51),Input!$B$96*Input!$F$43*Input!$J$11/100*Hourly!AL4045,Input!$B$96*Input!$B$43*Input!$J$11/100*Hourly!AL4045)</f>
        <v>3356.5278883795609</v>
      </c>
      <c r="Y4045" s="19">
        <f>IF(AND($AY4044&gt;Input!$B$52,Hourly!AM4045&gt;Input!$B$51),Input!$B$97*Input!$F$44*Input!$J$12/100*Hourly!AM4045,Input!$B$97*Input!$B$44*Input!$J$12/100*Hourly!AM4045)</f>
        <v>0</v>
      </c>
      <c r="Z4045" s="19">
        <f>IF(AND($AY4044&gt;Input!$B$52,Hourly!AN4045&gt;Input!$B$51),Input!$B$98*Input!$F$45*Input!$J$13/100*Hourly!AN4045,Input!$B$98*Input!$B$45*Input!$J$13/100*Hourly!AN4045)</f>
        <v>7642.0907564993249</v>
      </c>
      <c r="AA4045" s="19">
        <f>IF(AND($AY4044&gt;Input!$B$52,Hourly!AO4045&gt;Input!$B$51),Input!$B$99*Input!$F$46*Input!$J$14/100*Hourly!AO4045,Input!$B$99*Input!$B$46*Input!$J$14/100*Hourly!AO4045)</f>
        <v>0</v>
      </c>
      <c r="AB4045" s="19">
        <f>IF(AND($AY4044&gt;Input!$B$52,Hourly!AP4045&gt;Input!$B$51),Input!$B$100*Input!$F$47*Input!$J$15/100*Hourly!AP4045,Input!$B$100*Input!$B$47*Input!$J$15/100*Hourly!AP4045)</f>
        <v>3267.9993366608942</v>
      </c>
      <c r="AC4045" s="19">
        <f>IF(AND($AY4044&gt;Input!$B$52,Hourly!AQ4045&gt;Input!$B$51),Input!$B$101*Input!$F$48*Input!$J$16/100*Hourly!AQ4045,Input!$B$101*Input!$B$48*Input!$J$16/100*Hourly!AQ4045)</f>
        <v>0</v>
      </c>
      <c r="AD4045" s="165">
        <f t="shared" si="1015"/>
        <v>20152.234991439258</v>
      </c>
      <c r="AE4045" s="19">
        <f>Hourly!AI4045/Input!$B$107*Input!$J$40*Input!$B$76*Input!$B$80</f>
        <v>0</v>
      </c>
      <c r="AF4045" s="19">
        <f>Hourly!AJ4045/Input!$B$107*Input!$J$41*Input!$B$76*Input!$B$81</f>
        <v>435.28857860464893</v>
      </c>
      <c r="AG4045" s="19">
        <f>Hourly!AK4045/Input!$B$107*Input!$J$42*Input!$B$76*Input!$B$82</f>
        <v>0</v>
      </c>
      <c r="AH4045" s="19">
        <f>Hourly!AL4045/Input!$B$107*Input!$J$43*Input!$B$76*Input!$B$83</f>
        <v>186.41347425582575</v>
      </c>
      <c r="AI4045" s="19">
        <f>Hourly!AM4045/Input!$B$107*Input!$J$44*Input!$B$76*Input!$B$84</f>
        <v>0</v>
      </c>
      <c r="AJ4045" s="19">
        <f>Hourly!AN4045/Input!$B$107*Input!$J$45*Input!$B$76*Input!$B$85</f>
        <v>371.63434422602853</v>
      </c>
      <c r="AK4045" s="19">
        <f>Hourly!AO4045/Input!$B$107*Input!$J$46*Input!$B$76*Input!$B$86</f>
        <v>0</v>
      </c>
      <c r="AL4045" s="19">
        <f>Hourly!AP4045/Input!$B$107*Input!$J$47*Input!$B$76*Input!$B$87</f>
        <v>181.49681172671436</v>
      </c>
      <c r="AM4045" s="164">
        <f>Hourly!AQ4045/Input!$B$107*Input!$J$48*Input!$B$77*Input!$B$89</f>
        <v>471.56949152542381</v>
      </c>
      <c r="AN4045" s="165">
        <f t="shared" si="1011"/>
        <v>1646.4027003386414</v>
      </c>
      <c r="AO4045" s="116">
        <f>Input!B$55*Input!$B$18*Input!B$112*Hourly!AR4045</f>
        <v>959.40000000000009</v>
      </c>
      <c r="AP4045">
        <f>Input!B$113*Input!B$114*Input!B$90*Input!B$56*Hourly!AS4045</f>
        <v>4428</v>
      </c>
      <c r="AQ4045">
        <f>Input!B$90*Input!B$57*Hourly!AS4045</f>
        <v>4428</v>
      </c>
      <c r="AR4045" s="19">
        <f>0.5*Input!$B$63*Hourly!AU4045</f>
        <v>24.6</v>
      </c>
      <c r="AS4045" s="165">
        <f t="shared" si="1016"/>
        <v>9827.6999999999989</v>
      </c>
      <c r="AT4045" s="159">
        <f>AY4044+(Input!$B$66*1000*(Hourly!AX4045&gt;0)+AD4045+AN4045+AS4045+T4045*(Hourly!J4045-AY4044)+Q4045*(Hourly!G4045-AY4044))/(Q4045+T4045)*(1-EXP(-(Q4045+T4045)/(Input!$B$103*1000000)*3600))</f>
        <v>25.935861085632698</v>
      </c>
      <c r="AU4045" s="24">
        <f>AY4044+(AD4045+AN4045+AS4045+T4045*(Hourly!J4045-AY4044)+Q4045*(Hourly!G4045-AY4044))/(Q4045+T4045)*(1-EXP(-(Q4045+T4045)/(Input!$B$103*1000000)*3600))</f>
        <v>23.237940857408095</v>
      </c>
      <c r="AV4045" s="24">
        <f>AY4044+(-Input!$B$67*1000*(Hourly!AX4045&gt;0)+AD4045+AN4045+AS4045+T4045*(Hourly!J4045-AY4044)+R4045*(Hourly!G4045-AY4044))/(R4045+T4045)*(1-EXP(-(R4045+T4045)/(Input!$B$103*1000000)*3600))</f>
        <v>20.289804974899305</v>
      </c>
      <c r="AW4045" s="160">
        <f>AY4044+(AD4045+AN4045+AS4045+T4045*(Hourly!J4045-AY4044)+R4045*(Hourly!G4045-AY4044))/(R4045+T4045)*(1-EXP(-(R4045+T4045)/(Input!$B$103*1000000)*3600))</f>
        <v>22.947598790546071</v>
      </c>
      <c r="AX4045" s="24"/>
      <c r="AY4045" s="167">
        <f t="shared" si="1017"/>
        <v>23.237940857408095</v>
      </c>
      <c r="BA4045" s="159">
        <f>IF(BI4045,Input!$B$66*1000*(Hourly!AX4045&gt;0),IF(BJ4045,-(AD4045+AN4045+AS4045+T4045*(Hourly!J4045-AY4044)+Q4045*(Hourly!G4045-AY4044))+(Q4045+T4045)*(BE4045-AY4044)/(1-EXP(-(Q4045+T4045)/(Input!$B$103*1000000)*3600))))/1000</f>
        <v>0</v>
      </c>
      <c r="BB4045" s="24">
        <f>IF(BO4045,-Input!$B$67*1000*(Hourly!AX4045&gt;0),IF(BN4045,-(AD4045+AN4045+AS4045+T4045*(Hourly!J4045-AY4044)+R4045*(Hourly!G4045-AY4044))+(R4045+T4045)*(BF4045-AY4044)/(1-EXP(-(R4045+T4045)/(Input!$B$103*1000000)*3600))))/1000</f>
        <v>0</v>
      </c>
      <c r="BC4045" s="160">
        <f t="shared" si="1018"/>
        <v>0</v>
      </c>
      <c r="BD4045" s="24"/>
      <c r="BE4045" s="116">
        <f>IF(Hourly!AT4045=1,Input!$B$4,IF(Hourly!AT4045=0.5,Input!$F$4,0))</f>
        <v>20</v>
      </c>
      <c r="BF4045">
        <f>IF(Hourly!AT4045=1,Input!$B$5,IF(Hourly!AT4045=0.5,Input!$F$5,0))</f>
        <v>24</v>
      </c>
      <c r="BG4045" s="9">
        <f>Input!$B$35+0.0000000001</f>
        <v>23.900000000099997</v>
      </c>
      <c r="BI4045" s="116">
        <f t="shared" si="1019"/>
        <v>0</v>
      </c>
      <c r="BJ4045">
        <f t="shared" si="1020"/>
        <v>0</v>
      </c>
      <c r="BK4045">
        <f t="shared" si="1021"/>
        <v>1</v>
      </c>
      <c r="BL4045">
        <f t="shared" si="1022"/>
        <v>0</v>
      </c>
      <c r="BM4045">
        <f t="shared" si="1023"/>
        <v>0</v>
      </c>
      <c r="BN4045">
        <f t="shared" si="1024"/>
        <v>0</v>
      </c>
      <c r="BO4045" s="9">
        <f t="shared" si="1025"/>
        <v>0</v>
      </c>
      <c r="BR4045" s="116">
        <f t="shared" si="1012"/>
        <v>4720</v>
      </c>
      <c r="BS4045" s="39">
        <v>0</v>
      </c>
      <c r="BT4045" s="168">
        <v>0</v>
      </c>
      <c r="BV4045" s="116">
        <f>IF(Hourly!$AR4045&gt;0,AY4045,"")</f>
        <v>23.237940857408095</v>
      </c>
      <c r="BW4045">
        <f>IF(AND(BV4045&gt;(20.8+0.33*Hourly!$I4045),(BV4045&gt;24),(BV4045&lt;&gt;"")),1,0)</f>
        <v>0</v>
      </c>
      <c r="BX4045">
        <f>IF(AND(BV4045&gt;(21.8+0.33*Hourly!$I4045),(BV4045&gt;24),(BV4045&lt;&gt;"")),1,0)</f>
        <v>0</v>
      </c>
      <c r="BY4045" s="9">
        <f>IF(AND(BV4045&gt;(22.8+0.33*Hourly!$I4045),(BV4045&gt;24),(BV4045&lt;&gt;"")),1,0)</f>
        <v>0</v>
      </c>
    </row>
    <row r="4046" spans="5:77" x14ac:dyDescent="0.35">
      <c r="E4046">
        <f>Hourly!A4046</f>
        <v>2011</v>
      </c>
      <c r="F4046">
        <f>Hourly!B4046</f>
        <v>6</v>
      </c>
      <c r="G4046">
        <f>Hourly!C4046</f>
        <v>18</v>
      </c>
      <c r="H4046">
        <f>Hourly!D4046</f>
        <v>10</v>
      </c>
      <c r="I4046" s="163">
        <v>4042</v>
      </c>
      <c r="J4046" s="19">
        <f>Input!B$22*Input!B$79</f>
        <v>1411.3439999999998</v>
      </c>
      <c r="K4046" s="19">
        <f>Input!B$76*Input!B$88</f>
        <v>656.99775609756091</v>
      </c>
      <c r="L4046" s="19">
        <f>Input!B$77*Input!B$89</f>
        <v>130.99152542372883</v>
      </c>
      <c r="M4046" s="164">
        <f t="shared" si="1013"/>
        <v>2199.3332815212898</v>
      </c>
      <c r="N4046" s="165">
        <f>(Input!B$109*Input!B$102)/3600*Input!B$108</f>
        <v>740.21399999999983</v>
      </c>
      <c r="O4046" s="165">
        <f>(1-Input!B$61)*(Input!B$109*Input!B$33)/3600*Input!B$108*Hourly!AU4046</f>
        <v>177.65135999999998</v>
      </c>
      <c r="P4046" s="19">
        <f>IF(AND(AY4045&gt;Hourly!G4046),(Input!B$109*(Input!B$33*Hourly!AU4046+Input!B$36))/3600*Input!B$108,(1-Input!B$61)*(Input!B$109*Input!B$33)/3600*Input!B$108*Hourly!AU4046)</f>
        <v>11280.861359999999</v>
      </c>
      <c r="Q4046" s="19">
        <f t="shared" si="1010"/>
        <v>3117.1986415212896</v>
      </c>
      <c r="R4046" s="19">
        <f t="shared" si="1014"/>
        <v>14220.408641521288</v>
      </c>
      <c r="S4046" s="165"/>
      <c r="T4046" s="165">
        <f>Input!B$78*Input!B$91</f>
        <v>189.625</v>
      </c>
      <c r="U4046" s="19">
        <f>IF(AND($AY4045&gt;Input!$B$52,Hourly!AI4046&gt;Input!$B$51),Input!$B$93*Input!$F$40*Input!$J$8/100*Hourly!AI4046,Input!$B$93*Input!$B$40*Input!$J$8/100*Hourly!AI4046)</f>
        <v>0</v>
      </c>
      <c r="V4046" s="19">
        <f>IF(AND($AY4045&gt;Input!$B$52,Hourly!AJ4046&gt;Input!$B$51),Input!$B$94*Input!$F$41*Input!$J$9/100*Hourly!AJ4046,Input!$B$94*Input!$B$41*Input!$J$9/100*Hourly!AJ4046)</f>
        <v>14255.36917821108</v>
      </c>
      <c r="W4046" s="19">
        <f>IF(AND($AY4045&gt;Input!$B$52,Hourly!AK4046&gt;Input!$B$51),Input!$B$95*Input!$F$42*Input!$J$10/100*Hourly!AK4046,Input!$B$95*Input!$B$42*Input!$J$10/100*Hourly!AK4046)</f>
        <v>0</v>
      </c>
      <c r="X4046" s="19">
        <f>IF(AND($AY4045&gt;Input!$B$52,Hourly!AL4046&gt;Input!$B$51),Input!$B$96*Input!$F$43*Input!$J$11/100*Hourly!AL4046,Input!$B$96*Input!$B$43*Input!$J$11/100*Hourly!AL4046)</f>
        <v>8857.3813566704448</v>
      </c>
      <c r="Y4046" s="19">
        <f>IF(AND($AY4045&gt;Input!$B$52,Hourly!AM4046&gt;Input!$B$51),Input!$B$97*Input!$F$44*Input!$J$12/100*Hourly!AM4046,Input!$B$97*Input!$B$44*Input!$J$12/100*Hourly!AM4046)</f>
        <v>0</v>
      </c>
      <c r="Z4046" s="19">
        <f>IF(AND($AY4045&gt;Input!$B$52,Hourly!AN4046&gt;Input!$B$51),Input!$B$98*Input!$F$45*Input!$J$13/100*Hourly!AN4046,Input!$B$98*Input!$B$45*Input!$J$13/100*Hourly!AN4046)</f>
        <v>16112.335173905502</v>
      </c>
      <c r="AA4046" s="19">
        <f>IF(AND($AY4045&gt;Input!$B$52,Hourly!AO4046&gt;Input!$B$51),Input!$B$99*Input!$F$46*Input!$J$14/100*Hourly!AO4046,Input!$B$99*Input!$B$46*Input!$J$14/100*Hourly!AO4046)</f>
        <v>0</v>
      </c>
      <c r="AB4046" s="19">
        <f>IF(AND($AY4045&gt;Input!$B$52,Hourly!AP4046&gt;Input!$B$51),Input!$B$100*Input!$F$47*Input!$J$15/100*Hourly!AP4046,Input!$B$100*Input!$B$47*Input!$J$15/100*Hourly!AP4046)</f>
        <v>6890.1433309464292</v>
      </c>
      <c r="AC4046" s="19">
        <f>IF(AND($AY4045&gt;Input!$B$52,Hourly!AQ4046&gt;Input!$B$51),Input!$B$101*Input!$F$48*Input!$J$16/100*Hourly!AQ4046,Input!$B$101*Input!$B$48*Input!$J$16/100*Hourly!AQ4046)</f>
        <v>0</v>
      </c>
      <c r="AD4046" s="165">
        <f t="shared" si="1015"/>
        <v>46115.229039733451</v>
      </c>
      <c r="AE4046" s="19">
        <f>Hourly!AI4046/Input!$B$107*Input!$J$40*Input!$B$76*Input!$B$80</f>
        <v>0</v>
      </c>
      <c r="AF4046" s="19">
        <f>Hourly!AJ4046/Input!$B$107*Input!$J$41*Input!$B$76*Input!$B$81</f>
        <v>1054.2988741250097</v>
      </c>
      <c r="AG4046" s="19">
        <f>Hourly!AK4046/Input!$B$107*Input!$J$42*Input!$B$76*Input!$B$82</f>
        <v>0</v>
      </c>
      <c r="AH4046" s="19">
        <f>Hourly!AL4046/Input!$B$107*Input!$J$43*Input!$B$76*Input!$B$83</f>
        <v>491.9176263131958</v>
      </c>
      <c r="AI4046" s="19">
        <f>Hourly!AM4046/Input!$B$107*Input!$J$44*Input!$B$76*Input!$B$84</f>
        <v>0</v>
      </c>
      <c r="AJ4046" s="19">
        <f>Hourly!AN4046/Input!$B$107*Input!$J$45*Input!$B$76*Input!$B$85</f>
        <v>783.54174362714195</v>
      </c>
      <c r="AK4046" s="19">
        <f>Hourly!AO4046/Input!$B$107*Input!$J$46*Input!$B$76*Input!$B$86</f>
        <v>0</v>
      </c>
      <c r="AL4046" s="19">
        <f>Hourly!AP4046/Input!$B$107*Input!$J$47*Input!$B$76*Input!$B$87</f>
        <v>382.66196473118305</v>
      </c>
      <c r="AM4046" s="164">
        <f>Hourly!AQ4046/Input!$B$107*Input!$J$48*Input!$B$77*Input!$B$89</f>
        <v>1065.3977401129944</v>
      </c>
      <c r="AN4046" s="165">
        <f t="shared" si="1011"/>
        <v>3777.8179489095246</v>
      </c>
      <c r="AO4046" s="116">
        <f>Input!B$55*Input!$B$18*Input!B$112*Hourly!AR4046</f>
        <v>959.40000000000009</v>
      </c>
      <c r="AP4046">
        <f>Input!B$113*Input!B$114*Input!B$90*Input!B$56*Hourly!AS4046</f>
        <v>4428</v>
      </c>
      <c r="AQ4046">
        <f>Input!B$90*Input!B$57*Hourly!AS4046</f>
        <v>4428</v>
      </c>
      <c r="AR4046" s="19">
        <f>0.5*Input!$B$63*Hourly!AU4046</f>
        <v>24.6</v>
      </c>
      <c r="AS4046" s="165">
        <f t="shared" si="1016"/>
        <v>9827.6999999999989</v>
      </c>
      <c r="AT4046" s="159">
        <f>AY4045+(Input!$B$66*1000*(Hourly!AX4046&gt;0)+AD4046+AN4046+AS4046+T4046*(Hourly!J4046-AY4045)+Q4046*(Hourly!G4046-AY4045))/(Q4046+T4046)*(1-EXP(-(Q4046+T4046)/(Input!$B$103*1000000)*3600))</f>
        <v>26.020123744122539</v>
      </c>
      <c r="AU4046" s="24">
        <f>AY4045+(AD4046+AN4046+AS4046+T4046*(Hourly!J4046-AY4045)+Q4046*(Hourly!G4046-AY4045))/(Q4046+T4046)*(1-EXP(-(Q4046+T4046)/(Input!$B$103*1000000)*3600))</f>
        <v>23.322203515897936</v>
      </c>
      <c r="AV4046" s="24">
        <f>AY4045+(-Input!$B$67*1000*(Hourly!AX4046&gt;0)+AD4046+AN4046+AS4046+T4046*(Hourly!J4046-AY4045)+R4046*(Hourly!G4046-AY4045))/(R4046+T4046)*(1-EXP(-(R4046+T4046)/(Input!$B$103*1000000)*3600))</f>
        <v>20.408250449052346</v>
      </c>
      <c r="AW4046" s="160">
        <f>AY4045+(AD4046+AN4046+AS4046+T4046*(Hourly!J4046-AY4045)+R4046*(Hourly!G4046-AY4045))/(R4046+T4046)*(1-EXP(-(R4046+T4046)/(Input!$B$103*1000000)*3600))</f>
        <v>23.066044264699112</v>
      </c>
      <c r="AX4046" s="24"/>
      <c r="AY4046" s="167">
        <f t="shared" si="1017"/>
        <v>23.322203515897936</v>
      </c>
      <c r="BA4046" s="159">
        <f>IF(BI4046,Input!$B$66*1000*(Hourly!AX4046&gt;0),IF(BJ4046,-(AD4046+AN4046+AS4046+T4046*(Hourly!J4046-AY4045)+Q4046*(Hourly!G4046-AY4045))+(Q4046+T4046)*(BE4046-AY4045)/(1-EXP(-(Q4046+T4046)/(Input!$B$103*1000000)*3600))))/1000</f>
        <v>0</v>
      </c>
      <c r="BB4046" s="24">
        <f>IF(BO4046,-Input!$B$67*1000*(Hourly!AX4046&gt;0),IF(BN4046,-(AD4046+AN4046+AS4046+T4046*(Hourly!J4046-AY4045)+R4046*(Hourly!G4046-AY4045))+(R4046+T4046)*(BF4046-AY4045)/(1-EXP(-(R4046+T4046)/(Input!$B$103*1000000)*3600))))/1000</f>
        <v>0</v>
      </c>
      <c r="BC4046" s="160">
        <f t="shared" si="1018"/>
        <v>0</v>
      </c>
      <c r="BD4046" s="24"/>
      <c r="BE4046" s="116">
        <f>IF(Hourly!AT4046=1,Input!$B$4,IF(Hourly!AT4046=0.5,Input!$F$4,0))</f>
        <v>20</v>
      </c>
      <c r="BF4046">
        <f>IF(Hourly!AT4046=1,Input!$B$5,IF(Hourly!AT4046=0.5,Input!$F$5,0))</f>
        <v>24</v>
      </c>
      <c r="BG4046" s="9">
        <f>Input!$B$35+0.0000000001</f>
        <v>23.900000000099997</v>
      </c>
      <c r="BI4046" s="116">
        <f t="shared" si="1019"/>
        <v>0</v>
      </c>
      <c r="BJ4046">
        <f t="shared" si="1020"/>
        <v>0</v>
      </c>
      <c r="BK4046">
        <f t="shared" si="1021"/>
        <v>1</v>
      </c>
      <c r="BL4046">
        <f t="shared" si="1022"/>
        <v>0</v>
      </c>
      <c r="BM4046">
        <f t="shared" si="1023"/>
        <v>0</v>
      </c>
      <c r="BN4046">
        <f t="shared" si="1024"/>
        <v>0</v>
      </c>
      <c r="BO4046" s="9">
        <f t="shared" si="1025"/>
        <v>0</v>
      </c>
      <c r="BR4046" s="116">
        <f t="shared" si="1012"/>
        <v>4719</v>
      </c>
      <c r="BS4046" s="39">
        <v>0</v>
      </c>
      <c r="BT4046" s="168">
        <v>0</v>
      </c>
      <c r="BV4046" s="116">
        <f>IF(Hourly!$AR4046&gt;0,AY4046,"")</f>
        <v>23.322203515897936</v>
      </c>
      <c r="BW4046">
        <f>IF(AND(BV4046&gt;(20.8+0.33*Hourly!$I4046),(BV4046&gt;24),(BV4046&lt;&gt;"")),1,0)</f>
        <v>0</v>
      </c>
      <c r="BX4046">
        <f>IF(AND(BV4046&gt;(21.8+0.33*Hourly!$I4046),(BV4046&gt;24),(BV4046&lt;&gt;"")),1,0)</f>
        <v>0</v>
      </c>
      <c r="BY4046" s="9">
        <f>IF(AND(BV4046&gt;(22.8+0.33*Hourly!$I4046),(BV4046&gt;24),(BV4046&lt;&gt;"")),1,0)</f>
        <v>0</v>
      </c>
    </row>
    <row r="4047" spans="5:77" x14ac:dyDescent="0.35">
      <c r="E4047">
        <f>Hourly!A4047</f>
        <v>2011</v>
      </c>
      <c r="F4047">
        <f>Hourly!B4047</f>
        <v>6</v>
      </c>
      <c r="G4047">
        <f>Hourly!C4047</f>
        <v>18</v>
      </c>
      <c r="H4047">
        <f>Hourly!D4047</f>
        <v>11</v>
      </c>
      <c r="I4047" s="163">
        <v>4043</v>
      </c>
      <c r="J4047" s="19">
        <f>Input!B$22*Input!B$79</f>
        <v>1411.3439999999998</v>
      </c>
      <c r="K4047" s="19">
        <f>Input!B$76*Input!B$88</f>
        <v>656.99775609756091</v>
      </c>
      <c r="L4047" s="19">
        <f>Input!B$77*Input!B$89</f>
        <v>130.99152542372883</v>
      </c>
      <c r="M4047" s="164">
        <f t="shared" si="1013"/>
        <v>2199.3332815212898</v>
      </c>
      <c r="N4047" s="165">
        <f>(Input!B$109*Input!B$102)/3600*Input!B$108</f>
        <v>740.21399999999983</v>
      </c>
      <c r="O4047" s="165">
        <f>(1-Input!B$61)*(Input!B$109*Input!B$33)/3600*Input!B$108*Hourly!AU4047</f>
        <v>177.65135999999998</v>
      </c>
      <c r="P4047" s="19">
        <f>IF(AND(AY4046&gt;Hourly!G4047),(Input!B$109*(Input!B$33*Hourly!AU4047+Input!B$36))/3600*Input!B$108,(1-Input!B$61)*(Input!B$109*Input!B$33)/3600*Input!B$108*Hourly!AU4047)</f>
        <v>11280.861359999999</v>
      </c>
      <c r="Q4047" s="19">
        <f t="shared" si="1010"/>
        <v>3117.1986415212896</v>
      </c>
      <c r="R4047" s="19">
        <f t="shared" si="1014"/>
        <v>14220.408641521288</v>
      </c>
      <c r="S4047" s="165"/>
      <c r="T4047" s="165">
        <f>Input!B$78*Input!B$91</f>
        <v>189.625</v>
      </c>
      <c r="U4047" s="19">
        <f>IF(AND($AY4046&gt;Input!$B$52,Hourly!AI4047&gt;Input!$B$51),Input!$B$93*Input!$F$40*Input!$J$8/100*Hourly!AI4047,Input!$B$93*Input!$B$40*Input!$J$8/100*Hourly!AI4047)</f>
        <v>0</v>
      </c>
      <c r="V4047" s="19">
        <f>IF(AND($AY4046&gt;Input!$B$52,Hourly!AJ4047&gt;Input!$B$51),Input!$B$94*Input!$F$41*Input!$J$9/100*Hourly!AJ4047,Input!$B$94*Input!$B$41*Input!$J$9/100*Hourly!AJ4047)</f>
        <v>20024.168124872122</v>
      </c>
      <c r="W4047" s="19">
        <f>IF(AND($AY4046&gt;Input!$B$52,Hourly!AK4047&gt;Input!$B$51),Input!$B$95*Input!$F$42*Input!$J$10/100*Hourly!AK4047,Input!$B$95*Input!$B$42*Input!$J$10/100*Hourly!AK4047)</f>
        <v>0</v>
      </c>
      <c r="X4047" s="19">
        <f>IF(AND($AY4046&gt;Input!$B$52,Hourly!AL4047&gt;Input!$B$51),Input!$B$96*Input!$F$43*Input!$J$11/100*Hourly!AL4047,Input!$B$96*Input!$B$43*Input!$J$11/100*Hourly!AL4047)</f>
        <v>16341.968442444222</v>
      </c>
      <c r="Y4047" s="19">
        <f>IF(AND($AY4046&gt;Input!$B$52,Hourly!AM4047&gt;Input!$B$51),Input!$B$97*Input!$F$44*Input!$J$12/100*Hourly!AM4047,Input!$B$97*Input!$B$44*Input!$J$12/100*Hourly!AM4047)</f>
        <v>0</v>
      </c>
      <c r="Z4047" s="19">
        <f>IF(AND($AY4046&gt;Input!$B$52,Hourly!AN4047&gt;Input!$B$51),Input!$B$98*Input!$F$45*Input!$J$13/100*Hourly!AN4047,Input!$B$98*Input!$B$45*Input!$J$13/100*Hourly!AN4047)</f>
        <v>21512.937638848583</v>
      </c>
      <c r="AA4047" s="19">
        <f>IF(AND($AY4046&gt;Input!$B$52,Hourly!AO4047&gt;Input!$B$51),Input!$B$99*Input!$F$46*Input!$J$14/100*Hourly!AO4047,Input!$B$99*Input!$B$46*Input!$J$14/100*Hourly!AO4047)</f>
        <v>0</v>
      </c>
      <c r="AB4047" s="19">
        <f>IF(AND($AY4046&gt;Input!$B$52,Hourly!AP4047&gt;Input!$B$51),Input!$B$100*Input!$F$47*Input!$J$15/100*Hourly!AP4047,Input!$B$100*Input!$B$47*Input!$J$15/100*Hourly!AP4047)</f>
        <v>9199.6114902970894</v>
      </c>
      <c r="AC4047" s="19">
        <f>IF(AND($AY4046&gt;Input!$B$52,Hourly!AQ4047&gt;Input!$B$51),Input!$B$101*Input!$F$48*Input!$J$16/100*Hourly!AQ4047,Input!$B$101*Input!$B$48*Input!$J$16/100*Hourly!AQ4047)</f>
        <v>0</v>
      </c>
      <c r="AD4047" s="165">
        <f t="shared" si="1015"/>
        <v>67078.685696462024</v>
      </c>
      <c r="AE4047" s="19">
        <f>Hourly!AI4047/Input!$B$107*Input!$J$40*Input!$B$76*Input!$B$80</f>
        <v>0</v>
      </c>
      <c r="AF4047" s="19">
        <f>Hourly!AJ4047/Input!$B$107*Input!$J$41*Input!$B$76*Input!$B$81</f>
        <v>1480.9478201105333</v>
      </c>
      <c r="AG4047" s="19">
        <f>Hourly!AK4047/Input!$B$107*Input!$J$42*Input!$B$76*Input!$B$82</f>
        <v>0</v>
      </c>
      <c r="AH4047" s="19">
        <f>Hourly!AL4047/Input!$B$107*Input!$J$43*Input!$B$76*Input!$B$83</f>
        <v>907.59356538693714</v>
      </c>
      <c r="AI4047" s="19">
        <f>Hourly!AM4047/Input!$B$107*Input!$J$44*Input!$B$76*Input!$B$84</f>
        <v>0</v>
      </c>
      <c r="AJ4047" s="19">
        <f>Hourly!AN4047/Input!$B$107*Input!$J$45*Input!$B$76*Input!$B$85</f>
        <v>1046.1726674718598</v>
      </c>
      <c r="AK4047" s="19">
        <f>Hourly!AO4047/Input!$B$107*Input!$J$46*Input!$B$76*Input!$B$86</f>
        <v>0</v>
      </c>
      <c r="AL4047" s="19">
        <f>Hourly!AP4047/Input!$B$107*Input!$J$47*Input!$B$76*Input!$B$87</f>
        <v>510.9242636258914</v>
      </c>
      <c r="AM4047" s="164">
        <f>Hourly!AQ4047/Input!$B$107*Input!$J$48*Input!$B$77*Input!$B$89</f>
        <v>1663.5923728813559</v>
      </c>
      <c r="AN4047" s="165">
        <f t="shared" si="1011"/>
        <v>5609.230689476577</v>
      </c>
      <c r="AO4047" s="116">
        <f>Input!B$55*Input!$B$18*Input!B$112*Hourly!AR4047</f>
        <v>959.40000000000009</v>
      </c>
      <c r="AP4047">
        <f>Input!B$113*Input!B$114*Input!B$90*Input!B$56*Hourly!AS4047</f>
        <v>4428</v>
      </c>
      <c r="AQ4047">
        <f>Input!B$90*Input!B$57*Hourly!AS4047</f>
        <v>4428</v>
      </c>
      <c r="AR4047" s="19">
        <f>0.5*Input!$B$63*Hourly!AU4047</f>
        <v>24.6</v>
      </c>
      <c r="AS4047" s="165">
        <f t="shared" si="1016"/>
        <v>9827.6999999999989</v>
      </c>
      <c r="AT4047" s="159">
        <f>AY4046+(Input!$B$66*1000*(Hourly!AX4047&gt;0)+AD4047+AN4047+AS4047+T4047*(Hourly!J4047-AY4046)+Q4047*(Hourly!G4047-AY4046))/(Q4047+T4047)*(1-EXP(-(Q4047+T4047)/(Input!$B$103*1000000)*3600))</f>
        <v>26.175225332566541</v>
      </c>
      <c r="AU4047" s="24">
        <f>AY4046+(AD4047+AN4047+AS4047+T4047*(Hourly!J4047-AY4046)+Q4047*(Hourly!G4047-AY4046))/(Q4047+T4047)*(1-EXP(-(Q4047+T4047)/(Input!$B$103*1000000)*3600))</f>
        <v>23.477305104341937</v>
      </c>
      <c r="AV4047" s="24">
        <f>AY4046+(-Input!$B$67*1000*(Hourly!AX4047&gt;0)+AD4047+AN4047+AS4047+T4047*(Hourly!J4047-AY4046)+R4047*(Hourly!G4047-AY4046))/(R4047+T4047)*(1-EXP(-(R4047+T4047)/(Input!$B$103*1000000)*3600))</f>
        <v>20.595223900439255</v>
      </c>
      <c r="AW4047" s="160">
        <f>AY4046+(AD4047+AN4047+AS4047+T4047*(Hourly!J4047-AY4046)+R4047*(Hourly!G4047-AY4046))/(R4047+T4047)*(1-EXP(-(R4047+T4047)/(Input!$B$103*1000000)*3600))</f>
        <v>23.253017716086021</v>
      </c>
      <c r="AX4047" s="24"/>
      <c r="AY4047" s="167">
        <f t="shared" si="1017"/>
        <v>23.477305104341937</v>
      </c>
      <c r="BA4047" s="159">
        <f>IF(BI4047,Input!$B$66*1000*(Hourly!AX4047&gt;0),IF(BJ4047,-(AD4047+AN4047+AS4047+T4047*(Hourly!J4047-AY4046)+Q4047*(Hourly!G4047-AY4046))+(Q4047+T4047)*(BE4047-AY4046)/(1-EXP(-(Q4047+T4047)/(Input!$B$103*1000000)*3600))))/1000</f>
        <v>0</v>
      </c>
      <c r="BB4047" s="24">
        <f>IF(BO4047,-Input!$B$67*1000*(Hourly!AX4047&gt;0),IF(BN4047,-(AD4047+AN4047+AS4047+T4047*(Hourly!J4047-AY4046)+R4047*(Hourly!G4047-AY4046))+(R4047+T4047)*(BF4047-AY4046)/(1-EXP(-(R4047+T4047)/(Input!$B$103*1000000)*3600))))/1000</f>
        <v>0</v>
      </c>
      <c r="BC4047" s="160">
        <f t="shared" si="1018"/>
        <v>0</v>
      </c>
      <c r="BD4047" s="24"/>
      <c r="BE4047" s="116">
        <f>IF(Hourly!AT4047=1,Input!$B$4,IF(Hourly!AT4047=0.5,Input!$F$4,0))</f>
        <v>20</v>
      </c>
      <c r="BF4047">
        <f>IF(Hourly!AT4047=1,Input!$B$5,IF(Hourly!AT4047=0.5,Input!$F$5,0))</f>
        <v>24</v>
      </c>
      <c r="BG4047" s="9">
        <f>Input!$B$35+0.0000000001</f>
        <v>23.900000000099997</v>
      </c>
      <c r="BI4047" s="116">
        <f t="shared" si="1019"/>
        <v>0</v>
      </c>
      <c r="BJ4047">
        <f t="shared" si="1020"/>
        <v>0</v>
      </c>
      <c r="BK4047">
        <f t="shared" si="1021"/>
        <v>1</v>
      </c>
      <c r="BL4047">
        <f t="shared" si="1022"/>
        <v>0</v>
      </c>
      <c r="BM4047">
        <f t="shared" si="1023"/>
        <v>0</v>
      </c>
      <c r="BN4047">
        <f t="shared" si="1024"/>
        <v>0</v>
      </c>
      <c r="BO4047" s="9">
        <f t="shared" si="1025"/>
        <v>0</v>
      </c>
      <c r="BR4047" s="116">
        <f t="shared" si="1012"/>
        <v>4718</v>
      </c>
      <c r="BS4047" s="39">
        <v>0</v>
      </c>
      <c r="BT4047" s="168">
        <v>0</v>
      </c>
      <c r="BV4047" s="116">
        <f>IF(Hourly!$AR4047&gt;0,AY4047,"")</f>
        <v>23.477305104341937</v>
      </c>
      <c r="BW4047">
        <f>IF(AND(BV4047&gt;(20.8+0.33*Hourly!$I4047),(BV4047&gt;24),(BV4047&lt;&gt;"")),1,0)</f>
        <v>0</v>
      </c>
      <c r="BX4047">
        <f>IF(AND(BV4047&gt;(21.8+0.33*Hourly!$I4047),(BV4047&gt;24),(BV4047&lt;&gt;"")),1,0)</f>
        <v>0</v>
      </c>
      <c r="BY4047" s="9">
        <f>IF(AND(BV4047&gt;(22.8+0.33*Hourly!$I4047),(BV4047&gt;24),(BV4047&lt;&gt;"")),1,0)</f>
        <v>0</v>
      </c>
    </row>
    <row r="4048" spans="5:77" x14ac:dyDescent="0.35">
      <c r="E4048">
        <f>Hourly!A4048</f>
        <v>2011</v>
      </c>
      <c r="F4048">
        <f>Hourly!B4048</f>
        <v>6</v>
      </c>
      <c r="G4048">
        <f>Hourly!C4048</f>
        <v>18</v>
      </c>
      <c r="H4048">
        <f>Hourly!D4048</f>
        <v>12</v>
      </c>
      <c r="I4048" s="163">
        <v>4044</v>
      </c>
      <c r="J4048" s="19">
        <f>Input!B$22*Input!B$79</f>
        <v>1411.3439999999998</v>
      </c>
      <c r="K4048" s="19">
        <f>Input!B$76*Input!B$88</f>
        <v>656.99775609756091</v>
      </c>
      <c r="L4048" s="19">
        <f>Input!B$77*Input!B$89</f>
        <v>130.99152542372883</v>
      </c>
      <c r="M4048" s="164">
        <f t="shared" si="1013"/>
        <v>2199.3332815212898</v>
      </c>
      <c r="N4048" s="165">
        <f>(Input!B$109*Input!B$102)/3600*Input!B$108</f>
        <v>740.21399999999983</v>
      </c>
      <c r="O4048" s="165">
        <f>(1-Input!B$61)*(Input!B$109*Input!B$33)/3600*Input!B$108*Hourly!AU4048</f>
        <v>177.65135999999998</v>
      </c>
      <c r="P4048" s="19">
        <f>IF(AND(AY4047&gt;Hourly!G4048),(Input!B$109*(Input!B$33*Hourly!AU4048+Input!B$36))/3600*Input!B$108,(1-Input!B$61)*(Input!B$109*Input!B$33)/3600*Input!B$108*Hourly!AU4048)</f>
        <v>11280.861359999999</v>
      </c>
      <c r="Q4048" s="19">
        <f t="shared" si="1010"/>
        <v>3117.1986415212896</v>
      </c>
      <c r="R4048" s="19">
        <f t="shared" si="1014"/>
        <v>14220.408641521288</v>
      </c>
      <c r="S4048" s="165"/>
      <c r="T4048" s="165">
        <f>Input!B$78*Input!B$91</f>
        <v>189.625</v>
      </c>
      <c r="U4048" s="19">
        <f>IF(AND($AY4047&gt;Input!$B$52,Hourly!AI4048&gt;Input!$B$51),Input!$B$93*Input!$F$40*Input!$J$8/100*Hourly!AI4048,Input!$B$93*Input!$B$40*Input!$J$8/100*Hourly!AI4048)</f>
        <v>0</v>
      </c>
      <c r="V4048" s="19">
        <f>IF(AND($AY4047&gt;Input!$B$52,Hourly!AJ4048&gt;Input!$B$51),Input!$B$94*Input!$F$41*Input!$J$9/100*Hourly!AJ4048,Input!$B$94*Input!$B$41*Input!$J$9/100*Hourly!AJ4048)</f>
        <v>15035.654184787843</v>
      </c>
      <c r="W4048" s="19">
        <f>IF(AND($AY4047&gt;Input!$B$52,Hourly!AK4048&gt;Input!$B$51),Input!$B$95*Input!$F$42*Input!$J$10/100*Hourly!AK4048,Input!$B$95*Input!$B$42*Input!$J$10/100*Hourly!AK4048)</f>
        <v>0</v>
      </c>
      <c r="X4048" s="19">
        <f>IF(AND($AY4047&gt;Input!$B$52,Hourly!AL4048&gt;Input!$B$51),Input!$B$96*Input!$F$43*Input!$J$11/100*Hourly!AL4048,Input!$B$96*Input!$B$43*Input!$J$11/100*Hourly!AL4048)</f>
        <v>9999.8371406431888</v>
      </c>
      <c r="Y4048" s="19">
        <f>IF(AND($AY4047&gt;Input!$B$52,Hourly!AM4048&gt;Input!$B$51),Input!$B$97*Input!$F$44*Input!$J$12/100*Hourly!AM4048,Input!$B$97*Input!$B$44*Input!$J$12/100*Hourly!AM4048)</f>
        <v>0</v>
      </c>
      <c r="Z4048" s="19">
        <f>IF(AND($AY4047&gt;Input!$B$52,Hourly!AN4048&gt;Input!$B$51),Input!$B$98*Input!$F$45*Input!$J$13/100*Hourly!AN4048,Input!$B$98*Input!$B$45*Input!$J$13/100*Hourly!AN4048)</f>
        <v>20147.291851447055</v>
      </c>
      <c r="AA4048" s="19">
        <f>IF(AND($AY4047&gt;Input!$B$52,Hourly!AO4048&gt;Input!$B$51),Input!$B$99*Input!$F$46*Input!$J$14/100*Hourly!AO4048,Input!$B$99*Input!$B$46*Input!$J$14/100*Hourly!AO4048)</f>
        <v>0</v>
      </c>
      <c r="AB4048" s="19">
        <f>IF(AND($AY4047&gt;Input!$B$52,Hourly!AP4048&gt;Input!$B$51),Input!$B$100*Input!$F$47*Input!$J$15/100*Hourly!AP4048,Input!$B$100*Input!$B$47*Input!$J$15/100*Hourly!AP4048)</f>
        <v>8572.9607193965749</v>
      </c>
      <c r="AC4048" s="19">
        <f>IF(AND($AY4047&gt;Input!$B$52,Hourly!AQ4048&gt;Input!$B$51),Input!$B$101*Input!$F$48*Input!$J$16/100*Hourly!AQ4048,Input!$B$101*Input!$B$48*Input!$J$16/100*Hourly!AQ4048)</f>
        <v>0</v>
      </c>
      <c r="AD4048" s="165">
        <f t="shared" si="1015"/>
        <v>53755.743896274667</v>
      </c>
      <c r="AE4048" s="19">
        <f>Hourly!AI4048/Input!$B$107*Input!$J$40*Input!$B$76*Input!$B$80</f>
        <v>0</v>
      </c>
      <c r="AF4048" s="19">
        <f>Hourly!AJ4048/Input!$B$107*Input!$J$41*Input!$B$76*Input!$B$81</f>
        <v>1112.0072079917966</v>
      </c>
      <c r="AG4048" s="19">
        <f>Hourly!AK4048/Input!$B$107*Input!$J$42*Input!$B$76*Input!$B$82</f>
        <v>0</v>
      </c>
      <c r="AH4048" s="19">
        <f>Hourly!AL4048/Input!$B$107*Input!$J$43*Input!$B$76*Input!$B$83</f>
        <v>555.36686879121316</v>
      </c>
      <c r="AI4048" s="19">
        <f>Hourly!AM4048/Input!$B$107*Input!$J$44*Input!$B$76*Input!$B$84</f>
        <v>0</v>
      </c>
      <c r="AJ4048" s="19">
        <f>Hourly!AN4048/Input!$B$107*Input!$J$45*Input!$B$76*Input!$B$85</f>
        <v>979.76140741002678</v>
      </c>
      <c r="AK4048" s="19">
        <f>Hourly!AO4048/Input!$B$107*Input!$J$46*Input!$B$76*Input!$B$86</f>
        <v>0</v>
      </c>
      <c r="AL4048" s="19">
        <f>Hourly!AP4048/Input!$B$107*Input!$J$47*Input!$B$76*Input!$B$87</f>
        <v>476.12158918571214</v>
      </c>
      <c r="AM4048" s="164">
        <f>Hourly!AQ4048/Input!$B$107*Input!$J$48*Input!$B$77*Input!$B$89</f>
        <v>1296.8161016949155</v>
      </c>
      <c r="AN4048" s="165">
        <f t="shared" si="1011"/>
        <v>4420.0731750736641</v>
      </c>
      <c r="AO4048" s="116">
        <f>Input!B$55*Input!$B$18*Input!B$112*Hourly!AR4048</f>
        <v>959.40000000000009</v>
      </c>
      <c r="AP4048">
        <f>Input!B$113*Input!B$114*Input!B$90*Input!B$56*Hourly!AS4048</f>
        <v>4428</v>
      </c>
      <c r="AQ4048">
        <f>Input!B$90*Input!B$57*Hourly!AS4048</f>
        <v>4428</v>
      </c>
      <c r="AR4048" s="19">
        <f>0.5*Input!$B$63*Hourly!AU4048</f>
        <v>24.6</v>
      </c>
      <c r="AS4048" s="165">
        <f t="shared" si="1016"/>
        <v>9827.6999999999989</v>
      </c>
      <c r="AT4048" s="159">
        <f>AY4047+(Input!$B$66*1000*(Hourly!AX4048&gt;0)+AD4048+AN4048+AS4048+T4048*(Hourly!J4048-AY4047)+Q4048*(Hourly!G4048-AY4047))/(Q4048+T4048)*(1-EXP(-(Q4048+T4048)/(Input!$B$103*1000000)*3600))</f>
        <v>26.277175758793142</v>
      </c>
      <c r="AU4048" s="24">
        <f>AY4047+(AD4048+AN4048+AS4048+T4048*(Hourly!J4048-AY4047)+Q4048*(Hourly!G4048-AY4047))/(Q4048+T4048)*(1-EXP(-(Q4048+T4048)/(Input!$B$103*1000000)*3600))</f>
        <v>23.579255530568538</v>
      </c>
      <c r="AV4048" s="24">
        <f>AY4047+(-Input!$B$67*1000*(Hourly!AX4048&gt;0)+AD4048+AN4048+AS4048+T4048*(Hourly!J4048-AY4047)+R4048*(Hourly!G4048-AY4047))/(R4048+T4048)*(1-EXP(-(R4048+T4048)/(Input!$B$103*1000000)*3600))</f>
        <v>20.649122729896462</v>
      </c>
      <c r="AW4048" s="160">
        <f>AY4047+(AD4048+AN4048+AS4048+T4048*(Hourly!J4048-AY4047)+R4048*(Hourly!G4048-AY4047))/(R4048+T4048)*(1-EXP(-(R4048+T4048)/(Input!$B$103*1000000)*3600))</f>
        <v>23.306916545543228</v>
      </c>
      <c r="AX4048" s="24"/>
      <c r="AY4048" s="167">
        <f t="shared" si="1017"/>
        <v>23.579255530568538</v>
      </c>
      <c r="BA4048" s="159">
        <f>IF(BI4048,Input!$B$66*1000*(Hourly!AX4048&gt;0),IF(BJ4048,-(AD4048+AN4048+AS4048+T4048*(Hourly!J4048-AY4047)+Q4048*(Hourly!G4048-AY4047))+(Q4048+T4048)*(BE4048-AY4047)/(1-EXP(-(Q4048+T4048)/(Input!$B$103*1000000)*3600))))/1000</f>
        <v>0</v>
      </c>
      <c r="BB4048" s="24">
        <f>IF(BO4048,-Input!$B$67*1000*(Hourly!AX4048&gt;0),IF(BN4048,-(AD4048+AN4048+AS4048+T4048*(Hourly!J4048-AY4047)+R4048*(Hourly!G4048-AY4047))+(R4048+T4048)*(BF4048-AY4047)/(1-EXP(-(R4048+T4048)/(Input!$B$103*1000000)*3600))))/1000</f>
        <v>0</v>
      </c>
      <c r="BC4048" s="160">
        <f t="shared" si="1018"/>
        <v>0</v>
      </c>
      <c r="BD4048" s="24"/>
      <c r="BE4048" s="116">
        <f>IF(Hourly!AT4048=1,Input!$B$4,IF(Hourly!AT4048=0.5,Input!$F$4,0))</f>
        <v>20</v>
      </c>
      <c r="BF4048">
        <f>IF(Hourly!AT4048=1,Input!$B$5,IF(Hourly!AT4048=0.5,Input!$F$5,0))</f>
        <v>24</v>
      </c>
      <c r="BG4048" s="9">
        <f>Input!$B$35+0.0000000001</f>
        <v>23.900000000099997</v>
      </c>
      <c r="BI4048" s="116">
        <f t="shared" si="1019"/>
        <v>0</v>
      </c>
      <c r="BJ4048">
        <f t="shared" si="1020"/>
        <v>0</v>
      </c>
      <c r="BK4048">
        <f t="shared" si="1021"/>
        <v>1</v>
      </c>
      <c r="BL4048">
        <f t="shared" si="1022"/>
        <v>0</v>
      </c>
      <c r="BM4048">
        <f t="shared" si="1023"/>
        <v>0</v>
      </c>
      <c r="BN4048">
        <f t="shared" si="1024"/>
        <v>0</v>
      </c>
      <c r="BO4048" s="9">
        <f t="shared" si="1025"/>
        <v>0</v>
      </c>
      <c r="BR4048" s="116">
        <f t="shared" si="1012"/>
        <v>4717</v>
      </c>
      <c r="BS4048" s="39">
        <v>0</v>
      </c>
      <c r="BT4048" s="168">
        <v>0</v>
      </c>
      <c r="BV4048" s="116">
        <f>IF(Hourly!$AR4048&gt;0,AY4048,"")</f>
        <v>23.579255530568538</v>
      </c>
      <c r="BW4048">
        <f>IF(AND(BV4048&gt;(20.8+0.33*Hourly!$I4048),(BV4048&gt;24),(BV4048&lt;&gt;"")),1,0)</f>
        <v>0</v>
      </c>
      <c r="BX4048">
        <f>IF(AND(BV4048&gt;(21.8+0.33*Hourly!$I4048),(BV4048&gt;24),(BV4048&lt;&gt;"")),1,0)</f>
        <v>0</v>
      </c>
      <c r="BY4048" s="9">
        <f>IF(AND(BV4048&gt;(22.8+0.33*Hourly!$I4048),(BV4048&gt;24),(BV4048&lt;&gt;"")),1,0)</f>
        <v>0</v>
      </c>
    </row>
    <row r="4049" spans="5:77" x14ac:dyDescent="0.35">
      <c r="E4049">
        <f>Hourly!A4049</f>
        <v>2011</v>
      </c>
      <c r="F4049">
        <f>Hourly!B4049</f>
        <v>6</v>
      </c>
      <c r="G4049">
        <f>Hourly!C4049</f>
        <v>18</v>
      </c>
      <c r="H4049">
        <f>Hourly!D4049</f>
        <v>13</v>
      </c>
      <c r="I4049" s="163">
        <v>4045</v>
      </c>
      <c r="J4049" s="19">
        <f>Input!B$22*Input!B$79</f>
        <v>1411.3439999999998</v>
      </c>
      <c r="K4049" s="19">
        <f>Input!B$76*Input!B$88</f>
        <v>656.99775609756091</v>
      </c>
      <c r="L4049" s="19">
        <f>Input!B$77*Input!B$89</f>
        <v>130.99152542372883</v>
      </c>
      <c r="M4049" s="164">
        <f t="shared" si="1013"/>
        <v>2199.3332815212898</v>
      </c>
      <c r="N4049" s="165">
        <f>(Input!B$109*Input!B$102)/3600*Input!B$108</f>
        <v>740.21399999999983</v>
      </c>
      <c r="O4049" s="165">
        <f>(1-Input!B$61)*(Input!B$109*Input!B$33)/3600*Input!B$108*Hourly!AU4049</f>
        <v>177.65135999999998</v>
      </c>
      <c r="P4049" s="19">
        <f>IF(AND(AY4048&gt;Hourly!G4049),(Input!B$109*(Input!B$33*Hourly!AU4049+Input!B$36))/3600*Input!B$108,(1-Input!B$61)*(Input!B$109*Input!B$33)/3600*Input!B$108*Hourly!AU4049)</f>
        <v>11280.861359999999</v>
      </c>
      <c r="Q4049" s="19">
        <f t="shared" si="1010"/>
        <v>3117.1986415212896</v>
      </c>
      <c r="R4049" s="19">
        <f t="shared" si="1014"/>
        <v>14220.408641521288</v>
      </c>
      <c r="S4049" s="165"/>
      <c r="T4049" s="165">
        <f>Input!B$78*Input!B$91</f>
        <v>189.625</v>
      </c>
      <c r="U4049" s="19">
        <f>IF(AND($AY4048&gt;Input!$B$52,Hourly!AI4049&gt;Input!$B$51),Input!$B$93*Input!$F$40*Input!$J$8/100*Hourly!AI4049,Input!$B$93*Input!$B$40*Input!$J$8/100*Hourly!AI4049)</f>
        <v>0</v>
      </c>
      <c r="V4049" s="19">
        <f>IF(AND($AY4048&gt;Input!$B$52,Hourly!AJ4049&gt;Input!$B$51),Input!$B$94*Input!$F$41*Input!$J$9/100*Hourly!AJ4049,Input!$B$94*Input!$B$41*Input!$J$9/100*Hourly!AJ4049)</f>
        <v>16675.556082479136</v>
      </c>
      <c r="W4049" s="19">
        <f>IF(AND($AY4048&gt;Input!$B$52,Hourly!AK4049&gt;Input!$B$51),Input!$B$95*Input!$F$42*Input!$J$10/100*Hourly!AK4049,Input!$B$95*Input!$B$42*Input!$J$10/100*Hourly!AK4049)</f>
        <v>0</v>
      </c>
      <c r="X4049" s="19">
        <f>IF(AND($AY4048&gt;Input!$B$52,Hourly!AL4049&gt;Input!$B$51),Input!$B$96*Input!$F$43*Input!$J$11/100*Hourly!AL4049,Input!$B$96*Input!$B$43*Input!$J$11/100*Hourly!AL4049)</f>
        <v>11025.450147054235</v>
      </c>
      <c r="Y4049" s="19">
        <f>IF(AND($AY4048&gt;Input!$B$52,Hourly!AM4049&gt;Input!$B$51),Input!$B$97*Input!$F$44*Input!$J$12/100*Hourly!AM4049,Input!$B$97*Input!$B$44*Input!$J$12/100*Hourly!AM4049)</f>
        <v>0</v>
      </c>
      <c r="Z4049" s="19">
        <f>IF(AND($AY4048&gt;Input!$B$52,Hourly!AN4049&gt;Input!$B$51),Input!$B$98*Input!$F$45*Input!$J$13/100*Hourly!AN4049,Input!$B$98*Input!$B$45*Input!$J$13/100*Hourly!AN4049)</f>
        <v>23979.054169413426</v>
      </c>
      <c r="AA4049" s="19">
        <f>IF(AND($AY4048&gt;Input!$B$52,Hourly!AO4049&gt;Input!$B$51),Input!$B$99*Input!$F$46*Input!$J$14/100*Hourly!AO4049,Input!$B$99*Input!$B$46*Input!$J$14/100*Hourly!AO4049)</f>
        <v>0</v>
      </c>
      <c r="AB4049" s="19">
        <f>IF(AND($AY4048&gt;Input!$B$52,Hourly!AP4049&gt;Input!$B$51),Input!$B$100*Input!$F$47*Input!$J$15/100*Hourly!AP4049,Input!$B$100*Input!$B$47*Input!$J$15/100*Hourly!AP4049)</f>
        <v>9507.992503167925</v>
      </c>
      <c r="AC4049" s="19">
        <f>IF(AND($AY4048&gt;Input!$B$52,Hourly!AQ4049&gt;Input!$B$51),Input!$B$101*Input!$F$48*Input!$J$16/100*Hourly!AQ4049,Input!$B$101*Input!$B$48*Input!$J$16/100*Hourly!AQ4049)</f>
        <v>0</v>
      </c>
      <c r="AD4049" s="165">
        <f t="shared" si="1015"/>
        <v>61188.052902114716</v>
      </c>
      <c r="AE4049" s="19">
        <f>Hourly!AI4049/Input!$B$107*Input!$J$40*Input!$B$76*Input!$B$80</f>
        <v>0</v>
      </c>
      <c r="AF4049" s="19">
        <f>Hourly!AJ4049/Input!$B$107*Input!$J$41*Input!$B$76*Input!$B$81</f>
        <v>1233.2911048026933</v>
      </c>
      <c r="AG4049" s="19">
        <f>Hourly!AK4049/Input!$B$107*Input!$J$42*Input!$B$76*Input!$B$82</f>
        <v>0</v>
      </c>
      <c r="AH4049" s="19">
        <f>Hourly!AL4049/Input!$B$107*Input!$J$43*Input!$B$76*Input!$B$83</f>
        <v>612.32694483555247</v>
      </c>
      <c r="AI4049" s="19">
        <f>Hourly!AM4049/Input!$B$107*Input!$J$44*Input!$B$76*Input!$B$84</f>
        <v>0</v>
      </c>
      <c r="AJ4049" s="19">
        <f>Hourly!AN4049/Input!$B$107*Input!$J$45*Input!$B$76*Input!$B$85</f>
        <v>1166.0997435592499</v>
      </c>
      <c r="AK4049" s="19">
        <f>Hourly!AO4049/Input!$B$107*Input!$J$46*Input!$B$76*Input!$B$86</f>
        <v>0</v>
      </c>
      <c r="AL4049" s="19">
        <f>Hourly!AP4049/Input!$B$107*Input!$J$47*Input!$B$76*Input!$B$87</f>
        <v>528.05100230212975</v>
      </c>
      <c r="AM4049" s="164">
        <f>Hourly!AQ4049/Input!$B$107*Input!$J$48*Input!$B$77*Input!$B$89</f>
        <v>1467.1050847457627</v>
      </c>
      <c r="AN4049" s="165">
        <f t="shared" si="1011"/>
        <v>5006.8738802453881</v>
      </c>
      <c r="AO4049" s="116">
        <f>Input!B$55*Input!$B$18*Input!B$112*Hourly!AR4049</f>
        <v>959.40000000000009</v>
      </c>
      <c r="AP4049">
        <f>Input!B$113*Input!B$114*Input!B$90*Input!B$56*Hourly!AS4049</f>
        <v>4428</v>
      </c>
      <c r="AQ4049">
        <f>Input!B$90*Input!B$57*Hourly!AS4049</f>
        <v>4428</v>
      </c>
      <c r="AR4049" s="19">
        <f>0.5*Input!$B$63*Hourly!AU4049</f>
        <v>24.6</v>
      </c>
      <c r="AS4049" s="165">
        <f t="shared" si="1016"/>
        <v>9827.6999999999989</v>
      </c>
      <c r="AT4049" s="159">
        <f>AY4048+(Input!$B$66*1000*(Hourly!AX4049&gt;0)+AD4049+AN4049+AS4049+T4049*(Hourly!J4049-AY4048)+Q4049*(Hourly!G4049-AY4048))/(Q4049+T4049)*(1-EXP(-(Q4049+T4049)/(Input!$B$103*1000000)*3600))</f>
        <v>26.388077613285507</v>
      </c>
      <c r="AU4049" s="24">
        <f>AY4048+(AD4049+AN4049+AS4049+T4049*(Hourly!J4049-AY4048)+Q4049*(Hourly!G4049-AY4048))/(Q4049+T4049)*(1-EXP(-(Q4049+T4049)/(Input!$B$103*1000000)*3600))</f>
        <v>23.690157385060903</v>
      </c>
      <c r="AV4049" s="24">
        <f>AY4048+(-Input!$B$67*1000*(Hourly!AX4049&gt;0)+AD4049+AN4049+AS4049+T4049*(Hourly!J4049-AY4048)+R4049*(Hourly!G4049-AY4048))/(R4049+T4049)*(1-EXP(-(R4049+T4049)/(Input!$B$103*1000000)*3600))</f>
        <v>20.715568827513959</v>
      </c>
      <c r="AW4049" s="160">
        <f>AY4048+(AD4049+AN4049+AS4049+T4049*(Hourly!J4049-AY4048)+R4049*(Hourly!G4049-AY4048))/(R4049+T4049)*(1-EXP(-(R4049+T4049)/(Input!$B$103*1000000)*3600))</f>
        <v>23.373362643160725</v>
      </c>
      <c r="AX4049" s="24"/>
      <c r="AY4049" s="167">
        <f t="shared" si="1017"/>
        <v>23.690157385060903</v>
      </c>
      <c r="BA4049" s="159">
        <f>IF(BI4049,Input!$B$66*1000*(Hourly!AX4049&gt;0),IF(BJ4049,-(AD4049+AN4049+AS4049+T4049*(Hourly!J4049-AY4048)+Q4049*(Hourly!G4049-AY4048))+(Q4049+T4049)*(BE4049-AY4048)/(1-EXP(-(Q4049+T4049)/(Input!$B$103*1000000)*3600))))/1000</f>
        <v>0</v>
      </c>
      <c r="BB4049" s="24">
        <f>IF(BO4049,-Input!$B$67*1000*(Hourly!AX4049&gt;0),IF(BN4049,-(AD4049+AN4049+AS4049+T4049*(Hourly!J4049-AY4048)+R4049*(Hourly!G4049-AY4048))+(R4049+T4049)*(BF4049-AY4048)/(1-EXP(-(R4049+T4049)/(Input!$B$103*1000000)*3600))))/1000</f>
        <v>0</v>
      </c>
      <c r="BC4049" s="160">
        <f t="shared" si="1018"/>
        <v>0</v>
      </c>
      <c r="BD4049" s="24"/>
      <c r="BE4049" s="116">
        <f>IF(Hourly!AT4049=1,Input!$B$4,IF(Hourly!AT4049=0.5,Input!$F$4,0))</f>
        <v>20</v>
      </c>
      <c r="BF4049">
        <f>IF(Hourly!AT4049=1,Input!$B$5,IF(Hourly!AT4049=0.5,Input!$F$5,0))</f>
        <v>24</v>
      </c>
      <c r="BG4049" s="9">
        <f>Input!$B$35+0.0000000001</f>
        <v>23.900000000099997</v>
      </c>
      <c r="BI4049" s="116">
        <f t="shared" si="1019"/>
        <v>0</v>
      </c>
      <c r="BJ4049">
        <f t="shared" si="1020"/>
        <v>0</v>
      </c>
      <c r="BK4049">
        <f t="shared" si="1021"/>
        <v>1</v>
      </c>
      <c r="BL4049">
        <f t="shared" si="1022"/>
        <v>0</v>
      </c>
      <c r="BM4049">
        <f t="shared" si="1023"/>
        <v>0</v>
      </c>
      <c r="BN4049">
        <f t="shared" si="1024"/>
        <v>0</v>
      </c>
      <c r="BO4049" s="9">
        <f t="shared" si="1025"/>
        <v>0</v>
      </c>
      <c r="BR4049" s="116">
        <f t="shared" si="1012"/>
        <v>4716</v>
      </c>
      <c r="BS4049" s="39">
        <v>0</v>
      </c>
      <c r="BT4049" s="168">
        <v>0</v>
      </c>
      <c r="BV4049" s="116">
        <f>IF(Hourly!$AR4049&gt;0,AY4049,"")</f>
        <v>23.690157385060903</v>
      </c>
      <c r="BW4049">
        <f>IF(AND(BV4049&gt;(20.8+0.33*Hourly!$I4049),(BV4049&gt;24),(BV4049&lt;&gt;"")),1,0)</f>
        <v>0</v>
      </c>
      <c r="BX4049">
        <f>IF(AND(BV4049&gt;(21.8+0.33*Hourly!$I4049),(BV4049&gt;24),(BV4049&lt;&gt;"")),1,0)</f>
        <v>0</v>
      </c>
      <c r="BY4049" s="9">
        <f>IF(AND(BV4049&gt;(22.8+0.33*Hourly!$I4049),(BV4049&gt;24),(BV4049&lt;&gt;"")),1,0)</f>
        <v>0</v>
      </c>
    </row>
    <row r="4050" spans="5:77" x14ac:dyDescent="0.35">
      <c r="E4050">
        <f>Hourly!A4050</f>
        <v>2011</v>
      </c>
      <c r="F4050">
        <f>Hourly!B4050</f>
        <v>6</v>
      </c>
      <c r="G4050">
        <f>Hourly!C4050</f>
        <v>18</v>
      </c>
      <c r="H4050">
        <f>Hourly!D4050</f>
        <v>14</v>
      </c>
      <c r="I4050" s="163">
        <v>4046</v>
      </c>
      <c r="J4050" s="19">
        <f>Input!B$22*Input!B$79</f>
        <v>1411.3439999999998</v>
      </c>
      <c r="K4050" s="19">
        <f>Input!B$76*Input!B$88</f>
        <v>656.99775609756091</v>
      </c>
      <c r="L4050" s="19">
        <f>Input!B$77*Input!B$89</f>
        <v>130.99152542372883</v>
      </c>
      <c r="M4050" s="164">
        <f t="shared" si="1013"/>
        <v>2199.3332815212898</v>
      </c>
      <c r="N4050" s="165">
        <f>(Input!B$109*Input!B$102)/3600*Input!B$108</f>
        <v>740.21399999999983</v>
      </c>
      <c r="O4050" s="165">
        <f>(1-Input!B$61)*(Input!B$109*Input!B$33)/3600*Input!B$108*Hourly!AU4050</f>
        <v>177.65135999999998</v>
      </c>
      <c r="P4050" s="19">
        <f>IF(AND(AY4049&gt;Hourly!G4050),(Input!B$109*(Input!B$33*Hourly!AU4050+Input!B$36))/3600*Input!B$108,(1-Input!B$61)*(Input!B$109*Input!B$33)/3600*Input!B$108*Hourly!AU4050)</f>
        <v>11280.861359999999</v>
      </c>
      <c r="Q4050" s="19">
        <f t="shared" si="1010"/>
        <v>3117.1986415212896</v>
      </c>
      <c r="R4050" s="19">
        <f t="shared" si="1014"/>
        <v>14220.408641521288</v>
      </c>
      <c r="S4050" s="165"/>
      <c r="T4050" s="165">
        <f>Input!B$78*Input!B$91</f>
        <v>189.625</v>
      </c>
      <c r="U4050" s="19">
        <f>IF(AND($AY4049&gt;Input!$B$52,Hourly!AI4050&gt;Input!$B$51),Input!$B$93*Input!$F$40*Input!$J$8/100*Hourly!AI4050,Input!$B$93*Input!$B$40*Input!$J$8/100*Hourly!AI4050)</f>
        <v>0</v>
      </c>
      <c r="V4050" s="19">
        <f>IF(AND($AY4049&gt;Input!$B$52,Hourly!AJ4050&gt;Input!$B$51),Input!$B$94*Input!$F$41*Input!$J$9/100*Hourly!AJ4050,Input!$B$94*Input!$B$41*Input!$J$9/100*Hourly!AJ4050)</f>
        <v>15793.785262597252</v>
      </c>
      <c r="W4050" s="19">
        <f>IF(AND($AY4049&gt;Input!$B$52,Hourly!AK4050&gt;Input!$B$51),Input!$B$95*Input!$F$42*Input!$J$10/100*Hourly!AK4050,Input!$B$95*Input!$B$42*Input!$J$10/100*Hourly!AK4050)</f>
        <v>0</v>
      </c>
      <c r="X4050" s="19">
        <f>IF(AND($AY4049&gt;Input!$B$52,Hourly!AL4050&gt;Input!$B$51),Input!$B$96*Input!$F$43*Input!$J$11/100*Hourly!AL4050,Input!$B$96*Input!$B$43*Input!$J$11/100*Hourly!AL4050)</f>
        <v>9713.1575674273226</v>
      </c>
      <c r="Y4050" s="19">
        <f>IF(AND($AY4049&gt;Input!$B$52,Hourly!AM4050&gt;Input!$B$51),Input!$B$97*Input!$F$44*Input!$J$12/100*Hourly!AM4050,Input!$B$97*Input!$B$44*Input!$J$12/100*Hourly!AM4050)</f>
        <v>0</v>
      </c>
      <c r="Z4050" s="19">
        <f>IF(AND($AY4049&gt;Input!$B$52,Hourly!AN4050&gt;Input!$B$51),Input!$B$98*Input!$F$45*Input!$J$13/100*Hourly!AN4050,Input!$B$98*Input!$B$45*Input!$J$13/100*Hourly!AN4050)</f>
        <v>23375.043627633848</v>
      </c>
      <c r="AA4050" s="19">
        <f>IF(AND($AY4049&gt;Input!$B$52,Hourly!AO4050&gt;Input!$B$51),Input!$B$99*Input!$F$46*Input!$J$14/100*Hourly!AO4050,Input!$B$99*Input!$B$46*Input!$J$14/100*Hourly!AO4050)</f>
        <v>0</v>
      </c>
      <c r="AB4050" s="19">
        <f>IF(AND($AY4049&gt;Input!$B$52,Hourly!AP4050&gt;Input!$B$51),Input!$B$100*Input!$F$47*Input!$J$15/100*Hourly!AP4050,Input!$B$100*Input!$B$47*Input!$J$15/100*Hourly!AP4050)</f>
        <v>9005.2284392001857</v>
      </c>
      <c r="AC4050" s="19">
        <f>IF(AND($AY4049&gt;Input!$B$52,Hourly!AQ4050&gt;Input!$B$51),Input!$B$101*Input!$F$48*Input!$J$16/100*Hourly!AQ4050,Input!$B$101*Input!$B$48*Input!$J$16/100*Hourly!AQ4050)</f>
        <v>0</v>
      </c>
      <c r="AD4050" s="165">
        <f t="shared" si="1015"/>
        <v>57887.214896858612</v>
      </c>
      <c r="AE4050" s="19">
        <f>Hourly!AI4050/Input!$B$107*Input!$J$40*Input!$B$76*Input!$B$80</f>
        <v>0</v>
      </c>
      <c r="AF4050" s="19">
        <f>Hourly!AJ4050/Input!$B$107*Input!$J$41*Input!$B$76*Input!$B$81</f>
        <v>1168.0770811589775</v>
      </c>
      <c r="AG4050" s="19">
        <f>Hourly!AK4050/Input!$B$107*Input!$J$42*Input!$B$76*Input!$B$82</f>
        <v>0</v>
      </c>
      <c r="AH4050" s="19">
        <f>Hourly!AL4050/Input!$B$107*Input!$J$43*Input!$B$76*Input!$B$83</f>
        <v>539.44537580247265</v>
      </c>
      <c r="AI4050" s="19">
        <f>Hourly!AM4050/Input!$B$107*Input!$J$44*Input!$B$76*Input!$B$84</f>
        <v>0</v>
      </c>
      <c r="AJ4050" s="19">
        <f>Hourly!AN4050/Input!$B$107*Input!$J$45*Input!$B$76*Input!$B$85</f>
        <v>1136.7267527440129</v>
      </c>
      <c r="AK4050" s="19">
        <f>Hourly!AO4050/Input!$B$107*Input!$J$46*Input!$B$76*Input!$B$86</f>
        <v>0</v>
      </c>
      <c r="AL4050" s="19">
        <f>Hourly!AP4050/Input!$B$107*Input!$J$47*Input!$B$76*Input!$B$87</f>
        <v>500.12869716661334</v>
      </c>
      <c r="AM4050" s="164">
        <f>Hourly!AQ4050/Input!$B$107*Input!$J$48*Input!$B$77*Input!$B$89</f>
        <v>1357.9454802259888</v>
      </c>
      <c r="AN4050" s="165">
        <f t="shared" si="1011"/>
        <v>4702.3233870980648</v>
      </c>
      <c r="AO4050" s="116">
        <f>Input!B$55*Input!$B$18*Input!B$112*Hourly!AR4050</f>
        <v>959.40000000000009</v>
      </c>
      <c r="AP4050">
        <f>Input!B$113*Input!B$114*Input!B$90*Input!B$56*Hourly!AS4050</f>
        <v>4428</v>
      </c>
      <c r="AQ4050">
        <f>Input!B$90*Input!B$57*Hourly!AS4050</f>
        <v>4428</v>
      </c>
      <c r="AR4050" s="19">
        <f>0.5*Input!$B$63*Hourly!AU4050</f>
        <v>24.6</v>
      </c>
      <c r="AS4050" s="165">
        <f t="shared" si="1016"/>
        <v>9827.6999999999989</v>
      </c>
      <c r="AT4050" s="159">
        <f>AY4049+(Input!$B$66*1000*(Hourly!AX4050&gt;0)+AD4050+AN4050+AS4050+T4050*(Hourly!J4050-AY4049)+Q4050*(Hourly!G4050-AY4049))/(Q4050+T4050)*(1-EXP(-(Q4050+T4050)/(Input!$B$103*1000000)*3600))</f>
        <v>26.496672954447781</v>
      </c>
      <c r="AU4050" s="24">
        <f>AY4049+(AD4050+AN4050+AS4050+T4050*(Hourly!J4050-AY4049)+Q4050*(Hourly!G4050-AY4049))/(Q4050+T4050)*(1-EXP(-(Q4050+T4050)/(Input!$B$103*1000000)*3600))</f>
        <v>23.798752726223181</v>
      </c>
      <c r="AV4050" s="24">
        <f>AY4049+(-Input!$B$67*1000*(Hourly!AX4050&gt;0)+AD4050+AN4050+AS4050+T4050*(Hourly!J4050-AY4049)+R4050*(Hourly!G4050-AY4049))/(R4050+T4050)*(1-EXP(-(R4050+T4050)/(Input!$B$103*1000000)*3600))</f>
        <v>20.850435798049663</v>
      </c>
      <c r="AW4050" s="160">
        <f>AY4049+(AD4050+AN4050+AS4050+T4050*(Hourly!J4050-AY4049)+R4050*(Hourly!G4050-AY4049))/(R4050+T4050)*(1-EXP(-(R4050+T4050)/(Input!$B$103*1000000)*3600))</f>
        <v>23.508229613696429</v>
      </c>
      <c r="AX4050" s="24"/>
      <c r="AY4050" s="167">
        <f t="shared" si="1017"/>
        <v>23.798752726223181</v>
      </c>
      <c r="BA4050" s="159">
        <f>IF(BI4050,Input!$B$66*1000*(Hourly!AX4050&gt;0),IF(BJ4050,-(AD4050+AN4050+AS4050+T4050*(Hourly!J4050-AY4049)+Q4050*(Hourly!G4050-AY4049))+(Q4050+T4050)*(BE4050-AY4049)/(1-EXP(-(Q4050+T4050)/(Input!$B$103*1000000)*3600))))/1000</f>
        <v>0</v>
      </c>
      <c r="BB4050" s="24">
        <f>IF(BO4050,-Input!$B$67*1000*(Hourly!AX4050&gt;0),IF(BN4050,-(AD4050+AN4050+AS4050+T4050*(Hourly!J4050-AY4049)+R4050*(Hourly!G4050-AY4049))+(R4050+T4050)*(BF4050-AY4049)/(1-EXP(-(R4050+T4050)/(Input!$B$103*1000000)*3600))))/1000</f>
        <v>0</v>
      </c>
      <c r="BC4050" s="160">
        <f t="shared" si="1018"/>
        <v>0</v>
      </c>
      <c r="BD4050" s="24"/>
      <c r="BE4050" s="116">
        <f>IF(Hourly!AT4050=1,Input!$B$4,IF(Hourly!AT4050=0.5,Input!$F$4,0))</f>
        <v>20</v>
      </c>
      <c r="BF4050">
        <f>IF(Hourly!AT4050=1,Input!$B$5,IF(Hourly!AT4050=0.5,Input!$F$5,0))</f>
        <v>24</v>
      </c>
      <c r="BG4050" s="9">
        <f>Input!$B$35+0.0000000001</f>
        <v>23.900000000099997</v>
      </c>
      <c r="BI4050" s="116">
        <f t="shared" si="1019"/>
        <v>0</v>
      </c>
      <c r="BJ4050">
        <f t="shared" si="1020"/>
        <v>0</v>
      </c>
      <c r="BK4050">
        <f t="shared" si="1021"/>
        <v>1</v>
      </c>
      <c r="BL4050">
        <f t="shared" si="1022"/>
        <v>0</v>
      </c>
      <c r="BM4050">
        <f t="shared" si="1023"/>
        <v>0</v>
      </c>
      <c r="BN4050">
        <f t="shared" si="1024"/>
        <v>0</v>
      </c>
      <c r="BO4050" s="9">
        <f t="shared" si="1025"/>
        <v>0</v>
      </c>
      <c r="BR4050" s="116">
        <f t="shared" si="1012"/>
        <v>4715</v>
      </c>
      <c r="BS4050" s="39">
        <v>0</v>
      </c>
      <c r="BT4050" s="168">
        <v>0</v>
      </c>
      <c r="BV4050" s="116">
        <f>IF(Hourly!$AR4050&gt;0,AY4050,"")</f>
        <v>23.798752726223181</v>
      </c>
      <c r="BW4050">
        <f>IF(AND(BV4050&gt;(20.8+0.33*Hourly!$I4050),(BV4050&gt;24),(BV4050&lt;&gt;"")),1,0)</f>
        <v>0</v>
      </c>
      <c r="BX4050">
        <f>IF(AND(BV4050&gt;(21.8+0.33*Hourly!$I4050),(BV4050&gt;24),(BV4050&lt;&gt;"")),1,0)</f>
        <v>0</v>
      </c>
      <c r="BY4050" s="9">
        <f>IF(AND(BV4050&gt;(22.8+0.33*Hourly!$I4050),(BV4050&gt;24),(BV4050&lt;&gt;"")),1,0)</f>
        <v>0</v>
      </c>
    </row>
    <row r="4051" spans="5:77" x14ac:dyDescent="0.35">
      <c r="E4051">
        <f>Hourly!A4051</f>
        <v>2011</v>
      </c>
      <c r="F4051">
        <f>Hourly!B4051</f>
        <v>6</v>
      </c>
      <c r="G4051">
        <f>Hourly!C4051</f>
        <v>18</v>
      </c>
      <c r="H4051">
        <f>Hourly!D4051</f>
        <v>15</v>
      </c>
      <c r="I4051" s="163">
        <v>4047</v>
      </c>
      <c r="J4051" s="19">
        <f>Input!B$22*Input!B$79</f>
        <v>1411.3439999999998</v>
      </c>
      <c r="K4051" s="19">
        <f>Input!B$76*Input!B$88</f>
        <v>656.99775609756091</v>
      </c>
      <c r="L4051" s="19">
        <f>Input!B$77*Input!B$89</f>
        <v>130.99152542372883</v>
      </c>
      <c r="M4051" s="164">
        <f t="shared" si="1013"/>
        <v>2199.3332815212898</v>
      </c>
      <c r="N4051" s="165">
        <f>(Input!B$109*Input!B$102)/3600*Input!B$108</f>
        <v>740.21399999999983</v>
      </c>
      <c r="O4051" s="165">
        <f>(1-Input!B$61)*(Input!B$109*Input!B$33)/3600*Input!B$108*Hourly!AU4051</f>
        <v>177.65135999999998</v>
      </c>
      <c r="P4051" s="19">
        <f>IF(AND(AY4050&gt;Hourly!G4051),(Input!B$109*(Input!B$33*Hourly!AU4051+Input!B$36))/3600*Input!B$108,(1-Input!B$61)*(Input!B$109*Input!B$33)/3600*Input!B$108*Hourly!AU4051)</f>
        <v>11280.861359999999</v>
      </c>
      <c r="Q4051" s="19">
        <f t="shared" si="1010"/>
        <v>3117.1986415212896</v>
      </c>
      <c r="R4051" s="19">
        <f t="shared" si="1014"/>
        <v>14220.408641521288</v>
      </c>
      <c r="S4051" s="165"/>
      <c r="T4051" s="165">
        <f>Input!B$78*Input!B$91</f>
        <v>189.625</v>
      </c>
      <c r="U4051" s="19">
        <f>IF(AND($AY4050&gt;Input!$B$52,Hourly!AI4051&gt;Input!$B$51),Input!$B$93*Input!$F$40*Input!$J$8/100*Hourly!AI4051,Input!$B$93*Input!$B$40*Input!$J$8/100*Hourly!AI4051)</f>
        <v>0</v>
      </c>
      <c r="V4051" s="19">
        <f>IF(AND($AY4050&gt;Input!$B$52,Hourly!AJ4051&gt;Input!$B$51),Input!$B$94*Input!$F$41*Input!$J$9/100*Hourly!AJ4051,Input!$B$94*Input!$B$41*Input!$J$9/100*Hourly!AJ4051)</f>
        <v>15790.798132730812</v>
      </c>
      <c r="W4051" s="19">
        <f>IF(AND($AY4050&gt;Input!$B$52,Hourly!AK4051&gt;Input!$B$51),Input!$B$95*Input!$F$42*Input!$J$10/100*Hourly!AK4051,Input!$B$95*Input!$B$42*Input!$J$10/100*Hourly!AK4051)</f>
        <v>0</v>
      </c>
      <c r="X4051" s="19">
        <f>IF(AND($AY4050&gt;Input!$B$52,Hourly!AL4051&gt;Input!$B$51),Input!$B$96*Input!$F$43*Input!$J$11/100*Hourly!AL4051,Input!$B$96*Input!$B$43*Input!$J$11/100*Hourly!AL4051)</f>
        <v>12326.274791955133</v>
      </c>
      <c r="Y4051" s="19">
        <f>IF(AND($AY4050&gt;Input!$B$52,Hourly!AM4051&gt;Input!$B$51),Input!$B$97*Input!$F$44*Input!$J$12/100*Hourly!AM4051,Input!$B$97*Input!$B$44*Input!$J$12/100*Hourly!AM4051)</f>
        <v>0</v>
      </c>
      <c r="Z4051" s="19">
        <f>IF(AND($AY4050&gt;Input!$B$52,Hourly!AN4051&gt;Input!$B$51),Input!$B$98*Input!$F$45*Input!$J$13/100*Hourly!AN4051,Input!$B$98*Input!$B$45*Input!$J$13/100*Hourly!AN4051)</f>
        <v>68326.964298580919</v>
      </c>
      <c r="AA4051" s="19">
        <f>IF(AND($AY4050&gt;Input!$B$52,Hourly!AO4051&gt;Input!$B$51),Input!$B$99*Input!$F$46*Input!$J$14/100*Hourly!AO4051,Input!$B$99*Input!$B$46*Input!$J$14/100*Hourly!AO4051)</f>
        <v>0</v>
      </c>
      <c r="AB4051" s="19">
        <f>IF(AND($AY4050&gt;Input!$B$52,Hourly!AP4051&gt;Input!$B$51),Input!$B$100*Input!$F$47*Input!$J$15/100*Hourly!AP4051,Input!$B$100*Input!$B$47*Input!$J$15/100*Hourly!AP4051)</f>
        <v>9003.5252511184444</v>
      </c>
      <c r="AC4051" s="19">
        <f>IF(AND($AY4050&gt;Input!$B$52,Hourly!AQ4051&gt;Input!$B$51),Input!$B$101*Input!$F$48*Input!$J$16/100*Hourly!AQ4051,Input!$B$101*Input!$B$48*Input!$J$16/100*Hourly!AQ4051)</f>
        <v>0</v>
      </c>
      <c r="AD4051" s="165">
        <f t="shared" si="1015"/>
        <v>105447.56247438531</v>
      </c>
      <c r="AE4051" s="19">
        <f>Hourly!AI4051/Input!$B$107*Input!$J$40*Input!$B$76*Input!$B$80</f>
        <v>0</v>
      </c>
      <c r="AF4051" s="19">
        <f>Hourly!AJ4051/Input!$B$107*Input!$J$41*Input!$B$76*Input!$B$81</f>
        <v>1167.8561589495503</v>
      </c>
      <c r="AG4051" s="19">
        <f>Hourly!AK4051/Input!$B$107*Input!$J$42*Input!$B$76*Input!$B$82</f>
        <v>0</v>
      </c>
      <c r="AH4051" s="19">
        <f>Hourly!AL4051/Input!$B$107*Input!$J$43*Input!$B$76*Input!$B$83</f>
        <v>684.57161239606717</v>
      </c>
      <c r="AI4051" s="19">
        <f>Hourly!AM4051/Input!$B$107*Input!$J$44*Input!$B$76*Input!$B$84</f>
        <v>0</v>
      </c>
      <c r="AJ4051" s="19">
        <f>Hourly!AN4051/Input!$B$107*Input!$J$45*Input!$B$76*Input!$B$85</f>
        <v>3322.7355417707972</v>
      </c>
      <c r="AK4051" s="19">
        <f>Hourly!AO4051/Input!$B$107*Input!$J$46*Input!$B$76*Input!$B$86</f>
        <v>0</v>
      </c>
      <c r="AL4051" s="19">
        <f>Hourly!AP4051/Input!$B$107*Input!$J$47*Input!$B$76*Input!$B$87</f>
        <v>500.03410620291908</v>
      </c>
      <c r="AM4051" s="164">
        <f>Hourly!AQ4051/Input!$B$107*Input!$J$48*Input!$B$77*Input!$B$89</f>
        <v>2728.9901129943501</v>
      </c>
      <c r="AN4051" s="165">
        <f t="shared" si="1011"/>
        <v>8404.1875323136846</v>
      </c>
      <c r="AO4051" s="116">
        <f>Input!B$55*Input!$B$18*Input!B$112*Hourly!AR4051</f>
        <v>959.40000000000009</v>
      </c>
      <c r="AP4051">
        <f>Input!B$113*Input!B$114*Input!B$90*Input!B$56*Hourly!AS4051</f>
        <v>4428</v>
      </c>
      <c r="AQ4051">
        <f>Input!B$90*Input!B$57*Hourly!AS4051</f>
        <v>4428</v>
      </c>
      <c r="AR4051" s="19">
        <f>0.5*Input!$B$63*Hourly!AU4051</f>
        <v>24.6</v>
      </c>
      <c r="AS4051" s="165">
        <f t="shared" si="1016"/>
        <v>9827.6999999999989</v>
      </c>
      <c r="AT4051" s="159">
        <f>AY4050+(Input!$B$66*1000*(Hourly!AX4051&gt;0)+AD4051+AN4051+AS4051+T4051*(Hourly!J4051-AY4050)+Q4051*(Hourly!G4051-AY4050))/(Q4051+T4051)*(1-EXP(-(Q4051+T4051)/(Input!$B$103*1000000)*3600))</f>
        <v>26.762784703034917</v>
      </c>
      <c r="AU4051" s="24">
        <f>AY4050+(AD4051+AN4051+AS4051+T4051*(Hourly!J4051-AY4050)+Q4051*(Hourly!G4051-AY4050))/(Q4051+T4051)*(1-EXP(-(Q4051+T4051)/(Input!$B$103*1000000)*3600))</f>
        <v>24.064864474810317</v>
      </c>
      <c r="AV4051" s="24">
        <f>AY4050+(-Input!$B$67*1000*(Hourly!AX4051&gt;0)+AD4051+AN4051+AS4051+T4051*(Hourly!J4051-AY4050)+R4051*(Hourly!G4051-AY4050))/(R4051+T4051)*(1-EXP(-(R4051+T4051)/(Input!$B$103*1000000)*3600))</f>
        <v>21.181824240522634</v>
      </c>
      <c r="AW4051" s="160">
        <f>AY4050+(AD4051+AN4051+AS4051+T4051*(Hourly!J4051-AY4050)+R4051*(Hourly!G4051-AY4050))/(R4051+T4051)*(1-EXP(-(R4051+T4051)/(Input!$B$103*1000000)*3600))</f>
        <v>23.839618056169396</v>
      </c>
      <c r="AX4051" s="24"/>
      <c r="AY4051" s="167">
        <f t="shared" si="1017"/>
        <v>23.900000000099997</v>
      </c>
      <c r="BA4051" s="159">
        <f>IF(BI4051,Input!$B$66*1000*(Hourly!AX4051&gt;0),IF(BJ4051,-(AD4051+AN4051+AS4051+T4051*(Hourly!J4051-AY4050)+Q4051*(Hourly!G4051-AY4050))+(Q4051+T4051)*(BE4051-AY4050)/(1-EXP(-(Q4051+T4051)/(Input!$B$103*1000000)*3600))))/1000</f>
        <v>0</v>
      </c>
      <c r="BB4051" s="24">
        <f>IF(BO4051,-Input!$B$67*1000*(Hourly!AX4051&gt;0),IF(BN4051,-(AD4051+AN4051+AS4051+T4051*(Hourly!J4051-AY4050)+R4051*(Hourly!G4051-AY4050))+(R4051+T4051)*(BF4051-AY4050)/(1-EXP(-(R4051+T4051)/(Input!$B$103*1000000)*3600))))/1000</f>
        <v>0</v>
      </c>
      <c r="BC4051" s="160">
        <f t="shared" si="1018"/>
        <v>0</v>
      </c>
      <c r="BD4051" s="24"/>
      <c r="BE4051" s="116">
        <f>IF(Hourly!AT4051=1,Input!$B$4,IF(Hourly!AT4051=0.5,Input!$F$4,0))</f>
        <v>20</v>
      </c>
      <c r="BF4051">
        <f>IF(Hourly!AT4051=1,Input!$B$5,IF(Hourly!AT4051=0.5,Input!$F$5,0))</f>
        <v>24</v>
      </c>
      <c r="BG4051" s="9">
        <f>Input!$B$35+0.0000000001</f>
        <v>23.900000000099997</v>
      </c>
      <c r="BI4051" s="116">
        <f t="shared" si="1019"/>
        <v>0</v>
      </c>
      <c r="BJ4051">
        <f t="shared" si="1020"/>
        <v>0</v>
      </c>
      <c r="BK4051">
        <f t="shared" si="1021"/>
        <v>0</v>
      </c>
      <c r="BL4051">
        <f t="shared" si="1022"/>
        <v>1</v>
      </c>
      <c r="BM4051">
        <f t="shared" si="1023"/>
        <v>0</v>
      </c>
      <c r="BN4051">
        <f t="shared" si="1024"/>
        <v>0</v>
      </c>
      <c r="BO4051" s="9">
        <f t="shared" si="1025"/>
        <v>0</v>
      </c>
      <c r="BR4051" s="116">
        <f t="shared" si="1012"/>
        <v>4714</v>
      </c>
      <c r="BS4051" s="39">
        <v>0</v>
      </c>
      <c r="BT4051" s="168">
        <v>0</v>
      </c>
      <c r="BV4051" s="116">
        <f>IF(Hourly!$AR4051&gt;0,AY4051,"")</f>
        <v>23.900000000099997</v>
      </c>
      <c r="BW4051">
        <f>IF(AND(BV4051&gt;(20.8+0.33*Hourly!$I4051),(BV4051&gt;24),(BV4051&lt;&gt;"")),1,0)</f>
        <v>0</v>
      </c>
      <c r="BX4051">
        <f>IF(AND(BV4051&gt;(21.8+0.33*Hourly!$I4051),(BV4051&gt;24),(BV4051&lt;&gt;"")),1,0)</f>
        <v>0</v>
      </c>
      <c r="BY4051" s="9">
        <f>IF(AND(BV4051&gt;(22.8+0.33*Hourly!$I4051),(BV4051&gt;24),(BV4051&lt;&gt;"")),1,0)</f>
        <v>0</v>
      </c>
    </row>
    <row r="4052" spans="5:77" x14ac:dyDescent="0.35">
      <c r="E4052">
        <f>Hourly!A4052</f>
        <v>2011</v>
      </c>
      <c r="F4052">
        <f>Hourly!B4052</f>
        <v>6</v>
      </c>
      <c r="G4052">
        <f>Hourly!C4052</f>
        <v>18</v>
      </c>
      <c r="H4052">
        <f>Hourly!D4052</f>
        <v>16</v>
      </c>
      <c r="I4052" s="163">
        <v>4048</v>
      </c>
      <c r="J4052" s="19">
        <f>Input!B$22*Input!B$79</f>
        <v>1411.3439999999998</v>
      </c>
      <c r="K4052" s="19">
        <f>Input!B$76*Input!B$88</f>
        <v>656.99775609756091</v>
      </c>
      <c r="L4052" s="19">
        <f>Input!B$77*Input!B$89</f>
        <v>130.99152542372883</v>
      </c>
      <c r="M4052" s="164">
        <f t="shared" si="1013"/>
        <v>2199.3332815212898</v>
      </c>
      <c r="N4052" s="165">
        <f>(Input!B$109*Input!B$102)/3600*Input!B$108</f>
        <v>740.21399999999983</v>
      </c>
      <c r="O4052" s="165">
        <f>(1-Input!B$61)*(Input!B$109*Input!B$33)/3600*Input!B$108*Hourly!AU4052</f>
        <v>177.65135999999998</v>
      </c>
      <c r="P4052" s="19">
        <f>IF(AND(AY4051&gt;Hourly!G4052),(Input!B$109*(Input!B$33*Hourly!AU4052+Input!B$36))/3600*Input!B$108,(1-Input!B$61)*(Input!B$109*Input!B$33)/3600*Input!B$108*Hourly!AU4052)</f>
        <v>11280.861359999999</v>
      </c>
      <c r="Q4052" s="19">
        <f t="shared" si="1010"/>
        <v>3117.1986415212896</v>
      </c>
      <c r="R4052" s="19">
        <f t="shared" si="1014"/>
        <v>14220.408641521288</v>
      </c>
      <c r="S4052" s="165"/>
      <c r="T4052" s="165">
        <f>Input!B$78*Input!B$91</f>
        <v>189.625</v>
      </c>
      <c r="U4052" s="19">
        <f>IF(AND($AY4051&gt;Input!$B$52,Hourly!AI4052&gt;Input!$B$51),Input!$B$93*Input!$F$40*Input!$J$8/100*Hourly!AI4052,Input!$B$93*Input!$B$40*Input!$J$8/100*Hourly!AI4052)</f>
        <v>0</v>
      </c>
      <c r="V4052" s="19">
        <f>IF(AND($AY4051&gt;Input!$B$52,Hourly!AJ4052&gt;Input!$B$51),Input!$B$94*Input!$F$41*Input!$J$9/100*Hourly!AJ4052,Input!$B$94*Input!$B$41*Input!$J$9/100*Hourly!AJ4052)</f>
        <v>7336.1864096213467</v>
      </c>
      <c r="W4052" s="19">
        <f>IF(AND($AY4051&gt;Input!$B$52,Hourly!AK4052&gt;Input!$B$51),Input!$B$95*Input!$F$42*Input!$J$10/100*Hourly!AK4052,Input!$B$95*Input!$B$42*Input!$J$10/100*Hourly!AK4052)</f>
        <v>0</v>
      </c>
      <c r="X4052" s="19">
        <f>IF(AND($AY4051&gt;Input!$B$52,Hourly!AL4052&gt;Input!$B$51),Input!$B$96*Input!$F$43*Input!$J$11/100*Hourly!AL4052,Input!$B$96*Input!$B$43*Input!$J$11/100*Hourly!AL4052)</f>
        <v>4182.9133037314687</v>
      </c>
      <c r="Y4052" s="19">
        <f>IF(AND($AY4051&gt;Input!$B$52,Hourly!AM4052&gt;Input!$B$51),Input!$B$97*Input!$F$44*Input!$J$12/100*Hourly!AM4052,Input!$B$97*Input!$B$44*Input!$J$12/100*Hourly!AM4052)</f>
        <v>0</v>
      </c>
      <c r="Z4052" s="19">
        <f>IF(AND($AY4051&gt;Input!$B$52,Hourly!AN4052&gt;Input!$B$51),Input!$B$98*Input!$F$45*Input!$J$13/100*Hourly!AN4052,Input!$B$98*Input!$B$45*Input!$J$13/100*Hourly!AN4052)</f>
        <v>16475.049642171503</v>
      </c>
      <c r="AA4052" s="19">
        <f>IF(AND($AY4051&gt;Input!$B$52,Hourly!AO4052&gt;Input!$B$51),Input!$B$99*Input!$F$46*Input!$J$14/100*Hourly!AO4052,Input!$B$99*Input!$B$46*Input!$J$14/100*Hourly!AO4052)</f>
        <v>0</v>
      </c>
      <c r="AB4052" s="19">
        <f>IF(AND($AY4051&gt;Input!$B$52,Hourly!AP4052&gt;Input!$B$51),Input!$B$100*Input!$F$47*Input!$J$15/100*Hourly!AP4052,Input!$B$100*Input!$B$47*Input!$J$15/100*Hourly!AP4052)</f>
        <v>4759.8654645632332</v>
      </c>
      <c r="AC4052" s="19">
        <f>IF(AND($AY4051&gt;Input!$B$52,Hourly!AQ4052&gt;Input!$B$51),Input!$B$101*Input!$F$48*Input!$J$16/100*Hourly!AQ4052,Input!$B$101*Input!$B$48*Input!$J$16/100*Hourly!AQ4052)</f>
        <v>0</v>
      </c>
      <c r="AD4052" s="165">
        <f t="shared" si="1015"/>
        <v>32754.014820087552</v>
      </c>
      <c r="AE4052" s="19">
        <f>Hourly!AI4052/Input!$B$107*Input!$J$40*Input!$B$76*Input!$B$80</f>
        <v>0</v>
      </c>
      <c r="AF4052" s="19">
        <f>Hourly!AJ4052/Input!$B$107*Input!$J$41*Input!$B$76*Input!$B$81</f>
        <v>1085.1396376120506</v>
      </c>
      <c r="AG4052" s="19">
        <f>Hourly!AK4052/Input!$B$107*Input!$J$42*Input!$B$76*Input!$B$82</f>
        <v>0</v>
      </c>
      <c r="AH4052" s="19">
        <f>Hourly!AL4052/Input!$B$107*Input!$J$43*Input!$B$76*Input!$B$83</f>
        <v>464.61785952026742</v>
      </c>
      <c r="AI4052" s="19">
        <f>Hourly!AM4052/Input!$B$107*Input!$J$44*Input!$B$76*Input!$B$84</f>
        <v>0</v>
      </c>
      <c r="AJ4052" s="19">
        <f>Hourly!AN4052/Input!$B$107*Input!$J$45*Input!$B$76*Input!$B$85</f>
        <v>1602.3610461973487</v>
      </c>
      <c r="AK4052" s="19">
        <f>Hourly!AO4052/Input!$B$107*Input!$J$46*Input!$B$76*Input!$B$86</f>
        <v>0</v>
      </c>
      <c r="AL4052" s="19">
        <f>Hourly!AP4052/Input!$B$107*Input!$J$47*Input!$B$76*Input!$B$87</f>
        <v>528.70292620623388</v>
      </c>
      <c r="AM4052" s="164">
        <f>Hourly!AQ4052/Input!$B$107*Input!$J$48*Input!$B$77*Input!$B$89</f>
        <v>1467.1050847457627</v>
      </c>
      <c r="AN4052" s="165">
        <f t="shared" si="1011"/>
        <v>5147.9265542816629</v>
      </c>
      <c r="AO4052" s="116">
        <f>Input!B$55*Input!$B$18*Input!B$112*Hourly!AR4052</f>
        <v>959.40000000000009</v>
      </c>
      <c r="AP4052">
        <f>Input!B$113*Input!B$114*Input!B$90*Input!B$56*Hourly!AS4052</f>
        <v>4428</v>
      </c>
      <c r="AQ4052">
        <f>Input!B$90*Input!B$57*Hourly!AS4052</f>
        <v>4428</v>
      </c>
      <c r="AR4052" s="19">
        <f>0.5*Input!$B$63*Hourly!AU4052</f>
        <v>24.6</v>
      </c>
      <c r="AS4052" s="165">
        <f t="shared" si="1016"/>
        <v>9827.6999999999989</v>
      </c>
      <c r="AT4052" s="159">
        <f>AY4051+(Input!$B$66*1000*(Hourly!AX4052&gt;0)+AD4052+AN4052+AS4052+T4052*(Hourly!J4052-AY4051)+Q4052*(Hourly!G4052-AY4051))/(Q4052+T4052)*(1-EXP(-(Q4052+T4052)/(Input!$B$103*1000000)*3600))</f>
        <v>26.648130225697237</v>
      </c>
      <c r="AU4052" s="24">
        <f>AY4051+(AD4052+AN4052+AS4052+T4052*(Hourly!J4052-AY4051)+Q4052*(Hourly!G4052-AY4051))/(Q4052+T4052)*(1-EXP(-(Q4052+T4052)/(Input!$B$103*1000000)*3600))</f>
        <v>23.950209997472637</v>
      </c>
      <c r="AV4052" s="24">
        <f>AY4051+(-Input!$B$67*1000*(Hourly!AX4052&gt;0)+AD4052+AN4052+AS4052+T4052*(Hourly!J4052-AY4051)+R4052*(Hourly!G4052-AY4051))/(R4052+T4052)*(1-EXP(-(R4052+T4052)/(Input!$B$103*1000000)*3600))</f>
        <v>21.031981026699874</v>
      </c>
      <c r="AW4052" s="160">
        <f>AY4051+(AD4052+AN4052+AS4052+T4052*(Hourly!J4052-AY4051)+R4052*(Hourly!G4052-AY4051))/(R4052+T4052)*(1-EXP(-(R4052+T4052)/(Input!$B$103*1000000)*3600))</f>
        <v>23.68977484234664</v>
      </c>
      <c r="AX4052" s="24"/>
      <c r="AY4052" s="167">
        <f t="shared" si="1017"/>
        <v>23.900000000099997</v>
      </c>
      <c r="BA4052" s="159">
        <f>IF(BI4052,Input!$B$66*1000*(Hourly!AX4052&gt;0),IF(BJ4052,-(AD4052+AN4052+AS4052+T4052*(Hourly!J4052-AY4051)+Q4052*(Hourly!G4052-AY4051))+(Q4052+T4052)*(BE4052-AY4051)/(1-EXP(-(Q4052+T4052)/(Input!$B$103*1000000)*3600))))/1000</f>
        <v>0</v>
      </c>
      <c r="BB4052" s="24">
        <f>IF(BO4052,-Input!$B$67*1000*(Hourly!AX4052&gt;0),IF(BN4052,-(AD4052+AN4052+AS4052+T4052*(Hourly!J4052-AY4051)+R4052*(Hourly!G4052-AY4051))+(R4052+T4052)*(BF4052-AY4051)/(1-EXP(-(R4052+T4052)/(Input!$B$103*1000000)*3600))))/1000</f>
        <v>0</v>
      </c>
      <c r="BC4052" s="160">
        <f t="shared" si="1018"/>
        <v>0</v>
      </c>
      <c r="BD4052" s="24"/>
      <c r="BE4052" s="116">
        <f>IF(Hourly!AT4052=1,Input!$B$4,IF(Hourly!AT4052=0.5,Input!$F$4,0))</f>
        <v>20</v>
      </c>
      <c r="BF4052">
        <f>IF(Hourly!AT4052=1,Input!$B$5,IF(Hourly!AT4052=0.5,Input!$F$5,0))</f>
        <v>24</v>
      </c>
      <c r="BG4052" s="9">
        <f>Input!$B$35+0.0000000001</f>
        <v>23.900000000099997</v>
      </c>
      <c r="BI4052" s="116">
        <f t="shared" si="1019"/>
        <v>0</v>
      </c>
      <c r="BJ4052">
        <f t="shared" si="1020"/>
        <v>0</v>
      </c>
      <c r="BK4052">
        <f t="shared" si="1021"/>
        <v>0</v>
      </c>
      <c r="BL4052">
        <f t="shared" si="1022"/>
        <v>1</v>
      </c>
      <c r="BM4052">
        <f t="shared" si="1023"/>
        <v>0</v>
      </c>
      <c r="BN4052">
        <f t="shared" si="1024"/>
        <v>0</v>
      </c>
      <c r="BO4052" s="9">
        <f t="shared" si="1025"/>
        <v>0</v>
      </c>
      <c r="BR4052" s="116">
        <f t="shared" si="1012"/>
        <v>4713</v>
      </c>
      <c r="BS4052" s="39">
        <v>0</v>
      </c>
      <c r="BT4052" s="168">
        <v>0</v>
      </c>
      <c r="BV4052" s="116">
        <f>IF(Hourly!$AR4052&gt;0,AY4052,"")</f>
        <v>23.900000000099997</v>
      </c>
      <c r="BW4052">
        <f>IF(AND(BV4052&gt;(20.8+0.33*Hourly!$I4052),(BV4052&gt;24),(BV4052&lt;&gt;"")),1,0)</f>
        <v>0</v>
      </c>
      <c r="BX4052">
        <f>IF(AND(BV4052&gt;(21.8+0.33*Hourly!$I4052),(BV4052&gt;24),(BV4052&lt;&gt;"")),1,0)</f>
        <v>0</v>
      </c>
      <c r="BY4052" s="9">
        <f>IF(AND(BV4052&gt;(22.8+0.33*Hourly!$I4052),(BV4052&gt;24),(BV4052&lt;&gt;"")),1,0)</f>
        <v>0</v>
      </c>
    </row>
    <row r="4053" spans="5:77" x14ac:dyDescent="0.35">
      <c r="E4053">
        <f>Hourly!A4053</f>
        <v>2011</v>
      </c>
      <c r="F4053">
        <f>Hourly!B4053</f>
        <v>6</v>
      </c>
      <c r="G4053">
        <f>Hourly!C4053</f>
        <v>18</v>
      </c>
      <c r="H4053">
        <f>Hourly!D4053</f>
        <v>17</v>
      </c>
      <c r="I4053" s="163">
        <v>4049</v>
      </c>
      <c r="J4053" s="19">
        <f>Input!B$22*Input!B$79</f>
        <v>1411.3439999999998</v>
      </c>
      <c r="K4053" s="19">
        <f>Input!B$76*Input!B$88</f>
        <v>656.99775609756091</v>
      </c>
      <c r="L4053" s="19">
        <f>Input!B$77*Input!B$89</f>
        <v>130.99152542372883</v>
      </c>
      <c r="M4053" s="164">
        <f t="shared" si="1013"/>
        <v>2199.3332815212898</v>
      </c>
      <c r="N4053" s="165">
        <f>(Input!B$109*Input!B$102)/3600*Input!B$108</f>
        <v>740.21399999999983</v>
      </c>
      <c r="O4053" s="165">
        <f>(1-Input!B$61)*(Input!B$109*Input!B$33)/3600*Input!B$108*Hourly!AU4053</f>
        <v>177.65135999999998</v>
      </c>
      <c r="P4053" s="19">
        <f>IF(AND(AY4052&gt;Hourly!G4053),(Input!B$109*(Input!B$33*Hourly!AU4053+Input!B$36))/3600*Input!B$108,(1-Input!B$61)*(Input!B$109*Input!B$33)/3600*Input!B$108*Hourly!AU4053)</f>
        <v>11280.861359999999</v>
      </c>
      <c r="Q4053" s="19">
        <f t="shared" si="1010"/>
        <v>3117.1986415212896</v>
      </c>
      <c r="R4053" s="19">
        <f t="shared" si="1014"/>
        <v>14220.408641521288</v>
      </c>
      <c r="S4053" s="165"/>
      <c r="T4053" s="165">
        <f>Input!B$78*Input!B$91</f>
        <v>189.625</v>
      </c>
      <c r="U4053" s="19">
        <f>IF(AND($AY4052&gt;Input!$B$52,Hourly!AI4053&gt;Input!$B$51),Input!$B$93*Input!$F$40*Input!$J$8/100*Hourly!AI4053,Input!$B$93*Input!$B$40*Input!$J$8/100*Hourly!AI4053)</f>
        <v>0</v>
      </c>
      <c r="V4053" s="19">
        <f>IF(AND($AY4052&gt;Input!$B$52,Hourly!AJ4053&gt;Input!$B$51),Input!$B$94*Input!$F$41*Input!$J$9/100*Hourly!AJ4053,Input!$B$94*Input!$B$41*Input!$J$9/100*Hourly!AJ4053)</f>
        <v>6395.158770354722</v>
      </c>
      <c r="W4053" s="19">
        <f>IF(AND($AY4052&gt;Input!$B$52,Hourly!AK4053&gt;Input!$B$51),Input!$B$95*Input!$F$42*Input!$J$10/100*Hourly!AK4053,Input!$B$95*Input!$B$42*Input!$J$10/100*Hourly!AK4053)</f>
        <v>0</v>
      </c>
      <c r="X4053" s="19">
        <f>IF(AND($AY4052&gt;Input!$B$52,Hourly!AL4053&gt;Input!$B$51),Input!$B$96*Input!$F$43*Input!$J$11/100*Hourly!AL4053,Input!$B$96*Input!$B$43*Input!$J$11/100*Hourly!AL4053)</f>
        <v>3646.3624567812008</v>
      </c>
      <c r="Y4053" s="19">
        <f>IF(AND($AY4052&gt;Input!$B$52,Hourly!AM4053&gt;Input!$B$51),Input!$B$97*Input!$F$44*Input!$J$12/100*Hourly!AM4053,Input!$B$97*Input!$B$44*Input!$J$12/100*Hourly!AM4053)</f>
        <v>0</v>
      </c>
      <c r="Z4053" s="19">
        <f>IF(AND($AY4052&gt;Input!$B$52,Hourly!AN4053&gt;Input!$B$51),Input!$B$98*Input!$F$45*Input!$J$13/100*Hourly!AN4053,Input!$B$98*Input!$B$45*Input!$J$13/100*Hourly!AN4053)</f>
        <v>36594.113670524173</v>
      </c>
      <c r="AA4053" s="19">
        <f>IF(AND($AY4052&gt;Input!$B$52,Hourly!AO4053&gt;Input!$B$51),Input!$B$99*Input!$F$46*Input!$J$14/100*Hourly!AO4053,Input!$B$99*Input!$B$46*Input!$J$14/100*Hourly!AO4053)</f>
        <v>0</v>
      </c>
      <c r="AB4053" s="19">
        <f>IF(AND($AY4052&gt;Input!$B$52,Hourly!AP4053&gt;Input!$B$51),Input!$B$100*Input!$F$47*Input!$J$15/100*Hourly!AP4053,Input!$B$100*Input!$B$47*Input!$J$15/100*Hourly!AP4053)</f>
        <v>9888.3577869484434</v>
      </c>
      <c r="AC4053" s="19">
        <f>IF(AND($AY4052&gt;Input!$B$52,Hourly!AQ4053&gt;Input!$B$51),Input!$B$101*Input!$F$48*Input!$J$16/100*Hourly!AQ4053,Input!$B$101*Input!$B$48*Input!$J$16/100*Hourly!AQ4053)</f>
        <v>0</v>
      </c>
      <c r="AD4053" s="165">
        <f t="shared" si="1015"/>
        <v>56523.992684608544</v>
      </c>
      <c r="AE4053" s="19">
        <f>Hourly!AI4053/Input!$B$107*Input!$J$40*Input!$B$76*Input!$B$80</f>
        <v>0</v>
      </c>
      <c r="AF4053" s="19">
        <f>Hourly!AJ4053/Input!$B$107*Input!$J$41*Input!$B$76*Input!$B$81</f>
        <v>945.9465562970114</v>
      </c>
      <c r="AG4053" s="19">
        <f>Hourly!AK4053/Input!$B$107*Input!$J$42*Input!$B$76*Input!$B$82</f>
        <v>0</v>
      </c>
      <c r="AH4053" s="19">
        <f>Hourly!AL4053/Input!$B$107*Input!$J$43*Input!$B$76*Input!$B$83</f>
        <v>405.02037615587773</v>
      </c>
      <c r="AI4053" s="19">
        <f>Hourly!AM4053/Input!$B$107*Input!$J$44*Input!$B$76*Input!$B$84</f>
        <v>0</v>
      </c>
      <c r="AJ4053" s="19">
        <f>Hourly!AN4053/Input!$B$107*Input!$J$45*Input!$B$76*Input!$B$85</f>
        <v>3559.1384268531488</v>
      </c>
      <c r="AK4053" s="19">
        <f>Hourly!AO4053/Input!$B$107*Input!$J$46*Input!$B$76*Input!$B$86</f>
        <v>0</v>
      </c>
      <c r="AL4053" s="19">
        <f>Hourly!AP4053/Input!$B$107*Input!$J$47*Input!$B$76*Input!$B$87</f>
        <v>1098.351148001105</v>
      </c>
      <c r="AM4053" s="164">
        <f>Hourly!AQ4053/Input!$B$107*Input!$J$48*Input!$B$77*Input!$B$89</f>
        <v>2087.1316384180791</v>
      </c>
      <c r="AN4053" s="165">
        <f t="shared" si="1011"/>
        <v>8095.5881457252217</v>
      </c>
      <c r="AO4053" s="116">
        <f>Input!B$55*Input!$B$18*Input!B$112*Hourly!AR4053</f>
        <v>959.40000000000009</v>
      </c>
      <c r="AP4053">
        <f>Input!B$113*Input!B$114*Input!B$90*Input!B$56*Hourly!AS4053</f>
        <v>4428</v>
      </c>
      <c r="AQ4053">
        <f>Input!B$90*Input!B$57*Hourly!AS4053</f>
        <v>4428</v>
      </c>
      <c r="AR4053" s="19">
        <f>0.5*Input!$B$63*Hourly!AU4053</f>
        <v>24.6</v>
      </c>
      <c r="AS4053" s="165">
        <f t="shared" si="1016"/>
        <v>9827.6999999999989</v>
      </c>
      <c r="AT4053" s="159">
        <f>AY4052+(Input!$B$66*1000*(Hourly!AX4053&gt;0)+AD4053+AN4053+AS4053+T4053*(Hourly!J4053-AY4052)+Q4053*(Hourly!G4053-AY4052))/(Q4053+T4053)*(1-EXP(-(Q4053+T4053)/(Input!$B$103*1000000)*3600))</f>
        <v>26.733668210868462</v>
      </c>
      <c r="AU4053" s="24">
        <f>AY4052+(AD4053+AN4053+AS4053+T4053*(Hourly!J4053-AY4052)+Q4053*(Hourly!G4053-AY4052))/(Q4053+T4053)*(1-EXP(-(Q4053+T4053)/(Input!$B$103*1000000)*3600))</f>
        <v>24.035747982643862</v>
      </c>
      <c r="AV4053" s="24">
        <f>AY4052+(-Input!$B$67*1000*(Hourly!AX4053&gt;0)+AD4053+AN4053+AS4053+T4053*(Hourly!J4053-AY4052)+R4053*(Hourly!G4053-AY4052))/(R4053+T4053)*(1-EXP(-(R4053+T4053)/(Input!$B$103*1000000)*3600))</f>
        <v>21.163462866244068</v>
      </c>
      <c r="AW4053" s="160">
        <f>AY4052+(AD4053+AN4053+AS4053+T4053*(Hourly!J4053-AY4052)+R4053*(Hourly!G4053-AY4052))/(R4053+T4053)*(1-EXP(-(R4053+T4053)/(Input!$B$103*1000000)*3600))</f>
        <v>23.82125668189083</v>
      </c>
      <c r="AX4053" s="24"/>
      <c r="AY4053" s="167">
        <f t="shared" si="1017"/>
        <v>23.900000000099997</v>
      </c>
      <c r="BA4053" s="159">
        <f>IF(BI4053,Input!$B$66*1000*(Hourly!AX4053&gt;0),IF(BJ4053,-(AD4053+AN4053+AS4053+T4053*(Hourly!J4053-AY4052)+Q4053*(Hourly!G4053-AY4052))+(Q4053+T4053)*(BE4053-AY4052)/(1-EXP(-(Q4053+T4053)/(Input!$B$103*1000000)*3600))))/1000</f>
        <v>0</v>
      </c>
      <c r="BB4053" s="24">
        <f>IF(BO4053,-Input!$B$67*1000*(Hourly!AX4053&gt;0),IF(BN4053,-(AD4053+AN4053+AS4053+T4053*(Hourly!J4053-AY4052)+R4053*(Hourly!G4053-AY4052))+(R4053+T4053)*(BF4053-AY4052)/(1-EXP(-(R4053+T4053)/(Input!$B$103*1000000)*3600))))/1000</f>
        <v>0</v>
      </c>
      <c r="BC4053" s="160">
        <f t="shared" si="1018"/>
        <v>0</v>
      </c>
      <c r="BD4053" s="24"/>
      <c r="BE4053" s="116">
        <f>IF(Hourly!AT4053=1,Input!$B$4,IF(Hourly!AT4053=0.5,Input!$F$4,0))</f>
        <v>20</v>
      </c>
      <c r="BF4053">
        <f>IF(Hourly!AT4053=1,Input!$B$5,IF(Hourly!AT4053=0.5,Input!$F$5,0))</f>
        <v>24</v>
      </c>
      <c r="BG4053" s="9">
        <f>Input!$B$35+0.0000000001</f>
        <v>23.900000000099997</v>
      </c>
      <c r="BI4053" s="116">
        <f t="shared" si="1019"/>
        <v>0</v>
      </c>
      <c r="BJ4053">
        <f t="shared" si="1020"/>
        <v>0</v>
      </c>
      <c r="BK4053">
        <f t="shared" si="1021"/>
        <v>0</v>
      </c>
      <c r="BL4053">
        <f t="shared" si="1022"/>
        <v>1</v>
      </c>
      <c r="BM4053">
        <f t="shared" si="1023"/>
        <v>0</v>
      </c>
      <c r="BN4053">
        <f t="shared" si="1024"/>
        <v>0</v>
      </c>
      <c r="BO4053" s="9">
        <f t="shared" si="1025"/>
        <v>0</v>
      </c>
      <c r="BR4053" s="116">
        <f t="shared" si="1012"/>
        <v>4712</v>
      </c>
      <c r="BS4053" s="39">
        <v>0</v>
      </c>
      <c r="BT4053" s="168">
        <v>0</v>
      </c>
      <c r="BV4053" s="116">
        <f>IF(Hourly!$AR4053&gt;0,AY4053,"")</f>
        <v>23.900000000099997</v>
      </c>
      <c r="BW4053">
        <f>IF(AND(BV4053&gt;(20.8+0.33*Hourly!$I4053),(BV4053&gt;24),(BV4053&lt;&gt;"")),1,0)</f>
        <v>0</v>
      </c>
      <c r="BX4053">
        <f>IF(AND(BV4053&gt;(21.8+0.33*Hourly!$I4053),(BV4053&gt;24),(BV4053&lt;&gt;"")),1,0)</f>
        <v>0</v>
      </c>
      <c r="BY4053" s="9">
        <f>IF(AND(BV4053&gt;(22.8+0.33*Hourly!$I4053),(BV4053&gt;24),(BV4053&lt;&gt;"")),1,0)</f>
        <v>0</v>
      </c>
    </row>
    <row r="4054" spans="5:77" x14ac:dyDescent="0.35">
      <c r="E4054">
        <f>Hourly!A4054</f>
        <v>2011</v>
      </c>
      <c r="F4054">
        <f>Hourly!B4054</f>
        <v>6</v>
      </c>
      <c r="G4054">
        <f>Hourly!C4054</f>
        <v>18</v>
      </c>
      <c r="H4054">
        <f>Hourly!D4054</f>
        <v>18</v>
      </c>
      <c r="I4054" s="163">
        <v>4050</v>
      </c>
      <c r="J4054" s="19">
        <f>Input!B$22*Input!B$79</f>
        <v>1411.3439999999998</v>
      </c>
      <c r="K4054" s="19">
        <f>Input!B$76*Input!B$88</f>
        <v>656.99775609756091</v>
      </c>
      <c r="L4054" s="19">
        <f>Input!B$77*Input!B$89</f>
        <v>130.99152542372883</v>
      </c>
      <c r="M4054" s="164">
        <f t="shared" si="1013"/>
        <v>2199.3332815212898</v>
      </c>
      <c r="N4054" s="165">
        <f>(Input!B$109*Input!B$102)/3600*Input!B$108</f>
        <v>740.21399999999983</v>
      </c>
      <c r="O4054" s="165">
        <f>(1-Input!B$61)*(Input!B$109*Input!B$33)/3600*Input!B$108*Hourly!AU4054</f>
        <v>444.12839999999994</v>
      </c>
      <c r="P4054" s="19">
        <f>IF(AND(AY4053&gt;Hourly!G4054),(Input!B$109*(Input!B$33*Hourly!AU4054+Input!B$36))/3600*Input!B$108,(1-Input!B$61)*(Input!B$109*Input!B$33)/3600*Input!B$108*Hourly!AU4054)</f>
        <v>11547.338400000001</v>
      </c>
      <c r="Q4054" s="19">
        <f t="shared" si="1010"/>
        <v>3383.6756815212898</v>
      </c>
      <c r="R4054" s="19">
        <f t="shared" si="1014"/>
        <v>14486.885681521289</v>
      </c>
      <c r="S4054" s="165"/>
      <c r="T4054" s="165">
        <f>Input!B$78*Input!B$91</f>
        <v>189.625</v>
      </c>
      <c r="U4054" s="19">
        <f>IF(AND($AY4053&gt;Input!$B$52,Hourly!AI4054&gt;Input!$B$51),Input!$B$93*Input!$F$40*Input!$J$8/100*Hourly!AI4054,Input!$B$93*Input!$B$40*Input!$J$8/100*Hourly!AI4054)</f>
        <v>0</v>
      </c>
      <c r="V4054" s="19">
        <f>IF(AND($AY4053&gt;Input!$B$52,Hourly!AJ4054&gt;Input!$B$51),Input!$B$94*Input!$F$41*Input!$J$9/100*Hourly!AJ4054,Input!$B$94*Input!$B$41*Input!$J$9/100*Hourly!AJ4054)</f>
        <v>5137.818753843344</v>
      </c>
      <c r="W4054" s="19">
        <f>IF(AND($AY4053&gt;Input!$B$52,Hourly!AK4054&gt;Input!$B$51),Input!$B$95*Input!$F$42*Input!$J$10/100*Hourly!AK4054,Input!$B$95*Input!$B$42*Input!$J$10/100*Hourly!AK4054)</f>
        <v>0</v>
      </c>
      <c r="X4054" s="19">
        <f>IF(AND($AY4053&gt;Input!$B$52,Hourly!AL4054&gt;Input!$B$51),Input!$B$96*Input!$F$43*Input!$J$11/100*Hourly!AL4054,Input!$B$96*Input!$B$43*Input!$J$11/100*Hourly!AL4054)</f>
        <v>2929.458061401906</v>
      </c>
      <c r="Y4054" s="19">
        <f>IF(AND($AY4053&gt;Input!$B$52,Hourly!AM4054&gt;Input!$B$51),Input!$B$97*Input!$F$44*Input!$J$12/100*Hourly!AM4054,Input!$B$97*Input!$B$44*Input!$J$12/100*Hourly!AM4054)</f>
        <v>0</v>
      </c>
      <c r="Z4054" s="19">
        <f>IF(AND($AY4053&gt;Input!$B$52,Hourly!AN4054&gt;Input!$B$51),Input!$B$98*Input!$F$45*Input!$J$13/100*Hourly!AN4054,Input!$B$98*Input!$B$45*Input!$J$13/100*Hourly!AN4054)</f>
        <v>12720.873880300915</v>
      </c>
      <c r="AA4054" s="19">
        <f>IF(AND($AY4053&gt;Input!$B$52,Hourly!AO4054&gt;Input!$B$51),Input!$B$99*Input!$F$46*Input!$J$14/100*Hourly!AO4054,Input!$B$99*Input!$B$46*Input!$J$14/100*Hourly!AO4054)</f>
        <v>0</v>
      </c>
      <c r="AB4054" s="19">
        <f>IF(AND($AY4053&gt;Input!$B$52,Hourly!AP4054&gt;Input!$B$51),Input!$B$100*Input!$F$47*Input!$J$15/100*Hourly!AP4054,Input!$B$100*Input!$B$47*Input!$J$15/100*Hourly!AP4054)</f>
        <v>5088.9352619822466</v>
      </c>
      <c r="AC4054" s="19">
        <f>IF(AND($AY4053&gt;Input!$B$52,Hourly!AQ4054&gt;Input!$B$51),Input!$B$101*Input!$F$48*Input!$J$16/100*Hourly!AQ4054,Input!$B$101*Input!$B$48*Input!$J$16/100*Hourly!AQ4054)</f>
        <v>0</v>
      </c>
      <c r="AD4054" s="165">
        <f t="shared" si="1015"/>
        <v>25877.085957528412</v>
      </c>
      <c r="AE4054" s="19">
        <f>Hourly!AI4054/Input!$B$107*Input!$J$40*Input!$B$76*Input!$B$80</f>
        <v>0</v>
      </c>
      <c r="AF4054" s="19">
        <f>Hourly!AJ4054/Input!$B$107*Input!$J$41*Input!$B$76*Input!$B$81</f>
        <v>759.96580094394392</v>
      </c>
      <c r="AG4054" s="19">
        <f>Hourly!AK4054/Input!$B$107*Input!$J$42*Input!$B$76*Input!$B$82</f>
        <v>0</v>
      </c>
      <c r="AH4054" s="19">
        <f>Hourly!AL4054/Input!$B$107*Input!$J$43*Input!$B$76*Input!$B$83</f>
        <v>325.39008944525881</v>
      </c>
      <c r="AI4054" s="19">
        <f>Hourly!AM4054/Input!$B$107*Input!$J$44*Input!$B$76*Input!$B$84</f>
        <v>0</v>
      </c>
      <c r="AJ4054" s="19">
        <f>Hourly!AN4054/Input!$B$107*Input!$J$45*Input!$B$76*Input!$B$85</f>
        <v>1237.2304315980714</v>
      </c>
      <c r="AK4054" s="19">
        <f>Hourly!AO4054/Input!$B$107*Input!$J$46*Input!$B$76*Input!$B$86</f>
        <v>0</v>
      </c>
      <c r="AL4054" s="19">
        <f>Hourly!AP4054/Input!$B$107*Input!$J$47*Input!$B$76*Input!$B$87</f>
        <v>565.25441408268568</v>
      </c>
      <c r="AM4054" s="164">
        <f>Hourly!AQ4054/Input!$B$107*Input!$J$48*Input!$B$77*Input!$B$89</f>
        <v>995.53559322033891</v>
      </c>
      <c r="AN4054" s="165">
        <f t="shared" si="1011"/>
        <v>3883.3763292902986</v>
      </c>
      <c r="AO4054" s="116">
        <f>Input!B$55*Input!$B$18*Input!B$112*Hourly!AR4054</f>
        <v>2398.5</v>
      </c>
      <c r="AP4054">
        <f>Input!B$113*Input!B$114*Input!B$90*Input!B$56*Hourly!AS4054</f>
        <v>11070</v>
      </c>
      <c r="AQ4054">
        <f>Input!B$90*Input!B$57*Hourly!AS4054</f>
        <v>11070</v>
      </c>
      <c r="AR4054" s="19">
        <f>0.5*Input!$B$63*Hourly!AU4054</f>
        <v>61.5</v>
      </c>
      <c r="AS4054" s="165">
        <f t="shared" si="1016"/>
        <v>24569.25</v>
      </c>
      <c r="AT4054" s="159">
        <f>AY4053+(Input!$B$66*1000*(Hourly!AX4054&gt;0)+AD4054+AN4054+AS4054+T4054*(Hourly!J4054-AY4053)+Q4054*(Hourly!G4054-AY4053))/(Q4054+T4054)*(1-EXP(-(Q4054+T4054)/(Input!$B$103*1000000)*3600))</f>
        <v>26.667740957188151</v>
      </c>
      <c r="AU4054" s="24">
        <f>AY4053+(AD4054+AN4054+AS4054+T4054*(Hourly!J4054-AY4053)+Q4054*(Hourly!G4054-AY4053))/(Q4054+T4054)*(1-EXP(-(Q4054+T4054)/(Input!$B$103*1000000)*3600))</f>
        <v>23.97079320505803</v>
      </c>
      <c r="AV4054" s="24">
        <f>AY4053+(-Input!$B$67*1000*(Hourly!AX4054&gt;0)+AD4054+AN4054+AS4054+T4054*(Hourly!J4054-AY4053)+R4054*(Hourly!G4054-AY4053))/(R4054+T4054)*(1-EXP(-(R4054+T4054)/(Input!$B$103*1000000)*3600))</f>
        <v>21.08280402105936</v>
      </c>
      <c r="AW4054" s="160">
        <f>AY4053+(AD4054+AN4054+AS4054+T4054*(Hourly!J4054-AY4053)+R4054*(Hourly!G4054-AY4053))/(R4054+T4054)*(1-EXP(-(R4054+T4054)/(Input!$B$103*1000000)*3600))</f>
        <v>23.739644635221616</v>
      </c>
      <c r="AX4054" s="24"/>
      <c r="AY4054" s="167">
        <f t="shared" si="1017"/>
        <v>23.900000000099997</v>
      </c>
      <c r="BA4054" s="159">
        <f>IF(BI4054,Input!$B$66*1000*(Hourly!AX4054&gt;0),IF(BJ4054,-(AD4054+AN4054+AS4054+T4054*(Hourly!J4054-AY4053)+Q4054*(Hourly!G4054-AY4053))+(Q4054+T4054)*(BE4054-AY4053)/(1-EXP(-(Q4054+T4054)/(Input!$B$103*1000000)*3600))))/1000</f>
        <v>0</v>
      </c>
      <c r="BB4054" s="24">
        <f>IF(BO4054,-Input!$B$67*1000*(Hourly!AX4054&gt;0),IF(BN4054,-(AD4054+AN4054+AS4054+T4054*(Hourly!J4054-AY4053)+R4054*(Hourly!G4054-AY4053))+(R4054+T4054)*(BF4054-AY4053)/(1-EXP(-(R4054+T4054)/(Input!$B$103*1000000)*3600))))/1000</f>
        <v>0</v>
      </c>
      <c r="BC4054" s="160">
        <f t="shared" si="1018"/>
        <v>0</v>
      </c>
      <c r="BD4054" s="24"/>
      <c r="BE4054" s="116">
        <f>IF(Hourly!AT4054=1,Input!$B$4,IF(Hourly!AT4054=0.5,Input!$F$4,0))</f>
        <v>20</v>
      </c>
      <c r="BF4054">
        <f>IF(Hourly!AT4054=1,Input!$B$5,IF(Hourly!AT4054=0.5,Input!$F$5,0))</f>
        <v>24</v>
      </c>
      <c r="BG4054" s="9">
        <f>Input!$B$35+0.0000000001</f>
        <v>23.900000000099997</v>
      </c>
      <c r="BI4054" s="116">
        <f t="shared" si="1019"/>
        <v>0</v>
      </c>
      <c r="BJ4054">
        <f t="shared" si="1020"/>
        <v>0</v>
      </c>
      <c r="BK4054">
        <f t="shared" si="1021"/>
        <v>0</v>
      </c>
      <c r="BL4054">
        <f t="shared" si="1022"/>
        <v>1</v>
      </c>
      <c r="BM4054">
        <f t="shared" si="1023"/>
        <v>0</v>
      </c>
      <c r="BN4054">
        <f t="shared" si="1024"/>
        <v>0</v>
      </c>
      <c r="BO4054" s="9">
        <f t="shared" si="1025"/>
        <v>0</v>
      </c>
      <c r="BR4054" s="116">
        <f t="shared" si="1012"/>
        <v>4711</v>
      </c>
      <c r="BS4054" s="39">
        <v>0</v>
      </c>
      <c r="BT4054" s="168">
        <v>0</v>
      </c>
      <c r="BV4054" s="116">
        <f>IF(Hourly!$AR4054&gt;0,AY4054,"")</f>
        <v>23.900000000099997</v>
      </c>
      <c r="BW4054">
        <f>IF(AND(BV4054&gt;(20.8+0.33*Hourly!$I4054),(BV4054&gt;24),(BV4054&lt;&gt;"")),1,0)</f>
        <v>0</v>
      </c>
      <c r="BX4054">
        <f>IF(AND(BV4054&gt;(21.8+0.33*Hourly!$I4054),(BV4054&gt;24),(BV4054&lt;&gt;"")),1,0)</f>
        <v>0</v>
      </c>
      <c r="BY4054" s="9">
        <f>IF(AND(BV4054&gt;(22.8+0.33*Hourly!$I4054),(BV4054&gt;24),(BV4054&lt;&gt;"")),1,0)</f>
        <v>0</v>
      </c>
    </row>
    <row r="4055" spans="5:77" x14ac:dyDescent="0.35">
      <c r="E4055">
        <f>Hourly!A4055</f>
        <v>2011</v>
      </c>
      <c r="F4055">
        <f>Hourly!B4055</f>
        <v>6</v>
      </c>
      <c r="G4055">
        <f>Hourly!C4055</f>
        <v>18</v>
      </c>
      <c r="H4055">
        <f>Hourly!D4055</f>
        <v>19</v>
      </c>
      <c r="I4055" s="163">
        <v>4051</v>
      </c>
      <c r="J4055" s="19">
        <f>Input!B$22*Input!B$79</f>
        <v>1411.3439999999998</v>
      </c>
      <c r="K4055" s="19">
        <f>Input!B$76*Input!B$88</f>
        <v>656.99775609756091</v>
      </c>
      <c r="L4055" s="19">
        <f>Input!B$77*Input!B$89</f>
        <v>130.99152542372883</v>
      </c>
      <c r="M4055" s="164">
        <f t="shared" si="1013"/>
        <v>2199.3332815212898</v>
      </c>
      <c r="N4055" s="165">
        <f>(Input!B$109*Input!B$102)/3600*Input!B$108</f>
        <v>740.21399999999983</v>
      </c>
      <c r="O4055" s="165">
        <f>(1-Input!B$61)*(Input!B$109*Input!B$33)/3600*Input!B$108*Hourly!AU4055</f>
        <v>444.12839999999994</v>
      </c>
      <c r="P4055" s="19">
        <f>IF(AND(AY4054&gt;Hourly!G4055),(Input!B$109*(Input!B$33*Hourly!AU4055+Input!B$36))/3600*Input!B$108,(1-Input!B$61)*(Input!B$109*Input!B$33)/3600*Input!B$108*Hourly!AU4055)</f>
        <v>11547.338400000001</v>
      </c>
      <c r="Q4055" s="19">
        <f t="shared" si="1010"/>
        <v>3383.6756815212898</v>
      </c>
      <c r="R4055" s="19">
        <f t="shared" si="1014"/>
        <v>14486.885681521289</v>
      </c>
      <c r="S4055" s="165"/>
      <c r="T4055" s="165">
        <f>Input!B$78*Input!B$91</f>
        <v>189.625</v>
      </c>
      <c r="U4055" s="19">
        <f>IF(AND($AY4054&gt;Input!$B$52,Hourly!AI4055&gt;Input!$B$51),Input!$B$93*Input!$F$40*Input!$J$8/100*Hourly!AI4055,Input!$B$93*Input!$B$40*Input!$J$8/100*Hourly!AI4055)</f>
        <v>0</v>
      </c>
      <c r="V4055" s="19">
        <f>IF(AND($AY4054&gt;Input!$B$52,Hourly!AJ4055&gt;Input!$B$51),Input!$B$94*Input!$F$41*Input!$J$9/100*Hourly!AJ4055,Input!$B$94*Input!$B$41*Input!$J$9/100*Hourly!AJ4055)</f>
        <v>4057.6695695672474</v>
      </c>
      <c r="W4055" s="19">
        <f>IF(AND($AY4054&gt;Input!$B$52,Hourly!AK4055&gt;Input!$B$51),Input!$B$95*Input!$F$42*Input!$J$10/100*Hourly!AK4055,Input!$B$95*Input!$B$42*Input!$J$10/100*Hourly!AK4055)</f>
        <v>0</v>
      </c>
      <c r="X4055" s="19">
        <f>IF(AND($AY4054&gt;Input!$B$52,Hourly!AL4055&gt;Input!$B$51),Input!$B$96*Input!$F$43*Input!$J$11/100*Hourly!AL4055,Input!$B$96*Input!$B$43*Input!$J$11/100*Hourly!AL4055)</f>
        <v>2313.5835265076407</v>
      </c>
      <c r="Y4055" s="19">
        <f>IF(AND($AY4054&gt;Input!$B$52,Hourly!AM4055&gt;Input!$B$51),Input!$B$97*Input!$F$44*Input!$J$12/100*Hourly!AM4055,Input!$B$97*Input!$B$44*Input!$J$12/100*Hourly!AM4055)</f>
        <v>0</v>
      </c>
      <c r="Z4055" s="19">
        <f>IF(AND($AY4054&gt;Input!$B$52,Hourly!AN4055&gt;Input!$B$51),Input!$B$98*Input!$F$45*Input!$J$13/100*Hourly!AN4055,Input!$B$98*Input!$B$45*Input!$J$13/100*Hourly!AN4055)</f>
        <v>18803.432742088655</v>
      </c>
      <c r="AA4055" s="19">
        <f>IF(AND($AY4054&gt;Input!$B$52,Hourly!AO4055&gt;Input!$B$51),Input!$B$99*Input!$F$46*Input!$J$14/100*Hourly!AO4055,Input!$B$99*Input!$B$46*Input!$J$14/100*Hourly!AO4055)</f>
        <v>0</v>
      </c>
      <c r="AB4055" s="19">
        <f>IF(AND($AY4054&gt;Input!$B$52,Hourly!AP4055&gt;Input!$B$51),Input!$B$100*Input!$F$47*Input!$J$15/100*Hourly!AP4055,Input!$B$100*Input!$B$47*Input!$J$15/100*Hourly!AP4055)</f>
        <v>9757.5727665445866</v>
      </c>
      <c r="AC4055" s="19">
        <f>IF(AND($AY4054&gt;Input!$B$52,Hourly!AQ4055&gt;Input!$B$51),Input!$B$101*Input!$F$48*Input!$J$16/100*Hourly!AQ4055,Input!$B$101*Input!$B$48*Input!$J$16/100*Hourly!AQ4055)</f>
        <v>0</v>
      </c>
      <c r="AD4055" s="165">
        <f t="shared" si="1015"/>
        <v>34932.258604708128</v>
      </c>
      <c r="AE4055" s="19">
        <f>Hourly!AI4055/Input!$B$107*Input!$J$40*Input!$B$76*Input!$B$80</f>
        <v>0</v>
      </c>
      <c r="AF4055" s="19">
        <f>Hourly!AJ4055/Input!$B$107*Input!$J$41*Input!$B$76*Input!$B$81</f>
        <v>600.19441170346624</v>
      </c>
      <c r="AG4055" s="19">
        <f>Hourly!AK4055/Input!$B$107*Input!$J$42*Input!$B$76*Input!$B$82</f>
        <v>0</v>
      </c>
      <c r="AH4055" s="19">
        <f>Hourly!AL4055/Input!$B$107*Input!$J$43*Input!$B$76*Input!$B$83</f>
        <v>256.98171294834452</v>
      </c>
      <c r="AI4055" s="19">
        <f>Hourly!AM4055/Input!$B$107*Input!$J$44*Input!$B$76*Input!$B$84</f>
        <v>0</v>
      </c>
      <c r="AJ4055" s="19">
        <f>Hourly!AN4055/Input!$B$107*Input!$J$45*Input!$B$76*Input!$B$85</f>
        <v>1828.8192639851354</v>
      </c>
      <c r="AK4055" s="19">
        <f>Hourly!AO4055/Input!$B$107*Input!$J$46*Input!$B$76*Input!$B$86</f>
        <v>0</v>
      </c>
      <c r="AL4055" s="19">
        <f>Hourly!AP4055/Input!$B$107*Input!$J$47*Input!$B$76*Input!$B$87</f>
        <v>1083.8241779625082</v>
      </c>
      <c r="AM4055" s="164">
        <f>Hourly!AQ4055/Input!$B$107*Input!$J$48*Input!$B$77*Input!$B$89</f>
        <v>934.40621468926554</v>
      </c>
      <c r="AN4055" s="165">
        <f t="shared" si="1011"/>
        <v>4704.2257812887201</v>
      </c>
      <c r="AO4055" s="116">
        <f>Input!B$55*Input!$B$18*Input!B$112*Hourly!AR4055</f>
        <v>2398.5</v>
      </c>
      <c r="AP4055">
        <f>Input!B$113*Input!B$114*Input!B$90*Input!B$56*Hourly!AS4055</f>
        <v>11070</v>
      </c>
      <c r="AQ4055">
        <f>Input!B$90*Input!B$57*Hourly!AS4055</f>
        <v>11070</v>
      </c>
      <c r="AR4055" s="19">
        <f>0.5*Input!$B$63*Hourly!AU4055</f>
        <v>61.5</v>
      </c>
      <c r="AS4055" s="165">
        <f t="shared" si="1016"/>
        <v>24569.25</v>
      </c>
      <c r="AT4055" s="159">
        <f>AY4054+(Input!$B$66*1000*(Hourly!AX4055&gt;0)+AD4055+AN4055+AS4055+T4055*(Hourly!J4055-AY4054)+Q4055*(Hourly!G4055-AY4054))/(Q4055+T4055)*(1-EXP(-(Q4055+T4055)/(Input!$B$103*1000000)*3600))</f>
        <v>26.689813274526909</v>
      </c>
      <c r="AU4055" s="24">
        <f>AY4054+(AD4055+AN4055+AS4055+T4055*(Hourly!J4055-AY4054)+Q4055*(Hourly!G4055-AY4054))/(Q4055+T4055)*(1-EXP(-(Q4055+T4055)/(Input!$B$103*1000000)*3600))</f>
        <v>23.992865522396787</v>
      </c>
      <c r="AV4055" s="24">
        <f>AY4054+(-Input!$B$67*1000*(Hourly!AX4055&gt;0)+AD4055+AN4055+AS4055+T4055*(Hourly!J4055-AY4054)+R4055*(Hourly!G4055-AY4054))/(R4055+T4055)*(1-EXP(-(R4055+T4055)/(Input!$B$103*1000000)*3600))</f>
        <v>21.089798364553126</v>
      </c>
      <c r="AW4055" s="160">
        <f>AY4054+(AD4055+AN4055+AS4055+T4055*(Hourly!J4055-AY4054)+R4055*(Hourly!G4055-AY4054))/(R4055+T4055)*(1-EXP(-(R4055+T4055)/(Input!$B$103*1000000)*3600))</f>
        <v>23.746638978715382</v>
      </c>
      <c r="AX4055" s="24"/>
      <c r="AY4055" s="167">
        <f t="shared" si="1017"/>
        <v>23.900000000099997</v>
      </c>
      <c r="BA4055" s="159">
        <f>IF(BI4055,Input!$B$66*1000*(Hourly!AX4055&gt;0),IF(BJ4055,-(AD4055+AN4055+AS4055+T4055*(Hourly!J4055-AY4054)+Q4055*(Hourly!G4055-AY4054))+(Q4055+T4055)*(BE4055-AY4054)/(1-EXP(-(Q4055+T4055)/(Input!$B$103*1000000)*3600))))/1000</f>
        <v>0</v>
      </c>
      <c r="BB4055" s="24">
        <f>IF(BO4055,-Input!$B$67*1000*(Hourly!AX4055&gt;0),IF(BN4055,-(AD4055+AN4055+AS4055+T4055*(Hourly!J4055-AY4054)+R4055*(Hourly!G4055-AY4054))+(R4055+T4055)*(BF4055-AY4054)/(1-EXP(-(R4055+T4055)/(Input!$B$103*1000000)*3600))))/1000</f>
        <v>0</v>
      </c>
      <c r="BC4055" s="160">
        <f t="shared" si="1018"/>
        <v>0</v>
      </c>
      <c r="BD4055" s="24"/>
      <c r="BE4055" s="116">
        <f>IF(Hourly!AT4055=1,Input!$B$4,IF(Hourly!AT4055=0.5,Input!$F$4,0))</f>
        <v>20</v>
      </c>
      <c r="BF4055">
        <f>IF(Hourly!AT4055=1,Input!$B$5,IF(Hourly!AT4055=0.5,Input!$F$5,0))</f>
        <v>24</v>
      </c>
      <c r="BG4055" s="9">
        <f>Input!$B$35+0.0000000001</f>
        <v>23.900000000099997</v>
      </c>
      <c r="BI4055" s="116">
        <f t="shared" si="1019"/>
        <v>0</v>
      </c>
      <c r="BJ4055">
        <f t="shared" si="1020"/>
        <v>0</v>
      </c>
      <c r="BK4055">
        <f t="shared" si="1021"/>
        <v>0</v>
      </c>
      <c r="BL4055">
        <f t="shared" si="1022"/>
        <v>1</v>
      </c>
      <c r="BM4055">
        <f t="shared" si="1023"/>
        <v>0</v>
      </c>
      <c r="BN4055">
        <f t="shared" si="1024"/>
        <v>0</v>
      </c>
      <c r="BO4055" s="9">
        <f t="shared" si="1025"/>
        <v>0</v>
      </c>
      <c r="BR4055" s="116">
        <f t="shared" si="1012"/>
        <v>4710</v>
      </c>
      <c r="BS4055" s="39">
        <v>0</v>
      </c>
      <c r="BT4055" s="168">
        <v>0</v>
      </c>
      <c r="BV4055" s="116">
        <f>IF(Hourly!$AR4055&gt;0,AY4055,"")</f>
        <v>23.900000000099997</v>
      </c>
      <c r="BW4055">
        <f>IF(AND(BV4055&gt;(20.8+0.33*Hourly!$I4055),(BV4055&gt;24),(BV4055&lt;&gt;"")),1,0)</f>
        <v>0</v>
      </c>
      <c r="BX4055">
        <f>IF(AND(BV4055&gt;(21.8+0.33*Hourly!$I4055),(BV4055&gt;24),(BV4055&lt;&gt;"")),1,0)</f>
        <v>0</v>
      </c>
      <c r="BY4055" s="9">
        <f>IF(AND(BV4055&gt;(22.8+0.33*Hourly!$I4055),(BV4055&gt;24),(BV4055&lt;&gt;"")),1,0)</f>
        <v>0</v>
      </c>
    </row>
    <row r="4056" spans="5:77" x14ac:dyDescent="0.35">
      <c r="E4056">
        <f>Hourly!A4056</f>
        <v>2011</v>
      </c>
      <c r="F4056">
        <f>Hourly!B4056</f>
        <v>6</v>
      </c>
      <c r="G4056">
        <f>Hourly!C4056</f>
        <v>18</v>
      </c>
      <c r="H4056">
        <f>Hourly!D4056</f>
        <v>20</v>
      </c>
      <c r="I4056" s="163">
        <v>4052</v>
      </c>
      <c r="J4056" s="19">
        <f>Input!B$22*Input!B$79</f>
        <v>1411.3439999999998</v>
      </c>
      <c r="K4056" s="19">
        <f>Input!B$76*Input!B$88</f>
        <v>656.99775609756091</v>
      </c>
      <c r="L4056" s="19">
        <f>Input!B$77*Input!B$89</f>
        <v>130.99152542372883</v>
      </c>
      <c r="M4056" s="164">
        <f t="shared" si="1013"/>
        <v>2199.3332815212898</v>
      </c>
      <c r="N4056" s="165">
        <f>(Input!B$109*Input!B$102)/3600*Input!B$108</f>
        <v>740.21399999999983</v>
      </c>
      <c r="O4056" s="165">
        <f>(1-Input!B$61)*(Input!B$109*Input!B$33)/3600*Input!B$108*Hourly!AU4056</f>
        <v>444.12839999999994</v>
      </c>
      <c r="P4056" s="19">
        <f>IF(AND(AY4055&gt;Hourly!G4056),(Input!B$109*(Input!B$33*Hourly!AU4056+Input!B$36))/3600*Input!B$108,(1-Input!B$61)*(Input!B$109*Input!B$33)/3600*Input!B$108*Hourly!AU4056)</f>
        <v>11547.338400000001</v>
      </c>
      <c r="Q4056" s="19">
        <f t="shared" si="1010"/>
        <v>3383.6756815212898</v>
      </c>
      <c r="R4056" s="19">
        <f t="shared" si="1014"/>
        <v>14486.885681521289</v>
      </c>
      <c r="S4056" s="165"/>
      <c r="T4056" s="165">
        <f>Input!B$78*Input!B$91</f>
        <v>189.625</v>
      </c>
      <c r="U4056" s="19">
        <f>IF(AND($AY4055&gt;Input!$B$52,Hourly!AI4056&gt;Input!$B$51),Input!$B$93*Input!$F$40*Input!$J$8/100*Hourly!AI4056,Input!$B$93*Input!$B$40*Input!$J$8/100*Hourly!AI4056)</f>
        <v>0</v>
      </c>
      <c r="V4056" s="19">
        <f>IF(AND($AY4055&gt;Input!$B$52,Hourly!AJ4056&gt;Input!$B$51),Input!$B$94*Input!$F$41*Input!$J$9/100*Hourly!AJ4056,Input!$B$94*Input!$B$41*Input!$J$9/100*Hourly!AJ4056)</f>
        <v>2000.4523170579196</v>
      </c>
      <c r="W4056" s="19">
        <f>IF(AND($AY4055&gt;Input!$B$52,Hourly!AK4056&gt;Input!$B$51),Input!$B$95*Input!$F$42*Input!$J$10/100*Hourly!AK4056,Input!$B$95*Input!$B$42*Input!$J$10/100*Hourly!AK4056)</f>
        <v>0</v>
      </c>
      <c r="X4056" s="19">
        <f>IF(AND($AY4055&gt;Input!$B$52,Hourly!AL4056&gt;Input!$B$51),Input!$B$96*Input!$F$43*Input!$J$11/100*Hourly!AL4056,Input!$B$96*Input!$B$43*Input!$J$11/100*Hourly!AL4056)</f>
        <v>1140.6087772698663</v>
      </c>
      <c r="Y4056" s="19">
        <f>IF(AND($AY4055&gt;Input!$B$52,Hourly!AM4056&gt;Input!$B$51),Input!$B$97*Input!$F$44*Input!$J$12/100*Hourly!AM4056,Input!$B$97*Input!$B$44*Input!$J$12/100*Hourly!AM4056)</f>
        <v>0</v>
      </c>
      <c r="Z4056" s="19">
        <f>IF(AND($AY4055&gt;Input!$B$52,Hourly!AN4056&gt;Input!$B$51),Input!$B$98*Input!$F$45*Input!$J$13/100*Hourly!AN4056,Input!$B$98*Input!$B$45*Input!$J$13/100*Hourly!AN4056)</f>
        <v>4798.9468961301181</v>
      </c>
      <c r="AA4056" s="19">
        <f>IF(AND($AY4055&gt;Input!$B$52,Hourly!AO4056&gt;Input!$B$51),Input!$B$99*Input!$F$46*Input!$J$14/100*Hourly!AO4056,Input!$B$99*Input!$B$46*Input!$J$14/100*Hourly!AO4056)</f>
        <v>0</v>
      </c>
      <c r="AB4056" s="19">
        <f>IF(AND($AY4055&gt;Input!$B$52,Hourly!AP4056&gt;Input!$B$51),Input!$B$100*Input!$F$47*Input!$J$15/100*Hourly!AP4056,Input!$B$100*Input!$B$47*Input!$J$15/100*Hourly!AP4056)</f>
        <v>2972.2169765462704</v>
      </c>
      <c r="AC4056" s="19">
        <f>IF(AND($AY4055&gt;Input!$B$52,Hourly!AQ4056&gt;Input!$B$51),Input!$B$101*Input!$F$48*Input!$J$16/100*Hourly!AQ4056,Input!$B$101*Input!$B$48*Input!$J$16/100*Hourly!AQ4056)</f>
        <v>0</v>
      </c>
      <c r="AD4056" s="165">
        <f t="shared" si="1015"/>
        <v>10912.224967004175</v>
      </c>
      <c r="AE4056" s="19">
        <f>Hourly!AI4056/Input!$B$107*Input!$J$40*Input!$B$76*Input!$B$80</f>
        <v>0</v>
      </c>
      <c r="AF4056" s="19">
        <f>Hourly!AJ4056/Input!$B$107*Input!$J$41*Input!$B$76*Input!$B$81</f>
        <v>295.89898363889324</v>
      </c>
      <c r="AG4056" s="19">
        <f>Hourly!AK4056/Input!$B$107*Input!$J$42*Input!$B$76*Input!$B$82</f>
        <v>0</v>
      </c>
      <c r="AH4056" s="19">
        <f>Hourly!AL4056/Input!$B$107*Input!$J$43*Input!$B$76*Input!$B$83</f>
        <v>126.69332834902468</v>
      </c>
      <c r="AI4056" s="19">
        <f>Hourly!AM4056/Input!$B$107*Input!$J$44*Input!$B$76*Input!$B$84</f>
        <v>0</v>
      </c>
      <c r="AJ4056" s="19">
        <f>Hourly!AN4056/Input!$B$107*Input!$J$45*Input!$B$76*Input!$B$85</f>
        <v>466.74491040350142</v>
      </c>
      <c r="AK4056" s="19">
        <f>Hourly!AO4056/Input!$B$107*Input!$J$46*Input!$B$76*Input!$B$86</f>
        <v>0</v>
      </c>
      <c r="AL4056" s="19">
        <f>Hourly!AP4056/Input!$B$107*Input!$J$47*Input!$B$76*Input!$B$87</f>
        <v>330.13954375789319</v>
      </c>
      <c r="AM4056" s="164">
        <f>Hourly!AQ4056/Input!$B$107*Input!$J$48*Input!$B$77*Input!$B$89</f>
        <v>353.67711864406783</v>
      </c>
      <c r="AN4056" s="165">
        <f t="shared" si="1011"/>
        <v>1573.1538847933803</v>
      </c>
      <c r="AO4056" s="116">
        <f>Input!B$55*Input!$B$18*Input!B$112*Hourly!AR4056</f>
        <v>2398.5</v>
      </c>
      <c r="AP4056">
        <f>Input!B$113*Input!B$114*Input!B$90*Input!B$56*Hourly!AS4056</f>
        <v>11070</v>
      </c>
      <c r="AQ4056">
        <f>Input!B$90*Input!B$57*Hourly!AS4056</f>
        <v>11070</v>
      </c>
      <c r="AR4056" s="19">
        <f>0.5*Input!$B$63*Hourly!AU4056</f>
        <v>61.5</v>
      </c>
      <c r="AS4056" s="165">
        <f t="shared" si="1016"/>
        <v>24569.25</v>
      </c>
      <c r="AT4056" s="159">
        <f>AY4055+(Input!$B$66*1000*(Hourly!AX4056&gt;0)+AD4056+AN4056+AS4056+T4056*(Hourly!J4056-AY4055)+Q4056*(Hourly!G4056-AY4055))/(Q4056+T4056)*(1-EXP(-(Q4056+T4056)/(Input!$B$103*1000000)*3600))</f>
        <v>26.60472488600842</v>
      </c>
      <c r="AU4056" s="24">
        <f>AY4055+(AD4056+AN4056+AS4056+T4056*(Hourly!J4056-AY4055)+Q4056*(Hourly!G4056-AY4055))/(Q4056+T4056)*(1-EXP(-(Q4056+T4056)/(Input!$B$103*1000000)*3600))</f>
        <v>23.907777133878298</v>
      </c>
      <c r="AV4056" s="24">
        <f>AY4055+(-Input!$B$67*1000*(Hourly!AX4056&gt;0)+AD4056+AN4056+AS4056+T4056*(Hourly!J4056-AY4055)+R4056*(Hourly!G4056-AY4055))/(R4056+T4056)*(1-EXP(-(R4056+T4056)/(Input!$B$103*1000000)*3600))</f>
        <v>20.967626054523649</v>
      </c>
      <c r="AW4056" s="160">
        <f>AY4055+(AD4056+AN4056+AS4056+T4056*(Hourly!J4056-AY4055)+R4056*(Hourly!G4056-AY4055))/(R4056+T4056)*(1-EXP(-(R4056+T4056)/(Input!$B$103*1000000)*3600))</f>
        <v>23.624466668685905</v>
      </c>
      <c r="AX4056" s="24"/>
      <c r="AY4056" s="167">
        <f t="shared" si="1017"/>
        <v>23.900000000099997</v>
      </c>
      <c r="BA4056" s="159">
        <f>IF(BI4056,Input!$B$66*1000*(Hourly!AX4056&gt;0),IF(BJ4056,-(AD4056+AN4056+AS4056+T4056*(Hourly!J4056-AY4055)+Q4056*(Hourly!G4056-AY4055))+(Q4056+T4056)*(BE4056-AY4055)/(1-EXP(-(Q4056+T4056)/(Input!$B$103*1000000)*3600))))/1000</f>
        <v>0</v>
      </c>
      <c r="BB4056" s="24">
        <f>IF(BO4056,-Input!$B$67*1000*(Hourly!AX4056&gt;0),IF(BN4056,-(AD4056+AN4056+AS4056+T4056*(Hourly!J4056-AY4055)+R4056*(Hourly!G4056-AY4055))+(R4056+T4056)*(BF4056-AY4055)/(1-EXP(-(R4056+T4056)/(Input!$B$103*1000000)*3600))))/1000</f>
        <v>0</v>
      </c>
      <c r="BC4056" s="160">
        <f t="shared" si="1018"/>
        <v>0</v>
      </c>
      <c r="BD4056" s="24"/>
      <c r="BE4056" s="116">
        <f>IF(Hourly!AT4056=1,Input!$B$4,IF(Hourly!AT4056=0.5,Input!$F$4,0))</f>
        <v>20</v>
      </c>
      <c r="BF4056">
        <f>IF(Hourly!AT4056=1,Input!$B$5,IF(Hourly!AT4056=0.5,Input!$F$5,0))</f>
        <v>24</v>
      </c>
      <c r="BG4056" s="9">
        <f>Input!$B$35+0.0000000001</f>
        <v>23.900000000099997</v>
      </c>
      <c r="BI4056" s="116">
        <f t="shared" si="1019"/>
        <v>0</v>
      </c>
      <c r="BJ4056">
        <f t="shared" si="1020"/>
        <v>0</v>
      </c>
      <c r="BK4056">
        <f t="shared" si="1021"/>
        <v>0</v>
      </c>
      <c r="BL4056">
        <f t="shared" si="1022"/>
        <v>1</v>
      </c>
      <c r="BM4056">
        <f t="shared" si="1023"/>
        <v>0</v>
      </c>
      <c r="BN4056">
        <f t="shared" si="1024"/>
        <v>0</v>
      </c>
      <c r="BO4056" s="9">
        <f t="shared" si="1025"/>
        <v>0</v>
      </c>
      <c r="BR4056" s="116">
        <f t="shared" si="1012"/>
        <v>4709</v>
      </c>
      <c r="BS4056" s="39">
        <v>0</v>
      </c>
      <c r="BT4056" s="168">
        <v>0</v>
      </c>
      <c r="BV4056" s="116">
        <f>IF(Hourly!$AR4056&gt;0,AY4056,"")</f>
        <v>23.900000000099997</v>
      </c>
      <c r="BW4056">
        <f>IF(AND(BV4056&gt;(20.8+0.33*Hourly!$I4056),(BV4056&gt;24),(BV4056&lt;&gt;"")),1,0)</f>
        <v>0</v>
      </c>
      <c r="BX4056">
        <f>IF(AND(BV4056&gt;(21.8+0.33*Hourly!$I4056),(BV4056&gt;24),(BV4056&lt;&gt;"")),1,0)</f>
        <v>0</v>
      </c>
      <c r="BY4056" s="9">
        <f>IF(AND(BV4056&gt;(22.8+0.33*Hourly!$I4056),(BV4056&gt;24),(BV4056&lt;&gt;"")),1,0)</f>
        <v>0</v>
      </c>
    </row>
    <row r="4057" spans="5:77" x14ac:dyDescent="0.35">
      <c r="E4057">
        <f>Hourly!A4057</f>
        <v>2011</v>
      </c>
      <c r="F4057">
        <f>Hourly!B4057</f>
        <v>6</v>
      </c>
      <c r="G4057">
        <f>Hourly!C4057</f>
        <v>18</v>
      </c>
      <c r="H4057">
        <f>Hourly!D4057</f>
        <v>21</v>
      </c>
      <c r="I4057" s="163">
        <v>4053</v>
      </c>
      <c r="J4057" s="19">
        <f>Input!B$22*Input!B$79</f>
        <v>1411.3439999999998</v>
      </c>
      <c r="K4057" s="19">
        <f>Input!B$76*Input!B$88</f>
        <v>656.99775609756091</v>
      </c>
      <c r="L4057" s="19">
        <f>Input!B$77*Input!B$89</f>
        <v>130.99152542372883</v>
      </c>
      <c r="M4057" s="164">
        <f t="shared" si="1013"/>
        <v>2199.3332815212898</v>
      </c>
      <c r="N4057" s="165">
        <f>(Input!B$109*Input!B$102)/3600*Input!B$108</f>
        <v>740.21399999999983</v>
      </c>
      <c r="O4057" s="165">
        <f>(1-Input!B$61)*(Input!B$109*Input!B$33)/3600*Input!B$108*Hourly!AU4057</f>
        <v>444.12839999999994</v>
      </c>
      <c r="P4057" s="19">
        <f>IF(AND(AY4056&gt;Hourly!G4057),(Input!B$109*(Input!B$33*Hourly!AU4057+Input!B$36))/3600*Input!B$108,(1-Input!B$61)*(Input!B$109*Input!B$33)/3600*Input!B$108*Hourly!AU4057)</f>
        <v>11547.338400000001</v>
      </c>
      <c r="Q4057" s="19">
        <f t="shared" si="1010"/>
        <v>3383.6756815212898</v>
      </c>
      <c r="R4057" s="19">
        <f t="shared" si="1014"/>
        <v>14486.885681521289</v>
      </c>
      <c r="S4057" s="165"/>
      <c r="T4057" s="165">
        <f>Input!B$78*Input!B$91</f>
        <v>189.625</v>
      </c>
      <c r="U4057" s="19">
        <f>IF(AND($AY4056&gt;Input!$B$52,Hourly!AI4057&gt;Input!$B$51),Input!$B$93*Input!$F$40*Input!$J$8/100*Hourly!AI4057,Input!$B$93*Input!$B$40*Input!$J$8/100*Hourly!AI4057)</f>
        <v>0</v>
      </c>
      <c r="V4057" s="19">
        <f>IF(AND($AY4056&gt;Input!$B$52,Hourly!AJ4057&gt;Input!$B$51),Input!$B$94*Input!$F$41*Input!$J$9/100*Hourly!AJ4057,Input!$B$94*Input!$B$41*Input!$J$9/100*Hourly!AJ4057)</f>
        <v>229.44215422959951</v>
      </c>
      <c r="W4057" s="19">
        <f>IF(AND($AY4056&gt;Input!$B$52,Hourly!AK4057&gt;Input!$B$51),Input!$B$95*Input!$F$42*Input!$J$10/100*Hourly!AK4057,Input!$B$95*Input!$B$42*Input!$J$10/100*Hourly!AK4057)</f>
        <v>0</v>
      </c>
      <c r="X4057" s="19">
        <f>IF(AND($AY4056&gt;Input!$B$52,Hourly!AL4057&gt;Input!$B$51),Input!$B$96*Input!$F$43*Input!$J$11/100*Hourly!AL4057,Input!$B$96*Input!$B$43*Input!$J$11/100*Hourly!AL4057)</f>
        <v>130.82228092038565</v>
      </c>
      <c r="Y4057" s="19">
        <f>IF(AND($AY4056&gt;Input!$B$52,Hourly!AM4057&gt;Input!$B$51),Input!$B$97*Input!$F$44*Input!$J$12/100*Hourly!AM4057,Input!$B$97*Input!$B$44*Input!$J$12/100*Hourly!AM4057)</f>
        <v>0</v>
      </c>
      <c r="Z4057" s="19">
        <f>IF(AND($AY4056&gt;Input!$B$52,Hourly!AN4057&gt;Input!$B$51),Input!$B$98*Input!$F$45*Input!$J$13/100*Hourly!AN4057,Input!$B$98*Input!$B$45*Input!$J$13/100*Hourly!AN4057)</f>
        <v>349.54733493495377</v>
      </c>
      <c r="AA4057" s="19">
        <f>IF(AND($AY4056&gt;Input!$B$52,Hourly!AO4057&gt;Input!$B$51),Input!$B$99*Input!$F$46*Input!$J$14/100*Hourly!AO4057,Input!$B$99*Input!$B$46*Input!$J$14/100*Hourly!AO4057)</f>
        <v>0</v>
      </c>
      <c r="AB4057" s="19">
        <f>IF(AND($AY4056&gt;Input!$B$52,Hourly!AP4057&gt;Input!$B$51),Input!$B$100*Input!$F$47*Input!$J$15/100*Hourly!AP4057,Input!$B$100*Input!$B$47*Input!$J$15/100*Hourly!AP4057)</f>
        <v>198.83524209878999</v>
      </c>
      <c r="AC4057" s="19">
        <f>IF(AND($AY4056&gt;Input!$B$52,Hourly!AQ4057&gt;Input!$B$51),Input!$B$101*Input!$F$48*Input!$J$16/100*Hourly!AQ4057,Input!$B$101*Input!$B$48*Input!$J$16/100*Hourly!AQ4057)</f>
        <v>0</v>
      </c>
      <c r="AD4057" s="165">
        <f t="shared" si="1015"/>
        <v>908.64701218372886</v>
      </c>
      <c r="AE4057" s="19">
        <f>Hourly!AI4057/Input!$B$107*Input!$J$40*Input!$B$76*Input!$B$80</f>
        <v>0</v>
      </c>
      <c r="AF4057" s="19">
        <f>Hourly!AJ4057/Input!$B$107*Input!$J$41*Input!$B$76*Input!$B$81</f>
        <v>33.938174712559764</v>
      </c>
      <c r="AG4057" s="19">
        <f>Hourly!AK4057/Input!$B$107*Input!$J$42*Input!$B$76*Input!$B$82</f>
        <v>0</v>
      </c>
      <c r="AH4057" s="19">
        <f>Hourly!AL4057/Input!$B$107*Input!$J$43*Input!$B$76*Input!$B$83</f>
        <v>14.531108757278405</v>
      </c>
      <c r="AI4057" s="19">
        <f>Hourly!AM4057/Input!$B$107*Input!$J$44*Input!$B$76*Input!$B$84</f>
        <v>0</v>
      </c>
      <c r="AJ4057" s="19">
        <f>Hourly!AN4057/Input!$B$107*Input!$J$45*Input!$B$76*Input!$B$85</f>
        <v>33.996925379099686</v>
      </c>
      <c r="AK4057" s="19">
        <f>Hourly!AO4057/Input!$B$107*Input!$J$46*Input!$B$76*Input!$B$86</f>
        <v>0</v>
      </c>
      <c r="AL4057" s="19">
        <f>Hourly!AP4057/Input!$B$107*Input!$J$47*Input!$B$76*Input!$B$87</f>
        <v>22.085660847601602</v>
      </c>
      <c r="AM4057" s="164">
        <f>Hourly!AQ4057/Input!$B$107*Input!$J$48*Input!$B$77*Input!$B$89</f>
        <v>34.931073446327687</v>
      </c>
      <c r="AN4057" s="165">
        <f t="shared" si="1011"/>
        <v>139.48294314286716</v>
      </c>
      <c r="AO4057" s="116">
        <f>Input!B$55*Input!$B$18*Input!B$112*Hourly!AR4057</f>
        <v>2398.5</v>
      </c>
      <c r="AP4057">
        <f>Input!B$113*Input!B$114*Input!B$90*Input!B$56*Hourly!AS4057</f>
        <v>11070</v>
      </c>
      <c r="AQ4057">
        <f>Input!B$90*Input!B$57*Hourly!AS4057</f>
        <v>11070</v>
      </c>
      <c r="AR4057" s="19">
        <f>0.5*Input!$B$63*Hourly!AU4057</f>
        <v>61.5</v>
      </c>
      <c r="AS4057" s="165">
        <f t="shared" si="1016"/>
        <v>24569.25</v>
      </c>
      <c r="AT4057" s="159">
        <f>AY4056+(Input!$B$66*1000*(Hourly!AX4057&gt;0)+AD4057+AN4057+AS4057+T4057*(Hourly!J4057-AY4056)+Q4057*(Hourly!G4057-AY4056))/(Q4057+T4057)*(1-EXP(-(Q4057+T4057)/(Input!$B$103*1000000)*3600))</f>
        <v>26.563841067130991</v>
      </c>
      <c r="AU4057" s="24">
        <f>AY4056+(AD4057+AN4057+AS4057+T4057*(Hourly!J4057-AY4056)+Q4057*(Hourly!G4057-AY4056))/(Q4057+T4057)*(1-EXP(-(Q4057+T4057)/(Input!$B$103*1000000)*3600))</f>
        <v>23.866893315000873</v>
      </c>
      <c r="AV4057" s="24">
        <f>AY4056+(-Input!$B$67*1000*(Hourly!AX4057&gt;0)+AD4057+AN4057+AS4057+T4057*(Hourly!J4057-AY4056)+R4057*(Hourly!G4057-AY4056))/(R4057+T4057)*(1-EXP(-(R4057+T4057)/(Input!$B$103*1000000)*3600))</f>
        <v>20.894900826264692</v>
      </c>
      <c r="AW4057" s="160">
        <f>AY4056+(AD4057+AN4057+AS4057+T4057*(Hourly!J4057-AY4056)+R4057*(Hourly!G4057-AY4056))/(R4057+T4057)*(1-EXP(-(R4057+T4057)/(Input!$B$103*1000000)*3600))</f>
        <v>23.551741440426948</v>
      </c>
      <c r="AX4057" s="24"/>
      <c r="AY4057" s="167">
        <f t="shared" si="1017"/>
        <v>23.866893315000873</v>
      </c>
      <c r="BA4057" s="159">
        <f>IF(BI4057,Input!$B$66*1000*(Hourly!AX4057&gt;0),IF(BJ4057,-(AD4057+AN4057+AS4057+T4057*(Hourly!J4057-AY4056)+Q4057*(Hourly!G4057-AY4056))+(Q4057+T4057)*(BE4057-AY4056)/(1-EXP(-(Q4057+T4057)/(Input!$B$103*1000000)*3600))))/1000</f>
        <v>0</v>
      </c>
      <c r="BB4057" s="24">
        <f>IF(BO4057,-Input!$B$67*1000*(Hourly!AX4057&gt;0),IF(BN4057,-(AD4057+AN4057+AS4057+T4057*(Hourly!J4057-AY4056)+R4057*(Hourly!G4057-AY4056))+(R4057+T4057)*(BF4057-AY4056)/(1-EXP(-(R4057+T4057)/(Input!$B$103*1000000)*3600))))/1000</f>
        <v>0</v>
      </c>
      <c r="BC4057" s="160">
        <f t="shared" si="1018"/>
        <v>0</v>
      </c>
      <c r="BD4057" s="24"/>
      <c r="BE4057" s="116">
        <f>IF(Hourly!AT4057=1,Input!$B$4,IF(Hourly!AT4057=0.5,Input!$F$4,0))</f>
        <v>20</v>
      </c>
      <c r="BF4057">
        <f>IF(Hourly!AT4057=1,Input!$B$5,IF(Hourly!AT4057=0.5,Input!$F$5,0))</f>
        <v>24</v>
      </c>
      <c r="BG4057" s="9">
        <f>Input!$B$35+0.0000000001</f>
        <v>23.900000000099997</v>
      </c>
      <c r="BI4057" s="116">
        <f t="shared" si="1019"/>
        <v>0</v>
      </c>
      <c r="BJ4057">
        <f t="shared" si="1020"/>
        <v>0</v>
      </c>
      <c r="BK4057">
        <f t="shared" si="1021"/>
        <v>1</v>
      </c>
      <c r="BL4057">
        <f t="shared" si="1022"/>
        <v>0</v>
      </c>
      <c r="BM4057">
        <f t="shared" si="1023"/>
        <v>0</v>
      </c>
      <c r="BN4057">
        <f t="shared" si="1024"/>
        <v>0</v>
      </c>
      <c r="BO4057" s="9">
        <f t="shared" si="1025"/>
        <v>0</v>
      </c>
      <c r="BR4057" s="116">
        <f t="shared" si="1012"/>
        <v>4708</v>
      </c>
      <c r="BS4057" s="39">
        <v>0</v>
      </c>
      <c r="BT4057" s="168">
        <v>0</v>
      </c>
      <c r="BV4057" s="116">
        <f>IF(Hourly!$AR4057&gt;0,AY4057,"")</f>
        <v>23.866893315000873</v>
      </c>
      <c r="BW4057">
        <f>IF(AND(BV4057&gt;(20.8+0.33*Hourly!$I4057),(BV4057&gt;24),(BV4057&lt;&gt;"")),1,0)</f>
        <v>0</v>
      </c>
      <c r="BX4057">
        <f>IF(AND(BV4057&gt;(21.8+0.33*Hourly!$I4057),(BV4057&gt;24),(BV4057&lt;&gt;"")),1,0)</f>
        <v>0</v>
      </c>
      <c r="BY4057" s="9">
        <f>IF(AND(BV4057&gt;(22.8+0.33*Hourly!$I4057),(BV4057&gt;24),(BV4057&lt;&gt;"")),1,0)</f>
        <v>0</v>
      </c>
    </row>
    <row r="4058" spans="5:77" x14ac:dyDescent="0.35">
      <c r="E4058">
        <f>Hourly!A4058</f>
        <v>2011</v>
      </c>
      <c r="F4058">
        <f>Hourly!B4058</f>
        <v>6</v>
      </c>
      <c r="G4058">
        <f>Hourly!C4058</f>
        <v>18</v>
      </c>
      <c r="H4058">
        <f>Hourly!D4058</f>
        <v>22</v>
      </c>
      <c r="I4058" s="163">
        <v>4054</v>
      </c>
      <c r="J4058" s="19">
        <f>Input!B$22*Input!B$79</f>
        <v>1411.3439999999998</v>
      </c>
      <c r="K4058" s="19">
        <f>Input!B$76*Input!B$88</f>
        <v>656.99775609756091</v>
      </c>
      <c r="L4058" s="19">
        <f>Input!B$77*Input!B$89</f>
        <v>130.99152542372883</v>
      </c>
      <c r="M4058" s="164">
        <f t="shared" si="1013"/>
        <v>2199.3332815212898</v>
      </c>
      <c r="N4058" s="165">
        <f>(Input!B$109*Input!B$102)/3600*Input!B$108</f>
        <v>740.21399999999983</v>
      </c>
      <c r="O4058" s="165">
        <f>(1-Input!B$61)*(Input!B$109*Input!B$33)/3600*Input!B$108*Hourly!AU4058</f>
        <v>444.12839999999994</v>
      </c>
      <c r="P4058" s="19">
        <f>IF(AND(AY4057&gt;Hourly!G4058),(Input!B$109*(Input!B$33*Hourly!AU4058+Input!B$36))/3600*Input!B$108,(1-Input!B$61)*(Input!B$109*Input!B$33)/3600*Input!B$108*Hourly!AU4058)</f>
        <v>11547.338400000001</v>
      </c>
      <c r="Q4058" s="19">
        <f t="shared" si="1010"/>
        <v>3383.6756815212898</v>
      </c>
      <c r="R4058" s="19">
        <f t="shared" si="1014"/>
        <v>14486.885681521289</v>
      </c>
      <c r="S4058" s="165"/>
      <c r="T4058" s="165">
        <f>Input!B$78*Input!B$91</f>
        <v>189.625</v>
      </c>
      <c r="U4058" s="19">
        <f>IF(AND($AY4057&gt;Input!$B$52,Hourly!AI4058&gt;Input!$B$51),Input!$B$93*Input!$F$40*Input!$J$8/100*Hourly!AI4058,Input!$B$93*Input!$B$40*Input!$J$8/100*Hourly!AI4058)</f>
        <v>0</v>
      </c>
      <c r="V4058" s="19">
        <f>IF(AND($AY4057&gt;Input!$B$52,Hourly!AJ4058&gt;Input!$B$51),Input!$B$94*Input!$F$41*Input!$J$9/100*Hourly!AJ4058,Input!$B$94*Input!$B$41*Input!$J$9/100*Hourly!AJ4058)</f>
        <v>0</v>
      </c>
      <c r="W4058" s="19">
        <f>IF(AND($AY4057&gt;Input!$B$52,Hourly!AK4058&gt;Input!$B$51),Input!$B$95*Input!$F$42*Input!$J$10/100*Hourly!AK4058,Input!$B$95*Input!$B$42*Input!$J$10/100*Hourly!AK4058)</f>
        <v>0</v>
      </c>
      <c r="X4058" s="19">
        <f>IF(AND($AY4057&gt;Input!$B$52,Hourly!AL4058&gt;Input!$B$51),Input!$B$96*Input!$F$43*Input!$J$11/100*Hourly!AL4058,Input!$B$96*Input!$B$43*Input!$J$11/100*Hourly!AL4058)</f>
        <v>0</v>
      </c>
      <c r="Y4058" s="19">
        <f>IF(AND($AY4057&gt;Input!$B$52,Hourly!AM4058&gt;Input!$B$51),Input!$B$97*Input!$F$44*Input!$J$12/100*Hourly!AM4058,Input!$B$97*Input!$B$44*Input!$J$12/100*Hourly!AM4058)</f>
        <v>0</v>
      </c>
      <c r="Z4058" s="19">
        <f>IF(AND($AY4057&gt;Input!$B$52,Hourly!AN4058&gt;Input!$B$51),Input!$B$98*Input!$F$45*Input!$J$13/100*Hourly!AN4058,Input!$B$98*Input!$B$45*Input!$J$13/100*Hourly!AN4058)</f>
        <v>0</v>
      </c>
      <c r="AA4058" s="19">
        <f>IF(AND($AY4057&gt;Input!$B$52,Hourly!AO4058&gt;Input!$B$51),Input!$B$99*Input!$F$46*Input!$J$14/100*Hourly!AO4058,Input!$B$99*Input!$B$46*Input!$J$14/100*Hourly!AO4058)</f>
        <v>0</v>
      </c>
      <c r="AB4058" s="19">
        <f>IF(AND($AY4057&gt;Input!$B$52,Hourly!AP4058&gt;Input!$B$51),Input!$B$100*Input!$F$47*Input!$J$15/100*Hourly!AP4058,Input!$B$100*Input!$B$47*Input!$J$15/100*Hourly!AP4058)</f>
        <v>0</v>
      </c>
      <c r="AC4058" s="19">
        <f>IF(AND($AY4057&gt;Input!$B$52,Hourly!AQ4058&gt;Input!$B$51),Input!$B$101*Input!$F$48*Input!$J$16/100*Hourly!AQ4058,Input!$B$101*Input!$B$48*Input!$J$16/100*Hourly!AQ4058)</f>
        <v>0</v>
      </c>
      <c r="AD4058" s="165">
        <f t="shared" si="1015"/>
        <v>0</v>
      </c>
      <c r="AE4058" s="19">
        <f>Hourly!AI4058/Input!$B$107*Input!$J$40*Input!$B$76*Input!$B$80</f>
        <v>0</v>
      </c>
      <c r="AF4058" s="19">
        <f>Hourly!AJ4058/Input!$B$107*Input!$J$41*Input!$B$76*Input!$B$81</f>
        <v>0</v>
      </c>
      <c r="AG4058" s="19">
        <f>Hourly!AK4058/Input!$B$107*Input!$J$42*Input!$B$76*Input!$B$82</f>
        <v>0</v>
      </c>
      <c r="AH4058" s="19">
        <f>Hourly!AL4058/Input!$B$107*Input!$J$43*Input!$B$76*Input!$B$83</f>
        <v>0</v>
      </c>
      <c r="AI4058" s="19">
        <f>Hourly!AM4058/Input!$B$107*Input!$J$44*Input!$B$76*Input!$B$84</f>
        <v>0</v>
      </c>
      <c r="AJ4058" s="19">
        <f>Hourly!AN4058/Input!$B$107*Input!$J$45*Input!$B$76*Input!$B$85</f>
        <v>0</v>
      </c>
      <c r="AK4058" s="19">
        <f>Hourly!AO4058/Input!$B$107*Input!$J$46*Input!$B$76*Input!$B$86</f>
        <v>0</v>
      </c>
      <c r="AL4058" s="19">
        <f>Hourly!AP4058/Input!$B$107*Input!$J$47*Input!$B$76*Input!$B$87</f>
        <v>0</v>
      </c>
      <c r="AM4058" s="164">
        <f>Hourly!AQ4058/Input!$B$107*Input!$J$48*Input!$B$77*Input!$B$89</f>
        <v>0</v>
      </c>
      <c r="AN4058" s="165">
        <f t="shared" si="1011"/>
        <v>0</v>
      </c>
      <c r="AO4058" s="116">
        <f>Input!B$55*Input!$B$18*Input!B$112*Hourly!AR4058</f>
        <v>2398.5</v>
      </c>
      <c r="AP4058">
        <f>Input!B$113*Input!B$114*Input!B$90*Input!B$56*Hourly!AS4058</f>
        <v>11070</v>
      </c>
      <c r="AQ4058">
        <f>Input!B$90*Input!B$57*Hourly!AS4058</f>
        <v>11070</v>
      </c>
      <c r="AR4058" s="19">
        <f>0.5*Input!$B$63*Hourly!AU4058</f>
        <v>61.5</v>
      </c>
      <c r="AS4058" s="165">
        <f t="shared" si="1016"/>
        <v>24569.25</v>
      </c>
      <c r="AT4058" s="159">
        <f>AY4057+(Input!$B$66*1000*(Hourly!AX4058&gt;0)+AD4058+AN4058+AS4058+T4058*(Hourly!J4058-AY4057)+Q4058*(Hourly!G4058-AY4057))/(Q4058+T4058)*(1-EXP(-(Q4058+T4058)/(Input!$B$103*1000000)*3600))</f>
        <v>26.531876918211999</v>
      </c>
      <c r="AU4058" s="24">
        <f>AY4057+(AD4058+AN4058+AS4058+T4058*(Hourly!J4058-AY4057)+Q4058*(Hourly!G4058-AY4057))/(Q4058+T4058)*(1-EXP(-(Q4058+T4058)/(Input!$B$103*1000000)*3600))</f>
        <v>23.834929166081878</v>
      </c>
      <c r="AV4058" s="24">
        <f>AY4057+(-Input!$B$67*1000*(Hourly!AX4058&gt;0)+AD4058+AN4058+AS4058+T4058*(Hourly!J4058-AY4057)+R4058*(Hourly!G4058-AY4057))/(R4058+T4058)*(1-EXP(-(R4058+T4058)/(Input!$B$103*1000000)*3600))</f>
        <v>20.875696099358471</v>
      </c>
      <c r="AW4058" s="160">
        <f>AY4057+(AD4058+AN4058+AS4058+T4058*(Hourly!J4058-AY4057)+R4058*(Hourly!G4058-AY4057))/(R4058+T4058)*(1-EXP(-(R4058+T4058)/(Input!$B$103*1000000)*3600))</f>
        <v>23.532536713520731</v>
      </c>
      <c r="AX4058" s="24"/>
      <c r="AY4058" s="167">
        <f t="shared" si="1017"/>
        <v>23.834929166081878</v>
      </c>
      <c r="BA4058" s="159">
        <f>IF(BI4058,Input!$B$66*1000*(Hourly!AX4058&gt;0),IF(BJ4058,-(AD4058+AN4058+AS4058+T4058*(Hourly!J4058-AY4057)+Q4058*(Hourly!G4058-AY4057))+(Q4058+T4058)*(BE4058-AY4057)/(1-EXP(-(Q4058+T4058)/(Input!$B$103*1000000)*3600))))/1000</f>
        <v>0</v>
      </c>
      <c r="BB4058" s="24">
        <f>IF(BO4058,-Input!$B$67*1000*(Hourly!AX4058&gt;0),IF(BN4058,-(AD4058+AN4058+AS4058+T4058*(Hourly!J4058-AY4057)+R4058*(Hourly!G4058-AY4057))+(R4058+T4058)*(BF4058-AY4057)/(1-EXP(-(R4058+T4058)/(Input!$B$103*1000000)*3600))))/1000</f>
        <v>0</v>
      </c>
      <c r="BC4058" s="160">
        <f t="shared" si="1018"/>
        <v>0</v>
      </c>
      <c r="BD4058" s="24"/>
      <c r="BE4058" s="116">
        <f>IF(Hourly!AT4058=1,Input!$B$4,IF(Hourly!AT4058=0.5,Input!$F$4,0))</f>
        <v>20</v>
      </c>
      <c r="BF4058">
        <f>IF(Hourly!AT4058=1,Input!$B$5,IF(Hourly!AT4058=0.5,Input!$F$5,0))</f>
        <v>24</v>
      </c>
      <c r="BG4058" s="9">
        <f>Input!$B$35+0.0000000001</f>
        <v>23.900000000099997</v>
      </c>
      <c r="BI4058" s="116">
        <f t="shared" si="1019"/>
        <v>0</v>
      </c>
      <c r="BJ4058">
        <f t="shared" si="1020"/>
        <v>0</v>
      </c>
      <c r="BK4058">
        <f t="shared" si="1021"/>
        <v>1</v>
      </c>
      <c r="BL4058">
        <f t="shared" si="1022"/>
        <v>0</v>
      </c>
      <c r="BM4058">
        <f t="shared" si="1023"/>
        <v>0</v>
      </c>
      <c r="BN4058">
        <f t="shared" si="1024"/>
        <v>0</v>
      </c>
      <c r="BO4058" s="9">
        <f t="shared" si="1025"/>
        <v>0</v>
      </c>
      <c r="BR4058" s="116">
        <f t="shared" si="1012"/>
        <v>4707</v>
      </c>
      <c r="BS4058" s="39">
        <v>0</v>
      </c>
      <c r="BT4058" s="168">
        <v>0</v>
      </c>
      <c r="BV4058" s="116">
        <f>IF(Hourly!$AR4058&gt;0,AY4058,"")</f>
        <v>23.834929166081878</v>
      </c>
      <c r="BW4058">
        <f>IF(AND(BV4058&gt;(20.8+0.33*Hourly!$I4058),(BV4058&gt;24),(BV4058&lt;&gt;"")),1,0)</f>
        <v>0</v>
      </c>
      <c r="BX4058">
        <f>IF(AND(BV4058&gt;(21.8+0.33*Hourly!$I4058),(BV4058&gt;24),(BV4058&lt;&gt;"")),1,0)</f>
        <v>0</v>
      </c>
      <c r="BY4058" s="9">
        <f>IF(AND(BV4058&gt;(22.8+0.33*Hourly!$I4058),(BV4058&gt;24),(BV4058&lt;&gt;"")),1,0)</f>
        <v>0</v>
      </c>
    </row>
    <row r="4059" spans="5:77" x14ac:dyDescent="0.35">
      <c r="E4059">
        <f>Hourly!A4059</f>
        <v>2011</v>
      </c>
      <c r="F4059">
        <f>Hourly!B4059</f>
        <v>6</v>
      </c>
      <c r="G4059">
        <f>Hourly!C4059</f>
        <v>18</v>
      </c>
      <c r="H4059">
        <f>Hourly!D4059</f>
        <v>23</v>
      </c>
      <c r="I4059" s="163">
        <v>4055</v>
      </c>
      <c r="J4059" s="19">
        <f>Input!B$22*Input!B$79</f>
        <v>1411.3439999999998</v>
      </c>
      <c r="K4059" s="19">
        <f>Input!B$76*Input!B$88</f>
        <v>656.99775609756091</v>
      </c>
      <c r="L4059" s="19">
        <f>Input!B$77*Input!B$89</f>
        <v>130.99152542372883</v>
      </c>
      <c r="M4059" s="164">
        <f t="shared" si="1013"/>
        <v>2199.3332815212898</v>
      </c>
      <c r="N4059" s="165">
        <f>(Input!B$109*Input!B$102)/3600*Input!B$108</f>
        <v>740.21399999999983</v>
      </c>
      <c r="O4059" s="165">
        <f>(1-Input!B$61)*(Input!B$109*Input!B$33)/3600*Input!B$108*Hourly!AU4059</f>
        <v>444.12839999999994</v>
      </c>
      <c r="P4059" s="19">
        <f>IF(AND(AY4058&gt;Hourly!G4059),(Input!B$109*(Input!B$33*Hourly!AU4059+Input!B$36))/3600*Input!B$108,(1-Input!B$61)*(Input!B$109*Input!B$33)/3600*Input!B$108*Hourly!AU4059)</f>
        <v>11547.338400000001</v>
      </c>
      <c r="Q4059" s="19">
        <f t="shared" si="1010"/>
        <v>3383.6756815212898</v>
      </c>
      <c r="R4059" s="19">
        <f t="shared" si="1014"/>
        <v>14486.885681521289</v>
      </c>
      <c r="S4059" s="165"/>
      <c r="T4059" s="165">
        <f>Input!B$78*Input!B$91</f>
        <v>189.625</v>
      </c>
      <c r="U4059" s="19">
        <f>IF(AND($AY4058&gt;Input!$B$52,Hourly!AI4059&gt;Input!$B$51),Input!$B$93*Input!$F$40*Input!$J$8/100*Hourly!AI4059,Input!$B$93*Input!$B$40*Input!$J$8/100*Hourly!AI4059)</f>
        <v>0</v>
      </c>
      <c r="V4059" s="19">
        <f>IF(AND($AY4058&gt;Input!$B$52,Hourly!AJ4059&gt;Input!$B$51),Input!$B$94*Input!$F$41*Input!$J$9/100*Hourly!AJ4059,Input!$B$94*Input!$B$41*Input!$J$9/100*Hourly!AJ4059)</f>
        <v>0</v>
      </c>
      <c r="W4059" s="19">
        <f>IF(AND($AY4058&gt;Input!$B$52,Hourly!AK4059&gt;Input!$B$51),Input!$B$95*Input!$F$42*Input!$J$10/100*Hourly!AK4059,Input!$B$95*Input!$B$42*Input!$J$10/100*Hourly!AK4059)</f>
        <v>0</v>
      </c>
      <c r="X4059" s="19">
        <f>IF(AND($AY4058&gt;Input!$B$52,Hourly!AL4059&gt;Input!$B$51),Input!$B$96*Input!$F$43*Input!$J$11/100*Hourly!AL4059,Input!$B$96*Input!$B$43*Input!$J$11/100*Hourly!AL4059)</f>
        <v>0</v>
      </c>
      <c r="Y4059" s="19">
        <f>IF(AND($AY4058&gt;Input!$B$52,Hourly!AM4059&gt;Input!$B$51),Input!$B$97*Input!$F$44*Input!$J$12/100*Hourly!AM4059,Input!$B$97*Input!$B$44*Input!$J$12/100*Hourly!AM4059)</f>
        <v>0</v>
      </c>
      <c r="Z4059" s="19">
        <f>IF(AND($AY4058&gt;Input!$B$52,Hourly!AN4059&gt;Input!$B$51),Input!$B$98*Input!$F$45*Input!$J$13/100*Hourly!AN4059,Input!$B$98*Input!$B$45*Input!$J$13/100*Hourly!AN4059)</f>
        <v>0</v>
      </c>
      <c r="AA4059" s="19">
        <f>IF(AND($AY4058&gt;Input!$B$52,Hourly!AO4059&gt;Input!$B$51),Input!$B$99*Input!$F$46*Input!$J$14/100*Hourly!AO4059,Input!$B$99*Input!$B$46*Input!$J$14/100*Hourly!AO4059)</f>
        <v>0</v>
      </c>
      <c r="AB4059" s="19">
        <f>IF(AND($AY4058&gt;Input!$B$52,Hourly!AP4059&gt;Input!$B$51),Input!$B$100*Input!$F$47*Input!$J$15/100*Hourly!AP4059,Input!$B$100*Input!$B$47*Input!$J$15/100*Hourly!AP4059)</f>
        <v>0</v>
      </c>
      <c r="AC4059" s="19">
        <f>IF(AND($AY4058&gt;Input!$B$52,Hourly!AQ4059&gt;Input!$B$51),Input!$B$101*Input!$F$48*Input!$J$16/100*Hourly!AQ4059,Input!$B$101*Input!$B$48*Input!$J$16/100*Hourly!AQ4059)</f>
        <v>0</v>
      </c>
      <c r="AD4059" s="165">
        <f t="shared" si="1015"/>
        <v>0</v>
      </c>
      <c r="AE4059" s="19">
        <f>Hourly!AI4059/Input!$B$107*Input!$J$40*Input!$B$76*Input!$B$80</f>
        <v>0</v>
      </c>
      <c r="AF4059" s="19">
        <f>Hourly!AJ4059/Input!$B$107*Input!$J$41*Input!$B$76*Input!$B$81</f>
        <v>0</v>
      </c>
      <c r="AG4059" s="19">
        <f>Hourly!AK4059/Input!$B$107*Input!$J$42*Input!$B$76*Input!$B$82</f>
        <v>0</v>
      </c>
      <c r="AH4059" s="19">
        <f>Hourly!AL4059/Input!$B$107*Input!$J$43*Input!$B$76*Input!$B$83</f>
        <v>0</v>
      </c>
      <c r="AI4059" s="19">
        <f>Hourly!AM4059/Input!$B$107*Input!$J$44*Input!$B$76*Input!$B$84</f>
        <v>0</v>
      </c>
      <c r="AJ4059" s="19">
        <f>Hourly!AN4059/Input!$B$107*Input!$J$45*Input!$B$76*Input!$B$85</f>
        <v>0</v>
      </c>
      <c r="AK4059" s="19">
        <f>Hourly!AO4059/Input!$B$107*Input!$J$46*Input!$B$76*Input!$B$86</f>
        <v>0</v>
      </c>
      <c r="AL4059" s="19">
        <f>Hourly!AP4059/Input!$B$107*Input!$J$47*Input!$B$76*Input!$B$87</f>
        <v>0</v>
      </c>
      <c r="AM4059" s="164">
        <f>Hourly!AQ4059/Input!$B$107*Input!$J$48*Input!$B$77*Input!$B$89</f>
        <v>0</v>
      </c>
      <c r="AN4059" s="165">
        <f t="shared" si="1011"/>
        <v>0</v>
      </c>
      <c r="AO4059" s="116">
        <f>Input!B$55*Input!$B$18*Input!B$112*Hourly!AR4059</f>
        <v>2398.5</v>
      </c>
      <c r="AP4059">
        <f>Input!B$113*Input!B$114*Input!B$90*Input!B$56*Hourly!AS4059</f>
        <v>11070</v>
      </c>
      <c r="AQ4059">
        <f>Input!B$90*Input!B$57*Hourly!AS4059</f>
        <v>11070</v>
      </c>
      <c r="AR4059" s="19">
        <f>0.5*Input!$B$63*Hourly!AU4059</f>
        <v>61.5</v>
      </c>
      <c r="AS4059" s="165">
        <f t="shared" si="1016"/>
        <v>24569.25</v>
      </c>
      <c r="AT4059" s="159">
        <f>AY4058+(Input!$B$66*1000*(Hourly!AX4059&gt;0)+AD4059+AN4059+AS4059+T4059*(Hourly!J4059-AY4058)+Q4059*(Hourly!G4059-AY4058))/(Q4059+T4059)*(1-EXP(-(Q4059+T4059)/(Input!$B$103*1000000)*3600))</f>
        <v>26.478319376307933</v>
      </c>
      <c r="AU4059" s="24">
        <f>AY4058+(AD4059+AN4059+AS4059+T4059*(Hourly!J4059-AY4058)+Q4059*(Hourly!G4059-AY4058))/(Q4059+T4059)*(1-EXP(-(Q4059+T4059)/(Input!$B$103*1000000)*3600))</f>
        <v>23.781371624177812</v>
      </c>
      <c r="AV4059" s="24">
        <f>AY4058+(-Input!$B$67*1000*(Hourly!AX4059&gt;0)+AD4059+AN4059+AS4059+T4059*(Hourly!J4059-AY4058)+R4059*(Hourly!G4059-AY4058))/(R4059+T4059)*(1-EXP(-(R4059+T4059)/(Input!$B$103*1000000)*3600))</f>
        <v>20.752603902278462</v>
      </c>
      <c r="AW4059" s="160">
        <f>AY4058+(AD4059+AN4059+AS4059+T4059*(Hourly!J4059-AY4058)+R4059*(Hourly!G4059-AY4058))/(R4059+T4059)*(1-EXP(-(R4059+T4059)/(Input!$B$103*1000000)*3600))</f>
        <v>23.409444516440718</v>
      </c>
      <c r="AX4059" s="24"/>
      <c r="AY4059" s="167">
        <f t="shared" si="1017"/>
        <v>23.781371624177812</v>
      </c>
      <c r="BA4059" s="159">
        <f>IF(BI4059,Input!$B$66*1000*(Hourly!AX4059&gt;0),IF(BJ4059,-(AD4059+AN4059+AS4059+T4059*(Hourly!J4059-AY4058)+Q4059*(Hourly!G4059-AY4058))+(Q4059+T4059)*(BE4059-AY4058)/(1-EXP(-(Q4059+T4059)/(Input!$B$103*1000000)*3600))))/1000</f>
        <v>0</v>
      </c>
      <c r="BB4059" s="24">
        <f>IF(BO4059,-Input!$B$67*1000*(Hourly!AX4059&gt;0),IF(BN4059,-(AD4059+AN4059+AS4059+T4059*(Hourly!J4059-AY4058)+R4059*(Hourly!G4059-AY4058))+(R4059+T4059)*(BF4059-AY4058)/(1-EXP(-(R4059+T4059)/(Input!$B$103*1000000)*3600))))/1000</f>
        <v>0</v>
      </c>
      <c r="BC4059" s="160">
        <f t="shared" si="1018"/>
        <v>0</v>
      </c>
      <c r="BD4059" s="24"/>
      <c r="BE4059" s="116">
        <f>IF(Hourly!AT4059=1,Input!$B$4,IF(Hourly!AT4059=0.5,Input!$F$4,0))</f>
        <v>20</v>
      </c>
      <c r="BF4059">
        <f>IF(Hourly!AT4059=1,Input!$B$5,IF(Hourly!AT4059=0.5,Input!$F$5,0))</f>
        <v>24</v>
      </c>
      <c r="BG4059" s="9">
        <f>Input!$B$35+0.0000000001</f>
        <v>23.900000000099997</v>
      </c>
      <c r="BI4059" s="116">
        <f t="shared" si="1019"/>
        <v>0</v>
      </c>
      <c r="BJ4059">
        <f t="shared" si="1020"/>
        <v>0</v>
      </c>
      <c r="BK4059">
        <f t="shared" si="1021"/>
        <v>1</v>
      </c>
      <c r="BL4059">
        <f t="shared" si="1022"/>
        <v>0</v>
      </c>
      <c r="BM4059">
        <f t="shared" si="1023"/>
        <v>0</v>
      </c>
      <c r="BN4059">
        <f t="shared" si="1024"/>
        <v>0</v>
      </c>
      <c r="BO4059" s="9">
        <f t="shared" si="1025"/>
        <v>0</v>
      </c>
      <c r="BR4059" s="116">
        <f t="shared" si="1012"/>
        <v>4706</v>
      </c>
      <c r="BS4059" s="39">
        <v>0</v>
      </c>
      <c r="BT4059" s="168">
        <v>0</v>
      </c>
      <c r="BV4059" s="116">
        <f>IF(Hourly!$AR4059&gt;0,AY4059,"")</f>
        <v>23.781371624177812</v>
      </c>
      <c r="BW4059">
        <f>IF(AND(BV4059&gt;(20.8+0.33*Hourly!$I4059),(BV4059&gt;24),(BV4059&lt;&gt;"")),1,0)</f>
        <v>0</v>
      </c>
      <c r="BX4059">
        <f>IF(AND(BV4059&gt;(21.8+0.33*Hourly!$I4059),(BV4059&gt;24),(BV4059&lt;&gt;"")),1,0)</f>
        <v>0</v>
      </c>
      <c r="BY4059" s="9">
        <f>IF(AND(BV4059&gt;(22.8+0.33*Hourly!$I4059),(BV4059&gt;24),(BV4059&lt;&gt;"")),1,0)</f>
        <v>0</v>
      </c>
    </row>
    <row r="4060" spans="5:77" x14ac:dyDescent="0.35">
      <c r="E4060">
        <f>Hourly!A4060</f>
        <v>2011</v>
      </c>
      <c r="F4060">
        <f>Hourly!B4060</f>
        <v>6</v>
      </c>
      <c r="G4060">
        <f>Hourly!C4060</f>
        <v>18</v>
      </c>
      <c r="H4060">
        <f>Hourly!D4060</f>
        <v>24</v>
      </c>
      <c r="I4060" s="163">
        <v>4056</v>
      </c>
      <c r="J4060" s="19">
        <f>Input!B$22*Input!B$79</f>
        <v>1411.3439999999998</v>
      </c>
      <c r="K4060" s="19">
        <f>Input!B$76*Input!B$88</f>
        <v>656.99775609756091</v>
      </c>
      <c r="L4060" s="19">
        <f>Input!B$77*Input!B$89</f>
        <v>130.99152542372883</v>
      </c>
      <c r="M4060" s="164">
        <f t="shared" si="1013"/>
        <v>2199.3332815212898</v>
      </c>
      <c r="N4060" s="165">
        <f>(Input!B$109*Input!B$102)/3600*Input!B$108</f>
        <v>740.21399999999983</v>
      </c>
      <c r="O4060" s="165">
        <f>(1-Input!B$61)*(Input!B$109*Input!B$33)/3600*Input!B$108*Hourly!AU4060</f>
        <v>444.12839999999994</v>
      </c>
      <c r="P4060" s="19">
        <f>IF(AND(AY4059&gt;Hourly!G4060),(Input!B$109*(Input!B$33*Hourly!AU4060+Input!B$36))/3600*Input!B$108,(1-Input!B$61)*(Input!B$109*Input!B$33)/3600*Input!B$108*Hourly!AU4060)</f>
        <v>11547.338400000001</v>
      </c>
      <c r="Q4060" s="19">
        <f t="shared" si="1010"/>
        <v>3383.6756815212898</v>
      </c>
      <c r="R4060" s="19">
        <f t="shared" si="1014"/>
        <v>14486.885681521289</v>
      </c>
      <c r="S4060" s="165"/>
      <c r="T4060" s="165">
        <f>Input!B$78*Input!B$91</f>
        <v>189.625</v>
      </c>
      <c r="U4060" s="19">
        <f>IF(AND($AY4059&gt;Input!$B$52,Hourly!AI4060&gt;Input!$B$51),Input!$B$93*Input!$F$40*Input!$J$8/100*Hourly!AI4060,Input!$B$93*Input!$B$40*Input!$J$8/100*Hourly!AI4060)</f>
        <v>0</v>
      </c>
      <c r="V4060" s="19">
        <f>IF(AND($AY4059&gt;Input!$B$52,Hourly!AJ4060&gt;Input!$B$51),Input!$B$94*Input!$F$41*Input!$J$9/100*Hourly!AJ4060,Input!$B$94*Input!$B$41*Input!$J$9/100*Hourly!AJ4060)</f>
        <v>0</v>
      </c>
      <c r="W4060" s="19">
        <f>IF(AND($AY4059&gt;Input!$B$52,Hourly!AK4060&gt;Input!$B$51),Input!$B$95*Input!$F$42*Input!$J$10/100*Hourly!AK4060,Input!$B$95*Input!$B$42*Input!$J$10/100*Hourly!AK4060)</f>
        <v>0</v>
      </c>
      <c r="X4060" s="19">
        <f>IF(AND($AY4059&gt;Input!$B$52,Hourly!AL4060&gt;Input!$B$51),Input!$B$96*Input!$F$43*Input!$J$11/100*Hourly!AL4060,Input!$B$96*Input!$B$43*Input!$J$11/100*Hourly!AL4060)</f>
        <v>0</v>
      </c>
      <c r="Y4060" s="19">
        <f>IF(AND($AY4059&gt;Input!$B$52,Hourly!AM4060&gt;Input!$B$51),Input!$B$97*Input!$F$44*Input!$J$12/100*Hourly!AM4060,Input!$B$97*Input!$B$44*Input!$J$12/100*Hourly!AM4060)</f>
        <v>0</v>
      </c>
      <c r="Z4060" s="19">
        <f>IF(AND($AY4059&gt;Input!$B$52,Hourly!AN4060&gt;Input!$B$51),Input!$B$98*Input!$F$45*Input!$J$13/100*Hourly!AN4060,Input!$B$98*Input!$B$45*Input!$J$13/100*Hourly!AN4060)</f>
        <v>0</v>
      </c>
      <c r="AA4060" s="19">
        <f>IF(AND($AY4059&gt;Input!$B$52,Hourly!AO4060&gt;Input!$B$51),Input!$B$99*Input!$F$46*Input!$J$14/100*Hourly!AO4060,Input!$B$99*Input!$B$46*Input!$J$14/100*Hourly!AO4060)</f>
        <v>0</v>
      </c>
      <c r="AB4060" s="19">
        <f>IF(AND($AY4059&gt;Input!$B$52,Hourly!AP4060&gt;Input!$B$51),Input!$B$100*Input!$F$47*Input!$J$15/100*Hourly!AP4060,Input!$B$100*Input!$B$47*Input!$J$15/100*Hourly!AP4060)</f>
        <v>0</v>
      </c>
      <c r="AC4060" s="19">
        <f>IF(AND($AY4059&gt;Input!$B$52,Hourly!AQ4060&gt;Input!$B$51),Input!$B$101*Input!$F$48*Input!$J$16/100*Hourly!AQ4060,Input!$B$101*Input!$B$48*Input!$J$16/100*Hourly!AQ4060)</f>
        <v>0</v>
      </c>
      <c r="AD4060" s="165">
        <f t="shared" si="1015"/>
        <v>0</v>
      </c>
      <c r="AE4060" s="19">
        <f>Hourly!AI4060/Input!$B$107*Input!$J$40*Input!$B$76*Input!$B$80</f>
        <v>0</v>
      </c>
      <c r="AF4060" s="19">
        <f>Hourly!AJ4060/Input!$B$107*Input!$J$41*Input!$B$76*Input!$B$81</f>
        <v>0</v>
      </c>
      <c r="AG4060" s="19">
        <f>Hourly!AK4060/Input!$B$107*Input!$J$42*Input!$B$76*Input!$B$82</f>
        <v>0</v>
      </c>
      <c r="AH4060" s="19">
        <f>Hourly!AL4060/Input!$B$107*Input!$J$43*Input!$B$76*Input!$B$83</f>
        <v>0</v>
      </c>
      <c r="AI4060" s="19">
        <f>Hourly!AM4060/Input!$B$107*Input!$J$44*Input!$B$76*Input!$B$84</f>
        <v>0</v>
      </c>
      <c r="AJ4060" s="19">
        <f>Hourly!AN4060/Input!$B$107*Input!$J$45*Input!$B$76*Input!$B$85</f>
        <v>0</v>
      </c>
      <c r="AK4060" s="19">
        <f>Hourly!AO4060/Input!$B$107*Input!$J$46*Input!$B$76*Input!$B$86</f>
        <v>0</v>
      </c>
      <c r="AL4060" s="19">
        <f>Hourly!AP4060/Input!$B$107*Input!$J$47*Input!$B$76*Input!$B$87</f>
        <v>0</v>
      </c>
      <c r="AM4060" s="164">
        <f>Hourly!AQ4060/Input!$B$107*Input!$J$48*Input!$B$77*Input!$B$89</f>
        <v>0</v>
      </c>
      <c r="AN4060" s="165">
        <f t="shared" si="1011"/>
        <v>0</v>
      </c>
      <c r="AO4060" s="116">
        <f>Input!B$55*Input!$B$18*Input!B$112*Hourly!AR4060</f>
        <v>2398.5</v>
      </c>
      <c r="AP4060">
        <f>Input!B$113*Input!B$114*Input!B$90*Input!B$56*Hourly!AS4060</f>
        <v>11070</v>
      </c>
      <c r="AQ4060">
        <f>Input!B$90*Input!B$57*Hourly!AS4060</f>
        <v>11070</v>
      </c>
      <c r="AR4060" s="19">
        <f>0.5*Input!$B$63*Hourly!AU4060</f>
        <v>61.5</v>
      </c>
      <c r="AS4060" s="165">
        <f t="shared" si="1016"/>
        <v>24569.25</v>
      </c>
      <c r="AT4060" s="159">
        <f>AY4059+(Input!$B$66*1000*(Hourly!AX4060&gt;0)+AD4060+AN4060+AS4060+T4060*(Hourly!J4060-AY4059)+Q4060*(Hourly!G4060-AY4059))/(Q4060+T4060)*(1-EXP(-(Q4060+T4060)/(Input!$B$103*1000000)*3600))</f>
        <v>26.437141244196056</v>
      </c>
      <c r="AU4060" s="24">
        <f>AY4059+(AD4060+AN4060+AS4060+T4060*(Hourly!J4060-AY4059)+Q4060*(Hourly!G4060-AY4059))/(Q4060+T4060)*(1-EXP(-(Q4060+T4060)/(Input!$B$103*1000000)*3600))</f>
        <v>23.740193492065938</v>
      </c>
      <c r="AV4060" s="24">
        <f>AY4059+(-Input!$B$67*1000*(Hourly!AX4060&gt;0)+AD4060+AN4060+AS4060+T4060*(Hourly!J4060-AY4059)+R4060*(Hourly!G4060-AY4059))/(R4060+T4060)*(1-EXP(-(R4060+T4060)/(Input!$B$103*1000000)*3600))</f>
        <v>20.751170887747708</v>
      </c>
      <c r="AW4060" s="160">
        <f>AY4059+(AD4060+AN4060+AS4060+T4060*(Hourly!J4060-AY4059)+R4060*(Hourly!G4060-AY4059))/(R4060+T4060)*(1-EXP(-(R4060+T4060)/(Input!$B$103*1000000)*3600))</f>
        <v>23.408011501909968</v>
      </c>
      <c r="AX4060" s="24"/>
      <c r="AY4060" s="167">
        <f t="shared" si="1017"/>
        <v>23.740193492065938</v>
      </c>
      <c r="BA4060" s="159">
        <f>IF(BI4060,Input!$B$66*1000*(Hourly!AX4060&gt;0),IF(BJ4060,-(AD4060+AN4060+AS4060+T4060*(Hourly!J4060-AY4059)+Q4060*(Hourly!G4060-AY4059))+(Q4060+T4060)*(BE4060-AY4059)/(1-EXP(-(Q4060+T4060)/(Input!$B$103*1000000)*3600))))/1000</f>
        <v>0</v>
      </c>
      <c r="BB4060" s="24">
        <f>IF(BO4060,-Input!$B$67*1000*(Hourly!AX4060&gt;0),IF(BN4060,-(AD4060+AN4060+AS4060+T4060*(Hourly!J4060-AY4059)+R4060*(Hourly!G4060-AY4059))+(R4060+T4060)*(BF4060-AY4059)/(1-EXP(-(R4060+T4060)/(Input!$B$103*1000000)*3600))))/1000</f>
        <v>0</v>
      </c>
      <c r="BC4060" s="160">
        <f t="shared" si="1018"/>
        <v>0</v>
      </c>
      <c r="BD4060" s="24"/>
      <c r="BE4060" s="116">
        <f>IF(Hourly!AT4060=1,Input!$B$4,IF(Hourly!AT4060=0.5,Input!$F$4,0))</f>
        <v>20</v>
      </c>
      <c r="BF4060">
        <f>IF(Hourly!AT4060=1,Input!$B$5,IF(Hourly!AT4060=0.5,Input!$F$5,0))</f>
        <v>24</v>
      </c>
      <c r="BG4060" s="9">
        <f>Input!$B$35+0.0000000001</f>
        <v>23.900000000099997</v>
      </c>
      <c r="BI4060" s="116">
        <f t="shared" si="1019"/>
        <v>0</v>
      </c>
      <c r="BJ4060">
        <f t="shared" si="1020"/>
        <v>0</v>
      </c>
      <c r="BK4060">
        <f t="shared" si="1021"/>
        <v>1</v>
      </c>
      <c r="BL4060">
        <f t="shared" si="1022"/>
        <v>0</v>
      </c>
      <c r="BM4060">
        <f t="shared" si="1023"/>
        <v>0</v>
      </c>
      <c r="BN4060">
        <f t="shared" si="1024"/>
        <v>0</v>
      </c>
      <c r="BO4060" s="9">
        <f t="shared" si="1025"/>
        <v>0</v>
      </c>
      <c r="BR4060" s="116">
        <f t="shared" si="1012"/>
        <v>4705</v>
      </c>
      <c r="BS4060" s="39">
        <v>0</v>
      </c>
      <c r="BT4060" s="168">
        <v>0</v>
      </c>
      <c r="BV4060" s="116">
        <f>IF(Hourly!$AR4060&gt;0,AY4060,"")</f>
        <v>23.740193492065938</v>
      </c>
      <c r="BW4060">
        <f>IF(AND(BV4060&gt;(20.8+0.33*Hourly!$I4060),(BV4060&gt;24),(BV4060&lt;&gt;"")),1,0)</f>
        <v>0</v>
      </c>
      <c r="BX4060">
        <f>IF(AND(BV4060&gt;(21.8+0.33*Hourly!$I4060),(BV4060&gt;24),(BV4060&lt;&gt;"")),1,0)</f>
        <v>0</v>
      </c>
      <c r="BY4060" s="9">
        <f>IF(AND(BV4060&gt;(22.8+0.33*Hourly!$I4060),(BV4060&gt;24),(BV4060&lt;&gt;"")),1,0)</f>
        <v>0</v>
      </c>
    </row>
    <row r="4061" spans="5:77" x14ac:dyDescent="0.35">
      <c r="E4061">
        <f>Hourly!A4061</f>
        <v>2011</v>
      </c>
      <c r="F4061">
        <f>Hourly!B4061</f>
        <v>6</v>
      </c>
      <c r="G4061">
        <f>Hourly!C4061</f>
        <v>19</v>
      </c>
      <c r="H4061">
        <f>Hourly!D4061</f>
        <v>1</v>
      </c>
      <c r="I4061" s="163">
        <v>4057</v>
      </c>
      <c r="J4061" s="19">
        <f>Input!B$22*Input!B$79</f>
        <v>1411.3439999999998</v>
      </c>
      <c r="K4061" s="19">
        <f>Input!B$76*Input!B$88</f>
        <v>656.99775609756091</v>
      </c>
      <c r="L4061" s="19">
        <f>Input!B$77*Input!B$89</f>
        <v>130.99152542372883</v>
      </c>
      <c r="M4061" s="164">
        <f t="shared" si="1013"/>
        <v>2199.3332815212898</v>
      </c>
      <c r="N4061" s="165">
        <f>(Input!B$109*Input!B$102)/3600*Input!B$108</f>
        <v>740.21399999999983</v>
      </c>
      <c r="O4061" s="165">
        <f>(1-Input!B$61)*(Input!B$109*Input!B$33)/3600*Input!B$108*Hourly!AU4061</f>
        <v>444.12839999999994</v>
      </c>
      <c r="P4061" s="19">
        <f>IF(AND(AY4060&gt;Hourly!G4061),(Input!B$109*(Input!B$33*Hourly!AU4061+Input!B$36))/3600*Input!B$108,(1-Input!B$61)*(Input!B$109*Input!B$33)/3600*Input!B$108*Hourly!AU4061)</f>
        <v>11547.338400000001</v>
      </c>
      <c r="Q4061" s="19">
        <f t="shared" si="1010"/>
        <v>3383.6756815212898</v>
      </c>
      <c r="R4061" s="19">
        <f t="shared" si="1014"/>
        <v>14486.885681521289</v>
      </c>
      <c r="S4061" s="165"/>
      <c r="T4061" s="165">
        <f>Input!B$78*Input!B$91</f>
        <v>189.625</v>
      </c>
      <c r="U4061" s="19">
        <f>IF(AND($AY4060&gt;Input!$B$52,Hourly!AI4061&gt;Input!$B$51),Input!$B$93*Input!$F$40*Input!$J$8/100*Hourly!AI4061,Input!$B$93*Input!$B$40*Input!$J$8/100*Hourly!AI4061)</f>
        <v>0</v>
      </c>
      <c r="V4061" s="19">
        <f>IF(AND($AY4060&gt;Input!$B$52,Hourly!AJ4061&gt;Input!$B$51),Input!$B$94*Input!$F$41*Input!$J$9/100*Hourly!AJ4061,Input!$B$94*Input!$B$41*Input!$J$9/100*Hourly!AJ4061)</f>
        <v>0</v>
      </c>
      <c r="W4061" s="19">
        <f>IF(AND($AY4060&gt;Input!$B$52,Hourly!AK4061&gt;Input!$B$51),Input!$B$95*Input!$F$42*Input!$J$10/100*Hourly!AK4061,Input!$B$95*Input!$B$42*Input!$J$10/100*Hourly!AK4061)</f>
        <v>0</v>
      </c>
      <c r="X4061" s="19">
        <f>IF(AND($AY4060&gt;Input!$B$52,Hourly!AL4061&gt;Input!$B$51),Input!$B$96*Input!$F$43*Input!$J$11/100*Hourly!AL4061,Input!$B$96*Input!$B$43*Input!$J$11/100*Hourly!AL4061)</f>
        <v>0</v>
      </c>
      <c r="Y4061" s="19">
        <f>IF(AND($AY4060&gt;Input!$B$52,Hourly!AM4061&gt;Input!$B$51),Input!$B$97*Input!$F$44*Input!$J$12/100*Hourly!AM4061,Input!$B$97*Input!$B$44*Input!$J$12/100*Hourly!AM4061)</f>
        <v>0</v>
      </c>
      <c r="Z4061" s="19">
        <f>IF(AND($AY4060&gt;Input!$B$52,Hourly!AN4061&gt;Input!$B$51),Input!$B$98*Input!$F$45*Input!$J$13/100*Hourly!AN4061,Input!$B$98*Input!$B$45*Input!$J$13/100*Hourly!AN4061)</f>
        <v>0</v>
      </c>
      <c r="AA4061" s="19">
        <f>IF(AND($AY4060&gt;Input!$B$52,Hourly!AO4061&gt;Input!$B$51),Input!$B$99*Input!$F$46*Input!$J$14/100*Hourly!AO4061,Input!$B$99*Input!$B$46*Input!$J$14/100*Hourly!AO4061)</f>
        <v>0</v>
      </c>
      <c r="AB4061" s="19">
        <f>IF(AND($AY4060&gt;Input!$B$52,Hourly!AP4061&gt;Input!$B$51),Input!$B$100*Input!$F$47*Input!$J$15/100*Hourly!AP4061,Input!$B$100*Input!$B$47*Input!$J$15/100*Hourly!AP4061)</f>
        <v>0</v>
      </c>
      <c r="AC4061" s="19">
        <f>IF(AND($AY4060&gt;Input!$B$52,Hourly!AQ4061&gt;Input!$B$51),Input!$B$101*Input!$F$48*Input!$J$16/100*Hourly!AQ4061,Input!$B$101*Input!$B$48*Input!$J$16/100*Hourly!AQ4061)</f>
        <v>0</v>
      </c>
      <c r="AD4061" s="165">
        <f t="shared" si="1015"/>
        <v>0</v>
      </c>
      <c r="AE4061" s="19">
        <f>Hourly!AI4061/Input!$B$107*Input!$J$40*Input!$B$76*Input!$B$80</f>
        <v>0</v>
      </c>
      <c r="AF4061" s="19">
        <f>Hourly!AJ4061/Input!$B$107*Input!$J$41*Input!$B$76*Input!$B$81</f>
        <v>0</v>
      </c>
      <c r="AG4061" s="19">
        <f>Hourly!AK4061/Input!$B$107*Input!$J$42*Input!$B$76*Input!$B$82</f>
        <v>0</v>
      </c>
      <c r="AH4061" s="19">
        <f>Hourly!AL4061/Input!$B$107*Input!$J$43*Input!$B$76*Input!$B$83</f>
        <v>0</v>
      </c>
      <c r="AI4061" s="19">
        <f>Hourly!AM4061/Input!$B$107*Input!$J$44*Input!$B$76*Input!$B$84</f>
        <v>0</v>
      </c>
      <c r="AJ4061" s="19">
        <f>Hourly!AN4061/Input!$B$107*Input!$J$45*Input!$B$76*Input!$B$85</f>
        <v>0</v>
      </c>
      <c r="AK4061" s="19">
        <f>Hourly!AO4061/Input!$B$107*Input!$J$46*Input!$B$76*Input!$B$86</f>
        <v>0</v>
      </c>
      <c r="AL4061" s="19">
        <f>Hourly!AP4061/Input!$B$107*Input!$J$47*Input!$B$76*Input!$B$87</f>
        <v>0</v>
      </c>
      <c r="AM4061" s="164">
        <f>Hourly!AQ4061/Input!$B$107*Input!$J$48*Input!$B$77*Input!$B$89</f>
        <v>0</v>
      </c>
      <c r="AN4061" s="165">
        <f t="shared" si="1011"/>
        <v>0</v>
      </c>
      <c r="AO4061" s="116">
        <f>Input!B$55*Input!$B$18*Input!B$112*Hourly!AR4061</f>
        <v>2398.5</v>
      </c>
      <c r="AP4061">
        <f>Input!B$113*Input!B$114*Input!B$90*Input!B$56*Hourly!AS4061</f>
        <v>2214</v>
      </c>
      <c r="AQ4061">
        <f>Input!B$90*Input!B$57*Hourly!AS4061</f>
        <v>2214</v>
      </c>
      <c r="AR4061" s="19">
        <f>0.5*Input!$B$63*Hourly!AU4061</f>
        <v>61.5</v>
      </c>
      <c r="AS4061" s="165">
        <f t="shared" si="1016"/>
        <v>6857.25</v>
      </c>
      <c r="AT4061" s="159">
        <f>AY4060+(Input!$B$66*1000*(Hourly!AX4061&gt;0)+AD4061+AN4061+AS4061+T4061*(Hourly!J4061-AY4060)+Q4061*(Hourly!G4061-AY4060))/(Q4061+T4061)*(1-EXP(-(Q4061+T4061)/(Input!$B$103*1000000)*3600))</f>
        <v>26.349504167025742</v>
      </c>
      <c r="AU4061" s="24">
        <f>AY4060+(AD4061+AN4061+AS4061+T4061*(Hourly!J4061-AY4060)+Q4061*(Hourly!G4061-AY4060))/(Q4061+T4061)*(1-EXP(-(Q4061+T4061)/(Input!$B$103*1000000)*3600))</f>
        <v>23.652556414895621</v>
      </c>
      <c r="AV4061" s="24">
        <f>AY4060+(-Input!$B$67*1000*(Hourly!AX4061&gt;0)+AD4061+AN4061+AS4061+T4061*(Hourly!J4061-AY4060)+R4061*(Hourly!G4061-AY4060))/(R4061+T4061)*(1-EXP(-(R4061+T4061)/(Input!$B$103*1000000)*3600))</f>
        <v>20.668389394370795</v>
      </c>
      <c r="AW4061" s="160">
        <f>AY4060+(AD4061+AN4061+AS4061+T4061*(Hourly!J4061-AY4060)+R4061*(Hourly!G4061-AY4060))/(R4061+T4061)*(1-EXP(-(R4061+T4061)/(Input!$B$103*1000000)*3600))</f>
        <v>23.325230008533055</v>
      </c>
      <c r="AX4061" s="24"/>
      <c r="AY4061" s="167">
        <f t="shared" si="1017"/>
        <v>23.652556414895621</v>
      </c>
      <c r="BA4061" s="159">
        <f>IF(BI4061,Input!$B$66*1000*(Hourly!AX4061&gt;0),IF(BJ4061,-(AD4061+AN4061+AS4061+T4061*(Hourly!J4061-AY4060)+Q4061*(Hourly!G4061-AY4060))+(Q4061+T4061)*(BE4061-AY4060)/(1-EXP(-(Q4061+T4061)/(Input!$B$103*1000000)*3600))))/1000</f>
        <v>0</v>
      </c>
      <c r="BB4061" s="24">
        <f>IF(BO4061,-Input!$B$67*1000*(Hourly!AX4061&gt;0),IF(BN4061,-(AD4061+AN4061+AS4061+T4061*(Hourly!J4061-AY4060)+R4061*(Hourly!G4061-AY4060))+(R4061+T4061)*(BF4061-AY4060)/(1-EXP(-(R4061+T4061)/(Input!$B$103*1000000)*3600))))/1000</f>
        <v>0</v>
      </c>
      <c r="BC4061" s="160">
        <f t="shared" si="1018"/>
        <v>0</v>
      </c>
      <c r="BD4061" s="24"/>
      <c r="BE4061" s="116">
        <f>IF(Hourly!AT4061=1,Input!$B$4,IF(Hourly!AT4061=0.5,Input!$F$4,0))</f>
        <v>16</v>
      </c>
      <c r="BF4061">
        <f>IF(Hourly!AT4061=1,Input!$B$5,IF(Hourly!AT4061=0.5,Input!$F$5,0))</f>
        <v>24</v>
      </c>
      <c r="BG4061" s="9">
        <f>Input!$B$35+0.0000000001</f>
        <v>23.900000000099997</v>
      </c>
      <c r="BI4061" s="116">
        <f t="shared" si="1019"/>
        <v>0</v>
      </c>
      <c r="BJ4061">
        <f t="shared" si="1020"/>
        <v>0</v>
      </c>
      <c r="BK4061">
        <f t="shared" si="1021"/>
        <v>1</v>
      </c>
      <c r="BL4061">
        <f t="shared" si="1022"/>
        <v>0</v>
      </c>
      <c r="BM4061">
        <f t="shared" si="1023"/>
        <v>0</v>
      </c>
      <c r="BN4061">
        <f t="shared" si="1024"/>
        <v>0</v>
      </c>
      <c r="BO4061" s="9">
        <f t="shared" si="1025"/>
        <v>0</v>
      </c>
      <c r="BR4061" s="116">
        <f t="shared" si="1012"/>
        <v>4704</v>
      </c>
      <c r="BS4061" s="39">
        <v>0</v>
      </c>
      <c r="BT4061" s="168">
        <v>0</v>
      </c>
      <c r="BV4061" s="116">
        <f>IF(Hourly!$AR4061&gt;0,AY4061,"")</f>
        <v>23.652556414895621</v>
      </c>
      <c r="BW4061">
        <f>IF(AND(BV4061&gt;(20.8+0.33*Hourly!$I4061),(BV4061&gt;24),(BV4061&lt;&gt;"")),1,0)</f>
        <v>0</v>
      </c>
      <c r="BX4061">
        <f>IF(AND(BV4061&gt;(21.8+0.33*Hourly!$I4061),(BV4061&gt;24),(BV4061&lt;&gt;"")),1,0)</f>
        <v>0</v>
      </c>
      <c r="BY4061" s="9">
        <f>IF(AND(BV4061&gt;(22.8+0.33*Hourly!$I4061),(BV4061&gt;24),(BV4061&lt;&gt;"")),1,0)</f>
        <v>0</v>
      </c>
    </row>
    <row r="4062" spans="5:77" x14ac:dyDescent="0.35">
      <c r="E4062">
        <f>Hourly!A4062</f>
        <v>2011</v>
      </c>
      <c r="F4062">
        <f>Hourly!B4062</f>
        <v>6</v>
      </c>
      <c r="G4062">
        <f>Hourly!C4062</f>
        <v>19</v>
      </c>
      <c r="H4062">
        <f>Hourly!D4062</f>
        <v>2</v>
      </c>
      <c r="I4062" s="163">
        <v>4058</v>
      </c>
      <c r="J4062" s="19">
        <f>Input!B$22*Input!B$79</f>
        <v>1411.3439999999998</v>
      </c>
      <c r="K4062" s="19">
        <f>Input!B$76*Input!B$88</f>
        <v>656.99775609756091</v>
      </c>
      <c r="L4062" s="19">
        <f>Input!B$77*Input!B$89</f>
        <v>130.99152542372883</v>
      </c>
      <c r="M4062" s="164">
        <f t="shared" si="1013"/>
        <v>2199.3332815212898</v>
      </c>
      <c r="N4062" s="165">
        <f>(Input!B$109*Input!B$102)/3600*Input!B$108</f>
        <v>740.21399999999983</v>
      </c>
      <c r="O4062" s="165">
        <f>(1-Input!B$61)*(Input!B$109*Input!B$33)/3600*Input!B$108*Hourly!AU4062</f>
        <v>444.12839999999994</v>
      </c>
      <c r="P4062" s="19">
        <f>IF(AND(AY4061&gt;Hourly!G4062),(Input!B$109*(Input!B$33*Hourly!AU4062+Input!B$36))/3600*Input!B$108,(1-Input!B$61)*(Input!B$109*Input!B$33)/3600*Input!B$108*Hourly!AU4062)</f>
        <v>11547.338400000001</v>
      </c>
      <c r="Q4062" s="19">
        <f t="shared" si="1010"/>
        <v>3383.6756815212898</v>
      </c>
      <c r="R4062" s="19">
        <f t="shared" si="1014"/>
        <v>14486.885681521289</v>
      </c>
      <c r="S4062" s="165"/>
      <c r="T4062" s="165">
        <f>Input!B$78*Input!B$91</f>
        <v>189.625</v>
      </c>
      <c r="U4062" s="19">
        <f>IF(AND($AY4061&gt;Input!$B$52,Hourly!AI4062&gt;Input!$B$51),Input!$B$93*Input!$F$40*Input!$J$8/100*Hourly!AI4062,Input!$B$93*Input!$B$40*Input!$J$8/100*Hourly!AI4062)</f>
        <v>0</v>
      </c>
      <c r="V4062" s="19">
        <f>IF(AND($AY4061&gt;Input!$B$52,Hourly!AJ4062&gt;Input!$B$51),Input!$B$94*Input!$F$41*Input!$J$9/100*Hourly!AJ4062,Input!$B$94*Input!$B$41*Input!$J$9/100*Hourly!AJ4062)</f>
        <v>0</v>
      </c>
      <c r="W4062" s="19">
        <f>IF(AND($AY4061&gt;Input!$B$52,Hourly!AK4062&gt;Input!$B$51),Input!$B$95*Input!$F$42*Input!$J$10/100*Hourly!AK4062,Input!$B$95*Input!$B$42*Input!$J$10/100*Hourly!AK4062)</f>
        <v>0</v>
      </c>
      <c r="X4062" s="19">
        <f>IF(AND($AY4061&gt;Input!$B$52,Hourly!AL4062&gt;Input!$B$51),Input!$B$96*Input!$F$43*Input!$J$11/100*Hourly!AL4062,Input!$B$96*Input!$B$43*Input!$J$11/100*Hourly!AL4062)</f>
        <v>0</v>
      </c>
      <c r="Y4062" s="19">
        <f>IF(AND($AY4061&gt;Input!$B$52,Hourly!AM4062&gt;Input!$B$51),Input!$B$97*Input!$F$44*Input!$J$12/100*Hourly!AM4062,Input!$B$97*Input!$B$44*Input!$J$12/100*Hourly!AM4062)</f>
        <v>0</v>
      </c>
      <c r="Z4062" s="19">
        <f>IF(AND($AY4061&gt;Input!$B$52,Hourly!AN4062&gt;Input!$B$51),Input!$B$98*Input!$F$45*Input!$J$13/100*Hourly!AN4062,Input!$B$98*Input!$B$45*Input!$J$13/100*Hourly!AN4062)</f>
        <v>0</v>
      </c>
      <c r="AA4062" s="19">
        <f>IF(AND($AY4061&gt;Input!$B$52,Hourly!AO4062&gt;Input!$B$51),Input!$B$99*Input!$F$46*Input!$J$14/100*Hourly!AO4062,Input!$B$99*Input!$B$46*Input!$J$14/100*Hourly!AO4062)</f>
        <v>0</v>
      </c>
      <c r="AB4062" s="19">
        <f>IF(AND($AY4061&gt;Input!$B$52,Hourly!AP4062&gt;Input!$B$51),Input!$B$100*Input!$F$47*Input!$J$15/100*Hourly!AP4062,Input!$B$100*Input!$B$47*Input!$J$15/100*Hourly!AP4062)</f>
        <v>0</v>
      </c>
      <c r="AC4062" s="19">
        <f>IF(AND($AY4061&gt;Input!$B$52,Hourly!AQ4062&gt;Input!$B$51),Input!$B$101*Input!$F$48*Input!$J$16/100*Hourly!AQ4062,Input!$B$101*Input!$B$48*Input!$J$16/100*Hourly!AQ4062)</f>
        <v>0</v>
      </c>
      <c r="AD4062" s="165">
        <f t="shared" si="1015"/>
        <v>0</v>
      </c>
      <c r="AE4062" s="19">
        <f>Hourly!AI4062/Input!$B$107*Input!$J$40*Input!$B$76*Input!$B$80</f>
        <v>0</v>
      </c>
      <c r="AF4062" s="19">
        <f>Hourly!AJ4062/Input!$B$107*Input!$J$41*Input!$B$76*Input!$B$81</f>
        <v>0</v>
      </c>
      <c r="AG4062" s="19">
        <f>Hourly!AK4062/Input!$B$107*Input!$J$42*Input!$B$76*Input!$B$82</f>
        <v>0</v>
      </c>
      <c r="AH4062" s="19">
        <f>Hourly!AL4062/Input!$B$107*Input!$J$43*Input!$B$76*Input!$B$83</f>
        <v>0</v>
      </c>
      <c r="AI4062" s="19">
        <f>Hourly!AM4062/Input!$B$107*Input!$J$44*Input!$B$76*Input!$B$84</f>
        <v>0</v>
      </c>
      <c r="AJ4062" s="19">
        <f>Hourly!AN4062/Input!$B$107*Input!$J$45*Input!$B$76*Input!$B$85</f>
        <v>0</v>
      </c>
      <c r="AK4062" s="19">
        <f>Hourly!AO4062/Input!$B$107*Input!$J$46*Input!$B$76*Input!$B$86</f>
        <v>0</v>
      </c>
      <c r="AL4062" s="19">
        <f>Hourly!AP4062/Input!$B$107*Input!$J$47*Input!$B$76*Input!$B$87</f>
        <v>0</v>
      </c>
      <c r="AM4062" s="164">
        <f>Hourly!AQ4062/Input!$B$107*Input!$J$48*Input!$B$77*Input!$B$89</f>
        <v>0</v>
      </c>
      <c r="AN4062" s="165">
        <f t="shared" si="1011"/>
        <v>0</v>
      </c>
      <c r="AO4062" s="116">
        <f>Input!B$55*Input!$B$18*Input!B$112*Hourly!AR4062</f>
        <v>2398.5</v>
      </c>
      <c r="AP4062">
        <f>Input!B$113*Input!B$114*Input!B$90*Input!B$56*Hourly!AS4062</f>
        <v>2214</v>
      </c>
      <c r="AQ4062">
        <f>Input!B$90*Input!B$57*Hourly!AS4062</f>
        <v>2214</v>
      </c>
      <c r="AR4062" s="19">
        <f>0.5*Input!$B$63*Hourly!AU4062</f>
        <v>61.5</v>
      </c>
      <c r="AS4062" s="165">
        <f t="shared" si="1016"/>
        <v>6857.25</v>
      </c>
      <c r="AT4062" s="159">
        <f>AY4061+(Input!$B$66*1000*(Hourly!AX4062&gt;0)+AD4062+AN4062+AS4062+T4062*(Hourly!J4062-AY4061)+Q4062*(Hourly!G4062-AY4061))/(Q4062+T4062)*(1-EXP(-(Q4062+T4062)/(Input!$B$103*1000000)*3600))</f>
        <v>26.263624208479715</v>
      </c>
      <c r="AU4062" s="24">
        <f>AY4061+(AD4062+AN4062+AS4062+T4062*(Hourly!J4062-AY4061)+Q4062*(Hourly!G4062-AY4061))/(Q4062+T4062)*(1-EXP(-(Q4062+T4062)/(Input!$B$103*1000000)*3600))</f>
        <v>23.566676456349597</v>
      </c>
      <c r="AV4062" s="24">
        <f>AY4061+(-Input!$B$67*1000*(Hourly!AX4062&gt;0)+AD4062+AN4062+AS4062+T4062*(Hourly!J4062-AY4061)+R4062*(Hourly!G4062-AY4061))/(R4062+T4062)*(1-EXP(-(R4062+T4062)/(Input!$B$103*1000000)*3600))</f>
        <v>20.588018497490857</v>
      </c>
      <c r="AW4062" s="160">
        <f>AY4061+(AD4062+AN4062+AS4062+T4062*(Hourly!J4062-AY4061)+R4062*(Hourly!G4062-AY4061))/(R4062+T4062)*(1-EXP(-(R4062+T4062)/(Input!$B$103*1000000)*3600))</f>
        <v>23.244859111653117</v>
      </c>
      <c r="AX4062" s="24"/>
      <c r="AY4062" s="167">
        <f t="shared" si="1017"/>
        <v>23.566676456349597</v>
      </c>
      <c r="BA4062" s="159">
        <f>IF(BI4062,Input!$B$66*1000*(Hourly!AX4062&gt;0),IF(BJ4062,-(AD4062+AN4062+AS4062+T4062*(Hourly!J4062-AY4061)+Q4062*(Hourly!G4062-AY4061))+(Q4062+T4062)*(BE4062-AY4061)/(1-EXP(-(Q4062+T4062)/(Input!$B$103*1000000)*3600))))/1000</f>
        <v>0</v>
      </c>
      <c r="BB4062" s="24">
        <f>IF(BO4062,-Input!$B$67*1000*(Hourly!AX4062&gt;0),IF(BN4062,-(AD4062+AN4062+AS4062+T4062*(Hourly!J4062-AY4061)+R4062*(Hourly!G4062-AY4061))+(R4062+T4062)*(BF4062-AY4061)/(1-EXP(-(R4062+T4062)/(Input!$B$103*1000000)*3600))))/1000</f>
        <v>0</v>
      </c>
      <c r="BC4062" s="160">
        <f t="shared" si="1018"/>
        <v>0</v>
      </c>
      <c r="BD4062" s="24"/>
      <c r="BE4062" s="116">
        <f>IF(Hourly!AT4062=1,Input!$B$4,IF(Hourly!AT4062=0.5,Input!$F$4,0))</f>
        <v>16</v>
      </c>
      <c r="BF4062">
        <f>IF(Hourly!AT4062=1,Input!$B$5,IF(Hourly!AT4062=0.5,Input!$F$5,0))</f>
        <v>24</v>
      </c>
      <c r="BG4062" s="9">
        <f>Input!$B$35+0.0000000001</f>
        <v>23.900000000099997</v>
      </c>
      <c r="BI4062" s="116">
        <f t="shared" si="1019"/>
        <v>0</v>
      </c>
      <c r="BJ4062">
        <f t="shared" si="1020"/>
        <v>0</v>
      </c>
      <c r="BK4062">
        <f t="shared" si="1021"/>
        <v>1</v>
      </c>
      <c r="BL4062">
        <f t="shared" si="1022"/>
        <v>0</v>
      </c>
      <c r="BM4062">
        <f t="shared" si="1023"/>
        <v>0</v>
      </c>
      <c r="BN4062">
        <f t="shared" si="1024"/>
        <v>0</v>
      </c>
      <c r="BO4062" s="9">
        <f t="shared" si="1025"/>
        <v>0</v>
      </c>
      <c r="BR4062" s="116">
        <f t="shared" si="1012"/>
        <v>4703</v>
      </c>
      <c r="BS4062" s="39">
        <v>0</v>
      </c>
      <c r="BT4062" s="168">
        <v>0</v>
      </c>
      <c r="BV4062" s="116">
        <f>IF(Hourly!$AR4062&gt;0,AY4062,"")</f>
        <v>23.566676456349597</v>
      </c>
      <c r="BW4062">
        <f>IF(AND(BV4062&gt;(20.8+0.33*Hourly!$I4062),(BV4062&gt;24),(BV4062&lt;&gt;"")),1,0)</f>
        <v>0</v>
      </c>
      <c r="BX4062">
        <f>IF(AND(BV4062&gt;(21.8+0.33*Hourly!$I4062),(BV4062&gt;24),(BV4062&lt;&gt;"")),1,0)</f>
        <v>0</v>
      </c>
      <c r="BY4062" s="9">
        <f>IF(AND(BV4062&gt;(22.8+0.33*Hourly!$I4062),(BV4062&gt;24),(BV4062&lt;&gt;"")),1,0)</f>
        <v>0</v>
      </c>
    </row>
    <row r="4063" spans="5:77" x14ac:dyDescent="0.35">
      <c r="E4063">
        <f>Hourly!A4063</f>
        <v>2011</v>
      </c>
      <c r="F4063">
        <f>Hourly!B4063</f>
        <v>6</v>
      </c>
      <c r="G4063">
        <f>Hourly!C4063</f>
        <v>19</v>
      </c>
      <c r="H4063">
        <f>Hourly!D4063</f>
        <v>3</v>
      </c>
      <c r="I4063" s="163">
        <v>4059</v>
      </c>
      <c r="J4063" s="19">
        <f>Input!B$22*Input!B$79</f>
        <v>1411.3439999999998</v>
      </c>
      <c r="K4063" s="19">
        <f>Input!B$76*Input!B$88</f>
        <v>656.99775609756091</v>
      </c>
      <c r="L4063" s="19">
        <f>Input!B$77*Input!B$89</f>
        <v>130.99152542372883</v>
      </c>
      <c r="M4063" s="164">
        <f t="shared" si="1013"/>
        <v>2199.3332815212898</v>
      </c>
      <c r="N4063" s="165">
        <f>(Input!B$109*Input!B$102)/3600*Input!B$108</f>
        <v>740.21399999999983</v>
      </c>
      <c r="O4063" s="165">
        <f>(1-Input!B$61)*(Input!B$109*Input!B$33)/3600*Input!B$108*Hourly!AU4063</f>
        <v>444.12839999999994</v>
      </c>
      <c r="P4063" s="19">
        <f>IF(AND(AY4062&gt;Hourly!G4063),(Input!B$109*(Input!B$33*Hourly!AU4063+Input!B$36))/3600*Input!B$108,(1-Input!B$61)*(Input!B$109*Input!B$33)/3600*Input!B$108*Hourly!AU4063)</f>
        <v>11547.338400000001</v>
      </c>
      <c r="Q4063" s="19">
        <f t="shared" si="1010"/>
        <v>3383.6756815212898</v>
      </c>
      <c r="R4063" s="19">
        <f t="shared" si="1014"/>
        <v>14486.885681521289</v>
      </c>
      <c r="S4063" s="165"/>
      <c r="T4063" s="165">
        <f>Input!B$78*Input!B$91</f>
        <v>189.625</v>
      </c>
      <c r="U4063" s="19">
        <f>IF(AND($AY4062&gt;Input!$B$52,Hourly!AI4063&gt;Input!$B$51),Input!$B$93*Input!$F$40*Input!$J$8/100*Hourly!AI4063,Input!$B$93*Input!$B$40*Input!$J$8/100*Hourly!AI4063)</f>
        <v>0</v>
      </c>
      <c r="V4063" s="19">
        <f>IF(AND($AY4062&gt;Input!$B$52,Hourly!AJ4063&gt;Input!$B$51),Input!$B$94*Input!$F$41*Input!$J$9/100*Hourly!AJ4063,Input!$B$94*Input!$B$41*Input!$J$9/100*Hourly!AJ4063)</f>
        <v>0</v>
      </c>
      <c r="W4063" s="19">
        <f>IF(AND($AY4062&gt;Input!$B$52,Hourly!AK4063&gt;Input!$B$51),Input!$B$95*Input!$F$42*Input!$J$10/100*Hourly!AK4063,Input!$B$95*Input!$B$42*Input!$J$10/100*Hourly!AK4063)</f>
        <v>0</v>
      </c>
      <c r="X4063" s="19">
        <f>IF(AND($AY4062&gt;Input!$B$52,Hourly!AL4063&gt;Input!$B$51),Input!$B$96*Input!$F$43*Input!$J$11/100*Hourly!AL4063,Input!$B$96*Input!$B$43*Input!$J$11/100*Hourly!AL4063)</f>
        <v>0</v>
      </c>
      <c r="Y4063" s="19">
        <f>IF(AND($AY4062&gt;Input!$B$52,Hourly!AM4063&gt;Input!$B$51),Input!$B$97*Input!$F$44*Input!$J$12/100*Hourly!AM4063,Input!$B$97*Input!$B$44*Input!$J$12/100*Hourly!AM4063)</f>
        <v>0</v>
      </c>
      <c r="Z4063" s="19">
        <f>IF(AND($AY4062&gt;Input!$B$52,Hourly!AN4063&gt;Input!$B$51),Input!$B$98*Input!$F$45*Input!$J$13/100*Hourly!AN4063,Input!$B$98*Input!$B$45*Input!$J$13/100*Hourly!AN4063)</f>
        <v>0</v>
      </c>
      <c r="AA4063" s="19">
        <f>IF(AND($AY4062&gt;Input!$B$52,Hourly!AO4063&gt;Input!$B$51),Input!$B$99*Input!$F$46*Input!$J$14/100*Hourly!AO4063,Input!$B$99*Input!$B$46*Input!$J$14/100*Hourly!AO4063)</f>
        <v>0</v>
      </c>
      <c r="AB4063" s="19">
        <f>IF(AND($AY4062&gt;Input!$B$52,Hourly!AP4063&gt;Input!$B$51),Input!$B$100*Input!$F$47*Input!$J$15/100*Hourly!AP4063,Input!$B$100*Input!$B$47*Input!$J$15/100*Hourly!AP4063)</f>
        <v>0</v>
      </c>
      <c r="AC4063" s="19">
        <f>IF(AND($AY4062&gt;Input!$B$52,Hourly!AQ4063&gt;Input!$B$51),Input!$B$101*Input!$F$48*Input!$J$16/100*Hourly!AQ4063,Input!$B$101*Input!$B$48*Input!$J$16/100*Hourly!AQ4063)</f>
        <v>0</v>
      </c>
      <c r="AD4063" s="165">
        <f t="shared" si="1015"/>
        <v>0</v>
      </c>
      <c r="AE4063" s="19">
        <f>Hourly!AI4063/Input!$B$107*Input!$J$40*Input!$B$76*Input!$B$80</f>
        <v>0</v>
      </c>
      <c r="AF4063" s="19">
        <f>Hourly!AJ4063/Input!$B$107*Input!$J$41*Input!$B$76*Input!$B$81</f>
        <v>0</v>
      </c>
      <c r="AG4063" s="19">
        <f>Hourly!AK4063/Input!$B$107*Input!$J$42*Input!$B$76*Input!$B$82</f>
        <v>0</v>
      </c>
      <c r="AH4063" s="19">
        <f>Hourly!AL4063/Input!$B$107*Input!$J$43*Input!$B$76*Input!$B$83</f>
        <v>0</v>
      </c>
      <c r="AI4063" s="19">
        <f>Hourly!AM4063/Input!$B$107*Input!$J$44*Input!$B$76*Input!$B$84</f>
        <v>0</v>
      </c>
      <c r="AJ4063" s="19">
        <f>Hourly!AN4063/Input!$B$107*Input!$J$45*Input!$B$76*Input!$B$85</f>
        <v>0</v>
      </c>
      <c r="AK4063" s="19">
        <f>Hourly!AO4063/Input!$B$107*Input!$J$46*Input!$B$76*Input!$B$86</f>
        <v>0</v>
      </c>
      <c r="AL4063" s="19">
        <f>Hourly!AP4063/Input!$B$107*Input!$J$47*Input!$B$76*Input!$B$87</f>
        <v>0</v>
      </c>
      <c r="AM4063" s="164">
        <f>Hourly!AQ4063/Input!$B$107*Input!$J$48*Input!$B$77*Input!$B$89</f>
        <v>0</v>
      </c>
      <c r="AN4063" s="165">
        <f t="shared" si="1011"/>
        <v>0</v>
      </c>
      <c r="AO4063" s="116">
        <f>Input!B$55*Input!$B$18*Input!B$112*Hourly!AR4063</f>
        <v>2398.5</v>
      </c>
      <c r="AP4063">
        <f>Input!B$113*Input!B$114*Input!B$90*Input!B$56*Hourly!AS4063</f>
        <v>2214</v>
      </c>
      <c r="AQ4063">
        <f>Input!B$90*Input!B$57*Hourly!AS4063</f>
        <v>2214</v>
      </c>
      <c r="AR4063" s="19">
        <f>0.5*Input!$B$63*Hourly!AU4063</f>
        <v>61.5</v>
      </c>
      <c r="AS4063" s="165">
        <f t="shared" si="1016"/>
        <v>6857.25</v>
      </c>
      <c r="AT4063" s="159">
        <f>AY4062+(Input!$B$66*1000*(Hourly!AX4063&gt;0)+AD4063+AN4063+AS4063+T4063*(Hourly!J4063-AY4062)+Q4063*(Hourly!G4063-AY4062))/(Q4063+T4063)*(1-EXP(-(Q4063+T4063)/(Input!$B$103*1000000)*3600))</f>
        <v>26.17583419658731</v>
      </c>
      <c r="AU4063" s="24">
        <f>AY4062+(AD4063+AN4063+AS4063+T4063*(Hourly!J4063-AY4062)+Q4063*(Hourly!G4063-AY4062))/(Q4063+T4063)*(1-EXP(-(Q4063+T4063)/(Input!$B$103*1000000)*3600))</f>
        <v>23.478886444457189</v>
      </c>
      <c r="AV4063" s="24">
        <f>AY4062+(-Input!$B$67*1000*(Hourly!AX4063&gt;0)+AD4063+AN4063+AS4063+T4063*(Hourly!J4063-AY4062)+R4063*(Hourly!G4063-AY4062))/(R4063+T4063)*(1-EXP(-(R4063+T4063)/(Input!$B$103*1000000)*3600))</f>
        <v>20.493940465145183</v>
      </c>
      <c r="AW4063" s="160">
        <f>AY4062+(AD4063+AN4063+AS4063+T4063*(Hourly!J4063-AY4062)+R4063*(Hourly!G4063-AY4062))/(R4063+T4063)*(1-EXP(-(R4063+T4063)/(Input!$B$103*1000000)*3600))</f>
        <v>23.150781079307439</v>
      </c>
      <c r="AX4063" s="24"/>
      <c r="AY4063" s="167">
        <f t="shared" si="1017"/>
        <v>23.478886444457189</v>
      </c>
      <c r="BA4063" s="159">
        <f>IF(BI4063,Input!$B$66*1000*(Hourly!AX4063&gt;0),IF(BJ4063,-(AD4063+AN4063+AS4063+T4063*(Hourly!J4063-AY4062)+Q4063*(Hourly!G4063-AY4062))+(Q4063+T4063)*(BE4063-AY4062)/(1-EXP(-(Q4063+T4063)/(Input!$B$103*1000000)*3600))))/1000</f>
        <v>0</v>
      </c>
      <c r="BB4063" s="24">
        <f>IF(BO4063,-Input!$B$67*1000*(Hourly!AX4063&gt;0),IF(BN4063,-(AD4063+AN4063+AS4063+T4063*(Hourly!J4063-AY4062)+R4063*(Hourly!G4063-AY4062))+(R4063+T4063)*(BF4063-AY4062)/(1-EXP(-(R4063+T4063)/(Input!$B$103*1000000)*3600))))/1000</f>
        <v>0</v>
      </c>
      <c r="BC4063" s="160">
        <f t="shared" si="1018"/>
        <v>0</v>
      </c>
      <c r="BD4063" s="24"/>
      <c r="BE4063" s="116">
        <f>IF(Hourly!AT4063=1,Input!$B$4,IF(Hourly!AT4063=0.5,Input!$F$4,0))</f>
        <v>16</v>
      </c>
      <c r="BF4063">
        <f>IF(Hourly!AT4063=1,Input!$B$5,IF(Hourly!AT4063=0.5,Input!$F$5,0))</f>
        <v>24</v>
      </c>
      <c r="BG4063" s="9">
        <f>Input!$B$35+0.0000000001</f>
        <v>23.900000000099997</v>
      </c>
      <c r="BI4063" s="116">
        <f t="shared" si="1019"/>
        <v>0</v>
      </c>
      <c r="BJ4063">
        <f t="shared" si="1020"/>
        <v>0</v>
      </c>
      <c r="BK4063">
        <f t="shared" si="1021"/>
        <v>1</v>
      </c>
      <c r="BL4063">
        <f t="shared" si="1022"/>
        <v>0</v>
      </c>
      <c r="BM4063">
        <f t="shared" si="1023"/>
        <v>0</v>
      </c>
      <c r="BN4063">
        <f t="shared" si="1024"/>
        <v>0</v>
      </c>
      <c r="BO4063" s="9">
        <f t="shared" si="1025"/>
        <v>0</v>
      </c>
      <c r="BR4063" s="116">
        <f t="shared" si="1012"/>
        <v>4702</v>
      </c>
      <c r="BS4063" s="39">
        <v>0</v>
      </c>
      <c r="BT4063" s="168">
        <v>0</v>
      </c>
      <c r="BV4063" s="116">
        <f>IF(Hourly!$AR4063&gt;0,AY4063,"")</f>
        <v>23.478886444457189</v>
      </c>
      <c r="BW4063">
        <f>IF(AND(BV4063&gt;(20.8+0.33*Hourly!$I4063),(BV4063&gt;24),(BV4063&lt;&gt;"")),1,0)</f>
        <v>0</v>
      </c>
      <c r="BX4063">
        <f>IF(AND(BV4063&gt;(21.8+0.33*Hourly!$I4063),(BV4063&gt;24),(BV4063&lt;&gt;"")),1,0)</f>
        <v>0</v>
      </c>
      <c r="BY4063" s="9">
        <f>IF(AND(BV4063&gt;(22.8+0.33*Hourly!$I4063),(BV4063&gt;24),(BV4063&lt;&gt;"")),1,0)</f>
        <v>0</v>
      </c>
    </row>
    <row r="4064" spans="5:77" x14ac:dyDescent="0.35">
      <c r="E4064">
        <f>Hourly!A4064</f>
        <v>2011</v>
      </c>
      <c r="F4064">
        <f>Hourly!B4064</f>
        <v>6</v>
      </c>
      <c r="G4064">
        <f>Hourly!C4064</f>
        <v>19</v>
      </c>
      <c r="H4064">
        <f>Hourly!D4064</f>
        <v>4</v>
      </c>
      <c r="I4064" s="163">
        <v>4060</v>
      </c>
      <c r="J4064" s="19">
        <f>Input!B$22*Input!B$79</f>
        <v>1411.3439999999998</v>
      </c>
      <c r="K4064" s="19">
        <f>Input!B$76*Input!B$88</f>
        <v>656.99775609756091</v>
      </c>
      <c r="L4064" s="19">
        <f>Input!B$77*Input!B$89</f>
        <v>130.99152542372883</v>
      </c>
      <c r="M4064" s="164">
        <f t="shared" si="1013"/>
        <v>2199.3332815212898</v>
      </c>
      <c r="N4064" s="165">
        <f>(Input!B$109*Input!B$102)/3600*Input!B$108</f>
        <v>740.21399999999983</v>
      </c>
      <c r="O4064" s="165">
        <f>(1-Input!B$61)*(Input!B$109*Input!B$33)/3600*Input!B$108*Hourly!AU4064</f>
        <v>444.12839999999994</v>
      </c>
      <c r="P4064" s="19">
        <f>IF(AND(AY4063&gt;Hourly!G4064),(Input!B$109*(Input!B$33*Hourly!AU4064+Input!B$36))/3600*Input!B$108,(1-Input!B$61)*(Input!B$109*Input!B$33)/3600*Input!B$108*Hourly!AU4064)</f>
        <v>11547.338400000001</v>
      </c>
      <c r="Q4064" s="19">
        <f t="shared" si="1010"/>
        <v>3383.6756815212898</v>
      </c>
      <c r="R4064" s="19">
        <f t="shared" si="1014"/>
        <v>14486.885681521289</v>
      </c>
      <c r="S4064" s="165"/>
      <c r="T4064" s="165">
        <f>Input!B$78*Input!B$91</f>
        <v>189.625</v>
      </c>
      <c r="U4064" s="19">
        <f>IF(AND($AY4063&gt;Input!$B$52,Hourly!AI4064&gt;Input!$B$51),Input!$B$93*Input!$F$40*Input!$J$8/100*Hourly!AI4064,Input!$B$93*Input!$B$40*Input!$J$8/100*Hourly!AI4064)</f>
        <v>0</v>
      </c>
      <c r="V4064" s="19">
        <f>IF(AND($AY4063&gt;Input!$B$52,Hourly!AJ4064&gt;Input!$B$51),Input!$B$94*Input!$F$41*Input!$J$9/100*Hourly!AJ4064,Input!$B$94*Input!$B$41*Input!$J$9/100*Hourly!AJ4064)</f>
        <v>0</v>
      </c>
      <c r="W4064" s="19">
        <f>IF(AND($AY4063&gt;Input!$B$52,Hourly!AK4064&gt;Input!$B$51),Input!$B$95*Input!$F$42*Input!$J$10/100*Hourly!AK4064,Input!$B$95*Input!$B$42*Input!$J$10/100*Hourly!AK4064)</f>
        <v>0</v>
      </c>
      <c r="X4064" s="19">
        <f>IF(AND($AY4063&gt;Input!$B$52,Hourly!AL4064&gt;Input!$B$51),Input!$B$96*Input!$F$43*Input!$J$11/100*Hourly!AL4064,Input!$B$96*Input!$B$43*Input!$J$11/100*Hourly!AL4064)</f>
        <v>0</v>
      </c>
      <c r="Y4064" s="19">
        <f>IF(AND($AY4063&gt;Input!$B$52,Hourly!AM4064&gt;Input!$B$51),Input!$B$97*Input!$F$44*Input!$J$12/100*Hourly!AM4064,Input!$B$97*Input!$B$44*Input!$J$12/100*Hourly!AM4064)</f>
        <v>0</v>
      </c>
      <c r="Z4064" s="19">
        <f>IF(AND($AY4063&gt;Input!$B$52,Hourly!AN4064&gt;Input!$B$51),Input!$B$98*Input!$F$45*Input!$J$13/100*Hourly!AN4064,Input!$B$98*Input!$B$45*Input!$J$13/100*Hourly!AN4064)</f>
        <v>0</v>
      </c>
      <c r="AA4064" s="19">
        <f>IF(AND($AY4063&gt;Input!$B$52,Hourly!AO4064&gt;Input!$B$51),Input!$B$99*Input!$F$46*Input!$J$14/100*Hourly!AO4064,Input!$B$99*Input!$B$46*Input!$J$14/100*Hourly!AO4064)</f>
        <v>0</v>
      </c>
      <c r="AB4064" s="19">
        <f>IF(AND($AY4063&gt;Input!$B$52,Hourly!AP4064&gt;Input!$B$51),Input!$B$100*Input!$F$47*Input!$J$15/100*Hourly!AP4064,Input!$B$100*Input!$B$47*Input!$J$15/100*Hourly!AP4064)</f>
        <v>0</v>
      </c>
      <c r="AC4064" s="19">
        <f>IF(AND($AY4063&gt;Input!$B$52,Hourly!AQ4064&gt;Input!$B$51),Input!$B$101*Input!$F$48*Input!$J$16/100*Hourly!AQ4064,Input!$B$101*Input!$B$48*Input!$J$16/100*Hourly!AQ4064)</f>
        <v>0</v>
      </c>
      <c r="AD4064" s="165">
        <f t="shared" si="1015"/>
        <v>0</v>
      </c>
      <c r="AE4064" s="19">
        <f>Hourly!AI4064/Input!$B$107*Input!$J$40*Input!$B$76*Input!$B$80</f>
        <v>0</v>
      </c>
      <c r="AF4064" s="19">
        <f>Hourly!AJ4064/Input!$B$107*Input!$J$41*Input!$B$76*Input!$B$81</f>
        <v>0</v>
      </c>
      <c r="AG4064" s="19">
        <f>Hourly!AK4064/Input!$B$107*Input!$J$42*Input!$B$76*Input!$B$82</f>
        <v>0</v>
      </c>
      <c r="AH4064" s="19">
        <f>Hourly!AL4064/Input!$B$107*Input!$J$43*Input!$B$76*Input!$B$83</f>
        <v>0</v>
      </c>
      <c r="AI4064" s="19">
        <f>Hourly!AM4064/Input!$B$107*Input!$J$44*Input!$B$76*Input!$B$84</f>
        <v>0</v>
      </c>
      <c r="AJ4064" s="19">
        <f>Hourly!AN4064/Input!$B$107*Input!$J$45*Input!$B$76*Input!$B$85</f>
        <v>0</v>
      </c>
      <c r="AK4064" s="19">
        <f>Hourly!AO4064/Input!$B$107*Input!$J$46*Input!$B$76*Input!$B$86</f>
        <v>0</v>
      </c>
      <c r="AL4064" s="19">
        <f>Hourly!AP4064/Input!$B$107*Input!$J$47*Input!$B$76*Input!$B$87</f>
        <v>0</v>
      </c>
      <c r="AM4064" s="164">
        <f>Hourly!AQ4064/Input!$B$107*Input!$J$48*Input!$B$77*Input!$B$89</f>
        <v>0</v>
      </c>
      <c r="AN4064" s="165">
        <f t="shared" si="1011"/>
        <v>0</v>
      </c>
      <c r="AO4064" s="116">
        <f>Input!B$55*Input!$B$18*Input!B$112*Hourly!AR4064</f>
        <v>2398.5</v>
      </c>
      <c r="AP4064">
        <f>Input!B$113*Input!B$114*Input!B$90*Input!B$56*Hourly!AS4064</f>
        <v>2214</v>
      </c>
      <c r="AQ4064">
        <f>Input!B$90*Input!B$57*Hourly!AS4064</f>
        <v>2214</v>
      </c>
      <c r="AR4064" s="19">
        <f>0.5*Input!$B$63*Hourly!AU4064</f>
        <v>61.5</v>
      </c>
      <c r="AS4064" s="165">
        <f t="shared" si="1016"/>
        <v>6857.25</v>
      </c>
      <c r="AT4064" s="159">
        <f>AY4063+(Input!$B$66*1000*(Hourly!AX4064&gt;0)+AD4064+AN4064+AS4064+T4064*(Hourly!J4064-AY4063)+Q4064*(Hourly!G4064-AY4063))/(Q4064+T4064)*(1-EXP(-(Q4064+T4064)/(Input!$B$103*1000000)*3600))</f>
        <v>26.083414859585659</v>
      </c>
      <c r="AU4064" s="24">
        <f>AY4063+(AD4064+AN4064+AS4064+T4064*(Hourly!J4064-AY4063)+Q4064*(Hourly!G4064-AY4063))/(Q4064+T4064)*(1-EXP(-(Q4064+T4064)/(Input!$B$103*1000000)*3600))</f>
        <v>23.386467107455541</v>
      </c>
      <c r="AV4064" s="24">
        <f>AY4063+(-Input!$B$67*1000*(Hourly!AX4064&gt;0)+AD4064+AN4064+AS4064+T4064*(Hourly!J4064-AY4063)+R4064*(Hourly!G4064-AY4063))/(R4064+T4064)*(1-EXP(-(R4064+T4064)/(Input!$B$103*1000000)*3600))</f>
        <v>20.386480054573688</v>
      </c>
      <c r="AW4064" s="160">
        <f>AY4063+(AD4064+AN4064+AS4064+T4064*(Hourly!J4064-AY4063)+R4064*(Hourly!G4064-AY4063))/(R4064+T4064)*(1-EXP(-(R4064+T4064)/(Input!$B$103*1000000)*3600))</f>
        <v>23.043320668735944</v>
      </c>
      <c r="AX4064" s="24"/>
      <c r="AY4064" s="167">
        <f t="shared" si="1017"/>
        <v>23.386467107455541</v>
      </c>
      <c r="BA4064" s="159">
        <f>IF(BI4064,Input!$B$66*1000*(Hourly!AX4064&gt;0),IF(BJ4064,-(AD4064+AN4064+AS4064+T4064*(Hourly!J4064-AY4063)+Q4064*(Hourly!G4064-AY4063))+(Q4064+T4064)*(BE4064-AY4063)/(1-EXP(-(Q4064+T4064)/(Input!$B$103*1000000)*3600))))/1000</f>
        <v>0</v>
      </c>
      <c r="BB4064" s="24">
        <f>IF(BO4064,-Input!$B$67*1000*(Hourly!AX4064&gt;0),IF(BN4064,-(AD4064+AN4064+AS4064+T4064*(Hourly!J4064-AY4063)+R4064*(Hourly!G4064-AY4063))+(R4064+T4064)*(BF4064-AY4063)/(1-EXP(-(R4064+T4064)/(Input!$B$103*1000000)*3600))))/1000</f>
        <v>0</v>
      </c>
      <c r="BC4064" s="160">
        <f t="shared" si="1018"/>
        <v>0</v>
      </c>
      <c r="BD4064" s="24"/>
      <c r="BE4064" s="116">
        <f>IF(Hourly!AT4064=1,Input!$B$4,IF(Hourly!AT4064=0.5,Input!$F$4,0))</f>
        <v>16</v>
      </c>
      <c r="BF4064">
        <f>IF(Hourly!AT4064=1,Input!$B$5,IF(Hourly!AT4064=0.5,Input!$F$5,0))</f>
        <v>24</v>
      </c>
      <c r="BG4064" s="9">
        <f>Input!$B$35+0.0000000001</f>
        <v>23.900000000099997</v>
      </c>
      <c r="BI4064" s="116">
        <f t="shared" si="1019"/>
        <v>0</v>
      </c>
      <c r="BJ4064">
        <f t="shared" si="1020"/>
        <v>0</v>
      </c>
      <c r="BK4064">
        <f t="shared" si="1021"/>
        <v>1</v>
      </c>
      <c r="BL4064">
        <f t="shared" si="1022"/>
        <v>0</v>
      </c>
      <c r="BM4064">
        <f t="shared" si="1023"/>
        <v>0</v>
      </c>
      <c r="BN4064">
        <f t="shared" si="1024"/>
        <v>0</v>
      </c>
      <c r="BO4064" s="9">
        <f t="shared" si="1025"/>
        <v>0</v>
      </c>
      <c r="BR4064" s="116">
        <f t="shared" si="1012"/>
        <v>4701</v>
      </c>
      <c r="BS4064" s="39">
        <v>0</v>
      </c>
      <c r="BT4064" s="168">
        <v>0</v>
      </c>
      <c r="BV4064" s="116">
        <f>IF(Hourly!$AR4064&gt;0,AY4064,"")</f>
        <v>23.386467107455541</v>
      </c>
      <c r="BW4064">
        <f>IF(AND(BV4064&gt;(20.8+0.33*Hourly!$I4064),(BV4064&gt;24),(BV4064&lt;&gt;"")),1,0)</f>
        <v>0</v>
      </c>
      <c r="BX4064">
        <f>IF(AND(BV4064&gt;(21.8+0.33*Hourly!$I4064),(BV4064&gt;24),(BV4064&lt;&gt;"")),1,0)</f>
        <v>0</v>
      </c>
      <c r="BY4064" s="9">
        <f>IF(AND(BV4064&gt;(22.8+0.33*Hourly!$I4064),(BV4064&gt;24),(BV4064&lt;&gt;"")),1,0)</f>
        <v>0</v>
      </c>
    </row>
    <row r="4065" spans="5:77" x14ac:dyDescent="0.35">
      <c r="E4065">
        <f>Hourly!A4065</f>
        <v>2011</v>
      </c>
      <c r="F4065">
        <f>Hourly!B4065</f>
        <v>6</v>
      </c>
      <c r="G4065">
        <f>Hourly!C4065</f>
        <v>19</v>
      </c>
      <c r="H4065">
        <f>Hourly!D4065</f>
        <v>5</v>
      </c>
      <c r="I4065" s="163">
        <v>4061</v>
      </c>
      <c r="J4065" s="19">
        <f>Input!B$22*Input!B$79</f>
        <v>1411.3439999999998</v>
      </c>
      <c r="K4065" s="19">
        <f>Input!B$76*Input!B$88</f>
        <v>656.99775609756091</v>
      </c>
      <c r="L4065" s="19">
        <f>Input!B$77*Input!B$89</f>
        <v>130.99152542372883</v>
      </c>
      <c r="M4065" s="164">
        <f t="shared" si="1013"/>
        <v>2199.3332815212898</v>
      </c>
      <c r="N4065" s="165">
        <f>(Input!B$109*Input!B$102)/3600*Input!B$108</f>
        <v>740.21399999999983</v>
      </c>
      <c r="O4065" s="165">
        <f>(1-Input!B$61)*(Input!B$109*Input!B$33)/3600*Input!B$108*Hourly!AU4065</f>
        <v>444.12839999999994</v>
      </c>
      <c r="P4065" s="19">
        <f>IF(AND(AY4064&gt;Hourly!G4065),(Input!B$109*(Input!B$33*Hourly!AU4065+Input!B$36))/3600*Input!B$108,(1-Input!B$61)*(Input!B$109*Input!B$33)/3600*Input!B$108*Hourly!AU4065)</f>
        <v>11547.338400000001</v>
      </c>
      <c r="Q4065" s="19">
        <f t="shared" si="1010"/>
        <v>3383.6756815212898</v>
      </c>
      <c r="R4065" s="19">
        <f t="shared" si="1014"/>
        <v>14486.885681521289</v>
      </c>
      <c r="S4065" s="165"/>
      <c r="T4065" s="165">
        <f>Input!B$78*Input!B$91</f>
        <v>189.625</v>
      </c>
      <c r="U4065" s="19">
        <f>IF(AND($AY4064&gt;Input!$B$52,Hourly!AI4065&gt;Input!$B$51),Input!$B$93*Input!$F$40*Input!$J$8/100*Hourly!AI4065,Input!$B$93*Input!$B$40*Input!$J$8/100*Hourly!AI4065)</f>
        <v>0</v>
      </c>
      <c r="V4065" s="19">
        <f>IF(AND($AY4064&gt;Input!$B$52,Hourly!AJ4065&gt;Input!$B$51),Input!$B$94*Input!$F$41*Input!$J$9/100*Hourly!AJ4065,Input!$B$94*Input!$B$41*Input!$J$9/100*Hourly!AJ4065)</f>
        <v>562.62760459787273</v>
      </c>
      <c r="W4065" s="19">
        <f>IF(AND($AY4064&gt;Input!$B$52,Hourly!AK4065&gt;Input!$B$51),Input!$B$95*Input!$F$42*Input!$J$10/100*Hourly!AK4065,Input!$B$95*Input!$B$42*Input!$J$10/100*Hourly!AK4065)</f>
        <v>0</v>
      </c>
      <c r="X4065" s="19">
        <f>IF(AND($AY4064&gt;Input!$B$52,Hourly!AL4065&gt;Input!$B$51),Input!$B$96*Input!$F$43*Input!$J$11/100*Hourly!AL4065,Input!$B$96*Input!$B$43*Input!$J$11/100*Hourly!AL4065)</f>
        <v>67.97430854183483</v>
      </c>
      <c r="Y4065" s="19">
        <f>IF(AND($AY4064&gt;Input!$B$52,Hourly!AM4065&gt;Input!$B$51),Input!$B$97*Input!$F$44*Input!$J$12/100*Hourly!AM4065,Input!$B$97*Input!$B$44*Input!$J$12/100*Hourly!AM4065)</f>
        <v>0</v>
      </c>
      <c r="Z4065" s="19">
        <f>IF(AND($AY4064&gt;Input!$B$52,Hourly!AN4065&gt;Input!$B$51),Input!$B$98*Input!$F$45*Input!$J$13/100*Hourly!AN4065,Input!$B$98*Input!$B$45*Input!$J$13/100*Hourly!AN4065)</f>
        <v>158.95530612859844</v>
      </c>
      <c r="AA4065" s="19">
        <f>IF(AND($AY4064&gt;Input!$B$52,Hourly!AO4065&gt;Input!$B$51),Input!$B$99*Input!$F$46*Input!$J$14/100*Hourly!AO4065,Input!$B$99*Input!$B$46*Input!$J$14/100*Hourly!AO4065)</f>
        <v>0</v>
      </c>
      <c r="AB4065" s="19">
        <f>IF(AND($AY4064&gt;Input!$B$52,Hourly!AP4065&gt;Input!$B$51),Input!$B$100*Input!$F$47*Input!$J$15/100*Hourly!AP4065,Input!$B$100*Input!$B$47*Input!$J$15/100*Hourly!AP4065)</f>
        <v>69.455230498269955</v>
      </c>
      <c r="AC4065" s="19">
        <f>IF(AND($AY4064&gt;Input!$B$52,Hourly!AQ4065&gt;Input!$B$51),Input!$B$101*Input!$F$48*Input!$J$16/100*Hourly!AQ4065,Input!$B$101*Input!$B$48*Input!$J$16/100*Hourly!AQ4065)</f>
        <v>0</v>
      </c>
      <c r="AD4065" s="165">
        <f t="shared" si="1015"/>
        <v>859.01244976657597</v>
      </c>
      <c r="AE4065" s="19">
        <f>Hourly!AI4065/Input!$B$107*Input!$J$40*Input!$B$76*Input!$B$80</f>
        <v>0</v>
      </c>
      <c r="AF4065" s="19">
        <f>Hourly!AJ4065/Input!$B$107*Input!$J$41*Input!$B$76*Input!$B$81</f>
        <v>41.610823449303808</v>
      </c>
      <c r="AG4065" s="19">
        <f>Hourly!AK4065/Input!$B$107*Input!$J$42*Input!$B$76*Input!$B$82</f>
        <v>0</v>
      </c>
      <c r="AH4065" s="19">
        <f>Hourly!AL4065/Input!$B$107*Input!$J$43*Input!$B$76*Input!$B$83</f>
        <v>3.7751293708267837</v>
      </c>
      <c r="AI4065" s="19">
        <f>Hourly!AM4065/Input!$B$107*Input!$J$44*Input!$B$76*Input!$B$84</f>
        <v>0</v>
      </c>
      <c r="AJ4065" s="19">
        <f>Hourly!AN4065/Input!$B$107*Input!$J$45*Input!$B$76*Input!$B$85</f>
        <v>7.7299855283856207</v>
      </c>
      <c r="AK4065" s="19">
        <f>Hourly!AO4065/Input!$B$107*Input!$J$46*Input!$B$76*Input!$B$86</f>
        <v>0</v>
      </c>
      <c r="AL4065" s="19">
        <f>Hourly!AP4065/Input!$B$107*Input!$J$47*Input!$B$76*Input!$B$87</f>
        <v>3.8573762092804582</v>
      </c>
      <c r="AM4065" s="164">
        <f>Hourly!AQ4065/Input!$B$107*Input!$J$48*Input!$B$77*Input!$B$89</f>
        <v>13.099152542372883</v>
      </c>
      <c r="AN4065" s="165">
        <f t="shared" si="1011"/>
        <v>70.072467100169547</v>
      </c>
      <c r="AO4065" s="116">
        <f>Input!B$55*Input!$B$18*Input!B$112*Hourly!AR4065</f>
        <v>2398.5</v>
      </c>
      <c r="AP4065">
        <f>Input!B$113*Input!B$114*Input!B$90*Input!B$56*Hourly!AS4065</f>
        <v>2214</v>
      </c>
      <c r="AQ4065">
        <f>Input!B$90*Input!B$57*Hourly!AS4065</f>
        <v>2214</v>
      </c>
      <c r="AR4065" s="19">
        <f>0.5*Input!$B$63*Hourly!AU4065</f>
        <v>61.5</v>
      </c>
      <c r="AS4065" s="165">
        <f t="shared" si="1016"/>
        <v>6857.25</v>
      </c>
      <c r="AT4065" s="159">
        <f>AY4064+(Input!$B$66*1000*(Hourly!AX4065&gt;0)+AD4065+AN4065+AS4065+T4065*(Hourly!J4065-AY4064)+Q4065*(Hourly!G4065-AY4064))/(Q4065+T4065)*(1-EXP(-(Q4065+T4065)/(Input!$B$103*1000000)*3600))</f>
        <v>25.997129540654086</v>
      </c>
      <c r="AU4065" s="24">
        <f>AY4064+(AD4065+AN4065+AS4065+T4065*(Hourly!J4065-AY4064)+Q4065*(Hourly!G4065-AY4064))/(Q4065+T4065)*(1-EXP(-(Q4065+T4065)/(Input!$B$103*1000000)*3600))</f>
        <v>23.300181788523968</v>
      </c>
      <c r="AV4065" s="24">
        <f>AY4064+(-Input!$B$67*1000*(Hourly!AX4065&gt;0)+AD4065+AN4065+AS4065+T4065*(Hourly!J4065-AY4064)+R4065*(Hourly!G4065-AY4064))/(R4065+T4065)*(1-EXP(-(R4065+T4065)/(Input!$B$103*1000000)*3600))</f>
        <v>20.311679673027115</v>
      </c>
      <c r="AW4065" s="160">
        <f>AY4064+(AD4065+AN4065+AS4065+T4065*(Hourly!J4065-AY4064)+R4065*(Hourly!G4065-AY4064))/(R4065+T4065)*(1-EXP(-(R4065+T4065)/(Input!$B$103*1000000)*3600))</f>
        <v>22.968520287189374</v>
      </c>
      <c r="AX4065" s="24"/>
      <c r="AY4065" s="167">
        <f t="shared" si="1017"/>
        <v>23.300181788523968</v>
      </c>
      <c r="BA4065" s="159">
        <f>IF(BI4065,Input!$B$66*1000*(Hourly!AX4065&gt;0),IF(BJ4065,-(AD4065+AN4065+AS4065+T4065*(Hourly!J4065-AY4064)+Q4065*(Hourly!G4065-AY4064))+(Q4065+T4065)*(BE4065-AY4064)/(1-EXP(-(Q4065+T4065)/(Input!$B$103*1000000)*3600))))/1000</f>
        <v>0</v>
      </c>
      <c r="BB4065" s="24">
        <f>IF(BO4065,-Input!$B$67*1000*(Hourly!AX4065&gt;0),IF(BN4065,-(AD4065+AN4065+AS4065+T4065*(Hourly!J4065-AY4064)+R4065*(Hourly!G4065-AY4064))+(R4065+T4065)*(BF4065-AY4064)/(1-EXP(-(R4065+T4065)/(Input!$B$103*1000000)*3600))))/1000</f>
        <v>0</v>
      </c>
      <c r="BC4065" s="160">
        <f t="shared" si="1018"/>
        <v>0</v>
      </c>
      <c r="BD4065" s="24"/>
      <c r="BE4065" s="116">
        <f>IF(Hourly!AT4065=1,Input!$B$4,IF(Hourly!AT4065=0.5,Input!$F$4,0))</f>
        <v>16</v>
      </c>
      <c r="BF4065">
        <f>IF(Hourly!AT4065=1,Input!$B$5,IF(Hourly!AT4065=0.5,Input!$F$5,0))</f>
        <v>24</v>
      </c>
      <c r="BG4065" s="9">
        <f>Input!$B$35+0.0000000001</f>
        <v>23.900000000099997</v>
      </c>
      <c r="BI4065" s="116">
        <f t="shared" si="1019"/>
        <v>0</v>
      </c>
      <c r="BJ4065">
        <f t="shared" si="1020"/>
        <v>0</v>
      </c>
      <c r="BK4065">
        <f t="shared" si="1021"/>
        <v>1</v>
      </c>
      <c r="BL4065">
        <f t="shared" si="1022"/>
        <v>0</v>
      </c>
      <c r="BM4065">
        <f t="shared" si="1023"/>
        <v>0</v>
      </c>
      <c r="BN4065">
        <f t="shared" si="1024"/>
        <v>0</v>
      </c>
      <c r="BO4065" s="9">
        <f t="shared" si="1025"/>
        <v>0</v>
      </c>
      <c r="BR4065" s="116">
        <f t="shared" si="1012"/>
        <v>4700</v>
      </c>
      <c r="BS4065" s="39">
        <v>0</v>
      </c>
      <c r="BT4065" s="168">
        <v>0</v>
      </c>
      <c r="BV4065" s="116">
        <f>IF(Hourly!$AR4065&gt;0,AY4065,"")</f>
        <v>23.300181788523968</v>
      </c>
      <c r="BW4065">
        <f>IF(AND(BV4065&gt;(20.8+0.33*Hourly!$I4065),(BV4065&gt;24),(BV4065&lt;&gt;"")),1,0)</f>
        <v>0</v>
      </c>
      <c r="BX4065">
        <f>IF(AND(BV4065&gt;(21.8+0.33*Hourly!$I4065),(BV4065&gt;24),(BV4065&lt;&gt;"")),1,0)</f>
        <v>0</v>
      </c>
      <c r="BY4065" s="9">
        <f>IF(AND(BV4065&gt;(22.8+0.33*Hourly!$I4065),(BV4065&gt;24),(BV4065&lt;&gt;"")),1,0)</f>
        <v>0</v>
      </c>
    </row>
    <row r="4066" spans="5:77" x14ac:dyDescent="0.35">
      <c r="E4066">
        <f>Hourly!A4066</f>
        <v>2011</v>
      </c>
      <c r="F4066">
        <f>Hourly!B4066</f>
        <v>6</v>
      </c>
      <c r="G4066">
        <f>Hourly!C4066</f>
        <v>19</v>
      </c>
      <c r="H4066">
        <f>Hourly!D4066</f>
        <v>6</v>
      </c>
      <c r="I4066" s="163">
        <v>4062</v>
      </c>
      <c r="J4066" s="19">
        <f>Input!B$22*Input!B$79</f>
        <v>1411.3439999999998</v>
      </c>
      <c r="K4066" s="19">
        <f>Input!B$76*Input!B$88</f>
        <v>656.99775609756091</v>
      </c>
      <c r="L4066" s="19">
        <f>Input!B$77*Input!B$89</f>
        <v>130.99152542372883</v>
      </c>
      <c r="M4066" s="164">
        <f t="shared" si="1013"/>
        <v>2199.3332815212898</v>
      </c>
      <c r="N4066" s="165">
        <f>(Input!B$109*Input!B$102)/3600*Input!B$108</f>
        <v>740.21399999999983</v>
      </c>
      <c r="O4066" s="165">
        <f>(1-Input!B$61)*(Input!B$109*Input!B$33)/3600*Input!B$108*Hourly!AU4066</f>
        <v>444.12839999999994</v>
      </c>
      <c r="P4066" s="19">
        <f>IF(AND(AY4065&gt;Hourly!G4066),(Input!B$109*(Input!B$33*Hourly!AU4066+Input!B$36))/3600*Input!B$108,(1-Input!B$61)*(Input!B$109*Input!B$33)/3600*Input!B$108*Hourly!AU4066)</f>
        <v>11547.338400000001</v>
      </c>
      <c r="Q4066" s="19">
        <f t="shared" si="1010"/>
        <v>3383.6756815212898</v>
      </c>
      <c r="R4066" s="19">
        <f t="shared" si="1014"/>
        <v>14486.885681521289</v>
      </c>
      <c r="S4066" s="165"/>
      <c r="T4066" s="165">
        <f>Input!B$78*Input!B$91</f>
        <v>189.625</v>
      </c>
      <c r="U4066" s="19">
        <f>IF(AND($AY4065&gt;Input!$B$52,Hourly!AI4066&gt;Input!$B$51),Input!$B$93*Input!$F$40*Input!$J$8/100*Hourly!AI4066,Input!$B$93*Input!$B$40*Input!$J$8/100*Hourly!AI4066)</f>
        <v>0</v>
      </c>
      <c r="V4066" s="19">
        <f>IF(AND($AY4065&gt;Input!$B$52,Hourly!AJ4066&gt;Input!$B$51),Input!$B$94*Input!$F$41*Input!$J$9/100*Hourly!AJ4066,Input!$B$94*Input!$B$41*Input!$J$9/100*Hourly!AJ4066)</f>
        <v>16604.572277772371</v>
      </c>
      <c r="W4066" s="19">
        <f>IF(AND($AY4065&gt;Input!$B$52,Hourly!AK4066&gt;Input!$B$51),Input!$B$95*Input!$F$42*Input!$J$10/100*Hourly!AK4066,Input!$B$95*Input!$B$42*Input!$J$10/100*Hourly!AK4066)</f>
        <v>0</v>
      </c>
      <c r="X4066" s="19">
        <f>IF(AND($AY4065&gt;Input!$B$52,Hourly!AL4066&gt;Input!$B$51),Input!$B$96*Input!$F$43*Input!$J$11/100*Hourly!AL4066,Input!$B$96*Input!$B$43*Input!$J$11/100*Hourly!AL4066)</f>
        <v>2849.2424233318097</v>
      </c>
      <c r="Y4066" s="19">
        <f>IF(AND($AY4065&gt;Input!$B$52,Hourly!AM4066&gt;Input!$B$51),Input!$B$97*Input!$F$44*Input!$J$12/100*Hourly!AM4066,Input!$B$97*Input!$B$44*Input!$J$12/100*Hourly!AM4066)</f>
        <v>0</v>
      </c>
      <c r="Z4066" s="19">
        <f>IF(AND($AY4065&gt;Input!$B$52,Hourly!AN4066&gt;Input!$B$51),Input!$B$98*Input!$F$45*Input!$J$13/100*Hourly!AN4066,Input!$B$98*Input!$B$45*Input!$J$13/100*Hourly!AN4066)</f>
        <v>2731.1603403793724</v>
      </c>
      <c r="AA4066" s="19">
        <f>IF(AND($AY4065&gt;Input!$B$52,Hourly!AO4066&gt;Input!$B$51),Input!$B$99*Input!$F$46*Input!$J$14/100*Hourly!AO4066,Input!$B$99*Input!$B$46*Input!$J$14/100*Hourly!AO4066)</f>
        <v>0</v>
      </c>
      <c r="AB4066" s="19">
        <f>IF(AND($AY4065&gt;Input!$B$52,Hourly!AP4066&gt;Input!$B$51),Input!$B$100*Input!$F$47*Input!$J$15/100*Hourly!AP4066,Input!$B$100*Input!$B$47*Input!$J$15/100*Hourly!AP4066)</f>
        <v>1167.9304087148628</v>
      </c>
      <c r="AC4066" s="19">
        <f>IF(AND($AY4065&gt;Input!$B$52,Hourly!AQ4066&gt;Input!$B$51),Input!$B$101*Input!$F$48*Input!$J$16/100*Hourly!AQ4066,Input!$B$101*Input!$B$48*Input!$J$16/100*Hourly!AQ4066)</f>
        <v>0</v>
      </c>
      <c r="AD4066" s="165">
        <f t="shared" si="1015"/>
        <v>23352.905450198414</v>
      </c>
      <c r="AE4066" s="19">
        <f>Hourly!AI4066/Input!$B$107*Input!$J$40*Input!$B$76*Input!$B$80</f>
        <v>0</v>
      </c>
      <c r="AF4066" s="19">
        <f>Hourly!AJ4066/Input!$B$107*Input!$J$41*Input!$B$76*Input!$B$81</f>
        <v>1228.0412831777414</v>
      </c>
      <c r="AG4066" s="19">
        <f>Hourly!AK4066/Input!$B$107*Input!$J$42*Input!$B$76*Input!$B$82</f>
        <v>0</v>
      </c>
      <c r="AH4066" s="19">
        <f>Hourly!AL4066/Input!$B$107*Input!$J$43*Input!$B$76*Input!$B$83</f>
        <v>158.2400613947496</v>
      </c>
      <c r="AI4066" s="19">
        <f>Hourly!AM4066/Input!$B$107*Input!$J$44*Input!$B$76*Input!$B$84</f>
        <v>0</v>
      </c>
      <c r="AJ4066" s="19">
        <f>Hourly!AN4066/Input!$B$107*Input!$J$45*Input!$B$76*Input!$B$85</f>
        <v>132.81613820273068</v>
      </c>
      <c r="AK4066" s="19">
        <f>Hourly!AO4066/Input!$B$107*Input!$J$46*Input!$B$76*Input!$B$86</f>
        <v>0</v>
      </c>
      <c r="AL4066" s="19">
        <f>Hourly!AP4066/Input!$B$107*Input!$J$47*Input!$B$76*Input!$B$87</f>
        <v>64.864041777013909</v>
      </c>
      <c r="AM4066" s="164">
        <f>Hourly!AQ4066/Input!$B$107*Input!$J$48*Input!$B$77*Input!$B$89</f>
        <v>205.22005649717514</v>
      </c>
      <c r="AN4066" s="165">
        <f t="shared" si="1011"/>
        <v>1789.1815810494106</v>
      </c>
      <c r="AO4066" s="116">
        <f>Input!B$55*Input!$B$18*Input!B$112*Hourly!AR4066</f>
        <v>2398.5</v>
      </c>
      <c r="AP4066">
        <f>Input!B$113*Input!B$114*Input!B$90*Input!B$56*Hourly!AS4066</f>
        <v>2214</v>
      </c>
      <c r="AQ4066">
        <f>Input!B$90*Input!B$57*Hourly!AS4066</f>
        <v>2214</v>
      </c>
      <c r="AR4066" s="19">
        <f>0.5*Input!$B$63*Hourly!AU4066</f>
        <v>61.5</v>
      </c>
      <c r="AS4066" s="165">
        <f t="shared" si="1016"/>
        <v>6857.25</v>
      </c>
      <c r="AT4066" s="159">
        <f>AY4065+(Input!$B$66*1000*(Hourly!AX4066&gt;0)+AD4066+AN4066+AS4066+T4066*(Hourly!J4066-AY4065)+Q4066*(Hourly!G4066-AY4065))/(Q4066+T4066)*(1-EXP(-(Q4066+T4066)/(Input!$B$103*1000000)*3600))</f>
        <v>25.983364872984207</v>
      </c>
      <c r="AU4066" s="24">
        <f>AY4065+(AD4066+AN4066+AS4066+T4066*(Hourly!J4066-AY4065)+Q4066*(Hourly!G4066-AY4065))/(Q4066+T4066)*(1-EXP(-(Q4066+T4066)/(Input!$B$103*1000000)*3600))</f>
        <v>23.286417120854086</v>
      </c>
      <c r="AV4066" s="24">
        <f>AY4065+(-Input!$B$67*1000*(Hourly!AX4066&gt;0)+AD4066+AN4066+AS4066+T4066*(Hourly!J4066-AY4065)+R4066*(Hourly!G4066-AY4065))/(R4066+T4066)*(1-EXP(-(R4066+T4066)/(Input!$B$103*1000000)*3600))</f>
        <v>20.320031520233744</v>
      </c>
      <c r="AW4066" s="160">
        <f>AY4065+(AD4066+AN4066+AS4066+T4066*(Hourly!J4066-AY4065)+R4066*(Hourly!G4066-AY4065))/(R4066+T4066)*(1-EXP(-(R4066+T4066)/(Input!$B$103*1000000)*3600))</f>
        <v>22.976872134396</v>
      </c>
      <c r="AX4066" s="24"/>
      <c r="AY4066" s="167">
        <f t="shared" si="1017"/>
        <v>23.286417120854086</v>
      </c>
      <c r="BA4066" s="159">
        <f>IF(BI4066,Input!$B$66*1000*(Hourly!AX4066&gt;0),IF(BJ4066,-(AD4066+AN4066+AS4066+T4066*(Hourly!J4066-AY4065)+Q4066*(Hourly!G4066-AY4065))+(Q4066+T4066)*(BE4066-AY4065)/(1-EXP(-(Q4066+T4066)/(Input!$B$103*1000000)*3600))))/1000</f>
        <v>0</v>
      </c>
      <c r="BB4066" s="24">
        <f>IF(BO4066,-Input!$B$67*1000*(Hourly!AX4066&gt;0),IF(BN4066,-(AD4066+AN4066+AS4066+T4066*(Hourly!J4066-AY4065)+R4066*(Hourly!G4066-AY4065))+(R4066+T4066)*(BF4066-AY4065)/(1-EXP(-(R4066+T4066)/(Input!$B$103*1000000)*3600))))/1000</f>
        <v>0</v>
      </c>
      <c r="BC4066" s="160">
        <f t="shared" si="1018"/>
        <v>0</v>
      </c>
      <c r="BD4066" s="24"/>
      <c r="BE4066" s="116">
        <f>IF(Hourly!AT4066=1,Input!$B$4,IF(Hourly!AT4066=0.5,Input!$F$4,0))</f>
        <v>16</v>
      </c>
      <c r="BF4066">
        <f>IF(Hourly!AT4066=1,Input!$B$5,IF(Hourly!AT4066=0.5,Input!$F$5,0))</f>
        <v>24</v>
      </c>
      <c r="BG4066" s="9">
        <f>Input!$B$35+0.0000000001</f>
        <v>23.900000000099997</v>
      </c>
      <c r="BI4066" s="116">
        <f t="shared" si="1019"/>
        <v>0</v>
      </c>
      <c r="BJ4066">
        <f t="shared" si="1020"/>
        <v>0</v>
      </c>
      <c r="BK4066">
        <f t="shared" si="1021"/>
        <v>1</v>
      </c>
      <c r="BL4066">
        <f t="shared" si="1022"/>
        <v>0</v>
      </c>
      <c r="BM4066">
        <f t="shared" si="1023"/>
        <v>0</v>
      </c>
      <c r="BN4066">
        <f t="shared" si="1024"/>
        <v>0</v>
      </c>
      <c r="BO4066" s="9">
        <f t="shared" si="1025"/>
        <v>0</v>
      </c>
      <c r="BR4066" s="116">
        <f t="shared" si="1012"/>
        <v>4699</v>
      </c>
      <c r="BS4066" s="39">
        <v>0</v>
      </c>
      <c r="BT4066" s="168">
        <v>0</v>
      </c>
      <c r="BV4066" s="116">
        <f>IF(Hourly!$AR4066&gt;0,AY4066,"")</f>
        <v>23.286417120854086</v>
      </c>
      <c r="BW4066">
        <f>IF(AND(BV4066&gt;(20.8+0.33*Hourly!$I4066),(BV4066&gt;24),(BV4066&lt;&gt;"")),1,0)</f>
        <v>0</v>
      </c>
      <c r="BX4066">
        <f>IF(AND(BV4066&gt;(21.8+0.33*Hourly!$I4066),(BV4066&gt;24),(BV4066&lt;&gt;"")),1,0)</f>
        <v>0</v>
      </c>
      <c r="BY4066" s="9">
        <f>IF(AND(BV4066&gt;(22.8+0.33*Hourly!$I4066),(BV4066&gt;24),(BV4066&lt;&gt;"")),1,0)</f>
        <v>0</v>
      </c>
    </row>
    <row r="4067" spans="5:77" x14ac:dyDescent="0.35">
      <c r="E4067">
        <f>Hourly!A4067</f>
        <v>2011</v>
      </c>
      <c r="F4067">
        <f>Hourly!B4067</f>
        <v>6</v>
      </c>
      <c r="G4067">
        <f>Hourly!C4067</f>
        <v>19</v>
      </c>
      <c r="H4067">
        <f>Hourly!D4067</f>
        <v>7</v>
      </c>
      <c r="I4067" s="163">
        <v>4063</v>
      </c>
      <c r="J4067" s="19">
        <f>Input!B$22*Input!B$79</f>
        <v>1411.3439999999998</v>
      </c>
      <c r="K4067" s="19">
        <f>Input!B$76*Input!B$88</f>
        <v>656.99775609756091</v>
      </c>
      <c r="L4067" s="19">
        <f>Input!B$77*Input!B$89</f>
        <v>130.99152542372883</v>
      </c>
      <c r="M4067" s="164">
        <f t="shared" si="1013"/>
        <v>2199.3332815212898</v>
      </c>
      <c r="N4067" s="165">
        <f>(Input!B$109*Input!B$102)/3600*Input!B$108</f>
        <v>740.21399999999983</v>
      </c>
      <c r="O4067" s="165">
        <f>(1-Input!B$61)*(Input!B$109*Input!B$33)/3600*Input!B$108*Hourly!AU4067</f>
        <v>444.12839999999994</v>
      </c>
      <c r="P4067" s="19">
        <f>IF(AND(AY4066&gt;Hourly!G4067),(Input!B$109*(Input!B$33*Hourly!AU4067+Input!B$36))/3600*Input!B$108,(1-Input!B$61)*(Input!B$109*Input!B$33)/3600*Input!B$108*Hourly!AU4067)</f>
        <v>11547.338400000001</v>
      </c>
      <c r="Q4067" s="19">
        <f t="shared" si="1010"/>
        <v>3383.6756815212898</v>
      </c>
      <c r="R4067" s="19">
        <f t="shared" si="1014"/>
        <v>14486.885681521289</v>
      </c>
      <c r="S4067" s="165"/>
      <c r="T4067" s="165">
        <f>Input!B$78*Input!B$91</f>
        <v>189.625</v>
      </c>
      <c r="U4067" s="19">
        <f>IF(AND($AY4066&gt;Input!$B$52,Hourly!AI4067&gt;Input!$B$51),Input!$B$93*Input!$F$40*Input!$J$8/100*Hourly!AI4067,Input!$B$93*Input!$B$40*Input!$J$8/100*Hourly!AI4067)</f>
        <v>0</v>
      </c>
      <c r="V4067" s="19">
        <f>IF(AND($AY4066&gt;Input!$B$52,Hourly!AJ4067&gt;Input!$B$51),Input!$B$94*Input!$F$41*Input!$J$9/100*Hourly!AJ4067,Input!$B$94*Input!$B$41*Input!$J$9/100*Hourly!AJ4067)</f>
        <v>14398.244778779568</v>
      </c>
      <c r="W4067" s="19">
        <f>IF(AND($AY4066&gt;Input!$B$52,Hourly!AK4067&gt;Input!$B$51),Input!$B$95*Input!$F$42*Input!$J$10/100*Hourly!AK4067,Input!$B$95*Input!$B$42*Input!$J$10/100*Hourly!AK4067)</f>
        <v>0</v>
      </c>
      <c r="X4067" s="19">
        <f>IF(AND($AY4066&gt;Input!$B$52,Hourly!AL4067&gt;Input!$B$51),Input!$B$96*Input!$F$43*Input!$J$11/100*Hourly!AL4067,Input!$B$96*Input!$B$43*Input!$J$11/100*Hourly!AL4067)</f>
        <v>5042.7173916615602</v>
      </c>
      <c r="Y4067" s="19">
        <f>IF(AND($AY4066&gt;Input!$B$52,Hourly!AM4067&gt;Input!$B$51),Input!$B$97*Input!$F$44*Input!$J$12/100*Hourly!AM4067,Input!$B$97*Input!$B$44*Input!$J$12/100*Hourly!AM4067)</f>
        <v>0</v>
      </c>
      <c r="Z4067" s="19">
        <f>IF(AND($AY4066&gt;Input!$B$52,Hourly!AN4067&gt;Input!$B$51),Input!$B$98*Input!$F$45*Input!$J$13/100*Hourly!AN4067,Input!$B$98*Input!$B$45*Input!$J$13/100*Hourly!AN4067)</f>
        <v>6475.6550295976949</v>
      </c>
      <c r="AA4067" s="19">
        <f>IF(AND($AY4066&gt;Input!$B$52,Hourly!AO4067&gt;Input!$B$51),Input!$B$99*Input!$F$46*Input!$J$14/100*Hourly!AO4067,Input!$B$99*Input!$B$46*Input!$J$14/100*Hourly!AO4067)</f>
        <v>0</v>
      </c>
      <c r="AB4067" s="19">
        <f>IF(AND($AY4066&gt;Input!$B$52,Hourly!AP4067&gt;Input!$B$51),Input!$B$100*Input!$F$47*Input!$J$15/100*Hourly!AP4067,Input!$B$100*Input!$B$47*Input!$J$15/100*Hourly!AP4067)</f>
        <v>2769.1945850253292</v>
      </c>
      <c r="AC4067" s="19">
        <f>IF(AND($AY4066&gt;Input!$B$52,Hourly!AQ4067&gt;Input!$B$51),Input!$B$101*Input!$F$48*Input!$J$16/100*Hourly!AQ4067,Input!$B$101*Input!$B$48*Input!$J$16/100*Hourly!AQ4067)</f>
        <v>0</v>
      </c>
      <c r="AD4067" s="165">
        <f t="shared" si="1015"/>
        <v>28685.811785064154</v>
      </c>
      <c r="AE4067" s="19">
        <f>Hourly!AI4067/Input!$B$107*Input!$J$40*Input!$B$76*Input!$B$80</f>
        <v>0</v>
      </c>
      <c r="AF4067" s="19">
        <f>Hourly!AJ4067/Input!$B$107*Input!$J$41*Input!$B$76*Input!$B$81</f>
        <v>1064.8656706026154</v>
      </c>
      <c r="AG4067" s="19">
        <f>Hourly!AK4067/Input!$B$107*Input!$J$42*Input!$B$76*Input!$B$82</f>
        <v>0</v>
      </c>
      <c r="AH4067" s="19">
        <f>Hourly!AL4067/Input!$B$107*Input!$J$43*Input!$B$76*Input!$B$83</f>
        <v>280.06037784590785</v>
      </c>
      <c r="AI4067" s="19">
        <f>Hourly!AM4067/Input!$B$107*Input!$J$44*Input!$B$76*Input!$B$84</f>
        <v>0</v>
      </c>
      <c r="AJ4067" s="19">
        <f>Hourly!AN4067/Input!$B$107*Input!$J$45*Input!$B$76*Input!$B$85</f>
        <v>314.91065560976443</v>
      </c>
      <c r="AK4067" s="19">
        <f>Hourly!AO4067/Input!$B$107*Input!$J$46*Input!$B$76*Input!$B$86</f>
        <v>0</v>
      </c>
      <c r="AL4067" s="19">
        <f>Hourly!AP4067/Input!$B$107*Input!$J$47*Input!$B$76*Input!$B$87</f>
        <v>153.79439726157193</v>
      </c>
      <c r="AM4067" s="164">
        <f>Hourly!AQ4067/Input!$B$107*Input!$J$48*Input!$B$77*Input!$B$89</f>
        <v>462.83672316384184</v>
      </c>
      <c r="AN4067" s="165">
        <f t="shared" si="1011"/>
        <v>2276.4678244837014</v>
      </c>
      <c r="AO4067" s="116">
        <f>Input!B$55*Input!$B$18*Input!B$112*Hourly!AR4067</f>
        <v>2398.5</v>
      </c>
      <c r="AP4067">
        <f>Input!B$113*Input!B$114*Input!B$90*Input!B$56*Hourly!AS4067</f>
        <v>2214</v>
      </c>
      <c r="AQ4067">
        <f>Input!B$90*Input!B$57*Hourly!AS4067</f>
        <v>2214</v>
      </c>
      <c r="AR4067" s="19">
        <f>0.5*Input!$B$63*Hourly!AU4067</f>
        <v>61.5</v>
      </c>
      <c r="AS4067" s="165">
        <f t="shared" si="1016"/>
        <v>6857.25</v>
      </c>
      <c r="AT4067" s="159">
        <f>AY4066+(Input!$B$66*1000*(Hourly!AX4067&gt;0)+AD4067+AN4067+AS4067+T4067*(Hourly!J4067-AY4066)+Q4067*(Hourly!G4067-AY4066))/(Q4067+T4067)*(1-EXP(-(Q4067+T4067)/(Input!$B$103*1000000)*3600))</f>
        <v>25.991817528346058</v>
      </c>
      <c r="AU4067" s="24">
        <f>AY4066+(AD4067+AN4067+AS4067+T4067*(Hourly!J4067-AY4066)+Q4067*(Hourly!G4067-AY4066))/(Q4067+T4067)*(1-EXP(-(Q4067+T4067)/(Input!$B$103*1000000)*3600))</f>
        <v>23.29486977621594</v>
      </c>
      <c r="AV4067" s="24">
        <f>AY4066+(-Input!$B$67*1000*(Hourly!AX4067&gt;0)+AD4067+AN4067+AS4067+T4067*(Hourly!J4067-AY4066)+R4067*(Hourly!G4067-AY4066))/(R4067+T4067)*(1-EXP(-(R4067+T4067)/(Input!$B$103*1000000)*3600))</f>
        <v>20.349209446710482</v>
      </c>
      <c r="AW4067" s="160">
        <f>AY4066+(AD4067+AN4067+AS4067+T4067*(Hourly!J4067-AY4066)+R4067*(Hourly!G4067-AY4066))/(R4067+T4067)*(1-EXP(-(R4067+T4067)/(Input!$B$103*1000000)*3600))</f>
        <v>23.006050060872738</v>
      </c>
      <c r="AX4067" s="24"/>
      <c r="AY4067" s="167">
        <f t="shared" si="1017"/>
        <v>23.29486977621594</v>
      </c>
      <c r="BA4067" s="159">
        <f>IF(BI4067,Input!$B$66*1000*(Hourly!AX4067&gt;0),IF(BJ4067,-(AD4067+AN4067+AS4067+T4067*(Hourly!J4067-AY4066)+Q4067*(Hourly!G4067-AY4066))+(Q4067+T4067)*(BE4067-AY4066)/(1-EXP(-(Q4067+T4067)/(Input!$B$103*1000000)*3600))))/1000</f>
        <v>0</v>
      </c>
      <c r="BB4067" s="24">
        <f>IF(BO4067,-Input!$B$67*1000*(Hourly!AX4067&gt;0),IF(BN4067,-(AD4067+AN4067+AS4067+T4067*(Hourly!J4067-AY4066)+R4067*(Hourly!G4067-AY4066))+(R4067+T4067)*(BF4067-AY4066)/(1-EXP(-(R4067+T4067)/(Input!$B$103*1000000)*3600))))/1000</f>
        <v>0</v>
      </c>
      <c r="BC4067" s="160">
        <f t="shared" si="1018"/>
        <v>0</v>
      </c>
      <c r="BD4067" s="24"/>
      <c r="BE4067" s="116">
        <f>IF(Hourly!AT4067=1,Input!$B$4,IF(Hourly!AT4067=0.5,Input!$F$4,0))</f>
        <v>16</v>
      </c>
      <c r="BF4067">
        <f>IF(Hourly!AT4067=1,Input!$B$5,IF(Hourly!AT4067=0.5,Input!$F$5,0))</f>
        <v>24</v>
      </c>
      <c r="BG4067" s="9">
        <f>Input!$B$35+0.0000000001</f>
        <v>23.900000000099997</v>
      </c>
      <c r="BI4067" s="116">
        <f t="shared" si="1019"/>
        <v>0</v>
      </c>
      <c r="BJ4067">
        <f t="shared" si="1020"/>
        <v>0</v>
      </c>
      <c r="BK4067">
        <f t="shared" si="1021"/>
        <v>1</v>
      </c>
      <c r="BL4067">
        <f t="shared" si="1022"/>
        <v>0</v>
      </c>
      <c r="BM4067">
        <f t="shared" si="1023"/>
        <v>0</v>
      </c>
      <c r="BN4067">
        <f t="shared" si="1024"/>
        <v>0</v>
      </c>
      <c r="BO4067" s="9">
        <f t="shared" si="1025"/>
        <v>0</v>
      </c>
      <c r="BR4067" s="116">
        <f t="shared" si="1012"/>
        <v>4698</v>
      </c>
      <c r="BS4067" s="39">
        <v>0</v>
      </c>
      <c r="BT4067" s="168">
        <v>0</v>
      </c>
      <c r="BV4067" s="116">
        <f>IF(Hourly!$AR4067&gt;0,AY4067,"")</f>
        <v>23.29486977621594</v>
      </c>
      <c r="BW4067">
        <f>IF(AND(BV4067&gt;(20.8+0.33*Hourly!$I4067),(BV4067&gt;24),(BV4067&lt;&gt;"")),1,0)</f>
        <v>0</v>
      </c>
      <c r="BX4067">
        <f>IF(AND(BV4067&gt;(21.8+0.33*Hourly!$I4067),(BV4067&gt;24),(BV4067&lt;&gt;"")),1,0)</f>
        <v>0</v>
      </c>
      <c r="BY4067" s="9">
        <f>IF(AND(BV4067&gt;(22.8+0.33*Hourly!$I4067),(BV4067&gt;24),(BV4067&lt;&gt;"")),1,0)</f>
        <v>0</v>
      </c>
    </row>
    <row r="4068" spans="5:77" x14ac:dyDescent="0.35">
      <c r="E4068">
        <f>Hourly!A4068</f>
        <v>2011</v>
      </c>
      <c r="F4068">
        <f>Hourly!B4068</f>
        <v>6</v>
      </c>
      <c r="G4068">
        <f>Hourly!C4068</f>
        <v>19</v>
      </c>
      <c r="H4068">
        <f>Hourly!D4068</f>
        <v>8</v>
      </c>
      <c r="I4068" s="163">
        <v>4064</v>
      </c>
      <c r="J4068" s="19">
        <f>Input!B$22*Input!B$79</f>
        <v>1411.3439999999998</v>
      </c>
      <c r="K4068" s="19">
        <f>Input!B$76*Input!B$88</f>
        <v>656.99775609756091</v>
      </c>
      <c r="L4068" s="19">
        <f>Input!B$77*Input!B$89</f>
        <v>130.99152542372883</v>
      </c>
      <c r="M4068" s="164">
        <f t="shared" si="1013"/>
        <v>2199.3332815212898</v>
      </c>
      <c r="N4068" s="165">
        <f>(Input!B$109*Input!B$102)/3600*Input!B$108</f>
        <v>740.21399999999983</v>
      </c>
      <c r="O4068" s="165">
        <f>(1-Input!B$61)*(Input!B$109*Input!B$33)/3600*Input!B$108*Hourly!AU4068</f>
        <v>177.65135999999998</v>
      </c>
      <c r="P4068" s="19">
        <f>IF(AND(AY4067&gt;Hourly!G4068),(Input!B$109*(Input!B$33*Hourly!AU4068+Input!B$36))/3600*Input!B$108,(1-Input!B$61)*(Input!B$109*Input!B$33)/3600*Input!B$108*Hourly!AU4068)</f>
        <v>11280.861359999999</v>
      </c>
      <c r="Q4068" s="19">
        <f t="shared" si="1010"/>
        <v>3117.1986415212896</v>
      </c>
      <c r="R4068" s="19">
        <f t="shared" si="1014"/>
        <v>14220.408641521288</v>
      </c>
      <c r="S4068" s="165"/>
      <c r="T4068" s="165">
        <f>Input!B$78*Input!B$91</f>
        <v>189.625</v>
      </c>
      <c r="U4068" s="19">
        <f>IF(AND($AY4067&gt;Input!$B$52,Hourly!AI4068&gt;Input!$B$51),Input!$B$93*Input!$F$40*Input!$J$8/100*Hourly!AI4068,Input!$B$93*Input!$B$40*Input!$J$8/100*Hourly!AI4068)</f>
        <v>0</v>
      </c>
      <c r="V4068" s="19">
        <f>IF(AND($AY4067&gt;Input!$B$52,Hourly!AJ4068&gt;Input!$B$51),Input!$B$94*Input!$F$41*Input!$J$9/100*Hourly!AJ4068,Input!$B$94*Input!$B$41*Input!$J$9/100*Hourly!AJ4068)</f>
        <v>6817.1054170592697</v>
      </c>
      <c r="W4068" s="19">
        <f>IF(AND($AY4067&gt;Input!$B$52,Hourly!AK4068&gt;Input!$B$51),Input!$B$95*Input!$F$42*Input!$J$10/100*Hourly!AK4068,Input!$B$95*Input!$B$42*Input!$J$10/100*Hourly!AK4068)</f>
        <v>0</v>
      </c>
      <c r="X4068" s="19">
        <f>IF(AND($AY4067&gt;Input!$B$52,Hourly!AL4068&gt;Input!$B$51),Input!$B$96*Input!$F$43*Input!$J$11/100*Hourly!AL4068,Input!$B$96*Input!$B$43*Input!$J$11/100*Hourly!AL4068)</f>
        <v>3656.6427814788603</v>
      </c>
      <c r="Y4068" s="19">
        <f>IF(AND($AY4067&gt;Input!$B$52,Hourly!AM4068&gt;Input!$B$51),Input!$B$97*Input!$F$44*Input!$J$12/100*Hourly!AM4068,Input!$B$97*Input!$B$44*Input!$J$12/100*Hourly!AM4068)</f>
        <v>0</v>
      </c>
      <c r="Z4068" s="19">
        <f>IF(AND($AY4067&gt;Input!$B$52,Hourly!AN4068&gt;Input!$B$51),Input!$B$98*Input!$F$45*Input!$J$13/100*Hourly!AN4068,Input!$B$98*Input!$B$45*Input!$J$13/100*Hourly!AN4068)</f>
        <v>7468.0308323455738</v>
      </c>
      <c r="AA4068" s="19">
        <f>IF(AND($AY4067&gt;Input!$B$52,Hourly!AO4068&gt;Input!$B$51),Input!$B$99*Input!$F$46*Input!$J$14/100*Hourly!AO4068,Input!$B$99*Input!$B$46*Input!$J$14/100*Hourly!AO4068)</f>
        <v>0</v>
      </c>
      <c r="AB4068" s="19">
        <f>IF(AND($AY4067&gt;Input!$B$52,Hourly!AP4068&gt;Input!$B$51),Input!$B$100*Input!$F$47*Input!$J$15/100*Hourly!AP4068,Input!$B$100*Input!$B$47*Input!$J$15/100*Hourly!AP4068)</f>
        <v>3193.5658164635665</v>
      </c>
      <c r="AC4068" s="19">
        <f>IF(AND($AY4067&gt;Input!$B$52,Hourly!AQ4068&gt;Input!$B$51),Input!$B$101*Input!$F$48*Input!$J$16/100*Hourly!AQ4068,Input!$B$101*Input!$B$48*Input!$J$16/100*Hourly!AQ4068)</f>
        <v>0</v>
      </c>
      <c r="AD4068" s="165">
        <f t="shared" si="1015"/>
        <v>21135.344847347274</v>
      </c>
      <c r="AE4068" s="19">
        <f>Hourly!AI4068/Input!$B$107*Input!$J$40*Input!$B$76*Input!$B$80</f>
        <v>0</v>
      </c>
      <c r="AF4068" s="19">
        <f>Hourly!AJ4068/Input!$B$107*Input!$J$41*Input!$B$76*Input!$B$81</f>
        <v>504.17961654634814</v>
      </c>
      <c r="AG4068" s="19">
        <f>Hourly!AK4068/Input!$B$107*Input!$J$42*Input!$B$76*Input!$B$82</f>
        <v>0</v>
      </c>
      <c r="AH4068" s="19">
        <f>Hourly!AL4068/Input!$B$107*Input!$J$43*Input!$B$76*Input!$B$83</f>
        <v>203.08113255005344</v>
      </c>
      <c r="AI4068" s="19">
        <f>Hourly!AM4068/Input!$B$107*Input!$J$44*Input!$B$76*Input!$B$84</f>
        <v>0</v>
      </c>
      <c r="AJ4068" s="19">
        <f>Hourly!AN4068/Input!$B$107*Input!$J$45*Input!$B$76*Input!$B$85</f>
        <v>363.16982216916898</v>
      </c>
      <c r="AK4068" s="19">
        <f>Hourly!AO4068/Input!$B$107*Input!$J$46*Input!$B$76*Input!$B$86</f>
        <v>0</v>
      </c>
      <c r="AL4068" s="19">
        <f>Hourly!AP4068/Input!$B$107*Input!$J$47*Input!$B$76*Input!$B$87</f>
        <v>177.36295329845217</v>
      </c>
      <c r="AM4068" s="164">
        <f>Hourly!AQ4068/Input!$B$107*Input!$J$48*Input!$B$77*Input!$B$89</f>
        <v>471.56949152542381</v>
      </c>
      <c r="AN4068" s="165">
        <f t="shared" si="1011"/>
        <v>1719.3630160894463</v>
      </c>
      <c r="AO4068" s="116">
        <f>Input!B$55*Input!$B$18*Input!B$112*Hourly!AR4068</f>
        <v>959.40000000000009</v>
      </c>
      <c r="AP4068">
        <f>Input!B$113*Input!B$114*Input!B$90*Input!B$56*Hourly!AS4068</f>
        <v>4428</v>
      </c>
      <c r="AQ4068">
        <f>Input!B$90*Input!B$57*Hourly!AS4068</f>
        <v>4428</v>
      </c>
      <c r="AR4068" s="19">
        <f>0.5*Input!$B$63*Hourly!AU4068</f>
        <v>24.6</v>
      </c>
      <c r="AS4068" s="165">
        <f t="shared" si="1016"/>
        <v>9827.6999999999989</v>
      </c>
      <c r="AT4068" s="159">
        <f>AY4067+(Input!$B$66*1000*(Hourly!AX4068&gt;0)+AD4068+AN4068+AS4068+T4068*(Hourly!J4068-AY4067)+Q4068*(Hourly!G4068-AY4067))/(Q4068+T4068)*(1-EXP(-(Q4068+T4068)/(Input!$B$103*1000000)*3600))</f>
        <v>25.996869524260326</v>
      </c>
      <c r="AU4068" s="24">
        <f>AY4067+(AD4068+AN4068+AS4068+T4068*(Hourly!J4068-AY4067)+Q4068*(Hourly!G4068-AY4067))/(Q4068+T4068)*(1-EXP(-(Q4068+T4068)/(Input!$B$103*1000000)*3600))</f>
        <v>23.298949296035723</v>
      </c>
      <c r="AV4068" s="24">
        <f>AY4067+(-Input!$B$67*1000*(Hourly!AX4068&gt;0)+AD4068+AN4068+AS4068+T4068*(Hourly!J4068-AY4067)+R4068*(Hourly!G4068-AY4067))/(R4068+T4068)*(1-EXP(-(R4068+T4068)/(Input!$B$103*1000000)*3600))</f>
        <v>20.36090079116163</v>
      </c>
      <c r="AW4068" s="160">
        <f>AY4067+(AD4068+AN4068+AS4068+T4068*(Hourly!J4068-AY4067)+R4068*(Hourly!G4068-AY4067))/(R4068+T4068)*(1-EXP(-(R4068+T4068)/(Input!$B$103*1000000)*3600))</f>
        <v>23.018694606808396</v>
      </c>
      <c r="AX4068" s="24"/>
      <c r="AY4068" s="167">
        <f t="shared" si="1017"/>
        <v>23.298949296035723</v>
      </c>
      <c r="BA4068" s="159">
        <f>IF(BI4068,Input!$B$66*1000*(Hourly!AX4068&gt;0),IF(BJ4068,-(AD4068+AN4068+AS4068+T4068*(Hourly!J4068-AY4067)+Q4068*(Hourly!G4068-AY4067))+(Q4068+T4068)*(BE4068-AY4067)/(1-EXP(-(Q4068+T4068)/(Input!$B$103*1000000)*3600))))/1000</f>
        <v>0</v>
      </c>
      <c r="BB4068" s="24">
        <f>IF(BO4068,-Input!$B$67*1000*(Hourly!AX4068&gt;0),IF(BN4068,-(AD4068+AN4068+AS4068+T4068*(Hourly!J4068-AY4067)+R4068*(Hourly!G4068-AY4067))+(R4068+T4068)*(BF4068-AY4067)/(1-EXP(-(R4068+T4068)/(Input!$B$103*1000000)*3600))))/1000</f>
        <v>0</v>
      </c>
      <c r="BC4068" s="160">
        <f t="shared" si="1018"/>
        <v>0</v>
      </c>
      <c r="BD4068" s="24"/>
      <c r="BE4068" s="116">
        <f>IF(Hourly!AT4068=1,Input!$B$4,IF(Hourly!AT4068=0.5,Input!$F$4,0))</f>
        <v>20</v>
      </c>
      <c r="BF4068">
        <f>IF(Hourly!AT4068=1,Input!$B$5,IF(Hourly!AT4068=0.5,Input!$F$5,0))</f>
        <v>24</v>
      </c>
      <c r="BG4068" s="9">
        <f>Input!$B$35+0.0000000001</f>
        <v>23.900000000099997</v>
      </c>
      <c r="BI4068" s="116">
        <f t="shared" si="1019"/>
        <v>0</v>
      </c>
      <c r="BJ4068">
        <f t="shared" si="1020"/>
        <v>0</v>
      </c>
      <c r="BK4068">
        <f t="shared" si="1021"/>
        <v>1</v>
      </c>
      <c r="BL4068">
        <f t="shared" si="1022"/>
        <v>0</v>
      </c>
      <c r="BM4068">
        <f t="shared" si="1023"/>
        <v>0</v>
      </c>
      <c r="BN4068">
        <f t="shared" si="1024"/>
        <v>0</v>
      </c>
      <c r="BO4068" s="9">
        <f t="shared" si="1025"/>
        <v>0</v>
      </c>
      <c r="BR4068" s="116">
        <f t="shared" si="1012"/>
        <v>4697</v>
      </c>
      <c r="BS4068" s="39">
        <v>0</v>
      </c>
      <c r="BT4068" s="168">
        <v>0</v>
      </c>
      <c r="BV4068" s="116">
        <f>IF(Hourly!$AR4068&gt;0,AY4068,"")</f>
        <v>23.298949296035723</v>
      </c>
      <c r="BW4068">
        <f>IF(AND(BV4068&gt;(20.8+0.33*Hourly!$I4068),(BV4068&gt;24),(BV4068&lt;&gt;"")),1,0)</f>
        <v>0</v>
      </c>
      <c r="BX4068">
        <f>IF(AND(BV4068&gt;(21.8+0.33*Hourly!$I4068),(BV4068&gt;24),(BV4068&lt;&gt;"")),1,0)</f>
        <v>0</v>
      </c>
      <c r="BY4068" s="9">
        <f>IF(AND(BV4068&gt;(22.8+0.33*Hourly!$I4068),(BV4068&gt;24),(BV4068&lt;&gt;"")),1,0)</f>
        <v>0</v>
      </c>
    </row>
    <row r="4069" spans="5:77" x14ac:dyDescent="0.35">
      <c r="E4069">
        <f>Hourly!A4069</f>
        <v>2011</v>
      </c>
      <c r="F4069">
        <f>Hourly!B4069</f>
        <v>6</v>
      </c>
      <c r="G4069">
        <f>Hourly!C4069</f>
        <v>19</v>
      </c>
      <c r="H4069">
        <f>Hourly!D4069</f>
        <v>9</v>
      </c>
      <c r="I4069" s="163">
        <v>4065</v>
      </c>
      <c r="J4069" s="19">
        <f>Input!B$22*Input!B$79</f>
        <v>1411.3439999999998</v>
      </c>
      <c r="K4069" s="19">
        <f>Input!B$76*Input!B$88</f>
        <v>656.99775609756091</v>
      </c>
      <c r="L4069" s="19">
        <f>Input!B$77*Input!B$89</f>
        <v>130.99152542372883</v>
      </c>
      <c r="M4069" s="164">
        <f t="shared" si="1013"/>
        <v>2199.3332815212898</v>
      </c>
      <c r="N4069" s="165">
        <f>(Input!B$109*Input!B$102)/3600*Input!B$108</f>
        <v>740.21399999999983</v>
      </c>
      <c r="O4069" s="165">
        <f>(1-Input!B$61)*(Input!B$109*Input!B$33)/3600*Input!B$108*Hourly!AU4069</f>
        <v>177.65135999999998</v>
      </c>
      <c r="P4069" s="19">
        <f>IF(AND(AY4068&gt;Hourly!G4069),(Input!B$109*(Input!B$33*Hourly!AU4069+Input!B$36))/3600*Input!B$108,(1-Input!B$61)*(Input!B$109*Input!B$33)/3600*Input!B$108*Hourly!AU4069)</f>
        <v>11280.861359999999</v>
      </c>
      <c r="Q4069" s="19">
        <f t="shared" si="1010"/>
        <v>3117.1986415212896</v>
      </c>
      <c r="R4069" s="19">
        <f t="shared" si="1014"/>
        <v>14220.408641521288</v>
      </c>
      <c r="S4069" s="165"/>
      <c r="T4069" s="165">
        <f>Input!B$78*Input!B$91</f>
        <v>189.625</v>
      </c>
      <c r="U4069" s="19">
        <f>IF(AND($AY4068&gt;Input!$B$52,Hourly!AI4069&gt;Input!$B$51),Input!$B$93*Input!$F$40*Input!$J$8/100*Hourly!AI4069,Input!$B$93*Input!$B$40*Input!$J$8/100*Hourly!AI4069)</f>
        <v>0</v>
      </c>
      <c r="V4069" s="19">
        <f>IF(AND($AY4068&gt;Input!$B$52,Hourly!AJ4069&gt;Input!$B$51),Input!$B$94*Input!$F$41*Input!$J$9/100*Hourly!AJ4069,Input!$B$94*Input!$B$41*Input!$J$9/100*Hourly!AJ4069)</f>
        <v>5247.6854044706715</v>
      </c>
      <c r="W4069" s="19">
        <f>IF(AND($AY4068&gt;Input!$B$52,Hourly!AK4069&gt;Input!$B$51),Input!$B$95*Input!$F$42*Input!$J$10/100*Hourly!AK4069,Input!$B$95*Input!$B$42*Input!$J$10/100*Hourly!AK4069)</f>
        <v>0</v>
      </c>
      <c r="X4069" s="19">
        <f>IF(AND($AY4068&gt;Input!$B$52,Hourly!AL4069&gt;Input!$B$51),Input!$B$96*Input!$F$43*Input!$J$11/100*Hourly!AL4069,Input!$B$96*Input!$B$43*Input!$J$11/100*Hourly!AL4069)</f>
        <v>2992.5188772510901</v>
      </c>
      <c r="Y4069" s="19">
        <f>IF(AND($AY4068&gt;Input!$B$52,Hourly!AM4069&gt;Input!$B$51),Input!$B$97*Input!$F$44*Input!$J$12/100*Hourly!AM4069,Input!$B$97*Input!$B$44*Input!$J$12/100*Hourly!AM4069)</f>
        <v>0</v>
      </c>
      <c r="Z4069" s="19">
        <f>IF(AND($AY4068&gt;Input!$B$52,Hourly!AN4069&gt;Input!$B$51),Input!$B$98*Input!$F$45*Input!$J$13/100*Hourly!AN4069,Input!$B$98*Input!$B$45*Input!$J$13/100*Hourly!AN4069)</f>
        <v>6831.1408691427205</v>
      </c>
      <c r="AA4069" s="19">
        <f>IF(AND($AY4068&gt;Input!$B$52,Hourly!AO4069&gt;Input!$B$51),Input!$B$99*Input!$F$46*Input!$J$14/100*Hourly!AO4069,Input!$B$99*Input!$B$46*Input!$J$14/100*Hourly!AO4069)</f>
        <v>0</v>
      </c>
      <c r="AB4069" s="19">
        <f>IF(AND($AY4068&gt;Input!$B$52,Hourly!AP4069&gt;Input!$B$51),Input!$B$100*Input!$F$47*Input!$J$15/100*Hourly!AP4069,Input!$B$100*Input!$B$47*Input!$J$15/100*Hourly!AP4069)</f>
        <v>2921.2115558833993</v>
      </c>
      <c r="AC4069" s="19">
        <f>IF(AND($AY4068&gt;Input!$B$52,Hourly!AQ4069&gt;Input!$B$51),Input!$B$101*Input!$F$48*Input!$J$16/100*Hourly!AQ4069,Input!$B$101*Input!$B$48*Input!$J$16/100*Hourly!AQ4069)</f>
        <v>0</v>
      </c>
      <c r="AD4069" s="165">
        <f t="shared" si="1015"/>
        <v>17992.556706747884</v>
      </c>
      <c r="AE4069" s="19">
        <f>Hourly!AI4069/Input!$B$107*Input!$J$40*Input!$B$76*Input!$B$80</f>
        <v>0</v>
      </c>
      <c r="AF4069" s="19">
        <f>Hourly!AJ4069/Input!$B$107*Input!$J$41*Input!$B$76*Input!$B$81</f>
        <v>388.10842038045138</v>
      </c>
      <c r="AG4069" s="19">
        <f>Hourly!AK4069/Input!$B$107*Input!$J$42*Input!$B$76*Input!$B$82</f>
        <v>0</v>
      </c>
      <c r="AH4069" s="19">
        <f>Hourly!AL4069/Input!$B$107*Input!$J$43*Input!$B$76*Input!$B$83</f>
        <v>166.19729054413764</v>
      </c>
      <c r="AI4069" s="19">
        <f>Hourly!AM4069/Input!$B$107*Input!$J$44*Input!$B$76*Input!$B$84</f>
        <v>0</v>
      </c>
      <c r="AJ4069" s="19">
        <f>Hourly!AN4069/Input!$B$107*Input!$J$45*Input!$B$76*Input!$B$85</f>
        <v>332.19790736722348</v>
      </c>
      <c r="AK4069" s="19">
        <f>Hourly!AO4069/Input!$B$107*Input!$J$46*Input!$B$76*Input!$B$86</f>
        <v>0</v>
      </c>
      <c r="AL4069" s="19">
        <f>Hourly!AP4069/Input!$B$107*Input!$J$47*Input!$B$76*Input!$B$87</f>
        <v>162.23705366898827</v>
      </c>
      <c r="AM4069" s="164">
        <f>Hourly!AQ4069/Input!$B$107*Input!$J$48*Input!$B$77*Input!$B$89</f>
        <v>423.53926553672318</v>
      </c>
      <c r="AN4069" s="165">
        <f t="shared" si="1011"/>
        <v>1472.2799374975239</v>
      </c>
      <c r="AO4069" s="116">
        <f>Input!B$55*Input!$B$18*Input!B$112*Hourly!AR4069</f>
        <v>959.40000000000009</v>
      </c>
      <c r="AP4069">
        <f>Input!B$113*Input!B$114*Input!B$90*Input!B$56*Hourly!AS4069</f>
        <v>4428</v>
      </c>
      <c r="AQ4069">
        <f>Input!B$90*Input!B$57*Hourly!AS4069</f>
        <v>4428</v>
      </c>
      <c r="AR4069" s="19">
        <f>0.5*Input!$B$63*Hourly!AU4069</f>
        <v>24.6</v>
      </c>
      <c r="AS4069" s="165">
        <f t="shared" si="1016"/>
        <v>9827.6999999999989</v>
      </c>
      <c r="AT4069" s="159">
        <f>AY4068+(Input!$B$66*1000*(Hourly!AX4069&gt;0)+AD4069+AN4069+AS4069+T4069*(Hourly!J4069-AY4068)+Q4069*(Hourly!G4069-AY4068))/(Q4069+T4069)*(1-EXP(-(Q4069+T4069)/(Input!$B$103*1000000)*3600))</f>
        <v>25.986721074359227</v>
      </c>
      <c r="AU4069" s="24">
        <f>AY4068+(AD4069+AN4069+AS4069+T4069*(Hourly!J4069-AY4068)+Q4069*(Hourly!G4069-AY4068))/(Q4069+T4069)*(1-EXP(-(Q4069+T4069)/(Input!$B$103*1000000)*3600))</f>
        <v>23.288800846134624</v>
      </c>
      <c r="AV4069" s="24">
        <f>AY4068+(-Input!$B$67*1000*(Hourly!AX4069&gt;0)+AD4069+AN4069+AS4069+T4069*(Hourly!J4069-AY4068)+R4069*(Hourly!G4069-AY4068))/(R4069+T4069)*(1-EXP(-(R4069+T4069)/(Input!$B$103*1000000)*3600))</f>
        <v>20.333137542618491</v>
      </c>
      <c r="AW4069" s="160">
        <f>AY4068+(AD4069+AN4069+AS4069+T4069*(Hourly!J4069-AY4068)+R4069*(Hourly!G4069-AY4068))/(R4069+T4069)*(1-EXP(-(R4069+T4069)/(Input!$B$103*1000000)*3600))</f>
        <v>22.990931358265257</v>
      </c>
      <c r="AX4069" s="24"/>
      <c r="AY4069" s="167">
        <f t="shared" si="1017"/>
        <v>23.288800846134624</v>
      </c>
      <c r="BA4069" s="159">
        <f>IF(BI4069,Input!$B$66*1000*(Hourly!AX4069&gt;0),IF(BJ4069,-(AD4069+AN4069+AS4069+T4069*(Hourly!J4069-AY4068)+Q4069*(Hourly!G4069-AY4068))+(Q4069+T4069)*(BE4069-AY4068)/(1-EXP(-(Q4069+T4069)/(Input!$B$103*1000000)*3600))))/1000</f>
        <v>0</v>
      </c>
      <c r="BB4069" s="24">
        <f>IF(BO4069,-Input!$B$67*1000*(Hourly!AX4069&gt;0),IF(BN4069,-(AD4069+AN4069+AS4069+T4069*(Hourly!J4069-AY4068)+R4069*(Hourly!G4069-AY4068))+(R4069+T4069)*(BF4069-AY4068)/(1-EXP(-(R4069+T4069)/(Input!$B$103*1000000)*3600))))/1000</f>
        <v>0</v>
      </c>
      <c r="BC4069" s="160">
        <f t="shared" si="1018"/>
        <v>0</v>
      </c>
      <c r="BD4069" s="24"/>
      <c r="BE4069" s="116">
        <f>IF(Hourly!AT4069=1,Input!$B$4,IF(Hourly!AT4069=0.5,Input!$F$4,0))</f>
        <v>20</v>
      </c>
      <c r="BF4069">
        <f>IF(Hourly!AT4069=1,Input!$B$5,IF(Hourly!AT4069=0.5,Input!$F$5,0))</f>
        <v>24</v>
      </c>
      <c r="BG4069" s="9">
        <f>Input!$B$35+0.0000000001</f>
        <v>23.900000000099997</v>
      </c>
      <c r="BI4069" s="116">
        <f t="shared" si="1019"/>
        <v>0</v>
      </c>
      <c r="BJ4069">
        <f t="shared" si="1020"/>
        <v>0</v>
      </c>
      <c r="BK4069">
        <f t="shared" si="1021"/>
        <v>1</v>
      </c>
      <c r="BL4069">
        <f t="shared" si="1022"/>
        <v>0</v>
      </c>
      <c r="BM4069">
        <f t="shared" si="1023"/>
        <v>0</v>
      </c>
      <c r="BN4069">
        <f t="shared" si="1024"/>
        <v>0</v>
      </c>
      <c r="BO4069" s="9">
        <f t="shared" si="1025"/>
        <v>0</v>
      </c>
      <c r="BR4069" s="116">
        <f t="shared" si="1012"/>
        <v>4696</v>
      </c>
      <c r="BS4069" s="39">
        <v>0</v>
      </c>
      <c r="BT4069" s="168">
        <v>0</v>
      </c>
      <c r="BV4069" s="116">
        <f>IF(Hourly!$AR4069&gt;0,AY4069,"")</f>
        <v>23.288800846134624</v>
      </c>
      <c r="BW4069">
        <f>IF(AND(BV4069&gt;(20.8+0.33*Hourly!$I4069),(BV4069&gt;24),(BV4069&lt;&gt;"")),1,0)</f>
        <v>0</v>
      </c>
      <c r="BX4069">
        <f>IF(AND(BV4069&gt;(21.8+0.33*Hourly!$I4069),(BV4069&gt;24),(BV4069&lt;&gt;"")),1,0)</f>
        <v>0</v>
      </c>
      <c r="BY4069" s="9">
        <f>IF(AND(BV4069&gt;(22.8+0.33*Hourly!$I4069),(BV4069&gt;24),(BV4069&lt;&gt;"")),1,0)</f>
        <v>0</v>
      </c>
    </row>
    <row r="4070" spans="5:77" x14ac:dyDescent="0.35">
      <c r="E4070">
        <f>Hourly!A4070</f>
        <v>2011</v>
      </c>
      <c r="F4070">
        <f>Hourly!B4070</f>
        <v>6</v>
      </c>
      <c r="G4070">
        <f>Hourly!C4070</f>
        <v>19</v>
      </c>
      <c r="H4070">
        <f>Hourly!D4070</f>
        <v>10</v>
      </c>
      <c r="I4070" s="163">
        <v>4066</v>
      </c>
      <c r="J4070" s="19">
        <f>Input!B$22*Input!B$79</f>
        <v>1411.3439999999998</v>
      </c>
      <c r="K4070" s="19">
        <f>Input!B$76*Input!B$88</f>
        <v>656.99775609756091</v>
      </c>
      <c r="L4070" s="19">
        <f>Input!B$77*Input!B$89</f>
        <v>130.99152542372883</v>
      </c>
      <c r="M4070" s="164">
        <f t="shared" si="1013"/>
        <v>2199.3332815212898</v>
      </c>
      <c r="N4070" s="165">
        <f>(Input!B$109*Input!B$102)/3600*Input!B$108</f>
        <v>740.21399999999983</v>
      </c>
      <c r="O4070" s="165">
        <f>(1-Input!B$61)*(Input!B$109*Input!B$33)/3600*Input!B$108*Hourly!AU4070</f>
        <v>177.65135999999998</v>
      </c>
      <c r="P4070" s="19">
        <f>IF(AND(AY4069&gt;Hourly!G4070),(Input!B$109*(Input!B$33*Hourly!AU4070+Input!B$36))/3600*Input!B$108,(1-Input!B$61)*(Input!B$109*Input!B$33)/3600*Input!B$108*Hourly!AU4070)</f>
        <v>11280.861359999999</v>
      </c>
      <c r="Q4070" s="19">
        <f t="shared" si="1010"/>
        <v>3117.1986415212896</v>
      </c>
      <c r="R4070" s="19">
        <f t="shared" si="1014"/>
        <v>14220.408641521288</v>
      </c>
      <c r="S4070" s="165"/>
      <c r="T4070" s="165">
        <f>Input!B$78*Input!B$91</f>
        <v>189.625</v>
      </c>
      <c r="U4070" s="19">
        <f>IF(AND($AY4069&gt;Input!$B$52,Hourly!AI4070&gt;Input!$B$51),Input!$B$93*Input!$F$40*Input!$J$8/100*Hourly!AI4070,Input!$B$93*Input!$B$40*Input!$J$8/100*Hourly!AI4070)</f>
        <v>0</v>
      </c>
      <c r="V4070" s="19">
        <f>IF(AND($AY4069&gt;Input!$B$52,Hourly!AJ4070&gt;Input!$B$51),Input!$B$94*Input!$F$41*Input!$J$9/100*Hourly!AJ4070,Input!$B$94*Input!$B$41*Input!$J$9/100*Hourly!AJ4070)</f>
        <v>7718.8655251771361</v>
      </c>
      <c r="W4070" s="19">
        <f>IF(AND($AY4069&gt;Input!$B$52,Hourly!AK4070&gt;Input!$B$51),Input!$B$95*Input!$F$42*Input!$J$10/100*Hourly!AK4070,Input!$B$95*Input!$B$42*Input!$J$10/100*Hourly!AK4070)</f>
        <v>0</v>
      </c>
      <c r="X4070" s="19">
        <f>IF(AND($AY4069&gt;Input!$B$52,Hourly!AL4070&gt;Input!$B$51),Input!$B$96*Input!$F$43*Input!$J$11/100*Hourly!AL4070,Input!$B$96*Input!$B$43*Input!$J$11/100*Hourly!AL4070)</f>
        <v>4442.6073612737919</v>
      </c>
      <c r="Y4070" s="19">
        <f>IF(AND($AY4069&gt;Input!$B$52,Hourly!AM4070&gt;Input!$B$51),Input!$B$97*Input!$F$44*Input!$J$12/100*Hourly!AM4070,Input!$B$97*Input!$B$44*Input!$J$12/100*Hourly!AM4070)</f>
        <v>0</v>
      </c>
      <c r="Z4070" s="19">
        <f>IF(AND($AY4069&gt;Input!$B$52,Hourly!AN4070&gt;Input!$B$51),Input!$B$98*Input!$F$45*Input!$J$13/100*Hourly!AN4070,Input!$B$98*Input!$B$45*Input!$J$13/100*Hourly!AN4070)</f>
        <v>10125.987953193202</v>
      </c>
      <c r="AA4070" s="19">
        <f>IF(AND($AY4069&gt;Input!$B$52,Hourly!AO4070&gt;Input!$B$51),Input!$B$99*Input!$F$46*Input!$J$14/100*Hourly!AO4070,Input!$B$99*Input!$B$46*Input!$J$14/100*Hourly!AO4070)</f>
        <v>0</v>
      </c>
      <c r="AB4070" s="19">
        <f>IF(AND($AY4069&gt;Input!$B$52,Hourly!AP4070&gt;Input!$B$51),Input!$B$100*Input!$F$47*Input!$J$15/100*Hourly!AP4070,Input!$B$100*Input!$B$47*Input!$J$15/100*Hourly!AP4070)</f>
        <v>4330.1922168260389</v>
      </c>
      <c r="AC4070" s="19">
        <f>IF(AND($AY4069&gt;Input!$B$52,Hourly!AQ4070&gt;Input!$B$51),Input!$B$101*Input!$F$48*Input!$J$16/100*Hourly!AQ4070,Input!$B$101*Input!$B$48*Input!$J$16/100*Hourly!AQ4070)</f>
        <v>0</v>
      </c>
      <c r="AD4070" s="165">
        <f t="shared" si="1015"/>
        <v>26617.653056470168</v>
      </c>
      <c r="AE4070" s="19">
        <f>Hourly!AI4070/Input!$B$107*Input!$J$40*Input!$B$76*Input!$B$80</f>
        <v>0</v>
      </c>
      <c r="AF4070" s="19">
        <f>Hourly!AJ4070/Input!$B$107*Input!$J$41*Input!$B$76*Input!$B$81</f>
        <v>570.87200836266595</v>
      </c>
      <c r="AG4070" s="19">
        <f>Hourly!AK4070/Input!$B$107*Input!$J$42*Input!$B$76*Input!$B$82</f>
        <v>0</v>
      </c>
      <c r="AH4070" s="19">
        <f>Hourly!AL4070/Input!$B$107*Input!$J$43*Input!$B$76*Input!$B$83</f>
        <v>246.73171220673746</v>
      </c>
      <c r="AI4070" s="19">
        <f>Hourly!AM4070/Input!$B$107*Input!$J$44*Input!$B$76*Input!$B$84</f>
        <v>0</v>
      </c>
      <c r="AJ4070" s="19">
        <f>Hourly!AN4070/Input!$B$107*Input!$J$45*Input!$B$76*Input!$B$85</f>
        <v>492.42609287585123</v>
      </c>
      <c r="AK4070" s="19">
        <f>Hourly!AO4070/Input!$B$107*Input!$J$46*Input!$B$76*Input!$B$86</f>
        <v>0</v>
      </c>
      <c r="AL4070" s="19">
        <f>Hourly!AP4070/Input!$B$107*Input!$J$47*Input!$B$76*Input!$B$87</f>
        <v>240.4884458516371</v>
      </c>
      <c r="AM4070" s="164">
        <f>Hourly!AQ4070/Input!$B$107*Input!$J$48*Input!$B$77*Input!$B$89</f>
        <v>620.02655367231648</v>
      </c>
      <c r="AN4070" s="165">
        <f t="shared" si="1011"/>
        <v>2170.5448129692081</v>
      </c>
      <c r="AO4070" s="116">
        <f>Input!B$55*Input!$B$18*Input!B$112*Hourly!AR4070</f>
        <v>959.40000000000009</v>
      </c>
      <c r="AP4070">
        <f>Input!B$113*Input!B$114*Input!B$90*Input!B$56*Hourly!AS4070</f>
        <v>4428</v>
      </c>
      <c r="AQ4070">
        <f>Input!B$90*Input!B$57*Hourly!AS4070</f>
        <v>4428</v>
      </c>
      <c r="AR4070" s="19">
        <f>0.5*Input!$B$63*Hourly!AU4070</f>
        <v>24.6</v>
      </c>
      <c r="AS4070" s="165">
        <f t="shared" si="1016"/>
        <v>9827.6999999999989</v>
      </c>
      <c r="AT4070" s="159">
        <f>AY4069+(Input!$B$66*1000*(Hourly!AX4070&gt;0)+AD4070+AN4070+AS4070+T4070*(Hourly!J4070-AY4069)+Q4070*(Hourly!G4070-AY4069))/(Q4070+T4070)*(1-EXP(-(Q4070+T4070)/(Input!$B$103*1000000)*3600))</f>
        <v>26.002657844496277</v>
      </c>
      <c r="AU4070" s="24">
        <f>AY4069+(AD4070+AN4070+AS4070+T4070*(Hourly!J4070-AY4069)+Q4070*(Hourly!G4070-AY4069))/(Q4070+T4070)*(1-EXP(-(Q4070+T4070)/(Input!$B$103*1000000)*3600))</f>
        <v>23.304737616271673</v>
      </c>
      <c r="AV4070" s="24">
        <f>AY4069+(-Input!$B$67*1000*(Hourly!AX4070&gt;0)+AD4070+AN4070+AS4070+T4070*(Hourly!J4070-AY4069)+R4070*(Hourly!G4070-AY4069))/(R4070+T4070)*(1-EXP(-(R4070+T4070)/(Input!$B$103*1000000)*3600))</f>
        <v>20.351936830387714</v>
      </c>
      <c r="AW4070" s="160">
        <f>AY4069+(AD4070+AN4070+AS4070+T4070*(Hourly!J4070-AY4069)+R4070*(Hourly!G4070-AY4069))/(R4070+T4070)*(1-EXP(-(R4070+T4070)/(Input!$B$103*1000000)*3600))</f>
        <v>23.00973064603448</v>
      </c>
      <c r="AX4070" s="24"/>
      <c r="AY4070" s="167">
        <f t="shared" si="1017"/>
        <v>23.304737616271673</v>
      </c>
      <c r="BA4070" s="159">
        <f>IF(BI4070,Input!$B$66*1000*(Hourly!AX4070&gt;0),IF(BJ4070,-(AD4070+AN4070+AS4070+T4070*(Hourly!J4070-AY4069)+Q4070*(Hourly!G4070-AY4069))+(Q4070+T4070)*(BE4070-AY4069)/(1-EXP(-(Q4070+T4070)/(Input!$B$103*1000000)*3600))))/1000</f>
        <v>0</v>
      </c>
      <c r="BB4070" s="24">
        <f>IF(BO4070,-Input!$B$67*1000*(Hourly!AX4070&gt;0),IF(BN4070,-(AD4070+AN4070+AS4070+T4070*(Hourly!J4070-AY4069)+R4070*(Hourly!G4070-AY4069))+(R4070+T4070)*(BF4070-AY4069)/(1-EXP(-(R4070+T4070)/(Input!$B$103*1000000)*3600))))/1000</f>
        <v>0</v>
      </c>
      <c r="BC4070" s="160">
        <f t="shared" si="1018"/>
        <v>0</v>
      </c>
      <c r="BD4070" s="24"/>
      <c r="BE4070" s="116">
        <f>IF(Hourly!AT4070=1,Input!$B$4,IF(Hourly!AT4070=0.5,Input!$F$4,0))</f>
        <v>20</v>
      </c>
      <c r="BF4070">
        <f>IF(Hourly!AT4070=1,Input!$B$5,IF(Hourly!AT4070=0.5,Input!$F$5,0))</f>
        <v>24</v>
      </c>
      <c r="BG4070" s="9">
        <f>Input!$B$35+0.0000000001</f>
        <v>23.900000000099997</v>
      </c>
      <c r="BI4070" s="116">
        <f t="shared" si="1019"/>
        <v>0</v>
      </c>
      <c r="BJ4070">
        <f t="shared" si="1020"/>
        <v>0</v>
      </c>
      <c r="BK4070">
        <f t="shared" si="1021"/>
        <v>1</v>
      </c>
      <c r="BL4070">
        <f t="shared" si="1022"/>
        <v>0</v>
      </c>
      <c r="BM4070">
        <f t="shared" si="1023"/>
        <v>0</v>
      </c>
      <c r="BN4070">
        <f t="shared" si="1024"/>
        <v>0</v>
      </c>
      <c r="BO4070" s="9">
        <f t="shared" si="1025"/>
        <v>0</v>
      </c>
      <c r="BR4070" s="116">
        <f t="shared" si="1012"/>
        <v>4695</v>
      </c>
      <c r="BS4070" s="39">
        <v>0</v>
      </c>
      <c r="BT4070" s="168">
        <v>0</v>
      </c>
      <c r="BV4070" s="116">
        <f>IF(Hourly!$AR4070&gt;0,AY4070,"")</f>
        <v>23.304737616271673</v>
      </c>
      <c r="BW4070">
        <f>IF(AND(BV4070&gt;(20.8+0.33*Hourly!$I4070),(BV4070&gt;24),(BV4070&lt;&gt;"")),1,0)</f>
        <v>0</v>
      </c>
      <c r="BX4070">
        <f>IF(AND(BV4070&gt;(21.8+0.33*Hourly!$I4070),(BV4070&gt;24),(BV4070&lt;&gt;"")),1,0)</f>
        <v>0</v>
      </c>
      <c r="BY4070" s="9">
        <f>IF(AND(BV4070&gt;(22.8+0.33*Hourly!$I4070),(BV4070&gt;24),(BV4070&lt;&gt;"")),1,0)</f>
        <v>0</v>
      </c>
    </row>
    <row r="4071" spans="5:77" x14ac:dyDescent="0.35">
      <c r="E4071">
        <f>Hourly!A4071</f>
        <v>2011</v>
      </c>
      <c r="F4071">
        <f>Hourly!B4071</f>
        <v>6</v>
      </c>
      <c r="G4071">
        <f>Hourly!C4071</f>
        <v>19</v>
      </c>
      <c r="H4071">
        <f>Hourly!D4071</f>
        <v>11</v>
      </c>
      <c r="I4071" s="163">
        <v>4067</v>
      </c>
      <c r="J4071" s="19">
        <f>Input!B$22*Input!B$79</f>
        <v>1411.3439999999998</v>
      </c>
      <c r="K4071" s="19">
        <f>Input!B$76*Input!B$88</f>
        <v>656.99775609756091</v>
      </c>
      <c r="L4071" s="19">
        <f>Input!B$77*Input!B$89</f>
        <v>130.99152542372883</v>
      </c>
      <c r="M4071" s="164">
        <f t="shared" si="1013"/>
        <v>2199.3332815212898</v>
      </c>
      <c r="N4071" s="165">
        <f>(Input!B$109*Input!B$102)/3600*Input!B$108</f>
        <v>740.21399999999983</v>
      </c>
      <c r="O4071" s="165">
        <f>(1-Input!B$61)*(Input!B$109*Input!B$33)/3600*Input!B$108*Hourly!AU4071</f>
        <v>177.65135999999998</v>
      </c>
      <c r="P4071" s="19">
        <f>IF(AND(AY4070&gt;Hourly!G4071),(Input!B$109*(Input!B$33*Hourly!AU4071+Input!B$36))/3600*Input!B$108,(1-Input!B$61)*(Input!B$109*Input!B$33)/3600*Input!B$108*Hourly!AU4071)</f>
        <v>11280.861359999999</v>
      </c>
      <c r="Q4071" s="19">
        <f t="shared" si="1010"/>
        <v>3117.1986415212896</v>
      </c>
      <c r="R4071" s="19">
        <f t="shared" si="1014"/>
        <v>14220.408641521288</v>
      </c>
      <c r="S4071" s="165"/>
      <c r="T4071" s="165">
        <f>Input!B$78*Input!B$91</f>
        <v>189.625</v>
      </c>
      <c r="U4071" s="19">
        <f>IF(AND($AY4070&gt;Input!$B$52,Hourly!AI4071&gt;Input!$B$51),Input!$B$93*Input!$F$40*Input!$J$8/100*Hourly!AI4071,Input!$B$93*Input!$B$40*Input!$J$8/100*Hourly!AI4071)</f>
        <v>0</v>
      </c>
      <c r="V4071" s="19">
        <f>IF(AND($AY4070&gt;Input!$B$52,Hourly!AJ4071&gt;Input!$B$51),Input!$B$94*Input!$F$41*Input!$J$9/100*Hourly!AJ4071,Input!$B$94*Input!$B$41*Input!$J$9/100*Hourly!AJ4071)</f>
        <v>16363.232224036761</v>
      </c>
      <c r="W4071" s="19">
        <f>IF(AND($AY4070&gt;Input!$B$52,Hourly!AK4071&gt;Input!$B$51),Input!$B$95*Input!$F$42*Input!$J$10/100*Hourly!AK4071,Input!$B$95*Input!$B$42*Input!$J$10/100*Hourly!AK4071)</f>
        <v>0</v>
      </c>
      <c r="X4071" s="19">
        <f>IF(AND($AY4070&gt;Input!$B$52,Hourly!AL4071&gt;Input!$B$51),Input!$B$96*Input!$F$43*Input!$J$11/100*Hourly!AL4071,Input!$B$96*Input!$B$43*Input!$J$11/100*Hourly!AL4071)</f>
        <v>11121.086016257021</v>
      </c>
      <c r="Y4071" s="19">
        <f>IF(AND($AY4070&gt;Input!$B$52,Hourly!AM4071&gt;Input!$B$51),Input!$B$97*Input!$F$44*Input!$J$12/100*Hourly!AM4071,Input!$B$97*Input!$B$44*Input!$J$12/100*Hourly!AM4071)</f>
        <v>0</v>
      </c>
      <c r="Z4071" s="19">
        <f>IF(AND($AY4070&gt;Input!$B$52,Hourly!AN4071&gt;Input!$B$51),Input!$B$98*Input!$F$45*Input!$J$13/100*Hourly!AN4071,Input!$B$98*Input!$B$45*Input!$J$13/100*Hourly!AN4071)</f>
        <v>19918.638625745498</v>
      </c>
      <c r="AA4071" s="19">
        <f>IF(AND($AY4070&gt;Input!$B$52,Hourly!AO4071&gt;Input!$B$51),Input!$B$99*Input!$F$46*Input!$J$14/100*Hourly!AO4071,Input!$B$99*Input!$B$46*Input!$J$14/100*Hourly!AO4071)</f>
        <v>0</v>
      </c>
      <c r="AB4071" s="19">
        <f>IF(AND($AY4070&gt;Input!$B$52,Hourly!AP4071&gt;Input!$B$51),Input!$B$100*Input!$F$47*Input!$J$15/100*Hourly!AP4071,Input!$B$100*Input!$B$47*Input!$J$15/100*Hourly!AP4071)</f>
        <v>8517.8388860095856</v>
      </c>
      <c r="AC4071" s="19">
        <f>IF(AND($AY4070&gt;Input!$B$52,Hourly!AQ4071&gt;Input!$B$51),Input!$B$101*Input!$F$48*Input!$J$16/100*Hourly!AQ4071,Input!$B$101*Input!$B$48*Input!$J$16/100*Hourly!AQ4071)</f>
        <v>0</v>
      </c>
      <c r="AD4071" s="165">
        <f t="shared" si="1015"/>
        <v>55920.795752048871</v>
      </c>
      <c r="AE4071" s="19">
        <f>Hourly!AI4071/Input!$B$107*Input!$J$40*Input!$B$76*Input!$B$80</f>
        <v>0</v>
      </c>
      <c r="AF4071" s="19">
        <f>Hourly!AJ4071/Input!$B$107*Input!$J$41*Input!$B$76*Input!$B$81</f>
        <v>1210.192250735731</v>
      </c>
      <c r="AG4071" s="19">
        <f>Hourly!AK4071/Input!$B$107*Input!$J$42*Input!$B$76*Input!$B$82</f>
        <v>0</v>
      </c>
      <c r="AH4071" s="19">
        <f>Hourly!AL4071/Input!$B$107*Input!$J$43*Input!$B$76*Input!$B$83</f>
        <v>617.63833065876815</v>
      </c>
      <c r="AI4071" s="19">
        <f>Hourly!AM4071/Input!$B$107*Input!$J$44*Input!$B$76*Input!$B$84</f>
        <v>0</v>
      </c>
      <c r="AJ4071" s="19">
        <f>Hourly!AN4071/Input!$B$107*Input!$J$45*Input!$B$76*Input!$B$85</f>
        <v>968.64201687982461</v>
      </c>
      <c r="AK4071" s="19">
        <f>Hourly!AO4071/Input!$B$107*Input!$J$46*Input!$B$76*Input!$B$86</f>
        <v>0</v>
      </c>
      <c r="AL4071" s="19">
        <f>Hourly!AP4071/Input!$B$107*Input!$J$47*Input!$B$76*Input!$B$87</f>
        <v>473.06025532800942</v>
      </c>
      <c r="AM4071" s="164">
        <f>Hourly!AQ4071/Input!$B$107*Input!$J$48*Input!$B$77*Input!$B$89</f>
        <v>1344.846327683616</v>
      </c>
      <c r="AN4071" s="165">
        <f t="shared" si="1011"/>
        <v>4614.379181285949</v>
      </c>
      <c r="AO4071" s="116">
        <f>Input!B$55*Input!$B$18*Input!B$112*Hourly!AR4071</f>
        <v>959.40000000000009</v>
      </c>
      <c r="AP4071">
        <f>Input!B$113*Input!B$114*Input!B$90*Input!B$56*Hourly!AS4071</f>
        <v>4428</v>
      </c>
      <c r="AQ4071">
        <f>Input!B$90*Input!B$57*Hourly!AS4071</f>
        <v>4428</v>
      </c>
      <c r="AR4071" s="19">
        <f>0.5*Input!$B$63*Hourly!AU4071</f>
        <v>24.6</v>
      </c>
      <c r="AS4071" s="165">
        <f t="shared" si="1016"/>
        <v>9827.6999999999989</v>
      </c>
      <c r="AT4071" s="159">
        <f>AY4070+(Input!$B$66*1000*(Hourly!AX4071&gt;0)+AD4071+AN4071+AS4071+T4071*(Hourly!J4071-AY4070)+Q4071*(Hourly!G4071-AY4070))/(Q4071+T4071)*(1-EXP(-(Q4071+T4071)/(Input!$B$103*1000000)*3600))</f>
        <v>26.112513198875206</v>
      </c>
      <c r="AU4071" s="24">
        <f>AY4070+(AD4071+AN4071+AS4071+T4071*(Hourly!J4071-AY4070)+Q4071*(Hourly!G4071-AY4070))/(Q4071+T4071)*(1-EXP(-(Q4071+T4071)/(Input!$B$103*1000000)*3600))</f>
        <v>23.414592970650602</v>
      </c>
      <c r="AV4071" s="24">
        <f>AY4070+(-Input!$B$67*1000*(Hourly!AX4071&gt;0)+AD4071+AN4071+AS4071+T4071*(Hourly!J4071-AY4070)+R4071*(Hourly!G4071-AY4070))/(R4071+T4071)*(1-EXP(-(R4071+T4071)/(Input!$B$103*1000000)*3600))</f>
        <v>20.48943507323543</v>
      </c>
      <c r="AW4071" s="160">
        <f>AY4070+(AD4071+AN4071+AS4071+T4071*(Hourly!J4071-AY4070)+R4071*(Hourly!G4071-AY4070))/(R4071+T4071)*(1-EXP(-(R4071+T4071)/(Input!$B$103*1000000)*3600))</f>
        <v>23.147228888882196</v>
      </c>
      <c r="AX4071" s="24"/>
      <c r="AY4071" s="167">
        <f t="shared" si="1017"/>
        <v>23.414592970650602</v>
      </c>
      <c r="BA4071" s="159">
        <f>IF(BI4071,Input!$B$66*1000*(Hourly!AX4071&gt;0),IF(BJ4071,-(AD4071+AN4071+AS4071+T4071*(Hourly!J4071-AY4070)+Q4071*(Hourly!G4071-AY4070))+(Q4071+T4071)*(BE4071-AY4070)/(1-EXP(-(Q4071+T4071)/(Input!$B$103*1000000)*3600))))/1000</f>
        <v>0</v>
      </c>
      <c r="BB4071" s="24">
        <f>IF(BO4071,-Input!$B$67*1000*(Hourly!AX4071&gt;0),IF(BN4071,-(AD4071+AN4071+AS4071+T4071*(Hourly!J4071-AY4070)+R4071*(Hourly!G4071-AY4070))+(R4071+T4071)*(BF4071-AY4070)/(1-EXP(-(R4071+T4071)/(Input!$B$103*1000000)*3600))))/1000</f>
        <v>0</v>
      </c>
      <c r="BC4071" s="160">
        <f t="shared" si="1018"/>
        <v>0</v>
      </c>
      <c r="BD4071" s="24"/>
      <c r="BE4071" s="116">
        <f>IF(Hourly!AT4071=1,Input!$B$4,IF(Hourly!AT4071=0.5,Input!$F$4,0))</f>
        <v>20</v>
      </c>
      <c r="BF4071">
        <f>IF(Hourly!AT4071=1,Input!$B$5,IF(Hourly!AT4071=0.5,Input!$F$5,0))</f>
        <v>24</v>
      </c>
      <c r="BG4071" s="9">
        <f>Input!$B$35+0.0000000001</f>
        <v>23.900000000099997</v>
      </c>
      <c r="BI4071" s="116">
        <f t="shared" si="1019"/>
        <v>0</v>
      </c>
      <c r="BJ4071">
        <f t="shared" si="1020"/>
        <v>0</v>
      </c>
      <c r="BK4071">
        <f t="shared" si="1021"/>
        <v>1</v>
      </c>
      <c r="BL4071">
        <f t="shared" si="1022"/>
        <v>0</v>
      </c>
      <c r="BM4071">
        <f t="shared" si="1023"/>
        <v>0</v>
      </c>
      <c r="BN4071">
        <f t="shared" si="1024"/>
        <v>0</v>
      </c>
      <c r="BO4071" s="9">
        <f t="shared" si="1025"/>
        <v>0</v>
      </c>
      <c r="BR4071" s="116">
        <f t="shared" si="1012"/>
        <v>4694</v>
      </c>
      <c r="BS4071" s="39">
        <v>0</v>
      </c>
      <c r="BT4071" s="168">
        <v>0</v>
      </c>
      <c r="BV4071" s="116">
        <f>IF(Hourly!$AR4071&gt;0,AY4071,"")</f>
        <v>23.414592970650602</v>
      </c>
      <c r="BW4071">
        <f>IF(AND(BV4071&gt;(20.8+0.33*Hourly!$I4071),(BV4071&gt;24),(BV4071&lt;&gt;"")),1,0)</f>
        <v>0</v>
      </c>
      <c r="BX4071">
        <f>IF(AND(BV4071&gt;(21.8+0.33*Hourly!$I4071),(BV4071&gt;24),(BV4071&lt;&gt;"")),1,0)</f>
        <v>0</v>
      </c>
      <c r="BY4071" s="9">
        <f>IF(AND(BV4071&gt;(22.8+0.33*Hourly!$I4071),(BV4071&gt;24),(BV4071&lt;&gt;"")),1,0)</f>
        <v>0</v>
      </c>
    </row>
    <row r="4072" spans="5:77" x14ac:dyDescent="0.35">
      <c r="E4072">
        <f>Hourly!A4072</f>
        <v>2011</v>
      </c>
      <c r="F4072">
        <f>Hourly!B4072</f>
        <v>6</v>
      </c>
      <c r="G4072">
        <f>Hourly!C4072</f>
        <v>19</v>
      </c>
      <c r="H4072">
        <f>Hourly!D4072</f>
        <v>12</v>
      </c>
      <c r="I4072" s="163">
        <v>4068</v>
      </c>
      <c r="J4072" s="19">
        <f>Input!B$22*Input!B$79</f>
        <v>1411.3439999999998</v>
      </c>
      <c r="K4072" s="19">
        <f>Input!B$76*Input!B$88</f>
        <v>656.99775609756091</v>
      </c>
      <c r="L4072" s="19">
        <f>Input!B$77*Input!B$89</f>
        <v>130.99152542372883</v>
      </c>
      <c r="M4072" s="164">
        <f t="shared" si="1013"/>
        <v>2199.3332815212898</v>
      </c>
      <c r="N4072" s="165">
        <f>(Input!B$109*Input!B$102)/3600*Input!B$108</f>
        <v>740.21399999999983</v>
      </c>
      <c r="O4072" s="165">
        <f>(1-Input!B$61)*(Input!B$109*Input!B$33)/3600*Input!B$108*Hourly!AU4072</f>
        <v>177.65135999999998</v>
      </c>
      <c r="P4072" s="19">
        <f>IF(AND(AY4071&gt;Hourly!G4072),(Input!B$109*(Input!B$33*Hourly!AU4072+Input!B$36))/3600*Input!B$108,(1-Input!B$61)*(Input!B$109*Input!B$33)/3600*Input!B$108*Hourly!AU4072)</f>
        <v>11280.861359999999</v>
      </c>
      <c r="Q4072" s="19">
        <f t="shared" si="1010"/>
        <v>3117.1986415212896</v>
      </c>
      <c r="R4072" s="19">
        <f t="shared" si="1014"/>
        <v>14220.408641521288</v>
      </c>
      <c r="S4072" s="165"/>
      <c r="T4072" s="165">
        <f>Input!B$78*Input!B$91</f>
        <v>189.625</v>
      </c>
      <c r="U4072" s="19">
        <f>IF(AND($AY4071&gt;Input!$B$52,Hourly!AI4072&gt;Input!$B$51),Input!$B$93*Input!$F$40*Input!$J$8/100*Hourly!AI4072,Input!$B$93*Input!$B$40*Input!$J$8/100*Hourly!AI4072)</f>
        <v>0</v>
      </c>
      <c r="V4072" s="19">
        <f>IF(AND($AY4071&gt;Input!$B$52,Hourly!AJ4072&gt;Input!$B$51),Input!$B$94*Input!$F$41*Input!$J$9/100*Hourly!AJ4072,Input!$B$94*Input!$B$41*Input!$J$9/100*Hourly!AJ4072)</f>
        <v>17870.407930175585</v>
      </c>
      <c r="W4072" s="19">
        <f>IF(AND($AY4071&gt;Input!$B$52,Hourly!AK4072&gt;Input!$B$51),Input!$B$95*Input!$F$42*Input!$J$10/100*Hourly!AK4072,Input!$B$95*Input!$B$42*Input!$J$10/100*Hourly!AK4072)</f>
        <v>0</v>
      </c>
      <c r="X4072" s="19">
        <f>IF(AND($AY4071&gt;Input!$B$52,Hourly!AL4072&gt;Input!$B$51),Input!$B$96*Input!$F$43*Input!$J$11/100*Hourly!AL4072,Input!$B$96*Input!$B$43*Input!$J$11/100*Hourly!AL4072)</f>
        <v>20967.394283232632</v>
      </c>
      <c r="Y4072" s="19">
        <f>IF(AND($AY4071&gt;Input!$B$52,Hourly!AM4072&gt;Input!$B$51),Input!$B$97*Input!$F$44*Input!$J$12/100*Hourly!AM4072,Input!$B$97*Input!$B$44*Input!$J$12/100*Hourly!AM4072)</f>
        <v>0</v>
      </c>
      <c r="Z4072" s="19">
        <f>IF(AND($AY4071&gt;Input!$B$52,Hourly!AN4072&gt;Input!$B$51),Input!$B$98*Input!$F$45*Input!$J$13/100*Hourly!AN4072,Input!$B$98*Input!$B$45*Input!$J$13/100*Hourly!AN4072)</f>
        <v>24540.648858475222</v>
      </c>
      <c r="AA4072" s="19">
        <f>IF(AND($AY4071&gt;Input!$B$52,Hourly!AO4072&gt;Input!$B$51),Input!$B$99*Input!$F$46*Input!$J$14/100*Hourly!AO4072,Input!$B$99*Input!$B$46*Input!$J$14/100*Hourly!AO4072)</f>
        <v>0</v>
      </c>
      <c r="AB4072" s="19">
        <f>IF(AND($AY4071&gt;Input!$B$52,Hourly!AP4072&gt;Input!$B$51),Input!$B$100*Input!$F$47*Input!$J$15/100*Hourly!AP4072,Input!$B$100*Input!$B$47*Input!$J$15/100*Hourly!AP4072)</f>
        <v>10189.267679486078</v>
      </c>
      <c r="AC4072" s="19">
        <f>IF(AND($AY4071&gt;Input!$B$52,Hourly!AQ4072&gt;Input!$B$51),Input!$B$101*Input!$F$48*Input!$J$16/100*Hourly!AQ4072,Input!$B$101*Input!$B$48*Input!$J$16/100*Hourly!AQ4072)</f>
        <v>0</v>
      </c>
      <c r="AD4072" s="165">
        <f t="shared" si="1015"/>
        <v>73567.71875136951</v>
      </c>
      <c r="AE4072" s="19">
        <f>Hourly!AI4072/Input!$B$107*Input!$J$40*Input!$B$76*Input!$B$80</f>
        <v>0</v>
      </c>
      <c r="AF4072" s="19">
        <f>Hourly!AJ4072/Input!$B$107*Input!$J$41*Input!$B$76*Input!$B$81</f>
        <v>1321.6599812606964</v>
      </c>
      <c r="AG4072" s="19">
        <f>Hourly!AK4072/Input!$B$107*Input!$J$42*Input!$B$76*Input!$B$82</f>
        <v>0</v>
      </c>
      <c r="AH4072" s="19">
        <f>Hourly!AL4072/Input!$B$107*Input!$J$43*Input!$B$76*Input!$B$83</f>
        <v>1164.4785756021533</v>
      </c>
      <c r="AI4072" s="19">
        <f>Hourly!AM4072/Input!$B$107*Input!$J$44*Input!$B$76*Input!$B$84</f>
        <v>0</v>
      </c>
      <c r="AJ4072" s="19">
        <f>Hourly!AN4072/Input!$B$107*Input!$J$45*Input!$B$76*Input!$B$85</f>
        <v>1193.4100543943837</v>
      </c>
      <c r="AK4072" s="19">
        <f>Hourly!AO4072/Input!$B$107*Input!$J$46*Input!$B$76*Input!$B$86</f>
        <v>0</v>
      </c>
      <c r="AL4072" s="19">
        <f>Hourly!AP4072/Input!$B$107*Input!$J$47*Input!$B$76*Input!$B$87</f>
        <v>565.88738464871847</v>
      </c>
      <c r="AM4072" s="164">
        <f>Hourly!AQ4072/Input!$B$107*Input!$J$48*Input!$B$77*Input!$B$89</f>
        <v>2108.9635593220341</v>
      </c>
      <c r="AN4072" s="165">
        <f t="shared" si="1011"/>
        <v>6354.3995552279866</v>
      </c>
      <c r="AO4072" s="116">
        <f>Input!B$55*Input!$B$18*Input!B$112*Hourly!AR4072</f>
        <v>959.40000000000009</v>
      </c>
      <c r="AP4072">
        <f>Input!B$113*Input!B$114*Input!B$90*Input!B$56*Hourly!AS4072</f>
        <v>4428</v>
      </c>
      <c r="AQ4072">
        <f>Input!B$90*Input!B$57*Hourly!AS4072</f>
        <v>4428</v>
      </c>
      <c r="AR4072" s="19">
        <f>0.5*Input!$B$63*Hourly!AU4072</f>
        <v>24.6</v>
      </c>
      <c r="AS4072" s="165">
        <f t="shared" si="1016"/>
        <v>9827.6999999999989</v>
      </c>
      <c r="AT4072" s="159">
        <f>AY4071+(Input!$B$66*1000*(Hourly!AX4072&gt;0)+AD4072+AN4072+AS4072+T4072*(Hourly!J4072-AY4071)+Q4072*(Hourly!G4072-AY4071))/(Q4072+T4072)*(1-EXP(-(Q4072+T4072)/(Input!$B$103*1000000)*3600))</f>
        <v>26.277897876938802</v>
      </c>
      <c r="AU4072" s="24">
        <f>AY4071+(AD4072+AN4072+AS4072+T4072*(Hourly!J4072-AY4071)+Q4072*(Hourly!G4072-AY4071))/(Q4072+T4072)*(1-EXP(-(Q4072+T4072)/(Input!$B$103*1000000)*3600))</f>
        <v>23.579977648714198</v>
      </c>
      <c r="AV4072" s="24">
        <f>AY4071+(-Input!$B$67*1000*(Hourly!AX4072&gt;0)+AD4072+AN4072+AS4072+T4072*(Hourly!J4072-AY4071)+R4072*(Hourly!G4072-AY4071))/(R4072+T4072)*(1-EXP(-(R4072+T4072)/(Input!$B$103*1000000)*3600))</f>
        <v>20.665507043843217</v>
      </c>
      <c r="AW4072" s="160">
        <f>AY4071+(AD4072+AN4072+AS4072+T4072*(Hourly!J4072-AY4071)+R4072*(Hourly!G4072-AY4071))/(R4072+T4072)*(1-EXP(-(R4072+T4072)/(Input!$B$103*1000000)*3600))</f>
        <v>23.323300859489983</v>
      </c>
      <c r="AX4072" s="24"/>
      <c r="AY4072" s="167">
        <f t="shared" si="1017"/>
        <v>23.579977648714198</v>
      </c>
      <c r="BA4072" s="159">
        <f>IF(BI4072,Input!$B$66*1000*(Hourly!AX4072&gt;0),IF(BJ4072,-(AD4072+AN4072+AS4072+T4072*(Hourly!J4072-AY4071)+Q4072*(Hourly!G4072-AY4071))+(Q4072+T4072)*(BE4072-AY4071)/(1-EXP(-(Q4072+T4072)/(Input!$B$103*1000000)*3600))))/1000</f>
        <v>0</v>
      </c>
      <c r="BB4072" s="24">
        <f>IF(BO4072,-Input!$B$67*1000*(Hourly!AX4072&gt;0),IF(BN4072,-(AD4072+AN4072+AS4072+T4072*(Hourly!J4072-AY4071)+R4072*(Hourly!G4072-AY4071))+(R4072+T4072)*(BF4072-AY4071)/(1-EXP(-(R4072+T4072)/(Input!$B$103*1000000)*3600))))/1000</f>
        <v>0</v>
      </c>
      <c r="BC4072" s="160">
        <f t="shared" si="1018"/>
        <v>0</v>
      </c>
      <c r="BD4072" s="24"/>
      <c r="BE4072" s="116">
        <f>IF(Hourly!AT4072=1,Input!$B$4,IF(Hourly!AT4072=0.5,Input!$F$4,0))</f>
        <v>20</v>
      </c>
      <c r="BF4072">
        <f>IF(Hourly!AT4072=1,Input!$B$5,IF(Hourly!AT4072=0.5,Input!$F$5,0))</f>
        <v>24</v>
      </c>
      <c r="BG4072" s="9">
        <f>Input!$B$35+0.0000000001</f>
        <v>23.900000000099997</v>
      </c>
      <c r="BI4072" s="116">
        <f t="shared" si="1019"/>
        <v>0</v>
      </c>
      <c r="BJ4072">
        <f t="shared" si="1020"/>
        <v>0</v>
      </c>
      <c r="BK4072">
        <f t="shared" si="1021"/>
        <v>1</v>
      </c>
      <c r="BL4072">
        <f t="shared" si="1022"/>
        <v>0</v>
      </c>
      <c r="BM4072">
        <f t="shared" si="1023"/>
        <v>0</v>
      </c>
      <c r="BN4072">
        <f t="shared" si="1024"/>
        <v>0</v>
      </c>
      <c r="BO4072" s="9">
        <f t="shared" si="1025"/>
        <v>0</v>
      </c>
      <c r="BR4072" s="116">
        <f t="shared" si="1012"/>
        <v>4693</v>
      </c>
      <c r="BS4072" s="39">
        <v>0</v>
      </c>
      <c r="BT4072" s="168">
        <v>0</v>
      </c>
      <c r="BV4072" s="116">
        <f>IF(Hourly!$AR4072&gt;0,AY4072,"")</f>
        <v>23.579977648714198</v>
      </c>
      <c r="BW4072">
        <f>IF(AND(BV4072&gt;(20.8+0.33*Hourly!$I4072),(BV4072&gt;24),(BV4072&lt;&gt;"")),1,0)</f>
        <v>0</v>
      </c>
      <c r="BX4072">
        <f>IF(AND(BV4072&gt;(21.8+0.33*Hourly!$I4072),(BV4072&gt;24),(BV4072&lt;&gt;"")),1,0)</f>
        <v>0</v>
      </c>
      <c r="BY4072" s="9">
        <f>IF(AND(BV4072&gt;(22.8+0.33*Hourly!$I4072),(BV4072&gt;24),(BV4072&lt;&gt;"")),1,0)</f>
        <v>0</v>
      </c>
    </row>
    <row r="4073" spans="5:77" x14ac:dyDescent="0.35">
      <c r="E4073">
        <f>Hourly!A4073</f>
        <v>2011</v>
      </c>
      <c r="F4073">
        <f>Hourly!B4073</f>
        <v>6</v>
      </c>
      <c r="G4073">
        <f>Hourly!C4073</f>
        <v>19</v>
      </c>
      <c r="H4073">
        <f>Hourly!D4073</f>
        <v>13</v>
      </c>
      <c r="I4073" s="163">
        <v>4069</v>
      </c>
      <c r="J4073" s="19">
        <f>Input!B$22*Input!B$79</f>
        <v>1411.3439999999998</v>
      </c>
      <c r="K4073" s="19">
        <f>Input!B$76*Input!B$88</f>
        <v>656.99775609756091</v>
      </c>
      <c r="L4073" s="19">
        <f>Input!B$77*Input!B$89</f>
        <v>130.99152542372883</v>
      </c>
      <c r="M4073" s="164">
        <f t="shared" si="1013"/>
        <v>2199.3332815212898</v>
      </c>
      <c r="N4073" s="165">
        <f>(Input!B$109*Input!B$102)/3600*Input!B$108</f>
        <v>740.21399999999983</v>
      </c>
      <c r="O4073" s="165">
        <f>(1-Input!B$61)*(Input!B$109*Input!B$33)/3600*Input!B$108*Hourly!AU4073</f>
        <v>177.65135999999998</v>
      </c>
      <c r="P4073" s="19">
        <f>IF(AND(AY4072&gt;Hourly!G4073),(Input!B$109*(Input!B$33*Hourly!AU4073+Input!B$36))/3600*Input!B$108,(1-Input!B$61)*(Input!B$109*Input!B$33)/3600*Input!B$108*Hourly!AU4073)</f>
        <v>11280.861359999999</v>
      </c>
      <c r="Q4073" s="19">
        <f t="shared" si="1010"/>
        <v>3117.1986415212896</v>
      </c>
      <c r="R4073" s="19">
        <f t="shared" si="1014"/>
        <v>14220.408641521288</v>
      </c>
      <c r="S4073" s="165"/>
      <c r="T4073" s="165">
        <f>Input!B$78*Input!B$91</f>
        <v>189.625</v>
      </c>
      <c r="U4073" s="19">
        <f>IF(AND($AY4072&gt;Input!$B$52,Hourly!AI4073&gt;Input!$B$51),Input!$B$93*Input!$F$40*Input!$J$8/100*Hourly!AI4073,Input!$B$93*Input!$B$40*Input!$J$8/100*Hourly!AI4073)</f>
        <v>0</v>
      </c>
      <c r="V4073" s="19">
        <f>IF(AND($AY4072&gt;Input!$B$52,Hourly!AJ4073&gt;Input!$B$51),Input!$B$94*Input!$F$41*Input!$J$9/100*Hourly!AJ4073,Input!$B$94*Input!$B$41*Input!$J$9/100*Hourly!AJ4073)</f>
        <v>18301.041391612918</v>
      </c>
      <c r="W4073" s="19">
        <f>IF(AND($AY4072&gt;Input!$B$52,Hourly!AK4073&gt;Input!$B$51),Input!$B$95*Input!$F$42*Input!$J$10/100*Hourly!AK4073,Input!$B$95*Input!$B$42*Input!$J$10/100*Hourly!AK4073)</f>
        <v>0</v>
      </c>
      <c r="X4073" s="19">
        <f>IF(AND($AY4072&gt;Input!$B$52,Hourly!AL4073&gt;Input!$B$51),Input!$B$96*Input!$F$43*Input!$J$11/100*Hourly!AL4073,Input!$B$96*Input!$B$43*Input!$J$11/100*Hourly!AL4073)</f>
        <v>19371.954292257637</v>
      </c>
      <c r="Y4073" s="19">
        <f>IF(AND($AY4072&gt;Input!$B$52,Hourly!AM4073&gt;Input!$B$51),Input!$B$97*Input!$F$44*Input!$J$12/100*Hourly!AM4073,Input!$B$97*Input!$B$44*Input!$J$12/100*Hourly!AM4073)</f>
        <v>0</v>
      </c>
      <c r="Z4073" s="19">
        <f>IF(AND($AY4072&gt;Input!$B$52,Hourly!AN4073&gt;Input!$B$51),Input!$B$98*Input!$F$45*Input!$J$13/100*Hourly!AN4073,Input!$B$98*Input!$B$45*Input!$J$13/100*Hourly!AN4073)</f>
        <v>34632.499886900747</v>
      </c>
      <c r="AA4073" s="19">
        <f>IF(AND($AY4072&gt;Input!$B$52,Hourly!AO4073&gt;Input!$B$51),Input!$B$99*Input!$F$46*Input!$J$14/100*Hourly!AO4073,Input!$B$99*Input!$B$46*Input!$J$14/100*Hourly!AO4073)</f>
        <v>0</v>
      </c>
      <c r="AB4073" s="19">
        <f>IF(AND($AY4072&gt;Input!$B$52,Hourly!AP4073&gt;Input!$B$51),Input!$B$100*Input!$F$47*Input!$J$15/100*Hourly!AP4073,Input!$B$100*Input!$B$47*Input!$J$15/100*Hourly!AP4073)</f>
        <v>10434.804302235432</v>
      </c>
      <c r="AC4073" s="19">
        <f>IF(AND($AY4072&gt;Input!$B$52,Hourly!AQ4073&gt;Input!$B$51),Input!$B$101*Input!$F$48*Input!$J$16/100*Hourly!AQ4073,Input!$B$101*Input!$B$48*Input!$J$16/100*Hourly!AQ4073)</f>
        <v>0</v>
      </c>
      <c r="AD4073" s="165">
        <f t="shared" si="1015"/>
        <v>82740.299873006734</v>
      </c>
      <c r="AE4073" s="19">
        <f>Hourly!AI4073/Input!$B$107*Input!$J$40*Input!$B$76*Input!$B$80</f>
        <v>0</v>
      </c>
      <c r="AF4073" s="19">
        <f>Hourly!AJ4073/Input!$B$107*Input!$J$41*Input!$B$76*Input!$B$81</f>
        <v>1353.50877927344</v>
      </c>
      <c r="AG4073" s="19">
        <f>Hourly!AK4073/Input!$B$107*Input!$J$42*Input!$B$76*Input!$B$82</f>
        <v>0</v>
      </c>
      <c r="AH4073" s="19">
        <f>Hourly!AL4073/Input!$B$107*Input!$J$43*Input!$B$76*Input!$B$83</f>
        <v>1075.8716813427659</v>
      </c>
      <c r="AI4073" s="19">
        <f>Hourly!AM4073/Input!$B$107*Input!$J$44*Input!$B$76*Input!$B$84</f>
        <v>0</v>
      </c>
      <c r="AJ4073" s="19">
        <f>Hourly!AN4073/Input!$B$107*Input!$J$45*Input!$B$76*Input!$B$85</f>
        <v>1684.1760709829782</v>
      </c>
      <c r="AK4073" s="19">
        <f>Hourly!AO4073/Input!$B$107*Input!$J$46*Input!$B$76*Input!$B$86</f>
        <v>0</v>
      </c>
      <c r="AL4073" s="19">
        <f>Hourly!AP4073/Input!$B$107*Input!$J$47*Input!$B$76*Input!$B$87</f>
        <v>579.52389726707383</v>
      </c>
      <c r="AM4073" s="164">
        <f>Hourly!AQ4073/Input!$B$107*Input!$J$48*Input!$B$77*Input!$B$89</f>
        <v>2218.123163841808</v>
      </c>
      <c r="AN4073" s="165">
        <f t="shared" si="1011"/>
        <v>6911.2035927080669</v>
      </c>
      <c r="AO4073" s="116">
        <f>Input!B$55*Input!$B$18*Input!B$112*Hourly!AR4073</f>
        <v>959.40000000000009</v>
      </c>
      <c r="AP4073">
        <f>Input!B$113*Input!B$114*Input!B$90*Input!B$56*Hourly!AS4073</f>
        <v>4428</v>
      </c>
      <c r="AQ4073">
        <f>Input!B$90*Input!B$57*Hourly!AS4073</f>
        <v>4428</v>
      </c>
      <c r="AR4073" s="19">
        <f>0.5*Input!$B$63*Hourly!AU4073</f>
        <v>24.6</v>
      </c>
      <c r="AS4073" s="165">
        <f t="shared" si="1016"/>
        <v>9827.6999999999989</v>
      </c>
      <c r="AT4073" s="159">
        <f>AY4072+(Input!$B$66*1000*(Hourly!AX4073&gt;0)+AD4073+AN4073+AS4073+T4073*(Hourly!J4073-AY4072)+Q4073*(Hourly!G4073-AY4072))/(Q4073+T4073)*(1-EXP(-(Q4073+T4073)/(Input!$B$103*1000000)*3600))</f>
        <v>26.478989112204687</v>
      </c>
      <c r="AU4073" s="24">
        <f>AY4072+(AD4073+AN4073+AS4073+T4073*(Hourly!J4073-AY4072)+Q4073*(Hourly!G4073-AY4072))/(Q4073+T4073)*(1-EXP(-(Q4073+T4073)/(Input!$B$103*1000000)*3600))</f>
        <v>23.781068883980087</v>
      </c>
      <c r="AV4073" s="24">
        <f>AY4072+(-Input!$B$67*1000*(Hourly!AX4073&gt;0)+AD4073+AN4073+AS4073+T4073*(Hourly!J4073-AY4072)+R4073*(Hourly!G4073-AY4072))/(R4073+T4073)*(1-EXP(-(R4073+T4073)/(Input!$B$103*1000000)*3600))</f>
        <v>20.899549759034365</v>
      </c>
      <c r="AW4073" s="160">
        <f>AY4072+(AD4073+AN4073+AS4073+T4073*(Hourly!J4073-AY4072)+R4073*(Hourly!G4073-AY4072))/(R4073+T4073)*(1-EXP(-(R4073+T4073)/(Input!$B$103*1000000)*3600))</f>
        <v>23.557343574681127</v>
      </c>
      <c r="AX4073" s="24"/>
      <c r="AY4073" s="167">
        <f t="shared" si="1017"/>
        <v>23.781068883980087</v>
      </c>
      <c r="BA4073" s="159">
        <f>IF(BI4073,Input!$B$66*1000*(Hourly!AX4073&gt;0),IF(BJ4073,-(AD4073+AN4073+AS4073+T4073*(Hourly!J4073-AY4072)+Q4073*(Hourly!G4073-AY4072))+(Q4073+T4073)*(BE4073-AY4072)/(1-EXP(-(Q4073+T4073)/(Input!$B$103*1000000)*3600))))/1000</f>
        <v>0</v>
      </c>
      <c r="BB4073" s="24">
        <f>IF(BO4073,-Input!$B$67*1000*(Hourly!AX4073&gt;0),IF(BN4073,-(AD4073+AN4073+AS4073+T4073*(Hourly!J4073-AY4072)+R4073*(Hourly!G4073-AY4072))+(R4073+T4073)*(BF4073-AY4072)/(1-EXP(-(R4073+T4073)/(Input!$B$103*1000000)*3600))))/1000</f>
        <v>0</v>
      </c>
      <c r="BC4073" s="160">
        <f t="shared" si="1018"/>
        <v>0</v>
      </c>
      <c r="BD4073" s="24"/>
      <c r="BE4073" s="116">
        <f>IF(Hourly!AT4073=1,Input!$B$4,IF(Hourly!AT4073=0.5,Input!$F$4,0))</f>
        <v>20</v>
      </c>
      <c r="BF4073">
        <f>IF(Hourly!AT4073=1,Input!$B$5,IF(Hourly!AT4073=0.5,Input!$F$5,0))</f>
        <v>24</v>
      </c>
      <c r="BG4073" s="9">
        <f>Input!$B$35+0.0000000001</f>
        <v>23.900000000099997</v>
      </c>
      <c r="BI4073" s="116">
        <f t="shared" si="1019"/>
        <v>0</v>
      </c>
      <c r="BJ4073">
        <f t="shared" si="1020"/>
        <v>0</v>
      </c>
      <c r="BK4073">
        <f t="shared" si="1021"/>
        <v>1</v>
      </c>
      <c r="BL4073">
        <f t="shared" si="1022"/>
        <v>0</v>
      </c>
      <c r="BM4073">
        <f t="shared" si="1023"/>
        <v>0</v>
      </c>
      <c r="BN4073">
        <f t="shared" si="1024"/>
        <v>0</v>
      </c>
      <c r="BO4073" s="9">
        <f t="shared" si="1025"/>
        <v>0</v>
      </c>
      <c r="BR4073" s="116">
        <f t="shared" si="1012"/>
        <v>4692</v>
      </c>
      <c r="BS4073" s="39">
        <v>0</v>
      </c>
      <c r="BT4073" s="168">
        <v>0</v>
      </c>
      <c r="BV4073" s="116">
        <f>IF(Hourly!$AR4073&gt;0,AY4073,"")</f>
        <v>23.781068883980087</v>
      </c>
      <c r="BW4073">
        <f>IF(AND(BV4073&gt;(20.8+0.33*Hourly!$I4073),(BV4073&gt;24),(BV4073&lt;&gt;"")),1,0)</f>
        <v>0</v>
      </c>
      <c r="BX4073">
        <f>IF(AND(BV4073&gt;(21.8+0.33*Hourly!$I4073),(BV4073&gt;24),(BV4073&lt;&gt;"")),1,0)</f>
        <v>0</v>
      </c>
      <c r="BY4073" s="9">
        <f>IF(AND(BV4073&gt;(22.8+0.33*Hourly!$I4073),(BV4073&gt;24),(BV4073&lt;&gt;"")),1,0)</f>
        <v>0</v>
      </c>
    </row>
    <row r="4074" spans="5:77" x14ac:dyDescent="0.35">
      <c r="E4074">
        <f>Hourly!A4074</f>
        <v>2011</v>
      </c>
      <c r="F4074">
        <f>Hourly!B4074</f>
        <v>6</v>
      </c>
      <c r="G4074">
        <f>Hourly!C4074</f>
        <v>19</v>
      </c>
      <c r="H4074">
        <f>Hourly!D4074</f>
        <v>14</v>
      </c>
      <c r="I4074" s="163">
        <v>4070</v>
      </c>
      <c r="J4074" s="19">
        <f>Input!B$22*Input!B$79</f>
        <v>1411.3439999999998</v>
      </c>
      <c r="K4074" s="19">
        <f>Input!B$76*Input!B$88</f>
        <v>656.99775609756091</v>
      </c>
      <c r="L4074" s="19">
        <f>Input!B$77*Input!B$89</f>
        <v>130.99152542372883</v>
      </c>
      <c r="M4074" s="164">
        <f t="shared" si="1013"/>
        <v>2199.3332815212898</v>
      </c>
      <c r="N4074" s="165">
        <f>(Input!B$109*Input!B$102)/3600*Input!B$108</f>
        <v>740.21399999999983</v>
      </c>
      <c r="O4074" s="165">
        <f>(1-Input!B$61)*(Input!B$109*Input!B$33)/3600*Input!B$108*Hourly!AU4074</f>
        <v>177.65135999999998</v>
      </c>
      <c r="P4074" s="19">
        <f>IF(AND(AY4073&gt;Hourly!G4074),(Input!B$109*(Input!B$33*Hourly!AU4074+Input!B$36))/3600*Input!B$108,(1-Input!B$61)*(Input!B$109*Input!B$33)/3600*Input!B$108*Hourly!AU4074)</f>
        <v>11280.861359999999</v>
      </c>
      <c r="Q4074" s="19">
        <f t="shared" si="1010"/>
        <v>3117.1986415212896</v>
      </c>
      <c r="R4074" s="19">
        <f t="shared" si="1014"/>
        <v>14220.408641521288</v>
      </c>
      <c r="S4074" s="165"/>
      <c r="T4074" s="165">
        <f>Input!B$78*Input!B$91</f>
        <v>189.625</v>
      </c>
      <c r="U4074" s="19">
        <f>IF(AND($AY4073&gt;Input!$B$52,Hourly!AI4074&gt;Input!$B$51),Input!$B$93*Input!$F$40*Input!$J$8/100*Hourly!AI4074,Input!$B$93*Input!$B$40*Input!$J$8/100*Hourly!AI4074)</f>
        <v>0</v>
      </c>
      <c r="V4074" s="19">
        <f>IF(AND($AY4073&gt;Input!$B$52,Hourly!AJ4074&gt;Input!$B$51),Input!$B$94*Input!$F$41*Input!$J$9/100*Hourly!AJ4074,Input!$B$94*Input!$B$41*Input!$J$9/100*Hourly!AJ4074)</f>
        <v>16525.248972735681</v>
      </c>
      <c r="W4074" s="19">
        <f>IF(AND($AY4073&gt;Input!$B$52,Hourly!AK4074&gt;Input!$B$51),Input!$B$95*Input!$F$42*Input!$J$10/100*Hourly!AK4074,Input!$B$95*Input!$B$42*Input!$J$10/100*Hourly!AK4074)</f>
        <v>0</v>
      </c>
      <c r="X4074" s="19">
        <f>IF(AND($AY4073&gt;Input!$B$52,Hourly!AL4074&gt;Input!$B$51),Input!$B$96*Input!$F$43*Input!$J$11/100*Hourly!AL4074,Input!$B$96*Input!$B$43*Input!$J$11/100*Hourly!AL4074)</f>
        <v>12170.502070715922</v>
      </c>
      <c r="Y4074" s="19">
        <f>IF(AND($AY4073&gt;Input!$B$52,Hourly!AM4074&gt;Input!$B$51),Input!$B$97*Input!$F$44*Input!$J$12/100*Hourly!AM4074,Input!$B$97*Input!$B$44*Input!$J$12/100*Hourly!AM4074)</f>
        <v>0</v>
      </c>
      <c r="Z4074" s="19">
        <f>IF(AND($AY4073&gt;Input!$B$52,Hourly!AN4074&gt;Input!$B$51),Input!$B$98*Input!$F$45*Input!$J$13/100*Hourly!AN4074,Input!$B$98*Input!$B$45*Input!$J$13/100*Hourly!AN4074)</f>
        <v>30996.798002628671</v>
      </c>
      <c r="AA4074" s="19">
        <f>IF(AND($AY4073&gt;Input!$B$52,Hourly!AO4074&gt;Input!$B$51),Input!$B$99*Input!$F$46*Input!$J$14/100*Hourly!AO4074,Input!$B$99*Input!$B$46*Input!$J$14/100*Hourly!AO4074)</f>
        <v>0</v>
      </c>
      <c r="AB4074" s="19">
        <f>IF(AND($AY4073&gt;Input!$B$52,Hourly!AP4074&gt;Input!$B$51),Input!$B$100*Input!$F$47*Input!$J$15/100*Hourly!AP4074,Input!$B$100*Input!$B$47*Input!$J$15/100*Hourly!AP4074)</f>
        <v>9422.2910809457826</v>
      </c>
      <c r="AC4074" s="19">
        <f>IF(AND($AY4073&gt;Input!$B$52,Hourly!AQ4074&gt;Input!$B$51),Input!$B$101*Input!$F$48*Input!$J$16/100*Hourly!AQ4074,Input!$B$101*Input!$B$48*Input!$J$16/100*Hourly!AQ4074)</f>
        <v>0</v>
      </c>
      <c r="AD4074" s="165">
        <f t="shared" si="1015"/>
        <v>69114.840127026051</v>
      </c>
      <c r="AE4074" s="19">
        <f>Hourly!AI4074/Input!$B$107*Input!$J$40*Input!$B$76*Input!$B$80</f>
        <v>0</v>
      </c>
      <c r="AF4074" s="19">
        <f>Hourly!AJ4074/Input!$B$107*Input!$J$41*Input!$B$76*Input!$B$81</f>
        <v>1222.1746886233273</v>
      </c>
      <c r="AG4074" s="19">
        <f>Hourly!AK4074/Input!$B$107*Input!$J$42*Input!$B$76*Input!$B$82</f>
        <v>0</v>
      </c>
      <c r="AH4074" s="19">
        <f>Hourly!AL4074/Input!$B$107*Input!$J$43*Input!$B$76*Input!$B$83</f>
        <v>675.92037065872989</v>
      </c>
      <c r="AI4074" s="19">
        <f>Hourly!AM4074/Input!$B$107*Input!$J$44*Input!$B$76*Input!$B$84</f>
        <v>0</v>
      </c>
      <c r="AJ4074" s="19">
        <f>Hourly!AN4074/Input!$B$107*Input!$J$45*Input!$B$76*Input!$B$85</f>
        <v>1507.372140145899</v>
      </c>
      <c r="AK4074" s="19">
        <f>Hourly!AO4074/Input!$B$107*Input!$J$46*Input!$B$76*Input!$B$86</f>
        <v>0</v>
      </c>
      <c r="AL4074" s="19">
        <f>Hourly!AP4074/Input!$B$107*Input!$J$47*Input!$B$76*Input!$B$87</f>
        <v>523.29135173572024</v>
      </c>
      <c r="AM4074" s="164">
        <f>Hourly!AQ4074/Input!$B$107*Input!$J$48*Input!$B$77*Input!$B$89</f>
        <v>1672.3251412429379</v>
      </c>
      <c r="AN4074" s="165">
        <f t="shared" si="1011"/>
        <v>5601.0836924066143</v>
      </c>
      <c r="AO4074" s="116">
        <f>Input!B$55*Input!$B$18*Input!B$112*Hourly!AR4074</f>
        <v>959.40000000000009</v>
      </c>
      <c r="AP4074">
        <f>Input!B$113*Input!B$114*Input!B$90*Input!B$56*Hourly!AS4074</f>
        <v>4428</v>
      </c>
      <c r="AQ4074">
        <f>Input!B$90*Input!B$57*Hourly!AS4074</f>
        <v>4428</v>
      </c>
      <c r="AR4074" s="19">
        <f>0.5*Input!$B$63*Hourly!AU4074</f>
        <v>24.6</v>
      </c>
      <c r="AS4074" s="165">
        <f t="shared" si="1016"/>
        <v>9827.6999999999989</v>
      </c>
      <c r="AT4074" s="159">
        <f>AY4073+(Input!$B$66*1000*(Hourly!AX4074&gt;0)+AD4074+AN4074+AS4074+T4074*(Hourly!J4074-AY4073)+Q4074*(Hourly!G4074-AY4073))/(Q4074+T4074)*(1-EXP(-(Q4074+T4074)/(Input!$B$103*1000000)*3600))</f>
        <v>26.633786323602656</v>
      </c>
      <c r="AU4074" s="24">
        <f>AY4073+(AD4074+AN4074+AS4074+T4074*(Hourly!J4074-AY4073)+Q4074*(Hourly!G4074-AY4073))/(Q4074+T4074)*(1-EXP(-(Q4074+T4074)/(Input!$B$103*1000000)*3600))</f>
        <v>23.935866095378056</v>
      </c>
      <c r="AV4074" s="24">
        <f>AY4073+(-Input!$B$67*1000*(Hourly!AX4074&gt;0)+AD4074+AN4074+AS4074+T4074*(Hourly!J4074-AY4073)+R4074*(Hourly!G4074-AY4073))/(R4074+T4074)*(1-EXP(-(R4074+T4074)/(Input!$B$103*1000000)*3600))</f>
        <v>21.034346273243955</v>
      </c>
      <c r="AW4074" s="160">
        <f>AY4073+(AD4074+AN4074+AS4074+T4074*(Hourly!J4074-AY4073)+R4074*(Hourly!G4074-AY4073))/(R4074+T4074)*(1-EXP(-(R4074+T4074)/(Input!$B$103*1000000)*3600))</f>
        <v>23.692140088890721</v>
      </c>
      <c r="AX4074" s="24"/>
      <c r="AY4074" s="167">
        <f t="shared" si="1017"/>
        <v>23.900000000099997</v>
      </c>
      <c r="BA4074" s="159">
        <f>IF(BI4074,Input!$B$66*1000*(Hourly!AX4074&gt;0),IF(BJ4074,-(AD4074+AN4074+AS4074+T4074*(Hourly!J4074-AY4073)+Q4074*(Hourly!G4074-AY4073))+(Q4074+T4074)*(BE4074-AY4073)/(1-EXP(-(Q4074+T4074)/(Input!$B$103*1000000)*3600))))/1000</f>
        <v>0</v>
      </c>
      <c r="BB4074" s="24">
        <f>IF(BO4074,-Input!$B$67*1000*(Hourly!AX4074&gt;0),IF(BN4074,-(AD4074+AN4074+AS4074+T4074*(Hourly!J4074-AY4073)+R4074*(Hourly!G4074-AY4073))+(R4074+T4074)*(BF4074-AY4073)/(1-EXP(-(R4074+T4074)/(Input!$B$103*1000000)*3600))))/1000</f>
        <v>0</v>
      </c>
      <c r="BC4074" s="160">
        <f t="shared" si="1018"/>
        <v>0</v>
      </c>
      <c r="BD4074" s="24"/>
      <c r="BE4074" s="116">
        <f>IF(Hourly!AT4074=1,Input!$B$4,IF(Hourly!AT4074=0.5,Input!$F$4,0))</f>
        <v>20</v>
      </c>
      <c r="BF4074">
        <f>IF(Hourly!AT4074=1,Input!$B$5,IF(Hourly!AT4074=0.5,Input!$F$5,0))</f>
        <v>24</v>
      </c>
      <c r="BG4074" s="9">
        <f>Input!$B$35+0.0000000001</f>
        <v>23.900000000099997</v>
      </c>
      <c r="BI4074" s="116">
        <f t="shared" si="1019"/>
        <v>0</v>
      </c>
      <c r="BJ4074">
        <f t="shared" si="1020"/>
        <v>0</v>
      </c>
      <c r="BK4074">
        <f t="shared" si="1021"/>
        <v>0</v>
      </c>
      <c r="BL4074">
        <f t="shared" si="1022"/>
        <v>1</v>
      </c>
      <c r="BM4074">
        <f t="shared" si="1023"/>
        <v>0</v>
      </c>
      <c r="BN4074">
        <f t="shared" si="1024"/>
        <v>0</v>
      </c>
      <c r="BO4074" s="9">
        <f t="shared" si="1025"/>
        <v>0</v>
      </c>
      <c r="BR4074" s="116">
        <f t="shared" si="1012"/>
        <v>4691</v>
      </c>
      <c r="BS4074" s="39">
        <v>0</v>
      </c>
      <c r="BT4074" s="168">
        <v>0</v>
      </c>
      <c r="BV4074" s="116">
        <f>IF(Hourly!$AR4074&gt;0,AY4074,"")</f>
        <v>23.900000000099997</v>
      </c>
      <c r="BW4074">
        <f>IF(AND(BV4074&gt;(20.8+0.33*Hourly!$I4074),(BV4074&gt;24),(BV4074&lt;&gt;"")),1,0)</f>
        <v>0</v>
      </c>
      <c r="BX4074">
        <f>IF(AND(BV4074&gt;(21.8+0.33*Hourly!$I4074),(BV4074&gt;24),(BV4074&lt;&gt;"")),1,0)</f>
        <v>0</v>
      </c>
      <c r="BY4074" s="9">
        <f>IF(AND(BV4074&gt;(22.8+0.33*Hourly!$I4074),(BV4074&gt;24),(BV4074&lt;&gt;"")),1,0)</f>
        <v>0</v>
      </c>
    </row>
    <row r="4075" spans="5:77" x14ac:dyDescent="0.35">
      <c r="E4075">
        <f>Hourly!A4075</f>
        <v>2011</v>
      </c>
      <c r="F4075">
        <f>Hourly!B4075</f>
        <v>6</v>
      </c>
      <c r="G4075">
        <f>Hourly!C4075</f>
        <v>19</v>
      </c>
      <c r="H4075">
        <f>Hourly!D4075</f>
        <v>15</v>
      </c>
      <c r="I4075" s="163">
        <v>4071</v>
      </c>
      <c r="J4075" s="19">
        <f>Input!B$22*Input!B$79</f>
        <v>1411.3439999999998</v>
      </c>
      <c r="K4075" s="19">
        <f>Input!B$76*Input!B$88</f>
        <v>656.99775609756091</v>
      </c>
      <c r="L4075" s="19">
        <f>Input!B$77*Input!B$89</f>
        <v>130.99152542372883</v>
      </c>
      <c r="M4075" s="164">
        <f t="shared" si="1013"/>
        <v>2199.3332815212898</v>
      </c>
      <c r="N4075" s="165">
        <f>(Input!B$109*Input!B$102)/3600*Input!B$108</f>
        <v>740.21399999999983</v>
      </c>
      <c r="O4075" s="165">
        <f>(1-Input!B$61)*(Input!B$109*Input!B$33)/3600*Input!B$108*Hourly!AU4075</f>
        <v>177.65135999999998</v>
      </c>
      <c r="P4075" s="19">
        <f>IF(AND(AY4074&gt;Hourly!G4075),(Input!B$109*(Input!B$33*Hourly!AU4075+Input!B$36))/3600*Input!B$108,(1-Input!B$61)*(Input!B$109*Input!B$33)/3600*Input!B$108*Hourly!AU4075)</f>
        <v>11280.861359999999</v>
      </c>
      <c r="Q4075" s="19">
        <f t="shared" si="1010"/>
        <v>3117.1986415212896</v>
      </c>
      <c r="R4075" s="19">
        <f t="shared" si="1014"/>
        <v>14220.408641521288</v>
      </c>
      <c r="S4075" s="165"/>
      <c r="T4075" s="165">
        <f>Input!B$78*Input!B$91</f>
        <v>189.625</v>
      </c>
      <c r="U4075" s="19">
        <f>IF(AND($AY4074&gt;Input!$B$52,Hourly!AI4075&gt;Input!$B$51),Input!$B$93*Input!$F$40*Input!$J$8/100*Hourly!AI4075,Input!$B$93*Input!$B$40*Input!$J$8/100*Hourly!AI4075)</f>
        <v>0</v>
      </c>
      <c r="V4075" s="19">
        <f>IF(AND($AY4074&gt;Input!$B$52,Hourly!AJ4075&gt;Input!$B$51),Input!$B$94*Input!$F$41*Input!$J$9/100*Hourly!AJ4075,Input!$B$94*Input!$B$41*Input!$J$9/100*Hourly!AJ4075)</f>
        <v>6722.4733893091461</v>
      </c>
      <c r="W4075" s="19">
        <f>IF(AND($AY4074&gt;Input!$B$52,Hourly!AK4075&gt;Input!$B$51),Input!$B$95*Input!$F$42*Input!$J$10/100*Hourly!AK4075,Input!$B$95*Input!$B$42*Input!$J$10/100*Hourly!AK4075)</f>
        <v>0</v>
      </c>
      <c r="X4075" s="19">
        <f>IF(AND($AY4074&gt;Input!$B$52,Hourly!AL4075&gt;Input!$B$51),Input!$B$96*Input!$F$43*Input!$J$11/100*Hourly!AL4075,Input!$B$96*Input!$B$43*Input!$J$11/100*Hourly!AL4075)</f>
        <v>3887.6541529963465</v>
      </c>
      <c r="Y4075" s="19">
        <f>IF(AND($AY4074&gt;Input!$B$52,Hourly!AM4075&gt;Input!$B$51),Input!$B$97*Input!$F$44*Input!$J$12/100*Hourly!AM4075,Input!$B$97*Input!$B$44*Input!$J$12/100*Hourly!AM4075)</f>
        <v>0</v>
      </c>
      <c r="Z4075" s="19">
        <f>IF(AND($AY4074&gt;Input!$B$52,Hourly!AN4075&gt;Input!$B$51),Input!$B$98*Input!$F$45*Input!$J$13/100*Hourly!AN4075,Input!$B$98*Input!$B$45*Input!$J$13/100*Hourly!AN4075)</f>
        <v>9735.5671007428646</v>
      </c>
      <c r="AA4075" s="19">
        <f>IF(AND($AY4074&gt;Input!$B$52,Hourly!AO4075&gt;Input!$B$51),Input!$B$99*Input!$F$46*Input!$J$14/100*Hourly!AO4075,Input!$B$99*Input!$B$46*Input!$J$14/100*Hourly!AO4075)</f>
        <v>0</v>
      </c>
      <c r="AB4075" s="19">
        <f>IF(AND($AY4074&gt;Input!$B$52,Hourly!AP4075&gt;Input!$B$51),Input!$B$100*Input!$F$47*Input!$J$15/100*Hourly!AP4075,Input!$B$100*Input!$B$47*Input!$J$15/100*Hourly!AP4075)</f>
        <v>3832.9892132025825</v>
      </c>
      <c r="AC4075" s="19">
        <f>IF(AND($AY4074&gt;Input!$B$52,Hourly!AQ4075&gt;Input!$B$51),Input!$B$101*Input!$F$48*Input!$J$16/100*Hourly!AQ4075,Input!$B$101*Input!$B$48*Input!$J$16/100*Hourly!AQ4075)</f>
        <v>0</v>
      </c>
      <c r="AD4075" s="165">
        <f t="shared" si="1015"/>
        <v>24178.68385625094</v>
      </c>
      <c r="AE4075" s="19">
        <f>Hourly!AI4075/Input!$B$107*Input!$J$40*Input!$B$76*Input!$B$80</f>
        <v>0</v>
      </c>
      <c r="AF4075" s="19">
        <f>Hourly!AJ4075/Input!$B$107*Input!$J$41*Input!$B$76*Input!$B$81</f>
        <v>994.36163835265722</v>
      </c>
      <c r="AG4075" s="19">
        <f>Hourly!AK4075/Input!$B$107*Input!$J$42*Input!$B$76*Input!$B$82</f>
        <v>0</v>
      </c>
      <c r="AH4075" s="19">
        <f>Hourly!AL4075/Input!$B$107*Input!$J$43*Input!$B$76*Input!$B$83</f>
        <v>431.82189540216166</v>
      </c>
      <c r="AI4075" s="19">
        <f>Hourly!AM4075/Input!$B$107*Input!$J$44*Input!$B$76*Input!$B$84</f>
        <v>0</v>
      </c>
      <c r="AJ4075" s="19">
        <f>Hourly!AN4075/Input!$B$107*Input!$J$45*Input!$B$76*Input!$B$85</f>
        <v>946.87990772054945</v>
      </c>
      <c r="AK4075" s="19">
        <f>Hourly!AO4075/Input!$B$107*Input!$J$46*Input!$B$76*Input!$B$86</f>
        <v>0</v>
      </c>
      <c r="AL4075" s="19">
        <f>Hourly!AP4075/Input!$B$107*Input!$J$47*Input!$B$76*Input!$B$87</f>
        <v>425.74997722610823</v>
      </c>
      <c r="AM4075" s="164">
        <f>Hourly!AQ4075/Input!$B$107*Input!$J$48*Input!$B$77*Input!$B$89</f>
        <v>1117.794350282486</v>
      </c>
      <c r="AN4075" s="165">
        <f t="shared" si="1011"/>
        <v>3916.6077689839626</v>
      </c>
      <c r="AO4075" s="116">
        <f>Input!B$55*Input!$B$18*Input!B$112*Hourly!AR4075</f>
        <v>959.40000000000009</v>
      </c>
      <c r="AP4075">
        <f>Input!B$113*Input!B$114*Input!B$90*Input!B$56*Hourly!AS4075</f>
        <v>4428</v>
      </c>
      <c r="AQ4075">
        <f>Input!B$90*Input!B$57*Hourly!AS4075</f>
        <v>4428</v>
      </c>
      <c r="AR4075" s="19">
        <f>0.5*Input!$B$63*Hourly!AU4075</f>
        <v>24.6</v>
      </c>
      <c r="AS4075" s="165">
        <f t="shared" si="1016"/>
        <v>9827.6999999999989</v>
      </c>
      <c r="AT4075" s="159">
        <f>AY4074+(Input!$B$66*1000*(Hourly!AX4075&gt;0)+AD4075+AN4075+AS4075+T4075*(Hourly!J4075-AY4074)+Q4075*(Hourly!G4075-AY4074))/(Q4075+T4075)*(1-EXP(-(Q4075+T4075)/(Input!$B$103*1000000)*3600))</f>
        <v>26.621672666967935</v>
      </c>
      <c r="AU4075" s="24">
        <f>AY4074+(AD4075+AN4075+AS4075+T4075*(Hourly!J4075-AY4074)+Q4075*(Hourly!G4075-AY4074))/(Q4075+T4075)*(1-EXP(-(Q4075+T4075)/(Input!$B$103*1000000)*3600))</f>
        <v>23.923752438743332</v>
      </c>
      <c r="AV4075" s="24">
        <f>AY4074+(-Input!$B$67*1000*(Hourly!AX4075&gt;0)+AD4075+AN4075+AS4075+T4075*(Hourly!J4075-AY4074)+R4075*(Hourly!G4075-AY4074))/(R4075+T4075)*(1-EXP(-(R4075+T4075)/(Input!$B$103*1000000)*3600))</f>
        <v>21.00591697364441</v>
      </c>
      <c r="AW4075" s="160">
        <f>AY4074+(AD4075+AN4075+AS4075+T4075*(Hourly!J4075-AY4074)+R4075*(Hourly!G4075-AY4074))/(R4075+T4075)*(1-EXP(-(R4075+T4075)/(Input!$B$103*1000000)*3600))</f>
        <v>23.663710789291176</v>
      </c>
      <c r="AX4075" s="24"/>
      <c r="AY4075" s="167">
        <f t="shared" si="1017"/>
        <v>23.900000000099997</v>
      </c>
      <c r="BA4075" s="159">
        <f>IF(BI4075,Input!$B$66*1000*(Hourly!AX4075&gt;0),IF(BJ4075,-(AD4075+AN4075+AS4075+T4075*(Hourly!J4075-AY4074)+Q4075*(Hourly!G4075-AY4074))+(Q4075+T4075)*(BE4075-AY4074)/(1-EXP(-(Q4075+T4075)/(Input!$B$103*1000000)*3600))))/1000</f>
        <v>0</v>
      </c>
      <c r="BB4075" s="24">
        <f>IF(BO4075,-Input!$B$67*1000*(Hourly!AX4075&gt;0),IF(BN4075,-(AD4075+AN4075+AS4075+T4075*(Hourly!J4075-AY4074)+R4075*(Hourly!G4075-AY4074))+(R4075+T4075)*(BF4075-AY4074)/(1-EXP(-(R4075+T4075)/(Input!$B$103*1000000)*3600))))/1000</f>
        <v>0</v>
      </c>
      <c r="BC4075" s="160">
        <f t="shared" si="1018"/>
        <v>0</v>
      </c>
      <c r="BD4075" s="24"/>
      <c r="BE4075" s="116">
        <f>IF(Hourly!AT4075=1,Input!$B$4,IF(Hourly!AT4075=0.5,Input!$F$4,0))</f>
        <v>20</v>
      </c>
      <c r="BF4075">
        <f>IF(Hourly!AT4075=1,Input!$B$5,IF(Hourly!AT4075=0.5,Input!$F$5,0))</f>
        <v>24</v>
      </c>
      <c r="BG4075" s="9">
        <f>Input!$B$35+0.0000000001</f>
        <v>23.900000000099997</v>
      </c>
      <c r="BI4075" s="116">
        <f t="shared" si="1019"/>
        <v>0</v>
      </c>
      <c r="BJ4075">
        <f t="shared" si="1020"/>
        <v>0</v>
      </c>
      <c r="BK4075">
        <f t="shared" si="1021"/>
        <v>0</v>
      </c>
      <c r="BL4075">
        <f t="shared" si="1022"/>
        <v>1</v>
      </c>
      <c r="BM4075">
        <f t="shared" si="1023"/>
        <v>0</v>
      </c>
      <c r="BN4075">
        <f t="shared" si="1024"/>
        <v>0</v>
      </c>
      <c r="BO4075" s="9">
        <f t="shared" si="1025"/>
        <v>0</v>
      </c>
      <c r="BR4075" s="116">
        <f t="shared" si="1012"/>
        <v>4690</v>
      </c>
      <c r="BS4075" s="39">
        <v>0</v>
      </c>
      <c r="BT4075" s="168">
        <v>0</v>
      </c>
      <c r="BV4075" s="116">
        <f>IF(Hourly!$AR4075&gt;0,AY4075,"")</f>
        <v>23.900000000099997</v>
      </c>
      <c r="BW4075">
        <f>IF(AND(BV4075&gt;(20.8+0.33*Hourly!$I4075),(BV4075&gt;24),(BV4075&lt;&gt;"")),1,0)</f>
        <v>0</v>
      </c>
      <c r="BX4075">
        <f>IF(AND(BV4075&gt;(21.8+0.33*Hourly!$I4075),(BV4075&gt;24),(BV4075&lt;&gt;"")),1,0)</f>
        <v>0</v>
      </c>
      <c r="BY4075" s="9">
        <f>IF(AND(BV4075&gt;(22.8+0.33*Hourly!$I4075),(BV4075&gt;24),(BV4075&lt;&gt;"")),1,0)</f>
        <v>0</v>
      </c>
    </row>
    <row r="4076" spans="5:77" x14ac:dyDescent="0.35">
      <c r="E4076">
        <f>Hourly!A4076</f>
        <v>2011</v>
      </c>
      <c r="F4076">
        <f>Hourly!B4076</f>
        <v>6</v>
      </c>
      <c r="G4076">
        <f>Hourly!C4076</f>
        <v>19</v>
      </c>
      <c r="H4076">
        <f>Hourly!D4076</f>
        <v>16</v>
      </c>
      <c r="I4076" s="163">
        <v>4072</v>
      </c>
      <c r="J4076" s="19">
        <f>Input!B$22*Input!B$79</f>
        <v>1411.3439999999998</v>
      </c>
      <c r="K4076" s="19">
        <f>Input!B$76*Input!B$88</f>
        <v>656.99775609756091</v>
      </c>
      <c r="L4076" s="19">
        <f>Input!B$77*Input!B$89</f>
        <v>130.99152542372883</v>
      </c>
      <c r="M4076" s="164">
        <f t="shared" si="1013"/>
        <v>2199.3332815212898</v>
      </c>
      <c r="N4076" s="165">
        <f>(Input!B$109*Input!B$102)/3600*Input!B$108</f>
        <v>740.21399999999983</v>
      </c>
      <c r="O4076" s="165">
        <f>(1-Input!B$61)*(Input!B$109*Input!B$33)/3600*Input!B$108*Hourly!AU4076</f>
        <v>177.65135999999998</v>
      </c>
      <c r="P4076" s="19">
        <f>IF(AND(AY4075&gt;Hourly!G4076),(Input!B$109*(Input!B$33*Hourly!AU4076+Input!B$36))/3600*Input!B$108,(1-Input!B$61)*(Input!B$109*Input!B$33)/3600*Input!B$108*Hourly!AU4076)</f>
        <v>11280.861359999999</v>
      </c>
      <c r="Q4076" s="19">
        <f t="shared" si="1010"/>
        <v>3117.1986415212896</v>
      </c>
      <c r="R4076" s="19">
        <f t="shared" si="1014"/>
        <v>14220.408641521288</v>
      </c>
      <c r="S4076" s="165"/>
      <c r="T4076" s="165">
        <f>Input!B$78*Input!B$91</f>
        <v>189.625</v>
      </c>
      <c r="U4076" s="19">
        <f>IF(AND($AY4075&gt;Input!$B$52,Hourly!AI4076&gt;Input!$B$51),Input!$B$93*Input!$F$40*Input!$J$8/100*Hourly!AI4076,Input!$B$93*Input!$B$40*Input!$J$8/100*Hourly!AI4076)</f>
        <v>0</v>
      </c>
      <c r="V4076" s="19">
        <f>IF(AND($AY4075&gt;Input!$B$52,Hourly!AJ4076&gt;Input!$B$51),Input!$B$94*Input!$F$41*Input!$J$9/100*Hourly!AJ4076,Input!$B$94*Input!$B$41*Input!$J$9/100*Hourly!AJ4076)</f>
        <v>3017.0614854687515</v>
      </c>
      <c r="W4076" s="19">
        <f>IF(AND($AY4075&gt;Input!$B$52,Hourly!AK4076&gt;Input!$B$51),Input!$B$95*Input!$F$42*Input!$J$10/100*Hourly!AK4076,Input!$B$95*Input!$B$42*Input!$J$10/100*Hourly!AK4076)</f>
        <v>0</v>
      </c>
      <c r="X4076" s="19">
        <f>IF(AND($AY4075&gt;Input!$B$52,Hourly!AL4076&gt;Input!$B$51),Input!$B$96*Input!$F$43*Input!$J$11/100*Hourly!AL4076,Input!$B$96*Input!$B$43*Input!$J$11/100*Hourly!AL4076)</f>
        <v>1720.2543557497263</v>
      </c>
      <c r="Y4076" s="19">
        <f>IF(AND($AY4075&gt;Input!$B$52,Hourly!AM4076&gt;Input!$B$51),Input!$B$97*Input!$F$44*Input!$J$12/100*Hourly!AM4076,Input!$B$97*Input!$B$44*Input!$J$12/100*Hourly!AM4076)</f>
        <v>0</v>
      </c>
      <c r="Z4076" s="19">
        <f>IF(AND($AY4075&gt;Input!$B$52,Hourly!AN4076&gt;Input!$B$51),Input!$B$98*Input!$F$45*Input!$J$13/100*Hourly!AN4076,Input!$B$98*Input!$B$45*Input!$J$13/100*Hourly!AN4076)</f>
        <v>4098.7802136255013</v>
      </c>
      <c r="AA4076" s="19">
        <f>IF(AND($AY4075&gt;Input!$B$52,Hourly!AO4076&gt;Input!$B$51),Input!$B$99*Input!$F$46*Input!$J$14/100*Hourly!AO4076,Input!$B$99*Input!$B$46*Input!$J$14/100*Hourly!AO4076)</f>
        <v>0</v>
      </c>
      <c r="AB4076" s="19">
        <f>IF(AND($AY4075&gt;Input!$B$52,Hourly!AP4076&gt;Input!$B$51),Input!$B$100*Input!$F$47*Input!$J$15/100*Hourly!AP4076,Input!$B$100*Input!$B$47*Input!$J$15/100*Hourly!AP4076)</f>
        <v>1726.7828536462534</v>
      </c>
      <c r="AC4076" s="19">
        <f>IF(AND($AY4075&gt;Input!$B$52,Hourly!AQ4076&gt;Input!$B$51),Input!$B$101*Input!$F$48*Input!$J$16/100*Hourly!AQ4076,Input!$B$101*Input!$B$48*Input!$J$16/100*Hourly!AQ4076)</f>
        <v>0</v>
      </c>
      <c r="AD4076" s="165">
        <f t="shared" si="1015"/>
        <v>10562.878908490233</v>
      </c>
      <c r="AE4076" s="19">
        <f>Hourly!AI4076/Input!$B$107*Input!$J$40*Input!$B$76*Input!$B$80</f>
        <v>0</v>
      </c>
      <c r="AF4076" s="19">
        <f>Hourly!AJ4076/Input!$B$107*Input!$J$41*Input!$B$76*Input!$B$81</f>
        <v>446.27178539262587</v>
      </c>
      <c r="AG4076" s="19">
        <f>Hourly!AK4076/Input!$B$107*Input!$J$42*Input!$B$76*Input!$B$82</f>
        <v>0</v>
      </c>
      <c r="AH4076" s="19">
        <f>Hourly!AL4076/Input!$B$107*Input!$J$43*Input!$B$76*Input!$B$83</f>
        <v>191.07756689239878</v>
      </c>
      <c r="AI4076" s="19">
        <f>Hourly!AM4076/Input!$B$107*Input!$J$44*Input!$B$76*Input!$B$84</f>
        <v>0</v>
      </c>
      <c r="AJ4076" s="19">
        <f>Hourly!AN4076/Input!$B$107*Input!$J$45*Input!$B$76*Input!$B$85</f>
        <v>398.64679584493734</v>
      </c>
      <c r="AK4076" s="19">
        <f>Hourly!AO4076/Input!$B$107*Input!$J$46*Input!$B$76*Input!$B$86</f>
        <v>0</v>
      </c>
      <c r="AL4076" s="19">
        <f>Hourly!AP4076/Input!$B$107*Input!$J$47*Input!$B$76*Input!$B$87</f>
        <v>191.80272098915259</v>
      </c>
      <c r="AM4076" s="164">
        <f>Hourly!AQ4076/Input!$B$107*Input!$J$48*Input!$B$77*Input!$B$89</f>
        <v>497.76779661016946</v>
      </c>
      <c r="AN4076" s="165">
        <f t="shared" si="1011"/>
        <v>1725.5666657292838</v>
      </c>
      <c r="AO4076" s="116">
        <f>Input!B$55*Input!$B$18*Input!B$112*Hourly!AR4076</f>
        <v>959.40000000000009</v>
      </c>
      <c r="AP4076">
        <f>Input!B$113*Input!B$114*Input!B$90*Input!B$56*Hourly!AS4076</f>
        <v>4428</v>
      </c>
      <c r="AQ4076">
        <f>Input!B$90*Input!B$57*Hourly!AS4076</f>
        <v>4428</v>
      </c>
      <c r="AR4076" s="19">
        <f>0.5*Input!$B$63*Hourly!AU4076</f>
        <v>24.6</v>
      </c>
      <c r="AS4076" s="165">
        <f t="shared" si="1016"/>
        <v>9827.6999999999989</v>
      </c>
      <c r="AT4076" s="159">
        <f>AY4075+(Input!$B$66*1000*(Hourly!AX4076&gt;0)+AD4076+AN4076+AS4076+T4076*(Hourly!J4076-AY4075)+Q4076*(Hourly!G4076-AY4075))/(Q4076+T4076)*(1-EXP(-(Q4076+T4076)/(Input!$B$103*1000000)*3600))</f>
        <v>26.565571132029902</v>
      </c>
      <c r="AU4076" s="24">
        <f>AY4075+(AD4076+AN4076+AS4076+T4076*(Hourly!J4076-AY4075)+Q4076*(Hourly!G4076-AY4075))/(Q4076+T4076)*(1-EXP(-(Q4076+T4076)/(Input!$B$103*1000000)*3600))</f>
        <v>23.867650903805298</v>
      </c>
      <c r="AV4076" s="24">
        <f>AY4075+(-Input!$B$67*1000*(Hourly!AX4076&gt;0)+AD4076+AN4076+AS4076+T4076*(Hourly!J4076-AY4075)+R4076*(Hourly!G4076-AY4075))/(R4076+T4076)*(1-EXP(-(R4076+T4076)/(Input!$B$103*1000000)*3600))</f>
        <v>20.903433773335696</v>
      </c>
      <c r="AW4076" s="160">
        <f>AY4075+(AD4076+AN4076+AS4076+T4076*(Hourly!J4076-AY4075)+R4076*(Hourly!G4076-AY4075))/(R4076+T4076)*(1-EXP(-(R4076+T4076)/(Input!$B$103*1000000)*3600))</f>
        <v>23.561227588982458</v>
      </c>
      <c r="AX4076" s="24"/>
      <c r="AY4076" s="167">
        <f t="shared" si="1017"/>
        <v>23.867650903805298</v>
      </c>
      <c r="BA4076" s="159">
        <f>IF(BI4076,Input!$B$66*1000*(Hourly!AX4076&gt;0),IF(BJ4076,-(AD4076+AN4076+AS4076+T4076*(Hourly!J4076-AY4075)+Q4076*(Hourly!G4076-AY4075))+(Q4076+T4076)*(BE4076-AY4075)/(1-EXP(-(Q4076+T4076)/(Input!$B$103*1000000)*3600))))/1000</f>
        <v>0</v>
      </c>
      <c r="BB4076" s="24">
        <f>IF(BO4076,-Input!$B$67*1000*(Hourly!AX4076&gt;0),IF(BN4076,-(AD4076+AN4076+AS4076+T4076*(Hourly!J4076-AY4075)+R4076*(Hourly!G4076-AY4075))+(R4076+T4076)*(BF4076-AY4075)/(1-EXP(-(R4076+T4076)/(Input!$B$103*1000000)*3600))))/1000</f>
        <v>0</v>
      </c>
      <c r="BC4076" s="160">
        <f t="shared" si="1018"/>
        <v>0</v>
      </c>
      <c r="BD4076" s="24"/>
      <c r="BE4076" s="116">
        <f>IF(Hourly!AT4076=1,Input!$B$4,IF(Hourly!AT4076=0.5,Input!$F$4,0))</f>
        <v>20</v>
      </c>
      <c r="BF4076">
        <f>IF(Hourly!AT4076=1,Input!$B$5,IF(Hourly!AT4076=0.5,Input!$F$5,0))</f>
        <v>24</v>
      </c>
      <c r="BG4076" s="9">
        <f>Input!$B$35+0.0000000001</f>
        <v>23.900000000099997</v>
      </c>
      <c r="BI4076" s="116">
        <f t="shared" si="1019"/>
        <v>0</v>
      </c>
      <c r="BJ4076">
        <f t="shared" si="1020"/>
        <v>0</v>
      </c>
      <c r="BK4076">
        <f t="shared" si="1021"/>
        <v>1</v>
      </c>
      <c r="BL4076">
        <f t="shared" si="1022"/>
        <v>0</v>
      </c>
      <c r="BM4076">
        <f t="shared" si="1023"/>
        <v>0</v>
      </c>
      <c r="BN4076">
        <f t="shared" si="1024"/>
        <v>0</v>
      </c>
      <c r="BO4076" s="9">
        <f t="shared" si="1025"/>
        <v>0</v>
      </c>
      <c r="BR4076" s="116">
        <f t="shared" si="1012"/>
        <v>4689</v>
      </c>
      <c r="BS4076" s="39">
        <v>0</v>
      </c>
      <c r="BT4076" s="168">
        <v>0</v>
      </c>
      <c r="BV4076" s="116">
        <f>IF(Hourly!$AR4076&gt;0,AY4076,"")</f>
        <v>23.867650903805298</v>
      </c>
      <c r="BW4076">
        <f>IF(AND(BV4076&gt;(20.8+0.33*Hourly!$I4076),(BV4076&gt;24),(BV4076&lt;&gt;"")),1,0)</f>
        <v>0</v>
      </c>
      <c r="BX4076">
        <f>IF(AND(BV4076&gt;(21.8+0.33*Hourly!$I4076),(BV4076&gt;24),(BV4076&lt;&gt;"")),1,0)</f>
        <v>0</v>
      </c>
      <c r="BY4076" s="9">
        <f>IF(AND(BV4076&gt;(22.8+0.33*Hourly!$I4076),(BV4076&gt;24),(BV4076&lt;&gt;"")),1,0)</f>
        <v>0</v>
      </c>
    </row>
    <row r="4077" spans="5:77" x14ac:dyDescent="0.35">
      <c r="E4077">
        <f>Hourly!A4077</f>
        <v>2011</v>
      </c>
      <c r="F4077">
        <f>Hourly!B4077</f>
        <v>6</v>
      </c>
      <c r="G4077">
        <f>Hourly!C4077</f>
        <v>19</v>
      </c>
      <c r="H4077">
        <f>Hourly!D4077</f>
        <v>17</v>
      </c>
      <c r="I4077" s="163">
        <v>4073</v>
      </c>
      <c r="J4077" s="19">
        <f>Input!B$22*Input!B$79</f>
        <v>1411.3439999999998</v>
      </c>
      <c r="K4077" s="19">
        <f>Input!B$76*Input!B$88</f>
        <v>656.99775609756091</v>
      </c>
      <c r="L4077" s="19">
        <f>Input!B$77*Input!B$89</f>
        <v>130.99152542372883</v>
      </c>
      <c r="M4077" s="164">
        <f t="shared" si="1013"/>
        <v>2199.3332815212898</v>
      </c>
      <c r="N4077" s="165">
        <f>(Input!B$109*Input!B$102)/3600*Input!B$108</f>
        <v>740.21399999999983</v>
      </c>
      <c r="O4077" s="165">
        <f>(1-Input!B$61)*(Input!B$109*Input!B$33)/3600*Input!B$108*Hourly!AU4077</f>
        <v>177.65135999999998</v>
      </c>
      <c r="P4077" s="19">
        <f>IF(AND(AY4076&gt;Hourly!G4077),(Input!B$109*(Input!B$33*Hourly!AU4077+Input!B$36))/3600*Input!B$108,(1-Input!B$61)*(Input!B$109*Input!B$33)/3600*Input!B$108*Hourly!AU4077)</f>
        <v>11280.861359999999</v>
      </c>
      <c r="Q4077" s="19">
        <f t="shared" si="1010"/>
        <v>3117.1986415212896</v>
      </c>
      <c r="R4077" s="19">
        <f t="shared" si="1014"/>
        <v>14220.408641521288</v>
      </c>
      <c r="S4077" s="165"/>
      <c r="T4077" s="165">
        <f>Input!B$78*Input!B$91</f>
        <v>189.625</v>
      </c>
      <c r="U4077" s="19">
        <f>IF(AND($AY4076&gt;Input!$B$52,Hourly!AI4077&gt;Input!$B$51),Input!$B$93*Input!$F$40*Input!$J$8/100*Hourly!AI4077,Input!$B$93*Input!$B$40*Input!$J$8/100*Hourly!AI4077)</f>
        <v>0</v>
      </c>
      <c r="V4077" s="19">
        <f>IF(AND($AY4076&gt;Input!$B$52,Hourly!AJ4077&gt;Input!$B$51),Input!$B$94*Input!$F$41*Input!$J$9/100*Hourly!AJ4077,Input!$B$94*Input!$B$41*Input!$J$9/100*Hourly!AJ4077)</f>
        <v>7402.3259589452264</v>
      </c>
      <c r="W4077" s="19">
        <f>IF(AND($AY4076&gt;Input!$B$52,Hourly!AK4077&gt;Input!$B$51),Input!$B$95*Input!$F$42*Input!$J$10/100*Hourly!AK4077,Input!$B$95*Input!$B$42*Input!$J$10/100*Hourly!AK4077)</f>
        <v>0</v>
      </c>
      <c r="X4077" s="19">
        <f>IF(AND($AY4076&gt;Input!$B$52,Hourly!AL4077&gt;Input!$B$51),Input!$B$96*Input!$F$43*Input!$J$11/100*Hourly!AL4077,Input!$B$96*Input!$B$43*Input!$J$11/100*Hourly!AL4077)</f>
        <v>4220.6244502757863</v>
      </c>
      <c r="Y4077" s="19">
        <f>IF(AND($AY4076&gt;Input!$B$52,Hourly!AM4077&gt;Input!$B$51),Input!$B$97*Input!$F$44*Input!$J$12/100*Hourly!AM4077,Input!$B$97*Input!$B$44*Input!$J$12/100*Hourly!AM4077)</f>
        <v>0</v>
      </c>
      <c r="Z4077" s="19">
        <f>IF(AND($AY4076&gt;Input!$B$52,Hourly!AN4077&gt;Input!$B$51),Input!$B$98*Input!$F$45*Input!$J$13/100*Hourly!AN4077,Input!$B$98*Input!$B$45*Input!$J$13/100*Hourly!AN4077)</f>
        <v>10207.296975847859</v>
      </c>
      <c r="AA4077" s="19">
        <f>IF(AND($AY4076&gt;Input!$B$52,Hourly!AO4077&gt;Input!$B$51),Input!$B$99*Input!$F$46*Input!$J$14/100*Hourly!AO4077,Input!$B$99*Input!$B$46*Input!$J$14/100*Hourly!AO4077)</f>
        <v>0</v>
      </c>
      <c r="AB4077" s="19">
        <f>IF(AND($AY4076&gt;Input!$B$52,Hourly!AP4077&gt;Input!$B$51),Input!$B$100*Input!$F$47*Input!$J$15/100*Hourly!AP4077,Input!$B$100*Input!$B$47*Input!$J$15/100*Hourly!AP4077)</f>
        <v>4295.5921393291283</v>
      </c>
      <c r="AC4077" s="19">
        <f>IF(AND($AY4076&gt;Input!$B$52,Hourly!AQ4077&gt;Input!$B$51),Input!$B$101*Input!$F$48*Input!$J$16/100*Hourly!AQ4077,Input!$B$101*Input!$B$48*Input!$J$16/100*Hourly!AQ4077)</f>
        <v>0</v>
      </c>
      <c r="AD4077" s="165">
        <f t="shared" si="1015"/>
        <v>26125.839524397998</v>
      </c>
      <c r="AE4077" s="19">
        <f>Hourly!AI4077/Input!$B$107*Input!$J$40*Input!$B$76*Input!$B$80</f>
        <v>0</v>
      </c>
      <c r="AF4077" s="19">
        <f>Hourly!AJ4077/Input!$B$107*Input!$J$41*Input!$B$76*Input!$B$81</f>
        <v>547.46136889607021</v>
      </c>
      <c r="AG4077" s="19">
        <f>Hourly!AK4077/Input!$B$107*Input!$J$42*Input!$B$76*Input!$B$82</f>
        <v>0</v>
      </c>
      <c r="AH4077" s="19">
        <f>Hourly!AL4077/Input!$B$107*Input!$J$43*Input!$B$76*Input!$B$83</f>
        <v>234.4033160066578</v>
      </c>
      <c r="AI4077" s="19">
        <f>Hourly!AM4077/Input!$B$107*Input!$J$44*Input!$B$76*Input!$B$84</f>
        <v>0</v>
      </c>
      <c r="AJ4077" s="19">
        <f>Hourly!AN4077/Input!$B$107*Input!$J$45*Input!$B$76*Input!$B$85</f>
        <v>496.38014501638941</v>
      </c>
      <c r="AK4077" s="19">
        <f>Hourly!AO4077/Input!$B$107*Input!$J$46*Input!$B$76*Input!$B$86</f>
        <v>0</v>
      </c>
      <c r="AL4077" s="19">
        <f>Hourly!AP4077/Input!$B$107*Input!$J$47*Input!$B$76*Input!$B$87</f>
        <v>238.566840886563</v>
      </c>
      <c r="AM4077" s="164">
        <f>Hourly!AQ4077/Input!$B$107*Input!$J$48*Input!$B$77*Input!$B$89</f>
        <v>606.92740112994363</v>
      </c>
      <c r="AN4077" s="165">
        <f t="shared" si="1011"/>
        <v>2123.739071935624</v>
      </c>
      <c r="AO4077" s="116">
        <f>Input!B$55*Input!$B$18*Input!B$112*Hourly!AR4077</f>
        <v>959.40000000000009</v>
      </c>
      <c r="AP4077">
        <f>Input!B$113*Input!B$114*Input!B$90*Input!B$56*Hourly!AS4077</f>
        <v>4428</v>
      </c>
      <c r="AQ4077">
        <f>Input!B$90*Input!B$57*Hourly!AS4077</f>
        <v>4428</v>
      </c>
      <c r="AR4077" s="19">
        <f>0.5*Input!$B$63*Hourly!AU4077</f>
        <v>24.6</v>
      </c>
      <c r="AS4077" s="165">
        <f t="shared" si="1016"/>
        <v>9827.6999999999989</v>
      </c>
      <c r="AT4077" s="159">
        <f>AY4076+(Input!$B$66*1000*(Hourly!AX4077&gt;0)+AD4077+AN4077+AS4077+T4077*(Hourly!J4077-AY4076)+Q4077*(Hourly!G4077-AY4076))/(Q4077+T4077)*(1-EXP(-(Q4077+T4077)/(Input!$B$103*1000000)*3600))</f>
        <v>26.58245947063358</v>
      </c>
      <c r="AU4077" s="24">
        <f>AY4076+(AD4077+AN4077+AS4077+T4077*(Hourly!J4077-AY4076)+Q4077*(Hourly!G4077-AY4076))/(Q4077+T4077)*(1-EXP(-(Q4077+T4077)/(Input!$B$103*1000000)*3600))</f>
        <v>23.88453924240898</v>
      </c>
      <c r="AV4077" s="24">
        <f>AY4076+(-Input!$B$67*1000*(Hourly!AX4077&gt;0)+AD4077+AN4077+AS4077+T4077*(Hourly!J4077-AY4076)+R4077*(Hourly!G4077-AY4076))/(R4077+T4077)*(1-EXP(-(R4077+T4077)/(Input!$B$103*1000000)*3600))</f>
        <v>20.941201452327221</v>
      </c>
      <c r="AW4077" s="160">
        <f>AY4076+(AD4077+AN4077+AS4077+T4077*(Hourly!J4077-AY4076)+R4077*(Hourly!G4077-AY4076))/(R4077+T4077)*(1-EXP(-(R4077+T4077)/(Input!$B$103*1000000)*3600))</f>
        <v>23.598995267973983</v>
      </c>
      <c r="AX4077" s="24"/>
      <c r="AY4077" s="167">
        <f t="shared" si="1017"/>
        <v>23.88453924240898</v>
      </c>
      <c r="BA4077" s="159">
        <f>IF(BI4077,Input!$B$66*1000*(Hourly!AX4077&gt;0),IF(BJ4077,-(AD4077+AN4077+AS4077+T4077*(Hourly!J4077-AY4076)+Q4077*(Hourly!G4077-AY4076))+(Q4077+T4077)*(BE4077-AY4076)/(1-EXP(-(Q4077+T4077)/(Input!$B$103*1000000)*3600))))/1000</f>
        <v>0</v>
      </c>
      <c r="BB4077" s="24">
        <f>IF(BO4077,-Input!$B$67*1000*(Hourly!AX4077&gt;0),IF(BN4077,-(AD4077+AN4077+AS4077+T4077*(Hourly!J4077-AY4076)+R4077*(Hourly!G4077-AY4076))+(R4077+T4077)*(BF4077-AY4076)/(1-EXP(-(R4077+T4077)/(Input!$B$103*1000000)*3600))))/1000</f>
        <v>0</v>
      </c>
      <c r="BC4077" s="160">
        <f t="shared" si="1018"/>
        <v>0</v>
      </c>
      <c r="BD4077" s="24"/>
      <c r="BE4077" s="116">
        <f>IF(Hourly!AT4077=1,Input!$B$4,IF(Hourly!AT4077=0.5,Input!$F$4,0))</f>
        <v>20</v>
      </c>
      <c r="BF4077">
        <f>IF(Hourly!AT4077=1,Input!$B$5,IF(Hourly!AT4077=0.5,Input!$F$5,0))</f>
        <v>24</v>
      </c>
      <c r="BG4077" s="9">
        <f>Input!$B$35+0.0000000001</f>
        <v>23.900000000099997</v>
      </c>
      <c r="BI4077" s="116">
        <f t="shared" si="1019"/>
        <v>0</v>
      </c>
      <c r="BJ4077">
        <f t="shared" si="1020"/>
        <v>0</v>
      </c>
      <c r="BK4077">
        <f t="shared" si="1021"/>
        <v>1</v>
      </c>
      <c r="BL4077">
        <f t="shared" si="1022"/>
        <v>0</v>
      </c>
      <c r="BM4077">
        <f t="shared" si="1023"/>
        <v>0</v>
      </c>
      <c r="BN4077">
        <f t="shared" si="1024"/>
        <v>0</v>
      </c>
      <c r="BO4077" s="9">
        <f t="shared" si="1025"/>
        <v>0</v>
      </c>
      <c r="BR4077" s="116">
        <f t="shared" si="1012"/>
        <v>4688</v>
      </c>
      <c r="BS4077" s="39">
        <v>0</v>
      </c>
      <c r="BT4077" s="168">
        <v>0</v>
      </c>
      <c r="BV4077" s="116">
        <f>IF(Hourly!$AR4077&gt;0,AY4077,"")</f>
        <v>23.88453924240898</v>
      </c>
      <c r="BW4077">
        <f>IF(AND(BV4077&gt;(20.8+0.33*Hourly!$I4077),(BV4077&gt;24),(BV4077&lt;&gt;"")),1,0)</f>
        <v>0</v>
      </c>
      <c r="BX4077">
        <f>IF(AND(BV4077&gt;(21.8+0.33*Hourly!$I4077),(BV4077&gt;24),(BV4077&lt;&gt;"")),1,0)</f>
        <v>0</v>
      </c>
      <c r="BY4077" s="9">
        <f>IF(AND(BV4077&gt;(22.8+0.33*Hourly!$I4077),(BV4077&gt;24),(BV4077&lt;&gt;"")),1,0)</f>
        <v>0</v>
      </c>
    </row>
    <row r="4078" spans="5:77" x14ac:dyDescent="0.35">
      <c r="E4078">
        <f>Hourly!A4078</f>
        <v>2011</v>
      </c>
      <c r="F4078">
        <f>Hourly!B4078</f>
        <v>6</v>
      </c>
      <c r="G4078">
        <f>Hourly!C4078</f>
        <v>19</v>
      </c>
      <c r="H4078">
        <f>Hourly!D4078</f>
        <v>18</v>
      </c>
      <c r="I4078" s="163">
        <v>4074</v>
      </c>
      <c r="J4078" s="19">
        <f>Input!B$22*Input!B$79</f>
        <v>1411.3439999999998</v>
      </c>
      <c r="K4078" s="19">
        <f>Input!B$76*Input!B$88</f>
        <v>656.99775609756091</v>
      </c>
      <c r="L4078" s="19">
        <f>Input!B$77*Input!B$89</f>
        <v>130.99152542372883</v>
      </c>
      <c r="M4078" s="164">
        <f t="shared" si="1013"/>
        <v>2199.3332815212898</v>
      </c>
      <c r="N4078" s="165">
        <f>(Input!B$109*Input!B$102)/3600*Input!B$108</f>
        <v>740.21399999999983</v>
      </c>
      <c r="O4078" s="165">
        <f>(1-Input!B$61)*(Input!B$109*Input!B$33)/3600*Input!B$108*Hourly!AU4078</f>
        <v>444.12839999999994</v>
      </c>
      <c r="P4078" s="19">
        <f>IF(AND(AY4077&gt;Hourly!G4078),(Input!B$109*(Input!B$33*Hourly!AU4078+Input!B$36))/3600*Input!B$108,(1-Input!B$61)*(Input!B$109*Input!B$33)/3600*Input!B$108*Hourly!AU4078)</f>
        <v>11547.338400000001</v>
      </c>
      <c r="Q4078" s="19">
        <f t="shared" si="1010"/>
        <v>3383.6756815212898</v>
      </c>
      <c r="R4078" s="19">
        <f t="shared" si="1014"/>
        <v>14486.885681521289</v>
      </c>
      <c r="S4078" s="165"/>
      <c r="T4078" s="165">
        <f>Input!B$78*Input!B$91</f>
        <v>189.625</v>
      </c>
      <c r="U4078" s="19">
        <f>IF(AND($AY4077&gt;Input!$B$52,Hourly!AI4078&gt;Input!$B$51),Input!$B$93*Input!$F$40*Input!$J$8/100*Hourly!AI4078,Input!$B$93*Input!$B$40*Input!$J$8/100*Hourly!AI4078)</f>
        <v>0</v>
      </c>
      <c r="V4078" s="19">
        <f>IF(AND($AY4077&gt;Input!$B$52,Hourly!AJ4078&gt;Input!$B$51),Input!$B$94*Input!$F$41*Input!$J$9/100*Hourly!AJ4078,Input!$B$94*Input!$B$41*Input!$J$9/100*Hourly!AJ4078)</f>
        <v>5263.7098382398335</v>
      </c>
      <c r="W4078" s="19">
        <f>IF(AND($AY4077&gt;Input!$B$52,Hourly!AK4078&gt;Input!$B$51),Input!$B$95*Input!$F$42*Input!$J$10/100*Hourly!AK4078,Input!$B$95*Input!$B$42*Input!$J$10/100*Hourly!AK4078)</f>
        <v>0</v>
      </c>
      <c r="X4078" s="19">
        <f>IF(AND($AY4077&gt;Input!$B$52,Hourly!AL4078&gt;Input!$B$51),Input!$B$96*Input!$F$43*Input!$J$11/100*Hourly!AL4078,Input!$B$96*Input!$B$43*Input!$J$11/100*Hourly!AL4078)</f>
        <v>3001.2380656630626</v>
      </c>
      <c r="Y4078" s="19">
        <f>IF(AND($AY4077&gt;Input!$B$52,Hourly!AM4078&gt;Input!$B$51),Input!$B$97*Input!$F$44*Input!$J$12/100*Hourly!AM4078,Input!$B$97*Input!$B$44*Input!$J$12/100*Hourly!AM4078)</f>
        <v>0</v>
      </c>
      <c r="Z4078" s="19">
        <f>IF(AND($AY4077&gt;Input!$B$52,Hourly!AN4078&gt;Input!$B$51),Input!$B$98*Input!$F$45*Input!$J$13/100*Hourly!AN4078,Input!$B$98*Input!$B$45*Input!$J$13/100*Hourly!AN4078)</f>
        <v>7297.1785202647679</v>
      </c>
      <c r="AA4078" s="19">
        <f>IF(AND($AY4077&gt;Input!$B$52,Hourly!AO4078&gt;Input!$B$51),Input!$B$99*Input!$F$46*Input!$J$14/100*Hourly!AO4078,Input!$B$99*Input!$B$46*Input!$J$14/100*Hourly!AO4078)</f>
        <v>0</v>
      </c>
      <c r="AB4078" s="19">
        <f>IF(AND($AY4077&gt;Input!$B$52,Hourly!AP4078&gt;Input!$B$51),Input!$B$100*Input!$F$47*Input!$J$15/100*Hourly!AP4078,Input!$B$100*Input!$B$47*Input!$J$15/100*Hourly!AP4078)</f>
        <v>3103.743523706366</v>
      </c>
      <c r="AC4078" s="19">
        <f>IF(AND($AY4077&gt;Input!$B$52,Hourly!AQ4078&gt;Input!$B$51),Input!$B$101*Input!$F$48*Input!$J$16/100*Hourly!AQ4078,Input!$B$101*Input!$B$48*Input!$J$16/100*Hourly!AQ4078)</f>
        <v>0</v>
      </c>
      <c r="AD4078" s="165">
        <f t="shared" si="1015"/>
        <v>18665.869947874031</v>
      </c>
      <c r="AE4078" s="19">
        <f>Hourly!AI4078/Input!$B$107*Input!$J$40*Input!$B$76*Input!$B$80</f>
        <v>0</v>
      </c>
      <c r="AF4078" s="19">
        <f>Hourly!AJ4078/Input!$B$107*Input!$J$41*Input!$B$76*Input!$B$81</f>
        <v>389.29355576839629</v>
      </c>
      <c r="AG4078" s="19">
        <f>Hourly!AK4078/Input!$B$107*Input!$J$42*Input!$B$76*Input!$B$82</f>
        <v>0</v>
      </c>
      <c r="AH4078" s="19">
        <f>Hourly!AL4078/Input!$B$107*Input!$J$43*Input!$B$76*Input!$B$83</f>
        <v>166.68153326715924</v>
      </c>
      <c r="AI4078" s="19">
        <f>Hourly!AM4078/Input!$B$107*Input!$J$44*Input!$B$76*Input!$B$84</f>
        <v>0</v>
      </c>
      <c r="AJ4078" s="19">
        <f>Hourly!AN4078/Input!$B$107*Input!$J$45*Input!$B$76*Input!$B$85</f>
        <v>354.86128606526944</v>
      </c>
      <c r="AK4078" s="19">
        <f>Hourly!AO4078/Input!$B$107*Input!$J$46*Input!$B$76*Input!$B$86</f>
        <v>0</v>
      </c>
      <c r="AL4078" s="19">
        <f>Hourly!AP4078/Input!$B$107*Input!$J$47*Input!$B$76*Input!$B$87</f>
        <v>172.374439508216</v>
      </c>
      <c r="AM4078" s="164">
        <f>Hourly!AQ4078/Input!$B$107*Input!$J$48*Input!$B$77*Input!$B$89</f>
        <v>436.63841807909608</v>
      </c>
      <c r="AN4078" s="165">
        <f t="shared" si="1011"/>
        <v>1519.8492326881371</v>
      </c>
      <c r="AO4078" s="116">
        <f>Input!B$55*Input!$B$18*Input!B$112*Hourly!AR4078</f>
        <v>2398.5</v>
      </c>
      <c r="AP4078">
        <f>Input!B$113*Input!B$114*Input!B$90*Input!B$56*Hourly!AS4078</f>
        <v>11070</v>
      </c>
      <c r="AQ4078">
        <f>Input!B$90*Input!B$57*Hourly!AS4078</f>
        <v>11070</v>
      </c>
      <c r="AR4078" s="19">
        <f>0.5*Input!$B$63*Hourly!AU4078</f>
        <v>61.5</v>
      </c>
      <c r="AS4078" s="165">
        <f t="shared" si="1016"/>
        <v>24569.25</v>
      </c>
      <c r="AT4078" s="159">
        <f>AY4077+(Input!$B$66*1000*(Hourly!AX4078&gt;0)+AD4078+AN4078+AS4078+T4078*(Hourly!J4078-AY4077)+Q4078*(Hourly!G4078-AY4077))/(Q4078+T4078)*(1-EXP(-(Q4078+T4078)/(Input!$B$103*1000000)*3600))</f>
        <v>26.607442860303632</v>
      </c>
      <c r="AU4078" s="24">
        <f>AY4077+(AD4078+AN4078+AS4078+T4078*(Hourly!J4078-AY4077)+Q4078*(Hourly!G4078-AY4077))/(Q4078+T4078)*(1-EXP(-(Q4078+T4078)/(Input!$B$103*1000000)*3600))</f>
        <v>23.91049510817351</v>
      </c>
      <c r="AV4078" s="24">
        <f>AY4077+(-Input!$B$67*1000*(Hourly!AX4078&gt;0)+AD4078+AN4078+AS4078+T4078*(Hourly!J4078-AY4077)+R4078*(Hourly!G4078-AY4077))/(R4078+T4078)*(1-EXP(-(R4078+T4078)/(Input!$B$103*1000000)*3600))</f>
        <v>20.961679933523939</v>
      </c>
      <c r="AW4078" s="160">
        <f>AY4077+(AD4078+AN4078+AS4078+T4078*(Hourly!J4078-AY4077)+R4078*(Hourly!G4078-AY4077))/(R4078+T4078)*(1-EXP(-(R4078+T4078)/(Input!$B$103*1000000)*3600))</f>
        <v>23.618520547686199</v>
      </c>
      <c r="AX4078" s="24"/>
      <c r="AY4078" s="167">
        <f t="shared" si="1017"/>
        <v>23.900000000099997</v>
      </c>
      <c r="BA4078" s="159">
        <f>IF(BI4078,Input!$B$66*1000*(Hourly!AX4078&gt;0),IF(BJ4078,-(AD4078+AN4078+AS4078+T4078*(Hourly!J4078-AY4077)+Q4078*(Hourly!G4078-AY4077))+(Q4078+T4078)*(BE4078-AY4077)/(1-EXP(-(Q4078+T4078)/(Input!$B$103*1000000)*3600))))/1000</f>
        <v>0</v>
      </c>
      <c r="BB4078" s="24">
        <f>IF(BO4078,-Input!$B$67*1000*(Hourly!AX4078&gt;0),IF(BN4078,-(AD4078+AN4078+AS4078+T4078*(Hourly!J4078-AY4077)+R4078*(Hourly!G4078-AY4077))+(R4078+T4078)*(BF4078-AY4077)/(1-EXP(-(R4078+T4078)/(Input!$B$103*1000000)*3600))))/1000</f>
        <v>0</v>
      </c>
      <c r="BC4078" s="160">
        <f t="shared" si="1018"/>
        <v>0</v>
      </c>
      <c r="BD4078" s="24"/>
      <c r="BE4078" s="116">
        <f>IF(Hourly!AT4078=1,Input!$B$4,IF(Hourly!AT4078=0.5,Input!$F$4,0))</f>
        <v>20</v>
      </c>
      <c r="BF4078">
        <f>IF(Hourly!AT4078=1,Input!$B$5,IF(Hourly!AT4078=0.5,Input!$F$5,0))</f>
        <v>24</v>
      </c>
      <c r="BG4078" s="9">
        <f>Input!$B$35+0.0000000001</f>
        <v>23.900000000099997</v>
      </c>
      <c r="BI4078" s="116">
        <f t="shared" si="1019"/>
        <v>0</v>
      </c>
      <c r="BJ4078">
        <f t="shared" si="1020"/>
        <v>0</v>
      </c>
      <c r="BK4078">
        <f t="shared" si="1021"/>
        <v>0</v>
      </c>
      <c r="BL4078">
        <f t="shared" si="1022"/>
        <v>1</v>
      </c>
      <c r="BM4078">
        <f t="shared" si="1023"/>
        <v>0</v>
      </c>
      <c r="BN4078">
        <f t="shared" si="1024"/>
        <v>0</v>
      </c>
      <c r="BO4078" s="9">
        <f t="shared" si="1025"/>
        <v>0</v>
      </c>
      <c r="BR4078" s="116">
        <f t="shared" si="1012"/>
        <v>4687</v>
      </c>
      <c r="BS4078" s="39">
        <v>0</v>
      </c>
      <c r="BT4078" s="168">
        <v>0</v>
      </c>
      <c r="BV4078" s="116">
        <f>IF(Hourly!$AR4078&gt;0,AY4078,"")</f>
        <v>23.900000000099997</v>
      </c>
      <c r="BW4078">
        <f>IF(AND(BV4078&gt;(20.8+0.33*Hourly!$I4078),(BV4078&gt;24),(BV4078&lt;&gt;"")),1,0)</f>
        <v>0</v>
      </c>
      <c r="BX4078">
        <f>IF(AND(BV4078&gt;(21.8+0.33*Hourly!$I4078),(BV4078&gt;24),(BV4078&lt;&gt;"")),1,0)</f>
        <v>0</v>
      </c>
      <c r="BY4078" s="9">
        <f>IF(AND(BV4078&gt;(22.8+0.33*Hourly!$I4078),(BV4078&gt;24),(BV4078&lt;&gt;"")),1,0)</f>
        <v>0</v>
      </c>
    </row>
    <row r="4079" spans="5:77" x14ac:dyDescent="0.35">
      <c r="E4079">
        <f>Hourly!A4079</f>
        <v>2011</v>
      </c>
      <c r="F4079">
        <f>Hourly!B4079</f>
        <v>6</v>
      </c>
      <c r="G4079">
        <f>Hourly!C4079</f>
        <v>19</v>
      </c>
      <c r="H4079">
        <f>Hourly!D4079</f>
        <v>19</v>
      </c>
      <c r="I4079" s="163">
        <v>4075</v>
      </c>
      <c r="J4079" s="19">
        <f>Input!B$22*Input!B$79</f>
        <v>1411.3439999999998</v>
      </c>
      <c r="K4079" s="19">
        <f>Input!B$76*Input!B$88</f>
        <v>656.99775609756091</v>
      </c>
      <c r="L4079" s="19">
        <f>Input!B$77*Input!B$89</f>
        <v>130.99152542372883</v>
      </c>
      <c r="M4079" s="164">
        <f t="shared" si="1013"/>
        <v>2199.3332815212898</v>
      </c>
      <c r="N4079" s="165">
        <f>(Input!B$109*Input!B$102)/3600*Input!B$108</f>
        <v>740.21399999999983</v>
      </c>
      <c r="O4079" s="165">
        <f>(1-Input!B$61)*(Input!B$109*Input!B$33)/3600*Input!B$108*Hourly!AU4079</f>
        <v>444.12839999999994</v>
      </c>
      <c r="P4079" s="19">
        <f>IF(AND(AY4078&gt;Hourly!G4079),(Input!B$109*(Input!B$33*Hourly!AU4079+Input!B$36))/3600*Input!B$108,(1-Input!B$61)*(Input!B$109*Input!B$33)/3600*Input!B$108*Hourly!AU4079)</f>
        <v>11547.338400000001</v>
      </c>
      <c r="Q4079" s="19">
        <f t="shared" si="1010"/>
        <v>3383.6756815212898</v>
      </c>
      <c r="R4079" s="19">
        <f t="shared" si="1014"/>
        <v>14486.885681521289</v>
      </c>
      <c r="S4079" s="165"/>
      <c r="T4079" s="165">
        <f>Input!B$78*Input!B$91</f>
        <v>189.625</v>
      </c>
      <c r="U4079" s="19">
        <f>IF(AND($AY4078&gt;Input!$B$52,Hourly!AI4079&gt;Input!$B$51),Input!$B$93*Input!$F$40*Input!$J$8/100*Hourly!AI4079,Input!$B$93*Input!$B$40*Input!$J$8/100*Hourly!AI4079)</f>
        <v>0</v>
      </c>
      <c r="V4079" s="19">
        <f>IF(AND($AY4078&gt;Input!$B$52,Hourly!AJ4079&gt;Input!$B$51),Input!$B$94*Input!$F$41*Input!$J$9/100*Hourly!AJ4079,Input!$B$94*Input!$B$41*Input!$J$9/100*Hourly!AJ4079)</f>
        <v>1449.9311570117457</v>
      </c>
      <c r="W4079" s="19">
        <f>IF(AND($AY4078&gt;Input!$B$52,Hourly!AK4079&gt;Input!$B$51),Input!$B$95*Input!$F$42*Input!$J$10/100*Hourly!AK4079,Input!$B$95*Input!$B$42*Input!$J$10/100*Hourly!AK4079)</f>
        <v>0</v>
      </c>
      <c r="X4079" s="19">
        <f>IF(AND($AY4078&gt;Input!$B$52,Hourly!AL4079&gt;Input!$B$51),Input!$B$96*Input!$F$43*Input!$J$11/100*Hourly!AL4079,Input!$B$96*Input!$B$43*Input!$J$11/100*Hourly!AL4079)</f>
        <v>826.71513338388991</v>
      </c>
      <c r="Y4079" s="19">
        <f>IF(AND($AY4078&gt;Input!$B$52,Hourly!AM4079&gt;Input!$B$51),Input!$B$97*Input!$F$44*Input!$J$12/100*Hourly!AM4079,Input!$B$97*Input!$B$44*Input!$J$12/100*Hourly!AM4079)</f>
        <v>0</v>
      </c>
      <c r="Z4079" s="19">
        <f>IF(AND($AY4078&gt;Input!$B$52,Hourly!AN4079&gt;Input!$B$51),Input!$B$98*Input!$F$45*Input!$J$13/100*Hourly!AN4079,Input!$B$98*Input!$B$45*Input!$J$13/100*Hourly!AN4079)</f>
        <v>2013.4358504510162</v>
      </c>
      <c r="AA4079" s="19">
        <f>IF(AND($AY4078&gt;Input!$B$52,Hourly!AO4079&gt;Input!$B$51),Input!$B$99*Input!$F$46*Input!$J$14/100*Hourly!AO4079,Input!$B$99*Input!$B$46*Input!$J$14/100*Hourly!AO4079)</f>
        <v>0</v>
      </c>
      <c r="AB4079" s="19">
        <f>IF(AND($AY4078&gt;Input!$B$52,Hourly!AP4079&gt;Input!$B$51),Input!$B$100*Input!$F$47*Input!$J$15/100*Hourly!AP4079,Input!$B$100*Input!$B$47*Input!$J$15/100*Hourly!AP4079)</f>
        <v>871.2508060071151</v>
      </c>
      <c r="AC4079" s="19">
        <f>IF(AND($AY4078&gt;Input!$B$52,Hourly!AQ4079&gt;Input!$B$51),Input!$B$101*Input!$F$48*Input!$J$16/100*Hourly!AQ4079,Input!$B$101*Input!$B$48*Input!$J$16/100*Hourly!AQ4079)</f>
        <v>0</v>
      </c>
      <c r="AD4079" s="165">
        <f t="shared" si="1015"/>
        <v>5161.3329468537668</v>
      </c>
      <c r="AE4079" s="19">
        <f>Hourly!AI4079/Input!$B$107*Input!$J$40*Input!$B$76*Input!$B$80</f>
        <v>0</v>
      </c>
      <c r="AF4079" s="19">
        <f>Hourly!AJ4079/Input!$B$107*Input!$J$41*Input!$B$76*Input!$B$81</f>
        <v>214.46807406892975</v>
      </c>
      <c r="AG4079" s="19">
        <f>Hourly!AK4079/Input!$B$107*Input!$J$42*Input!$B$76*Input!$B$82</f>
        <v>0</v>
      </c>
      <c r="AH4079" s="19">
        <f>Hourly!AL4079/Input!$B$107*Input!$J$43*Input!$B$76*Input!$B$83</f>
        <v>91.827534499264829</v>
      </c>
      <c r="AI4079" s="19">
        <f>Hourly!AM4079/Input!$B$107*Input!$J$44*Input!$B$76*Input!$B$84</f>
        <v>0</v>
      </c>
      <c r="AJ4079" s="19">
        <f>Hourly!AN4079/Input!$B$107*Input!$J$45*Input!$B$76*Input!$B$85</f>
        <v>195.82649192884017</v>
      </c>
      <c r="AK4079" s="19">
        <f>Hourly!AO4079/Input!$B$107*Input!$J$46*Input!$B$76*Input!$B$86</f>
        <v>0</v>
      </c>
      <c r="AL4079" s="19">
        <f>Hourly!AP4079/Input!$B$107*Input!$J$47*Input!$B$76*Input!$B$87</f>
        <v>96.774342473515546</v>
      </c>
      <c r="AM4079" s="164">
        <f>Hourly!AQ4079/Input!$B$107*Input!$J$48*Input!$B$77*Input!$B$89</f>
        <v>244.5175141242938</v>
      </c>
      <c r="AN4079" s="165">
        <f t="shared" si="1011"/>
        <v>843.41395709484402</v>
      </c>
      <c r="AO4079" s="116">
        <f>Input!B$55*Input!$B$18*Input!B$112*Hourly!AR4079</f>
        <v>2398.5</v>
      </c>
      <c r="AP4079">
        <f>Input!B$113*Input!B$114*Input!B$90*Input!B$56*Hourly!AS4079</f>
        <v>11070</v>
      </c>
      <c r="AQ4079">
        <f>Input!B$90*Input!B$57*Hourly!AS4079</f>
        <v>11070</v>
      </c>
      <c r="AR4079" s="19">
        <f>0.5*Input!$B$63*Hourly!AU4079</f>
        <v>61.5</v>
      </c>
      <c r="AS4079" s="165">
        <f t="shared" si="1016"/>
        <v>24569.25</v>
      </c>
      <c r="AT4079" s="159">
        <f>AY4078+(Input!$B$66*1000*(Hourly!AX4079&gt;0)+AD4079+AN4079+AS4079+T4079*(Hourly!J4079-AY4078)+Q4079*(Hourly!G4079-AY4078))/(Q4079+T4079)*(1-EXP(-(Q4079+T4079)/(Input!$B$103*1000000)*3600))</f>
        <v>26.582684161982677</v>
      </c>
      <c r="AU4079" s="24">
        <f>AY4078+(AD4079+AN4079+AS4079+T4079*(Hourly!J4079-AY4078)+Q4079*(Hourly!G4079-AY4078))/(Q4079+T4079)*(1-EXP(-(Q4079+T4079)/(Input!$B$103*1000000)*3600))</f>
        <v>23.885736409852559</v>
      </c>
      <c r="AV4079" s="24">
        <f>AY4078+(-Input!$B$67*1000*(Hourly!AX4079&gt;0)+AD4079+AN4079+AS4079+T4079*(Hourly!J4079-AY4078)+R4079*(Hourly!G4079-AY4078))/(R4079+T4079)*(1-EXP(-(R4079+T4079)/(Input!$B$103*1000000)*3600))</f>
        <v>20.931163375233471</v>
      </c>
      <c r="AW4079" s="160">
        <f>AY4078+(AD4079+AN4079+AS4079+T4079*(Hourly!J4079-AY4078)+R4079*(Hourly!G4079-AY4078))/(R4079+T4079)*(1-EXP(-(R4079+T4079)/(Input!$B$103*1000000)*3600))</f>
        <v>23.588003989395727</v>
      </c>
      <c r="AX4079" s="24"/>
      <c r="AY4079" s="167">
        <f t="shared" si="1017"/>
        <v>23.885736409852559</v>
      </c>
      <c r="BA4079" s="159">
        <f>IF(BI4079,Input!$B$66*1000*(Hourly!AX4079&gt;0),IF(BJ4079,-(AD4079+AN4079+AS4079+T4079*(Hourly!J4079-AY4078)+Q4079*(Hourly!G4079-AY4078))+(Q4079+T4079)*(BE4079-AY4078)/(1-EXP(-(Q4079+T4079)/(Input!$B$103*1000000)*3600))))/1000</f>
        <v>0</v>
      </c>
      <c r="BB4079" s="24">
        <f>IF(BO4079,-Input!$B$67*1000*(Hourly!AX4079&gt;0),IF(BN4079,-(AD4079+AN4079+AS4079+T4079*(Hourly!J4079-AY4078)+R4079*(Hourly!G4079-AY4078))+(R4079+T4079)*(BF4079-AY4078)/(1-EXP(-(R4079+T4079)/(Input!$B$103*1000000)*3600))))/1000</f>
        <v>0</v>
      </c>
      <c r="BC4079" s="160">
        <f t="shared" si="1018"/>
        <v>0</v>
      </c>
      <c r="BD4079" s="24"/>
      <c r="BE4079" s="116">
        <f>IF(Hourly!AT4079=1,Input!$B$4,IF(Hourly!AT4079=0.5,Input!$F$4,0))</f>
        <v>20</v>
      </c>
      <c r="BF4079">
        <f>IF(Hourly!AT4079=1,Input!$B$5,IF(Hourly!AT4079=0.5,Input!$F$5,0))</f>
        <v>24</v>
      </c>
      <c r="BG4079" s="9">
        <f>Input!$B$35+0.0000000001</f>
        <v>23.900000000099997</v>
      </c>
      <c r="BI4079" s="116">
        <f t="shared" si="1019"/>
        <v>0</v>
      </c>
      <c r="BJ4079">
        <f t="shared" si="1020"/>
        <v>0</v>
      </c>
      <c r="BK4079">
        <f t="shared" si="1021"/>
        <v>1</v>
      </c>
      <c r="BL4079">
        <f t="shared" si="1022"/>
        <v>0</v>
      </c>
      <c r="BM4079">
        <f t="shared" si="1023"/>
        <v>0</v>
      </c>
      <c r="BN4079">
        <f t="shared" si="1024"/>
        <v>0</v>
      </c>
      <c r="BO4079" s="9">
        <f t="shared" si="1025"/>
        <v>0</v>
      </c>
      <c r="BR4079" s="116">
        <f t="shared" si="1012"/>
        <v>4686</v>
      </c>
      <c r="BS4079" s="39">
        <v>0</v>
      </c>
      <c r="BT4079" s="168">
        <v>0</v>
      </c>
      <c r="BV4079" s="116">
        <f>IF(Hourly!$AR4079&gt;0,AY4079,"")</f>
        <v>23.885736409852559</v>
      </c>
      <c r="BW4079">
        <f>IF(AND(BV4079&gt;(20.8+0.33*Hourly!$I4079),(BV4079&gt;24),(BV4079&lt;&gt;"")),1,0)</f>
        <v>0</v>
      </c>
      <c r="BX4079">
        <f>IF(AND(BV4079&gt;(21.8+0.33*Hourly!$I4079),(BV4079&gt;24),(BV4079&lt;&gt;"")),1,0)</f>
        <v>0</v>
      </c>
      <c r="BY4079" s="9">
        <f>IF(AND(BV4079&gt;(22.8+0.33*Hourly!$I4079),(BV4079&gt;24),(BV4079&lt;&gt;"")),1,0)</f>
        <v>0</v>
      </c>
    </row>
    <row r="4080" spans="5:77" x14ac:dyDescent="0.35">
      <c r="E4080">
        <f>Hourly!A4080</f>
        <v>2011</v>
      </c>
      <c r="F4080">
        <f>Hourly!B4080</f>
        <v>6</v>
      </c>
      <c r="G4080">
        <f>Hourly!C4080</f>
        <v>19</v>
      </c>
      <c r="H4080">
        <f>Hourly!D4080</f>
        <v>20</v>
      </c>
      <c r="I4080" s="163">
        <v>4076</v>
      </c>
      <c r="J4080" s="19">
        <f>Input!B$22*Input!B$79</f>
        <v>1411.3439999999998</v>
      </c>
      <c r="K4080" s="19">
        <f>Input!B$76*Input!B$88</f>
        <v>656.99775609756091</v>
      </c>
      <c r="L4080" s="19">
        <f>Input!B$77*Input!B$89</f>
        <v>130.99152542372883</v>
      </c>
      <c r="M4080" s="164">
        <f t="shared" si="1013"/>
        <v>2199.3332815212898</v>
      </c>
      <c r="N4080" s="165">
        <f>(Input!B$109*Input!B$102)/3600*Input!B$108</f>
        <v>740.21399999999983</v>
      </c>
      <c r="O4080" s="165">
        <f>(1-Input!B$61)*(Input!B$109*Input!B$33)/3600*Input!B$108*Hourly!AU4080</f>
        <v>444.12839999999994</v>
      </c>
      <c r="P4080" s="19">
        <f>IF(AND(AY4079&gt;Hourly!G4080),(Input!B$109*(Input!B$33*Hourly!AU4080+Input!B$36))/3600*Input!B$108,(1-Input!B$61)*(Input!B$109*Input!B$33)/3600*Input!B$108*Hourly!AU4080)</f>
        <v>11547.338400000001</v>
      </c>
      <c r="Q4080" s="19">
        <f t="shared" si="1010"/>
        <v>3383.6756815212898</v>
      </c>
      <c r="R4080" s="19">
        <f t="shared" si="1014"/>
        <v>14486.885681521289</v>
      </c>
      <c r="S4080" s="165"/>
      <c r="T4080" s="165">
        <f>Input!B$78*Input!B$91</f>
        <v>189.625</v>
      </c>
      <c r="U4080" s="19">
        <f>IF(AND($AY4079&gt;Input!$B$52,Hourly!AI4080&gt;Input!$B$51),Input!$B$93*Input!$F$40*Input!$J$8/100*Hourly!AI4080,Input!$B$93*Input!$B$40*Input!$J$8/100*Hourly!AI4080)</f>
        <v>0</v>
      </c>
      <c r="V4080" s="19">
        <f>IF(AND($AY4079&gt;Input!$B$52,Hourly!AJ4080&gt;Input!$B$51),Input!$B$94*Input!$F$41*Input!$J$9/100*Hourly!AJ4080,Input!$B$94*Input!$B$41*Input!$J$9/100*Hourly!AJ4080)</f>
        <v>2273.3275602560684</v>
      </c>
      <c r="W4080" s="19">
        <f>IF(AND($AY4079&gt;Input!$B$52,Hourly!AK4080&gt;Input!$B$51),Input!$B$95*Input!$F$42*Input!$J$10/100*Hourly!AK4080,Input!$B$95*Input!$B$42*Input!$J$10/100*Hourly!AK4080)</f>
        <v>0</v>
      </c>
      <c r="X4080" s="19">
        <f>IF(AND($AY4079&gt;Input!$B$52,Hourly!AL4080&gt;Input!$B$51),Input!$B$96*Input!$F$43*Input!$J$11/100*Hourly!AL4080,Input!$B$96*Input!$B$43*Input!$J$11/100*Hourly!AL4080)</f>
        <v>1296.1955387424948</v>
      </c>
      <c r="Y4080" s="19">
        <f>IF(AND($AY4079&gt;Input!$B$52,Hourly!AM4080&gt;Input!$B$51),Input!$B$97*Input!$F$44*Input!$J$12/100*Hourly!AM4080,Input!$B$97*Input!$B$44*Input!$J$12/100*Hourly!AM4080)</f>
        <v>0</v>
      </c>
      <c r="Z4080" s="19">
        <f>IF(AND($AY4079&gt;Input!$B$52,Hourly!AN4080&gt;Input!$B$51),Input!$B$98*Input!$F$45*Input!$J$13/100*Hourly!AN4080,Input!$B$98*Input!$B$45*Input!$J$13/100*Hourly!AN4080)</f>
        <v>3281.3559395489519</v>
      </c>
      <c r="AA4080" s="19">
        <f>IF(AND($AY4079&gt;Input!$B$52,Hourly!AO4080&gt;Input!$B$51),Input!$B$99*Input!$F$46*Input!$J$14/100*Hourly!AO4080,Input!$B$99*Input!$B$46*Input!$J$14/100*Hourly!AO4080)</f>
        <v>0</v>
      </c>
      <c r="AB4080" s="19">
        <f>IF(AND($AY4079&gt;Input!$B$52,Hourly!AP4080&gt;Input!$B$51),Input!$B$100*Input!$F$47*Input!$J$15/100*Hourly!AP4080,Input!$B$100*Input!$B$47*Input!$J$15/100*Hourly!AP4080)</f>
        <v>1511.0013351358314</v>
      </c>
      <c r="AC4080" s="19">
        <f>IF(AND($AY4079&gt;Input!$B$52,Hourly!AQ4080&gt;Input!$B$51),Input!$B$101*Input!$F$48*Input!$J$16/100*Hourly!AQ4080,Input!$B$101*Input!$B$48*Input!$J$16/100*Hourly!AQ4080)</f>
        <v>0</v>
      </c>
      <c r="AD4080" s="165">
        <f t="shared" si="1015"/>
        <v>8361.880373683347</v>
      </c>
      <c r="AE4080" s="19">
        <f>Hourly!AI4080/Input!$B$107*Input!$J$40*Input!$B$76*Input!$B$80</f>
        <v>0</v>
      </c>
      <c r="AF4080" s="19">
        <f>Hourly!AJ4080/Input!$B$107*Input!$J$41*Input!$B$76*Input!$B$81</f>
        <v>168.13080442411245</v>
      </c>
      <c r="AG4080" s="19">
        <f>Hourly!AK4080/Input!$B$107*Input!$J$42*Input!$B$76*Input!$B$82</f>
        <v>0</v>
      </c>
      <c r="AH4080" s="19">
        <f>Hourly!AL4080/Input!$B$107*Input!$J$43*Input!$B$76*Input!$B$83</f>
        <v>71.987578154323558</v>
      </c>
      <c r="AI4080" s="19">
        <f>Hourly!AM4080/Input!$B$107*Input!$J$44*Input!$B$76*Input!$B$84</f>
        <v>0</v>
      </c>
      <c r="AJ4080" s="19">
        <f>Hourly!AN4080/Input!$B$107*Input!$J$45*Input!$B$76*Input!$B$85</f>
        <v>159.5721120858644</v>
      </c>
      <c r="AK4080" s="19">
        <f>Hourly!AO4080/Input!$B$107*Input!$J$46*Input!$B$76*Input!$B$86</f>
        <v>0</v>
      </c>
      <c r="AL4080" s="19">
        <f>Hourly!AP4080/Input!$B$107*Input!$J$47*Input!$B$76*Input!$B$87</f>
        <v>83.917374696339749</v>
      </c>
      <c r="AM4080" s="164">
        <f>Hourly!AQ4080/Input!$B$107*Input!$J$48*Input!$B$77*Input!$B$89</f>
        <v>192.12090395480226</v>
      </c>
      <c r="AN4080" s="165">
        <f t="shared" si="1011"/>
        <v>675.72877331544237</v>
      </c>
      <c r="AO4080" s="116">
        <f>Input!B$55*Input!$B$18*Input!B$112*Hourly!AR4080</f>
        <v>2398.5</v>
      </c>
      <c r="AP4080">
        <f>Input!B$113*Input!B$114*Input!B$90*Input!B$56*Hourly!AS4080</f>
        <v>11070</v>
      </c>
      <c r="AQ4080">
        <f>Input!B$90*Input!B$57*Hourly!AS4080</f>
        <v>11070</v>
      </c>
      <c r="AR4080" s="19">
        <f>0.5*Input!$B$63*Hourly!AU4080</f>
        <v>61.5</v>
      </c>
      <c r="AS4080" s="165">
        <f t="shared" si="1016"/>
        <v>24569.25</v>
      </c>
      <c r="AT4080" s="159">
        <f>AY4079+(Input!$B$66*1000*(Hourly!AX4080&gt;0)+AD4080+AN4080+AS4080+T4080*(Hourly!J4080-AY4079)+Q4080*(Hourly!G4080-AY4079))/(Q4080+T4080)*(1-EXP(-(Q4080+T4080)/(Input!$B$103*1000000)*3600))</f>
        <v>26.578562620342762</v>
      </c>
      <c r="AU4080" s="24">
        <f>AY4079+(AD4080+AN4080+AS4080+T4080*(Hourly!J4080-AY4079)+Q4080*(Hourly!G4080-AY4079))/(Q4080+T4080)*(1-EXP(-(Q4080+T4080)/(Input!$B$103*1000000)*3600))</f>
        <v>23.881614868212644</v>
      </c>
      <c r="AV4080" s="24">
        <f>AY4079+(-Input!$B$67*1000*(Hourly!AX4080&gt;0)+AD4080+AN4080+AS4080+T4080*(Hourly!J4080-AY4079)+R4080*(Hourly!G4080-AY4079))/(R4080+T4080)*(1-EXP(-(R4080+T4080)/(Input!$B$103*1000000)*3600))</f>
        <v>20.933211668129911</v>
      </c>
      <c r="AW4080" s="160">
        <f>AY4079+(AD4080+AN4080+AS4080+T4080*(Hourly!J4080-AY4079)+R4080*(Hourly!G4080-AY4079))/(R4080+T4080)*(1-EXP(-(R4080+T4080)/(Input!$B$103*1000000)*3600))</f>
        <v>23.590052282292167</v>
      </c>
      <c r="AX4080" s="24"/>
      <c r="AY4080" s="167">
        <f t="shared" si="1017"/>
        <v>23.881614868212644</v>
      </c>
      <c r="BA4080" s="159">
        <f>IF(BI4080,Input!$B$66*1000*(Hourly!AX4080&gt;0),IF(BJ4080,-(AD4080+AN4080+AS4080+T4080*(Hourly!J4080-AY4079)+Q4080*(Hourly!G4080-AY4079))+(Q4080+T4080)*(BE4080-AY4079)/(1-EXP(-(Q4080+T4080)/(Input!$B$103*1000000)*3600))))/1000</f>
        <v>0</v>
      </c>
      <c r="BB4080" s="24">
        <f>IF(BO4080,-Input!$B$67*1000*(Hourly!AX4080&gt;0),IF(BN4080,-(AD4080+AN4080+AS4080+T4080*(Hourly!J4080-AY4079)+R4080*(Hourly!G4080-AY4079))+(R4080+T4080)*(BF4080-AY4079)/(1-EXP(-(R4080+T4080)/(Input!$B$103*1000000)*3600))))/1000</f>
        <v>0</v>
      </c>
      <c r="BC4080" s="160">
        <f t="shared" si="1018"/>
        <v>0</v>
      </c>
      <c r="BD4080" s="24"/>
      <c r="BE4080" s="116">
        <f>IF(Hourly!AT4080=1,Input!$B$4,IF(Hourly!AT4080=0.5,Input!$F$4,0))</f>
        <v>20</v>
      </c>
      <c r="BF4080">
        <f>IF(Hourly!AT4080=1,Input!$B$5,IF(Hourly!AT4080=0.5,Input!$F$5,0))</f>
        <v>24</v>
      </c>
      <c r="BG4080" s="9">
        <f>Input!$B$35+0.0000000001</f>
        <v>23.900000000099997</v>
      </c>
      <c r="BI4080" s="116">
        <f t="shared" si="1019"/>
        <v>0</v>
      </c>
      <c r="BJ4080">
        <f t="shared" si="1020"/>
        <v>0</v>
      </c>
      <c r="BK4080">
        <f t="shared" si="1021"/>
        <v>1</v>
      </c>
      <c r="BL4080">
        <f t="shared" si="1022"/>
        <v>0</v>
      </c>
      <c r="BM4080">
        <f t="shared" si="1023"/>
        <v>0</v>
      </c>
      <c r="BN4080">
        <f t="shared" si="1024"/>
        <v>0</v>
      </c>
      <c r="BO4080" s="9">
        <f t="shared" si="1025"/>
        <v>0</v>
      </c>
      <c r="BR4080" s="116">
        <f t="shared" si="1012"/>
        <v>4685</v>
      </c>
      <c r="BS4080" s="39">
        <v>0</v>
      </c>
      <c r="BT4080" s="168">
        <v>0</v>
      </c>
      <c r="BV4080" s="116">
        <f>IF(Hourly!$AR4080&gt;0,AY4080,"")</f>
        <v>23.881614868212644</v>
      </c>
      <c r="BW4080">
        <f>IF(AND(BV4080&gt;(20.8+0.33*Hourly!$I4080),(BV4080&gt;24),(BV4080&lt;&gt;"")),1,0)</f>
        <v>0</v>
      </c>
      <c r="BX4080">
        <f>IF(AND(BV4080&gt;(21.8+0.33*Hourly!$I4080),(BV4080&gt;24),(BV4080&lt;&gt;"")),1,0)</f>
        <v>0</v>
      </c>
      <c r="BY4080" s="9">
        <f>IF(AND(BV4080&gt;(22.8+0.33*Hourly!$I4080),(BV4080&gt;24),(BV4080&lt;&gt;"")),1,0)</f>
        <v>0</v>
      </c>
    </row>
    <row r="4081" spans="5:77" x14ac:dyDescent="0.35">
      <c r="E4081">
        <f>Hourly!A4081</f>
        <v>2011</v>
      </c>
      <c r="F4081">
        <f>Hourly!B4081</f>
        <v>6</v>
      </c>
      <c r="G4081">
        <f>Hourly!C4081</f>
        <v>19</v>
      </c>
      <c r="H4081">
        <f>Hourly!D4081</f>
        <v>21</v>
      </c>
      <c r="I4081" s="163">
        <v>4077</v>
      </c>
      <c r="J4081" s="19">
        <f>Input!B$22*Input!B$79</f>
        <v>1411.3439999999998</v>
      </c>
      <c r="K4081" s="19">
        <f>Input!B$76*Input!B$88</f>
        <v>656.99775609756091</v>
      </c>
      <c r="L4081" s="19">
        <f>Input!B$77*Input!B$89</f>
        <v>130.99152542372883</v>
      </c>
      <c r="M4081" s="164">
        <f t="shared" si="1013"/>
        <v>2199.3332815212898</v>
      </c>
      <c r="N4081" s="165">
        <f>(Input!B$109*Input!B$102)/3600*Input!B$108</f>
        <v>740.21399999999983</v>
      </c>
      <c r="O4081" s="165">
        <f>(1-Input!B$61)*(Input!B$109*Input!B$33)/3600*Input!B$108*Hourly!AU4081</f>
        <v>444.12839999999994</v>
      </c>
      <c r="P4081" s="19">
        <f>IF(AND(AY4080&gt;Hourly!G4081),(Input!B$109*(Input!B$33*Hourly!AU4081+Input!B$36))/3600*Input!B$108,(1-Input!B$61)*(Input!B$109*Input!B$33)/3600*Input!B$108*Hourly!AU4081)</f>
        <v>11547.338400000001</v>
      </c>
      <c r="Q4081" s="19">
        <f t="shared" si="1010"/>
        <v>3383.6756815212898</v>
      </c>
      <c r="R4081" s="19">
        <f t="shared" si="1014"/>
        <v>14486.885681521289</v>
      </c>
      <c r="S4081" s="165"/>
      <c r="T4081" s="165">
        <f>Input!B$78*Input!B$91</f>
        <v>189.625</v>
      </c>
      <c r="U4081" s="19">
        <f>IF(AND($AY4080&gt;Input!$B$52,Hourly!AI4081&gt;Input!$B$51),Input!$B$93*Input!$F$40*Input!$J$8/100*Hourly!AI4081,Input!$B$93*Input!$B$40*Input!$J$8/100*Hourly!AI4081)</f>
        <v>0</v>
      </c>
      <c r="V4081" s="19">
        <f>IF(AND($AY4080&gt;Input!$B$52,Hourly!AJ4081&gt;Input!$B$51),Input!$B$94*Input!$F$41*Input!$J$9/100*Hourly!AJ4081,Input!$B$94*Input!$B$41*Input!$J$9/100*Hourly!AJ4081)</f>
        <v>624.04425709532984</v>
      </c>
      <c r="W4081" s="19">
        <f>IF(AND($AY4080&gt;Input!$B$52,Hourly!AK4081&gt;Input!$B$51),Input!$B$95*Input!$F$42*Input!$J$10/100*Hourly!AK4081,Input!$B$95*Input!$B$42*Input!$J$10/100*Hourly!AK4081)</f>
        <v>0</v>
      </c>
      <c r="X4081" s="19">
        <f>IF(AND($AY4080&gt;Input!$B$52,Hourly!AL4081&gt;Input!$B$51),Input!$B$96*Input!$F$43*Input!$J$11/100*Hourly!AL4081,Input!$B$96*Input!$B$43*Input!$J$11/100*Hourly!AL4081)</f>
        <v>355.81470799295118</v>
      </c>
      <c r="Y4081" s="19">
        <f>IF(AND($AY4080&gt;Input!$B$52,Hourly!AM4081&gt;Input!$B$51),Input!$B$97*Input!$F$44*Input!$J$12/100*Hourly!AM4081,Input!$B$97*Input!$B$44*Input!$J$12/100*Hourly!AM4081)</f>
        <v>0</v>
      </c>
      <c r="Z4081" s="19">
        <f>IF(AND($AY4080&gt;Input!$B$52,Hourly!AN4081&gt;Input!$B$51),Input!$B$98*Input!$F$45*Input!$J$13/100*Hourly!AN4081,Input!$B$98*Input!$B$45*Input!$J$13/100*Hourly!AN4081)</f>
        <v>1023.7000418789371</v>
      </c>
      <c r="AA4081" s="19">
        <f>IF(AND($AY4080&gt;Input!$B$52,Hourly!AO4081&gt;Input!$B$51),Input!$B$99*Input!$F$46*Input!$J$14/100*Hourly!AO4081,Input!$B$99*Input!$B$46*Input!$J$14/100*Hourly!AO4081)</f>
        <v>0</v>
      </c>
      <c r="AB4081" s="19">
        <f>IF(AND($AY4080&gt;Input!$B$52,Hourly!AP4081&gt;Input!$B$51),Input!$B$100*Input!$F$47*Input!$J$15/100*Hourly!AP4081,Input!$B$100*Input!$B$47*Input!$J$15/100*Hourly!AP4081)</f>
        <v>654.0681473891176</v>
      </c>
      <c r="AC4081" s="19">
        <f>IF(AND($AY4080&gt;Input!$B$52,Hourly!AQ4081&gt;Input!$B$51),Input!$B$101*Input!$F$48*Input!$J$16/100*Hourly!AQ4081,Input!$B$101*Input!$B$48*Input!$J$16/100*Hourly!AQ4081)</f>
        <v>0</v>
      </c>
      <c r="AD4081" s="165">
        <f t="shared" si="1015"/>
        <v>2657.6271543563357</v>
      </c>
      <c r="AE4081" s="19">
        <f>Hourly!AI4081/Input!$B$107*Input!$J$40*Input!$B$76*Input!$B$80</f>
        <v>0</v>
      </c>
      <c r="AF4081" s="19">
        <f>Hourly!AJ4081/Input!$B$107*Input!$J$41*Input!$B$76*Input!$B$81</f>
        <v>46.153077442947612</v>
      </c>
      <c r="AG4081" s="19">
        <f>Hourly!AK4081/Input!$B$107*Input!$J$42*Input!$B$76*Input!$B$82</f>
        <v>0</v>
      </c>
      <c r="AH4081" s="19">
        <f>Hourly!AL4081/Input!$B$107*Input!$J$43*Input!$B$76*Input!$B$83</f>
        <v>19.761091852661416</v>
      </c>
      <c r="AI4081" s="19">
        <f>Hourly!AM4081/Input!$B$107*Input!$J$44*Input!$B$76*Input!$B$84</f>
        <v>0</v>
      </c>
      <c r="AJ4081" s="19">
        <f>Hourly!AN4081/Input!$B$107*Input!$J$45*Input!$B$76*Input!$B$85</f>
        <v>49.78246213894861</v>
      </c>
      <c r="AK4081" s="19">
        <f>Hourly!AO4081/Input!$B$107*Input!$J$46*Input!$B$76*Input!$B$86</f>
        <v>0</v>
      </c>
      <c r="AL4081" s="19">
        <f>Hourly!AP4081/Input!$B$107*Input!$J$47*Input!$B$76*Input!$B$87</f>
        <v>36.325369491787534</v>
      </c>
      <c r="AM4081" s="164">
        <f>Hourly!AQ4081/Input!$B$107*Input!$J$48*Input!$B$77*Input!$B$89</f>
        <v>48.030225988700565</v>
      </c>
      <c r="AN4081" s="165">
        <f t="shared" si="1011"/>
        <v>200.05222691504576</v>
      </c>
      <c r="AO4081" s="116">
        <f>Input!B$55*Input!$B$18*Input!B$112*Hourly!AR4081</f>
        <v>2398.5</v>
      </c>
      <c r="AP4081">
        <f>Input!B$113*Input!B$114*Input!B$90*Input!B$56*Hourly!AS4081</f>
        <v>11070</v>
      </c>
      <c r="AQ4081">
        <f>Input!B$90*Input!B$57*Hourly!AS4081</f>
        <v>11070</v>
      </c>
      <c r="AR4081" s="19">
        <f>0.5*Input!$B$63*Hourly!AU4081</f>
        <v>61.5</v>
      </c>
      <c r="AS4081" s="165">
        <f t="shared" si="1016"/>
        <v>24569.25</v>
      </c>
      <c r="AT4081" s="159">
        <f>AY4080+(Input!$B$66*1000*(Hourly!AX4081&gt;0)+AD4081+AN4081+AS4081+T4081*(Hourly!J4081-AY4080)+Q4081*(Hourly!G4081-AY4080))/(Q4081+T4081)*(1-EXP(-(Q4081+T4081)/(Input!$B$103*1000000)*3600))</f>
        <v>26.555076171374267</v>
      </c>
      <c r="AU4081" s="24">
        <f>AY4080+(AD4081+AN4081+AS4081+T4081*(Hourly!J4081-AY4080)+Q4081*(Hourly!G4081-AY4080))/(Q4081+T4081)*(1-EXP(-(Q4081+T4081)/(Input!$B$103*1000000)*3600))</f>
        <v>23.858128419244146</v>
      </c>
      <c r="AV4081" s="24">
        <f>AY4080+(-Input!$B$67*1000*(Hourly!AX4081&gt;0)+AD4081+AN4081+AS4081+T4081*(Hourly!J4081-AY4080)+R4081*(Hourly!G4081-AY4080))/(R4081+T4081)*(1-EXP(-(R4081+T4081)/(Input!$B$103*1000000)*3600))</f>
        <v>20.901284946110291</v>
      </c>
      <c r="AW4081" s="160">
        <f>AY4080+(AD4081+AN4081+AS4081+T4081*(Hourly!J4081-AY4080)+R4081*(Hourly!G4081-AY4080))/(R4081+T4081)*(1-EXP(-(R4081+T4081)/(Input!$B$103*1000000)*3600))</f>
        <v>23.558125560272547</v>
      </c>
      <c r="AX4081" s="24"/>
      <c r="AY4081" s="167">
        <f t="shared" si="1017"/>
        <v>23.858128419244146</v>
      </c>
      <c r="BA4081" s="159">
        <f>IF(BI4081,Input!$B$66*1000*(Hourly!AX4081&gt;0),IF(BJ4081,-(AD4081+AN4081+AS4081+T4081*(Hourly!J4081-AY4080)+Q4081*(Hourly!G4081-AY4080))+(Q4081+T4081)*(BE4081-AY4080)/(1-EXP(-(Q4081+T4081)/(Input!$B$103*1000000)*3600))))/1000</f>
        <v>0</v>
      </c>
      <c r="BB4081" s="24">
        <f>IF(BO4081,-Input!$B$67*1000*(Hourly!AX4081&gt;0),IF(BN4081,-(AD4081+AN4081+AS4081+T4081*(Hourly!J4081-AY4080)+R4081*(Hourly!G4081-AY4080))+(R4081+T4081)*(BF4081-AY4080)/(1-EXP(-(R4081+T4081)/(Input!$B$103*1000000)*3600))))/1000</f>
        <v>0</v>
      </c>
      <c r="BC4081" s="160">
        <f t="shared" si="1018"/>
        <v>0</v>
      </c>
      <c r="BD4081" s="24"/>
      <c r="BE4081" s="116">
        <f>IF(Hourly!AT4081=1,Input!$B$4,IF(Hourly!AT4081=0.5,Input!$F$4,0))</f>
        <v>20</v>
      </c>
      <c r="BF4081">
        <f>IF(Hourly!AT4081=1,Input!$B$5,IF(Hourly!AT4081=0.5,Input!$F$5,0))</f>
        <v>24</v>
      </c>
      <c r="BG4081" s="9">
        <f>Input!$B$35+0.0000000001</f>
        <v>23.900000000099997</v>
      </c>
      <c r="BI4081" s="116">
        <f t="shared" si="1019"/>
        <v>0</v>
      </c>
      <c r="BJ4081">
        <f t="shared" si="1020"/>
        <v>0</v>
      </c>
      <c r="BK4081">
        <f t="shared" si="1021"/>
        <v>1</v>
      </c>
      <c r="BL4081">
        <f t="shared" si="1022"/>
        <v>0</v>
      </c>
      <c r="BM4081">
        <f t="shared" si="1023"/>
        <v>0</v>
      </c>
      <c r="BN4081">
        <f t="shared" si="1024"/>
        <v>0</v>
      </c>
      <c r="BO4081" s="9">
        <f t="shared" si="1025"/>
        <v>0</v>
      </c>
      <c r="BR4081" s="116">
        <f t="shared" si="1012"/>
        <v>4684</v>
      </c>
      <c r="BS4081" s="39">
        <v>0</v>
      </c>
      <c r="BT4081" s="168">
        <v>0</v>
      </c>
      <c r="BV4081" s="116">
        <f>IF(Hourly!$AR4081&gt;0,AY4081,"")</f>
        <v>23.858128419244146</v>
      </c>
      <c r="BW4081">
        <f>IF(AND(BV4081&gt;(20.8+0.33*Hourly!$I4081),(BV4081&gt;24),(BV4081&lt;&gt;"")),1,0)</f>
        <v>0</v>
      </c>
      <c r="BX4081">
        <f>IF(AND(BV4081&gt;(21.8+0.33*Hourly!$I4081),(BV4081&gt;24),(BV4081&lt;&gt;"")),1,0)</f>
        <v>0</v>
      </c>
      <c r="BY4081" s="9">
        <f>IF(AND(BV4081&gt;(22.8+0.33*Hourly!$I4081),(BV4081&gt;24),(BV4081&lt;&gt;"")),1,0)</f>
        <v>0</v>
      </c>
    </row>
    <row r="4082" spans="5:77" x14ac:dyDescent="0.35">
      <c r="E4082">
        <f>Hourly!A4082</f>
        <v>2011</v>
      </c>
      <c r="F4082">
        <f>Hourly!B4082</f>
        <v>6</v>
      </c>
      <c r="G4082">
        <f>Hourly!C4082</f>
        <v>19</v>
      </c>
      <c r="H4082">
        <f>Hourly!D4082</f>
        <v>22</v>
      </c>
      <c r="I4082" s="163">
        <v>4078</v>
      </c>
      <c r="J4082" s="19">
        <f>Input!B$22*Input!B$79</f>
        <v>1411.3439999999998</v>
      </c>
      <c r="K4082" s="19">
        <f>Input!B$76*Input!B$88</f>
        <v>656.99775609756091</v>
      </c>
      <c r="L4082" s="19">
        <f>Input!B$77*Input!B$89</f>
        <v>130.99152542372883</v>
      </c>
      <c r="M4082" s="164">
        <f t="shared" si="1013"/>
        <v>2199.3332815212898</v>
      </c>
      <c r="N4082" s="165">
        <f>(Input!B$109*Input!B$102)/3600*Input!B$108</f>
        <v>740.21399999999983</v>
      </c>
      <c r="O4082" s="165">
        <f>(1-Input!B$61)*(Input!B$109*Input!B$33)/3600*Input!B$108*Hourly!AU4082</f>
        <v>444.12839999999994</v>
      </c>
      <c r="P4082" s="19">
        <f>IF(AND(AY4081&gt;Hourly!G4082),(Input!B$109*(Input!B$33*Hourly!AU4082+Input!B$36))/3600*Input!B$108,(1-Input!B$61)*(Input!B$109*Input!B$33)/3600*Input!B$108*Hourly!AU4082)</f>
        <v>11547.338400000001</v>
      </c>
      <c r="Q4082" s="19">
        <f t="shared" si="1010"/>
        <v>3383.6756815212898</v>
      </c>
      <c r="R4082" s="19">
        <f t="shared" si="1014"/>
        <v>14486.885681521289</v>
      </c>
      <c r="S4082" s="165"/>
      <c r="T4082" s="165">
        <f>Input!B$78*Input!B$91</f>
        <v>189.625</v>
      </c>
      <c r="U4082" s="19">
        <f>IF(AND($AY4081&gt;Input!$B$52,Hourly!AI4082&gt;Input!$B$51),Input!$B$93*Input!$F$40*Input!$J$8/100*Hourly!AI4082,Input!$B$93*Input!$B$40*Input!$J$8/100*Hourly!AI4082)</f>
        <v>0</v>
      </c>
      <c r="V4082" s="19">
        <f>IF(AND($AY4081&gt;Input!$B$52,Hourly!AJ4082&gt;Input!$B$51),Input!$B$94*Input!$F$41*Input!$J$9/100*Hourly!AJ4082,Input!$B$94*Input!$B$41*Input!$J$9/100*Hourly!AJ4082)</f>
        <v>0</v>
      </c>
      <c r="W4082" s="19">
        <f>IF(AND($AY4081&gt;Input!$B$52,Hourly!AK4082&gt;Input!$B$51),Input!$B$95*Input!$F$42*Input!$J$10/100*Hourly!AK4082,Input!$B$95*Input!$B$42*Input!$J$10/100*Hourly!AK4082)</f>
        <v>0</v>
      </c>
      <c r="X4082" s="19">
        <f>IF(AND($AY4081&gt;Input!$B$52,Hourly!AL4082&gt;Input!$B$51),Input!$B$96*Input!$F$43*Input!$J$11/100*Hourly!AL4082,Input!$B$96*Input!$B$43*Input!$J$11/100*Hourly!AL4082)</f>
        <v>0</v>
      </c>
      <c r="Y4082" s="19">
        <f>IF(AND($AY4081&gt;Input!$B$52,Hourly!AM4082&gt;Input!$B$51),Input!$B$97*Input!$F$44*Input!$J$12/100*Hourly!AM4082,Input!$B$97*Input!$B$44*Input!$J$12/100*Hourly!AM4082)</f>
        <v>0</v>
      </c>
      <c r="Z4082" s="19">
        <f>IF(AND($AY4081&gt;Input!$B$52,Hourly!AN4082&gt;Input!$B$51),Input!$B$98*Input!$F$45*Input!$J$13/100*Hourly!AN4082,Input!$B$98*Input!$B$45*Input!$J$13/100*Hourly!AN4082)</f>
        <v>0</v>
      </c>
      <c r="AA4082" s="19">
        <f>IF(AND($AY4081&gt;Input!$B$52,Hourly!AO4082&gt;Input!$B$51),Input!$B$99*Input!$F$46*Input!$J$14/100*Hourly!AO4082,Input!$B$99*Input!$B$46*Input!$J$14/100*Hourly!AO4082)</f>
        <v>0</v>
      </c>
      <c r="AB4082" s="19">
        <f>IF(AND($AY4081&gt;Input!$B$52,Hourly!AP4082&gt;Input!$B$51),Input!$B$100*Input!$F$47*Input!$J$15/100*Hourly!AP4082,Input!$B$100*Input!$B$47*Input!$J$15/100*Hourly!AP4082)</f>
        <v>0</v>
      </c>
      <c r="AC4082" s="19">
        <f>IF(AND($AY4081&gt;Input!$B$52,Hourly!AQ4082&gt;Input!$B$51),Input!$B$101*Input!$F$48*Input!$J$16/100*Hourly!AQ4082,Input!$B$101*Input!$B$48*Input!$J$16/100*Hourly!AQ4082)</f>
        <v>0</v>
      </c>
      <c r="AD4082" s="165">
        <f t="shared" si="1015"/>
        <v>0</v>
      </c>
      <c r="AE4082" s="19">
        <f>Hourly!AI4082/Input!$B$107*Input!$J$40*Input!$B$76*Input!$B$80</f>
        <v>0</v>
      </c>
      <c r="AF4082" s="19">
        <f>Hourly!AJ4082/Input!$B$107*Input!$J$41*Input!$B$76*Input!$B$81</f>
        <v>0</v>
      </c>
      <c r="AG4082" s="19">
        <f>Hourly!AK4082/Input!$B$107*Input!$J$42*Input!$B$76*Input!$B$82</f>
        <v>0</v>
      </c>
      <c r="AH4082" s="19">
        <f>Hourly!AL4082/Input!$B$107*Input!$J$43*Input!$B$76*Input!$B$83</f>
        <v>0</v>
      </c>
      <c r="AI4082" s="19">
        <f>Hourly!AM4082/Input!$B$107*Input!$J$44*Input!$B$76*Input!$B$84</f>
        <v>0</v>
      </c>
      <c r="AJ4082" s="19">
        <f>Hourly!AN4082/Input!$B$107*Input!$J$45*Input!$B$76*Input!$B$85</f>
        <v>0</v>
      </c>
      <c r="AK4082" s="19">
        <f>Hourly!AO4082/Input!$B$107*Input!$J$46*Input!$B$76*Input!$B$86</f>
        <v>0</v>
      </c>
      <c r="AL4082" s="19">
        <f>Hourly!AP4082/Input!$B$107*Input!$J$47*Input!$B$76*Input!$B$87</f>
        <v>0</v>
      </c>
      <c r="AM4082" s="164">
        <f>Hourly!AQ4082/Input!$B$107*Input!$J$48*Input!$B$77*Input!$B$89</f>
        <v>0</v>
      </c>
      <c r="AN4082" s="165">
        <f t="shared" si="1011"/>
        <v>0</v>
      </c>
      <c r="AO4082" s="116">
        <f>Input!B$55*Input!$B$18*Input!B$112*Hourly!AR4082</f>
        <v>2398.5</v>
      </c>
      <c r="AP4082">
        <f>Input!B$113*Input!B$114*Input!B$90*Input!B$56*Hourly!AS4082</f>
        <v>11070</v>
      </c>
      <c r="AQ4082">
        <f>Input!B$90*Input!B$57*Hourly!AS4082</f>
        <v>11070</v>
      </c>
      <c r="AR4082" s="19">
        <f>0.5*Input!$B$63*Hourly!AU4082</f>
        <v>61.5</v>
      </c>
      <c r="AS4082" s="165">
        <f t="shared" si="1016"/>
        <v>24569.25</v>
      </c>
      <c r="AT4082" s="159">
        <f>AY4081+(Input!$B$66*1000*(Hourly!AX4082&gt;0)+AD4082+AN4082+AS4082+T4082*(Hourly!J4082-AY4081)+Q4082*(Hourly!G4082-AY4081))/(Q4082+T4082)*(1-EXP(-(Q4082+T4082)/(Input!$B$103*1000000)*3600))</f>
        <v>26.518633691540007</v>
      </c>
      <c r="AU4082" s="24">
        <f>AY4081+(AD4082+AN4082+AS4082+T4082*(Hourly!J4082-AY4081)+Q4082*(Hourly!G4082-AY4081))/(Q4082+T4082)*(1-EXP(-(Q4082+T4082)/(Input!$B$103*1000000)*3600))</f>
        <v>23.821685939409885</v>
      </c>
      <c r="AV4082" s="24">
        <f>AY4081+(-Input!$B$67*1000*(Hourly!AX4082&gt;0)+AD4082+AN4082+AS4082+T4082*(Hourly!J4082-AY4081)+R4082*(Hourly!G4082-AY4081))/(R4082+T4082)*(1-EXP(-(R4082+T4082)/(Input!$B$103*1000000)*3600))</f>
        <v>20.848028301367982</v>
      </c>
      <c r="AW4082" s="160">
        <f>AY4081+(AD4082+AN4082+AS4082+T4082*(Hourly!J4082-AY4081)+R4082*(Hourly!G4082-AY4081))/(R4082+T4082)*(1-EXP(-(R4082+T4082)/(Input!$B$103*1000000)*3600))</f>
        <v>23.504868915530242</v>
      </c>
      <c r="AX4082" s="24"/>
      <c r="AY4082" s="167">
        <f t="shared" si="1017"/>
        <v>23.821685939409885</v>
      </c>
      <c r="BA4082" s="159">
        <f>IF(BI4082,Input!$B$66*1000*(Hourly!AX4082&gt;0),IF(BJ4082,-(AD4082+AN4082+AS4082+T4082*(Hourly!J4082-AY4081)+Q4082*(Hourly!G4082-AY4081))+(Q4082+T4082)*(BE4082-AY4081)/(1-EXP(-(Q4082+T4082)/(Input!$B$103*1000000)*3600))))/1000</f>
        <v>0</v>
      </c>
      <c r="BB4082" s="24">
        <f>IF(BO4082,-Input!$B$67*1000*(Hourly!AX4082&gt;0),IF(BN4082,-(AD4082+AN4082+AS4082+T4082*(Hourly!J4082-AY4081)+R4082*(Hourly!G4082-AY4081))+(R4082+T4082)*(BF4082-AY4081)/(1-EXP(-(R4082+T4082)/(Input!$B$103*1000000)*3600))))/1000</f>
        <v>0</v>
      </c>
      <c r="BC4082" s="160">
        <f t="shared" si="1018"/>
        <v>0</v>
      </c>
      <c r="BD4082" s="24"/>
      <c r="BE4082" s="116">
        <f>IF(Hourly!AT4082=1,Input!$B$4,IF(Hourly!AT4082=0.5,Input!$F$4,0))</f>
        <v>20</v>
      </c>
      <c r="BF4082">
        <f>IF(Hourly!AT4082=1,Input!$B$5,IF(Hourly!AT4082=0.5,Input!$F$5,0))</f>
        <v>24</v>
      </c>
      <c r="BG4082" s="9">
        <f>Input!$B$35+0.0000000001</f>
        <v>23.900000000099997</v>
      </c>
      <c r="BI4082" s="116">
        <f t="shared" si="1019"/>
        <v>0</v>
      </c>
      <c r="BJ4082">
        <f t="shared" si="1020"/>
        <v>0</v>
      </c>
      <c r="BK4082">
        <f t="shared" si="1021"/>
        <v>1</v>
      </c>
      <c r="BL4082">
        <f t="shared" si="1022"/>
        <v>0</v>
      </c>
      <c r="BM4082">
        <f t="shared" si="1023"/>
        <v>0</v>
      </c>
      <c r="BN4082">
        <f t="shared" si="1024"/>
        <v>0</v>
      </c>
      <c r="BO4082" s="9">
        <f t="shared" si="1025"/>
        <v>0</v>
      </c>
      <c r="BR4082" s="116">
        <f t="shared" si="1012"/>
        <v>4683</v>
      </c>
      <c r="BS4082" s="39">
        <v>0</v>
      </c>
      <c r="BT4082" s="168">
        <v>0</v>
      </c>
      <c r="BV4082" s="116">
        <f>IF(Hourly!$AR4082&gt;0,AY4082,"")</f>
        <v>23.821685939409885</v>
      </c>
      <c r="BW4082">
        <f>IF(AND(BV4082&gt;(20.8+0.33*Hourly!$I4082),(BV4082&gt;24),(BV4082&lt;&gt;"")),1,0)</f>
        <v>0</v>
      </c>
      <c r="BX4082">
        <f>IF(AND(BV4082&gt;(21.8+0.33*Hourly!$I4082),(BV4082&gt;24),(BV4082&lt;&gt;"")),1,0)</f>
        <v>0</v>
      </c>
      <c r="BY4082" s="9">
        <f>IF(AND(BV4082&gt;(22.8+0.33*Hourly!$I4082),(BV4082&gt;24),(BV4082&lt;&gt;"")),1,0)</f>
        <v>0</v>
      </c>
    </row>
    <row r="4083" spans="5:77" x14ac:dyDescent="0.35">
      <c r="E4083">
        <f>Hourly!A4083</f>
        <v>2011</v>
      </c>
      <c r="F4083">
        <f>Hourly!B4083</f>
        <v>6</v>
      </c>
      <c r="G4083">
        <f>Hourly!C4083</f>
        <v>19</v>
      </c>
      <c r="H4083">
        <f>Hourly!D4083</f>
        <v>23</v>
      </c>
      <c r="I4083" s="163">
        <v>4079</v>
      </c>
      <c r="J4083" s="19">
        <f>Input!B$22*Input!B$79</f>
        <v>1411.3439999999998</v>
      </c>
      <c r="K4083" s="19">
        <f>Input!B$76*Input!B$88</f>
        <v>656.99775609756091</v>
      </c>
      <c r="L4083" s="19">
        <f>Input!B$77*Input!B$89</f>
        <v>130.99152542372883</v>
      </c>
      <c r="M4083" s="164">
        <f t="shared" si="1013"/>
        <v>2199.3332815212898</v>
      </c>
      <c r="N4083" s="165">
        <f>(Input!B$109*Input!B$102)/3600*Input!B$108</f>
        <v>740.21399999999983</v>
      </c>
      <c r="O4083" s="165">
        <f>(1-Input!B$61)*(Input!B$109*Input!B$33)/3600*Input!B$108*Hourly!AU4083</f>
        <v>444.12839999999994</v>
      </c>
      <c r="P4083" s="19">
        <f>IF(AND(AY4082&gt;Hourly!G4083),(Input!B$109*(Input!B$33*Hourly!AU4083+Input!B$36))/3600*Input!B$108,(1-Input!B$61)*(Input!B$109*Input!B$33)/3600*Input!B$108*Hourly!AU4083)</f>
        <v>11547.338400000001</v>
      </c>
      <c r="Q4083" s="19">
        <f t="shared" si="1010"/>
        <v>3383.6756815212898</v>
      </c>
      <c r="R4083" s="19">
        <f t="shared" si="1014"/>
        <v>14486.885681521289</v>
      </c>
      <c r="S4083" s="165"/>
      <c r="T4083" s="165">
        <f>Input!B$78*Input!B$91</f>
        <v>189.625</v>
      </c>
      <c r="U4083" s="19">
        <f>IF(AND($AY4082&gt;Input!$B$52,Hourly!AI4083&gt;Input!$B$51),Input!$B$93*Input!$F$40*Input!$J$8/100*Hourly!AI4083,Input!$B$93*Input!$B$40*Input!$J$8/100*Hourly!AI4083)</f>
        <v>0</v>
      </c>
      <c r="V4083" s="19">
        <f>IF(AND($AY4082&gt;Input!$B$52,Hourly!AJ4083&gt;Input!$B$51),Input!$B$94*Input!$F$41*Input!$J$9/100*Hourly!AJ4083,Input!$B$94*Input!$B$41*Input!$J$9/100*Hourly!AJ4083)</f>
        <v>0</v>
      </c>
      <c r="W4083" s="19">
        <f>IF(AND($AY4082&gt;Input!$B$52,Hourly!AK4083&gt;Input!$B$51),Input!$B$95*Input!$F$42*Input!$J$10/100*Hourly!AK4083,Input!$B$95*Input!$B$42*Input!$J$10/100*Hourly!AK4083)</f>
        <v>0</v>
      </c>
      <c r="X4083" s="19">
        <f>IF(AND($AY4082&gt;Input!$B$52,Hourly!AL4083&gt;Input!$B$51),Input!$B$96*Input!$F$43*Input!$J$11/100*Hourly!AL4083,Input!$B$96*Input!$B$43*Input!$J$11/100*Hourly!AL4083)</f>
        <v>0</v>
      </c>
      <c r="Y4083" s="19">
        <f>IF(AND($AY4082&gt;Input!$B$52,Hourly!AM4083&gt;Input!$B$51),Input!$B$97*Input!$F$44*Input!$J$12/100*Hourly!AM4083,Input!$B$97*Input!$B$44*Input!$J$12/100*Hourly!AM4083)</f>
        <v>0</v>
      </c>
      <c r="Z4083" s="19">
        <f>IF(AND($AY4082&gt;Input!$B$52,Hourly!AN4083&gt;Input!$B$51),Input!$B$98*Input!$F$45*Input!$J$13/100*Hourly!AN4083,Input!$B$98*Input!$B$45*Input!$J$13/100*Hourly!AN4083)</f>
        <v>0</v>
      </c>
      <c r="AA4083" s="19">
        <f>IF(AND($AY4082&gt;Input!$B$52,Hourly!AO4083&gt;Input!$B$51),Input!$B$99*Input!$F$46*Input!$J$14/100*Hourly!AO4083,Input!$B$99*Input!$B$46*Input!$J$14/100*Hourly!AO4083)</f>
        <v>0</v>
      </c>
      <c r="AB4083" s="19">
        <f>IF(AND($AY4082&gt;Input!$B$52,Hourly!AP4083&gt;Input!$B$51),Input!$B$100*Input!$F$47*Input!$J$15/100*Hourly!AP4083,Input!$B$100*Input!$B$47*Input!$J$15/100*Hourly!AP4083)</f>
        <v>0</v>
      </c>
      <c r="AC4083" s="19">
        <f>IF(AND($AY4082&gt;Input!$B$52,Hourly!AQ4083&gt;Input!$B$51),Input!$B$101*Input!$F$48*Input!$J$16/100*Hourly!AQ4083,Input!$B$101*Input!$B$48*Input!$J$16/100*Hourly!AQ4083)</f>
        <v>0</v>
      </c>
      <c r="AD4083" s="165">
        <f t="shared" si="1015"/>
        <v>0</v>
      </c>
      <c r="AE4083" s="19">
        <f>Hourly!AI4083/Input!$B$107*Input!$J$40*Input!$B$76*Input!$B$80</f>
        <v>0</v>
      </c>
      <c r="AF4083" s="19">
        <f>Hourly!AJ4083/Input!$B$107*Input!$J$41*Input!$B$76*Input!$B$81</f>
        <v>0</v>
      </c>
      <c r="AG4083" s="19">
        <f>Hourly!AK4083/Input!$B$107*Input!$J$42*Input!$B$76*Input!$B$82</f>
        <v>0</v>
      </c>
      <c r="AH4083" s="19">
        <f>Hourly!AL4083/Input!$B$107*Input!$J$43*Input!$B$76*Input!$B$83</f>
        <v>0</v>
      </c>
      <c r="AI4083" s="19">
        <f>Hourly!AM4083/Input!$B$107*Input!$J$44*Input!$B$76*Input!$B$84</f>
        <v>0</v>
      </c>
      <c r="AJ4083" s="19">
        <f>Hourly!AN4083/Input!$B$107*Input!$J$45*Input!$B$76*Input!$B$85</f>
        <v>0</v>
      </c>
      <c r="AK4083" s="19">
        <f>Hourly!AO4083/Input!$B$107*Input!$J$46*Input!$B$76*Input!$B$86</f>
        <v>0</v>
      </c>
      <c r="AL4083" s="19">
        <f>Hourly!AP4083/Input!$B$107*Input!$J$47*Input!$B$76*Input!$B$87</f>
        <v>0</v>
      </c>
      <c r="AM4083" s="164">
        <f>Hourly!AQ4083/Input!$B$107*Input!$J$48*Input!$B$77*Input!$B$89</f>
        <v>0</v>
      </c>
      <c r="AN4083" s="165">
        <f t="shared" si="1011"/>
        <v>0</v>
      </c>
      <c r="AO4083" s="116">
        <f>Input!B$55*Input!$B$18*Input!B$112*Hourly!AR4083</f>
        <v>2398.5</v>
      </c>
      <c r="AP4083">
        <f>Input!B$113*Input!B$114*Input!B$90*Input!B$56*Hourly!AS4083</f>
        <v>11070</v>
      </c>
      <c r="AQ4083">
        <f>Input!B$90*Input!B$57*Hourly!AS4083</f>
        <v>11070</v>
      </c>
      <c r="AR4083" s="19">
        <f>0.5*Input!$B$63*Hourly!AU4083</f>
        <v>61.5</v>
      </c>
      <c r="AS4083" s="165">
        <f t="shared" si="1016"/>
        <v>24569.25</v>
      </c>
      <c r="AT4083" s="159">
        <f>AY4082+(Input!$B$66*1000*(Hourly!AX4083&gt;0)+AD4083+AN4083+AS4083+T4083*(Hourly!J4083-AY4082)+Q4083*(Hourly!G4083-AY4082))/(Q4083+T4083)*(1-EXP(-(Q4083+T4083)/(Input!$B$103*1000000)*3600))</f>
        <v>26.477979609813286</v>
      </c>
      <c r="AU4083" s="24">
        <f>AY4082+(AD4083+AN4083+AS4083+T4083*(Hourly!J4083-AY4082)+Q4083*(Hourly!G4083-AY4082))/(Q4083+T4083)*(1-EXP(-(Q4083+T4083)/(Input!$B$103*1000000)*3600))</f>
        <v>23.781031857683164</v>
      </c>
      <c r="AV4083" s="24">
        <f>AY4082+(-Input!$B$67*1000*(Hourly!AX4083&gt;0)+AD4083+AN4083+AS4083+T4083*(Hourly!J4083-AY4082)+R4083*(Hourly!G4083-AY4082))/(R4083+T4083)*(1-EXP(-(R4083+T4083)/(Input!$B$103*1000000)*3600))</f>
        <v>20.793762155477925</v>
      </c>
      <c r="AW4083" s="160">
        <f>AY4082+(AD4083+AN4083+AS4083+T4083*(Hourly!J4083-AY4082)+R4083*(Hourly!G4083-AY4082))/(R4083+T4083)*(1-EXP(-(R4083+T4083)/(Input!$B$103*1000000)*3600))</f>
        <v>23.450602769640181</v>
      </c>
      <c r="AX4083" s="24"/>
      <c r="AY4083" s="167">
        <f t="shared" si="1017"/>
        <v>23.781031857683164</v>
      </c>
      <c r="BA4083" s="159">
        <f>IF(BI4083,Input!$B$66*1000*(Hourly!AX4083&gt;0),IF(BJ4083,-(AD4083+AN4083+AS4083+T4083*(Hourly!J4083-AY4082)+Q4083*(Hourly!G4083-AY4082))+(Q4083+T4083)*(BE4083-AY4082)/(1-EXP(-(Q4083+T4083)/(Input!$B$103*1000000)*3600))))/1000</f>
        <v>0</v>
      </c>
      <c r="BB4083" s="24">
        <f>IF(BO4083,-Input!$B$67*1000*(Hourly!AX4083&gt;0),IF(BN4083,-(AD4083+AN4083+AS4083+T4083*(Hourly!J4083-AY4082)+R4083*(Hourly!G4083-AY4082))+(R4083+T4083)*(BF4083-AY4082)/(1-EXP(-(R4083+T4083)/(Input!$B$103*1000000)*3600))))/1000</f>
        <v>0</v>
      </c>
      <c r="BC4083" s="160">
        <f t="shared" si="1018"/>
        <v>0</v>
      </c>
      <c r="BD4083" s="24"/>
      <c r="BE4083" s="116">
        <f>IF(Hourly!AT4083=1,Input!$B$4,IF(Hourly!AT4083=0.5,Input!$F$4,0))</f>
        <v>20</v>
      </c>
      <c r="BF4083">
        <f>IF(Hourly!AT4083=1,Input!$B$5,IF(Hourly!AT4083=0.5,Input!$F$5,0))</f>
        <v>24</v>
      </c>
      <c r="BG4083" s="9">
        <f>Input!$B$35+0.0000000001</f>
        <v>23.900000000099997</v>
      </c>
      <c r="BI4083" s="116">
        <f t="shared" si="1019"/>
        <v>0</v>
      </c>
      <c r="BJ4083">
        <f t="shared" si="1020"/>
        <v>0</v>
      </c>
      <c r="BK4083">
        <f t="shared" si="1021"/>
        <v>1</v>
      </c>
      <c r="BL4083">
        <f t="shared" si="1022"/>
        <v>0</v>
      </c>
      <c r="BM4083">
        <f t="shared" si="1023"/>
        <v>0</v>
      </c>
      <c r="BN4083">
        <f t="shared" si="1024"/>
        <v>0</v>
      </c>
      <c r="BO4083" s="9">
        <f t="shared" si="1025"/>
        <v>0</v>
      </c>
      <c r="BR4083" s="116">
        <f t="shared" si="1012"/>
        <v>4682</v>
      </c>
      <c r="BS4083" s="39">
        <v>0</v>
      </c>
      <c r="BT4083" s="168">
        <v>0</v>
      </c>
      <c r="BV4083" s="116">
        <f>IF(Hourly!$AR4083&gt;0,AY4083,"")</f>
        <v>23.781031857683164</v>
      </c>
      <c r="BW4083">
        <f>IF(AND(BV4083&gt;(20.8+0.33*Hourly!$I4083),(BV4083&gt;24),(BV4083&lt;&gt;"")),1,0)</f>
        <v>0</v>
      </c>
      <c r="BX4083">
        <f>IF(AND(BV4083&gt;(21.8+0.33*Hourly!$I4083),(BV4083&gt;24),(BV4083&lt;&gt;"")),1,0)</f>
        <v>0</v>
      </c>
      <c r="BY4083" s="9">
        <f>IF(AND(BV4083&gt;(22.8+0.33*Hourly!$I4083),(BV4083&gt;24),(BV4083&lt;&gt;"")),1,0)</f>
        <v>0</v>
      </c>
    </row>
    <row r="4084" spans="5:77" x14ac:dyDescent="0.35">
      <c r="E4084">
        <f>Hourly!A4084</f>
        <v>2011</v>
      </c>
      <c r="F4084">
        <f>Hourly!B4084</f>
        <v>6</v>
      </c>
      <c r="G4084">
        <f>Hourly!C4084</f>
        <v>19</v>
      </c>
      <c r="H4084">
        <f>Hourly!D4084</f>
        <v>24</v>
      </c>
      <c r="I4084" s="163">
        <v>4080</v>
      </c>
      <c r="J4084" s="19">
        <f>Input!B$22*Input!B$79</f>
        <v>1411.3439999999998</v>
      </c>
      <c r="K4084" s="19">
        <f>Input!B$76*Input!B$88</f>
        <v>656.99775609756091</v>
      </c>
      <c r="L4084" s="19">
        <f>Input!B$77*Input!B$89</f>
        <v>130.99152542372883</v>
      </c>
      <c r="M4084" s="164">
        <f t="shared" si="1013"/>
        <v>2199.3332815212898</v>
      </c>
      <c r="N4084" s="165">
        <f>(Input!B$109*Input!B$102)/3600*Input!B$108</f>
        <v>740.21399999999983</v>
      </c>
      <c r="O4084" s="165">
        <f>(1-Input!B$61)*(Input!B$109*Input!B$33)/3600*Input!B$108*Hourly!AU4084</f>
        <v>444.12839999999994</v>
      </c>
      <c r="P4084" s="19">
        <f>IF(AND(AY4083&gt;Hourly!G4084),(Input!B$109*(Input!B$33*Hourly!AU4084+Input!B$36))/3600*Input!B$108,(1-Input!B$61)*(Input!B$109*Input!B$33)/3600*Input!B$108*Hourly!AU4084)</f>
        <v>11547.338400000001</v>
      </c>
      <c r="Q4084" s="19">
        <f t="shared" si="1010"/>
        <v>3383.6756815212898</v>
      </c>
      <c r="R4084" s="19">
        <f t="shared" si="1014"/>
        <v>14486.885681521289</v>
      </c>
      <c r="S4084" s="165"/>
      <c r="T4084" s="165">
        <f>Input!B$78*Input!B$91</f>
        <v>189.625</v>
      </c>
      <c r="U4084" s="19">
        <f>IF(AND($AY4083&gt;Input!$B$52,Hourly!AI4084&gt;Input!$B$51),Input!$B$93*Input!$F$40*Input!$J$8/100*Hourly!AI4084,Input!$B$93*Input!$B$40*Input!$J$8/100*Hourly!AI4084)</f>
        <v>0</v>
      </c>
      <c r="V4084" s="19">
        <f>IF(AND($AY4083&gt;Input!$B$52,Hourly!AJ4084&gt;Input!$B$51),Input!$B$94*Input!$F$41*Input!$J$9/100*Hourly!AJ4084,Input!$B$94*Input!$B$41*Input!$J$9/100*Hourly!AJ4084)</f>
        <v>0</v>
      </c>
      <c r="W4084" s="19">
        <f>IF(AND($AY4083&gt;Input!$B$52,Hourly!AK4084&gt;Input!$B$51),Input!$B$95*Input!$F$42*Input!$J$10/100*Hourly!AK4084,Input!$B$95*Input!$B$42*Input!$J$10/100*Hourly!AK4084)</f>
        <v>0</v>
      </c>
      <c r="X4084" s="19">
        <f>IF(AND($AY4083&gt;Input!$B$52,Hourly!AL4084&gt;Input!$B$51),Input!$B$96*Input!$F$43*Input!$J$11/100*Hourly!AL4084,Input!$B$96*Input!$B$43*Input!$J$11/100*Hourly!AL4084)</f>
        <v>0</v>
      </c>
      <c r="Y4084" s="19">
        <f>IF(AND($AY4083&gt;Input!$B$52,Hourly!AM4084&gt;Input!$B$51),Input!$B$97*Input!$F$44*Input!$J$12/100*Hourly!AM4084,Input!$B$97*Input!$B$44*Input!$J$12/100*Hourly!AM4084)</f>
        <v>0</v>
      </c>
      <c r="Z4084" s="19">
        <f>IF(AND($AY4083&gt;Input!$B$52,Hourly!AN4084&gt;Input!$B$51),Input!$B$98*Input!$F$45*Input!$J$13/100*Hourly!AN4084,Input!$B$98*Input!$B$45*Input!$J$13/100*Hourly!AN4084)</f>
        <v>0</v>
      </c>
      <c r="AA4084" s="19">
        <f>IF(AND($AY4083&gt;Input!$B$52,Hourly!AO4084&gt;Input!$B$51),Input!$B$99*Input!$F$46*Input!$J$14/100*Hourly!AO4084,Input!$B$99*Input!$B$46*Input!$J$14/100*Hourly!AO4084)</f>
        <v>0</v>
      </c>
      <c r="AB4084" s="19">
        <f>IF(AND($AY4083&gt;Input!$B$52,Hourly!AP4084&gt;Input!$B$51),Input!$B$100*Input!$F$47*Input!$J$15/100*Hourly!AP4084,Input!$B$100*Input!$B$47*Input!$J$15/100*Hourly!AP4084)</f>
        <v>0</v>
      </c>
      <c r="AC4084" s="19">
        <f>IF(AND($AY4083&gt;Input!$B$52,Hourly!AQ4084&gt;Input!$B$51),Input!$B$101*Input!$F$48*Input!$J$16/100*Hourly!AQ4084,Input!$B$101*Input!$B$48*Input!$J$16/100*Hourly!AQ4084)</f>
        <v>0</v>
      </c>
      <c r="AD4084" s="165">
        <f t="shared" si="1015"/>
        <v>0</v>
      </c>
      <c r="AE4084" s="19">
        <f>Hourly!AI4084/Input!$B$107*Input!$J$40*Input!$B$76*Input!$B$80</f>
        <v>0</v>
      </c>
      <c r="AF4084" s="19">
        <f>Hourly!AJ4084/Input!$B$107*Input!$J$41*Input!$B$76*Input!$B$81</f>
        <v>0</v>
      </c>
      <c r="AG4084" s="19">
        <f>Hourly!AK4084/Input!$B$107*Input!$J$42*Input!$B$76*Input!$B$82</f>
        <v>0</v>
      </c>
      <c r="AH4084" s="19">
        <f>Hourly!AL4084/Input!$B$107*Input!$J$43*Input!$B$76*Input!$B$83</f>
        <v>0</v>
      </c>
      <c r="AI4084" s="19">
        <f>Hourly!AM4084/Input!$B$107*Input!$J$44*Input!$B$76*Input!$B$84</f>
        <v>0</v>
      </c>
      <c r="AJ4084" s="19">
        <f>Hourly!AN4084/Input!$B$107*Input!$J$45*Input!$B$76*Input!$B$85</f>
        <v>0</v>
      </c>
      <c r="AK4084" s="19">
        <f>Hourly!AO4084/Input!$B$107*Input!$J$46*Input!$B$76*Input!$B$86</f>
        <v>0</v>
      </c>
      <c r="AL4084" s="19">
        <f>Hourly!AP4084/Input!$B$107*Input!$J$47*Input!$B$76*Input!$B$87</f>
        <v>0</v>
      </c>
      <c r="AM4084" s="164">
        <f>Hourly!AQ4084/Input!$B$107*Input!$J$48*Input!$B$77*Input!$B$89</f>
        <v>0</v>
      </c>
      <c r="AN4084" s="165">
        <f t="shared" si="1011"/>
        <v>0</v>
      </c>
      <c r="AO4084" s="116">
        <f>Input!B$55*Input!$B$18*Input!B$112*Hourly!AR4084</f>
        <v>2398.5</v>
      </c>
      <c r="AP4084">
        <f>Input!B$113*Input!B$114*Input!B$90*Input!B$56*Hourly!AS4084</f>
        <v>11070</v>
      </c>
      <c r="AQ4084">
        <f>Input!B$90*Input!B$57*Hourly!AS4084</f>
        <v>11070</v>
      </c>
      <c r="AR4084" s="19">
        <f>0.5*Input!$B$63*Hourly!AU4084</f>
        <v>61.5</v>
      </c>
      <c r="AS4084" s="165">
        <f t="shared" si="1016"/>
        <v>24569.25</v>
      </c>
      <c r="AT4084" s="159">
        <f>AY4083+(Input!$B$66*1000*(Hourly!AX4084&gt;0)+AD4084+AN4084+AS4084+T4084*(Hourly!J4084-AY4083)+Q4084*(Hourly!G4084-AY4083))/(Q4084+T4084)*(1-EXP(-(Q4084+T4084)/(Input!$B$103*1000000)*3600))</f>
        <v>26.439542430989864</v>
      </c>
      <c r="AU4084" s="24">
        <f>AY4083+(AD4084+AN4084+AS4084+T4084*(Hourly!J4084-AY4083)+Q4084*(Hourly!G4084-AY4083))/(Q4084+T4084)*(1-EXP(-(Q4084+T4084)/(Input!$B$103*1000000)*3600))</f>
        <v>23.742594678859742</v>
      </c>
      <c r="AV4084" s="24">
        <f>AY4083+(-Input!$B$67*1000*(Hourly!AX4084&gt;0)+AD4084+AN4084+AS4084+T4084*(Hourly!J4084-AY4083)+R4084*(Hourly!G4084-AY4083))/(R4084+T4084)*(1-EXP(-(R4084+T4084)/(Input!$B$103*1000000)*3600))</f>
        <v>20.762391173694251</v>
      </c>
      <c r="AW4084" s="160">
        <f>AY4083+(AD4084+AN4084+AS4084+T4084*(Hourly!J4084-AY4083)+R4084*(Hourly!G4084-AY4083))/(R4084+T4084)*(1-EXP(-(R4084+T4084)/(Input!$B$103*1000000)*3600))</f>
        <v>23.419231787856511</v>
      </c>
      <c r="AX4084" s="24"/>
      <c r="AY4084" s="167">
        <f t="shared" si="1017"/>
        <v>23.742594678859742</v>
      </c>
      <c r="BA4084" s="159">
        <f>IF(BI4084,Input!$B$66*1000*(Hourly!AX4084&gt;0),IF(BJ4084,-(AD4084+AN4084+AS4084+T4084*(Hourly!J4084-AY4083)+Q4084*(Hourly!G4084-AY4083))+(Q4084+T4084)*(BE4084-AY4083)/(1-EXP(-(Q4084+T4084)/(Input!$B$103*1000000)*3600))))/1000</f>
        <v>0</v>
      </c>
      <c r="BB4084" s="24">
        <f>IF(BO4084,-Input!$B$67*1000*(Hourly!AX4084&gt;0),IF(BN4084,-(AD4084+AN4084+AS4084+T4084*(Hourly!J4084-AY4083)+R4084*(Hourly!G4084-AY4083))+(R4084+T4084)*(BF4084-AY4083)/(1-EXP(-(R4084+T4084)/(Input!$B$103*1000000)*3600))))/1000</f>
        <v>0</v>
      </c>
      <c r="BC4084" s="160">
        <f t="shared" si="1018"/>
        <v>0</v>
      </c>
      <c r="BD4084" s="24"/>
      <c r="BE4084" s="116">
        <f>IF(Hourly!AT4084=1,Input!$B$4,IF(Hourly!AT4084=0.5,Input!$F$4,0))</f>
        <v>20</v>
      </c>
      <c r="BF4084">
        <f>IF(Hourly!AT4084=1,Input!$B$5,IF(Hourly!AT4084=0.5,Input!$F$5,0))</f>
        <v>24</v>
      </c>
      <c r="BG4084" s="9">
        <f>Input!$B$35+0.0000000001</f>
        <v>23.900000000099997</v>
      </c>
      <c r="BI4084" s="116">
        <f t="shared" si="1019"/>
        <v>0</v>
      </c>
      <c r="BJ4084">
        <f t="shared" si="1020"/>
        <v>0</v>
      </c>
      <c r="BK4084">
        <f t="shared" si="1021"/>
        <v>1</v>
      </c>
      <c r="BL4084">
        <f t="shared" si="1022"/>
        <v>0</v>
      </c>
      <c r="BM4084">
        <f t="shared" si="1023"/>
        <v>0</v>
      </c>
      <c r="BN4084">
        <f t="shared" si="1024"/>
        <v>0</v>
      </c>
      <c r="BO4084" s="9">
        <f t="shared" si="1025"/>
        <v>0</v>
      </c>
      <c r="BR4084" s="116">
        <f t="shared" si="1012"/>
        <v>4681</v>
      </c>
      <c r="BS4084" s="39">
        <v>0</v>
      </c>
      <c r="BT4084" s="168">
        <v>0</v>
      </c>
      <c r="BV4084" s="116">
        <f>IF(Hourly!$AR4084&gt;0,AY4084,"")</f>
        <v>23.742594678859742</v>
      </c>
      <c r="BW4084">
        <f>IF(AND(BV4084&gt;(20.8+0.33*Hourly!$I4084),(BV4084&gt;24),(BV4084&lt;&gt;"")),1,0)</f>
        <v>0</v>
      </c>
      <c r="BX4084">
        <f>IF(AND(BV4084&gt;(21.8+0.33*Hourly!$I4084),(BV4084&gt;24),(BV4084&lt;&gt;"")),1,0)</f>
        <v>0</v>
      </c>
      <c r="BY4084" s="9">
        <f>IF(AND(BV4084&gt;(22.8+0.33*Hourly!$I4084),(BV4084&gt;24),(BV4084&lt;&gt;"")),1,0)</f>
        <v>0</v>
      </c>
    </row>
    <row r="4085" spans="5:77" x14ac:dyDescent="0.35">
      <c r="E4085">
        <f>Hourly!A4085</f>
        <v>2011</v>
      </c>
      <c r="F4085">
        <f>Hourly!B4085</f>
        <v>6</v>
      </c>
      <c r="G4085">
        <f>Hourly!C4085</f>
        <v>20</v>
      </c>
      <c r="H4085">
        <f>Hourly!D4085</f>
        <v>1</v>
      </c>
      <c r="I4085" s="163">
        <v>4081</v>
      </c>
      <c r="J4085" s="19">
        <f>Input!B$22*Input!B$79</f>
        <v>1411.3439999999998</v>
      </c>
      <c r="K4085" s="19">
        <f>Input!B$76*Input!B$88</f>
        <v>656.99775609756091</v>
      </c>
      <c r="L4085" s="19">
        <f>Input!B$77*Input!B$89</f>
        <v>130.99152542372883</v>
      </c>
      <c r="M4085" s="164">
        <f t="shared" si="1013"/>
        <v>2199.3332815212898</v>
      </c>
      <c r="N4085" s="165">
        <f>(Input!B$109*Input!B$102)/3600*Input!B$108</f>
        <v>740.21399999999983</v>
      </c>
      <c r="O4085" s="165">
        <f>(1-Input!B$61)*(Input!B$109*Input!B$33)/3600*Input!B$108*Hourly!AU4085</f>
        <v>444.12839999999994</v>
      </c>
      <c r="P4085" s="19">
        <f>IF(AND(AY4084&gt;Hourly!G4085),(Input!B$109*(Input!B$33*Hourly!AU4085+Input!B$36))/3600*Input!B$108,(1-Input!B$61)*(Input!B$109*Input!B$33)/3600*Input!B$108*Hourly!AU4085)</f>
        <v>11547.338400000001</v>
      </c>
      <c r="Q4085" s="19">
        <f t="shared" si="1010"/>
        <v>3383.6756815212898</v>
      </c>
      <c r="R4085" s="19">
        <f t="shared" si="1014"/>
        <v>14486.885681521289</v>
      </c>
      <c r="S4085" s="165"/>
      <c r="T4085" s="165">
        <f>Input!B$78*Input!B$91</f>
        <v>189.625</v>
      </c>
      <c r="U4085" s="19">
        <f>IF(AND($AY4084&gt;Input!$B$52,Hourly!AI4085&gt;Input!$B$51),Input!$B$93*Input!$F$40*Input!$J$8/100*Hourly!AI4085,Input!$B$93*Input!$B$40*Input!$J$8/100*Hourly!AI4085)</f>
        <v>0</v>
      </c>
      <c r="V4085" s="19">
        <f>IF(AND($AY4084&gt;Input!$B$52,Hourly!AJ4085&gt;Input!$B$51),Input!$B$94*Input!$F$41*Input!$J$9/100*Hourly!AJ4085,Input!$B$94*Input!$B$41*Input!$J$9/100*Hourly!AJ4085)</f>
        <v>0</v>
      </c>
      <c r="W4085" s="19">
        <f>IF(AND($AY4084&gt;Input!$B$52,Hourly!AK4085&gt;Input!$B$51),Input!$B$95*Input!$F$42*Input!$J$10/100*Hourly!AK4085,Input!$B$95*Input!$B$42*Input!$J$10/100*Hourly!AK4085)</f>
        <v>0</v>
      </c>
      <c r="X4085" s="19">
        <f>IF(AND($AY4084&gt;Input!$B$52,Hourly!AL4085&gt;Input!$B$51),Input!$B$96*Input!$F$43*Input!$J$11/100*Hourly!AL4085,Input!$B$96*Input!$B$43*Input!$J$11/100*Hourly!AL4085)</f>
        <v>0</v>
      </c>
      <c r="Y4085" s="19">
        <f>IF(AND($AY4084&gt;Input!$B$52,Hourly!AM4085&gt;Input!$B$51),Input!$B$97*Input!$F$44*Input!$J$12/100*Hourly!AM4085,Input!$B$97*Input!$B$44*Input!$J$12/100*Hourly!AM4085)</f>
        <v>0</v>
      </c>
      <c r="Z4085" s="19">
        <f>IF(AND($AY4084&gt;Input!$B$52,Hourly!AN4085&gt;Input!$B$51),Input!$B$98*Input!$F$45*Input!$J$13/100*Hourly!AN4085,Input!$B$98*Input!$B$45*Input!$J$13/100*Hourly!AN4085)</f>
        <v>0</v>
      </c>
      <c r="AA4085" s="19">
        <f>IF(AND($AY4084&gt;Input!$B$52,Hourly!AO4085&gt;Input!$B$51),Input!$B$99*Input!$F$46*Input!$J$14/100*Hourly!AO4085,Input!$B$99*Input!$B$46*Input!$J$14/100*Hourly!AO4085)</f>
        <v>0</v>
      </c>
      <c r="AB4085" s="19">
        <f>IF(AND($AY4084&gt;Input!$B$52,Hourly!AP4085&gt;Input!$B$51),Input!$B$100*Input!$F$47*Input!$J$15/100*Hourly!AP4085,Input!$B$100*Input!$B$47*Input!$J$15/100*Hourly!AP4085)</f>
        <v>0</v>
      </c>
      <c r="AC4085" s="19">
        <f>IF(AND($AY4084&gt;Input!$B$52,Hourly!AQ4085&gt;Input!$B$51),Input!$B$101*Input!$F$48*Input!$J$16/100*Hourly!AQ4085,Input!$B$101*Input!$B$48*Input!$J$16/100*Hourly!AQ4085)</f>
        <v>0</v>
      </c>
      <c r="AD4085" s="165">
        <f t="shared" si="1015"/>
        <v>0</v>
      </c>
      <c r="AE4085" s="19">
        <f>Hourly!AI4085/Input!$B$107*Input!$J$40*Input!$B$76*Input!$B$80</f>
        <v>0</v>
      </c>
      <c r="AF4085" s="19">
        <f>Hourly!AJ4085/Input!$B$107*Input!$J$41*Input!$B$76*Input!$B$81</f>
        <v>0</v>
      </c>
      <c r="AG4085" s="19">
        <f>Hourly!AK4085/Input!$B$107*Input!$J$42*Input!$B$76*Input!$B$82</f>
        <v>0</v>
      </c>
      <c r="AH4085" s="19">
        <f>Hourly!AL4085/Input!$B$107*Input!$J$43*Input!$B$76*Input!$B$83</f>
        <v>0</v>
      </c>
      <c r="AI4085" s="19">
        <f>Hourly!AM4085/Input!$B$107*Input!$J$44*Input!$B$76*Input!$B$84</f>
        <v>0</v>
      </c>
      <c r="AJ4085" s="19">
        <f>Hourly!AN4085/Input!$B$107*Input!$J$45*Input!$B$76*Input!$B$85</f>
        <v>0</v>
      </c>
      <c r="AK4085" s="19">
        <f>Hourly!AO4085/Input!$B$107*Input!$J$46*Input!$B$76*Input!$B$86</f>
        <v>0</v>
      </c>
      <c r="AL4085" s="19">
        <f>Hourly!AP4085/Input!$B$107*Input!$J$47*Input!$B$76*Input!$B$87</f>
        <v>0</v>
      </c>
      <c r="AM4085" s="164">
        <f>Hourly!AQ4085/Input!$B$107*Input!$J$48*Input!$B$77*Input!$B$89</f>
        <v>0</v>
      </c>
      <c r="AN4085" s="165">
        <f t="shared" si="1011"/>
        <v>0</v>
      </c>
      <c r="AO4085" s="116">
        <f>Input!B$55*Input!$B$18*Input!B$112*Hourly!AR4085</f>
        <v>2398.5</v>
      </c>
      <c r="AP4085">
        <f>Input!B$113*Input!B$114*Input!B$90*Input!B$56*Hourly!AS4085</f>
        <v>2214</v>
      </c>
      <c r="AQ4085">
        <f>Input!B$90*Input!B$57*Hourly!AS4085</f>
        <v>2214</v>
      </c>
      <c r="AR4085" s="19">
        <f>0.5*Input!$B$63*Hourly!AU4085</f>
        <v>61.5</v>
      </c>
      <c r="AS4085" s="165">
        <f t="shared" si="1016"/>
        <v>6857.25</v>
      </c>
      <c r="AT4085" s="159">
        <f>AY4084+(Input!$B$66*1000*(Hourly!AX4085&gt;0)+AD4085+AN4085+AS4085+T4085*(Hourly!J4085-AY4084)+Q4085*(Hourly!G4085-AY4084))/(Q4085+T4085)*(1-EXP(-(Q4085+T4085)/(Input!$B$103*1000000)*3600))</f>
        <v>26.353707332874471</v>
      </c>
      <c r="AU4085" s="24">
        <f>AY4084+(AD4085+AN4085+AS4085+T4085*(Hourly!J4085-AY4084)+Q4085*(Hourly!G4085-AY4084))/(Q4085+T4085)*(1-EXP(-(Q4085+T4085)/(Input!$B$103*1000000)*3600))</f>
        <v>23.656759580744353</v>
      </c>
      <c r="AV4085" s="24">
        <f>AY4084+(-Input!$B$67*1000*(Hourly!AX4085&gt;0)+AD4085+AN4085+AS4085+T4085*(Hourly!J4085-AY4084)+R4085*(Hourly!G4085-AY4084))/(R4085+T4085)*(1-EXP(-(R4085+T4085)/(Input!$B$103*1000000)*3600))</f>
        <v>20.678394820578884</v>
      </c>
      <c r="AW4085" s="160">
        <f>AY4084+(AD4085+AN4085+AS4085+T4085*(Hourly!J4085-AY4084)+R4085*(Hourly!G4085-AY4084))/(R4085+T4085)*(1-EXP(-(R4085+T4085)/(Input!$B$103*1000000)*3600))</f>
        <v>23.33523543474114</v>
      </c>
      <c r="AX4085" s="24"/>
      <c r="AY4085" s="167">
        <f t="shared" si="1017"/>
        <v>23.656759580744353</v>
      </c>
      <c r="BA4085" s="159">
        <f>IF(BI4085,Input!$B$66*1000*(Hourly!AX4085&gt;0),IF(BJ4085,-(AD4085+AN4085+AS4085+T4085*(Hourly!J4085-AY4084)+Q4085*(Hourly!G4085-AY4084))+(Q4085+T4085)*(BE4085-AY4084)/(1-EXP(-(Q4085+T4085)/(Input!$B$103*1000000)*3600))))/1000</f>
        <v>0</v>
      </c>
      <c r="BB4085" s="24">
        <f>IF(BO4085,-Input!$B$67*1000*(Hourly!AX4085&gt;0),IF(BN4085,-(AD4085+AN4085+AS4085+T4085*(Hourly!J4085-AY4084)+R4085*(Hourly!G4085-AY4084))+(R4085+T4085)*(BF4085-AY4084)/(1-EXP(-(R4085+T4085)/(Input!$B$103*1000000)*3600))))/1000</f>
        <v>0</v>
      </c>
      <c r="BC4085" s="160">
        <f t="shared" si="1018"/>
        <v>0</v>
      </c>
      <c r="BD4085" s="24"/>
      <c r="BE4085" s="116">
        <f>IF(Hourly!AT4085=1,Input!$B$4,IF(Hourly!AT4085=0.5,Input!$F$4,0))</f>
        <v>16</v>
      </c>
      <c r="BF4085">
        <f>IF(Hourly!AT4085=1,Input!$B$5,IF(Hourly!AT4085=0.5,Input!$F$5,0))</f>
        <v>24</v>
      </c>
      <c r="BG4085" s="9">
        <f>Input!$B$35+0.0000000001</f>
        <v>23.900000000099997</v>
      </c>
      <c r="BI4085" s="116">
        <f t="shared" si="1019"/>
        <v>0</v>
      </c>
      <c r="BJ4085">
        <f t="shared" si="1020"/>
        <v>0</v>
      </c>
      <c r="BK4085">
        <f t="shared" si="1021"/>
        <v>1</v>
      </c>
      <c r="BL4085">
        <f t="shared" si="1022"/>
        <v>0</v>
      </c>
      <c r="BM4085">
        <f t="shared" si="1023"/>
        <v>0</v>
      </c>
      <c r="BN4085">
        <f t="shared" si="1024"/>
        <v>0</v>
      </c>
      <c r="BO4085" s="9">
        <f t="shared" si="1025"/>
        <v>0</v>
      </c>
      <c r="BR4085" s="116">
        <f t="shared" si="1012"/>
        <v>4680</v>
      </c>
      <c r="BS4085" s="39">
        <v>0</v>
      </c>
      <c r="BT4085" s="168">
        <v>0</v>
      </c>
      <c r="BV4085" s="116">
        <f>IF(Hourly!$AR4085&gt;0,AY4085,"")</f>
        <v>23.656759580744353</v>
      </c>
      <c r="BW4085">
        <f>IF(AND(BV4085&gt;(20.8+0.33*Hourly!$I4085),(BV4085&gt;24),(BV4085&lt;&gt;"")),1,0)</f>
        <v>0</v>
      </c>
      <c r="BX4085">
        <f>IF(AND(BV4085&gt;(21.8+0.33*Hourly!$I4085),(BV4085&gt;24),(BV4085&lt;&gt;"")),1,0)</f>
        <v>0</v>
      </c>
      <c r="BY4085" s="9">
        <f>IF(AND(BV4085&gt;(22.8+0.33*Hourly!$I4085),(BV4085&gt;24),(BV4085&lt;&gt;"")),1,0)</f>
        <v>0</v>
      </c>
    </row>
    <row r="4086" spans="5:77" x14ac:dyDescent="0.35">
      <c r="E4086">
        <f>Hourly!A4086</f>
        <v>2011</v>
      </c>
      <c r="F4086">
        <f>Hourly!B4086</f>
        <v>6</v>
      </c>
      <c r="G4086">
        <f>Hourly!C4086</f>
        <v>20</v>
      </c>
      <c r="H4086">
        <f>Hourly!D4086</f>
        <v>2</v>
      </c>
      <c r="I4086" s="163">
        <v>4082</v>
      </c>
      <c r="J4086" s="19">
        <f>Input!B$22*Input!B$79</f>
        <v>1411.3439999999998</v>
      </c>
      <c r="K4086" s="19">
        <f>Input!B$76*Input!B$88</f>
        <v>656.99775609756091</v>
      </c>
      <c r="L4086" s="19">
        <f>Input!B$77*Input!B$89</f>
        <v>130.99152542372883</v>
      </c>
      <c r="M4086" s="164">
        <f t="shared" si="1013"/>
        <v>2199.3332815212898</v>
      </c>
      <c r="N4086" s="165">
        <f>(Input!B$109*Input!B$102)/3600*Input!B$108</f>
        <v>740.21399999999983</v>
      </c>
      <c r="O4086" s="165">
        <f>(1-Input!B$61)*(Input!B$109*Input!B$33)/3600*Input!B$108*Hourly!AU4086</f>
        <v>444.12839999999994</v>
      </c>
      <c r="P4086" s="19">
        <f>IF(AND(AY4085&gt;Hourly!G4086),(Input!B$109*(Input!B$33*Hourly!AU4086+Input!B$36))/3600*Input!B$108,(1-Input!B$61)*(Input!B$109*Input!B$33)/3600*Input!B$108*Hourly!AU4086)</f>
        <v>11547.338400000001</v>
      </c>
      <c r="Q4086" s="19">
        <f t="shared" si="1010"/>
        <v>3383.6756815212898</v>
      </c>
      <c r="R4086" s="19">
        <f t="shared" si="1014"/>
        <v>14486.885681521289</v>
      </c>
      <c r="S4086" s="165"/>
      <c r="T4086" s="165">
        <f>Input!B$78*Input!B$91</f>
        <v>189.625</v>
      </c>
      <c r="U4086" s="19">
        <f>IF(AND($AY4085&gt;Input!$B$52,Hourly!AI4086&gt;Input!$B$51),Input!$B$93*Input!$F$40*Input!$J$8/100*Hourly!AI4086,Input!$B$93*Input!$B$40*Input!$J$8/100*Hourly!AI4086)</f>
        <v>0</v>
      </c>
      <c r="V4086" s="19">
        <f>IF(AND($AY4085&gt;Input!$B$52,Hourly!AJ4086&gt;Input!$B$51),Input!$B$94*Input!$F$41*Input!$J$9/100*Hourly!AJ4086,Input!$B$94*Input!$B$41*Input!$J$9/100*Hourly!AJ4086)</f>
        <v>0</v>
      </c>
      <c r="W4086" s="19">
        <f>IF(AND($AY4085&gt;Input!$B$52,Hourly!AK4086&gt;Input!$B$51),Input!$B$95*Input!$F$42*Input!$J$10/100*Hourly!AK4086,Input!$B$95*Input!$B$42*Input!$J$10/100*Hourly!AK4086)</f>
        <v>0</v>
      </c>
      <c r="X4086" s="19">
        <f>IF(AND($AY4085&gt;Input!$B$52,Hourly!AL4086&gt;Input!$B$51),Input!$B$96*Input!$F$43*Input!$J$11/100*Hourly!AL4086,Input!$B$96*Input!$B$43*Input!$J$11/100*Hourly!AL4086)</f>
        <v>0</v>
      </c>
      <c r="Y4086" s="19">
        <f>IF(AND($AY4085&gt;Input!$B$52,Hourly!AM4086&gt;Input!$B$51),Input!$B$97*Input!$F$44*Input!$J$12/100*Hourly!AM4086,Input!$B$97*Input!$B$44*Input!$J$12/100*Hourly!AM4086)</f>
        <v>0</v>
      </c>
      <c r="Z4086" s="19">
        <f>IF(AND($AY4085&gt;Input!$B$52,Hourly!AN4086&gt;Input!$B$51),Input!$B$98*Input!$F$45*Input!$J$13/100*Hourly!AN4086,Input!$B$98*Input!$B$45*Input!$J$13/100*Hourly!AN4086)</f>
        <v>0</v>
      </c>
      <c r="AA4086" s="19">
        <f>IF(AND($AY4085&gt;Input!$B$52,Hourly!AO4086&gt;Input!$B$51),Input!$B$99*Input!$F$46*Input!$J$14/100*Hourly!AO4086,Input!$B$99*Input!$B$46*Input!$J$14/100*Hourly!AO4086)</f>
        <v>0</v>
      </c>
      <c r="AB4086" s="19">
        <f>IF(AND($AY4085&gt;Input!$B$52,Hourly!AP4086&gt;Input!$B$51),Input!$B$100*Input!$F$47*Input!$J$15/100*Hourly!AP4086,Input!$B$100*Input!$B$47*Input!$J$15/100*Hourly!AP4086)</f>
        <v>0</v>
      </c>
      <c r="AC4086" s="19">
        <f>IF(AND($AY4085&gt;Input!$B$52,Hourly!AQ4086&gt;Input!$B$51),Input!$B$101*Input!$F$48*Input!$J$16/100*Hourly!AQ4086,Input!$B$101*Input!$B$48*Input!$J$16/100*Hourly!AQ4086)</f>
        <v>0</v>
      </c>
      <c r="AD4086" s="165">
        <f t="shared" si="1015"/>
        <v>0</v>
      </c>
      <c r="AE4086" s="19">
        <f>Hourly!AI4086/Input!$B$107*Input!$J$40*Input!$B$76*Input!$B$80</f>
        <v>0</v>
      </c>
      <c r="AF4086" s="19">
        <f>Hourly!AJ4086/Input!$B$107*Input!$J$41*Input!$B$76*Input!$B$81</f>
        <v>0</v>
      </c>
      <c r="AG4086" s="19">
        <f>Hourly!AK4086/Input!$B$107*Input!$J$42*Input!$B$76*Input!$B$82</f>
        <v>0</v>
      </c>
      <c r="AH4086" s="19">
        <f>Hourly!AL4086/Input!$B$107*Input!$J$43*Input!$B$76*Input!$B$83</f>
        <v>0</v>
      </c>
      <c r="AI4086" s="19">
        <f>Hourly!AM4086/Input!$B$107*Input!$J$44*Input!$B$76*Input!$B$84</f>
        <v>0</v>
      </c>
      <c r="AJ4086" s="19">
        <f>Hourly!AN4086/Input!$B$107*Input!$J$45*Input!$B$76*Input!$B$85</f>
        <v>0</v>
      </c>
      <c r="AK4086" s="19">
        <f>Hourly!AO4086/Input!$B$107*Input!$J$46*Input!$B$76*Input!$B$86</f>
        <v>0</v>
      </c>
      <c r="AL4086" s="19">
        <f>Hourly!AP4086/Input!$B$107*Input!$J$47*Input!$B$76*Input!$B$87</f>
        <v>0</v>
      </c>
      <c r="AM4086" s="164">
        <f>Hourly!AQ4086/Input!$B$107*Input!$J$48*Input!$B$77*Input!$B$89</f>
        <v>0</v>
      </c>
      <c r="AN4086" s="165">
        <f t="shared" si="1011"/>
        <v>0</v>
      </c>
      <c r="AO4086" s="116">
        <f>Input!B$55*Input!$B$18*Input!B$112*Hourly!AR4086</f>
        <v>2398.5</v>
      </c>
      <c r="AP4086">
        <f>Input!B$113*Input!B$114*Input!B$90*Input!B$56*Hourly!AS4086</f>
        <v>2214</v>
      </c>
      <c r="AQ4086">
        <f>Input!B$90*Input!B$57*Hourly!AS4086</f>
        <v>2214</v>
      </c>
      <c r="AR4086" s="19">
        <f>0.5*Input!$B$63*Hourly!AU4086</f>
        <v>61.5</v>
      </c>
      <c r="AS4086" s="165">
        <f t="shared" si="1016"/>
        <v>6857.25</v>
      </c>
      <c r="AT4086" s="159">
        <f>AY4085+(Input!$B$66*1000*(Hourly!AX4086&gt;0)+AD4086+AN4086+AS4086+T4086*(Hourly!J4086-AY4085)+Q4086*(Hourly!G4086-AY4085))/(Q4086+T4086)*(1-EXP(-(Q4086+T4086)/(Input!$B$103*1000000)*3600))</f>
        <v>26.264136629787849</v>
      </c>
      <c r="AU4086" s="24">
        <f>AY4085+(AD4086+AN4086+AS4086+T4086*(Hourly!J4086-AY4085)+Q4086*(Hourly!G4086-AY4085))/(Q4086+T4086)*(1-EXP(-(Q4086+T4086)/(Input!$B$103*1000000)*3600))</f>
        <v>23.567188877657731</v>
      </c>
      <c r="AV4086" s="24">
        <f>AY4085+(-Input!$B$67*1000*(Hourly!AX4086&gt;0)+AD4086+AN4086+AS4086+T4086*(Hourly!J4086-AY4085)+R4086*(Hourly!G4086-AY4085))/(R4086+T4086)*(1-EXP(-(R4086+T4086)/(Input!$B$103*1000000)*3600))</f>
        <v>20.57666203016408</v>
      </c>
      <c r="AW4086" s="160">
        <f>AY4085+(AD4086+AN4086+AS4086+T4086*(Hourly!J4086-AY4085)+R4086*(Hourly!G4086-AY4085))/(R4086+T4086)*(1-EXP(-(R4086+T4086)/(Input!$B$103*1000000)*3600))</f>
        <v>23.233502644326336</v>
      </c>
      <c r="AX4086" s="24"/>
      <c r="AY4086" s="167">
        <f t="shared" si="1017"/>
        <v>23.567188877657731</v>
      </c>
      <c r="BA4086" s="159">
        <f>IF(BI4086,Input!$B$66*1000*(Hourly!AX4086&gt;0),IF(BJ4086,-(AD4086+AN4086+AS4086+T4086*(Hourly!J4086-AY4085)+Q4086*(Hourly!G4086-AY4085))+(Q4086+T4086)*(BE4086-AY4085)/(1-EXP(-(Q4086+T4086)/(Input!$B$103*1000000)*3600))))/1000</f>
        <v>0</v>
      </c>
      <c r="BB4086" s="24">
        <f>IF(BO4086,-Input!$B$67*1000*(Hourly!AX4086&gt;0),IF(BN4086,-(AD4086+AN4086+AS4086+T4086*(Hourly!J4086-AY4085)+R4086*(Hourly!G4086-AY4085))+(R4086+T4086)*(BF4086-AY4085)/(1-EXP(-(R4086+T4086)/(Input!$B$103*1000000)*3600))))/1000</f>
        <v>0</v>
      </c>
      <c r="BC4086" s="160">
        <f t="shared" si="1018"/>
        <v>0</v>
      </c>
      <c r="BD4086" s="24"/>
      <c r="BE4086" s="116">
        <f>IF(Hourly!AT4086=1,Input!$B$4,IF(Hourly!AT4086=0.5,Input!$F$4,0))</f>
        <v>16</v>
      </c>
      <c r="BF4086">
        <f>IF(Hourly!AT4086=1,Input!$B$5,IF(Hourly!AT4086=0.5,Input!$F$5,0))</f>
        <v>24</v>
      </c>
      <c r="BG4086" s="9">
        <f>Input!$B$35+0.0000000001</f>
        <v>23.900000000099997</v>
      </c>
      <c r="BI4086" s="116">
        <f t="shared" si="1019"/>
        <v>0</v>
      </c>
      <c r="BJ4086">
        <f t="shared" si="1020"/>
        <v>0</v>
      </c>
      <c r="BK4086">
        <f t="shared" si="1021"/>
        <v>1</v>
      </c>
      <c r="BL4086">
        <f t="shared" si="1022"/>
        <v>0</v>
      </c>
      <c r="BM4086">
        <f t="shared" si="1023"/>
        <v>0</v>
      </c>
      <c r="BN4086">
        <f t="shared" si="1024"/>
        <v>0</v>
      </c>
      <c r="BO4086" s="9">
        <f t="shared" si="1025"/>
        <v>0</v>
      </c>
      <c r="BR4086" s="116">
        <f t="shared" si="1012"/>
        <v>4679</v>
      </c>
      <c r="BS4086" s="39">
        <v>0</v>
      </c>
      <c r="BT4086" s="168">
        <v>0</v>
      </c>
      <c r="BV4086" s="116">
        <f>IF(Hourly!$AR4086&gt;0,AY4086,"")</f>
        <v>23.567188877657731</v>
      </c>
      <c r="BW4086">
        <f>IF(AND(BV4086&gt;(20.8+0.33*Hourly!$I4086),(BV4086&gt;24),(BV4086&lt;&gt;"")),1,0)</f>
        <v>0</v>
      </c>
      <c r="BX4086">
        <f>IF(AND(BV4086&gt;(21.8+0.33*Hourly!$I4086),(BV4086&gt;24),(BV4086&lt;&gt;"")),1,0)</f>
        <v>0</v>
      </c>
      <c r="BY4086" s="9">
        <f>IF(AND(BV4086&gt;(22.8+0.33*Hourly!$I4086),(BV4086&gt;24),(BV4086&lt;&gt;"")),1,0)</f>
        <v>0</v>
      </c>
    </row>
    <row r="4087" spans="5:77" x14ac:dyDescent="0.35">
      <c r="E4087">
        <f>Hourly!A4087</f>
        <v>2011</v>
      </c>
      <c r="F4087">
        <f>Hourly!B4087</f>
        <v>6</v>
      </c>
      <c r="G4087">
        <f>Hourly!C4087</f>
        <v>20</v>
      </c>
      <c r="H4087">
        <f>Hourly!D4087</f>
        <v>3</v>
      </c>
      <c r="I4087" s="163">
        <v>4083</v>
      </c>
      <c r="J4087" s="19">
        <f>Input!B$22*Input!B$79</f>
        <v>1411.3439999999998</v>
      </c>
      <c r="K4087" s="19">
        <f>Input!B$76*Input!B$88</f>
        <v>656.99775609756091</v>
      </c>
      <c r="L4087" s="19">
        <f>Input!B$77*Input!B$89</f>
        <v>130.99152542372883</v>
      </c>
      <c r="M4087" s="164">
        <f t="shared" si="1013"/>
        <v>2199.3332815212898</v>
      </c>
      <c r="N4087" s="165">
        <f>(Input!B$109*Input!B$102)/3600*Input!B$108</f>
        <v>740.21399999999983</v>
      </c>
      <c r="O4087" s="165">
        <f>(1-Input!B$61)*(Input!B$109*Input!B$33)/3600*Input!B$108*Hourly!AU4087</f>
        <v>444.12839999999994</v>
      </c>
      <c r="P4087" s="19">
        <f>IF(AND(AY4086&gt;Hourly!G4087),(Input!B$109*(Input!B$33*Hourly!AU4087+Input!B$36))/3600*Input!B$108,(1-Input!B$61)*(Input!B$109*Input!B$33)/3600*Input!B$108*Hourly!AU4087)</f>
        <v>11547.338400000001</v>
      </c>
      <c r="Q4087" s="19">
        <f t="shared" si="1010"/>
        <v>3383.6756815212898</v>
      </c>
      <c r="R4087" s="19">
        <f t="shared" si="1014"/>
        <v>14486.885681521289</v>
      </c>
      <c r="S4087" s="165"/>
      <c r="T4087" s="165">
        <f>Input!B$78*Input!B$91</f>
        <v>189.625</v>
      </c>
      <c r="U4087" s="19">
        <f>IF(AND($AY4086&gt;Input!$B$52,Hourly!AI4087&gt;Input!$B$51),Input!$B$93*Input!$F$40*Input!$J$8/100*Hourly!AI4087,Input!$B$93*Input!$B$40*Input!$J$8/100*Hourly!AI4087)</f>
        <v>0</v>
      </c>
      <c r="V4087" s="19">
        <f>IF(AND($AY4086&gt;Input!$B$52,Hourly!AJ4087&gt;Input!$B$51),Input!$B$94*Input!$F$41*Input!$J$9/100*Hourly!AJ4087,Input!$B$94*Input!$B$41*Input!$J$9/100*Hourly!AJ4087)</f>
        <v>0</v>
      </c>
      <c r="W4087" s="19">
        <f>IF(AND($AY4086&gt;Input!$B$52,Hourly!AK4087&gt;Input!$B$51),Input!$B$95*Input!$F$42*Input!$J$10/100*Hourly!AK4087,Input!$B$95*Input!$B$42*Input!$J$10/100*Hourly!AK4087)</f>
        <v>0</v>
      </c>
      <c r="X4087" s="19">
        <f>IF(AND($AY4086&gt;Input!$B$52,Hourly!AL4087&gt;Input!$B$51),Input!$B$96*Input!$F$43*Input!$J$11/100*Hourly!AL4087,Input!$B$96*Input!$B$43*Input!$J$11/100*Hourly!AL4087)</f>
        <v>0</v>
      </c>
      <c r="Y4087" s="19">
        <f>IF(AND($AY4086&gt;Input!$B$52,Hourly!AM4087&gt;Input!$B$51),Input!$B$97*Input!$F$44*Input!$J$12/100*Hourly!AM4087,Input!$B$97*Input!$B$44*Input!$J$12/100*Hourly!AM4087)</f>
        <v>0</v>
      </c>
      <c r="Z4087" s="19">
        <f>IF(AND($AY4086&gt;Input!$B$52,Hourly!AN4087&gt;Input!$B$51),Input!$B$98*Input!$F$45*Input!$J$13/100*Hourly!AN4087,Input!$B$98*Input!$B$45*Input!$J$13/100*Hourly!AN4087)</f>
        <v>0</v>
      </c>
      <c r="AA4087" s="19">
        <f>IF(AND($AY4086&gt;Input!$B$52,Hourly!AO4087&gt;Input!$B$51),Input!$B$99*Input!$F$46*Input!$J$14/100*Hourly!AO4087,Input!$B$99*Input!$B$46*Input!$J$14/100*Hourly!AO4087)</f>
        <v>0</v>
      </c>
      <c r="AB4087" s="19">
        <f>IF(AND($AY4086&gt;Input!$B$52,Hourly!AP4087&gt;Input!$B$51),Input!$B$100*Input!$F$47*Input!$J$15/100*Hourly!AP4087,Input!$B$100*Input!$B$47*Input!$J$15/100*Hourly!AP4087)</f>
        <v>0</v>
      </c>
      <c r="AC4087" s="19">
        <f>IF(AND($AY4086&gt;Input!$B$52,Hourly!AQ4087&gt;Input!$B$51),Input!$B$101*Input!$F$48*Input!$J$16/100*Hourly!AQ4087,Input!$B$101*Input!$B$48*Input!$J$16/100*Hourly!AQ4087)</f>
        <v>0</v>
      </c>
      <c r="AD4087" s="165">
        <f t="shared" si="1015"/>
        <v>0</v>
      </c>
      <c r="AE4087" s="19">
        <f>Hourly!AI4087/Input!$B$107*Input!$J$40*Input!$B$76*Input!$B$80</f>
        <v>0</v>
      </c>
      <c r="AF4087" s="19">
        <f>Hourly!AJ4087/Input!$B$107*Input!$J$41*Input!$B$76*Input!$B$81</f>
        <v>0</v>
      </c>
      <c r="AG4087" s="19">
        <f>Hourly!AK4087/Input!$B$107*Input!$J$42*Input!$B$76*Input!$B$82</f>
        <v>0</v>
      </c>
      <c r="AH4087" s="19">
        <f>Hourly!AL4087/Input!$B$107*Input!$J$43*Input!$B$76*Input!$B$83</f>
        <v>0</v>
      </c>
      <c r="AI4087" s="19">
        <f>Hourly!AM4087/Input!$B$107*Input!$J$44*Input!$B$76*Input!$B$84</f>
        <v>0</v>
      </c>
      <c r="AJ4087" s="19">
        <f>Hourly!AN4087/Input!$B$107*Input!$J$45*Input!$B$76*Input!$B$85</f>
        <v>0</v>
      </c>
      <c r="AK4087" s="19">
        <f>Hourly!AO4087/Input!$B$107*Input!$J$46*Input!$B$76*Input!$B$86</f>
        <v>0</v>
      </c>
      <c r="AL4087" s="19">
        <f>Hourly!AP4087/Input!$B$107*Input!$J$47*Input!$B$76*Input!$B$87</f>
        <v>0</v>
      </c>
      <c r="AM4087" s="164">
        <f>Hourly!AQ4087/Input!$B$107*Input!$J$48*Input!$B$77*Input!$B$89</f>
        <v>0</v>
      </c>
      <c r="AN4087" s="165">
        <f t="shared" si="1011"/>
        <v>0</v>
      </c>
      <c r="AO4087" s="116">
        <f>Input!B$55*Input!$B$18*Input!B$112*Hourly!AR4087</f>
        <v>2398.5</v>
      </c>
      <c r="AP4087">
        <f>Input!B$113*Input!B$114*Input!B$90*Input!B$56*Hourly!AS4087</f>
        <v>2214</v>
      </c>
      <c r="AQ4087">
        <f>Input!B$90*Input!B$57*Hourly!AS4087</f>
        <v>2214</v>
      </c>
      <c r="AR4087" s="19">
        <f>0.5*Input!$B$63*Hourly!AU4087</f>
        <v>61.5</v>
      </c>
      <c r="AS4087" s="165">
        <f t="shared" si="1016"/>
        <v>6857.25</v>
      </c>
      <c r="AT4087" s="159">
        <f>AY4086+(Input!$B$66*1000*(Hourly!AX4087&gt;0)+AD4087+AN4087+AS4087+T4087*(Hourly!J4087-AY4086)+Q4087*(Hourly!G4087-AY4086))/(Q4087+T4087)*(1-EXP(-(Q4087+T4087)/(Input!$B$103*1000000)*3600))</f>
        <v>26.171778881427002</v>
      </c>
      <c r="AU4087" s="24">
        <f>AY4086+(AD4087+AN4087+AS4087+T4087*(Hourly!J4087-AY4086)+Q4087*(Hourly!G4087-AY4086))/(Q4087+T4087)*(1-EXP(-(Q4087+T4087)/(Input!$B$103*1000000)*3600))</f>
        <v>23.474831129296881</v>
      </c>
      <c r="AV4087" s="24">
        <f>AY4086+(-Input!$B$67*1000*(Hourly!AX4087&gt;0)+AD4087+AN4087+AS4087+T4087*(Hourly!J4087-AY4086)+R4087*(Hourly!G4087-AY4086))/(R4087+T4087)*(1-EXP(-(R4087+T4087)/(Input!$B$103*1000000)*3600))</f>
        <v>20.475188232406868</v>
      </c>
      <c r="AW4087" s="160">
        <f>AY4086+(AD4087+AN4087+AS4087+T4087*(Hourly!J4087-AY4086)+R4087*(Hourly!G4087-AY4086))/(R4087+T4087)*(1-EXP(-(R4087+T4087)/(Input!$B$103*1000000)*3600))</f>
        <v>23.132028846569124</v>
      </c>
      <c r="AX4087" s="24"/>
      <c r="AY4087" s="167">
        <f t="shared" si="1017"/>
        <v>23.474831129296881</v>
      </c>
      <c r="BA4087" s="159">
        <f>IF(BI4087,Input!$B$66*1000*(Hourly!AX4087&gt;0),IF(BJ4087,-(AD4087+AN4087+AS4087+T4087*(Hourly!J4087-AY4086)+Q4087*(Hourly!G4087-AY4086))+(Q4087+T4087)*(BE4087-AY4086)/(1-EXP(-(Q4087+T4087)/(Input!$B$103*1000000)*3600))))/1000</f>
        <v>0</v>
      </c>
      <c r="BB4087" s="24">
        <f>IF(BO4087,-Input!$B$67*1000*(Hourly!AX4087&gt;0),IF(BN4087,-(AD4087+AN4087+AS4087+T4087*(Hourly!J4087-AY4086)+R4087*(Hourly!G4087-AY4086))+(R4087+T4087)*(BF4087-AY4086)/(1-EXP(-(R4087+T4087)/(Input!$B$103*1000000)*3600))))/1000</f>
        <v>0</v>
      </c>
      <c r="BC4087" s="160">
        <f t="shared" si="1018"/>
        <v>0</v>
      </c>
      <c r="BD4087" s="24"/>
      <c r="BE4087" s="116">
        <f>IF(Hourly!AT4087=1,Input!$B$4,IF(Hourly!AT4087=0.5,Input!$F$4,0))</f>
        <v>16</v>
      </c>
      <c r="BF4087">
        <f>IF(Hourly!AT4087=1,Input!$B$5,IF(Hourly!AT4087=0.5,Input!$F$5,0))</f>
        <v>24</v>
      </c>
      <c r="BG4087" s="9">
        <f>Input!$B$35+0.0000000001</f>
        <v>23.900000000099997</v>
      </c>
      <c r="BI4087" s="116">
        <f t="shared" si="1019"/>
        <v>0</v>
      </c>
      <c r="BJ4087">
        <f t="shared" si="1020"/>
        <v>0</v>
      </c>
      <c r="BK4087">
        <f t="shared" si="1021"/>
        <v>1</v>
      </c>
      <c r="BL4087">
        <f t="shared" si="1022"/>
        <v>0</v>
      </c>
      <c r="BM4087">
        <f t="shared" si="1023"/>
        <v>0</v>
      </c>
      <c r="BN4087">
        <f t="shared" si="1024"/>
        <v>0</v>
      </c>
      <c r="BO4087" s="9">
        <f t="shared" si="1025"/>
        <v>0</v>
      </c>
      <c r="BR4087" s="116">
        <f t="shared" si="1012"/>
        <v>4678</v>
      </c>
      <c r="BS4087" s="39">
        <v>0</v>
      </c>
      <c r="BT4087" s="168">
        <v>0</v>
      </c>
      <c r="BV4087" s="116">
        <f>IF(Hourly!$AR4087&gt;0,AY4087,"")</f>
        <v>23.474831129296881</v>
      </c>
      <c r="BW4087">
        <f>IF(AND(BV4087&gt;(20.8+0.33*Hourly!$I4087),(BV4087&gt;24),(BV4087&lt;&gt;"")),1,0)</f>
        <v>0</v>
      </c>
      <c r="BX4087">
        <f>IF(AND(BV4087&gt;(21.8+0.33*Hourly!$I4087),(BV4087&gt;24),(BV4087&lt;&gt;"")),1,0)</f>
        <v>0</v>
      </c>
      <c r="BY4087" s="9">
        <f>IF(AND(BV4087&gt;(22.8+0.33*Hourly!$I4087),(BV4087&gt;24),(BV4087&lt;&gt;"")),1,0)</f>
        <v>0</v>
      </c>
    </row>
    <row r="4088" spans="5:77" x14ac:dyDescent="0.35">
      <c r="E4088">
        <f>Hourly!A4088</f>
        <v>2011</v>
      </c>
      <c r="F4088">
        <f>Hourly!B4088</f>
        <v>6</v>
      </c>
      <c r="G4088">
        <f>Hourly!C4088</f>
        <v>20</v>
      </c>
      <c r="H4088">
        <f>Hourly!D4088</f>
        <v>4</v>
      </c>
      <c r="I4088" s="163">
        <v>4084</v>
      </c>
      <c r="J4088" s="19">
        <f>Input!B$22*Input!B$79</f>
        <v>1411.3439999999998</v>
      </c>
      <c r="K4088" s="19">
        <f>Input!B$76*Input!B$88</f>
        <v>656.99775609756091</v>
      </c>
      <c r="L4088" s="19">
        <f>Input!B$77*Input!B$89</f>
        <v>130.99152542372883</v>
      </c>
      <c r="M4088" s="164">
        <f t="shared" si="1013"/>
        <v>2199.3332815212898</v>
      </c>
      <c r="N4088" s="165">
        <f>(Input!B$109*Input!B$102)/3600*Input!B$108</f>
        <v>740.21399999999983</v>
      </c>
      <c r="O4088" s="165">
        <f>(1-Input!B$61)*(Input!B$109*Input!B$33)/3600*Input!B$108*Hourly!AU4088</f>
        <v>444.12839999999994</v>
      </c>
      <c r="P4088" s="19">
        <f>IF(AND(AY4087&gt;Hourly!G4088),(Input!B$109*(Input!B$33*Hourly!AU4088+Input!B$36))/3600*Input!B$108,(1-Input!B$61)*(Input!B$109*Input!B$33)/3600*Input!B$108*Hourly!AU4088)</f>
        <v>11547.338400000001</v>
      </c>
      <c r="Q4088" s="19">
        <f t="shared" si="1010"/>
        <v>3383.6756815212898</v>
      </c>
      <c r="R4088" s="19">
        <f t="shared" si="1014"/>
        <v>14486.885681521289</v>
      </c>
      <c r="S4088" s="165"/>
      <c r="T4088" s="165">
        <f>Input!B$78*Input!B$91</f>
        <v>189.625</v>
      </c>
      <c r="U4088" s="19">
        <f>IF(AND($AY4087&gt;Input!$B$52,Hourly!AI4088&gt;Input!$B$51),Input!$B$93*Input!$F$40*Input!$J$8/100*Hourly!AI4088,Input!$B$93*Input!$B$40*Input!$J$8/100*Hourly!AI4088)</f>
        <v>0</v>
      </c>
      <c r="V4088" s="19">
        <f>IF(AND($AY4087&gt;Input!$B$52,Hourly!AJ4088&gt;Input!$B$51),Input!$B$94*Input!$F$41*Input!$J$9/100*Hourly!AJ4088,Input!$B$94*Input!$B$41*Input!$J$9/100*Hourly!AJ4088)</f>
        <v>0</v>
      </c>
      <c r="W4088" s="19">
        <f>IF(AND($AY4087&gt;Input!$B$52,Hourly!AK4088&gt;Input!$B$51),Input!$B$95*Input!$F$42*Input!$J$10/100*Hourly!AK4088,Input!$B$95*Input!$B$42*Input!$J$10/100*Hourly!AK4088)</f>
        <v>0</v>
      </c>
      <c r="X4088" s="19">
        <f>IF(AND($AY4087&gt;Input!$B$52,Hourly!AL4088&gt;Input!$B$51),Input!$B$96*Input!$F$43*Input!$J$11/100*Hourly!AL4088,Input!$B$96*Input!$B$43*Input!$J$11/100*Hourly!AL4088)</f>
        <v>0</v>
      </c>
      <c r="Y4088" s="19">
        <f>IF(AND($AY4087&gt;Input!$B$52,Hourly!AM4088&gt;Input!$B$51),Input!$B$97*Input!$F$44*Input!$J$12/100*Hourly!AM4088,Input!$B$97*Input!$B$44*Input!$J$12/100*Hourly!AM4088)</f>
        <v>0</v>
      </c>
      <c r="Z4088" s="19">
        <f>IF(AND($AY4087&gt;Input!$B$52,Hourly!AN4088&gt;Input!$B$51),Input!$B$98*Input!$F$45*Input!$J$13/100*Hourly!AN4088,Input!$B$98*Input!$B$45*Input!$J$13/100*Hourly!AN4088)</f>
        <v>0</v>
      </c>
      <c r="AA4088" s="19">
        <f>IF(AND($AY4087&gt;Input!$B$52,Hourly!AO4088&gt;Input!$B$51),Input!$B$99*Input!$F$46*Input!$J$14/100*Hourly!AO4088,Input!$B$99*Input!$B$46*Input!$J$14/100*Hourly!AO4088)</f>
        <v>0</v>
      </c>
      <c r="AB4088" s="19">
        <f>IF(AND($AY4087&gt;Input!$B$52,Hourly!AP4088&gt;Input!$B$51),Input!$B$100*Input!$F$47*Input!$J$15/100*Hourly!AP4088,Input!$B$100*Input!$B$47*Input!$J$15/100*Hourly!AP4088)</f>
        <v>0</v>
      </c>
      <c r="AC4088" s="19">
        <f>IF(AND($AY4087&gt;Input!$B$52,Hourly!AQ4088&gt;Input!$B$51),Input!$B$101*Input!$F$48*Input!$J$16/100*Hourly!AQ4088,Input!$B$101*Input!$B$48*Input!$J$16/100*Hourly!AQ4088)</f>
        <v>0</v>
      </c>
      <c r="AD4088" s="165">
        <f t="shared" si="1015"/>
        <v>0</v>
      </c>
      <c r="AE4088" s="19">
        <f>Hourly!AI4088/Input!$B$107*Input!$J$40*Input!$B$76*Input!$B$80</f>
        <v>0</v>
      </c>
      <c r="AF4088" s="19">
        <f>Hourly!AJ4088/Input!$B$107*Input!$J$41*Input!$B$76*Input!$B$81</f>
        <v>0</v>
      </c>
      <c r="AG4088" s="19">
        <f>Hourly!AK4088/Input!$B$107*Input!$J$42*Input!$B$76*Input!$B$82</f>
        <v>0</v>
      </c>
      <c r="AH4088" s="19">
        <f>Hourly!AL4088/Input!$B$107*Input!$J$43*Input!$B$76*Input!$B$83</f>
        <v>0</v>
      </c>
      <c r="AI4088" s="19">
        <f>Hourly!AM4088/Input!$B$107*Input!$J$44*Input!$B$76*Input!$B$84</f>
        <v>0</v>
      </c>
      <c r="AJ4088" s="19">
        <f>Hourly!AN4088/Input!$B$107*Input!$J$45*Input!$B$76*Input!$B$85</f>
        <v>0</v>
      </c>
      <c r="AK4088" s="19">
        <f>Hourly!AO4088/Input!$B$107*Input!$J$46*Input!$B$76*Input!$B$86</f>
        <v>0</v>
      </c>
      <c r="AL4088" s="19">
        <f>Hourly!AP4088/Input!$B$107*Input!$J$47*Input!$B$76*Input!$B$87</f>
        <v>0</v>
      </c>
      <c r="AM4088" s="164">
        <f>Hourly!AQ4088/Input!$B$107*Input!$J$48*Input!$B$77*Input!$B$89</f>
        <v>0</v>
      </c>
      <c r="AN4088" s="165">
        <f t="shared" si="1011"/>
        <v>0</v>
      </c>
      <c r="AO4088" s="116">
        <f>Input!B$55*Input!$B$18*Input!B$112*Hourly!AR4088</f>
        <v>2398.5</v>
      </c>
      <c r="AP4088">
        <f>Input!B$113*Input!B$114*Input!B$90*Input!B$56*Hourly!AS4088</f>
        <v>2214</v>
      </c>
      <c r="AQ4088">
        <f>Input!B$90*Input!B$57*Hourly!AS4088</f>
        <v>2214</v>
      </c>
      <c r="AR4088" s="19">
        <f>0.5*Input!$B$63*Hourly!AU4088</f>
        <v>61.5</v>
      </c>
      <c r="AS4088" s="165">
        <f t="shared" si="1016"/>
        <v>6857.25</v>
      </c>
      <c r="AT4088" s="159">
        <f>AY4087+(Input!$B$66*1000*(Hourly!AX4088&gt;0)+AD4088+AN4088+AS4088+T4088*(Hourly!J4088-AY4087)+Q4088*(Hourly!G4088-AY4087))/(Q4088+T4088)*(1-EXP(-(Q4088+T4088)/(Input!$B$103*1000000)*3600))</f>
        <v>26.078486065866482</v>
      </c>
      <c r="AU4088" s="24">
        <f>AY4087+(AD4088+AN4088+AS4088+T4088*(Hourly!J4088-AY4087)+Q4088*(Hourly!G4088-AY4087))/(Q4088+T4088)*(1-EXP(-(Q4088+T4088)/(Input!$B$103*1000000)*3600))</f>
        <v>23.381538313736364</v>
      </c>
      <c r="AV4088" s="24">
        <f>AY4087+(-Input!$B$67*1000*(Hourly!AX4088&gt;0)+AD4088+AN4088+AS4088+T4088*(Hourly!J4088-AY4087)+R4088*(Hourly!G4088-AY4087))/(R4088+T4088)*(1-EXP(-(R4088+T4088)/(Input!$B$103*1000000)*3600))</f>
        <v>20.378733934299174</v>
      </c>
      <c r="AW4088" s="160">
        <f>AY4087+(AD4088+AN4088+AS4088+T4088*(Hourly!J4088-AY4087)+R4088*(Hourly!G4088-AY4087))/(R4088+T4088)*(1-EXP(-(R4088+T4088)/(Input!$B$103*1000000)*3600))</f>
        <v>23.035574548461433</v>
      </c>
      <c r="AX4088" s="24"/>
      <c r="AY4088" s="167">
        <f t="shared" si="1017"/>
        <v>23.381538313736364</v>
      </c>
      <c r="BA4088" s="159">
        <f>IF(BI4088,Input!$B$66*1000*(Hourly!AX4088&gt;0),IF(BJ4088,-(AD4088+AN4088+AS4088+T4088*(Hourly!J4088-AY4087)+Q4088*(Hourly!G4088-AY4087))+(Q4088+T4088)*(BE4088-AY4087)/(1-EXP(-(Q4088+T4088)/(Input!$B$103*1000000)*3600))))/1000</f>
        <v>0</v>
      </c>
      <c r="BB4088" s="24">
        <f>IF(BO4088,-Input!$B$67*1000*(Hourly!AX4088&gt;0),IF(BN4088,-(AD4088+AN4088+AS4088+T4088*(Hourly!J4088-AY4087)+R4088*(Hourly!G4088-AY4087))+(R4088+T4088)*(BF4088-AY4087)/(1-EXP(-(R4088+T4088)/(Input!$B$103*1000000)*3600))))/1000</f>
        <v>0</v>
      </c>
      <c r="BC4088" s="160">
        <f t="shared" si="1018"/>
        <v>0</v>
      </c>
      <c r="BD4088" s="24"/>
      <c r="BE4088" s="116">
        <f>IF(Hourly!AT4088=1,Input!$B$4,IF(Hourly!AT4088=0.5,Input!$F$4,0))</f>
        <v>16</v>
      </c>
      <c r="BF4088">
        <f>IF(Hourly!AT4088=1,Input!$B$5,IF(Hourly!AT4088=0.5,Input!$F$5,0))</f>
        <v>24</v>
      </c>
      <c r="BG4088" s="9">
        <f>Input!$B$35+0.0000000001</f>
        <v>23.900000000099997</v>
      </c>
      <c r="BI4088" s="116">
        <f t="shared" si="1019"/>
        <v>0</v>
      </c>
      <c r="BJ4088">
        <f t="shared" si="1020"/>
        <v>0</v>
      </c>
      <c r="BK4088">
        <f t="shared" si="1021"/>
        <v>1</v>
      </c>
      <c r="BL4088">
        <f t="shared" si="1022"/>
        <v>0</v>
      </c>
      <c r="BM4088">
        <f t="shared" si="1023"/>
        <v>0</v>
      </c>
      <c r="BN4088">
        <f t="shared" si="1024"/>
        <v>0</v>
      </c>
      <c r="BO4088" s="9">
        <f t="shared" si="1025"/>
        <v>0</v>
      </c>
      <c r="BR4088" s="116">
        <f t="shared" si="1012"/>
        <v>4677</v>
      </c>
      <c r="BS4088" s="39">
        <v>0</v>
      </c>
      <c r="BT4088" s="168">
        <v>0</v>
      </c>
      <c r="BV4088" s="116">
        <f>IF(Hourly!$AR4088&gt;0,AY4088,"")</f>
        <v>23.381538313736364</v>
      </c>
      <c r="BW4088">
        <f>IF(AND(BV4088&gt;(20.8+0.33*Hourly!$I4088),(BV4088&gt;24),(BV4088&lt;&gt;"")),1,0)</f>
        <v>0</v>
      </c>
      <c r="BX4088">
        <f>IF(AND(BV4088&gt;(21.8+0.33*Hourly!$I4088),(BV4088&gt;24),(BV4088&lt;&gt;"")),1,0)</f>
        <v>0</v>
      </c>
      <c r="BY4088" s="9">
        <f>IF(AND(BV4088&gt;(22.8+0.33*Hourly!$I4088),(BV4088&gt;24),(BV4088&lt;&gt;"")),1,0)</f>
        <v>0</v>
      </c>
    </row>
    <row r="4089" spans="5:77" x14ac:dyDescent="0.35">
      <c r="E4089">
        <f>Hourly!A4089</f>
        <v>2011</v>
      </c>
      <c r="F4089">
        <f>Hourly!B4089</f>
        <v>6</v>
      </c>
      <c r="G4089">
        <f>Hourly!C4089</f>
        <v>20</v>
      </c>
      <c r="H4089">
        <f>Hourly!D4089</f>
        <v>5</v>
      </c>
      <c r="I4089" s="163">
        <v>4085</v>
      </c>
      <c r="J4089" s="19">
        <f>Input!B$22*Input!B$79</f>
        <v>1411.3439999999998</v>
      </c>
      <c r="K4089" s="19">
        <f>Input!B$76*Input!B$88</f>
        <v>656.99775609756091</v>
      </c>
      <c r="L4089" s="19">
        <f>Input!B$77*Input!B$89</f>
        <v>130.99152542372883</v>
      </c>
      <c r="M4089" s="164">
        <f t="shared" si="1013"/>
        <v>2199.3332815212898</v>
      </c>
      <c r="N4089" s="165">
        <f>(Input!B$109*Input!B$102)/3600*Input!B$108</f>
        <v>740.21399999999983</v>
      </c>
      <c r="O4089" s="165">
        <f>(1-Input!B$61)*(Input!B$109*Input!B$33)/3600*Input!B$108*Hourly!AU4089</f>
        <v>444.12839999999994</v>
      </c>
      <c r="P4089" s="19">
        <f>IF(AND(AY4088&gt;Hourly!G4089),(Input!B$109*(Input!B$33*Hourly!AU4089+Input!B$36))/3600*Input!B$108,(1-Input!B$61)*(Input!B$109*Input!B$33)/3600*Input!B$108*Hourly!AU4089)</f>
        <v>11547.338400000001</v>
      </c>
      <c r="Q4089" s="19">
        <f t="shared" si="1010"/>
        <v>3383.6756815212898</v>
      </c>
      <c r="R4089" s="19">
        <f t="shared" si="1014"/>
        <v>14486.885681521289</v>
      </c>
      <c r="S4089" s="165"/>
      <c r="T4089" s="165">
        <f>Input!B$78*Input!B$91</f>
        <v>189.625</v>
      </c>
      <c r="U4089" s="19">
        <f>IF(AND($AY4088&gt;Input!$B$52,Hourly!AI4089&gt;Input!$B$51),Input!$B$93*Input!$F$40*Input!$J$8/100*Hourly!AI4089,Input!$B$93*Input!$B$40*Input!$J$8/100*Hourly!AI4089)</f>
        <v>0</v>
      </c>
      <c r="V4089" s="19">
        <f>IF(AND($AY4088&gt;Input!$B$52,Hourly!AJ4089&gt;Input!$B$51),Input!$B$94*Input!$F$41*Input!$J$9/100*Hourly!AJ4089,Input!$B$94*Input!$B$41*Input!$J$9/100*Hourly!AJ4089)</f>
        <v>3285.3887748087186</v>
      </c>
      <c r="W4089" s="19">
        <f>IF(AND($AY4088&gt;Input!$B$52,Hourly!AK4089&gt;Input!$B$51),Input!$B$95*Input!$F$42*Input!$J$10/100*Hourly!AK4089,Input!$B$95*Input!$B$42*Input!$J$10/100*Hourly!AK4089)</f>
        <v>0</v>
      </c>
      <c r="X4089" s="19">
        <f>IF(AND($AY4088&gt;Input!$B$52,Hourly!AL4089&gt;Input!$B$51),Input!$B$96*Input!$F$43*Input!$J$11/100*Hourly!AL4089,Input!$B$96*Input!$B$43*Input!$J$11/100*Hourly!AL4089)</f>
        <v>184.84231554289269</v>
      </c>
      <c r="Y4089" s="19">
        <f>IF(AND($AY4088&gt;Input!$B$52,Hourly!AM4089&gt;Input!$B$51),Input!$B$97*Input!$F$44*Input!$J$12/100*Hourly!AM4089,Input!$B$97*Input!$B$44*Input!$J$12/100*Hourly!AM4089)</f>
        <v>0</v>
      </c>
      <c r="Z4089" s="19">
        <f>IF(AND($AY4088&gt;Input!$B$52,Hourly!AN4089&gt;Input!$B$51),Input!$B$98*Input!$F$45*Input!$J$13/100*Hourly!AN4089,Input!$B$98*Input!$B$45*Input!$J$13/100*Hourly!AN4089)</f>
        <v>432.2466455772261</v>
      </c>
      <c r="AA4089" s="19">
        <f>IF(AND($AY4088&gt;Input!$B$52,Hourly!AO4089&gt;Input!$B$51),Input!$B$99*Input!$F$46*Input!$J$14/100*Hourly!AO4089,Input!$B$99*Input!$B$46*Input!$J$14/100*Hourly!AO4089)</f>
        <v>0</v>
      </c>
      <c r="AB4089" s="19">
        <f>IF(AND($AY4088&gt;Input!$B$52,Hourly!AP4089&gt;Input!$B$51),Input!$B$100*Input!$F$47*Input!$J$15/100*Hourly!AP4089,Input!$B$100*Input!$B$47*Input!$J$15/100*Hourly!AP4089)</f>
        <v>196.15808193344597</v>
      </c>
      <c r="AC4089" s="19">
        <f>IF(AND($AY4088&gt;Input!$B$52,Hourly!AQ4089&gt;Input!$B$51),Input!$B$101*Input!$F$48*Input!$J$16/100*Hourly!AQ4089,Input!$B$101*Input!$B$48*Input!$J$16/100*Hourly!AQ4089)</f>
        <v>0</v>
      </c>
      <c r="AD4089" s="165">
        <f t="shared" si="1015"/>
        <v>4098.6358178622831</v>
      </c>
      <c r="AE4089" s="19">
        <f>Hourly!AI4089/Input!$B$107*Input!$J$40*Input!$B$76*Input!$B$80</f>
        <v>0</v>
      </c>
      <c r="AF4089" s="19">
        <f>Hourly!AJ4089/Input!$B$107*Input!$J$41*Input!$B$76*Input!$B$81</f>
        <v>242.98084764006444</v>
      </c>
      <c r="AG4089" s="19">
        <f>Hourly!AK4089/Input!$B$107*Input!$J$42*Input!$B$76*Input!$B$82</f>
        <v>0</v>
      </c>
      <c r="AH4089" s="19">
        <f>Hourly!AL4089/Input!$B$107*Input!$J$43*Input!$B$76*Input!$B$83</f>
        <v>10.26569698679822</v>
      </c>
      <c r="AI4089" s="19">
        <f>Hourly!AM4089/Input!$B$107*Input!$J$44*Input!$B$76*Input!$B$84</f>
        <v>0</v>
      </c>
      <c r="AJ4089" s="19">
        <f>Hourly!AN4089/Input!$B$107*Input!$J$45*Input!$B$76*Input!$B$85</f>
        <v>21.020124438639574</v>
      </c>
      <c r="AK4089" s="19">
        <f>Hourly!AO4089/Input!$B$107*Input!$J$46*Input!$B$76*Input!$B$86</f>
        <v>0</v>
      </c>
      <c r="AL4089" s="19">
        <f>Hourly!AP4089/Input!$B$107*Input!$J$47*Input!$B$76*Input!$B$87</f>
        <v>10.894147396530613</v>
      </c>
      <c r="AM4089" s="164">
        <f>Hourly!AQ4089/Input!$B$107*Input!$J$48*Input!$B$77*Input!$B$89</f>
        <v>34.931073446327687</v>
      </c>
      <c r="AN4089" s="165">
        <f t="shared" si="1011"/>
        <v>320.09188990836054</v>
      </c>
      <c r="AO4089" s="116">
        <f>Input!B$55*Input!$B$18*Input!B$112*Hourly!AR4089</f>
        <v>2398.5</v>
      </c>
      <c r="AP4089">
        <f>Input!B$113*Input!B$114*Input!B$90*Input!B$56*Hourly!AS4089</f>
        <v>2214</v>
      </c>
      <c r="AQ4089">
        <f>Input!B$90*Input!B$57*Hourly!AS4089</f>
        <v>2214</v>
      </c>
      <c r="AR4089" s="19">
        <f>0.5*Input!$B$63*Hourly!AU4089</f>
        <v>61.5</v>
      </c>
      <c r="AS4089" s="165">
        <f t="shared" si="1016"/>
        <v>6857.25</v>
      </c>
      <c r="AT4089" s="159">
        <f>AY4088+(Input!$B$66*1000*(Hourly!AX4089&gt;0)+AD4089+AN4089+AS4089+T4089*(Hourly!J4089-AY4088)+Q4089*(Hourly!G4089-AY4088))/(Q4089+T4089)*(1-EXP(-(Q4089+T4089)/(Input!$B$103*1000000)*3600))</f>
        <v>25.992534033503262</v>
      </c>
      <c r="AU4089" s="24">
        <f>AY4088+(AD4089+AN4089+AS4089+T4089*(Hourly!J4089-AY4088)+Q4089*(Hourly!G4089-AY4088))/(Q4089+T4089)*(1-EXP(-(Q4089+T4089)/(Input!$B$103*1000000)*3600))</f>
        <v>23.29558628137314</v>
      </c>
      <c r="AV4089" s="24">
        <f>AY4088+(-Input!$B$67*1000*(Hourly!AX4089&gt;0)+AD4089+AN4089+AS4089+T4089*(Hourly!J4089-AY4088)+R4089*(Hourly!G4089-AY4088))/(R4089+T4089)*(1-EXP(-(R4089+T4089)/(Input!$B$103*1000000)*3600))</f>
        <v>20.277725146943439</v>
      </c>
      <c r="AW4089" s="160">
        <f>AY4088+(AD4089+AN4089+AS4089+T4089*(Hourly!J4089-AY4088)+R4089*(Hourly!G4089-AY4088))/(R4089+T4089)*(1-EXP(-(R4089+T4089)/(Input!$B$103*1000000)*3600))</f>
        <v>22.934565761105695</v>
      </c>
      <c r="AX4089" s="24"/>
      <c r="AY4089" s="167">
        <f t="shared" si="1017"/>
        <v>23.29558628137314</v>
      </c>
      <c r="BA4089" s="159">
        <f>IF(BI4089,Input!$B$66*1000*(Hourly!AX4089&gt;0),IF(BJ4089,-(AD4089+AN4089+AS4089+T4089*(Hourly!J4089-AY4088)+Q4089*(Hourly!G4089-AY4088))+(Q4089+T4089)*(BE4089-AY4088)/(1-EXP(-(Q4089+T4089)/(Input!$B$103*1000000)*3600))))/1000</f>
        <v>0</v>
      </c>
      <c r="BB4089" s="24">
        <f>IF(BO4089,-Input!$B$67*1000*(Hourly!AX4089&gt;0),IF(BN4089,-(AD4089+AN4089+AS4089+T4089*(Hourly!J4089-AY4088)+R4089*(Hourly!G4089-AY4088))+(R4089+T4089)*(BF4089-AY4088)/(1-EXP(-(R4089+T4089)/(Input!$B$103*1000000)*3600))))/1000</f>
        <v>0</v>
      </c>
      <c r="BC4089" s="160">
        <f t="shared" si="1018"/>
        <v>0</v>
      </c>
      <c r="BD4089" s="24"/>
      <c r="BE4089" s="116">
        <f>IF(Hourly!AT4089=1,Input!$B$4,IF(Hourly!AT4089=0.5,Input!$F$4,0))</f>
        <v>16</v>
      </c>
      <c r="BF4089">
        <f>IF(Hourly!AT4089=1,Input!$B$5,IF(Hourly!AT4089=0.5,Input!$F$5,0))</f>
        <v>24</v>
      </c>
      <c r="BG4089" s="9">
        <f>Input!$B$35+0.0000000001</f>
        <v>23.900000000099997</v>
      </c>
      <c r="BI4089" s="116">
        <f t="shared" si="1019"/>
        <v>0</v>
      </c>
      <c r="BJ4089">
        <f t="shared" si="1020"/>
        <v>0</v>
      </c>
      <c r="BK4089">
        <f t="shared" si="1021"/>
        <v>1</v>
      </c>
      <c r="BL4089">
        <f t="shared" si="1022"/>
        <v>0</v>
      </c>
      <c r="BM4089">
        <f t="shared" si="1023"/>
        <v>0</v>
      </c>
      <c r="BN4089">
        <f t="shared" si="1024"/>
        <v>0</v>
      </c>
      <c r="BO4089" s="9">
        <f t="shared" si="1025"/>
        <v>0</v>
      </c>
      <c r="BR4089" s="116">
        <f t="shared" si="1012"/>
        <v>4676</v>
      </c>
      <c r="BS4089" s="39">
        <v>0</v>
      </c>
      <c r="BT4089" s="168">
        <v>0</v>
      </c>
      <c r="BV4089" s="116">
        <f>IF(Hourly!$AR4089&gt;0,AY4089,"")</f>
        <v>23.29558628137314</v>
      </c>
      <c r="BW4089">
        <f>IF(AND(BV4089&gt;(20.8+0.33*Hourly!$I4089),(BV4089&gt;24),(BV4089&lt;&gt;"")),1,0)</f>
        <v>0</v>
      </c>
      <c r="BX4089">
        <f>IF(AND(BV4089&gt;(21.8+0.33*Hourly!$I4089),(BV4089&gt;24),(BV4089&lt;&gt;"")),1,0)</f>
        <v>0</v>
      </c>
      <c r="BY4089" s="9">
        <f>IF(AND(BV4089&gt;(22.8+0.33*Hourly!$I4089),(BV4089&gt;24),(BV4089&lt;&gt;"")),1,0)</f>
        <v>0</v>
      </c>
    </row>
    <row r="4090" spans="5:77" x14ac:dyDescent="0.35">
      <c r="E4090">
        <f>Hourly!A4090</f>
        <v>2011</v>
      </c>
      <c r="F4090">
        <f>Hourly!B4090</f>
        <v>6</v>
      </c>
      <c r="G4090">
        <f>Hourly!C4090</f>
        <v>20</v>
      </c>
      <c r="H4090">
        <f>Hourly!D4090</f>
        <v>6</v>
      </c>
      <c r="I4090" s="163">
        <v>4086</v>
      </c>
      <c r="J4090" s="19">
        <f>Input!B$22*Input!B$79</f>
        <v>1411.3439999999998</v>
      </c>
      <c r="K4090" s="19">
        <f>Input!B$76*Input!B$88</f>
        <v>656.99775609756091</v>
      </c>
      <c r="L4090" s="19">
        <f>Input!B$77*Input!B$89</f>
        <v>130.99152542372883</v>
      </c>
      <c r="M4090" s="164">
        <f t="shared" si="1013"/>
        <v>2199.3332815212898</v>
      </c>
      <c r="N4090" s="165">
        <f>(Input!B$109*Input!B$102)/3600*Input!B$108</f>
        <v>740.21399999999983</v>
      </c>
      <c r="O4090" s="165">
        <f>(1-Input!B$61)*(Input!B$109*Input!B$33)/3600*Input!B$108*Hourly!AU4090</f>
        <v>444.12839999999994</v>
      </c>
      <c r="P4090" s="19">
        <f>IF(AND(AY4089&gt;Hourly!G4090),(Input!B$109*(Input!B$33*Hourly!AU4090+Input!B$36))/3600*Input!B$108,(1-Input!B$61)*(Input!B$109*Input!B$33)/3600*Input!B$108*Hourly!AU4090)</f>
        <v>11547.338400000001</v>
      </c>
      <c r="Q4090" s="19">
        <f t="shared" si="1010"/>
        <v>3383.6756815212898</v>
      </c>
      <c r="R4090" s="19">
        <f t="shared" si="1014"/>
        <v>14486.885681521289</v>
      </c>
      <c r="S4090" s="165"/>
      <c r="T4090" s="165">
        <f>Input!B$78*Input!B$91</f>
        <v>189.625</v>
      </c>
      <c r="U4090" s="19">
        <f>IF(AND($AY4089&gt;Input!$B$52,Hourly!AI4090&gt;Input!$B$51),Input!$B$93*Input!$F$40*Input!$J$8/100*Hourly!AI4090,Input!$B$93*Input!$B$40*Input!$J$8/100*Hourly!AI4090)</f>
        <v>0</v>
      </c>
      <c r="V4090" s="19">
        <f>IF(AND($AY4089&gt;Input!$B$52,Hourly!AJ4090&gt;Input!$B$51),Input!$B$94*Input!$F$41*Input!$J$9/100*Hourly!AJ4090,Input!$B$94*Input!$B$41*Input!$J$9/100*Hourly!AJ4090)</f>
        <v>33733.790457244591</v>
      </c>
      <c r="W4090" s="19">
        <f>IF(AND($AY4089&gt;Input!$B$52,Hourly!AK4090&gt;Input!$B$51),Input!$B$95*Input!$F$42*Input!$J$10/100*Hourly!AK4090,Input!$B$95*Input!$B$42*Input!$J$10/100*Hourly!AK4090)</f>
        <v>0</v>
      </c>
      <c r="X4090" s="19">
        <f>IF(AND($AY4089&gt;Input!$B$52,Hourly!AL4090&gt;Input!$B$51),Input!$B$96*Input!$F$43*Input!$J$11/100*Hourly!AL4090,Input!$B$96*Input!$B$43*Input!$J$11/100*Hourly!AL4090)</f>
        <v>5269.0530484774563</v>
      </c>
      <c r="Y4090" s="19">
        <f>IF(AND($AY4089&gt;Input!$B$52,Hourly!AM4090&gt;Input!$B$51),Input!$B$97*Input!$F$44*Input!$J$12/100*Hourly!AM4090,Input!$B$97*Input!$B$44*Input!$J$12/100*Hourly!AM4090)</f>
        <v>0</v>
      </c>
      <c r="Z4090" s="19">
        <f>IF(AND($AY4089&gt;Input!$B$52,Hourly!AN4090&gt;Input!$B$51),Input!$B$98*Input!$F$45*Input!$J$13/100*Hourly!AN4090,Input!$B$98*Input!$B$45*Input!$J$13/100*Hourly!AN4090)</f>
        <v>4069.3498716980544</v>
      </c>
      <c r="AA4090" s="19">
        <f>IF(AND($AY4089&gt;Input!$B$52,Hourly!AO4090&gt;Input!$B$51),Input!$B$99*Input!$F$46*Input!$J$14/100*Hourly!AO4090,Input!$B$99*Input!$B$46*Input!$J$14/100*Hourly!AO4090)</f>
        <v>0</v>
      </c>
      <c r="AB4090" s="19">
        <f>IF(AND($AY4089&gt;Input!$B$52,Hourly!AP4090&gt;Input!$B$51),Input!$B$100*Input!$F$47*Input!$J$15/100*Hourly!AP4090,Input!$B$100*Input!$B$47*Input!$J$15/100*Hourly!AP4090)</f>
        <v>1740.1825109235094</v>
      </c>
      <c r="AC4090" s="19">
        <f>IF(AND($AY4089&gt;Input!$B$52,Hourly!AQ4090&gt;Input!$B$51),Input!$B$101*Input!$F$48*Input!$J$16/100*Hourly!AQ4090,Input!$B$101*Input!$B$48*Input!$J$16/100*Hourly!AQ4090)</f>
        <v>0</v>
      </c>
      <c r="AD4090" s="165">
        <f t="shared" si="1015"/>
        <v>44812.375888343609</v>
      </c>
      <c r="AE4090" s="19">
        <f>Hourly!AI4090/Input!$B$107*Input!$J$40*Input!$B$76*Input!$B$80</f>
        <v>0</v>
      </c>
      <c r="AF4090" s="19">
        <f>Hourly!AJ4090/Input!$B$107*Input!$J$41*Input!$B$76*Input!$B$81</f>
        <v>2494.8843382746486</v>
      </c>
      <c r="AG4090" s="19">
        <f>Hourly!AK4090/Input!$B$107*Input!$J$42*Input!$B$76*Input!$B$82</f>
        <v>0</v>
      </c>
      <c r="AH4090" s="19">
        <f>Hourly!AL4090/Input!$B$107*Input!$J$43*Input!$B$76*Input!$B$83</f>
        <v>292.63051506451882</v>
      </c>
      <c r="AI4090" s="19">
        <f>Hourly!AM4090/Input!$B$107*Input!$J$44*Input!$B$76*Input!$B$84</f>
        <v>0</v>
      </c>
      <c r="AJ4090" s="19">
        <f>Hourly!AN4090/Input!$B$107*Input!$J$45*Input!$B$76*Input!$B$85</f>
        <v>197.892202432772</v>
      </c>
      <c r="AK4090" s="19">
        <f>Hourly!AO4090/Input!$B$107*Input!$J$46*Input!$B$76*Input!$B$86</f>
        <v>0</v>
      </c>
      <c r="AL4090" s="19">
        <f>Hourly!AP4090/Input!$B$107*Input!$J$47*Input!$B$76*Input!$B$87</f>
        <v>96.645545184814807</v>
      </c>
      <c r="AM4090" s="164">
        <f>Hourly!AQ4090/Input!$B$107*Input!$J$48*Input!$B$77*Input!$B$89</f>
        <v>340.57796610169493</v>
      </c>
      <c r="AN4090" s="165">
        <f t="shared" si="1011"/>
        <v>3422.6305670584493</v>
      </c>
      <c r="AO4090" s="116">
        <f>Input!B$55*Input!$B$18*Input!B$112*Hourly!AR4090</f>
        <v>2398.5</v>
      </c>
      <c r="AP4090">
        <f>Input!B$113*Input!B$114*Input!B$90*Input!B$56*Hourly!AS4090</f>
        <v>2214</v>
      </c>
      <c r="AQ4090">
        <f>Input!B$90*Input!B$57*Hourly!AS4090</f>
        <v>2214</v>
      </c>
      <c r="AR4090" s="19">
        <f>0.5*Input!$B$63*Hourly!AU4090</f>
        <v>61.5</v>
      </c>
      <c r="AS4090" s="165">
        <f t="shared" si="1016"/>
        <v>6857.25</v>
      </c>
      <c r="AT4090" s="159">
        <f>AY4089+(Input!$B$66*1000*(Hourly!AX4090&gt;0)+AD4090+AN4090+AS4090+T4090*(Hourly!J4090-AY4089)+Q4090*(Hourly!G4090-AY4089))/(Q4090+T4090)*(1-EXP(-(Q4090+T4090)/(Input!$B$103*1000000)*3600))</f>
        <v>26.027405655106147</v>
      </c>
      <c r="AU4090" s="24">
        <f>AY4089+(AD4090+AN4090+AS4090+T4090*(Hourly!J4090-AY4089)+Q4090*(Hourly!G4090-AY4089))/(Q4090+T4090)*(1-EXP(-(Q4090+T4090)/(Input!$B$103*1000000)*3600))</f>
        <v>23.330457902976026</v>
      </c>
      <c r="AV4090" s="24">
        <f>AY4089+(-Input!$B$67*1000*(Hourly!AX4090&gt;0)+AD4090+AN4090+AS4090+T4090*(Hourly!J4090-AY4089)+R4090*(Hourly!G4090-AY4089))/(R4090+T4090)*(1-EXP(-(R4090+T4090)/(Input!$B$103*1000000)*3600))</f>
        <v>20.319235393229562</v>
      </c>
      <c r="AW4090" s="160">
        <f>AY4089+(AD4090+AN4090+AS4090+T4090*(Hourly!J4090-AY4089)+R4090*(Hourly!G4090-AY4089))/(R4090+T4090)*(1-EXP(-(R4090+T4090)/(Input!$B$103*1000000)*3600))</f>
        <v>22.976076007391818</v>
      </c>
      <c r="AX4090" s="24"/>
      <c r="AY4090" s="167">
        <f t="shared" si="1017"/>
        <v>23.330457902976026</v>
      </c>
      <c r="BA4090" s="159">
        <f>IF(BI4090,Input!$B$66*1000*(Hourly!AX4090&gt;0),IF(BJ4090,-(AD4090+AN4090+AS4090+T4090*(Hourly!J4090-AY4089)+Q4090*(Hourly!G4090-AY4089))+(Q4090+T4090)*(BE4090-AY4089)/(1-EXP(-(Q4090+T4090)/(Input!$B$103*1000000)*3600))))/1000</f>
        <v>0</v>
      </c>
      <c r="BB4090" s="24">
        <f>IF(BO4090,-Input!$B$67*1000*(Hourly!AX4090&gt;0),IF(BN4090,-(AD4090+AN4090+AS4090+T4090*(Hourly!J4090-AY4089)+R4090*(Hourly!G4090-AY4089))+(R4090+T4090)*(BF4090-AY4089)/(1-EXP(-(R4090+T4090)/(Input!$B$103*1000000)*3600))))/1000</f>
        <v>0</v>
      </c>
      <c r="BC4090" s="160">
        <f t="shared" si="1018"/>
        <v>0</v>
      </c>
      <c r="BD4090" s="24"/>
      <c r="BE4090" s="116">
        <f>IF(Hourly!AT4090=1,Input!$B$4,IF(Hourly!AT4090=0.5,Input!$F$4,0))</f>
        <v>16</v>
      </c>
      <c r="BF4090">
        <f>IF(Hourly!AT4090=1,Input!$B$5,IF(Hourly!AT4090=0.5,Input!$F$5,0))</f>
        <v>24</v>
      </c>
      <c r="BG4090" s="9">
        <f>Input!$B$35+0.0000000001</f>
        <v>23.900000000099997</v>
      </c>
      <c r="BI4090" s="116">
        <f t="shared" si="1019"/>
        <v>0</v>
      </c>
      <c r="BJ4090">
        <f t="shared" si="1020"/>
        <v>0</v>
      </c>
      <c r="BK4090">
        <f t="shared" si="1021"/>
        <v>1</v>
      </c>
      <c r="BL4090">
        <f t="shared" si="1022"/>
        <v>0</v>
      </c>
      <c r="BM4090">
        <f t="shared" si="1023"/>
        <v>0</v>
      </c>
      <c r="BN4090">
        <f t="shared" si="1024"/>
        <v>0</v>
      </c>
      <c r="BO4090" s="9">
        <f t="shared" si="1025"/>
        <v>0</v>
      </c>
      <c r="BR4090" s="116">
        <f t="shared" si="1012"/>
        <v>4675</v>
      </c>
      <c r="BS4090" s="39">
        <v>0</v>
      </c>
      <c r="BT4090" s="168">
        <v>0</v>
      </c>
      <c r="BV4090" s="116">
        <f>IF(Hourly!$AR4090&gt;0,AY4090,"")</f>
        <v>23.330457902976026</v>
      </c>
      <c r="BW4090">
        <f>IF(AND(BV4090&gt;(20.8+0.33*Hourly!$I4090),(BV4090&gt;24),(BV4090&lt;&gt;"")),1,0)</f>
        <v>0</v>
      </c>
      <c r="BX4090">
        <f>IF(AND(BV4090&gt;(21.8+0.33*Hourly!$I4090),(BV4090&gt;24),(BV4090&lt;&gt;"")),1,0)</f>
        <v>0</v>
      </c>
      <c r="BY4090" s="9">
        <f>IF(AND(BV4090&gt;(22.8+0.33*Hourly!$I4090),(BV4090&gt;24),(BV4090&lt;&gt;"")),1,0)</f>
        <v>0</v>
      </c>
    </row>
    <row r="4091" spans="5:77" x14ac:dyDescent="0.35">
      <c r="E4091">
        <f>Hourly!A4091</f>
        <v>2011</v>
      </c>
      <c r="F4091">
        <f>Hourly!B4091</f>
        <v>6</v>
      </c>
      <c r="G4091">
        <f>Hourly!C4091</f>
        <v>20</v>
      </c>
      <c r="H4091">
        <f>Hourly!D4091</f>
        <v>7</v>
      </c>
      <c r="I4091" s="163">
        <v>4087</v>
      </c>
      <c r="J4091" s="19">
        <f>Input!B$22*Input!B$79</f>
        <v>1411.3439999999998</v>
      </c>
      <c r="K4091" s="19">
        <f>Input!B$76*Input!B$88</f>
        <v>656.99775609756091</v>
      </c>
      <c r="L4091" s="19">
        <f>Input!B$77*Input!B$89</f>
        <v>130.99152542372883</v>
      </c>
      <c r="M4091" s="164">
        <f t="shared" si="1013"/>
        <v>2199.3332815212898</v>
      </c>
      <c r="N4091" s="165">
        <f>(Input!B$109*Input!B$102)/3600*Input!B$108</f>
        <v>740.21399999999983</v>
      </c>
      <c r="O4091" s="165">
        <f>(1-Input!B$61)*(Input!B$109*Input!B$33)/3600*Input!B$108*Hourly!AU4091</f>
        <v>444.12839999999994</v>
      </c>
      <c r="P4091" s="19">
        <f>IF(AND(AY4090&gt;Hourly!G4091),(Input!B$109*(Input!B$33*Hourly!AU4091+Input!B$36))/3600*Input!B$108,(1-Input!B$61)*(Input!B$109*Input!B$33)/3600*Input!B$108*Hourly!AU4091)</f>
        <v>11547.338400000001</v>
      </c>
      <c r="Q4091" s="19">
        <f t="shared" si="1010"/>
        <v>3383.6756815212898</v>
      </c>
      <c r="R4091" s="19">
        <f t="shared" si="1014"/>
        <v>14486.885681521289</v>
      </c>
      <c r="S4091" s="165"/>
      <c r="T4091" s="165">
        <f>Input!B$78*Input!B$91</f>
        <v>189.625</v>
      </c>
      <c r="U4091" s="19">
        <f>IF(AND($AY4090&gt;Input!$B$52,Hourly!AI4091&gt;Input!$B$51),Input!$B$93*Input!$F$40*Input!$J$8/100*Hourly!AI4091,Input!$B$93*Input!$B$40*Input!$J$8/100*Hourly!AI4091)</f>
        <v>0</v>
      </c>
      <c r="V4091" s="19">
        <f>IF(AND($AY4090&gt;Input!$B$52,Hourly!AJ4091&gt;Input!$B$51),Input!$B$94*Input!$F$41*Input!$J$9/100*Hourly!AJ4091,Input!$B$94*Input!$B$41*Input!$J$9/100*Hourly!AJ4091)</f>
        <v>49461.581090509368</v>
      </c>
      <c r="W4091" s="19">
        <f>IF(AND($AY4090&gt;Input!$B$52,Hourly!AK4091&gt;Input!$B$51),Input!$B$95*Input!$F$42*Input!$J$10/100*Hourly!AK4091,Input!$B$95*Input!$B$42*Input!$J$10/100*Hourly!AK4091)</f>
        <v>0</v>
      </c>
      <c r="X4091" s="19">
        <f>IF(AND($AY4090&gt;Input!$B$52,Hourly!AL4091&gt;Input!$B$51),Input!$B$96*Input!$F$43*Input!$J$11/100*Hourly!AL4091,Input!$B$96*Input!$B$43*Input!$J$11/100*Hourly!AL4091)</f>
        <v>14145.254582493068</v>
      </c>
      <c r="Y4091" s="19">
        <f>IF(AND($AY4090&gt;Input!$B$52,Hourly!AM4091&gt;Input!$B$51),Input!$B$97*Input!$F$44*Input!$J$12/100*Hourly!AM4091,Input!$B$97*Input!$B$44*Input!$J$12/100*Hourly!AM4091)</f>
        <v>0</v>
      </c>
      <c r="Z4091" s="19">
        <f>IF(AND($AY4090&gt;Input!$B$52,Hourly!AN4091&gt;Input!$B$51),Input!$B$98*Input!$F$45*Input!$J$13/100*Hourly!AN4091,Input!$B$98*Input!$B$45*Input!$J$13/100*Hourly!AN4091)</f>
        <v>9572.928875206846</v>
      </c>
      <c r="AA4091" s="19">
        <f>IF(AND($AY4090&gt;Input!$B$52,Hourly!AO4091&gt;Input!$B$51),Input!$B$99*Input!$F$46*Input!$J$14/100*Hourly!AO4091,Input!$B$99*Input!$B$46*Input!$J$14/100*Hourly!AO4091)</f>
        <v>0</v>
      </c>
      <c r="AB4091" s="19">
        <f>IF(AND($AY4090&gt;Input!$B$52,Hourly!AP4091&gt;Input!$B$51),Input!$B$100*Input!$F$47*Input!$J$15/100*Hourly!AP4091,Input!$B$100*Input!$B$47*Input!$J$15/100*Hourly!AP4091)</f>
        <v>4093.6866900555574</v>
      </c>
      <c r="AC4091" s="19">
        <f>IF(AND($AY4090&gt;Input!$B$52,Hourly!AQ4091&gt;Input!$B$51),Input!$B$101*Input!$F$48*Input!$J$16/100*Hourly!AQ4091,Input!$B$101*Input!$B$48*Input!$J$16/100*Hourly!AQ4091)</f>
        <v>0</v>
      </c>
      <c r="AD4091" s="165">
        <f t="shared" si="1015"/>
        <v>77273.451238264854</v>
      </c>
      <c r="AE4091" s="19">
        <f>Hourly!AI4091/Input!$B$107*Input!$J$40*Input!$B$76*Input!$B$80</f>
        <v>0</v>
      </c>
      <c r="AF4091" s="19">
        <f>Hourly!AJ4091/Input!$B$107*Input!$J$41*Input!$B$76*Input!$B$81</f>
        <v>3658.0805873391564</v>
      </c>
      <c r="AG4091" s="19">
        <f>Hourly!AK4091/Input!$B$107*Input!$J$42*Input!$B$76*Input!$B$82</f>
        <v>0</v>
      </c>
      <c r="AH4091" s="19">
        <f>Hourly!AL4091/Input!$B$107*Input!$J$43*Input!$B$76*Input!$B$83</f>
        <v>785.59336869644756</v>
      </c>
      <c r="AI4091" s="19">
        <f>Hourly!AM4091/Input!$B$107*Input!$J$44*Input!$B$76*Input!$B$84</f>
        <v>0</v>
      </c>
      <c r="AJ4091" s="19">
        <f>Hourly!AN4091/Input!$B$107*Input!$J$45*Input!$B$76*Input!$B$85</f>
        <v>465.53086821617154</v>
      </c>
      <c r="AK4091" s="19">
        <f>Hourly!AO4091/Input!$B$107*Input!$J$46*Input!$B$76*Input!$B$86</f>
        <v>0</v>
      </c>
      <c r="AL4091" s="19">
        <f>Hourly!AP4091/Input!$B$107*Input!$J$47*Input!$B$76*Input!$B$87</f>
        <v>227.35349855129635</v>
      </c>
      <c r="AM4091" s="164">
        <f>Hourly!AQ4091/Input!$B$107*Input!$J$48*Input!$B$77*Input!$B$89</f>
        <v>947.5053672316385</v>
      </c>
      <c r="AN4091" s="165">
        <f t="shared" si="1011"/>
        <v>6084.063690034709</v>
      </c>
      <c r="AO4091" s="116">
        <f>Input!B$55*Input!$B$18*Input!B$112*Hourly!AR4091</f>
        <v>2398.5</v>
      </c>
      <c r="AP4091">
        <f>Input!B$113*Input!B$114*Input!B$90*Input!B$56*Hourly!AS4091</f>
        <v>2214</v>
      </c>
      <c r="AQ4091">
        <f>Input!B$90*Input!B$57*Hourly!AS4091</f>
        <v>2214</v>
      </c>
      <c r="AR4091" s="19">
        <f>0.5*Input!$B$63*Hourly!AU4091</f>
        <v>61.5</v>
      </c>
      <c r="AS4091" s="165">
        <f t="shared" si="1016"/>
        <v>6857.25</v>
      </c>
      <c r="AT4091" s="159">
        <f>AY4090+(Input!$B$66*1000*(Hourly!AX4091&gt;0)+AD4091+AN4091+AS4091+T4091*(Hourly!J4091-AY4090)+Q4091*(Hourly!G4091-AY4090))/(Q4091+T4091)*(1-EXP(-(Q4091+T4091)/(Input!$B$103*1000000)*3600))</f>
        <v>26.169440624116547</v>
      </c>
      <c r="AU4091" s="24">
        <f>AY4090+(AD4091+AN4091+AS4091+T4091*(Hourly!J4091-AY4090)+Q4091*(Hourly!G4091-AY4090))/(Q4091+T4091)*(1-EXP(-(Q4091+T4091)/(Input!$B$103*1000000)*3600))</f>
        <v>23.472492871986425</v>
      </c>
      <c r="AV4091" s="24">
        <f>AY4090+(-Input!$B$67*1000*(Hourly!AX4091&gt;0)+AD4091+AN4091+AS4091+T4091*(Hourly!J4091-AY4090)+R4091*(Hourly!G4091-AY4090))/(R4091+T4091)*(1-EXP(-(R4091+T4091)/(Input!$B$103*1000000)*3600))</f>
        <v>20.499947252206649</v>
      </c>
      <c r="AW4091" s="160">
        <f>AY4090+(AD4091+AN4091+AS4091+T4091*(Hourly!J4091-AY4090)+R4091*(Hourly!G4091-AY4090))/(R4091+T4091)*(1-EXP(-(R4091+T4091)/(Input!$B$103*1000000)*3600))</f>
        <v>23.156787866368905</v>
      </c>
      <c r="AX4091" s="24"/>
      <c r="AY4091" s="167">
        <f t="shared" si="1017"/>
        <v>23.472492871986425</v>
      </c>
      <c r="BA4091" s="159">
        <f>IF(BI4091,Input!$B$66*1000*(Hourly!AX4091&gt;0),IF(BJ4091,-(AD4091+AN4091+AS4091+T4091*(Hourly!J4091-AY4090)+Q4091*(Hourly!G4091-AY4090))+(Q4091+T4091)*(BE4091-AY4090)/(1-EXP(-(Q4091+T4091)/(Input!$B$103*1000000)*3600))))/1000</f>
        <v>0</v>
      </c>
      <c r="BB4091" s="24">
        <f>IF(BO4091,-Input!$B$67*1000*(Hourly!AX4091&gt;0),IF(BN4091,-(AD4091+AN4091+AS4091+T4091*(Hourly!J4091-AY4090)+R4091*(Hourly!G4091-AY4090))+(R4091+T4091)*(BF4091-AY4090)/(1-EXP(-(R4091+T4091)/(Input!$B$103*1000000)*3600))))/1000</f>
        <v>0</v>
      </c>
      <c r="BC4091" s="160">
        <f t="shared" si="1018"/>
        <v>0</v>
      </c>
      <c r="BD4091" s="24"/>
      <c r="BE4091" s="116">
        <f>IF(Hourly!AT4091=1,Input!$B$4,IF(Hourly!AT4091=0.5,Input!$F$4,0))</f>
        <v>16</v>
      </c>
      <c r="BF4091">
        <f>IF(Hourly!AT4091=1,Input!$B$5,IF(Hourly!AT4091=0.5,Input!$F$5,0))</f>
        <v>24</v>
      </c>
      <c r="BG4091" s="9">
        <f>Input!$B$35+0.0000000001</f>
        <v>23.900000000099997</v>
      </c>
      <c r="BI4091" s="116">
        <f t="shared" si="1019"/>
        <v>0</v>
      </c>
      <c r="BJ4091">
        <f t="shared" si="1020"/>
        <v>0</v>
      </c>
      <c r="BK4091">
        <f t="shared" si="1021"/>
        <v>1</v>
      </c>
      <c r="BL4091">
        <f t="shared" si="1022"/>
        <v>0</v>
      </c>
      <c r="BM4091">
        <f t="shared" si="1023"/>
        <v>0</v>
      </c>
      <c r="BN4091">
        <f t="shared" si="1024"/>
        <v>0</v>
      </c>
      <c r="BO4091" s="9">
        <f t="shared" si="1025"/>
        <v>0</v>
      </c>
      <c r="BR4091" s="116">
        <f t="shared" si="1012"/>
        <v>4674</v>
      </c>
      <c r="BS4091" s="39">
        <v>0</v>
      </c>
      <c r="BT4091" s="168">
        <v>0</v>
      </c>
      <c r="BV4091" s="116">
        <f>IF(Hourly!$AR4091&gt;0,AY4091,"")</f>
        <v>23.472492871986425</v>
      </c>
      <c r="BW4091">
        <f>IF(AND(BV4091&gt;(20.8+0.33*Hourly!$I4091),(BV4091&gt;24),(BV4091&lt;&gt;"")),1,0)</f>
        <v>0</v>
      </c>
      <c r="BX4091">
        <f>IF(AND(BV4091&gt;(21.8+0.33*Hourly!$I4091),(BV4091&gt;24),(BV4091&lt;&gt;"")),1,0)</f>
        <v>0</v>
      </c>
      <c r="BY4091" s="9">
        <f>IF(AND(BV4091&gt;(22.8+0.33*Hourly!$I4091),(BV4091&gt;24),(BV4091&lt;&gt;"")),1,0)</f>
        <v>0</v>
      </c>
    </row>
    <row r="4092" spans="5:77" x14ac:dyDescent="0.35">
      <c r="E4092">
        <f>Hourly!A4092</f>
        <v>2011</v>
      </c>
      <c r="F4092">
        <f>Hourly!B4092</f>
        <v>6</v>
      </c>
      <c r="G4092">
        <f>Hourly!C4092</f>
        <v>20</v>
      </c>
      <c r="H4092">
        <f>Hourly!D4092</f>
        <v>8</v>
      </c>
      <c r="I4092" s="163">
        <v>4088</v>
      </c>
      <c r="J4092" s="19">
        <f>Input!B$22*Input!B$79</f>
        <v>1411.3439999999998</v>
      </c>
      <c r="K4092" s="19">
        <f>Input!B$76*Input!B$88</f>
        <v>656.99775609756091</v>
      </c>
      <c r="L4092" s="19">
        <f>Input!B$77*Input!B$89</f>
        <v>130.99152542372883</v>
      </c>
      <c r="M4092" s="164">
        <f t="shared" si="1013"/>
        <v>2199.3332815212898</v>
      </c>
      <c r="N4092" s="165">
        <f>(Input!B$109*Input!B$102)/3600*Input!B$108</f>
        <v>740.21399999999983</v>
      </c>
      <c r="O4092" s="165">
        <f>(1-Input!B$61)*(Input!B$109*Input!B$33)/3600*Input!B$108*Hourly!AU4092</f>
        <v>177.65135999999998</v>
      </c>
      <c r="P4092" s="19">
        <f>IF(AND(AY4091&gt;Hourly!G4092),(Input!B$109*(Input!B$33*Hourly!AU4092+Input!B$36))/3600*Input!B$108,(1-Input!B$61)*(Input!B$109*Input!B$33)/3600*Input!B$108*Hourly!AU4092)</f>
        <v>11280.861359999999</v>
      </c>
      <c r="Q4092" s="19">
        <f t="shared" si="1010"/>
        <v>3117.1986415212896</v>
      </c>
      <c r="R4092" s="19">
        <f t="shared" si="1014"/>
        <v>14220.408641521288</v>
      </c>
      <c r="S4092" s="165"/>
      <c r="T4092" s="165">
        <f>Input!B$78*Input!B$91</f>
        <v>189.625</v>
      </c>
      <c r="U4092" s="19">
        <f>IF(AND($AY4091&gt;Input!$B$52,Hourly!AI4092&gt;Input!$B$51),Input!$B$93*Input!$F$40*Input!$J$8/100*Hourly!AI4092,Input!$B$93*Input!$B$40*Input!$J$8/100*Hourly!AI4092)</f>
        <v>0</v>
      </c>
      <c r="V4092" s="19">
        <f>IF(AND($AY4091&gt;Input!$B$52,Hourly!AJ4092&gt;Input!$B$51),Input!$B$94*Input!$F$41*Input!$J$9/100*Hourly!AJ4092,Input!$B$94*Input!$B$41*Input!$J$9/100*Hourly!AJ4092)</f>
        <v>42308.695008269606</v>
      </c>
      <c r="W4092" s="19">
        <f>IF(AND($AY4091&gt;Input!$B$52,Hourly!AK4092&gt;Input!$B$51),Input!$B$95*Input!$F$42*Input!$J$10/100*Hourly!AK4092,Input!$B$95*Input!$B$42*Input!$J$10/100*Hourly!AK4092)</f>
        <v>0</v>
      </c>
      <c r="X4092" s="19">
        <f>IF(AND($AY4091&gt;Input!$B$52,Hourly!AL4092&gt;Input!$B$51),Input!$B$96*Input!$F$43*Input!$J$11/100*Hourly!AL4092,Input!$B$96*Input!$B$43*Input!$J$11/100*Hourly!AL4092)</f>
        <v>18044.721507089751</v>
      </c>
      <c r="Y4092" s="19">
        <f>IF(AND($AY4091&gt;Input!$B$52,Hourly!AM4092&gt;Input!$B$51),Input!$B$97*Input!$F$44*Input!$J$12/100*Hourly!AM4092,Input!$B$97*Input!$B$44*Input!$J$12/100*Hourly!AM4092)</f>
        <v>0</v>
      </c>
      <c r="Z4092" s="19">
        <f>IF(AND($AY4091&gt;Input!$B$52,Hourly!AN4092&gt;Input!$B$51),Input!$B$98*Input!$F$45*Input!$J$13/100*Hourly!AN4092,Input!$B$98*Input!$B$45*Input!$J$13/100*Hourly!AN4092)</f>
        <v>13771.434771361193</v>
      </c>
      <c r="AA4092" s="19">
        <f>IF(AND($AY4091&gt;Input!$B$52,Hourly!AO4092&gt;Input!$B$51),Input!$B$99*Input!$F$46*Input!$J$14/100*Hourly!AO4092,Input!$B$99*Input!$B$46*Input!$J$14/100*Hourly!AO4092)</f>
        <v>0</v>
      </c>
      <c r="AB4092" s="19">
        <f>IF(AND($AY4091&gt;Input!$B$52,Hourly!AP4092&gt;Input!$B$51),Input!$B$100*Input!$F$47*Input!$J$15/100*Hourly!AP4092,Input!$B$100*Input!$B$47*Input!$J$15/100*Hourly!AP4092)</f>
        <v>5889.1003956478771</v>
      </c>
      <c r="AC4092" s="19">
        <f>IF(AND($AY4091&gt;Input!$B$52,Hourly!AQ4092&gt;Input!$B$51),Input!$B$101*Input!$F$48*Input!$J$16/100*Hourly!AQ4092,Input!$B$101*Input!$B$48*Input!$J$16/100*Hourly!AQ4092)</f>
        <v>0</v>
      </c>
      <c r="AD4092" s="165">
        <f t="shared" si="1015"/>
        <v>80013.951682368424</v>
      </c>
      <c r="AE4092" s="19">
        <f>Hourly!AI4092/Input!$B$107*Input!$J$40*Input!$B$76*Input!$B$80</f>
        <v>0</v>
      </c>
      <c r="AF4092" s="19">
        <f>Hourly!AJ4092/Input!$B$107*Input!$J$41*Input!$B$76*Input!$B$81</f>
        <v>3129.0672977516474</v>
      </c>
      <c r="AG4092" s="19">
        <f>Hourly!AK4092/Input!$B$107*Input!$J$42*Input!$B$76*Input!$B$82</f>
        <v>0</v>
      </c>
      <c r="AH4092" s="19">
        <f>Hourly!AL4092/Input!$B$107*Input!$J$43*Input!$B$76*Input!$B$83</f>
        <v>1002.1603692795059</v>
      </c>
      <c r="AI4092" s="19">
        <f>Hourly!AM4092/Input!$B$107*Input!$J$44*Input!$B$76*Input!$B$84</f>
        <v>0</v>
      </c>
      <c r="AJ4092" s="19">
        <f>Hourly!AN4092/Input!$B$107*Input!$J$45*Input!$B$76*Input!$B$85</f>
        <v>669.70391917339134</v>
      </c>
      <c r="AK4092" s="19">
        <f>Hourly!AO4092/Input!$B$107*Input!$J$46*Input!$B$76*Input!$B$86</f>
        <v>0</v>
      </c>
      <c r="AL4092" s="19">
        <f>Hourly!AP4092/Input!$B$107*Input!$J$47*Input!$B$76*Input!$B$87</f>
        <v>327.0664512559942</v>
      </c>
      <c r="AM4092" s="164">
        <f>Hourly!AQ4092/Input!$B$107*Input!$J$48*Input!$B$77*Input!$B$89</f>
        <v>1296.8161016949155</v>
      </c>
      <c r="AN4092" s="165">
        <f t="shared" si="1011"/>
        <v>6424.8141391554536</v>
      </c>
      <c r="AO4092" s="116">
        <f>Input!B$55*Input!$B$18*Input!B$112*Hourly!AR4092</f>
        <v>959.40000000000009</v>
      </c>
      <c r="AP4092">
        <f>Input!B$113*Input!B$114*Input!B$90*Input!B$56*Hourly!AS4092</f>
        <v>4428</v>
      </c>
      <c r="AQ4092">
        <f>Input!B$90*Input!B$57*Hourly!AS4092</f>
        <v>4428</v>
      </c>
      <c r="AR4092" s="19">
        <f>0.5*Input!$B$63*Hourly!AU4092</f>
        <v>24.6</v>
      </c>
      <c r="AS4092" s="165">
        <f t="shared" si="1016"/>
        <v>9827.6999999999989</v>
      </c>
      <c r="AT4092" s="159">
        <f>AY4091+(Input!$B$66*1000*(Hourly!AX4092&gt;0)+AD4092+AN4092+AS4092+T4092*(Hourly!J4092-AY4091)+Q4092*(Hourly!G4092-AY4091))/(Q4092+T4092)*(1-EXP(-(Q4092+T4092)/(Input!$B$103*1000000)*3600))</f>
        <v>26.342770672844974</v>
      </c>
      <c r="AU4092" s="24">
        <f>AY4091+(AD4092+AN4092+AS4092+T4092*(Hourly!J4092-AY4091)+Q4092*(Hourly!G4092-AY4091))/(Q4092+T4092)*(1-EXP(-(Q4092+T4092)/(Input!$B$103*1000000)*3600))</f>
        <v>23.644850444620371</v>
      </c>
      <c r="AV4092" s="24">
        <f>AY4091+(-Input!$B$67*1000*(Hourly!AX4092&gt;0)+AD4092+AN4092+AS4092+T4092*(Hourly!J4092-AY4091)+R4092*(Hourly!G4092-AY4091))/(R4092+T4092)*(1-EXP(-(R4092+T4092)/(Input!$B$103*1000000)*3600))</f>
        <v>20.693155451238283</v>
      </c>
      <c r="AW4092" s="160">
        <f>AY4091+(AD4092+AN4092+AS4092+T4092*(Hourly!J4092-AY4091)+R4092*(Hourly!G4092-AY4091))/(R4092+T4092)*(1-EXP(-(R4092+T4092)/(Input!$B$103*1000000)*3600))</f>
        <v>23.350949266885049</v>
      </c>
      <c r="AX4092" s="24"/>
      <c r="AY4092" s="167">
        <f t="shared" si="1017"/>
        <v>23.644850444620371</v>
      </c>
      <c r="BA4092" s="159">
        <f>IF(BI4092,Input!$B$66*1000*(Hourly!AX4092&gt;0),IF(BJ4092,-(AD4092+AN4092+AS4092+T4092*(Hourly!J4092-AY4091)+Q4092*(Hourly!G4092-AY4091))+(Q4092+T4092)*(BE4092-AY4091)/(1-EXP(-(Q4092+T4092)/(Input!$B$103*1000000)*3600))))/1000</f>
        <v>0</v>
      </c>
      <c r="BB4092" s="24">
        <f>IF(BO4092,-Input!$B$67*1000*(Hourly!AX4092&gt;0),IF(BN4092,-(AD4092+AN4092+AS4092+T4092*(Hourly!J4092-AY4091)+R4092*(Hourly!G4092-AY4091))+(R4092+T4092)*(BF4092-AY4091)/(1-EXP(-(R4092+T4092)/(Input!$B$103*1000000)*3600))))/1000</f>
        <v>0</v>
      </c>
      <c r="BC4092" s="160">
        <f t="shared" si="1018"/>
        <v>0</v>
      </c>
      <c r="BD4092" s="24"/>
      <c r="BE4092" s="116">
        <f>IF(Hourly!AT4092=1,Input!$B$4,IF(Hourly!AT4092=0.5,Input!$F$4,0))</f>
        <v>20</v>
      </c>
      <c r="BF4092">
        <f>IF(Hourly!AT4092=1,Input!$B$5,IF(Hourly!AT4092=0.5,Input!$F$5,0))</f>
        <v>24</v>
      </c>
      <c r="BG4092" s="9">
        <f>Input!$B$35+0.0000000001</f>
        <v>23.900000000099997</v>
      </c>
      <c r="BI4092" s="116">
        <f t="shared" si="1019"/>
        <v>0</v>
      </c>
      <c r="BJ4092">
        <f t="shared" si="1020"/>
        <v>0</v>
      </c>
      <c r="BK4092">
        <f t="shared" si="1021"/>
        <v>1</v>
      </c>
      <c r="BL4092">
        <f t="shared" si="1022"/>
        <v>0</v>
      </c>
      <c r="BM4092">
        <f t="shared" si="1023"/>
        <v>0</v>
      </c>
      <c r="BN4092">
        <f t="shared" si="1024"/>
        <v>0</v>
      </c>
      <c r="BO4092" s="9">
        <f t="shared" si="1025"/>
        <v>0</v>
      </c>
      <c r="BR4092" s="116">
        <f t="shared" si="1012"/>
        <v>4673</v>
      </c>
      <c r="BS4092" s="39">
        <v>0</v>
      </c>
      <c r="BT4092" s="168">
        <v>0</v>
      </c>
      <c r="BV4092" s="116">
        <f>IF(Hourly!$AR4092&gt;0,AY4092,"")</f>
        <v>23.644850444620371</v>
      </c>
      <c r="BW4092">
        <f>IF(AND(BV4092&gt;(20.8+0.33*Hourly!$I4092),(BV4092&gt;24),(BV4092&lt;&gt;"")),1,0)</f>
        <v>0</v>
      </c>
      <c r="BX4092">
        <f>IF(AND(BV4092&gt;(21.8+0.33*Hourly!$I4092),(BV4092&gt;24),(BV4092&lt;&gt;"")),1,0)</f>
        <v>0</v>
      </c>
      <c r="BY4092" s="9">
        <f>IF(AND(BV4092&gt;(22.8+0.33*Hourly!$I4092),(BV4092&gt;24),(BV4092&lt;&gt;"")),1,0)</f>
        <v>0</v>
      </c>
    </row>
    <row r="4093" spans="5:77" x14ac:dyDescent="0.35">
      <c r="E4093">
        <f>Hourly!A4093</f>
        <v>2011</v>
      </c>
      <c r="F4093">
        <f>Hourly!B4093</f>
        <v>6</v>
      </c>
      <c r="G4093">
        <f>Hourly!C4093</f>
        <v>20</v>
      </c>
      <c r="H4093">
        <f>Hourly!D4093</f>
        <v>9</v>
      </c>
      <c r="I4093" s="163">
        <v>4089</v>
      </c>
      <c r="J4093" s="19">
        <f>Input!B$22*Input!B$79</f>
        <v>1411.3439999999998</v>
      </c>
      <c r="K4093" s="19">
        <f>Input!B$76*Input!B$88</f>
        <v>656.99775609756091</v>
      </c>
      <c r="L4093" s="19">
        <f>Input!B$77*Input!B$89</f>
        <v>130.99152542372883</v>
      </c>
      <c r="M4093" s="164">
        <f t="shared" si="1013"/>
        <v>2199.3332815212898</v>
      </c>
      <c r="N4093" s="165">
        <f>(Input!B$109*Input!B$102)/3600*Input!B$108</f>
        <v>740.21399999999983</v>
      </c>
      <c r="O4093" s="165">
        <f>(1-Input!B$61)*(Input!B$109*Input!B$33)/3600*Input!B$108*Hourly!AU4093</f>
        <v>177.65135999999998</v>
      </c>
      <c r="P4093" s="19">
        <f>IF(AND(AY4092&gt;Hourly!G4093),(Input!B$109*(Input!B$33*Hourly!AU4093+Input!B$36))/3600*Input!B$108,(1-Input!B$61)*(Input!B$109*Input!B$33)/3600*Input!B$108*Hourly!AU4093)</f>
        <v>11280.861359999999</v>
      </c>
      <c r="Q4093" s="19">
        <f t="shared" si="1010"/>
        <v>3117.1986415212896</v>
      </c>
      <c r="R4093" s="19">
        <f t="shared" si="1014"/>
        <v>14220.408641521288</v>
      </c>
      <c r="S4093" s="165"/>
      <c r="T4093" s="165">
        <f>Input!B$78*Input!B$91</f>
        <v>189.625</v>
      </c>
      <c r="U4093" s="19">
        <f>IF(AND($AY4092&gt;Input!$B$52,Hourly!AI4093&gt;Input!$B$51),Input!$B$93*Input!$F$40*Input!$J$8/100*Hourly!AI4093,Input!$B$93*Input!$B$40*Input!$J$8/100*Hourly!AI4093)</f>
        <v>0</v>
      </c>
      <c r="V4093" s="19">
        <f>IF(AND($AY4092&gt;Input!$B$52,Hourly!AJ4093&gt;Input!$B$51),Input!$B$94*Input!$F$41*Input!$J$9/100*Hourly!AJ4093,Input!$B$94*Input!$B$41*Input!$J$9/100*Hourly!AJ4093)</f>
        <v>34585.14269116144</v>
      </c>
      <c r="W4093" s="19">
        <f>IF(AND($AY4092&gt;Input!$B$52,Hourly!AK4093&gt;Input!$B$51),Input!$B$95*Input!$F$42*Input!$J$10/100*Hourly!AK4093,Input!$B$95*Input!$B$42*Input!$J$10/100*Hourly!AK4093)</f>
        <v>0</v>
      </c>
      <c r="X4093" s="19">
        <f>IF(AND($AY4092&gt;Input!$B$52,Hourly!AL4093&gt;Input!$B$51),Input!$B$96*Input!$F$43*Input!$J$11/100*Hourly!AL4093,Input!$B$96*Input!$B$43*Input!$J$11/100*Hourly!AL4093)</f>
        <v>19769.276662010237</v>
      </c>
      <c r="Y4093" s="19">
        <f>IF(AND($AY4092&gt;Input!$B$52,Hourly!AM4093&gt;Input!$B$51),Input!$B$97*Input!$F$44*Input!$J$12/100*Hourly!AM4093,Input!$B$97*Input!$B$44*Input!$J$12/100*Hourly!AM4093)</f>
        <v>0</v>
      </c>
      <c r="Z4093" s="19">
        <f>IF(AND($AY4092&gt;Input!$B$52,Hourly!AN4093&gt;Input!$B$51),Input!$B$98*Input!$F$45*Input!$J$13/100*Hourly!AN4093,Input!$B$98*Input!$B$45*Input!$J$13/100*Hourly!AN4093)</f>
        <v>17592.788488444341</v>
      </c>
      <c r="AA4093" s="19">
        <f>IF(AND($AY4092&gt;Input!$B$52,Hourly!AO4093&gt;Input!$B$51),Input!$B$99*Input!$F$46*Input!$J$14/100*Hourly!AO4093,Input!$B$99*Input!$B$46*Input!$J$14/100*Hourly!AO4093)</f>
        <v>0</v>
      </c>
      <c r="AB4093" s="19">
        <f>IF(AND($AY4092&gt;Input!$B$52,Hourly!AP4093&gt;Input!$B$51),Input!$B$100*Input!$F$47*Input!$J$15/100*Hourly!AP4093,Input!$B$100*Input!$B$47*Input!$J$15/100*Hourly!AP4093)</f>
        <v>7523.2319194005386</v>
      </c>
      <c r="AC4093" s="19">
        <f>IF(AND($AY4092&gt;Input!$B$52,Hourly!AQ4093&gt;Input!$B$51),Input!$B$101*Input!$F$48*Input!$J$16/100*Hourly!AQ4093,Input!$B$101*Input!$B$48*Input!$J$16/100*Hourly!AQ4093)</f>
        <v>0</v>
      </c>
      <c r="AD4093" s="165">
        <f t="shared" si="1015"/>
        <v>79470.439761016547</v>
      </c>
      <c r="AE4093" s="19">
        <f>Hourly!AI4093/Input!$B$107*Input!$J$40*Input!$B$76*Input!$B$80</f>
        <v>0</v>
      </c>
      <c r="AF4093" s="19">
        <f>Hourly!AJ4093/Input!$B$107*Input!$J$41*Input!$B$76*Input!$B$81</f>
        <v>2557.8486635391437</v>
      </c>
      <c r="AG4093" s="19">
        <f>Hourly!AK4093/Input!$B$107*Input!$J$42*Input!$B$76*Input!$B$82</f>
        <v>0</v>
      </c>
      <c r="AH4093" s="19">
        <f>Hourly!AL4093/Input!$B$107*Input!$J$43*Input!$B$76*Input!$B$83</f>
        <v>1097.9380087525756</v>
      </c>
      <c r="AI4093" s="19">
        <f>Hourly!AM4093/Input!$B$107*Input!$J$44*Input!$B$76*Input!$B$84</f>
        <v>0</v>
      </c>
      <c r="AJ4093" s="19">
        <f>Hourly!AN4093/Input!$B$107*Input!$J$45*Input!$B$76*Input!$B$85</f>
        <v>855.53608578252363</v>
      </c>
      <c r="AK4093" s="19">
        <f>Hourly!AO4093/Input!$B$107*Input!$J$46*Input!$B$76*Input!$B$86</f>
        <v>0</v>
      </c>
      <c r="AL4093" s="19">
        <f>Hourly!AP4093/Input!$B$107*Input!$J$47*Input!$B$76*Input!$B$87</f>
        <v>417.82218005190902</v>
      </c>
      <c r="AM4093" s="164">
        <f>Hourly!AQ4093/Input!$B$107*Input!$J$48*Input!$B$77*Input!$B$89</f>
        <v>1554.432768361582</v>
      </c>
      <c r="AN4093" s="165">
        <f t="shared" si="1011"/>
        <v>6483.5777064877338</v>
      </c>
      <c r="AO4093" s="116">
        <f>Input!B$55*Input!$B$18*Input!B$112*Hourly!AR4093</f>
        <v>959.40000000000009</v>
      </c>
      <c r="AP4093">
        <f>Input!B$113*Input!B$114*Input!B$90*Input!B$56*Hourly!AS4093</f>
        <v>4428</v>
      </c>
      <c r="AQ4093">
        <f>Input!B$90*Input!B$57*Hourly!AS4093</f>
        <v>4428</v>
      </c>
      <c r="AR4093" s="19">
        <f>0.5*Input!$B$63*Hourly!AU4093</f>
        <v>24.6</v>
      </c>
      <c r="AS4093" s="165">
        <f t="shared" si="1016"/>
        <v>9827.6999999999989</v>
      </c>
      <c r="AT4093" s="159">
        <f>AY4092+(Input!$B$66*1000*(Hourly!AX4093&gt;0)+AD4093+AN4093+AS4093+T4093*(Hourly!J4093-AY4092)+Q4093*(Hourly!G4093-AY4092))/(Q4093+T4093)*(1-EXP(-(Q4093+T4093)/(Input!$B$103*1000000)*3600))</f>
        <v>26.523215676259923</v>
      </c>
      <c r="AU4093" s="24">
        <f>AY4092+(AD4093+AN4093+AS4093+T4093*(Hourly!J4093-AY4092)+Q4093*(Hourly!G4093-AY4092))/(Q4093+T4093)*(1-EXP(-(Q4093+T4093)/(Input!$B$103*1000000)*3600))</f>
        <v>23.82529544803532</v>
      </c>
      <c r="AV4093" s="24">
        <f>AY4092+(-Input!$B$67*1000*(Hourly!AX4093&gt;0)+AD4093+AN4093+AS4093+T4093*(Hourly!J4093-AY4092)+R4093*(Hourly!G4093-AY4092))/(R4093+T4093)*(1-EXP(-(R4093+T4093)/(Input!$B$103*1000000)*3600))</f>
        <v>20.906756945936397</v>
      </c>
      <c r="AW4093" s="160">
        <f>AY4092+(AD4093+AN4093+AS4093+T4093*(Hourly!J4093-AY4092)+R4093*(Hourly!G4093-AY4092))/(R4093+T4093)*(1-EXP(-(R4093+T4093)/(Input!$B$103*1000000)*3600))</f>
        <v>23.56455076158316</v>
      </c>
      <c r="AX4093" s="24"/>
      <c r="AY4093" s="167">
        <f t="shared" si="1017"/>
        <v>23.82529544803532</v>
      </c>
      <c r="BA4093" s="159">
        <f>IF(BI4093,Input!$B$66*1000*(Hourly!AX4093&gt;0),IF(BJ4093,-(AD4093+AN4093+AS4093+T4093*(Hourly!J4093-AY4092)+Q4093*(Hourly!G4093-AY4092))+(Q4093+T4093)*(BE4093-AY4092)/(1-EXP(-(Q4093+T4093)/(Input!$B$103*1000000)*3600))))/1000</f>
        <v>0</v>
      </c>
      <c r="BB4093" s="24">
        <f>IF(BO4093,-Input!$B$67*1000*(Hourly!AX4093&gt;0),IF(BN4093,-(AD4093+AN4093+AS4093+T4093*(Hourly!J4093-AY4092)+R4093*(Hourly!G4093-AY4092))+(R4093+T4093)*(BF4093-AY4092)/(1-EXP(-(R4093+T4093)/(Input!$B$103*1000000)*3600))))/1000</f>
        <v>0</v>
      </c>
      <c r="BC4093" s="160">
        <f t="shared" si="1018"/>
        <v>0</v>
      </c>
      <c r="BD4093" s="24"/>
      <c r="BE4093" s="116">
        <f>IF(Hourly!AT4093=1,Input!$B$4,IF(Hourly!AT4093=0.5,Input!$F$4,0))</f>
        <v>20</v>
      </c>
      <c r="BF4093">
        <f>IF(Hourly!AT4093=1,Input!$B$5,IF(Hourly!AT4093=0.5,Input!$F$5,0))</f>
        <v>24</v>
      </c>
      <c r="BG4093" s="9">
        <f>Input!$B$35+0.0000000001</f>
        <v>23.900000000099997</v>
      </c>
      <c r="BI4093" s="116">
        <f t="shared" si="1019"/>
        <v>0</v>
      </c>
      <c r="BJ4093">
        <f t="shared" si="1020"/>
        <v>0</v>
      </c>
      <c r="BK4093">
        <f t="shared" si="1021"/>
        <v>1</v>
      </c>
      <c r="BL4093">
        <f t="shared" si="1022"/>
        <v>0</v>
      </c>
      <c r="BM4093">
        <f t="shared" si="1023"/>
        <v>0</v>
      </c>
      <c r="BN4093">
        <f t="shared" si="1024"/>
        <v>0</v>
      </c>
      <c r="BO4093" s="9">
        <f t="shared" si="1025"/>
        <v>0</v>
      </c>
      <c r="BR4093" s="116">
        <f t="shared" si="1012"/>
        <v>4672</v>
      </c>
      <c r="BS4093" s="39">
        <v>0</v>
      </c>
      <c r="BT4093" s="168">
        <v>0</v>
      </c>
      <c r="BV4093" s="116">
        <f>IF(Hourly!$AR4093&gt;0,AY4093,"")</f>
        <v>23.82529544803532</v>
      </c>
      <c r="BW4093">
        <f>IF(AND(BV4093&gt;(20.8+0.33*Hourly!$I4093),(BV4093&gt;24),(BV4093&lt;&gt;"")),1,0)</f>
        <v>0</v>
      </c>
      <c r="BX4093">
        <f>IF(AND(BV4093&gt;(21.8+0.33*Hourly!$I4093),(BV4093&gt;24),(BV4093&lt;&gt;"")),1,0)</f>
        <v>0</v>
      </c>
      <c r="BY4093" s="9">
        <f>IF(AND(BV4093&gt;(22.8+0.33*Hourly!$I4093),(BV4093&gt;24),(BV4093&lt;&gt;"")),1,0)</f>
        <v>0</v>
      </c>
    </row>
    <row r="4094" spans="5:77" x14ac:dyDescent="0.35">
      <c r="E4094">
        <f>Hourly!A4094</f>
        <v>2011</v>
      </c>
      <c r="F4094">
        <f>Hourly!B4094</f>
        <v>6</v>
      </c>
      <c r="G4094">
        <f>Hourly!C4094</f>
        <v>20</v>
      </c>
      <c r="H4094">
        <f>Hourly!D4094</f>
        <v>10</v>
      </c>
      <c r="I4094" s="163">
        <v>4090</v>
      </c>
      <c r="J4094" s="19">
        <f>Input!B$22*Input!B$79</f>
        <v>1411.3439999999998</v>
      </c>
      <c r="K4094" s="19">
        <f>Input!B$76*Input!B$88</f>
        <v>656.99775609756091</v>
      </c>
      <c r="L4094" s="19">
        <f>Input!B$77*Input!B$89</f>
        <v>130.99152542372883</v>
      </c>
      <c r="M4094" s="164">
        <f t="shared" si="1013"/>
        <v>2199.3332815212898</v>
      </c>
      <c r="N4094" s="165">
        <f>(Input!B$109*Input!B$102)/3600*Input!B$108</f>
        <v>740.21399999999983</v>
      </c>
      <c r="O4094" s="165">
        <f>(1-Input!B$61)*(Input!B$109*Input!B$33)/3600*Input!B$108*Hourly!AU4094</f>
        <v>177.65135999999998</v>
      </c>
      <c r="P4094" s="19">
        <f>IF(AND(AY4093&gt;Hourly!G4094),(Input!B$109*(Input!B$33*Hourly!AU4094+Input!B$36))/3600*Input!B$108,(1-Input!B$61)*(Input!B$109*Input!B$33)/3600*Input!B$108*Hourly!AU4094)</f>
        <v>11280.861359999999</v>
      </c>
      <c r="Q4094" s="19">
        <f t="shared" si="1010"/>
        <v>3117.1986415212896</v>
      </c>
      <c r="R4094" s="19">
        <f t="shared" si="1014"/>
        <v>14220.408641521288</v>
      </c>
      <c r="S4094" s="165"/>
      <c r="T4094" s="165">
        <f>Input!B$78*Input!B$91</f>
        <v>189.625</v>
      </c>
      <c r="U4094" s="19">
        <f>IF(AND($AY4093&gt;Input!$B$52,Hourly!AI4094&gt;Input!$B$51),Input!$B$93*Input!$F$40*Input!$J$8/100*Hourly!AI4094,Input!$B$93*Input!$B$40*Input!$J$8/100*Hourly!AI4094)</f>
        <v>0</v>
      </c>
      <c r="V4094" s="19">
        <f>IF(AND($AY4093&gt;Input!$B$52,Hourly!AJ4094&gt;Input!$B$51),Input!$B$94*Input!$F$41*Input!$J$9/100*Hourly!AJ4094,Input!$B$94*Input!$B$41*Input!$J$9/100*Hourly!AJ4094)</f>
        <v>45464.414644887991</v>
      </c>
      <c r="W4094" s="19">
        <f>IF(AND($AY4093&gt;Input!$B$52,Hourly!AK4094&gt;Input!$B$51),Input!$B$95*Input!$F$42*Input!$J$10/100*Hourly!AK4094,Input!$B$95*Input!$B$42*Input!$J$10/100*Hourly!AK4094)</f>
        <v>0</v>
      </c>
      <c r="X4094" s="19">
        <f>IF(AND($AY4093&gt;Input!$B$52,Hourly!AL4094&gt;Input!$B$51),Input!$B$96*Input!$F$43*Input!$J$11/100*Hourly!AL4094,Input!$B$96*Input!$B$43*Input!$J$11/100*Hourly!AL4094)</f>
        <v>36347.539451075019</v>
      </c>
      <c r="Y4094" s="19">
        <f>IF(AND($AY4093&gt;Input!$B$52,Hourly!AM4094&gt;Input!$B$51),Input!$B$97*Input!$F$44*Input!$J$12/100*Hourly!AM4094,Input!$B$97*Input!$B$44*Input!$J$12/100*Hourly!AM4094)</f>
        <v>0</v>
      </c>
      <c r="Z4094" s="19">
        <f>IF(AND($AY4093&gt;Input!$B$52,Hourly!AN4094&gt;Input!$B$51),Input!$B$98*Input!$F$45*Input!$J$13/100*Hourly!AN4094,Input!$B$98*Input!$B$45*Input!$J$13/100*Hourly!AN4094)</f>
        <v>18705.243917400836</v>
      </c>
      <c r="AA4094" s="19">
        <f>IF(AND($AY4093&gt;Input!$B$52,Hourly!AO4094&gt;Input!$B$51),Input!$B$99*Input!$F$46*Input!$J$14/100*Hourly!AO4094,Input!$B$99*Input!$B$46*Input!$J$14/100*Hourly!AO4094)</f>
        <v>0</v>
      </c>
      <c r="AB4094" s="19">
        <f>IF(AND($AY4093&gt;Input!$B$52,Hourly!AP4094&gt;Input!$B$51),Input!$B$100*Input!$F$47*Input!$J$15/100*Hourly!AP4094,Input!$B$100*Input!$B$47*Input!$J$15/100*Hourly!AP4094)</f>
        <v>7998.9529909937764</v>
      </c>
      <c r="AC4094" s="19">
        <f>IF(AND($AY4093&gt;Input!$B$52,Hourly!AQ4094&gt;Input!$B$51),Input!$B$101*Input!$F$48*Input!$J$16/100*Hourly!AQ4094,Input!$B$101*Input!$B$48*Input!$J$16/100*Hourly!AQ4094)</f>
        <v>0</v>
      </c>
      <c r="AD4094" s="165">
        <f t="shared" si="1015"/>
        <v>108516.15100435761</v>
      </c>
      <c r="AE4094" s="19">
        <f>Hourly!AI4094/Input!$B$107*Input!$J$40*Input!$B$76*Input!$B$80</f>
        <v>0</v>
      </c>
      <c r="AF4094" s="19">
        <f>Hourly!AJ4094/Input!$B$107*Input!$J$41*Input!$B$76*Input!$B$81</f>
        <v>3362.4580727184775</v>
      </c>
      <c r="AG4094" s="19">
        <f>Hourly!AK4094/Input!$B$107*Input!$J$42*Input!$B$76*Input!$B$82</f>
        <v>0</v>
      </c>
      <c r="AH4094" s="19">
        <f>Hourly!AL4094/Input!$B$107*Input!$J$43*Input!$B$76*Input!$B$83</f>
        <v>2018.6547930029835</v>
      </c>
      <c r="AI4094" s="19">
        <f>Hourly!AM4094/Input!$B$107*Input!$J$44*Input!$B$76*Input!$B$84</f>
        <v>0</v>
      </c>
      <c r="AJ4094" s="19">
        <f>Hourly!AN4094/Input!$B$107*Input!$J$45*Input!$B$76*Input!$B$85</f>
        <v>909.63471624818885</v>
      </c>
      <c r="AK4094" s="19">
        <f>Hourly!AO4094/Input!$B$107*Input!$J$46*Input!$B$76*Input!$B$86</f>
        <v>0</v>
      </c>
      <c r="AL4094" s="19">
        <f>Hourly!AP4094/Input!$B$107*Input!$J$47*Input!$B$76*Input!$B$87</f>
        <v>444.24258252775815</v>
      </c>
      <c r="AM4094" s="164">
        <f>Hourly!AQ4094/Input!$B$107*Input!$J$48*Input!$B$77*Input!$B$89</f>
        <v>2593.6322033898309</v>
      </c>
      <c r="AN4094" s="165">
        <f t="shared" si="1011"/>
        <v>9328.6223678872393</v>
      </c>
      <c r="AO4094" s="116">
        <f>Input!B$55*Input!$B$18*Input!B$112*Hourly!AR4094</f>
        <v>959.40000000000009</v>
      </c>
      <c r="AP4094">
        <f>Input!B$113*Input!B$114*Input!B$90*Input!B$56*Hourly!AS4094</f>
        <v>4428</v>
      </c>
      <c r="AQ4094">
        <f>Input!B$90*Input!B$57*Hourly!AS4094</f>
        <v>4428</v>
      </c>
      <c r="AR4094" s="19">
        <f>0.5*Input!$B$63*Hourly!AU4094</f>
        <v>24.6</v>
      </c>
      <c r="AS4094" s="165">
        <f t="shared" si="1016"/>
        <v>9827.6999999999989</v>
      </c>
      <c r="AT4094" s="159">
        <f>AY4093+(Input!$B$66*1000*(Hourly!AX4094&gt;0)+AD4094+AN4094+AS4094+T4094*(Hourly!J4094-AY4093)+Q4094*(Hourly!G4094-AY4093))/(Q4094+T4094)*(1-EXP(-(Q4094+T4094)/(Input!$B$103*1000000)*3600))</f>
        <v>26.804909453194888</v>
      </c>
      <c r="AU4094" s="24">
        <f>AY4093+(AD4094+AN4094+AS4094+T4094*(Hourly!J4094-AY4093)+Q4094*(Hourly!G4094-AY4093))/(Q4094+T4094)*(1-EXP(-(Q4094+T4094)/(Input!$B$103*1000000)*3600))</f>
        <v>24.106989224970285</v>
      </c>
      <c r="AV4094" s="24">
        <f>AY4093+(-Input!$B$67*1000*(Hourly!AX4094&gt;0)+AD4094+AN4094+AS4094+T4094*(Hourly!J4094-AY4093)+R4094*(Hourly!G4094-AY4093))/(R4094+T4094)*(1-EXP(-(R4094+T4094)/(Input!$B$103*1000000)*3600))</f>
        <v>21.24063998662432</v>
      </c>
      <c r="AW4094" s="160">
        <f>AY4093+(AD4094+AN4094+AS4094+T4094*(Hourly!J4094-AY4093)+R4094*(Hourly!G4094-AY4093))/(R4094+T4094)*(1-EXP(-(R4094+T4094)/(Input!$B$103*1000000)*3600))</f>
        <v>23.898433802271086</v>
      </c>
      <c r="AX4094" s="24"/>
      <c r="AY4094" s="167">
        <f t="shared" si="1017"/>
        <v>23.900000000099997</v>
      </c>
      <c r="BA4094" s="159">
        <f>IF(BI4094,Input!$B$66*1000*(Hourly!AX4094&gt;0),IF(BJ4094,-(AD4094+AN4094+AS4094+T4094*(Hourly!J4094-AY4093)+Q4094*(Hourly!G4094-AY4093))+(Q4094+T4094)*(BE4094-AY4093)/(1-EXP(-(Q4094+T4094)/(Input!$B$103*1000000)*3600))))/1000</f>
        <v>0</v>
      </c>
      <c r="BB4094" s="24">
        <f>IF(BO4094,-Input!$B$67*1000*(Hourly!AX4094&gt;0),IF(BN4094,-(AD4094+AN4094+AS4094+T4094*(Hourly!J4094-AY4093)+R4094*(Hourly!G4094-AY4093))+(R4094+T4094)*(BF4094-AY4093)/(1-EXP(-(R4094+T4094)/(Input!$B$103*1000000)*3600))))/1000</f>
        <v>0</v>
      </c>
      <c r="BC4094" s="160">
        <f t="shared" si="1018"/>
        <v>0</v>
      </c>
      <c r="BD4094" s="24"/>
      <c r="BE4094" s="116">
        <f>IF(Hourly!AT4094=1,Input!$B$4,IF(Hourly!AT4094=0.5,Input!$F$4,0))</f>
        <v>20</v>
      </c>
      <c r="BF4094">
        <f>IF(Hourly!AT4094=1,Input!$B$5,IF(Hourly!AT4094=0.5,Input!$F$5,0))</f>
        <v>24</v>
      </c>
      <c r="BG4094" s="9">
        <f>Input!$B$35+0.0000000001</f>
        <v>23.900000000099997</v>
      </c>
      <c r="BI4094" s="116">
        <f t="shared" si="1019"/>
        <v>0</v>
      </c>
      <c r="BJ4094">
        <f t="shared" si="1020"/>
        <v>0</v>
      </c>
      <c r="BK4094">
        <f t="shared" si="1021"/>
        <v>0</v>
      </c>
      <c r="BL4094">
        <f t="shared" si="1022"/>
        <v>1</v>
      </c>
      <c r="BM4094">
        <f t="shared" si="1023"/>
        <v>0</v>
      </c>
      <c r="BN4094">
        <f t="shared" si="1024"/>
        <v>0</v>
      </c>
      <c r="BO4094" s="9">
        <f t="shared" si="1025"/>
        <v>0</v>
      </c>
      <c r="BR4094" s="116">
        <f t="shared" si="1012"/>
        <v>4671</v>
      </c>
      <c r="BS4094" s="39">
        <v>0</v>
      </c>
      <c r="BT4094" s="168">
        <v>0</v>
      </c>
      <c r="BV4094" s="116">
        <f>IF(Hourly!$AR4094&gt;0,AY4094,"")</f>
        <v>23.900000000099997</v>
      </c>
      <c r="BW4094">
        <f>IF(AND(BV4094&gt;(20.8+0.33*Hourly!$I4094),(BV4094&gt;24),(BV4094&lt;&gt;"")),1,0)</f>
        <v>0</v>
      </c>
      <c r="BX4094">
        <f>IF(AND(BV4094&gt;(21.8+0.33*Hourly!$I4094),(BV4094&gt;24),(BV4094&lt;&gt;"")),1,0)</f>
        <v>0</v>
      </c>
      <c r="BY4094" s="9">
        <f>IF(AND(BV4094&gt;(22.8+0.33*Hourly!$I4094),(BV4094&gt;24),(BV4094&lt;&gt;"")),1,0)</f>
        <v>0</v>
      </c>
    </row>
    <row r="4095" spans="5:77" x14ac:dyDescent="0.35">
      <c r="E4095">
        <f>Hourly!A4095</f>
        <v>2011</v>
      </c>
      <c r="F4095">
        <f>Hourly!B4095</f>
        <v>6</v>
      </c>
      <c r="G4095">
        <f>Hourly!C4095</f>
        <v>20</v>
      </c>
      <c r="H4095">
        <f>Hourly!D4095</f>
        <v>11</v>
      </c>
      <c r="I4095" s="163">
        <v>4091</v>
      </c>
      <c r="J4095" s="19">
        <f>Input!B$22*Input!B$79</f>
        <v>1411.3439999999998</v>
      </c>
      <c r="K4095" s="19">
        <f>Input!B$76*Input!B$88</f>
        <v>656.99775609756091</v>
      </c>
      <c r="L4095" s="19">
        <f>Input!B$77*Input!B$89</f>
        <v>130.99152542372883</v>
      </c>
      <c r="M4095" s="164">
        <f t="shared" si="1013"/>
        <v>2199.3332815212898</v>
      </c>
      <c r="N4095" s="165">
        <f>(Input!B$109*Input!B$102)/3600*Input!B$108</f>
        <v>740.21399999999983</v>
      </c>
      <c r="O4095" s="165">
        <f>(1-Input!B$61)*(Input!B$109*Input!B$33)/3600*Input!B$108*Hourly!AU4095</f>
        <v>177.65135999999998</v>
      </c>
      <c r="P4095" s="19">
        <f>IF(AND(AY4094&gt;Hourly!G4095),(Input!B$109*(Input!B$33*Hourly!AU4095+Input!B$36))/3600*Input!B$108,(1-Input!B$61)*(Input!B$109*Input!B$33)/3600*Input!B$108*Hourly!AU4095)</f>
        <v>11280.861359999999</v>
      </c>
      <c r="Q4095" s="19">
        <f t="shared" si="1010"/>
        <v>3117.1986415212896</v>
      </c>
      <c r="R4095" s="19">
        <f t="shared" si="1014"/>
        <v>14220.408641521288</v>
      </c>
      <c r="S4095" s="165"/>
      <c r="T4095" s="165">
        <f>Input!B$78*Input!B$91</f>
        <v>189.625</v>
      </c>
      <c r="U4095" s="19">
        <f>IF(AND($AY4094&gt;Input!$B$52,Hourly!AI4095&gt;Input!$B$51),Input!$B$93*Input!$F$40*Input!$J$8/100*Hourly!AI4095,Input!$B$93*Input!$B$40*Input!$J$8/100*Hourly!AI4095)</f>
        <v>0</v>
      </c>
      <c r="V4095" s="19">
        <f>IF(AND($AY4094&gt;Input!$B$52,Hourly!AJ4095&gt;Input!$B$51),Input!$B$94*Input!$F$41*Input!$J$9/100*Hourly!AJ4095,Input!$B$94*Input!$B$41*Input!$J$9/100*Hourly!AJ4095)</f>
        <v>17397.931540931659</v>
      </c>
      <c r="W4095" s="19">
        <f>IF(AND($AY4094&gt;Input!$B$52,Hourly!AK4095&gt;Input!$B$51),Input!$B$95*Input!$F$42*Input!$J$10/100*Hourly!AK4095,Input!$B$95*Input!$B$42*Input!$J$10/100*Hourly!AK4095)</f>
        <v>0</v>
      </c>
      <c r="X4095" s="19">
        <f>IF(AND($AY4094&gt;Input!$B$52,Hourly!AL4095&gt;Input!$B$51),Input!$B$96*Input!$F$43*Input!$J$11/100*Hourly!AL4095,Input!$B$96*Input!$B$43*Input!$J$11/100*Hourly!AL4095)</f>
        <v>22811.390955129664</v>
      </c>
      <c r="Y4095" s="19">
        <f>IF(AND($AY4094&gt;Input!$B$52,Hourly!AM4095&gt;Input!$B$51),Input!$B$97*Input!$F$44*Input!$J$12/100*Hourly!AM4095,Input!$B$97*Input!$B$44*Input!$J$12/100*Hourly!AM4095)</f>
        <v>0</v>
      </c>
      <c r="Z4095" s="19">
        <f>IF(AND($AY4094&gt;Input!$B$52,Hourly!AN4095&gt;Input!$B$51),Input!$B$98*Input!$F$45*Input!$J$13/100*Hourly!AN4095,Input!$B$98*Input!$B$45*Input!$J$13/100*Hourly!AN4095)</f>
        <v>9444.4628205848057</v>
      </c>
      <c r="AA4095" s="19">
        <f>IF(AND($AY4094&gt;Input!$B$52,Hourly!AO4095&gt;Input!$B$51),Input!$B$99*Input!$F$46*Input!$J$14/100*Hourly!AO4095,Input!$B$99*Input!$B$46*Input!$J$14/100*Hourly!AO4095)</f>
        <v>0</v>
      </c>
      <c r="AB4095" s="19">
        <f>IF(AND($AY4094&gt;Input!$B$52,Hourly!AP4095&gt;Input!$B$51),Input!$B$100*Input!$F$47*Input!$J$15/100*Hourly!AP4095,Input!$B$100*Input!$B$47*Input!$J$15/100*Hourly!AP4095)</f>
        <v>4038.7505482763959</v>
      </c>
      <c r="AC4095" s="19">
        <f>IF(AND($AY4094&gt;Input!$B$52,Hourly!AQ4095&gt;Input!$B$51),Input!$B$101*Input!$F$48*Input!$J$16/100*Hourly!AQ4095,Input!$B$101*Input!$B$48*Input!$J$16/100*Hourly!AQ4095)</f>
        <v>0</v>
      </c>
      <c r="AD4095" s="165">
        <f t="shared" si="1015"/>
        <v>53692.535864922524</v>
      </c>
      <c r="AE4095" s="19">
        <f>Hourly!AI4095/Input!$B$107*Input!$J$40*Input!$B$76*Input!$B$80</f>
        <v>0</v>
      </c>
      <c r="AF4095" s="19">
        <f>Hourly!AJ4095/Input!$B$107*Input!$J$41*Input!$B$76*Input!$B$81</f>
        <v>2573.4331263401314</v>
      </c>
      <c r="AG4095" s="19">
        <f>Hourly!AK4095/Input!$B$107*Input!$J$42*Input!$B$76*Input!$B$82</f>
        <v>0</v>
      </c>
      <c r="AH4095" s="19">
        <f>Hourly!AL4095/Input!$B$107*Input!$J$43*Input!$B$76*Input!$B$83</f>
        <v>2533.779418473152</v>
      </c>
      <c r="AI4095" s="19">
        <f>Hourly!AM4095/Input!$B$107*Input!$J$44*Input!$B$76*Input!$B$84</f>
        <v>0</v>
      </c>
      <c r="AJ4095" s="19">
        <f>Hourly!AN4095/Input!$B$107*Input!$J$45*Input!$B$76*Input!$B$85</f>
        <v>918.56714575395733</v>
      </c>
      <c r="AK4095" s="19">
        <f>Hourly!AO4095/Input!$B$107*Input!$J$46*Input!$B$76*Input!$B$86</f>
        <v>0</v>
      </c>
      <c r="AL4095" s="19">
        <f>Hourly!AP4095/Input!$B$107*Input!$J$47*Input!$B$76*Input!$B$87</f>
        <v>448.60495511645672</v>
      </c>
      <c r="AM4095" s="164">
        <f>Hourly!AQ4095/Input!$B$107*Input!$J$48*Input!$B$77*Input!$B$89</f>
        <v>3615.3661016949154</v>
      </c>
      <c r="AN4095" s="165">
        <f t="shared" si="1011"/>
        <v>10089.750747378614</v>
      </c>
      <c r="AO4095" s="116">
        <f>Input!B$55*Input!$B$18*Input!B$112*Hourly!AR4095</f>
        <v>959.40000000000009</v>
      </c>
      <c r="AP4095">
        <f>Input!B$113*Input!B$114*Input!B$90*Input!B$56*Hourly!AS4095</f>
        <v>4428</v>
      </c>
      <c r="AQ4095">
        <f>Input!B$90*Input!B$57*Hourly!AS4095</f>
        <v>4428</v>
      </c>
      <c r="AR4095" s="19">
        <f>0.5*Input!$B$63*Hourly!AU4095</f>
        <v>24.6</v>
      </c>
      <c r="AS4095" s="165">
        <f t="shared" si="1016"/>
        <v>9827.6999999999989</v>
      </c>
      <c r="AT4095" s="159">
        <f>AY4094+(Input!$B$66*1000*(Hourly!AX4095&gt;0)+AD4095+AN4095+AS4095+T4095*(Hourly!J4095-AY4094)+Q4095*(Hourly!G4095-AY4094))/(Q4095+T4095)*(1-EXP(-(Q4095+T4095)/(Input!$B$103*1000000)*3600))</f>
        <v>26.737296225149905</v>
      </c>
      <c r="AU4095" s="24">
        <f>AY4094+(AD4095+AN4095+AS4095+T4095*(Hourly!J4095-AY4094)+Q4095*(Hourly!G4095-AY4094))/(Q4095+T4095)*(1-EXP(-(Q4095+T4095)/(Input!$B$103*1000000)*3600))</f>
        <v>24.039375996925305</v>
      </c>
      <c r="AV4095" s="24">
        <f>AY4094+(-Input!$B$67*1000*(Hourly!AX4095&gt;0)+AD4095+AN4095+AS4095+T4095*(Hourly!J4095-AY4094)+R4095*(Hourly!G4095-AY4094))/(R4095+T4095)*(1-EXP(-(R4095+T4095)/(Input!$B$103*1000000)*3600))</f>
        <v>21.187693950749885</v>
      </c>
      <c r="AW4095" s="160">
        <f>AY4094+(AD4095+AN4095+AS4095+T4095*(Hourly!J4095-AY4094)+R4095*(Hourly!G4095-AY4094))/(R4095+T4095)*(1-EXP(-(R4095+T4095)/(Input!$B$103*1000000)*3600))</f>
        <v>23.845487766396651</v>
      </c>
      <c r="AX4095" s="24"/>
      <c r="AY4095" s="167">
        <f t="shared" si="1017"/>
        <v>23.900000000099997</v>
      </c>
      <c r="BA4095" s="159">
        <f>IF(BI4095,Input!$B$66*1000*(Hourly!AX4095&gt;0),IF(BJ4095,-(AD4095+AN4095+AS4095+T4095*(Hourly!J4095-AY4094)+Q4095*(Hourly!G4095-AY4094))+(Q4095+T4095)*(BE4095-AY4094)/(1-EXP(-(Q4095+T4095)/(Input!$B$103*1000000)*3600))))/1000</f>
        <v>0</v>
      </c>
      <c r="BB4095" s="24">
        <f>IF(BO4095,-Input!$B$67*1000*(Hourly!AX4095&gt;0),IF(BN4095,-(AD4095+AN4095+AS4095+T4095*(Hourly!J4095-AY4094)+R4095*(Hourly!G4095-AY4094))+(R4095+T4095)*(BF4095-AY4094)/(1-EXP(-(R4095+T4095)/(Input!$B$103*1000000)*3600))))/1000</f>
        <v>0</v>
      </c>
      <c r="BC4095" s="160">
        <f t="shared" si="1018"/>
        <v>0</v>
      </c>
      <c r="BD4095" s="24"/>
      <c r="BE4095" s="116">
        <f>IF(Hourly!AT4095=1,Input!$B$4,IF(Hourly!AT4095=0.5,Input!$F$4,0))</f>
        <v>20</v>
      </c>
      <c r="BF4095">
        <f>IF(Hourly!AT4095=1,Input!$B$5,IF(Hourly!AT4095=0.5,Input!$F$5,0))</f>
        <v>24</v>
      </c>
      <c r="BG4095" s="9">
        <f>Input!$B$35+0.0000000001</f>
        <v>23.900000000099997</v>
      </c>
      <c r="BI4095" s="116">
        <f t="shared" si="1019"/>
        <v>0</v>
      </c>
      <c r="BJ4095">
        <f t="shared" si="1020"/>
        <v>0</v>
      </c>
      <c r="BK4095">
        <f t="shared" si="1021"/>
        <v>0</v>
      </c>
      <c r="BL4095">
        <f t="shared" si="1022"/>
        <v>1</v>
      </c>
      <c r="BM4095">
        <f t="shared" si="1023"/>
        <v>0</v>
      </c>
      <c r="BN4095">
        <f t="shared" si="1024"/>
        <v>0</v>
      </c>
      <c r="BO4095" s="9">
        <f t="shared" si="1025"/>
        <v>0</v>
      </c>
      <c r="BR4095" s="116">
        <f t="shared" si="1012"/>
        <v>4670</v>
      </c>
      <c r="BS4095" s="39">
        <v>0</v>
      </c>
      <c r="BT4095" s="168">
        <v>0</v>
      </c>
      <c r="BV4095" s="116">
        <f>IF(Hourly!$AR4095&gt;0,AY4095,"")</f>
        <v>23.900000000099997</v>
      </c>
      <c r="BW4095">
        <f>IF(AND(BV4095&gt;(20.8+0.33*Hourly!$I4095),(BV4095&gt;24),(BV4095&lt;&gt;"")),1,0)</f>
        <v>0</v>
      </c>
      <c r="BX4095">
        <f>IF(AND(BV4095&gt;(21.8+0.33*Hourly!$I4095),(BV4095&gt;24),(BV4095&lt;&gt;"")),1,0)</f>
        <v>0</v>
      </c>
      <c r="BY4095" s="9">
        <f>IF(AND(BV4095&gt;(22.8+0.33*Hourly!$I4095),(BV4095&gt;24),(BV4095&lt;&gt;"")),1,0)</f>
        <v>0</v>
      </c>
    </row>
    <row r="4096" spans="5:77" x14ac:dyDescent="0.35">
      <c r="E4096">
        <f>Hourly!A4096</f>
        <v>2011</v>
      </c>
      <c r="F4096">
        <f>Hourly!B4096</f>
        <v>6</v>
      </c>
      <c r="G4096">
        <f>Hourly!C4096</f>
        <v>20</v>
      </c>
      <c r="H4096">
        <f>Hourly!D4096</f>
        <v>12</v>
      </c>
      <c r="I4096" s="163">
        <v>4092</v>
      </c>
      <c r="J4096" s="19">
        <f>Input!B$22*Input!B$79</f>
        <v>1411.3439999999998</v>
      </c>
      <c r="K4096" s="19">
        <f>Input!B$76*Input!B$88</f>
        <v>656.99775609756091</v>
      </c>
      <c r="L4096" s="19">
        <f>Input!B$77*Input!B$89</f>
        <v>130.99152542372883</v>
      </c>
      <c r="M4096" s="164">
        <f t="shared" si="1013"/>
        <v>2199.3332815212898</v>
      </c>
      <c r="N4096" s="165">
        <f>(Input!B$109*Input!B$102)/3600*Input!B$108</f>
        <v>740.21399999999983</v>
      </c>
      <c r="O4096" s="165">
        <f>(1-Input!B$61)*(Input!B$109*Input!B$33)/3600*Input!B$108*Hourly!AU4096</f>
        <v>177.65135999999998</v>
      </c>
      <c r="P4096" s="19">
        <f>IF(AND(AY4095&gt;Hourly!G4096),(Input!B$109*(Input!B$33*Hourly!AU4096+Input!B$36))/3600*Input!B$108,(1-Input!B$61)*(Input!B$109*Input!B$33)/3600*Input!B$108*Hourly!AU4096)</f>
        <v>11280.861359999999</v>
      </c>
      <c r="Q4096" s="19">
        <f t="shared" si="1010"/>
        <v>3117.1986415212896</v>
      </c>
      <c r="R4096" s="19">
        <f t="shared" si="1014"/>
        <v>14220.408641521288</v>
      </c>
      <c r="S4096" s="165"/>
      <c r="T4096" s="165">
        <f>Input!B$78*Input!B$91</f>
        <v>189.625</v>
      </c>
      <c r="U4096" s="19">
        <f>IF(AND($AY4095&gt;Input!$B$52,Hourly!AI4096&gt;Input!$B$51),Input!$B$93*Input!$F$40*Input!$J$8/100*Hourly!AI4096,Input!$B$93*Input!$B$40*Input!$J$8/100*Hourly!AI4096)</f>
        <v>0</v>
      </c>
      <c r="V4096" s="19">
        <f>IF(AND($AY4095&gt;Input!$B$52,Hourly!AJ4096&gt;Input!$B$51),Input!$B$94*Input!$F$41*Input!$J$9/100*Hourly!AJ4096,Input!$B$94*Input!$B$41*Input!$J$9/100*Hourly!AJ4096)</f>
        <v>7983.3968498290542</v>
      </c>
      <c r="W4096" s="19">
        <f>IF(AND($AY4095&gt;Input!$B$52,Hourly!AK4096&gt;Input!$B$51),Input!$B$95*Input!$F$42*Input!$J$10/100*Hourly!AK4096,Input!$B$95*Input!$B$42*Input!$J$10/100*Hourly!AK4096)</f>
        <v>0</v>
      </c>
      <c r="X4096" s="19">
        <f>IF(AND($AY4095&gt;Input!$B$52,Hourly!AL4096&gt;Input!$B$51),Input!$B$96*Input!$F$43*Input!$J$11/100*Hourly!AL4096,Input!$B$96*Input!$B$43*Input!$J$11/100*Hourly!AL4096)</f>
        <v>17464.092437351497</v>
      </c>
      <c r="Y4096" s="19">
        <f>IF(AND($AY4095&gt;Input!$B$52,Hourly!AM4096&gt;Input!$B$51),Input!$B$97*Input!$F$44*Input!$J$12/100*Hourly!AM4096,Input!$B$97*Input!$B$44*Input!$J$12/100*Hourly!AM4096)</f>
        <v>0</v>
      </c>
      <c r="Z4096" s="19">
        <f>IF(AND($AY4095&gt;Input!$B$52,Hourly!AN4096&gt;Input!$B$51),Input!$B$98*Input!$F$45*Input!$J$13/100*Hourly!AN4096,Input!$B$98*Input!$B$45*Input!$J$13/100*Hourly!AN4096)</f>
        <v>11454.137178142561</v>
      </c>
      <c r="AA4096" s="19">
        <f>IF(AND($AY4095&gt;Input!$B$52,Hourly!AO4096&gt;Input!$B$51),Input!$B$99*Input!$F$46*Input!$J$14/100*Hourly!AO4096,Input!$B$99*Input!$B$46*Input!$J$14/100*Hourly!AO4096)</f>
        <v>0</v>
      </c>
      <c r="AB4096" s="19">
        <f>IF(AND($AY4095&gt;Input!$B$52,Hourly!AP4096&gt;Input!$B$51),Input!$B$100*Input!$F$47*Input!$J$15/100*Hourly!AP4096,Input!$B$100*Input!$B$47*Input!$J$15/100*Hourly!AP4096)</f>
        <v>4551.9368003411264</v>
      </c>
      <c r="AC4096" s="19">
        <f>IF(AND($AY4095&gt;Input!$B$52,Hourly!AQ4096&gt;Input!$B$51),Input!$B$101*Input!$F$48*Input!$J$16/100*Hourly!AQ4096,Input!$B$101*Input!$B$48*Input!$J$16/100*Hourly!AQ4096)</f>
        <v>0</v>
      </c>
      <c r="AD4096" s="165">
        <f t="shared" si="1015"/>
        <v>41453.563265664241</v>
      </c>
      <c r="AE4096" s="19">
        <f>Hourly!AI4096/Input!$B$107*Input!$J$40*Input!$B$76*Input!$B$80</f>
        <v>0</v>
      </c>
      <c r="AF4096" s="19">
        <f>Hourly!AJ4096/Input!$B$107*Input!$J$41*Input!$B$76*Input!$B$81</f>
        <v>1180.872442550683</v>
      </c>
      <c r="AG4096" s="19">
        <f>Hourly!AK4096/Input!$B$107*Input!$J$42*Input!$B$76*Input!$B$82</f>
        <v>0</v>
      </c>
      <c r="AH4096" s="19">
        <f>Hourly!AL4096/Input!$B$107*Input!$J$43*Input!$B$76*Input!$B$83</f>
        <v>1939.8272585444067</v>
      </c>
      <c r="AI4096" s="19">
        <f>Hourly!AM4096/Input!$B$107*Input!$J$44*Input!$B$76*Input!$B$84</f>
        <v>0</v>
      </c>
      <c r="AJ4096" s="19">
        <f>Hourly!AN4096/Input!$B$107*Input!$J$45*Input!$B$76*Input!$B$85</f>
        <v>1114.0277954050125</v>
      </c>
      <c r="AK4096" s="19">
        <f>Hourly!AO4096/Input!$B$107*Input!$J$46*Input!$B$76*Input!$B$86</f>
        <v>0</v>
      </c>
      <c r="AL4096" s="19">
        <f>Hourly!AP4096/Input!$B$107*Input!$J$47*Input!$B$76*Input!$B$87</f>
        <v>505.60721183472083</v>
      </c>
      <c r="AM4096" s="164">
        <f>Hourly!AQ4096/Input!$B$107*Input!$J$48*Input!$B$77*Input!$B$89</f>
        <v>3165.6285310734465</v>
      </c>
      <c r="AN4096" s="165">
        <f t="shared" si="1011"/>
        <v>7905.9632394082701</v>
      </c>
      <c r="AO4096" s="116">
        <f>Input!B$55*Input!$B$18*Input!B$112*Hourly!AR4096</f>
        <v>959.40000000000009</v>
      </c>
      <c r="AP4096">
        <f>Input!B$113*Input!B$114*Input!B$90*Input!B$56*Hourly!AS4096</f>
        <v>4428</v>
      </c>
      <c r="AQ4096">
        <f>Input!B$90*Input!B$57*Hourly!AS4096</f>
        <v>4428</v>
      </c>
      <c r="AR4096" s="19">
        <f>0.5*Input!$B$63*Hourly!AU4096</f>
        <v>24.6</v>
      </c>
      <c r="AS4096" s="165">
        <f t="shared" si="1016"/>
        <v>9827.6999999999989</v>
      </c>
      <c r="AT4096" s="159">
        <f>AY4095+(Input!$B$66*1000*(Hourly!AX4096&gt;0)+AD4096+AN4096+AS4096+T4096*(Hourly!J4096-AY4095)+Q4096*(Hourly!G4096-AY4095))/(Q4096+T4096)*(1-EXP(-(Q4096+T4096)/(Input!$B$103*1000000)*3600))</f>
        <v>26.700066759563853</v>
      </c>
      <c r="AU4096" s="24">
        <f>AY4095+(AD4096+AN4096+AS4096+T4096*(Hourly!J4096-AY4095)+Q4096*(Hourly!G4096-AY4095))/(Q4096+T4096)*(1-EXP(-(Q4096+T4096)/(Input!$B$103*1000000)*3600))</f>
        <v>24.002146531339253</v>
      </c>
      <c r="AV4096" s="24">
        <f>AY4095+(-Input!$B$67*1000*(Hourly!AX4096&gt;0)+AD4096+AN4096+AS4096+T4096*(Hourly!J4096-AY4095)+R4096*(Hourly!G4096-AY4095))/(R4096+T4096)*(1-EXP(-(R4096+T4096)/(Input!$B$103*1000000)*3600))</f>
        <v>21.156920210961019</v>
      </c>
      <c r="AW4096" s="160">
        <f>AY4095+(AD4096+AN4096+AS4096+T4096*(Hourly!J4096-AY4095)+R4096*(Hourly!G4096-AY4095))/(R4096+T4096)*(1-EXP(-(R4096+T4096)/(Input!$B$103*1000000)*3600))</f>
        <v>23.814714026607781</v>
      </c>
      <c r="AX4096" s="24"/>
      <c r="AY4096" s="167">
        <f t="shared" si="1017"/>
        <v>23.900000000099997</v>
      </c>
      <c r="BA4096" s="159">
        <f>IF(BI4096,Input!$B$66*1000*(Hourly!AX4096&gt;0),IF(BJ4096,-(AD4096+AN4096+AS4096+T4096*(Hourly!J4096-AY4095)+Q4096*(Hourly!G4096-AY4095))+(Q4096+T4096)*(BE4096-AY4095)/(1-EXP(-(Q4096+T4096)/(Input!$B$103*1000000)*3600))))/1000</f>
        <v>0</v>
      </c>
      <c r="BB4096" s="24">
        <f>IF(BO4096,-Input!$B$67*1000*(Hourly!AX4096&gt;0),IF(BN4096,-(AD4096+AN4096+AS4096+T4096*(Hourly!J4096-AY4095)+R4096*(Hourly!G4096-AY4095))+(R4096+T4096)*(BF4096-AY4095)/(1-EXP(-(R4096+T4096)/(Input!$B$103*1000000)*3600))))/1000</f>
        <v>0</v>
      </c>
      <c r="BC4096" s="160">
        <f t="shared" si="1018"/>
        <v>0</v>
      </c>
      <c r="BD4096" s="24"/>
      <c r="BE4096" s="116">
        <f>IF(Hourly!AT4096=1,Input!$B$4,IF(Hourly!AT4096=0.5,Input!$F$4,0))</f>
        <v>20</v>
      </c>
      <c r="BF4096">
        <f>IF(Hourly!AT4096=1,Input!$B$5,IF(Hourly!AT4096=0.5,Input!$F$5,0))</f>
        <v>24</v>
      </c>
      <c r="BG4096" s="9">
        <f>Input!$B$35+0.0000000001</f>
        <v>23.900000000099997</v>
      </c>
      <c r="BI4096" s="116">
        <f t="shared" si="1019"/>
        <v>0</v>
      </c>
      <c r="BJ4096">
        <f t="shared" si="1020"/>
        <v>0</v>
      </c>
      <c r="BK4096">
        <f t="shared" si="1021"/>
        <v>0</v>
      </c>
      <c r="BL4096">
        <f t="shared" si="1022"/>
        <v>1</v>
      </c>
      <c r="BM4096">
        <f t="shared" si="1023"/>
        <v>0</v>
      </c>
      <c r="BN4096">
        <f t="shared" si="1024"/>
        <v>0</v>
      </c>
      <c r="BO4096" s="9">
        <f t="shared" si="1025"/>
        <v>0</v>
      </c>
      <c r="BR4096" s="116">
        <f t="shared" si="1012"/>
        <v>4669</v>
      </c>
      <c r="BS4096" s="39">
        <v>0</v>
      </c>
      <c r="BT4096" s="168">
        <v>0</v>
      </c>
      <c r="BV4096" s="116">
        <f>IF(Hourly!$AR4096&gt;0,AY4096,"")</f>
        <v>23.900000000099997</v>
      </c>
      <c r="BW4096">
        <f>IF(AND(BV4096&gt;(20.8+0.33*Hourly!$I4096),(BV4096&gt;24),(BV4096&lt;&gt;"")),1,0)</f>
        <v>0</v>
      </c>
      <c r="BX4096">
        <f>IF(AND(BV4096&gt;(21.8+0.33*Hourly!$I4096),(BV4096&gt;24),(BV4096&lt;&gt;"")),1,0)</f>
        <v>0</v>
      </c>
      <c r="BY4096" s="9">
        <f>IF(AND(BV4096&gt;(22.8+0.33*Hourly!$I4096),(BV4096&gt;24),(BV4096&lt;&gt;"")),1,0)</f>
        <v>0</v>
      </c>
    </row>
    <row r="4097" spans="5:77" x14ac:dyDescent="0.35">
      <c r="E4097">
        <f>Hourly!A4097</f>
        <v>2011</v>
      </c>
      <c r="F4097">
        <f>Hourly!B4097</f>
        <v>6</v>
      </c>
      <c r="G4097">
        <f>Hourly!C4097</f>
        <v>20</v>
      </c>
      <c r="H4097">
        <f>Hourly!D4097</f>
        <v>13</v>
      </c>
      <c r="I4097" s="163">
        <v>4093</v>
      </c>
      <c r="J4097" s="19">
        <f>Input!B$22*Input!B$79</f>
        <v>1411.3439999999998</v>
      </c>
      <c r="K4097" s="19">
        <f>Input!B$76*Input!B$88</f>
        <v>656.99775609756091</v>
      </c>
      <c r="L4097" s="19">
        <f>Input!B$77*Input!B$89</f>
        <v>130.99152542372883</v>
      </c>
      <c r="M4097" s="164">
        <f t="shared" si="1013"/>
        <v>2199.3332815212898</v>
      </c>
      <c r="N4097" s="165">
        <f>(Input!B$109*Input!B$102)/3600*Input!B$108</f>
        <v>740.21399999999983</v>
      </c>
      <c r="O4097" s="165">
        <f>(1-Input!B$61)*(Input!B$109*Input!B$33)/3600*Input!B$108*Hourly!AU4097</f>
        <v>177.65135999999998</v>
      </c>
      <c r="P4097" s="19">
        <f>IF(AND(AY4096&gt;Hourly!G4097),(Input!B$109*(Input!B$33*Hourly!AU4097+Input!B$36))/3600*Input!B$108,(1-Input!B$61)*(Input!B$109*Input!B$33)/3600*Input!B$108*Hourly!AU4097)</f>
        <v>11280.861359999999</v>
      </c>
      <c r="Q4097" s="19">
        <f t="shared" si="1010"/>
        <v>3117.1986415212896</v>
      </c>
      <c r="R4097" s="19">
        <f t="shared" si="1014"/>
        <v>14220.408641521288</v>
      </c>
      <c r="S4097" s="165"/>
      <c r="T4097" s="165">
        <f>Input!B$78*Input!B$91</f>
        <v>189.625</v>
      </c>
      <c r="U4097" s="19">
        <f>IF(AND($AY4096&gt;Input!$B$52,Hourly!AI4097&gt;Input!$B$51),Input!$B$93*Input!$F$40*Input!$J$8/100*Hourly!AI4097,Input!$B$93*Input!$B$40*Input!$J$8/100*Hourly!AI4097)</f>
        <v>0</v>
      </c>
      <c r="V4097" s="19">
        <f>IF(AND($AY4096&gt;Input!$B$52,Hourly!AJ4097&gt;Input!$B$51),Input!$B$94*Input!$F$41*Input!$J$9/100*Hourly!AJ4097,Input!$B$94*Input!$B$41*Input!$J$9/100*Hourly!AJ4097)</f>
        <v>7785.7145869119204</v>
      </c>
      <c r="W4097" s="19">
        <f>IF(AND($AY4096&gt;Input!$B$52,Hourly!AK4097&gt;Input!$B$51),Input!$B$95*Input!$F$42*Input!$J$10/100*Hourly!AK4097,Input!$B$95*Input!$B$42*Input!$J$10/100*Hourly!AK4097)</f>
        <v>0</v>
      </c>
      <c r="X4097" s="19">
        <f>IF(AND($AY4096&gt;Input!$B$52,Hourly!AL4097&gt;Input!$B$51),Input!$B$96*Input!$F$43*Input!$J$11/100*Hourly!AL4097,Input!$B$96*Input!$B$43*Input!$J$11/100*Hourly!AL4097)</f>
        <v>15093.103250428147</v>
      </c>
      <c r="Y4097" s="19">
        <f>IF(AND($AY4096&gt;Input!$B$52,Hourly!AM4097&gt;Input!$B$51),Input!$B$97*Input!$F$44*Input!$J$12/100*Hourly!AM4097,Input!$B$97*Input!$B$44*Input!$J$12/100*Hourly!AM4097)</f>
        <v>0</v>
      </c>
      <c r="Z4097" s="19">
        <f>IF(AND($AY4096&gt;Input!$B$52,Hourly!AN4097&gt;Input!$B$51),Input!$B$98*Input!$F$45*Input!$J$13/100*Hourly!AN4097,Input!$B$98*Input!$B$45*Input!$J$13/100*Hourly!AN4097)</f>
        <v>22524.078129805977</v>
      </c>
      <c r="AA4097" s="19">
        <f>IF(AND($AY4096&gt;Input!$B$52,Hourly!AO4097&gt;Input!$B$51),Input!$B$99*Input!$F$46*Input!$J$14/100*Hourly!AO4097,Input!$B$99*Input!$B$46*Input!$J$14/100*Hourly!AO4097)</f>
        <v>0</v>
      </c>
      <c r="AB4097" s="19">
        <f>IF(AND($AY4096&gt;Input!$B$52,Hourly!AP4097&gt;Input!$B$51),Input!$B$100*Input!$F$47*Input!$J$15/100*Hourly!AP4097,Input!$B$100*Input!$B$47*Input!$J$15/100*Hourly!AP4097)</f>
        <v>4439.2232293796033</v>
      </c>
      <c r="AC4097" s="19">
        <f>IF(AND($AY4096&gt;Input!$B$52,Hourly!AQ4097&gt;Input!$B$51),Input!$B$101*Input!$F$48*Input!$J$16/100*Hourly!AQ4097,Input!$B$101*Input!$B$48*Input!$J$16/100*Hourly!AQ4097)</f>
        <v>0</v>
      </c>
      <c r="AD4097" s="165">
        <f t="shared" si="1015"/>
        <v>49842.119196525651</v>
      </c>
      <c r="AE4097" s="19">
        <f>Hourly!AI4097/Input!$B$107*Input!$J$40*Input!$B$76*Input!$B$80</f>
        <v>0</v>
      </c>
      <c r="AF4097" s="19">
        <f>Hourly!AJ4097/Input!$B$107*Input!$J$41*Input!$B$76*Input!$B$81</f>
        <v>1151.6320651711094</v>
      </c>
      <c r="AG4097" s="19">
        <f>Hourly!AK4097/Input!$B$107*Input!$J$42*Input!$B$76*Input!$B$82</f>
        <v>0</v>
      </c>
      <c r="AH4097" s="19">
        <f>Hourly!AL4097/Input!$B$107*Input!$J$43*Input!$B$76*Input!$B$83</f>
        <v>1676.4692013761371</v>
      </c>
      <c r="AI4097" s="19">
        <f>Hourly!AM4097/Input!$B$107*Input!$J$44*Input!$B$76*Input!$B$84</f>
        <v>0</v>
      </c>
      <c r="AJ4097" s="19">
        <f>Hourly!AN4097/Input!$B$107*Input!$J$45*Input!$B$76*Input!$B$85</f>
        <v>2190.6887190386419</v>
      </c>
      <c r="AK4097" s="19">
        <f>Hourly!AO4097/Input!$B$107*Input!$J$46*Input!$B$76*Input!$B$86</f>
        <v>0</v>
      </c>
      <c r="AL4097" s="19">
        <f>Hourly!AP4097/Input!$B$107*Input!$J$47*Input!$B$76*Input!$B$87</f>
        <v>493.08753134497414</v>
      </c>
      <c r="AM4097" s="164">
        <f>Hourly!AQ4097/Input!$B$107*Input!$J$48*Input!$B$77*Input!$B$89</f>
        <v>3370.8485875706219</v>
      </c>
      <c r="AN4097" s="165">
        <f t="shared" si="1011"/>
        <v>8882.7261045014857</v>
      </c>
      <c r="AO4097" s="116">
        <f>Input!B$55*Input!$B$18*Input!B$112*Hourly!AR4097</f>
        <v>959.40000000000009</v>
      </c>
      <c r="AP4097">
        <f>Input!B$113*Input!B$114*Input!B$90*Input!B$56*Hourly!AS4097</f>
        <v>4428</v>
      </c>
      <c r="AQ4097">
        <f>Input!B$90*Input!B$57*Hourly!AS4097</f>
        <v>4428</v>
      </c>
      <c r="AR4097" s="19">
        <f>0.5*Input!$B$63*Hourly!AU4097</f>
        <v>24.6</v>
      </c>
      <c r="AS4097" s="165">
        <f t="shared" si="1016"/>
        <v>9827.6999999999989</v>
      </c>
      <c r="AT4097" s="159">
        <f>AY4096+(Input!$B$66*1000*(Hourly!AX4097&gt;0)+AD4097+AN4097+AS4097+T4097*(Hourly!J4097-AY4096)+Q4097*(Hourly!G4097-AY4096))/(Q4097+T4097)*(1-EXP(-(Q4097+T4097)/(Input!$B$103*1000000)*3600))</f>
        <v>26.73122060987648</v>
      </c>
      <c r="AU4097" s="24">
        <f>AY4096+(AD4097+AN4097+AS4097+T4097*(Hourly!J4097-AY4096)+Q4097*(Hourly!G4097-AY4096))/(Q4097+T4097)*(1-EXP(-(Q4097+T4097)/(Input!$B$103*1000000)*3600))</f>
        <v>24.033300381651877</v>
      </c>
      <c r="AV4097" s="24">
        <f>AY4096+(-Input!$B$67*1000*(Hourly!AX4097&gt;0)+AD4097+AN4097+AS4097+T4097*(Hourly!J4097-AY4096)+R4097*(Hourly!G4097-AY4096))/(R4097+T4097)*(1-EXP(-(R4097+T4097)/(Input!$B$103*1000000)*3600))</f>
        <v>21.208267737238849</v>
      </c>
      <c r="AW4097" s="160">
        <f>AY4096+(AD4097+AN4097+AS4097+T4097*(Hourly!J4097-AY4096)+R4097*(Hourly!G4097-AY4096))/(R4097+T4097)*(1-EXP(-(R4097+T4097)/(Input!$B$103*1000000)*3600))</f>
        <v>23.866061552885615</v>
      </c>
      <c r="AX4097" s="24"/>
      <c r="AY4097" s="167">
        <f t="shared" si="1017"/>
        <v>23.900000000099997</v>
      </c>
      <c r="BA4097" s="159">
        <f>IF(BI4097,Input!$B$66*1000*(Hourly!AX4097&gt;0),IF(BJ4097,-(AD4097+AN4097+AS4097+T4097*(Hourly!J4097-AY4096)+Q4097*(Hourly!G4097-AY4096))+(Q4097+T4097)*(BE4097-AY4096)/(1-EXP(-(Q4097+T4097)/(Input!$B$103*1000000)*3600))))/1000</f>
        <v>0</v>
      </c>
      <c r="BB4097" s="24">
        <f>IF(BO4097,-Input!$B$67*1000*(Hourly!AX4097&gt;0),IF(BN4097,-(AD4097+AN4097+AS4097+T4097*(Hourly!J4097-AY4096)+R4097*(Hourly!G4097-AY4096))+(R4097+T4097)*(BF4097-AY4096)/(1-EXP(-(R4097+T4097)/(Input!$B$103*1000000)*3600))))/1000</f>
        <v>0</v>
      </c>
      <c r="BC4097" s="160">
        <f t="shared" si="1018"/>
        <v>0</v>
      </c>
      <c r="BD4097" s="24"/>
      <c r="BE4097" s="116">
        <f>IF(Hourly!AT4097=1,Input!$B$4,IF(Hourly!AT4097=0.5,Input!$F$4,0))</f>
        <v>20</v>
      </c>
      <c r="BF4097">
        <f>IF(Hourly!AT4097=1,Input!$B$5,IF(Hourly!AT4097=0.5,Input!$F$5,0))</f>
        <v>24</v>
      </c>
      <c r="BG4097" s="9">
        <f>Input!$B$35+0.0000000001</f>
        <v>23.900000000099997</v>
      </c>
      <c r="BI4097" s="116">
        <f t="shared" si="1019"/>
        <v>0</v>
      </c>
      <c r="BJ4097">
        <f t="shared" si="1020"/>
        <v>0</v>
      </c>
      <c r="BK4097">
        <f t="shared" si="1021"/>
        <v>0</v>
      </c>
      <c r="BL4097">
        <f t="shared" si="1022"/>
        <v>1</v>
      </c>
      <c r="BM4097">
        <f t="shared" si="1023"/>
        <v>0</v>
      </c>
      <c r="BN4097">
        <f t="shared" si="1024"/>
        <v>0</v>
      </c>
      <c r="BO4097" s="9">
        <f t="shared" si="1025"/>
        <v>0</v>
      </c>
      <c r="BR4097" s="116">
        <f t="shared" si="1012"/>
        <v>4668</v>
      </c>
      <c r="BS4097" s="39">
        <v>0</v>
      </c>
      <c r="BT4097" s="168">
        <v>0</v>
      </c>
      <c r="BV4097" s="116">
        <f>IF(Hourly!$AR4097&gt;0,AY4097,"")</f>
        <v>23.900000000099997</v>
      </c>
      <c r="BW4097">
        <f>IF(AND(BV4097&gt;(20.8+0.33*Hourly!$I4097),(BV4097&gt;24),(BV4097&lt;&gt;"")),1,0)</f>
        <v>0</v>
      </c>
      <c r="BX4097">
        <f>IF(AND(BV4097&gt;(21.8+0.33*Hourly!$I4097),(BV4097&gt;24),(BV4097&lt;&gt;"")),1,0)</f>
        <v>0</v>
      </c>
      <c r="BY4097" s="9">
        <f>IF(AND(BV4097&gt;(22.8+0.33*Hourly!$I4097),(BV4097&gt;24),(BV4097&lt;&gt;"")),1,0)</f>
        <v>0</v>
      </c>
    </row>
    <row r="4098" spans="5:77" x14ac:dyDescent="0.35">
      <c r="E4098">
        <f>Hourly!A4098</f>
        <v>2011</v>
      </c>
      <c r="F4098">
        <f>Hourly!B4098</f>
        <v>6</v>
      </c>
      <c r="G4098">
        <f>Hourly!C4098</f>
        <v>20</v>
      </c>
      <c r="H4098">
        <f>Hourly!D4098</f>
        <v>14</v>
      </c>
      <c r="I4098" s="163">
        <v>4094</v>
      </c>
      <c r="J4098" s="19">
        <f>Input!B$22*Input!B$79</f>
        <v>1411.3439999999998</v>
      </c>
      <c r="K4098" s="19">
        <f>Input!B$76*Input!B$88</f>
        <v>656.99775609756091</v>
      </c>
      <c r="L4098" s="19">
        <f>Input!B$77*Input!B$89</f>
        <v>130.99152542372883</v>
      </c>
      <c r="M4098" s="164">
        <f t="shared" si="1013"/>
        <v>2199.3332815212898</v>
      </c>
      <c r="N4098" s="165">
        <f>(Input!B$109*Input!B$102)/3600*Input!B$108</f>
        <v>740.21399999999983</v>
      </c>
      <c r="O4098" s="165">
        <f>(1-Input!B$61)*(Input!B$109*Input!B$33)/3600*Input!B$108*Hourly!AU4098</f>
        <v>177.65135999999998</v>
      </c>
      <c r="P4098" s="19">
        <f>IF(AND(AY4097&gt;Hourly!G4098),(Input!B$109*(Input!B$33*Hourly!AU4098+Input!B$36))/3600*Input!B$108,(1-Input!B$61)*(Input!B$109*Input!B$33)/3600*Input!B$108*Hourly!AU4098)</f>
        <v>11280.861359999999</v>
      </c>
      <c r="Q4098" s="19">
        <f t="shared" si="1010"/>
        <v>3117.1986415212896</v>
      </c>
      <c r="R4098" s="19">
        <f t="shared" si="1014"/>
        <v>14220.408641521288</v>
      </c>
      <c r="S4098" s="165"/>
      <c r="T4098" s="165">
        <f>Input!B$78*Input!B$91</f>
        <v>189.625</v>
      </c>
      <c r="U4098" s="19">
        <f>IF(AND($AY4097&gt;Input!$B$52,Hourly!AI4098&gt;Input!$B$51),Input!$B$93*Input!$F$40*Input!$J$8/100*Hourly!AI4098,Input!$B$93*Input!$B$40*Input!$J$8/100*Hourly!AI4098)</f>
        <v>0</v>
      </c>
      <c r="V4098" s="19">
        <f>IF(AND($AY4097&gt;Input!$B$52,Hourly!AJ4098&gt;Input!$B$51),Input!$B$94*Input!$F$41*Input!$J$9/100*Hourly!AJ4098,Input!$B$94*Input!$B$41*Input!$J$9/100*Hourly!AJ4098)</f>
        <v>7735.6432906455811</v>
      </c>
      <c r="W4098" s="19">
        <f>IF(AND($AY4097&gt;Input!$B$52,Hourly!AK4098&gt;Input!$B$51),Input!$B$95*Input!$F$42*Input!$J$10/100*Hourly!AK4098,Input!$B$95*Input!$B$42*Input!$J$10/100*Hourly!AK4098)</f>
        <v>0</v>
      </c>
      <c r="X4098" s="19">
        <f>IF(AND($AY4097&gt;Input!$B$52,Hourly!AL4098&gt;Input!$B$51),Input!$B$96*Input!$F$43*Input!$J$11/100*Hourly!AL4098,Input!$B$96*Input!$B$43*Input!$J$11/100*Hourly!AL4098)</f>
        <v>10842.505430422041</v>
      </c>
      <c r="Y4098" s="19">
        <f>IF(AND($AY4097&gt;Input!$B$52,Hourly!AM4098&gt;Input!$B$51),Input!$B$97*Input!$F$44*Input!$J$12/100*Hourly!AM4098,Input!$B$97*Input!$B$44*Input!$J$12/100*Hourly!AM4098)</f>
        <v>0</v>
      </c>
      <c r="Z4098" s="19">
        <f>IF(AND($AY4097&gt;Input!$B$52,Hourly!AN4098&gt;Input!$B$51),Input!$B$98*Input!$F$45*Input!$J$13/100*Hourly!AN4098,Input!$B$98*Input!$B$45*Input!$J$13/100*Hourly!AN4098)</f>
        <v>31219.331234621586</v>
      </c>
      <c r="AA4098" s="19">
        <f>IF(AND($AY4097&gt;Input!$B$52,Hourly!AO4098&gt;Input!$B$51),Input!$B$99*Input!$F$46*Input!$J$14/100*Hourly!AO4098,Input!$B$99*Input!$B$46*Input!$J$14/100*Hourly!AO4098)</f>
        <v>0</v>
      </c>
      <c r="AB4098" s="19">
        <f>IF(AND($AY4097&gt;Input!$B$52,Hourly!AP4098&gt;Input!$B$51),Input!$B$100*Input!$F$47*Input!$J$15/100*Hourly!AP4098,Input!$B$100*Input!$B$47*Input!$J$15/100*Hourly!AP4098)</f>
        <v>4410.6738060698481</v>
      </c>
      <c r="AC4098" s="19">
        <f>IF(AND($AY4097&gt;Input!$B$52,Hourly!AQ4098&gt;Input!$B$51),Input!$B$101*Input!$F$48*Input!$J$16/100*Hourly!AQ4098,Input!$B$101*Input!$B$48*Input!$J$16/100*Hourly!AQ4098)</f>
        <v>0</v>
      </c>
      <c r="AD4098" s="165">
        <f t="shared" si="1015"/>
        <v>54208.153761759058</v>
      </c>
      <c r="AE4098" s="19">
        <f>Hourly!AI4098/Input!$B$107*Input!$J$40*Input!$B$76*Input!$B$80</f>
        <v>0</v>
      </c>
      <c r="AF4098" s="19">
        <f>Hourly!AJ4098/Input!$B$107*Input!$J$41*Input!$B$76*Input!$B$81</f>
        <v>1144.2257173424932</v>
      </c>
      <c r="AG4098" s="19">
        <f>Hourly!AK4098/Input!$B$107*Input!$J$42*Input!$B$76*Input!$B$82</f>
        <v>0</v>
      </c>
      <c r="AH4098" s="19">
        <f>Hourly!AL4098/Input!$B$107*Input!$J$43*Input!$B$76*Input!$B$83</f>
        <v>1204.3332718432466</v>
      </c>
      <c r="AI4098" s="19">
        <f>Hourly!AM4098/Input!$B$107*Input!$J$44*Input!$B$76*Input!$B$84</f>
        <v>0</v>
      </c>
      <c r="AJ4098" s="19">
        <f>Hourly!AN4098/Input!$B$107*Input!$J$45*Input!$B$76*Input!$B$85</f>
        <v>3036.3878316117953</v>
      </c>
      <c r="AK4098" s="19">
        <f>Hourly!AO4098/Input!$B$107*Input!$J$46*Input!$B$76*Input!$B$86</f>
        <v>0</v>
      </c>
      <c r="AL4098" s="19">
        <f>Hourly!AP4098/Input!$B$107*Input!$J$47*Input!$B$76*Input!$B$87</f>
        <v>489.91639893424889</v>
      </c>
      <c r="AM4098" s="164">
        <f>Hourly!AQ4098/Input!$B$107*Input!$J$48*Input!$B$77*Input!$B$89</f>
        <v>3226.7579096045197</v>
      </c>
      <c r="AN4098" s="165">
        <f t="shared" si="1011"/>
        <v>9101.6211293363031</v>
      </c>
      <c r="AO4098" s="116">
        <f>Input!B$55*Input!$B$18*Input!B$112*Hourly!AR4098</f>
        <v>959.40000000000009</v>
      </c>
      <c r="AP4098">
        <f>Input!B$113*Input!B$114*Input!B$90*Input!B$56*Hourly!AS4098</f>
        <v>4428</v>
      </c>
      <c r="AQ4098">
        <f>Input!B$90*Input!B$57*Hourly!AS4098</f>
        <v>4428</v>
      </c>
      <c r="AR4098" s="19">
        <f>0.5*Input!$B$63*Hourly!AU4098</f>
        <v>24.6</v>
      </c>
      <c r="AS4098" s="165">
        <f t="shared" si="1016"/>
        <v>9827.6999999999989</v>
      </c>
      <c r="AT4098" s="159">
        <f>AY4097+(Input!$B$66*1000*(Hourly!AX4098&gt;0)+AD4098+AN4098+AS4098+T4098*(Hourly!J4098-AY4097)+Q4098*(Hourly!G4098-AY4097))/(Q4098+T4098)*(1-EXP(-(Q4098+T4098)/(Input!$B$103*1000000)*3600))</f>
        <v>26.737703416873263</v>
      </c>
      <c r="AU4098" s="24">
        <f>AY4097+(AD4098+AN4098+AS4098+T4098*(Hourly!J4098-AY4097)+Q4098*(Hourly!G4098-AY4097))/(Q4098+T4098)*(1-EXP(-(Q4098+T4098)/(Input!$B$103*1000000)*3600))</f>
        <v>24.039783188648659</v>
      </c>
      <c r="AV4098" s="24">
        <f>AY4097+(-Input!$B$67*1000*(Hourly!AX4098&gt;0)+AD4098+AN4098+AS4098+T4098*(Hourly!J4098-AY4097)+R4098*(Hourly!G4098-AY4097))/(R4098+T4098)*(1-EXP(-(R4098+T4098)/(Input!$B$103*1000000)*3600))</f>
        <v>21.193997094848125</v>
      </c>
      <c r="AW4098" s="160">
        <f>AY4097+(AD4098+AN4098+AS4098+T4098*(Hourly!J4098-AY4097)+R4098*(Hourly!G4098-AY4097))/(R4098+T4098)*(1-EXP(-(R4098+T4098)/(Input!$B$103*1000000)*3600))</f>
        <v>23.851790910494891</v>
      </c>
      <c r="AX4098" s="24"/>
      <c r="AY4098" s="167">
        <f t="shared" si="1017"/>
        <v>23.900000000099997</v>
      </c>
      <c r="BA4098" s="159">
        <f>IF(BI4098,Input!$B$66*1000*(Hourly!AX4098&gt;0),IF(BJ4098,-(AD4098+AN4098+AS4098+T4098*(Hourly!J4098-AY4097)+Q4098*(Hourly!G4098-AY4097))+(Q4098+T4098)*(BE4098-AY4097)/(1-EXP(-(Q4098+T4098)/(Input!$B$103*1000000)*3600))))/1000</f>
        <v>0</v>
      </c>
      <c r="BB4098" s="24">
        <f>IF(BO4098,-Input!$B$67*1000*(Hourly!AX4098&gt;0),IF(BN4098,-(AD4098+AN4098+AS4098+T4098*(Hourly!J4098-AY4097)+R4098*(Hourly!G4098-AY4097))+(R4098+T4098)*(BF4098-AY4097)/(1-EXP(-(R4098+T4098)/(Input!$B$103*1000000)*3600))))/1000</f>
        <v>0</v>
      </c>
      <c r="BC4098" s="160">
        <f t="shared" si="1018"/>
        <v>0</v>
      </c>
      <c r="BD4098" s="24"/>
      <c r="BE4098" s="116">
        <f>IF(Hourly!AT4098=1,Input!$B$4,IF(Hourly!AT4098=0.5,Input!$F$4,0))</f>
        <v>20</v>
      </c>
      <c r="BF4098">
        <f>IF(Hourly!AT4098=1,Input!$B$5,IF(Hourly!AT4098=0.5,Input!$F$5,0))</f>
        <v>24</v>
      </c>
      <c r="BG4098" s="9">
        <f>Input!$B$35+0.0000000001</f>
        <v>23.900000000099997</v>
      </c>
      <c r="BI4098" s="116">
        <f t="shared" si="1019"/>
        <v>0</v>
      </c>
      <c r="BJ4098">
        <f t="shared" si="1020"/>
        <v>0</v>
      </c>
      <c r="BK4098">
        <f t="shared" si="1021"/>
        <v>0</v>
      </c>
      <c r="BL4098">
        <f t="shared" si="1022"/>
        <v>1</v>
      </c>
      <c r="BM4098">
        <f t="shared" si="1023"/>
        <v>0</v>
      </c>
      <c r="BN4098">
        <f t="shared" si="1024"/>
        <v>0</v>
      </c>
      <c r="BO4098" s="9">
        <f t="shared" si="1025"/>
        <v>0</v>
      </c>
      <c r="BR4098" s="116">
        <f t="shared" si="1012"/>
        <v>4667</v>
      </c>
      <c r="BS4098" s="39">
        <v>0</v>
      </c>
      <c r="BT4098" s="168">
        <v>0</v>
      </c>
      <c r="BV4098" s="116">
        <f>IF(Hourly!$AR4098&gt;0,AY4098,"")</f>
        <v>23.900000000099997</v>
      </c>
      <c r="BW4098">
        <f>IF(AND(BV4098&gt;(20.8+0.33*Hourly!$I4098),(BV4098&gt;24),(BV4098&lt;&gt;"")),1,0)</f>
        <v>0</v>
      </c>
      <c r="BX4098">
        <f>IF(AND(BV4098&gt;(21.8+0.33*Hourly!$I4098),(BV4098&gt;24),(BV4098&lt;&gt;"")),1,0)</f>
        <v>0</v>
      </c>
      <c r="BY4098" s="9">
        <f>IF(AND(BV4098&gt;(22.8+0.33*Hourly!$I4098),(BV4098&gt;24),(BV4098&lt;&gt;"")),1,0)</f>
        <v>0</v>
      </c>
    </row>
    <row r="4099" spans="5:77" x14ac:dyDescent="0.35">
      <c r="E4099">
        <f>Hourly!A4099</f>
        <v>2011</v>
      </c>
      <c r="F4099">
        <f>Hourly!B4099</f>
        <v>6</v>
      </c>
      <c r="G4099">
        <f>Hourly!C4099</f>
        <v>20</v>
      </c>
      <c r="H4099">
        <f>Hourly!D4099</f>
        <v>15</v>
      </c>
      <c r="I4099" s="163">
        <v>4095</v>
      </c>
      <c r="J4099" s="19">
        <f>Input!B$22*Input!B$79</f>
        <v>1411.3439999999998</v>
      </c>
      <c r="K4099" s="19">
        <f>Input!B$76*Input!B$88</f>
        <v>656.99775609756091</v>
      </c>
      <c r="L4099" s="19">
        <f>Input!B$77*Input!B$89</f>
        <v>130.99152542372883</v>
      </c>
      <c r="M4099" s="164">
        <f t="shared" si="1013"/>
        <v>2199.3332815212898</v>
      </c>
      <c r="N4099" s="165">
        <f>(Input!B$109*Input!B$102)/3600*Input!B$108</f>
        <v>740.21399999999983</v>
      </c>
      <c r="O4099" s="165">
        <f>(1-Input!B$61)*(Input!B$109*Input!B$33)/3600*Input!B$108*Hourly!AU4099</f>
        <v>177.65135999999998</v>
      </c>
      <c r="P4099" s="19">
        <f>IF(AND(AY4098&gt;Hourly!G4099),(Input!B$109*(Input!B$33*Hourly!AU4099+Input!B$36))/3600*Input!B$108,(1-Input!B$61)*(Input!B$109*Input!B$33)/3600*Input!B$108*Hourly!AU4099)</f>
        <v>11280.861359999999</v>
      </c>
      <c r="Q4099" s="19">
        <f t="shared" si="1010"/>
        <v>3117.1986415212896</v>
      </c>
      <c r="R4099" s="19">
        <f t="shared" si="1014"/>
        <v>14220.408641521288</v>
      </c>
      <c r="S4099" s="165"/>
      <c r="T4099" s="165">
        <f>Input!B$78*Input!B$91</f>
        <v>189.625</v>
      </c>
      <c r="U4099" s="19">
        <f>IF(AND($AY4098&gt;Input!$B$52,Hourly!AI4099&gt;Input!$B$51),Input!$B$93*Input!$F$40*Input!$J$8/100*Hourly!AI4099,Input!$B$93*Input!$B$40*Input!$J$8/100*Hourly!AI4099)</f>
        <v>0</v>
      </c>
      <c r="V4099" s="19">
        <f>IF(AND($AY4098&gt;Input!$B$52,Hourly!AJ4099&gt;Input!$B$51),Input!$B$94*Input!$F$41*Input!$J$9/100*Hourly!AJ4099,Input!$B$94*Input!$B$41*Input!$J$9/100*Hourly!AJ4099)</f>
        <v>7323.7846013937378</v>
      </c>
      <c r="W4099" s="19">
        <f>IF(AND($AY4098&gt;Input!$B$52,Hourly!AK4099&gt;Input!$B$51),Input!$B$95*Input!$F$42*Input!$J$10/100*Hourly!AK4099,Input!$B$95*Input!$B$42*Input!$J$10/100*Hourly!AK4099)</f>
        <v>0</v>
      </c>
      <c r="X4099" s="19">
        <f>IF(AND($AY4098&gt;Input!$B$52,Hourly!AL4099&gt;Input!$B$51),Input!$B$96*Input!$F$43*Input!$J$11/100*Hourly!AL4099,Input!$B$96*Input!$B$43*Input!$J$11/100*Hourly!AL4099)</f>
        <v>4269.0659195564385</v>
      </c>
      <c r="Y4099" s="19">
        <f>IF(AND($AY4098&gt;Input!$B$52,Hourly!AM4099&gt;Input!$B$51),Input!$B$97*Input!$F$44*Input!$J$12/100*Hourly!AM4099,Input!$B$97*Input!$B$44*Input!$J$12/100*Hourly!AM4099)</f>
        <v>0</v>
      </c>
      <c r="Z4099" s="19">
        <f>IF(AND($AY4098&gt;Input!$B$52,Hourly!AN4099&gt;Input!$B$51),Input!$B$98*Input!$F$45*Input!$J$13/100*Hourly!AN4099,Input!$B$98*Input!$B$45*Input!$J$13/100*Hourly!AN4099)</f>
        <v>11072.147114471156</v>
      </c>
      <c r="AA4099" s="19">
        <f>IF(AND($AY4098&gt;Input!$B$52,Hourly!AO4099&gt;Input!$B$51),Input!$B$99*Input!$F$46*Input!$J$14/100*Hourly!AO4099,Input!$B$99*Input!$B$46*Input!$J$14/100*Hourly!AO4099)</f>
        <v>0</v>
      </c>
      <c r="AB4099" s="19">
        <f>IF(AND($AY4098&gt;Input!$B$52,Hourly!AP4099&gt;Input!$B$51),Input!$B$100*Input!$F$47*Input!$J$15/100*Hourly!AP4099,Input!$B$100*Input!$B$47*Input!$J$15/100*Hourly!AP4099)</f>
        <v>4175.8420972859021</v>
      </c>
      <c r="AC4099" s="19">
        <f>IF(AND($AY4098&gt;Input!$B$52,Hourly!AQ4099&gt;Input!$B$51),Input!$B$101*Input!$F$48*Input!$J$16/100*Hourly!AQ4099,Input!$B$101*Input!$B$48*Input!$J$16/100*Hourly!AQ4099)</f>
        <v>0</v>
      </c>
      <c r="AD4099" s="165">
        <f t="shared" si="1015"/>
        <v>26840.839732707234</v>
      </c>
      <c r="AE4099" s="19">
        <f>Hourly!AI4099/Input!$B$107*Input!$J$40*Input!$B$76*Input!$B$80</f>
        <v>0</v>
      </c>
      <c r="AF4099" s="19">
        <f>Hourly!AJ4099/Input!$B$107*Input!$J$41*Input!$B$76*Input!$B$81</f>
        <v>1083.3052112582993</v>
      </c>
      <c r="AG4099" s="19">
        <f>Hourly!AK4099/Input!$B$107*Input!$J$42*Input!$B$76*Input!$B$82</f>
        <v>0</v>
      </c>
      <c r="AH4099" s="19">
        <f>Hourly!AL4099/Input!$B$107*Input!$J$43*Input!$B$76*Input!$B$83</f>
        <v>474.1872770649631</v>
      </c>
      <c r="AI4099" s="19">
        <f>Hourly!AM4099/Input!$B$107*Input!$J$44*Input!$B$76*Input!$B$84</f>
        <v>0</v>
      </c>
      <c r="AJ4099" s="19">
        <f>Hourly!AN4099/Input!$B$107*Input!$J$45*Input!$B$76*Input!$B$85</f>
        <v>1076.8754947227292</v>
      </c>
      <c r="AK4099" s="19">
        <f>Hourly!AO4099/Input!$B$107*Input!$J$46*Input!$B$76*Input!$B$86</f>
        <v>0</v>
      </c>
      <c r="AL4099" s="19">
        <f>Hourly!AP4099/Input!$B$107*Input!$J$47*Input!$B$76*Input!$B$87</f>
        <v>463.83242397226445</v>
      </c>
      <c r="AM4099" s="164">
        <f>Hourly!AQ4099/Input!$B$107*Input!$J$48*Input!$B$77*Input!$B$89</f>
        <v>1248.7858757062147</v>
      </c>
      <c r="AN4099" s="165">
        <f t="shared" si="1011"/>
        <v>4346.9862827244706</v>
      </c>
      <c r="AO4099" s="116">
        <f>Input!B$55*Input!$B$18*Input!B$112*Hourly!AR4099</f>
        <v>959.40000000000009</v>
      </c>
      <c r="AP4099">
        <f>Input!B$113*Input!B$114*Input!B$90*Input!B$56*Hourly!AS4099</f>
        <v>4428</v>
      </c>
      <c r="AQ4099">
        <f>Input!B$90*Input!B$57*Hourly!AS4099</f>
        <v>4428</v>
      </c>
      <c r="AR4099" s="19">
        <f>0.5*Input!$B$63*Hourly!AU4099</f>
        <v>24.6</v>
      </c>
      <c r="AS4099" s="165">
        <f t="shared" si="1016"/>
        <v>9827.6999999999989</v>
      </c>
      <c r="AT4099" s="159">
        <f>AY4098+(Input!$B$66*1000*(Hourly!AX4099&gt;0)+AD4099+AN4099+AS4099+T4099*(Hourly!J4099-AY4098)+Q4099*(Hourly!G4099-AY4098))/(Q4099+T4099)*(1-EXP(-(Q4099+T4099)/(Input!$B$103*1000000)*3600))</f>
        <v>26.651040961231612</v>
      </c>
      <c r="AU4099" s="24">
        <f>AY4098+(AD4099+AN4099+AS4099+T4099*(Hourly!J4099-AY4098)+Q4099*(Hourly!G4099-AY4098))/(Q4099+T4099)*(1-EXP(-(Q4099+T4099)/(Input!$B$103*1000000)*3600))</f>
        <v>23.953120733007012</v>
      </c>
      <c r="AV4099" s="24">
        <f>AY4098+(-Input!$B$67*1000*(Hourly!AX4099&gt;0)+AD4099+AN4099+AS4099+T4099*(Hourly!J4099-AY4098)+R4099*(Hourly!G4099-AY4098))/(R4099+T4099)*(1-EXP(-(R4099+T4099)/(Input!$B$103*1000000)*3600))</f>
        <v>21.108623577779866</v>
      </c>
      <c r="AW4099" s="160">
        <f>AY4098+(AD4099+AN4099+AS4099+T4099*(Hourly!J4099-AY4098)+R4099*(Hourly!G4099-AY4098))/(R4099+T4099)*(1-EXP(-(R4099+T4099)/(Input!$B$103*1000000)*3600))</f>
        <v>23.766417393426629</v>
      </c>
      <c r="AX4099" s="24"/>
      <c r="AY4099" s="167">
        <f t="shared" si="1017"/>
        <v>23.900000000099997</v>
      </c>
      <c r="BA4099" s="159">
        <f>IF(BI4099,Input!$B$66*1000*(Hourly!AX4099&gt;0),IF(BJ4099,-(AD4099+AN4099+AS4099+T4099*(Hourly!J4099-AY4098)+Q4099*(Hourly!G4099-AY4098))+(Q4099+T4099)*(BE4099-AY4098)/(1-EXP(-(Q4099+T4099)/(Input!$B$103*1000000)*3600))))/1000</f>
        <v>0</v>
      </c>
      <c r="BB4099" s="24">
        <f>IF(BO4099,-Input!$B$67*1000*(Hourly!AX4099&gt;0),IF(BN4099,-(AD4099+AN4099+AS4099+T4099*(Hourly!J4099-AY4098)+R4099*(Hourly!G4099-AY4098))+(R4099+T4099)*(BF4099-AY4098)/(1-EXP(-(R4099+T4099)/(Input!$B$103*1000000)*3600))))/1000</f>
        <v>0</v>
      </c>
      <c r="BC4099" s="160">
        <f t="shared" si="1018"/>
        <v>0</v>
      </c>
      <c r="BD4099" s="24"/>
      <c r="BE4099" s="116">
        <f>IF(Hourly!AT4099=1,Input!$B$4,IF(Hourly!AT4099=0.5,Input!$F$4,0))</f>
        <v>20</v>
      </c>
      <c r="BF4099">
        <f>IF(Hourly!AT4099=1,Input!$B$5,IF(Hourly!AT4099=0.5,Input!$F$5,0))</f>
        <v>24</v>
      </c>
      <c r="BG4099" s="9">
        <f>Input!$B$35+0.0000000001</f>
        <v>23.900000000099997</v>
      </c>
      <c r="BI4099" s="116">
        <f t="shared" si="1019"/>
        <v>0</v>
      </c>
      <c r="BJ4099">
        <f t="shared" si="1020"/>
        <v>0</v>
      </c>
      <c r="BK4099">
        <f t="shared" si="1021"/>
        <v>0</v>
      </c>
      <c r="BL4099">
        <f t="shared" si="1022"/>
        <v>1</v>
      </c>
      <c r="BM4099">
        <f t="shared" si="1023"/>
        <v>0</v>
      </c>
      <c r="BN4099">
        <f t="shared" si="1024"/>
        <v>0</v>
      </c>
      <c r="BO4099" s="9">
        <f t="shared" si="1025"/>
        <v>0</v>
      </c>
      <c r="BR4099" s="116">
        <f t="shared" si="1012"/>
        <v>4666</v>
      </c>
      <c r="BS4099" s="39">
        <v>0</v>
      </c>
      <c r="BT4099" s="168">
        <v>0</v>
      </c>
      <c r="BV4099" s="116">
        <f>IF(Hourly!$AR4099&gt;0,AY4099,"")</f>
        <v>23.900000000099997</v>
      </c>
      <c r="BW4099">
        <f>IF(AND(BV4099&gt;(20.8+0.33*Hourly!$I4099),(BV4099&gt;24),(BV4099&lt;&gt;"")),1,0)</f>
        <v>0</v>
      </c>
      <c r="BX4099">
        <f>IF(AND(BV4099&gt;(21.8+0.33*Hourly!$I4099),(BV4099&gt;24),(BV4099&lt;&gt;"")),1,0)</f>
        <v>0</v>
      </c>
      <c r="BY4099" s="9">
        <f>IF(AND(BV4099&gt;(22.8+0.33*Hourly!$I4099),(BV4099&gt;24),(BV4099&lt;&gt;"")),1,0)</f>
        <v>0</v>
      </c>
    </row>
    <row r="4100" spans="5:77" x14ac:dyDescent="0.35">
      <c r="E4100">
        <f>Hourly!A4100</f>
        <v>2011</v>
      </c>
      <c r="F4100">
        <f>Hourly!B4100</f>
        <v>6</v>
      </c>
      <c r="G4100">
        <f>Hourly!C4100</f>
        <v>20</v>
      </c>
      <c r="H4100">
        <f>Hourly!D4100</f>
        <v>16</v>
      </c>
      <c r="I4100" s="163">
        <v>4096</v>
      </c>
      <c r="J4100" s="19">
        <f>Input!B$22*Input!B$79</f>
        <v>1411.3439999999998</v>
      </c>
      <c r="K4100" s="19">
        <f>Input!B$76*Input!B$88</f>
        <v>656.99775609756091</v>
      </c>
      <c r="L4100" s="19">
        <f>Input!B$77*Input!B$89</f>
        <v>130.99152542372883</v>
      </c>
      <c r="M4100" s="164">
        <f t="shared" si="1013"/>
        <v>2199.3332815212898</v>
      </c>
      <c r="N4100" s="165">
        <f>(Input!B$109*Input!B$102)/3600*Input!B$108</f>
        <v>740.21399999999983</v>
      </c>
      <c r="O4100" s="165">
        <f>(1-Input!B$61)*(Input!B$109*Input!B$33)/3600*Input!B$108*Hourly!AU4100</f>
        <v>177.65135999999998</v>
      </c>
      <c r="P4100" s="19">
        <f>IF(AND(AY4099&gt;Hourly!G4100),(Input!B$109*(Input!B$33*Hourly!AU4100+Input!B$36))/3600*Input!B$108,(1-Input!B$61)*(Input!B$109*Input!B$33)/3600*Input!B$108*Hourly!AU4100)</f>
        <v>11280.861359999999</v>
      </c>
      <c r="Q4100" s="19">
        <f t="shared" si="1010"/>
        <v>3117.1986415212896</v>
      </c>
      <c r="R4100" s="19">
        <f t="shared" si="1014"/>
        <v>14220.408641521288</v>
      </c>
      <c r="S4100" s="165"/>
      <c r="T4100" s="165">
        <f>Input!B$78*Input!B$91</f>
        <v>189.625</v>
      </c>
      <c r="U4100" s="19">
        <f>IF(AND($AY4099&gt;Input!$B$52,Hourly!AI4100&gt;Input!$B$51),Input!$B$93*Input!$F$40*Input!$J$8/100*Hourly!AI4100,Input!$B$93*Input!$B$40*Input!$J$8/100*Hourly!AI4100)</f>
        <v>0</v>
      </c>
      <c r="V4100" s="19">
        <f>IF(AND($AY4099&gt;Input!$B$52,Hourly!AJ4100&gt;Input!$B$51),Input!$B$94*Input!$F$41*Input!$J$9/100*Hourly!AJ4100,Input!$B$94*Input!$B$41*Input!$J$9/100*Hourly!AJ4100)</f>
        <v>6599.9480570337882</v>
      </c>
      <c r="W4100" s="19">
        <f>IF(AND($AY4099&gt;Input!$B$52,Hourly!AK4100&gt;Input!$B$51),Input!$B$95*Input!$F$42*Input!$J$10/100*Hourly!AK4100,Input!$B$95*Input!$B$42*Input!$J$10/100*Hourly!AK4100)</f>
        <v>0</v>
      </c>
      <c r="X4100" s="19">
        <f>IF(AND($AY4099&gt;Input!$B$52,Hourly!AL4100&gt;Input!$B$51),Input!$B$96*Input!$F$43*Input!$J$11/100*Hourly!AL4100,Input!$B$96*Input!$B$43*Input!$J$11/100*Hourly!AL4100)</f>
        <v>3763.1282781332993</v>
      </c>
      <c r="Y4100" s="19">
        <f>IF(AND($AY4099&gt;Input!$B$52,Hourly!AM4100&gt;Input!$B$51),Input!$B$97*Input!$F$44*Input!$J$12/100*Hourly!AM4100,Input!$B$97*Input!$B$44*Input!$J$12/100*Hourly!AM4100)</f>
        <v>0</v>
      </c>
      <c r="Z4100" s="19">
        <f>IF(AND($AY4099&gt;Input!$B$52,Hourly!AN4100&gt;Input!$B$51),Input!$B$98*Input!$F$45*Input!$J$13/100*Hourly!AN4100,Input!$B$98*Input!$B$45*Input!$J$13/100*Hourly!AN4100)</f>
        <v>10242.49146935052</v>
      </c>
      <c r="AA4100" s="19">
        <f>IF(AND($AY4099&gt;Input!$B$52,Hourly!AO4100&gt;Input!$B$51),Input!$B$99*Input!$F$46*Input!$J$14/100*Hourly!AO4100,Input!$B$99*Input!$B$46*Input!$J$14/100*Hourly!AO4100)</f>
        <v>0</v>
      </c>
      <c r="AB4100" s="19">
        <f>IF(AND($AY4099&gt;Input!$B$52,Hourly!AP4100&gt;Input!$B$51),Input!$B$100*Input!$F$47*Input!$J$15/100*Hourly!AP4100,Input!$B$100*Input!$B$47*Input!$J$15/100*Hourly!AP4100)</f>
        <v>3886.447528938852</v>
      </c>
      <c r="AC4100" s="19">
        <f>IF(AND($AY4099&gt;Input!$B$52,Hourly!AQ4100&gt;Input!$B$51),Input!$B$101*Input!$F$48*Input!$J$16/100*Hourly!AQ4100,Input!$B$101*Input!$B$48*Input!$J$16/100*Hourly!AQ4100)</f>
        <v>0</v>
      </c>
      <c r="AD4100" s="165">
        <f t="shared" si="1015"/>
        <v>24492.01533345646</v>
      </c>
      <c r="AE4100" s="19">
        <f>Hourly!AI4100/Input!$B$107*Input!$J$40*Input!$B$76*Input!$B$80</f>
        <v>0</v>
      </c>
      <c r="AF4100" s="19">
        <f>Hourly!AJ4100/Input!$B$107*Input!$J$41*Input!$B$76*Input!$B$81</f>
        <v>976.23817648298518</v>
      </c>
      <c r="AG4100" s="19">
        <f>Hourly!AK4100/Input!$B$107*Input!$J$42*Input!$B$76*Input!$B$82</f>
        <v>0</v>
      </c>
      <c r="AH4100" s="19">
        <f>Hourly!AL4100/Input!$B$107*Input!$J$43*Input!$B$76*Input!$B$83</f>
        <v>417.99016109819098</v>
      </c>
      <c r="AI4100" s="19">
        <f>Hourly!AM4100/Input!$B$107*Input!$J$44*Input!$B$76*Input!$B$84</f>
        <v>0</v>
      </c>
      <c r="AJ4100" s="19">
        <f>Hourly!AN4100/Input!$B$107*Input!$J$45*Input!$B$76*Input!$B$85</f>
        <v>996.18330159597042</v>
      </c>
      <c r="AK4100" s="19">
        <f>Hourly!AO4100/Input!$B$107*Input!$J$46*Input!$B$76*Input!$B$86</f>
        <v>0</v>
      </c>
      <c r="AL4100" s="19">
        <f>Hourly!AP4100/Input!$B$107*Input!$J$47*Input!$B$76*Input!$B$87</f>
        <v>431.68786941449918</v>
      </c>
      <c r="AM4100" s="164">
        <f>Hourly!AQ4100/Input!$B$107*Input!$J$48*Input!$B$77*Input!$B$89</f>
        <v>1126.527118644068</v>
      </c>
      <c r="AN4100" s="165">
        <f t="shared" si="1011"/>
        <v>3948.6266272357143</v>
      </c>
      <c r="AO4100" s="116">
        <f>Input!B$55*Input!$B$18*Input!B$112*Hourly!AR4100</f>
        <v>959.40000000000009</v>
      </c>
      <c r="AP4100">
        <f>Input!B$113*Input!B$114*Input!B$90*Input!B$56*Hourly!AS4100</f>
        <v>4428</v>
      </c>
      <c r="AQ4100">
        <f>Input!B$90*Input!B$57*Hourly!AS4100</f>
        <v>4428</v>
      </c>
      <c r="AR4100" s="19">
        <f>0.5*Input!$B$63*Hourly!AU4100</f>
        <v>24.6</v>
      </c>
      <c r="AS4100" s="165">
        <f t="shared" si="1016"/>
        <v>9827.6999999999989</v>
      </c>
      <c r="AT4100" s="159">
        <f>AY4099+(Input!$B$66*1000*(Hourly!AX4100&gt;0)+AD4100+AN4100+AS4100+T4100*(Hourly!J4100-AY4099)+Q4100*(Hourly!G4100-AY4099))/(Q4100+T4100)*(1-EXP(-(Q4100+T4100)/(Input!$B$103*1000000)*3600))</f>
        <v>26.641947287145605</v>
      </c>
      <c r="AU4100" s="24">
        <f>AY4099+(AD4100+AN4100+AS4100+T4100*(Hourly!J4100-AY4099)+Q4100*(Hourly!G4100-AY4099))/(Q4100+T4100)*(1-EXP(-(Q4100+T4100)/(Input!$B$103*1000000)*3600))</f>
        <v>23.944027058921002</v>
      </c>
      <c r="AV4100" s="24">
        <f>AY4099+(-Input!$B$67*1000*(Hourly!AX4100&gt;0)+AD4100+AN4100+AS4100+T4100*(Hourly!J4100-AY4099)+R4100*(Hourly!G4100-AY4099))/(R4100+T4100)*(1-EXP(-(R4100+T4100)/(Input!$B$103*1000000)*3600))</f>
        <v>21.093763146160054</v>
      </c>
      <c r="AW4100" s="160">
        <f>AY4099+(AD4100+AN4100+AS4100+T4100*(Hourly!J4100-AY4099)+R4100*(Hourly!G4100-AY4099))/(R4100+T4100)*(1-EXP(-(R4100+T4100)/(Input!$B$103*1000000)*3600))</f>
        <v>23.75155696180682</v>
      </c>
      <c r="AX4100" s="24"/>
      <c r="AY4100" s="167">
        <f t="shared" si="1017"/>
        <v>23.900000000099997</v>
      </c>
      <c r="BA4100" s="159">
        <f>IF(BI4100,Input!$B$66*1000*(Hourly!AX4100&gt;0),IF(BJ4100,-(AD4100+AN4100+AS4100+T4100*(Hourly!J4100-AY4099)+Q4100*(Hourly!G4100-AY4099))+(Q4100+T4100)*(BE4100-AY4099)/(1-EXP(-(Q4100+T4100)/(Input!$B$103*1000000)*3600))))/1000</f>
        <v>0</v>
      </c>
      <c r="BB4100" s="24">
        <f>IF(BO4100,-Input!$B$67*1000*(Hourly!AX4100&gt;0),IF(BN4100,-(AD4100+AN4100+AS4100+T4100*(Hourly!J4100-AY4099)+R4100*(Hourly!G4100-AY4099))+(R4100+T4100)*(BF4100-AY4099)/(1-EXP(-(R4100+T4100)/(Input!$B$103*1000000)*3600))))/1000</f>
        <v>0</v>
      </c>
      <c r="BC4100" s="160">
        <f t="shared" si="1018"/>
        <v>0</v>
      </c>
      <c r="BD4100" s="24"/>
      <c r="BE4100" s="116">
        <f>IF(Hourly!AT4100=1,Input!$B$4,IF(Hourly!AT4100=0.5,Input!$F$4,0))</f>
        <v>20</v>
      </c>
      <c r="BF4100">
        <f>IF(Hourly!AT4100=1,Input!$B$5,IF(Hourly!AT4100=0.5,Input!$F$5,0))</f>
        <v>24</v>
      </c>
      <c r="BG4100" s="9">
        <f>Input!$B$35+0.0000000001</f>
        <v>23.900000000099997</v>
      </c>
      <c r="BI4100" s="116">
        <f t="shared" si="1019"/>
        <v>0</v>
      </c>
      <c r="BJ4100">
        <f t="shared" si="1020"/>
        <v>0</v>
      </c>
      <c r="BK4100">
        <f t="shared" si="1021"/>
        <v>0</v>
      </c>
      <c r="BL4100">
        <f t="shared" si="1022"/>
        <v>1</v>
      </c>
      <c r="BM4100">
        <f t="shared" si="1023"/>
        <v>0</v>
      </c>
      <c r="BN4100">
        <f t="shared" si="1024"/>
        <v>0</v>
      </c>
      <c r="BO4100" s="9">
        <f t="shared" si="1025"/>
        <v>0</v>
      </c>
      <c r="BR4100" s="116">
        <f t="shared" si="1012"/>
        <v>4665</v>
      </c>
      <c r="BS4100" s="39">
        <v>0</v>
      </c>
      <c r="BT4100" s="168">
        <v>0</v>
      </c>
      <c r="BV4100" s="116">
        <f>IF(Hourly!$AR4100&gt;0,AY4100,"")</f>
        <v>23.900000000099997</v>
      </c>
      <c r="BW4100">
        <f>IF(AND(BV4100&gt;(20.8+0.33*Hourly!$I4100),(BV4100&gt;24),(BV4100&lt;&gt;"")),1,0)</f>
        <v>0</v>
      </c>
      <c r="BX4100">
        <f>IF(AND(BV4100&gt;(21.8+0.33*Hourly!$I4100),(BV4100&gt;24),(BV4100&lt;&gt;"")),1,0)</f>
        <v>0</v>
      </c>
      <c r="BY4100" s="9">
        <f>IF(AND(BV4100&gt;(22.8+0.33*Hourly!$I4100),(BV4100&gt;24),(BV4100&lt;&gt;"")),1,0)</f>
        <v>0</v>
      </c>
    </row>
    <row r="4101" spans="5:77" x14ac:dyDescent="0.35">
      <c r="E4101">
        <f>Hourly!A4101</f>
        <v>2011</v>
      </c>
      <c r="F4101">
        <f>Hourly!B4101</f>
        <v>6</v>
      </c>
      <c r="G4101">
        <f>Hourly!C4101</f>
        <v>20</v>
      </c>
      <c r="H4101">
        <f>Hourly!D4101</f>
        <v>17</v>
      </c>
      <c r="I4101" s="163">
        <v>4097</v>
      </c>
      <c r="J4101" s="19">
        <f>Input!B$22*Input!B$79</f>
        <v>1411.3439999999998</v>
      </c>
      <c r="K4101" s="19">
        <f>Input!B$76*Input!B$88</f>
        <v>656.99775609756091</v>
      </c>
      <c r="L4101" s="19">
        <f>Input!B$77*Input!B$89</f>
        <v>130.99152542372883</v>
      </c>
      <c r="M4101" s="164">
        <f t="shared" si="1013"/>
        <v>2199.3332815212898</v>
      </c>
      <c r="N4101" s="165">
        <f>(Input!B$109*Input!B$102)/3600*Input!B$108</f>
        <v>740.21399999999983</v>
      </c>
      <c r="O4101" s="165">
        <f>(1-Input!B$61)*(Input!B$109*Input!B$33)/3600*Input!B$108*Hourly!AU4101</f>
        <v>177.65135999999998</v>
      </c>
      <c r="P4101" s="19">
        <f>IF(AND(AY4100&gt;Hourly!G4101),(Input!B$109*(Input!B$33*Hourly!AU4101+Input!B$36))/3600*Input!B$108,(1-Input!B$61)*(Input!B$109*Input!B$33)/3600*Input!B$108*Hourly!AU4101)</f>
        <v>11280.861359999999</v>
      </c>
      <c r="Q4101" s="19">
        <f t="shared" ref="Q4101:Q4164" si="1026">M4101+N4101+O4101</f>
        <v>3117.1986415212896</v>
      </c>
      <c r="R4101" s="19">
        <f t="shared" si="1014"/>
        <v>14220.408641521288</v>
      </c>
      <c r="S4101" s="165"/>
      <c r="T4101" s="165">
        <f>Input!B$78*Input!B$91</f>
        <v>189.625</v>
      </c>
      <c r="U4101" s="19">
        <f>IF(AND($AY4100&gt;Input!$B$52,Hourly!AI4101&gt;Input!$B$51),Input!$B$93*Input!$F$40*Input!$J$8/100*Hourly!AI4101,Input!$B$93*Input!$B$40*Input!$J$8/100*Hourly!AI4101)</f>
        <v>0</v>
      </c>
      <c r="V4101" s="19">
        <f>IF(AND($AY4100&gt;Input!$B$52,Hourly!AJ4101&gt;Input!$B$51),Input!$B$94*Input!$F$41*Input!$J$9/100*Hourly!AJ4101,Input!$B$94*Input!$B$41*Input!$J$9/100*Hourly!AJ4101)</f>
        <v>6844.7730283912733</v>
      </c>
      <c r="W4101" s="19">
        <f>IF(AND($AY4100&gt;Input!$B$52,Hourly!AK4101&gt;Input!$B$51),Input!$B$95*Input!$F$42*Input!$J$10/100*Hourly!AK4101,Input!$B$95*Input!$B$42*Input!$J$10/100*Hourly!AK4101)</f>
        <v>0</v>
      </c>
      <c r="X4101" s="19">
        <f>IF(AND($AY4100&gt;Input!$B$52,Hourly!AL4101&gt;Input!$B$51),Input!$B$96*Input!$F$43*Input!$J$11/100*Hourly!AL4101,Input!$B$96*Input!$B$43*Input!$J$11/100*Hourly!AL4101)</f>
        <v>3902.7214635564269</v>
      </c>
      <c r="Y4101" s="19">
        <f>IF(AND($AY4100&gt;Input!$B$52,Hourly!AM4101&gt;Input!$B$51),Input!$B$97*Input!$F$44*Input!$J$12/100*Hourly!AM4101,Input!$B$97*Input!$B$44*Input!$J$12/100*Hourly!AM4101)</f>
        <v>0</v>
      </c>
      <c r="Z4101" s="19">
        <f>IF(AND($AY4100&gt;Input!$B$52,Hourly!AN4101&gt;Input!$B$51),Input!$B$98*Input!$F$45*Input!$J$13/100*Hourly!AN4101,Input!$B$98*Input!$B$45*Input!$J$13/100*Hourly!AN4101)</f>
        <v>21565.260221554054</v>
      </c>
      <c r="AA4101" s="19">
        <f>IF(AND($AY4100&gt;Input!$B$52,Hourly!AO4101&gt;Input!$B$51),Input!$B$99*Input!$F$46*Input!$J$14/100*Hourly!AO4101,Input!$B$99*Input!$B$46*Input!$J$14/100*Hourly!AO4101)</f>
        <v>0</v>
      </c>
      <c r="AB4101" s="19">
        <f>IF(AND($AY4100&gt;Input!$B$52,Hourly!AP4101&gt;Input!$B$51),Input!$B$100*Input!$F$47*Input!$J$15/100*Hourly!AP4101,Input!$B$100*Input!$B$47*Input!$J$15/100*Hourly!AP4101)</f>
        <v>6661.2049188888923</v>
      </c>
      <c r="AC4101" s="19">
        <f>IF(AND($AY4100&gt;Input!$B$52,Hourly!AQ4101&gt;Input!$B$51),Input!$B$101*Input!$F$48*Input!$J$16/100*Hourly!AQ4101,Input!$B$101*Input!$B$48*Input!$J$16/100*Hourly!AQ4101)</f>
        <v>0</v>
      </c>
      <c r="AD4101" s="165">
        <f t="shared" si="1015"/>
        <v>38973.959632390644</v>
      </c>
      <c r="AE4101" s="19">
        <f>Hourly!AI4101/Input!$B$107*Input!$J$40*Input!$B$76*Input!$B$80</f>
        <v>0</v>
      </c>
      <c r="AF4101" s="19">
        <f>Hourly!AJ4101/Input!$B$107*Input!$J$41*Input!$B$76*Input!$B$81</f>
        <v>1012.4517165790791</v>
      </c>
      <c r="AG4101" s="19">
        <f>Hourly!AK4101/Input!$B$107*Input!$J$42*Input!$B$76*Input!$B$82</f>
        <v>0</v>
      </c>
      <c r="AH4101" s="19">
        <f>Hourly!AL4101/Input!$B$107*Input!$J$43*Input!$B$76*Input!$B$83</f>
        <v>433.49549967574444</v>
      </c>
      <c r="AI4101" s="19">
        <f>Hourly!AM4101/Input!$B$107*Input!$J$44*Input!$B$76*Input!$B$84</f>
        <v>0</v>
      </c>
      <c r="AJ4101" s="19">
        <f>Hourly!AN4101/Input!$B$107*Input!$J$45*Input!$B$76*Input!$B$85</f>
        <v>2097.4342220903213</v>
      </c>
      <c r="AK4101" s="19">
        <f>Hourly!AO4101/Input!$B$107*Input!$J$46*Input!$B$76*Input!$B$86</f>
        <v>0</v>
      </c>
      <c r="AL4101" s="19">
        <f>Hourly!AP4101/Input!$B$107*Input!$J$47*Input!$B$76*Input!$B$87</f>
        <v>739.8945535110995</v>
      </c>
      <c r="AM4101" s="164">
        <f>Hourly!AQ4101/Input!$B$107*Input!$J$48*Input!$B$77*Input!$B$89</f>
        <v>1528.2344632768361</v>
      </c>
      <c r="AN4101" s="165">
        <f t="shared" ref="AN4101:AN4164" si="1027">SUM(AE4101:AM4101)</f>
        <v>5811.5104551330805</v>
      </c>
      <c r="AO4101" s="116">
        <f>Input!B$55*Input!$B$18*Input!B$112*Hourly!AR4101</f>
        <v>959.40000000000009</v>
      </c>
      <c r="AP4101">
        <f>Input!B$113*Input!B$114*Input!B$90*Input!B$56*Hourly!AS4101</f>
        <v>4428</v>
      </c>
      <c r="AQ4101">
        <f>Input!B$90*Input!B$57*Hourly!AS4101</f>
        <v>4428</v>
      </c>
      <c r="AR4101" s="19">
        <f>0.5*Input!$B$63*Hourly!AU4101</f>
        <v>24.6</v>
      </c>
      <c r="AS4101" s="165">
        <f t="shared" si="1016"/>
        <v>9827.6999999999989</v>
      </c>
      <c r="AT4101" s="159">
        <f>AY4100+(Input!$B$66*1000*(Hourly!AX4101&gt;0)+AD4101+AN4101+AS4101+T4101*(Hourly!J4101-AY4100)+Q4101*(Hourly!G4101-AY4100))/(Q4101+T4101)*(1-EXP(-(Q4101+T4101)/(Input!$B$103*1000000)*3600))</f>
        <v>26.684362338921765</v>
      </c>
      <c r="AU4101" s="24">
        <f>AY4100+(AD4101+AN4101+AS4101+T4101*(Hourly!J4101-AY4100)+Q4101*(Hourly!G4101-AY4100))/(Q4101+T4101)*(1-EXP(-(Q4101+T4101)/(Input!$B$103*1000000)*3600))</f>
        <v>23.986442110697165</v>
      </c>
      <c r="AV4101" s="24">
        <f>AY4100+(-Input!$B$67*1000*(Hourly!AX4101&gt;0)+AD4101+AN4101+AS4101+T4101*(Hourly!J4101-AY4100)+R4101*(Hourly!G4101-AY4100))/(R4101+T4101)*(1-EXP(-(R4101+T4101)/(Input!$B$103*1000000)*3600))</f>
        <v>21.129645346444676</v>
      </c>
      <c r="AW4101" s="160">
        <f>AY4100+(AD4101+AN4101+AS4101+T4101*(Hourly!J4101-AY4100)+R4101*(Hourly!G4101-AY4100))/(R4101+T4101)*(1-EXP(-(R4101+T4101)/(Input!$B$103*1000000)*3600))</f>
        <v>23.787439162091438</v>
      </c>
      <c r="AX4101" s="24"/>
      <c r="AY4101" s="167">
        <f t="shared" si="1017"/>
        <v>23.900000000099997</v>
      </c>
      <c r="BA4101" s="159">
        <f>IF(BI4101,Input!$B$66*1000*(Hourly!AX4101&gt;0),IF(BJ4101,-(AD4101+AN4101+AS4101+T4101*(Hourly!J4101-AY4100)+Q4101*(Hourly!G4101-AY4100))+(Q4101+T4101)*(BE4101-AY4100)/(1-EXP(-(Q4101+T4101)/(Input!$B$103*1000000)*3600))))/1000</f>
        <v>0</v>
      </c>
      <c r="BB4101" s="24">
        <f>IF(BO4101,-Input!$B$67*1000*(Hourly!AX4101&gt;0),IF(BN4101,-(AD4101+AN4101+AS4101+T4101*(Hourly!J4101-AY4100)+R4101*(Hourly!G4101-AY4100))+(R4101+T4101)*(BF4101-AY4100)/(1-EXP(-(R4101+T4101)/(Input!$B$103*1000000)*3600))))/1000</f>
        <v>0</v>
      </c>
      <c r="BC4101" s="160">
        <f t="shared" si="1018"/>
        <v>0</v>
      </c>
      <c r="BD4101" s="24"/>
      <c r="BE4101" s="116">
        <f>IF(Hourly!AT4101=1,Input!$B$4,IF(Hourly!AT4101=0.5,Input!$F$4,0))</f>
        <v>20</v>
      </c>
      <c r="BF4101">
        <f>IF(Hourly!AT4101=1,Input!$B$5,IF(Hourly!AT4101=0.5,Input!$F$5,0))</f>
        <v>24</v>
      </c>
      <c r="BG4101" s="9">
        <f>Input!$B$35+0.0000000001</f>
        <v>23.900000000099997</v>
      </c>
      <c r="BI4101" s="116">
        <f t="shared" si="1019"/>
        <v>0</v>
      </c>
      <c r="BJ4101">
        <f t="shared" si="1020"/>
        <v>0</v>
      </c>
      <c r="BK4101">
        <f t="shared" si="1021"/>
        <v>0</v>
      </c>
      <c r="BL4101">
        <f t="shared" si="1022"/>
        <v>1</v>
      </c>
      <c r="BM4101">
        <f t="shared" si="1023"/>
        <v>0</v>
      </c>
      <c r="BN4101">
        <f t="shared" si="1024"/>
        <v>0</v>
      </c>
      <c r="BO4101" s="9">
        <f t="shared" si="1025"/>
        <v>0</v>
      </c>
      <c r="BR4101" s="116">
        <f t="shared" ref="BR4101:BR4164" si="1028">BR4102+1</f>
        <v>4664</v>
      </c>
      <c r="BS4101" s="39">
        <v>0</v>
      </c>
      <c r="BT4101" s="168">
        <v>0</v>
      </c>
      <c r="BV4101" s="116">
        <f>IF(Hourly!$AR4101&gt;0,AY4101,"")</f>
        <v>23.900000000099997</v>
      </c>
      <c r="BW4101">
        <f>IF(AND(BV4101&gt;(20.8+0.33*Hourly!$I4101),(BV4101&gt;24),(BV4101&lt;&gt;"")),1,0)</f>
        <v>0</v>
      </c>
      <c r="BX4101">
        <f>IF(AND(BV4101&gt;(21.8+0.33*Hourly!$I4101),(BV4101&gt;24),(BV4101&lt;&gt;"")),1,0)</f>
        <v>0</v>
      </c>
      <c r="BY4101" s="9">
        <f>IF(AND(BV4101&gt;(22.8+0.33*Hourly!$I4101),(BV4101&gt;24),(BV4101&lt;&gt;"")),1,0)</f>
        <v>0</v>
      </c>
    </row>
    <row r="4102" spans="5:77" x14ac:dyDescent="0.35">
      <c r="E4102">
        <f>Hourly!A4102</f>
        <v>2011</v>
      </c>
      <c r="F4102">
        <f>Hourly!B4102</f>
        <v>6</v>
      </c>
      <c r="G4102">
        <f>Hourly!C4102</f>
        <v>20</v>
      </c>
      <c r="H4102">
        <f>Hourly!D4102</f>
        <v>18</v>
      </c>
      <c r="I4102" s="163">
        <v>4098</v>
      </c>
      <c r="J4102" s="19">
        <f>Input!B$22*Input!B$79</f>
        <v>1411.3439999999998</v>
      </c>
      <c r="K4102" s="19">
        <f>Input!B$76*Input!B$88</f>
        <v>656.99775609756091</v>
      </c>
      <c r="L4102" s="19">
        <f>Input!B$77*Input!B$89</f>
        <v>130.99152542372883</v>
      </c>
      <c r="M4102" s="164">
        <f t="shared" ref="M4102:M4165" si="1029">SUM(J4102:L4102)</f>
        <v>2199.3332815212898</v>
      </c>
      <c r="N4102" s="165">
        <f>(Input!B$109*Input!B$102)/3600*Input!B$108</f>
        <v>740.21399999999983</v>
      </c>
      <c r="O4102" s="165">
        <f>(1-Input!B$61)*(Input!B$109*Input!B$33)/3600*Input!B$108*Hourly!AU4102</f>
        <v>444.12839999999994</v>
      </c>
      <c r="P4102" s="19">
        <f>IF(AND(AY4101&gt;Hourly!G4102),(Input!B$109*(Input!B$33*Hourly!AU4102+Input!B$36))/3600*Input!B$108,(1-Input!B$61)*(Input!B$109*Input!B$33)/3600*Input!B$108*Hourly!AU4102)</f>
        <v>11547.338400000001</v>
      </c>
      <c r="Q4102" s="19">
        <f t="shared" si="1026"/>
        <v>3383.6756815212898</v>
      </c>
      <c r="R4102" s="19">
        <f t="shared" ref="R4102:R4165" si="1030">M4102+N4102+P4102</f>
        <v>14486.885681521289</v>
      </c>
      <c r="S4102" s="165"/>
      <c r="T4102" s="165">
        <f>Input!B$78*Input!B$91</f>
        <v>189.625</v>
      </c>
      <c r="U4102" s="19">
        <f>IF(AND($AY4101&gt;Input!$B$52,Hourly!AI4102&gt;Input!$B$51),Input!$B$93*Input!$F$40*Input!$J$8/100*Hourly!AI4102,Input!$B$93*Input!$B$40*Input!$J$8/100*Hourly!AI4102)</f>
        <v>0</v>
      </c>
      <c r="V4102" s="19">
        <f>IF(AND($AY4101&gt;Input!$B$52,Hourly!AJ4102&gt;Input!$B$51),Input!$B$94*Input!$F$41*Input!$J$9/100*Hourly!AJ4102,Input!$B$94*Input!$B$41*Input!$J$9/100*Hourly!AJ4102)</f>
        <v>5486.1988762405917</v>
      </c>
      <c r="W4102" s="19">
        <f>IF(AND($AY4101&gt;Input!$B$52,Hourly!AK4102&gt;Input!$B$51),Input!$B$95*Input!$F$42*Input!$J$10/100*Hourly!AK4102,Input!$B$95*Input!$B$42*Input!$J$10/100*Hourly!AK4102)</f>
        <v>0</v>
      </c>
      <c r="X4102" s="19">
        <f>IF(AND($AY4101&gt;Input!$B$52,Hourly!AL4102&gt;Input!$B$51),Input!$B$96*Input!$F$43*Input!$J$11/100*Hourly!AL4102,Input!$B$96*Input!$B$43*Input!$J$11/100*Hourly!AL4102)</f>
        <v>3128.0958504880564</v>
      </c>
      <c r="Y4102" s="19">
        <f>IF(AND($AY4101&gt;Input!$B$52,Hourly!AM4102&gt;Input!$B$51),Input!$B$97*Input!$F$44*Input!$J$12/100*Hourly!AM4102,Input!$B$97*Input!$B$44*Input!$J$12/100*Hourly!AM4102)</f>
        <v>0</v>
      </c>
      <c r="Z4102" s="19">
        <f>IF(AND($AY4101&gt;Input!$B$52,Hourly!AN4102&gt;Input!$B$51),Input!$B$98*Input!$F$45*Input!$J$13/100*Hourly!AN4102,Input!$B$98*Input!$B$45*Input!$J$13/100*Hourly!AN4102)</f>
        <v>17754.417569869536</v>
      </c>
      <c r="AA4102" s="19">
        <f>IF(AND($AY4101&gt;Input!$B$52,Hourly!AO4102&gt;Input!$B$51),Input!$B$99*Input!$F$46*Input!$J$14/100*Hourly!AO4102,Input!$B$99*Input!$B$46*Input!$J$14/100*Hourly!AO4102)</f>
        <v>0</v>
      </c>
      <c r="AB4102" s="19">
        <f>IF(AND($AY4101&gt;Input!$B$52,Hourly!AP4102&gt;Input!$B$51),Input!$B$100*Input!$F$47*Input!$J$15/100*Hourly!AP4102,Input!$B$100*Input!$B$47*Input!$J$15/100*Hourly!AP4102)</f>
        <v>6960.8982848095457</v>
      </c>
      <c r="AC4102" s="19">
        <f>IF(AND($AY4101&gt;Input!$B$52,Hourly!AQ4102&gt;Input!$B$51),Input!$B$101*Input!$F$48*Input!$J$16/100*Hourly!AQ4102,Input!$B$101*Input!$B$48*Input!$J$16/100*Hourly!AQ4102)</f>
        <v>0</v>
      </c>
      <c r="AD4102" s="165">
        <f t="shared" ref="AD4102:AD4165" si="1031">SUM(U4102:AC4102)</f>
        <v>33329.610581407731</v>
      </c>
      <c r="AE4102" s="19">
        <f>Hourly!AI4102/Input!$B$107*Input!$J$40*Input!$B$76*Input!$B$80</f>
        <v>0</v>
      </c>
      <c r="AF4102" s="19">
        <f>Hourly!AJ4102/Input!$B$107*Input!$J$41*Input!$B$76*Input!$B$81</f>
        <v>811.49680883567271</v>
      </c>
      <c r="AG4102" s="19">
        <f>Hourly!AK4102/Input!$B$107*Input!$J$42*Input!$B$76*Input!$B$82</f>
        <v>0</v>
      </c>
      <c r="AH4102" s="19">
        <f>Hourly!AL4102/Input!$B$107*Input!$J$43*Input!$B$76*Input!$B$83</f>
        <v>347.4538181634025</v>
      </c>
      <c r="AI4102" s="19">
        <f>Hourly!AM4102/Input!$B$107*Input!$J$44*Input!$B$76*Input!$B$84</f>
        <v>0</v>
      </c>
      <c r="AJ4102" s="19">
        <f>Hourly!AN4102/Input!$B$107*Input!$J$45*Input!$B$76*Input!$B$85</f>
        <v>1726.7921936368139</v>
      </c>
      <c r="AK4102" s="19">
        <f>Hourly!AO4102/Input!$B$107*Input!$J$46*Input!$B$76*Input!$B$86</f>
        <v>0</v>
      </c>
      <c r="AL4102" s="19">
        <f>Hourly!AP4102/Input!$B$107*Input!$J$47*Input!$B$76*Input!$B$87</f>
        <v>773.18304889116462</v>
      </c>
      <c r="AM4102" s="164">
        <f>Hourly!AQ4102/Input!$B$107*Input!$J$48*Input!$B$77*Input!$B$89</f>
        <v>1165.8245762711865</v>
      </c>
      <c r="AN4102" s="165">
        <f t="shared" si="1027"/>
        <v>4824.7504457982404</v>
      </c>
      <c r="AO4102" s="116">
        <f>Input!B$55*Input!$B$18*Input!B$112*Hourly!AR4102</f>
        <v>2398.5</v>
      </c>
      <c r="AP4102">
        <f>Input!B$113*Input!B$114*Input!B$90*Input!B$56*Hourly!AS4102</f>
        <v>11070</v>
      </c>
      <c r="AQ4102">
        <f>Input!B$90*Input!B$57*Hourly!AS4102</f>
        <v>11070</v>
      </c>
      <c r="AR4102" s="19">
        <f>0.5*Input!$B$63*Hourly!AU4102</f>
        <v>61.5</v>
      </c>
      <c r="AS4102" s="165">
        <f t="shared" ref="AS4102:AS4165" si="1032">SUM(AO4102:AQ4102)+0.5*AR4102</f>
        <v>24569.25</v>
      </c>
      <c r="AT4102" s="159">
        <f>AY4101+(Input!$B$66*1000*(Hourly!AX4102&gt;0)+AD4102+AN4102+AS4102+T4102*(Hourly!J4102-AY4101)+Q4102*(Hourly!G4102-AY4101))/(Q4102+T4102)*(1-EXP(-(Q4102+T4102)/(Input!$B$103*1000000)*3600))</f>
        <v>26.70406725831247</v>
      </c>
      <c r="AU4102" s="24">
        <f>AY4101+(AD4102+AN4102+AS4102+T4102*(Hourly!J4102-AY4101)+Q4102*(Hourly!G4102-AY4101))/(Q4102+T4102)*(1-EXP(-(Q4102+T4102)/(Input!$B$103*1000000)*3600))</f>
        <v>24.007119506182349</v>
      </c>
      <c r="AV4102" s="24">
        <f>AY4101+(-Input!$B$67*1000*(Hourly!AX4102&gt;0)+AD4102+AN4102+AS4102+T4102*(Hourly!J4102-AY4101)+R4102*(Hourly!G4102-AY4101))/(R4102+T4102)*(1-EXP(-(R4102+T4102)/(Input!$B$103*1000000)*3600))</f>
        <v>21.162839291521074</v>
      </c>
      <c r="AW4102" s="160">
        <f>AY4101+(AD4102+AN4102+AS4102+T4102*(Hourly!J4102-AY4101)+R4102*(Hourly!G4102-AY4101))/(R4102+T4102)*(1-EXP(-(R4102+T4102)/(Input!$B$103*1000000)*3600))</f>
        <v>23.81967990568333</v>
      </c>
      <c r="AX4102" s="24"/>
      <c r="AY4102" s="167">
        <f t="shared" ref="AY4102:AY4165" si="1033">IF(BI4102,AT4102,IF(BJ4102,BE4102,IF(BK4102,AU4102,IF(BL4102,BG4102,IF(BM4102,AW4102,IF(BN4102,BF4102,AV4102))))))</f>
        <v>23.900000000099997</v>
      </c>
      <c r="BA4102" s="159">
        <f>IF(BI4102,Input!$B$66*1000*(Hourly!AX4102&gt;0),IF(BJ4102,-(AD4102+AN4102+AS4102+T4102*(Hourly!J4102-AY4101)+Q4102*(Hourly!G4102-AY4101))+(Q4102+T4102)*(BE4102-AY4101)/(1-EXP(-(Q4102+T4102)/(Input!$B$103*1000000)*3600))))/1000</f>
        <v>0</v>
      </c>
      <c r="BB4102" s="24">
        <f>IF(BO4102,-Input!$B$67*1000*(Hourly!AX4102&gt;0),IF(BN4102,-(AD4102+AN4102+AS4102+T4102*(Hourly!J4102-AY4101)+R4102*(Hourly!G4102-AY4101))+(R4102+T4102)*(BF4102-AY4101)/(1-EXP(-(R4102+T4102)/(Input!$B$103*1000000)*3600))))/1000</f>
        <v>0</v>
      </c>
      <c r="BC4102" s="160">
        <f t="shared" ref="BC4102:BC4165" si="1034">BA4102+BB4102</f>
        <v>0</v>
      </c>
      <c r="BD4102" s="24"/>
      <c r="BE4102" s="116">
        <f>IF(Hourly!AT4102=1,Input!$B$4,IF(Hourly!AT4102=0.5,Input!$F$4,0))</f>
        <v>20</v>
      </c>
      <c r="BF4102">
        <f>IF(Hourly!AT4102=1,Input!$B$5,IF(Hourly!AT4102=0.5,Input!$F$5,0))</f>
        <v>24</v>
      </c>
      <c r="BG4102" s="9">
        <f>Input!$B$35+0.0000000001</f>
        <v>23.900000000099997</v>
      </c>
      <c r="BI4102" s="116">
        <f t="shared" ref="BI4102:BI4165" si="1035">IF(AT4102&lt;BE4102,1,0)</f>
        <v>0</v>
      </c>
      <c r="BJ4102">
        <f t="shared" ref="BJ4102:BJ4165" si="1036">IF(AND(AT4102&gt;BE4102,AU4102&lt;BE4102),1,0)</f>
        <v>0</v>
      </c>
      <c r="BK4102">
        <f t="shared" ref="BK4102:BK4165" si="1037">IF(AND(AU4102&gt;BE4102,AU4102&lt;BG4102),1,0)</f>
        <v>0</v>
      </c>
      <c r="BL4102">
        <f t="shared" ref="BL4102:BL4165" si="1038">IF(AND(AU4102&gt;BG4102,AW4102&lt;BG4102),1,0)</f>
        <v>1</v>
      </c>
      <c r="BM4102">
        <f t="shared" ref="BM4102:BM4165" si="1039">IF(AND(AW4102&gt;BG4102,AW4102&lt;BF4102),1,0)</f>
        <v>0</v>
      </c>
      <c r="BN4102">
        <f t="shared" ref="BN4102:BN4165" si="1040">IF(AND(AV4102&lt;BF4102,AW4102&gt;BF4102),1,0)</f>
        <v>0</v>
      </c>
      <c r="BO4102" s="9">
        <f t="shared" ref="BO4102:BO4165" si="1041">IF(AV4102&gt;BF4102,1,0)</f>
        <v>0</v>
      </c>
      <c r="BR4102" s="116">
        <f t="shared" si="1028"/>
        <v>4663</v>
      </c>
      <c r="BS4102" s="39">
        <v>0</v>
      </c>
      <c r="BT4102" s="168">
        <v>0</v>
      </c>
      <c r="BV4102" s="116">
        <f>IF(Hourly!$AR4102&gt;0,AY4102,"")</f>
        <v>23.900000000099997</v>
      </c>
      <c r="BW4102">
        <f>IF(AND(BV4102&gt;(20.8+0.33*Hourly!$I4102),(BV4102&gt;24),(BV4102&lt;&gt;"")),1,0)</f>
        <v>0</v>
      </c>
      <c r="BX4102">
        <f>IF(AND(BV4102&gt;(21.8+0.33*Hourly!$I4102),(BV4102&gt;24),(BV4102&lt;&gt;"")),1,0)</f>
        <v>0</v>
      </c>
      <c r="BY4102" s="9">
        <f>IF(AND(BV4102&gt;(22.8+0.33*Hourly!$I4102),(BV4102&gt;24),(BV4102&lt;&gt;"")),1,0)</f>
        <v>0</v>
      </c>
    </row>
    <row r="4103" spans="5:77" x14ac:dyDescent="0.35">
      <c r="E4103">
        <f>Hourly!A4103</f>
        <v>2011</v>
      </c>
      <c r="F4103">
        <f>Hourly!B4103</f>
        <v>6</v>
      </c>
      <c r="G4103">
        <f>Hourly!C4103</f>
        <v>20</v>
      </c>
      <c r="H4103">
        <f>Hourly!D4103</f>
        <v>19</v>
      </c>
      <c r="I4103" s="163">
        <v>4099</v>
      </c>
      <c r="J4103" s="19">
        <f>Input!B$22*Input!B$79</f>
        <v>1411.3439999999998</v>
      </c>
      <c r="K4103" s="19">
        <f>Input!B$76*Input!B$88</f>
        <v>656.99775609756091</v>
      </c>
      <c r="L4103" s="19">
        <f>Input!B$77*Input!B$89</f>
        <v>130.99152542372883</v>
      </c>
      <c r="M4103" s="164">
        <f t="shared" si="1029"/>
        <v>2199.3332815212898</v>
      </c>
      <c r="N4103" s="165">
        <f>(Input!B$109*Input!B$102)/3600*Input!B$108</f>
        <v>740.21399999999983</v>
      </c>
      <c r="O4103" s="165">
        <f>(1-Input!B$61)*(Input!B$109*Input!B$33)/3600*Input!B$108*Hourly!AU4103</f>
        <v>444.12839999999994</v>
      </c>
      <c r="P4103" s="19">
        <f>IF(AND(AY4102&gt;Hourly!G4103),(Input!B$109*(Input!B$33*Hourly!AU4103+Input!B$36))/3600*Input!B$108,(1-Input!B$61)*(Input!B$109*Input!B$33)/3600*Input!B$108*Hourly!AU4103)</f>
        <v>11547.338400000001</v>
      </c>
      <c r="Q4103" s="19">
        <f t="shared" si="1026"/>
        <v>3383.6756815212898</v>
      </c>
      <c r="R4103" s="19">
        <f t="shared" si="1030"/>
        <v>14486.885681521289</v>
      </c>
      <c r="S4103" s="165"/>
      <c r="T4103" s="165">
        <f>Input!B$78*Input!B$91</f>
        <v>189.625</v>
      </c>
      <c r="U4103" s="19">
        <f>IF(AND($AY4102&gt;Input!$B$52,Hourly!AI4103&gt;Input!$B$51),Input!$B$93*Input!$F$40*Input!$J$8/100*Hourly!AI4103,Input!$B$93*Input!$B$40*Input!$J$8/100*Hourly!AI4103)</f>
        <v>0</v>
      </c>
      <c r="V4103" s="19">
        <f>IF(AND($AY4102&gt;Input!$B$52,Hourly!AJ4103&gt;Input!$B$51),Input!$B$94*Input!$F$41*Input!$J$9/100*Hourly!AJ4103,Input!$B$94*Input!$B$41*Input!$J$9/100*Hourly!AJ4103)</f>
        <v>3125.3656029126332</v>
      </c>
      <c r="W4103" s="19">
        <f>IF(AND($AY4102&gt;Input!$B$52,Hourly!AK4103&gt;Input!$B$51),Input!$B$95*Input!$F$42*Input!$J$10/100*Hourly!AK4103,Input!$B$95*Input!$B$42*Input!$J$10/100*Hourly!AK4103)</f>
        <v>0</v>
      </c>
      <c r="X4103" s="19">
        <f>IF(AND($AY4102&gt;Input!$B$52,Hourly!AL4103&gt;Input!$B$51),Input!$B$96*Input!$F$43*Input!$J$11/100*Hourly!AL4103,Input!$B$96*Input!$B$43*Input!$J$11/100*Hourly!AL4103)</f>
        <v>1782.0067034150977</v>
      </c>
      <c r="Y4103" s="19">
        <f>IF(AND($AY4102&gt;Input!$B$52,Hourly!AM4103&gt;Input!$B$51),Input!$B$97*Input!$F$44*Input!$J$12/100*Hourly!AM4103,Input!$B$97*Input!$B$44*Input!$J$12/100*Hourly!AM4103)</f>
        <v>0</v>
      </c>
      <c r="Z4103" s="19">
        <f>IF(AND($AY4102&gt;Input!$B$52,Hourly!AN4103&gt;Input!$B$51),Input!$B$98*Input!$F$45*Input!$J$13/100*Hourly!AN4103,Input!$B$98*Input!$B$45*Input!$J$13/100*Hourly!AN4103)</f>
        <v>5091.4113323403535</v>
      </c>
      <c r="AA4103" s="19">
        <f>IF(AND($AY4102&gt;Input!$B$52,Hourly!AO4103&gt;Input!$B$51),Input!$B$99*Input!$F$46*Input!$J$14/100*Hourly!AO4103,Input!$B$99*Input!$B$46*Input!$J$14/100*Hourly!AO4103)</f>
        <v>0</v>
      </c>
      <c r="AB4103" s="19">
        <f>IF(AND($AY4102&gt;Input!$B$52,Hourly!AP4103&gt;Input!$B$51),Input!$B$100*Input!$F$47*Input!$J$15/100*Hourly!AP4103,Input!$B$100*Input!$B$47*Input!$J$15/100*Hourly!AP4103)</f>
        <v>2294.7743827280019</v>
      </c>
      <c r="AC4103" s="19">
        <f>IF(AND($AY4102&gt;Input!$B$52,Hourly!AQ4103&gt;Input!$B$51),Input!$B$101*Input!$F$48*Input!$J$16/100*Hourly!AQ4103,Input!$B$101*Input!$B$48*Input!$J$16/100*Hourly!AQ4103)</f>
        <v>0</v>
      </c>
      <c r="AD4103" s="165">
        <f t="shared" si="1031"/>
        <v>12293.558021396086</v>
      </c>
      <c r="AE4103" s="19">
        <f>Hourly!AI4103/Input!$B$107*Input!$J$40*Input!$B$76*Input!$B$80</f>
        <v>0</v>
      </c>
      <c r="AF4103" s="19">
        <f>Hourly!AJ4103/Input!$B$107*Input!$J$41*Input!$B$76*Input!$B$81</f>
        <v>462.29170148974328</v>
      </c>
      <c r="AG4103" s="19">
        <f>Hourly!AK4103/Input!$B$107*Input!$J$42*Input!$B$76*Input!$B$82</f>
        <v>0</v>
      </c>
      <c r="AH4103" s="19">
        <f>Hourly!AL4103/Input!$B$107*Input!$J$43*Input!$B$76*Input!$B$83</f>
        <v>197.93672019281297</v>
      </c>
      <c r="AI4103" s="19">
        <f>Hourly!AM4103/Input!$B$107*Input!$J$44*Input!$B$76*Input!$B$84</f>
        <v>0</v>
      </c>
      <c r="AJ4103" s="19">
        <f>Hourly!AN4103/Input!$B$107*Input!$J$45*Input!$B$76*Input!$B$85</f>
        <v>495.18996095932977</v>
      </c>
      <c r="AK4103" s="19">
        <f>Hourly!AO4103/Input!$B$107*Input!$J$46*Input!$B$76*Input!$B$86</f>
        <v>0</v>
      </c>
      <c r="AL4103" s="19">
        <f>Hourly!AP4103/Input!$B$107*Input!$J$47*Input!$B$76*Input!$B$87</f>
        <v>254.89248386618573</v>
      </c>
      <c r="AM4103" s="164">
        <f>Hourly!AQ4103/Input!$B$107*Input!$J$48*Input!$B$77*Input!$B$89</f>
        <v>532.69887005649719</v>
      </c>
      <c r="AN4103" s="165">
        <f t="shared" si="1027"/>
        <v>1943.0097365645688</v>
      </c>
      <c r="AO4103" s="116">
        <f>Input!B$55*Input!$B$18*Input!B$112*Hourly!AR4103</f>
        <v>2398.5</v>
      </c>
      <c r="AP4103">
        <f>Input!B$113*Input!B$114*Input!B$90*Input!B$56*Hourly!AS4103</f>
        <v>11070</v>
      </c>
      <c r="AQ4103">
        <f>Input!B$90*Input!B$57*Hourly!AS4103</f>
        <v>11070</v>
      </c>
      <c r="AR4103" s="19">
        <f>0.5*Input!$B$63*Hourly!AU4103</f>
        <v>61.5</v>
      </c>
      <c r="AS4103" s="165">
        <f t="shared" si="1032"/>
        <v>24569.25</v>
      </c>
      <c r="AT4103" s="159">
        <f>AY4102+(Input!$B$66*1000*(Hourly!AX4103&gt;0)+AD4103+AN4103+AS4103+T4103*(Hourly!J4103-AY4102)+Q4103*(Hourly!G4103-AY4102))/(Q4103+T4103)*(1-EXP(-(Q4103+T4103)/(Input!$B$103*1000000)*3600))</f>
        <v>26.633174301952813</v>
      </c>
      <c r="AU4103" s="24">
        <f>AY4102+(AD4103+AN4103+AS4103+T4103*(Hourly!J4103-AY4102)+Q4103*(Hourly!G4103-AY4102))/(Q4103+T4103)*(1-EXP(-(Q4103+T4103)/(Input!$B$103*1000000)*3600))</f>
        <v>23.936226549822692</v>
      </c>
      <c r="AV4103" s="24">
        <f>AY4102+(-Input!$B$67*1000*(Hourly!AX4103&gt;0)+AD4103+AN4103+AS4103+T4103*(Hourly!J4103-AY4102)+R4103*(Hourly!G4103-AY4102))/(R4103+T4103)*(1-EXP(-(R4103+T4103)/(Input!$B$103*1000000)*3600))</f>
        <v>21.07235098458623</v>
      </c>
      <c r="AW4103" s="160">
        <f>AY4102+(AD4103+AN4103+AS4103+T4103*(Hourly!J4103-AY4102)+R4103*(Hourly!G4103-AY4102))/(R4103+T4103)*(1-EXP(-(R4103+T4103)/(Input!$B$103*1000000)*3600))</f>
        <v>23.729191598748489</v>
      </c>
      <c r="AX4103" s="24"/>
      <c r="AY4103" s="167">
        <f t="shared" si="1033"/>
        <v>23.900000000099997</v>
      </c>
      <c r="BA4103" s="159">
        <f>IF(BI4103,Input!$B$66*1000*(Hourly!AX4103&gt;0),IF(BJ4103,-(AD4103+AN4103+AS4103+T4103*(Hourly!J4103-AY4102)+Q4103*(Hourly!G4103-AY4102))+(Q4103+T4103)*(BE4103-AY4102)/(1-EXP(-(Q4103+T4103)/(Input!$B$103*1000000)*3600))))/1000</f>
        <v>0</v>
      </c>
      <c r="BB4103" s="24">
        <f>IF(BO4103,-Input!$B$67*1000*(Hourly!AX4103&gt;0),IF(BN4103,-(AD4103+AN4103+AS4103+T4103*(Hourly!J4103-AY4102)+R4103*(Hourly!G4103-AY4102))+(R4103+T4103)*(BF4103-AY4102)/(1-EXP(-(R4103+T4103)/(Input!$B$103*1000000)*3600))))/1000</f>
        <v>0</v>
      </c>
      <c r="BC4103" s="160">
        <f t="shared" si="1034"/>
        <v>0</v>
      </c>
      <c r="BD4103" s="24"/>
      <c r="BE4103" s="116">
        <f>IF(Hourly!AT4103=1,Input!$B$4,IF(Hourly!AT4103=0.5,Input!$F$4,0))</f>
        <v>20</v>
      </c>
      <c r="BF4103">
        <f>IF(Hourly!AT4103=1,Input!$B$5,IF(Hourly!AT4103=0.5,Input!$F$5,0))</f>
        <v>24</v>
      </c>
      <c r="BG4103" s="9">
        <f>Input!$B$35+0.0000000001</f>
        <v>23.900000000099997</v>
      </c>
      <c r="BI4103" s="116">
        <f t="shared" si="1035"/>
        <v>0</v>
      </c>
      <c r="BJ4103">
        <f t="shared" si="1036"/>
        <v>0</v>
      </c>
      <c r="BK4103">
        <f t="shared" si="1037"/>
        <v>0</v>
      </c>
      <c r="BL4103">
        <f t="shared" si="1038"/>
        <v>1</v>
      </c>
      <c r="BM4103">
        <f t="shared" si="1039"/>
        <v>0</v>
      </c>
      <c r="BN4103">
        <f t="shared" si="1040"/>
        <v>0</v>
      </c>
      <c r="BO4103" s="9">
        <f t="shared" si="1041"/>
        <v>0</v>
      </c>
      <c r="BR4103" s="116">
        <f t="shared" si="1028"/>
        <v>4662</v>
      </c>
      <c r="BS4103" s="39">
        <v>0</v>
      </c>
      <c r="BT4103" s="168">
        <v>0</v>
      </c>
      <c r="BV4103" s="116">
        <f>IF(Hourly!$AR4103&gt;0,AY4103,"")</f>
        <v>23.900000000099997</v>
      </c>
      <c r="BW4103">
        <f>IF(AND(BV4103&gt;(20.8+0.33*Hourly!$I4103),(BV4103&gt;24),(BV4103&lt;&gt;"")),1,0)</f>
        <v>0</v>
      </c>
      <c r="BX4103">
        <f>IF(AND(BV4103&gt;(21.8+0.33*Hourly!$I4103),(BV4103&gt;24),(BV4103&lt;&gt;"")),1,0)</f>
        <v>0</v>
      </c>
      <c r="BY4103" s="9">
        <f>IF(AND(BV4103&gt;(22.8+0.33*Hourly!$I4103),(BV4103&gt;24),(BV4103&lt;&gt;"")),1,0)</f>
        <v>0</v>
      </c>
    </row>
    <row r="4104" spans="5:77" x14ac:dyDescent="0.35">
      <c r="E4104">
        <f>Hourly!A4104</f>
        <v>2011</v>
      </c>
      <c r="F4104">
        <f>Hourly!B4104</f>
        <v>6</v>
      </c>
      <c r="G4104">
        <f>Hourly!C4104</f>
        <v>20</v>
      </c>
      <c r="H4104">
        <f>Hourly!D4104</f>
        <v>20</v>
      </c>
      <c r="I4104" s="163">
        <v>4100</v>
      </c>
      <c r="J4104" s="19">
        <f>Input!B$22*Input!B$79</f>
        <v>1411.3439999999998</v>
      </c>
      <c r="K4104" s="19">
        <f>Input!B$76*Input!B$88</f>
        <v>656.99775609756091</v>
      </c>
      <c r="L4104" s="19">
        <f>Input!B$77*Input!B$89</f>
        <v>130.99152542372883</v>
      </c>
      <c r="M4104" s="164">
        <f t="shared" si="1029"/>
        <v>2199.3332815212898</v>
      </c>
      <c r="N4104" s="165">
        <f>(Input!B$109*Input!B$102)/3600*Input!B$108</f>
        <v>740.21399999999983</v>
      </c>
      <c r="O4104" s="165">
        <f>(1-Input!B$61)*(Input!B$109*Input!B$33)/3600*Input!B$108*Hourly!AU4104</f>
        <v>444.12839999999994</v>
      </c>
      <c r="P4104" s="19">
        <f>IF(AND(AY4103&gt;Hourly!G4104),(Input!B$109*(Input!B$33*Hourly!AU4104+Input!B$36))/3600*Input!B$108,(1-Input!B$61)*(Input!B$109*Input!B$33)/3600*Input!B$108*Hourly!AU4104)</f>
        <v>11547.338400000001</v>
      </c>
      <c r="Q4104" s="19">
        <f t="shared" si="1026"/>
        <v>3383.6756815212898</v>
      </c>
      <c r="R4104" s="19">
        <f t="shared" si="1030"/>
        <v>14486.885681521289</v>
      </c>
      <c r="S4104" s="165"/>
      <c r="T4104" s="165">
        <f>Input!B$78*Input!B$91</f>
        <v>189.625</v>
      </c>
      <c r="U4104" s="19">
        <f>IF(AND($AY4103&gt;Input!$B$52,Hourly!AI4104&gt;Input!$B$51),Input!$B$93*Input!$F$40*Input!$J$8/100*Hourly!AI4104,Input!$B$93*Input!$B$40*Input!$J$8/100*Hourly!AI4104)</f>
        <v>0</v>
      </c>
      <c r="V4104" s="19">
        <f>IF(AND($AY4103&gt;Input!$B$52,Hourly!AJ4104&gt;Input!$B$51),Input!$B$94*Input!$F$41*Input!$J$9/100*Hourly!AJ4104,Input!$B$94*Input!$B$41*Input!$J$9/100*Hourly!AJ4104)</f>
        <v>1842.6389116531782</v>
      </c>
      <c r="W4104" s="19">
        <f>IF(AND($AY4103&gt;Input!$B$52,Hourly!AK4104&gt;Input!$B$51),Input!$B$95*Input!$F$42*Input!$J$10/100*Hourly!AK4104,Input!$B$95*Input!$B$42*Input!$J$10/100*Hourly!AK4104)</f>
        <v>0</v>
      </c>
      <c r="X4104" s="19">
        <f>IF(AND($AY4103&gt;Input!$B$52,Hourly!AL4104&gt;Input!$B$51),Input!$B$96*Input!$F$43*Input!$J$11/100*Hourly!AL4104,Input!$B$96*Input!$B$43*Input!$J$11/100*Hourly!AL4104)</f>
        <v>1050.627449626812</v>
      </c>
      <c r="Y4104" s="19">
        <f>IF(AND($AY4103&gt;Input!$B$52,Hourly!AM4104&gt;Input!$B$51),Input!$B$97*Input!$F$44*Input!$J$12/100*Hourly!AM4104,Input!$B$97*Input!$B$44*Input!$J$12/100*Hourly!AM4104)</f>
        <v>0</v>
      </c>
      <c r="Z4104" s="19">
        <f>IF(AND($AY4103&gt;Input!$B$52,Hourly!AN4104&gt;Input!$B$51),Input!$B$98*Input!$F$45*Input!$J$13/100*Hourly!AN4104,Input!$B$98*Input!$B$45*Input!$J$13/100*Hourly!AN4104)</f>
        <v>3904.9076914666171</v>
      </c>
      <c r="AA4104" s="19">
        <f>IF(AND($AY4103&gt;Input!$B$52,Hourly!AO4104&gt;Input!$B$51),Input!$B$99*Input!$F$46*Input!$J$14/100*Hourly!AO4104,Input!$B$99*Input!$B$46*Input!$J$14/100*Hourly!AO4104)</f>
        <v>0</v>
      </c>
      <c r="AB4104" s="19">
        <f>IF(AND($AY4103&gt;Input!$B$52,Hourly!AP4104&gt;Input!$B$51),Input!$B$100*Input!$F$47*Input!$J$15/100*Hourly!AP4104,Input!$B$100*Input!$B$47*Input!$J$15/100*Hourly!AP4104)</f>
        <v>2292.0565701013611</v>
      </c>
      <c r="AC4104" s="19">
        <f>IF(AND($AY4103&gt;Input!$B$52,Hourly!AQ4104&gt;Input!$B$51),Input!$B$101*Input!$F$48*Input!$J$16/100*Hourly!AQ4104,Input!$B$101*Input!$B$48*Input!$J$16/100*Hourly!AQ4104)</f>
        <v>0</v>
      </c>
      <c r="AD4104" s="165">
        <f t="shared" si="1031"/>
        <v>9090.2306228479683</v>
      </c>
      <c r="AE4104" s="19">
        <f>Hourly!AI4104/Input!$B$107*Input!$J$40*Input!$B$76*Input!$B$80</f>
        <v>0</v>
      </c>
      <c r="AF4104" s="19">
        <f>Hourly!AJ4104/Input!$B$107*Input!$J$41*Input!$B$76*Input!$B$81</f>
        <v>272.55584975578574</v>
      </c>
      <c r="AG4104" s="19">
        <f>Hourly!AK4104/Input!$B$107*Input!$J$42*Input!$B$76*Input!$B$82</f>
        <v>0</v>
      </c>
      <c r="AH4104" s="19">
        <f>Hourly!AL4104/Input!$B$107*Input!$J$43*Input!$B$76*Input!$B$83</f>
        <v>116.6986359395471</v>
      </c>
      <c r="AI4104" s="19">
        <f>Hourly!AM4104/Input!$B$107*Input!$J$44*Input!$B$76*Input!$B$84</f>
        <v>0</v>
      </c>
      <c r="AJ4104" s="19">
        <f>Hourly!AN4104/Input!$B$107*Input!$J$45*Input!$B$76*Input!$B$85</f>
        <v>379.79078119353125</v>
      </c>
      <c r="AK4104" s="19">
        <f>Hourly!AO4104/Input!$B$107*Input!$J$46*Input!$B$76*Input!$B$86</f>
        <v>0</v>
      </c>
      <c r="AL4104" s="19">
        <f>Hourly!AP4104/Input!$B$107*Input!$J$47*Input!$B$76*Input!$B$87</f>
        <v>254.5906023320787</v>
      </c>
      <c r="AM4104" s="164">
        <f>Hourly!AQ4104/Input!$B$107*Input!$J$48*Input!$B$77*Input!$B$89</f>
        <v>314.37966101694917</v>
      </c>
      <c r="AN4104" s="165">
        <f t="shared" si="1027"/>
        <v>1338.0155302378919</v>
      </c>
      <c r="AO4104" s="116">
        <f>Input!B$55*Input!$B$18*Input!B$112*Hourly!AR4104</f>
        <v>2398.5</v>
      </c>
      <c r="AP4104">
        <f>Input!B$113*Input!B$114*Input!B$90*Input!B$56*Hourly!AS4104</f>
        <v>11070</v>
      </c>
      <c r="AQ4104">
        <f>Input!B$90*Input!B$57*Hourly!AS4104</f>
        <v>11070</v>
      </c>
      <c r="AR4104" s="19">
        <f>0.5*Input!$B$63*Hourly!AU4104</f>
        <v>61.5</v>
      </c>
      <c r="AS4104" s="165">
        <f t="shared" si="1032"/>
        <v>24569.25</v>
      </c>
      <c r="AT4104" s="159">
        <f>AY4103+(Input!$B$66*1000*(Hourly!AX4104&gt;0)+AD4104+AN4104+AS4104+T4104*(Hourly!J4104-AY4103)+Q4104*(Hourly!G4104-AY4103))/(Q4104+T4104)*(1-EXP(-(Q4104+T4104)/(Input!$B$103*1000000)*3600))</f>
        <v>26.621078338256513</v>
      </c>
      <c r="AU4104" s="24">
        <f>AY4103+(AD4104+AN4104+AS4104+T4104*(Hourly!J4104-AY4103)+Q4104*(Hourly!G4104-AY4103))/(Q4104+T4104)*(1-EXP(-(Q4104+T4104)/(Input!$B$103*1000000)*3600))</f>
        <v>23.924130586126395</v>
      </c>
      <c r="AV4104" s="24">
        <f>AY4103+(-Input!$B$67*1000*(Hourly!AX4104&gt;0)+AD4104+AN4104+AS4104+T4104*(Hourly!J4104-AY4103)+R4104*(Hourly!G4104-AY4103))/(R4104+T4104)*(1-EXP(-(R4104+T4104)/(Input!$B$103*1000000)*3600))</f>
        <v>21.054535011824328</v>
      </c>
      <c r="AW4104" s="160">
        <f>AY4103+(AD4104+AN4104+AS4104+T4104*(Hourly!J4104-AY4103)+R4104*(Hourly!G4104-AY4103))/(R4104+T4104)*(1-EXP(-(R4104+T4104)/(Input!$B$103*1000000)*3600))</f>
        <v>23.711375625986587</v>
      </c>
      <c r="AX4104" s="24"/>
      <c r="AY4104" s="167">
        <f t="shared" si="1033"/>
        <v>23.900000000099997</v>
      </c>
      <c r="BA4104" s="159">
        <f>IF(BI4104,Input!$B$66*1000*(Hourly!AX4104&gt;0),IF(BJ4104,-(AD4104+AN4104+AS4104+T4104*(Hourly!J4104-AY4103)+Q4104*(Hourly!G4104-AY4103))+(Q4104+T4104)*(BE4104-AY4103)/(1-EXP(-(Q4104+T4104)/(Input!$B$103*1000000)*3600))))/1000</f>
        <v>0</v>
      </c>
      <c r="BB4104" s="24">
        <f>IF(BO4104,-Input!$B$67*1000*(Hourly!AX4104&gt;0),IF(BN4104,-(AD4104+AN4104+AS4104+T4104*(Hourly!J4104-AY4103)+R4104*(Hourly!G4104-AY4103))+(R4104+T4104)*(BF4104-AY4103)/(1-EXP(-(R4104+T4104)/(Input!$B$103*1000000)*3600))))/1000</f>
        <v>0</v>
      </c>
      <c r="BC4104" s="160">
        <f t="shared" si="1034"/>
        <v>0</v>
      </c>
      <c r="BD4104" s="24"/>
      <c r="BE4104" s="116">
        <f>IF(Hourly!AT4104=1,Input!$B$4,IF(Hourly!AT4104=0.5,Input!$F$4,0))</f>
        <v>20</v>
      </c>
      <c r="BF4104">
        <f>IF(Hourly!AT4104=1,Input!$B$5,IF(Hourly!AT4104=0.5,Input!$F$5,0))</f>
        <v>24</v>
      </c>
      <c r="BG4104" s="9">
        <f>Input!$B$35+0.0000000001</f>
        <v>23.900000000099997</v>
      </c>
      <c r="BI4104" s="116">
        <f t="shared" si="1035"/>
        <v>0</v>
      </c>
      <c r="BJ4104">
        <f t="shared" si="1036"/>
        <v>0</v>
      </c>
      <c r="BK4104">
        <f t="shared" si="1037"/>
        <v>0</v>
      </c>
      <c r="BL4104">
        <f t="shared" si="1038"/>
        <v>1</v>
      </c>
      <c r="BM4104">
        <f t="shared" si="1039"/>
        <v>0</v>
      </c>
      <c r="BN4104">
        <f t="shared" si="1040"/>
        <v>0</v>
      </c>
      <c r="BO4104" s="9">
        <f t="shared" si="1041"/>
        <v>0</v>
      </c>
      <c r="BR4104" s="116">
        <f t="shared" si="1028"/>
        <v>4661</v>
      </c>
      <c r="BS4104" s="39">
        <v>0</v>
      </c>
      <c r="BT4104" s="168">
        <v>0</v>
      </c>
      <c r="BV4104" s="116">
        <f>IF(Hourly!$AR4104&gt;0,AY4104,"")</f>
        <v>23.900000000099997</v>
      </c>
      <c r="BW4104">
        <f>IF(AND(BV4104&gt;(20.8+0.33*Hourly!$I4104),(BV4104&gt;24),(BV4104&lt;&gt;"")),1,0)</f>
        <v>0</v>
      </c>
      <c r="BX4104">
        <f>IF(AND(BV4104&gt;(21.8+0.33*Hourly!$I4104),(BV4104&gt;24),(BV4104&lt;&gt;"")),1,0)</f>
        <v>0</v>
      </c>
      <c r="BY4104" s="9">
        <f>IF(AND(BV4104&gt;(22.8+0.33*Hourly!$I4104),(BV4104&gt;24),(BV4104&lt;&gt;"")),1,0)</f>
        <v>0</v>
      </c>
    </row>
    <row r="4105" spans="5:77" x14ac:dyDescent="0.35">
      <c r="E4105">
        <f>Hourly!A4105</f>
        <v>2011</v>
      </c>
      <c r="F4105">
        <f>Hourly!B4105</f>
        <v>6</v>
      </c>
      <c r="G4105">
        <f>Hourly!C4105</f>
        <v>20</v>
      </c>
      <c r="H4105">
        <f>Hourly!D4105</f>
        <v>21</v>
      </c>
      <c r="I4105" s="163">
        <v>4101</v>
      </c>
      <c r="J4105" s="19">
        <f>Input!B$22*Input!B$79</f>
        <v>1411.3439999999998</v>
      </c>
      <c r="K4105" s="19">
        <f>Input!B$76*Input!B$88</f>
        <v>656.99775609756091</v>
      </c>
      <c r="L4105" s="19">
        <f>Input!B$77*Input!B$89</f>
        <v>130.99152542372883</v>
      </c>
      <c r="M4105" s="164">
        <f t="shared" si="1029"/>
        <v>2199.3332815212898</v>
      </c>
      <c r="N4105" s="165">
        <f>(Input!B$109*Input!B$102)/3600*Input!B$108</f>
        <v>740.21399999999983</v>
      </c>
      <c r="O4105" s="165">
        <f>(1-Input!B$61)*(Input!B$109*Input!B$33)/3600*Input!B$108*Hourly!AU4105</f>
        <v>444.12839999999994</v>
      </c>
      <c r="P4105" s="19">
        <f>IF(AND(AY4104&gt;Hourly!G4105),(Input!B$109*(Input!B$33*Hourly!AU4105+Input!B$36))/3600*Input!B$108,(1-Input!B$61)*(Input!B$109*Input!B$33)/3600*Input!B$108*Hourly!AU4105)</f>
        <v>11547.338400000001</v>
      </c>
      <c r="Q4105" s="19">
        <f t="shared" si="1026"/>
        <v>3383.6756815212898</v>
      </c>
      <c r="R4105" s="19">
        <f t="shared" si="1030"/>
        <v>14486.885681521289</v>
      </c>
      <c r="S4105" s="165"/>
      <c r="T4105" s="165">
        <f>Input!B$78*Input!B$91</f>
        <v>189.625</v>
      </c>
      <c r="U4105" s="19">
        <f>IF(AND($AY4104&gt;Input!$B$52,Hourly!AI4105&gt;Input!$B$51),Input!$B$93*Input!$F$40*Input!$J$8/100*Hourly!AI4105,Input!$B$93*Input!$B$40*Input!$J$8/100*Hourly!AI4105)</f>
        <v>0</v>
      </c>
      <c r="V4105" s="19">
        <f>IF(AND($AY4104&gt;Input!$B$52,Hourly!AJ4105&gt;Input!$B$51),Input!$B$94*Input!$F$41*Input!$J$9/100*Hourly!AJ4105,Input!$B$94*Input!$B$41*Input!$J$9/100*Hourly!AJ4105)</f>
        <v>391.97254633424421</v>
      </c>
      <c r="W4105" s="19">
        <f>IF(AND($AY4104&gt;Input!$B$52,Hourly!AK4105&gt;Input!$B$51),Input!$B$95*Input!$F$42*Input!$J$10/100*Hourly!AK4105,Input!$B$95*Input!$B$42*Input!$J$10/100*Hourly!AK4105)</f>
        <v>0</v>
      </c>
      <c r="X4105" s="19">
        <f>IF(AND($AY4104&gt;Input!$B$52,Hourly!AL4105&gt;Input!$B$51),Input!$B$96*Input!$F$43*Input!$J$11/100*Hourly!AL4105,Input!$B$96*Input!$B$43*Input!$J$11/100*Hourly!AL4105)</f>
        <v>223.49311852391111</v>
      </c>
      <c r="Y4105" s="19">
        <f>IF(AND($AY4104&gt;Input!$B$52,Hourly!AM4105&gt;Input!$B$51),Input!$B$97*Input!$F$44*Input!$J$12/100*Hourly!AM4105,Input!$B$97*Input!$B$44*Input!$J$12/100*Hourly!AM4105)</f>
        <v>0</v>
      </c>
      <c r="Z4105" s="19">
        <f>IF(AND($AY4104&gt;Input!$B$52,Hourly!AN4105&gt;Input!$B$51),Input!$B$98*Input!$F$45*Input!$J$13/100*Hourly!AN4105,Input!$B$98*Input!$B$45*Input!$J$13/100*Hourly!AN4105)</f>
        <v>703.10080914058744</v>
      </c>
      <c r="AA4105" s="19">
        <f>IF(AND($AY4104&gt;Input!$B$52,Hourly!AO4105&gt;Input!$B$51),Input!$B$99*Input!$F$46*Input!$J$14/100*Hourly!AO4105,Input!$B$99*Input!$B$46*Input!$J$14/100*Hourly!AO4105)</f>
        <v>0</v>
      </c>
      <c r="AB4105" s="19">
        <f>IF(AND($AY4104&gt;Input!$B$52,Hourly!AP4105&gt;Input!$B$51),Input!$B$100*Input!$F$47*Input!$J$15/100*Hourly!AP4105,Input!$B$100*Input!$B$47*Input!$J$15/100*Hourly!AP4105)</f>
        <v>503.79016456482958</v>
      </c>
      <c r="AC4105" s="19">
        <f>IF(AND($AY4104&gt;Input!$B$52,Hourly!AQ4105&gt;Input!$B$51),Input!$B$101*Input!$F$48*Input!$J$16/100*Hourly!AQ4105,Input!$B$101*Input!$B$48*Input!$J$16/100*Hourly!AQ4105)</f>
        <v>0</v>
      </c>
      <c r="AD4105" s="165">
        <f t="shared" si="1031"/>
        <v>1822.3566385635725</v>
      </c>
      <c r="AE4105" s="19">
        <f>Hourly!AI4105/Input!$B$107*Input!$J$40*Input!$B$76*Input!$B$80</f>
        <v>0</v>
      </c>
      <c r="AF4105" s="19">
        <f>Hourly!AJ4105/Input!$B$107*Input!$J$41*Input!$B$76*Input!$B$81</f>
        <v>57.979026585962714</v>
      </c>
      <c r="AG4105" s="19">
        <f>Hourly!AK4105/Input!$B$107*Input!$J$42*Input!$B$76*Input!$B$82</f>
        <v>0</v>
      </c>
      <c r="AH4105" s="19">
        <f>Hourly!AL4105/Input!$B$107*Input!$J$43*Input!$B$76*Input!$B$83</f>
        <v>24.824538977046693</v>
      </c>
      <c r="AI4105" s="19">
        <f>Hourly!AM4105/Input!$B$107*Input!$J$44*Input!$B$76*Input!$B$84</f>
        <v>0</v>
      </c>
      <c r="AJ4105" s="19">
        <f>Hourly!AN4105/Input!$B$107*Input!$J$45*Input!$B$76*Input!$B$85</f>
        <v>68.383487308765353</v>
      </c>
      <c r="AK4105" s="19">
        <f>Hourly!AO4105/Input!$B$107*Input!$J$46*Input!$B$76*Input!$B$86</f>
        <v>0</v>
      </c>
      <c r="AL4105" s="19">
        <f>Hourly!AP4105/Input!$B$107*Input!$J$47*Input!$B$76*Input!$B$87</f>
        <v>55.958584582345189</v>
      </c>
      <c r="AM4105" s="164">
        <f>Hourly!AQ4105/Input!$B$107*Input!$J$48*Input!$B$77*Input!$B$89</f>
        <v>61.129378531073449</v>
      </c>
      <c r="AN4105" s="165">
        <f t="shared" si="1027"/>
        <v>268.27501598519342</v>
      </c>
      <c r="AO4105" s="116">
        <f>Input!B$55*Input!$B$18*Input!B$112*Hourly!AR4105</f>
        <v>2398.5</v>
      </c>
      <c r="AP4105">
        <f>Input!B$113*Input!B$114*Input!B$90*Input!B$56*Hourly!AS4105</f>
        <v>11070</v>
      </c>
      <c r="AQ4105">
        <f>Input!B$90*Input!B$57*Hourly!AS4105</f>
        <v>11070</v>
      </c>
      <c r="AR4105" s="19">
        <f>0.5*Input!$B$63*Hourly!AU4105</f>
        <v>61.5</v>
      </c>
      <c r="AS4105" s="165">
        <f t="shared" si="1032"/>
        <v>24569.25</v>
      </c>
      <c r="AT4105" s="159">
        <f>AY4104+(Input!$B$66*1000*(Hourly!AX4105&gt;0)+AD4105+AN4105+AS4105+T4105*(Hourly!J4105-AY4104)+Q4105*(Hourly!G4105-AY4104))/(Q4105+T4105)*(1-EXP(-(Q4105+T4105)/(Input!$B$103*1000000)*3600))</f>
        <v>26.592204310010306</v>
      </c>
      <c r="AU4105" s="24">
        <f>AY4104+(AD4105+AN4105+AS4105+T4105*(Hourly!J4105-AY4104)+Q4105*(Hourly!G4105-AY4104))/(Q4105+T4105)*(1-EXP(-(Q4105+T4105)/(Input!$B$103*1000000)*3600))</f>
        <v>23.895256557880185</v>
      </c>
      <c r="AV4105" s="24">
        <f>AY4104+(-Input!$B$67*1000*(Hourly!AX4105&gt;0)+AD4105+AN4105+AS4105+T4105*(Hourly!J4105-AY4104)+R4105*(Hourly!G4105-AY4104))/(R4105+T4105)*(1-EXP(-(R4105+T4105)/(Input!$B$103*1000000)*3600))</f>
        <v>21.005440756623415</v>
      </c>
      <c r="AW4105" s="160">
        <f>AY4104+(AD4105+AN4105+AS4105+T4105*(Hourly!J4105-AY4104)+R4105*(Hourly!G4105-AY4104))/(R4105+T4105)*(1-EXP(-(R4105+T4105)/(Input!$B$103*1000000)*3600))</f>
        <v>23.662281370785671</v>
      </c>
      <c r="AX4105" s="24"/>
      <c r="AY4105" s="167">
        <f t="shared" si="1033"/>
        <v>23.895256557880185</v>
      </c>
      <c r="BA4105" s="159">
        <f>IF(BI4105,Input!$B$66*1000*(Hourly!AX4105&gt;0),IF(BJ4105,-(AD4105+AN4105+AS4105+T4105*(Hourly!J4105-AY4104)+Q4105*(Hourly!G4105-AY4104))+(Q4105+T4105)*(BE4105-AY4104)/(1-EXP(-(Q4105+T4105)/(Input!$B$103*1000000)*3600))))/1000</f>
        <v>0</v>
      </c>
      <c r="BB4105" s="24">
        <f>IF(BO4105,-Input!$B$67*1000*(Hourly!AX4105&gt;0),IF(BN4105,-(AD4105+AN4105+AS4105+T4105*(Hourly!J4105-AY4104)+R4105*(Hourly!G4105-AY4104))+(R4105+T4105)*(BF4105-AY4104)/(1-EXP(-(R4105+T4105)/(Input!$B$103*1000000)*3600))))/1000</f>
        <v>0</v>
      </c>
      <c r="BC4105" s="160">
        <f t="shared" si="1034"/>
        <v>0</v>
      </c>
      <c r="BD4105" s="24"/>
      <c r="BE4105" s="116">
        <f>IF(Hourly!AT4105=1,Input!$B$4,IF(Hourly!AT4105=0.5,Input!$F$4,0))</f>
        <v>20</v>
      </c>
      <c r="BF4105">
        <f>IF(Hourly!AT4105=1,Input!$B$5,IF(Hourly!AT4105=0.5,Input!$F$5,0))</f>
        <v>24</v>
      </c>
      <c r="BG4105" s="9">
        <f>Input!$B$35+0.0000000001</f>
        <v>23.900000000099997</v>
      </c>
      <c r="BI4105" s="116">
        <f t="shared" si="1035"/>
        <v>0</v>
      </c>
      <c r="BJ4105">
        <f t="shared" si="1036"/>
        <v>0</v>
      </c>
      <c r="BK4105">
        <f t="shared" si="1037"/>
        <v>1</v>
      </c>
      <c r="BL4105">
        <f t="shared" si="1038"/>
        <v>0</v>
      </c>
      <c r="BM4105">
        <f t="shared" si="1039"/>
        <v>0</v>
      </c>
      <c r="BN4105">
        <f t="shared" si="1040"/>
        <v>0</v>
      </c>
      <c r="BO4105" s="9">
        <f t="shared" si="1041"/>
        <v>0</v>
      </c>
      <c r="BR4105" s="116">
        <f t="shared" si="1028"/>
        <v>4660</v>
      </c>
      <c r="BS4105" s="39">
        <v>0</v>
      </c>
      <c r="BT4105" s="168">
        <v>0</v>
      </c>
      <c r="BV4105" s="116">
        <f>IF(Hourly!$AR4105&gt;0,AY4105,"")</f>
        <v>23.895256557880185</v>
      </c>
      <c r="BW4105">
        <f>IF(AND(BV4105&gt;(20.8+0.33*Hourly!$I4105),(BV4105&gt;24),(BV4105&lt;&gt;"")),1,0)</f>
        <v>0</v>
      </c>
      <c r="BX4105">
        <f>IF(AND(BV4105&gt;(21.8+0.33*Hourly!$I4105),(BV4105&gt;24),(BV4105&lt;&gt;"")),1,0)</f>
        <v>0</v>
      </c>
      <c r="BY4105" s="9">
        <f>IF(AND(BV4105&gt;(22.8+0.33*Hourly!$I4105),(BV4105&gt;24),(BV4105&lt;&gt;"")),1,0)</f>
        <v>0</v>
      </c>
    </row>
    <row r="4106" spans="5:77" x14ac:dyDescent="0.35">
      <c r="E4106">
        <f>Hourly!A4106</f>
        <v>2011</v>
      </c>
      <c r="F4106">
        <f>Hourly!B4106</f>
        <v>6</v>
      </c>
      <c r="G4106">
        <f>Hourly!C4106</f>
        <v>20</v>
      </c>
      <c r="H4106">
        <f>Hourly!D4106</f>
        <v>22</v>
      </c>
      <c r="I4106" s="163">
        <v>4102</v>
      </c>
      <c r="J4106" s="19">
        <f>Input!B$22*Input!B$79</f>
        <v>1411.3439999999998</v>
      </c>
      <c r="K4106" s="19">
        <f>Input!B$76*Input!B$88</f>
        <v>656.99775609756091</v>
      </c>
      <c r="L4106" s="19">
        <f>Input!B$77*Input!B$89</f>
        <v>130.99152542372883</v>
      </c>
      <c r="M4106" s="164">
        <f t="shared" si="1029"/>
        <v>2199.3332815212898</v>
      </c>
      <c r="N4106" s="165">
        <f>(Input!B$109*Input!B$102)/3600*Input!B$108</f>
        <v>740.21399999999983</v>
      </c>
      <c r="O4106" s="165">
        <f>(1-Input!B$61)*(Input!B$109*Input!B$33)/3600*Input!B$108*Hourly!AU4106</f>
        <v>444.12839999999994</v>
      </c>
      <c r="P4106" s="19">
        <f>IF(AND(AY4105&gt;Hourly!G4106),(Input!B$109*(Input!B$33*Hourly!AU4106+Input!B$36))/3600*Input!B$108,(1-Input!B$61)*(Input!B$109*Input!B$33)/3600*Input!B$108*Hourly!AU4106)</f>
        <v>11547.338400000001</v>
      </c>
      <c r="Q4106" s="19">
        <f t="shared" si="1026"/>
        <v>3383.6756815212898</v>
      </c>
      <c r="R4106" s="19">
        <f t="shared" si="1030"/>
        <v>14486.885681521289</v>
      </c>
      <c r="S4106" s="165"/>
      <c r="T4106" s="165">
        <f>Input!B$78*Input!B$91</f>
        <v>189.625</v>
      </c>
      <c r="U4106" s="19">
        <f>IF(AND($AY4105&gt;Input!$B$52,Hourly!AI4106&gt;Input!$B$51),Input!$B$93*Input!$F$40*Input!$J$8/100*Hourly!AI4106,Input!$B$93*Input!$B$40*Input!$J$8/100*Hourly!AI4106)</f>
        <v>0</v>
      </c>
      <c r="V4106" s="19">
        <f>IF(AND($AY4105&gt;Input!$B$52,Hourly!AJ4106&gt;Input!$B$51),Input!$B$94*Input!$F$41*Input!$J$9/100*Hourly!AJ4106,Input!$B$94*Input!$B$41*Input!$J$9/100*Hourly!AJ4106)</f>
        <v>0</v>
      </c>
      <c r="W4106" s="19">
        <f>IF(AND($AY4105&gt;Input!$B$52,Hourly!AK4106&gt;Input!$B$51),Input!$B$95*Input!$F$42*Input!$J$10/100*Hourly!AK4106,Input!$B$95*Input!$B$42*Input!$J$10/100*Hourly!AK4106)</f>
        <v>0</v>
      </c>
      <c r="X4106" s="19">
        <f>IF(AND($AY4105&gt;Input!$B$52,Hourly!AL4106&gt;Input!$B$51),Input!$B$96*Input!$F$43*Input!$J$11/100*Hourly!AL4106,Input!$B$96*Input!$B$43*Input!$J$11/100*Hourly!AL4106)</f>
        <v>0</v>
      </c>
      <c r="Y4106" s="19">
        <f>IF(AND($AY4105&gt;Input!$B$52,Hourly!AM4106&gt;Input!$B$51),Input!$B$97*Input!$F$44*Input!$J$12/100*Hourly!AM4106,Input!$B$97*Input!$B$44*Input!$J$12/100*Hourly!AM4106)</f>
        <v>0</v>
      </c>
      <c r="Z4106" s="19">
        <f>IF(AND($AY4105&gt;Input!$B$52,Hourly!AN4106&gt;Input!$B$51),Input!$B$98*Input!$F$45*Input!$J$13/100*Hourly!AN4106,Input!$B$98*Input!$B$45*Input!$J$13/100*Hourly!AN4106)</f>
        <v>0</v>
      </c>
      <c r="AA4106" s="19">
        <f>IF(AND($AY4105&gt;Input!$B$52,Hourly!AO4106&gt;Input!$B$51),Input!$B$99*Input!$F$46*Input!$J$14/100*Hourly!AO4106,Input!$B$99*Input!$B$46*Input!$J$14/100*Hourly!AO4106)</f>
        <v>0</v>
      </c>
      <c r="AB4106" s="19">
        <f>IF(AND($AY4105&gt;Input!$B$52,Hourly!AP4106&gt;Input!$B$51),Input!$B$100*Input!$F$47*Input!$J$15/100*Hourly!AP4106,Input!$B$100*Input!$B$47*Input!$J$15/100*Hourly!AP4106)</f>
        <v>0</v>
      </c>
      <c r="AC4106" s="19">
        <f>IF(AND($AY4105&gt;Input!$B$52,Hourly!AQ4106&gt;Input!$B$51),Input!$B$101*Input!$F$48*Input!$J$16/100*Hourly!AQ4106,Input!$B$101*Input!$B$48*Input!$J$16/100*Hourly!AQ4106)</f>
        <v>0</v>
      </c>
      <c r="AD4106" s="165">
        <f t="shared" si="1031"/>
        <v>0</v>
      </c>
      <c r="AE4106" s="19">
        <f>Hourly!AI4106/Input!$B$107*Input!$J$40*Input!$B$76*Input!$B$80</f>
        <v>0</v>
      </c>
      <c r="AF4106" s="19">
        <f>Hourly!AJ4106/Input!$B$107*Input!$J$41*Input!$B$76*Input!$B$81</f>
        <v>0</v>
      </c>
      <c r="AG4106" s="19">
        <f>Hourly!AK4106/Input!$B$107*Input!$J$42*Input!$B$76*Input!$B$82</f>
        <v>0</v>
      </c>
      <c r="AH4106" s="19">
        <f>Hourly!AL4106/Input!$B$107*Input!$J$43*Input!$B$76*Input!$B$83</f>
        <v>0</v>
      </c>
      <c r="AI4106" s="19">
        <f>Hourly!AM4106/Input!$B$107*Input!$J$44*Input!$B$76*Input!$B$84</f>
        <v>0</v>
      </c>
      <c r="AJ4106" s="19">
        <f>Hourly!AN4106/Input!$B$107*Input!$J$45*Input!$B$76*Input!$B$85</f>
        <v>0</v>
      </c>
      <c r="AK4106" s="19">
        <f>Hourly!AO4106/Input!$B$107*Input!$J$46*Input!$B$76*Input!$B$86</f>
        <v>0</v>
      </c>
      <c r="AL4106" s="19">
        <f>Hourly!AP4106/Input!$B$107*Input!$J$47*Input!$B$76*Input!$B$87</f>
        <v>0</v>
      </c>
      <c r="AM4106" s="164">
        <f>Hourly!AQ4106/Input!$B$107*Input!$J$48*Input!$B$77*Input!$B$89</f>
        <v>0</v>
      </c>
      <c r="AN4106" s="165">
        <f t="shared" si="1027"/>
        <v>0</v>
      </c>
      <c r="AO4106" s="116">
        <f>Input!B$55*Input!$B$18*Input!B$112*Hourly!AR4106</f>
        <v>2398.5</v>
      </c>
      <c r="AP4106">
        <f>Input!B$113*Input!B$114*Input!B$90*Input!B$56*Hourly!AS4106</f>
        <v>11070</v>
      </c>
      <c r="AQ4106">
        <f>Input!B$90*Input!B$57*Hourly!AS4106</f>
        <v>11070</v>
      </c>
      <c r="AR4106" s="19">
        <f>0.5*Input!$B$63*Hourly!AU4106</f>
        <v>61.5</v>
      </c>
      <c r="AS4106" s="165">
        <f t="shared" si="1032"/>
        <v>24569.25</v>
      </c>
      <c r="AT4106" s="159">
        <f>AY4105+(Input!$B$66*1000*(Hourly!AX4106&gt;0)+AD4106+AN4106+AS4106+T4106*(Hourly!J4106-AY4105)+Q4106*(Hourly!G4106-AY4105))/(Q4106+T4106)*(1-EXP(-(Q4106+T4106)/(Input!$B$103*1000000)*3600))</f>
        <v>26.581868256026759</v>
      </c>
      <c r="AU4106" s="24">
        <f>AY4105+(AD4106+AN4106+AS4106+T4106*(Hourly!J4106-AY4105)+Q4106*(Hourly!G4106-AY4105))/(Q4106+T4106)*(1-EXP(-(Q4106+T4106)/(Input!$B$103*1000000)*3600))</f>
        <v>23.884920503896637</v>
      </c>
      <c r="AV4106" s="24">
        <f>AY4105+(-Input!$B$67*1000*(Hourly!AX4106&gt;0)+AD4106+AN4106+AS4106+T4106*(Hourly!J4106-AY4105)+R4106*(Hourly!G4106-AY4105))/(R4106+T4106)*(1-EXP(-(R4106+T4106)/(Input!$B$103*1000000)*3600))</f>
        <v>20.995327801066892</v>
      </c>
      <c r="AW4106" s="160">
        <f>AY4105+(AD4106+AN4106+AS4106+T4106*(Hourly!J4106-AY4105)+R4106*(Hourly!G4106-AY4105))/(R4106+T4106)*(1-EXP(-(R4106+T4106)/(Input!$B$103*1000000)*3600))</f>
        <v>23.652168415229148</v>
      </c>
      <c r="AX4106" s="24"/>
      <c r="AY4106" s="167">
        <f t="shared" si="1033"/>
        <v>23.884920503896637</v>
      </c>
      <c r="BA4106" s="159">
        <f>IF(BI4106,Input!$B$66*1000*(Hourly!AX4106&gt;0),IF(BJ4106,-(AD4106+AN4106+AS4106+T4106*(Hourly!J4106-AY4105)+Q4106*(Hourly!G4106-AY4105))+(Q4106+T4106)*(BE4106-AY4105)/(1-EXP(-(Q4106+T4106)/(Input!$B$103*1000000)*3600))))/1000</f>
        <v>0</v>
      </c>
      <c r="BB4106" s="24">
        <f>IF(BO4106,-Input!$B$67*1000*(Hourly!AX4106&gt;0),IF(BN4106,-(AD4106+AN4106+AS4106+T4106*(Hourly!J4106-AY4105)+R4106*(Hourly!G4106-AY4105))+(R4106+T4106)*(BF4106-AY4105)/(1-EXP(-(R4106+T4106)/(Input!$B$103*1000000)*3600))))/1000</f>
        <v>0</v>
      </c>
      <c r="BC4106" s="160">
        <f t="shared" si="1034"/>
        <v>0</v>
      </c>
      <c r="BD4106" s="24"/>
      <c r="BE4106" s="116">
        <f>IF(Hourly!AT4106=1,Input!$B$4,IF(Hourly!AT4106=0.5,Input!$F$4,0))</f>
        <v>20</v>
      </c>
      <c r="BF4106">
        <f>IF(Hourly!AT4106=1,Input!$B$5,IF(Hourly!AT4106=0.5,Input!$F$5,0))</f>
        <v>24</v>
      </c>
      <c r="BG4106" s="9">
        <f>Input!$B$35+0.0000000001</f>
        <v>23.900000000099997</v>
      </c>
      <c r="BI4106" s="116">
        <f t="shared" si="1035"/>
        <v>0</v>
      </c>
      <c r="BJ4106">
        <f t="shared" si="1036"/>
        <v>0</v>
      </c>
      <c r="BK4106">
        <f t="shared" si="1037"/>
        <v>1</v>
      </c>
      <c r="BL4106">
        <f t="shared" si="1038"/>
        <v>0</v>
      </c>
      <c r="BM4106">
        <f t="shared" si="1039"/>
        <v>0</v>
      </c>
      <c r="BN4106">
        <f t="shared" si="1040"/>
        <v>0</v>
      </c>
      <c r="BO4106" s="9">
        <f t="shared" si="1041"/>
        <v>0</v>
      </c>
      <c r="BR4106" s="116">
        <f t="shared" si="1028"/>
        <v>4659</v>
      </c>
      <c r="BS4106" s="39">
        <v>0</v>
      </c>
      <c r="BT4106" s="168">
        <v>0</v>
      </c>
      <c r="BV4106" s="116">
        <f>IF(Hourly!$AR4106&gt;0,AY4106,"")</f>
        <v>23.884920503896637</v>
      </c>
      <c r="BW4106">
        <f>IF(AND(BV4106&gt;(20.8+0.33*Hourly!$I4106),(BV4106&gt;24),(BV4106&lt;&gt;"")),1,0)</f>
        <v>0</v>
      </c>
      <c r="BX4106">
        <f>IF(AND(BV4106&gt;(21.8+0.33*Hourly!$I4106),(BV4106&gt;24),(BV4106&lt;&gt;"")),1,0)</f>
        <v>0</v>
      </c>
      <c r="BY4106" s="9">
        <f>IF(AND(BV4106&gt;(22.8+0.33*Hourly!$I4106),(BV4106&gt;24),(BV4106&lt;&gt;"")),1,0)</f>
        <v>0</v>
      </c>
    </row>
    <row r="4107" spans="5:77" x14ac:dyDescent="0.35">
      <c r="E4107">
        <f>Hourly!A4107</f>
        <v>2011</v>
      </c>
      <c r="F4107">
        <f>Hourly!B4107</f>
        <v>6</v>
      </c>
      <c r="G4107">
        <f>Hourly!C4107</f>
        <v>20</v>
      </c>
      <c r="H4107">
        <f>Hourly!D4107</f>
        <v>23</v>
      </c>
      <c r="I4107" s="163">
        <v>4103</v>
      </c>
      <c r="J4107" s="19">
        <f>Input!B$22*Input!B$79</f>
        <v>1411.3439999999998</v>
      </c>
      <c r="K4107" s="19">
        <f>Input!B$76*Input!B$88</f>
        <v>656.99775609756091</v>
      </c>
      <c r="L4107" s="19">
        <f>Input!B$77*Input!B$89</f>
        <v>130.99152542372883</v>
      </c>
      <c r="M4107" s="164">
        <f t="shared" si="1029"/>
        <v>2199.3332815212898</v>
      </c>
      <c r="N4107" s="165">
        <f>(Input!B$109*Input!B$102)/3600*Input!B$108</f>
        <v>740.21399999999983</v>
      </c>
      <c r="O4107" s="165">
        <f>(1-Input!B$61)*(Input!B$109*Input!B$33)/3600*Input!B$108*Hourly!AU4107</f>
        <v>444.12839999999994</v>
      </c>
      <c r="P4107" s="19">
        <f>IF(AND(AY4106&gt;Hourly!G4107),(Input!B$109*(Input!B$33*Hourly!AU4107+Input!B$36))/3600*Input!B$108,(1-Input!B$61)*(Input!B$109*Input!B$33)/3600*Input!B$108*Hourly!AU4107)</f>
        <v>11547.338400000001</v>
      </c>
      <c r="Q4107" s="19">
        <f t="shared" si="1026"/>
        <v>3383.6756815212898</v>
      </c>
      <c r="R4107" s="19">
        <f t="shared" si="1030"/>
        <v>14486.885681521289</v>
      </c>
      <c r="S4107" s="165"/>
      <c r="T4107" s="165">
        <f>Input!B$78*Input!B$91</f>
        <v>189.625</v>
      </c>
      <c r="U4107" s="19">
        <f>IF(AND($AY4106&gt;Input!$B$52,Hourly!AI4107&gt;Input!$B$51),Input!$B$93*Input!$F$40*Input!$J$8/100*Hourly!AI4107,Input!$B$93*Input!$B$40*Input!$J$8/100*Hourly!AI4107)</f>
        <v>0</v>
      </c>
      <c r="V4107" s="19">
        <f>IF(AND($AY4106&gt;Input!$B$52,Hourly!AJ4107&gt;Input!$B$51),Input!$B$94*Input!$F$41*Input!$J$9/100*Hourly!AJ4107,Input!$B$94*Input!$B$41*Input!$J$9/100*Hourly!AJ4107)</f>
        <v>0</v>
      </c>
      <c r="W4107" s="19">
        <f>IF(AND($AY4106&gt;Input!$B$52,Hourly!AK4107&gt;Input!$B$51),Input!$B$95*Input!$F$42*Input!$J$10/100*Hourly!AK4107,Input!$B$95*Input!$B$42*Input!$J$10/100*Hourly!AK4107)</f>
        <v>0</v>
      </c>
      <c r="X4107" s="19">
        <f>IF(AND($AY4106&gt;Input!$B$52,Hourly!AL4107&gt;Input!$B$51),Input!$B$96*Input!$F$43*Input!$J$11/100*Hourly!AL4107,Input!$B$96*Input!$B$43*Input!$J$11/100*Hourly!AL4107)</f>
        <v>0</v>
      </c>
      <c r="Y4107" s="19">
        <f>IF(AND($AY4106&gt;Input!$B$52,Hourly!AM4107&gt;Input!$B$51),Input!$B$97*Input!$F$44*Input!$J$12/100*Hourly!AM4107,Input!$B$97*Input!$B$44*Input!$J$12/100*Hourly!AM4107)</f>
        <v>0</v>
      </c>
      <c r="Z4107" s="19">
        <f>IF(AND($AY4106&gt;Input!$B$52,Hourly!AN4107&gt;Input!$B$51),Input!$B$98*Input!$F$45*Input!$J$13/100*Hourly!AN4107,Input!$B$98*Input!$B$45*Input!$J$13/100*Hourly!AN4107)</f>
        <v>0</v>
      </c>
      <c r="AA4107" s="19">
        <f>IF(AND($AY4106&gt;Input!$B$52,Hourly!AO4107&gt;Input!$B$51),Input!$B$99*Input!$F$46*Input!$J$14/100*Hourly!AO4107,Input!$B$99*Input!$B$46*Input!$J$14/100*Hourly!AO4107)</f>
        <v>0</v>
      </c>
      <c r="AB4107" s="19">
        <f>IF(AND($AY4106&gt;Input!$B$52,Hourly!AP4107&gt;Input!$B$51),Input!$B$100*Input!$F$47*Input!$J$15/100*Hourly!AP4107,Input!$B$100*Input!$B$47*Input!$J$15/100*Hourly!AP4107)</f>
        <v>0</v>
      </c>
      <c r="AC4107" s="19">
        <f>IF(AND($AY4106&gt;Input!$B$52,Hourly!AQ4107&gt;Input!$B$51),Input!$B$101*Input!$F$48*Input!$J$16/100*Hourly!AQ4107,Input!$B$101*Input!$B$48*Input!$J$16/100*Hourly!AQ4107)</f>
        <v>0</v>
      </c>
      <c r="AD4107" s="165">
        <f t="shared" si="1031"/>
        <v>0</v>
      </c>
      <c r="AE4107" s="19">
        <f>Hourly!AI4107/Input!$B$107*Input!$J$40*Input!$B$76*Input!$B$80</f>
        <v>0</v>
      </c>
      <c r="AF4107" s="19">
        <f>Hourly!AJ4107/Input!$B$107*Input!$J$41*Input!$B$76*Input!$B$81</f>
        <v>0</v>
      </c>
      <c r="AG4107" s="19">
        <f>Hourly!AK4107/Input!$B$107*Input!$J$42*Input!$B$76*Input!$B$82</f>
        <v>0</v>
      </c>
      <c r="AH4107" s="19">
        <f>Hourly!AL4107/Input!$B$107*Input!$J$43*Input!$B$76*Input!$B$83</f>
        <v>0</v>
      </c>
      <c r="AI4107" s="19">
        <f>Hourly!AM4107/Input!$B$107*Input!$J$44*Input!$B$76*Input!$B$84</f>
        <v>0</v>
      </c>
      <c r="AJ4107" s="19">
        <f>Hourly!AN4107/Input!$B$107*Input!$J$45*Input!$B$76*Input!$B$85</f>
        <v>0</v>
      </c>
      <c r="AK4107" s="19">
        <f>Hourly!AO4107/Input!$B$107*Input!$J$46*Input!$B$76*Input!$B$86</f>
        <v>0</v>
      </c>
      <c r="AL4107" s="19">
        <f>Hourly!AP4107/Input!$B$107*Input!$J$47*Input!$B$76*Input!$B$87</f>
        <v>0</v>
      </c>
      <c r="AM4107" s="164">
        <f>Hourly!AQ4107/Input!$B$107*Input!$J$48*Input!$B$77*Input!$B$89</f>
        <v>0</v>
      </c>
      <c r="AN4107" s="165">
        <f t="shared" si="1027"/>
        <v>0</v>
      </c>
      <c r="AO4107" s="116">
        <f>Input!B$55*Input!$B$18*Input!B$112*Hourly!AR4107</f>
        <v>2398.5</v>
      </c>
      <c r="AP4107">
        <f>Input!B$113*Input!B$114*Input!B$90*Input!B$56*Hourly!AS4107</f>
        <v>11070</v>
      </c>
      <c r="AQ4107">
        <f>Input!B$90*Input!B$57*Hourly!AS4107</f>
        <v>11070</v>
      </c>
      <c r="AR4107" s="19">
        <f>0.5*Input!$B$63*Hourly!AU4107</f>
        <v>61.5</v>
      </c>
      <c r="AS4107" s="165">
        <f t="shared" si="1032"/>
        <v>24569.25</v>
      </c>
      <c r="AT4107" s="159">
        <f>AY4106+(Input!$B$66*1000*(Hourly!AX4107&gt;0)+AD4107+AN4107+AS4107+T4107*(Hourly!J4107-AY4106)+Q4107*(Hourly!G4107-AY4106))/(Q4107+T4107)*(1-EXP(-(Q4107+T4107)/(Input!$B$103*1000000)*3600))</f>
        <v>26.568894131692655</v>
      </c>
      <c r="AU4107" s="24">
        <f>AY4106+(AD4107+AN4107+AS4107+T4107*(Hourly!J4107-AY4106)+Q4107*(Hourly!G4107-AY4106))/(Q4107+T4107)*(1-EXP(-(Q4107+T4107)/(Input!$B$103*1000000)*3600))</f>
        <v>23.871946379562534</v>
      </c>
      <c r="AV4107" s="24">
        <f>AY4106+(-Input!$B$67*1000*(Hourly!AX4107&gt;0)+AD4107+AN4107+AS4107+T4107*(Hourly!J4107-AY4106)+R4107*(Hourly!G4107-AY4106))/(R4107+T4107)*(1-EXP(-(R4107+T4107)/(Input!$B$103*1000000)*3600))</f>
        <v>20.973847978507727</v>
      </c>
      <c r="AW4107" s="160">
        <f>AY4106+(AD4107+AN4107+AS4107+T4107*(Hourly!J4107-AY4106)+R4107*(Hourly!G4107-AY4106))/(R4107+T4107)*(1-EXP(-(R4107+T4107)/(Input!$B$103*1000000)*3600))</f>
        <v>23.630688592669983</v>
      </c>
      <c r="AX4107" s="24"/>
      <c r="AY4107" s="167">
        <f t="shared" si="1033"/>
        <v>23.871946379562534</v>
      </c>
      <c r="BA4107" s="159">
        <f>IF(BI4107,Input!$B$66*1000*(Hourly!AX4107&gt;0),IF(BJ4107,-(AD4107+AN4107+AS4107+T4107*(Hourly!J4107-AY4106)+Q4107*(Hourly!G4107-AY4106))+(Q4107+T4107)*(BE4107-AY4106)/(1-EXP(-(Q4107+T4107)/(Input!$B$103*1000000)*3600))))/1000</f>
        <v>0</v>
      </c>
      <c r="BB4107" s="24">
        <f>IF(BO4107,-Input!$B$67*1000*(Hourly!AX4107&gt;0),IF(BN4107,-(AD4107+AN4107+AS4107+T4107*(Hourly!J4107-AY4106)+R4107*(Hourly!G4107-AY4106))+(R4107+T4107)*(BF4107-AY4106)/(1-EXP(-(R4107+T4107)/(Input!$B$103*1000000)*3600))))/1000</f>
        <v>0</v>
      </c>
      <c r="BC4107" s="160">
        <f t="shared" si="1034"/>
        <v>0</v>
      </c>
      <c r="BD4107" s="24"/>
      <c r="BE4107" s="116">
        <f>IF(Hourly!AT4107=1,Input!$B$4,IF(Hourly!AT4107=0.5,Input!$F$4,0))</f>
        <v>20</v>
      </c>
      <c r="BF4107">
        <f>IF(Hourly!AT4107=1,Input!$B$5,IF(Hourly!AT4107=0.5,Input!$F$5,0))</f>
        <v>24</v>
      </c>
      <c r="BG4107" s="9">
        <f>Input!$B$35+0.0000000001</f>
        <v>23.900000000099997</v>
      </c>
      <c r="BI4107" s="116">
        <f t="shared" si="1035"/>
        <v>0</v>
      </c>
      <c r="BJ4107">
        <f t="shared" si="1036"/>
        <v>0</v>
      </c>
      <c r="BK4107">
        <f t="shared" si="1037"/>
        <v>1</v>
      </c>
      <c r="BL4107">
        <f t="shared" si="1038"/>
        <v>0</v>
      </c>
      <c r="BM4107">
        <f t="shared" si="1039"/>
        <v>0</v>
      </c>
      <c r="BN4107">
        <f t="shared" si="1040"/>
        <v>0</v>
      </c>
      <c r="BO4107" s="9">
        <f t="shared" si="1041"/>
        <v>0</v>
      </c>
      <c r="BR4107" s="116">
        <f t="shared" si="1028"/>
        <v>4658</v>
      </c>
      <c r="BS4107" s="39">
        <v>0</v>
      </c>
      <c r="BT4107" s="168">
        <v>0</v>
      </c>
      <c r="BV4107" s="116">
        <f>IF(Hourly!$AR4107&gt;0,AY4107,"")</f>
        <v>23.871946379562534</v>
      </c>
      <c r="BW4107">
        <f>IF(AND(BV4107&gt;(20.8+0.33*Hourly!$I4107),(BV4107&gt;24),(BV4107&lt;&gt;"")),1,0)</f>
        <v>0</v>
      </c>
      <c r="BX4107">
        <f>IF(AND(BV4107&gt;(21.8+0.33*Hourly!$I4107),(BV4107&gt;24),(BV4107&lt;&gt;"")),1,0)</f>
        <v>0</v>
      </c>
      <c r="BY4107" s="9">
        <f>IF(AND(BV4107&gt;(22.8+0.33*Hourly!$I4107),(BV4107&gt;24),(BV4107&lt;&gt;"")),1,0)</f>
        <v>0</v>
      </c>
    </row>
    <row r="4108" spans="5:77" x14ac:dyDescent="0.35">
      <c r="E4108">
        <f>Hourly!A4108</f>
        <v>2011</v>
      </c>
      <c r="F4108">
        <f>Hourly!B4108</f>
        <v>6</v>
      </c>
      <c r="G4108">
        <f>Hourly!C4108</f>
        <v>20</v>
      </c>
      <c r="H4108">
        <f>Hourly!D4108</f>
        <v>24</v>
      </c>
      <c r="I4108" s="163">
        <v>4104</v>
      </c>
      <c r="J4108" s="19">
        <f>Input!B$22*Input!B$79</f>
        <v>1411.3439999999998</v>
      </c>
      <c r="K4108" s="19">
        <f>Input!B$76*Input!B$88</f>
        <v>656.99775609756091</v>
      </c>
      <c r="L4108" s="19">
        <f>Input!B$77*Input!B$89</f>
        <v>130.99152542372883</v>
      </c>
      <c r="M4108" s="164">
        <f t="shared" si="1029"/>
        <v>2199.3332815212898</v>
      </c>
      <c r="N4108" s="165">
        <f>(Input!B$109*Input!B$102)/3600*Input!B$108</f>
        <v>740.21399999999983</v>
      </c>
      <c r="O4108" s="165">
        <f>(1-Input!B$61)*(Input!B$109*Input!B$33)/3600*Input!B$108*Hourly!AU4108</f>
        <v>444.12839999999994</v>
      </c>
      <c r="P4108" s="19">
        <f>IF(AND(AY4107&gt;Hourly!G4108),(Input!B$109*(Input!B$33*Hourly!AU4108+Input!B$36))/3600*Input!B$108,(1-Input!B$61)*(Input!B$109*Input!B$33)/3600*Input!B$108*Hourly!AU4108)</f>
        <v>11547.338400000001</v>
      </c>
      <c r="Q4108" s="19">
        <f t="shared" si="1026"/>
        <v>3383.6756815212898</v>
      </c>
      <c r="R4108" s="19">
        <f t="shared" si="1030"/>
        <v>14486.885681521289</v>
      </c>
      <c r="S4108" s="165"/>
      <c r="T4108" s="165">
        <f>Input!B$78*Input!B$91</f>
        <v>189.625</v>
      </c>
      <c r="U4108" s="19">
        <f>IF(AND($AY4107&gt;Input!$B$52,Hourly!AI4108&gt;Input!$B$51),Input!$B$93*Input!$F$40*Input!$J$8/100*Hourly!AI4108,Input!$B$93*Input!$B$40*Input!$J$8/100*Hourly!AI4108)</f>
        <v>0</v>
      </c>
      <c r="V4108" s="19">
        <f>IF(AND($AY4107&gt;Input!$B$52,Hourly!AJ4108&gt;Input!$B$51),Input!$B$94*Input!$F$41*Input!$J$9/100*Hourly!AJ4108,Input!$B$94*Input!$B$41*Input!$J$9/100*Hourly!AJ4108)</f>
        <v>0</v>
      </c>
      <c r="W4108" s="19">
        <f>IF(AND($AY4107&gt;Input!$B$52,Hourly!AK4108&gt;Input!$B$51),Input!$B$95*Input!$F$42*Input!$J$10/100*Hourly!AK4108,Input!$B$95*Input!$B$42*Input!$J$10/100*Hourly!AK4108)</f>
        <v>0</v>
      </c>
      <c r="X4108" s="19">
        <f>IF(AND($AY4107&gt;Input!$B$52,Hourly!AL4108&gt;Input!$B$51),Input!$B$96*Input!$F$43*Input!$J$11/100*Hourly!AL4108,Input!$B$96*Input!$B$43*Input!$J$11/100*Hourly!AL4108)</f>
        <v>0</v>
      </c>
      <c r="Y4108" s="19">
        <f>IF(AND($AY4107&gt;Input!$B$52,Hourly!AM4108&gt;Input!$B$51),Input!$B$97*Input!$F$44*Input!$J$12/100*Hourly!AM4108,Input!$B$97*Input!$B$44*Input!$J$12/100*Hourly!AM4108)</f>
        <v>0</v>
      </c>
      <c r="Z4108" s="19">
        <f>IF(AND($AY4107&gt;Input!$B$52,Hourly!AN4108&gt;Input!$B$51),Input!$B$98*Input!$F$45*Input!$J$13/100*Hourly!AN4108,Input!$B$98*Input!$B$45*Input!$J$13/100*Hourly!AN4108)</f>
        <v>0</v>
      </c>
      <c r="AA4108" s="19">
        <f>IF(AND($AY4107&gt;Input!$B$52,Hourly!AO4108&gt;Input!$B$51),Input!$B$99*Input!$F$46*Input!$J$14/100*Hourly!AO4108,Input!$B$99*Input!$B$46*Input!$J$14/100*Hourly!AO4108)</f>
        <v>0</v>
      </c>
      <c r="AB4108" s="19">
        <f>IF(AND($AY4107&gt;Input!$B$52,Hourly!AP4108&gt;Input!$B$51),Input!$B$100*Input!$F$47*Input!$J$15/100*Hourly!AP4108,Input!$B$100*Input!$B$47*Input!$J$15/100*Hourly!AP4108)</f>
        <v>0</v>
      </c>
      <c r="AC4108" s="19">
        <f>IF(AND($AY4107&gt;Input!$B$52,Hourly!AQ4108&gt;Input!$B$51),Input!$B$101*Input!$F$48*Input!$J$16/100*Hourly!AQ4108,Input!$B$101*Input!$B$48*Input!$J$16/100*Hourly!AQ4108)</f>
        <v>0</v>
      </c>
      <c r="AD4108" s="165">
        <f t="shared" si="1031"/>
        <v>0</v>
      </c>
      <c r="AE4108" s="19">
        <f>Hourly!AI4108/Input!$B$107*Input!$J$40*Input!$B$76*Input!$B$80</f>
        <v>0</v>
      </c>
      <c r="AF4108" s="19">
        <f>Hourly!AJ4108/Input!$B$107*Input!$J$41*Input!$B$76*Input!$B$81</f>
        <v>0</v>
      </c>
      <c r="AG4108" s="19">
        <f>Hourly!AK4108/Input!$B$107*Input!$J$42*Input!$B$76*Input!$B$82</f>
        <v>0</v>
      </c>
      <c r="AH4108" s="19">
        <f>Hourly!AL4108/Input!$B$107*Input!$J$43*Input!$B$76*Input!$B$83</f>
        <v>0</v>
      </c>
      <c r="AI4108" s="19">
        <f>Hourly!AM4108/Input!$B$107*Input!$J$44*Input!$B$76*Input!$B$84</f>
        <v>0</v>
      </c>
      <c r="AJ4108" s="19">
        <f>Hourly!AN4108/Input!$B$107*Input!$J$45*Input!$B$76*Input!$B$85</f>
        <v>0</v>
      </c>
      <c r="AK4108" s="19">
        <f>Hourly!AO4108/Input!$B$107*Input!$J$46*Input!$B$76*Input!$B$86</f>
        <v>0</v>
      </c>
      <c r="AL4108" s="19">
        <f>Hourly!AP4108/Input!$B$107*Input!$J$47*Input!$B$76*Input!$B$87</f>
        <v>0</v>
      </c>
      <c r="AM4108" s="164">
        <f>Hourly!AQ4108/Input!$B$107*Input!$J$48*Input!$B$77*Input!$B$89</f>
        <v>0</v>
      </c>
      <c r="AN4108" s="165">
        <f t="shared" si="1027"/>
        <v>0</v>
      </c>
      <c r="AO4108" s="116">
        <f>Input!B$55*Input!$B$18*Input!B$112*Hourly!AR4108</f>
        <v>2398.5</v>
      </c>
      <c r="AP4108">
        <f>Input!B$113*Input!B$114*Input!B$90*Input!B$56*Hourly!AS4108</f>
        <v>11070</v>
      </c>
      <c r="AQ4108">
        <f>Input!B$90*Input!B$57*Hourly!AS4108</f>
        <v>11070</v>
      </c>
      <c r="AR4108" s="19">
        <f>0.5*Input!$B$63*Hourly!AU4108</f>
        <v>61.5</v>
      </c>
      <c r="AS4108" s="165">
        <f t="shared" si="1032"/>
        <v>24569.25</v>
      </c>
      <c r="AT4108" s="159">
        <f>AY4107+(Input!$B$66*1000*(Hourly!AX4108&gt;0)+AD4108+AN4108+AS4108+T4108*(Hourly!J4108-AY4107)+Q4108*(Hourly!G4108-AY4107))/(Q4108+T4108)*(1-EXP(-(Q4108+T4108)/(Input!$B$103*1000000)*3600))</f>
        <v>26.553307360105787</v>
      </c>
      <c r="AU4108" s="24">
        <f>AY4107+(AD4108+AN4108+AS4108+T4108*(Hourly!J4108-AY4107)+Q4108*(Hourly!G4108-AY4107))/(Q4108+T4108)*(1-EXP(-(Q4108+T4108)/(Input!$B$103*1000000)*3600))</f>
        <v>23.856359607975666</v>
      </c>
      <c r="AV4108" s="24">
        <f>AY4107+(-Input!$B$67*1000*(Hourly!AX4108&gt;0)+AD4108+AN4108+AS4108+T4108*(Hourly!J4108-AY4107)+R4108*(Hourly!G4108-AY4107))/(R4108+T4108)*(1-EXP(-(R4108+T4108)/(Input!$B$103*1000000)*3600))</f>
        <v>20.949832952269979</v>
      </c>
      <c r="AW4108" s="160">
        <f>AY4107+(AD4108+AN4108+AS4108+T4108*(Hourly!J4108-AY4107)+R4108*(Hourly!G4108-AY4107))/(R4108+T4108)*(1-EXP(-(R4108+T4108)/(Input!$B$103*1000000)*3600))</f>
        <v>23.606673566432235</v>
      </c>
      <c r="AX4108" s="24"/>
      <c r="AY4108" s="167">
        <f t="shared" si="1033"/>
        <v>23.856359607975666</v>
      </c>
      <c r="BA4108" s="159">
        <f>IF(BI4108,Input!$B$66*1000*(Hourly!AX4108&gt;0),IF(BJ4108,-(AD4108+AN4108+AS4108+T4108*(Hourly!J4108-AY4107)+Q4108*(Hourly!G4108-AY4107))+(Q4108+T4108)*(BE4108-AY4107)/(1-EXP(-(Q4108+T4108)/(Input!$B$103*1000000)*3600))))/1000</f>
        <v>0</v>
      </c>
      <c r="BB4108" s="24">
        <f>IF(BO4108,-Input!$B$67*1000*(Hourly!AX4108&gt;0),IF(BN4108,-(AD4108+AN4108+AS4108+T4108*(Hourly!J4108-AY4107)+R4108*(Hourly!G4108-AY4107))+(R4108+T4108)*(BF4108-AY4107)/(1-EXP(-(R4108+T4108)/(Input!$B$103*1000000)*3600))))/1000</f>
        <v>0</v>
      </c>
      <c r="BC4108" s="160">
        <f t="shared" si="1034"/>
        <v>0</v>
      </c>
      <c r="BD4108" s="24"/>
      <c r="BE4108" s="116">
        <f>IF(Hourly!AT4108=1,Input!$B$4,IF(Hourly!AT4108=0.5,Input!$F$4,0))</f>
        <v>20</v>
      </c>
      <c r="BF4108">
        <f>IF(Hourly!AT4108=1,Input!$B$5,IF(Hourly!AT4108=0.5,Input!$F$5,0))</f>
        <v>24</v>
      </c>
      <c r="BG4108" s="9">
        <f>Input!$B$35+0.0000000001</f>
        <v>23.900000000099997</v>
      </c>
      <c r="BI4108" s="116">
        <f t="shared" si="1035"/>
        <v>0</v>
      </c>
      <c r="BJ4108">
        <f t="shared" si="1036"/>
        <v>0</v>
      </c>
      <c r="BK4108">
        <f t="shared" si="1037"/>
        <v>1</v>
      </c>
      <c r="BL4108">
        <f t="shared" si="1038"/>
        <v>0</v>
      </c>
      <c r="BM4108">
        <f t="shared" si="1039"/>
        <v>0</v>
      </c>
      <c r="BN4108">
        <f t="shared" si="1040"/>
        <v>0</v>
      </c>
      <c r="BO4108" s="9">
        <f t="shared" si="1041"/>
        <v>0</v>
      </c>
      <c r="BR4108" s="116">
        <f t="shared" si="1028"/>
        <v>4657</v>
      </c>
      <c r="BS4108" s="39">
        <v>0</v>
      </c>
      <c r="BT4108" s="168">
        <v>0</v>
      </c>
      <c r="BV4108" s="116">
        <f>IF(Hourly!$AR4108&gt;0,AY4108,"")</f>
        <v>23.856359607975666</v>
      </c>
      <c r="BW4108">
        <f>IF(AND(BV4108&gt;(20.8+0.33*Hourly!$I4108),(BV4108&gt;24),(BV4108&lt;&gt;"")),1,0)</f>
        <v>0</v>
      </c>
      <c r="BX4108">
        <f>IF(AND(BV4108&gt;(21.8+0.33*Hourly!$I4108),(BV4108&gt;24),(BV4108&lt;&gt;"")),1,0)</f>
        <v>0</v>
      </c>
      <c r="BY4108" s="9">
        <f>IF(AND(BV4108&gt;(22.8+0.33*Hourly!$I4108),(BV4108&gt;24),(BV4108&lt;&gt;"")),1,0)</f>
        <v>0</v>
      </c>
    </row>
    <row r="4109" spans="5:77" x14ac:dyDescent="0.35">
      <c r="E4109">
        <f>Hourly!A4109</f>
        <v>2011</v>
      </c>
      <c r="F4109">
        <f>Hourly!B4109</f>
        <v>6</v>
      </c>
      <c r="G4109">
        <f>Hourly!C4109</f>
        <v>21</v>
      </c>
      <c r="H4109">
        <f>Hourly!D4109</f>
        <v>1</v>
      </c>
      <c r="I4109" s="163">
        <v>4105</v>
      </c>
      <c r="J4109" s="19">
        <f>Input!B$22*Input!B$79</f>
        <v>1411.3439999999998</v>
      </c>
      <c r="K4109" s="19">
        <f>Input!B$76*Input!B$88</f>
        <v>656.99775609756091</v>
      </c>
      <c r="L4109" s="19">
        <f>Input!B$77*Input!B$89</f>
        <v>130.99152542372883</v>
      </c>
      <c r="M4109" s="164">
        <f t="shared" si="1029"/>
        <v>2199.3332815212898</v>
      </c>
      <c r="N4109" s="165">
        <f>(Input!B$109*Input!B$102)/3600*Input!B$108</f>
        <v>740.21399999999983</v>
      </c>
      <c r="O4109" s="165">
        <f>(1-Input!B$61)*(Input!B$109*Input!B$33)/3600*Input!B$108*Hourly!AU4109</f>
        <v>444.12839999999994</v>
      </c>
      <c r="P4109" s="19">
        <f>IF(AND(AY4108&gt;Hourly!G4109),(Input!B$109*(Input!B$33*Hourly!AU4109+Input!B$36))/3600*Input!B$108,(1-Input!B$61)*(Input!B$109*Input!B$33)/3600*Input!B$108*Hourly!AU4109)</f>
        <v>11547.338400000001</v>
      </c>
      <c r="Q4109" s="19">
        <f t="shared" si="1026"/>
        <v>3383.6756815212898</v>
      </c>
      <c r="R4109" s="19">
        <f t="shared" si="1030"/>
        <v>14486.885681521289</v>
      </c>
      <c r="S4109" s="165"/>
      <c r="T4109" s="165">
        <f>Input!B$78*Input!B$91</f>
        <v>189.625</v>
      </c>
      <c r="U4109" s="19">
        <f>IF(AND($AY4108&gt;Input!$B$52,Hourly!AI4109&gt;Input!$B$51),Input!$B$93*Input!$F$40*Input!$J$8/100*Hourly!AI4109,Input!$B$93*Input!$B$40*Input!$J$8/100*Hourly!AI4109)</f>
        <v>0</v>
      </c>
      <c r="V4109" s="19">
        <f>IF(AND($AY4108&gt;Input!$B$52,Hourly!AJ4109&gt;Input!$B$51),Input!$B$94*Input!$F$41*Input!$J$9/100*Hourly!AJ4109,Input!$B$94*Input!$B$41*Input!$J$9/100*Hourly!AJ4109)</f>
        <v>0</v>
      </c>
      <c r="W4109" s="19">
        <f>IF(AND($AY4108&gt;Input!$B$52,Hourly!AK4109&gt;Input!$B$51),Input!$B$95*Input!$F$42*Input!$J$10/100*Hourly!AK4109,Input!$B$95*Input!$B$42*Input!$J$10/100*Hourly!AK4109)</f>
        <v>0</v>
      </c>
      <c r="X4109" s="19">
        <f>IF(AND($AY4108&gt;Input!$B$52,Hourly!AL4109&gt;Input!$B$51),Input!$B$96*Input!$F$43*Input!$J$11/100*Hourly!AL4109,Input!$B$96*Input!$B$43*Input!$J$11/100*Hourly!AL4109)</f>
        <v>0</v>
      </c>
      <c r="Y4109" s="19">
        <f>IF(AND($AY4108&gt;Input!$B$52,Hourly!AM4109&gt;Input!$B$51),Input!$B$97*Input!$F$44*Input!$J$12/100*Hourly!AM4109,Input!$B$97*Input!$B$44*Input!$J$12/100*Hourly!AM4109)</f>
        <v>0</v>
      </c>
      <c r="Z4109" s="19">
        <f>IF(AND($AY4108&gt;Input!$B$52,Hourly!AN4109&gt;Input!$B$51),Input!$B$98*Input!$F$45*Input!$J$13/100*Hourly!AN4109,Input!$B$98*Input!$B$45*Input!$J$13/100*Hourly!AN4109)</f>
        <v>0</v>
      </c>
      <c r="AA4109" s="19">
        <f>IF(AND($AY4108&gt;Input!$B$52,Hourly!AO4109&gt;Input!$B$51),Input!$B$99*Input!$F$46*Input!$J$14/100*Hourly!AO4109,Input!$B$99*Input!$B$46*Input!$J$14/100*Hourly!AO4109)</f>
        <v>0</v>
      </c>
      <c r="AB4109" s="19">
        <f>IF(AND($AY4108&gt;Input!$B$52,Hourly!AP4109&gt;Input!$B$51),Input!$B$100*Input!$F$47*Input!$J$15/100*Hourly!AP4109,Input!$B$100*Input!$B$47*Input!$J$15/100*Hourly!AP4109)</f>
        <v>0</v>
      </c>
      <c r="AC4109" s="19">
        <f>IF(AND($AY4108&gt;Input!$B$52,Hourly!AQ4109&gt;Input!$B$51),Input!$B$101*Input!$F$48*Input!$J$16/100*Hourly!AQ4109,Input!$B$101*Input!$B$48*Input!$J$16/100*Hourly!AQ4109)</f>
        <v>0</v>
      </c>
      <c r="AD4109" s="165">
        <f t="shared" si="1031"/>
        <v>0</v>
      </c>
      <c r="AE4109" s="19">
        <f>Hourly!AI4109/Input!$B$107*Input!$J$40*Input!$B$76*Input!$B$80</f>
        <v>0</v>
      </c>
      <c r="AF4109" s="19">
        <f>Hourly!AJ4109/Input!$B$107*Input!$J$41*Input!$B$76*Input!$B$81</f>
        <v>0</v>
      </c>
      <c r="AG4109" s="19">
        <f>Hourly!AK4109/Input!$B$107*Input!$J$42*Input!$B$76*Input!$B$82</f>
        <v>0</v>
      </c>
      <c r="AH4109" s="19">
        <f>Hourly!AL4109/Input!$B$107*Input!$J$43*Input!$B$76*Input!$B$83</f>
        <v>0</v>
      </c>
      <c r="AI4109" s="19">
        <f>Hourly!AM4109/Input!$B$107*Input!$J$44*Input!$B$76*Input!$B$84</f>
        <v>0</v>
      </c>
      <c r="AJ4109" s="19">
        <f>Hourly!AN4109/Input!$B$107*Input!$J$45*Input!$B$76*Input!$B$85</f>
        <v>0</v>
      </c>
      <c r="AK4109" s="19">
        <f>Hourly!AO4109/Input!$B$107*Input!$J$46*Input!$B$76*Input!$B$86</f>
        <v>0</v>
      </c>
      <c r="AL4109" s="19">
        <f>Hourly!AP4109/Input!$B$107*Input!$J$47*Input!$B$76*Input!$B$87</f>
        <v>0</v>
      </c>
      <c r="AM4109" s="164">
        <f>Hourly!AQ4109/Input!$B$107*Input!$J$48*Input!$B$77*Input!$B$89</f>
        <v>0</v>
      </c>
      <c r="AN4109" s="165">
        <f t="shared" si="1027"/>
        <v>0</v>
      </c>
      <c r="AO4109" s="116">
        <f>Input!B$55*Input!$B$18*Input!B$112*Hourly!AR4109</f>
        <v>2398.5</v>
      </c>
      <c r="AP4109">
        <f>Input!B$113*Input!B$114*Input!B$90*Input!B$56*Hourly!AS4109</f>
        <v>2214</v>
      </c>
      <c r="AQ4109">
        <f>Input!B$90*Input!B$57*Hourly!AS4109</f>
        <v>2214</v>
      </c>
      <c r="AR4109" s="19">
        <f>0.5*Input!$B$63*Hourly!AU4109</f>
        <v>61.5</v>
      </c>
      <c r="AS4109" s="165">
        <f t="shared" si="1032"/>
        <v>6857.25</v>
      </c>
      <c r="AT4109" s="159">
        <f>AY4108+(Input!$B$66*1000*(Hourly!AX4109&gt;0)+AD4109+AN4109+AS4109+T4109*(Hourly!J4109-AY4108)+Q4109*(Hourly!G4109-AY4108))/(Q4109+T4109)*(1-EXP(-(Q4109+T4109)/(Input!$B$103*1000000)*3600))</f>
        <v>26.489189900080337</v>
      </c>
      <c r="AU4109" s="24">
        <f>AY4108+(AD4109+AN4109+AS4109+T4109*(Hourly!J4109-AY4108)+Q4109*(Hourly!G4109-AY4108))/(Q4109+T4109)*(1-EXP(-(Q4109+T4109)/(Input!$B$103*1000000)*3600))</f>
        <v>23.792242147950216</v>
      </c>
      <c r="AV4109" s="24">
        <f>AY4108+(-Input!$B$67*1000*(Hourly!AX4109&gt;0)+AD4109+AN4109+AS4109+T4109*(Hourly!J4109-AY4108)+R4109*(Hourly!G4109-AY4108))/(R4109+T4109)*(1-EXP(-(R4109+T4109)/(Input!$B$103*1000000)*3600))</f>
        <v>20.883947062417022</v>
      </c>
      <c r="AW4109" s="160">
        <f>AY4108+(AD4109+AN4109+AS4109+T4109*(Hourly!J4109-AY4108)+R4109*(Hourly!G4109-AY4108))/(R4109+T4109)*(1-EXP(-(R4109+T4109)/(Input!$B$103*1000000)*3600))</f>
        <v>23.540787676579278</v>
      </c>
      <c r="AX4109" s="24"/>
      <c r="AY4109" s="167">
        <f t="shared" si="1033"/>
        <v>23.792242147950216</v>
      </c>
      <c r="BA4109" s="159">
        <f>IF(BI4109,Input!$B$66*1000*(Hourly!AX4109&gt;0),IF(BJ4109,-(AD4109+AN4109+AS4109+T4109*(Hourly!J4109-AY4108)+Q4109*(Hourly!G4109-AY4108))+(Q4109+T4109)*(BE4109-AY4108)/(1-EXP(-(Q4109+T4109)/(Input!$B$103*1000000)*3600))))/1000</f>
        <v>0</v>
      </c>
      <c r="BB4109" s="24">
        <f>IF(BO4109,-Input!$B$67*1000*(Hourly!AX4109&gt;0),IF(BN4109,-(AD4109+AN4109+AS4109+T4109*(Hourly!J4109-AY4108)+R4109*(Hourly!G4109-AY4108))+(R4109+T4109)*(BF4109-AY4108)/(1-EXP(-(R4109+T4109)/(Input!$B$103*1000000)*3600))))/1000</f>
        <v>0</v>
      </c>
      <c r="BC4109" s="160">
        <f t="shared" si="1034"/>
        <v>0</v>
      </c>
      <c r="BD4109" s="24"/>
      <c r="BE4109" s="116">
        <f>IF(Hourly!AT4109=1,Input!$B$4,IF(Hourly!AT4109=0.5,Input!$F$4,0))</f>
        <v>16</v>
      </c>
      <c r="BF4109">
        <f>IF(Hourly!AT4109=1,Input!$B$5,IF(Hourly!AT4109=0.5,Input!$F$5,0))</f>
        <v>24</v>
      </c>
      <c r="BG4109" s="9">
        <f>Input!$B$35+0.0000000001</f>
        <v>23.900000000099997</v>
      </c>
      <c r="BI4109" s="116">
        <f t="shared" si="1035"/>
        <v>0</v>
      </c>
      <c r="BJ4109">
        <f t="shared" si="1036"/>
        <v>0</v>
      </c>
      <c r="BK4109">
        <f t="shared" si="1037"/>
        <v>1</v>
      </c>
      <c r="BL4109">
        <f t="shared" si="1038"/>
        <v>0</v>
      </c>
      <c r="BM4109">
        <f t="shared" si="1039"/>
        <v>0</v>
      </c>
      <c r="BN4109">
        <f t="shared" si="1040"/>
        <v>0</v>
      </c>
      <c r="BO4109" s="9">
        <f t="shared" si="1041"/>
        <v>0</v>
      </c>
      <c r="BR4109" s="116">
        <f t="shared" si="1028"/>
        <v>4656</v>
      </c>
      <c r="BS4109" s="39">
        <v>0</v>
      </c>
      <c r="BT4109" s="168">
        <v>0</v>
      </c>
      <c r="BV4109" s="116">
        <f>IF(Hourly!$AR4109&gt;0,AY4109,"")</f>
        <v>23.792242147950216</v>
      </c>
      <c r="BW4109">
        <f>IF(AND(BV4109&gt;(20.8+0.33*Hourly!$I4109),(BV4109&gt;24),(BV4109&lt;&gt;"")),1,0)</f>
        <v>0</v>
      </c>
      <c r="BX4109">
        <f>IF(AND(BV4109&gt;(21.8+0.33*Hourly!$I4109),(BV4109&gt;24),(BV4109&lt;&gt;"")),1,0)</f>
        <v>0</v>
      </c>
      <c r="BY4109" s="9">
        <f>IF(AND(BV4109&gt;(22.8+0.33*Hourly!$I4109),(BV4109&gt;24),(BV4109&lt;&gt;"")),1,0)</f>
        <v>0</v>
      </c>
    </row>
    <row r="4110" spans="5:77" x14ac:dyDescent="0.35">
      <c r="E4110">
        <f>Hourly!A4110</f>
        <v>2011</v>
      </c>
      <c r="F4110">
        <f>Hourly!B4110</f>
        <v>6</v>
      </c>
      <c r="G4110">
        <f>Hourly!C4110</f>
        <v>21</v>
      </c>
      <c r="H4110">
        <f>Hourly!D4110</f>
        <v>2</v>
      </c>
      <c r="I4110" s="163">
        <v>4106</v>
      </c>
      <c r="J4110" s="19">
        <f>Input!B$22*Input!B$79</f>
        <v>1411.3439999999998</v>
      </c>
      <c r="K4110" s="19">
        <f>Input!B$76*Input!B$88</f>
        <v>656.99775609756091</v>
      </c>
      <c r="L4110" s="19">
        <f>Input!B$77*Input!B$89</f>
        <v>130.99152542372883</v>
      </c>
      <c r="M4110" s="164">
        <f t="shared" si="1029"/>
        <v>2199.3332815212898</v>
      </c>
      <c r="N4110" s="165">
        <f>(Input!B$109*Input!B$102)/3600*Input!B$108</f>
        <v>740.21399999999983</v>
      </c>
      <c r="O4110" s="165">
        <f>(1-Input!B$61)*(Input!B$109*Input!B$33)/3600*Input!B$108*Hourly!AU4110</f>
        <v>444.12839999999994</v>
      </c>
      <c r="P4110" s="19">
        <f>IF(AND(AY4109&gt;Hourly!G4110),(Input!B$109*(Input!B$33*Hourly!AU4110+Input!B$36))/3600*Input!B$108,(1-Input!B$61)*(Input!B$109*Input!B$33)/3600*Input!B$108*Hourly!AU4110)</f>
        <v>11547.338400000001</v>
      </c>
      <c r="Q4110" s="19">
        <f t="shared" si="1026"/>
        <v>3383.6756815212898</v>
      </c>
      <c r="R4110" s="19">
        <f t="shared" si="1030"/>
        <v>14486.885681521289</v>
      </c>
      <c r="S4110" s="165"/>
      <c r="T4110" s="165">
        <f>Input!B$78*Input!B$91</f>
        <v>189.625</v>
      </c>
      <c r="U4110" s="19">
        <f>IF(AND($AY4109&gt;Input!$B$52,Hourly!AI4110&gt;Input!$B$51),Input!$B$93*Input!$F$40*Input!$J$8/100*Hourly!AI4110,Input!$B$93*Input!$B$40*Input!$J$8/100*Hourly!AI4110)</f>
        <v>0</v>
      </c>
      <c r="V4110" s="19">
        <f>IF(AND($AY4109&gt;Input!$B$52,Hourly!AJ4110&gt;Input!$B$51),Input!$B$94*Input!$F$41*Input!$J$9/100*Hourly!AJ4110,Input!$B$94*Input!$B$41*Input!$J$9/100*Hourly!AJ4110)</f>
        <v>0</v>
      </c>
      <c r="W4110" s="19">
        <f>IF(AND($AY4109&gt;Input!$B$52,Hourly!AK4110&gt;Input!$B$51),Input!$B$95*Input!$F$42*Input!$J$10/100*Hourly!AK4110,Input!$B$95*Input!$B$42*Input!$J$10/100*Hourly!AK4110)</f>
        <v>0</v>
      </c>
      <c r="X4110" s="19">
        <f>IF(AND($AY4109&gt;Input!$B$52,Hourly!AL4110&gt;Input!$B$51),Input!$B$96*Input!$F$43*Input!$J$11/100*Hourly!AL4110,Input!$B$96*Input!$B$43*Input!$J$11/100*Hourly!AL4110)</f>
        <v>0</v>
      </c>
      <c r="Y4110" s="19">
        <f>IF(AND($AY4109&gt;Input!$B$52,Hourly!AM4110&gt;Input!$B$51),Input!$B$97*Input!$F$44*Input!$J$12/100*Hourly!AM4110,Input!$B$97*Input!$B$44*Input!$J$12/100*Hourly!AM4110)</f>
        <v>0</v>
      </c>
      <c r="Z4110" s="19">
        <f>IF(AND($AY4109&gt;Input!$B$52,Hourly!AN4110&gt;Input!$B$51),Input!$B$98*Input!$F$45*Input!$J$13/100*Hourly!AN4110,Input!$B$98*Input!$B$45*Input!$J$13/100*Hourly!AN4110)</f>
        <v>0</v>
      </c>
      <c r="AA4110" s="19">
        <f>IF(AND($AY4109&gt;Input!$B$52,Hourly!AO4110&gt;Input!$B$51),Input!$B$99*Input!$F$46*Input!$J$14/100*Hourly!AO4110,Input!$B$99*Input!$B$46*Input!$J$14/100*Hourly!AO4110)</f>
        <v>0</v>
      </c>
      <c r="AB4110" s="19">
        <f>IF(AND($AY4109&gt;Input!$B$52,Hourly!AP4110&gt;Input!$B$51),Input!$B$100*Input!$F$47*Input!$J$15/100*Hourly!AP4110,Input!$B$100*Input!$B$47*Input!$J$15/100*Hourly!AP4110)</f>
        <v>0</v>
      </c>
      <c r="AC4110" s="19">
        <f>IF(AND($AY4109&gt;Input!$B$52,Hourly!AQ4110&gt;Input!$B$51),Input!$B$101*Input!$F$48*Input!$J$16/100*Hourly!AQ4110,Input!$B$101*Input!$B$48*Input!$J$16/100*Hourly!AQ4110)</f>
        <v>0</v>
      </c>
      <c r="AD4110" s="165">
        <f t="shared" si="1031"/>
        <v>0</v>
      </c>
      <c r="AE4110" s="19">
        <f>Hourly!AI4110/Input!$B$107*Input!$J$40*Input!$B$76*Input!$B$80</f>
        <v>0</v>
      </c>
      <c r="AF4110" s="19">
        <f>Hourly!AJ4110/Input!$B$107*Input!$J$41*Input!$B$76*Input!$B$81</f>
        <v>0</v>
      </c>
      <c r="AG4110" s="19">
        <f>Hourly!AK4110/Input!$B$107*Input!$J$42*Input!$B$76*Input!$B$82</f>
        <v>0</v>
      </c>
      <c r="AH4110" s="19">
        <f>Hourly!AL4110/Input!$B$107*Input!$J$43*Input!$B$76*Input!$B$83</f>
        <v>0</v>
      </c>
      <c r="AI4110" s="19">
        <f>Hourly!AM4110/Input!$B$107*Input!$J$44*Input!$B$76*Input!$B$84</f>
        <v>0</v>
      </c>
      <c r="AJ4110" s="19">
        <f>Hourly!AN4110/Input!$B$107*Input!$J$45*Input!$B$76*Input!$B$85</f>
        <v>0</v>
      </c>
      <c r="AK4110" s="19">
        <f>Hourly!AO4110/Input!$B$107*Input!$J$46*Input!$B$76*Input!$B$86</f>
        <v>0</v>
      </c>
      <c r="AL4110" s="19">
        <f>Hourly!AP4110/Input!$B$107*Input!$J$47*Input!$B$76*Input!$B$87</f>
        <v>0</v>
      </c>
      <c r="AM4110" s="164">
        <f>Hourly!AQ4110/Input!$B$107*Input!$J$48*Input!$B$77*Input!$B$89</f>
        <v>0</v>
      </c>
      <c r="AN4110" s="165">
        <f t="shared" si="1027"/>
        <v>0</v>
      </c>
      <c r="AO4110" s="116">
        <f>Input!B$55*Input!$B$18*Input!B$112*Hourly!AR4110</f>
        <v>2398.5</v>
      </c>
      <c r="AP4110">
        <f>Input!B$113*Input!B$114*Input!B$90*Input!B$56*Hourly!AS4110</f>
        <v>2214</v>
      </c>
      <c r="AQ4110">
        <f>Input!B$90*Input!B$57*Hourly!AS4110</f>
        <v>2214</v>
      </c>
      <c r="AR4110" s="19">
        <f>0.5*Input!$B$63*Hourly!AU4110</f>
        <v>61.5</v>
      </c>
      <c r="AS4110" s="165">
        <f t="shared" si="1032"/>
        <v>6857.25</v>
      </c>
      <c r="AT4110" s="159">
        <f>AY4109+(Input!$B$66*1000*(Hourly!AX4110&gt;0)+AD4110+AN4110+AS4110+T4110*(Hourly!J4110-AY4109)+Q4110*(Hourly!G4110-AY4109))/(Q4110+T4110)*(1-EXP(-(Q4110+T4110)/(Input!$B$103*1000000)*3600))</f>
        <v>26.422040101743889</v>
      </c>
      <c r="AU4110" s="24">
        <f>AY4109+(AD4110+AN4110+AS4110+T4110*(Hourly!J4110-AY4109)+Q4110*(Hourly!G4110-AY4109))/(Q4110+T4110)*(1-EXP(-(Q4110+T4110)/(Input!$B$103*1000000)*3600))</f>
        <v>23.725092349613767</v>
      </c>
      <c r="AV4110" s="24">
        <f>AY4109+(-Input!$B$67*1000*(Hourly!AX4110&gt;0)+AD4110+AN4110+AS4110+T4110*(Hourly!J4110-AY4109)+R4110*(Hourly!G4110-AY4109))/(R4110+T4110)*(1-EXP(-(R4110+T4110)/(Input!$B$103*1000000)*3600))</f>
        <v>20.80693400560515</v>
      </c>
      <c r="AW4110" s="160">
        <f>AY4109+(AD4110+AN4110+AS4110+T4110*(Hourly!J4110-AY4109)+R4110*(Hourly!G4110-AY4109))/(R4110+T4110)*(1-EXP(-(R4110+T4110)/(Input!$B$103*1000000)*3600))</f>
        <v>23.463774619767406</v>
      </c>
      <c r="AX4110" s="24"/>
      <c r="AY4110" s="167">
        <f t="shared" si="1033"/>
        <v>23.725092349613767</v>
      </c>
      <c r="BA4110" s="159">
        <f>IF(BI4110,Input!$B$66*1000*(Hourly!AX4110&gt;0),IF(BJ4110,-(AD4110+AN4110+AS4110+T4110*(Hourly!J4110-AY4109)+Q4110*(Hourly!G4110-AY4109))+(Q4110+T4110)*(BE4110-AY4109)/(1-EXP(-(Q4110+T4110)/(Input!$B$103*1000000)*3600))))/1000</f>
        <v>0</v>
      </c>
      <c r="BB4110" s="24">
        <f>IF(BO4110,-Input!$B$67*1000*(Hourly!AX4110&gt;0),IF(BN4110,-(AD4110+AN4110+AS4110+T4110*(Hourly!J4110-AY4109)+R4110*(Hourly!G4110-AY4109))+(R4110+T4110)*(BF4110-AY4109)/(1-EXP(-(R4110+T4110)/(Input!$B$103*1000000)*3600))))/1000</f>
        <v>0</v>
      </c>
      <c r="BC4110" s="160">
        <f t="shared" si="1034"/>
        <v>0</v>
      </c>
      <c r="BD4110" s="24"/>
      <c r="BE4110" s="116">
        <f>IF(Hourly!AT4110=1,Input!$B$4,IF(Hourly!AT4110=0.5,Input!$F$4,0))</f>
        <v>16</v>
      </c>
      <c r="BF4110">
        <f>IF(Hourly!AT4110=1,Input!$B$5,IF(Hourly!AT4110=0.5,Input!$F$5,0))</f>
        <v>24</v>
      </c>
      <c r="BG4110" s="9">
        <f>Input!$B$35+0.0000000001</f>
        <v>23.900000000099997</v>
      </c>
      <c r="BI4110" s="116">
        <f t="shared" si="1035"/>
        <v>0</v>
      </c>
      <c r="BJ4110">
        <f t="shared" si="1036"/>
        <v>0</v>
      </c>
      <c r="BK4110">
        <f t="shared" si="1037"/>
        <v>1</v>
      </c>
      <c r="BL4110">
        <f t="shared" si="1038"/>
        <v>0</v>
      </c>
      <c r="BM4110">
        <f t="shared" si="1039"/>
        <v>0</v>
      </c>
      <c r="BN4110">
        <f t="shared" si="1040"/>
        <v>0</v>
      </c>
      <c r="BO4110" s="9">
        <f t="shared" si="1041"/>
        <v>0</v>
      </c>
      <c r="BR4110" s="116">
        <f t="shared" si="1028"/>
        <v>4655</v>
      </c>
      <c r="BS4110" s="39">
        <v>0</v>
      </c>
      <c r="BT4110" s="168">
        <v>0</v>
      </c>
      <c r="BV4110" s="116">
        <f>IF(Hourly!$AR4110&gt;0,AY4110,"")</f>
        <v>23.725092349613767</v>
      </c>
      <c r="BW4110">
        <f>IF(AND(BV4110&gt;(20.8+0.33*Hourly!$I4110),(BV4110&gt;24),(BV4110&lt;&gt;"")),1,0)</f>
        <v>0</v>
      </c>
      <c r="BX4110">
        <f>IF(AND(BV4110&gt;(21.8+0.33*Hourly!$I4110),(BV4110&gt;24),(BV4110&lt;&gt;"")),1,0)</f>
        <v>0</v>
      </c>
      <c r="BY4110" s="9">
        <f>IF(AND(BV4110&gt;(22.8+0.33*Hourly!$I4110),(BV4110&gt;24),(BV4110&lt;&gt;"")),1,0)</f>
        <v>0</v>
      </c>
    </row>
    <row r="4111" spans="5:77" x14ac:dyDescent="0.35">
      <c r="E4111">
        <f>Hourly!A4111</f>
        <v>2011</v>
      </c>
      <c r="F4111">
        <f>Hourly!B4111</f>
        <v>6</v>
      </c>
      <c r="G4111">
        <f>Hourly!C4111</f>
        <v>21</v>
      </c>
      <c r="H4111">
        <f>Hourly!D4111</f>
        <v>3</v>
      </c>
      <c r="I4111" s="163">
        <v>4107</v>
      </c>
      <c r="J4111" s="19">
        <f>Input!B$22*Input!B$79</f>
        <v>1411.3439999999998</v>
      </c>
      <c r="K4111" s="19">
        <f>Input!B$76*Input!B$88</f>
        <v>656.99775609756091</v>
      </c>
      <c r="L4111" s="19">
        <f>Input!B$77*Input!B$89</f>
        <v>130.99152542372883</v>
      </c>
      <c r="M4111" s="164">
        <f t="shared" si="1029"/>
        <v>2199.3332815212898</v>
      </c>
      <c r="N4111" s="165">
        <f>(Input!B$109*Input!B$102)/3600*Input!B$108</f>
        <v>740.21399999999983</v>
      </c>
      <c r="O4111" s="165">
        <f>(1-Input!B$61)*(Input!B$109*Input!B$33)/3600*Input!B$108*Hourly!AU4111</f>
        <v>444.12839999999994</v>
      </c>
      <c r="P4111" s="19">
        <f>IF(AND(AY4110&gt;Hourly!G4111),(Input!B$109*(Input!B$33*Hourly!AU4111+Input!B$36))/3600*Input!B$108,(1-Input!B$61)*(Input!B$109*Input!B$33)/3600*Input!B$108*Hourly!AU4111)</f>
        <v>11547.338400000001</v>
      </c>
      <c r="Q4111" s="19">
        <f t="shared" si="1026"/>
        <v>3383.6756815212898</v>
      </c>
      <c r="R4111" s="19">
        <f t="shared" si="1030"/>
        <v>14486.885681521289</v>
      </c>
      <c r="S4111" s="165"/>
      <c r="T4111" s="165">
        <f>Input!B$78*Input!B$91</f>
        <v>189.625</v>
      </c>
      <c r="U4111" s="19">
        <f>IF(AND($AY4110&gt;Input!$B$52,Hourly!AI4111&gt;Input!$B$51),Input!$B$93*Input!$F$40*Input!$J$8/100*Hourly!AI4111,Input!$B$93*Input!$B$40*Input!$J$8/100*Hourly!AI4111)</f>
        <v>0</v>
      </c>
      <c r="V4111" s="19">
        <f>IF(AND($AY4110&gt;Input!$B$52,Hourly!AJ4111&gt;Input!$B$51),Input!$B$94*Input!$F$41*Input!$J$9/100*Hourly!AJ4111,Input!$B$94*Input!$B$41*Input!$J$9/100*Hourly!AJ4111)</f>
        <v>0</v>
      </c>
      <c r="W4111" s="19">
        <f>IF(AND($AY4110&gt;Input!$B$52,Hourly!AK4111&gt;Input!$B$51),Input!$B$95*Input!$F$42*Input!$J$10/100*Hourly!AK4111,Input!$B$95*Input!$B$42*Input!$J$10/100*Hourly!AK4111)</f>
        <v>0</v>
      </c>
      <c r="X4111" s="19">
        <f>IF(AND($AY4110&gt;Input!$B$52,Hourly!AL4111&gt;Input!$B$51),Input!$B$96*Input!$F$43*Input!$J$11/100*Hourly!AL4111,Input!$B$96*Input!$B$43*Input!$J$11/100*Hourly!AL4111)</f>
        <v>0</v>
      </c>
      <c r="Y4111" s="19">
        <f>IF(AND($AY4110&gt;Input!$B$52,Hourly!AM4111&gt;Input!$B$51),Input!$B$97*Input!$F$44*Input!$J$12/100*Hourly!AM4111,Input!$B$97*Input!$B$44*Input!$J$12/100*Hourly!AM4111)</f>
        <v>0</v>
      </c>
      <c r="Z4111" s="19">
        <f>IF(AND($AY4110&gt;Input!$B$52,Hourly!AN4111&gt;Input!$B$51),Input!$B$98*Input!$F$45*Input!$J$13/100*Hourly!AN4111,Input!$B$98*Input!$B$45*Input!$J$13/100*Hourly!AN4111)</f>
        <v>0</v>
      </c>
      <c r="AA4111" s="19">
        <f>IF(AND($AY4110&gt;Input!$B$52,Hourly!AO4111&gt;Input!$B$51),Input!$B$99*Input!$F$46*Input!$J$14/100*Hourly!AO4111,Input!$B$99*Input!$B$46*Input!$J$14/100*Hourly!AO4111)</f>
        <v>0</v>
      </c>
      <c r="AB4111" s="19">
        <f>IF(AND($AY4110&gt;Input!$B$52,Hourly!AP4111&gt;Input!$B$51),Input!$B$100*Input!$F$47*Input!$J$15/100*Hourly!AP4111,Input!$B$100*Input!$B$47*Input!$J$15/100*Hourly!AP4111)</f>
        <v>0</v>
      </c>
      <c r="AC4111" s="19">
        <f>IF(AND($AY4110&gt;Input!$B$52,Hourly!AQ4111&gt;Input!$B$51),Input!$B$101*Input!$F$48*Input!$J$16/100*Hourly!AQ4111,Input!$B$101*Input!$B$48*Input!$J$16/100*Hourly!AQ4111)</f>
        <v>0</v>
      </c>
      <c r="AD4111" s="165">
        <f t="shared" si="1031"/>
        <v>0</v>
      </c>
      <c r="AE4111" s="19">
        <f>Hourly!AI4111/Input!$B$107*Input!$J$40*Input!$B$76*Input!$B$80</f>
        <v>0</v>
      </c>
      <c r="AF4111" s="19">
        <f>Hourly!AJ4111/Input!$B$107*Input!$J$41*Input!$B$76*Input!$B$81</f>
        <v>0</v>
      </c>
      <c r="AG4111" s="19">
        <f>Hourly!AK4111/Input!$B$107*Input!$J$42*Input!$B$76*Input!$B$82</f>
        <v>0</v>
      </c>
      <c r="AH4111" s="19">
        <f>Hourly!AL4111/Input!$B$107*Input!$J$43*Input!$B$76*Input!$B$83</f>
        <v>0</v>
      </c>
      <c r="AI4111" s="19">
        <f>Hourly!AM4111/Input!$B$107*Input!$J$44*Input!$B$76*Input!$B$84</f>
        <v>0</v>
      </c>
      <c r="AJ4111" s="19">
        <f>Hourly!AN4111/Input!$B$107*Input!$J$45*Input!$B$76*Input!$B$85</f>
        <v>0</v>
      </c>
      <c r="AK4111" s="19">
        <f>Hourly!AO4111/Input!$B$107*Input!$J$46*Input!$B$76*Input!$B$86</f>
        <v>0</v>
      </c>
      <c r="AL4111" s="19">
        <f>Hourly!AP4111/Input!$B$107*Input!$J$47*Input!$B$76*Input!$B$87</f>
        <v>0</v>
      </c>
      <c r="AM4111" s="164">
        <f>Hourly!AQ4111/Input!$B$107*Input!$J$48*Input!$B$77*Input!$B$89</f>
        <v>0</v>
      </c>
      <c r="AN4111" s="165">
        <f t="shared" si="1027"/>
        <v>0</v>
      </c>
      <c r="AO4111" s="116">
        <f>Input!B$55*Input!$B$18*Input!B$112*Hourly!AR4111</f>
        <v>2398.5</v>
      </c>
      <c r="AP4111">
        <f>Input!B$113*Input!B$114*Input!B$90*Input!B$56*Hourly!AS4111</f>
        <v>2214</v>
      </c>
      <c r="AQ4111">
        <f>Input!B$90*Input!B$57*Hourly!AS4111</f>
        <v>2214</v>
      </c>
      <c r="AR4111" s="19">
        <f>0.5*Input!$B$63*Hourly!AU4111</f>
        <v>61.5</v>
      </c>
      <c r="AS4111" s="165">
        <f t="shared" si="1032"/>
        <v>6857.25</v>
      </c>
      <c r="AT4111" s="159">
        <f>AY4110+(Input!$B$66*1000*(Hourly!AX4111&gt;0)+AD4111+AN4111+AS4111+T4111*(Hourly!J4111-AY4110)+Q4111*(Hourly!G4111-AY4110))/(Q4111+T4111)*(1-EXP(-(Q4111+T4111)/(Input!$B$103*1000000)*3600))</f>
        <v>26.352799747408955</v>
      </c>
      <c r="AU4111" s="24">
        <f>AY4110+(AD4111+AN4111+AS4111+T4111*(Hourly!J4111-AY4110)+Q4111*(Hourly!G4111-AY4110))/(Q4111+T4111)*(1-EXP(-(Q4111+T4111)/(Input!$B$103*1000000)*3600))</f>
        <v>23.655851995278834</v>
      </c>
      <c r="AV4111" s="24">
        <f>AY4110+(-Input!$B$67*1000*(Hourly!AX4111&gt;0)+AD4111+AN4111+AS4111+T4111*(Hourly!J4111-AY4110)+R4111*(Hourly!G4111-AY4110))/(R4111+T4111)*(1-EXP(-(R4111+T4111)/(Input!$B$103*1000000)*3600))</f>
        <v>20.730855785528973</v>
      </c>
      <c r="AW4111" s="160">
        <f>AY4110+(AD4111+AN4111+AS4111+T4111*(Hourly!J4111-AY4110)+R4111*(Hourly!G4111-AY4110))/(R4111+T4111)*(1-EXP(-(R4111+T4111)/(Input!$B$103*1000000)*3600))</f>
        <v>23.387696399691233</v>
      </c>
      <c r="AX4111" s="24"/>
      <c r="AY4111" s="167">
        <f t="shared" si="1033"/>
        <v>23.655851995278834</v>
      </c>
      <c r="BA4111" s="159">
        <f>IF(BI4111,Input!$B$66*1000*(Hourly!AX4111&gt;0),IF(BJ4111,-(AD4111+AN4111+AS4111+T4111*(Hourly!J4111-AY4110)+Q4111*(Hourly!G4111-AY4110))+(Q4111+T4111)*(BE4111-AY4110)/(1-EXP(-(Q4111+T4111)/(Input!$B$103*1000000)*3600))))/1000</f>
        <v>0</v>
      </c>
      <c r="BB4111" s="24">
        <f>IF(BO4111,-Input!$B$67*1000*(Hourly!AX4111&gt;0),IF(BN4111,-(AD4111+AN4111+AS4111+T4111*(Hourly!J4111-AY4110)+R4111*(Hourly!G4111-AY4110))+(R4111+T4111)*(BF4111-AY4110)/(1-EXP(-(R4111+T4111)/(Input!$B$103*1000000)*3600))))/1000</f>
        <v>0</v>
      </c>
      <c r="BC4111" s="160">
        <f t="shared" si="1034"/>
        <v>0</v>
      </c>
      <c r="BD4111" s="24"/>
      <c r="BE4111" s="116">
        <f>IF(Hourly!AT4111=1,Input!$B$4,IF(Hourly!AT4111=0.5,Input!$F$4,0))</f>
        <v>16</v>
      </c>
      <c r="BF4111">
        <f>IF(Hourly!AT4111=1,Input!$B$5,IF(Hourly!AT4111=0.5,Input!$F$5,0))</f>
        <v>24</v>
      </c>
      <c r="BG4111" s="9">
        <f>Input!$B$35+0.0000000001</f>
        <v>23.900000000099997</v>
      </c>
      <c r="BI4111" s="116">
        <f t="shared" si="1035"/>
        <v>0</v>
      </c>
      <c r="BJ4111">
        <f t="shared" si="1036"/>
        <v>0</v>
      </c>
      <c r="BK4111">
        <f t="shared" si="1037"/>
        <v>1</v>
      </c>
      <c r="BL4111">
        <f t="shared" si="1038"/>
        <v>0</v>
      </c>
      <c r="BM4111">
        <f t="shared" si="1039"/>
        <v>0</v>
      </c>
      <c r="BN4111">
        <f t="shared" si="1040"/>
        <v>0</v>
      </c>
      <c r="BO4111" s="9">
        <f t="shared" si="1041"/>
        <v>0</v>
      </c>
      <c r="BR4111" s="116">
        <f t="shared" si="1028"/>
        <v>4654</v>
      </c>
      <c r="BS4111" s="39">
        <v>0</v>
      </c>
      <c r="BT4111" s="168">
        <v>0</v>
      </c>
      <c r="BV4111" s="116">
        <f>IF(Hourly!$AR4111&gt;0,AY4111,"")</f>
        <v>23.655851995278834</v>
      </c>
      <c r="BW4111">
        <f>IF(AND(BV4111&gt;(20.8+0.33*Hourly!$I4111),(BV4111&gt;24),(BV4111&lt;&gt;"")),1,0)</f>
        <v>0</v>
      </c>
      <c r="BX4111">
        <f>IF(AND(BV4111&gt;(21.8+0.33*Hourly!$I4111),(BV4111&gt;24),(BV4111&lt;&gt;"")),1,0)</f>
        <v>0</v>
      </c>
      <c r="BY4111" s="9">
        <f>IF(AND(BV4111&gt;(22.8+0.33*Hourly!$I4111),(BV4111&gt;24),(BV4111&lt;&gt;"")),1,0)</f>
        <v>0</v>
      </c>
    </row>
    <row r="4112" spans="5:77" x14ac:dyDescent="0.35">
      <c r="E4112">
        <f>Hourly!A4112</f>
        <v>2011</v>
      </c>
      <c r="F4112">
        <f>Hourly!B4112</f>
        <v>6</v>
      </c>
      <c r="G4112">
        <f>Hourly!C4112</f>
        <v>21</v>
      </c>
      <c r="H4112">
        <f>Hourly!D4112</f>
        <v>4</v>
      </c>
      <c r="I4112" s="163">
        <v>4108</v>
      </c>
      <c r="J4112" s="19">
        <f>Input!B$22*Input!B$79</f>
        <v>1411.3439999999998</v>
      </c>
      <c r="K4112" s="19">
        <f>Input!B$76*Input!B$88</f>
        <v>656.99775609756091</v>
      </c>
      <c r="L4112" s="19">
        <f>Input!B$77*Input!B$89</f>
        <v>130.99152542372883</v>
      </c>
      <c r="M4112" s="164">
        <f t="shared" si="1029"/>
        <v>2199.3332815212898</v>
      </c>
      <c r="N4112" s="165">
        <f>(Input!B$109*Input!B$102)/3600*Input!B$108</f>
        <v>740.21399999999983</v>
      </c>
      <c r="O4112" s="165">
        <f>(1-Input!B$61)*(Input!B$109*Input!B$33)/3600*Input!B$108*Hourly!AU4112</f>
        <v>444.12839999999994</v>
      </c>
      <c r="P4112" s="19">
        <f>IF(AND(AY4111&gt;Hourly!G4112),(Input!B$109*(Input!B$33*Hourly!AU4112+Input!B$36))/3600*Input!B$108,(1-Input!B$61)*(Input!B$109*Input!B$33)/3600*Input!B$108*Hourly!AU4112)</f>
        <v>11547.338400000001</v>
      </c>
      <c r="Q4112" s="19">
        <f t="shared" si="1026"/>
        <v>3383.6756815212898</v>
      </c>
      <c r="R4112" s="19">
        <f t="shared" si="1030"/>
        <v>14486.885681521289</v>
      </c>
      <c r="S4112" s="165"/>
      <c r="T4112" s="165">
        <f>Input!B$78*Input!B$91</f>
        <v>189.625</v>
      </c>
      <c r="U4112" s="19">
        <f>IF(AND($AY4111&gt;Input!$B$52,Hourly!AI4112&gt;Input!$B$51),Input!$B$93*Input!$F$40*Input!$J$8/100*Hourly!AI4112,Input!$B$93*Input!$B$40*Input!$J$8/100*Hourly!AI4112)</f>
        <v>0</v>
      </c>
      <c r="V4112" s="19">
        <f>IF(AND($AY4111&gt;Input!$B$52,Hourly!AJ4112&gt;Input!$B$51),Input!$B$94*Input!$F$41*Input!$J$9/100*Hourly!AJ4112,Input!$B$94*Input!$B$41*Input!$J$9/100*Hourly!AJ4112)</f>
        <v>0</v>
      </c>
      <c r="W4112" s="19">
        <f>IF(AND($AY4111&gt;Input!$B$52,Hourly!AK4112&gt;Input!$B$51),Input!$B$95*Input!$F$42*Input!$J$10/100*Hourly!AK4112,Input!$B$95*Input!$B$42*Input!$J$10/100*Hourly!AK4112)</f>
        <v>0</v>
      </c>
      <c r="X4112" s="19">
        <f>IF(AND($AY4111&gt;Input!$B$52,Hourly!AL4112&gt;Input!$B$51),Input!$B$96*Input!$F$43*Input!$J$11/100*Hourly!AL4112,Input!$B$96*Input!$B$43*Input!$J$11/100*Hourly!AL4112)</f>
        <v>0</v>
      </c>
      <c r="Y4112" s="19">
        <f>IF(AND($AY4111&gt;Input!$B$52,Hourly!AM4112&gt;Input!$B$51),Input!$B$97*Input!$F$44*Input!$J$12/100*Hourly!AM4112,Input!$B$97*Input!$B$44*Input!$J$12/100*Hourly!AM4112)</f>
        <v>0</v>
      </c>
      <c r="Z4112" s="19">
        <f>IF(AND($AY4111&gt;Input!$B$52,Hourly!AN4112&gt;Input!$B$51),Input!$B$98*Input!$F$45*Input!$J$13/100*Hourly!AN4112,Input!$B$98*Input!$B$45*Input!$J$13/100*Hourly!AN4112)</f>
        <v>0</v>
      </c>
      <c r="AA4112" s="19">
        <f>IF(AND($AY4111&gt;Input!$B$52,Hourly!AO4112&gt;Input!$B$51),Input!$B$99*Input!$F$46*Input!$J$14/100*Hourly!AO4112,Input!$B$99*Input!$B$46*Input!$J$14/100*Hourly!AO4112)</f>
        <v>0</v>
      </c>
      <c r="AB4112" s="19">
        <f>IF(AND($AY4111&gt;Input!$B$52,Hourly!AP4112&gt;Input!$B$51),Input!$B$100*Input!$F$47*Input!$J$15/100*Hourly!AP4112,Input!$B$100*Input!$B$47*Input!$J$15/100*Hourly!AP4112)</f>
        <v>0</v>
      </c>
      <c r="AC4112" s="19">
        <f>IF(AND($AY4111&gt;Input!$B$52,Hourly!AQ4112&gt;Input!$B$51),Input!$B$101*Input!$F$48*Input!$J$16/100*Hourly!AQ4112,Input!$B$101*Input!$B$48*Input!$J$16/100*Hourly!AQ4112)</f>
        <v>0</v>
      </c>
      <c r="AD4112" s="165">
        <f t="shared" si="1031"/>
        <v>0</v>
      </c>
      <c r="AE4112" s="19">
        <f>Hourly!AI4112/Input!$B$107*Input!$J$40*Input!$B$76*Input!$B$80</f>
        <v>0</v>
      </c>
      <c r="AF4112" s="19">
        <f>Hourly!AJ4112/Input!$B$107*Input!$J$41*Input!$B$76*Input!$B$81</f>
        <v>0</v>
      </c>
      <c r="AG4112" s="19">
        <f>Hourly!AK4112/Input!$B$107*Input!$J$42*Input!$B$76*Input!$B$82</f>
        <v>0</v>
      </c>
      <c r="AH4112" s="19">
        <f>Hourly!AL4112/Input!$B$107*Input!$J$43*Input!$B$76*Input!$B$83</f>
        <v>0</v>
      </c>
      <c r="AI4112" s="19">
        <f>Hourly!AM4112/Input!$B$107*Input!$J$44*Input!$B$76*Input!$B$84</f>
        <v>0</v>
      </c>
      <c r="AJ4112" s="19">
        <f>Hourly!AN4112/Input!$B$107*Input!$J$45*Input!$B$76*Input!$B$85</f>
        <v>0</v>
      </c>
      <c r="AK4112" s="19">
        <f>Hourly!AO4112/Input!$B$107*Input!$J$46*Input!$B$76*Input!$B$86</f>
        <v>0</v>
      </c>
      <c r="AL4112" s="19">
        <f>Hourly!AP4112/Input!$B$107*Input!$J$47*Input!$B$76*Input!$B$87</f>
        <v>0</v>
      </c>
      <c r="AM4112" s="164">
        <f>Hourly!AQ4112/Input!$B$107*Input!$J$48*Input!$B$77*Input!$B$89</f>
        <v>0</v>
      </c>
      <c r="AN4112" s="165">
        <f t="shared" si="1027"/>
        <v>0</v>
      </c>
      <c r="AO4112" s="116">
        <f>Input!B$55*Input!$B$18*Input!B$112*Hourly!AR4112</f>
        <v>2398.5</v>
      </c>
      <c r="AP4112">
        <f>Input!B$113*Input!B$114*Input!B$90*Input!B$56*Hourly!AS4112</f>
        <v>2214</v>
      </c>
      <c r="AQ4112">
        <f>Input!B$90*Input!B$57*Hourly!AS4112</f>
        <v>2214</v>
      </c>
      <c r="AR4112" s="19">
        <f>0.5*Input!$B$63*Hourly!AU4112</f>
        <v>61.5</v>
      </c>
      <c r="AS4112" s="165">
        <f t="shared" si="1032"/>
        <v>6857.25</v>
      </c>
      <c r="AT4112" s="159">
        <f>AY4111+(Input!$B$66*1000*(Hourly!AX4112&gt;0)+AD4112+AN4112+AS4112+T4112*(Hourly!J4112-AY4111)+Q4112*(Hourly!G4112-AY4111))/(Q4112+T4112)*(1-EXP(-(Q4112+T4112)/(Input!$B$103*1000000)*3600))</f>
        <v>26.28605178203626</v>
      </c>
      <c r="AU4112" s="24">
        <f>AY4111+(AD4112+AN4112+AS4112+T4112*(Hourly!J4112-AY4111)+Q4112*(Hourly!G4112-AY4111))/(Q4112+T4112)*(1-EXP(-(Q4112+T4112)/(Input!$B$103*1000000)*3600))</f>
        <v>23.589104029906139</v>
      </c>
      <c r="AV4112" s="24">
        <f>AY4111+(-Input!$B$67*1000*(Hourly!AX4112&gt;0)+AD4112+AN4112+AS4112+T4112*(Hourly!J4112-AY4111)+R4112*(Hourly!G4112-AY4111))/(R4112+T4112)*(1-EXP(-(R4112+T4112)/(Input!$B$103*1000000)*3600))</f>
        <v>20.672013199942917</v>
      </c>
      <c r="AW4112" s="160">
        <f>AY4111+(AD4112+AN4112+AS4112+T4112*(Hourly!J4112-AY4111)+R4112*(Hourly!G4112-AY4111))/(R4112+T4112)*(1-EXP(-(R4112+T4112)/(Input!$B$103*1000000)*3600))</f>
        <v>23.328853814105177</v>
      </c>
      <c r="AX4112" s="24"/>
      <c r="AY4112" s="167">
        <f t="shared" si="1033"/>
        <v>23.589104029906139</v>
      </c>
      <c r="BA4112" s="159">
        <f>IF(BI4112,Input!$B$66*1000*(Hourly!AX4112&gt;0),IF(BJ4112,-(AD4112+AN4112+AS4112+T4112*(Hourly!J4112-AY4111)+Q4112*(Hourly!G4112-AY4111))+(Q4112+T4112)*(BE4112-AY4111)/(1-EXP(-(Q4112+T4112)/(Input!$B$103*1000000)*3600))))/1000</f>
        <v>0</v>
      </c>
      <c r="BB4112" s="24">
        <f>IF(BO4112,-Input!$B$67*1000*(Hourly!AX4112&gt;0),IF(BN4112,-(AD4112+AN4112+AS4112+T4112*(Hourly!J4112-AY4111)+R4112*(Hourly!G4112-AY4111))+(R4112+T4112)*(BF4112-AY4111)/(1-EXP(-(R4112+T4112)/(Input!$B$103*1000000)*3600))))/1000</f>
        <v>0</v>
      </c>
      <c r="BC4112" s="160">
        <f t="shared" si="1034"/>
        <v>0</v>
      </c>
      <c r="BD4112" s="24"/>
      <c r="BE4112" s="116">
        <f>IF(Hourly!AT4112=1,Input!$B$4,IF(Hourly!AT4112=0.5,Input!$F$4,0))</f>
        <v>16</v>
      </c>
      <c r="BF4112">
        <f>IF(Hourly!AT4112=1,Input!$B$5,IF(Hourly!AT4112=0.5,Input!$F$5,0))</f>
        <v>24</v>
      </c>
      <c r="BG4112" s="9">
        <f>Input!$B$35+0.0000000001</f>
        <v>23.900000000099997</v>
      </c>
      <c r="BI4112" s="116">
        <f t="shared" si="1035"/>
        <v>0</v>
      </c>
      <c r="BJ4112">
        <f t="shared" si="1036"/>
        <v>0</v>
      </c>
      <c r="BK4112">
        <f t="shared" si="1037"/>
        <v>1</v>
      </c>
      <c r="BL4112">
        <f t="shared" si="1038"/>
        <v>0</v>
      </c>
      <c r="BM4112">
        <f t="shared" si="1039"/>
        <v>0</v>
      </c>
      <c r="BN4112">
        <f t="shared" si="1040"/>
        <v>0</v>
      </c>
      <c r="BO4112" s="9">
        <f t="shared" si="1041"/>
        <v>0</v>
      </c>
      <c r="BR4112" s="116">
        <f t="shared" si="1028"/>
        <v>4653</v>
      </c>
      <c r="BS4112" s="39">
        <v>0</v>
      </c>
      <c r="BT4112" s="168">
        <v>0</v>
      </c>
      <c r="BV4112" s="116">
        <f>IF(Hourly!$AR4112&gt;0,AY4112,"")</f>
        <v>23.589104029906139</v>
      </c>
      <c r="BW4112">
        <f>IF(AND(BV4112&gt;(20.8+0.33*Hourly!$I4112),(BV4112&gt;24),(BV4112&lt;&gt;"")),1,0)</f>
        <v>0</v>
      </c>
      <c r="BX4112">
        <f>IF(AND(BV4112&gt;(21.8+0.33*Hourly!$I4112),(BV4112&gt;24),(BV4112&lt;&gt;"")),1,0)</f>
        <v>0</v>
      </c>
      <c r="BY4112" s="9">
        <f>IF(AND(BV4112&gt;(22.8+0.33*Hourly!$I4112),(BV4112&gt;24),(BV4112&lt;&gt;"")),1,0)</f>
        <v>0</v>
      </c>
    </row>
    <row r="4113" spans="5:77" x14ac:dyDescent="0.35">
      <c r="E4113">
        <f>Hourly!A4113</f>
        <v>2011</v>
      </c>
      <c r="F4113">
        <f>Hourly!B4113</f>
        <v>6</v>
      </c>
      <c r="G4113">
        <f>Hourly!C4113</f>
        <v>21</v>
      </c>
      <c r="H4113">
        <f>Hourly!D4113</f>
        <v>5</v>
      </c>
      <c r="I4113" s="163">
        <v>4109</v>
      </c>
      <c r="J4113" s="19">
        <f>Input!B$22*Input!B$79</f>
        <v>1411.3439999999998</v>
      </c>
      <c r="K4113" s="19">
        <f>Input!B$76*Input!B$88</f>
        <v>656.99775609756091</v>
      </c>
      <c r="L4113" s="19">
        <f>Input!B$77*Input!B$89</f>
        <v>130.99152542372883</v>
      </c>
      <c r="M4113" s="164">
        <f t="shared" si="1029"/>
        <v>2199.3332815212898</v>
      </c>
      <c r="N4113" s="165">
        <f>(Input!B$109*Input!B$102)/3600*Input!B$108</f>
        <v>740.21399999999983</v>
      </c>
      <c r="O4113" s="165">
        <f>(1-Input!B$61)*(Input!B$109*Input!B$33)/3600*Input!B$108*Hourly!AU4113</f>
        <v>444.12839999999994</v>
      </c>
      <c r="P4113" s="19">
        <f>IF(AND(AY4112&gt;Hourly!G4113),(Input!B$109*(Input!B$33*Hourly!AU4113+Input!B$36))/3600*Input!B$108,(1-Input!B$61)*(Input!B$109*Input!B$33)/3600*Input!B$108*Hourly!AU4113)</f>
        <v>11547.338400000001</v>
      </c>
      <c r="Q4113" s="19">
        <f t="shared" si="1026"/>
        <v>3383.6756815212898</v>
      </c>
      <c r="R4113" s="19">
        <f t="shared" si="1030"/>
        <v>14486.885681521289</v>
      </c>
      <c r="S4113" s="165"/>
      <c r="T4113" s="165">
        <f>Input!B$78*Input!B$91</f>
        <v>189.625</v>
      </c>
      <c r="U4113" s="19">
        <f>IF(AND($AY4112&gt;Input!$B$52,Hourly!AI4113&gt;Input!$B$51),Input!$B$93*Input!$F$40*Input!$J$8/100*Hourly!AI4113,Input!$B$93*Input!$B$40*Input!$J$8/100*Hourly!AI4113)</f>
        <v>0</v>
      </c>
      <c r="V4113" s="19">
        <f>IF(AND($AY4112&gt;Input!$B$52,Hourly!AJ4113&gt;Input!$B$51),Input!$B$94*Input!$F$41*Input!$J$9/100*Hourly!AJ4113,Input!$B$94*Input!$B$41*Input!$J$9/100*Hourly!AJ4113)</f>
        <v>1532.902007086263</v>
      </c>
      <c r="W4113" s="19">
        <f>IF(AND($AY4112&gt;Input!$B$52,Hourly!AK4113&gt;Input!$B$51),Input!$B$95*Input!$F$42*Input!$J$10/100*Hourly!AK4113,Input!$B$95*Input!$B$42*Input!$J$10/100*Hourly!AK4113)</f>
        <v>0</v>
      </c>
      <c r="X4113" s="19">
        <f>IF(AND($AY4112&gt;Input!$B$52,Hourly!AL4113&gt;Input!$B$51),Input!$B$96*Input!$F$43*Input!$J$11/100*Hourly!AL4113,Input!$B$96*Input!$B$43*Input!$J$11/100*Hourly!AL4113)</f>
        <v>131.07092201409407</v>
      </c>
      <c r="Y4113" s="19">
        <f>IF(AND($AY4112&gt;Input!$B$52,Hourly!AM4113&gt;Input!$B$51),Input!$B$97*Input!$F$44*Input!$J$12/100*Hourly!AM4113,Input!$B$97*Input!$B$44*Input!$J$12/100*Hourly!AM4113)</f>
        <v>0</v>
      </c>
      <c r="Z4113" s="19">
        <f>IF(AND($AY4112&gt;Input!$B$52,Hourly!AN4113&gt;Input!$B$51),Input!$B$98*Input!$F$45*Input!$J$13/100*Hourly!AN4113,Input!$B$98*Input!$B$45*Input!$J$13/100*Hourly!AN4113)</f>
        <v>306.5043099406509</v>
      </c>
      <c r="AA4113" s="19">
        <f>IF(AND($AY4112&gt;Input!$B$52,Hourly!AO4113&gt;Input!$B$51),Input!$B$99*Input!$F$46*Input!$J$14/100*Hourly!AO4113,Input!$B$99*Input!$B$46*Input!$J$14/100*Hourly!AO4113)</f>
        <v>0</v>
      </c>
      <c r="AB4113" s="19">
        <f>IF(AND($AY4112&gt;Input!$B$52,Hourly!AP4113&gt;Input!$B$51),Input!$B$100*Input!$F$47*Input!$J$15/100*Hourly!AP4113,Input!$B$100*Input!$B$47*Input!$J$15/100*Hourly!AP4113)</f>
        <v>136.63560513181048</v>
      </c>
      <c r="AC4113" s="19">
        <f>IF(AND($AY4112&gt;Input!$B$52,Hourly!AQ4113&gt;Input!$B$51),Input!$B$101*Input!$F$48*Input!$J$16/100*Hourly!AQ4113,Input!$B$101*Input!$B$48*Input!$J$16/100*Hourly!AQ4113)</f>
        <v>0</v>
      </c>
      <c r="AD4113" s="165">
        <f t="shared" si="1031"/>
        <v>2107.1128441728183</v>
      </c>
      <c r="AE4113" s="19">
        <f>Hourly!AI4113/Input!$B$107*Input!$J$40*Input!$B$76*Input!$B$80</f>
        <v>0</v>
      </c>
      <c r="AF4113" s="19">
        <f>Hourly!AJ4113/Input!$B$107*Input!$J$41*Input!$B$76*Input!$B$81</f>
        <v>113.37039679654409</v>
      </c>
      <c r="AG4113" s="19">
        <f>Hourly!AK4113/Input!$B$107*Input!$J$42*Input!$B$76*Input!$B$82</f>
        <v>0</v>
      </c>
      <c r="AH4113" s="19">
        <f>Hourly!AL4113/Input!$B$107*Input!$J$43*Input!$B$76*Input!$B$83</f>
        <v>7.2793633060970739</v>
      </c>
      <c r="AI4113" s="19">
        <f>Hourly!AM4113/Input!$B$107*Input!$J$44*Input!$B$76*Input!$B$84</f>
        <v>0</v>
      </c>
      <c r="AJ4113" s="19">
        <f>Hourly!AN4113/Input!$B$107*Input!$J$45*Input!$B$76*Input!$B$85</f>
        <v>14.905283365075313</v>
      </c>
      <c r="AK4113" s="19">
        <f>Hourly!AO4113/Input!$B$107*Input!$J$46*Input!$B$76*Input!$B$86</f>
        <v>0</v>
      </c>
      <c r="AL4113" s="19">
        <f>Hourly!AP4113/Input!$B$107*Input!$J$47*Input!$B$76*Input!$B$87</f>
        <v>7.5884124031409401</v>
      </c>
      <c r="AM4113" s="164">
        <f>Hourly!AQ4113/Input!$B$107*Input!$J$48*Input!$B$77*Input!$B$89</f>
        <v>26.198305084745765</v>
      </c>
      <c r="AN4113" s="165">
        <f t="shared" si="1027"/>
        <v>169.34176095560318</v>
      </c>
      <c r="AO4113" s="116">
        <f>Input!B$55*Input!$B$18*Input!B$112*Hourly!AR4113</f>
        <v>2398.5</v>
      </c>
      <c r="AP4113">
        <f>Input!B$113*Input!B$114*Input!B$90*Input!B$56*Hourly!AS4113</f>
        <v>2214</v>
      </c>
      <c r="AQ4113">
        <f>Input!B$90*Input!B$57*Hourly!AS4113</f>
        <v>2214</v>
      </c>
      <c r="AR4113" s="19">
        <f>0.5*Input!$B$63*Hourly!AU4113</f>
        <v>61.5</v>
      </c>
      <c r="AS4113" s="165">
        <f t="shared" si="1032"/>
        <v>6857.25</v>
      </c>
      <c r="AT4113" s="159">
        <f>AY4112+(Input!$B$66*1000*(Hourly!AX4113&gt;0)+AD4113+AN4113+AS4113+T4113*(Hourly!J4113-AY4112)+Q4113*(Hourly!G4113-AY4112))/(Q4113+T4113)*(1-EXP(-(Q4113+T4113)/(Input!$B$103*1000000)*3600))</f>
        <v>26.226999105938116</v>
      </c>
      <c r="AU4113" s="24">
        <f>AY4112+(AD4113+AN4113+AS4113+T4113*(Hourly!J4113-AY4112)+Q4113*(Hourly!G4113-AY4112))/(Q4113+T4113)*(1-EXP(-(Q4113+T4113)/(Input!$B$103*1000000)*3600))</f>
        <v>23.530051353807998</v>
      </c>
      <c r="AV4113" s="24">
        <f>AY4112+(-Input!$B$67*1000*(Hourly!AX4113&gt;0)+AD4113+AN4113+AS4113+T4113*(Hourly!J4113-AY4112)+R4113*(Hourly!G4113-AY4112))/(R4113+T4113)*(1-EXP(-(R4113+T4113)/(Input!$B$103*1000000)*3600))</f>
        <v>20.617765059649365</v>
      </c>
      <c r="AW4113" s="160">
        <f>AY4112+(AD4113+AN4113+AS4113+T4113*(Hourly!J4113-AY4112)+R4113*(Hourly!G4113-AY4112))/(R4113+T4113)*(1-EXP(-(R4113+T4113)/(Input!$B$103*1000000)*3600))</f>
        <v>23.274605673811621</v>
      </c>
      <c r="AX4113" s="24"/>
      <c r="AY4113" s="167">
        <f t="shared" si="1033"/>
        <v>23.530051353807998</v>
      </c>
      <c r="BA4113" s="159">
        <f>IF(BI4113,Input!$B$66*1000*(Hourly!AX4113&gt;0),IF(BJ4113,-(AD4113+AN4113+AS4113+T4113*(Hourly!J4113-AY4112)+Q4113*(Hourly!G4113-AY4112))+(Q4113+T4113)*(BE4113-AY4112)/(1-EXP(-(Q4113+T4113)/(Input!$B$103*1000000)*3600))))/1000</f>
        <v>0</v>
      </c>
      <c r="BB4113" s="24">
        <f>IF(BO4113,-Input!$B$67*1000*(Hourly!AX4113&gt;0),IF(BN4113,-(AD4113+AN4113+AS4113+T4113*(Hourly!J4113-AY4112)+R4113*(Hourly!G4113-AY4112))+(R4113+T4113)*(BF4113-AY4112)/(1-EXP(-(R4113+T4113)/(Input!$B$103*1000000)*3600))))/1000</f>
        <v>0</v>
      </c>
      <c r="BC4113" s="160">
        <f t="shared" si="1034"/>
        <v>0</v>
      </c>
      <c r="BD4113" s="24"/>
      <c r="BE4113" s="116">
        <f>IF(Hourly!AT4113=1,Input!$B$4,IF(Hourly!AT4113=0.5,Input!$F$4,0))</f>
        <v>16</v>
      </c>
      <c r="BF4113">
        <f>IF(Hourly!AT4113=1,Input!$B$5,IF(Hourly!AT4113=0.5,Input!$F$5,0))</f>
        <v>24</v>
      </c>
      <c r="BG4113" s="9">
        <f>Input!$B$35+0.0000000001</f>
        <v>23.900000000099997</v>
      </c>
      <c r="BI4113" s="116">
        <f t="shared" si="1035"/>
        <v>0</v>
      </c>
      <c r="BJ4113">
        <f t="shared" si="1036"/>
        <v>0</v>
      </c>
      <c r="BK4113">
        <f t="shared" si="1037"/>
        <v>1</v>
      </c>
      <c r="BL4113">
        <f t="shared" si="1038"/>
        <v>0</v>
      </c>
      <c r="BM4113">
        <f t="shared" si="1039"/>
        <v>0</v>
      </c>
      <c r="BN4113">
        <f t="shared" si="1040"/>
        <v>0</v>
      </c>
      <c r="BO4113" s="9">
        <f t="shared" si="1041"/>
        <v>0</v>
      </c>
      <c r="BR4113" s="116">
        <f t="shared" si="1028"/>
        <v>4652</v>
      </c>
      <c r="BS4113" s="39">
        <v>0</v>
      </c>
      <c r="BT4113" s="168">
        <v>0</v>
      </c>
      <c r="BV4113" s="116">
        <f>IF(Hourly!$AR4113&gt;0,AY4113,"")</f>
        <v>23.530051353807998</v>
      </c>
      <c r="BW4113">
        <f>IF(AND(BV4113&gt;(20.8+0.33*Hourly!$I4113),(BV4113&gt;24),(BV4113&lt;&gt;"")),1,0)</f>
        <v>0</v>
      </c>
      <c r="BX4113">
        <f>IF(AND(BV4113&gt;(21.8+0.33*Hourly!$I4113),(BV4113&gt;24),(BV4113&lt;&gt;"")),1,0)</f>
        <v>0</v>
      </c>
      <c r="BY4113" s="9">
        <f>IF(AND(BV4113&gt;(22.8+0.33*Hourly!$I4113),(BV4113&gt;24),(BV4113&lt;&gt;"")),1,0)</f>
        <v>0</v>
      </c>
    </row>
    <row r="4114" spans="5:77" x14ac:dyDescent="0.35">
      <c r="E4114">
        <f>Hourly!A4114</f>
        <v>2011</v>
      </c>
      <c r="F4114">
        <f>Hourly!B4114</f>
        <v>6</v>
      </c>
      <c r="G4114">
        <f>Hourly!C4114</f>
        <v>21</v>
      </c>
      <c r="H4114">
        <f>Hourly!D4114</f>
        <v>6</v>
      </c>
      <c r="I4114" s="163">
        <v>4110</v>
      </c>
      <c r="J4114" s="19">
        <f>Input!B$22*Input!B$79</f>
        <v>1411.3439999999998</v>
      </c>
      <c r="K4114" s="19">
        <f>Input!B$76*Input!B$88</f>
        <v>656.99775609756091</v>
      </c>
      <c r="L4114" s="19">
        <f>Input!B$77*Input!B$89</f>
        <v>130.99152542372883</v>
      </c>
      <c r="M4114" s="164">
        <f t="shared" si="1029"/>
        <v>2199.3332815212898</v>
      </c>
      <c r="N4114" s="165">
        <f>(Input!B$109*Input!B$102)/3600*Input!B$108</f>
        <v>740.21399999999983</v>
      </c>
      <c r="O4114" s="165">
        <f>(1-Input!B$61)*(Input!B$109*Input!B$33)/3600*Input!B$108*Hourly!AU4114</f>
        <v>444.12839999999994</v>
      </c>
      <c r="P4114" s="19">
        <f>IF(AND(AY4113&gt;Hourly!G4114),(Input!B$109*(Input!B$33*Hourly!AU4114+Input!B$36))/3600*Input!B$108,(1-Input!B$61)*(Input!B$109*Input!B$33)/3600*Input!B$108*Hourly!AU4114)</f>
        <v>11547.338400000001</v>
      </c>
      <c r="Q4114" s="19">
        <f t="shared" si="1026"/>
        <v>3383.6756815212898</v>
      </c>
      <c r="R4114" s="19">
        <f t="shared" si="1030"/>
        <v>14486.885681521289</v>
      </c>
      <c r="S4114" s="165"/>
      <c r="T4114" s="165">
        <f>Input!B$78*Input!B$91</f>
        <v>189.625</v>
      </c>
      <c r="U4114" s="19">
        <f>IF(AND($AY4113&gt;Input!$B$52,Hourly!AI4114&gt;Input!$B$51),Input!$B$93*Input!$F$40*Input!$J$8/100*Hourly!AI4114,Input!$B$93*Input!$B$40*Input!$J$8/100*Hourly!AI4114)</f>
        <v>0</v>
      </c>
      <c r="V4114" s="19">
        <f>IF(AND($AY4113&gt;Input!$B$52,Hourly!AJ4114&gt;Input!$B$51),Input!$B$94*Input!$F$41*Input!$J$9/100*Hourly!AJ4114,Input!$B$94*Input!$B$41*Input!$J$9/100*Hourly!AJ4114)</f>
        <v>2676.6212671137409</v>
      </c>
      <c r="W4114" s="19">
        <f>IF(AND($AY4113&gt;Input!$B$52,Hourly!AK4114&gt;Input!$B$51),Input!$B$95*Input!$F$42*Input!$J$10/100*Hourly!AK4114,Input!$B$95*Input!$B$42*Input!$J$10/100*Hourly!AK4114)</f>
        <v>0</v>
      </c>
      <c r="X4114" s="19">
        <f>IF(AND($AY4113&gt;Input!$B$52,Hourly!AL4114&gt;Input!$B$51),Input!$B$96*Input!$F$43*Input!$J$11/100*Hourly!AL4114,Input!$B$96*Input!$B$43*Input!$J$11/100*Hourly!AL4114)</f>
        <v>891.71220935299971</v>
      </c>
      <c r="Y4114" s="19">
        <f>IF(AND($AY4113&gt;Input!$B$52,Hourly!AM4114&gt;Input!$B$51),Input!$B$97*Input!$F$44*Input!$J$12/100*Hourly!AM4114,Input!$B$97*Input!$B$44*Input!$J$12/100*Hourly!AM4114)</f>
        <v>0</v>
      </c>
      <c r="Z4114" s="19">
        <f>IF(AND($AY4113&gt;Input!$B$52,Hourly!AN4114&gt;Input!$B$51),Input!$B$98*Input!$F$45*Input!$J$13/100*Hourly!AN4114,Input!$B$98*Input!$B$45*Input!$J$13/100*Hourly!AN4114)</f>
        <v>1712.1769586484306</v>
      </c>
      <c r="AA4114" s="19">
        <f>IF(AND($AY4113&gt;Input!$B$52,Hourly!AO4114&gt;Input!$B$51),Input!$B$99*Input!$F$46*Input!$J$14/100*Hourly!AO4114,Input!$B$99*Input!$B$46*Input!$J$14/100*Hourly!AO4114)</f>
        <v>0</v>
      </c>
      <c r="AB4114" s="19">
        <f>IF(AND($AY4113&gt;Input!$B$52,Hourly!AP4114&gt;Input!$B$51),Input!$B$100*Input!$F$47*Input!$J$15/100*Hourly!AP4114,Input!$B$100*Input!$B$47*Input!$J$15/100*Hourly!AP4114)</f>
        <v>732.18093626413133</v>
      </c>
      <c r="AC4114" s="19">
        <f>IF(AND($AY4113&gt;Input!$B$52,Hourly!AQ4114&gt;Input!$B$51),Input!$B$101*Input!$F$48*Input!$J$16/100*Hourly!AQ4114,Input!$B$101*Input!$B$48*Input!$J$16/100*Hourly!AQ4114)</f>
        <v>0</v>
      </c>
      <c r="AD4114" s="165">
        <f t="shared" si="1031"/>
        <v>6012.6913713793028</v>
      </c>
      <c r="AE4114" s="19">
        <f>Hourly!AI4114/Input!$B$107*Input!$J$40*Input!$B$76*Input!$B$80</f>
        <v>0</v>
      </c>
      <c r="AF4114" s="19">
        <f>Hourly!AJ4114/Input!$B$107*Input!$J$41*Input!$B$76*Input!$B$81</f>
        <v>197.95760832980434</v>
      </c>
      <c r="AG4114" s="19">
        <f>Hourly!AK4114/Input!$B$107*Input!$J$42*Input!$B$76*Input!$B$82</f>
        <v>0</v>
      </c>
      <c r="AH4114" s="19">
        <f>Hourly!AL4114/Input!$B$107*Input!$J$43*Input!$B$76*Input!$B$83</f>
        <v>49.523548294449242</v>
      </c>
      <c r="AI4114" s="19">
        <f>Hourly!AM4114/Input!$B$107*Input!$J$44*Input!$B$76*Input!$B$84</f>
        <v>0</v>
      </c>
      <c r="AJ4114" s="19">
        <f>Hourly!AN4114/Input!$B$107*Input!$J$45*Input!$B$76*Input!$B$85</f>
        <v>83.2630469201209</v>
      </c>
      <c r="AK4114" s="19">
        <f>Hourly!AO4114/Input!$B$107*Input!$J$46*Input!$B$76*Input!$B$86</f>
        <v>0</v>
      </c>
      <c r="AL4114" s="19">
        <f>Hourly!AP4114/Input!$B$107*Input!$J$47*Input!$B$76*Input!$B$87</f>
        <v>40.66356564037752</v>
      </c>
      <c r="AM4114" s="164">
        <f>Hourly!AQ4114/Input!$B$107*Input!$J$48*Input!$B$77*Input!$B$89</f>
        <v>109.15960451977402</v>
      </c>
      <c r="AN4114" s="165">
        <f t="shared" si="1027"/>
        <v>480.56737370452601</v>
      </c>
      <c r="AO4114" s="116">
        <f>Input!B$55*Input!$B$18*Input!B$112*Hourly!AR4114</f>
        <v>2398.5</v>
      </c>
      <c r="AP4114">
        <f>Input!B$113*Input!B$114*Input!B$90*Input!B$56*Hourly!AS4114</f>
        <v>2214</v>
      </c>
      <c r="AQ4114">
        <f>Input!B$90*Input!B$57*Hourly!AS4114</f>
        <v>2214</v>
      </c>
      <c r="AR4114" s="19">
        <f>0.5*Input!$B$63*Hourly!AU4114</f>
        <v>61.5</v>
      </c>
      <c r="AS4114" s="165">
        <f t="shared" si="1032"/>
        <v>6857.25</v>
      </c>
      <c r="AT4114" s="159">
        <f>AY4113+(Input!$B$66*1000*(Hourly!AX4114&gt;0)+AD4114+AN4114+AS4114+T4114*(Hourly!J4114-AY4113)+Q4114*(Hourly!G4114-AY4113))/(Q4114+T4114)*(1-EXP(-(Q4114+T4114)/(Input!$B$103*1000000)*3600))</f>
        <v>26.183538259844724</v>
      </c>
      <c r="AU4114" s="24">
        <f>AY4113+(AD4114+AN4114+AS4114+T4114*(Hourly!J4114-AY4113)+Q4114*(Hourly!G4114-AY4113))/(Q4114+T4114)*(1-EXP(-(Q4114+T4114)/(Input!$B$103*1000000)*3600))</f>
        <v>23.486590507714606</v>
      </c>
      <c r="AV4114" s="24">
        <f>AY4113+(-Input!$B$67*1000*(Hourly!AX4114&gt;0)+AD4114+AN4114+AS4114+T4114*(Hourly!J4114-AY4113)+R4114*(Hourly!G4114-AY4113))/(R4114+T4114)*(1-EXP(-(R4114+T4114)/(Input!$B$103*1000000)*3600))</f>
        <v>20.587614148389278</v>
      </c>
      <c r="AW4114" s="160">
        <f>AY4113+(AD4114+AN4114+AS4114+T4114*(Hourly!J4114-AY4113)+R4114*(Hourly!G4114-AY4113))/(R4114+T4114)*(1-EXP(-(R4114+T4114)/(Input!$B$103*1000000)*3600))</f>
        <v>23.244454762551534</v>
      </c>
      <c r="AX4114" s="24"/>
      <c r="AY4114" s="167">
        <f t="shared" si="1033"/>
        <v>23.486590507714606</v>
      </c>
      <c r="BA4114" s="159">
        <f>IF(BI4114,Input!$B$66*1000*(Hourly!AX4114&gt;0),IF(BJ4114,-(AD4114+AN4114+AS4114+T4114*(Hourly!J4114-AY4113)+Q4114*(Hourly!G4114-AY4113))+(Q4114+T4114)*(BE4114-AY4113)/(1-EXP(-(Q4114+T4114)/(Input!$B$103*1000000)*3600))))/1000</f>
        <v>0</v>
      </c>
      <c r="BB4114" s="24">
        <f>IF(BO4114,-Input!$B$67*1000*(Hourly!AX4114&gt;0),IF(BN4114,-(AD4114+AN4114+AS4114+T4114*(Hourly!J4114-AY4113)+R4114*(Hourly!G4114-AY4113))+(R4114+T4114)*(BF4114-AY4113)/(1-EXP(-(R4114+T4114)/(Input!$B$103*1000000)*3600))))/1000</f>
        <v>0</v>
      </c>
      <c r="BC4114" s="160">
        <f t="shared" si="1034"/>
        <v>0</v>
      </c>
      <c r="BD4114" s="24"/>
      <c r="BE4114" s="116">
        <f>IF(Hourly!AT4114=1,Input!$B$4,IF(Hourly!AT4114=0.5,Input!$F$4,0))</f>
        <v>16</v>
      </c>
      <c r="BF4114">
        <f>IF(Hourly!AT4114=1,Input!$B$5,IF(Hourly!AT4114=0.5,Input!$F$5,0))</f>
        <v>24</v>
      </c>
      <c r="BG4114" s="9">
        <f>Input!$B$35+0.0000000001</f>
        <v>23.900000000099997</v>
      </c>
      <c r="BI4114" s="116">
        <f t="shared" si="1035"/>
        <v>0</v>
      </c>
      <c r="BJ4114">
        <f t="shared" si="1036"/>
        <v>0</v>
      </c>
      <c r="BK4114">
        <f t="shared" si="1037"/>
        <v>1</v>
      </c>
      <c r="BL4114">
        <f t="shared" si="1038"/>
        <v>0</v>
      </c>
      <c r="BM4114">
        <f t="shared" si="1039"/>
        <v>0</v>
      </c>
      <c r="BN4114">
        <f t="shared" si="1040"/>
        <v>0</v>
      </c>
      <c r="BO4114" s="9">
        <f t="shared" si="1041"/>
        <v>0</v>
      </c>
      <c r="BR4114" s="116">
        <f t="shared" si="1028"/>
        <v>4651</v>
      </c>
      <c r="BS4114" s="39">
        <v>0</v>
      </c>
      <c r="BT4114" s="168">
        <v>0</v>
      </c>
      <c r="BV4114" s="116">
        <f>IF(Hourly!$AR4114&gt;0,AY4114,"")</f>
        <v>23.486590507714606</v>
      </c>
      <c r="BW4114">
        <f>IF(AND(BV4114&gt;(20.8+0.33*Hourly!$I4114),(BV4114&gt;24),(BV4114&lt;&gt;"")),1,0)</f>
        <v>0</v>
      </c>
      <c r="BX4114">
        <f>IF(AND(BV4114&gt;(21.8+0.33*Hourly!$I4114),(BV4114&gt;24),(BV4114&lt;&gt;"")),1,0)</f>
        <v>0</v>
      </c>
      <c r="BY4114" s="9">
        <f>IF(AND(BV4114&gt;(22.8+0.33*Hourly!$I4114),(BV4114&gt;24),(BV4114&lt;&gt;"")),1,0)</f>
        <v>0</v>
      </c>
    </row>
    <row r="4115" spans="5:77" x14ac:dyDescent="0.35">
      <c r="E4115">
        <f>Hourly!A4115</f>
        <v>2011</v>
      </c>
      <c r="F4115">
        <f>Hourly!B4115</f>
        <v>6</v>
      </c>
      <c r="G4115">
        <f>Hourly!C4115</f>
        <v>21</v>
      </c>
      <c r="H4115">
        <f>Hourly!D4115</f>
        <v>7</v>
      </c>
      <c r="I4115" s="163">
        <v>4111</v>
      </c>
      <c r="J4115" s="19">
        <f>Input!B$22*Input!B$79</f>
        <v>1411.3439999999998</v>
      </c>
      <c r="K4115" s="19">
        <f>Input!B$76*Input!B$88</f>
        <v>656.99775609756091</v>
      </c>
      <c r="L4115" s="19">
        <f>Input!B$77*Input!B$89</f>
        <v>130.99152542372883</v>
      </c>
      <c r="M4115" s="164">
        <f t="shared" si="1029"/>
        <v>2199.3332815212898</v>
      </c>
      <c r="N4115" s="165">
        <f>(Input!B$109*Input!B$102)/3600*Input!B$108</f>
        <v>740.21399999999983</v>
      </c>
      <c r="O4115" s="165">
        <f>(1-Input!B$61)*(Input!B$109*Input!B$33)/3600*Input!B$108*Hourly!AU4115</f>
        <v>444.12839999999994</v>
      </c>
      <c r="P4115" s="19">
        <f>IF(AND(AY4114&gt;Hourly!G4115),(Input!B$109*(Input!B$33*Hourly!AU4115+Input!B$36))/3600*Input!B$108,(1-Input!B$61)*(Input!B$109*Input!B$33)/3600*Input!B$108*Hourly!AU4115)</f>
        <v>11547.338400000001</v>
      </c>
      <c r="Q4115" s="19">
        <f t="shared" si="1026"/>
        <v>3383.6756815212898</v>
      </c>
      <c r="R4115" s="19">
        <f t="shared" si="1030"/>
        <v>14486.885681521289</v>
      </c>
      <c r="S4115" s="165"/>
      <c r="T4115" s="165">
        <f>Input!B$78*Input!B$91</f>
        <v>189.625</v>
      </c>
      <c r="U4115" s="19">
        <f>IF(AND($AY4114&gt;Input!$B$52,Hourly!AI4115&gt;Input!$B$51),Input!$B$93*Input!$F$40*Input!$J$8/100*Hourly!AI4115,Input!$B$93*Input!$B$40*Input!$J$8/100*Hourly!AI4115)</f>
        <v>0</v>
      </c>
      <c r="V4115" s="19">
        <f>IF(AND($AY4114&gt;Input!$B$52,Hourly!AJ4115&gt;Input!$B$51),Input!$B$94*Input!$F$41*Input!$J$9/100*Hourly!AJ4115,Input!$B$94*Input!$B$41*Input!$J$9/100*Hourly!AJ4115)</f>
        <v>2821.8565181780682</v>
      </c>
      <c r="W4115" s="19">
        <f>IF(AND($AY4114&gt;Input!$B$52,Hourly!AK4115&gt;Input!$B$51),Input!$B$95*Input!$F$42*Input!$J$10/100*Hourly!AK4115,Input!$B$95*Input!$B$42*Input!$J$10/100*Hourly!AK4115)</f>
        <v>0</v>
      </c>
      <c r="X4115" s="19">
        <f>IF(AND($AY4114&gt;Input!$B$52,Hourly!AL4115&gt;Input!$B$51),Input!$B$96*Input!$F$43*Input!$J$11/100*Hourly!AL4115,Input!$B$96*Input!$B$43*Input!$J$11/100*Hourly!AL4115)</f>
        <v>1547.2973198097602</v>
      </c>
      <c r="Y4115" s="19">
        <f>IF(AND($AY4114&gt;Input!$B$52,Hourly!AM4115&gt;Input!$B$51),Input!$B$97*Input!$F$44*Input!$J$12/100*Hourly!AM4115,Input!$B$97*Input!$B$44*Input!$J$12/100*Hourly!AM4115)</f>
        <v>0</v>
      </c>
      <c r="Z4115" s="19">
        <f>IF(AND($AY4114&gt;Input!$B$52,Hourly!AN4115&gt;Input!$B$51),Input!$B$98*Input!$F$45*Input!$J$13/100*Hourly!AN4115,Input!$B$98*Input!$B$45*Input!$J$13/100*Hourly!AN4115)</f>
        <v>3515.5647217889014</v>
      </c>
      <c r="AA4115" s="19">
        <f>IF(AND($AY4114&gt;Input!$B$52,Hourly!AO4115&gt;Input!$B$51),Input!$B$99*Input!$F$46*Input!$J$14/100*Hourly!AO4115,Input!$B$99*Input!$B$46*Input!$J$14/100*Hourly!AO4115)</f>
        <v>0</v>
      </c>
      <c r="AB4115" s="19">
        <f>IF(AND($AY4114&gt;Input!$B$52,Hourly!AP4115&gt;Input!$B$51),Input!$B$100*Input!$F$47*Input!$J$15/100*Hourly!AP4115,Input!$B$100*Input!$B$47*Input!$J$15/100*Hourly!AP4115)</f>
        <v>1503.3664928702535</v>
      </c>
      <c r="AC4115" s="19">
        <f>IF(AND($AY4114&gt;Input!$B$52,Hourly!AQ4115&gt;Input!$B$51),Input!$B$101*Input!$F$48*Input!$J$16/100*Hourly!AQ4115,Input!$B$101*Input!$B$48*Input!$J$16/100*Hourly!AQ4115)</f>
        <v>0</v>
      </c>
      <c r="AD4115" s="165">
        <f t="shared" si="1031"/>
        <v>9388.0850526469821</v>
      </c>
      <c r="AE4115" s="19">
        <f>Hourly!AI4115/Input!$B$107*Input!$J$40*Input!$B$76*Input!$B$80</f>
        <v>0</v>
      </c>
      <c r="AF4115" s="19">
        <f>Hourly!AJ4115/Input!$B$107*Input!$J$41*Input!$B$76*Input!$B$81</f>
        <v>208.69891988520237</v>
      </c>
      <c r="AG4115" s="19">
        <f>Hourly!AK4115/Input!$B$107*Input!$J$42*Input!$B$76*Input!$B$82</f>
        <v>0</v>
      </c>
      <c r="AH4115" s="19">
        <f>Hourly!AL4115/Input!$B$107*Input!$J$43*Input!$B$76*Input!$B$83</f>
        <v>85.933166261196902</v>
      </c>
      <c r="AI4115" s="19">
        <f>Hourly!AM4115/Input!$B$107*Input!$J$44*Input!$B$76*Input!$B$84</f>
        <v>0</v>
      </c>
      <c r="AJ4115" s="19">
        <f>Hourly!AN4115/Input!$B$107*Input!$J$45*Input!$B$76*Input!$B$85</f>
        <v>170.96166894577163</v>
      </c>
      <c r="AK4115" s="19">
        <f>Hourly!AO4115/Input!$B$107*Input!$J$46*Input!$B$76*Input!$B$86</f>
        <v>0</v>
      </c>
      <c r="AL4115" s="19">
        <f>Hourly!AP4115/Input!$B$107*Input!$J$47*Input!$B$76*Input!$B$87</f>
        <v>83.493353946490203</v>
      </c>
      <c r="AM4115" s="164">
        <f>Hourly!AQ4115/Input!$B$107*Input!$J$48*Input!$B$77*Input!$B$89</f>
        <v>218.31920903954804</v>
      </c>
      <c r="AN4115" s="165">
        <f t="shared" si="1027"/>
        <v>767.4063180782091</v>
      </c>
      <c r="AO4115" s="116">
        <f>Input!B$55*Input!$B$18*Input!B$112*Hourly!AR4115</f>
        <v>2398.5</v>
      </c>
      <c r="AP4115">
        <f>Input!B$113*Input!B$114*Input!B$90*Input!B$56*Hourly!AS4115</f>
        <v>2214</v>
      </c>
      <c r="AQ4115">
        <f>Input!B$90*Input!B$57*Hourly!AS4115</f>
        <v>2214</v>
      </c>
      <c r="AR4115" s="19">
        <f>0.5*Input!$B$63*Hourly!AU4115</f>
        <v>61.5</v>
      </c>
      <c r="AS4115" s="165">
        <f t="shared" si="1032"/>
        <v>6857.25</v>
      </c>
      <c r="AT4115" s="159">
        <f>AY4114+(Input!$B$66*1000*(Hourly!AX4115&gt;0)+AD4115+AN4115+AS4115+T4115*(Hourly!J4115-AY4114)+Q4115*(Hourly!G4115-AY4114))/(Q4115+T4115)*(1-EXP(-(Q4115+T4115)/(Input!$B$103*1000000)*3600))</f>
        <v>26.153110775157366</v>
      </c>
      <c r="AU4115" s="24">
        <f>AY4114+(AD4115+AN4115+AS4115+T4115*(Hourly!J4115-AY4114)+Q4115*(Hourly!G4115-AY4114))/(Q4115+T4115)*(1-EXP(-(Q4115+T4115)/(Input!$B$103*1000000)*3600))</f>
        <v>23.456163023027244</v>
      </c>
      <c r="AV4115" s="24">
        <f>AY4114+(-Input!$B$67*1000*(Hourly!AX4115&gt;0)+AD4115+AN4115+AS4115+T4115*(Hourly!J4115-AY4114)+R4115*(Hourly!G4115-AY4114))/(R4115+T4115)*(1-EXP(-(R4115+T4115)/(Input!$B$103*1000000)*3600))</f>
        <v>20.567124749825375</v>
      </c>
      <c r="AW4115" s="160">
        <f>AY4114+(AD4115+AN4115+AS4115+T4115*(Hourly!J4115-AY4114)+R4115*(Hourly!G4115-AY4114))/(R4115+T4115)*(1-EXP(-(R4115+T4115)/(Input!$B$103*1000000)*3600))</f>
        <v>23.223965363987634</v>
      </c>
      <c r="AX4115" s="24"/>
      <c r="AY4115" s="167">
        <f t="shared" si="1033"/>
        <v>23.456163023027244</v>
      </c>
      <c r="BA4115" s="159">
        <f>IF(BI4115,Input!$B$66*1000*(Hourly!AX4115&gt;0),IF(BJ4115,-(AD4115+AN4115+AS4115+T4115*(Hourly!J4115-AY4114)+Q4115*(Hourly!G4115-AY4114))+(Q4115+T4115)*(BE4115-AY4114)/(1-EXP(-(Q4115+T4115)/(Input!$B$103*1000000)*3600))))/1000</f>
        <v>0</v>
      </c>
      <c r="BB4115" s="24">
        <f>IF(BO4115,-Input!$B$67*1000*(Hourly!AX4115&gt;0),IF(BN4115,-(AD4115+AN4115+AS4115+T4115*(Hourly!J4115-AY4114)+R4115*(Hourly!G4115-AY4114))+(R4115+T4115)*(BF4115-AY4114)/(1-EXP(-(R4115+T4115)/(Input!$B$103*1000000)*3600))))/1000</f>
        <v>0</v>
      </c>
      <c r="BC4115" s="160">
        <f t="shared" si="1034"/>
        <v>0</v>
      </c>
      <c r="BD4115" s="24"/>
      <c r="BE4115" s="116">
        <f>IF(Hourly!AT4115=1,Input!$B$4,IF(Hourly!AT4115=0.5,Input!$F$4,0))</f>
        <v>16</v>
      </c>
      <c r="BF4115">
        <f>IF(Hourly!AT4115=1,Input!$B$5,IF(Hourly!AT4115=0.5,Input!$F$5,0))</f>
        <v>24</v>
      </c>
      <c r="BG4115" s="9">
        <f>Input!$B$35+0.0000000001</f>
        <v>23.900000000099997</v>
      </c>
      <c r="BI4115" s="116">
        <f t="shared" si="1035"/>
        <v>0</v>
      </c>
      <c r="BJ4115">
        <f t="shared" si="1036"/>
        <v>0</v>
      </c>
      <c r="BK4115">
        <f t="shared" si="1037"/>
        <v>1</v>
      </c>
      <c r="BL4115">
        <f t="shared" si="1038"/>
        <v>0</v>
      </c>
      <c r="BM4115">
        <f t="shared" si="1039"/>
        <v>0</v>
      </c>
      <c r="BN4115">
        <f t="shared" si="1040"/>
        <v>0</v>
      </c>
      <c r="BO4115" s="9">
        <f t="shared" si="1041"/>
        <v>0</v>
      </c>
      <c r="BR4115" s="116">
        <f t="shared" si="1028"/>
        <v>4650</v>
      </c>
      <c r="BS4115" s="39">
        <v>0</v>
      </c>
      <c r="BT4115" s="168">
        <v>0</v>
      </c>
      <c r="BV4115" s="116">
        <f>IF(Hourly!$AR4115&gt;0,AY4115,"")</f>
        <v>23.456163023027244</v>
      </c>
      <c r="BW4115">
        <f>IF(AND(BV4115&gt;(20.8+0.33*Hourly!$I4115),(BV4115&gt;24),(BV4115&lt;&gt;"")),1,0)</f>
        <v>0</v>
      </c>
      <c r="BX4115">
        <f>IF(AND(BV4115&gt;(21.8+0.33*Hourly!$I4115),(BV4115&gt;24),(BV4115&lt;&gt;"")),1,0)</f>
        <v>0</v>
      </c>
      <c r="BY4115" s="9">
        <f>IF(AND(BV4115&gt;(22.8+0.33*Hourly!$I4115),(BV4115&gt;24),(BV4115&lt;&gt;"")),1,0)</f>
        <v>0</v>
      </c>
    </row>
    <row r="4116" spans="5:77" x14ac:dyDescent="0.35">
      <c r="E4116">
        <f>Hourly!A4116</f>
        <v>2011</v>
      </c>
      <c r="F4116">
        <f>Hourly!B4116</f>
        <v>6</v>
      </c>
      <c r="G4116">
        <f>Hourly!C4116</f>
        <v>21</v>
      </c>
      <c r="H4116">
        <f>Hourly!D4116</f>
        <v>8</v>
      </c>
      <c r="I4116" s="163">
        <v>4112</v>
      </c>
      <c r="J4116" s="19">
        <f>Input!B$22*Input!B$79</f>
        <v>1411.3439999999998</v>
      </c>
      <c r="K4116" s="19">
        <f>Input!B$76*Input!B$88</f>
        <v>656.99775609756091</v>
      </c>
      <c r="L4116" s="19">
        <f>Input!B$77*Input!B$89</f>
        <v>130.99152542372883</v>
      </c>
      <c r="M4116" s="164">
        <f t="shared" si="1029"/>
        <v>2199.3332815212898</v>
      </c>
      <c r="N4116" s="165">
        <f>(Input!B$109*Input!B$102)/3600*Input!B$108</f>
        <v>740.21399999999983</v>
      </c>
      <c r="O4116" s="165">
        <f>(1-Input!B$61)*(Input!B$109*Input!B$33)/3600*Input!B$108*Hourly!AU4116</f>
        <v>177.65135999999998</v>
      </c>
      <c r="P4116" s="19">
        <f>IF(AND(AY4115&gt;Hourly!G4116),(Input!B$109*(Input!B$33*Hourly!AU4116+Input!B$36))/3600*Input!B$108,(1-Input!B$61)*(Input!B$109*Input!B$33)/3600*Input!B$108*Hourly!AU4116)</f>
        <v>11280.861359999999</v>
      </c>
      <c r="Q4116" s="19">
        <f t="shared" si="1026"/>
        <v>3117.1986415212896</v>
      </c>
      <c r="R4116" s="19">
        <f t="shared" si="1030"/>
        <v>14220.408641521288</v>
      </c>
      <c r="S4116" s="165"/>
      <c r="T4116" s="165">
        <f>Input!B$78*Input!B$91</f>
        <v>189.625</v>
      </c>
      <c r="U4116" s="19">
        <f>IF(AND($AY4115&gt;Input!$B$52,Hourly!AI4116&gt;Input!$B$51),Input!$B$93*Input!$F$40*Input!$J$8/100*Hourly!AI4116,Input!$B$93*Input!$B$40*Input!$J$8/100*Hourly!AI4116)</f>
        <v>0</v>
      </c>
      <c r="V4116" s="19">
        <f>IF(AND($AY4115&gt;Input!$B$52,Hourly!AJ4116&gt;Input!$B$51),Input!$B$94*Input!$F$41*Input!$J$9/100*Hourly!AJ4116,Input!$B$94*Input!$B$41*Input!$J$9/100*Hourly!AJ4116)</f>
        <v>4294.0054659492525</v>
      </c>
      <c r="W4116" s="19">
        <f>IF(AND($AY4115&gt;Input!$B$52,Hourly!AK4116&gt;Input!$B$51),Input!$B$95*Input!$F$42*Input!$J$10/100*Hourly!AK4116,Input!$B$95*Input!$B$42*Input!$J$10/100*Hourly!AK4116)</f>
        <v>0</v>
      </c>
      <c r="X4116" s="19">
        <f>IF(AND($AY4115&gt;Input!$B$52,Hourly!AL4116&gt;Input!$B$51),Input!$B$96*Input!$F$43*Input!$J$11/100*Hourly!AL4116,Input!$B$96*Input!$B$43*Input!$J$11/100*Hourly!AL4116)</f>
        <v>2414.8998106634676</v>
      </c>
      <c r="Y4116" s="19">
        <f>IF(AND($AY4115&gt;Input!$B$52,Hourly!AM4116&gt;Input!$B$51),Input!$B$97*Input!$F$44*Input!$J$12/100*Hourly!AM4116,Input!$B$97*Input!$B$44*Input!$J$12/100*Hourly!AM4116)</f>
        <v>0</v>
      </c>
      <c r="Z4116" s="19">
        <f>IF(AND($AY4115&gt;Input!$B$52,Hourly!AN4116&gt;Input!$B$51),Input!$B$98*Input!$F$45*Input!$J$13/100*Hourly!AN4116,Input!$B$98*Input!$B$45*Input!$J$13/100*Hourly!AN4116)</f>
        <v>5491.5591744509293</v>
      </c>
      <c r="AA4116" s="19">
        <f>IF(AND($AY4115&gt;Input!$B$52,Hourly!AO4116&gt;Input!$B$51),Input!$B$99*Input!$F$46*Input!$J$14/100*Hourly!AO4116,Input!$B$99*Input!$B$46*Input!$J$14/100*Hourly!AO4116)</f>
        <v>0</v>
      </c>
      <c r="AB4116" s="19">
        <f>IF(AND($AY4115&gt;Input!$B$52,Hourly!AP4116&gt;Input!$B$51),Input!$B$100*Input!$F$47*Input!$J$15/100*Hourly!AP4116,Input!$B$100*Input!$B$47*Input!$J$15/100*Hourly!AP4116)</f>
        <v>2348.3641206533571</v>
      </c>
      <c r="AC4116" s="19">
        <f>IF(AND($AY4115&gt;Input!$B$52,Hourly!AQ4116&gt;Input!$B$51),Input!$B$101*Input!$F$48*Input!$J$16/100*Hourly!AQ4116,Input!$B$101*Input!$B$48*Input!$J$16/100*Hourly!AQ4116)</f>
        <v>0</v>
      </c>
      <c r="AD4116" s="165">
        <f t="shared" si="1031"/>
        <v>14548.828571717007</v>
      </c>
      <c r="AE4116" s="19">
        <f>Hourly!AI4116/Input!$B$107*Input!$J$40*Input!$B$76*Input!$B$80</f>
        <v>0</v>
      </c>
      <c r="AF4116" s="19">
        <f>Hourly!AJ4116/Input!$B$107*Input!$J$41*Input!$B$76*Input!$B$81</f>
        <v>317.57614072573966</v>
      </c>
      <c r="AG4116" s="19">
        <f>Hourly!AK4116/Input!$B$107*Input!$J$42*Input!$B$76*Input!$B$82</f>
        <v>0</v>
      </c>
      <c r="AH4116" s="19">
        <f>Hourly!AL4116/Input!$B$107*Input!$J$43*Input!$B$76*Input!$B$83</f>
        <v>134.11771886180944</v>
      </c>
      <c r="AI4116" s="19">
        <f>Hourly!AM4116/Input!$B$107*Input!$J$44*Input!$B$76*Input!$B$84</f>
        <v>0</v>
      </c>
      <c r="AJ4116" s="19">
        <f>Hourly!AN4116/Input!$B$107*Input!$J$45*Input!$B$76*Input!$B$85</f>
        <v>267.05414232876393</v>
      </c>
      <c r="AK4116" s="19">
        <f>Hourly!AO4116/Input!$B$107*Input!$J$46*Input!$B$76*Input!$B$86</f>
        <v>0</v>
      </c>
      <c r="AL4116" s="19">
        <f>Hourly!AP4116/Input!$B$107*Input!$J$47*Input!$B$76*Input!$B$87</f>
        <v>130.42248689912157</v>
      </c>
      <c r="AM4116" s="164">
        <f>Hourly!AQ4116/Input!$B$107*Input!$J$48*Input!$B$77*Input!$B$89</f>
        <v>340.57796610169493</v>
      </c>
      <c r="AN4116" s="165">
        <f t="shared" si="1027"/>
        <v>1189.7484549171297</v>
      </c>
      <c r="AO4116" s="116">
        <f>Input!B$55*Input!$B$18*Input!B$112*Hourly!AR4116</f>
        <v>959.40000000000009</v>
      </c>
      <c r="AP4116">
        <f>Input!B$113*Input!B$114*Input!B$90*Input!B$56*Hourly!AS4116</f>
        <v>4428</v>
      </c>
      <c r="AQ4116">
        <f>Input!B$90*Input!B$57*Hourly!AS4116</f>
        <v>4428</v>
      </c>
      <c r="AR4116" s="19">
        <f>0.5*Input!$B$63*Hourly!AU4116</f>
        <v>24.6</v>
      </c>
      <c r="AS4116" s="165">
        <f t="shared" si="1032"/>
        <v>9827.6999999999989</v>
      </c>
      <c r="AT4116" s="159">
        <f>AY4115+(Input!$B$66*1000*(Hourly!AX4116&gt;0)+AD4116+AN4116+AS4116+T4116*(Hourly!J4116-AY4115)+Q4116*(Hourly!G4116-AY4115))/(Q4116+T4116)*(1-EXP(-(Q4116+T4116)/(Input!$B$103*1000000)*3600))</f>
        <v>26.159390911058843</v>
      </c>
      <c r="AU4116" s="24">
        <f>AY4115+(AD4116+AN4116+AS4116+T4116*(Hourly!J4116-AY4115)+Q4116*(Hourly!G4116-AY4115))/(Q4116+T4116)*(1-EXP(-(Q4116+T4116)/(Input!$B$103*1000000)*3600))</f>
        <v>23.461470682834239</v>
      </c>
      <c r="AV4116" s="24">
        <f>AY4115+(-Input!$B$67*1000*(Hourly!AX4116&gt;0)+AD4116+AN4116+AS4116+T4116*(Hourly!J4116-AY4115)+R4116*(Hourly!G4116-AY4115))/(R4116+T4116)*(1-EXP(-(R4116+T4116)/(Input!$B$103*1000000)*3600))</f>
        <v>20.59537025256099</v>
      </c>
      <c r="AW4116" s="160">
        <f>AY4115+(AD4116+AN4116+AS4116+T4116*(Hourly!J4116-AY4115)+R4116*(Hourly!G4116-AY4115))/(R4116+T4116)*(1-EXP(-(R4116+T4116)/(Input!$B$103*1000000)*3600))</f>
        <v>23.253164068207756</v>
      </c>
      <c r="AX4116" s="24"/>
      <c r="AY4116" s="167">
        <f t="shared" si="1033"/>
        <v>23.461470682834239</v>
      </c>
      <c r="BA4116" s="159">
        <f>IF(BI4116,Input!$B$66*1000*(Hourly!AX4116&gt;0),IF(BJ4116,-(AD4116+AN4116+AS4116+T4116*(Hourly!J4116-AY4115)+Q4116*(Hourly!G4116-AY4115))+(Q4116+T4116)*(BE4116-AY4115)/(1-EXP(-(Q4116+T4116)/(Input!$B$103*1000000)*3600))))/1000</f>
        <v>0</v>
      </c>
      <c r="BB4116" s="24">
        <f>IF(BO4116,-Input!$B$67*1000*(Hourly!AX4116&gt;0),IF(BN4116,-(AD4116+AN4116+AS4116+T4116*(Hourly!J4116-AY4115)+R4116*(Hourly!G4116-AY4115))+(R4116+T4116)*(BF4116-AY4115)/(1-EXP(-(R4116+T4116)/(Input!$B$103*1000000)*3600))))/1000</f>
        <v>0</v>
      </c>
      <c r="BC4116" s="160">
        <f t="shared" si="1034"/>
        <v>0</v>
      </c>
      <c r="BD4116" s="24"/>
      <c r="BE4116" s="116">
        <f>IF(Hourly!AT4116=1,Input!$B$4,IF(Hourly!AT4116=0.5,Input!$F$4,0))</f>
        <v>20</v>
      </c>
      <c r="BF4116">
        <f>IF(Hourly!AT4116=1,Input!$B$5,IF(Hourly!AT4116=0.5,Input!$F$5,0))</f>
        <v>24</v>
      </c>
      <c r="BG4116" s="9">
        <f>Input!$B$35+0.0000000001</f>
        <v>23.900000000099997</v>
      </c>
      <c r="BI4116" s="116">
        <f t="shared" si="1035"/>
        <v>0</v>
      </c>
      <c r="BJ4116">
        <f t="shared" si="1036"/>
        <v>0</v>
      </c>
      <c r="BK4116">
        <f t="shared" si="1037"/>
        <v>1</v>
      </c>
      <c r="BL4116">
        <f t="shared" si="1038"/>
        <v>0</v>
      </c>
      <c r="BM4116">
        <f t="shared" si="1039"/>
        <v>0</v>
      </c>
      <c r="BN4116">
        <f t="shared" si="1040"/>
        <v>0</v>
      </c>
      <c r="BO4116" s="9">
        <f t="shared" si="1041"/>
        <v>0</v>
      </c>
      <c r="BR4116" s="116">
        <f t="shared" si="1028"/>
        <v>4649</v>
      </c>
      <c r="BS4116" s="39">
        <v>0</v>
      </c>
      <c r="BT4116" s="168">
        <v>0</v>
      </c>
      <c r="BV4116" s="116">
        <f>IF(Hourly!$AR4116&gt;0,AY4116,"")</f>
        <v>23.461470682834239</v>
      </c>
      <c r="BW4116">
        <f>IF(AND(BV4116&gt;(20.8+0.33*Hourly!$I4116),(BV4116&gt;24),(BV4116&lt;&gt;"")),1,0)</f>
        <v>0</v>
      </c>
      <c r="BX4116">
        <f>IF(AND(BV4116&gt;(21.8+0.33*Hourly!$I4116),(BV4116&gt;24),(BV4116&lt;&gt;"")),1,0)</f>
        <v>0</v>
      </c>
      <c r="BY4116" s="9">
        <f>IF(AND(BV4116&gt;(22.8+0.33*Hourly!$I4116),(BV4116&gt;24),(BV4116&lt;&gt;"")),1,0)</f>
        <v>0</v>
      </c>
    </row>
    <row r="4117" spans="5:77" x14ac:dyDescent="0.35">
      <c r="E4117">
        <f>Hourly!A4117</f>
        <v>2011</v>
      </c>
      <c r="F4117">
        <f>Hourly!B4117</f>
        <v>6</v>
      </c>
      <c r="G4117">
        <f>Hourly!C4117</f>
        <v>21</v>
      </c>
      <c r="H4117">
        <f>Hourly!D4117</f>
        <v>9</v>
      </c>
      <c r="I4117" s="163">
        <v>4113</v>
      </c>
      <c r="J4117" s="19">
        <f>Input!B$22*Input!B$79</f>
        <v>1411.3439999999998</v>
      </c>
      <c r="K4117" s="19">
        <f>Input!B$76*Input!B$88</f>
        <v>656.99775609756091</v>
      </c>
      <c r="L4117" s="19">
        <f>Input!B$77*Input!B$89</f>
        <v>130.99152542372883</v>
      </c>
      <c r="M4117" s="164">
        <f t="shared" si="1029"/>
        <v>2199.3332815212898</v>
      </c>
      <c r="N4117" s="165">
        <f>(Input!B$109*Input!B$102)/3600*Input!B$108</f>
        <v>740.21399999999983</v>
      </c>
      <c r="O4117" s="165">
        <f>(1-Input!B$61)*(Input!B$109*Input!B$33)/3600*Input!B$108*Hourly!AU4117</f>
        <v>177.65135999999998</v>
      </c>
      <c r="P4117" s="19">
        <f>IF(AND(AY4116&gt;Hourly!G4117),(Input!B$109*(Input!B$33*Hourly!AU4117+Input!B$36))/3600*Input!B$108,(1-Input!B$61)*(Input!B$109*Input!B$33)/3600*Input!B$108*Hourly!AU4117)</f>
        <v>11280.861359999999</v>
      </c>
      <c r="Q4117" s="19">
        <f t="shared" si="1026"/>
        <v>3117.1986415212896</v>
      </c>
      <c r="R4117" s="19">
        <f t="shared" si="1030"/>
        <v>14220.408641521288</v>
      </c>
      <c r="S4117" s="165"/>
      <c r="T4117" s="165">
        <f>Input!B$78*Input!B$91</f>
        <v>189.625</v>
      </c>
      <c r="U4117" s="19">
        <f>IF(AND($AY4116&gt;Input!$B$52,Hourly!AI4117&gt;Input!$B$51),Input!$B$93*Input!$F$40*Input!$J$8/100*Hourly!AI4117,Input!$B$93*Input!$B$40*Input!$J$8/100*Hourly!AI4117)</f>
        <v>0</v>
      </c>
      <c r="V4117" s="19">
        <f>IF(AND($AY4116&gt;Input!$B$52,Hourly!AJ4117&gt;Input!$B$51),Input!$B$94*Input!$F$41*Input!$J$9/100*Hourly!AJ4117,Input!$B$94*Input!$B$41*Input!$J$9/100*Hourly!AJ4117)</f>
        <v>5075.5827271766111</v>
      </c>
      <c r="W4117" s="19">
        <f>IF(AND($AY4116&gt;Input!$B$52,Hourly!AK4117&gt;Input!$B$51),Input!$B$95*Input!$F$42*Input!$J$10/100*Hourly!AK4117,Input!$B$95*Input!$B$42*Input!$J$10/100*Hourly!AK4117)</f>
        <v>0</v>
      </c>
      <c r="X4117" s="19">
        <f>IF(AND($AY4116&gt;Input!$B$52,Hourly!AL4117&gt;Input!$B$51),Input!$B$96*Input!$F$43*Input!$J$11/100*Hourly!AL4117,Input!$B$96*Input!$B$43*Input!$J$11/100*Hourly!AL4117)</f>
        <v>2894.1357979967993</v>
      </c>
      <c r="Y4117" s="19">
        <f>IF(AND($AY4116&gt;Input!$B$52,Hourly!AM4117&gt;Input!$B$51),Input!$B$97*Input!$F$44*Input!$J$12/100*Hourly!AM4117,Input!$B$97*Input!$B$44*Input!$J$12/100*Hourly!AM4117)</f>
        <v>0</v>
      </c>
      <c r="Z4117" s="19">
        <f>IF(AND($AY4116&gt;Input!$B$52,Hourly!AN4117&gt;Input!$B$51),Input!$B$98*Input!$F$45*Input!$J$13/100*Hourly!AN4117,Input!$B$98*Input!$B$45*Input!$J$13/100*Hourly!AN4117)</f>
        <v>6611.5146066855268</v>
      </c>
      <c r="AA4117" s="19">
        <f>IF(AND($AY4116&gt;Input!$B$52,Hourly!AO4117&gt;Input!$B$51),Input!$B$99*Input!$F$46*Input!$J$14/100*Hourly!AO4117,Input!$B$99*Input!$B$46*Input!$J$14/100*Hourly!AO4117)</f>
        <v>0</v>
      </c>
      <c r="AB4117" s="19">
        <f>IF(AND($AY4116&gt;Input!$B$52,Hourly!AP4117&gt;Input!$B$51),Input!$B$100*Input!$F$47*Input!$J$15/100*Hourly!AP4117,Input!$B$100*Input!$B$47*Input!$J$15/100*Hourly!AP4117)</f>
        <v>2827.2924304905205</v>
      </c>
      <c r="AC4117" s="19">
        <f>IF(AND($AY4116&gt;Input!$B$52,Hourly!AQ4117&gt;Input!$B$51),Input!$B$101*Input!$F$48*Input!$J$16/100*Hourly!AQ4117,Input!$B$101*Input!$B$48*Input!$J$16/100*Hourly!AQ4117)</f>
        <v>0</v>
      </c>
      <c r="AD4117" s="165">
        <f t="shared" si="1031"/>
        <v>17408.525562349456</v>
      </c>
      <c r="AE4117" s="19">
        <f>Hourly!AI4117/Input!$B$107*Input!$J$40*Input!$B$76*Input!$B$80</f>
        <v>0</v>
      </c>
      <c r="AF4117" s="19">
        <f>Hourly!AJ4117/Input!$B$107*Input!$J$41*Input!$B$76*Input!$B$81</f>
        <v>375.38004718739751</v>
      </c>
      <c r="AG4117" s="19">
        <f>Hourly!AK4117/Input!$B$107*Input!$J$42*Input!$B$76*Input!$B$82</f>
        <v>0</v>
      </c>
      <c r="AH4117" s="19">
        <f>Hourly!AL4117/Input!$B$107*Input!$J$43*Input!$B$76*Input!$B$83</f>
        <v>160.73333129169936</v>
      </c>
      <c r="AI4117" s="19">
        <f>Hourly!AM4117/Input!$B$107*Input!$J$44*Input!$B$76*Input!$B$84</f>
        <v>0</v>
      </c>
      <c r="AJ4117" s="19">
        <f>Hourly!AN4117/Input!$B$107*Input!$J$45*Input!$B$76*Input!$B$85</f>
        <v>321.51749743442116</v>
      </c>
      <c r="AK4117" s="19">
        <f>Hourly!AO4117/Input!$B$107*Input!$J$46*Input!$B$76*Input!$B$86</f>
        <v>0</v>
      </c>
      <c r="AL4117" s="19">
        <f>Hourly!AP4117/Input!$B$107*Input!$J$47*Input!$B$76*Input!$B$87</f>
        <v>157.02101166195843</v>
      </c>
      <c r="AM4117" s="164">
        <f>Hourly!AQ4117/Input!$B$107*Input!$J$48*Input!$B$77*Input!$B$89</f>
        <v>410.44011299435027</v>
      </c>
      <c r="AN4117" s="165">
        <f t="shared" si="1027"/>
        <v>1425.0920005698267</v>
      </c>
      <c r="AO4117" s="116">
        <f>Input!B$55*Input!$B$18*Input!B$112*Hourly!AR4117</f>
        <v>959.40000000000009</v>
      </c>
      <c r="AP4117">
        <f>Input!B$113*Input!B$114*Input!B$90*Input!B$56*Hourly!AS4117</f>
        <v>4428</v>
      </c>
      <c r="AQ4117">
        <f>Input!B$90*Input!B$57*Hourly!AS4117</f>
        <v>4428</v>
      </c>
      <c r="AR4117" s="19">
        <f>0.5*Input!$B$63*Hourly!AU4117</f>
        <v>24.6</v>
      </c>
      <c r="AS4117" s="165">
        <f t="shared" si="1032"/>
        <v>9827.6999999999989</v>
      </c>
      <c r="AT4117" s="159">
        <f>AY4116+(Input!$B$66*1000*(Hourly!AX4117&gt;0)+AD4117+AN4117+AS4117+T4117*(Hourly!J4117-AY4116)+Q4117*(Hourly!G4117-AY4116))/(Q4117+T4117)*(1-EXP(-(Q4117+T4117)/(Input!$B$103*1000000)*3600))</f>
        <v>26.176365372110791</v>
      </c>
      <c r="AU4117" s="24">
        <f>AY4116+(AD4117+AN4117+AS4117+T4117*(Hourly!J4117-AY4116)+Q4117*(Hourly!G4117-AY4116))/(Q4117+T4117)*(1-EXP(-(Q4117+T4117)/(Input!$B$103*1000000)*3600))</f>
        <v>23.478445143886187</v>
      </c>
      <c r="AV4117" s="24">
        <f>AY4116+(-Input!$B$67*1000*(Hourly!AX4117&gt;0)+AD4117+AN4117+AS4117+T4117*(Hourly!J4117-AY4116)+R4117*(Hourly!G4117-AY4116))/(R4117+T4117)*(1-EXP(-(R4117+T4117)/(Input!$B$103*1000000)*3600))</f>
        <v>20.623818580098728</v>
      </c>
      <c r="AW4117" s="160">
        <f>AY4116+(AD4117+AN4117+AS4117+T4117*(Hourly!J4117-AY4116)+R4117*(Hourly!G4117-AY4116))/(R4117+T4117)*(1-EXP(-(R4117+T4117)/(Input!$B$103*1000000)*3600))</f>
        <v>23.281612395745491</v>
      </c>
      <c r="AX4117" s="24"/>
      <c r="AY4117" s="167">
        <f t="shared" si="1033"/>
        <v>23.478445143886187</v>
      </c>
      <c r="BA4117" s="159">
        <f>IF(BI4117,Input!$B$66*1000*(Hourly!AX4117&gt;0),IF(BJ4117,-(AD4117+AN4117+AS4117+T4117*(Hourly!J4117-AY4116)+Q4117*(Hourly!G4117-AY4116))+(Q4117+T4117)*(BE4117-AY4116)/(1-EXP(-(Q4117+T4117)/(Input!$B$103*1000000)*3600))))/1000</f>
        <v>0</v>
      </c>
      <c r="BB4117" s="24">
        <f>IF(BO4117,-Input!$B$67*1000*(Hourly!AX4117&gt;0),IF(BN4117,-(AD4117+AN4117+AS4117+T4117*(Hourly!J4117-AY4116)+R4117*(Hourly!G4117-AY4116))+(R4117+T4117)*(BF4117-AY4116)/(1-EXP(-(R4117+T4117)/(Input!$B$103*1000000)*3600))))/1000</f>
        <v>0</v>
      </c>
      <c r="BC4117" s="160">
        <f t="shared" si="1034"/>
        <v>0</v>
      </c>
      <c r="BD4117" s="24"/>
      <c r="BE4117" s="116">
        <f>IF(Hourly!AT4117=1,Input!$B$4,IF(Hourly!AT4117=0.5,Input!$F$4,0))</f>
        <v>20</v>
      </c>
      <c r="BF4117">
        <f>IF(Hourly!AT4117=1,Input!$B$5,IF(Hourly!AT4117=0.5,Input!$F$5,0))</f>
        <v>24</v>
      </c>
      <c r="BG4117" s="9">
        <f>Input!$B$35+0.0000000001</f>
        <v>23.900000000099997</v>
      </c>
      <c r="BI4117" s="116">
        <f t="shared" si="1035"/>
        <v>0</v>
      </c>
      <c r="BJ4117">
        <f t="shared" si="1036"/>
        <v>0</v>
      </c>
      <c r="BK4117">
        <f t="shared" si="1037"/>
        <v>1</v>
      </c>
      <c r="BL4117">
        <f t="shared" si="1038"/>
        <v>0</v>
      </c>
      <c r="BM4117">
        <f t="shared" si="1039"/>
        <v>0</v>
      </c>
      <c r="BN4117">
        <f t="shared" si="1040"/>
        <v>0</v>
      </c>
      <c r="BO4117" s="9">
        <f t="shared" si="1041"/>
        <v>0</v>
      </c>
      <c r="BR4117" s="116">
        <f t="shared" si="1028"/>
        <v>4648</v>
      </c>
      <c r="BS4117" s="39">
        <v>0</v>
      </c>
      <c r="BT4117" s="168">
        <v>0</v>
      </c>
      <c r="BV4117" s="116">
        <f>IF(Hourly!$AR4117&gt;0,AY4117,"")</f>
        <v>23.478445143886187</v>
      </c>
      <c r="BW4117">
        <f>IF(AND(BV4117&gt;(20.8+0.33*Hourly!$I4117),(BV4117&gt;24),(BV4117&lt;&gt;"")),1,0)</f>
        <v>0</v>
      </c>
      <c r="BX4117">
        <f>IF(AND(BV4117&gt;(21.8+0.33*Hourly!$I4117),(BV4117&gt;24),(BV4117&lt;&gt;"")),1,0)</f>
        <v>0</v>
      </c>
      <c r="BY4117" s="9">
        <f>IF(AND(BV4117&gt;(22.8+0.33*Hourly!$I4117),(BV4117&gt;24),(BV4117&lt;&gt;"")),1,0)</f>
        <v>0</v>
      </c>
    </row>
    <row r="4118" spans="5:77" x14ac:dyDescent="0.35">
      <c r="E4118">
        <f>Hourly!A4118</f>
        <v>2011</v>
      </c>
      <c r="F4118">
        <f>Hourly!B4118</f>
        <v>6</v>
      </c>
      <c r="G4118">
        <f>Hourly!C4118</f>
        <v>21</v>
      </c>
      <c r="H4118">
        <f>Hourly!D4118</f>
        <v>10</v>
      </c>
      <c r="I4118" s="163">
        <v>4114</v>
      </c>
      <c r="J4118" s="19">
        <f>Input!B$22*Input!B$79</f>
        <v>1411.3439999999998</v>
      </c>
      <c r="K4118" s="19">
        <f>Input!B$76*Input!B$88</f>
        <v>656.99775609756091</v>
      </c>
      <c r="L4118" s="19">
        <f>Input!B$77*Input!B$89</f>
        <v>130.99152542372883</v>
      </c>
      <c r="M4118" s="164">
        <f t="shared" si="1029"/>
        <v>2199.3332815212898</v>
      </c>
      <c r="N4118" s="165">
        <f>(Input!B$109*Input!B$102)/3600*Input!B$108</f>
        <v>740.21399999999983</v>
      </c>
      <c r="O4118" s="165">
        <f>(1-Input!B$61)*(Input!B$109*Input!B$33)/3600*Input!B$108*Hourly!AU4118</f>
        <v>177.65135999999998</v>
      </c>
      <c r="P4118" s="19">
        <f>IF(AND(AY4117&gt;Hourly!G4118),(Input!B$109*(Input!B$33*Hourly!AU4118+Input!B$36))/3600*Input!B$108,(1-Input!B$61)*(Input!B$109*Input!B$33)/3600*Input!B$108*Hourly!AU4118)</f>
        <v>11280.861359999999</v>
      </c>
      <c r="Q4118" s="19">
        <f t="shared" si="1026"/>
        <v>3117.1986415212896</v>
      </c>
      <c r="R4118" s="19">
        <f t="shared" si="1030"/>
        <v>14220.408641521288</v>
      </c>
      <c r="S4118" s="165"/>
      <c r="T4118" s="165">
        <f>Input!B$78*Input!B$91</f>
        <v>189.625</v>
      </c>
      <c r="U4118" s="19">
        <f>IF(AND($AY4117&gt;Input!$B$52,Hourly!AI4118&gt;Input!$B$51),Input!$B$93*Input!$F$40*Input!$J$8/100*Hourly!AI4118,Input!$B$93*Input!$B$40*Input!$J$8/100*Hourly!AI4118)</f>
        <v>0</v>
      </c>
      <c r="V4118" s="19">
        <f>IF(AND($AY4117&gt;Input!$B$52,Hourly!AJ4118&gt;Input!$B$51),Input!$B$94*Input!$F$41*Input!$J$9/100*Hourly!AJ4118,Input!$B$94*Input!$B$41*Input!$J$9/100*Hourly!AJ4118)</f>
        <v>17683.665285880739</v>
      </c>
      <c r="W4118" s="19">
        <f>IF(AND($AY4117&gt;Input!$B$52,Hourly!AK4118&gt;Input!$B$51),Input!$B$95*Input!$F$42*Input!$J$10/100*Hourly!AK4118,Input!$B$95*Input!$B$42*Input!$J$10/100*Hourly!AK4118)</f>
        <v>0</v>
      </c>
      <c r="X4118" s="19">
        <f>IF(AND($AY4117&gt;Input!$B$52,Hourly!AL4118&gt;Input!$B$51),Input!$B$96*Input!$F$43*Input!$J$11/100*Hourly!AL4118,Input!$B$96*Input!$B$43*Input!$J$11/100*Hourly!AL4118)</f>
        <v>11423.687061252102</v>
      </c>
      <c r="Y4118" s="19">
        <f>IF(AND($AY4117&gt;Input!$B$52,Hourly!AM4118&gt;Input!$B$51),Input!$B$97*Input!$F$44*Input!$J$12/100*Hourly!AM4118,Input!$B$97*Input!$B$44*Input!$J$12/100*Hourly!AM4118)</f>
        <v>0</v>
      </c>
      <c r="Z4118" s="19">
        <f>IF(AND($AY4117&gt;Input!$B$52,Hourly!AN4118&gt;Input!$B$51),Input!$B$98*Input!$F$45*Input!$J$13/100*Hourly!AN4118,Input!$B$98*Input!$B$45*Input!$J$13/100*Hourly!AN4118)</f>
        <v>18157.106630596023</v>
      </c>
      <c r="AA4118" s="19">
        <f>IF(AND($AY4117&gt;Input!$B$52,Hourly!AO4118&gt;Input!$B$51),Input!$B$99*Input!$F$46*Input!$J$14/100*Hourly!AO4118,Input!$B$99*Input!$B$46*Input!$J$14/100*Hourly!AO4118)</f>
        <v>0</v>
      </c>
      <c r="AB4118" s="19">
        <f>IF(AND($AY4117&gt;Input!$B$52,Hourly!AP4118&gt;Input!$B$51),Input!$B$100*Input!$F$47*Input!$J$15/100*Hourly!AP4118,Input!$B$100*Input!$B$47*Input!$J$15/100*Hourly!AP4118)</f>
        <v>7764.5521775575071</v>
      </c>
      <c r="AC4118" s="19">
        <f>IF(AND($AY4117&gt;Input!$B$52,Hourly!AQ4118&gt;Input!$B$51),Input!$B$101*Input!$F$48*Input!$J$16/100*Hourly!AQ4118,Input!$B$101*Input!$B$48*Input!$J$16/100*Hourly!AQ4118)</f>
        <v>0</v>
      </c>
      <c r="AD4118" s="165">
        <f t="shared" si="1031"/>
        <v>55029.011155286367</v>
      </c>
      <c r="AE4118" s="19">
        <f>Hourly!AI4118/Input!$B$107*Input!$J$40*Input!$B$76*Input!$B$80</f>
        <v>0</v>
      </c>
      <c r="AF4118" s="19">
        <f>Hourly!AJ4118/Input!$B$107*Input!$J$41*Input!$B$76*Input!$B$81</f>
        <v>1307.8488651001894</v>
      </c>
      <c r="AG4118" s="19">
        <f>Hourly!AK4118/Input!$B$107*Input!$J$42*Input!$B$76*Input!$B$82</f>
        <v>0</v>
      </c>
      <c r="AH4118" s="19">
        <f>Hourly!AL4118/Input!$B$107*Input!$J$43*Input!$B$76*Input!$B$83</f>
        <v>634.44406384104445</v>
      </c>
      <c r="AI4118" s="19">
        <f>Hourly!AM4118/Input!$B$107*Input!$J$44*Input!$B$76*Input!$B$84</f>
        <v>0</v>
      </c>
      <c r="AJ4118" s="19">
        <f>Hourly!AN4118/Input!$B$107*Input!$J$45*Input!$B$76*Input!$B$85</f>
        <v>882.97883795280268</v>
      </c>
      <c r="AK4118" s="19">
        <f>Hourly!AO4118/Input!$B$107*Input!$J$46*Input!$B$76*Input!$B$86</f>
        <v>0</v>
      </c>
      <c r="AL4118" s="19">
        <f>Hourly!AP4118/Input!$B$107*Input!$J$47*Input!$B$76*Input!$B$87</f>
        <v>431.22452593650439</v>
      </c>
      <c r="AM4118" s="164">
        <f>Hourly!AQ4118/Input!$B$107*Input!$J$48*Input!$B$77*Input!$B$89</f>
        <v>1274.9841807909604</v>
      </c>
      <c r="AN4118" s="165">
        <f t="shared" si="1027"/>
        <v>4531.4804736215019</v>
      </c>
      <c r="AO4118" s="116">
        <f>Input!B$55*Input!$B$18*Input!B$112*Hourly!AR4118</f>
        <v>959.40000000000009</v>
      </c>
      <c r="AP4118">
        <f>Input!B$113*Input!B$114*Input!B$90*Input!B$56*Hourly!AS4118</f>
        <v>4428</v>
      </c>
      <c r="AQ4118">
        <f>Input!B$90*Input!B$57*Hourly!AS4118</f>
        <v>4428</v>
      </c>
      <c r="AR4118" s="19">
        <f>0.5*Input!$B$63*Hourly!AU4118</f>
        <v>24.6</v>
      </c>
      <c r="AS4118" s="165">
        <f t="shared" si="1032"/>
        <v>9827.6999999999989</v>
      </c>
      <c r="AT4118" s="159">
        <f>AY4117+(Input!$B$66*1000*(Hourly!AX4118&gt;0)+AD4118+AN4118+AS4118+T4118*(Hourly!J4118-AY4117)+Q4118*(Hourly!G4118-AY4117))/(Q4118+T4118)*(1-EXP(-(Q4118+T4118)/(Input!$B$103*1000000)*3600))</f>
        <v>26.304748242750012</v>
      </c>
      <c r="AU4118" s="24">
        <f>AY4117+(AD4118+AN4118+AS4118+T4118*(Hourly!J4118-AY4117)+Q4118*(Hourly!G4118-AY4117))/(Q4118+T4118)*(1-EXP(-(Q4118+T4118)/(Input!$B$103*1000000)*3600))</f>
        <v>23.606828014525412</v>
      </c>
      <c r="AV4118" s="24">
        <f>AY4117+(-Input!$B$67*1000*(Hourly!AX4118&gt;0)+AD4118+AN4118+AS4118+T4118*(Hourly!J4118-AY4117)+R4118*(Hourly!G4118-AY4117))/(R4118+T4118)*(1-EXP(-(R4118+T4118)/(Input!$B$103*1000000)*3600))</f>
        <v>20.755945554845113</v>
      </c>
      <c r="AW4118" s="160">
        <f>AY4117+(AD4118+AN4118+AS4118+T4118*(Hourly!J4118-AY4117)+R4118*(Hourly!G4118-AY4117))/(R4118+T4118)*(1-EXP(-(R4118+T4118)/(Input!$B$103*1000000)*3600))</f>
        <v>23.413739370491879</v>
      </c>
      <c r="AX4118" s="24"/>
      <c r="AY4118" s="167">
        <f t="shared" si="1033"/>
        <v>23.606828014525412</v>
      </c>
      <c r="BA4118" s="159">
        <f>IF(BI4118,Input!$B$66*1000*(Hourly!AX4118&gt;0),IF(BJ4118,-(AD4118+AN4118+AS4118+T4118*(Hourly!J4118-AY4117)+Q4118*(Hourly!G4118-AY4117))+(Q4118+T4118)*(BE4118-AY4117)/(1-EXP(-(Q4118+T4118)/(Input!$B$103*1000000)*3600))))/1000</f>
        <v>0</v>
      </c>
      <c r="BB4118" s="24">
        <f>IF(BO4118,-Input!$B$67*1000*(Hourly!AX4118&gt;0),IF(BN4118,-(AD4118+AN4118+AS4118+T4118*(Hourly!J4118-AY4117)+R4118*(Hourly!G4118-AY4117))+(R4118+T4118)*(BF4118-AY4117)/(1-EXP(-(R4118+T4118)/(Input!$B$103*1000000)*3600))))/1000</f>
        <v>0</v>
      </c>
      <c r="BC4118" s="160">
        <f t="shared" si="1034"/>
        <v>0</v>
      </c>
      <c r="BD4118" s="24"/>
      <c r="BE4118" s="116">
        <f>IF(Hourly!AT4118=1,Input!$B$4,IF(Hourly!AT4118=0.5,Input!$F$4,0))</f>
        <v>20</v>
      </c>
      <c r="BF4118">
        <f>IF(Hourly!AT4118=1,Input!$B$5,IF(Hourly!AT4118=0.5,Input!$F$5,0))</f>
        <v>24</v>
      </c>
      <c r="BG4118" s="9">
        <f>Input!$B$35+0.0000000001</f>
        <v>23.900000000099997</v>
      </c>
      <c r="BI4118" s="116">
        <f t="shared" si="1035"/>
        <v>0</v>
      </c>
      <c r="BJ4118">
        <f t="shared" si="1036"/>
        <v>0</v>
      </c>
      <c r="BK4118">
        <f t="shared" si="1037"/>
        <v>1</v>
      </c>
      <c r="BL4118">
        <f t="shared" si="1038"/>
        <v>0</v>
      </c>
      <c r="BM4118">
        <f t="shared" si="1039"/>
        <v>0</v>
      </c>
      <c r="BN4118">
        <f t="shared" si="1040"/>
        <v>0</v>
      </c>
      <c r="BO4118" s="9">
        <f t="shared" si="1041"/>
        <v>0</v>
      </c>
      <c r="BR4118" s="116">
        <f t="shared" si="1028"/>
        <v>4647</v>
      </c>
      <c r="BS4118" s="39">
        <v>0</v>
      </c>
      <c r="BT4118" s="168">
        <v>0</v>
      </c>
      <c r="BV4118" s="116">
        <f>IF(Hourly!$AR4118&gt;0,AY4118,"")</f>
        <v>23.606828014525412</v>
      </c>
      <c r="BW4118">
        <f>IF(AND(BV4118&gt;(20.8+0.33*Hourly!$I4118),(BV4118&gt;24),(BV4118&lt;&gt;"")),1,0)</f>
        <v>0</v>
      </c>
      <c r="BX4118">
        <f>IF(AND(BV4118&gt;(21.8+0.33*Hourly!$I4118),(BV4118&gt;24),(BV4118&lt;&gt;"")),1,0)</f>
        <v>0</v>
      </c>
      <c r="BY4118" s="9">
        <f>IF(AND(BV4118&gt;(22.8+0.33*Hourly!$I4118),(BV4118&gt;24),(BV4118&lt;&gt;"")),1,0)</f>
        <v>0</v>
      </c>
    </row>
    <row r="4119" spans="5:77" x14ac:dyDescent="0.35">
      <c r="E4119">
        <f>Hourly!A4119</f>
        <v>2011</v>
      </c>
      <c r="F4119">
        <f>Hourly!B4119</f>
        <v>6</v>
      </c>
      <c r="G4119">
        <f>Hourly!C4119</f>
        <v>21</v>
      </c>
      <c r="H4119">
        <f>Hourly!D4119</f>
        <v>11</v>
      </c>
      <c r="I4119" s="163">
        <v>4115</v>
      </c>
      <c r="J4119" s="19">
        <f>Input!B$22*Input!B$79</f>
        <v>1411.3439999999998</v>
      </c>
      <c r="K4119" s="19">
        <f>Input!B$76*Input!B$88</f>
        <v>656.99775609756091</v>
      </c>
      <c r="L4119" s="19">
        <f>Input!B$77*Input!B$89</f>
        <v>130.99152542372883</v>
      </c>
      <c r="M4119" s="164">
        <f t="shared" si="1029"/>
        <v>2199.3332815212898</v>
      </c>
      <c r="N4119" s="165">
        <f>(Input!B$109*Input!B$102)/3600*Input!B$108</f>
        <v>740.21399999999983</v>
      </c>
      <c r="O4119" s="165">
        <f>(1-Input!B$61)*(Input!B$109*Input!B$33)/3600*Input!B$108*Hourly!AU4119</f>
        <v>177.65135999999998</v>
      </c>
      <c r="P4119" s="19">
        <f>IF(AND(AY4118&gt;Hourly!G4119),(Input!B$109*(Input!B$33*Hourly!AU4119+Input!B$36))/3600*Input!B$108,(1-Input!B$61)*(Input!B$109*Input!B$33)/3600*Input!B$108*Hourly!AU4119)</f>
        <v>11280.861359999999</v>
      </c>
      <c r="Q4119" s="19">
        <f t="shared" si="1026"/>
        <v>3117.1986415212896</v>
      </c>
      <c r="R4119" s="19">
        <f t="shared" si="1030"/>
        <v>14220.408641521288</v>
      </c>
      <c r="S4119" s="165"/>
      <c r="T4119" s="165">
        <f>Input!B$78*Input!B$91</f>
        <v>189.625</v>
      </c>
      <c r="U4119" s="19">
        <f>IF(AND($AY4118&gt;Input!$B$52,Hourly!AI4119&gt;Input!$B$51),Input!$B$93*Input!$F$40*Input!$J$8/100*Hourly!AI4119,Input!$B$93*Input!$B$40*Input!$J$8/100*Hourly!AI4119)</f>
        <v>0</v>
      </c>
      <c r="V4119" s="19">
        <f>IF(AND($AY4118&gt;Input!$B$52,Hourly!AJ4119&gt;Input!$B$51),Input!$B$94*Input!$F$41*Input!$J$9/100*Hourly!AJ4119,Input!$B$94*Input!$B$41*Input!$J$9/100*Hourly!AJ4119)</f>
        <v>12339.8087042467</v>
      </c>
      <c r="W4119" s="19">
        <f>IF(AND($AY4118&gt;Input!$B$52,Hourly!AK4119&gt;Input!$B$51),Input!$B$95*Input!$F$42*Input!$J$10/100*Hourly!AK4119,Input!$B$95*Input!$B$42*Input!$J$10/100*Hourly!AK4119)</f>
        <v>0</v>
      </c>
      <c r="X4119" s="19">
        <f>IF(AND($AY4118&gt;Input!$B$52,Hourly!AL4119&gt;Input!$B$51),Input!$B$96*Input!$F$43*Input!$J$11/100*Hourly!AL4119,Input!$B$96*Input!$B$43*Input!$J$11/100*Hourly!AL4119)</f>
        <v>7552.5957644262835</v>
      </c>
      <c r="Y4119" s="19">
        <f>IF(AND($AY4118&gt;Input!$B$52,Hourly!AM4119&gt;Input!$B$51),Input!$B$97*Input!$F$44*Input!$J$12/100*Hourly!AM4119,Input!$B$97*Input!$B$44*Input!$J$12/100*Hourly!AM4119)</f>
        <v>0</v>
      </c>
      <c r="Z4119" s="19">
        <f>IF(AND($AY4118&gt;Input!$B$52,Hourly!AN4119&gt;Input!$B$51),Input!$B$98*Input!$F$45*Input!$J$13/100*Hourly!AN4119,Input!$B$98*Input!$B$45*Input!$J$13/100*Hourly!AN4119)</f>
        <v>15898.690388672525</v>
      </c>
      <c r="AA4119" s="19">
        <f>IF(AND($AY4118&gt;Input!$B$52,Hourly!AO4119&gt;Input!$B$51),Input!$B$99*Input!$F$46*Input!$J$14/100*Hourly!AO4119,Input!$B$99*Input!$B$46*Input!$J$14/100*Hourly!AO4119)</f>
        <v>0</v>
      </c>
      <c r="AB4119" s="19">
        <f>IF(AND($AY4118&gt;Input!$B$52,Hourly!AP4119&gt;Input!$B$51),Input!$B$100*Input!$F$47*Input!$J$15/100*Hourly!AP4119,Input!$B$100*Input!$B$47*Input!$J$15/100*Hourly!AP4119)</f>
        <v>6798.7820741033802</v>
      </c>
      <c r="AC4119" s="19">
        <f>IF(AND($AY4118&gt;Input!$B$52,Hourly!AQ4119&gt;Input!$B$51),Input!$B$101*Input!$F$48*Input!$J$16/100*Hourly!AQ4119,Input!$B$101*Input!$B$48*Input!$J$16/100*Hourly!AQ4119)</f>
        <v>0</v>
      </c>
      <c r="AD4119" s="165">
        <f t="shared" si="1031"/>
        <v>42589.876931448889</v>
      </c>
      <c r="AE4119" s="19">
        <f>Hourly!AI4119/Input!$B$107*Input!$J$40*Input!$B$76*Input!$B$80</f>
        <v>0</v>
      </c>
      <c r="AF4119" s="19">
        <f>Hourly!AJ4119/Input!$B$107*Input!$J$41*Input!$B$76*Input!$B$81</f>
        <v>912.62781490713439</v>
      </c>
      <c r="AG4119" s="19">
        <f>Hourly!AK4119/Input!$B$107*Input!$J$42*Input!$B$76*Input!$B$82</f>
        <v>0</v>
      </c>
      <c r="AH4119" s="19">
        <f>Hourly!AL4119/Input!$B$107*Input!$J$43*Input!$B$76*Input!$B$83</f>
        <v>419.45297727772959</v>
      </c>
      <c r="AI4119" s="19">
        <f>Hourly!AM4119/Input!$B$107*Input!$J$44*Input!$B$76*Input!$B$84</f>
        <v>0</v>
      </c>
      <c r="AJ4119" s="19">
        <f>Hourly!AN4119/Input!$B$107*Input!$J$45*Input!$B$76*Input!$B$85</f>
        <v>773.15221251749847</v>
      </c>
      <c r="AK4119" s="19">
        <f>Hourly!AO4119/Input!$B$107*Input!$J$46*Input!$B$76*Input!$B$86</f>
        <v>0</v>
      </c>
      <c r="AL4119" s="19">
        <f>Hourly!AP4119/Input!$B$107*Input!$J$47*Input!$B$76*Input!$B$87</f>
        <v>377.58798058242809</v>
      </c>
      <c r="AM4119" s="164">
        <f>Hourly!AQ4119/Input!$B$107*Input!$J$48*Input!$B$77*Input!$B$89</f>
        <v>995.53559322033891</v>
      </c>
      <c r="AN4119" s="165">
        <f t="shared" si="1027"/>
        <v>3478.3565785051292</v>
      </c>
      <c r="AO4119" s="116">
        <f>Input!B$55*Input!$B$18*Input!B$112*Hourly!AR4119</f>
        <v>959.40000000000009</v>
      </c>
      <c r="AP4119">
        <f>Input!B$113*Input!B$114*Input!B$90*Input!B$56*Hourly!AS4119</f>
        <v>4428</v>
      </c>
      <c r="AQ4119">
        <f>Input!B$90*Input!B$57*Hourly!AS4119</f>
        <v>4428</v>
      </c>
      <c r="AR4119" s="19">
        <f>0.5*Input!$B$63*Hourly!AU4119</f>
        <v>24.6</v>
      </c>
      <c r="AS4119" s="165">
        <f t="shared" si="1032"/>
        <v>9827.6999999999989</v>
      </c>
      <c r="AT4119" s="159">
        <f>AY4118+(Input!$B$66*1000*(Hourly!AX4119&gt;0)+AD4119+AN4119+AS4119+T4119*(Hourly!J4119-AY4118)+Q4119*(Hourly!G4119-AY4118))/(Q4119+T4119)*(1-EXP(-(Q4119+T4119)/(Input!$B$103*1000000)*3600))</f>
        <v>26.398107689530235</v>
      </c>
      <c r="AU4119" s="24">
        <f>AY4118+(AD4119+AN4119+AS4119+T4119*(Hourly!J4119-AY4118)+Q4119*(Hourly!G4119-AY4118))/(Q4119+T4119)*(1-EXP(-(Q4119+T4119)/(Input!$B$103*1000000)*3600))</f>
        <v>23.700187461305632</v>
      </c>
      <c r="AV4119" s="24">
        <f>AY4118+(-Input!$B$67*1000*(Hourly!AX4119&gt;0)+AD4119+AN4119+AS4119+T4119*(Hourly!J4119-AY4118)+R4119*(Hourly!G4119-AY4118))/(R4119+T4119)*(1-EXP(-(R4119+T4119)/(Input!$B$103*1000000)*3600))</f>
        <v>20.854890337034174</v>
      </c>
      <c r="AW4119" s="160">
        <f>AY4118+(AD4119+AN4119+AS4119+T4119*(Hourly!J4119-AY4118)+R4119*(Hourly!G4119-AY4118))/(R4119+T4119)*(1-EXP(-(R4119+T4119)/(Input!$B$103*1000000)*3600))</f>
        <v>23.512684152680936</v>
      </c>
      <c r="AX4119" s="24"/>
      <c r="AY4119" s="167">
        <f t="shared" si="1033"/>
        <v>23.700187461305632</v>
      </c>
      <c r="BA4119" s="159">
        <f>IF(BI4119,Input!$B$66*1000*(Hourly!AX4119&gt;0),IF(BJ4119,-(AD4119+AN4119+AS4119+T4119*(Hourly!J4119-AY4118)+Q4119*(Hourly!G4119-AY4118))+(Q4119+T4119)*(BE4119-AY4118)/(1-EXP(-(Q4119+T4119)/(Input!$B$103*1000000)*3600))))/1000</f>
        <v>0</v>
      </c>
      <c r="BB4119" s="24">
        <f>IF(BO4119,-Input!$B$67*1000*(Hourly!AX4119&gt;0),IF(BN4119,-(AD4119+AN4119+AS4119+T4119*(Hourly!J4119-AY4118)+R4119*(Hourly!G4119-AY4118))+(R4119+T4119)*(BF4119-AY4118)/(1-EXP(-(R4119+T4119)/(Input!$B$103*1000000)*3600))))/1000</f>
        <v>0</v>
      </c>
      <c r="BC4119" s="160">
        <f t="shared" si="1034"/>
        <v>0</v>
      </c>
      <c r="BD4119" s="24"/>
      <c r="BE4119" s="116">
        <f>IF(Hourly!AT4119=1,Input!$B$4,IF(Hourly!AT4119=0.5,Input!$F$4,0))</f>
        <v>20</v>
      </c>
      <c r="BF4119">
        <f>IF(Hourly!AT4119=1,Input!$B$5,IF(Hourly!AT4119=0.5,Input!$F$5,0))</f>
        <v>24</v>
      </c>
      <c r="BG4119" s="9">
        <f>Input!$B$35+0.0000000001</f>
        <v>23.900000000099997</v>
      </c>
      <c r="BI4119" s="116">
        <f t="shared" si="1035"/>
        <v>0</v>
      </c>
      <c r="BJ4119">
        <f t="shared" si="1036"/>
        <v>0</v>
      </c>
      <c r="BK4119">
        <f t="shared" si="1037"/>
        <v>1</v>
      </c>
      <c r="BL4119">
        <f t="shared" si="1038"/>
        <v>0</v>
      </c>
      <c r="BM4119">
        <f t="shared" si="1039"/>
        <v>0</v>
      </c>
      <c r="BN4119">
        <f t="shared" si="1040"/>
        <v>0</v>
      </c>
      <c r="BO4119" s="9">
        <f t="shared" si="1041"/>
        <v>0</v>
      </c>
      <c r="BR4119" s="116">
        <f t="shared" si="1028"/>
        <v>4646</v>
      </c>
      <c r="BS4119" s="39">
        <v>0</v>
      </c>
      <c r="BT4119" s="168">
        <v>0</v>
      </c>
      <c r="BV4119" s="116">
        <f>IF(Hourly!$AR4119&gt;0,AY4119,"")</f>
        <v>23.700187461305632</v>
      </c>
      <c r="BW4119">
        <f>IF(AND(BV4119&gt;(20.8+0.33*Hourly!$I4119),(BV4119&gt;24),(BV4119&lt;&gt;"")),1,0)</f>
        <v>0</v>
      </c>
      <c r="BX4119">
        <f>IF(AND(BV4119&gt;(21.8+0.33*Hourly!$I4119),(BV4119&gt;24),(BV4119&lt;&gt;"")),1,0)</f>
        <v>0</v>
      </c>
      <c r="BY4119" s="9">
        <f>IF(AND(BV4119&gt;(22.8+0.33*Hourly!$I4119),(BV4119&gt;24),(BV4119&lt;&gt;"")),1,0)</f>
        <v>0</v>
      </c>
    </row>
    <row r="4120" spans="5:77" x14ac:dyDescent="0.35">
      <c r="E4120">
        <f>Hourly!A4120</f>
        <v>2011</v>
      </c>
      <c r="F4120">
        <f>Hourly!B4120</f>
        <v>6</v>
      </c>
      <c r="G4120">
        <f>Hourly!C4120</f>
        <v>21</v>
      </c>
      <c r="H4120">
        <f>Hourly!D4120</f>
        <v>12</v>
      </c>
      <c r="I4120" s="163">
        <v>4116</v>
      </c>
      <c r="J4120" s="19">
        <f>Input!B$22*Input!B$79</f>
        <v>1411.3439999999998</v>
      </c>
      <c r="K4120" s="19">
        <f>Input!B$76*Input!B$88</f>
        <v>656.99775609756091</v>
      </c>
      <c r="L4120" s="19">
        <f>Input!B$77*Input!B$89</f>
        <v>130.99152542372883</v>
      </c>
      <c r="M4120" s="164">
        <f t="shared" si="1029"/>
        <v>2199.3332815212898</v>
      </c>
      <c r="N4120" s="165">
        <f>(Input!B$109*Input!B$102)/3600*Input!B$108</f>
        <v>740.21399999999983</v>
      </c>
      <c r="O4120" s="165">
        <f>(1-Input!B$61)*(Input!B$109*Input!B$33)/3600*Input!B$108*Hourly!AU4120</f>
        <v>177.65135999999998</v>
      </c>
      <c r="P4120" s="19">
        <f>IF(AND(AY4119&gt;Hourly!G4120),(Input!B$109*(Input!B$33*Hourly!AU4120+Input!B$36))/3600*Input!B$108,(1-Input!B$61)*(Input!B$109*Input!B$33)/3600*Input!B$108*Hourly!AU4120)</f>
        <v>11280.861359999999</v>
      </c>
      <c r="Q4120" s="19">
        <f t="shared" si="1026"/>
        <v>3117.1986415212896</v>
      </c>
      <c r="R4120" s="19">
        <f t="shared" si="1030"/>
        <v>14220.408641521288</v>
      </c>
      <c r="S4120" s="165"/>
      <c r="T4120" s="165">
        <f>Input!B$78*Input!B$91</f>
        <v>189.625</v>
      </c>
      <c r="U4120" s="19">
        <f>IF(AND($AY4119&gt;Input!$B$52,Hourly!AI4120&gt;Input!$B$51),Input!$B$93*Input!$F$40*Input!$J$8/100*Hourly!AI4120,Input!$B$93*Input!$B$40*Input!$J$8/100*Hourly!AI4120)</f>
        <v>0</v>
      </c>
      <c r="V4120" s="19">
        <f>IF(AND($AY4119&gt;Input!$B$52,Hourly!AJ4120&gt;Input!$B$51),Input!$B$94*Input!$F$41*Input!$J$9/100*Hourly!AJ4120,Input!$B$94*Input!$B$41*Input!$J$9/100*Hourly!AJ4120)</f>
        <v>17883.072065656623</v>
      </c>
      <c r="W4120" s="19">
        <f>IF(AND($AY4119&gt;Input!$B$52,Hourly!AK4120&gt;Input!$B$51),Input!$B$95*Input!$F$42*Input!$J$10/100*Hourly!AK4120,Input!$B$95*Input!$B$42*Input!$J$10/100*Hourly!AK4120)</f>
        <v>0</v>
      </c>
      <c r="X4120" s="19">
        <f>IF(AND($AY4119&gt;Input!$B$52,Hourly!AL4120&gt;Input!$B$51),Input!$B$96*Input!$F$43*Input!$J$11/100*Hourly!AL4120,Input!$B$96*Input!$B$43*Input!$J$11/100*Hourly!AL4120)</f>
        <v>17845.157653385078</v>
      </c>
      <c r="Y4120" s="19">
        <f>IF(AND($AY4119&gt;Input!$B$52,Hourly!AM4120&gt;Input!$B$51),Input!$B$97*Input!$F$44*Input!$J$12/100*Hourly!AM4120,Input!$B$97*Input!$B$44*Input!$J$12/100*Hourly!AM4120)</f>
        <v>0</v>
      </c>
      <c r="Z4120" s="19">
        <f>IF(AND($AY4119&gt;Input!$B$52,Hourly!AN4120&gt;Input!$B$51),Input!$B$98*Input!$F$45*Input!$J$13/100*Hourly!AN4120,Input!$B$98*Input!$B$45*Input!$J$13/100*Hourly!AN4120)</f>
        <v>24298.734320890806</v>
      </c>
      <c r="AA4120" s="19">
        <f>IF(AND($AY4119&gt;Input!$B$52,Hourly!AO4120&gt;Input!$B$51),Input!$B$99*Input!$F$46*Input!$J$14/100*Hourly!AO4120,Input!$B$99*Input!$B$46*Input!$J$14/100*Hourly!AO4120)</f>
        <v>0</v>
      </c>
      <c r="AB4120" s="19">
        <f>IF(AND($AY4119&gt;Input!$B$52,Hourly!AP4120&gt;Input!$B$51),Input!$B$100*Input!$F$47*Input!$J$15/100*Hourly!AP4120,Input!$B$100*Input!$B$47*Input!$J$15/100*Hourly!AP4120)</f>
        <v>10196.488458488424</v>
      </c>
      <c r="AC4120" s="19">
        <f>IF(AND($AY4119&gt;Input!$B$52,Hourly!AQ4120&gt;Input!$B$51),Input!$B$101*Input!$F$48*Input!$J$16/100*Hourly!AQ4120,Input!$B$101*Input!$B$48*Input!$J$16/100*Hourly!AQ4120)</f>
        <v>0</v>
      </c>
      <c r="AD4120" s="165">
        <f t="shared" si="1031"/>
        <v>70223.452498420927</v>
      </c>
      <c r="AE4120" s="19">
        <f>Hourly!AI4120/Input!$B$107*Input!$J$40*Input!$B$76*Input!$B$80</f>
        <v>0</v>
      </c>
      <c r="AF4120" s="19">
        <f>Hourly!AJ4120/Input!$B$107*Input!$J$41*Input!$B$76*Input!$B$81</f>
        <v>1322.5965956417417</v>
      </c>
      <c r="AG4120" s="19">
        <f>Hourly!AK4120/Input!$B$107*Input!$J$42*Input!$B$76*Input!$B$82</f>
        <v>0</v>
      </c>
      <c r="AH4120" s="19">
        <f>Hourly!AL4120/Input!$B$107*Input!$J$43*Input!$B$76*Input!$B$83</f>
        <v>991.07707352207683</v>
      </c>
      <c r="AI4120" s="19">
        <f>Hourly!AM4120/Input!$B$107*Input!$J$44*Input!$B$76*Input!$B$84</f>
        <v>0</v>
      </c>
      <c r="AJ4120" s="19">
        <f>Hourly!AN4120/Input!$B$107*Input!$J$45*Input!$B$76*Input!$B$85</f>
        <v>1181.6457671857468</v>
      </c>
      <c r="AK4120" s="19">
        <f>Hourly!AO4120/Input!$B$107*Input!$J$46*Input!$B$76*Input!$B$86</f>
        <v>0</v>
      </c>
      <c r="AL4120" s="19">
        <f>Hourly!AP4120/Input!$B$107*Input!$J$47*Input!$B$76*Input!$B$87</f>
        <v>566.28840932225717</v>
      </c>
      <c r="AM4120" s="164">
        <f>Hourly!AQ4120/Input!$B$107*Input!$J$48*Input!$B$77*Input!$B$89</f>
        <v>1938.6745762711864</v>
      </c>
      <c r="AN4120" s="165">
        <f t="shared" si="1027"/>
        <v>6000.2824219430086</v>
      </c>
      <c r="AO4120" s="116">
        <f>Input!B$55*Input!$B$18*Input!B$112*Hourly!AR4120</f>
        <v>959.40000000000009</v>
      </c>
      <c r="AP4120">
        <f>Input!B$113*Input!B$114*Input!B$90*Input!B$56*Hourly!AS4120</f>
        <v>4428</v>
      </c>
      <c r="AQ4120">
        <f>Input!B$90*Input!B$57*Hourly!AS4120</f>
        <v>4428</v>
      </c>
      <c r="AR4120" s="19">
        <f>0.5*Input!$B$63*Hourly!AU4120</f>
        <v>24.6</v>
      </c>
      <c r="AS4120" s="165">
        <f t="shared" si="1032"/>
        <v>9827.6999999999989</v>
      </c>
      <c r="AT4120" s="159">
        <f>AY4119+(Input!$B$66*1000*(Hourly!AX4120&gt;0)+AD4120+AN4120+AS4120+T4120*(Hourly!J4120-AY4119)+Q4120*(Hourly!G4120-AY4119))/(Q4120+T4120)*(1-EXP(-(Q4120+T4120)/(Input!$B$103*1000000)*3600))</f>
        <v>26.582924302173581</v>
      </c>
      <c r="AU4120" s="24">
        <f>AY4119+(AD4120+AN4120+AS4120+T4120*(Hourly!J4120-AY4119)+Q4120*(Hourly!G4120-AY4119))/(Q4120+T4120)*(1-EXP(-(Q4120+T4120)/(Input!$B$103*1000000)*3600))</f>
        <v>23.885004073948981</v>
      </c>
      <c r="AV4120" s="24">
        <f>AY4119+(-Input!$B$67*1000*(Hourly!AX4120&gt;0)+AD4120+AN4120+AS4120+T4120*(Hourly!J4120-AY4119)+R4120*(Hourly!G4120-AY4119))/(R4120+T4120)*(1-EXP(-(R4120+T4120)/(Input!$B$103*1000000)*3600))</f>
        <v>21.073954713399957</v>
      </c>
      <c r="AW4120" s="160">
        <f>AY4119+(AD4120+AN4120+AS4120+T4120*(Hourly!J4120-AY4119)+R4120*(Hourly!G4120-AY4119))/(R4120+T4120)*(1-EXP(-(R4120+T4120)/(Input!$B$103*1000000)*3600))</f>
        <v>23.731748529046719</v>
      </c>
      <c r="AX4120" s="24"/>
      <c r="AY4120" s="167">
        <f t="shared" si="1033"/>
        <v>23.885004073948981</v>
      </c>
      <c r="BA4120" s="159">
        <f>IF(BI4120,Input!$B$66*1000*(Hourly!AX4120&gt;0),IF(BJ4120,-(AD4120+AN4120+AS4120+T4120*(Hourly!J4120-AY4119)+Q4120*(Hourly!G4120-AY4119))+(Q4120+T4120)*(BE4120-AY4119)/(1-EXP(-(Q4120+T4120)/(Input!$B$103*1000000)*3600))))/1000</f>
        <v>0</v>
      </c>
      <c r="BB4120" s="24">
        <f>IF(BO4120,-Input!$B$67*1000*(Hourly!AX4120&gt;0),IF(BN4120,-(AD4120+AN4120+AS4120+T4120*(Hourly!J4120-AY4119)+R4120*(Hourly!G4120-AY4119))+(R4120+T4120)*(BF4120-AY4119)/(1-EXP(-(R4120+T4120)/(Input!$B$103*1000000)*3600))))/1000</f>
        <v>0</v>
      </c>
      <c r="BC4120" s="160">
        <f t="shared" si="1034"/>
        <v>0</v>
      </c>
      <c r="BD4120" s="24"/>
      <c r="BE4120" s="116">
        <f>IF(Hourly!AT4120=1,Input!$B$4,IF(Hourly!AT4120=0.5,Input!$F$4,0))</f>
        <v>20</v>
      </c>
      <c r="BF4120">
        <f>IF(Hourly!AT4120=1,Input!$B$5,IF(Hourly!AT4120=0.5,Input!$F$5,0))</f>
        <v>24</v>
      </c>
      <c r="BG4120" s="9">
        <f>Input!$B$35+0.0000000001</f>
        <v>23.900000000099997</v>
      </c>
      <c r="BI4120" s="116">
        <f t="shared" si="1035"/>
        <v>0</v>
      </c>
      <c r="BJ4120">
        <f t="shared" si="1036"/>
        <v>0</v>
      </c>
      <c r="BK4120">
        <f t="shared" si="1037"/>
        <v>1</v>
      </c>
      <c r="BL4120">
        <f t="shared" si="1038"/>
        <v>0</v>
      </c>
      <c r="BM4120">
        <f t="shared" si="1039"/>
        <v>0</v>
      </c>
      <c r="BN4120">
        <f t="shared" si="1040"/>
        <v>0</v>
      </c>
      <c r="BO4120" s="9">
        <f t="shared" si="1041"/>
        <v>0</v>
      </c>
      <c r="BR4120" s="116">
        <f t="shared" si="1028"/>
        <v>4645</v>
      </c>
      <c r="BS4120" s="39">
        <v>0</v>
      </c>
      <c r="BT4120" s="168">
        <v>0</v>
      </c>
      <c r="BV4120" s="116">
        <f>IF(Hourly!$AR4120&gt;0,AY4120,"")</f>
        <v>23.885004073948981</v>
      </c>
      <c r="BW4120">
        <f>IF(AND(BV4120&gt;(20.8+0.33*Hourly!$I4120),(BV4120&gt;24),(BV4120&lt;&gt;"")),1,0)</f>
        <v>0</v>
      </c>
      <c r="BX4120">
        <f>IF(AND(BV4120&gt;(21.8+0.33*Hourly!$I4120),(BV4120&gt;24),(BV4120&lt;&gt;"")),1,0)</f>
        <v>0</v>
      </c>
      <c r="BY4120" s="9">
        <f>IF(AND(BV4120&gt;(22.8+0.33*Hourly!$I4120),(BV4120&gt;24),(BV4120&lt;&gt;"")),1,0)</f>
        <v>0</v>
      </c>
    </row>
    <row r="4121" spans="5:77" x14ac:dyDescent="0.35">
      <c r="E4121">
        <f>Hourly!A4121</f>
        <v>2011</v>
      </c>
      <c r="F4121">
        <f>Hourly!B4121</f>
        <v>6</v>
      </c>
      <c r="G4121">
        <f>Hourly!C4121</f>
        <v>21</v>
      </c>
      <c r="H4121">
        <f>Hourly!D4121</f>
        <v>13</v>
      </c>
      <c r="I4121" s="163">
        <v>4117</v>
      </c>
      <c r="J4121" s="19">
        <f>Input!B$22*Input!B$79</f>
        <v>1411.3439999999998</v>
      </c>
      <c r="K4121" s="19">
        <f>Input!B$76*Input!B$88</f>
        <v>656.99775609756091</v>
      </c>
      <c r="L4121" s="19">
        <f>Input!B$77*Input!B$89</f>
        <v>130.99152542372883</v>
      </c>
      <c r="M4121" s="164">
        <f t="shared" si="1029"/>
        <v>2199.3332815212898</v>
      </c>
      <c r="N4121" s="165">
        <f>(Input!B$109*Input!B$102)/3600*Input!B$108</f>
        <v>740.21399999999983</v>
      </c>
      <c r="O4121" s="165">
        <f>(1-Input!B$61)*(Input!B$109*Input!B$33)/3600*Input!B$108*Hourly!AU4121</f>
        <v>177.65135999999998</v>
      </c>
      <c r="P4121" s="19">
        <f>IF(AND(AY4120&gt;Hourly!G4121),(Input!B$109*(Input!B$33*Hourly!AU4121+Input!B$36))/3600*Input!B$108,(1-Input!B$61)*(Input!B$109*Input!B$33)/3600*Input!B$108*Hourly!AU4121)</f>
        <v>11280.861359999999</v>
      </c>
      <c r="Q4121" s="19">
        <f t="shared" si="1026"/>
        <v>3117.1986415212896</v>
      </c>
      <c r="R4121" s="19">
        <f t="shared" si="1030"/>
        <v>14220.408641521288</v>
      </c>
      <c r="S4121" s="165"/>
      <c r="T4121" s="165">
        <f>Input!B$78*Input!B$91</f>
        <v>189.625</v>
      </c>
      <c r="U4121" s="19">
        <f>IF(AND($AY4120&gt;Input!$B$52,Hourly!AI4121&gt;Input!$B$51),Input!$B$93*Input!$F$40*Input!$J$8/100*Hourly!AI4121,Input!$B$93*Input!$B$40*Input!$J$8/100*Hourly!AI4121)</f>
        <v>0</v>
      </c>
      <c r="V4121" s="19">
        <f>IF(AND($AY4120&gt;Input!$B$52,Hourly!AJ4121&gt;Input!$B$51),Input!$B$94*Input!$F$41*Input!$J$9/100*Hourly!AJ4121,Input!$B$94*Input!$B$41*Input!$J$9/100*Hourly!AJ4121)</f>
        <v>13645.754796119018</v>
      </c>
      <c r="W4121" s="19">
        <f>IF(AND($AY4120&gt;Input!$B$52,Hourly!AK4121&gt;Input!$B$51),Input!$B$95*Input!$F$42*Input!$J$10/100*Hourly!AK4121,Input!$B$95*Input!$B$42*Input!$J$10/100*Hourly!AK4121)</f>
        <v>0</v>
      </c>
      <c r="X4121" s="19">
        <f>IF(AND($AY4120&gt;Input!$B$52,Hourly!AL4121&gt;Input!$B$51),Input!$B$96*Input!$F$43*Input!$J$11/100*Hourly!AL4121,Input!$B$96*Input!$B$43*Input!$J$11/100*Hourly!AL4121)</f>
        <v>8257.1364076034515</v>
      </c>
      <c r="Y4121" s="19">
        <f>IF(AND($AY4120&gt;Input!$B$52,Hourly!AM4121&gt;Input!$B$51),Input!$B$97*Input!$F$44*Input!$J$12/100*Hourly!AM4121,Input!$B$97*Input!$B$44*Input!$J$12/100*Hourly!AM4121)</f>
        <v>0</v>
      </c>
      <c r="Z4121" s="19">
        <f>IF(AND($AY4120&gt;Input!$B$52,Hourly!AN4121&gt;Input!$B$51),Input!$B$98*Input!$F$45*Input!$J$13/100*Hourly!AN4121,Input!$B$98*Input!$B$45*Input!$J$13/100*Hourly!AN4121)</f>
        <v>18735.324958262656</v>
      </c>
      <c r="AA4121" s="19">
        <f>IF(AND($AY4120&gt;Input!$B$52,Hourly!AO4121&gt;Input!$B$51),Input!$B$99*Input!$F$46*Input!$J$14/100*Hourly!AO4121,Input!$B$99*Input!$B$46*Input!$J$14/100*Hourly!AO4121)</f>
        <v>0</v>
      </c>
      <c r="AB4121" s="19">
        <f>IF(AND($AY4120&gt;Input!$B$52,Hourly!AP4121&gt;Input!$B$51),Input!$B$100*Input!$F$47*Input!$J$15/100*Hourly!AP4121,Input!$B$100*Input!$B$47*Input!$J$15/100*Hourly!AP4121)</f>
        <v>7780.4742258573333</v>
      </c>
      <c r="AC4121" s="19">
        <f>IF(AND($AY4120&gt;Input!$B$52,Hourly!AQ4121&gt;Input!$B$51),Input!$B$101*Input!$F$48*Input!$J$16/100*Hourly!AQ4121,Input!$B$101*Input!$B$48*Input!$J$16/100*Hourly!AQ4121)</f>
        <v>0</v>
      </c>
      <c r="AD4121" s="165">
        <f t="shared" si="1031"/>
        <v>48418.690387842456</v>
      </c>
      <c r="AE4121" s="19">
        <f>Hourly!AI4121/Input!$B$107*Input!$J$40*Input!$B$76*Input!$B$80</f>
        <v>0</v>
      </c>
      <c r="AF4121" s="19">
        <f>Hourly!AJ4121/Input!$B$107*Input!$J$41*Input!$B$76*Input!$B$81</f>
        <v>1009.2130016614298</v>
      </c>
      <c r="AG4121" s="19">
        <f>Hourly!AK4121/Input!$B$107*Input!$J$42*Input!$B$76*Input!$B$82</f>
        <v>0</v>
      </c>
      <c r="AH4121" s="19">
        <f>Hourly!AL4121/Input!$B$107*Input!$J$43*Input!$B$76*Input!$B$83</f>
        <v>458.58146761555167</v>
      </c>
      <c r="AI4121" s="19">
        <f>Hourly!AM4121/Input!$B$107*Input!$J$44*Input!$B$76*Input!$B$84</f>
        <v>0</v>
      </c>
      <c r="AJ4121" s="19">
        <f>Hourly!AN4121/Input!$B$107*Input!$J$45*Input!$B$76*Input!$B$85</f>
        <v>911.09755518199893</v>
      </c>
      <c r="AK4121" s="19">
        <f>Hourly!AO4121/Input!$B$107*Input!$J$46*Input!$B$76*Input!$B$86</f>
        <v>0</v>
      </c>
      <c r="AL4121" s="19">
        <f>Hourly!AP4121/Input!$B$107*Input!$J$47*Input!$B$76*Input!$B$87</f>
        <v>432.10879814860647</v>
      </c>
      <c r="AM4121" s="164">
        <f>Hourly!AQ4121/Input!$B$107*Input!$J$48*Input!$B$77*Input!$B$89</f>
        <v>1126.527118644068</v>
      </c>
      <c r="AN4121" s="165">
        <f t="shared" si="1027"/>
        <v>3937.5279412516547</v>
      </c>
      <c r="AO4121" s="116">
        <f>Input!B$55*Input!$B$18*Input!B$112*Hourly!AR4121</f>
        <v>959.40000000000009</v>
      </c>
      <c r="AP4121">
        <f>Input!B$113*Input!B$114*Input!B$90*Input!B$56*Hourly!AS4121</f>
        <v>4428</v>
      </c>
      <c r="AQ4121">
        <f>Input!B$90*Input!B$57*Hourly!AS4121</f>
        <v>4428</v>
      </c>
      <c r="AR4121" s="19">
        <f>0.5*Input!$B$63*Hourly!AU4121</f>
        <v>24.6</v>
      </c>
      <c r="AS4121" s="165">
        <f t="shared" si="1032"/>
        <v>9827.6999999999989</v>
      </c>
      <c r="AT4121" s="159">
        <f>AY4120+(Input!$B$66*1000*(Hourly!AX4121&gt;0)+AD4121+AN4121+AS4121+T4121*(Hourly!J4121-AY4120)+Q4121*(Hourly!G4121-AY4120))/(Q4121+T4121)*(1-EXP(-(Q4121+T4121)/(Input!$B$103*1000000)*3600))</f>
        <v>26.701699409023846</v>
      </c>
      <c r="AU4121" s="24">
        <f>AY4120+(AD4121+AN4121+AS4121+T4121*(Hourly!J4121-AY4120)+Q4121*(Hourly!G4121-AY4120))/(Q4121+T4121)*(1-EXP(-(Q4121+T4121)/(Input!$B$103*1000000)*3600))</f>
        <v>24.003779180799246</v>
      </c>
      <c r="AV4121" s="24">
        <f>AY4120+(-Input!$B$67*1000*(Hourly!AX4121&gt;0)+AD4121+AN4121+AS4121+T4121*(Hourly!J4121-AY4120)+R4121*(Hourly!G4121-AY4120))/(R4121+T4121)*(1-EXP(-(R4121+T4121)/(Input!$B$103*1000000)*3600))</f>
        <v>21.188258115401197</v>
      </c>
      <c r="AW4121" s="160">
        <f>AY4120+(AD4121+AN4121+AS4121+T4121*(Hourly!J4121-AY4120)+R4121*(Hourly!G4121-AY4120))/(R4121+T4121)*(1-EXP(-(R4121+T4121)/(Input!$B$103*1000000)*3600))</f>
        <v>23.846051931047963</v>
      </c>
      <c r="AX4121" s="24"/>
      <c r="AY4121" s="167">
        <f t="shared" si="1033"/>
        <v>23.900000000099997</v>
      </c>
      <c r="BA4121" s="159">
        <f>IF(BI4121,Input!$B$66*1000*(Hourly!AX4121&gt;0),IF(BJ4121,-(AD4121+AN4121+AS4121+T4121*(Hourly!J4121-AY4120)+Q4121*(Hourly!G4121-AY4120))+(Q4121+T4121)*(BE4121-AY4120)/(1-EXP(-(Q4121+T4121)/(Input!$B$103*1000000)*3600))))/1000</f>
        <v>0</v>
      </c>
      <c r="BB4121" s="24">
        <f>IF(BO4121,-Input!$B$67*1000*(Hourly!AX4121&gt;0),IF(BN4121,-(AD4121+AN4121+AS4121+T4121*(Hourly!J4121-AY4120)+R4121*(Hourly!G4121-AY4120))+(R4121+T4121)*(BF4121-AY4120)/(1-EXP(-(R4121+T4121)/(Input!$B$103*1000000)*3600))))/1000</f>
        <v>0</v>
      </c>
      <c r="BC4121" s="160">
        <f t="shared" si="1034"/>
        <v>0</v>
      </c>
      <c r="BD4121" s="24"/>
      <c r="BE4121" s="116">
        <f>IF(Hourly!AT4121=1,Input!$B$4,IF(Hourly!AT4121=0.5,Input!$F$4,0))</f>
        <v>20</v>
      </c>
      <c r="BF4121">
        <f>IF(Hourly!AT4121=1,Input!$B$5,IF(Hourly!AT4121=0.5,Input!$F$5,0))</f>
        <v>24</v>
      </c>
      <c r="BG4121" s="9">
        <f>Input!$B$35+0.0000000001</f>
        <v>23.900000000099997</v>
      </c>
      <c r="BI4121" s="116">
        <f t="shared" si="1035"/>
        <v>0</v>
      </c>
      <c r="BJ4121">
        <f t="shared" si="1036"/>
        <v>0</v>
      </c>
      <c r="BK4121">
        <f t="shared" si="1037"/>
        <v>0</v>
      </c>
      <c r="BL4121">
        <f t="shared" si="1038"/>
        <v>1</v>
      </c>
      <c r="BM4121">
        <f t="shared" si="1039"/>
        <v>0</v>
      </c>
      <c r="BN4121">
        <f t="shared" si="1040"/>
        <v>0</v>
      </c>
      <c r="BO4121" s="9">
        <f t="shared" si="1041"/>
        <v>0</v>
      </c>
      <c r="BR4121" s="116">
        <f t="shared" si="1028"/>
        <v>4644</v>
      </c>
      <c r="BS4121" s="39">
        <v>0</v>
      </c>
      <c r="BT4121" s="168">
        <v>0</v>
      </c>
      <c r="BV4121" s="116">
        <f>IF(Hourly!$AR4121&gt;0,AY4121,"")</f>
        <v>23.900000000099997</v>
      </c>
      <c r="BW4121">
        <f>IF(AND(BV4121&gt;(20.8+0.33*Hourly!$I4121),(BV4121&gt;24),(BV4121&lt;&gt;"")),1,0)</f>
        <v>0</v>
      </c>
      <c r="BX4121">
        <f>IF(AND(BV4121&gt;(21.8+0.33*Hourly!$I4121),(BV4121&gt;24),(BV4121&lt;&gt;"")),1,0)</f>
        <v>0</v>
      </c>
      <c r="BY4121" s="9">
        <f>IF(AND(BV4121&gt;(22.8+0.33*Hourly!$I4121),(BV4121&gt;24),(BV4121&lt;&gt;"")),1,0)</f>
        <v>0</v>
      </c>
    </row>
    <row r="4122" spans="5:77" x14ac:dyDescent="0.35">
      <c r="E4122">
        <f>Hourly!A4122</f>
        <v>2011</v>
      </c>
      <c r="F4122">
        <f>Hourly!B4122</f>
        <v>6</v>
      </c>
      <c r="G4122">
        <f>Hourly!C4122</f>
        <v>21</v>
      </c>
      <c r="H4122">
        <f>Hourly!D4122</f>
        <v>14</v>
      </c>
      <c r="I4122" s="163">
        <v>4118</v>
      </c>
      <c r="J4122" s="19">
        <f>Input!B$22*Input!B$79</f>
        <v>1411.3439999999998</v>
      </c>
      <c r="K4122" s="19">
        <f>Input!B$76*Input!B$88</f>
        <v>656.99775609756091</v>
      </c>
      <c r="L4122" s="19">
        <f>Input!B$77*Input!B$89</f>
        <v>130.99152542372883</v>
      </c>
      <c r="M4122" s="164">
        <f t="shared" si="1029"/>
        <v>2199.3332815212898</v>
      </c>
      <c r="N4122" s="165">
        <f>(Input!B$109*Input!B$102)/3600*Input!B$108</f>
        <v>740.21399999999983</v>
      </c>
      <c r="O4122" s="165">
        <f>(1-Input!B$61)*(Input!B$109*Input!B$33)/3600*Input!B$108*Hourly!AU4122</f>
        <v>177.65135999999998</v>
      </c>
      <c r="P4122" s="19">
        <f>IF(AND(AY4121&gt;Hourly!G4122),(Input!B$109*(Input!B$33*Hourly!AU4122+Input!B$36))/3600*Input!B$108,(1-Input!B$61)*(Input!B$109*Input!B$33)/3600*Input!B$108*Hourly!AU4122)</f>
        <v>11280.861359999999</v>
      </c>
      <c r="Q4122" s="19">
        <f t="shared" si="1026"/>
        <v>3117.1986415212896</v>
      </c>
      <c r="R4122" s="19">
        <f t="shared" si="1030"/>
        <v>14220.408641521288</v>
      </c>
      <c r="S4122" s="165"/>
      <c r="T4122" s="165">
        <f>Input!B$78*Input!B$91</f>
        <v>189.625</v>
      </c>
      <c r="U4122" s="19">
        <f>IF(AND($AY4121&gt;Input!$B$52,Hourly!AI4122&gt;Input!$B$51),Input!$B$93*Input!$F$40*Input!$J$8/100*Hourly!AI4122,Input!$B$93*Input!$B$40*Input!$J$8/100*Hourly!AI4122)</f>
        <v>0</v>
      </c>
      <c r="V4122" s="19">
        <f>IF(AND($AY4121&gt;Input!$B$52,Hourly!AJ4122&gt;Input!$B$51),Input!$B$94*Input!$F$41*Input!$J$9/100*Hourly!AJ4122,Input!$B$94*Input!$B$41*Input!$J$9/100*Hourly!AJ4122)</f>
        <v>8912.7906570903306</v>
      </c>
      <c r="W4122" s="19">
        <f>IF(AND($AY4121&gt;Input!$B$52,Hourly!AK4122&gt;Input!$B$51),Input!$B$95*Input!$F$42*Input!$J$10/100*Hourly!AK4122,Input!$B$95*Input!$B$42*Input!$J$10/100*Hourly!AK4122)</f>
        <v>0</v>
      </c>
      <c r="X4122" s="19">
        <f>IF(AND($AY4121&gt;Input!$B$52,Hourly!AL4122&gt;Input!$B$51),Input!$B$96*Input!$F$43*Input!$J$11/100*Hourly!AL4122,Input!$B$96*Input!$B$43*Input!$J$11/100*Hourly!AL4122)</f>
        <v>7723.605645822553</v>
      </c>
      <c r="Y4122" s="19">
        <f>IF(AND($AY4121&gt;Input!$B$52,Hourly!AM4122&gt;Input!$B$51),Input!$B$97*Input!$F$44*Input!$J$12/100*Hourly!AM4122,Input!$B$97*Input!$B$44*Input!$J$12/100*Hourly!AM4122)</f>
        <v>0</v>
      </c>
      <c r="Z4122" s="19">
        <f>IF(AND($AY4121&gt;Input!$B$52,Hourly!AN4122&gt;Input!$B$51),Input!$B$98*Input!$F$45*Input!$J$13/100*Hourly!AN4122,Input!$B$98*Input!$B$45*Input!$J$13/100*Hourly!AN4122)</f>
        <v>20440.18448716724</v>
      </c>
      <c r="AA4122" s="19">
        <f>IF(AND($AY4121&gt;Input!$B$52,Hourly!AO4122&gt;Input!$B$51),Input!$B$99*Input!$F$46*Input!$J$14/100*Hourly!AO4122,Input!$B$99*Input!$B$46*Input!$J$14/100*Hourly!AO4122)</f>
        <v>0</v>
      </c>
      <c r="AB4122" s="19">
        <f>IF(AND($AY4121&gt;Input!$B$52,Hourly!AP4122&gt;Input!$B$51),Input!$B$100*Input!$F$47*Input!$J$15/100*Hourly!AP4122,Input!$B$100*Input!$B$47*Input!$J$15/100*Hourly!AP4122)</f>
        <v>5081.8543220251877</v>
      </c>
      <c r="AC4122" s="19">
        <f>IF(AND($AY4121&gt;Input!$B$52,Hourly!AQ4122&gt;Input!$B$51),Input!$B$101*Input!$F$48*Input!$J$16/100*Hourly!AQ4122,Input!$B$101*Input!$B$48*Input!$J$16/100*Hourly!AQ4122)</f>
        <v>0</v>
      </c>
      <c r="AD4122" s="165">
        <f t="shared" si="1031"/>
        <v>42158.435112105311</v>
      </c>
      <c r="AE4122" s="19">
        <f>Hourly!AI4122/Input!$B$107*Input!$J$40*Input!$B$76*Input!$B$80</f>
        <v>0</v>
      </c>
      <c r="AF4122" s="19">
        <f>Hourly!AJ4122/Input!$B$107*Input!$J$41*Input!$B$76*Input!$B$81</f>
        <v>1318.3446935130794</v>
      </c>
      <c r="AG4122" s="19">
        <f>Hourly!AK4122/Input!$B$107*Input!$J$42*Input!$B$76*Input!$B$82</f>
        <v>0</v>
      </c>
      <c r="AH4122" s="19">
        <f>Hourly!AL4122/Input!$B$107*Input!$J$43*Input!$B$76*Input!$B$83</f>
        <v>857.90090837873595</v>
      </c>
      <c r="AI4122" s="19">
        <f>Hourly!AM4122/Input!$B$107*Input!$J$44*Input!$B$76*Input!$B$84</f>
        <v>0</v>
      </c>
      <c r="AJ4122" s="19">
        <f>Hourly!AN4122/Input!$B$107*Input!$J$45*Input!$B$76*Input!$B$85</f>
        <v>1988.0095120009089</v>
      </c>
      <c r="AK4122" s="19">
        <f>Hourly!AO4122/Input!$B$107*Input!$J$46*Input!$B$76*Input!$B$86</f>
        <v>0</v>
      </c>
      <c r="AL4122" s="19">
        <f>Hourly!AP4122/Input!$B$107*Input!$J$47*Input!$B$76*Input!$B$87</f>
        <v>564.46789738311531</v>
      </c>
      <c r="AM4122" s="164">
        <f>Hourly!AQ4122/Input!$B$107*Input!$J$48*Input!$B$77*Input!$B$89</f>
        <v>2108.9635593220341</v>
      </c>
      <c r="AN4122" s="165">
        <f t="shared" si="1027"/>
        <v>6837.6865705978744</v>
      </c>
      <c r="AO4122" s="116">
        <f>Input!B$55*Input!$B$18*Input!B$112*Hourly!AR4122</f>
        <v>959.40000000000009</v>
      </c>
      <c r="AP4122">
        <f>Input!B$113*Input!B$114*Input!B$90*Input!B$56*Hourly!AS4122</f>
        <v>4428</v>
      </c>
      <c r="AQ4122">
        <f>Input!B$90*Input!B$57*Hourly!AS4122</f>
        <v>4428</v>
      </c>
      <c r="AR4122" s="19">
        <f>0.5*Input!$B$63*Hourly!AU4122</f>
        <v>24.6</v>
      </c>
      <c r="AS4122" s="165">
        <f t="shared" si="1032"/>
        <v>9827.6999999999989</v>
      </c>
      <c r="AT4122" s="159">
        <f>AY4121+(Input!$B$66*1000*(Hourly!AX4122&gt;0)+AD4122+AN4122+AS4122+T4122*(Hourly!J4122-AY4121)+Q4122*(Hourly!G4122-AY4121))/(Q4122+T4122)*(1-EXP(-(Q4122+T4122)/(Input!$B$103*1000000)*3600))</f>
        <v>26.71758821953733</v>
      </c>
      <c r="AU4122" s="24">
        <f>AY4121+(AD4122+AN4122+AS4122+T4122*(Hourly!J4122-AY4121)+Q4122*(Hourly!G4122-AY4121))/(Q4122+T4122)*(1-EXP(-(Q4122+T4122)/(Input!$B$103*1000000)*3600))</f>
        <v>24.019667991312726</v>
      </c>
      <c r="AV4122" s="24">
        <f>AY4121+(-Input!$B$67*1000*(Hourly!AX4122&gt;0)+AD4122+AN4122+AS4122+T4122*(Hourly!J4122-AY4121)+R4122*(Hourly!G4122-AY4121))/(R4122+T4122)*(1-EXP(-(R4122+T4122)/(Input!$B$103*1000000)*3600))</f>
        <v>21.239103166987039</v>
      </c>
      <c r="AW4122" s="160">
        <f>AY4121+(AD4122+AN4122+AS4122+T4122*(Hourly!J4122-AY4121)+R4122*(Hourly!G4122-AY4121))/(R4122+T4122)*(1-EXP(-(R4122+T4122)/(Input!$B$103*1000000)*3600))</f>
        <v>23.896896982633805</v>
      </c>
      <c r="AX4122" s="24"/>
      <c r="AY4122" s="167">
        <f t="shared" si="1033"/>
        <v>23.900000000099997</v>
      </c>
      <c r="BA4122" s="159">
        <f>IF(BI4122,Input!$B$66*1000*(Hourly!AX4122&gt;0),IF(BJ4122,-(AD4122+AN4122+AS4122+T4122*(Hourly!J4122-AY4121)+Q4122*(Hourly!G4122-AY4121))+(Q4122+T4122)*(BE4122-AY4121)/(1-EXP(-(Q4122+T4122)/(Input!$B$103*1000000)*3600))))/1000</f>
        <v>0</v>
      </c>
      <c r="BB4122" s="24">
        <f>IF(BO4122,-Input!$B$67*1000*(Hourly!AX4122&gt;0),IF(BN4122,-(AD4122+AN4122+AS4122+T4122*(Hourly!J4122-AY4121)+R4122*(Hourly!G4122-AY4121))+(R4122+T4122)*(BF4122-AY4121)/(1-EXP(-(R4122+T4122)/(Input!$B$103*1000000)*3600))))/1000</f>
        <v>0</v>
      </c>
      <c r="BC4122" s="160">
        <f t="shared" si="1034"/>
        <v>0</v>
      </c>
      <c r="BD4122" s="24"/>
      <c r="BE4122" s="116">
        <f>IF(Hourly!AT4122=1,Input!$B$4,IF(Hourly!AT4122=0.5,Input!$F$4,0))</f>
        <v>20</v>
      </c>
      <c r="BF4122">
        <f>IF(Hourly!AT4122=1,Input!$B$5,IF(Hourly!AT4122=0.5,Input!$F$5,0))</f>
        <v>24</v>
      </c>
      <c r="BG4122" s="9">
        <f>Input!$B$35+0.0000000001</f>
        <v>23.900000000099997</v>
      </c>
      <c r="BI4122" s="116">
        <f t="shared" si="1035"/>
        <v>0</v>
      </c>
      <c r="BJ4122">
        <f t="shared" si="1036"/>
        <v>0</v>
      </c>
      <c r="BK4122">
        <f t="shared" si="1037"/>
        <v>0</v>
      </c>
      <c r="BL4122">
        <f t="shared" si="1038"/>
        <v>1</v>
      </c>
      <c r="BM4122">
        <f t="shared" si="1039"/>
        <v>0</v>
      </c>
      <c r="BN4122">
        <f t="shared" si="1040"/>
        <v>0</v>
      </c>
      <c r="BO4122" s="9">
        <f t="shared" si="1041"/>
        <v>0</v>
      </c>
      <c r="BR4122" s="116">
        <f t="shared" si="1028"/>
        <v>4643</v>
      </c>
      <c r="BS4122" s="39">
        <v>0</v>
      </c>
      <c r="BT4122" s="168">
        <v>0</v>
      </c>
      <c r="BV4122" s="116">
        <f>IF(Hourly!$AR4122&gt;0,AY4122,"")</f>
        <v>23.900000000099997</v>
      </c>
      <c r="BW4122">
        <f>IF(AND(BV4122&gt;(20.8+0.33*Hourly!$I4122),(BV4122&gt;24),(BV4122&lt;&gt;"")),1,0)</f>
        <v>0</v>
      </c>
      <c r="BX4122">
        <f>IF(AND(BV4122&gt;(21.8+0.33*Hourly!$I4122),(BV4122&gt;24),(BV4122&lt;&gt;"")),1,0)</f>
        <v>0</v>
      </c>
      <c r="BY4122" s="9">
        <f>IF(AND(BV4122&gt;(22.8+0.33*Hourly!$I4122),(BV4122&gt;24),(BV4122&lt;&gt;"")),1,0)</f>
        <v>0</v>
      </c>
    </row>
    <row r="4123" spans="5:77" x14ac:dyDescent="0.35">
      <c r="E4123">
        <f>Hourly!A4123</f>
        <v>2011</v>
      </c>
      <c r="F4123">
        <f>Hourly!B4123</f>
        <v>6</v>
      </c>
      <c r="G4123">
        <f>Hourly!C4123</f>
        <v>21</v>
      </c>
      <c r="H4123">
        <f>Hourly!D4123</f>
        <v>15</v>
      </c>
      <c r="I4123" s="163">
        <v>4119</v>
      </c>
      <c r="J4123" s="19">
        <f>Input!B$22*Input!B$79</f>
        <v>1411.3439999999998</v>
      </c>
      <c r="K4123" s="19">
        <f>Input!B$76*Input!B$88</f>
        <v>656.99775609756091</v>
      </c>
      <c r="L4123" s="19">
        <f>Input!B$77*Input!B$89</f>
        <v>130.99152542372883</v>
      </c>
      <c r="M4123" s="164">
        <f t="shared" si="1029"/>
        <v>2199.3332815212898</v>
      </c>
      <c r="N4123" s="165">
        <f>(Input!B$109*Input!B$102)/3600*Input!B$108</f>
        <v>740.21399999999983</v>
      </c>
      <c r="O4123" s="165">
        <f>(1-Input!B$61)*(Input!B$109*Input!B$33)/3600*Input!B$108*Hourly!AU4123</f>
        <v>177.65135999999998</v>
      </c>
      <c r="P4123" s="19">
        <f>IF(AND(AY4122&gt;Hourly!G4123),(Input!B$109*(Input!B$33*Hourly!AU4123+Input!B$36))/3600*Input!B$108,(1-Input!B$61)*(Input!B$109*Input!B$33)/3600*Input!B$108*Hourly!AU4123)</f>
        <v>11280.861359999999</v>
      </c>
      <c r="Q4123" s="19">
        <f t="shared" si="1026"/>
        <v>3117.1986415212896</v>
      </c>
      <c r="R4123" s="19">
        <f t="shared" si="1030"/>
        <v>14220.408641521288</v>
      </c>
      <c r="S4123" s="165"/>
      <c r="T4123" s="165">
        <f>Input!B$78*Input!B$91</f>
        <v>189.625</v>
      </c>
      <c r="U4123" s="19">
        <f>IF(AND($AY4122&gt;Input!$B$52,Hourly!AI4123&gt;Input!$B$51),Input!$B$93*Input!$F$40*Input!$J$8/100*Hourly!AI4123,Input!$B$93*Input!$B$40*Input!$J$8/100*Hourly!AI4123)</f>
        <v>0</v>
      </c>
      <c r="V4123" s="19">
        <f>IF(AND($AY4122&gt;Input!$B$52,Hourly!AJ4123&gt;Input!$B$51),Input!$B$94*Input!$F$41*Input!$J$9/100*Hourly!AJ4123,Input!$B$94*Input!$B$41*Input!$J$9/100*Hourly!AJ4123)</f>
        <v>8149.111052689811</v>
      </c>
      <c r="W4123" s="19">
        <f>IF(AND($AY4122&gt;Input!$B$52,Hourly!AK4123&gt;Input!$B$51),Input!$B$95*Input!$F$42*Input!$J$10/100*Hourly!AK4123,Input!$B$95*Input!$B$42*Input!$J$10/100*Hourly!AK4123)</f>
        <v>0</v>
      </c>
      <c r="X4123" s="19">
        <f>IF(AND($AY4122&gt;Input!$B$52,Hourly!AL4123&gt;Input!$B$51),Input!$B$96*Input!$F$43*Input!$J$11/100*Hourly!AL4123,Input!$B$96*Input!$B$43*Input!$J$11/100*Hourly!AL4123)</f>
        <v>5109.985055111084</v>
      </c>
      <c r="Y4123" s="19">
        <f>IF(AND($AY4122&gt;Input!$B$52,Hourly!AM4123&gt;Input!$B$51),Input!$B$97*Input!$F$44*Input!$J$12/100*Hourly!AM4123,Input!$B$97*Input!$B$44*Input!$J$12/100*Hourly!AM4123)</f>
        <v>0</v>
      </c>
      <c r="Z4123" s="19">
        <f>IF(AND($AY4122&gt;Input!$B$52,Hourly!AN4123&gt;Input!$B$51),Input!$B$98*Input!$F$45*Input!$J$13/100*Hourly!AN4123,Input!$B$98*Input!$B$45*Input!$J$13/100*Hourly!AN4123)</f>
        <v>17313.079512737833</v>
      </c>
      <c r="AA4123" s="19">
        <f>IF(AND($AY4122&gt;Input!$B$52,Hourly!AO4123&gt;Input!$B$51),Input!$B$99*Input!$F$46*Input!$J$14/100*Hourly!AO4123,Input!$B$99*Input!$B$46*Input!$J$14/100*Hourly!AO4123)</f>
        <v>0</v>
      </c>
      <c r="AB4123" s="19">
        <f>IF(AND($AY4122&gt;Input!$B$52,Hourly!AP4123&gt;Input!$B$51),Input!$B$100*Input!$F$47*Input!$J$15/100*Hourly!AP4123,Input!$B$100*Input!$B$47*Input!$J$15/100*Hourly!AP4123)</f>
        <v>4646.4229686389262</v>
      </c>
      <c r="AC4123" s="19">
        <f>IF(AND($AY4122&gt;Input!$B$52,Hourly!AQ4123&gt;Input!$B$51),Input!$B$101*Input!$F$48*Input!$J$16/100*Hourly!AQ4123,Input!$B$101*Input!$B$48*Input!$J$16/100*Hourly!AQ4123)</f>
        <v>0</v>
      </c>
      <c r="AD4123" s="165">
        <f t="shared" si="1031"/>
        <v>35218.598589177651</v>
      </c>
      <c r="AE4123" s="19">
        <f>Hourly!AI4123/Input!$B$107*Input!$J$40*Input!$B$76*Input!$B$80</f>
        <v>0</v>
      </c>
      <c r="AF4123" s="19">
        <f>Hourly!AJ4123/Input!$B$107*Input!$J$41*Input!$B$76*Input!$B$81</f>
        <v>1205.384231101156</v>
      </c>
      <c r="AG4123" s="19">
        <f>Hourly!AK4123/Input!$B$107*Input!$J$42*Input!$B$76*Input!$B$82</f>
        <v>0</v>
      </c>
      <c r="AH4123" s="19">
        <f>Hourly!AL4123/Input!$B$107*Input!$J$43*Input!$B$76*Input!$B$83</f>
        <v>567.59252370072159</v>
      </c>
      <c r="AI4123" s="19">
        <f>Hourly!AM4123/Input!$B$107*Input!$J$44*Input!$B$76*Input!$B$84</f>
        <v>0</v>
      </c>
      <c r="AJ4123" s="19">
        <f>Hourly!AN4123/Input!$B$107*Input!$J$45*Input!$B$76*Input!$B$85</f>
        <v>1683.8677153310207</v>
      </c>
      <c r="AK4123" s="19">
        <f>Hourly!AO4123/Input!$B$107*Input!$J$46*Input!$B$76*Input!$B$86</f>
        <v>0</v>
      </c>
      <c r="AL4123" s="19">
        <f>Hourly!AP4123/Input!$B$107*Input!$J$47*Input!$B$76*Input!$B$87</f>
        <v>516.1022802430557</v>
      </c>
      <c r="AM4123" s="164">
        <f>Hourly!AQ4123/Input!$B$107*Input!$J$48*Input!$B$77*Input!$B$89</f>
        <v>1672.3251412429379</v>
      </c>
      <c r="AN4123" s="165">
        <f t="shared" si="1027"/>
        <v>5645.2718916188915</v>
      </c>
      <c r="AO4123" s="116">
        <f>Input!B$55*Input!$B$18*Input!B$112*Hourly!AR4123</f>
        <v>959.40000000000009</v>
      </c>
      <c r="AP4123">
        <f>Input!B$113*Input!B$114*Input!B$90*Input!B$56*Hourly!AS4123</f>
        <v>4428</v>
      </c>
      <c r="AQ4123">
        <f>Input!B$90*Input!B$57*Hourly!AS4123</f>
        <v>4428</v>
      </c>
      <c r="AR4123" s="19">
        <f>0.5*Input!$B$63*Hourly!AU4123</f>
        <v>24.6</v>
      </c>
      <c r="AS4123" s="165">
        <f t="shared" si="1032"/>
        <v>9827.6999999999989</v>
      </c>
      <c r="AT4123" s="159">
        <f>AY4122+(Input!$B$66*1000*(Hourly!AX4123&gt;0)+AD4123+AN4123+AS4123+T4123*(Hourly!J4123-AY4122)+Q4123*(Hourly!G4123-AY4122))/(Q4123+T4123)*(1-EXP(-(Q4123+T4123)/(Input!$B$103*1000000)*3600))</f>
        <v>26.702376017134984</v>
      </c>
      <c r="AU4123" s="24">
        <f>AY4122+(AD4123+AN4123+AS4123+T4123*(Hourly!J4123-AY4122)+Q4123*(Hourly!G4123-AY4122))/(Q4123+T4123)*(1-EXP(-(Q4123+T4123)/(Input!$B$103*1000000)*3600))</f>
        <v>24.004455788910384</v>
      </c>
      <c r="AV4123" s="24">
        <f>AY4122+(-Input!$B$67*1000*(Hourly!AX4123&gt;0)+AD4123+AN4123+AS4123+T4123*(Hourly!J4123-AY4122)+R4123*(Hourly!G4123-AY4122))/(R4123+T4123)*(1-EXP(-(R4123+T4123)/(Input!$B$103*1000000)*3600))</f>
        <v>21.247725251350051</v>
      </c>
      <c r="AW4123" s="160">
        <f>AY4122+(AD4123+AN4123+AS4123+T4123*(Hourly!J4123-AY4122)+R4123*(Hourly!G4123-AY4122))/(R4123+T4123)*(1-EXP(-(R4123+T4123)/(Input!$B$103*1000000)*3600))</f>
        <v>23.905519066996813</v>
      </c>
      <c r="AX4123" s="24"/>
      <c r="AY4123" s="167">
        <f t="shared" si="1033"/>
        <v>23.905519066996813</v>
      </c>
      <c r="BA4123" s="159">
        <f>IF(BI4123,Input!$B$66*1000*(Hourly!AX4123&gt;0),IF(BJ4123,-(AD4123+AN4123+AS4123+T4123*(Hourly!J4123-AY4122)+Q4123*(Hourly!G4123-AY4122))+(Q4123+T4123)*(BE4123-AY4122)/(1-EXP(-(Q4123+T4123)/(Input!$B$103*1000000)*3600))))/1000</f>
        <v>0</v>
      </c>
      <c r="BB4123" s="24">
        <f>IF(BO4123,-Input!$B$67*1000*(Hourly!AX4123&gt;0),IF(BN4123,-(AD4123+AN4123+AS4123+T4123*(Hourly!J4123-AY4122)+R4123*(Hourly!G4123-AY4122))+(R4123+T4123)*(BF4123-AY4122)/(1-EXP(-(R4123+T4123)/(Input!$B$103*1000000)*3600))))/1000</f>
        <v>0</v>
      </c>
      <c r="BC4123" s="160">
        <f t="shared" si="1034"/>
        <v>0</v>
      </c>
      <c r="BD4123" s="24"/>
      <c r="BE4123" s="116">
        <f>IF(Hourly!AT4123=1,Input!$B$4,IF(Hourly!AT4123=0.5,Input!$F$4,0))</f>
        <v>20</v>
      </c>
      <c r="BF4123">
        <f>IF(Hourly!AT4123=1,Input!$B$5,IF(Hourly!AT4123=0.5,Input!$F$5,0))</f>
        <v>24</v>
      </c>
      <c r="BG4123" s="9">
        <f>Input!$B$35+0.0000000001</f>
        <v>23.900000000099997</v>
      </c>
      <c r="BI4123" s="116">
        <f t="shared" si="1035"/>
        <v>0</v>
      </c>
      <c r="BJ4123">
        <f t="shared" si="1036"/>
        <v>0</v>
      </c>
      <c r="BK4123">
        <f t="shared" si="1037"/>
        <v>0</v>
      </c>
      <c r="BL4123">
        <f t="shared" si="1038"/>
        <v>0</v>
      </c>
      <c r="BM4123">
        <f t="shared" si="1039"/>
        <v>1</v>
      </c>
      <c r="BN4123">
        <f t="shared" si="1040"/>
        <v>0</v>
      </c>
      <c r="BO4123" s="9">
        <f t="shared" si="1041"/>
        <v>0</v>
      </c>
      <c r="BR4123" s="116">
        <f t="shared" si="1028"/>
        <v>4642</v>
      </c>
      <c r="BS4123" s="39">
        <v>0</v>
      </c>
      <c r="BT4123" s="168">
        <v>0</v>
      </c>
      <c r="BV4123" s="116">
        <f>IF(Hourly!$AR4123&gt;0,AY4123,"")</f>
        <v>23.905519066996813</v>
      </c>
      <c r="BW4123">
        <f>IF(AND(BV4123&gt;(20.8+0.33*Hourly!$I4123),(BV4123&gt;24),(BV4123&lt;&gt;"")),1,0)</f>
        <v>0</v>
      </c>
      <c r="BX4123">
        <f>IF(AND(BV4123&gt;(21.8+0.33*Hourly!$I4123),(BV4123&gt;24),(BV4123&lt;&gt;"")),1,0)</f>
        <v>0</v>
      </c>
      <c r="BY4123" s="9">
        <f>IF(AND(BV4123&gt;(22.8+0.33*Hourly!$I4123),(BV4123&gt;24),(BV4123&lt;&gt;"")),1,0)</f>
        <v>0</v>
      </c>
    </row>
    <row r="4124" spans="5:77" x14ac:dyDescent="0.35">
      <c r="E4124">
        <f>Hourly!A4124</f>
        <v>2011</v>
      </c>
      <c r="F4124">
        <f>Hourly!B4124</f>
        <v>6</v>
      </c>
      <c r="G4124">
        <f>Hourly!C4124</f>
        <v>21</v>
      </c>
      <c r="H4124">
        <f>Hourly!D4124</f>
        <v>16</v>
      </c>
      <c r="I4124" s="163">
        <v>4120</v>
      </c>
      <c r="J4124" s="19">
        <f>Input!B$22*Input!B$79</f>
        <v>1411.3439999999998</v>
      </c>
      <c r="K4124" s="19">
        <f>Input!B$76*Input!B$88</f>
        <v>656.99775609756091</v>
      </c>
      <c r="L4124" s="19">
        <f>Input!B$77*Input!B$89</f>
        <v>130.99152542372883</v>
      </c>
      <c r="M4124" s="164">
        <f t="shared" si="1029"/>
        <v>2199.3332815212898</v>
      </c>
      <c r="N4124" s="165">
        <f>(Input!B$109*Input!B$102)/3600*Input!B$108</f>
        <v>740.21399999999983</v>
      </c>
      <c r="O4124" s="165">
        <f>(1-Input!B$61)*(Input!B$109*Input!B$33)/3600*Input!B$108*Hourly!AU4124</f>
        <v>177.65135999999998</v>
      </c>
      <c r="P4124" s="19">
        <f>IF(AND(AY4123&gt;Hourly!G4124),(Input!B$109*(Input!B$33*Hourly!AU4124+Input!B$36))/3600*Input!B$108,(1-Input!B$61)*(Input!B$109*Input!B$33)/3600*Input!B$108*Hourly!AU4124)</f>
        <v>11280.861359999999</v>
      </c>
      <c r="Q4124" s="19">
        <f t="shared" si="1026"/>
        <v>3117.1986415212896</v>
      </c>
      <c r="R4124" s="19">
        <f t="shared" si="1030"/>
        <v>14220.408641521288</v>
      </c>
      <c r="S4124" s="165"/>
      <c r="T4124" s="165">
        <f>Input!B$78*Input!B$91</f>
        <v>189.625</v>
      </c>
      <c r="U4124" s="19">
        <f>IF(AND($AY4123&gt;Input!$B$52,Hourly!AI4124&gt;Input!$B$51),Input!$B$93*Input!$F$40*Input!$J$8/100*Hourly!AI4124,Input!$B$93*Input!$B$40*Input!$J$8/100*Hourly!AI4124)</f>
        <v>0</v>
      </c>
      <c r="V4124" s="19">
        <f>IF(AND($AY4123&gt;Input!$B$52,Hourly!AJ4124&gt;Input!$B$51),Input!$B$94*Input!$F$41*Input!$J$9/100*Hourly!AJ4124,Input!$B$94*Input!$B$41*Input!$J$9/100*Hourly!AJ4124)</f>
        <v>7909.1158005633924</v>
      </c>
      <c r="W4124" s="19">
        <f>IF(AND($AY4123&gt;Input!$B$52,Hourly!AK4124&gt;Input!$B$51),Input!$B$95*Input!$F$42*Input!$J$10/100*Hourly!AK4124,Input!$B$95*Input!$B$42*Input!$J$10/100*Hourly!AK4124)</f>
        <v>0</v>
      </c>
      <c r="X4124" s="19">
        <f>IF(AND($AY4123&gt;Input!$B$52,Hourly!AL4124&gt;Input!$B$51),Input!$B$96*Input!$F$43*Input!$J$11/100*Hourly!AL4124,Input!$B$96*Input!$B$43*Input!$J$11/100*Hourly!AL4124)</f>
        <v>4509.5835704966703</v>
      </c>
      <c r="Y4124" s="19">
        <f>IF(AND($AY4123&gt;Input!$B$52,Hourly!AM4124&gt;Input!$B$51),Input!$B$97*Input!$F$44*Input!$J$12/100*Hourly!AM4124,Input!$B$97*Input!$B$44*Input!$J$12/100*Hourly!AM4124)</f>
        <v>0</v>
      </c>
      <c r="Z4124" s="19">
        <f>IF(AND($AY4123&gt;Input!$B$52,Hourly!AN4124&gt;Input!$B$51),Input!$B$98*Input!$F$45*Input!$J$13/100*Hourly!AN4124,Input!$B$98*Input!$B$45*Input!$J$13/100*Hourly!AN4124)</f>
        <v>23661.9234924054</v>
      </c>
      <c r="AA4124" s="19">
        <f>IF(AND($AY4123&gt;Input!$B$52,Hourly!AO4124&gt;Input!$B$51),Input!$B$99*Input!$F$46*Input!$J$14/100*Hourly!AO4124,Input!$B$99*Input!$B$46*Input!$J$14/100*Hourly!AO4124)</f>
        <v>0</v>
      </c>
      <c r="AB4124" s="19">
        <f>IF(AND($AY4123&gt;Input!$B$52,Hourly!AP4124&gt;Input!$B$51),Input!$B$100*Input!$F$47*Input!$J$15/100*Hourly!AP4124,Input!$B$100*Input!$B$47*Input!$J$15/100*Hourly!AP4124)</f>
        <v>5625.2574692018034</v>
      </c>
      <c r="AC4124" s="19">
        <f>IF(AND($AY4123&gt;Input!$B$52,Hourly!AQ4124&gt;Input!$B$51),Input!$B$101*Input!$F$48*Input!$J$16/100*Hourly!AQ4124,Input!$B$101*Input!$B$48*Input!$J$16/100*Hourly!AQ4124)</f>
        <v>0</v>
      </c>
      <c r="AD4124" s="165">
        <f t="shared" si="1031"/>
        <v>41705.880332667264</v>
      </c>
      <c r="AE4124" s="19">
        <f>Hourly!AI4124/Input!$B$107*Input!$J$40*Input!$B$76*Input!$B$80</f>
        <v>0</v>
      </c>
      <c r="AF4124" s="19">
        <f>Hourly!AJ4124/Input!$B$107*Input!$J$41*Input!$B$76*Input!$B$81</f>
        <v>1169.8850839448726</v>
      </c>
      <c r="AG4124" s="19">
        <f>Hourly!AK4124/Input!$B$107*Input!$J$42*Input!$B$76*Input!$B$82</f>
        <v>0</v>
      </c>
      <c r="AH4124" s="19">
        <f>Hourly!AL4124/Input!$B$107*Input!$J$43*Input!$B$76*Input!$B$83</f>
        <v>500.90281909090118</v>
      </c>
      <c r="AI4124" s="19">
        <f>Hourly!AM4124/Input!$B$107*Input!$J$44*Input!$B$76*Input!$B$84</f>
        <v>0</v>
      </c>
      <c r="AJ4124" s="19">
        <f>Hourly!AN4124/Input!$B$107*Input!$J$45*Input!$B$76*Input!$B$85</f>
        <v>2301.3554013992598</v>
      </c>
      <c r="AK4124" s="19">
        <f>Hourly!AO4124/Input!$B$107*Input!$J$46*Input!$B$76*Input!$B$86</f>
        <v>0</v>
      </c>
      <c r="AL4124" s="19">
        <f>Hourly!AP4124/Input!$B$107*Input!$J$47*Input!$B$76*Input!$B$87</f>
        <v>624.82650124720908</v>
      </c>
      <c r="AM4124" s="164">
        <f>Hourly!AQ4124/Input!$B$107*Input!$J$48*Input!$B$77*Input!$B$89</f>
        <v>1842.6141242937852</v>
      </c>
      <c r="AN4124" s="165">
        <f t="shared" si="1027"/>
        <v>6439.5839299760282</v>
      </c>
      <c r="AO4124" s="116">
        <f>Input!B$55*Input!$B$18*Input!B$112*Hourly!AR4124</f>
        <v>959.40000000000009</v>
      </c>
      <c r="AP4124">
        <f>Input!B$113*Input!B$114*Input!B$90*Input!B$56*Hourly!AS4124</f>
        <v>4428</v>
      </c>
      <c r="AQ4124">
        <f>Input!B$90*Input!B$57*Hourly!AS4124</f>
        <v>4428</v>
      </c>
      <c r="AR4124" s="19">
        <f>0.5*Input!$B$63*Hourly!AU4124</f>
        <v>24.6</v>
      </c>
      <c r="AS4124" s="165">
        <f t="shared" si="1032"/>
        <v>9827.6999999999989</v>
      </c>
      <c r="AT4124" s="159">
        <f>AY4123+(Input!$B$66*1000*(Hourly!AX4124&gt;0)+AD4124+AN4124+AS4124+T4124*(Hourly!J4124-AY4123)+Q4124*(Hourly!G4124-AY4123))/(Q4124+T4124)*(1-EXP(-(Q4124+T4124)/(Input!$B$103*1000000)*3600))</f>
        <v>26.72580901392412</v>
      </c>
      <c r="AU4124" s="24">
        <f>AY4123+(AD4124+AN4124+AS4124+T4124*(Hourly!J4124-AY4123)+Q4124*(Hourly!G4124-AY4123))/(Q4124+T4124)*(1-EXP(-(Q4124+T4124)/(Input!$B$103*1000000)*3600))</f>
        <v>24.027888785699517</v>
      </c>
      <c r="AV4124" s="24">
        <f>AY4123+(-Input!$B$67*1000*(Hourly!AX4124&gt;0)+AD4124+AN4124+AS4124+T4124*(Hourly!J4124-AY4123)+R4124*(Hourly!G4124-AY4123))/(R4124+T4124)*(1-EXP(-(R4124+T4124)/(Input!$B$103*1000000)*3600))</f>
        <v>21.26482693615786</v>
      </c>
      <c r="AW4124" s="160">
        <f>AY4123+(AD4124+AN4124+AS4124+T4124*(Hourly!J4124-AY4123)+R4124*(Hourly!G4124-AY4123))/(R4124+T4124)*(1-EXP(-(R4124+T4124)/(Input!$B$103*1000000)*3600))</f>
        <v>23.922620751804626</v>
      </c>
      <c r="AX4124" s="24"/>
      <c r="AY4124" s="167">
        <f t="shared" si="1033"/>
        <v>23.922620751804626</v>
      </c>
      <c r="BA4124" s="159">
        <f>IF(BI4124,Input!$B$66*1000*(Hourly!AX4124&gt;0),IF(BJ4124,-(AD4124+AN4124+AS4124+T4124*(Hourly!J4124-AY4123)+Q4124*(Hourly!G4124-AY4123))+(Q4124+T4124)*(BE4124-AY4123)/(1-EXP(-(Q4124+T4124)/(Input!$B$103*1000000)*3600))))/1000</f>
        <v>0</v>
      </c>
      <c r="BB4124" s="24">
        <f>IF(BO4124,-Input!$B$67*1000*(Hourly!AX4124&gt;0),IF(BN4124,-(AD4124+AN4124+AS4124+T4124*(Hourly!J4124-AY4123)+R4124*(Hourly!G4124-AY4123))+(R4124+T4124)*(BF4124-AY4123)/(1-EXP(-(R4124+T4124)/(Input!$B$103*1000000)*3600))))/1000</f>
        <v>0</v>
      </c>
      <c r="BC4124" s="160">
        <f t="shared" si="1034"/>
        <v>0</v>
      </c>
      <c r="BD4124" s="24"/>
      <c r="BE4124" s="116">
        <f>IF(Hourly!AT4124=1,Input!$B$4,IF(Hourly!AT4124=0.5,Input!$F$4,0))</f>
        <v>20</v>
      </c>
      <c r="BF4124">
        <f>IF(Hourly!AT4124=1,Input!$B$5,IF(Hourly!AT4124=0.5,Input!$F$5,0))</f>
        <v>24</v>
      </c>
      <c r="BG4124" s="9">
        <f>Input!$B$35+0.0000000001</f>
        <v>23.900000000099997</v>
      </c>
      <c r="BI4124" s="116">
        <f t="shared" si="1035"/>
        <v>0</v>
      </c>
      <c r="BJ4124">
        <f t="shared" si="1036"/>
        <v>0</v>
      </c>
      <c r="BK4124">
        <f t="shared" si="1037"/>
        <v>0</v>
      </c>
      <c r="BL4124">
        <f t="shared" si="1038"/>
        <v>0</v>
      </c>
      <c r="BM4124">
        <f t="shared" si="1039"/>
        <v>1</v>
      </c>
      <c r="BN4124">
        <f t="shared" si="1040"/>
        <v>0</v>
      </c>
      <c r="BO4124" s="9">
        <f t="shared" si="1041"/>
        <v>0</v>
      </c>
      <c r="BR4124" s="116">
        <f t="shared" si="1028"/>
        <v>4641</v>
      </c>
      <c r="BS4124" s="39">
        <v>0</v>
      </c>
      <c r="BT4124" s="168">
        <v>0</v>
      </c>
      <c r="BV4124" s="116">
        <f>IF(Hourly!$AR4124&gt;0,AY4124,"")</f>
        <v>23.922620751804626</v>
      </c>
      <c r="BW4124">
        <f>IF(AND(BV4124&gt;(20.8+0.33*Hourly!$I4124),(BV4124&gt;24),(BV4124&lt;&gt;"")),1,0)</f>
        <v>0</v>
      </c>
      <c r="BX4124">
        <f>IF(AND(BV4124&gt;(21.8+0.33*Hourly!$I4124),(BV4124&gt;24),(BV4124&lt;&gt;"")),1,0)</f>
        <v>0</v>
      </c>
      <c r="BY4124" s="9">
        <f>IF(AND(BV4124&gt;(22.8+0.33*Hourly!$I4124),(BV4124&gt;24),(BV4124&lt;&gt;"")),1,0)</f>
        <v>0</v>
      </c>
    </row>
    <row r="4125" spans="5:77" x14ac:dyDescent="0.35">
      <c r="E4125">
        <f>Hourly!A4125</f>
        <v>2011</v>
      </c>
      <c r="F4125">
        <f>Hourly!B4125</f>
        <v>6</v>
      </c>
      <c r="G4125">
        <f>Hourly!C4125</f>
        <v>21</v>
      </c>
      <c r="H4125">
        <f>Hourly!D4125</f>
        <v>17</v>
      </c>
      <c r="I4125" s="163">
        <v>4121</v>
      </c>
      <c r="J4125" s="19">
        <f>Input!B$22*Input!B$79</f>
        <v>1411.3439999999998</v>
      </c>
      <c r="K4125" s="19">
        <f>Input!B$76*Input!B$88</f>
        <v>656.99775609756091</v>
      </c>
      <c r="L4125" s="19">
        <f>Input!B$77*Input!B$89</f>
        <v>130.99152542372883</v>
      </c>
      <c r="M4125" s="164">
        <f t="shared" si="1029"/>
        <v>2199.3332815212898</v>
      </c>
      <c r="N4125" s="165">
        <f>(Input!B$109*Input!B$102)/3600*Input!B$108</f>
        <v>740.21399999999983</v>
      </c>
      <c r="O4125" s="165">
        <f>(1-Input!B$61)*(Input!B$109*Input!B$33)/3600*Input!B$108*Hourly!AU4125</f>
        <v>177.65135999999998</v>
      </c>
      <c r="P4125" s="19">
        <f>IF(AND(AY4124&gt;Hourly!G4125),(Input!B$109*(Input!B$33*Hourly!AU4125+Input!B$36))/3600*Input!B$108,(1-Input!B$61)*(Input!B$109*Input!B$33)/3600*Input!B$108*Hourly!AU4125)</f>
        <v>11280.861359999999</v>
      </c>
      <c r="Q4125" s="19">
        <f t="shared" si="1026"/>
        <v>3117.1986415212896</v>
      </c>
      <c r="R4125" s="19">
        <f t="shared" si="1030"/>
        <v>14220.408641521288</v>
      </c>
      <c r="S4125" s="165"/>
      <c r="T4125" s="165">
        <f>Input!B$78*Input!B$91</f>
        <v>189.625</v>
      </c>
      <c r="U4125" s="19">
        <f>IF(AND($AY4124&gt;Input!$B$52,Hourly!AI4125&gt;Input!$B$51),Input!$B$93*Input!$F$40*Input!$J$8/100*Hourly!AI4125,Input!$B$93*Input!$B$40*Input!$J$8/100*Hourly!AI4125)</f>
        <v>0</v>
      </c>
      <c r="V4125" s="19">
        <f>IF(AND($AY4124&gt;Input!$B$52,Hourly!AJ4125&gt;Input!$B$51),Input!$B$94*Input!$F$41*Input!$J$9/100*Hourly!AJ4125,Input!$B$94*Input!$B$41*Input!$J$9/100*Hourly!AJ4125)</f>
        <v>6915.2469377689322</v>
      </c>
      <c r="W4125" s="19">
        <f>IF(AND($AY4124&gt;Input!$B$52,Hourly!AK4125&gt;Input!$B$51),Input!$B$95*Input!$F$42*Input!$J$10/100*Hourly!AK4125,Input!$B$95*Input!$B$42*Input!$J$10/100*Hourly!AK4125)</f>
        <v>0</v>
      </c>
      <c r="X4125" s="19">
        <f>IF(AND($AY4124&gt;Input!$B$52,Hourly!AL4125&gt;Input!$B$51),Input!$B$96*Input!$F$43*Input!$J$11/100*Hourly!AL4125,Input!$B$96*Input!$B$43*Input!$J$11/100*Hourly!AL4125)</f>
        <v>3942.903955745443</v>
      </c>
      <c r="Y4125" s="19">
        <f>IF(AND($AY4124&gt;Input!$B$52,Hourly!AM4125&gt;Input!$B$51),Input!$B$97*Input!$F$44*Input!$J$12/100*Hourly!AM4125,Input!$B$97*Input!$B$44*Input!$J$12/100*Hourly!AM4125)</f>
        <v>0</v>
      </c>
      <c r="Z4125" s="19">
        <f>IF(AND($AY4124&gt;Input!$B$52,Hourly!AN4125&gt;Input!$B$51),Input!$B$98*Input!$F$45*Input!$J$13/100*Hourly!AN4125,Input!$B$98*Input!$B$45*Input!$J$13/100*Hourly!AN4125)</f>
        <v>22761.746708915223</v>
      </c>
      <c r="AA4125" s="19">
        <f>IF(AND($AY4124&gt;Input!$B$52,Hourly!AO4125&gt;Input!$B$51),Input!$B$99*Input!$F$46*Input!$J$14/100*Hourly!AO4125,Input!$B$99*Input!$B$46*Input!$J$14/100*Hourly!AO4125)</f>
        <v>0</v>
      </c>
      <c r="AB4125" s="19">
        <f>IF(AND($AY4124&gt;Input!$B$52,Hourly!AP4125&gt;Input!$B$51),Input!$B$100*Input!$F$47*Input!$J$15/100*Hourly!AP4125,Input!$B$100*Input!$B$47*Input!$J$15/100*Hourly!AP4125)</f>
        <v>6940.447511284443</v>
      </c>
      <c r="AC4125" s="19">
        <f>IF(AND($AY4124&gt;Input!$B$52,Hourly!AQ4125&gt;Input!$B$51),Input!$B$101*Input!$F$48*Input!$J$16/100*Hourly!AQ4125,Input!$B$101*Input!$B$48*Input!$J$16/100*Hourly!AQ4125)</f>
        <v>0</v>
      </c>
      <c r="AD4125" s="165">
        <f t="shared" si="1031"/>
        <v>40560.345113714044</v>
      </c>
      <c r="AE4125" s="19">
        <f>Hourly!AI4125/Input!$B$107*Input!$J$40*Input!$B$76*Input!$B$80</f>
        <v>0</v>
      </c>
      <c r="AF4125" s="19">
        <f>Hourly!AJ4125/Input!$B$107*Input!$J$41*Input!$B$76*Input!$B$81</f>
        <v>1022.8759381314215</v>
      </c>
      <c r="AG4125" s="19">
        <f>Hourly!AK4125/Input!$B$107*Input!$J$42*Input!$B$76*Input!$B$82</f>
        <v>0</v>
      </c>
      <c r="AH4125" s="19">
        <f>Hourly!AL4125/Input!$B$107*Input!$J$43*Input!$B$76*Input!$B$83</f>
        <v>437.95877733784556</v>
      </c>
      <c r="AI4125" s="19">
        <f>Hourly!AM4125/Input!$B$107*Input!$J$44*Input!$B$76*Input!$B$84</f>
        <v>0</v>
      </c>
      <c r="AJ4125" s="19">
        <f>Hourly!AN4125/Input!$B$107*Input!$J$45*Input!$B$76*Input!$B$85</f>
        <v>2213.8043321227392</v>
      </c>
      <c r="AK4125" s="19">
        <f>Hourly!AO4125/Input!$B$107*Input!$J$46*Input!$B$76*Input!$B$86</f>
        <v>0</v>
      </c>
      <c r="AL4125" s="19">
        <f>Hourly!AP4125/Input!$B$107*Input!$J$47*Input!$B$76*Input!$B$87</f>
        <v>770.9114754850674</v>
      </c>
      <c r="AM4125" s="164">
        <f>Hourly!AQ4125/Input!$B$107*Input!$J$48*Input!$B$77*Input!$B$89</f>
        <v>1589.3638418079097</v>
      </c>
      <c r="AN4125" s="165">
        <f t="shared" si="1027"/>
        <v>6034.9143648849831</v>
      </c>
      <c r="AO4125" s="116">
        <f>Input!B$55*Input!$B$18*Input!B$112*Hourly!AR4125</f>
        <v>959.40000000000009</v>
      </c>
      <c r="AP4125">
        <f>Input!B$113*Input!B$114*Input!B$90*Input!B$56*Hourly!AS4125</f>
        <v>4428</v>
      </c>
      <c r="AQ4125">
        <f>Input!B$90*Input!B$57*Hourly!AS4125</f>
        <v>4428</v>
      </c>
      <c r="AR4125" s="19">
        <f>0.5*Input!$B$63*Hourly!AU4125</f>
        <v>24.6</v>
      </c>
      <c r="AS4125" s="165">
        <f t="shared" si="1032"/>
        <v>9827.6999999999989</v>
      </c>
      <c r="AT4125" s="159">
        <f>AY4124+(Input!$B$66*1000*(Hourly!AX4125&gt;0)+AD4125+AN4125+AS4125+T4125*(Hourly!J4125-AY4124)+Q4125*(Hourly!G4125-AY4124))/(Q4125+T4125)*(1-EXP(-(Q4125+T4125)/(Input!$B$103*1000000)*3600))</f>
        <v>26.731847833796465</v>
      </c>
      <c r="AU4125" s="24">
        <f>AY4124+(AD4125+AN4125+AS4125+T4125*(Hourly!J4125-AY4124)+Q4125*(Hourly!G4125-AY4124))/(Q4125+T4125)*(1-EXP(-(Q4125+T4125)/(Input!$B$103*1000000)*3600))</f>
        <v>24.033927605571861</v>
      </c>
      <c r="AV4125" s="24">
        <f>AY4124+(-Input!$B$67*1000*(Hourly!AX4125&gt;0)+AD4125+AN4125+AS4125+T4125*(Hourly!J4125-AY4124)+R4125*(Hourly!G4125-AY4124))/(R4125+T4125)*(1-EXP(-(R4125+T4125)/(Input!$B$103*1000000)*3600))</f>
        <v>21.246917589275792</v>
      </c>
      <c r="AW4125" s="160">
        <f>AY4124+(AD4125+AN4125+AS4125+T4125*(Hourly!J4125-AY4124)+R4125*(Hourly!G4125-AY4124))/(R4125+T4125)*(1-EXP(-(R4125+T4125)/(Input!$B$103*1000000)*3600))</f>
        <v>23.904711404922555</v>
      </c>
      <c r="AX4125" s="24"/>
      <c r="AY4125" s="167">
        <f t="shared" si="1033"/>
        <v>23.904711404922555</v>
      </c>
      <c r="BA4125" s="159">
        <f>IF(BI4125,Input!$B$66*1000*(Hourly!AX4125&gt;0),IF(BJ4125,-(AD4125+AN4125+AS4125+T4125*(Hourly!J4125-AY4124)+Q4125*(Hourly!G4125-AY4124))+(Q4125+T4125)*(BE4125-AY4124)/(1-EXP(-(Q4125+T4125)/(Input!$B$103*1000000)*3600))))/1000</f>
        <v>0</v>
      </c>
      <c r="BB4125" s="24">
        <f>IF(BO4125,-Input!$B$67*1000*(Hourly!AX4125&gt;0),IF(BN4125,-(AD4125+AN4125+AS4125+T4125*(Hourly!J4125-AY4124)+R4125*(Hourly!G4125-AY4124))+(R4125+T4125)*(BF4125-AY4124)/(1-EXP(-(R4125+T4125)/(Input!$B$103*1000000)*3600))))/1000</f>
        <v>0</v>
      </c>
      <c r="BC4125" s="160">
        <f t="shared" si="1034"/>
        <v>0</v>
      </c>
      <c r="BD4125" s="24"/>
      <c r="BE4125" s="116">
        <f>IF(Hourly!AT4125=1,Input!$B$4,IF(Hourly!AT4125=0.5,Input!$F$4,0))</f>
        <v>20</v>
      </c>
      <c r="BF4125">
        <f>IF(Hourly!AT4125=1,Input!$B$5,IF(Hourly!AT4125=0.5,Input!$F$5,0))</f>
        <v>24</v>
      </c>
      <c r="BG4125" s="9">
        <f>Input!$B$35+0.0000000001</f>
        <v>23.900000000099997</v>
      </c>
      <c r="BI4125" s="116">
        <f t="shared" si="1035"/>
        <v>0</v>
      </c>
      <c r="BJ4125">
        <f t="shared" si="1036"/>
        <v>0</v>
      </c>
      <c r="BK4125">
        <f t="shared" si="1037"/>
        <v>0</v>
      </c>
      <c r="BL4125">
        <f t="shared" si="1038"/>
        <v>0</v>
      </c>
      <c r="BM4125">
        <f t="shared" si="1039"/>
        <v>1</v>
      </c>
      <c r="BN4125">
        <f t="shared" si="1040"/>
        <v>0</v>
      </c>
      <c r="BO4125" s="9">
        <f t="shared" si="1041"/>
        <v>0</v>
      </c>
      <c r="BR4125" s="116">
        <f t="shared" si="1028"/>
        <v>4640</v>
      </c>
      <c r="BS4125" s="39">
        <v>0</v>
      </c>
      <c r="BT4125" s="168">
        <v>0</v>
      </c>
      <c r="BV4125" s="116">
        <f>IF(Hourly!$AR4125&gt;0,AY4125,"")</f>
        <v>23.904711404922555</v>
      </c>
      <c r="BW4125">
        <f>IF(AND(BV4125&gt;(20.8+0.33*Hourly!$I4125),(BV4125&gt;24),(BV4125&lt;&gt;"")),1,0)</f>
        <v>0</v>
      </c>
      <c r="BX4125">
        <f>IF(AND(BV4125&gt;(21.8+0.33*Hourly!$I4125),(BV4125&gt;24),(BV4125&lt;&gt;"")),1,0)</f>
        <v>0</v>
      </c>
      <c r="BY4125" s="9">
        <f>IF(AND(BV4125&gt;(22.8+0.33*Hourly!$I4125),(BV4125&gt;24),(BV4125&lt;&gt;"")),1,0)</f>
        <v>0</v>
      </c>
    </row>
    <row r="4126" spans="5:77" x14ac:dyDescent="0.35">
      <c r="E4126">
        <f>Hourly!A4126</f>
        <v>2011</v>
      </c>
      <c r="F4126">
        <f>Hourly!B4126</f>
        <v>6</v>
      </c>
      <c r="G4126">
        <f>Hourly!C4126</f>
        <v>21</v>
      </c>
      <c r="H4126">
        <f>Hourly!D4126</f>
        <v>18</v>
      </c>
      <c r="I4126" s="163">
        <v>4122</v>
      </c>
      <c r="J4126" s="19">
        <f>Input!B$22*Input!B$79</f>
        <v>1411.3439999999998</v>
      </c>
      <c r="K4126" s="19">
        <f>Input!B$76*Input!B$88</f>
        <v>656.99775609756091</v>
      </c>
      <c r="L4126" s="19">
        <f>Input!B$77*Input!B$89</f>
        <v>130.99152542372883</v>
      </c>
      <c r="M4126" s="164">
        <f t="shared" si="1029"/>
        <v>2199.3332815212898</v>
      </c>
      <c r="N4126" s="165">
        <f>(Input!B$109*Input!B$102)/3600*Input!B$108</f>
        <v>740.21399999999983</v>
      </c>
      <c r="O4126" s="165">
        <f>(1-Input!B$61)*(Input!B$109*Input!B$33)/3600*Input!B$108*Hourly!AU4126</f>
        <v>444.12839999999994</v>
      </c>
      <c r="P4126" s="19">
        <f>IF(AND(AY4125&gt;Hourly!G4126),(Input!B$109*(Input!B$33*Hourly!AU4126+Input!B$36))/3600*Input!B$108,(1-Input!B$61)*(Input!B$109*Input!B$33)/3600*Input!B$108*Hourly!AU4126)</f>
        <v>11547.338400000001</v>
      </c>
      <c r="Q4126" s="19">
        <f t="shared" si="1026"/>
        <v>3383.6756815212898</v>
      </c>
      <c r="R4126" s="19">
        <f t="shared" si="1030"/>
        <v>14486.885681521289</v>
      </c>
      <c r="S4126" s="165"/>
      <c r="T4126" s="165">
        <f>Input!B$78*Input!B$91</f>
        <v>189.625</v>
      </c>
      <c r="U4126" s="19">
        <f>IF(AND($AY4125&gt;Input!$B$52,Hourly!AI4126&gt;Input!$B$51),Input!$B$93*Input!$F$40*Input!$J$8/100*Hourly!AI4126,Input!$B$93*Input!$B$40*Input!$J$8/100*Hourly!AI4126)</f>
        <v>0</v>
      </c>
      <c r="V4126" s="19">
        <f>IF(AND($AY4125&gt;Input!$B$52,Hourly!AJ4126&gt;Input!$B$51),Input!$B$94*Input!$F$41*Input!$J$9/100*Hourly!AJ4126,Input!$B$94*Input!$B$41*Input!$J$9/100*Hourly!AJ4126)</f>
        <v>5379.2630739188044</v>
      </c>
      <c r="W4126" s="19">
        <f>IF(AND($AY4125&gt;Input!$B$52,Hourly!AK4126&gt;Input!$B$51),Input!$B$95*Input!$F$42*Input!$J$10/100*Hourly!AK4126,Input!$B$95*Input!$B$42*Input!$J$10/100*Hourly!AK4126)</f>
        <v>0</v>
      </c>
      <c r="X4126" s="19">
        <f>IF(AND($AY4125&gt;Input!$B$52,Hourly!AL4126&gt;Input!$B$51),Input!$B$96*Input!$F$43*Input!$J$11/100*Hourly!AL4126,Input!$B$96*Input!$B$43*Input!$J$11/100*Hourly!AL4126)</f>
        <v>3067.1236824975635</v>
      </c>
      <c r="Y4126" s="19">
        <f>IF(AND($AY4125&gt;Input!$B$52,Hourly!AM4126&gt;Input!$B$51),Input!$B$97*Input!$F$44*Input!$J$12/100*Hourly!AM4126,Input!$B$97*Input!$B$44*Input!$J$12/100*Hourly!AM4126)</f>
        <v>0</v>
      </c>
      <c r="Z4126" s="19">
        <f>IF(AND($AY4125&gt;Input!$B$52,Hourly!AN4126&gt;Input!$B$51),Input!$B$98*Input!$F$45*Input!$J$13/100*Hourly!AN4126,Input!$B$98*Input!$B$45*Input!$J$13/100*Hourly!AN4126)</f>
        <v>14628.528938118887</v>
      </c>
      <c r="AA4126" s="19">
        <f>IF(AND($AY4125&gt;Input!$B$52,Hourly!AO4126&gt;Input!$B$51),Input!$B$99*Input!$F$46*Input!$J$14/100*Hourly!AO4126,Input!$B$99*Input!$B$46*Input!$J$14/100*Hourly!AO4126)</f>
        <v>0</v>
      </c>
      <c r="AB4126" s="19">
        <f>IF(AND($AY4125&gt;Input!$B$52,Hourly!AP4126&gt;Input!$B$51),Input!$B$100*Input!$F$47*Input!$J$15/100*Hourly!AP4126,Input!$B$100*Input!$B$47*Input!$J$15/100*Hourly!AP4126)</f>
        <v>5801.1649033066042</v>
      </c>
      <c r="AC4126" s="19">
        <f>IF(AND($AY4125&gt;Input!$B$52,Hourly!AQ4126&gt;Input!$B$51),Input!$B$101*Input!$F$48*Input!$J$16/100*Hourly!AQ4126,Input!$B$101*Input!$B$48*Input!$J$16/100*Hourly!AQ4126)</f>
        <v>0</v>
      </c>
      <c r="AD4126" s="165">
        <f t="shared" si="1031"/>
        <v>28876.080597841858</v>
      </c>
      <c r="AE4126" s="19">
        <f>Hourly!AI4126/Input!$B$107*Input!$J$40*Input!$B$76*Input!$B$80</f>
        <v>0</v>
      </c>
      <c r="AF4126" s="19">
        <f>Hourly!AJ4126/Input!$B$107*Input!$J$41*Input!$B$76*Input!$B$81</f>
        <v>795.67928849199222</v>
      </c>
      <c r="AG4126" s="19">
        <f>Hourly!AK4126/Input!$B$107*Input!$J$42*Input!$B$76*Input!$B$82</f>
        <v>0</v>
      </c>
      <c r="AH4126" s="19">
        <f>Hourly!AL4126/Input!$B$107*Input!$J$43*Input!$B$76*Input!$B$83</f>
        <v>340.681323462931</v>
      </c>
      <c r="AI4126" s="19">
        <f>Hourly!AM4126/Input!$B$107*Input!$J$44*Input!$B$76*Input!$B$84</f>
        <v>0</v>
      </c>
      <c r="AJ4126" s="19">
        <f>Hourly!AN4126/Input!$B$107*Input!$J$45*Input!$B$76*Input!$B$85</f>
        <v>1422.7686982873831</v>
      </c>
      <c r="AK4126" s="19">
        <f>Hourly!AO4126/Input!$B$107*Input!$J$46*Input!$B$76*Input!$B$86</f>
        <v>0</v>
      </c>
      <c r="AL4126" s="19">
        <f>Hourly!AP4126/Input!$B$107*Input!$J$47*Input!$B$76*Input!$B$87</f>
        <v>644.36545163247445</v>
      </c>
      <c r="AM4126" s="164">
        <f>Hourly!AQ4126/Input!$B$107*Input!$J$48*Input!$B$77*Input!$B$89</f>
        <v>1091.5960451977403</v>
      </c>
      <c r="AN4126" s="165">
        <f t="shared" si="1027"/>
        <v>4295.0908070725209</v>
      </c>
      <c r="AO4126" s="116">
        <f>Input!B$55*Input!$B$18*Input!B$112*Hourly!AR4126</f>
        <v>2398.5</v>
      </c>
      <c r="AP4126">
        <f>Input!B$113*Input!B$114*Input!B$90*Input!B$56*Hourly!AS4126</f>
        <v>11070</v>
      </c>
      <c r="AQ4126">
        <f>Input!B$90*Input!B$57*Hourly!AS4126</f>
        <v>11070</v>
      </c>
      <c r="AR4126" s="19">
        <f>0.5*Input!$B$63*Hourly!AU4126</f>
        <v>61.5</v>
      </c>
      <c r="AS4126" s="165">
        <f t="shared" si="1032"/>
        <v>24569.25</v>
      </c>
      <c r="AT4126" s="159">
        <f>AY4125+(Input!$B$66*1000*(Hourly!AX4126&gt;0)+AD4126+AN4126+AS4126+T4126*(Hourly!J4126-AY4125)+Q4126*(Hourly!G4126-AY4125))/(Q4126+T4126)*(1-EXP(-(Q4126+T4126)/(Input!$B$103*1000000)*3600))</f>
        <v>26.71537016960286</v>
      </c>
      <c r="AU4126" s="24">
        <f>AY4125+(AD4126+AN4126+AS4126+T4126*(Hourly!J4126-AY4125)+Q4126*(Hourly!G4126-AY4125))/(Q4126+T4126)*(1-EXP(-(Q4126+T4126)/(Input!$B$103*1000000)*3600))</f>
        <v>24.018422417472738</v>
      </c>
      <c r="AV4126" s="24">
        <f>AY4125+(-Input!$B$67*1000*(Hourly!AX4126&gt;0)+AD4126+AN4126+AS4126+T4126*(Hourly!J4126-AY4125)+R4126*(Hourly!G4126-AY4125))/(R4126+T4126)*(1-EXP(-(R4126+T4126)/(Input!$B$103*1000000)*3600))</f>
        <v>21.238804005006795</v>
      </c>
      <c r="AW4126" s="160">
        <f>AY4125+(AD4126+AN4126+AS4126+T4126*(Hourly!J4126-AY4125)+R4126*(Hourly!G4126-AY4125))/(R4126+T4126)*(1-EXP(-(R4126+T4126)/(Input!$B$103*1000000)*3600))</f>
        <v>23.895644619169051</v>
      </c>
      <c r="AX4126" s="24"/>
      <c r="AY4126" s="167">
        <f t="shared" si="1033"/>
        <v>23.900000000099997</v>
      </c>
      <c r="BA4126" s="159">
        <f>IF(BI4126,Input!$B$66*1000*(Hourly!AX4126&gt;0),IF(BJ4126,-(AD4126+AN4126+AS4126+T4126*(Hourly!J4126-AY4125)+Q4126*(Hourly!G4126-AY4125))+(Q4126+T4126)*(BE4126-AY4125)/(1-EXP(-(Q4126+T4126)/(Input!$B$103*1000000)*3600))))/1000</f>
        <v>0</v>
      </c>
      <c r="BB4126" s="24">
        <f>IF(BO4126,-Input!$B$67*1000*(Hourly!AX4126&gt;0),IF(BN4126,-(AD4126+AN4126+AS4126+T4126*(Hourly!J4126-AY4125)+R4126*(Hourly!G4126-AY4125))+(R4126+T4126)*(BF4126-AY4125)/(1-EXP(-(R4126+T4126)/(Input!$B$103*1000000)*3600))))/1000</f>
        <v>0</v>
      </c>
      <c r="BC4126" s="160">
        <f t="shared" si="1034"/>
        <v>0</v>
      </c>
      <c r="BD4126" s="24"/>
      <c r="BE4126" s="116">
        <f>IF(Hourly!AT4126=1,Input!$B$4,IF(Hourly!AT4126=0.5,Input!$F$4,0))</f>
        <v>20</v>
      </c>
      <c r="BF4126">
        <f>IF(Hourly!AT4126=1,Input!$B$5,IF(Hourly!AT4126=0.5,Input!$F$5,0))</f>
        <v>24</v>
      </c>
      <c r="BG4126" s="9">
        <f>Input!$B$35+0.0000000001</f>
        <v>23.900000000099997</v>
      </c>
      <c r="BI4126" s="116">
        <f t="shared" si="1035"/>
        <v>0</v>
      </c>
      <c r="BJ4126">
        <f t="shared" si="1036"/>
        <v>0</v>
      </c>
      <c r="BK4126">
        <f t="shared" si="1037"/>
        <v>0</v>
      </c>
      <c r="BL4126">
        <f t="shared" si="1038"/>
        <v>1</v>
      </c>
      <c r="BM4126">
        <f t="shared" si="1039"/>
        <v>0</v>
      </c>
      <c r="BN4126">
        <f t="shared" si="1040"/>
        <v>0</v>
      </c>
      <c r="BO4126" s="9">
        <f t="shared" si="1041"/>
        <v>0</v>
      </c>
      <c r="BR4126" s="116">
        <f t="shared" si="1028"/>
        <v>4639</v>
      </c>
      <c r="BS4126" s="39">
        <v>0</v>
      </c>
      <c r="BT4126" s="168">
        <v>0</v>
      </c>
      <c r="BV4126" s="116">
        <f>IF(Hourly!$AR4126&gt;0,AY4126,"")</f>
        <v>23.900000000099997</v>
      </c>
      <c r="BW4126">
        <f>IF(AND(BV4126&gt;(20.8+0.33*Hourly!$I4126),(BV4126&gt;24),(BV4126&lt;&gt;"")),1,0)</f>
        <v>0</v>
      </c>
      <c r="BX4126">
        <f>IF(AND(BV4126&gt;(21.8+0.33*Hourly!$I4126),(BV4126&gt;24),(BV4126&lt;&gt;"")),1,0)</f>
        <v>0</v>
      </c>
      <c r="BY4126" s="9">
        <f>IF(AND(BV4126&gt;(22.8+0.33*Hourly!$I4126),(BV4126&gt;24),(BV4126&lt;&gt;"")),1,0)</f>
        <v>0</v>
      </c>
    </row>
    <row r="4127" spans="5:77" x14ac:dyDescent="0.35">
      <c r="E4127">
        <f>Hourly!A4127</f>
        <v>2011</v>
      </c>
      <c r="F4127">
        <f>Hourly!B4127</f>
        <v>6</v>
      </c>
      <c r="G4127">
        <f>Hourly!C4127</f>
        <v>21</v>
      </c>
      <c r="H4127">
        <f>Hourly!D4127</f>
        <v>19</v>
      </c>
      <c r="I4127" s="163">
        <v>4123</v>
      </c>
      <c r="J4127" s="19">
        <f>Input!B$22*Input!B$79</f>
        <v>1411.3439999999998</v>
      </c>
      <c r="K4127" s="19">
        <f>Input!B$76*Input!B$88</f>
        <v>656.99775609756091</v>
      </c>
      <c r="L4127" s="19">
        <f>Input!B$77*Input!B$89</f>
        <v>130.99152542372883</v>
      </c>
      <c r="M4127" s="164">
        <f t="shared" si="1029"/>
        <v>2199.3332815212898</v>
      </c>
      <c r="N4127" s="165">
        <f>(Input!B$109*Input!B$102)/3600*Input!B$108</f>
        <v>740.21399999999983</v>
      </c>
      <c r="O4127" s="165">
        <f>(1-Input!B$61)*(Input!B$109*Input!B$33)/3600*Input!B$108*Hourly!AU4127</f>
        <v>444.12839999999994</v>
      </c>
      <c r="P4127" s="19">
        <f>IF(AND(AY4126&gt;Hourly!G4127),(Input!B$109*(Input!B$33*Hourly!AU4127+Input!B$36))/3600*Input!B$108,(1-Input!B$61)*(Input!B$109*Input!B$33)/3600*Input!B$108*Hourly!AU4127)</f>
        <v>11547.338400000001</v>
      </c>
      <c r="Q4127" s="19">
        <f t="shared" si="1026"/>
        <v>3383.6756815212898</v>
      </c>
      <c r="R4127" s="19">
        <f t="shared" si="1030"/>
        <v>14486.885681521289</v>
      </c>
      <c r="S4127" s="165"/>
      <c r="T4127" s="165">
        <f>Input!B$78*Input!B$91</f>
        <v>189.625</v>
      </c>
      <c r="U4127" s="19">
        <f>IF(AND($AY4126&gt;Input!$B$52,Hourly!AI4127&gt;Input!$B$51),Input!$B$93*Input!$F$40*Input!$J$8/100*Hourly!AI4127,Input!$B$93*Input!$B$40*Input!$J$8/100*Hourly!AI4127)</f>
        <v>0</v>
      </c>
      <c r="V4127" s="19">
        <f>IF(AND($AY4126&gt;Input!$B$52,Hourly!AJ4127&gt;Input!$B$51),Input!$B$94*Input!$F$41*Input!$J$9/100*Hourly!AJ4127,Input!$B$94*Input!$B$41*Input!$J$9/100*Hourly!AJ4127)</f>
        <v>3870.5207238094763</v>
      </c>
      <c r="W4127" s="19">
        <f>IF(AND($AY4126&gt;Input!$B$52,Hourly!AK4127&gt;Input!$B$51),Input!$B$95*Input!$F$42*Input!$J$10/100*Hourly!AK4127,Input!$B$95*Input!$B$42*Input!$J$10/100*Hourly!AK4127)</f>
        <v>0</v>
      </c>
      <c r="X4127" s="19">
        <f>IF(AND($AY4126&gt;Input!$B$52,Hourly!AL4127&gt;Input!$B$51),Input!$B$96*Input!$F$43*Input!$J$11/100*Hourly!AL4127,Input!$B$96*Input!$B$43*Input!$J$11/100*Hourly!AL4127)</f>
        <v>2206.8758512948762</v>
      </c>
      <c r="Y4127" s="19">
        <f>IF(AND($AY4126&gt;Input!$B$52,Hourly!AM4127&gt;Input!$B$51),Input!$B$97*Input!$F$44*Input!$J$12/100*Hourly!AM4127,Input!$B$97*Input!$B$44*Input!$J$12/100*Hourly!AM4127)</f>
        <v>0</v>
      </c>
      <c r="Z4127" s="19">
        <f>IF(AND($AY4126&gt;Input!$B$52,Hourly!AN4127&gt;Input!$B$51),Input!$B$98*Input!$F$45*Input!$J$13/100*Hourly!AN4127,Input!$B$98*Input!$B$45*Input!$J$13/100*Hourly!AN4127)</f>
        <v>12241.813356764202</v>
      </c>
      <c r="AA4127" s="19">
        <f>IF(AND($AY4126&gt;Input!$B$52,Hourly!AO4127&gt;Input!$B$51),Input!$B$99*Input!$F$46*Input!$J$14/100*Hourly!AO4127,Input!$B$99*Input!$B$46*Input!$J$14/100*Hourly!AO4127)</f>
        <v>0</v>
      </c>
      <c r="AB4127" s="19">
        <f>IF(AND($AY4126&gt;Input!$B$52,Hourly!AP4127&gt;Input!$B$51),Input!$B$100*Input!$F$47*Input!$J$15/100*Hourly!AP4127,Input!$B$100*Input!$B$47*Input!$J$15/100*Hourly!AP4127)</f>
        <v>6130.7397484209569</v>
      </c>
      <c r="AC4127" s="19">
        <f>IF(AND($AY4126&gt;Input!$B$52,Hourly!AQ4127&gt;Input!$B$51),Input!$B$101*Input!$F$48*Input!$J$16/100*Hourly!AQ4127,Input!$B$101*Input!$B$48*Input!$J$16/100*Hourly!AQ4127)</f>
        <v>0</v>
      </c>
      <c r="AD4127" s="165">
        <f t="shared" si="1031"/>
        <v>24449.949680289512</v>
      </c>
      <c r="AE4127" s="19">
        <f>Hourly!AI4127/Input!$B$107*Input!$J$40*Input!$B$76*Input!$B$80</f>
        <v>0</v>
      </c>
      <c r="AF4127" s="19">
        <f>Hourly!AJ4127/Input!$B$107*Input!$J$41*Input!$B$76*Input!$B$81</f>
        <v>572.51209567088006</v>
      </c>
      <c r="AG4127" s="19">
        <f>Hourly!AK4127/Input!$B$107*Input!$J$42*Input!$B$76*Input!$B$82</f>
        <v>0</v>
      </c>
      <c r="AH4127" s="19">
        <f>Hourly!AL4127/Input!$B$107*Input!$J$43*Input!$B$76*Input!$B$83</f>
        <v>245.12913842629766</v>
      </c>
      <c r="AI4127" s="19">
        <f>Hourly!AM4127/Input!$B$107*Input!$J$44*Input!$B$76*Input!$B$84</f>
        <v>0</v>
      </c>
      <c r="AJ4127" s="19">
        <f>Hourly!AN4127/Input!$B$107*Input!$J$45*Input!$B$76*Input!$B$85</f>
        <v>1190.6370714347595</v>
      </c>
      <c r="AK4127" s="19">
        <f>Hourly!AO4127/Input!$B$107*Input!$J$46*Input!$B$76*Input!$B$86</f>
        <v>0</v>
      </c>
      <c r="AL4127" s="19">
        <f>Hourly!AP4127/Input!$B$107*Input!$J$47*Input!$B$76*Input!$B$87</f>
        <v>680.97303777396905</v>
      </c>
      <c r="AM4127" s="164">
        <f>Hourly!AQ4127/Input!$B$107*Input!$J$48*Input!$B$77*Input!$B$89</f>
        <v>764.11723163841805</v>
      </c>
      <c r="AN4127" s="165">
        <f t="shared" si="1027"/>
        <v>3453.3685749443248</v>
      </c>
      <c r="AO4127" s="116">
        <f>Input!B$55*Input!$B$18*Input!B$112*Hourly!AR4127</f>
        <v>2398.5</v>
      </c>
      <c r="AP4127">
        <f>Input!B$113*Input!B$114*Input!B$90*Input!B$56*Hourly!AS4127</f>
        <v>11070</v>
      </c>
      <c r="AQ4127">
        <f>Input!B$90*Input!B$57*Hourly!AS4127</f>
        <v>11070</v>
      </c>
      <c r="AR4127" s="19">
        <f>0.5*Input!$B$63*Hourly!AU4127</f>
        <v>61.5</v>
      </c>
      <c r="AS4127" s="165">
        <f t="shared" si="1032"/>
        <v>24569.25</v>
      </c>
      <c r="AT4127" s="159">
        <f>AY4126+(Input!$B$66*1000*(Hourly!AX4127&gt;0)+AD4127+AN4127+AS4127+T4127*(Hourly!J4127-AY4126)+Q4127*(Hourly!G4127-AY4126))/(Q4127+T4127)*(1-EXP(-(Q4127+T4127)/(Input!$B$103*1000000)*3600))</f>
        <v>26.68919656668411</v>
      </c>
      <c r="AU4127" s="24">
        <f>AY4126+(AD4127+AN4127+AS4127+T4127*(Hourly!J4127-AY4126)+Q4127*(Hourly!G4127-AY4126))/(Q4127+T4127)*(1-EXP(-(Q4127+T4127)/(Input!$B$103*1000000)*3600))</f>
        <v>23.992248814553992</v>
      </c>
      <c r="AV4127" s="24">
        <f>AY4126+(-Input!$B$67*1000*(Hourly!AX4127&gt;0)+AD4127+AN4127+AS4127+T4127*(Hourly!J4127-AY4126)+R4127*(Hourly!G4127-AY4126))/(R4127+T4127)*(1-EXP(-(R4127+T4127)/(Input!$B$103*1000000)*3600))</f>
        <v>21.18948898949893</v>
      </c>
      <c r="AW4127" s="160">
        <f>AY4126+(AD4127+AN4127+AS4127+T4127*(Hourly!J4127-AY4126)+R4127*(Hourly!G4127-AY4126))/(R4127+T4127)*(1-EXP(-(R4127+T4127)/(Input!$B$103*1000000)*3600))</f>
        <v>23.846329603661186</v>
      </c>
      <c r="AX4127" s="24"/>
      <c r="AY4127" s="167">
        <f t="shared" si="1033"/>
        <v>23.900000000099997</v>
      </c>
      <c r="BA4127" s="159">
        <f>IF(BI4127,Input!$B$66*1000*(Hourly!AX4127&gt;0),IF(BJ4127,-(AD4127+AN4127+AS4127+T4127*(Hourly!J4127-AY4126)+Q4127*(Hourly!G4127-AY4126))+(Q4127+T4127)*(BE4127-AY4126)/(1-EXP(-(Q4127+T4127)/(Input!$B$103*1000000)*3600))))/1000</f>
        <v>0</v>
      </c>
      <c r="BB4127" s="24">
        <f>IF(BO4127,-Input!$B$67*1000*(Hourly!AX4127&gt;0),IF(BN4127,-(AD4127+AN4127+AS4127+T4127*(Hourly!J4127-AY4126)+R4127*(Hourly!G4127-AY4126))+(R4127+T4127)*(BF4127-AY4126)/(1-EXP(-(R4127+T4127)/(Input!$B$103*1000000)*3600))))/1000</f>
        <v>0</v>
      </c>
      <c r="BC4127" s="160">
        <f t="shared" si="1034"/>
        <v>0</v>
      </c>
      <c r="BD4127" s="24"/>
      <c r="BE4127" s="116">
        <f>IF(Hourly!AT4127=1,Input!$B$4,IF(Hourly!AT4127=0.5,Input!$F$4,0))</f>
        <v>20</v>
      </c>
      <c r="BF4127">
        <f>IF(Hourly!AT4127=1,Input!$B$5,IF(Hourly!AT4127=0.5,Input!$F$5,0))</f>
        <v>24</v>
      </c>
      <c r="BG4127" s="9">
        <f>Input!$B$35+0.0000000001</f>
        <v>23.900000000099997</v>
      </c>
      <c r="BI4127" s="116">
        <f t="shared" si="1035"/>
        <v>0</v>
      </c>
      <c r="BJ4127">
        <f t="shared" si="1036"/>
        <v>0</v>
      </c>
      <c r="BK4127">
        <f t="shared" si="1037"/>
        <v>0</v>
      </c>
      <c r="BL4127">
        <f t="shared" si="1038"/>
        <v>1</v>
      </c>
      <c r="BM4127">
        <f t="shared" si="1039"/>
        <v>0</v>
      </c>
      <c r="BN4127">
        <f t="shared" si="1040"/>
        <v>0</v>
      </c>
      <c r="BO4127" s="9">
        <f t="shared" si="1041"/>
        <v>0</v>
      </c>
      <c r="BR4127" s="116">
        <f t="shared" si="1028"/>
        <v>4638</v>
      </c>
      <c r="BS4127" s="39">
        <v>0</v>
      </c>
      <c r="BT4127" s="168">
        <v>0</v>
      </c>
      <c r="BV4127" s="116">
        <f>IF(Hourly!$AR4127&gt;0,AY4127,"")</f>
        <v>23.900000000099997</v>
      </c>
      <c r="BW4127">
        <f>IF(AND(BV4127&gt;(20.8+0.33*Hourly!$I4127),(BV4127&gt;24),(BV4127&lt;&gt;"")),1,0)</f>
        <v>0</v>
      </c>
      <c r="BX4127">
        <f>IF(AND(BV4127&gt;(21.8+0.33*Hourly!$I4127),(BV4127&gt;24),(BV4127&lt;&gt;"")),1,0)</f>
        <v>0</v>
      </c>
      <c r="BY4127" s="9">
        <f>IF(AND(BV4127&gt;(22.8+0.33*Hourly!$I4127),(BV4127&gt;24),(BV4127&lt;&gt;"")),1,0)</f>
        <v>0</v>
      </c>
    </row>
    <row r="4128" spans="5:77" x14ac:dyDescent="0.35">
      <c r="E4128">
        <f>Hourly!A4128</f>
        <v>2011</v>
      </c>
      <c r="F4128">
        <f>Hourly!B4128</f>
        <v>6</v>
      </c>
      <c r="G4128">
        <f>Hourly!C4128</f>
        <v>21</v>
      </c>
      <c r="H4128">
        <f>Hourly!D4128</f>
        <v>20</v>
      </c>
      <c r="I4128" s="163">
        <v>4124</v>
      </c>
      <c r="J4128" s="19">
        <f>Input!B$22*Input!B$79</f>
        <v>1411.3439999999998</v>
      </c>
      <c r="K4128" s="19">
        <f>Input!B$76*Input!B$88</f>
        <v>656.99775609756091</v>
      </c>
      <c r="L4128" s="19">
        <f>Input!B$77*Input!B$89</f>
        <v>130.99152542372883</v>
      </c>
      <c r="M4128" s="164">
        <f t="shared" si="1029"/>
        <v>2199.3332815212898</v>
      </c>
      <c r="N4128" s="165">
        <f>(Input!B$109*Input!B$102)/3600*Input!B$108</f>
        <v>740.21399999999983</v>
      </c>
      <c r="O4128" s="165">
        <f>(1-Input!B$61)*(Input!B$109*Input!B$33)/3600*Input!B$108*Hourly!AU4128</f>
        <v>444.12839999999994</v>
      </c>
      <c r="P4128" s="19">
        <f>IF(AND(AY4127&gt;Hourly!G4128),(Input!B$109*(Input!B$33*Hourly!AU4128+Input!B$36))/3600*Input!B$108,(1-Input!B$61)*(Input!B$109*Input!B$33)/3600*Input!B$108*Hourly!AU4128)</f>
        <v>11547.338400000001</v>
      </c>
      <c r="Q4128" s="19">
        <f t="shared" si="1026"/>
        <v>3383.6756815212898</v>
      </c>
      <c r="R4128" s="19">
        <f t="shared" si="1030"/>
        <v>14486.885681521289</v>
      </c>
      <c r="S4128" s="165"/>
      <c r="T4128" s="165">
        <f>Input!B$78*Input!B$91</f>
        <v>189.625</v>
      </c>
      <c r="U4128" s="19">
        <f>IF(AND($AY4127&gt;Input!$B$52,Hourly!AI4128&gt;Input!$B$51),Input!$B$93*Input!$F$40*Input!$J$8/100*Hourly!AI4128,Input!$B$93*Input!$B$40*Input!$J$8/100*Hourly!AI4128)</f>
        <v>0</v>
      </c>
      <c r="V4128" s="19">
        <f>IF(AND($AY4127&gt;Input!$B$52,Hourly!AJ4128&gt;Input!$B$51),Input!$B$94*Input!$F$41*Input!$J$9/100*Hourly!AJ4128,Input!$B$94*Input!$B$41*Input!$J$9/100*Hourly!AJ4128)</f>
        <v>2243.6828115894145</v>
      </c>
      <c r="W4128" s="19">
        <f>IF(AND($AY4127&gt;Input!$B$52,Hourly!AK4128&gt;Input!$B$51),Input!$B$95*Input!$F$42*Input!$J$10/100*Hourly!AK4128,Input!$B$95*Input!$B$42*Input!$J$10/100*Hourly!AK4128)</f>
        <v>0</v>
      </c>
      <c r="X4128" s="19">
        <f>IF(AND($AY4127&gt;Input!$B$52,Hourly!AL4128&gt;Input!$B$51),Input!$B$96*Input!$F$43*Input!$J$11/100*Hourly!AL4128,Input!$B$96*Input!$B$43*Input!$J$11/100*Hourly!AL4128)</f>
        <v>1279.2928311694029</v>
      </c>
      <c r="Y4128" s="19">
        <f>IF(AND($AY4127&gt;Input!$B$52,Hourly!AM4128&gt;Input!$B$51),Input!$B$97*Input!$F$44*Input!$J$12/100*Hourly!AM4128,Input!$B$97*Input!$B$44*Input!$J$12/100*Hourly!AM4128)</f>
        <v>0</v>
      </c>
      <c r="Z4128" s="19">
        <f>IF(AND($AY4127&gt;Input!$B$52,Hourly!AN4128&gt;Input!$B$51),Input!$B$98*Input!$F$45*Input!$J$13/100*Hourly!AN4128,Input!$B$98*Input!$B$45*Input!$J$13/100*Hourly!AN4128)</f>
        <v>7612.7009336532728</v>
      </c>
      <c r="AA4128" s="19">
        <f>IF(AND($AY4127&gt;Input!$B$52,Hourly!AO4128&gt;Input!$B$51),Input!$B$99*Input!$F$46*Input!$J$14/100*Hourly!AO4128,Input!$B$99*Input!$B$46*Input!$J$14/100*Hourly!AO4128)</f>
        <v>0</v>
      </c>
      <c r="AB4128" s="19">
        <f>IF(AND($AY4127&gt;Input!$B$52,Hourly!AP4128&gt;Input!$B$51),Input!$B$100*Input!$F$47*Input!$J$15/100*Hourly!AP4128,Input!$B$100*Input!$B$47*Input!$J$15/100*Hourly!AP4128)</f>
        <v>5235.3927268301177</v>
      </c>
      <c r="AC4128" s="19">
        <f>IF(AND($AY4127&gt;Input!$B$52,Hourly!AQ4128&gt;Input!$B$51),Input!$B$101*Input!$F$48*Input!$J$16/100*Hourly!AQ4128,Input!$B$101*Input!$B$48*Input!$J$16/100*Hourly!AQ4128)</f>
        <v>0</v>
      </c>
      <c r="AD4128" s="165">
        <f t="shared" si="1031"/>
        <v>16371.069303242208</v>
      </c>
      <c r="AE4128" s="19">
        <f>Hourly!AI4128/Input!$B$107*Input!$J$40*Input!$B$76*Input!$B$80</f>
        <v>0</v>
      </c>
      <c r="AF4128" s="19">
        <f>Hourly!AJ4128/Input!$B$107*Input!$J$41*Input!$B$76*Input!$B$81</f>
        <v>331.87667503805841</v>
      </c>
      <c r="AG4128" s="19">
        <f>Hourly!AK4128/Input!$B$107*Input!$J$42*Input!$B$76*Input!$B$82</f>
        <v>0</v>
      </c>
      <c r="AH4128" s="19">
        <f>Hourly!AL4128/Input!$B$107*Input!$J$43*Input!$B$76*Input!$B$83</f>
        <v>142.09768497647744</v>
      </c>
      <c r="AI4128" s="19">
        <f>Hourly!AM4128/Input!$B$107*Input!$J$44*Input!$B$76*Input!$B$84</f>
        <v>0</v>
      </c>
      <c r="AJ4128" s="19">
        <f>Hourly!AN4128/Input!$B$107*Input!$J$45*Input!$B$76*Input!$B$85</f>
        <v>740.41023835290775</v>
      </c>
      <c r="AK4128" s="19">
        <f>Hourly!AO4128/Input!$B$107*Input!$J$46*Input!$B$76*Input!$B$86</f>
        <v>0</v>
      </c>
      <c r="AL4128" s="19">
        <f>Hourly!AP4128/Input!$B$107*Input!$J$47*Input!$B$76*Input!$B$87</f>
        <v>581.52220375159413</v>
      </c>
      <c r="AM4128" s="164">
        <f>Hourly!AQ4128/Input!$B$107*Input!$J$48*Input!$B$77*Input!$B$89</f>
        <v>423.53926553672318</v>
      </c>
      <c r="AN4128" s="165">
        <f t="shared" si="1027"/>
        <v>2219.446067655761</v>
      </c>
      <c r="AO4128" s="116">
        <f>Input!B$55*Input!$B$18*Input!B$112*Hourly!AR4128</f>
        <v>2398.5</v>
      </c>
      <c r="AP4128">
        <f>Input!B$113*Input!B$114*Input!B$90*Input!B$56*Hourly!AS4128</f>
        <v>11070</v>
      </c>
      <c r="AQ4128">
        <f>Input!B$90*Input!B$57*Hourly!AS4128</f>
        <v>11070</v>
      </c>
      <c r="AR4128" s="19">
        <f>0.5*Input!$B$63*Hourly!AU4128</f>
        <v>61.5</v>
      </c>
      <c r="AS4128" s="165">
        <f t="shared" si="1032"/>
        <v>24569.25</v>
      </c>
      <c r="AT4128" s="159">
        <f>AY4127+(Input!$B$66*1000*(Hourly!AX4128&gt;0)+AD4128+AN4128+AS4128+T4128*(Hourly!J4128-AY4127)+Q4128*(Hourly!G4128-AY4127))/(Q4128+T4128)*(1-EXP(-(Q4128+T4128)/(Input!$B$103*1000000)*3600))</f>
        <v>26.662255304574529</v>
      </c>
      <c r="AU4128" s="24">
        <f>AY4127+(AD4128+AN4128+AS4128+T4128*(Hourly!J4128-AY4127)+Q4128*(Hourly!G4128-AY4127))/(Q4128+T4128)*(1-EXP(-(Q4128+T4128)/(Input!$B$103*1000000)*3600))</f>
        <v>23.965307552444408</v>
      </c>
      <c r="AV4128" s="24">
        <f>AY4127+(-Input!$B$67*1000*(Hourly!AX4128&gt;0)+AD4128+AN4128+AS4128+T4128*(Hourly!J4128-AY4127)+R4128*(Hourly!G4128-AY4127))/(R4128+T4128)*(1-EXP(-(R4128+T4128)/(Input!$B$103*1000000)*3600))</f>
        <v>21.157048487313862</v>
      </c>
      <c r="AW4128" s="160">
        <f>AY4127+(AD4128+AN4128+AS4128+T4128*(Hourly!J4128-AY4127)+R4128*(Hourly!G4128-AY4127))/(R4128+T4128)*(1-EXP(-(R4128+T4128)/(Input!$B$103*1000000)*3600))</f>
        <v>23.813889101476118</v>
      </c>
      <c r="AX4128" s="24"/>
      <c r="AY4128" s="167">
        <f t="shared" si="1033"/>
        <v>23.900000000099997</v>
      </c>
      <c r="BA4128" s="159">
        <f>IF(BI4128,Input!$B$66*1000*(Hourly!AX4128&gt;0),IF(BJ4128,-(AD4128+AN4128+AS4128+T4128*(Hourly!J4128-AY4127)+Q4128*(Hourly!G4128-AY4127))+(Q4128+T4128)*(BE4128-AY4127)/(1-EXP(-(Q4128+T4128)/(Input!$B$103*1000000)*3600))))/1000</f>
        <v>0</v>
      </c>
      <c r="BB4128" s="24">
        <f>IF(BO4128,-Input!$B$67*1000*(Hourly!AX4128&gt;0),IF(BN4128,-(AD4128+AN4128+AS4128+T4128*(Hourly!J4128-AY4127)+R4128*(Hourly!G4128-AY4127))+(R4128+T4128)*(BF4128-AY4127)/(1-EXP(-(R4128+T4128)/(Input!$B$103*1000000)*3600))))/1000</f>
        <v>0</v>
      </c>
      <c r="BC4128" s="160">
        <f t="shared" si="1034"/>
        <v>0</v>
      </c>
      <c r="BD4128" s="24"/>
      <c r="BE4128" s="116">
        <f>IF(Hourly!AT4128=1,Input!$B$4,IF(Hourly!AT4128=0.5,Input!$F$4,0))</f>
        <v>20</v>
      </c>
      <c r="BF4128">
        <f>IF(Hourly!AT4128=1,Input!$B$5,IF(Hourly!AT4128=0.5,Input!$F$5,0))</f>
        <v>24</v>
      </c>
      <c r="BG4128" s="9">
        <f>Input!$B$35+0.0000000001</f>
        <v>23.900000000099997</v>
      </c>
      <c r="BI4128" s="116">
        <f t="shared" si="1035"/>
        <v>0</v>
      </c>
      <c r="BJ4128">
        <f t="shared" si="1036"/>
        <v>0</v>
      </c>
      <c r="BK4128">
        <f t="shared" si="1037"/>
        <v>0</v>
      </c>
      <c r="BL4128">
        <f t="shared" si="1038"/>
        <v>1</v>
      </c>
      <c r="BM4128">
        <f t="shared" si="1039"/>
        <v>0</v>
      </c>
      <c r="BN4128">
        <f t="shared" si="1040"/>
        <v>0</v>
      </c>
      <c r="BO4128" s="9">
        <f t="shared" si="1041"/>
        <v>0</v>
      </c>
      <c r="BR4128" s="116">
        <f t="shared" si="1028"/>
        <v>4637</v>
      </c>
      <c r="BS4128" s="39">
        <v>0</v>
      </c>
      <c r="BT4128" s="168">
        <v>0</v>
      </c>
      <c r="BV4128" s="116">
        <f>IF(Hourly!$AR4128&gt;0,AY4128,"")</f>
        <v>23.900000000099997</v>
      </c>
      <c r="BW4128">
        <f>IF(AND(BV4128&gt;(20.8+0.33*Hourly!$I4128),(BV4128&gt;24),(BV4128&lt;&gt;"")),1,0)</f>
        <v>0</v>
      </c>
      <c r="BX4128">
        <f>IF(AND(BV4128&gt;(21.8+0.33*Hourly!$I4128),(BV4128&gt;24),(BV4128&lt;&gt;"")),1,0)</f>
        <v>0</v>
      </c>
      <c r="BY4128" s="9">
        <f>IF(AND(BV4128&gt;(22.8+0.33*Hourly!$I4128),(BV4128&gt;24),(BV4128&lt;&gt;"")),1,0)</f>
        <v>0</v>
      </c>
    </row>
    <row r="4129" spans="5:77" x14ac:dyDescent="0.35">
      <c r="E4129">
        <f>Hourly!A4129</f>
        <v>2011</v>
      </c>
      <c r="F4129">
        <f>Hourly!B4129</f>
        <v>6</v>
      </c>
      <c r="G4129">
        <f>Hourly!C4129</f>
        <v>21</v>
      </c>
      <c r="H4129">
        <f>Hourly!D4129</f>
        <v>21</v>
      </c>
      <c r="I4129" s="163">
        <v>4125</v>
      </c>
      <c r="J4129" s="19">
        <f>Input!B$22*Input!B$79</f>
        <v>1411.3439999999998</v>
      </c>
      <c r="K4129" s="19">
        <f>Input!B$76*Input!B$88</f>
        <v>656.99775609756091</v>
      </c>
      <c r="L4129" s="19">
        <f>Input!B$77*Input!B$89</f>
        <v>130.99152542372883</v>
      </c>
      <c r="M4129" s="164">
        <f t="shared" si="1029"/>
        <v>2199.3332815212898</v>
      </c>
      <c r="N4129" s="165">
        <f>(Input!B$109*Input!B$102)/3600*Input!B$108</f>
        <v>740.21399999999983</v>
      </c>
      <c r="O4129" s="165">
        <f>(1-Input!B$61)*(Input!B$109*Input!B$33)/3600*Input!B$108*Hourly!AU4129</f>
        <v>444.12839999999994</v>
      </c>
      <c r="P4129" s="19">
        <f>IF(AND(AY4128&gt;Hourly!G4129),(Input!B$109*(Input!B$33*Hourly!AU4129+Input!B$36))/3600*Input!B$108,(1-Input!B$61)*(Input!B$109*Input!B$33)/3600*Input!B$108*Hourly!AU4129)</f>
        <v>11547.338400000001</v>
      </c>
      <c r="Q4129" s="19">
        <f t="shared" si="1026"/>
        <v>3383.6756815212898</v>
      </c>
      <c r="R4129" s="19">
        <f t="shared" si="1030"/>
        <v>14486.885681521289</v>
      </c>
      <c r="S4129" s="165"/>
      <c r="T4129" s="165">
        <f>Input!B$78*Input!B$91</f>
        <v>189.625</v>
      </c>
      <c r="U4129" s="19">
        <f>IF(AND($AY4128&gt;Input!$B$52,Hourly!AI4129&gt;Input!$B$51),Input!$B$93*Input!$F$40*Input!$J$8/100*Hourly!AI4129,Input!$B$93*Input!$B$40*Input!$J$8/100*Hourly!AI4129)</f>
        <v>0</v>
      </c>
      <c r="V4129" s="19">
        <f>IF(AND($AY4128&gt;Input!$B$52,Hourly!AJ4129&gt;Input!$B$51),Input!$B$94*Input!$F$41*Input!$J$9/100*Hourly!AJ4129,Input!$B$94*Input!$B$41*Input!$J$9/100*Hourly!AJ4129)</f>
        <v>602.08062893021111</v>
      </c>
      <c r="W4129" s="19">
        <f>IF(AND($AY4128&gt;Input!$B$52,Hourly!AK4129&gt;Input!$B$51),Input!$B$95*Input!$F$42*Input!$J$10/100*Hourly!AK4129,Input!$B$95*Input!$B$42*Input!$J$10/100*Hourly!AK4129)</f>
        <v>0</v>
      </c>
      <c r="X4129" s="19">
        <f>IF(AND($AY4128&gt;Input!$B$52,Hourly!AL4129&gt;Input!$B$51),Input!$B$96*Input!$F$43*Input!$J$11/100*Hourly!AL4129,Input!$B$96*Input!$B$43*Input!$J$11/100*Hourly!AL4129)</f>
        <v>343.29158667073432</v>
      </c>
      <c r="Y4129" s="19">
        <f>IF(AND($AY4128&gt;Input!$B$52,Hourly!AM4129&gt;Input!$B$51),Input!$B$97*Input!$F$44*Input!$J$12/100*Hourly!AM4129,Input!$B$97*Input!$B$44*Input!$J$12/100*Hourly!AM4129)</f>
        <v>0</v>
      </c>
      <c r="Z4129" s="19">
        <f>IF(AND($AY4128&gt;Input!$B$52,Hourly!AN4129&gt;Input!$B$51),Input!$B$98*Input!$F$45*Input!$J$13/100*Hourly!AN4129,Input!$B$98*Input!$B$45*Input!$J$13/100*Hourly!AN4129)</f>
        <v>1755.6707312898059</v>
      </c>
      <c r="AA4129" s="19">
        <f>IF(AND($AY4128&gt;Input!$B$52,Hourly!AO4129&gt;Input!$B$51),Input!$B$99*Input!$F$46*Input!$J$14/100*Hourly!AO4129,Input!$B$99*Input!$B$46*Input!$J$14/100*Hourly!AO4129)</f>
        <v>0</v>
      </c>
      <c r="AB4129" s="19">
        <f>IF(AND($AY4128&gt;Input!$B$52,Hourly!AP4129&gt;Input!$B$51),Input!$B$100*Input!$F$47*Input!$J$15/100*Hourly!AP4129,Input!$B$100*Input!$B$47*Input!$J$15/100*Hourly!AP4129)</f>
        <v>1819.8608819151889</v>
      </c>
      <c r="AC4129" s="19">
        <f>IF(AND($AY4128&gt;Input!$B$52,Hourly!AQ4129&gt;Input!$B$51),Input!$B$101*Input!$F$48*Input!$J$16/100*Hourly!AQ4129,Input!$B$101*Input!$B$48*Input!$J$16/100*Hourly!AQ4129)</f>
        <v>0</v>
      </c>
      <c r="AD4129" s="165">
        <f t="shared" si="1031"/>
        <v>4520.9038288059401</v>
      </c>
      <c r="AE4129" s="19">
        <f>Hourly!AI4129/Input!$B$107*Input!$J$40*Input!$B$76*Input!$B$80</f>
        <v>0</v>
      </c>
      <c r="AF4129" s="19">
        <f>Hourly!AJ4129/Input!$B$107*Input!$J$41*Input!$B$76*Input!$B$81</f>
        <v>89.057381998051838</v>
      </c>
      <c r="AG4129" s="19">
        <f>Hourly!AK4129/Input!$B$107*Input!$J$42*Input!$B$76*Input!$B$82</f>
        <v>0</v>
      </c>
      <c r="AH4129" s="19">
        <f>Hourly!AL4129/Input!$B$107*Input!$J$43*Input!$B$76*Input!$B$83</f>
        <v>38.131175716213775</v>
      </c>
      <c r="AI4129" s="19">
        <f>Hourly!AM4129/Input!$B$107*Input!$J$44*Input!$B$76*Input!$B$84</f>
        <v>0</v>
      </c>
      <c r="AJ4129" s="19">
        <f>Hourly!AN4129/Input!$B$107*Input!$J$45*Input!$B$76*Input!$B$85</f>
        <v>170.75629214291095</v>
      </c>
      <c r="AK4129" s="19">
        <f>Hourly!AO4129/Input!$B$107*Input!$J$46*Input!$B$76*Input!$B$86</f>
        <v>0</v>
      </c>
      <c r="AL4129" s="19">
        <f>Hourly!AP4129/Input!$B$107*Input!$J$47*Input!$B$76*Input!$B$87</f>
        <v>202.1413799864838</v>
      </c>
      <c r="AM4129" s="164">
        <f>Hourly!AQ4129/Input!$B$107*Input!$J$48*Input!$B$77*Input!$B$89</f>
        <v>109.15960451977402</v>
      </c>
      <c r="AN4129" s="165">
        <f t="shared" si="1027"/>
        <v>609.24583436343437</v>
      </c>
      <c r="AO4129" s="116">
        <f>Input!B$55*Input!$B$18*Input!B$112*Hourly!AR4129</f>
        <v>2398.5</v>
      </c>
      <c r="AP4129">
        <f>Input!B$113*Input!B$114*Input!B$90*Input!B$56*Hourly!AS4129</f>
        <v>11070</v>
      </c>
      <c r="AQ4129">
        <f>Input!B$90*Input!B$57*Hourly!AS4129</f>
        <v>11070</v>
      </c>
      <c r="AR4129" s="19">
        <f>0.5*Input!$B$63*Hourly!AU4129</f>
        <v>61.5</v>
      </c>
      <c r="AS4129" s="165">
        <f t="shared" si="1032"/>
        <v>24569.25</v>
      </c>
      <c r="AT4129" s="159">
        <f>AY4128+(Input!$B$66*1000*(Hourly!AX4129&gt;0)+AD4129+AN4129+AS4129+T4129*(Hourly!J4129-AY4128)+Q4129*(Hourly!G4129-AY4128))/(Q4129+T4129)*(1-EXP(-(Q4129+T4129)/(Input!$B$103*1000000)*3600))</f>
        <v>26.618652924317647</v>
      </c>
      <c r="AU4129" s="24">
        <f>AY4128+(AD4129+AN4129+AS4129+T4129*(Hourly!J4129-AY4128)+Q4129*(Hourly!G4129-AY4128))/(Q4129+T4129)*(1-EXP(-(Q4129+T4129)/(Input!$B$103*1000000)*3600))</f>
        <v>23.921705172187526</v>
      </c>
      <c r="AV4129" s="24">
        <f>AY4128+(-Input!$B$67*1000*(Hourly!AX4129&gt;0)+AD4129+AN4129+AS4129+T4129*(Hourly!J4129-AY4128)+R4129*(Hourly!G4129-AY4128))/(R4129+T4129)*(1-EXP(-(R4129+T4129)/(Input!$B$103*1000000)*3600))</f>
        <v>21.090494964018976</v>
      </c>
      <c r="AW4129" s="160">
        <f>AY4128+(AD4129+AN4129+AS4129+T4129*(Hourly!J4129-AY4128)+R4129*(Hourly!G4129-AY4128))/(R4129+T4129)*(1-EXP(-(R4129+T4129)/(Input!$B$103*1000000)*3600))</f>
        <v>23.747335578181236</v>
      </c>
      <c r="AX4129" s="24"/>
      <c r="AY4129" s="167">
        <f t="shared" si="1033"/>
        <v>23.900000000099997</v>
      </c>
      <c r="BA4129" s="159">
        <f>IF(BI4129,Input!$B$66*1000*(Hourly!AX4129&gt;0),IF(BJ4129,-(AD4129+AN4129+AS4129+T4129*(Hourly!J4129-AY4128)+Q4129*(Hourly!G4129-AY4128))+(Q4129+T4129)*(BE4129-AY4128)/(1-EXP(-(Q4129+T4129)/(Input!$B$103*1000000)*3600))))/1000</f>
        <v>0</v>
      </c>
      <c r="BB4129" s="24">
        <f>IF(BO4129,-Input!$B$67*1000*(Hourly!AX4129&gt;0),IF(BN4129,-(AD4129+AN4129+AS4129+T4129*(Hourly!J4129-AY4128)+R4129*(Hourly!G4129-AY4128))+(R4129+T4129)*(BF4129-AY4128)/(1-EXP(-(R4129+T4129)/(Input!$B$103*1000000)*3600))))/1000</f>
        <v>0</v>
      </c>
      <c r="BC4129" s="160">
        <f t="shared" si="1034"/>
        <v>0</v>
      </c>
      <c r="BD4129" s="24"/>
      <c r="BE4129" s="116">
        <f>IF(Hourly!AT4129=1,Input!$B$4,IF(Hourly!AT4129=0.5,Input!$F$4,0))</f>
        <v>20</v>
      </c>
      <c r="BF4129">
        <f>IF(Hourly!AT4129=1,Input!$B$5,IF(Hourly!AT4129=0.5,Input!$F$5,0))</f>
        <v>24</v>
      </c>
      <c r="BG4129" s="9">
        <f>Input!$B$35+0.0000000001</f>
        <v>23.900000000099997</v>
      </c>
      <c r="BI4129" s="116">
        <f t="shared" si="1035"/>
        <v>0</v>
      </c>
      <c r="BJ4129">
        <f t="shared" si="1036"/>
        <v>0</v>
      </c>
      <c r="BK4129">
        <f t="shared" si="1037"/>
        <v>0</v>
      </c>
      <c r="BL4129">
        <f t="shared" si="1038"/>
        <v>1</v>
      </c>
      <c r="BM4129">
        <f t="shared" si="1039"/>
        <v>0</v>
      </c>
      <c r="BN4129">
        <f t="shared" si="1040"/>
        <v>0</v>
      </c>
      <c r="BO4129" s="9">
        <f t="shared" si="1041"/>
        <v>0</v>
      </c>
      <c r="BR4129" s="116">
        <f t="shared" si="1028"/>
        <v>4636</v>
      </c>
      <c r="BS4129" s="39">
        <v>0</v>
      </c>
      <c r="BT4129" s="168">
        <v>0</v>
      </c>
      <c r="BV4129" s="116">
        <f>IF(Hourly!$AR4129&gt;0,AY4129,"")</f>
        <v>23.900000000099997</v>
      </c>
      <c r="BW4129">
        <f>IF(AND(BV4129&gt;(20.8+0.33*Hourly!$I4129),(BV4129&gt;24),(BV4129&lt;&gt;"")),1,0)</f>
        <v>0</v>
      </c>
      <c r="BX4129">
        <f>IF(AND(BV4129&gt;(21.8+0.33*Hourly!$I4129),(BV4129&gt;24),(BV4129&lt;&gt;"")),1,0)</f>
        <v>0</v>
      </c>
      <c r="BY4129" s="9">
        <f>IF(AND(BV4129&gt;(22.8+0.33*Hourly!$I4129),(BV4129&gt;24),(BV4129&lt;&gt;"")),1,0)</f>
        <v>0</v>
      </c>
    </row>
    <row r="4130" spans="5:77" x14ac:dyDescent="0.35">
      <c r="E4130">
        <f>Hourly!A4130</f>
        <v>2011</v>
      </c>
      <c r="F4130">
        <f>Hourly!B4130</f>
        <v>6</v>
      </c>
      <c r="G4130">
        <f>Hourly!C4130</f>
        <v>21</v>
      </c>
      <c r="H4130">
        <f>Hourly!D4130</f>
        <v>22</v>
      </c>
      <c r="I4130" s="163">
        <v>4126</v>
      </c>
      <c r="J4130" s="19">
        <f>Input!B$22*Input!B$79</f>
        <v>1411.3439999999998</v>
      </c>
      <c r="K4130" s="19">
        <f>Input!B$76*Input!B$88</f>
        <v>656.99775609756091</v>
      </c>
      <c r="L4130" s="19">
        <f>Input!B$77*Input!B$89</f>
        <v>130.99152542372883</v>
      </c>
      <c r="M4130" s="164">
        <f t="shared" si="1029"/>
        <v>2199.3332815212898</v>
      </c>
      <c r="N4130" s="165">
        <f>(Input!B$109*Input!B$102)/3600*Input!B$108</f>
        <v>740.21399999999983</v>
      </c>
      <c r="O4130" s="165">
        <f>(1-Input!B$61)*(Input!B$109*Input!B$33)/3600*Input!B$108*Hourly!AU4130</f>
        <v>444.12839999999994</v>
      </c>
      <c r="P4130" s="19">
        <f>IF(AND(AY4129&gt;Hourly!G4130),(Input!B$109*(Input!B$33*Hourly!AU4130+Input!B$36))/3600*Input!B$108,(1-Input!B$61)*(Input!B$109*Input!B$33)/3600*Input!B$108*Hourly!AU4130)</f>
        <v>11547.338400000001</v>
      </c>
      <c r="Q4130" s="19">
        <f t="shared" si="1026"/>
        <v>3383.6756815212898</v>
      </c>
      <c r="R4130" s="19">
        <f t="shared" si="1030"/>
        <v>14486.885681521289</v>
      </c>
      <c r="S4130" s="165"/>
      <c r="T4130" s="165">
        <f>Input!B$78*Input!B$91</f>
        <v>189.625</v>
      </c>
      <c r="U4130" s="19">
        <f>IF(AND($AY4129&gt;Input!$B$52,Hourly!AI4130&gt;Input!$B$51),Input!$B$93*Input!$F$40*Input!$J$8/100*Hourly!AI4130,Input!$B$93*Input!$B$40*Input!$J$8/100*Hourly!AI4130)</f>
        <v>0</v>
      </c>
      <c r="V4130" s="19">
        <f>IF(AND($AY4129&gt;Input!$B$52,Hourly!AJ4130&gt;Input!$B$51),Input!$B$94*Input!$F$41*Input!$J$9/100*Hourly!AJ4130,Input!$B$94*Input!$B$41*Input!$J$9/100*Hourly!AJ4130)</f>
        <v>0</v>
      </c>
      <c r="W4130" s="19">
        <f>IF(AND($AY4129&gt;Input!$B$52,Hourly!AK4130&gt;Input!$B$51),Input!$B$95*Input!$F$42*Input!$J$10/100*Hourly!AK4130,Input!$B$95*Input!$B$42*Input!$J$10/100*Hourly!AK4130)</f>
        <v>0</v>
      </c>
      <c r="X4130" s="19">
        <f>IF(AND($AY4129&gt;Input!$B$52,Hourly!AL4130&gt;Input!$B$51),Input!$B$96*Input!$F$43*Input!$J$11/100*Hourly!AL4130,Input!$B$96*Input!$B$43*Input!$J$11/100*Hourly!AL4130)</f>
        <v>0</v>
      </c>
      <c r="Y4130" s="19">
        <f>IF(AND($AY4129&gt;Input!$B$52,Hourly!AM4130&gt;Input!$B$51),Input!$B$97*Input!$F$44*Input!$J$12/100*Hourly!AM4130,Input!$B$97*Input!$B$44*Input!$J$12/100*Hourly!AM4130)</f>
        <v>0</v>
      </c>
      <c r="Z4130" s="19">
        <f>IF(AND($AY4129&gt;Input!$B$52,Hourly!AN4130&gt;Input!$B$51),Input!$B$98*Input!$F$45*Input!$J$13/100*Hourly!AN4130,Input!$B$98*Input!$B$45*Input!$J$13/100*Hourly!AN4130)</f>
        <v>0</v>
      </c>
      <c r="AA4130" s="19">
        <f>IF(AND($AY4129&gt;Input!$B$52,Hourly!AO4130&gt;Input!$B$51),Input!$B$99*Input!$F$46*Input!$J$14/100*Hourly!AO4130,Input!$B$99*Input!$B$46*Input!$J$14/100*Hourly!AO4130)</f>
        <v>0</v>
      </c>
      <c r="AB4130" s="19">
        <f>IF(AND($AY4129&gt;Input!$B$52,Hourly!AP4130&gt;Input!$B$51),Input!$B$100*Input!$F$47*Input!$J$15/100*Hourly!AP4130,Input!$B$100*Input!$B$47*Input!$J$15/100*Hourly!AP4130)</f>
        <v>0</v>
      </c>
      <c r="AC4130" s="19">
        <f>IF(AND($AY4129&gt;Input!$B$52,Hourly!AQ4130&gt;Input!$B$51),Input!$B$101*Input!$F$48*Input!$J$16/100*Hourly!AQ4130,Input!$B$101*Input!$B$48*Input!$J$16/100*Hourly!AQ4130)</f>
        <v>0</v>
      </c>
      <c r="AD4130" s="165">
        <f t="shared" si="1031"/>
        <v>0</v>
      </c>
      <c r="AE4130" s="19">
        <f>Hourly!AI4130/Input!$B$107*Input!$J$40*Input!$B$76*Input!$B$80</f>
        <v>0</v>
      </c>
      <c r="AF4130" s="19">
        <f>Hourly!AJ4130/Input!$B$107*Input!$J$41*Input!$B$76*Input!$B$81</f>
        <v>0</v>
      </c>
      <c r="AG4130" s="19">
        <f>Hourly!AK4130/Input!$B$107*Input!$J$42*Input!$B$76*Input!$B$82</f>
        <v>0</v>
      </c>
      <c r="AH4130" s="19">
        <f>Hourly!AL4130/Input!$B$107*Input!$J$43*Input!$B$76*Input!$B$83</f>
        <v>0</v>
      </c>
      <c r="AI4130" s="19">
        <f>Hourly!AM4130/Input!$B$107*Input!$J$44*Input!$B$76*Input!$B$84</f>
        <v>0</v>
      </c>
      <c r="AJ4130" s="19">
        <f>Hourly!AN4130/Input!$B$107*Input!$J$45*Input!$B$76*Input!$B$85</f>
        <v>0</v>
      </c>
      <c r="AK4130" s="19">
        <f>Hourly!AO4130/Input!$B$107*Input!$J$46*Input!$B$76*Input!$B$86</f>
        <v>0</v>
      </c>
      <c r="AL4130" s="19">
        <f>Hourly!AP4130/Input!$B$107*Input!$J$47*Input!$B$76*Input!$B$87</f>
        <v>0</v>
      </c>
      <c r="AM4130" s="164">
        <f>Hourly!AQ4130/Input!$B$107*Input!$J$48*Input!$B$77*Input!$B$89</f>
        <v>0</v>
      </c>
      <c r="AN4130" s="165">
        <f t="shared" si="1027"/>
        <v>0</v>
      </c>
      <c r="AO4130" s="116">
        <f>Input!B$55*Input!$B$18*Input!B$112*Hourly!AR4130</f>
        <v>2398.5</v>
      </c>
      <c r="AP4130">
        <f>Input!B$113*Input!B$114*Input!B$90*Input!B$56*Hourly!AS4130</f>
        <v>11070</v>
      </c>
      <c r="AQ4130">
        <f>Input!B$90*Input!B$57*Hourly!AS4130</f>
        <v>11070</v>
      </c>
      <c r="AR4130" s="19">
        <f>0.5*Input!$B$63*Hourly!AU4130</f>
        <v>61.5</v>
      </c>
      <c r="AS4130" s="165">
        <f t="shared" si="1032"/>
        <v>24569.25</v>
      </c>
      <c r="AT4130" s="159">
        <f>AY4129+(Input!$B$66*1000*(Hourly!AX4130&gt;0)+AD4130+AN4130+AS4130+T4130*(Hourly!J4130-AY4129)+Q4130*(Hourly!G4130-AY4129))/(Q4130+T4130)*(1-EXP(-(Q4130+T4130)/(Input!$B$103*1000000)*3600))</f>
        <v>26.596604141844576</v>
      </c>
      <c r="AU4130" s="24">
        <f>AY4129+(AD4130+AN4130+AS4130+T4130*(Hourly!J4130-AY4129)+Q4130*(Hourly!G4130-AY4129))/(Q4130+T4130)*(1-EXP(-(Q4130+T4130)/(Input!$B$103*1000000)*3600))</f>
        <v>23.899656389714458</v>
      </c>
      <c r="AV4130" s="24">
        <f>AY4129+(-Input!$B$67*1000*(Hourly!AX4130&gt;0)+AD4130+AN4130+AS4130+T4130*(Hourly!J4130-AY4129)+R4130*(Hourly!G4130-AY4129))/(R4130+T4130)*(1-EXP(-(R4130+T4130)/(Input!$B$103*1000000)*3600))</f>
        <v>21.042224562410887</v>
      </c>
      <c r="AW4130" s="160">
        <f>AY4129+(AD4130+AN4130+AS4130+T4130*(Hourly!J4130-AY4129)+R4130*(Hourly!G4130-AY4129))/(R4130+T4130)*(1-EXP(-(R4130+T4130)/(Input!$B$103*1000000)*3600))</f>
        <v>23.699065176573143</v>
      </c>
      <c r="AX4130" s="24"/>
      <c r="AY4130" s="167">
        <f t="shared" si="1033"/>
        <v>23.899656389714458</v>
      </c>
      <c r="BA4130" s="159">
        <f>IF(BI4130,Input!$B$66*1000*(Hourly!AX4130&gt;0),IF(BJ4130,-(AD4130+AN4130+AS4130+T4130*(Hourly!J4130-AY4129)+Q4130*(Hourly!G4130-AY4129))+(Q4130+T4130)*(BE4130-AY4129)/(1-EXP(-(Q4130+T4130)/(Input!$B$103*1000000)*3600))))/1000</f>
        <v>0</v>
      </c>
      <c r="BB4130" s="24">
        <f>IF(BO4130,-Input!$B$67*1000*(Hourly!AX4130&gt;0),IF(BN4130,-(AD4130+AN4130+AS4130+T4130*(Hourly!J4130-AY4129)+R4130*(Hourly!G4130-AY4129))+(R4130+T4130)*(BF4130-AY4129)/(1-EXP(-(R4130+T4130)/(Input!$B$103*1000000)*3600))))/1000</f>
        <v>0</v>
      </c>
      <c r="BC4130" s="160">
        <f t="shared" si="1034"/>
        <v>0</v>
      </c>
      <c r="BD4130" s="24"/>
      <c r="BE4130" s="116">
        <f>IF(Hourly!AT4130=1,Input!$B$4,IF(Hourly!AT4130=0.5,Input!$F$4,0))</f>
        <v>20</v>
      </c>
      <c r="BF4130">
        <f>IF(Hourly!AT4130=1,Input!$B$5,IF(Hourly!AT4130=0.5,Input!$F$5,0))</f>
        <v>24</v>
      </c>
      <c r="BG4130" s="9">
        <f>Input!$B$35+0.0000000001</f>
        <v>23.900000000099997</v>
      </c>
      <c r="BI4130" s="116">
        <f t="shared" si="1035"/>
        <v>0</v>
      </c>
      <c r="BJ4130">
        <f t="shared" si="1036"/>
        <v>0</v>
      </c>
      <c r="BK4130">
        <f t="shared" si="1037"/>
        <v>1</v>
      </c>
      <c r="BL4130">
        <f t="shared" si="1038"/>
        <v>0</v>
      </c>
      <c r="BM4130">
        <f t="shared" si="1039"/>
        <v>0</v>
      </c>
      <c r="BN4130">
        <f t="shared" si="1040"/>
        <v>0</v>
      </c>
      <c r="BO4130" s="9">
        <f t="shared" si="1041"/>
        <v>0</v>
      </c>
      <c r="BR4130" s="116">
        <f t="shared" si="1028"/>
        <v>4635</v>
      </c>
      <c r="BS4130" s="39">
        <v>0</v>
      </c>
      <c r="BT4130" s="168">
        <v>0</v>
      </c>
      <c r="BV4130" s="116">
        <f>IF(Hourly!$AR4130&gt;0,AY4130,"")</f>
        <v>23.899656389714458</v>
      </c>
      <c r="BW4130">
        <f>IF(AND(BV4130&gt;(20.8+0.33*Hourly!$I4130),(BV4130&gt;24),(BV4130&lt;&gt;"")),1,0)</f>
        <v>0</v>
      </c>
      <c r="BX4130">
        <f>IF(AND(BV4130&gt;(21.8+0.33*Hourly!$I4130),(BV4130&gt;24),(BV4130&lt;&gt;"")),1,0)</f>
        <v>0</v>
      </c>
      <c r="BY4130" s="9">
        <f>IF(AND(BV4130&gt;(22.8+0.33*Hourly!$I4130),(BV4130&gt;24),(BV4130&lt;&gt;"")),1,0)</f>
        <v>0</v>
      </c>
    </row>
    <row r="4131" spans="5:77" x14ac:dyDescent="0.35">
      <c r="E4131">
        <f>Hourly!A4131</f>
        <v>2011</v>
      </c>
      <c r="F4131">
        <f>Hourly!B4131</f>
        <v>6</v>
      </c>
      <c r="G4131">
        <f>Hourly!C4131</f>
        <v>21</v>
      </c>
      <c r="H4131">
        <f>Hourly!D4131</f>
        <v>23</v>
      </c>
      <c r="I4131" s="163">
        <v>4127</v>
      </c>
      <c r="J4131" s="19">
        <f>Input!B$22*Input!B$79</f>
        <v>1411.3439999999998</v>
      </c>
      <c r="K4131" s="19">
        <f>Input!B$76*Input!B$88</f>
        <v>656.99775609756091</v>
      </c>
      <c r="L4131" s="19">
        <f>Input!B$77*Input!B$89</f>
        <v>130.99152542372883</v>
      </c>
      <c r="M4131" s="164">
        <f t="shared" si="1029"/>
        <v>2199.3332815212898</v>
      </c>
      <c r="N4131" s="165">
        <f>(Input!B$109*Input!B$102)/3600*Input!B$108</f>
        <v>740.21399999999983</v>
      </c>
      <c r="O4131" s="165">
        <f>(1-Input!B$61)*(Input!B$109*Input!B$33)/3600*Input!B$108*Hourly!AU4131</f>
        <v>444.12839999999994</v>
      </c>
      <c r="P4131" s="19">
        <f>IF(AND(AY4130&gt;Hourly!G4131),(Input!B$109*(Input!B$33*Hourly!AU4131+Input!B$36))/3600*Input!B$108,(1-Input!B$61)*(Input!B$109*Input!B$33)/3600*Input!B$108*Hourly!AU4131)</f>
        <v>11547.338400000001</v>
      </c>
      <c r="Q4131" s="19">
        <f t="shared" si="1026"/>
        <v>3383.6756815212898</v>
      </c>
      <c r="R4131" s="19">
        <f t="shared" si="1030"/>
        <v>14486.885681521289</v>
      </c>
      <c r="S4131" s="165"/>
      <c r="T4131" s="165">
        <f>Input!B$78*Input!B$91</f>
        <v>189.625</v>
      </c>
      <c r="U4131" s="19">
        <f>IF(AND($AY4130&gt;Input!$B$52,Hourly!AI4131&gt;Input!$B$51),Input!$B$93*Input!$F$40*Input!$J$8/100*Hourly!AI4131,Input!$B$93*Input!$B$40*Input!$J$8/100*Hourly!AI4131)</f>
        <v>0</v>
      </c>
      <c r="V4131" s="19">
        <f>IF(AND($AY4130&gt;Input!$B$52,Hourly!AJ4131&gt;Input!$B$51),Input!$B$94*Input!$F$41*Input!$J$9/100*Hourly!AJ4131,Input!$B$94*Input!$B$41*Input!$J$9/100*Hourly!AJ4131)</f>
        <v>0</v>
      </c>
      <c r="W4131" s="19">
        <f>IF(AND($AY4130&gt;Input!$B$52,Hourly!AK4131&gt;Input!$B$51),Input!$B$95*Input!$F$42*Input!$J$10/100*Hourly!AK4131,Input!$B$95*Input!$B$42*Input!$J$10/100*Hourly!AK4131)</f>
        <v>0</v>
      </c>
      <c r="X4131" s="19">
        <f>IF(AND($AY4130&gt;Input!$B$52,Hourly!AL4131&gt;Input!$B$51),Input!$B$96*Input!$F$43*Input!$J$11/100*Hourly!AL4131,Input!$B$96*Input!$B$43*Input!$J$11/100*Hourly!AL4131)</f>
        <v>0</v>
      </c>
      <c r="Y4131" s="19">
        <f>IF(AND($AY4130&gt;Input!$B$52,Hourly!AM4131&gt;Input!$B$51),Input!$B$97*Input!$F$44*Input!$J$12/100*Hourly!AM4131,Input!$B$97*Input!$B$44*Input!$J$12/100*Hourly!AM4131)</f>
        <v>0</v>
      </c>
      <c r="Z4131" s="19">
        <f>IF(AND($AY4130&gt;Input!$B$52,Hourly!AN4131&gt;Input!$B$51),Input!$B$98*Input!$F$45*Input!$J$13/100*Hourly!AN4131,Input!$B$98*Input!$B$45*Input!$J$13/100*Hourly!AN4131)</f>
        <v>0</v>
      </c>
      <c r="AA4131" s="19">
        <f>IF(AND($AY4130&gt;Input!$B$52,Hourly!AO4131&gt;Input!$B$51),Input!$B$99*Input!$F$46*Input!$J$14/100*Hourly!AO4131,Input!$B$99*Input!$B$46*Input!$J$14/100*Hourly!AO4131)</f>
        <v>0</v>
      </c>
      <c r="AB4131" s="19">
        <f>IF(AND($AY4130&gt;Input!$B$52,Hourly!AP4131&gt;Input!$B$51),Input!$B$100*Input!$F$47*Input!$J$15/100*Hourly!AP4131,Input!$B$100*Input!$B$47*Input!$J$15/100*Hourly!AP4131)</f>
        <v>0</v>
      </c>
      <c r="AC4131" s="19">
        <f>IF(AND($AY4130&gt;Input!$B$52,Hourly!AQ4131&gt;Input!$B$51),Input!$B$101*Input!$F$48*Input!$J$16/100*Hourly!AQ4131,Input!$B$101*Input!$B$48*Input!$J$16/100*Hourly!AQ4131)</f>
        <v>0</v>
      </c>
      <c r="AD4131" s="165">
        <f t="shared" si="1031"/>
        <v>0</v>
      </c>
      <c r="AE4131" s="19">
        <f>Hourly!AI4131/Input!$B$107*Input!$J$40*Input!$B$76*Input!$B$80</f>
        <v>0</v>
      </c>
      <c r="AF4131" s="19">
        <f>Hourly!AJ4131/Input!$B$107*Input!$J$41*Input!$B$76*Input!$B$81</f>
        <v>0</v>
      </c>
      <c r="AG4131" s="19">
        <f>Hourly!AK4131/Input!$B$107*Input!$J$42*Input!$B$76*Input!$B$82</f>
        <v>0</v>
      </c>
      <c r="AH4131" s="19">
        <f>Hourly!AL4131/Input!$B$107*Input!$J$43*Input!$B$76*Input!$B$83</f>
        <v>0</v>
      </c>
      <c r="AI4131" s="19">
        <f>Hourly!AM4131/Input!$B$107*Input!$J$44*Input!$B$76*Input!$B$84</f>
        <v>0</v>
      </c>
      <c r="AJ4131" s="19">
        <f>Hourly!AN4131/Input!$B$107*Input!$J$45*Input!$B$76*Input!$B$85</f>
        <v>0</v>
      </c>
      <c r="AK4131" s="19">
        <f>Hourly!AO4131/Input!$B$107*Input!$J$46*Input!$B$76*Input!$B$86</f>
        <v>0</v>
      </c>
      <c r="AL4131" s="19">
        <f>Hourly!AP4131/Input!$B$107*Input!$J$47*Input!$B$76*Input!$B$87</f>
        <v>0</v>
      </c>
      <c r="AM4131" s="164">
        <f>Hourly!AQ4131/Input!$B$107*Input!$J$48*Input!$B$77*Input!$B$89</f>
        <v>0</v>
      </c>
      <c r="AN4131" s="165">
        <f t="shared" si="1027"/>
        <v>0</v>
      </c>
      <c r="AO4131" s="116">
        <f>Input!B$55*Input!$B$18*Input!B$112*Hourly!AR4131</f>
        <v>2398.5</v>
      </c>
      <c r="AP4131">
        <f>Input!B$113*Input!B$114*Input!B$90*Input!B$56*Hourly!AS4131</f>
        <v>11070</v>
      </c>
      <c r="AQ4131">
        <f>Input!B$90*Input!B$57*Hourly!AS4131</f>
        <v>11070</v>
      </c>
      <c r="AR4131" s="19">
        <f>0.5*Input!$B$63*Hourly!AU4131</f>
        <v>61.5</v>
      </c>
      <c r="AS4131" s="165">
        <f t="shared" si="1032"/>
        <v>24569.25</v>
      </c>
      <c r="AT4131" s="159">
        <f>AY4130+(Input!$B$66*1000*(Hourly!AX4131&gt;0)+AD4131+AN4131+AS4131+T4131*(Hourly!J4131-AY4130)+Q4131*(Hourly!G4131-AY4130))/(Q4131+T4131)*(1-EXP(-(Q4131+T4131)/(Input!$B$103*1000000)*3600))</f>
        <v>26.591701044572517</v>
      </c>
      <c r="AU4131" s="24">
        <f>AY4130+(AD4131+AN4131+AS4131+T4131*(Hourly!J4131-AY4130)+Q4131*(Hourly!G4131-AY4130))/(Q4131+T4131)*(1-EXP(-(Q4131+T4131)/(Input!$B$103*1000000)*3600))</f>
        <v>23.894753292442395</v>
      </c>
      <c r="AV4131" s="24">
        <f>AY4130+(-Input!$B$67*1000*(Hourly!AX4131&gt;0)+AD4131+AN4131+AS4131+T4131*(Hourly!J4131-AY4130)+R4131*(Hourly!G4131-AY4130))/(R4131+T4131)*(1-EXP(-(R4131+T4131)/(Input!$B$103*1000000)*3600))</f>
        <v>21.022649677350838</v>
      </c>
      <c r="AW4131" s="160">
        <f>AY4130+(AD4131+AN4131+AS4131+T4131*(Hourly!J4131-AY4130)+R4131*(Hourly!G4131-AY4130))/(R4131+T4131)*(1-EXP(-(R4131+T4131)/(Input!$B$103*1000000)*3600))</f>
        <v>23.679490291513094</v>
      </c>
      <c r="AX4131" s="24"/>
      <c r="AY4131" s="167">
        <f t="shared" si="1033"/>
        <v>23.894753292442395</v>
      </c>
      <c r="BA4131" s="159">
        <f>IF(BI4131,Input!$B$66*1000*(Hourly!AX4131&gt;0),IF(BJ4131,-(AD4131+AN4131+AS4131+T4131*(Hourly!J4131-AY4130)+Q4131*(Hourly!G4131-AY4130))+(Q4131+T4131)*(BE4131-AY4130)/(1-EXP(-(Q4131+T4131)/(Input!$B$103*1000000)*3600))))/1000</f>
        <v>0</v>
      </c>
      <c r="BB4131" s="24">
        <f>IF(BO4131,-Input!$B$67*1000*(Hourly!AX4131&gt;0),IF(BN4131,-(AD4131+AN4131+AS4131+T4131*(Hourly!J4131-AY4130)+R4131*(Hourly!G4131-AY4130))+(R4131+T4131)*(BF4131-AY4130)/(1-EXP(-(R4131+T4131)/(Input!$B$103*1000000)*3600))))/1000</f>
        <v>0</v>
      </c>
      <c r="BC4131" s="160">
        <f t="shared" si="1034"/>
        <v>0</v>
      </c>
      <c r="BD4131" s="24"/>
      <c r="BE4131" s="116">
        <f>IF(Hourly!AT4131=1,Input!$B$4,IF(Hourly!AT4131=0.5,Input!$F$4,0))</f>
        <v>20</v>
      </c>
      <c r="BF4131">
        <f>IF(Hourly!AT4131=1,Input!$B$5,IF(Hourly!AT4131=0.5,Input!$F$5,0))</f>
        <v>24</v>
      </c>
      <c r="BG4131" s="9">
        <f>Input!$B$35+0.0000000001</f>
        <v>23.900000000099997</v>
      </c>
      <c r="BI4131" s="116">
        <f t="shared" si="1035"/>
        <v>0</v>
      </c>
      <c r="BJ4131">
        <f t="shared" si="1036"/>
        <v>0</v>
      </c>
      <c r="BK4131">
        <f t="shared" si="1037"/>
        <v>1</v>
      </c>
      <c r="BL4131">
        <f t="shared" si="1038"/>
        <v>0</v>
      </c>
      <c r="BM4131">
        <f t="shared" si="1039"/>
        <v>0</v>
      </c>
      <c r="BN4131">
        <f t="shared" si="1040"/>
        <v>0</v>
      </c>
      <c r="BO4131" s="9">
        <f t="shared" si="1041"/>
        <v>0</v>
      </c>
      <c r="BR4131" s="116">
        <f t="shared" si="1028"/>
        <v>4634</v>
      </c>
      <c r="BS4131" s="39">
        <v>0</v>
      </c>
      <c r="BT4131" s="168">
        <v>0</v>
      </c>
      <c r="BV4131" s="116">
        <f>IF(Hourly!$AR4131&gt;0,AY4131,"")</f>
        <v>23.894753292442395</v>
      </c>
      <c r="BW4131">
        <f>IF(AND(BV4131&gt;(20.8+0.33*Hourly!$I4131),(BV4131&gt;24),(BV4131&lt;&gt;"")),1,0)</f>
        <v>0</v>
      </c>
      <c r="BX4131">
        <f>IF(AND(BV4131&gt;(21.8+0.33*Hourly!$I4131),(BV4131&gt;24),(BV4131&lt;&gt;"")),1,0)</f>
        <v>0</v>
      </c>
      <c r="BY4131" s="9">
        <f>IF(AND(BV4131&gt;(22.8+0.33*Hourly!$I4131),(BV4131&gt;24),(BV4131&lt;&gt;"")),1,0)</f>
        <v>0</v>
      </c>
    </row>
    <row r="4132" spans="5:77" x14ac:dyDescent="0.35">
      <c r="E4132">
        <f>Hourly!A4132</f>
        <v>2011</v>
      </c>
      <c r="F4132">
        <f>Hourly!B4132</f>
        <v>6</v>
      </c>
      <c r="G4132">
        <f>Hourly!C4132</f>
        <v>21</v>
      </c>
      <c r="H4132">
        <f>Hourly!D4132</f>
        <v>24</v>
      </c>
      <c r="I4132" s="163">
        <v>4128</v>
      </c>
      <c r="J4132" s="19">
        <f>Input!B$22*Input!B$79</f>
        <v>1411.3439999999998</v>
      </c>
      <c r="K4132" s="19">
        <f>Input!B$76*Input!B$88</f>
        <v>656.99775609756091</v>
      </c>
      <c r="L4132" s="19">
        <f>Input!B$77*Input!B$89</f>
        <v>130.99152542372883</v>
      </c>
      <c r="M4132" s="164">
        <f t="shared" si="1029"/>
        <v>2199.3332815212898</v>
      </c>
      <c r="N4132" s="165">
        <f>(Input!B$109*Input!B$102)/3600*Input!B$108</f>
        <v>740.21399999999983</v>
      </c>
      <c r="O4132" s="165">
        <f>(1-Input!B$61)*(Input!B$109*Input!B$33)/3600*Input!B$108*Hourly!AU4132</f>
        <v>444.12839999999994</v>
      </c>
      <c r="P4132" s="19">
        <f>IF(AND(AY4131&gt;Hourly!G4132),(Input!B$109*(Input!B$33*Hourly!AU4132+Input!B$36))/3600*Input!B$108,(1-Input!B$61)*(Input!B$109*Input!B$33)/3600*Input!B$108*Hourly!AU4132)</f>
        <v>11547.338400000001</v>
      </c>
      <c r="Q4132" s="19">
        <f t="shared" si="1026"/>
        <v>3383.6756815212898</v>
      </c>
      <c r="R4132" s="19">
        <f t="shared" si="1030"/>
        <v>14486.885681521289</v>
      </c>
      <c r="S4132" s="165"/>
      <c r="T4132" s="165">
        <f>Input!B$78*Input!B$91</f>
        <v>189.625</v>
      </c>
      <c r="U4132" s="19">
        <f>IF(AND($AY4131&gt;Input!$B$52,Hourly!AI4132&gt;Input!$B$51),Input!$B$93*Input!$F$40*Input!$J$8/100*Hourly!AI4132,Input!$B$93*Input!$B$40*Input!$J$8/100*Hourly!AI4132)</f>
        <v>0</v>
      </c>
      <c r="V4132" s="19">
        <f>IF(AND($AY4131&gt;Input!$B$52,Hourly!AJ4132&gt;Input!$B$51),Input!$B$94*Input!$F$41*Input!$J$9/100*Hourly!AJ4132,Input!$B$94*Input!$B$41*Input!$J$9/100*Hourly!AJ4132)</f>
        <v>0</v>
      </c>
      <c r="W4132" s="19">
        <f>IF(AND($AY4131&gt;Input!$B$52,Hourly!AK4132&gt;Input!$B$51),Input!$B$95*Input!$F$42*Input!$J$10/100*Hourly!AK4132,Input!$B$95*Input!$B$42*Input!$J$10/100*Hourly!AK4132)</f>
        <v>0</v>
      </c>
      <c r="X4132" s="19">
        <f>IF(AND($AY4131&gt;Input!$B$52,Hourly!AL4132&gt;Input!$B$51),Input!$B$96*Input!$F$43*Input!$J$11/100*Hourly!AL4132,Input!$B$96*Input!$B$43*Input!$J$11/100*Hourly!AL4132)</f>
        <v>0</v>
      </c>
      <c r="Y4132" s="19">
        <f>IF(AND($AY4131&gt;Input!$B$52,Hourly!AM4132&gt;Input!$B$51),Input!$B$97*Input!$F$44*Input!$J$12/100*Hourly!AM4132,Input!$B$97*Input!$B$44*Input!$J$12/100*Hourly!AM4132)</f>
        <v>0</v>
      </c>
      <c r="Z4132" s="19">
        <f>IF(AND($AY4131&gt;Input!$B$52,Hourly!AN4132&gt;Input!$B$51),Input!$B$98*Input!$F$45*Input!$J$13/100*Hourly!AN4132,Input!$B$98*Input!$B$45*Input!$J$13/100*Hourly!AN4132)</f>
        <v>0</v>
      </c>
      <c r="AA4132" s="19">
        <f>IF(AND($AY4131&gt;Input!$B$52,Hourly!AO4132&gt;Input!$B$51),Input!$B$99*Input!$F$46*Input!$J$14/100*Hourly!AO4132,Input!$B$99*Input!$B$46*Input!$J$14/100*Hourly!AO4132)</f>
        <v>0</v>
      </c>
      <c r="AB4132" s="19">
        <f>IF(AND($AY4131&gt;Input!$B$52,Hourly!AP4132&gt;Input!$B$51),Input!$B$100*Input!$F$47*Input!$J$15/100*Hourly!AP4132,Input!$B$100*Input!$B$47*Input!$J$15/100*Hourly!AP4132)</f>
        <v>0</v>
      </c>
      <c r="AC4132" s="19">
        <f>IF(AND($AY4131&gt;Input!$B$52,Hourly!AQ4132&gt;Input!$B$51),Input!$B$101*Input!$F$48*Input!$J$16/100*Hourly!AQ4132,Input!$B$101*Input!$B$48*Input!$J$16/100*Hourly!AQ4132)</f>
        <v>0</v>
      </c>
      <c r="AD4132" s="165">
        <f t="shared" si="1031"/>
        <v>0</v>
      </c>
      <c r="AE4132" s="19">
        <f>Hourly!AI4132/Input!$B$107*Input!$J$40*Input!$B$76*Input!$B$80</f>
        <v>0</v>
      </c>
      <c r="AF4132" s="19">
        <f>Hourly!AJ4132/Input!$B$107*Input!$J$41*Input!$B$76*Input!$B$81</f>
        <v>0</v>
      </c>
      <c r="AG4132" s="19">
        <f>Hourly!AK4132/Input!$B$107*Input!$J$42*Input!$B$76*Input!$B$82</f>
        <v>0</v>
      </c>
      <c r="AH4132" s="19">
        <f>Hourly!AL4132/Input!$B$107*Input!$J$43*Input!$B$76*Input!$B$83</f>
        <v>0</v>
      </c>
      <c r="AI4132" s="19">
        <f>Hourly!AM4132/Input!$B$107*Input!$J$44*Input!$B$76*Input!$B$84</f>
        <v>0</v>
      </c>
      <c r="AJ4132" s="19">
        <f>Hourly!AN4132/Input!$B$107*Input!$J$45*Input!$B$76*Input!$B$85</f>
        <v>0</v>
      </c>
      <c r="AK4132" s="19">
        <f>Hourly!AO4132/Input!$B$107*Input!$J$46*Input!$B$76*Input!$B$86</f>
        <v>0</v>
      </c>
      <c r="AL4132" s="19">
        <f>Hourly!AP4132/Input!$B$107*Input!$J$47*Input!$B$76*Input!$B$87</f>
        <v>0</v>
      </c>
      <c r="AM4132" s="164">
        <f>Hourly!AQ4132/Input!$B$107*Input!$J$48*Input!$B$77*Input!$B$89</f>
        <v>0</v>
      </c>
      <c r="AN4132" s="165">
        <f t="shared" si="1027"/>
        <v>0</v>
      </c>
      <c r="AO4132" s="116">
        <f>Input!B$55*Input!$B$18*Input!B$112*Hourly!AR4132</f>
        <v>2398.5</v>
      </c>
      <c r="AP4132">
        <f>Input!B$113*Input!B$114*Input!B$90*Input!B$56*Hourly!AS4132</f>
        <v>11070</v>
      </c>
      <c r="AQ4132">
        <f>Input!B$90*Input!B$57*Hourly!AS4132</f>
        <v>11070</v>
      </c>
      <c r="AR4132" s="19">
        <f>0.5*Input!$B$63*Hourly!AU4132</f>
        <v>61.5</v>
      </c>
      <c r="AS4132" s="165">
        <f t="shared" si="1032"/>
        <v>24569.25</v>
      </c>
      <c r="AT4132" s="159">
        <f>AY4131+(Input!$B$66*1000*(Hourly!AX4132&gt;0)+AD4132+AN4132+AS4132+T4132*(Hourly!J4132-AY4131)+Q4132*(Hourly!G4132-AY4131))/(Q4132+T4132)*(1-EXP(-(Q4132+T4132)/(Input!$B$103*1000000)*3600))</f>
        <v>26.58136984056063</v>
      </c>
      <c r="AU4132" s="24">
        <f>AY4131+(AD4132+AN4132+AS4132+T4132*(Hourly!J4132-AY4131)+Q4132*(Hourly!G4132-AY4131))/(Q4132+T4132)*(1-EXP(-(Q4132+T4132)/(Input!$B$103*1000000)*3600))</f>
        <v>23.884422088430512</v>
      </c>
      <c r="AV4132" s="24">
        <f>AY4131+(-Input!$B$67*1000*(Hourly!AX4132&gt;0)+AD4132+AN4132+AS4132+T4132*(Hourly!J4132-AY4131)+R4132*(Hourly!G4132-AY4131))/(R4132+T4132)*(1-EXP(-(R4132+T4132)/(Input!$B$103*1000000)*3600))</f>
        <v>20.994844159533631</v>
      </c>
      <c r="AW4132" s="160">
        <f>AY4131+(AD4132+AN4132+AS4132+T4132*(Hourly!J4132-AY4131)+R4132*(Hourly!G4132-AY4131))/(R4132+T4132)*(1-EXP(-(R4132+T4132)/(Input!$B$103*1000000)*3600))</f>
        <v>23.651684773695887</v>
      </c>
      <c r="AX4132" s="24"/>
      <c r="AY4132" s="167">
        <f t="shared" si="1033"/>
        <v>23.884422088430512</v>
      </c>
      <c r="BA4132" s="159">
        <f>IF(BI4132,Input!$B$66*1000*(Hourly!AX4132&gt;0),IF(BJ4132,-(AD4132+AN4132+AS4132+T4132*(Hourly!J4132-AY4131)+Q4132*(Hourly!G4132-AY4131))+(Q4132+T4132)*(BE4132-AY4131)/(1-EXP(-(Q4132+T4132)/(Input!$B$103*1000000)*3600))))/1000</f>
        <v>0</v>
      </c>
      <c r="BB4132" s="24">
        <f>IF(BO4132,-Input!$B$67*1000*(Hourly!AX4132&gt;0),IF(BN4132,-(AD4132+AN4132+AS4132+T4132*(Hourly!J4132-AY4131)+R4132*(Hourly!G4132-AY4131))+(R4132+T4132)*(BF4132-AY4131)/(1-EXP(-(R4132+T4132)/(Input!$B$103*1000000)*3600))))/1000</f>
        <v>0</v>
      </c>
      <c r="BC4132" s="160">
        <f t="shared" si="1034"/>
        <v>0</v>
      </c>
      <c r="BD4132" s="24"/>
      <c r="BE4132" s="116">
        <f>IF(Hourly!AT4132=1,Input!$B$4,IF(Hourly!AT4132=0.5,Input!$F$4,0))</f>
        <v>20</v>
      </c>
      <c r="BF4132">
        <f>IF(Hourly!AT4132=1,Input!$B$5,IF(Hourly!AT4132=0.5,Input!$F$5,0))</f>
        <v>24</v>
      </c>
      <c r="BG4132" s="9">
        <f>Input!$B$35+0.0000000001</f>
        <v>23.900000000099997</v>
      </c>
      <c r="BI4132" s="116">
        <f t="shared" si="1035"/>
        <v>0</v>
      </c>
      <c r="BJ4132">
        <f t="shared" si="1036"/>
        <v>0</v>
      </c>
      <c r="BK4132">
        <f t="shared" si="1037"/>
        <v>1</v>
      </c>
      <c r="BL4132">
        <f t="shared" si="1038"/>
        <v>0</v>
      </c>
      <c r="BM4132">
        <f t="shared" si="1039"/>
        <v>0</v>
      </c>
      <c r="BN4132">
        <f t="shared" si="1040"/>
        <v>0</v>
      </c>
      <c r="BO4132" s="9">
        <f t="shared" si="1041"/>
        <v>0</v>
      </c>
      <c r="BR4132" s="116">
        <f t="shared" si="1028"/>
        <v>4633</v>
      </c>
      <c r="BS4132" s="39">
        <v>0</v>
      </c>
      <c r="BT4132" s="168">
        <v>0</v>
      </c>
      <c r="BV4132" s="116">
        <f>IF(Hourly!$AR4132&gt;0,AY4132,"")</f>
        <v>23.884422088430512</v>
      </c>
      <c r="BW4132">
        <f>IF(AND(BV4132&gt;(20.8+0.33*Hourly!$I4132),(BV4132&gt;24),(BV4132&lt;&gt;"")),1,0)</f>
        <v>0</v>
      </c>
      <c r="BX4132">
        <f>IF(AND(BV4132&gt;(21.8+0.33*Hourly!$I4132),(BV4132&gt;24),(BV4132&lt;&gt;"")),1,0)</f>
        <v>0</v>
      </c>
      <c r="BY4132" s="9">
        <f>IF(AND(BV4132&gt;(22.8+0.33*Hourly!$I4132),(BV4132&gt;24),(BV4132&lt;&gt;"")),1,0)</f>
        <v>0</v>
      </c>
    </row>
    <row r="4133" spans="5:77" x14ac:dyDescent="0.35">
      <c r="E4133">
        <f>Hourly!A4133</f>
        <v>2011</v>
      </c>
      <c r="F4133">
        <f>Hourly!B4133</f>
        <v>6</v>
      </c>
      <c r="G4133">
        <f>Hourly!C4133</f>
        <v>22</v>
      </c>
      <c r="H4133">
        <f>Hourly!D4133</f>
        <v>1</v>
      </c>
      <c r="I4133" s="163">
        <v>4129</v>
      </c>
      <c r="J4133" s="19">
        <f>Input!B$22*Input!B$79</f>
        <v>1411.3439999999998</v>
      </c>
      <c r="K4133" s="19">
        <f>Input!B$76*Input!B$88</f>
        <v>656.99775609756091</v>
      </c>
      <c r="L4133" s="19">
        <f>Input!B$77*Input!B$89</f>
        <v>130.99152542372883</v>
      </c>
      <c r="M4133" s="164">
        <f t="shared" si="1029"/>
        <v>2199.3332815212898</v>
      </c>
      <c r="N4133" s="165">
        <f>(Input!B$109*Input!B$102)/3600*Input!B$108</f>
        <v>740.21399999999983</v>
      </c>
      <c r="O4133" s="165">
        <f>(1-Input!B$61)*(Input!B$109*Input!B$33)/3600*Input!B$108*Hourly!AU4133</f>
        <v>444.12839999999994</v>
      </c>
      <c r="P4133" s="19">
        <f>IF(AND(AY4132&gt;Hourly!G4133),(Input!B$109*(Input!B$33*Hourly!AU4133+Input!B$36))/3600*Input!B$108,(1-Input!B$61)*(Input!B$109*Input!B$33)/3600*Input!B$108*Hourly!AU4133)</f>
        <v>11547.338400000001</v>
      </c>
      <c r="Q4133" s="19">
        <f t="shared" si="1026"/>
        <v>3383.6756815212898</v>
      </c>
      <c r="R4133" s="19">
        <f t="shared" si="1030"/>
        <v>14486.885681521289</v>
      </c>
      <c r="S4133" s="165"/>
      <c r="T4133" s="165">
        <f>Input!B$78*Input!B$91</f>
        <v>189.625</v>
      </c>
      <c r="U4133" s="19">
        <f>IF(AND($AY4132&gt;Input!$B$52,Hourly!AI4133&gt;Input!$B$51),Input!$B$93*Input!$F$40*Input!$J$8/100*Hourly!AI4133,Input!$B$93*Input!$B$40*Input!$J$8/100*Hourly!AI4133)</f>
        <v>0</v>
      </c>
      <c r="V4133" s="19">
        <f>IF(AND($AY4132&gt;Input!$B$52,Hourly!AJ4133&gt;Input!$B$51),Input!$B$94*Input!$F$41*Input!$J$9/100*Hourly!AJ4133,Input!$B$94*Input!$B$41*Input!$J$9/100*Hourly!AJ4133)</f>
        <v>0</v>
      </c>
      <c r="W4133" s="19">
        <f>IF(AND($AY4132&gt;Input!$B$52,Hourly!AK4133&gt;Input!$B$51),Input!$B$95*Input!$F$42*Input!$J$10/100*Hourly!AK4133,Input!$B$95*Input!$B$42*Input!$J$10/100*Hourly!AK4133)</f>
        <v>0</v>
      </c>
      <c r="X4133" s="19">
        <f>IF(AND($AY4132&gt;Input!$B$52,Hourly!AL4133&gt;Input!$B$51),Input!$B$96*Input!$F$43*Input!$J$11/100*Hourly!AL4133,Input!$B$96*Input!$B$43*Input!$J$11/100*Hourly!AL4133)</f>
        <v>0</v>
      </c>
      <c r="Y4133" s="19">
        <f>IF(AND($AY4132&gt;Input!$B$52,Hourly!AM4133&gt;Input!$B$51),Input!$B$97*Input!$F$44*Input!$J$12/100*Hourly!AM4133,Input!$B$97*Input!$B$44*Input!$J$12/100*Hourly!AM4133)</f>
        <v>0</v>
      </c>
      <c r="Z4133" s="19">
        <f>IF(AND($AY4132&gt;Input!$B$52,Hourly!AN4133&gt;Input!$B$51),Input!$B$98*Input!$F$45*Input!$J$13/100*Hourly!AN4133,Input!$B$98*Input!$B$45*Input!$J$13/100*Hourly!AN4133)</f>
        <v>0</v>
      </c>
      <c r="AA4133" s="19">
        <f>IF(AND($AY4132&gt;Input!$B$52,Hourly!AO4133&gt;Input!$B$51),Input!$B$99*Input!$F$46*Input!$J$14/100*Hourly!AO4133,Input!$B$99*Input!$B$46*Input!$J$14/100*Hourly!AO4133)</f>
        <v>0</v>
      </c>
      <c r="AB4133" s="19">
        <f>IF(AND($AY4132&gt;Input!$B$52,Hourly!AP4133&gt;Input!$B$51),Input!$B$100*Input!$F$47*Input!$J$15/100*Hourly!AP4133,Input!$B$100*Input!$B$47*Input!$J$15/100*Hourly!AP4133)</f>
        <v>0</v>
      </c>
      <c r="AC4133" s="19">
        <f>IF(AND($AY4132&gt;Input!$B$52,Hourly!AQ4133&gt;Input!$B$51),Input!$B$101*Input!$F$48*Input!$J$16/100*Hourly!AQ4133,Input!$B$101*Input!$B$48*Input!$J$16/100*Hourly!AQ4133)</f>
        <v>0</v>
      </c>
      <c r="AD4133" s="165">
        <f t="shared" si="1031"/>
        <v>0</v>
      </c>
      <c r="AE4133" s="19">
        <f>Hourly!AI4133/Input!$B$107*Input!$J$40*Input!$B$76*Input!$B$80</f>
        <v>0</v>
      </c>
      <c r="AF4133" s="19">
        <f>Hourly!AJ4133/Input!$B$107*Input!$J$41*Input!$B$76*Input!$B$81</f>
        <v>0</v>
      </c>
      <c r="AG4133" s="19">
        <f>Hourly!AK4133/Input!$B$107*Input!$J$42*Input!$B$76*Input!$B$82</f>
        <v>0</v>
      </c>
      <c r="AH4133" s="19">
        <f>Hourly!AL4133/Input!$B$107*Input!$J$43*Input!$B$76*Input!$B$83</f>
        <v>0</v>
      </c>
      <c r="AI4133" s="19">
        <f>Hourly!AM4133/Input!$B$107*Input!$J$44*Input!$B$76*Input!$B$84</f>
        <v>0</v>
      </c>
      <c r="AJ4133" s="19">
        <f>Hourly!AN4133/Input!$B$107*Input!$J$45*Input!$B$76*Input!$B$85</f>
        <v>0</v>
      </c>
      <c r="AK4133" s="19">
        <f>Hourly!AO4133/Input!$B$107*Input!$J$46*Input!$B$76*Input!$B$86</f>
        <v>0</v>
      </c>
      <c r="AL4133" s="19">
        <f>Hourly!AP4133/Input!$B$107*Input!$J$47*Input!$B$76*Input!$B$87</f>
        <v>0</v>
      </c>
      <c r="AM4133" s="164">
        <f>Hourly!AQ4133/Input!$B$107*Input!$J$48*Input!$B$77*Input!$B$89</f>
        <v>0</v>
      </c>
      <c r="AN4133" s="165">
        <f t="shared" si="1027"/>
        <v>0</v>
      </c>
      <c r="AO4133" s="116">
        <f>Input!B$55*Input!$B$18*Input!B$112*Hourly!AR4133</f>
        <v>2398.5</v>
      </c>
      <c r="AP4133">
        <f>Input!B$113*Input!B$114*Input!B$90*Input!B$56*Hourly!AS4133</f>
        <v>2214</v>
      </c>
      <c r="AQ4133">
        <f>Input!B$90*Input!B$57*Hourly!AS4133</f>
        <v>2214</v>
      </c>
      <c r="AR4133" s="19">
        <f>0.5*Input!$B$63*Hourly!AU4133</f>
        <v>61.5</v>
      </c>
      <c r="AS4133" s="165">
        <f t="shared" si="1032"/>
        <v>6857.25</v>
      </c>
      <c r="AT4133" s="159">
        <f>AY4132+(Input!$B$66*1000*(Hourly!AX4133&gt;0)+AD4133+AN4133+AS4133+T4133*(Hourly!J4133-AY4132)+Q4133*(Hourly!G4133-AY4132))/(Q4133+T4133)*(1-EXP(-(Q4133+T4133)/(Input!$B$103*1000000)*3600))</f>
        <v>26.518807061568616</v>
      </c>
      <c r="AU4133" s="24">
        <f>AY4132+(AD4133+AN4133+AS4133+T4133*(Hourly!J4133-AY4132)+Q4133*(Hourly!G4133-AY4132))/(Q4133+T4133)*(1-EXP(-(Q4133+T4133)/(Input!$B$103*1000000)*3600))</f>
        <v>23.821859309438494</v>
      </c>
      <c r="AV4133" s="24">
        <f>AY4132+(-Input!$B$67*1000*(Hourly!AX4133&gt;0)+AD4133+AN4133+AS4133+T4133*(Hourly!J4133-AY4132)+R4133*(Hourly!G4133-AY4132))/(R4133+T4133)*(1-EXP(-(R4133+T4133)/(Input!$B$103*1000000)*3600))</f>
        <v>20.918613167622141</v>
      </c>
      <c r="AW4133" s="160">
        <f>AY4132+(AD4133+AN4133+AS4133+T4133*(Hourly!J4133-AY4132)+R4133*(Hourly!G4133-AY4132))/(R4133+T4133)*(1-EXP(-(R4133+T4133)/(Input!$B$103*1000000)*3600))</f>
        <v>23.575453781784397</v>
      </c>
      <c r="AX4133" s="24"/>
      <c r="AY4133" s="167">
        <f t="shared" si="1033"/>
        <v>23.821859309438494</v>
      </c>
      <c r="BA4133" s="159">
        <f>IF(BI4133,Input!$B$66*1000*(Hourly!AX4133&gt;0),IF(BJ4133,-(AD4133+AN4133+AS4133+T4133*(Hourly!J4133-AY4132)+Q4133*(Hourly!G4133-AY4132))+(Q4133+T4133)*(BE4133-AY4132)/(1-EXP(-(Q4133+T4133)/(Input!$B$103*1000000)*3600))))/1000</f>
        <v>0</v>
      </c>
      <c r="BB4133" s="24">
        <f>IF(BO4133,-Input!$B$67*1000*(Hourly!AX4133&gt;0),IF(BN4133,-(AD4133+AN4133+AS4133+T4133*(Hourly!J4133-AY4132)+R4133*(Hourly!G4133-AY4132))+(R4133+T4133)*(BF4133-AY4132)/(1-EXP(-(R4133+T4133)/(Input!$B$103*1000000)*3600))))/1000</f>
        <v>0</v>
      </c>
      <c r="BC4133" s="160">
        <f t="shared" si="1034"/>
        <v>0</v>
      </c>
      <c r="BD4133" s="24"/>
      <c r="BE4133" s="116">
        <f>IF(Hourly!AT4133=1,Input!$B$4,IF(Hourly!AT4133=0.5,Input!$F$4,0))</f>
        <v>16</v>
      </c>
      <c r="BF4133">
        <f>IF(Hourly!AT4133=1,Input!$B$5,IF(Hourly!AT4133=0.5,Input!$F$5,0))</f>
        <v>24</v>
      </c>
      <c r="BG4133" s="9">
        <f>Input!$B$35+0.0000000001</f>
        <v>23.900000000099997</v>
      </c>
      <c r="BI4133" s="116">
        <f t="shared" si="1035"/>
        <v>0</v>
      </c>
      <c r="BJ4133">
        <f t="shared" si="1036"/>
        <v>0</v>
      </c>
      <c r="BK4133">
        <f t="shared" si="1037"/>
        <v>1</v>
      </c>
      <c r="BL4133">
        <f t="shared" si="1038"/>
        <v>0</v>
      </c>
      <c r="BM4133">
        <f t="shared" si="1039"/>
        <v>0</v>
      </c>
      <c r="BN4133">
        <f t="shared" si="1040"/>
        <v>0</v>
      </c>
      <c r="BO4133" s="9">
        <f t="shared" si="1041"/>
        <v>0</v>
      </c>
      <c r="BR4133" s="116">
        <f t="shared" si="1028"/>
        <v>4632</v>
      </c>
      <c r="BS4133" s="39">
        <v>0</v>
      </c>
      <c r="BT4133" s="168">
        <v>0</v>
      </c>
      <c r="BV4133" s="116">
        <f>IF(Hourly!$AR4133&gt;0,AY4133,"")</f>
        <v>23.821859309438494</v>
      </c>
      <c r="BW4133">
        <f>IF(AND(BV4133&gt;(20.8+0.33*Hourly!$I4133),(BV4133&gt;24),(BV4133&lt;&gt;"")),1,0)</f>
        <v>0</v>
      </c>
      <c r="BX4133">
        <f>IF(AND(BV4133&gt;(21.8+0.33*Hourly!$I4133),(BV4133&gt;24),(BV4133&lt;&gt;"")),1,0)</f>
        <v>0</v>
      </c>
      <c r="BY4133" s="9">
        <f>IF(AND(BV4133&gt;(22.8+0.33*Hourly!$I4133),(BV4133&gt;24),(BV4133&lt;&gt;"")),1,0)</f>
        <v>0</v>
      </c>
    </row>
    <row r="4134" spans="5:77" x14ac:dyDescent="0.35">
      <c r="E4134">
        <f>Hourly!A4134</f>
        <v>2011</v>
      </c>
      <c r="F4134">
        <f>Hourly!B4134</f>
        <v>6</v>
      </c>
      <c r="G4134">
        <f>Hourly!C4134</f>
        <v>22</v>
      </c>
      <c r="H4134">
        <f>Hourly!D4134</f>
        <v>2</v>
      </c>
      <c r="I4134" s="163">
        <v>4130</v>
      </c>
      <c r="J4134" s="19">
        <f>Input!B$22*Input!B$79</f>
        <v>1411.3439999999998</v>
      </c>
      <c r="K4134" s="19">
        <f>Input!B$76*Input!B$88</f>
        <v>656.99775609756091</v>
      </c>
      <c r="L4134" s="19">
        <f>Input!B$77*Input!B$89</f>
        <v>130.99152542372883</v>
      </c>
      <c r="M4134" s="164">
        <f t="shared" si="1029"/>
        <v>2199.3332815212898</v>
      </c>
      <c r="N4134" s="165">
        <f>(Input!B$109*Input!B$102)/3600*Input!B$108</f>
        <v>740.21399999999983</v>
      </c>
      <c r="O4134" s="165">
        <f>(1-Input!B$61)*(Input!B$109*Input!B$33)/3600*Input!B$108*Hourly!AU4134</f>
        <v>444.12839999999994</v>
      </c>
      <c r="P4134" s="19">
        <f>IF(AND(AY4133&gt;Hourly!G4134),(Input!B$109*(Input!B$33*Hourly!AU4134+Input!B$36))/3600*Input!B$108,(1-Input!B$61)*(Input!B$109*Input!B$33)/3600*Input!B$108*Hourly!AU4134)</f>
        <v>11547.338400000001</v>
      </c>
      <c r="Q4134" s="19">
        <f t="shared" si="1026"/>
        <v>3383.6756815212898</v>
      </c>
      <c r="R4134" s="19">
        <f t="shared" si="1030"/>
        <v>14486.885681521289</v>
      </c>
      <c r="S4134" s="165"/>
      <c r="T4134" s="165">
        <f>Input!B$78*Input!B$91</f>
        <v>189.625</v>
      </c>
      <c r="U4134" s="19">
        <f>IF(AND($AY4133&gt;Input!$B$52,Hourly!AI4134&gt;Input!$B$51),Input!$B$93*Input!$F$40*Input!$J$8/100*Hourly!AI4134,Input!$B$93*Input!$B$40*Input!$J$8/100*Hourly!AI4134)</f>
        <v>0</v>
      </c>
      <c r="V4134" s="19">
        <f>IF(AND($AY4133&gt;Input!$B$52,Hourly!AJ4134&gt;Input!$B$51),Input!$B$94*Input!$F$41*Input!$J$9/100*Hourly!AJ4134,Input!$B$94*Input!$B$41*Input!$J$9/100*Hourly!AJ4134)</f>
        <v>0</v>
      </c>
      <c r="W4134" s="19">
        <f>IF(AND($AY4133&gt;Input!$B$52,Hourly!AK4134&gt;Input!$B$51),Input!$B$95*Input!$F$42*Input!$J$10/100*Hourly!AK4134,Input!$B$95*Input!$B$42*Input!$J$10/100*Hourly!AK4134)</f>
        <v>0</v>
      </c>
      <c r="X4134" s="19">
        <f>IF(AND($AY4133&gt;Input!$B$52,Hourly!AL4134&gt;Input!$B$51),Input!$B$96*Input!$F$43*Input!$J$11/100*Hourly!AL4134,Input!$B$96*Input!$B$43*Input!$J$11/100*Hourly!AL4134)</f>
        <v>0</v>
      </c>
      <c r="Y4134" s="19">
        <f>IF(AND($AY4133&gt;Input!$B$52,Hourly!AM4134&gt;Input!$B$51),Input!$B$97*Input!$F$44*Input!$J$12/100*Hourly!AM4134,Input!$B$97*Input!$B$44*Input!$J$12/100*Hourly!AM4134)</f>
        <v>0</v>
      </c>
      <c r="Z4134" s="19">
        <f>IF(AND($AY4133&gt;Input!$B$52,Hourly!AN4134&gt;Input!$B$51),Input!$B$98*Input!$F$45*Input!$J$13/100*Hourly!AN4134,Input!$B$98*Input!$B$45*Input!$J$13/100*Hourly!AN4134)</f>
        <v>0</v>
      </c>
      <c r="AA4134" s="19">
        <f>IF(AND($AY4133&gt;Input!$B$52,Hourly!AO4134&gt;Input!$B$51),Input!$B$99*Input!$F$46*Input!$J$14/100*Hourly!AO4134,Input!$B$99*Input!$B$46*Input!$J$14/100*Hourly!AO4134)</f>
        <v>0</v>
      </c>
      <c r="AB4134" s="19">
        <f>IF(AND($AY4133&gt;Input!$B$52,Hourly!AP4134&gt;Input!$B$51),Input!$B$100*Input!$F$47*Input!$J$15/100*Hourly!AP4134,Input!$B$100*Input!$B$47*Input!$J$15/100*Hourly!AP4134)</f>
        <v>0</v>
      </c>
      <c r="AC4134" s="19">
        <f>IF(AND($AY4133&gt;Input!$B$52,Hourly!AQ4134&gt;Input!$B$51),Input!$B$101*Input!$F$48*Input!$J$16/100*Hourly!AQ4134,Input!$B$101*Input!$B$48*Input!$J$16/100*Hourly!AQ4134)</f>
        <v>0</v>
      </c>
      <c r="AD4134" s="165">
        <f t="shared" si="1031"/>
        <v>0</v>
      </c>
      <c r="AE4134" s="19">
        <f>Hourly!AI4134/Input!$B$107*Input!$J$40*Input!$B$76*Input!$B$80</f>
        <v>0</v>
      </c>
      <c r="AF4134" s="19">
        <f>Hourly!AJ4134/Input!$B$107*Input!$J$41*Input!$B$76*Input!$B$81</f>
        <v>0</v>
      </c>
      <c r="AG4134" s="19">
        <f>Hourly!AK4134/Input!$B$107*Input!$J$42*Input!$B$76*Input!$B$82</f>
        <v>0</v>
      </c>
      <c r="AH4134" s="19">
        <f>Hourly!AL4134/Input!$B$107*Input!$J$43*Input!$B$76*Input!$B$83</f>
        <v>0</v>
      </c>
      <c r="AI4134" s="19">
        <f>Hourly!AM4134/Input!$B$107*Input!$J$44*Input!$B$76*Input!$B$84</f>
        <v>0</v>
      </c>
      <c r="AJ4134" s="19">
        <f>Hourly!AN4134/Input!$B$107*Input!$J$45*Input!$B$76*Input!$B$85</f>
        <v>0</v>
      </c>
      <c r="AK4134" s="19">
        <f>Hourly!AO4134/Input!$B$107*Input!$J$46*Input!$B$76*Input!$B$86</f>
        <v>0</v>
      </c>
      <c r="AL4134" s="19">
        <f>Hourly!AP4134/Input!$B$107*Input!$J$47*Input!$B$76*Input!$B$87</f>
        <v>0</v>
      </c>
      <c r="AM4134" s="164">
        <f>Hourly!AQ4134/Input!$B$107*Input!$J$48*Input!$B$77*Input!$B$89</f>
        <v>0</v>
      </c>
      <c r="AN4134" s="165">
        <f t="shared" si="1027"/>
        <v>0</v>
      </c>
      <c r="AO4134" s="116">
        <f>Input!B$55*Input!$B$18*Input!B$112*Hourly!AR4134</f>
        <v>2398.5</v>
      </c>
      <c r="AP4134">
        <f>Input!B$113*Input!B$114*Input!B$90*Input!B$56*Hourly!AS4134</f>
        <v>2214</v>
      </c>
      <c r="AQ4134">
        <f>Input!B$90*Input!B$57*Hourly!AS4134</f>
        <v>2214</v>
      </c>
      <c r="AR4134" s="19">
        <f>0.5*Input!$B$63*Hourly!AU4134</f>
        <v>61.5</v>
      </c>
      <c r="AS4134" s="165">
        <f t="shared" si="1032"/>
        <v>6857.25</v>
      </c>
      <c r="AT4134" s="159">
        <f>AY4133+(Input!$B$66*1000*(Hourly!AX4134&gt;0)+AD4134+AN4134+AS4134+T4134*(Hourly!J4134-AY4133)+Q4134*(Hourly!G4134-AY4133))/(Q4134+T4134)*(1-EXP(-(Q4134+T4134)/(Input!$B$103*1000000)*3600))</f>
        <v>26.455022081100974</v>
      </c>
      <c r="AU4134" s="24">
        <f>AY4133+(AD4134+AN4134+AS4134+T4134*(Hourly!J4134-AY4133)+Q4134*(Hourly!G4134-AY4133))/(Q4134+T4134)*(1-EXP(-(Q4134+T4134)/(Input!$B$103*1000000)*3600))</f>
        <v>23.758074328970853</v>
      </c>
      <c r="AV4134" s="24">
        <f>AY4133+(-Input!$B$67*1000*(Hourly!AX4134&gt;0)+AD4134+AN4134+AS4134+T4134*(Hourly!J4134-AY4133)+R4134*(Hourly!G4134-AY4133))/(R4134+T4134)*(1-EXP(-(R4134+T4134)/(Input!$B$103*1000000)*3600))</f>
        <v>20.85079203918378</v>
      </c>
      <c r="AW4134" s="160">
        <f>AY4133+(AD4134+AN4134+AS4134+T4134*(Hourly!J4134-AY4133)+R4134*(Hourly!G4134-AY4133))/(R4134+T4134)*(1-EXP(-(R4134+T4134)/(Input!$B$103*1000000)*3600))</f>
        <v>23.507632653346036</v>
      </c>
      <c r="AX4134" s="24"/>
      <c r="AY4134" s="167">
        <f t="shared" si="1033"/>
        <v>23.758074328970853</v>
      </c>
      <c r="BA4134" s="159">
        <f>IF(BI4134,Input!$B$66*1000*(Hourly!AX4134&gt;0),IF(BJ4134,-(AD4134+AN4134+AS4134+T4134*(Hourly!J4134-AY4133)+Q4134*(Hourly!G4134-AY4133))+(Q4134+T4134)*(BE4134-AY4133)/(1-EXP(-(Q4134+T4134)/(Input!$B$103*1000000)*3600))))/1000</f>
        <v>0</v>
      </c>
      <c r="BB4134" s="24">
        <f>IF(BO4134,-Input!$B$67*1000*(Hourly!AX4134&gt;0),IF(BN4134,-(AD4134+AN4134+AS4134+T4134*(Hourly!J4134-AY4133)+R4134*(Hourly!G4134-AY4133))+(R4134+T4134)*(BF4134-AY4133)/(1-EXP(-(R4134+T4134)/(Input!$B$103*1000000)*3600))))/1000</f>
        <v>0</v>
      </c>
      <c r="BC4134" s="160">
        <f t="shared" si="1034"/>
        <v>0</v>
      </c>
      <c r="BD4134" s="24"/>
      <c r="BE4134" s="116">
        <f>IF(Hourly!AT4134=1,Input!$B$4,IF(Hourly!AT4134=0.5,Input!$F$4,0))</f>
        <v>16</v>
      </c>
      <c r="BF4134">
        <f>IF(Hourly!AT4134=1,Input!$B$5,IF(Hourly!AT4134=0.5,Input!$F$5,0))</f>
        <v>24</v>
      </c>
      <c r="BG4134" s="9">
        <f>Input!$B$35+0.0000000001</f>
        <v>23.900000000099997</v>
      </c>
      <c r="BI4134" s="116">
        <f t="shared" si="1035"/>
        <v>0</v>
      </c>
      <c r="BJ4134">
        <f t="shared" si="1036"/>
        <v>0</v>
      </c>
      <c r="BK4134">
        <f t="shared" si="1037"/>
        <v>1</v>
      </c>
      <c r="BL4134">
        <f t="shared" si="1038"/>
        <v>0</v>
      </c>
      <c r="BM4134">
        <f t="shared" si="1039"/>
        <v>0</v>
      </c>
      <c r="BN4134">
        <f t="shared" si="1040"/>
        <v>0</v>
      </c>
      <c r="BO4134" s="9">
        <f t="shared" si="1041"/>
        <v>0</v>
      </c>
      <c r="BR4134" s="116">
        <f t="shared" si="1028"/>
        <v>4631</v>
      </c>
      <c r="BS4134" s="39">
        <v>0</v>
      </c>
      <c r="BT4134" s="168">
        <v>0</v>
      </c>
      <c r="BV4134" s="116">
        <f>IF(Hourly!$AR4134&gt;0,AY4134,"")</f>
        <v>23.758074328970853</v>
      </c>
      <c r="BW4134">
        <f>IF(AND(BV4134&gt;(20.8+0.33*Hourly!$I4134),(BV4134&gt;24),(BV4134&lt;&gt;"")),1,0)</f>
        <v>0</v>
      </c>
      <c r="BX4134">
        <f>IF(AND(BV4134&gt;(21.8+0.33*Hourly!$I4134),(BV4134&gt;24),(BV4134&lt;&gt;"")),1,0)</f>
        <v>0</v>
      </c>
      <c r="BY4134" s="9">
        <f>IF(AND(BV4134&gt;(22.8+0.33*Hourly!$I4134),(BV4134&gt;24),(BV4134&lt;&gt;"")),1,0)</f>
        <v>0</v>
      </c>
    </row>
    <row r="4135" spans="5:77" x14ac:dyDescent="0.35">
      <c r="E4135">
        <f>Hourly!A4135</f>
        <v>2011</v>
      </c>
      <c r="F4135">
        <f>Hourly!B4135</f>
        <v>6</v>
      </c>
      <c r="G4135">
        <f>Hourly!C4135</f>
        <v>22</v>
      </c>
      <c r="H4135">
        <f>Hourly!D4135</f>
        <v>3</v>
      </c>
      <c r="I4135" s="163">
        <v>4131</v>
      </c>
      <c r="J4135" s="19">
        <f>Input!B$22*Input!B$79</f>
        <v>1411.3439999999998</v>
      </c>
      <c r="K4135" s="19">
        <f>Input!B$76*Input!B$88</f>
        <v>656.99775609756091</v>
      </c>
      <c r="L4135" s="19">
        <f>Input!B$77*Input!B$89</f>
        <v>130.99152542372883</v>
      </c>
      <c r="M4135" s="164">
        <f t="shared" si="1029"/>
        <v>2199.3332815212898</v>
      </c>
      <c r="N4135" s="165">
        <f>(Input!B$109*Input!B$102)/3600*Input!B$108</f>
        <v>740.21399999999983</v>
      </c>
      <c r="O4135" s="165">
        <f>(1-Input!B$61)*(Input!B$109*Input!B$33)/3600*Input!B$108*Hourly!AU4135</f>
        <v>444.12839999999994</v>
      </c>
      <c r="P4135" s="19">
        <f>IF(AND(AY4134&gt;Hourly!G4135),(Input!B$109*(Input!B$33*Hourly!AU4135+Input!B$36))/3600*Input!B$108,(1-Input!B$61)*(Input!B$109*Input!B$33)/3600*Input!B$108*Hourly!AU4135)</f>
        <v>11547.338400000001</v>
      </c>
      <c r="Q4135" s="19">
        <f t="shared" si="1026"/>
        <v>3383.6756815212898</v>
      </c>
      <c r="R4135" s="19">
        <f t="shared" si="1030"/>
        <v>14486.885681521289</v>
      </c>
      <c r="S4135" s="165"/>
      <c r="T4135" s="165">
        <f>Input!B$78*Input!B$91</f>
        <v>189.625</v>
      </c>
      <c r="U4135" s="19">
        <f>IF(AND($AY4134&gt;Input!$B$52,Hourly!AI4135&gt;Input!$B$51),Input!$B$93*Input!$F$40*Input!$J$8/100*Hourly!AI4135,Input!$B$93*Input!$B$40*Input!$J$8/100*Hourly!AI4135)</f>
        <v>0</v>
      </c>
      <c r="V4135" s="19">
        <f>IF(AND($AY4134&gt;Input!$B$52,Hourly!AJ4135&gt;Input!$B$51),Input!$B$94*Input!$F$41*Input!$J$9/100*Hourly!AJ4135,Input!$B$94*Input!$B$41*Input!$J$9/100*Hourly!AJ4135)</f>
        <v>0</v>
      </c>
      <c r="W4135" s="19">
        <f>IF(AND($AY4134&gt;Input!$B$52,Hourly!AK4135&gt;Input!$B$51),Input!$B$95*Input!$F$42*Input!$J$10/100*Hourly!AK4135,Input!$B$95*Input!$B$42*Input!$J$10/100*Hourly!AK4135)</f>
        <v>0</v>
      </c>
      <c r="X4135" s="19">
        <f>IF(AND($AY4134&gt;Input!$B$52,Hourly!AL4135&gt;Input!$B$51),Input!$B$96*Input!$F$43*Input!$J$11/100*Hourly!AL4135,Input!$B$96*Input!$B$43*Input!$J$11/100*Hourly!AL4135)</f>
        <v>0</v>
      </c>
      <c r="Y4135" s="19">
        <f>IF(AND($AY4134&gt;Input!$B$52,Hourly!AM4135&gt;Input!$B$51),Input!$B$97*Input!$F$44*Input!$J$12/100*Hourly!AM4135,Input!$B$97*Input!$B$44*Input!$J$12/100*Hourly!AM4135)</f>
        <v>0</v>
      </c>
      <c r="Z4135" s="19">
        <f>IF(AND($AY4134&gt;Input!$B$52,Hourly!AN4135&gt;Input!$B$51),Input!$B$98*Input!$F$45*Input!$J$13/100*Hourly!AN4135,Input!$B$98*Input!$B$45*Input!$J$13/100*Hourly!AN4135)</f>
        <v>0</v>
      </c>
      <c r="AA4135" s="19">
        <f>IF(AND($AY4134&gt;Input!$B$52,Hourly!AO4135&gt;Input!$B$51),Input!$B$99*Input!$F$46*Input!$J$14/100*Hourly!AO4135,Input!$B$99*Input!$B$46*Input!$J$14/100*Hourly!AO4135)</f>
        <v>0</v>
      </c>
      <c r="AB4135" s="19">
        <f>IF(AND($AY4134&gt;Input!$B$52,Hourly!AP4135&gt;Input!$B$51),Input!$B$100*Input!$F$47*Input!$J$15/100*Hourly!AP4135,Input!$B$100*Input!$B$47*Input!$J$15/100*Hourly!AP4135)</f>
        <v>0</v>
      </c>
      <c r="AC4135" s="19">
        <f>IF(AND($AY4134&gt;Input!$B$52,Hourly!AQ4135&gt;Input!$B$51),Input!$B$101*Input!$F$48*Input!$J$16/100*Hourly!AQ4135,Input!$B$101*Input!$B$48*Input!$J$16/100*Hourly!AQ4135)</f>
        <v>0</v>
      </c>
      <c r="AD4135" s="165">
        <f t="shared" si="1031"/>
        <v>0</v>
      </c>
      <c r="AE4135" s="19">
        <f>Hourly!AI4135/Input!$B$107*Input!$J$40*Input!$B$76*Input!$B$80</f>
        <v>0</v>
      </c>
      <c r="AF4135" s="19">
        <f>Hourly!AJ4135/Input!$B$107*Input!$J$41*Input!$B$76*Input!$B$81</f>
        <v>0</v>
      </c>
      <c r="AG4135" s="19">
        <f>Hourly!AK4135/Input!$B$107*Input!$J$42*Input!$B$76*Input!$B$82</f>
        <v>0</v>
      </c>
      <c r="AH4135" s="19">
        <f>Hourly!AL4135/Input!$B$107*Input!$J$43*Input!$B$76*Input!$B$83</f>
        <v>0</v>
      </c>
      <c r="AI4135" s="19">
        <f>Hourly!AM4135/Input!$B$107*Input!$J$44*Input!$B$76*Input!$B$84</f>
        <v>0</v>
      </c>
      <c r="AJ4135" s="19">
        <f>Hourly!AN4135/Input!$B$107*Input!$J$45*Input!$B$76*Input!$B$85</f>
        <v>0</v>
      </c>
      <c r="AK4135" s="19">
        <f>Hourly!AO4135/Input!$B$107*Input!$J$46*Input!$B$76*Input!$B$86</f>
        <v>0</v>
      </c>
      <c r="AL4135" s="19">
        <f>Hourly!AP4135/Input!$B$107*Input!$J$47*Input!$B$76*Input!$B$87</f>
        <v>0</v>
      </c>
      <c r="AM4135" s="164">
        <f>Hourly!AQ4135/Input!$B$107*Input!$J$48*Input!$B$77*Input!$B$89</f>
        <v>0</v>
      </c>
      <c r="AN4135" s="165">
        <f t="shared" si="1027"/>
        <v>0</v>
      </c>
      <c r="AO4135" s="116">
        <f>Input!B$55*Input!$B$18*Input!B$112*Hourly!AR4135</f>
        <v>2398.5</v>
      </c>
      <c r="AP4135">
        <f>Input!B$113*Input!B$114*Input!B$90*Input!B$56*Hourly!AS4135</f>
        <v>2214</v>
      </c>
      <c r="AQ4135">
        <f>Input!B$90*Input!B$57*Hourly!AS4135</f>
        <v>2214</v>
      </c>
      <c r="AR4135" s="19">
        <f>0.5*Input!$B$63*Hourly!AU4135</f>
        <v>61.5</v>
      </c>
      <c r="AS4135" s="165">
        <f t="shared" si="1032"/>
        <v>6857.25</v>
      </c>
      <c r="AT4135" s="159">
        <f>AY4134+(Input!$B$66*1000*(Hourly!AX4135&gt;0)+AD4135+AN4135+AS4135+T4135*(Hourly!J4135-AY4134)+Q4135*(Hourly!G4135-AY4134))/(Q4135+T4135)*(1-EXP(-(Q4135+T4135)/(Input!$B$103*1000000)*3600))</f>
        <v>26.395502035433665</v>
      </c>
      <c r="AU4135" s="24">
        <f>AY4134+(AD4135+AN4135+AS4135+T4135*(Hourly!J4135-AY4134)+Q4135*(Hourly!G4135-AY4134))/(Q4135+T4135)*(1-EXP(-(Q4135+T4135)/(Input!$B$103*1000000)*3600))</f>
        <v>23.698554283303544</v>
      </c>
      <c r="AV4135" s="24">
        <f>AY4134+(-Input!$B$67*1000*(Hourly!AX4135&gt;0)+AD4135+AN4135+AS4135+T4135*(Hourly!J4135-AY4134)+R4135*(Hourly!G4135-AY4134))/(R4135+T4135)*(1-EXP(-(R4135+T4135)/(Input!$B$103*1000000)*3600))</f>
        <v>20.804889974505674</v>
      </c>
      <c r="AW4135" s="160">
        <f>AY4134+(AD4135+AN4135+AS4135+T4135*(Hourly!J4135-AY4134)+R4135*(Hourly!G4135-AY4134))/(R4135+T4135)*(1-EXP(-(R4135+T4135)/(Input!$B$103*1000000)*3600))</f>
        <v>23.46173058866793</v>
      </c>
      <c r="AX4135" s="24"/>
      <c r="AY4135" s="167">
        <f t="shared" si="1033"/>
        <v>23.698554283303544</v>
      </c>
      <c r="BA4135" s="159">
        <f>IF(BI4135,Input!$B$66*1000*(Hourly!AX4135&gt;0),IF(BJ4135,-(AD4135+AN4135+AS4135+T4135*(Hourly!J4135-AY4134)+Q4135*(Hourly!G4135-AY4134))+(Q4135+T4135)*(BE4135-AY4134)/(1-EXP(-(Q4135+T4135)/(Input!$B$103*1000000)*3600))))/1000</f>
        <v>0</v>
      </c>
      <c r="BB4135" s="24">
        <f>IF(BO4135,-Input!$B$67*1000*(Hourly!AX4135&gt;0),IF(BN4135,-(AD4135+AN4135+AS4135+T4135*(Hourly!J4135-AY4134)+R4135*(Hourly!G4135-AY4134))+(R4135+T4135)*(BF4135-AY4134)/(1-EXP(-(R4135+T4135)/(Input!$B$103*1000000)*3600))))/1000</f>
        <v>0</v>
      </c>
      <c r="BC4135" s="160">
        <f t="shared" si="1034"/>
        <v>0</v>
      </c>
      <c r="BD4135" s="24"/>
      <c r="BE4135" s="116">
        <f>IF(Hourly!AT4135=1,Input!$B$4,IF(Hourly!AT4135=0.5,Input!$F$4,0))</f>
        <v>16</v>
      </c>
      <c r="BF4135">
        <f>IF(Hourly!AT4135=1,Input!$B$5,IF(Hourly!AT4135=0.5,Input!$F$5,0))</f>
        <v>24</v>
      </c>
      <c r="BG4135" s="9">
        <f>Input!$B$35+0.0000000001</f>
        <v>23.900000000099997</v>
      </c>
      <c r="BI4135" s="116">
        <f t="shared" si="1035"/>
        <v>0</v>
      </c>
      <c r="BJ4135">
        <f t="shared" si="1036"/>
        <v>0</v>
      </c>
      <c r="BK4135">
        <f t="shared" si="1037"/>
        <v>1</v>
      </c>
      <c r="BL4135">
        <f t="shared" si="1038"/>
        <v>0</v>
      </c>
      <c r="BM4135">
        <f t="shared" si="1039"/>
        <v>0</v>
      </c>
      <c r="BN4135">
        <f t="shared" si="1040"/>
        <v>0</v>
      </c>
      <c r="BO4135" s="9">
        <f t="shared" si="1041"/>
        <v>0</v>
      </c>
      <c r="BR4135" s="116">
        <f t="shared" si="1028"/>
        <v>4630</v>
      </c>
      <c r="BS4135" s="39">
        <v>0</v>
      </c>
      <c r="BT4135" s="168">
        <v>0</v>
      </c>
      <c r="BV4135" s="116">
        <f>IF(Hourly!$AR4135&gt;0,AY4135,"")</f>
        <v>23.698554283303544</v>
      </c>
      <c r="BW4135">
        <f>IF(AND(BV4135&gt;(20.8+0.33*Hourly!$I4135),(BV4135&gt;24),(BV4135&lt;&gt;"")),1,0)</f>
        <v>0</v>
      </c>
      <c r="BX4135">
        <f>IF(AND(BV4135&gt;(21.8+0.33*Hourly!$I4135),(BV4135&gt;24),(BV4135&lt;&gt;"")),1,0)</f>
        <v>0</v>
      </c>
      <c r="BY4135" s="9">
        <f>IF(AND(BV4135&gt;(22.8+0.33*Hourly!$I4135),(BV4135&gt;24),(BV4135&lt;&gt;"")),1,0)</f>
        <v>0</v>
      </c>
    </row>
    <row r="4136" spans="5:77" x14ac:dyDescent="0.35">
      <c r="E4136">
        <f>Hourly!A4136</f>
        <v>2011</v>
      </c>
      <c r="F4136">
        <f>Hourly!B4136</f>
        <v>6</v>
      </c>
      <c r="G4136">
        <f>Hourly!C4136</f>
        <v>22</v>
      </c>
      <c r="H4136">
        <f>Hourly!D4136</f>
        <v>4</v>
      </c>
      <c r="I4136" s="163">
        <v>4132</v>
      </c>
      <c r="J4136" s="19">
        <f>Input!B$22*Input!B$79</f>
        <v>1411.3439999999998</v>
      </c>
      <c r="K4136" s="19">
        <f>Input!B$76*Input!B$88</f>
        <v>656.99775609756091</v>
      </c>
      <c r="L4136" s="19">
        <f>Input!B$77*Input!B$89</f>
        <v>130.99152542372883</v>
      </c>
      <c r="M4136" s="164">
        <f t="shared" si="1029"/>
        <v>2199.3332815212898</v>
      </c>
      <c r="N4136" s="165">
        <f>(Input!B$109*Input!B$102)/3600*Input!B$108</f>
        <v>740.21399999999983</v>
      </c>
      <c r="O4136" s="165">
        <f>(1-Input!B$61)*(Input!B$109*Input!B$33)/3600*Input!B$108*Hourly!AU4136</f>
        <v>444.12839999999994</v>
      </c>
      <c r="P4136" s="19">
        <f>IF(AND(AY4135&gt;Hourly!G4136),(Input!B$109*(Input!B$33*Hourly!AU4136+Input!B$36))/3600*Input!B$108,(1-Input!B$61)*(Input!B$109*Input!B$33)/3600*Input!B$108*Hourly!AU4136)</f>
        <v>11547.338400000001</v>
      </c>
      <c r="Q4136" s="19">
        <f t="shared" si="1026"/>
        <v>3383.6756815212898</v>
      </c>
      <c r="R4136" s="19">
        <f t="shared" si="1030"/>
        <v>14486.885681521289</v>
      </c>
      <c r="S4136" s="165"/>
      <c r="T4136" s="165">
        <f>Input!B$78*Input!B$91</f>
        <v>189.625</v>
      </c>
      <c r="U4136" s="19">
        <f>IF(AND($AY4135&gt;Input!$B$52,Hourly!AI4136&gt;Input!$B$51),Input!$B$93*Input!$F$40*Input!$J$8/100*Hourly!AI4136,Input!$B$93*Input!$B$40*Input!$J$8/100*Hourly!AI4136)</f>
        <v>0</v>
      </c>
      <c r="V4136" s="19">
        <f>IF(AND($AY4135&gt;Input!$B$52,Hourly!AJ4136&gt;Input!$B$51),Input!$B$94*Input!$F$41*Input!$J$9/100*Hourly!AJ4136,Input!$B$94*Input!$B$41*Input!$J$9/100*Hourly!AJ4136)</f>
        <v>0</v>
      </c>
      <c r="W4136" s="19">
        <f>IF(AND($AY4135&gt;Input!$B$52,Hourly!AK4136&gt;Input!$B$51),Input!$B$95*Input!$F$42*Input!$J$10/100*Hourly!AK4136,Input!$B$95*Input!$B$42*Input!$J$10/100*Hourly!AK4136)</f>
        <v>0</v>
      </c>
      <c r="X4136" s="19">
        <f>IF(AND($AY4135&gt;Input!$B$52,Hourly!AL4136&gt;Input!$B$51),Input!$B$96*Input!$F$43*Input!$J$11/100*Hourly!AL4136,Input!$B$96*Input!$B$43*Input!$J$11/100*Hourly!AL4136)</f>
        <v>0</v>
      </c>
      <c r="Y4136" s="19">
        <f>IF(AND($AY4135&gt;Input!$B$52,Hourly!AM4136&gt;Input!$B$51),Input!$B$97*Input!$F$44*Input!$J$12/100*Hourly!AM4136,Input!$B$97*Input!$B$44*Input!$J$12/100*Hourly!AM4136)</f>
        <v>0</v>
      </c>
      <c r="Z4136" s="19">
        <f>IF(AND($AY4135&gt;Input!$B$52,Hourly!AN4136&gt;Input!$B$51),Input!$B$98*Input!$F$45*Input!$J$13/100*Hourly!AN4136,Input!$B$98*Input!$B$45*Input!$J$13/100*Hourly!AN4136)</f>
        <v>0</v>
      </c>
      <c r="AA4136" s="19">
        <f>IF(AND($AY4135&gt;Input!$B$52,Hourly!AO4136&gt;Input!$B$51),Input!$B$99*Input!$F$46*Input!$J$14/100*Hourly!AO4136,Input!$B$99*Input!$B$46*Input!$J$14/100*Hourly!AO4136)</f>
        <v>0</v>
      </c>
      <c r="AB4136" s="19">
        <f>IF(AND($AY4135&gt;Input!$B$52,Hourly!AP4136&gt;Input!$B$51),Input!$B$100*Input!$F$47*Input!$J$15/100*Hourly!AP4136,Input!$B$100*Input!$B$47*Input!$J$15/100*Hourly!AP4136)</f>
        <v>0</v>
      </c>
      <c r="AC4136" s="19">
        <f>IF(AND($AY4135&gt;Input!$B$52,Hourly!AQ4136&gt;Input!$B$51),Input!$B$101*Input!$F$48*Input!$J$16/100*Hourly!AQ4136,Input!$B$101*Input!$B$48*Input!$J$16/100*Hourly!AQ4136)</f>
        <v>0</v>
      </c>
      <c r="AD4136" s="165">
        <f t="shared" si="1031"/>
        <v>0</v>
      </c>
      <c r="AE4136" s="19">
        <f>Hourly!AI4136/Input!$B$107*Input!$J$40*Input!$B$76*Input!$B$80</f>
        <v>0</v>
      </c>
      <c r="AF4136" s="19">
        <f>Hourly!AJ4136/Input!$B$107*Input!$J$41*Input!$B$76*Input!$B$81</f>
        <v>0</v>
      </c>
      <c r="AG4136" s="19">
        <f>Hourly!AK4136/Input!$B$107*Input!$J$42*Input!$B$76*Input!$B$82</f>
        <v>0</v>
      </c>
      <c r="AH4136" s="19">
        <f>Hourly!AL4136/Input!$B$107*Input!$J$43*Input!$B$76*Input!$B$83</f>
        <v>0</v>
      </c>
      <c r="AI4136" s="19">
        <f>Hourly!AM4136/Input!$B$107*Input!$J$44*Input!$B$76*Input!$B$84</f>
        <v>0</v>
      </c>
      <c r="AJ4136" s="19">
        <f>Hourly!AN4136/Input!$B$107*Input!$J$45*Input!$B$76*Input!$B$85</f>
        <v>0</v>
      </c>
      <c r="AK4136" s="19">
        <f>Hourly!AO4136/Input!$B$107*Input!$J$46*Input!$B$76*Input!$B$86</f>
        <v>0</v>
      </c>
      <c r="AL4136" s="19">
        <f>Hourly!AP4136/Input!$B$107*Input!$J$47*Input!$B$76*Input!$B$87</f>
        <v>0</v>
      </c>
      <c r="AM4136" s="164">
        <f>Hourly!AQ4136/Input!$B$107*Input!$J$48*Input!$B$77*Input!$B$89</f>
        <v>0</v>
      </c>
      <c r="AN4136" s="165">
        <f t="shared" si="1027"/>
        <v>0</v>
      </c>
      <c r="AO4136" s="116">
        <f>Input!B$55*Input!$B$18*Input!B$112*Hourly!AR4136</f>
        <v>2398.5</v>
      </c>
      <c r="AP4136">
        <f>Input!B$113*Input!B$114*Input!B$90*Input!B$56*Hourly!AS4136</f>
        <v>2214</v>
      </c>
      <c r="AQ4136">
        <f>Input!B$90*Input!B$57*Hourly!AS4136</f>
        <v>2214</v>
      </c>
      <c r="AR4136" s="19">
        <f>0.5*Input!$B$63*Hourly!AU4136</f>
        <v>61.5</v>
      </c>
      <c r="AS4136" s="165">
        <f t="shared" si="1032"/>
        <v>6857.25</v>
      </c>
      <c r="AT4136" s="159">
        <f>AY4135+(Input!$B$66*1000*(Hourly!AX4136&gt;0)+AD4136+AN4136+AS4136+T4136*(Hourly!J4136-AY4135)+Q4136*(Hourly!G4136-AY4135))/(Q4136+T4136)*(1-EXP(-(Q4136+T4136)/(Input!$B$103*1000000)*3600))</f>
        <v>26.336555584758379</v>
      </c>
      <c r="AU4136" s="24">
        <f>AY4135+(AD4136+AN4136+AS4136+T4136*(Hourly!J4136-AY4135)+Q4136*(Hourly!G4136-AY4135))/(Q4136+T4136)*(1-EXP(-(Q4136+T4136)/(Input!$B$103*1000000)*3600))</f>
        <v>23.639607832628258</v>
      </c>
      <c r="AV4136" s="24">
        <f>AY4135+(-Input!$B$67*1000*(Hourly!AX4136&gt;0)+AD4136+AN4136+AS4136+T4136*(Hourly!J4136-AY4135)+R4136*(Hourly!G4136-AY4135))/(R4136+T4136)*(1-EXP(-(R4136+T4136)/(Input!$B$103*1000000)*3600))</f>
        <v>20.747690802886414</v>
      </c>
      <c r="AW4136" s="160">
        <f>AY4135+(AD4136+AN4136+AS4136+T4136*(Hourly!J4136-AY4135)+R4136*(Hourly!G4136-AY4135))/(R4136+T4136)*(1-EXP(-(R4136+T4136)/(Input!$B$103*1000000)*3600))</f>
        <v>23.40453141704867</v>
      </c>
      <c r="AX4136" s="24"/>
      <c r="AY4136" s="167">
        <f t="shared" si="1033"/>
        <v>23.639607832628258</v>
      </c>
      <c r="BA4136" s="159">
        <f>IF(BI4136,Input!$B$66*1000*(Hourly!AX4136&gt;0),IF(BJ4136,-(AD4136+AN4136+AS4136+T4136*(Hourly!J4136-AY4135)+Q4136*(Hourly!G4136-AY4135))+(Q4136+T4136)*(BE4136-AY4135)/(1-EXP(-(Q4136+T4136)/(Input!$B$103*1000000)*3600))))/1000</f>
        <v>0</v>
      </c>
      <c r="BB4136" s="24">
        <f>IF(BO4136,-Input!$B$67*1000*(Hourly!AX4136&gt;0),IF(BN4136,-(AD4136+AN4136+AS4136+T4136*(Hourly!J4136-AY4135)+R4136*(Hourly!G4136-AY4135))+(R4136+T4136)*(BF4136-AY4135)/(1-EXP(-(R4136+T4136)/(Input!$B$103*1000000)*3600))))/1000</f>
        <v>0</v>
      </c>
      <c r="BC4136" s="160">
        <f t="shared" si="1034"/>
        <v>0</v>
      </c>
      <c r="BD4136" s="24"/>
      <c r="BE4136" s="116">
        <f>IF(Hourly!AT4136=1,Input!$B$4,IF(Hourly!AT4136=0.5,Input!$F$4,0))</f>
        <v>16</v>
      </c>
      <c r="BF4136">
        <f>IF(Hourly!AT4136=1,Input!$B$5,IF(Hourly!AT4136=0.5,Input!$F$5,0))</f>
        <v>24</v>
      </c>
      <c r="BG4136" s="9">
        <f>Input!$B$35+0.0000000001</f>
        <v>23.900000000099997</v>
      </c>
      <c r="BI4136" s="116">
        <f t="shared" si="1035"/>
        <v>0</v>
      </c>
      <c r="BJ4136">
        <f t="shared" si="1036"/>
        <v>0</v>
      </c>
      <c r="BK4136">
        <f t="shared" si="1037"/>
        <v>1</v>
      </c>
      <c r="BL4136">
        <f t="shared" si="1038"/>
        <v>0</v>
      </c>
      <c r="BM4136">
        <f t="shared" si="1039"/>
        <v>0</v>
      </c>
      <c r="BN4136">
        <f t="shared" si="1040"/>
        <v>0</v>
      </c>
      <c r="BO4136" s="9">
        <f t="shared" si="1041"/>
        <v>0</v>
      </c>
      <c r="BR4136" s="116">
        <f t="shared" si="1028"/>
        <v>4629</v>
      </c>
      <c r="BS4136" s="39">
        <v>0</v>
      </c>
      <c r="BT4136" s="168">
        <v>0</v>
      </c>
      <c r="BV4136" s="116">
        <f>IF(Hourly!$AR4136&gt;0,AY4136,"")</f>
        <v>23.639607832628258</v>
      </c>
      <c r="BW4136">
        <f>IF(AND(BV4136&gt;(20.8+0.33*Hourly!$I4136),(BV4136&gt;24),(BV4136&lt;&gt;"")),1,0)</f>
        <v>0</v>
      </c>
      <c r="BX4136">
        <f>IF(AND(BV4136&gt;(21.8+0.33*Hourly!$I4136),(BV4136&gt;24),(BV4136&lt;&gt;"")),1,0)</f>
        <v>0</v>
      </c>
      <c r="BY4136" s="9">
        <f>IF(AND(BV4136&gt;(22.8+0.33*Hourly!$I4136),(BV4136&gt;24),(BV4136&lt;&gt;"")),1,0)</f>
        <v>0</v>
      </c>
    </row>
    <row r="4137" spans="5:77" x14ac:dyDescent="0.35">
      <c r="E4137">
        <f>Hourly!A4137</f>
        <v>2011</v>
      </c>
      <c r="F4137">
        <f>Hourly!B4137</f>
        <v>6</v>
      </c>
      <c r="G4137">
        <f>Hourly!C4137</f>
        <v>22</v>
      </c>
      <c r="H4137">
        <f>Hourly!D4137</f>
        <v>5</v>
      </c>
      <c r="I4137" s="163">
        <v>4133</v>
      </c>
      <c r="J4137" s="19">
        <f>Input!B$22*Input!B$79</f>
        <v>1411.3439999999998</v>
      </c>
      <c r="K4137" s="19">
        <f>Input!B$76*Input!B$88</f>
        <v>656.99775609756091</v>
      </c>
      <c r="L4137" s="19">
        <f>Input!B$77*Input!B$89</f>
        <v>130.99152542372883</v>
      </c>
      <c r="M4137" s="164">
        <f t="shared" si="1029"/>
        <v>2199.3332815212898</v>
      </c>
      <c r="N4137" s="165">
        <f>(Input!B$109*Input!B$102)/3600*Input!B$108</f>
        <v>740.21399999999983</v>
      </c>
      <c r="O4137" s="165">
        <f>(1-Input!B$61)*(Input!B$109*Input!B$33)/3600*Input!B$108*Hourly!AU4137</f>
        <v>444.12839999999994</v>
      </c>
      <c r="P4137" s="19">
        <f>IF(AND(AY4136&gt;Hourly!G4137),(Input!B$109*(Input!B$33*Hourly!AU4137+Input!B$36))/3600*Input!B$108,(1-Input!B$61)*(Input!B$109*Input!B$33)/3600*Input!B$108*Hourly!AU4137)</f>
        <v>11547.338400000001</v>
      </c>
      <c r="Q4137" s="19">
        <f t="shared" si="1026"/>
        <v>3383.6756815212898</v>
      </c>
      <c r="R4137" s="19">
        <f t="shared" si="1030"/>
        <v>14486.885681521289</v>
      </c>
      <c r="S4137" s="165"/>
      <c r="T4137" s="165">
        <f>Input!B$78*Input!B$91</f>
        <v>189.625</v>
      </c>
      <c r="U4137" s="19">
        <f>IF(AND($AY4136&gt;Input!$B$52,Hourly!AI4137&gt;Input!$B$51),Input!$B$93*Input!$F$40*Input!$J$8/100*Hourly!AI4137,Input!$B$93*Input!$B$40*Input!$J$8/100*Hourly!AI4137)</f>
        <v>0</v>
      </c>
      <c r="V4137" s="19">
        <f>IF(AND($AY4136&gt;Input!$B$52,Hourly!AJ4137&gt;Input!$B$51),Input!$B$94*Input!$F$41*Input!$J$9/100*Hourly!AJ4137,Input!$B$94*Input!$B$41*Input!$J$9/100*Hourly!AJ4137)</f>
        <v>449.40428748052432</v>
      </c>
      <c r="W4137" s="19">
        <f>IF(AND($AY4136&gt;Input!$B$52,Hourly!AK4137&gt;Input!$B$51),Input!$B$95*Input!$F$42*Input!$J$10/100*Hourly!AK4137,Input!$B$95*Input!$B$42*Input!$J$10/100*Hourly!AK4137)</f>
        <v>0</v>
      </c>
      <c r="X4137" s="19">
        <f>IF(AND($AY4136&gt;Input!$B$52,Hourly!AL4137&gt;Input!$B$51),Input!$B$96*Input!$F$43*Input!$J$11/100*Hourly!AL4137,Input!$B$96*Input!$B$43*Input!$J$11/100*Hourly!AL4137)</f>
        <v>81.724084537108965</v>
      </c>
      <c r="Y4137" s="19">
        <f>IF(AND($AY4136&gt;Input!$B$52,Hourly!AM4137&gt;Input!$B$51),Input!$B$97*Input!$F$44*Input!$J$12/100*Hourly!AM4137,Input!$B$97*Input!$B$44*Input!$J$12/100*Hourly!AM4137)</f>
        <v>0</v>
      </c>
      <c r="Z4137" s="19">
        <f>IF(AND($AY4136&gt;Input!$B$52,Hourly!AN4137&gt;Input!$B$51),Input!$B$98*Input!$F$45*Input!$J$13/100*Hourly!AN4137,Input!$B$98*Input!$B$45*Input!$J$13/100*Hourly!AN4137)</f>
        <v>191.10862845600872</v>
      </c>
      <c r="AA4137" s="19">
        <f>IF(AND($AY4136&gt;Input!$B$52,Hourly!AO4137&gt;Input!$B$51),Input!$B$99*Input!$F$46*Input!$J$14/100*Hourly!AO4137,Input!$B$99*Input!$B$46*Input!$J$14/100*Hourly!AO4137)</f>
        <v>0</v>
      </c>
      <c r="AB4137" s="19">
        <f>IF(AND($AY4136&gt;Input!$B$52,Hourly!AP4137&gt;Input!$B$51),Input!$B$100*Input!$F$47*Input!$J$15/100*Hourly!AP4137,Input!$B$100*Input!$B$47*Input!$J$15/100*Hourly!AP4137)</f>
        <v>83.15864442246027</v>
      </c>
      <c r="AC4137" s="19">
        <f>IF(AND($AY4136&gt;Input!$B$52,Hourly!AQ4137&gt;Input!$B$51),Input!$B$101*Input!$F$48*Input!$J$16/100*Hourly!AQ4137,Input!$B$101*Input!$B$48*Input!$J$16/100*Hourly!AQ4137)</f>
        <v>0</v>
      </c>
      <c r="AD4137" s="165">
        <f t="shared" si="1031"/>
        <v>805.39564489610223</v>
      </c>
      <c r="AE4137" s="19">
        <f>Hourly!AI4137/Input!$B$107*Input!$J$40*Input!$B$76*Input!$B$80</f>
        <v>0</v>
      </c>
      <c r="AF4137" s="19">
        <f>Hourly!AJ4137/Input!$B$107*Input!$J$41*Input!$B$76*Input!$B$81</f>
        <v>33.237051134520485</v>
      </c>
      <c r="AG4137" s="19">
        <f>Hourly!AK4137/Input!$B$107*Input!$J$42*Input!$B$76*Input!$B$82</f>
        <v>0</v>
      </c>
      <c r="AH4137" s="19">
        <f>Hourly!AL4137/Input!$B$107*Input!$J$43*Input!$B$76*Input!$B$83</f>
        <v>4.5387588113543345</v>
      </c>
      <c r="AI4137" s="19">
        <f>Hourly!AM4137/Input!$B$107*Input!$J$44*Input!$B$76*Input!$B$84</f>
        <v>0</v>
      </c>
      <c r="AJ4137" s="19">
        <f>Hourly!AN4137/Input!$B$107*Input!$J$45*Input!$B$76*Input!$B$85</f>
        <v>9.2935993663491132</v>
      </c>
      <c r="AK4137" s="19">
        <f>Hourly!AO4137/Input!$B$107*Input!$J$46*Input!$B$76*Input!$B$86</f>
        <v>0</v>
      </c>
      <c r="AL4137" s="19">
        <f>Hourly!AP4137/Input!$B$107*Input!$J$47*Input!$B$76*Input!$B$87</f>
        <v>4.6184308120495174</v>
      </c>
      <c r="AM4137" s="164">
        <f>Hourly!AQ4137/Input!$B$107*Input!$J$48*Input!$B$77*Input!$B$89</f>
        <v>13.099152542372883</v>
      </c>
      <c r="AN4137" s="165">
        <f t="shared" si="1027"/>
        <v>64.786992666646327</v>
      </c>
      <c r="AO4137" s="116">
        <f>Input!B$55*Input!$B$18*Input!B$112*Hourly!AR4137</f>
        <v>2398.5</v>
      </c>
      <c r="AP4137">
        <f>Input!B$113*Input!B$114*Input!B$90*Input!B$56*Hourly!AS4137</f>
        <v>2214</v>
      </c>
      <c r="AQ4137">
        <f>Input!B$90*Input!B$57*Hourly!AS4137</f>
        <v>2214</v>
      </c>
      <c r="AR4137" s="19">
        <f>0.5*Input!$B$63*Hourly!AU4137</f>
        <v>61.5</v>
      </c>
      <c r="AS4137" s="165">
        <f t="shared" si="1032"/>
        <v>6857.25</v>
      </c>
      <c r="AT4137" s="159">
        <f>AY4136+(Input!$B$66*1000*(Hourly!AX4137&gt;0)+AD4137+AN4137+AS4137+T4137*(Hourly!J4137-AY4136)+Q4137*(Hourly!G4137-AY4136))/(Q4137+T4137)*(1-EXP(-(Q4137+T4137)/(Input!$B$103*1000000)*3600))</f>
        <v>26.279611478793168</v>
      </c>
      <c r="AU4137" s="24">
        <f>AY4136+(AD4137+AN4137+AS4137+T4137*(Hourly!J4137-AY4136)+Q4137*(Hourly!G4137-AY4136))/(Q4137+T4137)*(1-EXP(-(Q4137+T4137)/(Input!$B$103*1000000)*3600))</f>
        <v>23.582663726663046</v>
      </c>
      <c r="AV4137" s="24">
        <f>AY4136+(-Input!$B$67*1000*(Hourly!AX4137&gt;0)+AD4137+AN4137+AS4137+T4137*(Hourly!J4137-AY4136)+R4137*(Hourly!G4137-AY4136))/(R4137+T4137)*(1-EXP(-(R4137+T4137)/(Input!$B$103*1000000)*3600))</f>
        <v>20.689505861931892</v>
      </c>
      <c r="AW4137" s="160">
        <f>AY4136+(AD4137+AN4137+AS4137+T4137*(Hourly!J4137-AY4136)+R4137*(Hourly!G4137-AY4136))/(R4137+T4137)*(1-EXP(-(R4137+T4137)/(Input!$B$103*1000000)*3600))</f>
        <v>23.346346476094148</v>
      </c>
      <c r="AX4137" s="24"/>
      <c r="AY4137" s="167">
        <f t="shared" si="1033"/>
        <v>23.582663726663046</v>
      </c>
      <c r="BA4137" s="159">
        <f>IF(BI4137,Input!$B$66*1000*(Hourly!AX4137&gt;0),IF(BJ4137,-(AD4137+AN4137+AS4137+T4137*(Hourly!J4137-AY4136)+Q4137*(Hourly!G4137-AY4136))+(Q4137+T4137)*(BE4137-AY4136)/(1-EXP(-(Q4137+T4137)/(Input!$B$103*1000000)*3600))))/1000</f>
        <v>0</v>
      </c>
      <c r="BB4137" s="24">
        <f>IF(BO4137,-Input!$B$67*1000*(Hourly!AX4137&gt;0),IF(BN4137,-(AD4137+AN4137+AS4137+T4137*(Hourly!J4137-AY4136)+R4137*(Hourly!G4137-AY4136))+(R4137+T4137)*(BF4137-AY4136)/(1-EXP(-(R4137+T4137)/(Input!$B$103*1000000)*3600))))/1000</f>
        <v>0</v>
      </c>
      <c r="BC4137" s="160">
        <f t="shared" si="1034"/>
        <v>0</v>
      </c>
      <c r="BD4137" s="24"/>
      <c r="BE4137" s="116">
        <f>IF(Hourly!AT4137=1,Input!$B$4,IF(Hourly!AT4137=0.5,Input!$F$4,0))</f>
        <v>16</v>
      </c>
      <c r="BF4137">
        <f>IF(Hourly!AT4137=1,Input!$B$5,IF(Hourly!AT4137=0.5,Input!$F$5,0))</f>
        <v>24</v>
      </c>
      <c r="BG4137" s="9">
        <f>Input!$B$35+0.0000000001</f>
        <v>23.900000000099997</v>
      </c>
      <c r="BI4137" s="116">
        <f t="shared" si="1035"/>
        <v>0</v>
      </c>
      <c r="BJ4137">
        <f t="shared" si="1036"/>
        <v>0</v>
      </c>
      <c r="BK4137">
        <f t="shared" si="1037"/>
        <v>1</v>
      </c>
      <c r="BL4137">
        <f t="shared" si="1038"/>
        <v>0</v>
      </c>
      <c r="BM4137">
        <f t="shared" si="1039"/>
        <v>0</v>
      </c>
      <c r="BN4137">
        <f t="shared" si="1040"/>
        <v>0</v>
      </c>
      <c r="BO4137" s="9">
        <f t="shared" si="1041"/>
        <v>0</v>
      </c>
      <c r="BR4137" s="116">
        <f t="shared" si="1028"/>
        <v>4628</v>
      </c>
      <c r="BS4137" s="39">
        <v>0</v>
      </c>
      <c r="BT4137" s="168">
        <v>0</v>
      </c>
      <c r="BV4137" s="116">
        <f>IF(Hourly!$AR4137&gt;0,AY4137,"")</f>
        <v>23.582663726663046</v>
      </c>
      <c r="BW4137">
        <f>IF(AND(BV4137&gt;(20.8+0.33*Hourly!$I4137),(BV4137&gt;24),(BV4137&lt;&gt;"")),1,0)</f>
        <v>0</v>
      </c>
      <c r="BX4137">
        <f>IF(AND(BV4137&gt;(21.8+0.33*Hourly!$I4137),(BV4137&gt;24),(BV4137&lt;&gt;"")),1,0)</f>
        <v>0</v>
      </c>
      <c r="BY4137" s="9">
        <f>IF(AND(BV4137&gt;(22.8+0.33*Hourly!$I4137),(BV4137&gt;24),(BV4137&lt;&gt;"")),1,0)</f>
        <v>0</v>
      </c>
    </row>
    <row r="4138" spans="5:77" x14ac:dyDescent="0.35">
      <c r="E4138">
        <f>Hourly!A4138</f>
        <v>2011</v>
      </c>
      <c r="F4138">
        <f>Hourly!B4138</f>
        <v>6</v>
      </c>
      <c r="G4138">
        <f>Hourly!C4138</f>
        <v>22</v>
      </c>
      <c r="H4138">
        <f>Hourly!D4138</f>
        <v>6</v>
      </c>
      <c r="I4138" s="163">
        <v>4134</v>
      </c>
      <c r="J4138" s="19">
        <f>Input!B$22*Input!B$79</f>
        <v>1411.3439999999998</v>
      </c>
      <c r="K4138" s="19">
        <f>Input!B$76*Input!B$88</f>
        <v>656.99775609756091</v>
      </c>
      <c r="L4138" s="19">
        <f>Input!B$77*Input!B$89</f>
        <v>130.99152542372883</v>
      </c>
      <c r="M4138" s="164">
        <f t="shared" si="1029"/>
        <v>2199.3332815212898</v>
      </c>
      <c r="N4138" s="165">
        <f>(Input!B$109*Input!B$102)/3600*Input!B$108</f>
        <v>740.21399999999983</v>
      </c>
      <c r="O4138" s="165">
        <f>(1-Input!B$61)*(Input!B$109*Input!B$33)/3600*Input!B$108*Hourly!AU4138</f>
        <v>444.12839999999994</v>
      </c>
      <c r="P4138" s="19">
        <f>IF(AND(AY4137&gt;Hourly!G4138),(Input!B$109*(Input!B$33*Hourly!AU4138+Input!B$36))/3600*Input!B$108,(1-Input!B$61)*(Input!B$109*Input!B$33)/3600*Input!B$108*Hourly!AU4138)</f>
        <v>11547.338400000001</v>
      </c>
      <c r="Q4138" s="19">
        <f t="shared" si="1026"/>
        <v>3383.6756815212898</v>
      </c>
      <c r="R4138" s="19">
        <f t="shared" si="1030"/>
        <v>14486.885681521289</v>
      </c>
      <c r="S4138" s="165"/>
      <c r="T4138" s="165">
        <f>Input!B$78*Input!B$91</f>
        <v>189.625</v>
      </c>
      <c r="U4138" s="19">
        <f>IF(AND($AY4137&gt;Input!$B$52,Hourly!AI4138&gt;Input!$B$51),Input!$B$93*Input!$F$40*Input!$J$8/100*Hourly!AI4138,Input!$B$93*Input!$B$40*Input!$J$8/100*Hourly!AI4138)</f>
        <v>0</v>
      </c>
      <c r="V4138" s="19">
        <f>IF(AND($AY4137&gt;Input!$B$52,Hourly!AJ4138&gt;Input!$B$51),Input!$B$94*Input!$F$41*Input!$J$9/100*Hourly!AJ4138,Input!$B$94*Input!$B$41*Input!$J$9/100*Hourly!AJ4138)</f>
        <v>601.23901427829719</v>
      </c>
      <c r="W4138" s="19">
        <f>IF(AND($AY4137&gt;Input!$B$52,Hourly!AK4138&gt;Input!$B$51),Input!$B$95*Input!$F$42*Input!$J$10/100*Hourly!AK4138,Input!$B$95*Input!$B$42*Input!$J$10/100*Hourly!AK4138)</f>
        <v>0</v>
      </c>
      <c r="X4138" s="19">
        <f>IF(AND($AY4137&gt;Input!$B$52,Hourly!AL4138&gt;Input!$B$51),Input!$B$96*Input!$F$43*Input!$J$11/100*Hourly!AL4138,Input!$B$96*Input!$B$43*Input!$J$11/100*Hourly!AL4138)</f>
        <v>326.15816433199251</v>
      </c>
      <c r="Y4138" s="19">
        <f>IF(AND($AY4137&gt;Input!$B$52,Hourly!AM4138&gt;Input!$B$51),Input!$B$97*Input!$F$44*Input!$J$12/100*Hourly!AM4138,Input!$B$97*Input!$B$44*Input!$J$12/100*Hourly!AM4138)</f>
        <v>0</v>
      </c>
      <c r="Z4138" s="19">
        <f>IF(AND($AY4137&gt;Input!$B$52,Hourly!AN4138&gt;Input!$B$51),Input!$B$98*Input!$F$45*Input!$J$13/100*Hourly!AN4138,Input!$B$98*Input!$B$45*Input!$J$13/100*Hourly!AN4138)</f>
        <v>752.95942431779486</v>
      </c>
      <c r="AA4138" s="19">
        <f>IF(AND($AY4137&gt;Input!$B$52,Hourly!AO4138&gt;Input!$B$51),Input!$B$99*Input!$F$46*Input!$J$14/100*Hourly!AO4138,Input!$B$99*Input!$B$46*Input!$J$14/100*Hourly!AO4138)</f>
        <v>0</v>
      </c>
      <c r="AB4138" s="19">
        <f>IF(AND($AY4137&gt;Input!$B$52,Hourly!AP4138&gt;Input!$B$51),Input!$B$100*Input!$F$47*Input!$J$15/100*Hourly!AP4138,Input!$B$100*Input!$B$47*Input!$J$15/100*Hourly!AP4138)</f>
        <v>321.98922750432007</v>
      </c>
      <c r="AC4138" s="19">
        <f>IF(AND($AY4137&gt;Input!$B$52,Hourly!AQ4138&gt;Input!$B$51),Input!$B$101*Input!$F$48*Input!$J$16/100*Hourly!AQ4138,Input!$B$101*Input!$B$48*Input!$J$16/100*Hourly!AQ4138)</f>
        <v>0</v>
      </c>
      <c r="AD4138" s="165">
        <f t="shared" si="1031"/>
        <v>2002.3458304324047</v>
      </c>
      <c r="AE4138" s="19">
        <f>Hourly!AI4138/Input!$B$107*Input!$J$40*Input!$B$76*Input!$B$80</f>
        <v>0</v>
      </c>
      <c r="AF4138" s="19">
        <f>Hourly!AJ4138/Input!$B$107*Input!$J$41*Input!$B$76*Input!$B$81</f>
        <v>44.466446846042771</v>
      </c>
      <c r="AG4138" s="19">
        <f>Hourly!AK4138/Input!$B$107*Input!$J$42*Input!$B$76*Input!$B$82</f>
        <v>0</v>
      </c>
      <c r="AH4138" s="19">
        <f>Hourly!AL4138/Input!$B$107*Input!$J$43*Input!$B$76*Input!$B$83</f>
        <v>18.114038849646494</v>
      </c>
      <c r="AI4138" s="19">
        <f>Hourly!AM4138/Input!$B$107*Input!$J$44*Input!$B$76*Input!$B$84</f>
        <v>0</v>
      </c>
      <c r="AJ4138" s="19">
        <f>Hourly!AN4138/Input!$B$107*Input!$J$45*Input!$B$76*Input!$B$85</f>
        <v>36.616364657429649</v>
      </c>
      <c r="AK4138" s="19">
        <f>Hourly!AO4138/Input!$B$107*Input!$J$46*Input!$B$76*Input!$B$86</f>
        <v>0</v>
      </c>
      <c r="AL4138" s="19">
        <f>Hourly!AP4138/Input!$B$107*Input!$J$47*Input!$B$76*Input!$B$87</f>
        <v>17.882506139702389</v>
      </c>
      <c r="AM4138" s="164">
        <f>Hourly!AQ4138/Input!$B$107*Input!$J$48*Input!$B$77*Input!$B$89</f>
        <v>48.030225988700565</v>
      </c>
      <c r="AN4138" s="165">
        <f t="shared" si="1027"/>
        <v>165.10958248152187</v>
      </c>
      <c r="AO4138" s="116">
        <f>Input!B$55*Input!$B$18*Input!B$112*Hourly!AR4138</f>
        <v>2398.5</v>
      </c>
      <c r="AP4138">
        <f>Input!B$113*Input!B$114*Input!B$90*Input!B$56*Hourly!AS4138</f>
        <v>2214</v>
      </c>
      <c r="AQ4138">
        <f>Input!B$90*Input!B$57*Hourly!AS4138</f>
        <v>2214</v>
      </c>
      <c r="AR4138" s="19">
        <f>0.5*Input!$B$63*Hourly!AU4138</f>
        <v>61.5</v>
      </c>
      <c r="AS4138" s="165">
        <f t="shared" si="1032"/>
        <v>6857.25</v>
      </c>
      <c r="AT4138" s="159">
        <f>AY4137+(Input!$B$66*1000*(Hourly!AX4138&gt;0)+AD4138+AN4138+AS4138+T4138*(Hourly!J4138-AY4137)+Q4138*(Hourly!G4138-AY4137))/(Q4138+T4138)*(1-EXP(-(Q4138+T4138)/(Input!$B$103*1000000)*3600))</f>
        <v>26.223064581761669</v>
      </c>
      <c r="AU4138" s="24">
        <f>AY4137+(AD4138+AN4138+AS4138+T4138*(Hourly!J4138-AY4137)+Q4138*(Hourly!G4138-AY4137))/(Q4138+T4138)*(1-EXP(-(Q4138+T4138)/(Input!$B$103*1000000)*3600))</f>
        <v>23.526116829631547</v>
      </c>
      <c r="AV4138" s="24">
        <f>AY4137+(-Input!$B$67*1000*(Hourly!AX4138&gt;0)+AD4138+AN4138+AS4138+T4138*(Hourly!J4138-AY4137)+R4138*(Hourly!G4138-AY4137))/(R4138+T4138)*(1-EXP(-(R4138+T4138)/(Input!$B$103*1000000)*3600))</f>
        <v>20.622833094509073</v>
      </c>
      <c r="AW4138" s="160">
        <f>AY4137+(AD4138+AN4138+AS4138+T4138*(Hourly!J4138-AY4137)+R4138*(Hourly!G4138-AY4137))/(R4138+T4138)*(1-EXP(-(R4138+T4138)/(Input!$B$103*1000000)*3600))</f>
        <v>23.279673708671329</v>
      </c>
      <c r="AX4138" s="24"/>
      <c r="AY4138" s="167">
        <f t="shared" si="1033"/>
        <v>23.526116829631547</v>
      </c>
      <c r="BA4138" s="159">
        <f>IF(BI4138,Input!$B$66*1000*(Hourly!AX4138&gt;0),IF(BJ4138,-(AD4138+AN4138+AS4138+T4138*(Hourly!J4138-AY4137)+Q4138*(Hourly!G4138-AY4137))+(Q4138+T4138)*(BE4138-AY4137)/(1-EXP(-(Q4138+T4138)/(Input!$B$103*1000000)*3600))))/1000</f>
        <v>0</v>
      </c>
      <c r="BB4138" s="24">
        <f>IF(BO4138,-Input!$B$67*1000*(Hourly!AX4138&gt;0),IF(BN4138,-(AD4138+AN4138+AS4138+T4138*(Hourly!J4138-AY4137)+R4138*(Hourly!G4138-AY4137))+(R4138+T4138)*(BF4138-AY4137)/(1-EXP(-(R4138+T4138)/(Input!$B$103*1000000)*3600))))/1000</f>
        <v>0</v>
      </c>
      <c r="BC4138" s="160">
        <f t="shared" si="1034"/>
        <v>0</v>
      </c>
      <c r="BD4138" s="24"/>
      <c r="BE4138" s="116">
        <f>IF(Hourly!AT4138=1,Input!$B$4,IF(Hourly!AT4138=0.5,Input!$F$4,0))</f>
        <v>16</v>
      </c>
      <c r="BF4138">
        <f>IF(Hourly!AT4138=1,Input!$B$5,IF(Hourly!AT4138=0.5,Input!$F$5,0))</f>
        <v>24</v>
      </c>
      <c r="BG4138" s="9">
        <f>Input!$B$35+0.0000000001</f>
        <v>23.900000000099997</v>
      </c>
      <c r="BI4138" s="116">
        <f t="shared" si="1035"/>
        <v>0</v>
      </c>
      <c r="BJ4138">
        <f t="shared" si="1036"/>
        <v>0</v>
      </c>
      <c r="BK4138">
        <f t="shared" si="1037"/>
        <v>1</v>
      </c>
      <c r="BL4138">
        <f t="shared" si="1038"/>
        <v>0</v>
      </c>
      <c r="BM4138">
        <f t="shared" si="1039"/>
        <v>0</v>
      </c>
      <c r="BN4138">
        <f t="shared" si="1040"/>
        <v>0</v>
      </c>
      <c r="BO4138" s="9">
        <f t="shared" si="1041"/>
        <v>0</v>
      </c>
      <c r="BR4138" s="116">
        <f t="shared" si="1028"/>
        <v>4627</v>
      </c>
      <c r="BS4138" s="39">
        <v>0</v>
      </c>
      <c r="BT4138" s="168">
        <v>0</v>
      </c>
      <c r="BV4138" s="116">
        <f>IF(Hourly!$AR4138&gt;0,AY4138,"")</f>
        <v>23.526116829631547</v>
      </c>
      <c r="BW4138">
        <f>IF(AND(BV4138&gt;(20.8+0.33*Hourly!$I4138),(BV4138&gt;24),(BV4138&lt;&gt;"")),1,0)</f>
        <v>0</v>
      </c>
      <c r="BX4138">
        <f>IF(AND(BV4138&gt;(21.8+0.33*Hourly!$I4138),(BV4138&gt;24),(BV4138&lt;&gt;"")),1,0)</f>
        <v>0</v>
      </c>
      <c r="BY4138" s="9">
        <f>IF(AND(BV4138&gt;(22.8+0.33*Hourly!$I4138),(BV4138&gt;24),(BV4138&lt;&gt;"")),1,0)</f>
        <v>0</v>
      </c>
    </row>
    <row r="4139" spans="5:77" x14ac:dyDescent="0.35">
      <c r="E4139">
        <f>Hourly!A4139</f>
        <v>2011</v>
      </c>
      <c r="F4139">
        <f>Hourly!B4139</f>
        <v>6</v>
      </c>
      <c r="G4139">
        <f>Hourly!C4139</f>
        <v>22</v>
      </c>
      <c r="H4139">
        <f>Hourly!D4139</f>
        <v>7</v>
      </c>
      <c r="I4139" s="163">
        <v>4135</v>
      </c>
      <c r="J4139" s="19">
        <f>Input!B$22*Input!B$79</f>
        <v>1411.3439999999998</v>
      </c>
      <c r="K4139" s="19">
        <f>Input!B$76*Input!B$88</f>
        <v>656.99775609756091</v>
      </c>
      <c r="L4139" s="19">
        <f>Input!B$77*Input!B$89</f>
        <v>130.99152542372883</v>
      </c>
      <c r="M4139" s="164">
        <f t="shared" si="1029"/>
        <v>2199.3332815212898</v>
      </c>
      <c r="N4139" s="165">
        <f>(Input!B$109*Input!B$102)/3600*Input!B$108</f>
        <v>740.21399999999983</v>
      </c>
      <c r="O4139" s="165">
        <f>(1-Input!B$61)*(Input!B$109*Input!B$33)/3600*Input!B$108*Hourly!AU4139</f>
        <v>444.12839999999994</v>
      </c>
      <c r="P4139" s="19">
        <f>IF(AND(AY4138&gt;Hourly!G4139),(Input!B$109*(Input!B$33*Hourly!AU4139+Input!B$36))/3600*Input!B$108,(1-Input!B$61)*(Input!B$109*Input!B$33)/3600*Input!B$108*Hourly!AU4139)</f>
        <v>11547.338400000001</v>
      </c>
      <c r="Q4139" s="19">
        <f t="shared" si="1026"/>
        <v>3383.6756815212898</v>
      </c>
      <c r="R4139" s="19">
        <f t="shared" si="1030"/>
        <v>14486.885681521289</v>
      </c>
      <c r="S4139" s="165"/>
      <c r="T4139" s="165">
        <f>Input!B$78*Input!B$91</f>
        <v>189.625</v>
      </c>
      <c r="U4139" s="19">
        <f>IF(AND($AY4138&gt;Input!$B$52,Hourly!AI4139&gt;Input!$B$51),Input!$B$93*Input!$F$40*Input!$J$8/100*Hourly!AI4139,Input!$B$93*Input!$B$40*Input!$J$8/100*Hourly!AI4139)</f>
        <v>0</v>
      </c>
      <c r="V4139" s="19">
        <f>IF(AND($AY4138&gt;Input!$B$52,Hourly!AJ4139&gt;Input!$B$51),Input!$B$94*Input!$F$41*Input!$J$9/100*Hourly!AJ4139,Input!$B$94*Input!$B$41*Input!$J$9/100*Hourly!AJ4139)</f>
        <v>3012.2642950872837</v>
      </c>
      <c r="W4139" s="19">
        <f>IF(AND($AY4138&gt;Input!$B$52,Hourly!AK4139&gt;Input!$B$51),Input!$B$95*Input!$F$42*Input!$J$10/100*Hourly!AK4139,Input!$B$95*Input!$B$42*Input!$J$10/100*Hourly!AK4139)</f>
        <v>0</v>
      </c>
      <c r="X4139" s="19">
        <f>IF(AND($AY4138&gt;Input!$B$52,Hourly!AL4139&gt;Input!$B$51),Input!$B$96*Input!$F$43*Input!$J$11/100*Hourly!AL4139,Input!$B$96*Input!$B$43*Input!$J$11/100*Hourly!AL4139)</f>
        <v>1648.1204257491836</v>
      </c>
      <c r="Y4139" s="19">
        <f>IF(AND($AY4138&gt;Input!$B$52,Hourly!AM4139&gt;Input!$B$51),Input!$B$97*Input!$F$44*Input!$J$12/100*Hourly!AM4139,Input!$B$97*Input!$B$44*Input!$J$12/100*Hourly!AM4139)</f>
        <v>0</v>
      </c>
      <c r="Z4139" s="19">
        <f>IF(AND($AY4138&gt;Input!$B$52,Hourly!AN4139&gt;Input!$B$51),Input!$B$98*Input!$F$45*Input!$J$13/100*Hourly!AN4139,Input!$B$98*Input!$B$45*Input!$J$13/100*Hourly!AN4139)</f>
        <v>3738.8067792984134</v>
      </c>
      <c r="AA4139" s="19">
        <f>IF(AND($AY4138&gt;Input!$B$52,Hourly!AO4139&gt;Input!$B$51),Input!$B$99*Input!$F$46*Input!$J$14/100*Hourly!AO4139,Input!$B$99*Input!$B$46*Input!$J$14/100*Hourly!AO4139)</f>
        <v>0</v>
      </c>
      <c r="AB4139" s="19">
        <f>IF(AND($AY4138&gt;Input!$B$52,Hourly!AP4139&gt;Input!$B$51),Input!$B$100*Input!$F$47*Input!$J$15/100*Hourly!AP4139,Input!$B$100*Input!$B$47*Input!$J$15/100*Hourly!AP4139)</f>
        <v>1598.8318464105052</v>
      </c>
      <c r="AC4139" s="19">
        <f>IF(AND($AY4138&gt;Input!$B$52,Hourly!AQ4139&gt;Input!$B$51),Input!$B$101*Input!$F$48*Input!$J$16/100*Hourly!AQ4139,Input!$B$101*Input!$B$48*Input!$J$16/100*Hourly!AQ4139)</f>
        <v>0</v>
      </c>
      <c r="AD4139" s="165">
        <f t="shared" si="1031"/>
        <v>9998.0233465453857</v>
      </c>
      <c r="AE4139" s="19">
        <f>Hourly!AI4139/Input!$B$107*Input!$J$40*Input!$B$76*Input!$B$80</f>
        <v>0</v>
      </c>
      <c r="AF4139" s="19">
        <f>Hourly!AJ4139/Input!$B$107*Input!$J$41*Input!$B$76*Input!$B$81</f>
        <v>222.78110199570619</v>
      </c>
      <c r="AG4139" s="19">
        <f>Hourly!AK4139/Input!$B$107*Input!$J$42*Input!$B$76*Input!$B$82</f>
        <v>0</v>
      </c>
      <c r="AH4139" s="19">
        <f>Hourly!AL4139/Input!$B$107*Input!$J$43*Input!$B$76*Input!$B$83</f>
        <v>91.532638718583414</v>
      </c>
      <c r="AI4139" s="19">
        <f>Hourly!AM4139/Input!$B$107*Input!$J$44*Input!$B$76*Input!$B$84</f>
        <v>0</v>
      </c>
      <c r="AJ4139" s="19">
        <f>Hourly!AN4139/Input!$B$107*Input!$J$45*Input!$B$76*Input!$B$85</f>
        <v>181.81791474155185</v>
      </c>
      <c r="AK4139" s="19">
        <f>Hourly!AO4139/Input!$B$107*Input!$J$46*Input!$B$76*Input!$B$86</f>
        <v>0</v>
      </c>
      <c r="AL4139" s="19">
        <f>Hourly!AP4139/Input!$B$107*Input!$J$47*Input!$B$76*Input!$B$87</f>
        <v>88.795269740519387</v>
      </c>
      <c r="AM4139" s="164">
        <f>Hourly!AQ4139/Input!$B$107*Input!$J$48*Input!$B$77*Input!$B$89</f>
        <v>231.41836158192092</v>
      </c>
      <c r="AN4139" s="165">
        <f t="shared" si="1027"/>
        <v>816.34528677828189</v>
      </c>
      <c r="AO4139" s="116">
        <f>Input!B$55*Input!$B$18*Input!B$112*Hourly!AR4139</f>
        <v>2398.5</v>
      </c>
      <c r="AP4139">
        <f>Input!B$113*Input!B$114*Input!B$90*Input!B$56*Hourly!AS4139</f>
        <v>2214</v>
      </c>
      <c r="AQ4139">
        <f>Input!B$90*Input!B$57*Hourly!AS4139</f>
        <v>2214</v>
      </c>
      <c r="AR4139" s="19">
        <f>0.5*Input!$B$63*Hourly!AU4139</f>
        <v>61.5</v>
      </c>
      <c r="AS4139" s="165">
        <f t="shared" si="1032"/>
        <v>6857.25</v>
      </c>
      <c r="AT4139" s="159">
        <f>AY4138+(Input!$B$66*1000*(Hourly!AX4139&gt;0)+AD4139+AN4139+AS4139+T4139*(Hourly!J4139-AY4138)+Q4139*(Hourly!G4139-AY4138))/(Q4139+T4139)*(1-EXP(-(Q4139+T4139)/(Input!$B$103*1000000)*3600))</f>
        <v>26.192208019950499</v>
      </c>
      <c r="AU4139" s="24">
        <f>AY4138+(AD4139+AN4139+AS4139+T4139*(Hourly!J4139-AY4138)+Q4139*(Hourly!G4139-AY4138))/(Q4139+T4139)*(1-EXP(-(Q4139+T4139)/(Input!$B$103*1000000)*3600))</f>
        <v>23.495260267820377</v>
      </c>
      <c r="AV4139" s="24">
        <f>AY4138+(-Input!$B$67*1000*(Hourly!AX4139&gt;0)+AD4139+AN4139+AS4139+T4139*(Hourly!J4139-AY4138)+R4139*(Hourly!G4139-AY4138))/(R4139+T4139)*(1-EXP(-(R4139+T4139)/(Input!$B$103*1000000)*3600))</f>
        <v>20.599162478577327</v>
      </c>
      <c r="AW4139" s="160">
        <f>AY4138+(AD4139+AN4139+AS4139+T4139*(Hourly!J4139-AY4138)+R4139*(Hourly!G4139-AY4138))/(R4139+T4139)*(1-EXP(-(R4139+T4139)/(Input!$B$103*1000000)*3600))</f>
        <v>23.256003092739583</v>
      </c>
      <c r="AX4139" s="24"/>
      <c r="AY4139" s="167">
        <f t="shared" si="1033"/>
        <v>23.495260267820377</v>
      </c>
      <c r="BA4139" s="159">
        <f>IF(BI4139,Input!$B$66*1000*(Hourly!AX4139&gt;0),IF(BJ4139,-(AD4139+AN4139+AS4139+T4139*(Hourly!J4139-AY4138)+Q4139*(Hourly!G4139-AY4138))+(Q4139+T4139)*(BE4139-AY4138)/(1-EXP(-(Q4139+T4139)/(Input!$B$103*1000000)*3600))))/1000</f>
        <v>0</v>
      </c>
      <c r="BB4139" s="24">
        <f>IF(BO4139,-Input!$B$67*1000*(Hourly!AX4139&gt;0),IF(BN4139,-(AD4139+AN4139+AS4139+T4139*(Hourly!J4139-AY4138)+R4139*(Hourly!G4139-AY4138))+(R4139+T4139)*(BF4139-AY4138)/(1-EXP(-(R4139+T4139)/(Input!$B$103*1000000)*3600))))/1000</f>
        <v>0</v>
      </c>
      <c r="BC4139" s="160">
        <f t="shared" si="1034"/>
        <v>0</v>
      </c>
      <c r="BD4139" s="24"/>
      <c r="BE4139" s="116">
        <f>IF(Hourly!AT4139=1,Input!$B$4,IF(Hourly!AT4139=0.5,Input!$F$4,0))</f>
        <v>16</v>
      </c>
      <c r="BF4139">
        <f>IF(Hourly!AT4139=1,Input!$B$5,IF(Hourly!AT4139=0.5,Input!$F$5,0))</f>
        <v>24</v>
      </c>
      <c r="BG4139" s="9">
        <f>Input!$B$35+0.0000000001</f>
        <v>23.900000000099997</v>
      </c>
      <c r="BI4139" s="116">
        <f t="shared" si="1035"/>
        <v>0</v>
      </c>
      <c r="BJ4139">
        <f t="shared" si="1036"/>
        <v>0</v>
      </c>
      <c r="BK4139">
        <f t="shared" si="1037"/>
        <v>1</v>
      </c>
      <c r="BL4139">
        <f t="shared" si="1038"/>
        <v>0</v>
      </c>
      <c r="BM4139">
        <f t="shared" si="1039"/>
        <v>0</v>
      </c>
      <c r="BN4139">
        <f t="shared" si="1040"/>
        <v>0</v>
      </c>
      <c r="BO4139" s="9">
        <f t="shared" si="1041"/>
        <v>0</v>
      </c>
      <c r="BR4139" s="116">
        <f t="shared" si="1028"/>
        <v>4626</v>
      </c>
      <c r="BS4139" s="39">
        <v>0</v>
      </c>
      <c r="BT4139" s="168">
        <v>0</v>
      </c>
      <c r="BV4139" s="116">
        <f>IF(Hourly!$AR4139&gt;0,AY4139,"")</f>
        <v>23.495260267820377</v>
      </c>
      <c r="BW4139">
        <f>IF(AND(BV4139&gt;(20.8+0.33*Hourly!$I4139),(BV4139&gt;24),(BV4139&lt;&gt;"")),1,0)</f>
        <v>0</v>
      </c>
      <c r="BX4139">
        <f>IF(AND(BV4139&gt;(21.8+0.33*Hourly!$I4139),(BV4139&gt;24),(BV4139&lt;&gt;"")),1,0)</f>
        <v>0</v>
      </c>
      <c r="BY4139" s="9">
        <f>IF(AND(BV4139&gt;(22.8+0.33*Hourly!$I4139),(BV4139&gt;24),(BV4139&lt;&gt;"")),1,0)</f>
        <v>0</v>
      </c>
    </row>
    <row r="4140" spans="5:77" x14ac:dyDescent="0.35">
      <c r="E4140">
        <f>Hourly!A4140</f>
        <v>2011</v>
      </c>
      <c r="F4140">
        <f>Hourly!B4140</f>
        <v>6</v>
      </c>
      <c r="G4140">
        <f>Hourly!C4140</f>
        <v>22</v>
      </c>
      <c r="H4140">
        <f>Hourly!D4140</f>
        <v>8</v>
      </c>
      <c r="I4140" s="163">
        <v>4136</v>
      </c>
      <c r="J4140" s="19">
        <f>Input!B$22*Input!B$79</f>
        <v>1411.3439999999998</v>
      </c>
      <c r="K4140" s="19">
        <f>Input!B$76*Input!B$88</f>
        <v>656.99775609756091</v>
      </c>
      <c r="L4140" s="19">
        <f>Input!B$77*Input!B$89</f>
        <v>130.99152542372883</v>
      </c>
      <c r="M4140" s="164">
        <f t="shared" si="1029"/>
        <v>2199.3332815212898</v>
      </c>
      <c r="N4140" s="165">
        <f>(Input!B$109*Input!B$102)/3600*Input!B$108</f>
        <v>740.21399999999983</v>
      </c>
      <c r="O4140" s="165">
        <f>(1-Input!B$61)*(Input!B$109*Input!B$33)/3600*Input!B$108*Hourly!AU4140</f>
        <v>177.65135999999998</v>
      </c>
      <c r="P4140" s="19">
        <f>IF(AND(AY4139&gt;Hourly!G4140),(Input!B$109*(Input!B$33*Hourly!AU4140+Input!B$36))/3600*Input!B$108,(1-Input!B$61)*(Input!B$109*Input!B$33)/3600*Input!B$108*Hourly!AU4140)</f>
        <v>11280.861359999999</v>
      </c>
      <c r="Q4140" s="19">
        <f t="shared" si="1026"/>
        <v>3117.1986415212896</v>
      </c>
      <c r="R4140" s="19">
        <f t="shared" si="1030"/>
        <v>14220.408641521288</v>
      </c>
      <c r="S4140" s="165"/>
      <c r="T4140" s="165">
        <f>Input!B$78*Input!B$91</f>
        <v>189.625</v>
      </c>
      <c r="U4140" s="19">
        <f>IF(AND($AY4139&gt;Input!$B$52,Hourly!AI4140&gt;Input!$B$51),Input!$B$93*Input!$F$40*Input!$J$8/100*Hourly!AI4140,Input!$B$93*Input!$B$40*Input!$J$8/100*Hourly!AI4140)</f>
        <v>0</v>
      </c>
      <c r="V4140" s="19">
        <f>IF(AND($AY4139&gt;Input!$B$52,Hourly!AJ4140&gt;Input!$B$51),Input!$B$94*Input!$F$41*Input!$J$9/100*Hourly!AJ4140,Input!$B$94*Input!$B$41*Input!$J$9/100*Hourly!AJ4140)</f>
        <v>4115.3694663679007</v>
      </c>
      <c r="W4140" s="19">
        <f>IF(AND($AY4139&gt;Input!$B$52,Hourly!AK4140&gt;Input!$B$51),Input!$B$95*Input!$F$42*Input!$J$10/100*Hourly!AK4140,Input!$B$95*Input!$B$42*Input!$J$10/100*Hourly!AK4140)</f>
        <v>0</v>
      </c>
      <c r="X4140" s="19">
        <f>IF(AND($AY4139&gt;Input!$B$52,Hourly!AL4140&gt;Input!$B$51),Input!$B$96*Input!$F$43*Input!$J$11/100*Hourly!AL4140,Input!$B$96*Input!$B$43*Input!$J$11/100*Hourly!AL4140)</f>
        <v>2315.4568541478084</v>
      </c>
      <c r="Y4140" s="19">
        <f>IF(AND($AY4139&gt;Input!$B$52,Hourly!AM4140&gt;Input!$B$51),Input!$B$97*Input!$F$44*Input!$J$12/100*Hourly!AM4140,Input!$B$97*Input!$B$44*Input!$J$12/100*Hourly!AM4140)</f>
        <v>0</v>
      </c>
      <c r="Z4140" s="19">
        <f>IF(AND($AY4139&gt;Input!$B$52,Hourly!AN4140&gt;Input!$B$51),Input!$B$98*Input!$F$45*Input!$J$13/100*Hourly!AN4140,Input!$B$98*Input!$B$45*Input!$J$13/100*Hourly!AN4140)</f>
        <v>5270.8614066669643</v>
      </c>
      <c r="AA4140" s="19">
        <f>IF(AND($AY4139&gt;Input!$B$52,Hourly!AO4140&gt;Input!$B$51),Input!$B$99*Input!$F$46*Input!$J$14/100*Hourly!AO4140,Input!$B$99*Input!$B$46*Input!$J$14/100*Hourly!AO4140)</f>
        <v>0</v>
      </c>
      <c r="AB4140" s="19">
        <f>IF(AND($AY4139&gt;Input!$B$52,Hourly!AP4140&gt;Input!$B$51),Input!$B$100*Input!$F$47*Input!$J$15/100*Hourly!AP4140,Input!$B$100*Input!$B$47*Input!$J$15/100*Hourly!AP4140)</f>
        <v>2253.9867857457407</v>
      </c>
      <c r="AC4140" s="19">
        <f>IF(AND($AY4139&gt;Input!$B$52,Hourly!AQ4140&gt;Input!$B$51),Input!$B$101*Input!$F$48*Input!$J$16/100*Hourly!AQ4140,Input!$B$101*Input!$B$48*Input!$J$16/100*Hourly!AQ4140)</f>
        <v>0</v>
      </c>
      <c r="AD4140" s="165">
        <f t="shared" si="1031"/>
        <v>13955.674512928415</v>
      </c>
      <c r="AE4140" s="19">
        <f>Hourly!AI4140/Input!$B$107*Input!$J$40*Input!$B$76*Input!$B$80</f>
        <v>0</v>
      </c>
      <c r="AF4140" s="19">
        <f>Hourly!AJ4140/Input!$B$107*Input!$J$41*Input!$B$76*Input!$B$81</f>
        <v>304.36457595443369</v>
      </c>
      <c r="AG4140" s="19">
        <f>Hourly!AK4140/Input!$B$107*Input!$J$42*Input!$B$76*Input!$B$82</f>
        <v>0</v>
      </c>
      <c r="AH4140" s="19">
        <f>Hourly!AL4140/Input!$B$107*Input!$J$43*Input!$B$76*Input!$B$83</f>
        <v>128.5948965791367</v>
      </c>
      <c r="AI4140" s="19">
        <f>Hourly!AM4140/Input!$B$107*Input!$J$44*Input!$B$76*Input!$B$84</f>
        <v>0</v>
      </c>
      <c r="AJ4140" s="19">
        <f>Hourly!AN4140/Input!$B$107*Input!$J$45*Input!$B$76*Input!$B$85</f>
        <v>256.32162516612908</v>
      </c>
      <c r="AK4140" s="19">
        <f>Hourly!AO4140/Input!$B$107*Input!$J$46*Input!$B$76*Input!$B$86</f>
        <v>0</v>
      </c>
      <c r="AL4140" s="19">
        <f>Hourly!AP4140/Input!$B$107*Input!$J$47*Input!$B$76*Input!$B$87</f>
        <v>125.18099703930459</v>
      </c>
      <c r="AM4140" s="164">
        <f>Hourly!AQ4140/Input!$B$107*Input!$J$48*Input!$B$77*Input!$B$89</f>
        <v>327.47881355932202</v>
      </c>
      <c r="AN4140" s="165">
        <f t="shared" si="1027"/>
        <v>1141.9409082983261</v>
      </c>
      <c r="AO4140" s="116">
        <f>Input!B$55*Input!$B$18*Input!B$112*Hourly!AR4140</f>
        <v>959.40000000000009</v>
      </c>
      <c r="AP4140">
        <f>Input!B$113*Input!B$114*Input!B$90*Input!B$56*Hourly!AS4140</f>
        <v>4428</v>
      </c>
      <c r="AQ4140">
        <f>Input!B$90*Input!B$57*Hourly!AS4140</f>
        <v>4428</v>
      </c>
      <c r="AR4140" s="19">
        <f>0.5*Input!$B$63*Hourly!AU4140</f>
        <v>24.6</v>
      </c>
      <c r="AS4140" s="165">
        <f t="shared" si="1032"/>
        <v>9827.6999999999989</v>
      </c>
      <c r="AT4140" s="159">
        <f>AY4139+(Input!$B$66*1000*(Hourly!AX4140&gt;0)+AD4140+AN4140+AS4140+T4140*(Hourly!J4140-AY4139)+Q4140*(Hourly!G4140-AY4139))/(Q4140+T4140)*(1-EXP(-(Q4140+T4140)/(Input!$B$103*1000000)*3600))</f>
        <v>26.187159136090557</v>
      </c>
      <c r="AU4140" s="24">
        <f>AY4139+(AD4140+AN4140+AS4140+T4140*(Hourly!J4140-AY4139)+Q4140*(Hourly!G4140-AY4139))/(Q4140+T4140)*(1-EXP(-(Q4140+T4140)/(Input!$B$103*1000000)*3600))</f>
        <v>23.489238907865953</v>
      </c>
      <c r="AV4140" s="24">
        <f>AY4139+(-Input!$B$67*1000*(Hourly!AX4140&gt;0)+AD4140+AN4140+AS4140+T4140*(Hourly!J4140-AY4139)+R4140*(Hourly!G4140-AY4139))/(R4140+T4140)*(1-EXP(-(R4140+T4140)/(Input!$B$103*1000000)*3600))</f>
        <v>20.589692166603488</v>
      </c>
      <c r="AW4140" s="160">
        <f>AY4139+(AD4140+AN4140+AS4140+T4140*(Hourly!J4140-AY4139)+R4140*(Hourly!G4140-AY4139))/(R4140+T4140)*(1-EXP(-(R4140+T4140)/(Input!$B$103*1000000)*3600))</f>
        <v>23.24748598225025</v>
      </c>
      <c r="AX4140" s="24"/>
      <c r="AY4140" s="167">
        <f t="shared" si="1033"/>
        <v>23.489238907865953</v>
      </c>
      <c r="BA4140" s="159">
        <f>IF(BI4140,Input!$B$66*1000*(Hourly!AX4140&gt;0),IF(BJ4140,-(AD4140+AN4140+AS4140+T4140*(Hourly!J4140-AY4139)+Q4140*(Hourly!G4140-AY4139))+(Q4140+T4140)*(BE4140-AY4139)/(1-EXP(-(Q4140+T4140)/(Input!$B$103*1000000)*3600))))/1000</f>
        <v>0</v>
      </c>
      <c r="BB4140" s="24">
        <f>IF(BO4140,-Input!$B$67*1000*(Hourly!AX4140&gt;0),IF(BN4140,-(AD4140+AN4140+AS4140+T4140*(Hourly!J4140-AY4139)+R4140*(Hourly!G4140-AY4139))+(R4140+T4140)*(BF4140-AY4139)/(1-EXP(-(R4140+T4140)/(Input!$B$103*1000000)*3600))))/1000</f>
        <v>0</v>
      </c>
      <c r="BC4140" s="160">
        <f t="shared" si="1034"/>
        <v>0</v>
      </c>
      <c r="BD4140" s="24"/>
      <c r="BE4140" s="116">
        <f>IF(Hourly!AT4140=1,Input!$B$4,IF(Hourly!AT4140=0.5,Input!$F$4,0))</f>
        <v>20</v>
      </c>
      <c r="BF4140">
        <f>IF(Hourly!AT4140=1,Input!$B$5,IF(Hourly!AT4140=0.5,Input!$F$5,0))</f>
        <v>24</v>
      </c>
      <c r="BG4140" s="9">
        <f>Input!$B$35+0.0000000001</f>
        <v>23.900000000099997</v>
      </c>
      <c r="BI4140" s="116">
        <f t="shared" si="1035"/>
        <v>0</v>
      </c>
      <c r="BJ4140">
        <f t="shared" si="1036"/>
        <v>0</v>
      </c>
      <c r="BK4140">
        <f t="shared" si="1037"/>
        <v>1</v>
      </c>
      <c r="BL4140">
        <f t="shared" si="1038"/>
        <v>0</v>
      </c>
      <c r="BM4140">
        <f t="shared" si="1039"/>
        <v>0</v>
      </c>
      <c r="BN4140">
        <f t="shared" si="1040"/>
        <v>0</v>
      </c>
      <c r="BO4140" s="9">
        <f t="shared" si="1041"/>
        <v>0</v>
      </c>
      <c r="BR4140" s="116">
        <f t="shared" si="1028"/>
        <v>4625</v>
      </c>
      <c r="BS4140" s="39">
        <v>0</v>
      </c>
      <c r="BT4140" s="168">
        <v>0</v>
      </c>
      <c r="BV4140" s="116">
        <f>IF(Hourly!$AR4140&gt;0,AY4140,"")</f>
        <v>23.489238907865953</v>
      </c>
      <c r="BW4140">
        <f>IF(AND(BV4140&gt;(20.8+0.33*Hourly!$I4140),(BV4140&gt;24),(BV4140&lt;&gt;"")),1,0)</f>
        <v>0</v>
      </c>
      <c r="BX4140">
        <f>IF(AND(BV4140&gt;(21.8+0.33*Hourly!$I4140),(BV4140&gt;24),(BV4140&lt;&gt;"")),1,0)</f>
        <v>0</v>
      </c>
      <c r="BY4140" s="9">
        <f>IF(AND(BV4140&gt;(22.8+0.33*Hourly!$I4140),(BV4140&gt;24),(BV4140&lt;&gt;"")),1,0)</f>
        <v>0</v>
      </c>
    </row>
    <row r="4141" spans="5:77" x14ac:dyDescent="0.35">
      <c r="E4141">
        <f>Hourly!A4141</f>
        <v>2011</v>
      </c>
      <c r="F4141">
        <f>Hourly!B4141</f>
        <v>6</v>
      </c>
      <c r="G4141">
        <f>Hourly!C4141</f>
        <v>22</v>
      </c>
      <c r="H4141">
        <f>Hourly!D4141</f>
        <v>9</v>
      </c>
      <c r="I4141" s="163">
        <v>4137</v>
      </c>
      <c r="J4141" s="19">
        <f>Input!B$22*Input!B$79</f>
        <v>1411.3439999999998</v>
      </c>
      <c r="K4141" s="19">
        <f>Input!B$76*Input!B$88</f>
        <v>656.99775609756091</v>
      </c>
      <c r="L4141" s="19">
        <f>Input!B$77*Input!B$89</f>
        <v>130.99152542372883</v>
      </c>
      <c r="M4141" s="164">
        <f t="shared" si="1029"/>
        <v>2199.3332815212898</v>
      </c>
      <c r="N4141" s="165">
        <f>(Input!B$109*Input!B$102)/3600*Input!B$108</f>
        <v>740.21399999999983</v>
      </c>
      <c r="O4141" s="165">
        <f>(1-Input!B$61)*(Input!B$109*Input!B$33)/3600*Input!B$108*Hourly!AU4141</f>
        <v>177.65135999999998</v>
      </c>
      <c r="P4141" s="19">
        <f>IF(AND(AY4140&gt;Hourly!G4141),(Input!B$109*(Input!B$33*Hourly!AU4141+Input!B$36))/3600*Input!B$108,(1-Input!B$61)*(Input!B$109*Input!B$33)/3600*Input!B$108*Hourly!AU4141)</f>
        <v>11280.861359999999</v>
      </c>
      <c r="Q4141" s="19">
        <f t="shared" si="1026"/>
        <v>3117.1986415212896</v>
      </c>
      <c r="R4141" s="19">
        <f t="shared" si="1030"/>
        <v>14220.408641521288</v>
      </c>
      <c r="S4141" s="165"/>
      <c r="T4141" s="165">
        <f>Input!B$78*Input!B$91</f>
        <v>189.625</v>
      </c>
      <c r="U4141" s="19">
        <f>IF(AND($AY4140&gt;Input!$B$52,Hourly!AI4141&gt;Input!$B$51),Input!$B$93*Input!$F$40*Input!$J$8/100*Hourly!AI4141,Input!$B$93*Input!$B$40*Input!$J$8/100*Hourly!AI4141)</f>
        <v>0</v>
      </c>
      <c r="V4141" s="19">
        <f>IF(AND($AY4140&gt;Input!$B$52,Hourly!AJ4141&gt;Input!$B$51),Input!$B$94*Input!$F$41*Input!$J$9/100*Hourly!AJ4141,Input!$B$94*Input!$B$41*Input!$J$9/100*Hourly!AJ4141)</f>
        <v>6238.6792515535362</v>
      </c>
      <c r="W4141" s="19">
        <f>IF(AND($AY4140&gt;Input!$B$52,Hourly!AK4141&gt;Input!$B$51),Input!$B$95*Input!$F$42*Input!$J$10/100*Hourly!AK4141,Input!$B$95*Input!$B$42*Input!$J$10/100*Hourly!AK4141)</f>
        <v>0</v>
      </c>
      <c r="X4141" s="19">
        <f>IF(AND($AY4140&gt;Input!$B$52,Hourly!AL4141&gt;Input!$B$51),Input!$B$96*Input!$F$43*Input!$J$11/100*Hourly!AL4141,Input!$B$96*Input!$B$43*Input!$J$11/100*Hourly!AL4141)</f>
        <v>3557.2412361748793</v>
      </c>
      <c r="Y4141" s="19">
        <f>IF(AND($AY4140&gt;Input!$B$52,Hourly!AM4141&gt;Input!$B$51),Input!$B$97*Input!$F$44*Input!$J$12/100*Hourly!AM4141,Input!$B$97*Input!$B$44*Input!$J$12/100*Hourly!AM4141)</f>
        <v>0</v>
      </c>
      <c r="Z4141" s="19">
        <f>IF(AND($AY4140&gt;Input!$B$52,Hourly!AN4141&gt;Input!$B$51),Input!$B$98*Input!$F$45*Input!$J$13/100*Hourly!AN4141,Input!$B$98*Input!$B$45*Input!$J$13/100*Hourly!AN4141)</f>
        <v>8088.6452041543944</v>
      </c>
      <c r="AA4141" s="19">
        <f>IF(AND($AY4140&gt;Input!$B$52,Hourly!AO4141&gt;Input!$B$51),Input!$B$99*Input!$F$46*Input!$J$14/100*Hourly!AO4141,Input!$B$99*Input!$B$46*Input!$J$14/100*Hourly!AO4141)</f>
        <v>0</v>
      </c>
      <c r="AB4141" s="19">
        <f>IF(AND($AY4140&gt;Input!$B$52,Hourly!AP4141&gt;Input!$B$51),Input!$B$100*Input!$F$47*Input!$J$15/100*Hourly!AP4141,Input!$B$100*Input!$B$47*Input!$J$15/100*Hourly!AP4141)</f>
        <v>3458.960120197602</v>
      </c>
      <c r="AC4141" s="19">
        <f>IF(AND($AY4140&gt;Input!$B$52,Hourly!AQ4141&gt;Input!$B$51),Input!$B$101*Input!$F$48*Input!$J$16/100*Hourly!AQ4141,Input!$B$101*Input!$B$48*Input!$J$16/100*Hourly!AQ4141)</f>
        <v>0</v>
      </c>
      <c r="AD4141" s="165">
        <f t="shared" si="1031"/>
        <v>21343.525812080414</v>
      </c>
      <c r="AE4141" s="19">
        <f>Hourly!AI4141/Input!$B$107*Input!$J$40*Input!$B$76*Input!$B$80</f>
        <v>0</v>
      </c>
      <c r="AF4141" s="19">
        <f>Hourly!AJ4141/Input!$B$107*Input!$J$41*Input!$B$76*Input!$B$81</f>
        <v>461.40036281861899</v>
      </c>
      <c r="AG4141" s="19">
        <f>Hourly!AK4141/Input!$B$107*Input!$J$42*Input!$B$76*Input!$B$82</f>
        <v>0</v>
      </c>
      <c r="AH4141" s="19">
        <f>Hourly!AL4141/Input!$B$107*Input!$J$43*Input!$B$76*Input!$B$83</f>
        <v>197.56061014633266</v>
      </c>
      <c r="AI4141" s="19">
        <f>Hourly!AM4141/Input!$B$107*Input!$J$44*Input!$B$76*Input!$B$84</f>
        <v>0</v>
      </c>
      <c r="AJ4141" s="19">
        <f>Hourly!AN4141/Input!$B$107*Input!$J$45*Input!$B$76*Input!$B$85</f>
        <v>393.35025608880892</v>
      </c>
      <c r="AK4141" s="19">
        <f>Hourly!AO4141/Input!$B$107*Input!$J$46*Input!$B$76*Input!$B$86</f>
        <v>0</v>
      </c>
      <c r="AL4141" s="19">
        <f>Hourly!AP4141/Input!$B$107*Input!$J$47*Input!$B$76*Input!$B$87</f>
        <v>192.10231368870694</v>
      </c>
      <c r="AM4141" s="164">
        <f>Hourly!AQ4141/Input!$B$107*Input!$J$48*Input!$B$77*Input!$B$89</f>
        <v>497.76779661016946</v>
      </c>
      <c r="AN4141" s="165">
        <f t="shared" si="1027"/>
        <v>1742.181339352637</v>
      </c>
      <c r="AO4141" s="116">
        <f>Input!B$55*Input!$B$18*Input!B$112*Hourly!AR4141</f>
        <v>959.40000000000009</v>
      </c>
      <c r="AP4141">
        <f>Input!B$113*Input!B$114*Input!B$90*Input!B$56*Hourly!AS4141</f>
        <v>4428</v>
      </c>
      <c r="AQ4141">
        <f>Input!B$90*Input!B$57*Hourly!AS4141</f>
        <v>4428</v>
      </c>
      <c r="AR4141" s="19">
        <f>0.5*Input!$B$63*Hourly!AU4141</f>
        <v>24.6</v>
      </c>
      <c r="AS4141" s="165">
        <f t="shared" si="1032"/>
        <v>9827.6999999999989</v>
      </c>
      <c r="AT4141" s="159">
        <f>AY4140+(Input!$B$66*1000*(Hourly!AX4141&gt;0)+AD4141+AN4141+AS4141+T4141*(Hourly!J4141-AY4140)+Q4141*(Hourly!G4141-AY4140))/(Q4141+T4141)*(1-EXP(-(Q4141+T4141)/(Input!$B$103*1000000)*3600))</f>
        <v>26.208629697531407</v>
      </c>
      <c r="AU4141" s="24">
        <f>AY4140+(AD4141+AN4141+AS4141+T4141*(Hourly!J4141-AY4140)+Q4141*(Hourly!G4141-AY4140))/(Q4141+T4141)*(1-EXP(-(Q4141+T4141)/(Input!$B$103*1000000)*3600))</f>
        <v>23.510709469306803</v>
      </c>
      <c r="AV4141" s="24">
        <f>AY4140+(-Input!$B$67*1000*(Hourly!AX4141&gt;0)+AD4141+AN4141+AS4141+T4141*(Hourly!J4141-AY4140)+R4141*(Hourly!G4141-AY4140))/(R4141+T4141)*(1-EXP(-(R4141+T4141)/(Input!$B$103*1000000)*3600))</f>
        <v>20.631588558801305</v>
      </c>
      <c r="AW4141" s="160">
        <f>AY4140+(AD4141+AN4141+AS4141+T4141*(Hourly!J4141-AY4140)+R4141*(Hourly!G4141-AY4140))/(R4141+T4141)*(1-EXP(-(R4141+T4141)/(Input!$B$103*1000000)*3600))</f>
        <v>23.289382374448067</v>
      </c>
      <c r="AX4141" s="24"/>
      <c r="AY4141" s="167">
        <f t="shared" si="1033"/>
        <v>23.510709469306803</v>
      </c>
      <c r="BA4141" s="159">
        <f>IF(BI4141,Input!$B$66*1000*(Hourly!AX4141&gt;0),IF(BJ4141,-(AD4141+AN4141+AS4141+T4141*(Hourly!J4141-AY4140)+Q4141*(Hourly!G4141-AY4140))+(Q4141+T4141)*(BE4141-AY4140)/(1-EXP(-(Q4141+T4141)/(Input!$B$103*1000000)*3600))))/1000</f>
        <v>0</v>
      </c>
      <c r="BB4141" s="24">
        <f>IF(BO4141,-Input!$B$67*1000*(Hourly!AX4141&gt;0),IF(BN4141,-(AD4141+AN4141+AS4141+T4141*(Hourly!J4141-AY4140)+R4141*(Hourly!G4141-AY4140))+(R4141+T4141)*(BF4141-AY4140)/(1-EXP(-(R4141+T4141)/(Input!$B$103*1000000)*3600))))/1000</f>
        <v>0</v>
      </c>
      <c r="BC4141" s="160">
        <f t="shared" si="1034"/>
        <v>0</v>
      </c>
      <c r="BD4141" s="24"/>
      <c r="BE4141" s="116">
        <f>IF(Hourly!AT4141=1,Input!$B$4,IF(Hourly!AT4141=0.5,Input!$F$4,0))</f>
        <v>20</v>
      </c>
      <c r="BF4141">
        <f>IF(Hourly!AT4141=1,Input!$B$5,IF(Hourly!AT4141=0.5,Input!$F$5,0))</f>
        <v>24</v>
      </c>
      <c r="BG4141" s="9">
        <f>Input!$B$35+0.0000000001</f>
        <v>23.900000000099997</v>
      </c>
      <c r="BI4141" s="116">
        <f t="shared" si="1035"/>
        <v>0</v>
      </c>
      <c r="BJ4141">
        <f t="shared" si="1036"/>
        <v>0</v>
      </c>
      <c r="BK4141">
        <f t="shared" si="1037"/>
        <v>1</v>
      </c>
      <c r="BL4141">
        <f t="shared" si="1038"/>
        <v>0</v>
      </c>
      <c r="BM4141">
        <f t="shared" si="1039"/>
        <v>0</v>
      </c>
      <c r="BN4141">
        <f t="shared" si="1040"/>
        <v>0</v>
      </c>
      <c r="BO4141" s="9">
        <f t="shared" si="1041"/>
        <v>0</v>
      </c>
      <c r="BR4141" s="116">
        <f t="shared" si="1028"/>
        <v>4624</v>
      </c>
      <c r="BS4141" s="39">
        <v>0</v>
      </c>
      <c r="BT4141" s="168">
        <v>0</v>
      </c>
      <c r="BV4141" s="116">
        <f>IF(Hourly!$AR4141&gt;0,AY4141,"")</f>
        <v>23.510709469306803</v>
      </c>
      <c r="BW4141">
        <f>IF(AND(BV4141&gt;(20.8+0.33*Hourly!$I4141),(BV4141&gt;24),(BV4141&lt;&gt;"")),1,0)</f>
        <v>0</v>
      </c>
      <c r="BX4141">
        <f>IF(AND(BV4141&gt;(21.8+0.33*Hourly!$I4141),(BV4141&gt;24),(BV4141&lt;&gt;"")),1,0)</f>
        <v>0</v>
      </c>
      <c r="BY4141" s="9">
        <f>IF(AND(BV4141&gt;(22.8+0.33*Hourly!$I4141),(BV4141&gt;24),(BV4141&lt;&gt;"")),1,0)</f>
        <v>0</v>
      </c>
    </row>
    <row r="4142" spans="5:77" x14ac:dyDescent="0.35">
      <c r="E4142">
        <f>Hourly!A4142</f>
        <v>2011</v>
      </c>
      <c r="F4142">
        <f>Hourly!B4142</f>
        <v>6</v>
      </c>
      <c r="G4142">
        <f>Hourly!C4142</f>
        <v>22</v>
      </c>
      <c r="H4142">
        <f>Hourly!D4142</f>
        <v>10</v>
      </c>
      <c r="I4142" s="163">
        <v>4138</v>
      </c>
      <c r="J4142" s="19">
        <f>Input!B$22*Input!B$79</f>
        <v>1411.3439999999998</v>
      </c>
      <c r="K4142" s="19">
        <f>Input!B$76*Input!B$88</f>
        <v>656.99775609756091</v>
      </c>
      <c r="L4142" s="19">
        <f>Input!B$77*Input!B$89</f>
        <v>130.99152542372883</v>
      </c>
      <c r="M4142" s="164">
        <f t="shared" si="1029"/>
        <v>2199.3332815212898</v>
      </c>
      <c r="N4142" s="165">
        <f>(Input!B$109*Input!B$102)/3600*Input!B$108</f>
        <v>740.21399999999983</v>
      </c>
      <c r="O4142" s="165">
        <f>(1-Input!B$61)*(Input!B$109*Input!B$33)/3600*Input!B$108*Hourly!AU4142</f>
        <v>177.65135999999998</v>
      </c>
      <c r="P4142" s="19">
        <f>IF(AND(AY4141&gt;Hourly!G4142),(Input!B$109*(Input!B$33*Hourly!AU4142+Input!B$36))/3600*Input!B$108,(1-Input!B$61)*(Input!B$109*Input!B$33)/3600*Input!B$108*Hourly!AU4142)</f>
        <v>11280.861359999999</v>
      </c>
      <c r="Q4142" s="19">
        <f t="shared" si="1026"/>
        <v>3117.1986415212896</v>
      </c>
      <c r="R4142" s="19">
        <f t="shared" si="1030"/>
        <v>14220.408641521288</v>
      </c>
      <c r="S4142" s="165"/>
      <c r="T4142" s="165">
        <f>Input!B$78*Input!B$91</f>
        <v>189.625</v>
      </c>
      <c r="U4142" s="19">
        <f>IF(AND($AY4141&gt;Input!$B$52,Hourly!AI4142&gt;Input!$B$51),Input!$B$93*Input!$F$40*Input!$J$8/100*Hourly!AI4142,Input!$B$93*Input!$B$40*Input!$J$8/100*Hourly!AI4142)</f>
        <v>0</v>
      </c>
      <c r="V4142" s="19">
        <f>IF(AND($AY4141&gt;Input!$B$52,Hourly!AJ4142&gt;Input!$B$51),Input!$B$94*Input!$F$41*Input!$J$9/100*Hourly!AJ4142,Input!$B$94*Input!$B$41*Input!$J$9/100*Hourly!AJ4142)</f>
        <v>7719.9918871653854</v>
      </c>
      <c r="W4142" s="19">
        <f>IF(AND($AY4141&gt;Input!$B$52,Hourly!AK4142&gt;Input!$B$51),Input!$B$95*Input!$F$42*Input!$J$10/100*Hourly!AK4142,Input!$B$95*Input!$B$42*Input!$J$10/100*Hourly!AK4142)</f>
        <v>0</v>
      </c>
      <c r="X4142" s="19">
        <f>IF(AND($AY4141&gt;Input!$B$52,Hourly!AL4142&gt;Input!$B$51),Input!$B$96*Input!$F$43*Input!$J$11/100*Hourly!AL4142,Input!$B$96*Input!$B$43*Input!$J$11/100*Hourly!AL4142)</f>
        <v>4442.7758033324189</v>
      </c>
      <c r="Y4142" s="19">
        <f>IF(AND($AY4141&gt;Input!$B$52,Hourly!AM4142&gt;Input!$B$51),Input!$B$97*Input!$F$44*Input!$J$12/100*Hourly!AM4142,Input!$B$97*Input!$B$44*Input!$J$12/100*Hourly!AM4142)</f>
        <v>0</v>
      </c>
      <c r="Z4142" s="19">
        <f>IF(AND($AY4141&gt;Input!$B$52,Hourly!AN4142&gt;Input!$B$51),Input!$B$98*Input!$F$45*Input!$J$13/100*Hourly!AN4142,Input!$B$98*Input!$B$45*Input!$J$13/100*Hourly!AN4142)</f>
        <v>10126.639441136005</v>
      </c>
      <c r="AA4142" s="19">
        <f>IF(AND($AY4141&gt;Input!$B$52,Hourly!AO4142&gt;Input!$B$51),Input!$B$99*Input!$F$46*Input!$J$14/100*Hourly!AO4142,Input!$B$99*Input!$B$46*Input!$J$14/100*Hourly!AO4142)</f>
        <v>0</v>
      </c>
      <c r="AB4142" s="19">
        <f>IF(AND($AY4141&gt;Input!$B$52,Hourly!AP4142&gt;Input!$B$51),Input!$B$100*Input!$F$47*Input!$J$15/100*Hourly!AP4142,Input!$B$100*Input!$B$47*Input!$J$15/100*Hourly!AP4142)</f>
        <v>4330.4708136436848</v>
      </c>
      <c r="AC4142" s="19">
        <f>IF(AND($AY4141&gt;Input!$B$52,Hourly!AQ4142&gt;Input!$B$51),Input!$B$101*Input!$F$48*Input!$J$16/100*Hourly!AQ4142,Input!$B$101*Input!$B$48*Input!$J$16/100*Hourly!AQ4142)</f>
        <v>0</v>
      </c>
      <c r="AD4142" s="165">
        <f t="shared" si="1031"/>
        <v>26619.877945277494</v>
      </c>
      <c r="AE4142" s="19">
        <f>Hourly!AI4142/Input!$B$107*Input!$J$40*Input!$B$76*Input!$B$80</f>
        <v>0</v>
      </c>
      <c r="AF4142" s="19">
        <f>Hourly!AJ4142/Input!$B$107*Input!$J$41*Input!$B$76*Input!$B$81</f>
        <v>570.95531186475159</v>
      </c>
      <c r="AG4142" s="19">
        <f>Hourly!AK4142/Input!$B$107*Input!$J$42*Input!$B$76*Input!$B$82</f>
        <v>0</v>
      </c>
      <c r="AH4142" s="19">
        <f>Hourly!AL4142/Input!$B$107*Input!$J$43*Input!$B$76*Input!$B$83</f>
        <v>246.74106707295746</v>
      </c>
      <c r="AI4142" s="19">
        <f>Hourly!AM4142/Input!$B$107*Input!$J$44*Input!$B$76*Input!$B$84</f>
        <v>0</v>
      </c>
      <c r="AJ4142" s="19">
        <f>Hourly!AN4142/Input!$B$107*Input!$J$45*Input!$B$76*Input!$B$85</f>
        <v>492.45777468939008</v>
      </c>
      <c r="AK4142" s="19">
        <f>Hourly!AO4142/Input!$B$107*Input!$J$46*Input!$B$76*Input!$B$86</f>
        <v>0</v>
      </c>
      <c r="AL4142" s="19">
        <f>Hourly!AP4142/Input!$B$107*Input!$J$47*Input!$B$76*Input!$B$87</f>
        <v>240.50391844784991</v>
      </c>
      <c r="AM4142" s="164">
        <f>Hourly!AQ4142/Input!$B$107*Input!$J$48*Input!$B$77*Input!$B$89</f>
        <v>620.02655367231648</v>
      </c>
      <c r="AN4142" s="165">
        <f t="shared" si="1027"/>
        <v>2170.6846257472653</v>
      </c>
      <c r="AO4142" s="116">
        <f>Input!B$55*Input!$B$18*Input!B$112*Hourly!AR4142</f>
        <v>959.40000000000009</v>
      </c>
      <c r="AP4142">
        <f>Input!B$113*Input!B$114*Input!B$90*Input!B$56*Hourly!AS4142</f>
        <v>4428</v>
      </c>
      <c r="AQ4142">
        <f>Input!B$90*Input!B$57*Hourly!AS4142</f>
        <v>4428</v>
      </c>
      <c r="AR4142" s="19">
        <f>0.5*Input!$B$63*Hourly!AU4142</f>
        <v>24.6</v>
      </c>
      <c r="AS4142" s="165">
        <f t="shared" si="1032"/>
        <v>9827.6999999999989</v>
      </c>
      <c r="AT4142" s="159">
        <f>AY4141+(Input!$B$66*1000*(Hourly!AX4142&gt;0)+AD4142+AN4142+AS4142+T4142*(Hourly!J4142-AY4141)+Q4142*(Hourly!G4142-AY4141))/(Q4142+T4142)*(1-EXP(-(Q4142+T4142)/(Input!$B$103*1000000)*3600))</f>
        <v>26.246981943851949</v>
      </c>
      <c r="AU4142" s="24">
        <f>AY4141+(AD4142+AN4142+AS4142+T4142*(Hourly!J4142-AY4141)+Q4142*(Hourly!G4142-AY4141))/(Q4142+T4142)*(1-EXP(-(Q4142+T4142)/(Input!$B$103*1000000)*3600))</f>
        <v>23.549061715627346</v>
      </c>
      <c r="AV4142" s="24">
        <f>AY4141+(-Input!$B$67*1000*(Hourly!AX4142&gt;0)+AD4142+AN4142+AS4142+T4142*(Hourly!J4142-AY4141)+R4142*(Hourly!G4142-AY4141))/(R4142+T4142)*(1-EXP(-(R4142+T4142)/(Input!$B$103*1000000)*3600))</f>
        <v>20.674958133675212</v>
      </c>
      <c r="AW4142" s="160">
        <f>AY4141+(AD4142+AN4142+AS4142+T4142*(Hourly!J4142-AY4141)+R4142*(Hourly!G4142-AY4141))/(R4142+T4142)*(1-EXP(-(R4142+T4142)/(Input!$B$103*1000000)*3600))</f>
        <v>23.332751949321974</v>
      </c>
      <c r="AX4142" s="24"/>
      <c r="AY4142" s="167">
        <f t="shared" si="1033"/>
        <v>23.549061715627346</v>
      </c>
      <c r="BA4142" s="159">
        <f>IF(BI4142,Input!$B$66*1000*(Hourly!AX4142&gt;0),IF(BJ4142,-(AD4142+AN4142+AS4142+T4142*(Hourly!J4142-AY4141)+Q4142*(Hourly!G4142-AY4141))+(Q4142+T4142)*(BE4142-AY4141)/(1-EXP(-(Q4142+T4142)/(Input!$B$103*1000000)*3600))))/1000</f>
        <v>0</v>
      </c>
      <c r="BB4142" s="24">
        <f>IF(BO4142,-Input!$B$67*1000*(Hourly!AX4142&gt;0),IF(BN4142,-(AD4142+AN4142+AS4142+T4142*(Hourly!J4142-AY4141)+R4142*(Hourly!G4142-AY4141))+(R4142+T4142)*(BF4142-AY4141)/(1-EXP(-(R4142+T4142)/(Input!$B$103*1000000)*3600))))/1000</f>
        <v>0</v>
      </c>
      <c r="BC4142" s="160">
        <f t="shared" si="1034"/>
        <v>0</v>
      </c>
      <c r="BD4142" s="24"/>
      <c r="BE4142" s="116">
        <f>IF(Hourly!AT4142=1,Input!$B$4,IF(Hourly!AT4142=0.5,Input!$F$4,0))</f>
        <v>20</v>
      </c>
      <c r="BF4142">
        <f>IF(Hourly!AT4142=1,Input!$B$5,IF(Hourly!AT4142=0.5,Input!$F$5,0))</f>
        <v>24</v>
      </c>
      <c r="BG4142" s="9">
        <f>Input!$B$35+0.0000000001</f>
        <v>23.900000000099997</v>
      </c>
      <c r="BI4142" s="116">
        <f t="shared" si="1035"/>
        <v>0</v>
      </c>
      <c r="BJ4142">
        <f t="shared" si="1036"/>
        <v>0</v>
      </c>
      <c r="BK4142">
        <f t="shared" si="1037"/>
        <v>1</v>
      </c>
      <c r="BL4142">
        <f t="shared" si="1038"/>
        <v>0</v>
      </c>
      <c r="BM4142">
        <f t="shared" si="1039"/>
        <v>0</v>
      </c>
      <c r="BN4142">
        <f t="shared" si="1040"/>
        <v>0</v>
      </c>
      <c r="BO4142" s="9">
        <f t="shared" si="1041"/>
        <v>0</v>
      </c>
      <c r="BR4142" s="116">
        <f t="shared" si="1028"/>
        <v>4623</v>
      </c>
      <c r="BS4142" s="39">
        <v>0</v>
      </c>
      <c r="BT4142" s="168">
        <v>0</v>
      </c>
      <c r="BV4142" s="116">
        <f>IF(Hourly!$AR4142&gt;0,AY4142,"")</f>
        <v>23.549061715627346</v>
      </c>
      <c r="BW4142">
        <f>IF(AND(BV4142&gt;(20.8+0.33*Hourly!$I4142),(BV4142&gt;24),(BV4142&lt;&gt;"")),1,0)</f>
        <v>0</v>
      </c>
      <c r="BX4142">
        <f>IF(AND(BV4142&gt;(21.8+0.33*Hourly!$I4142),(BV4142&gt;24),(BV4142&lt;&gt;"")),1,0)</f>
        <v>0</v>
      </c>
      <c r="BY4142" s="9">
        <f>IF(AND(BV4142&gt;(22.8+0.33*Hourly!$I4142),(BV4142&gt;24),(BV4142&lt;&gt;"")),1,0)</f>
        <v>0</v>
      </c>
    </row>
    <row r="4143" spans="5:77" x14ac:dyDescent="0.35">
      <c r="E4143">
        <f>Hourly!A4143</f>
        <v>2011</v>
      </c>
      <c r="F4143">
        <f>Hourly!B4143</f>
        <v>6</v>
      </c>
      <c r="G4143">
        <f>Hourly!C4143</f>
        <v>22</v>
      </c>
      <c r="H4143">
        <f>Hourly!D4143</f>
        <v>11</v>
      </c>
      <c r="I4143" s="163">
        <v>4139</v>
      </c>
      <c r="J4143" s="19">
        <f>Input!B$22*Input!B$79</f>
        <v>1411.3439999999998</v>
      </c>
      <c r="K4143" s="19">
        <f>Input!B$76*Input!B$88</f>
        <v>656.99775609756091</v>
      </c>
      <c r="L4143" s="19">
        <f>Input!B$77*Input!B$89</f>
        <v>130.99152542372883</v>
      </c>
      <c r="M4143" s="164">
        <f t="shared" si="1029"/>
        <v>2199.3332815212898</v>
      </c>
      <c r="N4143" s="165">
        <f>(Input!B$109*Input!B$102)/3600*Input!B$108</f>
        <v>740.21399999999983</v>
      </c>
      <c r="O4143" s="165">
        <f>(1-Input!B$61)*(Input!B$109*Input!B$33)/3600*Input!B$108*Hourly!AU4143</f>
        <v>177.65135999999998</v>
      </c>
      <c r="P4143" s="19">
        <f>IF(AND(AY4142&gt;Hourly!G4143),(Input!B$109*(Input!B$33*Hourly!AU4143+Input!B$36))/3600*Input!B$108,(1-Input!B$61)*(Input!B$109*Input!B$33)/3600*Input!B$108*Hourly!AU4143)</f>
        <v>11280.861359999999</v>
      </c>
      <c r="Q4143" s="19">
        <f t="shared" si="1026"/>
        <v>3117.1986415212896</v>
      </c>
      <c r="R4143" s="19">
        <f t="shared" si="1030"/>
        <v>14220.408641521288</v>
      </c>
      <c r="S4143" s="165"/>
      <c r="T4143" s="165">
        <f>Input!B$78*Input!B$91</f>
        <v>189.625</v>
      </c>
      <c r="U4143" s="19">
        <f>IF(AND($AY4142&gt;Input!$B$52,Hourly!AI4143&gt;Input!$B$51),Input!$B$93*Input!$F$40*Input!$J$8/100*Hourly!AI4143,Input!$B$93*Input!$B$40*Input!$J$8/100*Hourly!AI4143)</f>
        <v>0</v>
      </c>
      <c r="V4143" s="19">
        <f>IF(AND($AY4142&gt;Input!$B$52,Hourly!AJ4143&gt;Input!$B$51),Input!$B$94*Input!$F$41*Input!$J$9/100*Hourly!AJ4143,Input!$B$94*Input!$B$41*Input!$J$9/100*Hourly!AJ4143)</f>
        <v>6345.53568051198</v>
      </c>
      <c r="W4143" s="19">
        <f>IF(AND($AY4142&gt;Input!$B$52,Hourly!AK4143&gt;Input!$B$51),Input!$B$95*Input!$F$42*Input!$J$10/100*Hourly!AK4143,Input!$B$95*Input!$B$42*Input!$J$10/100*Hourly!AK4143)</f>
        <v>0</v>
      </c>
      <c r="X4143" s="19">
        <f>IF(AND($AY4142&gt;Input!$B$52,Hourly!AL4143&gt;Input!$B$51),Input!$B$96*Input!$F$43*Input!$J$11/100*Hourly!AL4143,Input!$B$96*Input!$B$43*Input!$J$11/100*Hourly!AL4143)</f>
        <v>3659.2390468928852</v>
      </c>
      <c r="Y4143" s="19">
        <f>IF(AND($AY4142&gt;Input!$B$52,Hourly!AM4143&gt;Input!$B$51),Input!$B$97*Input!$F$44*Input!$J$12/100*Hourly!AM4143,Input!$B$97*Input!$B$44*Input!$J$12/100*Hourly!AM4143)</f>
        <v>0</v>
      </c>
      <c r="Z4143" s="19">
        <f>IF(AND($AY4142&gt;Input!$B$52,Hourly!AN4143&gt;Input!$B$51),Input!$B$98*Input!$F$45*Input!$J$13/100*Hourly!AN4143,Input!$B$98*Input!$B$45*Input!$J$13/100*Hourly!AN4143)</f>
        <v>8416.3189066504929</v>
      </c>
      <c r="AA4143" s="19">
        <f>IF(AND($AY4142&gt;Input!$B$52,Hourly!AO4143&gt;Input!$B$51),Input!$B$99*Input!$F$46*Input!$J$14/100*Hourly!AO4143,Input!$B$99*Input!$B$46*Input!$J$14/100*Hourly!AO4143)</f>
        <v>0</v>
      </c>
      <c r="AB4143" s="19">
        <f>IF(AND($AY4142&gt;Input!$B$52,Hourly!AP4143&gt;Input!$B$51),Input!$B$100*Input!$F$47*Input!$J$15/100*Hourly!AP4143,Input!$B$100*Input!$B$47*Input!$J$15/100*Hourly!AP4143)</f>
        <v>3599.0837429755388</v>
      </c>
      <c r="AC4143" s="19">
        <f>IF(AND($AY4142&gt;Input!$B$52,Hourly!AQ4143&gt;Input!$B$51),Input!$B$101*Input!$F$48*Input!$J$16/100*Hourly!AQ4143,Input!$B$101*Input!$B$48*Input!$J$16/100*Hourly!AQ4143)</f>
        <v>0</v>
      </c>
      <c r="AD4143" s="165">
        <f t="shared" si="1031"/>
        <v>22020.177377030897</v>
      </c>
      <c r="AE4143" s="19">
        <f>Hourly!AI4143/Input!$B$107*Input!$J$40*Input!$B$76*Input!$B$80</f>
        <v>0</v>
      </c>
      <c r="AF4143" s="19">
        <f>Hourly!AJ4143/Input!$B$107*Input!$J$41*Input!$B$76*Input!$B$81</f>
        <v>469.3032526936916</v>
      </c>
      <c r="AG4143" s="19">
        <f>Hourly!AK4143/Input!$B$107*Input!$J$42*Input!$B$76*Input!$B$82</f>
        <v>0</v>
      </c>
      <c r="AH4143" s="19">
        <f>Hourly!AL4143/Input!$B$107*Input!$J$43*Input!$B$76*Input!$B$83</f>
        <v>203.22532287768163</v>
      </c>
      <c r="AI4143" s="19">
        <f>Hourly!AM4143/Input!$B$107*Input!$J$44*Input!$B$76*Input!$B$84</f>
        <v>0</v>
      </c>
      <c r="AJ4143" s="19">
        <f>Hourly!AN4143/Input!$B$107*Input!$J$45*Input!$B$76*Input!$B$85</f>
        <v>409.28500554774303</v>
      </c>
      <c r="AK4143" s="19">
        <f>Hourly!AO4143/Input!$B$107*Input!$J$46*Input!$B$76*Input!$B$86</f>
        <v>0</v>
      </c>
      <c r="AL4143" s="19">
        <f>Hourly!AP4143/Input!$B$107*Input!$J$47*Input!$B$76*Input!$B$87</f>
        <v>199.88444219053761</v>
      </c>
      <c r="AM4143" s="164">
        <f>Hourly!AQ4143/Input!$B$107*Input!$J$48*Input!$B$77*Input!$B$89</f>
        <v>519.59971751412434</v>
      </c>
      <c r="AN4143" s="165">
        <f t="shared" si="1027"/>
        <v>1801.2977408237784</v>
      </c>
      <c r="AO4143" s="116">
        <f>Input!B$55*Input!$B$18*Input!B$112*Hourly!AR4143</f>
        <v>959.40000000000009</v>
      </c>
      <c r="AP4143">
        <f>Input!B$113*Input!B$114*Input!B$90*Input!B$56*Hourly!AS4143</f>
        <v>4428</v>
      </c>
      <c r="AQ4143">
        <f>Input!B$90*Input!B$57*Hourly!AS4143</f>
        <v>4428</v>
      </c>
      <c r="AR4143" s="19">
        <f>0.5*Input!$B$63*Hourly!AU4143</f>
        <v>24.6</v>
      </c>
      <c r="AS4143" s="165">
        <f t="shared" si="1032"/>
        <v>9827.6999999999989</v>
      </c>
      <c r="AT4143" s="159">
        <f>AY4142+(Input!$B$66*1000*(Hourly!AX4143&gt;0)+AD4143+AN4143+AS4143+T4143*(Hourly!J4143-AY4142)+Q4143*(Hourly!G4143-AY4142))/(Q4143+T4143)*(1-EXP(-(Q4143+T4143)/(Input!$B$103*1000000)*3600))</f>
        <v>26.269903836617846</v>
      </c>
      <c r="AU4143" s="24">
        <f>AY4142+(AD4143+AN4143+AS4143+T4143*(Hourly!J4143-AY4142)+Q4143*(Hourly!G4143-AY4142))/(Q4143+T4143)*(1-EXP(-(Q4143+T4143)/(Input!$B$103*1000000)*3600))</f>
        <v>23.571983608393243</v>
      </c>
      <c r="AV4143" s="24">
        <f>AY4142+(-Input!$B$67*1000*(Hourly!AX4143&gt;0)+AD4143+AN4143+AS4143+T4143*(Hourly!J4143-AY4142)+R4143*(Hourly!G4143-AY4142))/(R4143+T4143)*(1-EXP(-(R4143+T4143)/(Input!$B$103*1000000)*3600))</f>
        <v>20.691075738483388</v>
      </c>
      <c r="AW4143" s="160">
        <f>AY4142+(AD4143+AN4143+AS4143+T4143*(Hourly!J4143-AY4142)+R4143*(Hourly!G4143-AY4142))/(R4143+T4143)*(1-EXP(-(R4143+T4143)/(Input!$B$103*1000000)*3600))</f>
        <v>23.34886955413015</v>
      </c>
      <c r="AX4143" s="24"/>
      <c r="AY4143" s="167">
        <f t="shared" si="1033"/>
        <v>23.571983608393243</v>
      </c>
      <c r="BA4143" s="159">
        <f>IF(BI4143,Input!$B$66*1000*(Hourly!AX4143&gt;0),IF(BJ4143,-(AD4143+AN4143+AS4143+T4143*(Hourly!J4143-AY4142)+Q4143*(Hourly!G4143-AY4142))+(Q4143+T4143)*(BE4143-AY4142)/(1-EXP(-(Q4143+T4143)/(Input!$B$103*1000000)*3600))))/1000</f>
        <v>0</v>
      </c>
      <c r="BB4143" s="24">
        <f>IF(BO4143,-Input!$B$67*1000*(Hourly!AX4143&gt;0),IF(BN4143,-(AD4143+AN4143+AS4143+T4143*(Hourly!J4143-AY4142)+R4143*(Hourly!G4143-AY4142))+(R4143+T4143)*(BF4143-AY4142)/(1-EXP(-(R4143+T4143)/(Input!$B$103*1000000)*3600))))/1000</f>
        <v>0</v>
      </c>
      <c r="BC4143" s="160">
        <f t="shared" si="1034"/>
        <v>0</v>
      </c>
      <c r="BD4143" s="24"/>
      <c r="BE4143" s="116">
        <f>IF(Hourly!AT4143=1,Input!$B$4,IF(Hourly!AT4143=0.5,Input!$F$4,0))</f>
        <v>20</v>
      </c>
      <c r="BF4143">
        <f>IF(Hourly!AT4143=1,Input!$B$5,IF(Hourly!AT4143=0.5,Input!$F$5,0))</f>
        <v>24</v>
      </c>
      <c r="BG4143" s="9">
        <f>Input!$B$35+0.0000000001</f>
        <v>23.900000000099997</v>
      </c>
      <c r="BI4143" s="116">
        <f t="shared" si="1035"/>
        <v>0</v>
      </c>
      <c r="BJ4143">
        <f t="shared" si="1036"/>
        <v>0</v>
      </c>
      <c r="BK4143">
        <f t="shared" si="1037"/>
        <v>1</v>
      </c>
      <c r="BL4143">
        <f t="shared" si="1038"/>
        <v>0</v>
      </c>
      <c r="BM4143">
        <f t="shared" si="1039"/>
        <v>0</v>
      </c>
      <c r="BN4143">
        <f t="shared" si="1040"/>
        <v>0</v>
      </c>
      <c r="BO4143" s="9">
        <f t="shared" si="1041"/>
        <v>0</v>
      </c>
      <c r="BR4143" s="116">
        <f t="shared" si="1028"/>
        <v>4622</v>
      </c>
      <c r="BS4143" s="39">
        <v>0</v>
      </c>
      <c r="BT4143" s="168">
        <v>0</v>
      </c>
      <c r="BV4143" s="116">
        <f>IF(Hourly!$AR4143&gt;0,AY4143,"")</f>
        <v>23.571983608393243</v>
      </c>
      <c r="BW4143">
        <f>IF(AND(BV4143&gt;(20.8+0.33*Hourly!$I4143),(BV4143&gt;24),(BV4143&lt;&gt;"")),1,0)</f>
        <v>0</v>
      </c>
      <c r="BX4143">
        <f>IF(AND(BV4143&gt;(21.8+0.33*Hourly!$I4143),(BV4143&gt;24),(BV4143&lt;&gt;"")),1,0)</f>
        <v>0</v>
      </c>
      <c r="BY4143" s="9">
        <f>IF(AND(BV4143&gt;(22.8+0.33*Hourly!$I4143),(BV4143&gt;24),(BV4143&lt;&gt;"")),1,0)</f>
        <v>0</v>
      </c>
    </row>
    <row r="4144" spans="5:77" x14ac:dyDescent="0.35">
      <c r="E4144">
        <f>Hourly!A4144</f>
        <v>2011</v>
      </c>
      <c r="F4144">
        <f>Hourly!B4144</f>
        <v>6</v>
      </c>
      <c r="G4144">
        <f>Hourly!C4144</f>
        <v>22</v>
      </c>
      <c r="H4144">
        <f>Hourly!D4144</f>
        <v>12</v>
      </c>
      <c r="I4144" s="163">
        <v>4140</v>
      </c>
      <c r="J4144" s="19">
        <f>Input!B$22*Input!B$79</f>
        <v>1411.3439999999998</v>
      </c>
      <c r="K4144" s="19">
        <f>Input!B$76*Input!B$88</f>
        <v>656.99775609756091</v>
      </c>
      <c r="L4144" s="19">
        <f>Input!B$77*Input!B$89</f>
        <v>130.99152542372883</v>
      </c>
      <c r="M4144" s="164">
        <f t="shared" si="1029"/>
        <v>2199.3332815212898</v>
      </c>
      <c r="N4144" s="165">
        <f>(Input!B$109*Input!B$102)/3600*Input!B$108</f>
        <v>740.21399999999983</v>
      </c>
      <c r="O4144" s="165">
        <f>(1-Input!B$61)*(Input!B$109*Input!B$33)/3600*Input!B$108*Hourly!AU4144</f>
        <v>177.65135999999998</v>
      </c>
      <c r="P4144" s="19">
        <f>IF(AND(AY4143&gt;Hourly!G4144),(Input!B$109*(Input!B$33*Hourly!AU4144+Input!B$36))/3600*Input!B$108,(1-Input!B$61)*(Input!B$109*Input!B$33)/3600*Input!B$108*Hourly!AU4144)</f>
        <v>11280.861359999999</v>
      </c>
      <c r="Q4144" s="19">
        <f t="shared" si="1026"/>
        <v>3117.1986415212896</v>
      </c>
      <c r="R4144" s="19">
        <f t="shared" si="1030"/>
        <v>14220.408641521288</v>
      </c>
      <c r="S4144" s="165"/>
      <c r="T4144" s="165">
        <f>Input!B$78*Input!B$91</f>
        <v>189.625</v>
      </c>
      <c r="U4144" s="19">
        <f>IF(AND($AY4143&gt;Input!$B$52,Hourly!AI4144&gt;Input!$B$51),Input!$B$93*Input!$F$40*Input!$J$8/100*Hourly!AI4144,Input!$B$93*Input!$B$40*Input!$J$8/100*Hourly!AI4144)</f>
        <v>0</v>
      </c>
      <c r="V4144" s="19">
        <f>IF(AND($AY4143&gt;Input!$B$52,Hourly!AJ4144&gt;Input!$B$51),Input!$B$94*Input!$F$41*Input!$J$9/100*Hourly!AJ4144,Input!$B$94*Input!$B$41*Input!$J$9/100*Hourly!AJ4144)</f>
        <v>9261.8549413434448</v>
      </c>
      <c r="W4144" s="19">
        <f>IF(AND($AY4143&gt;Input!$B$52,Hourly!AK4144&gt;Input!$B$51),Input!$B$95*Input!$F$42*Input!$J$10/100*Hourly!AK4144,Input!$B$95*Input!$B$42*Input!$J$10/100*Hourly!AK4144)</f>
        <v>0</v>
      </c>
      <c r="X4144" s="19">
        <f>IF(AND($AY4143&gt;Input!$B$52,Hourly!AL4144&gt;Input!$B$51),Input!$B$96*Input!$F$43*Input!$J$11/100*Hourly!AL4144,Input!$B$96*Input!$B$43*Input!$J$11/100*Hourly!AL4144)</f>
        <v>5377.6052232034499</v>
      </c>
      <c r="Y4144" s="19">
        <f>IF(AND($AY4143&gt;Input!$B$52,Hourly!AM4144&gt;Input!$B$51),Input!$B$97*Input!$F$44*Input!$J$12/100*Hourly!AM4144,Input!$B$97*Input!$B$44*Input!$J$12/100*Hourly!AM4144)</f>
        <v>0</v>
      </c>
      <c r="Z4144" s="19">
        <f>IF(AND($AY4143&gt;Input!$B$52,Hourly!AN4144&gt;Input!$B$51),Input!$B$98*Input!$F$45*Input!$J$13/100*Hourly!AN4144,Input!$B$98*Input!$B$45*Input!$J$13/100*Hourly!AN4144)</f>
        <v>12354.596613610442</v>
      </c>
      <c r="AA4144" s="19">
        <f>IF(AND($AY4143&gt;Input!$B$52,Hourly!AO4144&gt;Input!$B$51),Input!$B$99*Input!$F$46*Input!$J$14/100*Hourly!AO4144,Input!$B$99*Input!$B$46*Input!$J$14/100*Hourly!AO4144)</f>
        <v>0</v>
      </c>
      <c r="AB4144" s="19">
        <f>IF(AND($AY4143&gt;Input!$B$52,Hourly!AP4144&gt;Input!$B$51),Input!$B$100*Input!$F$47*Input!$J$15/100*Hourly!AP4144,Input!$B$100*Input!$B$47*Input!$J$15/100*Hourly!AP4144)</f>
        <v>5280.8822033975775</v>
      </c>
      <c r="AC4144" s="19">
        <f>IF(AND($AY4143&gt;Input!$B$52,Hourly!AQ4144&gt;Input!$B$51),Input!$B$101*Input!$F$48*Input!$J$16/100*Hourly!AQ4144,Input!$B$101*Input!$B$48*Input!$J$16/100*Hourly!AQ4144)</f>
        <v>0</v>
      </c>
      <c r="AD4144" s="165">
        <f t="shared" si="1031"/>
        <v>32274.938981554911</v>
      </c>
      <c r="AE4144" s="19">
        <f>Hourly!AI4144/Input!$B$107*Input!$J$40*Input!$B$76*Input!$B$80</f>
        <v>0</v>
      </c>
      <c r="AF4144" s="19">
        <f>Hourly!AJ4144/Input!$B$107*Input!$J$41*Input!$B$76*Input!$B$81</f>
        <v>684.98844995839954</v>
      </c>
      <c r="AG4144" s="19">
        <f>Hourly!AK4144/Input!$B$107*Input!$J$42*Input!$B$76*Input!$B$82</f>
        <v>0</v>
      </c>
      <c r="AH4144" s="19">
        <f>Hourly!AL4144/Input!$B$107*Input!$J$43*Input!$B$76*Input!$B$83</f>
        <v>298.6592413857731</v>
      </c>
      <c r="AI4144" s="19">
        <f>Hourly!AM4144/Input!$B$107*Input!$J$44*Input!$B$76*Input!$B$84</f>
        <v>0</v>
      </c>
      <c r="AJ4144" s="19">
        <f>Hourly!AN4144/Input!$B$107*Input!$J$45*Input!$B$76*Input!$B$85</f>
        <v>600.80317768686723</v>
      </c>
      <c r="AK4144" s="19">
        <f>Hourly!AO4144/Input!$B$107*Input!$J$46*Input!$B$76*Input!$B$86</f>
        <v>0</v>
      </c>
      <c r="AL4144" s="19">
        <f>Hourly!AP4144/Input!$B$107*Input!$J$47*Input!$B$76*Input!$B$87</f>
        <v>293.28747783661561</v>
      </c>
      <c r="AM4144" s="164">
        <f>Hourly!AQ4144/Input!$B$107*Input!$J$48*Input!$B$77*Input!$B$89</f>
        <v>751.0180790960452</v>
      </c>
      <c r="AN4144" s="165">
        <f t="shared" si="1027"/>
        <v>2628.7564259637006</v>
      </c>
      <c r="AO4144" s="116">
        <f>Input!B$55*Input!$B$18*Input!B$112*Hourly!AR4144</f>
        <v>959.40000000000009</v>
      </c>
      <c r="AP4144">
        <f>Input!B$113*Input!B$114*Input!B$90*Input!B$56*Hourly!AS4144</f>
        <v>4428</v>
      </c>
      <c r="AQ4144">
        <f>Input!B$90*Input!B$57*Hourly!AS4144</f>
        <v>4428</v>
      </c>
      <c r="AR4144" s="19">
        <f>0.5*Input!$B$63*Hourly!AU4144</f>
        <v>24.6</v>
      </c>
      <c r="AS4144" s="165">
        <f t="shared" si="1032"/>
        <v>9827.6999999999989</v>
      </c>
      <c r="AT4144" s="159">
        <f>AY4143+(Input!$B$66*1000*(Hourly!AX4144&gt;0)+AD4144+AN4144+AS4144+T4144*(Hourly!J4144-AY4143)+Q4144*(Hourly!G4144-AY4143))/(Q4144+T4144)*(1-EXP(-(Q4144+T4144)/(Input!$B$103*1000000)*3600))</f>
        <v>26.3242021676012</v>
      </c>
      <c r="AU4144" s="24">
        <f>AY4143+(AD4144+AN4144+AS4144+T4144*(Hourly!J4144-AY4143)+Q4144*(Hourly!G4144-AY4143))/(Q4144+T4144)*(1-EXP(-(Q4144+T4144)/(Input!$B$103*1000000)*3600))</f>
        <v>23.626281939376597</v>
      </c>
      <c r="AV4144" s="24">
        <f>AY4143+(-Input!$B$67*1000*(Hourly!AX4144&gt;0)+AD4144+AN4144+AS4144+T4144*(Hourly!J4144-AY4143)+R4144*(Hourly!G4144-AY4143))/(R4144+T4144)*(1-EXP(-(R4144+T4144)/(Input!$B$103*1000000)*3600))</f>
        <v>20.750132987387683</v>
      </c>
      <c r="AW4144" s="160">
        <f>AY4143+(AD4144+AN4144+AS4144+T4144*(Hourly!J4144-AY4143)+R4144*(Hourly!G4144-AY4143))/(R4144+T4144)*(1-EXP(-(R4144+T4144)/(Input!$B$103*1000000)*3600))</f>
        <v>23.407926803034446</v>
      </c>
      <c r="AX4144" s="24"/>
      <c r="AY4144" s="167">
        <f t="shared" si="1033"/>
        <v>23.626281939376597</v>
      </c>
      <c r="BA4144" s="159">
        <f>IF(BI4144,Input!$B$66*1000*(Hourly!AX4144&gt;0),IF(BJ4144,-(AD4144+AN4144+AS4144+T4144*(Hourly!J4144-AY4143)+Q4144*(Hourly!G4144-AY4143))+(Q4144+T4144)*(BE4144-AY4143)/(1-EXP(-(Q4144+T4144)/(Input!$B$103*1000000)*3600))))/1000</f>
        <v>0</v>
      </c>
      <c r="BB4144" s="24">
        <f>IF(BO4144,-Input!$B$67*1000*(Hourly!AX4144&gt;0),IF(BN4144,-(AD4144+AN4144+AS4144+T4144*(Hourly!J4144-AY4143)+R4144*(Hourly!G4144-AY4143))+(R4144+T4144)*(BF4144-AY4143)/(1-EXP(-(R4144+T4144)/(Input!$B$103*1000000)*3600))))/1000</f>
        <v>0</v>
      </c>
      <c r="BC4144" s="160">
        <f t="shared" si="1034"/>
        <v>0</v>
      </c>
      <c r="BD4144" s="24"/>
      <c r="BE4144" s="116">
        <f>IF(Hourly!AT4144=1,Input!$B$4,IF(Hourly!AT4144=0.5,Input!$F$4,0))</f>
        <v>20</v>
      </c>
      <c r="BF4144">
        <f>IF(Hourly!AT4144=1,Input!$B$5,IF(Hourly!AT4144=0.5,Input!$F$5,0))</f>
        <v>24</v>
      </c>
      <c r="BG4144" s="9">
        <f>Input!$B$35+0.0000000001</f>
        <v>23.900000000099997</v>
      </c>
      <c r="BI4144" s="116">
        <f t="shared" si="1035"/>
        <v>0</v>
      </c>
      <c r="BJ4144">
        <f t="shared" si="1036"/>
        <v>0</v>
      </c>
      <c r="BK4144">
        <f t="shared" si="1037"/>
        <v>1</v>
      </c>
      <c r="BL4144">
        <f t="shared" si="1038"/>
        <v>0</v>
      </c>
      <c r="BM4144">
        <f t="shared" si="1039"/>
        <v>0</v>
      </c>
      <c r="BN4144">
        <f t="shared" si="1040"/>
        <v>0</v>
      </c>
      <c r="BO4144" s="9">
        <f t="shared" si="1041"/>
        <v>0</v>
      </c>
      <c r="BR4144" s="116">
        <f t="shared" si="1028"/>
        <v>4621</v>
      </c>
      <c r="BS4144" s="39">
        <v>0</v>
      </c>
      <c r="BT4144" s="168">
        <v>0</v>
      </c>
      <c r="BV4144" s="116">
        <f>IF(Hourly!$AR4144&gt;0,AY4144,"")</f>
        <v>23.626281939376597</v>
      </c>
      <c r="BW4144">
        <f>IF(AND(BV4144&gt;(20.8+0.33*Hourly!$I4144),(BV4144&gt;24),(BV4144&lt;&gt;"")),1,0)</f>
        <v>0</v>
      </c>
      <c r="BX4144">
        <f>IF(AND(BV4144&gt;(21.8+0.33*Hourly!$I4144),(BV4144&gt;24),(BV4144&lt;&gt;"")),1,0)</f>
        <v>0</v>
      </c>
      <c r="BY4144" s="9">
        <f>IF(AND(BV4144&gt;(22.8+0.33*Hourly!$I4144),(BV4144&gt;24),(BV4144&lt;&gt;"")),1,0)</f>
        <v>0</v>
      </c>
    </row>
    <row r="4145" spans="5:77" x14ac:dyDescent="0.35">
      <c r="E4145">
        <f>Hourly!A4145</f>
        <v>2011</v>
      </c>
      <c r="F4145">
        <f>Hourly!B4145</f>
        <v>6</v>
      </c>
      <c r="G4145">
        <f>Hourly!C4145</f>
        <v>22</v>
      </c>
      <c r="H4145">
        <f>Hourly!D4145</f>
        <v>13</v>
      </c>
      <c r="I4145" s="163">
        <v>4141</v>
      </c>
      <c r="J4145" s="19">
        <f>Input!B$22*Input!B$79</f>
        <v>1411.3439999999998</v>
      </c>
      <c r="K4145" s="19">
        <f>Input!B$76*Input!B$88</f>
        <v>656.99775609756091</v>
      </c>
      <c r="L4145" s="19">
        <f>Input!B$77*Input!B$89</f>
        <v>130.99152542372883</v>
      </c>
      <c r="M4145" s="164">
        <f t="shared" si="1029"/>
        <v>2199.3332815212898</v>
      </c>
      <c r="N4145" s="165">
        <f>(Input!B$109*Input!B$102)/3600*Input!B$108</f>
        <v>740.21399999999983</v>
      </c>
      <c r="O4145" s="165">
        <f>(1-Input!B$61)*(Input!B$109*Input!B$33)/3600*Input!B$108*Hourly!AU4145</f>
        <v>177.65135999999998</v>
      </c>
      <c r="P4145" s="19">
        <f>IF(AND(AY4144&gt;Hourly!G4145),(Input!B$109*(Input!B$33*Hourly!AU4145+Input!B$36))/3600*Input!B$108,(1-Input!B$61)*(Input!B$109*Input!B$33)/3600*Input!B$108*Hourly!AU4145)</f>
        <v>11280.861359999999</v>
      </c>
      <c r="Q4145" s="19">
        <f t="shared" si="1026"/>
        <v>3117.1986415212896</v>
      </c>
      <c r="R4145" s="19">
        <f t="shared" si="1030"/>
        <v>14220.408641521288</v>
      </c>
      <c r="S4145" s="165"/>
      <c r="T4145" s="165">
        <f>Input!B$78*Input!B$91</f>
        <v>189.625</v>
      </c>
      <c r="U4145" s="19">
        <f>IF(AND($AY4144&gt;Input!$B$52,Hourly!AI4145&gt;Input!$B$51),Input!$B$93*Input!$F$40*Input!$J$8/100*Hourly!AI4145,Input!$B$93*Input!$B$40*Input!$J$8/100*Hourly!AI4145)</f>
        <v>0</v>
      </c>
      <c r="V4145" s="19">
        <f>IF(AND($AY4144&gt;Input!$B$52,Hourly!AJ4145&gt;Input!$B$51),Input!$B$94*Input!$F$41*Input!$J$9/100*Hourly!AJ4145,Input!$B$94*Input!$B$41*Input!$J$9/100*Hourly!AJ4145)</f>
        <v>11474.289932513311</v>
      </c>
      <c r="W4145" s="19">
        <f>IF(AND($AY4144&gt;Input!$B$52,Hourly!AK4145&gt;Input!$B$51),Input!$B$95*Input!$F$42*Input!$J$10/100*Hourly!AK4145,Input!$B$95*Input!$B$42*Input!$J$10/100*Hourly!AK4145)</f>
        <v>0</v>
      </c>
      <c r="X4145" s="19">
        <f>IF(AND($AY4144&gt;Input!$B$52,Hourly!AL4145&gt;Input!$B$51),Input!$B$96*Input!$F$43*Input!$J$11/100*Hourly!AL4145,Input!$B$96*Input!$B$43*Input!$J$11/100*Hourly!AL4145)</f>
        <v>6651.0552630003112</v>
      </c>
      <c r="Y4145" s="19">
        <f>IF(AND($AY4144&gt;Input!$B$52,Hourly!AM4145&gt;Input!$B$51),Input!$B$97*Input!$F$44*Input!$J$12/100*Hourly!AM4145,Input!$B$97*Input!$B$44*Input!$J$12/100*Hourly!AM4145)</f>
        <v>0</v>
      </c>
      <c r="Z4145" s="19">
        <f>IF(AND($AY4144&gt;Input!$B$52,Hourly!AN4145&gt;Input!$B$51),Input!$B$98*Input!$F$45*Input!$J$13/100*Hourly!AN4145,Input!$B$98*Input!$B$45*Input!$J$13/100*Hourly!AN4145)</f>
        <v>15421.910692271902</v>
      </c>
      <c r="AA4145" s="19">
        <f>IF(AND($AY4144&gt;Input!$B$52,Hourly!AO4145&gt;Input!$B$51),Input!$B$99*Input!$F$46*Input!$J$14/100*Hourly!AO4145,Input!$B$99*Input!$B$46*Input!$J$14/100*Hourly!AO4145)</f>
        <v>0</v>
      </c>
      <c r="AB4145" s="19">
        <f>IF(AND($AY4144&gt;Input!$B$52,Hourly!AP4145&gt;Input!$B$51),Input!$B$100*Input!$F$47*Input!$J$15/100*Hourly!AP4145,Input!$B$100*Input!$B$47*Input!$J$15/100*Hourly!AP4145)</f>
        <v>6542.3582948540798</v>
      </c>
      <c r="AC4145" s="19">
        <f>IF(AND($AY4144&gt;Input!$B$52,Hourly!AQ4145&gt;Input!$B$51),Input!$B$101*Input!$F$48*Input!$J$16/100*Hourly!AQ4145,Input!$B$101*Input!$B$48*Input!$J$16/100*Hourly!AQ4145)</f>
        <v>0</v>
      </c>
      <c r="AD4145" s="165">
        <f t="shared" si="1031"/>
        <v>40089.614182639605</v>
      </c>
      <c r="AE4145" s="19">
        <f>Hourly!AI4145/Input!$B$107*Input!$J$40*Input!$B$76*Input!$B$80</f>
        <v>0</v>
      </c>
      <c r="AF4145" s="19">
        <f>Hourly!AJ4145/Input!$B$107*Input!$J$41*Input!$B$76*Input!$B$81</f>
        <v>848.6157605601079</v>
      </c>
      <c r="AG4145" s="19">
        <f>Hourly!AK4145/Input!$B$107*Input!$J$42*Input!$B$76*Input!$B$82</f>
        <v>0</v>
      </c>
      <c r="AH4145" s="19">
        <f>Hourly!AL4145/Input!$B$107*Input!$J$43*Input!$B$76*Input!$B$83</f>
        <v>369.38358931435738</v>
      </c>
      <c r="AI4145" s="19">
        <f>Hourly!AM4145/Input!$B$107*Input!$J$44*Input!$B$76*Input!$B$84</f>
        <v>0</v>
      </c>
      <c r="AJ4145" s="19">
        <f>Hourly!AN4145/Input!$B$107*Input!$J$45*Input!$B$76*Input!$B$85</f>
        <v>749.96644890150924</v>
      </c>
      <c r="AK4145" s="19">
        <f>Hourly!AO4145/Input!$B$107*Input!$J$46*Input!$B$76*Input!$B$86</f>
        <v>0</v>
      </c>
      <c r="AL4145" s="19">
        <f>Hourly!AP4145/Input!$B$107*Input!$J$47*Input!$B$76*Input!$B$87</f>
        <v>363.34682151529819</v>
      </c>
      <c r="AM4145" s="164">
        <f>Hourly!AQ4145/Input!$B$107*Input!$J$48*Input!$B$77*Input!$B$89</f>
        <v>921.30706214689258</v>
      </c>
      <c r="AN4145" s="165">
        <f t="shared" si="1027"/>
        <v>3252.619682438165</v>
      </c>
      <c r="AO4145" s="116">
        <f>Input!B$55*Input!$B$18*Input!B$112*Hourly!AR4145</f>
        <v>959.40000000000009</v>
      </c>
      <c r="AP4145">
        <f>Input!B$113*Input!B$114*Input!B$90*Input!B$56*Hourly!AS4145</f>
        <v>4428</v>
      </c>
      <c r="AQ4145">
        <f>Input!B$90*Input!B$57*Hourly!AS4145</f>
        <v>4428</v>
      </c>
      <c r="AR4145" s="19">
        <f>0.5*Input!$B$63*Hourly!AU4145</f>
        <v>24.6</v>
      </c>
      <c r="AS4145" s="165">
        <f t="shared" si="1032"/>
        <v>9827.6999999999989</v>
      </c>
      <c r="AT4145" s="159">
        <f>AY4144+(Input!$B$66*1000*(Hourly!AX4145&gt;0)+AD4145+AN4145+AS4145+T4145*(Hourly!J4145-AY4144)+Q4145*(Hourly!G4145-AY4144))/(Q4145+T4145)*(1-EXP(-(Q4145+T4145)/(Input!$B$103*1000000)*3600))</f>
        <v>26.403305563087994</v>
      </c>
      <c r="AU4145" s="24">
        <f>AY4144+(AD4145+AN4145+AS4145+T4145*(Hourly!J4145-AY4144)+Q4145*(Hourly!G4145-AY4144))/(Q4145+T4145)*(1-EXP(-(Q4145+T4145)/(Input!$B$103*1000000)*3600))</f>
        <v>23.70538533486339</v>
      </c>
      <c r="AV4145" s="24">
        <f>AY4144+(-Input!$B$67*1000*(Hourly!AX4145&gt;0)+AD4145+AN4145+AS4145+T4145*(Hourly!J4145-AY4144)+R4145*(Hourly!G4145-AY4144))/(R4145+T4145)*(1-EXP(-(R4145+T4145)/(Input!$B$103*1000000)*3600))</f>
        <v>20.836118121683697</v>
      </c>
      <c r="AW4145" s="160">
        <f>AY4144+(AD4145+AN4145+AS4145+T4145*(Hourly!J4145-AY4144)+R4145*(Hourly!G4145-AY4144))/(R4145+T4145)*(1-EXP(-(R4145+T4145)/(Input!$B$103*1000000)*3600))</f>
        <v>23.493911937330463</v>
      </c>
      <c r="AX4145" s="24"/>
      <c r="AY4145" s="167">
        <f t="shared" si="1033"/>
        <v>23.70538533486339</v>
      </c>
      <c r="BA4145" s="159">
        <f>IF(BI4145,Input!$B$66*1000*(Hourly!AX4145&gt;0),IF(BJ4145,-(AD4145+AN4145+AS4145+T4145*(Hourly!J4145-AY4144)+Q4145*(Hourly!G4145-AY4144))+(Q4145+T4145)*(BE4145-AY4144)/(1-EXP(-(Q4145+T4145)/(Input!$B$103*1000000)*3600))))/1000</f>
        <v>0</v>
      </c>
      <c r="BB4145" s="24">
        <f>IF(BO4145,-Input!$B$67*1000*(Hourly!AX4145&gt;0),IF(BN4145,-(AD4145+AN4145+AS4145+T4145*(Hourly!J4145-AY4144)+R4145*(Hourly!G4145-AY4144))+(R4145+T4145)*(BF4145-AY4144)/(1-EXP(-(R4145+T4145)/(Input!$B$103*1000000)*3600))))/1000</f>
        <v>0</v>
      </c>
      <c r="BC4145" s="160">
        <f t="shared" si="1034"/>
        <v>0</v>
      </c>
      <c r="BD4145" s="24"/>
      <c r="BE4145" s="116">
        <f>IF(Hourly!AT4145=1,Input!$B$4,IF(Hourly!AT4145=0.5,Input!$F$4,0))</f>
        <v>20</v>
      </c>
      <c r="BF4145">
        <f>IF(Hourly!AT4145=1,Input!$B$5,IF(Hourly!AT4145=0.5,Input!$F$5,0))</f>
        <v>24</v>
      </c>
      <c r="BG4145" s="9">
        <f>Input!$B$35+0.0000000001</f>
        <v>23.900000000099997</v>
      </c>
      <c r="BI4145" s="116">
        <f t="shared" si="1035"/>
        <v>0</v>
      </c>
      <c r="BJ4145">
        <f t="shared" si="1036"/>
        <v>0</v>
      </c>
      <c r="BK4145">
        <f t="shared" si="1037"/>
        <v>1</v>
      </c>
      <c r="BL4145">
        <f t="shared" si="1038"/>
        <v>0</v>
      </c>
      <c r="BM4145">
        <f t="shared" si="1039"/>
        <v>0</v>
      </c>
      <c r="BN4145">
        <f t="shared" si="1040"/>
        <v>0</v>
      </c>
      <c r="BO4145" s="9">
        <f t="shared" si="1041"/>
        <v>0</v>
      </c>
      <c r="BR4145" s="116">
        <f t="shared" si="1028"/>
        <v>4620</v>
      </c>
      <c r="BS4145" s="39">
        <v>0</v>
      </c>
      <c r="BT4145" s="168">
        <v>0</v>
      </c>
      <c r="BV4145" s="116">
        <f>IF(Hourly!$AR4145&gt;0,AY4145,"")</f>
        <v>23.70538533486339</v>
      </c>
      <c r="BW4145">
        <f>IF(AND(BV4145&gt;(20.8+0.33*Hourly!$I4145),(BV4145&gt;24),(BV4145&lt;&gt;"")),1,0)</f>
        <v>0</v>
      </c>
      <c r="BX4145">
        <f>IF(AND(BV4145&gt;(21.8+0.33*Hourly!$I4145),(BV4145&gt;24),(BV4145&lt;&gt;"")),1,0)</f>
        <v>0</v>
      </c>
      <c r="BY4145" s="9">
        <f>IF(AND(BV4145&gt;(22.8+0.33*Hourly!$I4145),(BV4145&gt;24),(BV4145&lt;&gt;"")),1,0)</f>
        <v>0</v>
      </c>
    </row>
    <row r="4146" spans="5:77" x14ac:dyDescent="0.35">
      <c r="E4146">
        <f>Hourly!A4146</f>
        <v>2011</v>
      </c>
      <c r="F4146">
        <f>Hourly!B4146</f>
        <v>6</v>
      </c>
      <c r="G4146">
        <f>Hourly!C4146</f>
        <v>22</v>
      </c>
      <c r="H4146">
        <f>Hourly!D4146</f>
        <v>14</v>
      </c>
      <c r="I4146" s="163">
        <v>4142</v>
      </c>
      <c r="J4146" s="19">
        <f>Input!B$22*Input!B$79</f>
        <v>1411.3439999999998</v>
      </c>
      <c r="K4146" s="19">
        <f>Input!B$76*Input!B$88</f>
        <v>656.99775609756091</v>
      </c>
      <c r="L4146" s="19">
        <f>Input!B$77*Input!B$89</f>
        <v>130.99152542372883</v>
      </c>
      <c r="M4146" s="164">
        <f t="shared" si="1029"/>
        <v>2199.3332815212898</v>
      </c>
      <c r="N4146" s="165">
        <f>(Input!B$109*Input!B$102)/3600*Input!B$108</f>
        <v>740.21399999999983</v>
      </c>
      <c r="O4146" s="165">
        <f>(1-Input!B$61)*(Input!B$109*Input!B$33)/3600*Input!B$108*Hourly!AU4146</f>
        <v>177.65135999999998</v>
      </c>
      <c r="P4146" s="19">
        <f>IF(AND(AY4145&gt;Hourly!G4146),(Input!B$109*(Input!B$33*Hourly!AU4146+Input!B$36))/3600*Input!B$108,(1-Input!B$61)*(Input!B$109*Input!B$33)/3600*Input!B$108*Hourly!AU4146)</f>
        <v>11280.861359999999</v>
      </c>
      <c r="Q4146" s="19">
        <f t="shared" si="1026"/>
        <v>3117.1986415212896</v>
      </c>
      <c r="R4146" s="19">
        <f t="shared" si="1030"/>
        <v>14220.408641521288</v>
      </c>
      <c r="S4146" s="165"/>
      <c r="T4146" s="165">
        <f>Input!B$78*Input!B$91</f>
        <v>189.625</v>
      </c>
      <c r="U4146" s="19">
        <f>IF(AND($AY4145&gt;Input!$B$52,Hourly!AI4146&gt;Input!$B$51),Input!$B$93*Input!$F$40*Input!$J$8/100*Hourly!AI4146,Input!$B$93*Input!$B$40*Input!$J$8/100*Hourly!AI4146)</f>
        <v>0</v>
      </c>
      <c r="V4146" s="19">
        <f>IF(AND($AY4145&gt;Input!$B$52,Hourly!AJ4146&gt;Input!$B$51),Input!$B$94*Input!$F$41*Input!$J$9/100*Hourly!AJ4146,Input!$B$94*Input!$B$41*Input!$J$9/100*Hourly!AJ4146)</f>
        <v>12321.041294430977</v>
      </c>
      <c r="W4146" s="19">
        <f>IF(AND($AY4145&gt;Input!$B$52,Hourly!AK4146&gt;Input!$B$51),Input!$B$95*Input!$F$42*Input!$J$10/100*Hourly!AK4146,Input!$B$95*Input!$B$42*Input!$J$10/100*Hourly!AK4146)</f>
        <v>0</v>
      </c>
      <c r="X4146" s="19">
        <f>IF(AND($AY4145&gt;Input!$B$52,Hourly!AL4146&gt;Input!$B$51),Input!$B$96*Input!$F$43*Input!$J$11/100*Hourly!AL4146,Input!$B$96*Input!$B$43*Input!$J$11/100*Hourly!AL4146)</f>
        <v>7154.1470996940916</v>
      </c>
      <c r="Y4146" s="19">
        <f>IF(AND($AY4145&gt;Input!$B$52,Hourly!AM4146&gt;Input!$B$51),Input!$B$97*Input!$F$44*Input!$J$12/100*Hourly!AM4146,Input!$B$97*Input!$B$44*Input!$J$12/100*Hourly!AM4146)</f>
        <v>0</v>
      </c>
      <c r="Z4146" s="19">
        <f>IF(AND($AY4145&gt;Input!$B$52,Hourly!AN4146&gt;Input!$B$51),Input!$B$98*Input!$F$45*Input!$J$13/100*Hourly!AN4146,Input!$B$98*Input!$B$45*Input!$J$13/100*Hourly!AN4146)</f>
        <v>16844.375381388934</v>
      </c>
      <c r="AA4146" s="19">
        <f>IF(AND($AY4145&gt;Input!$B$52,Hourly!AO4146&gt;Input!$B$51),Input!$B$99*Input!$F$46*Input!$J$14/100*Hourly!AO4146,Input!$B$99*Input!$B$46*Input!$J$14/100*Hourly!AO4146)</f>
        <v>0</v>
      </c>
      <c r="AB4146" s="19">
        <f>IF(AND($AY4145&gt;Input!$B$52,Hourly!AP4146&gt;Input!$B$51),Input!$B$100*Input!$F$47*Input!$J$15/100*Hourly!AP4146,Input!$B$100*Input!$B$47*Input!$J$15/100*Hourly!AP4146)</f>
        <v>7025.1551240176605</v>
      </c>
      <c r="AC4146" s="19">
        <f>IF(AND($AY4145&gt;Input!$B$52,Hourly!AQ4146&gt;Input!$B$51),Input!$B$101*Input!$F$48*Input!$J$16/100*Hourly!AQ4146,Input!$B$101*Input!$B$48*Input!$J$16/100*Hourly!AQ4146)</f>
        <v>0</v>
      </c>
      <c r="AD4146" s="165">
        <f t="shared" si="1031"/>
        <v>43344.718899531668</v>
      </c>
      <c r="AE4146" s="19">
        <f>Hourly!AI4146/Input!$B$107*Input!$J$40*Input!$B$76*Input!$B$80</f>
        <v>0</v>
      </c>
      <c r="AF4146" s="19">
        <f>Hourly!AJ4146/Input!$B$107*Input!$J$41*Input!$B$76*Input!$B$81</f>
        <v>911.23981444277581</v>
      </c>
      <c r="AG4146" s="19">
        <f>Hourly!AK4146/Input!$B$107*Input!$J$42*Input!$B$76*Input!$B$82</f>
        <v>0</v>
      </c>
      <c r="AH4146" s="19">
        <f>Hourly!AL4146/Input!$B$107*Input!$J$43*Input!$B$76*Input!$B$83</f>
        <v>397.32409815759183</v>
      </c>
      <c r="AI4146" s="19">
        <f>Hourly!AM4146/Input!$B$107*Input!$J$44*Input!$B$76*Input!$B$84</f>
        <v>0</v>
      </c>
      <c r="AJ4146" s="19">
        <f>Hourly!AN4146/Input!$B$107*Input!$J$45*Input!$B$76*Input!$B$85</f>
        <v>819.140808218703</v>
      </c>
      <c r="AK4146" s="19">
        <f>Hourly!AO4146/Input!$B$107*Input!$J$46*Input!$B$76*Input!$B$86</f>
        <v>0</v>
      </c>
      <c r="AL4146" s="19">
        <f>Hourly!AP4146/Input!$B$107*Input!$J$47*Input!$B$76*Input!$B$87</f>
        <v>390.16019452365686</v>
      </c>
      <c r="AM4146" s="164">
        <f>Hourly!AQ4146/Input!$B$107*Input!$J$48*Input!$B$77*Input!$B$89</f>
        <v>995.53559322033891</v>
      </c>
      <c r="AN4146" s="165">
        <f t="shared" si="1027"/>
        <v>3513.4005085630665</v>
      </c>
      <c r="AO4146" s="116">
        <f>Input!B$55*Input!$B$18*Input!B$112*Hourly!AR4146</f>
        <v>959.40000000000009</v>
      </c>
      <c r="AP4146">
        <f>Input!B$113*Input!B$114*Input!B$90*Input!B$56*Hourly!AS4146</f>
        <v>4428</v>
      </c>
      <c r="AQ4146">
        <f>Input!B$90*Input!B$57*Hourly!AS4146</f>
        <v>4428</v>
      </c>
      <c r="AR4146" s="19">
        <f>0.5*Input!$B$63*Hourly!AU4146</f>
        <v>24.6</v>
      </c>
      <c r="AS4146" s="165">
        <f t="shared" si="1032"/>
        <v>9827.6999999999989</v>
      </c>
      <c r="AT4146" s="159">
        <f>AY4145+(Input!$B$66*1000*(Hourly!AX4146&gt;0)+AD4146+AN4146+AS4146+T4146*(Hourly!J4146-AY4145)+Q4146*(Hourly!G4146-AY4145))/(Q4146+T4146)*(1-EXP(-(Q4146+T4146)/(Input!$B$103*1000000)*3600))</f>
        <v>26.491188812688687</v>
      </c>
      <c r="AU4146" s="24">
        <f>AY4145+(AD4146+AN4146+AS4146+T4146*(Hourly!J4146-AY4145)+Q4146*(Hourly!G4146-AY4145))/(Q4146+T4146)*(1-EXP(-(Q4146+T4146)/(Input!$B$103*1000000)*3600))</f>
        <v>23.793268584464084</v>
      </c>
      <c r="AV4146" s="24">
        <f>AY4145+(-Input!$B$67*1000*(Hourly!AX4146&gt;0)+AD4146+AN4146+AS4146+T4146*(Hourly!J4146-AY4145)+R4146*(Hourly!G4146-AY4145))/(R4146+T4146)*(1-EXP(-(R4146+T4146)/(Input!$B$103*1000000)*3600))</f>
        <v>20.921536443124651</v>
      </c>
      <c r="AW4146" s="160">
        <f>AY4145+(AD4146+AN4146+AS4146+T4146*(Hourly!J4146-AY4145)+R4146*(Hourly!G4146-AY4145))/(R4146+T4146)*(1-EXP(-(R4146+T4146)/(Input!$B$103*1000000)*3600))</f>
        <v>23.579330258771414</v>
      </c>
      <c r="AX4146" s="24"/>
      <c r="AY4146" s="167">
        <f t="shared" si="1033"/>
        <v>23.793268584464084</v>
      </c>
      <c r="BA4146" s="159">
        <f>IF(BI4146,Input!$B$66*1000*(Hourly!AX4146&gt;0),IF(BJ4146,-(AD4146+AN4146+AS4146+T4146*(Hourly!J4146-AY4145)+Q4146*(Hourly!G4146-AY4145))+(Q4146+T4146)*(BE4146-AY4145)/(1-EXP(-(Q4146+T4146)/(Input!$B$103*1000000)*3600))))/1000</f>
        <v>0</v>
      </c>
      <c r="BB4146" s="24">
        <f>IF(BO4146,-Input!$B$67*1000*(Hourly!AX4146&gt;0),IF(BN4146,-(AD4146+AN4146+AS4146+T4146*(Hourly!J4146-AY4145)+R4146*(Hourly!G4146-AY4145))+(R4146+T4146)*(BF4146-AY4145)/(1-EXP(-(R4146+T4146)/(Input!$B$103*1000000)*3600))))/1000</f>
        <v>0</v>
      </c>
      <c r="BC4146" s="160">
        <f t="shared" si="1034"/>
        <v>0</v>
      </c>
      <c r="BD4146" s="24"/>
      <c r="BE4146" s="116">
        <f>IF(Hourly!AT4146=1,Input!$B$4,IF(Hourly!AT4146=0.5,Input!$F$4,0))</f>
        <v>20</v>
      </c>
      <c r="BF4146">
        <f>IF(Hourly!AT4146=1,Input!$B$5,IF(Hourly!AT4146=0.5,Input!$F$5,0))</f>
        <v>24</v>
      </c>
      <c r="BG4146" s="9">
        <f>Input!$B$35+0.0000000001</f>
        <v>23.900000000099997</v>
      </c>
      <c r="BI4146" s="116">
        <f t="shared" si="1035"/>
        <v>0</v>
      </c>
      <c r="BJ4146">
        <f t="shared" si="1036"/>
        <v>0</v>
      </c>
      <c r="BK4146">
        <f t="shared" si="1037"/>
        <v>1</v>
      </c>
      <c r="BL4146">
        <f t="shared" si="1038"/>
        <v>0</v>
      </c>
      <c r="BM4146">
        <f t="shared" si="1039"/>
        <v>0</v>
      </c>
      <c r="BN4146">
        <f t="shared" si="1040"/>
        <v>0</v>
      </c>
      <c r="BO4146" s="9">
        <f t="shared" si="1041"/>
        <v>0</v>
      </c>
      <c r="BR4146" s="116">
        <f t="shared" si="1028"/>
        <v>4619</v>
      </c>
      <c r="BS4146" s="39">
        <v>0</v>
      </c>
      <c r="BT4146" s="168">
        <v>0</v>
      </c>
      <c r="BV4146" s="116">
        <f>IF(Hourly!$AR4146&gt;0,AY4146,"")</f>
        <v>23.793268584464084</v>
      </c>
      <c r="BW4146">
        <f>IF(AND(BV4146&gt;(20.8+0.33*Hourly!$I4146),(BV4146&gt;24),(BV4146&lt;&gt;"")),1,0)</f>
        <v>0</v>
      </c>
      <c r="BX4146">
        <f>IF(AND(BV4146&gt;(21.8+0.33*Hourly!$I4146),(BV4146&gt;24),(BV4146&lt;&gt;"")),1,0)</f>
        <v>0</v>
      </c>
      <c r="BY4146" s="9">
        <f>IF(AND(BV4146&gt;(22.8+0.33*Hourly!$I4146),(BV4146&gt;24),(BV4146&lt;&gt;"")),1,0)</f>
        <v>0</v>
      </c>
    </row>
    <row r="4147" spans="5:77" x14ac:dyDescent="0.35">
      <c r="E4147">
        <f>Hourly!A4147</f>
        <v>2011</v>
      </c>
      <c r="F4147">
        <f>Hourly!B4147</f>
        <v>6</v>
      </c>
      <c r="G4147">
        <f>Hourly!C4147</f>
        <v>22</v>
      </c>
      <c r="H4147">
        <f>Hourly!D4147</f>
        <v>15</v>
      </c>
      <c r="I4147" s="163">
        <v>4143</v>
      </c>
      <c r="J4147" s="19">
        <f>Input!B$22*Input!B$79</f>
        <v>1411.3439999999998</v>
      </c>
      <c r="K4147" s="19">
        <f>Input!B$76*Input!B$88</f>
        <v>656.99775609756091</v>
      </c>
      <c r="L4147" s="19">
        <f>Input!B$77*Input!B$89</f>
        <v>130.99152542372883</v>
      </c>
      <c r="M4147" s="164">
        <f t="shared" si="1029"/>
        <v>2199.3332815212898</v>
      </c>
      <c r="N4147" s="165">
        <f>(Input!B$109*Input!B$102)/3600*Input!B$108</f>
        <v>740.21399999999983</v>
      </c>
      <c r="O4147" s="165">
        <f>(1-Input!B$61)*(Input!B$109*Input!B$33)/3600*Input!B$108*Hourly!AU4147</f>
        <v>177.65135999999998</v>
      </c>
      <c r="P4147" s="19">
        <f>IF(AND(AY4146&gt;Hourly!G4147),(Input!B$109*(Input!B$33*Hourly!AU4147+Input!B$36))/3600*Input!B$108,(1-Input!B$61)*(Input!B$109*Input!B$33)/3600*Input!B$108*Hourly!AU4147)</f>
        <v>11280.861359999999</v>
      </c>
      <c r="Q4147" s="19">
        <f t="shared" si="1026"/>
        <v>3117.1986415212896</v>
      </c>
      <c r="R4147" s="19">
        <f t="shared" si="1030"/>
        <v>14220.408641521288</v>
      </c>
      <c r="S4147" s="165"/>
      <c r="T4147" s="165">
        <f>Input!B$78*Input!B$91</f>
        <v>189.625</v>
      </c>
      <c r="U4147" s="19">
        <f>IF(AND($AY4146&gt;Input!$B$52,Hourly!AI4147&gt;Input!$B$51),Input!$B$93*Input!$F$40*Input!$J$8/100*Hourly!AI4147,Input!$B$93*Input!$B$40*Input!$J$8/100*Hourly!AI4147)</f>
        <v>0</v>
      </c>
      <c r="V4147" s="19">
        <f>IF(AND($AY4146&gt;Input!$B$52,Hourly!AJ4147&gt;Input!$B$51),Input!$B$94*Input!$F$41*Input!$J$9/100*Hourly!AJ4147,Input!$B$94*Input!$B$41*Input!$J$9/100*Hourly!AJ4147)</f>
        <v>15829.658108800641</v>
      </c>
      <c r="W4147" s="19">
        <f>IF(AND($AY4146&gt;Input!$B$52,Hourly!AK4147&gt;Input!$B$51),Input!$B$95*Input!$F$42*Input!$J$10/100*Hourly!AK4147,Input!$B$95*Input!$B$42*Input!$J$10/100*Hourly!AK4147)</f>
        <v>0</v>
      </c>
      <c r="X4147" s="19">
        <f>IF(AND($AY4146&gt;Input!$B$52,Hourly!AL4147&gt;Input!$B$51),Input!$B$96*Input!$F$43*Input!$J$11/100*Hourly!AL4147,Input!$B$96*Input!$B$43*Input!$J$11/100*Hourly!AL4147)</f>
        <v>9322.4743998090962</v>
      </c>
      <c r="Y4147" s="19">
        <f>IF(AND($AY4146&gt;Input!$B$52,Hourly!AM4147&gt;Input!$B$51),Input!$B$97*Input!$F$44*Input!$J$12/100*Hourly!AM4147,Input!$B$97*Input!$B$44*Input!$J$12/100*Hourly!AM4147)</f>
        <v>0</v>
      </c>
      <c r="Z4147" s="19">
        <f>IF(AND($AY4146&gt;Input!$B$52,Hourly!AN4147&gt;Input!$B$51),Input!$B$98*Input!$F$45*Input!$J$13/100*Hourly!AN4147,Input!$B$98*Input!$B$45*Input!$J$13/100*Hourly!AN4147)</f>
        <v>25199.264915408457</v>
      </c>
      <c r="AA4147" s="19">
        <f>IF(AND($AY4146&gt;Input!$B$52,Hourly!AO4147&gt;Input!$B$51),Input!$B$99*Input!$F$46*Input!$J$14/100*Hourly!AO4147,Input!$B$99*Input!$B$46*Input!$J$14/100*Hourly!AO4147)</f>
        <v>0</v>
      </c>
      <c r="AB4147" s="19">
        <f>IF(AND($AY4146&gt;Input!$B$52,Hourly!AP4147&gt;Input!$B$51),Input!$B$100*Input!$F$47*Input!$J$15/100*Hourly!AP4147,Input!$B$100*Input!$B$47*Input!$J$15/100*Hourly!AP4147)</f>
        <v>9025.6822550179077</v>
      </c>
      <c r="AC4147" s="19">
        <f>IF(AND($AY4146&gt;Input!$B$52,Hourly!AQ4147&gt;Input!$B$51),Input!$B$101*Input!$F$48*Input!$J$16/100*Hourly!AQ4147,Input!$B$101*Input!$B$48*Input!$J$16/100*Hourly!AQ4147)</f>
        <v>0</v>
      </c>
      <c r="AD4147" s="165">
        <f t="shared" si="1031"/>
        <v>59377.079679036098</v>
      </c>
      <c r="AE4147" s="19">
        <f>Hourly!AI4147/Input!$B$107*Input!$J$40*Input!$B$76*Input!$B$80</f>
        <v>0</v>
      </c>
      <c r="AF4147" s="19">
        <f>Hourly!AJ4147/Input!$B$107*Input!$J$41*Input!$B$76*Input!$B$81</f>
        <v>1170.7301658242068</v>
      </c>
      <c r="AG4147" s="19">
        <f>Hourly!AK4147/Input!$B$107*Input!$J$42*Input!$B$76*Input!$B$82</f>
        <v>0</v>
      </c>
      <c r="AH4147" s="19">
        <f>Hourly!AL4147/Input!$B$107*Input!$J$43*Input!$B$76*Input!$B$83</f>
        <v>517.74777368776358</v>
      </c>
      <c r="AI4147" s="19">
        <f>Hourly!AM4147/Input!$B$107*Input!$J$44*Input!$B$76*Input!$B$84</f>
        <v>0</v>
      </c>
      <c r="AJ4147" s="19">
        <f>Hourly!AN4147/Input!$B$107*Input!$J$45*Input!$B$76*Input!$B$85</f>
        <v>1225.4385076297699</v>
      </c>
      <c r="AK4147" s="19">
        <f>Hourly!AO4147/Input!$B$107*Input!$J$46*Input!$B$76*Input!$B$86</f>
        <v>0</v>
      </c>
      <c r="AL4147" s="19">
        <f>Hourly!AP4147/Input!$B$107*Input!$J$47*Input!$B$76*Input!$B$87</f>
        <v>501.26465283126635</v>
      </c>
      <c r="AM4147" s="164">
        <f>Hourly!AQ4147/Input!$B$107*Input!$J$48*Input!$B$77*Input!$B$89</f>
        <v>1392.8765536723165</v>
      </c>
      <c r="AN4147" s="165">
        <f t="shared" si="1027"/>
        <v>4808.0576536453227</v>
      </c>
      <c r="AO4147" s="116">
        <f>Input!B$55*Input!$B$18*Input!B$112*Hourly!AR4147</f>
        <v>959.40000000000009</v>
      </c>
      <c r="AP4147">
        <f>Input!B$113*Input!B$114*Input!B$90*Input!B$56*Hourly!AS4147</f>
        <v>4428</v>
      </c>
      <c r="AQ4147">
        <f>Input!B$90*Input!B$57*Hourly!AS4147</f>
        <v>4428</v>
      </c>
      <c r="AR4147" s="19">
        <f>0.5*Input!$B$63*Hourly!AU4147</f>
        <v>24.6</v>
      </c>
      <c r="AS4147" s="165">
        <f t="shared" si="1032"/>
        <v>9827.6999999999989</v>
      </c>
      <c r="AT4147" s="159">
        <f>AY4146+(Input!$B$66*1000*(Hourly!AX4147&gt;0)+AD4147+AN4147+AS4147+T4147*(Hourly!J4147-AY4146)+Q4147*(Hourly!G4147-AY4146))/(Q4147+T4147)*(1-EXP(-(Q4147+T4147)/(Input!$B$103*1000000)*3600))</f>
        <v>26.617465962011078</v>
      </c>
      <c r="AU4147" s="24">
        <f>AY4146+(AD4147+AN4147+AS4147+T4147*(Hourly!J4147-AY4146)+Q4147*(Hourly!G4147-AY4146))/(Q4147+T4147)*(1-EXP(-(Q4147+T4147)/(Input!$B$103*1000000)*3600))</f>
        <v>23.919545733786475</v>
      </c>
      <c r="AV4147" s="24">
        <f>AY4146+(-Input!$B$67*1000*(Hourly!AX4147&gt;0)+AD4147+AN4147+AS4147+T4147*(Hourly!J4147-AY4146)+R4147*(Hourly!G4147-AY4146))/(R4147+T4147)*(1-EXP(-(R4147+T4147)/(Input!$B$103*1000000)*3600))</f>
        <v>21.018090079441492</v>
      </c>
      <c r="AW4147" s="160">
        <f>AY4146+(AD4147+AN4147+AS4147+T4147*(Hourly!J4147-AY4146)+R4147*(Hourly!G4147-AY4146))/(R4147+T4147)*(1-EXP(-(R4147+T4147)/(Input!$B$103*1000000)*3600))</f>
        <v>23.675883895088258</v>
      </c>
      <c r="AX4147" s="24"/>
      <c r="AY4147" s="167">
        <f t="shared" si="1033"/>
        <v>23.900000000099997</v>
      </c>
      <c r="BA4147" s="159">
        <f>IF(BI4147,Input!$B$66*1000*(Hourly!AX4147&gt;0),IF(BJ4147,-(AD4147+AN4147+AS4147+T4147*(Hourly!J4147-AY4146)+Q4147*(Hourly!G4147-AY4146))+(Q4147+T4147)*(BE4147-AY4146)/(1-EXP(-(Q4147+T4147)/(Input!$B$103*1000000)*3600))))/1000</f>
        <v>0</v>
      </c>
      <c r="BB4147" s="24">
        <f>IF(BO4147,-Input!$B$67*1000*(Hourly!AX4147&gt;0),IF(BN4147,-(AD4147+AN4147+AS4147+T4147*(Hourly!J4147-AY4146)+R4147*(Hourly!G4147-AY4146))+(R4147+T4147)*(BF4147-AY4146)/(1-EXP(-(R4147+T4147)/(Input!$B$103*1000000)*3600))))/1000</f>
        <v>0</v>
      </c>
      <c r="BC4147" s="160">
        <f t="shared" si="1034"/>
        <v>0</v>
      </c>
      <c r="BD4147" s="24"/>
      <c r="BE4147" s="116">
        <f>IF(Hourly!AT4147=1,Input!$B$4,IF(Hourly!AT4147=0.5,Input!$F$4,0))</f>
        <v>20</v>
      </c>
      <c r="BF4147">
        <f>IF(Hourly!AT4147=1,Input!$B$5,IF(Hourly!AT4147=0.5,Input!$F$5,0))</f>
        <v>24</v>
      </c>
      <c r="BG4147" s="9">
        <f>Input!$B$35+0.0000000001</f>
        <v>23.900000000099997</v>
      </c>
      <c r="BI4147" s="116">
        <f t="shared" si="1035"/>
        <v>0</v>
      </c>
      <c r="BJ4147">
        <f t="shared" si="1036"/>
        <v>0</v>
      </c>
      <c r="BK4147">
        <f t="shared" si="1037"/>
        <v>0</v>
      </c>
      <c r="BL4147">
        <f t="shared" si="1038"/>
        <v>1</v>
      </c>
      <c r="BM4147">
        <f t="shared" si="1039"/>
        <v>0</v>
      </c>
      <c r="BN4147">
        <f t="shared" si="1040"/>
        <v>0</v>
      </c>
      <c r="BO4147" s="9">
        <f t="shared" si="1041"/>
        <v>0</v>
      </c>
      <c r="BR4147" s="116">
        <f t="shared" si="1028"/>
        <v>4618</v>
      </c>
      <c r="BS4147" s="39">
        <v>0</v>
      </c>
      <c r="BT4147" s="168">
        <v>0</v>
      </c>
      <c r="BV4147" s="116">
        <f>IF(Hourly!$AR4147&gt;0,AY4147,"")</f>
        <v>23.900000000099997</v>
      </c>
      <c r="BW4147">
        <f>IF(AND(BV4147&gt;(20.8+0.33*Hourly!$I4147),(BV4147&gt;24),(BV4147&lt;&gt;"")),1,0)</f>
        <v>0</v>
      </c>
      <c r="BX4147">
        <f>IF(AND(BV4147&gt;(21.8+0.33*Hourly!$I4147),(BV4147&gt;24),(BV4147&lt;&gt;"")),1,0)</f>
        <v>0</v>
      </c>
      <c r="BY4147" s="9">
        <f>IF(AND(BV4147&gt;(22.8+0.33*Hourly!$I4147),(BV4147&gt;24),(BV4147&lt;&gt;"")),1,0)</f>
        <v>0</v>
      </c>
    </row>
    <row r="4148" spans="5:77" x14ac:dyDescent="0.35">
      <c r="E4148">
        <f>Hourly!A4148</f>
        <v>2011</v>
      </c>
      <c r="F4148">
        <f>Hourly!B4148</f>
        <v>6</v>
      </c>
      <c r="G4148">
        <f>Hourly!C4148</f>
        <v>22</v>
      </c>
      <c r="H4148">
        <f>Hourly!D4148</f>
        <v>16</v>
      </c>
      <c r="I4148" s="163">
        <v>4144</v>
      </c>
      <c r="J4148" s="19">
        <f>Input!B$22*Input!B$79</f>
        <v>1411.3439999999998</v>
      </c>
      <c r="K4148" s="19">
        <f>Input!B$76*Input!B$88</f>
        <v>656.99775609756091</v>
      </c>
      <c r="L4148" s="19">
        <f>Input!B$77*Input!B$89</f>
        <v>130.99152542372883</v>
      </c>
      <c r="M4148" s="164">
        <f t="shared" si="1029"/>
        <v>2199.3332815212898</v>
      </c>
      <c r="N4148" s="165">
        <f>(Input!B$109*Input!B$102)/3600*Input!B$108</f>
        <v>740.21399999999983</v>
      </c>
      <c r="O4148" s="165">
        <f>(1-Input!B$61)*(Input!B$109*Input!B$33)/3600*Input!B$108*Hourly!AU4148</f>
        <v>177.65135999999998</v>
      </c>
      <c r="P4148" s="19">
        <f>IF(AND(AY4147&gt;Hourly!G4148),(Input!B$109*(Input!B$33*Hourly!AU4148+Input!B$36))/3600*Input!B$108,(1-Input!B$61)*(Input!B$109*Input!B$33)/3600*Input!B$108*Hourly!AU4148)</f>
        <v>11280.861359999999</v>
      </c>
      <c r="Q4148" s="19">
        <f t="shared" si="1026"/>
        <v>3117.1986415212896</v>
      </c>
      <c r="R4148" s="19">
        <f t="shared" si="1030"/>
        <v>14220.408641521288</v>
      </c>
      <c r="S4148" s="165"/>
      <c r="T4148" s="165">
        <f>Input!B$78*Input!B$91</f>
        <v>189.625</v>
      </c>
      <c r="U4148" s="19">
        <f>IF(AND($AY4147&gt;Input!$B$52,Hourly!AI4148&gt;Input!$B$51),Input!$B$93*Input!$F$40*Input!$J$8/100*Hourly!AI4148,Input!$B$93*Input!$B$40*Input!$J$8/100*Hourly!AI4148)</f>
        <v>0</v>
      </c>
      <c r="V4148" s="19">
        <f>IF(AND($AY4147&gt;Input!$B$52,Hourly!AJ4148&gt;Input!$B$51),Input!$B$94*Input!$F$41*Input!$J$9/100*Hourly!AJ4148,Input!$B$94*Input!$B$41*Input!$J$9/100*Hourly!AJ4148)</f>
        <v>5447.9281430206483</v>
      </c>
      <c r="W4148" s="19">
        <f>IF(AND($AY4147&gt;Input!$B$52,Hourly!AK4148&gt;Input!$B$51),Input!$B$95*Input!$F$42*Input!$J$10/100*Hourly!AK4148,Input!$B$95*Input!$B$42*Input!$J$10/100*Hourly!AK4148)</f>
        <v>0</v>
      </c>
      <c r="X4148" s="19">
        <f>IF(AND($AY4147&gt;Input!$B$52,Hourly!AL4148&gt;Input!$B$51),Input!$B$96*Input!$F$43*Input!$J$11/100*Hourly!AL4148,Input!$B$96*Input!$B$43*Input!$J$11/100*Hourly!AL4148)</f>
        <v>3106.2748183889657</v>
      </c>
      <c r="Y4148" s="19">
        <f>IF(AND($AY4147&gt;Input!$B$52,Hourly!AM4148&gt;Input!$B$51),Input!$B$97*Input!$F$44*Input!$J$12/100*Hourly!AM4148,Input!$B$97*Input!$B$44*Input!$J$12/100*Hourly!AM4148)</f>
        <v>0</v>
      </c>
      <c r="Z4148" s="19">
        <f>IF(AND($AY4147&gt;Input!$B$52,Hourly!AN4148&gt;Input!$B$51),Input!$B$98*Input!$F$45*Input!$J$13/100*Hourly!AN4148,Input!$B$98*Input!$B$45*Input!$J$13/100*Hourly!AN4148)</f>
        <v>7613.1484503979491</v>
      </c>
      <c r="AA4148" s="19">
        <f>IF(AND($AY4147&gt;Input!$B$52,Hourly!AO4148&gt;Input!$B$51),Input!$B$99*Input!$F$46*Input!$J$14/100*Hourly!AO4148,Input!$B$99*Input!$B$46*Input!$J$14/100*Hourly!AO4148)</f>
        <v>0</v>
      </c>
      <c r="AB4148" s="19">
        <f>IF(AND($AY4147&gt;Input!$B$52,Hourly!AP4148&gt;Input!$B$51),Input!$B$100*Input!$F$47*Input!$J$15/100*Hourly!AP4148,Input!$B$100*Input!$B$47*Input!$J$15/100*Hourly!AP4148)</f>
        <v>3135.8156688020749</v>
      </c>
      <c r="AC4148" s="19">
        <f>IF(AND($AY4147&gt;Input!$B$52,Hourly!AQ4148&gt;Input!$B$51),Input!$B$101*Input!$F$48*Input!$J$16/100*Hourly!AQ4148,Input!$B$101*Input!$B$48*Input!$J$16/100*Hourly!AQ4148)</f>
        <v>0</v>
      </c>
      <c r="AD4148" s="165">
        <f t="shared" si="1031"/>
        <v>19303.167080609637</v>
      </c>
      <c r="AE4148" s="19">
        <f>Hourly!AI4148/Input!$B$107*Input!$J$40*Input!$B$76*Input!$B$80</f>
        <v>0</v>
      </c>
      <c r="AF4148" s="19">
        <f>Hourly!AJ4148/Input!$B$107*Input!$J$41*Input!$B$76*Input!$B$81</f>
        <v>805.83595355492741</v>
      </c>
      <c r="AG4148" s="19">
        <f>Hourly!AK4148/Input!$B$107*Input!$J$42*Input!$B$76*Input!$B$82</f>
        <v>0</v>
      </c>
      <c r="AH4148" s="19">
        <f>Hourly!AL4148/Input!$B$107*Input!$J$43*Input!$B$76*Input!$B$83</f>
        <v>345.03004303582378</v>
      </c>
      <c r="AI4148" s="19">
        <f>Hourly!AM4148/Input!$B$107*Input!$J$44*Input!$B$76*Input!$B$84</f>
        <v>0</v>
      </c>
      <c r="AJ4148" s="19">
        <f>Hourly!AN4148/Input!$B$107*Input!$J$45*Input!$B$76*Input!$B$85</f>
        <v>740.45376376950833</v>
      </c>
      <c r="AK4148" s="19">
        <f>Hourly!AO4148/Input!$B$107*Input!$J$46*Input!$B$76*Input!$B$86</f>
        <v>0</v>
      </c>
      <c r="AL4148" s="19">
        <f>Hourly!AP4148/Input!$B$107*Input!$J$47*Input!$B$76*Input!$B$87</f>
        <v>348.31129839320914</v>
      </c>
      <c r="AM4148" s="164">
        <f>Hourly!AQ4148/Input!$B$107*Input!$J$48*Input!$B$77*Input!$B$89</f>
        <v>886.3759887005649</v>
      </c>
      <c r="AN4148" s="165">
        <f t="shared" si="1027"/>
        <v>3126.0070474540335</v>
      </c>
      <c r="AO4148" s="116">
        <f>Input!B$55*Input!$B$18*Input!B$112*Hourly!AR4148</f>
        <v>959.40000000000009</v>
      </c>
      <c r="AP4148">
        <f>Input!B$113*Input!B$114*Input!B$90*Input!B$56*Hourly!AS4148</f>
        <v>4428</v>
      </c>
      <c r="AQ4148">
        <f>Input!B$90*Input!B$57*Hourly!AS4148</f>
        <v>4428</v>
      </c>
      <c r="AR4148" s="19">
        <f>0.5*Input!$B$63*Hourly!AU4148</f>
        <v>24.6</v>
      </c>
      <c r="AS4148" s="165">
        <f t="shared" si="1032"/>
        <v>9827.6999999999989</v>
      </c>
      <c r="AT4148" s="159">
        <f>AY4147+(Input!$B$66*1000*(Hourly!AX4148&gt;0)+AD4148+AN4148+AS4148+T4148*(Hourly!J4148-AY4147)+Q4148*(Hourly!G4148-AY4147))/(Q4148+T4148)*(1-EXP(-(Q4148+T4148)/(Input!$B$103*1000000)*3600))</f>
        <v>26.610590910591995</v>
      </c>
      <c r="AU4148" s="24">
        <f>AY4147+(AD4148+AN4148+AS4148+T4148*(Hourly!J4148-AY4147)+Q4148*(Hourly!G4148-AY4147))/(Q4148+T4148)*(1-EXP(-(Q4148+T4148)/(Input!$B$103*1000000)*3600))</f>
        <v>23.912670682367395</v>
      </c>
      <c r="AV4148" s="24">
        <f>AY4147+(-Input!$B$67*1000*(Hourly!AX4148&gt;0)+AD4148+AN4148+AS4148+T4148*(Hourly!J4148-AY4147)+R4148*(Hourly!G4148-AY4147))/(R4148+T4148)*(1-EXP(-(R4148+T4148)/(Input!$B$103*1000000)*3600))</f>
        <v>21.009755058673406</v>
      </c>
      <c r="AW4148" s="160">
        <f>AY4147+(AD4148+AN4148+AS4148+T4148*(Hourly!J4148-AY4147)+R4148*(Hourly!G4148-AY4147))/(R4148+T4148)*(1-EXP(-(R4148+T4148)/(Input!$B$103*1000000)*3600))</f>
        <v>23.667548874320168</v>
      </c>
      <c r="AX4148" s="24"/>
      <c r="AY4148" s="167">
        <f t="shared" si="1033"/>
        <v>23.900000000099997</v>
      </c>
      <c r="BA4148" s="159">
        <f>IF(BI4148,Input!$B$66*1000*(Hourly!AX4148&gt;0),IF(BJ4148,-(AD4148+AN4148+AS4148+T4148*(Hourly!J4148-AY4147)+Q4148*(Hourly!G4148-AY4147))+(Q4148+T4148)*(BE4148-AY4147)/(1-EXP(-(Q4148+T4148)/(Input!$B$103*1000000)*3600))))/1000</f>
        <v>0</v>
      </c>
      <c r="BB4148" s="24">
        <f>IF(BO4148,-Input!$B$67*1000*(Hourly!AX4148&gt;0),IF(BN4148,-(AD4148+AN4148+AS4148+T4148*(Hourly!J4148-AY4147)+R4148*(Hourly!G4148-AY4147))+(R4148+T4148)*(BF4148-AY4147)/(1-EXP(-(R4148+T4148)/(Input!$B$103*1000000)*3600))))/1000</f>
        <v>0</v>
      </c>
      <c r="BC4148" s="160">
        <f t="shared" si="1034"/>
        <v>0</v>
      </c>
      <c r="BD4148" s="24"/>
      <c r="BE4148" s="116">
        <f>IF(Hourly!AT4148=1,Input!$B$4,IF(Hourly!AT4148=0.5,Input!$F$4,0))</f>
        <v>20</v>
      </c>
      <c r="BF4148">
        <f>IF(Hourly!AT4148=1,Input!$B$5,IF(Hourly!AT4148=0.5,Input!$F$5,0))</f>
        <v>24</v>
      </c>
      <c r="BG4148" s="9">
        <f>Input!$B$35+0.0000000001</f>
        <v>23.900000000099997</v>
      </c>
      <c r="BI4148" s="116">
        <f t="shared" si="1035"/>
        <v>0</v>
      </c>
      <c r="BJ4148">
        <f t="shared" si="1036"/>
        <v>0</v>
      </c>
      <c r="BK4148">
        <f t="shared" si="1037"/>
        <v>0</v>
      </c>
      <c r="BL4148">
        <f t="shared" si="1038"/>
        <v>1</v>
      </c>
      <c r="BM4148">
        <f t="shared" si="1039"/>
        <v>0</v>
      </c>
      <c r="BN4148">
        <f t="shared" si="1040"/>
        <v>0</v>
      </c>
      <c r="BO4148" s="9">
        <f t="shared" si="1041"/>
        <v>0</v>
      </c>
      <c r="BR4148" s="116">
        <f t="shared" si="1028"/>
        <v>4617</v>
      </c>
      <c r="BS4148" s="39">
        <v>0</v>
      </c>
      <c r="BT4148" s="168">
        <v>0</v>
      </c>
      <c r="BV4148" s="116">
        <f>IF(Hourly!$AR4148&gt;0,AY4148,"")</f>
        <v>23.900000000099997</v>
      </c>
      <c r="BW4148">
        <f>IF(AND(BV4148&gt;(20.8+0.33*Hourly!$I4148),(BV4148&gt;24),(BV4148&lt;&gt;"")),1,0)</f>
        <v>0</v>
      </c>
      <c r="BX4148">
        <f>IF(AND(BV4148&gt;(21.8+0.33*Hourly!$I4148),(BV4148&gt;24),(BV4148&lt;&gt;"")),1,0)</f>
        <v>0</v>
      </c>
      <c r="BY4148" s="9">
        <f>IF(AND(BV4148&gt;(22.8+0.33*Hourly!$I4148),(BV4148&gt;24),(BV4148&lt;&gt;"")),1,0)</f>
        <v>0</v>
      </c>
    </row>
    <row r="4149" spans="5:77" x14ac:dyDescent="0.35">
      <c r="E4149">
        <f>Hourly!A4149</f>
        <v>2011</v>
      </c>
      <c r="F4149">
        <f>Hourly!B4149</f>
        <v>6</v>
      </c>
      <c r="G4149">
        <f>Hourly!C4149</f>
        <v>22</v>
      </c>
      <c r="H4149">
        <f>Hourly!D4149</f>
        <v>17</v>
      </c>
      <c r="I4149" s="163">
        <v>4145</v>
      </c>
      <c r="J4149" s="19">
        <f>Input!B$22*Input!B$79</f>
        <v>1411.3439999999998</v>
      </c>
      <c r="K4149" s="19">
        <f>Input!B$76*Input!B$88</f>
        <v>656.99775609756091</v>
      </c>
      <c r="L4149" s="19">
        <f>Input!B$77*Input!B$89</f>
        <v>130.99152542372883</v>
      </c>
      <c r="M4149" s="164">
        <f t="shared" si="1029"/>
        <v>2199.3332815212898</v>
      </c>
      <c r="N4149" s="165">
        <f>(Input!B$109*Input!B$102)/3600*Input!B$108</f>
        <v>740.21399999999983</v>
      </c>
      <c r="O4149" s="165">
        <f>(1-Input!B$61)*(Input!B$109*Input!B$33)/3600*Input!B$108*Hourly!AU4149</f>
        <v>177.65135999999998</v>
      </c>
      <c r="P4149" s="19">
        <f>IF(AND(AY4148&gt;Hourly!G4149),(Input!B$109*(Input!B$33*Hourly!AU4149+Input!B$36))/3600*Input!B$108,(1-Input!B$61)*(Input!B$109*Input!B$33)/3600*Input!B$108*Hourly!AU4149)</f>
        <v>11280.861359999999</v>
      </c>
      <c r="Q4149" s="19">
        <f t="shared" si="1026"/>
        <v>3117.1986415212896</v>
      </c>
      <c r="R4149" s="19">
        <f t="shared" si="1030"/>
        <v>14220.408641521288</v>
      </c>
      <c r="S4149" s="165"/>
      <c r="T4149" s="165">
        <f>Input!B$78*Input!B$91</f>
        <v>189.625</v>
      </c>
      <c r="U4149" s="19">
        <f>IF(AND($AY4148&gt;Input!$B$52,Hourly!AI4149&gt;Input!$B$51),Input!$B$93*Input!$F$40*Input!$J$8/100*Hourly!AI4149,Input!$B$93*Input!$B$40*Input!$J$8/100*Hourly!AI4149)</f>
        <v>0</v>
      </c>
      <c r="V4149" s="19">
        <f>IF(AND($AY4148&gt;Input!$B$52,Hourly!AJ4149&gt;Input!$B$51),Input!$B$94*Input!$F$41*Input!$J$9/100*Hourly!AJ4149,Input!$B$94*Input!$B$41*Input!$J$9/100*Hourly!AJ4149)</f>
        <v>6823.3964554523745</v>
      </c>
      <c r="W4149" s="19">
        <f>IF(AND($AY4148&gt;Input!$B$52,Hourly!AK4149&gt;Input!$B$51),Input!$B$95*Input!$F$42*Input!$J$10/100*Hourly!AK4149,Input!$B$95*Input!$B$42*Input!$J$10/100*Hourly!AK4149)</f>
        <v>0</v>
      </c>
      <c r="X4149" s="19">
        <f>IF(AND($AY4148&gt;Input!$B$52,Hourly!AL4149&gt;Input!$B$51),Input!$B$96*Input!$F$43*Input!$J$11/100*Hourly!AL4149,Input!$B$96*Input!$B$43*Input!$J$11/100*Hourly!AL4149)</f>
        <v>3890.5330667053004</v>
      </c>
      <c r="Y4149" s="19">
        <f>IF(AND($AY4148&gt;Input!$B$52,Hourly!AM4149&gt;Input!$B$51),Input!$B$97*Input!$F$44*Input!$J$12/100*Hourly!AM4149,Input!$B$97*Input!$B$44*Input!$J$12/100*Hourly!AM4149)</f>
        <v>0</v>
      </c>
      <c r="Z4149" s="19">
        <f>IF(AND($AY4148&gt;Input!$B$52,Hourly!AN4149&gt;Input!$B$51),Input!$B$98*Input!$F$45*Input!$J$13/100*Hourly!AN4149,Input!$B$98*Input!$B$45*Input!$J$13/100*Hourly!AN4149)</f>
        <v>18321.811118835056</v>
      </c>
      <c r="AA4149" s="19">
        <f>IF(AND($AY4148&gt;Input!$B$52,Hourly!AO4149&gt;Input!$B$51),Input!$B$99*Input!$F$46*Input!$J$14/100*Hourly!AO4149,Input!$B$99*Input!$B$46*Input!$J$14/100*Hourly!AO4149)</f>
        <v>0</v>
      </c>
      <c r="AB4149" s="19">
        <f>IF(AND($AY4148&gt;Input!$B$52,Hourly!AP4149&gt;Input!$B$51),Input!$B$100*Input!$F$47*Input!$J$15/100*Hourly!AP4149,Input!$B$100*Input!$B$47*Input!$J$15/100*Hourly!AP4149)</f>
        <v>5928.1351706122223</v>
      </c>
      <c r="AC4149" s="19">
        <f>IF(AND($AY4148&gt;Input!$B$52,Hourly!AQ4149&gt;Input!$B$51),Input!$B$101*Input!$F$48*Input!$J$16/100*Hourly!AQ4149,Input!$B$101*Input!$B$48*Input!$J$16/100*Hourly!AQ4149)</f>
        <v>0</v>
      </c>
      <c r="AD4149" s="165">
        <f t="shared" si="1031"/>
        <v>34963.875811604958</v>
      </c>
      <c r="AE4149" s="19">
        <f>Hourly!AI4149/Input!$B$107*Input!$J$40*Input!$B$76*Input!$B$80</f>
        <v>0</v>
      </c>
      <c r="AF4149" s="19">
        <f>Hourly!AJ4149/Input!$B$107*Input!$J$41*Input!$B$76*Input!$B$81</f>
        <v>1009.2897785751753</v>
      </c>
      <c r="AG4149" s="19">
        <f>Hourly!AK4149/Input!$B$107*Input!$J$42*Input!$B$76*Input!$B$82</f>
        <v>0</v>
      </c>
      <c r="AH4149" s="19">
        <f>Hourly!AL4149/Input!$B$107*Input!$J$43*Input!$B$76*Input!$B$83</f>
        <v>432.14167126842312</v>
      </c>
      <c r="AI4149" s="19">
        <f>Hourly!AM4149/Input!$B$107*Input!$J$44*Input!$B$76*Input!$B$84</f>
        <v>0</v>
      </c>
      <c r="AJ4149" s="19">
        <f>Hourly!AN4149/Input!$B$107*Input!$J$45*Input!$B$76*Input!$B$85</f>
        <v>1781.9768116181037</v>
      </c>
      <c r="AK4149" s="19">
        <f>Hourly!AO4149/Input!$B$107*Input!$J$46*Input!$B$76*Input!$B$86</f>
        <v>0</v>
      </c>
      <c r="AL4149" s="19">
        <f>Hourly!AP4149/Input!$B$107*Input!$J$47*Input!$B$76*Input!$B$87</f>
        <v>658.46869727364674</v>
      </c>
      <c r="AM4149" s="164">
        <f>Hourly!AQ4149/Input!$B$107*Input!$J$48*Input!$B$77*Input!$B$89</f>
        <v>1445.2731638418079</v>
      </c>
      <c r="AN4149" s="165">
        <f t="shared" si="1027"/>
        <v>5327.1501225771563</v>
      </c>
      <c r="AO4149" s="116">
        <f>Input!B$55*Input!$B$18*Input!B$112*Hourly!AR4149</f>
        <v>959.40000000000009</v>
      </c>
      <c r="AP4149">
        <f>Input!B$113*Input!B$114*Input!B$90*Input!B$56*Hourly!AS4149</f>
        <v>4428</v>
      </c>
      <c r="AQ4149">
        <f>Input!B$90*Input!B$57*Hourly!AS4149</f>
        <v>4428</v>
      </c>
      <c r="AR4149" s="19">
        <f>0.5*Input!$B$63*Hourly!AU4149</f>
        <v>24.6</v>
      </c>
      <c r="AS4149" s="165">
        <f t="shared" si="1032"/>
        <v>9827.6999999999989</v>
      </c>
      <c r="AT4149" s="159">
        <f>AY4148+(Input!$B$66*1000*(Hourly!AX4149&gt;0)+AD4149+AN4149+AS4149+T4149*(Hourly!J4149-AY4148)+Q4149*(Hourly!G4149-AY4148))/(Q4149+T4149)*(1-EXP(-(Q4149+T4149)/(Input!$B$103*1000000)*3600))</f>
        <v>26.672236687125842</v>
      </c>
      <c r="AU4149" s="24">
        <f>AY4148+(AD4149+AN4149+AS4149+T4149*(Hourly!J4149-AY4148)+Q4149*(Hourly!G4149-AY4148))/(Q4149+T4149)*(1-EXP(-(Q4149+T4149)/(Input!$B$103*1000000)*3600))</f>
        <v>23.974316458901239</v>
      </c>
      <c r="AV4149" s="24">
        <f>AY4148+(-Input!$B$67*1000*(Hourly!AX4149&gt;0)+AD4149+AN4149+AS4149+T4149*(Hourly!J4149-AY4148)+R4149*(Hourly!G4149-AY4148))/(R4149+T4149)*(1-EXP(-(R4149+T4149)/(Input!$B$103*1000000)*3600))</f>
        <v>21.117700040569154</v>
      </c>
      <c r="AW4149" s="160">
        <f>AY4148+(AD4149+AN4149+AS4149+T4149*(Hourly!J4149-AY4148)+R4149*(Hourly!G4149-AY4148))/(R4149+T4149)*(1-EXP(-(R4149+T4149)/(Input!$B$103*1000000)*3600))</f>
        <v>23.775493856215917</v>
      </c>
      <c r="AX4149" s="24"/>
      <c r="AY4149" s="167">
        <f t="shared" si="1033"/>
        <v>23.900000000099997</v>
      </c>
      <c r="BA4149" s="159">
        <f>IF(BI4149,Input!$B$66*1000*(Hourly!AX4149&gt;0),IF(BJ4149,-(AD4149+AN4149+AS4149+T4149*(Hourly!J4149-AY4148)+Q4149*(Hourly!G4149-AY4148))+(Q4149+T4149)*(BE4149-AY4148)/(1-EXP(-(Q4149+T4149)/(Input!$B$103*1000000)*3600))))/1000</f>
        <v>0</v>
      </c>
      <c r="BB4149" s="24">
        <f>IF(BO4149,-Input!$B$67*1000*(Hourly!AX4149&gt;0),IF(BN4149,-(AD4149+AN4149+AS4149+T4149*(Hourly!J4149-AY4148)+R4149*(Hourly!G4149-AY4148))+(R4149+T4149)*(BF4149-AY4148)/(1-EXP(-(R4149+T4149)/(Input!$B$103*1000000)*3600))))/1000</f>
        <v>0</v>
      </c>
      <c r="BC4149" s="160">
        <f t="shared" si="1034"/>
        <v>0</v>
      </c>
      <c r="BD4149" s="24"/>
      <c r="BE4149" s="116">
        <f>IF(Hourly!AT4149=1,Input!$B$4,IF(Hourly!AT4149=0.5,Input!$F$4,0))</f>
        <v>20</v>
      </c>
      <c r="BF4149">
        <f>IF(Hourly!AT4149=1,Input!$B$5,IF(Hourly!AT4149=0.5,Input!$F$5,0))</f>
        <v>24</v>
      </c>
      <c r="BG4149" s="9">
        <f>Input!$B$35+0.0000000001</f>
        <v>23.900000000099997</v>
      </c>
      <c r="BI4149" s="116">
        <f t="shared" si="1035"/>
        <v>0</v>
      </c>
      <c r="BJ4149">
        <f t="shared" si="1036"/>
        <v>0</v>
      </c>
      <c r="BK4149">
        <f t="shared" si="1037"/>
        <v>0</v>
      </c>
      <c r="BL4149">
        <f t="shared" si="1038"/>
        <v>1</v>
      </c>
      <c r="BM4149">
        <f t="shared" si="1039"/>
        <v>0</v>
      </c>
      <c r="BN4149">
        <f t="shared" si="1040"/>
        <v>0</v>
      </c>
      <c r="BO4149" s="9">
        <f t="shared" si="1041"/>
        <v>0</v>
      </c>
      <c r="BR4149" s="116">
        <f t="shared" si="1028"/>
        <v>4616</v>
      </c>
      <c r="BS4149" s="39">
        <v>0</v>
      </c>
      <c r="BT4149" s="168">
        <v>0</v>
      </c>
      <c r="BV4149" s="116">
        <f>IF(Hourly!$AR4149&gt;0,AY4149,"")</f>
        <v>23.900000000099997</v>
      </c>
      <c r="BW4149">
        <f>IF(AND(BV4149&gt;(20.8+0.33*Hourly!$I4149),(BV4149&gt;24),(BV4149&lt;&gt;"")),1,0)</f>
        <v>0</v>
      </c>
      <c r="BX4149">
        <f>IF(AND(BV4149&gt;(21.8+0.33*Hourly!$I4149),(BV4149&gt;24),(BV4149&lt;&gt;"")),1,0)</f>
        <v>0</v>
      </c>
      <c r="BY4149" s="9">
        <f>IF(AND(BV4149&gt;(22.8+0.33*Hourly!$I4149),(BV4149&gt;24),(BV4149&lt;&gt;"")),1,0)</f>
        <v>0</v>
      </c>
    </row>
    <row r="4150" spans="5:77" x14ac:dyDescent="0.35">
      <c r="E4150">
        <f>Hourly!A4150</f>
        <v>2011</v>
      </c>
      <c r="F4150">
        <f>Hourly!B4150</f>
        <v>6</v>
      </c>
      <c r="G4150">
        <f>Hourly!C4150</f>
        <v>22</v>
      </c>
      <c r="H4150">
        <f>Hourly!D4150</f>
        <v>18</v>
      </c>
      <c r="I4150" s="163">
        <v>4146</v>
      </c>
      <c r="J4150" s="19">
        <f>Input!B$22*Input!B$79</f>
        <v>1411.3439999999998</v>
      </c>
      <c r="K4150" s="19">
        <f>Input!B$76*Input!B$88</f>
        <v>656.99775609756091</v>
      </c>
      <c r="L4150" s="19">
        <f>Input!B$77*Input!B$89</f>
        <v>130.99152542372883</v>
      </c>
      <c r="M4150" s="164">
        <f t="shared" si="1029"/>
        <v>2199.3332815212898</v>
      </c>
      <c r="N4150" s="165">
        <f>(Input!B$109*Input!B$102)/3600*Input!B$108</f>
        <v>740.21399999999983</v>
      </c>
      <c r="O4150" s="165">
        <f>(1-Input!B$61)*(Input!B$109*Input!B$33)/3600*Input!B$108*Hourly!AU4150</f>
        <v>444.12839999999994</v>
      </c>
      <c r="P4150" s="19">
        <f>IF(AND(AY4149&gt;Hourly!G4150),(Input!B$109*(Input!B$33*Hourly!AU4150+Input!B$36))/3600*Input!B$108,(1-Input!B$61)*(Input!B$109*Input!B$33)/3600*Input!B$108*Hourly!AU4150)</f>
        <v>11547.338400000001</v>
      </c>
      <c r="Q4150" s="19">
        <f t="shared" si="1026"/>
        <v>3383.6756815212898</v>
      </c>
      <c r="R4150" s="19">
        <f t="shared" si="1030"/>
        <v>14486.885681521289</v>
      </c>
      <c r="S4150" s="165"/>
      <c r="T4150" s="165">
        <f>Input!B$78*Input!B$91</f>
        <v>189.625</v>
      </c>
      <c r="U4150" s="19">
        <f>IF(AND($AY4149&gt;Input!$B$52,Hourly!AI4150&gt;Input!$B$51),Input!$B$93*Input!$F$40*Input!$J$8/100*Hourly!AI4150,Input!$B$93*Input!$B$40*Input!$J$8/100*Hourly!AI4150)</f>
        <v>0</v>
      </c>
      <c r="V4150" s="19">
        <f>IF(AND($AY4149&gt;Input!$B$52,Hourly!AJ4150&gt;Input!$B$51),Input!$B$94*Input!$F$41*Input!$J$9/100*Hourly!AJ4150,Input!$B$94*Input!$B$41*Input!$J$9/100*Hourly!AJ4150)</f>
        <v>5573.5350864336051</v>
      </c>
      <c r="W4150" s="19">
        <f>IF(AND($AY4149&gt;Input!$B$52,Hourly!AK4150&gt;Input!$B$51),Input!$B$95*Input!$F$42*Input!$J$10/100*Hourly!AK4150,Input!$B$95*Input!$B$42*Input!$J$10/100*Hourly!AK4150)</f>
        <v>0</v>
      </c>
      <c r="X4150" s="19">
        <f>IF(AND($AY4149&gt;Input!$B$52,Hourly!AL4150&gt;Input!$B$51),Input!$B$96*Input!$F$43*Input!$J$11/100*Hourly!AL4150,Input!$B$96*Input!$B$43*Input!$J$11/100*Hourly!AL4150)</f>
        <v>3177.8928124402128</v>
      </c>
      <c r="Y4150" s="19">
        <f>IF(AND($AY4149&gt;Input!$B$52,Hourly!AM4150&gt;Input!$B$51),Input!$B$97*Input!$F$44*Input!$J$12/100*Hourly!AM4150,Input!$B$97*Input!$B$44*Input!$J$12/100*Hourly!AM4150)</f>
        <v>0</v>
      </c>
      <c r="Z4150" s="19">
        <f>IF(AND($AY4149&gt;Input!$B$52,Hourly!AN4150&gt;Input!$B$51),Input!$B$98*Input!$F$45*Input!$J$13/100*Hourly!AN4150,Input!$B$98*Input!$B$45*Input!$J$13/100*Hourly!AN4150)</f>
        <v>19414.161799040889</v>
      </c>
      <c r="AA4150" s="19">
        <f>IF(AND($AY4149&gt;Input!$B$52,Hourly!AO4150&gt;Input!$B$51),Input!$B$99*Input!$F$46*Input!$J$14/100*Hourly!AO4150,Input!$B$99*Input!$B$46*Input!$J$14/100*Hourly!AO4150)</f>
        <v>0</v>
      </c>
      <c r="AB4150" s="19">
        <f>IF(AND($AY4149&gt;Input!$B$52,Hourly!AP4150&gt;Input!$B$51),Input!$B$100*Input!$F$47*Input!$J$15/100*Hourly!AP4150,Input!$B$100*Input!$B$47*Input!$J$15/100*Hourly!AP4150)</f>
        <v>7565.3543471836929</v>
      </c>
      <c r="AC4150" s="19">
        <f>IF(AND($AY4149&gt;Input!$B$52,Hourly!AQ4150&gt;Input!$B$51),Input!$B$101*Input!$F$48*Input!$J$16/100*Hourly!AQ4150,Input!$B$101*Input!$B$48*Input!$J$16/100*Hourly!AQ4150)</f>
        <v>0</v>
      </c>
      <c r="AD4150" s="165">
        <f t="shared" si="1031"/>
        <v>35730.944045098397</v>
      </c>
      <c r="AE4150" s="19">
        <f>Hourly!AI4150/Input!$B$107*Input!$J$40*Input!$B$76*Input!$B$80</f>
        <v>0</v>
      </c>
      <c r="AF4150" s="19">
        <f>Hourly!AJ4150/Input!$B$107*Input!$J$41*Input!$B$76*Input!$B$81</f>
        <v>824.41523513887626</v>
      </c>
      <c r="AG4150" s="19">
        <f>Hourly!AK4150/Input!$B$107*Input!$J$42*Input!$B$76*Input!$B$82</f>
        <v>0</v>
      </c>
      <c r="AH4150" s="19">
        <f>Hourly!AL4150/Input!$B$107*Input!$J$43*Input!$B$76*Input!$B$83</f>
        <v>352.98502481121506</v>
      </c>
      <c r="AI4150" s="19">
        <f>Hourly!AM4150/Input!$B$107*Input!$J$44*Input!$B$76*Input!$B$84</f>
        <v>0</v>
      </c>
      <c r="AJ4150" s="19">
        <f>Hourly!AN4150/Input!$B$107*Input!$J$45*Input!$B$76*Input!$B$85</f>
        <v>1888.2186874707036</v>
      </c>
      <c r="AK4150" s="19">
        <f>Hourly!AO4150/Input!$B$107*Input!$J$46*Input!$B$76*Input!$B$86</f>
        <v>0</v>
      </c>
      <c r="AL4150" s="19">
        <f>Hourly!AP4150/Input!$B$107*Input!$J$47*Input!$B$76*Input!$B$87</f>
        <v>840.32311646650612</v>
      </c>
      <c r="AM4150" s="164">
        <f>Hourly!AQ4150/Input!$B$107*Input!$J$48*Input!$B$77*Input!$B$89</f>
        <v>1235.6867231638419</v>
      </c>
      <c r="AN4150" s="165">
        <f t="shared" si="1027"/>
        <v>5141.6287870511433</v>
      </c>
      <c r="AO4150" s="116">
        <f>Input!B$55*Input!$B$18*Input!B$112*Hourly!AR4150</f>
        <v>2398.5</v>
      </c>
      <c r="AP4150">
        <f>Input!B$113*Input!B$114*Input!B$90*Input!B$56*Hourly!AS4150</f>
        <v>11070</v>
      </c>
      <c r="AQ4150">
        <f>Input!B$90*Input!B$57*Hourly!AS4150</f>
        <v>11070</v>
      </c>
      <c r="AR4150" s="19">
        <f>0.5*Input!$B$63*Hourly!AU4150</f>
        <v>61.5</v>
      </c>
      <c r="AS4150" s="165">
        <f t="shared" si="1032"/>
        <v>24569.25</v>
      </c>
      <c r="AT4150" s="159">
        <f>AY4149+(Input!$B$66*1000*(Hourly!AX4150&gt;0)+AD4150+AN4150+AS4150+T4150*(Hourly!J4150-AY4149)+Q4150*(Hourly!G4150-AY4149))/(Q4150+T4150)*(1-EXP(-(Q4150+T4150)/(Input!$B$103*1000000)*3600))</f>
        <v>26.705010215963373</v>
      </c>
      <c r="AU4150" s="24">
        <f>AY4149+(AD4150+AN4150+AS4150+T4150*(Hourly!J4150-AY4149)+Q4150*(Hourly!G4150-AY4149))/(Q4150+T4150)*(1-EXP(-(Q4150+T4150)/(Input!$B$103*1000000)*3600))</f>
        <v>24.008062463833255</v>
      </c>
      <c r="AV4150" s="24">
        <f>AY4149+(-Input!$B$67*1000*(Hourly!AX4150&gt;0)+AD4150+AN4150+AS4150+T4150*(Hourly!J4150-AY4149)+R4150*(Hourly!G4150-AY4149))/(R4150+T4150)*(1-EXP(-(R4150+T4150)/(Input!$B$103*1000000)*3600))</f>
        <v>21.14311860466637</v>
      </c>
      <c r="AW4150" s="160">
        <f>AY4149+(AD4150+AN4150+AS4150+T4150*(Hourly!J4150-AY4149)+R4150*(Hourly!G4150-AY4149))/(R4150+T4150)*(1-EXP(-(R4150+T4150)/(Input!$B$103*1000000)*3600))</f>
        <v>23.799959218828626</v>
      </c>
      <c r="AX4150" s="24"/>
      <c r="AY4150" s="167">
        <f t="shared" si="1033"/>
        <v>23.900000000099997</v>
      </c>
      <c r="BA4150" s="159">
        <f>IF(BI4150,Input!$B$66*1000*(Hourly!AX4150&gt;0),IF(BJ4150,-(AD4150+AN4150+AS4150+T4150*(Hourly!J4150-AY4149)+Q4150*(Hourly!G4150-AY4149))+(Q4150+T4150)*(BE4150-AY4149)/(1-EXP(-(Q4150+T4150)/(Input!$B$103*1000000)*3600))))/1000</f>
        <v>0</v>
      </c>
      <c r="BB4150" s="24">
        <f>IF(BO4150,-Input!$B$67*1000*(Hourly!AX4150&gt;0),IF(BN4150,-(AD4150+AN4150+AS4150+T4150*(Hourly!J4150-AY4149)+R4150*(Hourly!G4150-AY4149))+(R4150+T4150)*(BF4150-AY4149)/(1-EXP(-(R4150+T4150)/(Input!$B$103*1000000)*3600))))/1000</f>
        <v>0</v>
      </c>
      <c r="BC4150" s="160">
        <f t="shared" si="1034"/>
        <v>0</v>
      </c>
      <c r="BD4150" s="24"/>
      <c r="BE4150" s="116">
        <f>IF(Hourly!AT4150=1,Input!$B$4,IF(Hourly!AT4150=0.5,Input!$F$4,0))</f>
        <v>20</v>
      </c>
      <c r="BF4150">
        <f>IF(Hourly!AT4150=1,Input!$B$5,IF(Hourly!AT4150=0.5,Input!$F$5,0))</f>
        <v>24</v>
      </c>
      <c r="BG4150" s="9">
        <f>Input!$B$35+0.0000000001</f>
        <v>23.900000000099997</v>
      </c>
      <c r="BI4150" s="116">
        <f t="shared" si="1035"/>
        <v>0</v>
      </c>
      <c r="BJ4150">
        <f t="shared" si="1036"/>
        <v>0</v>
      </c>
      <c r="BK4150">
        <f t="shared" si="1037"/>
        <v>0</v>
      </c>
      <c r="BL4150">
        <f t="shared" si="1038"/>
        <v>1</v>
      </c>
      <c r="BM4150">
        <f t="shared" si="1039"/>
        <v>0</v>
      </c>
      <c r="BN4150">
        <f t="shared" si="1040"/>
        <v>0</v>
      </c>
      <c r="BO4150" s="9">
        <f t="shared" si="1041"/>
        <v>0</v>
      </c>
      <c r="BR4150" s="116">
        <f t="shared" si="1028"/>
        <v>4615</v>
      </c>
      <c r="BS4150" s="39">
        <v>0</v>
      </c>
      <c r="BT4150" s="168">
        <v>0</v>
      </c>
      <c r="BV4150" s="116">
        <f>IF(Hourly!$AR4150&gt;0,AY4150,"")</f>
        <v>23.900000000099997</v>
      </c>
      <c r="BW4150">
        <f>IF(AND(BV4150&gt;(20.8+0.33*Hourly!$I4150),(BV4150&gt;24),(BV4150&lt;&gt;"")),1,0)</f>
        <v>0</v>
      </c>
      <c r="BX4150">
        <f>IF(AND(BV4150&gt;(21.8+0.33*Hourly!$I4150),(BV4150&gt;24),(BV4150&lt;&gt;"")),1,0)</f>
        <v>0</v>
      </c>
      <c r="BY4150" s="9">
        <f>IF(AND(BV4150&gt;(22.8+0.33*Hourly!$I4150),(BV4150&gt;24),(BV4150&lt;&gt;"")),1,0)</f>
        <v>0</v>
      </c>
    </row>
    <row r="4151" spans="5:77" x14ac:dyDescent="0.35">
      <c r="E4151">
        <f>Hourly!A4151</f>
        <v>2011</v>
      </c>
      <c r="F4151">
        <f>Hourly!B4151</f>
        <v>6</v>
      </c>
      <c r="G4151">
        <f>Hourly!C4151</f>
        <v>22</v>
      </c>
      <c r="H4151">
        <f>Hourly!D4151</f>
        <v>19</v>
      </c>
      <c r="I4151" s="163">
        <v>4147</v>
      </c>
      <c r="J4151" s="19">
        <f>Input!B$22*Input!B$79</f>
        <v>1411.3439999999998</v>
      </c>
      <c r="K4151" s="19">
        <f>Input!B$76*Input!B$88</f>
        <v>656.99775609756091</v>
      </c>
      <c r="L4151" s="19">
        <f>Input!B$77*Input!B$89</f>
        <v>130.99152542372883</v>
      </c>
      <c r="M4151" s="164">
        <f t="shared" si="1029"/>
        <v>2199.3332815212898</v>
      </c>
      <c r="N4151" s="165">
        <f>(Input!B$109*Input!B$102)/3600*Input!B$108</f>
        <v>740.21399999999983</v>
      </c>
      <c r="O4151" s="165">
        <f>(1-Input!B$61)*(Input!B$109*Input!B$33)/3600*Input!B$108*Hourly!AU4151</f>
        <v>444.12839999999994</v>
      </c>
      <c r="P4151" s="19">
        <f>IF(AND(AY4150&gt;Hourly!G4151),(Input!B$109*(Input!B$33*Hourly!AU4151+Input!B$36))/3600*Input!B$108,(1-Input!B$61)*(Input!B$109*Input!B$33)/3600*Input!B$108*Hourly!AU4151)</f>
        <v>11547.338400000001</v>
      </c>
      <c r="Q4151" s="19">
        <f t="shared" si="1026"/>
        <v>3383.6756815212898</v>
      </c>
      <c r="R4151" s="19">
        <f t="shared" si="1030"/>
        <v>14486.885681521289</v>
      </c>
      <c r="S4151" s="165"/>
      <c r="T4151" s="165">
        <f>Input!B$78*Input!B$91</f>
        <v>189.625</v>
      </c>
      <c r="U4151" s="19">
        <f>IF(AND($AY4150&gt;Input!$B$52,Hourly!AI4151&gt;Input!$B$51),Input!$B$93*Input!$F$40*Input!$J$8/100*Hourly!AI4151,Input!$B$93*Input!$B$40*Input!$J$8/100*Hourly!AI4151)</f>
        <v>0</v>
      </c>
      <c r="V4151" s="19">
        <f>IF(AND($AY4150&gt;Input!$B$52,Hourly!AJ4151&gt;Input!$B$51),Input!$B$94*Input!$F$41*Input!$J$9/100*Hourly!AJ4151,Input!$B$94*Input!$B$41*Input!$J$9/100*Hourly!AJ4151)</f>
        <v>4029.6194706425099</v>
      </c>
      <c r="W4151" s="19">
        <f>IF(AND($AY4150&gt;Input!$B$52,Hourly!AK4151&gt;Input!$B$51),Input!$B$95*Input!$F$42*Input!$J$10/100*Hourly!AK4151,Input!$B$95*Input!$B$42*Input!$J$10/100*Hourly!AK4151)</f>
        <v>0</v>
      </c>
      <c r="X4151" s="19">
        <f>IF(AND($AY4150&gt;Input!$B$52,Hourly!AL4151&gt;Input!$B$51),Input!$B$96*Input!$F$43*Input!$J$11/100*Hourly!AL4151,Input!$B$96*Input!$B$43*Input!$J$11/100*Hourly!AL4151)</f>
        <v>2297.5900490505533</v>
      </c>
      <c r="Y4151" s="19">
        <f>IF(AND($AY4150&gt;Input!$B$52,Hourly!AM4151&gt;Input!$B$51),Input!$B$97*Input!$F$44*Input!$J$12/100*Hourly!AM4151,Input!$B$97*Input!$B$44*Input!$J$12/100*Hourly!AM4151)</f>
        <v>0</v>
      </c>
      <c r="Z4151" s="19">
        <f>IF(AND($AY4150&gt;Input!$B$52,Hourly!AN4151&gt;Input!$B$51),Input!$B$98*Input!$F$45*Input!$J$13/100*Hourly!AN4151,Input!$B$98*Input!$B$45*Input!$J$13/100*Hourly!AN4151)</f>
        <v>21080.134882846382</v>
      </c>
      <c r="AA4151" s="19">
        <f>IF(AND($AY4150&gt;Input!$B$52,Hourly!AO4151&gt;Input!$B$51),Input!$B$99*Input!$F$46*Input!$J$14/100*Hourly!AO4151,Input!$B$99*Input!$B$46*Input!$J$14/100*Hourly!AO4151)</f>
        <v>0</v>
      </c>
      <c r="AB4151" s="19">
        <f>IF(AND($AY4150&gt;Input!$B$52,Hourly!AP4151&gt;Input!$B$51),Input!$B$100*Input!$F$47*Input!$J$15/100*Hourly!AP4151,Input!$B$100*Input!$B$47*Input!$J$15/100*Hourly!AP4151)</f>
        <v>10989.593850978667</v>
      </c>
      <c r="AC4151" s="19">
        <f>IF(AND($AY4150&gt;Input!$B$52,Hourly!AQ4151&gt;Input!$B$51),Input!$B$101*Input!$F$48*Input!$J$16/100*Hourly!AQ4151,Input!$B$101*Input!$B$48*Input!$J$16/100*Hourly!AQ4151)</f>
        <v>0</v>
      </c>
      <c r="AD4151" s="165">
        <f t="shared" si="1031"/>
        <v>38396.938253518114</v>
      </c>
      <c r="AE4151" s="19">
        <f>Hourly!AI4151/Input!$B$107*Input!$J$40*Input!$B$76*Input!$B$80</f>
        <v>0</v>
      </c>
      <c r="AF4151" s="19">
        <f>Hourly!AJ4151/Input!$B$107*Input!$J$41*Input!$B$76*Input!$B$81</f>
        <v>596.04535216726742</v>
      </c>
      <c r="AG4151" s="19">
        <f>Hourly!AK4151/Input!$B$107*Input!$J$42*Input!$B$76*Input!$B$82</f>
        <v>0</v>
      </c>
      <c r="AH4151" s="19">
        <f>Hourly!AL4151/Input!$B$107*Input!$J$43*Input!$B$76*Input!$B$83</f>
        <v>255.205234517446</v>
      </c>
      <c r="AI4151" s="19">
        <f>Hourly!AM4151/Input!$B$107*Input!$J$44*Input!$B$76*Input!$B$84</f>
        <v>0</v>
      </c>
      <c r="AJ4151" s="19">
        <f>Hourly!AN4151/Input!$B$107*Input!$J$45*Input!$B$76*Input!$B$85</f>
        <v>2050.2509988435349</v>
      </c>
      <c r="AK4151" s="19">
        <f>Hourly!AO4151/Input!$B$107*Input!$J$46*Input!$B$76*Input!$B$86</f>
        <v>0</v>
      </c>
      <c r="AL4151" s="19">
        <f>Hourly!AP4151/Input!$B$107*Input!$J$47*Input!$B$76*Input!$B$87</f>
        <v>1220.6711450327941</v>
      </c>
      <c r="AM4151" s="164">
        <f>Hourly!AQ4151/Input!$B$107*Input!$J$48*Input!$B$77*Input!$B$89</f>
        <v>995.53559322033891</v>
      </c>
      <c r="AN4151" s="165">
        <f t="shared" si="1027"/>
        <v>5117.7083237813813</v>
      </c>
      <c r="AO4151" s="116">
        <f>Input!B$55*Input!$B$18*Input!B$112*Hourly!AR4151</f>
        <v>2398.5</v>
      </c>
      <c r="AP4151">
        <f>Input!B$113*Input!B$114*Input!B$90*Input!B$56*Hourly!AS4151</f>
        <v>11070</v>
      </c>
      <c r="AQ4151">
        <f>Input!B$90*Input!B$57*Hourly!AS4151</f>
        <v>11070</v>
      </c>
      <c r="AR4151" s="19">
        <f>0.5*Input!$B$63*Hourly!AU4151</f>
        <v>61.5</v>
      </c>
      <c r="AS4151" s="165">
        <f t="shared" si="1032"/>
        <v>24569.25</v>
      </c>
      <c r="AT4151" s="159">
        <f>AY4150+(Input!$B$66*1000*(Hourly!AX4151&gt;0)+AD4151+AN4151+AS4151+T4151*(Hourly!J4151-AY4150)+Q4151*(Hourly!G4151-AY4150))/(Q4151+T4151)*(1-EXP(-(Q4151+T4151)/(Input!$B$103*1000000)*3600))</f>
        <v>26.707572952549711</v>
      </c>
      <c r="AU4151" s="24">
        <f>AY4150+(AD4151+AN4151+AS4151+T4151*(Hourly!J4151-AY4150)+Q4151*(Hourly!G4151-AY4150))/(Q4151+T4151)*(1-EXP(-(Q4151+T4151)/(Input!$B$103*1000000)*3600))</f>
        <v>24.010625200419589</v>
      </c>
      <c r="AV4151" s="24">
        <f>AY4150+(-Input!$B$67*1000*(Hourly!AX4151&gt;0)+AD4151+AN4151+AS4151+T4151*(Hourly!J4151-AY4150)+R4151*(Hourly!G4151-AY4150))/(R4151+T4151)*(1-EXP(-(R4151+T4151)/(Input!$B$103*1000000)*3600))</f>
        <v>21.130893500372398</v>
      </c>
      <c r="AW4151" s="160">
        <f>AY4150+(AD4151+AN4151+AS4151+T4151*(Hourly!J4151-AY4150)+R4151*(Hourly!G4151-AY4150))/(R4151+T4151)*(1-EXP(-(R4151+T4151)/(Input!$B$103*1000000)*3600))</f>
        <v>23.787734114534654</v>
      </c>
      <c r="AX4151" s="24"/>
      <c r="AY4151" s="167">
        <f t="shared" si="1033"/>
        <v>23.900000000099997</v>
      </c>
      <c r="BA4151" s="159">
        <f>IF(BI4151,Input!$B$66*1000*(Hourly!AX4151&gt;0),IF(BJ4151,-(AD4151+AN4151+AS4151+T4151*(Hourly!J4151-AY4150)+Q4151*(Hourly!G4151-AY4150))+(Q4151+T4151)*(BE4151-AY4150)/(1-EXP(-(Q4151+T4151)/(Input!$B$103*1000000)*3600))))/1000</f>
        <v>0</v>
      </c>
      <c r="BB4151" s="24">
        <f>IF(BO4151,-Input!$B$67*1000*(Hourly!AX4151&gt;0),IF(BN4151,-(AD4151+AN4151+AS4151+T4151*(Hourly!J4151-AY4150)+R4151*(Hourly!G4151-AY4150))+(R4151+T4151)*(BF4151-AY4150)/(1-EXP(-(R4151+T4151)/(Input!$B$103*1000000)*3600))))/1000</f>
        <v>0</v>
      </c>
      <c r="BC4151" s="160">
        <f t="shared" si="1034"/>
        <v>0</v>
      </c>
      <c r="BD4151" s="24"/>
      <c r="BE4151" s="116">
        <f>IF(Hourly!AT4151=1,Input!$B$4,IF(Hourly!AT4151=0.5,Input!$F$4,0))</f>
        <v>20</v>
      </c>
      <c r="BF4151">
        <f>IF(Hourly!AT4151=1,Input!$B$5,IF(Hourly!AT4151=0.5,Input!$F$5,0))</f>
        <v>24</v>
      </c>
      <c r="BG4151" s="9">
        <f>Input!$B$35+0.0000000001</f>
        <v>23.900000000099997</v>
      </c>
      <c r="BI4151" s="116">
        <f t="shared" si="1035"/>
        <v>0</v>
      </c>
      <c r="BJ4151">
        <f t="shared" si="1036"/>
        <v>0</v>
      </c>
      <c r="BK4151">
        <f t="shared" si="1037"/>
        <v>0</v>
      </c>
      <c r="BL4151">
        <f t="shared" si="1038"/>
        <v>1</v>
      </c>
      <c r="BM4151">
        <f t="shared" si="1039"/>
        <v>0</v>
      </c>
      <c r="BN4151">
        <f t="shared" si="1040"/>
        <v>0</v>
      </c>
      <c r="BO4151" s="9">
        <f t="shared" si="1041"/>
        <v>0</v>
      </c>
      <c r="BR4151" s="116">
        <f t="shared" si="1028"/>
        <v>4614</v>
      </c>
      <c r="BS4151" s="39">
        <v>0</v>
      </c>
      <c r="BT4151" s="168">
        <v>0</v>
      </c>
      <c r="BV4151" s="116">
        <f>IF(Hourly!$AR4151&gt;0,AY4151,"")</f>
        <v>23.900000000099997</v>
      </c>
      <c r="BW4151">
        <f>IF(AND(BV4151&gt;(20.8+0.33*Hourly!$I4151),(BV4151&gt;24),(BV4151&lt;&gt;"")),1,0)</f>
        <v>0</v>
      </c>
      <c r="BX4151">
        <f>IF(AND(BV4151&gt;(21.8+0.33*Hourly!$I4151),(BV4151&gt;24),(BV4151&lt;&gt;"")),1,0)</f>
        <v>0</v>
      </c>
      <c r="BY4151" s="9">
        <f>IF(AND(BV4151&gt;(22.8+0.33*Hourly!$I4151),(BV4151&gt;24),(BV4151&lt;&gt;"")),1,0)</f>
        <v>0</v>
      </c>
    </row>
    <row r="4152" spans="5:77" x14ac:dyDescent="0.35">
      <c r="E4152">
        <f>Hourly!A4152</f>
        <v>2011</v>
      </c>
      <c r="F4152">
        <f>Hourly!B4152</f>
        <v>6</v>
      </c>
      <c r="G4152">
        <f>Hourly!C4152</f>
        <v>22</v>
      </c>
      <c r="H4152">
        <f>Hourly!D4152</f>
        <v>20</v>
      </c>
      <c r="I4152" s="163">
        <v>4148</v>
      </c>
      <c r="J4152" s="19">
        <f>Input!B$22*Input!B$79</f>
        <v>1411.3439999999998</v>
      </c>
      <c r="K4152" s="19">
        <f>Input!B$76*Input!B$88</f>
        <v>656.99775609756091</v>
      </c>
      <c r="L4152" s="19">
        <f>Input!B$77*Input!B$89</f>
        <v>130.99152542372883</v>
      </c>
      <c r="M4152" s="164">
        <f t="shared" si="1029"/>
        <v>2199.3332815212898</v>
      </c>
      <c r="N4152" s="165">
        <f>(Input!B$109*Input!B$102)/3600*Input!B$108</f>
        <v>740.21399999999983</v>
      </c>
      <c r="O4152" s="165">
        <f>(1-Input!B$61)*(Input!B$109*Input!B$33)/3600*Input!B$108*Hourly!AU4152</f>
        <v>444.12839999999994</v>
      </c>
      <c r="P4152" s="19">
        <f>IF(AND(AY4151&gt;Hourly!G4152),(Input!B$109*(Input!B$33*Hourly!AU4152+Input!B$36))/3600*Input!B$108,(1-Input!B$61)*(Input!B$109*Input!B$33)/3600*Input!B$108*Hourly!AU4152)</f>
        <v>11547.338400000001</v>
      </c>
      <c r="Q4152" s="19">
        <f t="shared" si="1026"/>
        <v>3383.6756815212898</v>
      </c>
      <c r="R4152" s="19">
        <f t="shared" si="1030"/>
        <v>14486.885681521289</v>
      </c>
      <c r="S4152" s="165"/>
      <c r="T4152" s="165">
        <f>Input!B$78*Input!B$91</f>
        <v>189.625</v>
      </c>
      <c r="U4152" s="19">
        <f>IF(AND($AY4151&gt;Input!$B$52,Hourly!AI4152&gt;Input!$B$51),Input!$B$93*Input!$F$40*Input!$J$8/100*Hourly!AI4152,Input!$B$93*Input!$B$40*Input!$J$8/100*Hourly!AI4152)</f>
        <v>0</v>
      </c>
      <c r="V4152" s="19">
        <f>IF(AND($AY4151&gt;Input!$B$52,Hourly!AJ4152&gt;Input!$B$51),Input!$B$94*Input!$F$41*Input!$J$9/100*Hourly!AJ4152,Input!$B$94*Input!$B$41*Input!$J$9/100*Hourly!AJ4152)</f>
        <v>2154.1424219615901</v>
      </c>
      <c r="W4152" s="19">
        <f>IF(AND($AY4151&gt;Input!$B$52,Hourly!AK4152&gt;Input!$B$51),Input!$B$95*Input!$F$42*Input!$J$10/100*Hourly!AK4152,Input!$B$95*Input!$B$42*Input!$J$10/100*Hourly!AK4152)</f>
        <v>0</v>
      </c>
      <c r="X4152" s="19">
        <f>IF(AND($AY4151&gt;Input!$B$52,Hourly!AL4152&gt;Input!$B$51),Input!$B$96*Input!$F$43*Input!$J$11/100*Hourly!AL4152,Input!$B$96*Input!$B$43*Input!$J$11/100*Hourly!AL4152)</f>
        <v>1228.2391002412573</v>
      </c>
      <c r="Y4152" s="19">
        <f>IF(AND($AY4151&gt;Input!$B$52,Hourly!AM4152&gt;Input!$B$51),Input!$B$97*Input!$F$44*Input!$J$12/100*Hourly!AM4152,Input!$B$97*Input!$B$44*Input!$J$12/100*Hourly!AM4152)</f>
        <v>0</v>
      </c>
      <c r="Z4152" s="19">
        <f>IF(AND($AY4151&gt;Input!$B$52,Hourly!AN4152&gt;Input!$B$51),Input!$B$98*Input!$F$45*Input!$J$13/100*Hourly!AN4152,Input!$B$98*Input!$B$45*Input!$J$13/100*Hourly!AN4152)</f>
        <v>6478.4386571715713</v>
      </c>
      <c r="AA4152" s="19">
        <f>IF(AND($AY4151&gt;Input!$B$52,Hourly!AO4152&gt;Input!$B$51),Input!$B$99*Input!$F$46*Input!$J$14/100*Hourly!AO4152,Input!$B$99*Input!$B$46*Input!$J$14/100*Hourly!AO4152)</f>
        <v>0</v>
      </c>
      <c r="AB4152" s="19">
        <f>IF(AND($AY4151&gt;Input!$B$52,Hourly!AP4152&gt;Input!$B$51),Input!$B$100*Input!$F$47*Input!$J$15/100*Hourly!AP4152,Input!$B$100*Input!$B$47*Input!$J$15/100*Hourly!AP4152)</f>
        <v>4310.5291609535898</v>
      </c>
      <c r="AC4152" s="19">
        <f>IF(AND($AY4151&gt;Input!$B$52,Hourly!AQ4152&gt;Input!$B$51),Input!$B$101*Input!$F$48*Input!$J$16/100*Hourly!AQ4152,Input!$B$101*Input!$B$48*Input!$J$16/100*Hourly!AQ4152)</f>
        <v>0</v>
      </c>
      <c r="AD4152" s="165">
        <f t="shared" si="1031"/>
        <v>14171.349340328008</v>
      </c>
      <c r="AE4152" s="19">
        <f>Hourly!AI4152/Input!$B$107*Input!$J$40*Input!$B$76*Input!$B$80</f>
        <v>0</v>
      </c>
      <c r="AF4152" s="19">
        <f>Hourly!AJ4152/Input!$B$107*Input!$J$41*Input!$B$76*Input!$B$81</f>
        <v>318.63221524285063</v>
      </c>
      <c r="AG4152" s="19">
        <f>Hourly!AK4152/Input!$B$107*Input!$J$42*Input!$B$76*Input!$B$82</f>
        <v>0</v>
      </c>
      <c r="AH4152" s="19">
        <f>Hourly!AL4152/Input!$B$107*Input!$J$43*Input!$B$76*Input!$B$83</f>
        <v>136.42688248501813</v>
      </c>
      <c r="AI4152" s="19">
        <f>Hourly!AM4152/Input!$B$107*Input!$J$44*Input!$B$76*Input!$B$84</f>
        <v>0</v>
      </c>
      <c r="AJ4152" s="19">
        <f>Hourly!AN4152/Input!$B$107*Input!$J$45*Input!$B$76*Input!$B$85</f>
        <v>630.09204645179682</v>
      </c>
      <c r="AK4152" s="19">
        <f>Hourly!AO4152/Input!$B$107*Input!$J$46*Input!$B$76*Input!$B$86</f>
        <v>0</v>
      </c>
      <c r="AL4152" s="19">
        <f>Hourly!AP4152/Input!$B$107*Input!$J$47*Input!$B$76*Input!$B$87</f>
        <v>478.79281417937835</v>
      </c>
      <c r="AM4152" s="164">
        <f>Hourly!AQ4152/Input!$B$107*Input!$J$48*Input!$B$77*Input!$B$89</f>
        <v>388.60819209039551</v>
      </c>
      <c r="AN4152" s="165">
        <f t="shared" si="1027"/>
        <v>1952.5521504494395</v>
      </c>
      <c r="AO4152" s="116">
        <f>Input!B$55*Input!$B$18*Input!B$112*Hourly!AR4152</f>
        <v>2398.5</v>
      </c>
      <c r="AP4152">
        <f>Input!B$113*Input!B$114*Input!B$90*Input!B$56*Hourly!AS4152</f>
        <v>11070</v>
      </c>
      <c r="AQ4152">
        <f>Input!B$90*Input!B$57*Hourly!AS4152</f>
        <v>11070</v>
      </c>
      <c r="AR4152" s="19">
        <f>0.5*Input!$B$63*Hourly!AU4152</f>
        <v>61.5</v>
      </c>
      <c r="AS4152" s="165">
        <f t="shared" si="1032"/>
        <v>24569.25</v>
      </c>
      <c r="AT4152" s="159">
        <f>AY4151+(Input!$B$66*1000*(Hourly!AX4152&gt;0)+AD4152+AN4152+AS4152+T4152*(Hourly!J4152-AY4151)+Q4152*(Hourly!G4152-AY4151))/(Q4152+T4152)*(1-EXP(-(Q4152+T4152)/(Input!$B$103*1000000)*3600))</f>
        <v>26.630963865202482</v>
      </c>
      <c r="AU4152" s="24">
        <f>AY4151+(AD4152+AN4152+AS4152+T4152*(Hourly!J4152-AY4151)+Q4152*(Hourly!G4152-AY4151))/(Q4152+T4152)*(1-EXP(-(Q4152+T4152)/(Input!$B$103*1000000)*3600))</f>
        <v>23.93401611307236</v>
      </c>
      <c r="AV4152" s="24">
        <f>AY4151+(-Input!$B$67*1000*(Hourly!AX4152&gt;0)+AD4152+AN4152+AS4152+T4152*(Hourly!J4152-AY4151)+R4152*(Hourly!G4152-AY4151))/(R4152+T4152)*(1-EXP(-(R4152+T4152)/(Input!$B$103*1000000)*3600))</f>
        <v>21.046573852498945</v>
      </c>
      <c r="AW4152" s="160">
        <f>AY4151+(AD4152+AN4152+AS4152+T4152*(Hourly!J4152-AY4151)+R4152*(Hourly!G4152-AY4151))/(R4152+T4152)*(1-EXP(-(R4152+T4152)/(Input!$B$103*1000000)*3600))</f>
        <v>23.703414466661201</v>
      </c>
      <c r="AX4152" s="24"/>
      <c r="AY4152" s="167">
        <f t="shared" si="1033"/>
        <v>23.900000000099997</v>
      </c>
      <c r="BA4152" s="159">
        <f>IF(BI4152,Input!$B$66*1000*(Hourly!AX4152&gt;0),IF(BJ4152,-(AD4152+AN4152+AS4152+T4152*(Hourly!J4152-AY4151)+Q4152*(Hourly!G4152-AY4151))+(Q4152+T4152)*(BE4152-AY4151)/(1-EXP(-(Q4152+T4152)/(Input!$B$103*1000000)*3600))))/1000</f>
        <v>0</v>
      </c>
      <c r="BB4152" s="24">
        <f>IF(BO4152,-Input!$B$67*1000*(Hourly!AX4152&gt;0),IF(BN4152,-(AD4152+AN4152+AS4152+T4152*(Hourly!J4152-AY4151)+R4152*(Hourly!G4152-AY4151))+(R4152+T4152)*(BF4152-AY4151)/(1-EXP(-(R4152+T4152)/(Input!$B$103*1000000)*3600))))/1000</f>
        <v>0</v>
      </c>
      <c r="BC4152" s="160">
        <f t="shared" si="1034"/>
        <v>0</v>
      </c>
      <c r="BD4152" s="24"/>
      <c r="BE4152" s="116">
        <f>IF(Hourly!AT4152=1,Input!$B$4,IF(Hourly!AT4152=0.5,Input!$F$4,0))</f>
        <v>20</v>
      </c>
      <c r="BF4152">
        <f>IF(Hourly!AT4152=1,Input!$B$5,IF(Hourly!AT4152=0.5,Input!$F$5,0))</f>
        <v>24</v>
      </c>
      <c r="BG4152" s="9">
        <f>Input!$B$35+0.0000000001</f>
        <v>23.900000000099997</v>
      </c>
      <c r="BI4152" s="116">
        <f t="shared" si="1035"/>
        <v>0</v>
      </c>
      <c r="BJ4152">
        <f t="shared" si="1036"/>
        <v>0</v>
      </c>
      <c r="BK4152">
        <f t="shared" si="1037"/>
        <v>0</v>
      </c>
      <c r="BL4152">
        <f t="shared" si="1038"/>
        <v>1</v>
      </c>
      <c r="BM4152">
        <f t="shared" si="1039"/>
        <v>0</v>
      </c>
      <c r="BN4152">
        <f t="shared" si="1040"/>
        <v>0</v>
      </c>
      <c r="BO4152" s="9">
        <f t="shared" si="1041"/>
        <v>0</v>
      </c>
      <c r="BR4152" s="116">
        <f t="shared" si="1028"/>
        <v>4613</v>
      </c>
      <c r="BS4152" s="39">
        <v>0</v>
      </c>
      <c r="BT4152" s="168">
        <v>0</v>
      </c>
      <c r="BV4152" s="116">
        <f>IF(Hourly!$AR4152&gt;0,AY4152,"")</f>
        <v>23.900000000099997</v>
      </c>
      <c r="BW4152">
        <f>IF(AND(BV4152&gt;(20.8+0.33*Hourly!$I4152),(BV4152&gt;24),(BV4152&lt;&gt;"")),1,0)</f>
        <v>0</v>
      </c>
      <c r="BX4152">
        <f>IF(AND(BV4152&gt;(21.8+0.33*Hourly!$I4152),(BV4152&gt;24),(BV4152&lt;&gt;"")),1,0)</f>
        <v>0</v>
      </c>
      <c r="BY4152" s="9">
        <f>IF(AND(BV4152&gt;(22.8+0.33*Hourly!$I4152),(BV4152&gt;24),(BV4152&lt;&gt;"")),1,0)</f>
        <v>0</v>
      </c>
    </row>
    <row r="4153" spans="5:77" x14ac:dyDescent="0.35">
      <c r="E4153">
        <f>Hourly!A4153</f>
        <v>2011</v>
      </c>
      <c r="F4153">
        <f>Hourly!B4153</f>
        <v>6</v>
      </c>
      <c r="G4153">
        <f>Hourly!C4153</f>
        <v>22</v>
      </c>
      <c r="H4153">
        <f>Hourly!D4153</f>
        <v>21</v>
      </c>
      <c r="I4153" s="163">
        <v>4149</v>
      </c>
      <c r="J4153" s="19">
        <f>Input!B$22*Input!B$79</f>
        <v>1411.3439999999998</v>
      </c>
      <c r="K4153" s="19">
        <f>Input!B$76*Input!B$88</f>
        <v>656.99775609756091</v>
      </c>
      <c r="L4153" s="19">
        <f>Input!B$77*Input!B$89</f>
        <v>130.99152542372883</v>
      </c>
      <c r="M4153" s="164">
        <f t="shared" si="1029"/>
        <v>2199.3332815212898</v>
      </c>
      <c r="N4153" s="165">
        <f>(Input!B$109*Input!B$102)/3600*Input!B$108</f>
        <v>740.21399999999983</v>
      </c>
      <c r="O4153" s="165">
        <f>(1-Input!B$61)*(Input!B$109*Input!B$33)/3600*Input!B$108*Hourly!AU4153</f>
        <v>444.12839999999994</v>
      </c>
      <c r="P4153" s="19">
        <f>IF(AND(AY4152&gt;Hourly!G4153),(Input!B$109*(Input!B$33*Hourly!AU4153+Input!B$36))/3600*Input!B$108,(1-Input!B$61)*(Input!B$109*Input!B$33)/3600*Input!B$108*Hourly!AU4153)</f>
        <v>11547.338400000001</v>
      </c>
      <c r="Q4153" s="19">
        <f t="shared" si="1026"/>
        <v>3383.6756815212898</v>
      </c>
      <c r="R4153" s="19">
        <f t="shared" si="1030"/>
        <v>14486.885681521289</v>
      </c>
      <c r="S4153" s="165"/>
      <c r="T4153" s="165">
        <f>Input!B$78*Input!B$91</f>
        <v>189.625</v>
      </c>
      <c r="U4153" s="19">
        <f>IF(AND($AY4152&gt;Input!$B$52,Hourly!AI4153&gt;Input!$B$51),Input!$B$93*Input!$F$40*Input!$J$8/100*Hourly!AI4153,Input!$B$93*Input!$B$40*Input!$J$8/100*Hourly!AI4153)</f>
        <v>0</v>
      </c>
      <c r="V4153" s="19">
        <f>IF(AND($AY4152&gt;Input!$B$52,Hourly!AJ4153&gt;Input!$B$51),Input!$B$94*Input!$F$41*Input!$J$9/100*Hourly!AJ4153,Input!$B$94*Input!$B$41*Input!$J$9/100*Hourly!AJ4153)</f>
        <v>583.6924227975411</v>
      </c>
      <c r="W4153" s="19">
        <f>IF(AND($AY4152&gt;Input!$B$52,Hourly!AK4153&gt;Input!$B$51),Input!$B$95*Input!$F$42*Input!$J$10/100*Hourly!AK4153,Input!$B$95*Input!$B$42*Input!$J$10/100*Hourly!AK4153)</f>
        <v>0</v>
      </c>
      <c r="X4153" s="19">
        <f>IF(AND($AY4152&gt;Input!$B$52,Hourly!AL4153&gt;Input!$B$51),Input!$B$96*Input!$F$43*Input!$J$11/100*Hourly!AL4153,Input!$B$96*Input!$B$43*Input!$J$11/100*Hourly!AL4153)</f>
        <v>332.80708317403651</v>
      </c>
      <c r="Y4153" s="19">
        <f>IF(AND($AY4152&gt;Input!$B$52,Hourly!AM4153&gt;Input!$B$51),Input!$B$97*Input!$F$44*Input!$J$12/100*Hourly!AM4153,Input!$B$97*Input!$B$44*Input!$J$12/100*Hourly!AM4153)</f>
        <v>0</v>
      </c>
      <c r="Z4153" s="19">
        <f>IF(AND($AY4152&gt;Input!$B$52,Hourly!AN4153&gt;Input!$B$51),Input!$B$98*Input!$F$45*Input!$J$13/100*Hourly!AN4153,Input!$B$98*Input!$B$45*Input!$J$13/100*Hourly!AN4153)</f>
        <v>2824.4245248518087</v>
      </c>
      <c r="AA4153" s="19">
        <f>IF(AND($AY4152&gt;Input!$B$52,Hourly!AO4153&gt;Input!$B$51),Input!$B$99*Input!$F$46*Input!$J$14/100*Hourly!AO4153,Input!$B$99*Input!$B$46*Input!$J$14/100*Hourly!AO4153)</f>
        <v>0</v>
      </c>
      <c r="AB4153" s="19">
        <f>IF(AND($AY4152&gt;Input!$B$52,Hourly!AP4153&gt;Input!$B$51),Input!$B$100*Input!$F$47*Input!$J$15/100*Hourly!AP4153,Input!$B$100*Input!$B$47*Input!$J$15/100*Hourly!AP4153)</f>
        <v>3495.301131121636</v>
      </c>
      <c r="AC4153" s="19">
        <f>IF(AND($AY4152&gt;Input!$B$52,Hourly!AQ4153&gt;Input!$B$51),Input!$B$101*Input!$F$48*Input!$J$16/100*Hourly!AQ4153,Input!$B$101*Input!$B$48*Input!$J$16/100*Hourly!AQ4153)</f>
        <v>0</v>
      </c>
      <c r="AD4153" s="165">
        <f t="shared" si="1031"/>
        <v>7236.2251619450217</v>
      </c>
      <c r="AE4153" s="19">
        <f>Hourly!AI4153/Input!$B$107*Input!$J$40*Input!$B$76*Input!$B$80</f>
        <v>0</v>
      </c>
      <c r="AF4153" s="19">
        <f>Hourly!AJ4153/Input!$B$107*Input!$J$41*Input!$B$76*Input!$B$81</f>
        <v>86.337471376237218</v>
      </c>
      <c r="AG4153" s="19">
        <f>Hourly!AK4153/Input!$B$107*Input!$J$42*Input!$B$76*Input!$B$82</f>
        <v>0</v>
      </c>
      <c r="AH4153" s="19">
        <f>Hourly!AL4153/Input!$B$107*Input!$J$43*Input!$B$76*Input!$B$83</f>
        <v>36.966607574573608</v>
      </c>
      <c r="AI4153" s="19">
        <f>Hourly!AM4153/Input!$B$107*Input!$J$44*Input!$B$76*Input!$B$84</f>
        <v>0</v>
      </c>
      <c r="AJ4153" s="19">
        <f>Hourly!AN4153/Input!$B$107*Input!$J$45*Input!$B$76*Input!$B$85</f>
        <v>274.70313806899549</v>
      </c>
      <c r="AK4153" s="19">
        <f>Hourly!AO4153/Input!$B$107*Input!$J$46*Input!$B$76*Input!$B$86</f>
        <v>0</v>
      </c>
      <c r="AL4153" s="19">
        <f>Hourly!AP4153/Input!$B$107*Input!$J$47*Input!$B$76*Input!$B$87</f>
        <v>388.24121180608597</v>
      </c>
      <c r="AM4153" s="164">
        <f>Hourly!AQ4153/Input!$B$107*Input!$J$48*Input!$B$77*Input!$B$89</f>
        <v>96.060451977401129</v>
      </c>
      <c r="AN4153" s="165">
        <f t="shared" si="1027"/>
        <v>882.30888080329339</v>
      </c>
      <c r="AO4153" s="116">
        <f>Input!B$55*Input!$B$18*Input!B$112*Hourly!AR4153</f>
        <v>2398.5</v>
      </c>
      <c r="AP4153">
        <f>Input!B$113*Input!B$114*Input!B$90*Input!B$56*Hourly!AS4153</f>
        <v>11070</v>
      </c>
      <c r="AQ4153">
        <f>Input!B$90*Input!B$57*Hourly!AS4153</f>
        <v>11070</v>
      </c>
      <c r="AR4153" s="19">
        <f>0.5*Input!$B$63*Hourly!AU4153</f>
        <v>61.5</v>
      </c>
      <c r="AS4153" s="165">
        <f t="shared" si="1032"/>
        <v>24569.25</v>
      </c>
      <c r="AT4153" s="159">
        <f>AY4152+(Input!$B$66*1000*(Hourly!AX4153&gt;0)+AD4153+AN4153+AS4153+T4153*(Hourly!J4153-AY4152)+Q4153*(Hourly!G4153-AY4152))/(Q4153+T4153)*(1-EXP(-(Q4153+T4153)/(Input!$B$103*1000000)*3600))</f>
        <v>26.608461247806222</v>
      </c>
      <c r="AU4153" s="24">
        <f>AY4152+(AD4153+AN4153+AS4153+T4153*(Hourly!J4153-AY4152)+Q4153*(Hourly!G4153-AY4152))/(Q4153+T4153)*(1-EXP(-(Q4153+T4153)/(Input!$B$103*1000000)*3600))</f>
        <v>23.9115134956761</v>
      </c>
      <c r="AV4153" s="24">
        <f>AY4152+(-Input!$B$67*1000*(Hourly!AX4153&gt;0)+AD4153+AN4153+AS4153+T4153*(Hourly!J4153-AY4152)+R4153*(Hourly!G4153-AY4152))/(R4153+T4153)*(1-EXP(-(R4153+T4153)/(Input!$B$103*1000000)*3600))</f>
        <v>21.021455932506587</v>
      </c>
      <c r="AW4153" s="160">
        <f>AY4152+(AD4153+AN4153+AS4153+T4153*(Hourly!J4153-AY4152)+R4153*(Hourly!G4153-AY4152))/(R4153+T4153)*(1-EXP(-(R4153+T4153)/(Input!$B$103*1000000)*3600))</f>
        <v>23.678296546668847</v>
      </c>
      <c r="AX4153" s="24"/>
      <c r="AY4153" s="167">
        <f t="shared" si="1033"/>
        <v>23.900000000099997</v>
      </c>
      <c r="BA4153" s="159">
        <f>IF(BI4153,Input!$B$66*1000*(Hourly!AX4153&gt;0),IF(BJ4153,-(AD4153+AN4153+AS4153+T4153*(Hourly!J4153-AY4152)+Q4153*(Hourly!G4153-AY4152))+(Q4153+T4153)*(BE4153-AY4152)/(1-EXP(-(Q4153+T4153)/(Input!$B$103*1000000)*3600))))/1000</f>
        <v>0</v>
      </c>
      <c r="BB4153" s="24">
        <f>IF(BO4153,-Input!$B$67*1000*(Hourly!AX4153&gt;0),IF(BN4153,-(AD4153+AN4153+AS4153+T4153*(Hourly!J4153-AY4152)+R4153*(Hourly!G4153-AY4152))+(R4153+T4153)*(BF4153-AY4152)/(1-EXP(-(R4153+T4153)/(Input!$B$103*1000000)*3600))))/1000</f>
        <v>0</v>
      </c>
      <c r="BC4153" s="160">
        <f t="shared" si="1034"/>
        <v>0</v>
      </c>
      <c r="BD4153" s="24"/>
      <c r="BE4153" s="116">
        <f>IF(Hourly!AT4153=1,Input!$B$4,IF(Hourly!AT4153=0.5,Input!$F$4,0))</f>
        <v>20</v>
      </c>
      <c r="BF4153">
        <f>IF(Hourly!AT4153=1,Input!$B$5,IF(Hourly!AT4153=0.5,Input!$F$5,0))</f>
        <v>24</v>
      </c>
      <c r="BG4153" s="9">
        <f>Input!$B$35+0.0000000001</f>
        <v>23.900000000099997</v>
      </c>
      <c r="BI4153" s="116">
        <f t="shared" si="1035"/>
        <v>0</v>
      </c>
      <c r="BJ4153">
        <f t="shared" si="1036"/>
        <v>0</v>
      </c>
      <c r="BK4153">
        <f t="shared" si="1037"/>
        <v>0</v>
      </c>
      <c r="BL4153">
        <f t="shared" si="1038"/>
        <v>1</v>
      </c>
      <c r="BM4153">
        <f t="shared" si="1039"/>
        <v>0</v>
      </c>
      <c r="BN4153">
        <f t="shared" si="1040"/>
        <v>0</v>
      </c>
      <c r="BO4153" s="9">
        <f t="shared" si="1041"/>
        <v>0</v>
      </c>
      <c r="BR4153" s="116">
        <f t="shared" si="1028"/>
        <v>4612</v>
      </c>
      <c r="BS4153" s="39">
        <v>0</v>
      </c>
      <c r="BT4153" s="168">
        <v>0</v>
      </c>
      <c r="BV4153" s="116">
        <f>IF(Hourly!$AR4153&gt;0,AY4153,"")</f>
        <v>23.900000000099997</v>
      </c>
      <c r="BW4153">
        <f>IF(AND(BV4153&gt;(20.8+0.33*Hourly!$I4153),(BV4153&gt;24),(BV4153&lt;&gt;"")),1,0)</f>
        <v>0</v>
      </c>
      <c r="BX4153">
        <f>IF(AND(BV4153&gt;(21.8+0.33*Hourly!$I4153),(BV4153&gt;24),(BV4153&lt;&gt;"")),1,0)</f>
        <v>0</v>
      </c>
      <c r="BY4153" s="9">
        <f>IF(AND(BV4153&gt;(22.8+0.33*Hourly!$I4153),(BV4153&gt;24),(BV4153&lt;&gt;"")),1,0)</f>
        <v>0</v>
      </c>
    </row>
    <row r="4154" spans="5:77" x14ac:dyDescent="0.35">
      <c r="E4154">
        <f>Hourly!A4154</f>
        <v>2011</v>
      </c>
      <c r="F4154">
        <f>Hourly!B4154</f>
        <v>6</v>
      </c>
      <c r="G4154">
        <f>Hourly!C4154</f>
        <v>22</v>
      </c>
      <c r="H4154">
        <f>Hourly!D4154</f>
        <v>22</v>
      </c>
      <c r="I4154" s="163">
        <v>4150</v>
      </c>
      <c r="J4154" s="19">
        <f>Input!B$22*Input!B$79</f>
        <v>1411.3439999999998</v>
      </c>
      <c r="K4154" s="19">
        <f>Input!B$76*Input!B$88</f>
        <v>656.99775609756091</v>
      </c>
      <c r="L4154" s="19">
        <f>Input!B$77*Input!B$89</f>
        <v>130.99152542372883</v>
      </c>
      <c r="M4154" s="164">
        <f t="shared" si="1029"/>
        <v>2199.3332815212898</v>
      </c>
      <c r="N4154" s="165">
        <f>(Input!B$109*Input!B$102)/3600*Input!B$108</f>
        <v>740.21399999999983</v>
      </c>
      <c r="O4154" s="165">
        <f>(1-Input!B$61)*(Input!B$109*Input!B$33)/3600*Input!B$108*Hourly!AU4154</f>
        <v>444.12839999999994</v>
      </c>
      <c r="P4154" s="19">
        <f>IF(AND(AY4153&gt;Hourly!G4154),(Input!B$109*(Input!B$33*Hourly!AU4154+Input!B$36))/3600*Input!B$108,(1-Input!B$61)*(Input!B$109*Input!B$33)/3600*Input!B$108*Hourly!AU4154)</f>
        <v>11547.338400000001</v>
      </c>
      <c r="Q4154" s="19">
        <f t="shared" si="1026"/>
        <v>3383.6756815212898</v>
      </c>
      <c r="R4154" s="19">
        <f t="shared" si="1030"/>
        <v>14486.885681521289</v>
      </c>
      <c r="S4154" s="165"/>
      <c r="T4154" s="165">
        <f>Input!B$78*Input!B$91</f>
        <v>189.625</v>
      </c>
      <c r="U4154" s="19">
        <f>IF(AND($AY4153&gt;Input!$B$52,Hourly!AI4154&gt;Input!$B$51),Input!$B$93*Input!$F$40*Input!$J$8/100*Hourly!AI4154,Input!$B$93*Input!$B$40*Input!$J$8/100*Hourly!AI4154)</f>
        <v>0</v>
      </c>
      <c r="V4154" s="19">
        <f>IF(AND($AY4153&gt;Input!$B$52,Hourly!AJ4154&gt;Input!$B$51),Input!$B$94*Input!$F$41*Input!$J$9/100*Hourly!AJ4154,Input!$B$94*Input!$B$41*Input!$J$9/100*Hourly!AJ4154)</f>
        <v>0</v>
      </c>
      <c r="W4154" s="19">
        <f>IF(AND($AY4153&gt;Input!$B$52,Hourly!AK4154&gt;Input!$B$51),Input!$B$95*Input!$F$42*Input!$J$10/100*Hourly!AK4154,Input!$B$95*Input!$B$42*Input!$J$10/100*Hourly!AK4154)</f>
        <v>0</v>
      </c>
      <c r="X4154" s="19">
        <f>IF(AND($AY4153&gt;Input!$B$52,Hourly!AL4154&gt;Input!$B$51),Input!$B$96*Input!$F$43*Input!$J$11/100*Hourly!AL4154,Input!$B$96*Input!$B$43*Input!$J$11/100*Hourly!AL4154)</f>
        <v>0</v>
      </c>
      <c r="Y4154" s="19">
        <f>IF(AND($AY4153&gt;Input!$B$52,Hourly!AM4154&gt;Input!$B$51),Input!$B$97*Input!$F$44*Input!$J$12/100*Hourly!AM4154,Input!$B$97*Input!$B$44*Input!$J$12/100*Hourly!AM4154)</f>
        <v>0</v>
      </c>
      <c r="Z4154" s="19">
        <f>IF(AND($AY4153&gt;Input!$B$52,Hourly!AN4154&gt;Input!$B$51),Input!$B$98*Input!$F$45*Input!$J$13/100*Hourly!AN4154,Input!$B$98*Input!$B$45*Input!$J$13/100*Hourly!AN4154)</f>
        <v>0</v>
      </c>
      <c r="AA4154" s="19">
        <f>IF(AND($AY4153&gt;Input!$B$52,Hourly!AO4154&gt;Input!$B$51),Input!$B$99*Input!$F$46*Input!$J$14/100*Hourly!AO4154,Input!$B$99*Input!$B$46*Input!$J$14/100*Hourly!AO4154)</f>
        <v>0</v>
      </c>
      <c r="AB4154" s="19">
        <f>IF(AND($AY4153&gt;Input!$B$52,Hourly!AP4154&gt;Input!$B$51),Input!$B$100*Input!$F$47*Input!$J$15/100*Hourly!AP4154,Input!$B$100*Input!$B$47*Input!$J$15/100*Hourly!AP4154)</f>
        <v>0</v>
      </c>
      <c r="AC4154" s="19">
        <f>IF(AND($AY4153&gt;Input!$B$52,Hourly!AQ4154&gt;Input!$B$51),Input!$B$101*Input!$F$48*Input!$J$16/100*Hourly!AQ4154,Input!$B$101*Input!$B$48*Input!$J$16/100*Hourly!AQ4154)</f>
        <v>0</v>
      </c>
      <c r="AD4154" s="165">
        <f t="shared" si="1031"/>
        <v>0</v>
      </c>
      <c r="AE4154" s="19">
        <f>Hourly!AI4154/Input!$B$107*Input!$J$40*Input!$B$76*Input!$B$80</f>
        <v>0</v>
      </c>
      <c r="AF4154" s="19">
        <f>Hourly!AJ4154/Input!$B$107*Input!$J$41*Input!$B$76*Input!$B$81</f>
        <v>0</v>
      </c>
      <c r="AG4154" s="19">
        <f>Hourly!AK4154/Input!$B$107*Input!$J$42*Input!$B$76*Input!$B$82</f>
        <v>0</v>
      </c>
      <c r="AH4154" s="19">
        <f>Hourly!AL4154/Input!$B$107*Input!$J$43*Input!$B$76*Input!$B$83</f>
        <v>0</v>
      </c>
      <c r="AI4154" s="19">
        <f>Hourly!AM4154/Input!$B$107*Input!$J$44*Input!$B$76*Input!$B$84</f>
        <v>0</v>
      </c>
      <c r="AJ4154" s="19">
        <f>Hourly!AN4154/Input!$B$107*Input!$J$45*Input!$B$76*Input!$B$85</f>
        <v>0</v>
      </c>
      <c r="AK4154" s="19">
        <f>Hourly!AO4154/Input!$B$107*Input!$J$46*Input!$B$76*Input!$B$86</f>
        <v>0</v>
      </c>
      <c r="AL4154" s="19">
        <f>Hourly!AP4154/Input!$B$107*Input!$J$47*Input!$B$76*Input!$B$87</f>
        <v>0</v>
      </c>
      <c r="AM4154" s="164">
        <f>Hourly!AQ4154/Input!$B$107*Input!$J$48*Input!$B$77*Input!$B$89</f>
        <v>0</v>
      </c>
      <c r="AN4154" s="165">
        <f t="shared" si="1027"/>
        <v>0</v>
      </c>
      <c r="AO4154" s="116">
        <f>Input!B$55*Input!$B$18*Input!B$112*Hourly!AR4154</f>
        <v>2398.5</v>
      </c>
      <c r="AP4154">
        <f>Input!B$113*Input!B$114*Input!B$90*Input!B$56*Hourly!AS4154</f>
        <v>11070</v>
      </c>
      <c r="AQ4154">
        <f>Input!B$90*Input!B$57*Hourly!AS4154</f>
        <v>11070</v>
      </c>
      <c r="AR4154" s="19">
        <f>0.5*Input!$B$63*Hourly!AU4154</f>
        <v>61.5</v>
      </c>
      <c r="AS4154" s="165">
        <f t="shared" si="1032"/>
        <v>24569.25</v>
      </c>
      <c r="AT4154" s="159">
        <f>AY4153+(Input!$B$66*1000*(Hourly!AX4154&gt;0)+AD4154+AN4154+AS4154+T4154*(Hourly!J4154-AY4153)+Q4154*(Hourly!G4154-AY4153))/(Q4154+T4154)*(1-EXP(-(Q4154+T4154)/(Input!$B$103*1000000)*3600))</f>
        <v>26.582915747059754</v>
      </c>
      <c r="AU4154" s="24">
        <f>AY4153+(AD4154+AN4154+AS4154+T4154*(Hourly!J4154-AY4153)+Q4154*(Hourly!G4154-AY4153))/(Q4154+T4154)*(1-EXP(-(Q4154+T4154)/(Input!$B$103*1000000)*3600))</f>
        <v>23.885967994929633</v>
      </c>
      <c r="AV4154" s="24">
        <f>AY4153+(-Input!$B$67*1000*(Hourly!AX4154&gt;0)+AD4154+AN4154+AS4154+T4154*(Hourly!J4154-AY4153)+R4154*(Hourly!G4154-AY4153))/(R4154+T4154)*(1-EXP(-(R4154+T4154)/(Input!$B$103*1000000)*3600))</f>
        <v>20.9844905430338</v>
      </c>
      <c r="AW4154" s="160">
        <f>AY4153+(AD4154+AN4154+AS4154+T4154*(Hourly!J4154-AY4153)+R4154*(Hourly!G4154-AY4153))/(R4154+T4154)*(1-EXP(-(R4154+T4154)/(Input!$B$103*1000000)*3600))</f>
        <v>23.641331157196056</v>
      </c>
      <c r="AX4154" s="24"/>
      <c r="AY4154" s="167">
        <f t="shared" si="1033"/>
        <v>23.885967994929633</v>
      </c>
      <c r="BA4154" s="159">
        <f>IF(BI4154,Input!$B$66*1000*(Hourly!AX4154&gt;0),IF(BJ4154,-(AD4154+AN4154+AS4154+T4154*(Hourly!J4154-AY4153)+Q4154*(Hourly!G4154-AY4153))+(Q4154+T4154)*(BE4154-AY4153)/(1-EXP(-(Q4154+T4154)/(Input!$B$103*1000000)*3600))))/1000</f>
        <v>0</v>
      </c>
      <c r="BB4154" s="24">
        <f>IF(BO4154,-Input!$B$67*1000*(Hourly!AX4154&gt;0),IF(BN4154,-(AD4154+AN4154+AS4154+T4154*(Hourly!J4154-AY4153)+R4154*(Hourly!G4154-AY4153))+(R4154+T4154)*(BF4154-AY4153)/(1-EXP(-(R4154+T4154)/(Input!$B$103*1000000)*3600))))/1000</f>
        <v>0</v>
      </c>
      <c r="BC4154" s="160">
        <f t="shared" si="1034"/>
        <v>0</v>
      </c>
      <c r="BD4154" s="24"/>
      <c r="BE4154" s="116">
        <f>IF(Hourly!AT4154=1,Input!$B$4,IF(Hourly!AT4154=0.5,Input!$F$4,0))</f>
        <v>20</v>
      </c>
      <c r="BF4154">
        <f>IF(Hourly!AT4154=1,Input!$B$5,IF(Hourly!AT4154=0.5,Input!$F$5,0))</f>
        <v>24</v>
      </c>
      <c r="BG4154" s="9">
        <f>Input!$B$35+0.0000000001</f>
        <v>23.900000000099997</v>
      </c>
      <c r="BI4154" s="116">
        <f t="shared" si="1035"/>
        <v>0</v>
      </c>
      <c r="BJ4154">
        <f t="shared" si="1036"/>
        <v>0</v>
      </c>
      <c r="BK4154">
        <f t="shared" si="1037"/>
        <v>1</v>
      </c>
      <c r="BL4154">
        <f t="shared" si="1038"/>
        <v>0</v>
      </c>
      <c r="BM4154">
        <f t="shared" si="1039"/>
        <v>0</v>
      </c>
      <c r="BN4154">
        <f t="shared" si="1040"/>
        <v>0</v>
      </c>
      <c r="BO4154" s="9">
        <f t="shared" si="1041"/>
        <v>0</v>
      </c>
      <c r="BR4154" s="116">
        <f t="shared" si="1028"/>
        <v>4611</v>
      </c>
      <c r="BS4154" s="39">
        <v>0</v>
      </c>
      <c r="BT4154" s="168">
        <v>0</v>
      </c>
      <c r="BV4154" s="116">
        <f>IF(Hourly!$AR4154&gt;0,AY4154,"")</f>
        <v>23.885967994929633</v>
      </c>
      <c r="BW4154">
        <f>IF(AND(BV4154&gt;(20.8+0.33*Hourly!$I4154),(BV4154&gt;24),(BV4154&lt;&gt;"")),1,0)</f>
        <v>0</v>
      </c>
      <c r="BX4154">
        <f>IF(AND(BV4154&gt;(21.8+0.33*Hourly!$I4154),(BV4154&gt;24),(BV4154&lt;&gt;"")),1,0)</f>
        <v>0</v>
      </c>
      <c r="BY4154" s="9">
        <f>IF(AND(BV4154&gt;(22.8+0.33*Hourly!$I4154),(BV4154&gt;24),(BV4154&lt;&gt;"")),1,0)</f>
        <v>0</v>
      </c>
    </row>
    <row r="4155" spans="5:77" x14ac:dyDescent="0.35">
      <c r="E4155">
        <f>Hourly!A4155</f>
        <v>2011</v>
      </c>
      <c r="F4155">
        <f>Hourly!B4155</f>
        <v>6</v>
      </c>
      <c r="G4155">
        <f>Hourly!C4155</f>
        <v>22</v>
      </c>
      <c r="H4155">
        <f>Hourly!D4155</f>
        <v>23</v>
      </c>
      <c r="I4155" s="163">
        <v>4151</v>
      </c>
      <c r="J4155" s="19">
        <f>Input!B$22*Input!B$79</f>
        <v>1411.3439999999998</v>
      </c>
      <c r="K4155" s="19">
        <f>Input!B$76*Input!B$88</f>
        <v>656.99775609756091</v>
      </c>
      <c r="L4155" s="19">
        <f>Input!B$77*Input!B$89</f>
        <v>130.99152542372883</v>
      </c>
      <c r="M4155" s="164">
        <f t="shared" si="1029"/>
        <v>2199.3332815212898</v>
      </c>
      <c r="N4155" s="165">
        <f>(Input!B$109*Input!B$102)/3600*Input!B$108</f>
        <v>740.21399999999983</v>
      </c>
      <c r="O4155" s="165">
        <f>(1-Input!B$61)*(Input!B$109*Input!B$33)/3600*Input!B$108*Hourly!AU4155</f>
        <v>444.12839999999994</v>
      </c>
      <c r="P4155" s="19">
        <f>IF(AND(AY4154&gt;Hourly!G4155),(Input!B$109*(Input!B$33*Hourly!AU4155+Input!B$36))/3600*Input!B$108,(1-Input!B$61)*(Input!B$109*Input!B$33)/3600*Input!B$108*Hourly!AU4155)</f>
        <v>11547.338400000001</v>
      </c>
      <c r="Q4155" s="19">
        <f t="shared" si="1026"/>
        <v>3383.6756815212898</v>
      </c>
      <c r="R4155" s="19">
        <f t="shared" si="1030"/>
        <v>14486.885681521289</v>
      </c>
      <c r="S4155" s="165"/>
      <c r="T4155" s="165">
        <f>Input!B$78*Input!B$91</f>
        <v>189.625</v>
      </c>
      <c r="U4155" s="19">
        <f>IF(AND($AY4154&gt;Input!$B$52,Hourly!AI4155&gt;Input!$B$51),Input!$B$93*Input!$F$40*Input!$J$8/100*Hourly!AI4155,Input!$B$93*Input!$B$40*Input!$J$8/100*Hourly!AI4155)</f>
        <v>0</v>
      </c>
      <c r="V4155" s="19">
        <f>IF(AND($AY4154&gt;Input!$B$52,Hourly!AJ4155&gt;Input!$B$51),Input!$B$94*Input!$F$41*Input!$J$9/100*Hourly!AJ4155,Input!$B$94*Input!$B$41*Input!$J$9/100*Hourly!AJ4155)</f>
        <v>0</v>
      </c>
      <c r="W4155" s="19">
        <f>IF(AND($AY4154&gt;Input!$B$52,Hourly!AK4155&gt;Input!$B$51),Input!$B$95*Input!$F$42*Input!$J$10/100*Hourly!AK4155,Input!$B$95*Input!$B$42*Input!$J$10/100*Hourly!AK4155)</f>
        <v>0</v>
      </c>
      <c r="X4155" s="19">
        <f>IF(AND($AY4154&gt;Input!$B$52,Hourly!AL4155&gt;Input!$B$51),Input!$B$96*Input!$F$43*Input!$J$11/100*Hourly!AL4155,Input!$B$96*Input!$B$43*Input!$J$11/100*Hourly!AL4155)</f>
        <v>0</v>
      </c>
      <c r="Y4155" s="19">
        <f>IF(AND($AY4154&gt;Input!$B$52,Hourly!AM4155&gt;Input!$B$51),Input!$B$97*Input!$F$44*Input!$J$12/100*Hourly!AM4155,Input!$B$97*Input!$B$44*Input!$J$12/100*Hourly!AM4155)</f>
        <v>0</v>
      </c>
      <c r="Z4155" s="19">
        <f>IF(AND($AY4154&gt;Input!$B$52,Hourly!AN4155&gt;Input!$B$51),Input!$B$98*Input!$F$45*Input!$J$13/100*Hourly!AN4155,Input!$B$98*Input!$B$45*Input!$J$13/100*Hourly!AN4155)</f>
        <v>0</v>
      </c>
      <c r="AA4155" s="19">
        <f>IF(AND($AY4154&gt;Input!$B$52,Hourly!AO4155&gt;Input!$B$51),Input!$B$99*Input!$F$46*Input!$J$14/100*Hourly!AO4155,Input!$B$99*Input!$B$46*Input!$J$14/100*Hourly!AO4155)</f>
        <v>0</v>
      </c>
      <c r="AB4155" s="19">
        <f>IF(AND($AY4154&gt;Input!$B$52,Hourly!AP4155&gt;Input!$B$51),Input!$B$100*Input!$F$47*Input!$J$15/100*Hourly!AP4155,Input!$B$100*Input!$B$47*Input!$J$15/100*Hourly!AP4155)</f>
        <v>0</v>
      </c>
      <c r="AC4155" s="19">
        <f>IF(AND($AY4154&gt;Input!$B$52,Hourly!AQ4155&gt;Input!$B$51),Input!$B$101*Input!$F$48*Input!$J$16/100*Hourly!AQ4155,Input!$B$101*Input!$B$48*Input!$J$16/100*Hourly!AQ4155)</f>
        <v>0</v>
      </c>
      <c r="AD4155" s="165">
        <f t="shared" si="1031"/>
        <v>0</v>
      </c>
      <c r="AE4155" s="19">
        <f>Hourly!AI4155/Input!$B$107*Input!$J$40*Input!$B$76*Input!$B$80</f>
        <v>0</v>
      </c>
      <c r="AF4155" s="19">
        <f>Hourly!AJ4155/Input!$B$107*Input!$J$41*Input!$B$76*Input!$B$81</f>
        <v>0</v>
      </c>
      <c r="AG4155" s="19">
        <f>Hourly!AK4155/Input!$B$107*Input!$J$42*Input!$B$76*Input!$B$82</f>
        <v>0</v>
      </c>
      <c r="AH4155" s="19">
        <f>Hourly!AL4155/Input!$B$107*Input!$J$43*Input!$B$76*Input!$B$83</f>
        <v>0</v>
      </c>
      <c r="AI4155" s="19">
        <f>Hourly!AM4155/Input!$B$107*Input!$J$44*Input!$B$76*Input!$B$84</f>
        <v>0</v>
      </c>
      <c r="AJ4155" s="19">
        <f>Hourly!AN4155/Input!$B$107*Input!$J$45*Input!$B$76*Input!$B$85</f>
        <v>0</v>
      </c>
      <c r="AK4155" s="19">
        <f>Hourly!AO4155/Input!$B$107*Input!$J$46*Input!$B$76*Input!$B$86</f>
        <v>0</v>
      </c>
      <c r="AL4155" s="19">
        <f>Hourly!AP4155/Input!$B$107*Input!$J$47*Input!$B$76*Input!$B$87</f>
        <v>0</v>
      </c>
      <c r="AM4155" s="164">
        <f>Hourly!AQ4155/Input!$B$107*Input!$J$48*Input!$B$77*Input!$B$89</f>
        <v>0</v>
      </c>
      <c r="AN4155" s="165">
        <f t="shared" si="1027"/>
        <v>0</v>
      </c>
      <c r="AO4155" s="116">
        <f>Input!B$55*Input!$B$18*Input!B$112*Hourly!AR4155</f>
        <v>2398.5</v>
      </c>
      <c r="AP4155">
        <f>Input!B$113*Input!B$114*Input!B$90*Input!B$56*Hourly!AS4155</f>
        <v>11070</v>
      </c>
      <c r="AQ4155">
        <f>Input!B$90*Input!B$57*Hourly!AS4155</f>
        <v>11070</v>
      </c>
      <c r="AR4155" s="19">
        <f>0.5*Input!$B$63*Hourly!AU4155</f>
        <v>61.5</v>
      </c>
      <c r="AS4155" s="165">
        <f t="shared" si="1032"/>
        <v>24569.25</v>
      </c>
      <c r="AT4155" s="159">
        <f>AY4154+(Input!$B$66*1000*(Hourly!AX4155&gt;0)+AD4155+AN4155+AS4155+T4155*(Hourly!J4155-AY4154)+Q4155*(Hourly!G4155-AY4154))/(Q4155+T4155)*(1-EXP(-(Q4155+T4155)/(Input!$B$103*1000000)*3600))</f>
        <v>26.5626310508305</v>
      </c>
      <c r="AU4155" s="24">
        <f>AY4154+(AD4155+AN4155+AS4155+T4155*(Hourly!J4155-AY4154)+Q4155*(Hourly!G4155-AY4154))/(Q4155+T4155)*(1-EXP(-(Q4155+T4155)/(Input!$B$103*1000000)*3600))</f>
        <v>23.865683298700382</v>
      </c>
      <c r="AV4155" s="24">
        <f>AY4154+(-Input!$B$67*1000*(Hourly!AX4155&gt;0)+AD4155+AN4155+AS4155+T4155*(Hourly!J4155-AY4154)+R4155*(Hourly!G4155-AY4154))/(R4155+T4155)*(1-EXP(-(R4155+T4155)/(Input!$B$103*1000000)*3600))</f>
        <v>20.944063147565</v>
      </c>
      <c r="AW4155" s="160">
        <f>AY4154+(AD4155+AN4155+AS4155+T4155*(Hourly!J4155-AY4154)+R4155*(Hourly!G4155-AY4154))/(R4155+T4155)*(1-EXP(-(R4155+T4155)/(Input!$B$103*1000000)*3600))</f>
        <v>23.600903761727256</v>
      </c>
      <c r="AX4155" s="24"/>
      <c r="AY4155" s="167">
        <f t="shared" si="1033"/>
        <v>23.865683298700382</v>
      </c>
      <c r="BA4155" s="159">
        <f>IF(BI4155,Input!$B$66*1000*(Hourly!AX4155&gt;0),IF(BJ4155,-(AD4155+AN4155+AS4155+T4155*(Hourly!J4155-AY4154)+Q4155*(Hourly!G4155-AY4154))+(Q4155+T4155)*(BE4155-AY4154)/(1-EXP(-(Q4155+T4155)/(Input!$B$103*1000000)*3600))))/1000</f>
        <v>0</v>
      </c>
      <c r="BB4155" s="24">
        <f>IF(BO4155,-Input!$B$67*1000*(Hourly!AX4155&gt;0),IF(BN4155,-(AD4155+AN4155+AS4155+T4155*(Hourly!J4155-AY4154)+R4155*(Hourly!G4155-AY4154))+(R4155+T4155)*(BF4155-AY4154)/(1-EXP(-(R4155+T4155)/(Input!$B$103*1000000)*3600))))/1000</f>
        <v>0</v>
      </c>
      <c r="BC4155" s="160">
        <f t="shared" si="1034"/>
        <v>0</v>
      </c>
      <c r="BD4155" s="24"/>
      <c r="BE4155" s="116">
        <f>IF(Hourly!AT4155=1,Input!$B$4,IF(Hourly!AT4155=0.5,Input!$F$4,0))</f>
        <v>20</v>
      </c>
      <c r="BF4155">
        <f>IF(Hourly!AT4155=1,Input!$B$5,IF(Hourly!AT4155=0.5,Input!$F$5,0))</f>
        <v>24</v>
      </c>
      <c r="BG4155" s="9">
        <f>Input!$B$35+0.0000000001</f>
        <v>23.900000000099997</v>
      </c>
      <c r="BI4155" s="116">
        <f t="shared" si="1035"/>
        <v>0</v>
      </c>
      <c r="BJ4155">
        <f t="shared" si="1036"/>
        <v>0</v>
      </c>
      <c r="BK4155">
        <f t="shared" si="1037"/>
        <v>1</v>
      </c>
      <c r="BL4155">
        <f t="shared" si="1038"/>
        <v>0</v>
      </c>
      <c r="BM4155">
        <f t="shared" si="1039"/>
        <v>0</v>
      </c>
      <c r="BN4155">
        <f t="shared" si="1040"/>
        <v>0</v>
      </c>
      <c r="BO4155" s="9">
        <f t="shared" si="1041"/>
        <v>0</v>
      </c>
      <c r="BR4155" s="116">
        <f t="shared" si="1028"/>
        <v>4610</v>
      </c>
      <c r="BS4155" s="39">
        <v>0</v>
      </c>
      <c r="BT4155" s="168">
        <v>0</v>
      </c>
      <c r="BV4155" s="116">
        <f>IF(Hourly!$AR4155&gt;0,AY4155,"")</f>
        <v>23.865683298700382</v>
      </c>
      <c r="BW4155">
        <f>IF(AND(BV4155&gt;(20.8+0.33*Hourly!$I4155),(BV4155&gt;24),(BV4155&lt;&gt;"")),1,0)</f>
        <v>0</v>
      </c>
      <c r="BX4155">
        <f>IF(AND(BV4155&gt;(21.8+0.33*Hourly!$I4155),(BV4155&gt;24),(BV4155&lt;&gt;"")),1,0)</f>
        <v>0</v>
      </c>
      <c r="BY4155" s="9">
        <f>IF(AND(BV4155&gt;(22.8+0.33*Hourly!$I4155),(BV4155&gt;24),(BV4155&lt;&gt;"")),1,0)</f>
        <v>0</v>
      </c>
    </row>
    <row r="4156" spans="5:77" x14ac:dyDescent="0.35">
      <c r="E4156">
        <f>Hourly!A4156</f>
        <v>2011</v>
      </c>
      <c r="F4156">
        <f>Hourly!B4156</f>
        <v>6</v>
      </c>
      <c r="G4156">
        <f>Hourly!C4156</f>
        <v>22</v>
      </c>
      <c r="H4156">
        <f>Hourly!D4156</f>
        <v>24</v>
      </c>
      <c r="I4156" s="163">
        <v>4152</v>
      </c>
      <c r="J4156" s="19">
        <f>Input!B$22*Input!B$79</f>
        <v>1411.3439999999998</v>
      </c>
      <c r="K4156" s="19">
        <f>Input!B$76*Input!B$88</f>
        <v>656.99775609756091</v>
      </c>
      <c r="L4156" s="19">
        <f>Input!B$77*Input!B$89</f>
        <v>130.99152542372883</v>
      </c>
      <c r="M4156" s="164">
        <f t="shared" si="1029"/>
        <v>2199.3332815212898</v>
      </c>
      <c r="N4156" s="165">
        <f>(Input!B$109*Input!B$102)/3600*Input!B$108</f>
        <v>740.21399999999983</v>
      </c>
      <c r="O4156" s="165">
        <f>(1-Input!B$61)*(Input!B$109*Input!B$33)/3600*Input!B$108*Hourly!AU4156</f>
        <v>444.12839999999994</v>
      </c>
      <c r="P4156" s="19">
        <f>IF(AND(AY4155&gt;Hourly!G4156),(Input!B$109*(Input!B$33*Hourly!AU4156+Input!B$36))/3600*Input!B$108,(1-Input!B$61)*(Input!B$109*Input!B$33)/3600*Input!B$108*Hourly!AU4156)</f>
        <v>11547.338400000001</v>
      </c>
      <c r="Q4156" s="19">
        <f t="shared" si="1026"/>
        <v>3383.6756815212898</v>
      </c>
      <c r="R4156" s="19">
        <f t="shared" si="1030"/>
        <v>14486.885681521289</v>
      </c>
      <c r="S4156" s="165"/>
      <c r="T4156" s="165">
        <f>Input!B$78*Input!B$91</f>
        <v>189.625</v>
      </c>
      <c r="U4156" s="19">
        <f>IF(AND($AY4155&gt;Input!$B$52,Hourly!AI4156&gt;Input!$B$51),Input!$B$93*Input!$F$40*Input!$J$8/100*Hourly!AI4156,Input!$B$93*Input!$B$40*Input!$J$8/100*Hourly!AI4156)</f>
        <v>0</v>
      </c>
      <c r="V4156" s="19">
        <f>IF(AND($AY4155&gt;Input!$B$52,Hourly!AJ4156&gt;Input!$B$51),Input!$B$94*Input!$F$41*Input!$J$9/100*Hourly!AJ4156,Input!$B$94*Input!$B$41*Input!$J$9/100*Hourly!AJ4156)</f>
        <v>0</v>
      </c>
      <c r="W4156" s="19">
        <f>IF(AND($AY4155&gt;Input!$B$52,Hourly!AK4156&gt;Input!$B$51),Input!$B$95*Input!$F$42*Input!$J$10/100*Hourly!AK4156,Input!$B$95*Input!$B$42*Input!$J$10/100*Hourly!AK4156)</f>
        <v>0</v>
      </c>
      <c r="X4156" s="19">
        <f>IF(AND($AY4155&gt;Input!$B$52,Hourly!AL4156&gt;Input!$B$51),Input!$B$96*Input!$F$43*Input!$J$11/100*Hourly!AL4156,Input!$B$96*Input!$B$43*Input!$J$11/100*Hourly!AL4156)</f>
        <v>0</v>
      </c>
      <c r="Y4156" s="19">
        <f>IF(AND($AY4155&gt;Input!$B$52,Hourly!AM4156&gt;Input!$B$51),Input!$B$97*Input!$F$44*Input!$J$12/100*Hourly!AM4156,Input!$B$97*Input!$B$44*Input!$J$12/100*Hourly!AM4156)</f>
        <v>0</v>
      </c>
      <c r="Z4156" s="19">
        <f>IF(AND($AY4155&gt;Input!$B$52,Hourly!AN4156&gt;Input!$B$51),Input!$B$98*Input!$F$45*Input!$J$13/100*Hourly!AN4156,Input!$B$98*Input!$B$45*Input!$J$13/100*Hourly!AN4156)</f>
        <v>0</v>
      </c>
      <c r="AA4156" s="19">
        <f>IF(AND($AY4155&gt;Input!$B$52,Hourly!AO4156&gt;Input!$B$51),Input!$B$99*Input!$F$46*Input!$J$14/100*Hourly!AO4156,Input!$B$99*Input!$B$46*Input!$J$14/100*Hourly!AO4156)</f>
        <v>0</v>
      </c>
      <c r="AB4156" s="19">
        <f>IF(AND($AY4155&gt;Input!$B$52,Hourly!AP4156&gt;Input!$B$51),Input!$B$100*Input!$F$47*Input!$J$15/100*Hourly!AP4156,Input!$B$100*Input!$B$47*Input!$J$15/100*Hourly!AP4156)</f>
        <v>0</v>
      </c>
      <c r="AC4156" s="19">
        <f>IF(AND($AY4155&gt;Input!$B$52,Hourly!AQ4156&gt;Input!$B$51),Input!$B$101*Input!$F$48*Input!$J$16/100*Hourly!AQ4156,Input!$B$101*Input!$B$48*Input!$J$16/100*Hourly!AQ4156)</f>
        <v>0</v>
      </c>
      <c r="AD4156" s="165">
        <f t="shared" si="1031"/>
        <v>0</v>
      </c>
      <c r="AE4156" s="19">
        <f>Hourly!AI4156/Input!$B$107*Input!$J$40*Input!$B$76*Input!$B$80</f>
        <v>0</v>
      </c>
      <c r="AF4156" s="19">
        <f>Hourly!AJ4156/Input!$B$107*Input!$J$41*Input!$B$76*Input!$B$81</f>
        <v>0</v>
      </c>
      <c r="AG4156" s="19">
        <f>Hourly!AK4156/Input!$B$107*Input!$J$42*Input!$B$76*Input!$B$82</f>
        <v>0</v>
      </c>
      <c r="AH4156" s="19">
        <f>Hourly!AL4156/Input!$B$107*Input!$J$43*Input!$B$76*Input!$B$83</f>
        <v>0</v>
      </c>
      <c r="AI4156" s="19">
        <f>Hourly!AM4156/Input!$B$107*Input!$J$44*Input!$B$76*Input!$B$84</f>
        <v>0</v>
      </c>
      <c r="AJ4156" s="19">
        <f>Hourly!AN4156/Input!$B$107*Input!$J$45*Input!$B$76*Input!$B$85</f>
        <v>0</v>
      </c>
      <c r="AK4156" s="19">
        <f>Hourly!AO4156/Input!$B$107*Input!$J$46*Input!$B$76*Input!$B$86</f>
        <v>0</v>
      </c>
      <c r="AL4156" s="19">
        <f>Hourly!AP4156/Input!$B$107*Input!$J$47*Input!$B$76*Input!$B$87</f>
        <v>0</v>
      </c>
      <c r="AM4156" s="164">
        <f>Hourly!AQ4156/Input!$B$107*Input!$J$48*Input!$B$77*Input!$B$89</f>
        <v>0</v>
      </c>
      <c r="AN4156" s="165">
        <f t="shared" si="1027"/>
        <v>0</v>
      </c>
      <c r="AO4156" s="116">
        <f>Input!B$55*Input!$B$18*Input!B$112*Hourly!AR4156</f>
        <v>2398.5</v>
      </c>
      <c r="AP4156">
        <f>Input!B$113*Input!B$114*Input!B$90*Input!B$56*Hourly!AS4156</f>
        <v>11070</v>
      </c>
      <c r="AQ4156">
        <f>Input!B$90*Input!B$57*Hourly!AS4156</f>
        <v>11070</v>
      </c>
      <c r="AR4156" s="19">
        <f>0.5*Input!$B$63*Hourly!AU4156</f>
        <v>61.5</v>
      </c>
      <c r="AS4156" s="165">
        <f t="shared" si="1032"/>
        <v>24569.25</v>
      </c>
      <c r="AT4156" s="159">
        <f>AY4155+(Input!$B$66*1000*(Hourly!AX4156&gt;0)+AD4156+AN4156+AS4156+T4156*(Hourly!J4156-AY4155)+Q4156*(Hourly!G4156-AY4155))/(Q4156+T4156)*(1-EXP(-(Q4156+T4156)/(Input!$B$103*1000000)*3600))</f>
        <v>26.544366957629762</v>
      </c>
      <c r="AU4156" s="24">
        <f>AY4155+(AD4156+AN4156+AS4156+T4156*(Hourly!J4156-AY4155)+Q4156*(Hourly!G4156-AY4155))/(Q4156+T4156)*(1-EXP(-(Q4156+T4156)/(Input!$B$103*1000000)*3600))</f>
        <v>23.847419205499641</v>
      </c>
      <c r="AV4156" s="24">
        <f>AY4155+(-Input!$B$67*1000*(Hourly!AX4156&gt;0)+AD4156+AN4156+AS4156+T4156*(Hourly!J4156-AY4155)+R4156*(Hourly!G4156-AY4155))/(R4156+T4156)*(1-EXP(-(R4156+T4156)/(Input!$B$103*1000000)*3600))</f>
        <v>20.932267284781755</v>
      </c>
      <c r="AW4156" s="160">
        <f>AY4155+(AD4156+AN4156+AS4156+T4156*(Hourly!J4156-AY4155)+R4156*(Hourly!G4156-AY4155))/(R4156+T4156)*(1-EXP(-(R4156+T4156)/(Input!$B$103*1000000)*3600))</f>
        <v>23.589107898944015</v>
      </c>
      <c r="AX4156" s="24"/>
      <c r="AY4156" s="167">
        <f t="shared" si="1033"/>
        <v>23.847419205499641</v>
      </c>
      <c r="BA4156" s="159">
        <f>IF(BI4156,Input!$B$66*1000*(Hourly!AX4156&gt;0),IF(BJ4156,-(AD4156+AN4156+AS4156+T4156*(Hourly!J4156-AY4155)+Q4156*(Hourly!G4156-AY4155))+(Q4156+T4156)*(BE4156-AY4155)/(1-EXP(-(Q4156+T4156)/(Input!$B$103*1000000)*3600))))/1000</f>
        <v>0</v>
      </c>
      <c r="BB4156" s="24">
        <f>IF(BO4156,-Input!$B$67*1000*(Hourly!AX4156&gt;0),IF(BN4156,-(AD4156+AN4156+AS4156+T4156*(Hourly!J4156-AY4155)+R4156*(Hourly!G4156-AY4155))+(R4156+T4156)*(BF4156-AY4155)/(1-EXP(-(R4156+T4156)/(Input!$B$103*1000000)*3600))))/1000</f>
        <v>0</v>
      </c>
      <c r="BC4156" s="160">
        <f t="shared" si="1034"/>
        <v>0</v>
      </c>
      <c r="BD4156" s="24"/>
      <c r="BE4156" s="116">
        <f>IF(Hourly!AT4156=1,Input!$B$4,IF(Hourly!AT4156=0.5,Input!$F$4,0))</f>
        <v>20</v>
      </c>
      <c r="BF4156">
        <f>IF(Hourly!AT4156=1,Input!$B$5,IF(Hourly!AT4156=0.5,Input!$F$5,0))</f>
        <v>24</v>
      </c>
      <c r="BG4156" s="9">
        <f>Input!$B$35+0.0000000001</f>
        <v>23.900000000099997</v>
      </c>
      <c r="BI4156" s="116">
        <f t="shared" si="1035"/>
        <v>0</v>
      </c>
      <c r="BJ4156">
        <f t="shared" si="1036"/>
        <v>0</v>
      </c>
      <c r="BK4156">
        <f t="shared" si="1037"/>
        <v>1</v>
      </c>
      <c r="BL4156">
        <f t="shared" si="1038"/>
        <v>0</v>
      </c>
      <c r="BM4156">
        <f t="shared" si="1039"/>
        <v>0</v>
      </c>
      <c r="BN4156">
        <f t="shared" si="1040"/>
        <v>0</v>
      </c>
      <c r="BO4156" s="9">
        <f t="shared" si="1041"/>
        <v>0</v>
      </c>
      <c r="BR4156" s="116">
        <f t="shared" si="1028"/>
        <v>4609</v>
      </c>
      <c r="BS4156" s="39">
        <v>0</v>
      </c>
      <c r="BT4156" s="168">
        <v>0</v>
      </c>
      <c r="BV4156" s="116">
        <f>IF(Hourly!$AR4156&gt;0,AY4156,"")</f>
        <v>23.847419205499641</v>
      </c>
      <c r="BW4156">
        <f>IF(AND(BV4156&gt;(20.8+0.33*Hourly!$I4156),(BV4156&gt;24),(BV4156&lt;&gt;"")),1,0)</f>
        <v>0</v>
      </c>
      <c r="BX4156">
        <f>IF(AND(BV4156&gt;(21.8+0.33*Hourly!$I4156),(BV4156&gt;24),(BV4156&lt;&gt;"")),1,0)</f>
        <v>0</v>
      </c>
      <c r="BY4156" s="9">
        <f>IF(AND(BV4156&gt;(22.8+0.33*Hourly!$I4156),(BV4156&gt;24),(BV4156&lt;&gt;"")),1,0)</f>
        <v>0</v>
      </c>
    </row>
    <row r="4157" spans="5:77" x14ac:dyDescent="0.35">
      <c r="E4157">
        <f>Hourly!A4157</f>
        <v>2011</v>
      </c>
      <c r="F4157">
        <f>Hourly!B4157</f>
        <v>6</v>
      </c>
      <c r="G4157">
        <f>Hourly!C4157</f>
        <v>23</v>
      </c>
      <c r="H4157">
        <f>Hourly!D4157</f>
        <v>1</v>
      </c>
      <c r="I4157" s="163">
        <v>4153</v>
      </c>
      <c r="J4157" s="19">
        <f>Input!B$22*Input!B$79</f>
        <v>1411.3439999999998</v>
      </c>
      <c r="K4157" s="19">
        <f>Input!B$76*Input!B$88</f>
        <v>656.99775609756091</v>
      </c>
      <c r="L4157" s="19">
        <f>Input!B$77*Input!B$89</f>
        <v>130.99152542372883</v>
      </c>
      <c r="M4157" s="164">
        <f t="shared" si="1029"/>
        <v>2199.3332815212898</v>
      </c>
      <c r="N4157" s="165">
        <f>(Input!B$109*Input!B$102)/3600*Input!B$108</f>
        <v>740.21399999999983</v>
      </c>
      <c r="O4157" s="165">
        <f>(1-Input!B$61)*(Input!B$109*Input!B$33)/3600*Input!B$108*Hourly!AU4157</f>
        <v>444.12839999999994</v>
      </c>
      <c r="P4157" s="19">
        <f>IF(AND(AY4156&gt;Hourly!G4157),(Input!B$109*(Input!B$33*Hourly!AU4157+Input!B$36))/3600*Input!B$108,(1-Input!B$61)*(Input!B$109*Input!B$33)/3600*Input!B$108*Hourly!AU4157)</f>
        <v>11547.338400000001</v>
      </c>
      <c r="Q4157" s="19">
        <f t="shared" si="1026"/>
        <v>3383.6756815212898</v>
      </c>
      <c r="R4157" s="19">
        <f t="shared" si="1030"/>
        <v>14486.885681521289</v>
      </c>
      <c r="S4157" s="165"/>
      <c r="T4157" s="165">
        <f>Input!B$78*Input!B$91</f>
        <v>189.625</v>
      </c>
      <c r="U4157" s="19">
        <f>IF(AND($AY4156&gt;Input!$B$52,Hourly!AI4157&gt;Input!$B$51),Input!$B$93*Input!$F$40*Input!$J$8/100*Hourly!AI4157,Input!$B$93*Input!$B$40*Input!$J$8/100*Hourly!AI4157)</f>
        <v>0</v>
      </c>
      <c r="V4157" s="19">
        <f>IF(AND($AY4156&gt;Input!$B$52,Hourly!AJ4157&gt;Input!$B$51),Input!$B$94*Input!$F$41*Input!$J$9/100*Hourly!AJ4157,Input!$B$94*Input!$B$41*Input!$J$9/100*Hourly!AJ4157)</f>
        <v>0</v>
      </c>
      <c r="W4157" s="19">
        <f>IF(AND($AY4156&gt;Input!$B$52,Hourly!AK4157&gt;Input!$B$51),Input!$B$95*Input!$F$42*Input!$J$10/100*Hourly!AK4157,Input!$B$95*Input!$B$42*Input!$J$10/100*Hourly!AK4157)</f>
        <v>0</v>
      </c>
      <c r="X4157" s="19">
        <f>IF(AND($AY4156&gt;Input!$B$52,Hourly!AL4157&gt;Input!$B$51),Input!$B$96*Input!$F$43*Input!$J$11/100*Hourly!AL4157,Input!$B$96*Input!$B$43*Input!$J$11/100*Hourly!AL4157)</f>
        <v>0</v>
      </c>
      <c r="Y4157" s="19">
        <f>IF(AND($AY4156&gt;Input!$B$52,Hourly!AM4157&gt;Input!$B$51),Input!$B$97*Input!$F$44*Input!$J$12/100*Hourly!AM4157,Input!$B$97*Input!$B$44*Input!$J$12/100*Hourly!AM4157)</f>
        <v>0</v>
      </c>
      <c r="Z4157" s="19">
        <f>IF(AND($AY4156&gt;Input!$B$52,Hourly!AN4157&gt;Input!$B$51),Input!$B$98*Input!$F$45*Input!$J$13/100*Hourly!AN4157,Input!$B$98*Input!$B$45*Input!$J$13/100*Hourly!AN4157)</f>
        <v>0</v>
      </c>
      <c r="AA4157" s="19">
        <f>IF(AND($AY4156&gt;Input!$B$52,Hourly!AO4157&gt;Input!$B$51),Input!$B$99*Input!$F$46*Input!$J$14/100*Hourly!AO4157,Input!$B$99*Input!$B$46*Input!$J$14/100*Hourly!AO4157)</f>
        <v>0</v>
      </c>
      <c r="AB4157" s="19">
        <f>IF(AND($AY4156&gt;Input!$B$52,Hourly!AP4157&gt;Input!$B$51),Input!$B$100*Input!$F$47*Input!$J$15/100*Hourly!AP4157,Input!$B$100*Input!$B$47*Input!$J$15/100*Hourly!AP4157)</f>
        <v>0</v>
      </c>
      <c r="AC4157" s="19">
        <f>IF(AND($AY4156&gt;Input!$B$52,Hourly!AQ4157&gt;Input!$B$51),Input!$B$101*Input!$F$48*Input!$J$16/100*Hourly!AQ4157,Input!$B$101*Input!$B$48*Input!$J$16/100*Hourly!AQ4157)</f>
        <v>0</v>
      </c>
      <c r="AD4157" s="165">
        <f t="shared" si="1031"/>
        <v>0</v>
      </c>
      <c r="AE4157" s="19">
        <f>Hourly!AI4157/Input!$B$107*Input!$J$40*Input!$B$76*Input!$B$80</f>
        <v>0</v>
      </c>
      <c r="AF4157" s="19">
        <f>Hourly!AJ4157/Input!$B$107*Input!$J$41*Input!$B$76*Input!$B$81</f>
        <v>0</v>
      </c>
      <c r="AG4157" s="19">
        <f>Hourly!AK4157/Input!$B$107*Input!$J$42*Input!$B$76*Input!$B$82</f>
        <v>0</v>
      </c>
      <c r="AH4157" s="19">
        <f>Hourly!AL4157/Input!$B$107*Input!$J$43*Input!$B$76*Input!$B$83</f>
        <v>0</v>
      </c>
      <c r="AI4157" s="19">
        <f>Hourly!AM4157/Input!$B$107*Input!$J$44*Input!$B$76*Input!$B$84</f>
        <v>0</v>
      </c>
      <c r="AJ4157" s="19">
        <f>Hourly!AN4157/Input!$B$107*Input!$J$45*Input!$B$76*Input!$B$85</f>
        <v>0</v>
      </c>
      <c r="AK4157" s="19">
        <f>Hourly!AO4157/Input!$B$107*Input!$J$46*Input!$B$76*Input!$B$86</f>
        <v>0</v>
      </c>
      <c r="AL4157" s="19">
        <f>Hourly!AP4157/Input!$B$107*Input!$J$47*Input!$B$76*Input!$B$87</f>
        <v>0</v>
      </c>
      <c r="AM4157" s="164">
        <f>Hourly!AQ4157/Input!$B$107*Input!$J$48*Input!$B$77*Input!$B$89</f>
        <v>0</v>
      </c>
      <c r="AN4157" s="165">
        <f t="shared" si="1027"/>
        <v>0</v>
      </c>
      <c r="AO4157" s="116">
        <f>Input!B$55*Input!$B$18*Input!B$112*Hourly!AR4157</f>
        <v>2398.5</v>
      </c>
      <c r="AP4157">
        <f>Input!B$113*Input!B$114*Input!B$90*Input!B$56*Hourly!AS4157</f>
        <v>2214</v>
      </c>
      <c r="AQ4157">
        <f>Input!B$90*Input!B$57*Hourly!AS4157</f>
        <v>2214</v>
      </c>
      <c r="AR4157" s="19">
        <f>0.5*Input!$B$63*Hourly!AU4157</f>
        <v>61.5</v>
      </c>
      <c r="AS4157" s="165">
        <f t="shared" si="1032"/>
        <v>6857.25</v>
      </c>
      <c r="AT4157" s="159">
        <f>AY4156+(Input!$B$66*1000*(Hourly!AX4157&gt;0)+AD4157+AN4157+AS4157+T4157*(Hourly!J4157-AY4156)+Q4157*(Hourly!G4157-AY4156))/(Q4157+T4157)*(1-EXP(-(Q4157+T4157)/(Input!$B$103*1000000)*3600))</f>
        <v>26.473947738743576</v>
      </c>
      <c r="AU4157" s="24">
        <f>AY4156+(AD4157+AN4157+AS4157+T4157*(Hourly!J4157-AY4156)+Q4157*(Hourly!G4157-AY4156))/(Q4157+T4157)*(1-EXP(-(Q4157+T4157)/(Input!$B$103*1000000)*3600))</f>
        <v>23.776999986613458</v>
      </c>
      <c r="AV4157" s="24">
        <f>AY4156+(-Input!$B$67*1000*(Hourly!AX4157&gt;0)+AD4157+AN4157+AS4157+T4157*(Hourly!J4157-AY4156)+R4157*(Hourly!G4157-AY4156))/(R4157+T4157)*(1-EXP(-(R4157+T4157)/(Input!$B$103*1000000)*3600))</f>
        <v>20.848412732016726</v>
      </c>
      <c r="AW4157" s="160">
        <f>AY4156+(AD4157+AN4157+AS4157+T4157*(Hourly!J4157-AY4156)+R4157*(Hourly!G4157-AY4156))/(R4157+T4157)*(1-EXP(-(R4157+T4157)/(Input!$B$103*1000000)*3600))</f>
        <v>23.505253346178986</v>
      </c>
      <c r="AX4157" s="24"/>
      <c r="AY4157" s="167">
        <f t="shared" si="1033"/>
        <v>23.776999986613458</v>
      </c>
      <c r="BA4157" s="159">
        <f>IF(BI4157,Input!$B$66*1000*(Hourly!AX4157&gt;0),IF(BJ4157,-(AD4157+AN4157+AS4157+T4157*(Hourly!J4157-AY4156)+Q4157*(Hourly!G4157-AY4156))+(Q4157+T4157)*(BE4157-AY4156)/(1-EXP(-(Q4157+T4157)/(Input!$B$103*1000000)*3600))))/1000</f>
        <v>0</v>
      </c>
      <c r="BB4157" s="24">
        <f>IF(BO4157,-Input!$B$67*1000*(Hourly!AX4157&gt;0),IF(BN4157,-(AD4157+AN4157+AS4157+T4157*(Hourly!J4157-AY4156)+R4157*(Hourly!G4157-AY4156))+(R4157+T4157)*(BF4157-AY4156)/(1-EXP(-(R4157+T4157)/(Input!$B$103*1000000)*3600))))/1000</f>
        <v>0</v>
      </c>
      <c r="BC4157" s="160">
        <f t="shared" si="1034"/>
        <v>0</v>
      </c>
      <c r="BD4157" s="24"/>
      <c r="BE4157" s="116">
        <f>IF(Hourly!AT4157=1,Input!$B$4,IF(Hourly!AT4157=0.5,Input!$F$4,0))</f>
        <v>16</v>
      </c>
      <c r="BF4157">
        <f>IF(Hourly!AT4157=1,Input!$B$5,IF(Hourly!AT4157=0.5,Input!$F$5,0))</f>
        <v>24</v>
      </c>
      <c r="BG4157" s="9">
        <f>Input!$B$35+0.0000000001</f>
        <v>23.900000000099997</v>
      </c>
      <c r="BI4157" s="116">
        <f t="shared" si="1035"/>
        <v>0</v>
      </c>
      <c r="BJ4157">
        <f t="shared" si="1036"/>
        <v>0</v>
      </c>
      <c r="BK4157">
        <f t="shared" si="1037"/>
        <v>1</v>
      </c>
      <c r="BL4157">
        <f t="shared" si="1038"/>
        <v>0</v>
      </c>
      <c r="BM4157">
        <f t="shared" si="1039"/>
        <v>0</v>
      </c>
      <c r="BN4157">
        <f t="shared" si="1040"/>
        <v>0</v>
      </c>
      <c r="BO4157" s="9">
        <f t="shared" si="1041"/>
        <v>0</v>
      </c>
      <c r="BR4157" s="116">
        <f t="shared" si="1028"/>
        <v>4608</v>
      </c>
      <c r="BS4157" s="39">
        <v>0</v>
      </c>
      <c r="BT4157" s="168">
        <v>0</v>
      </c>
      <c r="BV4157" s="116">
        <f>IF(Hourly!$AR4157&gt;0,AY4157,"")</f>
        <v>23.776999986613458</v>
      </c>
      <c r="BW4157">
        <f>IF(AND(BV4157&gt;(20.8+0.33*Hourly!$I4157),(BV4157&gt;24),(BV4157&lt;&gt;"")),1,0)</f>
        <v>0</v>
      </c>
      <c r="BX4157">
        <f>IF(AND(BV4157&gt;(21.8+0.33*Hourly!$I4157),(BV4157&gt;24),(BV4157&lt;&gt;"")),1,0)</f>
        <v>0</v>
      </c>
      <c r="BY4157" s="9">
        <f>IF(AND(BV4157&gt;(22.8+0.33*Hourly!$I4157),(BV4157&gt;24),(BV4157&lt;&gt;"")),1,0)</f>
        <v>0</v>
      </c>
    </row>
    <row r="4158" spans="5:77" x14ac:dyDescent="0.35">
      <c r="E4158">
        <f>Hourly!A4158</f>
        <v>2011</v>
      </c>
      <c r="F4158">
        <f>Hourly!B4158</f>
        <v>6</v>
      </c>
      <c r="G4158">
        <f>Hourly!C4158</f>
        <v>23</v>
      </c>
      <c r="H4158">
        <f>Hourly!D4158</f>
        <v>2</v>
      </c>
      <c r="I4158" s="163">
        <v>4154</v>
      </c>
      <c r="J4158" s="19">
        <f>Input!B$22*Input!B$79</f>
        <v>1411.3439999999998</v>
      </c>
      <c r="K4158" s="19">
        <f>Input!B$76*Input!B$88</f>
        <v>656.99775609756091</v>
      </c>
      <c r="L4158" s="19">
        <f>Input!B$77*Input!B$89</f>
        <v>130.99152542372883</v>
      </c>
      <c r="M4158" s="164">
        <f t="shared" si="1029"/>
        <v>2199.3332815212898</v>
      </c>
      <c r="N4158" s="165">
        <f>(Input!B$109*Input!B$102)/3600*Input!B$108</f>
        <v>740.21399999999983</v>
      </c>
      <c r="O4158" s="165">
        <f>(1-Input!B$61)*(Input!B$109*Input!B$33)/3600*Input!B$108*Hourly!AU4158</f>
        <v>444.12839999999994</v>
      </c>
      <c r="P4158" s="19">
        <f>IF(AND(AY4157&gt;Hourly!G4158),(Input!B$109*(Input!B$33*Hourly!AU4158+Input!B$36))/3600*Input!B$108,(1-Input!B$61)*(Input!B$109*Input!B$33)/3600*Input!B$108*Hourly!AU4158)</f>
        <v>11547.338400000001</v>
      </c>
      <c r="Q4158" s="19">
        <f t="shared" si="1026"/>
        <v>3383.6756815212898</v>
      </c>
      <c r="R4158" s="19">
        <f t="shared" si="1030"/>
        <v>14486.885681521289</v>
      </c>
      <c r="S4158" s="165"/>
      <c r="T4158" s="165">
        <f>Input!B$78*Input!B$91</f>
        <v>189.625</v>
      </c>
      <c r="U4158" s="19">
        <f>IF(AND($AY4157&gt;Input!$B$52,Hourly!AI4158&gt;Input!$B$51),Input!$B$93*Input!$F$40*Input!$J$8/100*Hourly!AI4158,Input!$B$93*Input!$B$40*Input!$J$8/100*Hourly!AI4158)</f>
        <v>0</v>
      </c>
      <c r="V4158" s="19">
        <f>IF(AND($AY4157&gt;Input!$B$52,Hourly!AJ4158&gt;Input!$B$51),Input!$B$94*Input!$F$41*Input!$J$9/100*Hourly!AJ4158,Input!$B$94*Input!$B$41*Input!$J$9/100*Hourly!AJ4158)</f>
        <v>0</v>
      </c>
      <c r="W4158" s="19">
        <f>IF(AND($AY4157&gt;Input!$B$52,Hourly!AK4158&gt;Input!$B$51),Input!$B$95*Input!$F$42*Input!$J$10/100*Hourly!AK4158,Input!$B$95*Input!$B$42*Input!$J$10/100*Hourly!AK4158)</f>
        <v>0</v>
      </c>
      <c r="X4158" s="19">
        <f>IF(AND($AY4157&gt;Input!$B$52,Hourly!AL4158&gt;Input!$B$51),Input!$B$96*Input!$F$43*Input!$J$11/100*Hourly!AL4158,Input!$B$96*Input!$B$43*Input!$J$11/100*Hourly!AL4158)</f>
        <v>0</v>
      </c>
      <c r="Y4158" s="19">
        <f>IF(AND($AY4157&gt;Input!$B$52,Hourly!AM4158&gt;Input!$B$51),Input!$B$97*Input!$F$44*Input!$J$12/100*Hourly!AM4158,Input!$B$97*Input!$B$44*Input!$J$12/100*Hourly!AM4158)</f>
        <v>0</v>
      </c>
      <c r="Z4158" s="19">
        <f>IF(AND($AY4157&gt;Input!$B$52,Hourly!AN4158&gt;Input!$B$51),Input!$B$98*Input!$F$45*Input!$J$13/100*Hourly!AN4158,Input!$B$98*Input!$B$45*Input!$J$13/100*Hourly!AN4158)</f>
        <v>0</v>
      </c>
      <c r="AA4158" s="19">
        <f>IF(AND($AY4157&gt;Input!$B$52,Hourly!AO4158&gt;Input!$B$51),Input!$B$99*Input!$F$46*Input!$J$14/100*Hourly!AO4158,Input!$B$99*Input!$B$46*Input!$J$14/100*Hourly!AO4158)</f>
        <v>0</v>
      </c>
      <c r="AB4158" s="19">
        <f>IF(AND($AY4157&gt;Input!$B$52,Hourly!AP4158&gt;Input!$B$51),Input!$B$100*Input!$F$47*Input!$J$15/100*Hourly!AP4158,Input!$B$100*Input!$B$47*Input!$J$15/100*Hourly!AP4158)</f>
        <v>0</v>
      </c>
      <c r="AC4158" s="19">
        <f>IF(AND($AY4157&gt;Input!$B$52,Hourly!AQ4158&gt;Input!$B$51),Input!$B$101*Input!$F$48*Input!$J$16/100*Hourly!AQ4158,Input!$B$101*Input!$B$48*Input!$J$16/100*Hourly!AQ4158)</f>
        <v>0</v>
      </c>
      <c r="AD4158" s="165">
        <f t="shared" si="1031"/>
        <v>0</v>
      </c>
      <c r="AE4158" s="19">
        <f>Hourly!AI4158/Input!$B$107*Input!$J$40*Input!$B$76*Input!$B$80</f>
        <v>0</v>
      </c>
      <c r="AF4158" s="19">
        <f>Hourly!AJ4158/Input!$B$107*Input!$J$41*Input!$B$76*Input!$B$81</f>
        <v>0</v>
      </c>
      <c r="AG4158" s="19">
        <f>Hourly!AK4158/Input!$B$107*Input!$J$42*Input!$B$76*Input!$B$82</f>
        <v>0</v>
      </c>
      <c r="AH4158" s="19">
        <f>Hourly!AL4158/Input!$B$107*Input!$J$43*Input!$B$76*Input!$B$83</f>
        <v>0</v>
      </c>
      <c r="AI4158" s="19">
        <f>Hourly!AM4158/Input!$B$107*Input!$J$44*Input!$B$76*Input!$B$84</f>
        <v>0</v>
      </c>
      <c r="AJ4158" s="19">
        <f>Hourly!AN4158/Input!$B$107*Input!$J$45*Input!$B$76*Input!$B$85</f>
        <v>0</v>
      </c>
      <c r="AK4158" s="19">
        <f>Hourly!AO4158/Input!$B$107*Input!$J$46*Input!$B$76*Input!$B$86</f>
        <v>0</v>
      </c>
      <c r="AL4158" s="19">
        <f>Hourly!AP4158/Input!$B$107*Input!$J$47*Input!$B$76*Input!$B$87</f>
        <v>0</v>
      </c>
      <c r="AM4158" s="164">
        <f>Hourly!AQ4158/Input!$B$107*Input!$J$48*Input!$B$77*Input!$B$89</f>
        <v>0</v>
      </c>
      <c r="AN4158" s="165">
        <f t="shared" si="1027"/>
        <v>0</v>
      </c>
      <c r="AO4158" s="116">
        <f>Input!B$55*Input!$B$18*Input!B$112*Hourly!AR4158</f>
        <v>2398.5</v>
      </c>
      <c r="AP4158">
        <f>Input!B$113*Input!B$114*Input!B$90*Input!B$56*Hourly!AS4158</f>
        <v>2214</v>
      </c>
      <c r="AQ4158">
        <f>Input!B$90*Input!B$57*Hourly!AS4158</f>
        <v>2214</v>
      </c>
      <c r="AR4158" s="19">
        <f>0.5*Input!$B$63*Hourly!AU4158</f>
        <v>61.5</v>
      </c>
      <c r="AS4158" s="165">
        <f t="shared" si="1032"/>
        <v>6857.25</v>
      </c>
      <c r="AT4158" s="159">
        <f>AY4157+(Input!$B$66*1000*(Hourly!AX4158&gt;0)+AD4158+AN4158+AS4158+T4158*(Hourly!J4158-AY4157)+Q4158*(Hourly!G4158-AY4157))/(Q4158+T4158)*(1-EXP(-(Q4158+T4158)/(Input!$B$103*1000000)*3600))</f>
        <v>26.401469471281882</v>
      </c>
      <c r="AU4158" s="24">
        <f>AY4157+(AD4158+AN4158+AS4158+T4158*(Hourly!J4158-AY4157)+Q4158*(Hourly!G4158-AY4157))/(Q4158+T4158)*(1-EXP(-(Q4158+T4158)/(Input!$B$103*1000000)*3600))</f>
        <v>23.70452171915176</v>
      </c>
      <c r="AV4158" s="24">
        <f>AY4157+(-Input!$B$67*1000*(Hourly!AX4158&gt;0)+AD4158+AN4158+AS4158+T4158*(Hourly!J4158-AY4157)+R4158*(Hourly!G4158-AY4157))/(R4158+T4158)*(1-EXP(-(R4158+T4158)/(Input!$B$103*1000000)*3600))</f>
        <v>20.769192576395593</v>
      </c>
      <c r="AW4158" s="160">
        <f>AY4157+(AD4158+AN4158+AS4158+T4158*(Hourly!J4158-AY4157)+R4158*(Hourly!G4158-AY4157))/(R4158+T4158)*(1-EXP(-(R4158+T4158)/(Input!$B$103*1000000)*3600))</f>
        <v>23.426033190557849</v>
      </c>
      <c r="AX4158" s="24"/>
      <c r="AY4158" s="167">
        <f t="shared" si="1033"/>
        <v>23.70452171915176</v>
      </c>
      <c r="BA4158" s="159">
        <f>IF(BI4158,Input!$B$66*1000*(Hourly!AX4158&gt;0),IF(BJ4158,-(AD4158+AN4158+AS4158+T4158*(Hourly!J4158-AY4157)+Q4158*(Hourly!G4158-AY4157))+(Q4158+T4158)*(BE4158-AY4157)/(1-EXP(-(Q4158+T4158)/(Input!$B$103*1000000)*3600))))/1000</f>
        <v>0</v>
      </c>
      <c r="BB4158" s="24">
        <f>IF(BO4158,-Input!$B$67*1000*(Hourly!AX4158&gt;0),IF(BN4158,-(AD4158+AN4158+AS4158+T4158*(Hourly!J4158-AY4157)+R4158*(Hourly!G4158-AY4157))+(R4158+T4158)*(BF4158-AY4157)/(1-EXP(-(R4158+T4158)/(Input!$B$103*1000000)*3600))))/1000</f>
        <v>0</v>
      </c>
      <c r="BC4158" s="160">
        <f t="shared" si="1034"/>
        <v>0</v>
      </c>
      <c r="BD4158" s="24"/>
      <c r="BE4158" s="116">
        <f>IF(Hourly!AT4158=1,Input!$B$4,IF(Hourly!AT4158=0.5,Input!$F$4,0))</f>
        <v>16</v>
      </c>
      <c r="BF4158">
        <f>IF(Hourly!AT4158=1,Input!$B$5,IF(Hourly!AT4158=0.5,Input!$F$5,0))</f>
        <v>24</v>
      </c>
      <c r="BG4158" s="9">
        <f>Input!$B$35+0.0000000001</f>
        <v>23.900000000099997</v>
      </c>
      <c r="BI4158" s="116">
        <f t="shared" si="1035"/>
        <v>0</v>
      </c>
      <c r="BJ4158">
        <f t="shared" si="1036"/>
        <v>0</v>
      </c>
      <c r="BK4158">
        <f t="shared" si="1037"/>
        <v>1</v>
      </c>
      <c r="BL4158">
        <f t="shared" si="1038"/>
        <v>0</v>
      </c>
      <c r="BM4158">
        <f t="shared" si="1039"/>
        <v>0</v>
      </c>
      <c r="BN4158">
        <f t="shared" si="1040"/>
        <v>0</v>
      </c>
      <c r="BO4158" s="9">
        <f t="shared" si="1041"/>
        <v>0</v>
      </c>
      <c r="BR4158" s="116">
        <f t="shared" si="1028"/>
        <v>4607</v>
      </c>
      <c r="BS4158" s="39">
        <v>0</v>
      </c>
      <c r="BT4158" s="168">
        <v>0</v>
      </c>
      <c r="BV4158" s="116">
        <f>IF(Hourly!$AR4158&gt;0,AY4158,"")</f>
        <v>23.70452171915176</v>
      </c>
      <c r="BW4158">
        <f>IF(AND(BV4158&gt;(20.8+0.33*Hourly!$I4158),(BV4158&gt;24),(BV4158&lt;&gt;"")),1,0)</f>
        <v>0</v>
      </c>
      <c r="BX4158">
        <f>IF(AND(BV4158&gt;(21.8+0.33*Hourly!$I4158),(BV4158&gt;24),(BV4158&lt;&gt;"")),1,0)</f>
        <v>0</v>
      </c>
      <c r="BY4158" s="9">
        <f>IF(AND(BV4158&gt;(22.8+0.33*Hourly!$I4158),(BV4158&gt;24),(BV4158&lt;&gt;"")),1,0)</f>
        <v>0</v>
      </c>
    </row>
    <row r="4159" spans="5:77" x14ac:dyDescent="0.35">
      <c r="E4159">
        <f>Hourly!A4159</f>
        <v>2011</v>
      </c>
      <c r="F4159">
        <f>Hourly!B4159</f>
        <v>6</v>
      </c>
      <c r="G4159">
        <f>Hourly!C4159</f>
        <v>23</v>
      </c>
      <c r="H4159">
        <f>Hourly!D4159</f>
        <v>3</v>
      </c>
      <c r="I4159" s="163">
        <v>4155</v>
      </c>
      <c r="J4159" s="19">
        <f>Input!B$22*Input!B$79</f>
        <v>1411.3439999999998</v>
      </c>
      <c r="K4159" s="19">
        <f>Input!B$76*Input!B$88</f>
        <v>656.99775609756091</v>
      </c>
      <c r="L4159" s="19">
        <f>Input!B$77*Input!B$89</f>
        <v>130.99152542372883</v>
      </c>
      <c r="M4159" s="164">
        <f t="shared" si="1029"/>
        <v>2199.3332815212898</v>
      </c>
      <c r="N4159" s="165">
        <f>(Input!B$109*Input!B$102)/3600*Input!B$108</f>
        <v>740.21399999999983</v>
      </c>
      <c r="O4159" s="165">
        <f>(1-Input!B$61)*(Input!B$109*Input!B$33)/3600*Input!B$108*Hourly!AU4159</f>
        <v>444.12839999999994</v>
      </c>
      <c r="P4159" s="19">
        <f>IF(AND(AY4158&gt;Hourly!G4159),(Input!B$109*(Input!B$33*Hourly!AU4159+Input!B$36))/3600*Input!B$108,(1-Input!B$61)*(Input!B$109*Input!B$33)/3600*Input!B$108*Hourly!AU4159)</f>
        <v>11547.338400000001</v>
      </c>
      <c r="Q4159" s="19">
        <f t="shared" si="1026"/>
        <v>3383.6756815212898</v>
      </c>
      <c r="R4159" s="19">
        <f t="shared" si="1030"/>
        <v>14486.885681521289</v>
      </c>
      <c r="S4159" s="165"/>
      <c r="T4159" s="165">
        <f>Input!B$78*Input!B$91</f>
        <v>189.625</v>
      </c>
      <c r="U4159" s="19">
        <f>IF(AND($AY4158&gt;Input!$B$52,Hourly!AI4159&gt;Input!$B$51),Input!$B$93*Input!$F$40*Input!$J$8/100*Hourly!AI4159,Input!$B$93*Input!$B$40*Input!$J$8/100*Hourly!AI4159)</f>
        <v>0</v>
      </c>
      <c r="V4159" s="19">
        <f>IF(AND($AY4158&gt;Input!$B$52,Hourly!AJ4159&gt;Input!$B$51),Input!$B$94*Input!$F$41*Input!$J$9/100*Hourly!AJ4159,Input!$B$94*Input!$B$41*Input!$J$9/100*Hourly!AJ4159)</f>
        <v>0</v>
      </c>
      <c r="W4159" s="19">
        <f>IF(AND($AY4158&gt;Input!$B$52,Hourly!AK4159&gt;Input!$B$51),Input!$B$95*Input!$F$42*Input!$J$10/100*Hourly!AK4159,Input!$B$95*Input!$B$42*Input!$J$10/100*Hourly!AK4159)</f>
        <v>0</v>
      </c>
      <c r="X4159" s="19">
        <f>IF(AND($AY4158&gt;Input!$B$52,Hourly!AL4159&gt;Input!$B$51),Input!$B$96*Input!$F$43*Input!$J$11/100*Hourly!AL4159,Input!$B$96*Input!$B$43*Input!$J$11/100*Hourly!AL4159)</f>
        <v>0</v>
      </c>
      <c r="Y4159" s="19">
        <f>IF(AND($AY4158&gt;Input!$B$52,Hourly!AM4159&gt;Input!$B$51),Input!$B$97*Input!$F$44*Input!$J$12/100*Hourly!AM4159,Input!$B$97*Input!$B$44*Input!$J$12/100*Hourly!AM4159)</f>
        <v>0</v>
      </c>
      <c r="Z4159" s="19">
        <f>IF(AND($AY4158&gt;Input!$B$52,Hourly!AN4159&gt;Input!$B$51),Input!$B$98*Input!$F$45*Input!$J$13/100*Hourly!AN4159,Input!$B$98*Input!$B$45*Input!$J$13/100*Hourly!AN4159)</f>
        <v>0</v>
      </c>
      <c r="AA4159" s="19">
        <f>IF(AND($AY4158&gt;Input!$B$52,Hourly!AO4159&gt;Input!$B$51),Input!$B$99*Input!$F$46*Input!$J$14/100*Hourly!AO4159,Input!$B$99*Input!$B$46*Input!$J$14/100*Hourly!AO4159)</f>
        <v>0</v>
      </c>
      <c r="AB4159" s="19">
        <f>IF(AND($AY4158&gt;Input!$B$52,Hourly!AP4159&gt;Input!$B$51),Input!$B$100*Input!$F$47*Input!$J$15/100*Hourly!AP4159,Input!$B$100*Input!$B$47*Input!$J$15/100*Hourly!AP4159)</f>
        <v>0</v>
      </c>
      <c r="AC4159" s="19">
        <f>IF(AND($AY4158&gt;Input!$B$52,Hourly!AQ4159&gt;Input!$B$51),Input!$B$101*Input!$F$48*Input!$J$16/100*Hourly!AQ4159,Input!$B$101*Input!$B$48*Input!$J$16/100*Hourly!AQ4159)</f>
        <v>0</v>
      </c>
      <c r="AD4159" s="165">
        <f t="shared" si="1031"/>
        <v>0</v>
      </c>
      <c r="AE4159" s="19">
        <f>Hourly!AI4159/Input!$B$107*Input!$J$40*Input!$B$76*Input!$B$80</f>
        <v>0</v>
      </c>
      <c r="AF4159" s="19">
        <f>Hourly!AJ4159/Input!$B$107*Input!$J$41*Input!$B$76*Input!$B$81</f>
        <v>0</v>
      </c>
      <c r="AG4159" s="19">
        <f>Hourly!AK4159/Input!$B$107*Input!$J$42*Input!$B$76*Input!$B$82</f>
        <v>0</v>
      </c>
      <c r="AH4159" s="19">
        <f>Hourly!AL4159/Input!$B$107*Input!$J$43*Input!$B$76*Input!$B$83</f>
        <v>0</v>
      </c>
      <c r="AI4159" s="19">
        <f>Hourly!AM4159/Input!$B$107*Input!$J$44*Input!$B$76*Input!$B$84</f>
        <v>0</v>
      </c>
      <c r="AJ4159" s="19">
        <f>Hourly!AN4159/Input!$B$107*Input!$J$45*Input!$B$76*Input!$B$85</f>
        <v>0</v>
      </c>
      <c r="AK4159" s="19">
        <f>Hourly!AO4159/Input!$B$107*Input!$J$46*Input!$B$76*Input!$B$86</f>
        <v>0</v>
      </c>
      <c r="AL4159" s="19">
        <f>Hourly!AP4159/Input!$B$107*Input!$J$47*Input!$B$76*Input!$B$87</f>
        <v>0</v>
      </c>
      <c r="AM4159" s="164">
        <f>Hourly!AQ4159/Input!$B$107*Input!$J$48*Input!$B$77*Input!$B$89</f>
        <v>0</v>
      </c>
      <c r="AN4159" s="165">
        <f t="shared" si="1027"/>
        <v>0</v>
      </c>
      <c r="AO4159" s="116">
        <f>Input!B$55*Input!$B$18*Input!B$112*Hourly!AR4159</f>
        <v>2398.5</v>
      </c>
      <c r="AP4159">
        <f>Input!B$113*Input!B$114*Input!B$90*Input!B$56*Hourly!AS4159</f>
        <v>2214</v>
      </c>
      <c r="AQ4159">
        <f>Input!B$90*Input!B$57*Hourly!AS4159</f>
        <v>2214</v>
      </c>
      <c r="AR4159" s="19">
        <f>0.5*Input!$B$63*Hourly!AU4159</f>
        <v>61.5</v>
      </c>
      <c r="AS4159" s="165">
        <f t="shared" si="1032"/>
        <v>6857.25</v>
      </c>
      <c r="AT4159" s="159">
        <f>AY4158+(Input!$B$66*1000*(Hourly!AX4159&gt;0)+AD4159+AN4159+AS4159+T4159*(Hourly!J4159-AY4158)+Q4159*(Hourly!G4159-AY4158))/(Q4159+T4159)*(1-EXP(-(Q4159+T4159)/(Input!$B$103*1000000)*3600))</f>
        <v>26.326951998306583</v>
      </c>
      <c r="AU4159" s="24">
        <f>AY4158+(AD4159+AN4159+AS4159+T4159*(Hourly!J4159-AY4158)+Q4159*(Hourly!G4159-AY4158))/(Q4159+T4159)*(1-EXP(-(Q4159+T4159)/(Input!$B$103*1000000)*3600))</f>
        <v>23.630004246176465</v>
      </c>
      <c r="AV4159" s="24">
        <f>AY4158+(-Input!$B$67*1000*(Hourly!AX4159&gt;0)+AD4159+AN4159+AS4159+T4159*(Hourly!J4159-AY4158)+R4159*(Hourly!G4159-AY4158))/(R4159+T4159)*(1-EXP(-(R4159+T4159)/(Input!$B$103*1000000)*3600))</f>
        <v>20.687993660988191</v>
      </c>
      <c r="AW4159" s="160">
        <f>AY4158+(AD4159+AN4159+AS4159+T4159*(Hourly!J4159-AY4158)+R4159*(Hourly!G4159-AY4158))/(R4159+T4159)*(1-EXP(-(R4159+T4159)/(Input!$B$103*1000000)*3600))</f>
        <v>23.344834275150447</v>
      </c>
      <c r="AX4159" s="24"/>
      <c r="AY4159" s="167">
        <f t="shared" si="1033"/>
        <v>23.630004246176465</v>
      </c>
      <c r="BA4159" s="159">
        <f>IF(BI4159,Input!$B$66*1000*(Hourly!AX4159&gt;0),IF(BJ4159,-(AD4159+AN4159+AS4159+T4159*(Hourly!J4159-AY4158)+Q4159*(Hourly!G4159-AY4158))+(Q4159+T4159)*(BE4159-AY4158)/(1-EXP(-(Q4159+T4159)/(Input!$B$103*1000000)*3600))))/1000</f>
        <v>0</v>
      </c>
      <c r="BB4159" s="24">
        <f>IF(BO4159,-Input!$B$67*1000*(Hourly!AX4159&gt;0),IF(BN4159,-(AD4159+AN4159+AS4159+T4159*(Hourly!J4159-AY4158)+R4159*(Hourly!G4159-AY4158))+(R4159+T4159)*(BF4159-AY4158)/(1-EXP(-(R4159+T4159)/(Input!$B$103*1000000)*3600))))/1000</f>
        <v>0</v>
      </c>
      <c r="BC4159" s="160">
        <f t="shared" si="1034"/>
        <v>0</v>
      </c>
      <c r="BD4159" s="24"/>
      <c r="BE4159" s="116">
        <f>IF(Hourly!AT4159=1,Input!$B$4,IF(Hourly!AT4159=0.5,Input!$F$4,0))</f>
        <v>16</v>
      </c>
      <c r="BF4159">
        <f>IF(Hourly!AT4159=1,Input!$B$5,IF(Hourly!AT4159=0.5,Input!$F$5,0))</f>
        <v>24</v>
      </c>
      <c r="BG4159" s="9">
        <f>Input!$B$35+0.0000000001</f>
        <v>23.900000000099997</v>
      </c>
      <c r="BI4159" s="116">
        <f t="shared" si="1035"/>
        <v>0</v>
      </c>
      <c r="BJ4159">
        <f t="shared" si="1036"/>
        <v>0</v>
      </c>
      <c r="BK4159">
        <f t="shared" si="1037"/>
        <v>1</v>
      </c>
      <c r="BL4159">
        <f t="shared" si="1038"/>
        <v>0</v>
      </c>
      <c r="BM4159">
        <f t="shared" si="1039"/>
        <v>0</v>
      </c>
      <c r="BN4159">
        <f t="shared" si="1040"/>
        <v>0</v>
      </c>
      <c r="BO4159" s="9">
        <f t="shared" si="1041"/>
        <v>0</v>
      </c>
      <c r="BR4159" s="116">
        <f t="shared" si="1028"/>
        <v>4606</v>
      </c>
      <c r="BS4159" s="39">
        <v>0</v>
      </c>
      <c r="BT4159" s="168">
        <v>0</v>
      </c>
      <c r="BV4159" s="116">
        <f>IF(Hourly!$AR4159&gt;0,AY4159,"")</f>
        <v>23.630004246176465</v>
      </c>
      <c r="BW4159">
        <f>IF(AND(BV4159&gt;(20.8+0.33*Hourly!$I4159),(BV4159&gt;24),(BV4159&lt;&gt;"")),1,0)</f>
        <v>0</v>
      </c>
      <c r="BX4159">
        <f>IF(AND(BV4159&gt;(21.8+0.33*Hourly!$I4159),(BV4159&gt;24),(BV4159&lt;&gt;"")),1,0)</f>
        <v>0</v>
      </c>
      <c r="BY4159" s="9">
        <f>IF(AND(BV4159&gt;(22.8+0.33*Hourly!$I4159),(BV4159&gt;24),(BV4159&lt;&gt;"")),1,0)</f>
        <v>0</v>
      </c>
    </row>
    <row r="4160" spans="5:77" x14ac:dyDescent="0.35">
      <c r="E4160">
        <f>Hourly!A4160</f>
        <v>2011</v>
      </c>
      <c r="F4160">
        <f>Hourly!B4160</f>
        <v>6</v>
      </c>
      <c r="G4160">
        <f>Hourly!C4160</f>
        <v>23</v>
      </c>
      <c r="H4160">
        <f>Hourly!D4160</f>
        <v>4</v>
      </c>
      <c r="I4160" s="163">
        <v>4156</v>
      </c>
      <c r="J4160" s="19">
        <f>Input!B$22*Input!B$79</f>
        <v>1411.3439999999998</v>
      </c>
      <c r="K4160" s="19">
        <f>Input!B$76*Input!B$88</f>
        <v>656.99775609756091</v>
      </c>
      <c r="L4160" s="19">
        <f>Input!B$77*Input!B$89</f>
        <v>130.99152542372883</v>
      </c>
      <c r="M4160" s="164">
        <f t="shared" si="1029"/>
        <v>2199.3332815212898</v>
      </c>
      <c r="N4160" s="165">
        <f>(Input!B$109*Input!B$102)/3600*Input!B$108</f>
        <v>740.21399999999983</v>
      </c>
      <c r="O4160" s="165">
        <f>(1-Input!B$61)*(Input!B$109*Input!B$33)/3600*Input!B$108*Hourly!AU4160</f>
        <v>444.12839999999994</v>
      </c>
      <c r="P4160" s="19">
        <f>IF(AND(AY4159&gt;Hourly!G4160),(Input!B$109*(Input!B$33*Hourly!AU4160+Input!B$36))/3600*Input!B$108,(1-Input!B$61)*(Input!B$109*Input!B$33)/3600*Input!B$108*Hourly!AU4160)</f>
        <v>11547.338400000001</v>
      </c>
      <c r="Q4160" s="19">
        <f t="shared" si="1026"/>
        <v>3383.6756815212898</v>
      </c>
      <c r="R4160" s="19">
        <f t="shared" si="1030"/>
        <v>14486.885681521289</v>
      </c>
      <c r="S4160" s="165"/>
      <c r="T4160" s="165">
        <f>Input!B$78*Input!B$91</f>
        <v>189.625</v>
      </c>
      <c r="U4160" s="19">
        <f>IF(AND($AY4159&gt;Input!$B$52,Hourly!AI4160&gt;Input!$B$51),Input!$B$93*Input!$F$40*Input!$J$8/100*Hourly!AI4160,Input!$B$93*Input!$B$40*Input!$J$8/100*Hourly!AI4160)</f>
        <v>0</v>
      </c>
      <c r="V4160" s="19">
        <f>IF(AND($AY4159&gt;Input!$B$52,Hourly!AJ4160&gt;Input!$B$51),Input!$B$94*Input!$F$41*Input!$J$9/100*Hourly!AJ4160,Input!$B$94*Input!$B$41*Input!$J$9/100*Hourly!AJ4160)</f>
        <v>0</v>
      </c>
      <c r="W4160" s="19">
        <f>IF(AND($AY4159&gt;Input!$B$52,Hourly!AK4160&gt;Input!$B$51),Input!$B$95*Input!$F$42*Input!$J$10/100*Hourly!AK4160,Input!$B$95*Input!$B$42*Input!$J$10/100*Hourly!AK4160)</f>
        <v>0</v>
      </c>
      <c r="X4160" s="19">
        <f>IF(AND($AY4159&gt;Input!$B$52,Hourly!AL4160&gt;Input!$B$51),Input!$B$96*Input!$F$43*Input!$J$11/100*Hourly!AL4160,Input!$B$96*Input!$B$43*Input!$J$11/100*Hourly!AL4160)</f>
        <v>0</v>
      </c>
      <c r="Y4160" s="19">
        <f>IF(AND($AY4159&gt;Input!$B$52,Hourly!AM4160&gt;Input!$B$51),Input!$B$97*Input!$F$44*Input!$J$12/100*Hourly!AM4160,Input!$B$97*Input!$B$44*Input!$J$12/100*Hourly!AM4160)</f>
        <v>0</v>
      </c>
      <c r="Z4160" s="19">
        <f>IF(AND($AY4159&gt;Input!$B$52,Hourly!AN4160&gt;Input!$B$51),Input!$B$98*Input!$F$45*Input!$J$13/100*Hourly!AN4160,Input!$B$98*Input!$B$45*Input!$J$13/100*Hourly!AN4160)</f>
        <v>0</v>
      </c>
      <c r="AA4160" s="19">
        <f>IF(AND($AY4159&gt;Input!$B$52,Hourly!AO4160&gt;Input!$B$51),Input!$B$99*Input!$F$46*Input!$J$14/100*Hourly!AO4160,Input!$B$99*Input!$B$46*Input!$J$14/100*Hourly!AO4160)</f>
        <v>0</v>
      </c>
      <c r="AB4160" s="19">
        <f>IF(AND($AY4159&gt;Input!$B$52,Hourly!AP4160&gt;Input!$B$51),Input!$B$100*Input!$F$47*Input!$J$15/100*Hourly!AP4160,Input!$B$100*Input!$B$47*Input!$J$15/100*Hourly!AP4160)</f>
        <v>0</v>
      </c>
      <c r="AC4160" s="19">
        <f>IF(AND($AY4159&gt;Input!$B$52,Hourly!AQ4160&gt;Input!$B$51),Input!$B$101*Input!$F$48*Input!$J$16/100*Hourly!AQ4160,Input!$B$101*Input!$B$48*Input!$J$16/100*Hourly!AQ4160)</f>
        <v>0</v>
      </c>
      <c r="AD4160" s="165">
        <f t="shared" si="1031"/>
        <v>0</v>
      </c>
      <c r="AE4160" s="19">
        <f>Hourly!AI4160/Input!$B$107*Input!$J$40*Input!$B$76*Input!$B$80</f>
        <v>0</v>
      </c>
      <c r="AF4160" s="19">
        <f>Hourly!AJ4160/Input!$B$107*Input!$J$41*Input!$B$76*Input!$B$81</f>
        <v>0</v>
      </c>
      <c r="AG4160" s="19">
        <f>Hourly!AK4160/Input!$B$107*Input!$J$42*Input!$B$76*Input!$B$82</f>
        <v>0</v>
      </c>
      <c r="AH4160" s="19">
        <f>Hourly!AL4160/Input!$B$107*Input!$J$43*Input!$B$76*Input!$B$83</f>
        <v>0</v>
      </c>
      <c r="AI4160" s="19">
        <f>Hourly!AM4160/Input!$B$107*Input!$J$44*Input!$B$76*Input!$B$84</f>
        <v>0</v>
      </c>
      <c r="AJ4160" s="19">
        <f>Hourly!AN4160/Input!$B$107*Input!$J$45*Input!$B$76*Input!$B$85</f>
        <v>0</v>
      </c>
      <c r="AK4160" s="19">
        <f>Hourly!AO4160/Input!$B$107*Input!$J$46*Input!$B$76*Input!$B$86</f>
        <v>0</v>
      </c>
      <c r="AL4160" s="19">
        <f>Hourly!AP4160/Input!$B$107*Input!$J$47*Input!$B$76*Input!$B$87</f>
        <v>0</v>
      </c>
      <c r="AM4160" s="164">
        <f>Hourly!AQ4160/Input!$B$107*Input!$J$48*Input!$B$77*Input!$B$89</f>
        <v>0</v>
      </c>
      <c r="AN4160" s="165">
        <f t="shared" si="1027"/>
        <v>0</v>
      </c>
      <c r="AO4160" s="116">
        <f>Input!B$55*Input!$B$18*Input!B$112*Hourly!AR4160</f>
        <v>2398.5</v>
      </c>
      <c r="AP4160">
        <f>Input!B$113*Input!B$114*Input!B$90*Input!B$56*Hourly!AS4160</f>
        <v>2214</v>
      </c>
      <c r="AQ4160">
        <f>Input!B$90*Input!B$57*Hourly!AS4160</f>
        <v>2214</v>
      </c>
      <c r="AR4160" s="19">
        <f>0.5*Input!$B$63*Hourly!AU4160</f>
        <v>61.5</v>
      </c>
      <c r="AS4160" s="165">
        <f t="shared" si="1032"/>
        <v>6857.25</v>
      </c>
      <c r="AT4160" s="159">
        <f>AY4159+(Input!$B$66*1000*(Hourly!AX4160&gt;0)+AD4160+AN4160+AS4160+T4160*(Hourly!J4160-AY4159)+Q4160*(Hourly!G4160-AY4159))/(Q4160+T4160)*(1-EXP(-(Q4160+T4160)/(Input!$B$103*1000000)*3600))</f>
        <v>26.253152650608879</v>
      </c>
      <c r="AU4160" s="24">
        <f>AY4159+(AD4160+AN4160+AS4160+T4160*(Hourly!J4160-AY4159)+Q4160*(Hourly!G4160-AY4159))/(Q4160+T4160)*(1-EXP(-(Q4160+T4160)/(Input!$B$103*1000000)*3600))</f>
        <v>23.556204898478757</v>
      </c>
      <c r="AV4160" s="24">
        <f>AY4159+(-Input!$B$67*1000*(Hourly!AX4160&gt;0)+AD4160+AN4160+AS4160+T4160*(Hourly!J4160-AY4159)+R4160*(Hourly!G4160-AY4159))/(R4160+T4160)*(1-EXP(-(R4160+T4160)/(Input!$B$103*1000000)*3600))</f>
        <v>20.616381858988376</v>
      </c>
      <c r="AW4160" s="160">
        <f>AY4159+(AD4160+AN4160+AS4160+T4160*(Hourly!J4160-AY4159)+R4160*(Hourly!G4160-AY4159))/(R4160+T4160)*(1-EXP(-(R4160+T4160)/(Input!$B$103*1000000)*3600))</f>
        <v>23.273222473150632</v>
      </c>
      <c r="AX4160" s="24"/>
      <c r="AY4160" s="167">
        <f t="shared" si="1033"/>
        <v>23.556204898478757</v>
      </c>
      <c r="BA4160" s="159">
        <f>IF(BI4160,Input!$B$66*1000*(Hourly!AX4160&gt;0),IF(BJ4160,-(AD4160+AN4160+AS4160+T4160*(Hourly!J4160-AY4159)+Q4160*(Hourly!G4160-AY4159))+(Q4160+T4160)*(BE4160-AY4159)/(1-EXP(-(Q4160+T4160)/(Input!$B$103*1000000)*3600))))/1000</f>
        <v>0</v>
      </c>
      <c r="BB4160" s="24">
        <f>IF(BO4160,-Input!$B$67*1000*(Hourly!AX4160&gt;0),IF(BN4160,-(AD4160+AN4160+AS4160+T4160*(Hourly!J4160-AY4159)+R4160*(Hourly!G4160-AY4159))+(R4160+T4160)*(BF4160-AY4159)/(1-EXP(-(R4160+T4160)/(Input!$B$103*1000000)*3600))))/1000</f>
        <v>0</v>
      </c>
      <c r="BC4160" s="160">
        <f t="shared" si="1034"/>
        <v>0</v>
      </c>
      <c r="BD4160" s="24"/>
      <c r="BE4160" s="116">
        <f>IF(Hourly!AT4160=1,Input!$B$4,IF(Hourly!AT4160=0.5,Input!$F$4,0))</f>
        <v>16</v>
      </c>
      <c r="BF4160">
        <f>IF(Hourly!AT4160=1,Input!$B$5,IF(Hourly!AT4160=0.5,Input!$F$5,0))</f>
        <v>24</v>
      </c>
      <c r="BG4160" s="9">
        <f>Input!$B$35+0.0000000001</f>
        <v>23.900000000099997</v>
      </c>
      <c r="BI4160" s="116">
        <f t="shared" si="1035"/>
        <v>0</v>
      </c>
      <c r="BJ4160">
        <f t="shared" si="1036"/>
        <v>0</v>
      </c>
      <c r="BK4160">
        <f t="shared" si="1037"/>
        <v>1</v>
      </c>
      <c r="BL4160">
        <f t="shared" si="1038"/>
        <v>0</v>
      </c>
      <c r="BM4160">
        <f t="shared" si="1039"/>
        <v>0</v>
      </c>
      <c r="BN4160">
        <f t="shared" si="1040"/>
        <v>0</v>
      </c>
      <c r="BO4160" s="9">
        <f t="shared" si="1041"/>
        <v>0</v>
      </c>
      <c r="BR4160" s="116">
        <f t="shared" si="1028"/>
        <v>4605</v>
      </c>
      <c r="BS4160" s="39">
        <v>0</v>
      </c>
      <c r="BT4160" s="168">
        <v>0</v>
      </c>
      <c r="BV4160" s="116">
        <f>IF(Hourly!$AR4160&gt;0,AY4160,"")</f>
        <v>23.556204898478757</v>
      </c>
      <c r="BW4160">
        <f>IF(AND(BV4160&gt;(20.8+0.33*Hourly!$I4160),(BV4160&gt;24),(BV4160&lt;&gt;"")),1,0)</f>
        <v>0</v>
      </c>
      <c r="BX4160">
        <f>IF(AND(BV4160&gt;(21.8+0.33*Hourly!$I4160),(BV4160&gt;24),(BV4160&lt;&gt;"")),1,0)</f>
        <v>0</v>
      </c>
      <c r="BY4160" s="9">
        <f>IF(AND(BV4160&gt;(22.8+0.33*Hourly!$I4160),(BV4160&gt;24),(BV4160&lt;&gt;"")),1,0)</f>
        <v>0</v>
      </c>
    </row>
    <row r="4161" spans="5:77" x14ac:dyDescent="0.35">
      <c r="E4161">
        <f>Hourly!A4161</f>
        <v>2011</v>
      </c>
      <c r="F4161">
        <f>Hourly!B4161</f>
        <v>6</v>
      </c>
      <c r="G4161">
        <f>Hourly!C4161</f>
        <v>23</v>
      </c>
      <c r="H4161">
        <f>Hourly!D4161</f>
        <v>5</v>
      </c>
      <c r="I4161" s="163">
        <v>4157</v>
      </c>
      <c r="J4161" s="19">
        <f>Input!B$22*Input!B$79</f>
        <v>1411.3439999999998</v>
      </c>
      <c r="K4161" s="19">
        <f>Input!B$76*Input!B$88</f>
        <v>656.99775609756091</v>
      </c>
      <c r="L4161" s="19">
        <f>Input!B$77*Input!B$89</f>
        <v>130.99152542372883</v>
      </c>
      <c r="M4161" s="164">
        <f t="shared" si="1029"/>
        <v>2199.3332815212898</v>
      </c>
      <c r="N4161" s="165">
        <f>(Input!B$109*Input!B$102)/3600*Input!B$108</f>
        <v>740.21399999999983</v>
      </c>
      <c r="O4161" s="165">
        <f>(1-Input!B$61)*(Input!B$109*Input!B$33)/3600*Input!B$108*Hourly!AU4161</f>
        <v>444.12839999999994</v>
      </c>
      <c r="P4161" s="19">
        <f>IF(AND(AY4160&gt;Hourly!G4161),(Input!B$109*(Input!B$33*Hourly!AU4161+Input!B$36))/3600*Input!B$108,(1-Input!B$61)*(Input!B$109*Input!B$33)/3600*Input!B$108*Hourly!AU4161)</f>
        <v>11547.338400000001</v>
      </c>
      <c r="Q4161" s="19">
        <f t="shared" si="1026"/>
        <v>3383.6756815212898</v>
      </c>
      <c r="R4161" s="19">
        <f t="shared" si="1030"/>
        <v>14486.885681521289</v>
      </c>
      <c r="S4161" s="165"/>
      <c r="T4161" s="165">
        <f>Input!B$78*Input!B$91</f>
        <v>189.625</v>
      </c>
      <c r="U4161" s="19">
        <f>IF(AND($AY4160&gt;Input!$B$52,Hourly!AI4161&gt;Input!$B$51),Input!$B$93*Input!$F$40*Input!$J$8/100*Hourly!AI4161,Input!$B$93*Input!$B$40*Input!$J$8/100*Hourly!AI4161)</f>
        <v>0</v>
      </c>
      <c r="V4161" s="19">
        <f>IF(AND($AY4160&gt;Input!$B$52,Hourly!AJ4161&gt;Input!$B$51),Input!$B$94*Input!$F$41*Input!$J$9/100*Hourly!AJ4161,Input!$B$94*Input!$B$41*Input!$J$9/100*Hourly!AJ4161)</f>
        <v>1539.3905846892496</v>
      </c>
      <c r="W4161" s="19">
        <f>IF(AND($AY4160&gt;Input!$B$52,Hourly!AK4161&gt;Input!$B$51),Input!$B$95*Input!$F$42*Input!$J$10/100*Hourly!AK4161,Input!$B$95*Input!$B$42*Input!$J$10/100*Hourly!AK4161)</f>
        <v>0</v>
      </c>
      <c r="X4161" s="19">
        <f>IF(AND($AY4160&gt;Input!$B$52,Hourly!AL4161&gt;Input!$B$51),Input!$B$96*Input!$F$43*Input!$J$11/100*Hourly!AL4161,Input!$B$96*Input!$B$43*Input!$J$11/100*Hourly!AL4161)</f>
        <v>131.05861632564773</v>
      </c>
      <c r="Y4161" s="19">
        <f>IF(AND($AY4160&gt;Input!$B$52,Hourly!AM4161&gt;Input!$B$51),Input!$B$97*Input!$F$44*Input!$J$12/100*Hourly!AM4161,Input!$B$97*Input!$B$44*Input!$J$12/100*Hourly!AM4161)</f>
        <v>0</v>
      </c>
      <c r="Z4161" s="19">
        <f>IF(AND($AY4160&gt;Input!$B$52,Hourly!AN4161&gt;Input!$B$51),Input!$B$98*Input!$F$45*Input!$J$13/100*Hourly!AN4161,Input!$B$98*Input!$B$45*Input!$J$13/100*Hourly!AN4161)</f>
        <v>306.47553356151485</v>
      </c>
      <c r="AA4161" s="19">
        <f>IF(AND($AY4160&gt;Input!$B$52,Hourly!AO4161&gt;Input!$B$51),Input!$B$99*Input!$F$46*Input!$J$14/100*Hourly!AO4161,Input!$B$99*Input!$B$46*Input!$J$14/100*Hourly!AO4161)</f>
        <v>0</v>
      </c>
      <c r="AB4161" s="19">
        <f>IF(AND($AY4160&gt;Input!$B$52,Hourly!AP4161&gt;Input!$B$51),Input!$B$100*Input!$F$47*Input!$J$15/100*Hourly!AP4161,Input!$B$100*Input!$B$47*Input!$J$15/100*Hourly!AP4161)</f>
        <v>137.69786692611805</v>
      </c>
      <c r="AC4161" s="19">
        <f>IF(AND($AY4160&gt;Input!$B$52,Hourly!AQ4161&gt;Input!$B$51),Input!$B$101*Input!$F$48*Input!$J$16/100*Hourly!AQ4161,Input!$B$101*Input!$B$48*Input!$J$16/100*Hourly!AQ4161)</f>
        <v>0</v>
      </c>
      <c r="AD4161" s="165">
        <f t="shared" si="1031"/>
        <v>2114.6226015025304</v>
      </c>
      <c r="AE4161" s="19">
        <f>Hourly!AI4161/Input!$B$107*Input!$J$40*Input!$B$76*Input!$B$80</f>
        <v>0</v>
      </c>
      <c r="AF4161" s="19">
        <f>Hourly!AJ4161/Input!$B$107*Input!$J$41*Input!$B$76*Input!$B$81</f>
        <v>113.8502791465542</v>
      </c>
      <c r="AG4161" s="19">
        <f>Hourly!AK4161/Input!$B$107*Input!$J$42*Input!$B$76*Input!$B$82</f>
        <v>0</v>
      </c>
      <c r="AH4161" s="19">
        <f>Hourly!AL4161/Input!$B$107*Input!$J$43*Input!$B$76*Input!$B$83</f>
        <v>7.2786798778007284</v>
      </c>
      <c r="AI4161" s="19">
        <f>Hourly!AM4161/Input!$B$107*Input!$J$44*Input!$B$76*Input!$B$84</f>
        <v>0</v>
      </c>
      <c r="AJ4161" s="19">
        <f>Hourly!AN4161/Input!$B$107*Input!$J$45*Input!$B$76*Input!$B$85</f>
        <v>14.90388397175087</v>
      </c>
      <c r="AK4161" s="19">
        <f>Hourly!AO4161/Input!$B$107*Input!$J$46*Input!$B$76*Input!$B$86</f>
        <v>0</v>
      </c>
      <c r="AL4161" s="19">
        <f>Hourly!AP4161/Input!$B$107*Input!$J$47*Input!$B$76*Input!$B$87</f>
        <v>7.6474078645913419</v>
      </c>
      <c r="AM4161" s="164">
        <f>Hourly!AQ4161/Input!$B$107*Input!$J$48*Input!$B$77*Input!$B$89</f>
        <v>26.198305084745765</v>
      </c>
      <c r="AN4161" s="165">
        <f t="shared" si="1027"/>
        <v>169.87855594544288</v>
      </c>
      <c r="AO4161" s="116">
        <f>Input!B$55*Input!$B$18*Input!B$112*Hourly!AR4161</f>
        <v>2398.5</v>
      </c>
      <c r="AP4161">
        <f>Input!B$113*Input!B$114*Input!B$90*Input!B$56*Hourly!AS4161</f>
        <v>2214</v>
      </c>
      <c r="AQ4161">
        <f>Input!B$90*Input!B$57*Hourly!AS4161</f>
        <v>2214</v>
      </c>
      <c r="AR4161" s="19">
        <f>0.5*Input!$B$63*Hourly!AU4161</f>
        <v>61.5</v>
      </c>
      <c r="AS4161" s="165">
        <f t="shared" si="1032"/>
        <v>6857.25</v>
      </c>
      <c r="AT4161" s="159">
        <f>AY4160+(Input!$B$66*1000*(Hourly!AX4161&gt;0)+AD4161+AN4161+AS4161+T4161*(Hourly!J4161-AY4160)+Q4161*(Hourly!G4161-AY4160))/(Q4161+T4161)*(1-EXP(-(Q4161+T4161)/(Input!$B$103*1000000)*3600))</f>
        <v>26.187138247525333</v>
      </c>
      <c r="AU4161" s="24">
        <f>AY4160+(AD4161+AN4161+AS4161+T4161*(Hourly!J4161-AY4160)+Q4161*(Hourly!G4161-AY4160))/(Q4161+T4161)*(1-EXP(-(Q4161+T4161)/(Input!$B$103*1000000)*3600))</f>
        <v>23.490190495395215</v>
      </c>
      <c r="AV4161" s="24">
        <f>AY4160+(-Input!$B$67*1000*(Hourly!AX4161&gt;0)+AD4161+AN4161+AS4161+T4161*(Hourly!J4161-AY4160)+R4161*(Hourly!G4161-AY4160))/(R4161+T4161)*(1-EXP(-(R4161+T4161)/(Input!$B$103*1000000)*3600))</f>
        <v>20.555378670383075</v>
      </c>
      <c r="AW4161" s="160">
        <f>AY4160+(AD4161+AN4161+AS4161+T4161*(Hourly!J4161-AY4160)+R4161*(Hourly!G4161-AY4160))/(R4161+T4161)*(1-EXP(-(R4161+T4161)/(Input!$B$103*1000000)*3600))</f>
        <v>23.212219284545331</v>
      </c>
      <c r="AX4161" s="24"/>
      <c r="AY4161" s="167">
        <f t="shared" si="1033"/>
        <v>23.490190495395215</v>
      </c>
      <c r="BA4161" s="159">
        <f>IF(BI4161,Input!$B$66*1000*(Hourly!AX4161&gt;0),IF(BJ4161,-(AD4161+AN4161+AS4161+T4161*(Hourly!J4161-AY4160)+Q4161*(Hourly!G4161-AY4160))+(Q4161+T4161)*(BE4161-AY4160)/(1-EXP(-(Q4161+T4161)/(Input!$B$103*1000000)*3600))))/1000</f>
        <v>0</v>
      </c>
      <c r="BB4161" s="24">
        <f>IF(BO4161,-Input!$B$67*1000*(Hourly!AX4161&gt;0),IF(BN4161,-(AD4161+AN4161+AS4161+T4161*(Hourly!J4161-AY4160)+R4161*(Hourly!G4161-AY4160))+(R4161+T4161)*(BF4161-AY4160)/(1-EXP(-(R4161+T4161)/(Input!$B$103*1000000)*3600))))/1000</f>
        <v>0</v>
      </c>
      <c r="BC4161" s="160">
        <f t="shared" si="1034"/>
        <v>0</v>
      </c>
      <c r="BD4161" s="24"/>
      <c r="BE4161" s="116">
        <f>IF(Hourly!AT4161=1,Input!$B$4,IF(Hourly!AT4161=0.5,Input!$F$4,0))</f>
        <v>16</v>
      </c>
      <c r="BF4161">
        <f>IF(Hourly!AT4161=1,Input!$B$5,IF(Hourly!AT4161=0.5,Input!$F$5,0))</f>
        <v>24</v>
      </c>
      <c r="BG4161" s="9">
        <f>Input!$B$35+0.0000000001</f>
        <v>23.900000000099997</v>
      </c>
      <c r="BI4161" s="116">
        <f t="shared" si="1035"/>
        <v>0</v>
      </c>
      <c r="BJ4161">
        <f t="shared" si="1036"/>
        <v>0</v>
      </c>
      <c r="BK4161">
        <f t="shared" si="1037"/>
        <v>1</v>
      </c>
      <c r="BL4161">
        <f t="shared" si="1038"/>
        <v>0</v>
      </c>
      <c r="BM4161">
        <f t="shared" si="1039"/>
        <v>0</v>
      </c>
      <c r="BN4161">
        <f t="shared" si="1040"/>
        <v>0</v>
      </c>
      <c r="BO4161" s="9">
        <f t="shared" si="1041"/>
        <v>0</v>
      </c>
      <c r="BR4161" s="116">
        <f t="shared" si="1028"/>
        <v>4604</v>
      </c>
      <c r="BS4161" s="39">
        <v>0</v>
      </c>
      <c r="BT4161" s="168">
        <v>0</v>
      </c>
      <c r="BV4161" s="116">
        <f>IF(Hourly!$AR4161&gt;0,AY4161,"")</f>
        <v>23.490190495395215</v>
      </c>
      <c r="BW4161">
        <f>IF(AND(BV4161&gt;(20.8+0.33*Hourly!$I4161),(BV4161&gt;24),(BV4161&lt;&gt;"")),1,0)</f>
        <v>0</v>
      </c>
      <c r="BX4161">
        <f>IF(AND(BV4161&gt;(21.8+0.33*Hourly!$I4161),(BV4161&gt;24),(BV4161&lt;&gt;"")),1,0)</f>
        <v>0</v>
      </c>
      <c r="BY4161" s="9">
        <f>IF(AND(BV4161&gt;(22.8+0.33*Hourly!$I4161),(BV4161&gt;24),(BV4161&lt;&gt;"")),1,0)</f>
        <v>0</v>
      </c>
    </row>
    <row r="4162" spans="5:77" x14ac:dyDescent="0.35">
      <c r="E4162">
        <f>Hourly!A4162</f>
        <v>2011</v>
      </c>
      <c r="F4162">
        <f>Hourly!B4162</f>
        <v>6</v>
      </c>
      <c r="G4162">
        <f>Hourly!C4162</f>
        <v>23</v>
      </c>
      <c r="H4162">
        <f>Hourly!D4162</f>
        <v>6</v>
      </c>
      <c r="I4162" s="163">
        <v>4158</v>
      </c>
      <c r="J4162" s="19">
        <f>Input!B$22*Input!B$79</f>
        <v>1411.3439999999998</v>
      </c>
      <c r="K4162" s="19">
        <f>Input!B$76*Input!B$88</f>
        <v>656.99775609756091</v>
      </c>
      <c r="L4162" s="19">
        <f>Input!B$77*Input!B$89</f>
        <v>130.99152542372883</v>
      </c>
      <c r="M4162" s="164">
        <f t="shared" si="1029"/>
        <v>2199.3332815212898</v>
      </c>
      <c r="N4162" s="165">
        <f>(Input!B$109*Input!B$102)/3600*Input!B$108</f>
        <v>740.21399999999983</v>
      </c>
      <c r="O4162" s="165">
        <f>(1-Input!B$61)*(Input!B$109*Input!B$33)/3600*Input!B$108*Hourly!AU4162</f>
        <v>444.12839999999994</v>
      </c>
      <c r="P4162" s="19">
        <f>IF(AND(AY4161&gt;Hourly!G4162),(Input!B$109*(Input!B$33*Hourly!AU4162+Input!B$36))/3600*Input!B$108,(1-Input!B$61)*(Input!B$109*Input!B$33)/3600*Input!B$108*Hourly!AU4162)</f>
        <v>11547.338400000001</v>
      </c>
      <c r="Q4162" s="19">
        <f t="shared" si="1026"/>
        <v>3383.6756815212898</v>
      </c>
      <c r="R4162" s="19">
        <f t="shared" si="1030"/>
        <v>14486.885681521289</v>
      </c>
      <c r="S4162" s="165"/>
      <c r="T4162" s="165">
        <f>Input!B$78*Input!B$91</f>
        <v>189.625</v>
      </c>
      <c r="U4162" s="19">
        <f>IF(AND($AY4161&gt;Input!$B$52,Hourly!AI4162&gt;Input!$B$51),Input!$B$93*Input!$F$40*Input!$J$8/100*Hourly!AI4162,Input!$B$93*Input!$B$40*Input!$J$8/100*Hourly!AI4162)</f>
        <v>0</v>
      </c>
      <c r="V4162" s="19">
        <f>IF(AND($AY4161&gt;Input!$B$52,Hourly!AJ4162&gt;Input!$B$51),Input!$B$94*Input!$F$41*Input!$J$9/100*Hourly!AJ4162,Input!$B$94*Input!$B$41*Input!$J$9/100*Hourly!AJ4162)</f>
        <v>4068.4711162436079</v>
      </c>
      <c r="W4162" s="19">
        <f>IF(AND($AY4161&gt;Input!$B$52,Hourly!AK4162&gt;Input!$B$51),Input!$B$95*Input!$F$42*Input!$J$10/100*Hourly!AK4162,Input!$B$95*Input!$B$42*Input!$J$10/100*Hourly!AK4162)</f>
        <v>0</v>
      </c>
      <c r="X4162" s="19">
        <f>IF(AND($AY4161&gt;Input!$B$52,Hourly!AL4162&gt;Input!$B$51),Input!$B$96*Input!$F$43*Input!$J$11/100*Hourly!AL4162,Input!$B$96*Input!$B$43*Input!$J$11/100*Hourly!AL4162)</f>
        <v>1103.9737935686344</v>
      </c>
      <c r="Y4162" s="19">
        <f>IF(AND($AY4161&gt;Input!$B$52,Hourly!AM4162&gt;Input!$B$51),Input!$B$97*Input!$F$44*Input!$J$12/100*Hourly!AM4162,Input!$B$97*Input!$B$44*Input!$J$12/100*Hourly!AM4162)</f>
        <v>0</v>
      </c>
      <c r="Z4162" s="19">
        <f>IF(AND($AY4161&gt;Input!$B$52,Hourly!AN4162&gt;Input!$B$51),Input!$B$98*Input!$F$45*Input!$J$13/100*Hourly!AN4162,Input!$B$98*Input!$B$45*Input!$J$13/100*Hourly!AN4162)</f>
        <v>1872.7606059765913</v>
      </c>
      <c r="AA4162" s="19">
        <f>IF(AND($AY4161&gt;Input!$B$52,Hourly!AO4162&gt;Input!$B$51),Input!$B$99*Input!$F$46*Input!$J$14/100*Hourly!AO4162,Input!$B$99*Input!$B$46*Input!$J$14/100*Hourly!AO4162)</f>
        <v>0</v>
      </c>
      <c r="AB4162" s="19">
        <f>IF(AND($AY4161&gt;Input!$B$52,Hourly!AP4162&gt;Input!$B$51),Input!$B$100*Input!$F$47*Input!$J$15/100*Hourly!AP4162,Input!$B$100*Input!$B$47*Input!$J$15/100*Hourly!AP4162)</f>
        <v>800.85157492419989</v>
      </c>
      <c r="AC4162" s="19">
        <f>IF(AND($AY4161&gt;Input!$B$52,Hourly!AQ4162&gt;Input!$B$51),Input!$B$101*Input!$F$48*Input!$J$16/100*Hourly!AQ4162,Input!$B$101*Input!$B$48*Input!$J$16/100*Hourly!AQ4162)</f>
        <v>0</v>
      </c>
      <c r="AD4162" s="165">
        <f t="shared" si="1031"/>
        <v>7846.0570907130332</v>
      </c>
      <c r="AE4162" s="19">
        <f>Hourly!AI4162/Input!$B$107*Input!$J$40*Input!$B$76*Input!$B$80</f>
        <v>0</v>
      </c>
      <c r="AF4162" s="19">
        <f>Hourly!AJ4162/Input!$B$107*Input!$J$41*Input!$B$76*Input!$B$81</f>
        <v>300.89606685331989</v>
      </c>
      <c r="AG4162" s="19">
        <f>Hourly!AK4162/Input!$B$107*Input!$J$42*Input!$B$76*Input!$B$82</f>
        <v>0</v>
      </c>
      <c r="AH4162" s="19">
        <f>Hourly!AL4162/Input!$B$107*Input!$J$43*Input!$B$76*Input!$B$83</f>
        <v>61.312045420205152</v>
      </c>
      <c r="AI4162" s="19">
        <f>Hourly!AM4162/Input!$B$107*Input!$J$44*Input!$B$76*Input!$B$84</f>
        <v>0</v>
      </c>
      <c r="AJ4162" s="19">
        <f>Hourly!AN4162/Input!$B$107*Input!$J$45*Input!$B$76*Input!$B$85</f>
        <v>91.072218568268426</v>
      </c>
      <c r="AK4162" s="19">
        <f>Hourly!AO4162/Input!$B$107*Input!$J$46*Input!$B$76*Input!$B$86</f>
        <v>0</v>
      </c>
      <c r="AL4162" s="19">
        <f>Hourly!AP4162/Input!$B$107*Input!$J$47*Input!$B$76*Input!$B$87</f>
        <v>44.477367508762967</v>
      </c>
      <c r="AM4162" s="164">
        <f>Hourly!AQ4162/Input!$B$107*Input!$J$48*Input!$B$77*Input!$B$89</f>
        <v>122.2587570621469</v>
      </c>
      <c r="AN4162" s="165">
        <f t="shared" si="1027"/>
        <v>620.01645541270329</v>
      </c>
      <c r="AO4162" s="116">
        <f>Input!B$55*Input!$B$18*Input!B$112*Hourly!AR4162</f>
        <v>2398.5</v>
      </c>
      <c r="AP4162">
        <f>Input!B$113*Input!B$114*Input!B$90*Input!B$56*Hourly!AS4162</f>
        <v>2214</v>
      </c>
      <c r="AQ4162">
        <f>Input!B$90*Input!B$57*Hourly!AS4162</f>
        <v>2214</v>
      </c>
      <c r="AR4162" s="19">
        <f>0.5*Input!$B$63*Hourly!AU4162</f>
        <v>61.5</v>
      </c>
      <c r="AS4162" s="165">
        <f t="shared" si="1032"/>
        <v>6857.25</v>
      </c>
      <c r="AT4162" s="159">
        <f>AY4161+(Input!$B$66*1000*(Hourly!AX4162&gt;0)+AD4162+AN4162+AS4162+T4162*(Hourly!J4162-AY4161)+Q4162*(Hourly!G4162-AY4161))/(Q4162+T4162)*(1-EXP(-(Q4162+T4162)/(Input!$B$103*1000000)*3600))</f>
        <v>26.140256522653189</v>
      </c>
      <c r="AU4162" s="24">
        <f>AY4161+(AD4162+AN4162+AS4162+T4162*(Hourly!J4162-AY4161)+Q4162*(Hourly!G4162-AY4161))/(Q4162+T4162)*(1-EXP(-(Q4162+T4162)/(Input!$B$103*1000000)*3600))</f>
        <v>23.443308770523068</v>
      </c>
      <c r="AV4162" s="24">
        <f>AY4161+(-Input!$B$67*1000*(Hourly!AX4162&gt;0)+AD4162+AN4162+AS4162+T4162*(Hourly!J4162-AY4161)+R4162*(Hourly!G4162-AY4161))/(R4162+T4162)*(1-EXP(-(R4162+T4162)/(Input!$B$103*1000000)*3600))</f>
        <v>20.516059698630112</v>
      </c>
      <c r="AW4162" s="160">
        <f>AY4161+(AD4162+AN4162+AS4162+T4162*(Hourly!J4162-AY4161)+R4162*(Hourly!G4162-AY4161))/(R4162+T4162)*(1-EXP(-(R4162+T4162)/(Input!$B$103*1000000)*3600))</f>
        <v>23.172900312792368</v>
      </c>
      <c r="AX4162" s="24"/>
      <c r="AY4162" s="167">
        <f t="shared" si="1033"/>
        <v>23.443308770523068</v>
      </c>
      <c r="BA4162" s="159">
        <f>IF(BI4162,Input!$B$66*1000*(Hourly!AX4162&gt;0),IF(BJ4162,-(AD4162+AN4162+AS4162+T4162*(Hourly!J4162-AY4161)+Q4162*(Hourly!G4162-AY4161))+(Q4162+T4162)*(BE4162-AY4161)/(1-EXP(-(Q4162+T4162)/(Input!$B$103*1000000)*3600))))/1000</f>
        <v>0</v>
      </c>
      <c r="BB4162" s="24">
        <f>IF(BO4162,-Input!$B$67*1000*(Hourly!AX4162&gt;0),IF(BN4162,-(AD4162+AN4162+AS4162+T4162*(Hourly!J4162-AY4161)+R4162*(Hourly!G4162-AY4161))+(R4162+T4162)*(BF4162-AY4161)/(1-EXP(-(R4162+T4162)/(Input!$B$103*1000000)*3600))))/1000</f>
        <v>0</v>
      </c>
      <c r="BC4162" s="160">
        <f t="shared" si="1034"/>
        <v>0</v>
      </c>
      <c r="BD4162" s="24"/>
      <c r="BE4162" s="116">
        <f>IF(Hourly!AT4162=1,Input!$B$4,IF(Hourly!AT4162=0.5,Input!$F$4,0))</f>
        <v>16</v>
      </c>
      <c r="BF4162">
        <f>IF(Hourly!AT4162=1,Input!$B$5,IF(Hourly!AT4162=0.5,Input!$F$5,0))</f>
        <v>24</v>
      </c>
      <c r="BG4162" s="9">
        <f>Input!$B$35+0.0000000001</f>
        <v>23.900000000099997</v>
      </c>
      <c r="BI4162" s="116">
        <f t="shared" si="1035"/>
        <v>0</v>
      </c>
      <c r="BJ4162">
        <f t="shared" si="1036"/>
        <v>0</v>
      </c>
      <c r="BK4162">
        <f t="shared" si="1037"/>
        <v>1</v>
      </c>
      <c r="BL4162">
        <f t="shared" si="1038"/>
        <v>0</v>
      </c>
      <c r="BM4162">
        <f t="shared" si="1039"/>
        <v>0</v>
      </c>
      <c r="BN4162">
        <f t="shared" si="1040"/>
        <v>0</v>
      </c>
      <c r="BO4162" s="9">
        <f t="shared" si="1041"/>
        <v>0</v>
      </c>
      <c r="BR4162" s="116">
        <f t="shared" si="1028"/>
        <v>4603</v>
      </c>
      <c r="BS4162" s="39">
        <v>0</v>
      </c>
      <c r="BT4162" s="168">
        <v>0</v>
      </c>
      <c r="BV4162" s="116">
        <f>IF(Hourly!$AR4162&gt;0,AY4162,"")</f>
        <v>23.443308770523068</v>
      </c>
      <c r="BW4162">
        <f>IF(AND(BV4162&gt;(20.8+0.33*Hourly!$I4162),(BV4162&gt;24),(BV4162&lt;&gt;"")),1,0)</f>
        <v>0</v>
      </c>
      <c r="BX4162">
        <f>IF(AND(BV4162&gt;(21.8+0.33*Hourly!$I4162),(BV4162&gt;24),(BV4162&lt;&gt;"")),1,0)</f>
        <v>0</v>
      </c>
      <c r="BY4162" s="9">
        <f>IF(AND(BV4162&gt;(22.8+0.33*Hourly!$I4162),(BV4162&gt;24),(BV4162&lt;&gt;"")),1,0)</f>
        <v>0</v>
      </c>
    </row>
    <row r="4163" spans="5:77" x14ac:dyDescent="0.35">
      <c r="E4163">
        <f>Hourly!A4163</f>
        <v>2011</v>
      </c>
      <c r="F4163">
        <f>Hourly!B4163</f>
        <v>6</v>
      </c>
      <c r="G4163">
        <f>Hourly!C4163</f>
        <v>23</v>
      </c>
      <c r="H4163">
        <f>Hourly!D4163</f>
        <v>7</v>
      </c>
      <c r="I4163" s="163">
        <v>4159</v>
      </c>
      <c r="J4163" s="19">
        <f>Input!B$22*Input!B$79</f>
        <v>1411.3439999999998</v>
      </c>
      <c r="K4163" s="19">
        <f>Input!B$76*Input!B$88</f>
        <v>656.99775609756091</v>
      </c>
      <c r="L4163" s="19">
        <f>Input!B$77*Input!B$89</f>
        <v>130.99152542372883</v>
      </c>
      <c r="M4163" s="164">
        <f t="shared" si="1029"/>
        <v>2199.3332815212898</v>
      </c>
      <c r="N4163" s="165">
        <f>(Input!B$109*Input!B$102)/3600*Input!B$108</f>
        <v>740.21399999999983</v>
      </c>
      <c r="O4163" s="165">
        <f>(1-Input!B$61)*(Input!B$109*Input!B$33)/3600*Input!B$108*Hourly!AU4163</f>
        <v>444.12839999999994</v>
      </c>
      <c r="P4163" s="19">
        <f>IF(AND(AY4162&gt;Hourly!G4163),(Input!B$109*(Input!B$33*Hourly!AU4163+Input!B$36))/3600*Input!B$108,(1-Input!B$61)*(Input!B$109*Input!B$33)/3600*Input!B$108*Hourly!AU4163)</f>
        <v>11547.338400000001</v>
      </c>
      <c r="Q4163" s="19">
        <f t="shared" si="1026"/>
        <v>3383.6756815212898</v>
      </c>
      <c r="R4163" s="19">
        <f t="shared" si="1030"/>
        <v>14486.885681521289</v>
      </c>
      <c r="S4163" s="165"/>
      <c r="T4163" s="165">
        <f>Input!B$78*Input!B$91</f>
        <v>189.625</v>
      </c>
      <c r="U4163" s="19">
        <f>IF(AND($AY4162&gt;Input!$B$52,Hourly!AI4163&gt;Input!$B$51),Input!$B$93*Input!$F$40*Input!$J$8/100*Hourly!AI4163,Input!$B$93*Input!$B$40*Input!$J$8/100*Hourly!AI4163)</f>
        <v>0</v>
      </c>
      <c r="V4163" s="19">
        <f>IF(AND($AY4162&gt;Input!$B$52,Hourly!AJ4163&gt;Input!$B$51),Input!$B$94*Input!$F$41*Input!$J$9/100*Hourly!AJ4163,Input!$B$94*Input!$B$41*Input!$J$9/100*Hourly!AJ4163)</f>
        <v>19737.829134077016</v>
      </c>
      <c r="W4163" s="19">
        <f>IF(AND($AY4162&gt;Input!$B$52,Hourly!AK4163&gt;Input!$B$51),Input!$B$95*Input!$F$42*Input!$J$10/100*Hourly!AK4163,Input!$B$95*Input!$B$42*Input!$J$10/100*Hourly!AK4163)</f>
        <v>0</v>
      </c>
      <c r="X4163" s="19">
        <f>IF(AND($AY4162&gt;Input!$B$52,Hourly!AL4163&gt;Input!$B$51),Input!$B$96*Input!$F$43*Input!$J$11/100*Hourly!AL4163,Input!$B$96*Input!$B$43*Input!$J$11/100*Hourly!AL4163)</f>
        <v>6425.8758931455377</v>
      </c>
      <c r="Y4163" s="19">
        <f>IF(AND($AY4162&gt;Input!$B$52,Hourly!AM4163&gt;Input!$B$51),Input!$B$97*Input!$F$44*Input!$J$12/100*Hourly!AM4163,Input!$B$97*Input!$B$44*Input!$J$12/100*Hourly!AM4163)</f>
        <v>0</v>
      </c>
      <c r="Z4163" s="19">
        <f>IF(AND($AY4162&gt;Input!$B$52,Hourly!AN4163&gt;Input!$B$51),Input!$B$98*Input!$F$45*Input!$J$13/100*Hourly!AN4163,Input!$B$98*Input!$B$45*Input!$J$13/100*Hourly!AN4163)</f>
        <v>7030.6978592936293</v>
      </c>
      <c r="AA4163" s="19">
        <f>IF(AND($AY4162&gt;Input!$B$52,Hourly!AO4163&gt;Input!$B$51),Input!$B$99*Input!$F$46*Input!$J$14/100*Hourly!AO4163,Input!$B$99*Input!$B$46*Input!$J$14/100*Hourly!AO4163)</f>
        <v>0</v>
      </c>
      <c r="AB4163" s="19">
        <f>IF(AND($AY4162&gt;Input!$B$52,Hourly!AP4163&gt;Input!$B$51),Input!$B$100*Input!$F$47*Input!$J$15/100*Hourly!AP4163,Input!$B$100*Input!$B$47*Input!$J$15/100*Hourly!AP4163)</f>
        <v>3006.5484266716171</v>
      </c>
      <c r="AC4163" s="19">
        <f>IF(AND($AY4162&gt;Input!$B$52,Hourly!AQ4163&gt;Input!$B$51),Input!$B$101*Input!$F$48*Input!$J$16/100*Hourly!AQ4163,Input!$B$101*Input!$B$48*Input!$J$16/100*Hourly!AQ4163)</f>
        <v>0</v>
      </c>
      <c r="AD4163" s="165">
        <f t="shared" si="1031"/>
        <v>36200.951313187797</v>
      </c>
      <c r="AE4163" s="19">
        <f>Hourly!AI4163/Input!$B$107*Input!$J$40*Input!$B$76*Input!$B$80</f>
        <v>0</v>
      </c>
      <c r="AF4163" s="19">
        <f>Hourly!AJ4163/Input!$B$107*Input!$J$41*Input!$B$76*Input!$B$81</f>
        <v>1459.7707553962221</v>
      </c>
      <c r="AG4163" s="19">
        <f>Hourly!AK4163/Input!$B$107*Input!$J$42*Input!$B$76*Input!$B$82</f>
        <v>0</v>
      </c>
      <c r="AH4163" s="19">
        <f>Hourly!AL4163/Input!$B$107*Input!$J$43*Input!$B$76*Input!$B$83</f>
        <v>356.87766948848912</v>
      </c>
      <c r="AI4163" s="19">
        <f>Hourly!AM4163/Input!$B$107*Input!$J$44*Input!$B$76*Input!$B$84</f>
        <v>0</v>
      </c>
      <c r="AJ4163" s="19">
        <f>Hourly!AN4163/Input!$B$107*Input!$J$45*Input!$B$76*Input!$B$85</f>
        <v>341.9023499776938</v>
      </c>
      <c r="AK4163" s="19">
        <f>Hourly!AO4163/Input!$B$107*Input!$J$46*Input!$B$76*Input!$B$86</f>
        <v>0</v>
      </c>
      <c r="AL4163" s="19">
        <f>Hourly!AP4163/Input!$B$107*Input!$J$47*Input!$B$76*Input!$B$87</f>
        <v>166.97645792683048</v>
      </c>
      <c r="AM4163" s="164">
        <f>Hourly!AQ4163/Input!$B$107*Input!$J$48*Input!$B$77*Input!$B$89</f>
        <v>532.69887005649719</v>
      </c>
      <c r="AN4163" s="165">
        <f t="shared" si="1027"/>
        <v>2858.2261028457324</v>
      </c>
      <c r="AO4163" s="116">
        <f>Input!B$55*Input!$B$18*Input!B$112*Hourly!AR4163</f>
        <v>2398.5</v>
      </c>
      <c r="AP4163">
        <f>Input!B$113*Input!B$114*Input!B$90*Input!B$56*Hourly!AS4163</f>
        <v>2214</v>
      </c>
      <c r="AQ4163">
        <f>Input!B$90*Input!B$57*Hourly!AS4163</f>
        <v>2214</v>
      </c>
      <c r="AR4163" s="19">
        <f>0.5*Input!$B$63*Hourly!AU4163</f>
        <v>61.5</v>
      </c>
      <c r="AS4163" s="165">
        <f t="shared" si="1032"/>
        <v>6857.25</v>
      </c>
      <c r="AT4163" s="159">
        <f>AY4162+(Input!$B$66*1000*(Hourly!AX4163&gt;0)+AD4163+AN4163+AS4163+T4163*(Hourly!J4163-AY4162)+Q4163*(Hourly!G4163-AY4162))/(Q4163+T4163)*(1-EXP(-(Q4163+T4163)/(Input!$B$103*1000000)*3600))</f>
        <v>26.182722517488209</v>
      </c>
      <c r="AU4163" s="24">
        <f>AY4162+(AD4163+AN4163+AS4163+T4163*(Hourly!J4163-AY4162)+Q4163*(Hourly!G4163-AY4162))/(Q4163+T4163)*(1-EXP(-(Q4163+T4163)/(Input!$B$103*1000000)*3600))</f>
        <v>23.485774765358087</v>
      </c>
      <c r="AV4163" s="24">
        <f>AY4162+(-Input!$B$67*1000*(Hourly!AX4163&gt;0)+AD4163+AN4163+AS4163+T4163*(Hourly!J4163-AY4162)+R4163*(Hourly!G4163-AY4162))/(R4163+T4163)*(1-EXP(-(R4163+T4163)/(Input!$B$103*1000000)*3600))</f>
        <v>20.579229583122718</v>
      </c>
      <c r="AW4163" s="160">
        <f>AY4162+(AD4163+AN4163+AS4163+T4163*(Hourly!J4163-AY4162)+R4163*(Hourly!G4163-AY4162))/(R4163+T4163)*(1-EXP(-(R4163+T4163)/(Input!$B$103*1000000)*3600))</f>
        <v>23.236070197284974</v>
      </c>
      <c r="AX4163" s="24"/>
      <c r="AY4163" s="167">
        <f t="shared" si="1033"/>
        <v>23.485774765358087</v>
      </c>
      <c r="BA4163" s="159">
        <f>IF(BI4163,Input!$B$66*1000*(Hourly!AX4163&gt;0),IF(BJ4163,-(AD4163+AN4163+AS4163+T4163*(Hourly!J4163-AY4162)+Q4163*(Hourly!G4163-AY4162))+(Q4163+T4163)*(BE4163-AY4162)/(1-EXP(-(Q4163+T4163)/(Input!$B$103*1000000)*3600))))/1000</f>
        <v>0</v>
      </c>
      <c r="BB4163" s="24">
        <f>IF(BO4163,-Input!$B$67*1000*(Hourly!AX4163&gt;0),IF(BN4163,-(AD4163+AN4163+AS4163+T4163*(Hourly!J4163-AY4162)+R4163*(Hourly!G4163-AY4162))+(R4163+T4163)*(BF4163-AY4162)/(1-EXP(-(R4163+T4163)/(Input!$B$103*1000000)*3600))))/1000</f>
        <v>0</v>
      </c>
      <c r="BC4163" s="160">
        <f t="shared" si="1034"/>
        <v>0</v>
      </c>
      <c r="BD4163" s="24"/>
      <c r="BE4163" s="116">
        <f>IF(Hourly!AT4163=1,Input!$B$4,IF(Hourly!AT4163=0.5,Input!$F$4,0))</f>
        <v>16</v>
      </c>
      <c r="BF4163">
        <f>IF(Hourly!AT4163=1,Input!$B$5,IF(Hourly!AT4163=0.5,Input!$F$5,0))</f>
        <v>24</v>
      </c>
      <c r="BG4163" s="9">
        <f>Input!$B$35+0.0000000001</f>
        <v>23.900000000099997</v>
      </c>
      <c r="BI4163" s="116">
        <f t="shared" si="1035"/>
        <v>0</v>
      </c>
      <c r="BJ4163">
        <f t="shared" si="1036"/>
        <v>0</v>
      </c>
      <c r="BK4163">
        <f t="shared" si="1037"/>
        <v>1</v>
      </c>
      <c r="BL4163">
        <f t="shared" si="1038"/>
        <v>0</v>
      </c>
      <c r="BM4163">
        <f t="shared" si="1039"/>
        <v>0</v>
      </c>
      <c r="BN4163">
        <f t="shared" si="1040"/>
        <v>0</v>
      </c>
      <c r="BO4163" s="9">
        <f t="shared" si="1041"/>
        <v>0</v>
      </c>
      <c r="BR4163" s="116">
        <f t="shared" si="1028"/>
        <v>4602</v>
      </c>
      <c r="BS4163" s="39">
        <v>0</v>
      </c>
      <c r="BT4163" s="168">
        <v>0</v>
      </c>
      <c r="BV4163" s="116">
        <f>IF(Hourly!$AR4163&gt;0,AY4163,"")</f>
        <v>23.485774765358087</v>
      </c>
      <c r="BW4163">
        <f>IF(AND(BV4163&gt;(20.8+0.33*Hourly!$I4163),(BV4163&gt;24),(BV4163&lt;&gt;"")),1,0)</f>
        <v>0</v>
      </c>
      <c r="BX4163">
        <f>IF(AND(BV4163&gt;(21.8+0.33*Hourly!$I4163),(BV4163&gt;24),(BV4163&lt;&gt;"")),1,0)</f>
        <v>0</v>
      </c>
      <c r="BY4163" s="9">
        <f>IF(AND(BV4163&gt;(22.8+0.33*Hourly!$I4163),(BV4163&gt;24),(BV4163&lt;&gt;"")),1,0)</f>
        <v>0</v>
      </c>
    </row>
    <row r="4164" spans="5:77" x14ac:dyDescent="0.35">
      <c r="E4164">
        <f>Hourly!A4164</f>
        <v>2011</v>
      </c>
      <c r="F4164">
        <f>Hourly!B4164</f>
        <v>6</v>
      </c>
      <c r="G4164">
        <f>Hourly!C4164</f>
        <v>23</v>
      </c>
      <c r="H4164">
        <f>Hourly!D4164</f>
        <v>8</v>
      </c>
      <c r="I4164" s="163">
        <v>4160</v>
      </c>
      <c r="J4164" s="19">
        <f>Input!B$22*Input!B$79</f>
        <v>1411.3439999999998</v>
      </c>
      <c r="K4164" s="19">
        <f>Input!B$76*Input!B$88</f>
        <v>656.99775609756091</v>
      </c>
      <c r="L4164" s="19">
        <f>Input!B$77*Input!B$89</f>
        <v>130.99152542372883</v>
      </c>
      <c r="M4164" s="164">
        <f t="shared" si="1029"/>
        <v>2199.3332815212898</v>
      </c>
      <c r="N4164" s="165">
        <f>(Input!B$109*Input!B$102)/3600*Input!B$108</f>
        <v>740.21399999999983</v>
      </c>
      <c r="O4164" s="165">
        <f>(1-Input!B$61)*(Input!B$109*Input!B$33)/3600*Input!B$108*Hourly!AU4164</f>
        <v>444.12839999999994</v>
      </c>
      <c r="P4164" s="19">
        <f>IF(AND(AY4163&gt;Hourly!G4164),(Input!B$109*(Input!B$33*Hourly!AU4164+Input!B$36))/3600*Input!B$108,(1-Input!B$61)*(Input!B$109*Input!B$33)/3600*Input!B$108*Hourly!AU4164)</f>
        <v>11547.338400000001</v>
      </c>
      <c r="Q4164" s="19">
        <f t="shared" si="1026"/>
        <v>3383.6756815212898</v>
      </c>
      <c r="R4164" s="19">
        <f t="shared" si="1030"/>
        <v>14486.885681521289</v>
      </c>
      <c r="S4164" s="165"/>
      <c r="T4164" s="165">
        <f>Input!B$78*Input!B$91</f>
        <v>189.625</v>
      </c>
      <c r="U4164" s="19">
        <f>IF(AND($AY4163&gt;Input!$B$52,Hourly!AI4164&gt;Input!$B$51),Input!$B$93*Input!$F$40*Input!$J$8/100*Hourly!AI4164,Input!$B$93*Input!$B$40*Input!$J$8/100*Hourly!AI4164)</f>
        <v>0</v>
      </c>
      <c r="V4164" s="19">
        <f>IF(AND($AY4163&gt;Input!$B$52,Hourly!AJ4164&gt;Input!$B$51),Input!$B$94*Input!$F$41*Input!$J$9/100*Hourly!AJ4164,Input!$B$94*Input!$B$41*Input!$J$9/100*Hourly!AJ4164)</f>
        <v>11886.485800731192</v>
      </c>
      <c r="W4164" s="19">
        <f>IF(AND($AY4163&gt;Input!$B$52,Hourly!AK4164&gt;Input!$B$51),Input!$B$95*Input!$F$42*Input!$J$10/100*Hourly!AK4164,Input!$B$95*Input!$B$42*Input!$J$10/100*Hourly!AK4164)</f>
        <v>0</v>
      </c>
      <c r="X4164" s="19">
        <f>IF(AND($AY4163&gt;Input!$B$52,Hourly!AL4164&gt;Input!$B$51),Input!$B$96*Input!$F$43*Input!$J$11/100*Hourly!AL4164,Input!$B$96*Input!$B$43*Input!$J$11/100*Hourly!AL4164)</f>
        <v>5864.265239757473</v>
      </c>
      <c r="Y4164" s="19">
        <f>IF(AND($AY4163&gt;Input!$B$52,Hourly!AM4164&gt;Input!$B$51),Input!$B$97*Input!$F$44*Input!$J$12/100*Hourly!AM4164,Input!$B$97*Input!$B$44*Input!$J$12/100*Hourly!AM4164)</f>
        <v>0</v>
      </c>
      <c r="Z4164" s="19">
        <f>IF(AND($AY4163&gt;Input!$B$52,Hourly!AN4164&gt;Input!$B$51),Input!$B$98*Input!$F$45*Input!$J$13/100*Hourly!AN4164,Input!$B$98*Input!$B$45*Input!$J$13/100*Hourly!AN4164)</f>
        <v>9498.7639105159633</v>
      </c>
      <c r="AA4164" s="19">
        <f>IF(AND($AY4163&gt;Input!$B$52,Hourly!AO4164&gt;Input!$B$51),Input!$B$99*Input!$F$46*Input!$J$14/100*Hourly!AO4164,Input!$B$99*Input!$B$46*Input!$J$14/100*Hourly!AO4164)</f>
        <v>0</v>
      </c>
      <c r="AB4164" s="19">
        <f>IF(AND($AY4163&gt;Input!$B$52,Hourly!AP4164&gt;Input!$B$51),Input!$B$100*Input!$F$47*Input!$J$15/100*Hourly!AP4164,Input!$B$100*Input!$B$47*Input!$J$15/100*Hourly!AP4164)</f>
        <v>4061.9714091022197</v>
      </c>
      <c r="AC4164" s="19">
        <f>IF(AND($AY4163&gt;Input!$B$52,Hourly!AQ4164&gt;Input!$B$51),Input!$B$101*Input!$F$48*Input!$J$16/100*Hourly!AQ4164,Input!$B$101*Input!$B$48*Input!$J$16/100*Hourly!AQ4164)</f>
        <v>0</v>
      </c>
      <c r="AD4164" s="165">
        <f t="shared" si="1031"/>
        <v>31311.486360106843</v>
      </c>
      <c r="AE4164" s="19">
        <f>Hourly!AI4164/Input!$B$107*Input!$J$40*Input!$B$76*Input!$B$80</f>
        <v>0</v>
      </c>
      <c r="AF4164" s="19">
        <f>Hourly!AJ4164/Input!$B$107*Input!$J$41*Input!$B$76*Input!$B$81</f>
        <v>879.10095069080842</v>
      </c>
      <c r="AG4164" s="19">
        <f>Hourly!AK4164/Input!$B$107*Input!$J$42*Input!$B$76*Input!$B$82</f>
        <v>0</v>
      </c>
      <c r="AH4164" s="19">
        <f>Hourly!AL4164/Input!$B$107*Input!$J$43*Input!$B$76*Input!$B$83</f>
        <v>325.68716651677209</v>
      </c>
      <c r="AI4164" s="19">
        <f>Hourly!AM4164/Input!$B$107*Input!$J$44*Input!$B$76*Input!$B$84</f>
        <v>0</v>
      </c>
      <c r="AJ4164" s="19">
        <f>Hourly!AN4164/Input!$B$107*Input!$J$45*Input!$B$76*Input!$B$85</f>
        <v>461.92423111964104</v>
      </c>
      <c r="AK4164" s="19">
        <f>Hourly!AO4164/Input!$B$107*Input!$J$46*Input!$B$76*Input!$B$86</f>
        <v>0</v>
      </c>
      <c r="AL4164" s="19">
        <f>Hourly!AP4164/Input!$B$107*Input!$J$47*Input!$B$76*Input!$B$87</f>
        <v>225.59210823781808</v>
      </c>
      <c r="AM4164" s="164">
        <f>Hourly!AQ4164/Input!$B$107*Input!$J$48*Input!$B$77*Input!$B$89</f>
        <v>641.85847457627119</v>
      </c>
      <c r="AN4164" s="165">
        <f t="shared" si="1027"/>
        <v>2534.1629311413108</v>
      </c>
      <c r="AO4164" s="116">
        <f>Input!B$55*Input!$B$18*Input!B$112*Hourly!AR4164</f>
        <v>2398.5</v>
      </c>
      <c r="AP4164">
        <f>Input!B$113*Input!B$114*Input!B$90*Input!B$56*Hourly!AS4164</f>
        <v>11070</v>
      </c>
      <c r="AQ4164">
        <f>Input!B$90*Input!B$57*Hourly!AS4164</f>
        <v>11070</v>
      </c>
      <c r="AR4164" s="19">
        <f>0.5*Input!$B$63*Hourly!AU4164</f>
        <v>61.5</v>
      </c>
      <c r="AS4164" s="165">
        <f t="shared" si="1032"/>
        <v>24569.25</v>
      </c>
      <c r="AT4164" s="159">
        <f>AY4163+(Input!$B$66*1000*(Hourly!AX4164&gt;0)+AD4164+AN4164+AS4164+T4164*(Hourly!J4164-AY4163)+Q4164*(Hourly!G4164-AY4163))/(Q4164+T4164)*(1-EXP(-(Q4164+T4164)/(Input!$B$103*1000000)*3600))</f>
        <v>26.25757443328505</v>
      </c>
      <c r="AU4164" s="24">
        <f>AY4163+(AD4164+AN4164+AS4164+T4164*(Hourly!J4164-AY4163)+Q4164*(Hourly!G4164-AY4163))/(Q4164+T4164)*(1-EXP(-(Q4164+T4164)/(Input!$B$103*1000000)*3600))</f>
        <v>23.560626681154933</v>
      </c>
      <c r="AV4164" s="24">
        <f>AY4163+(-Input!$B$67*1000*(Hourly!AX4164&gt;0)+AD4164+AN4164+AS4164+T4164*(Hourly!J4164-AY4163)+R4164*(Hourly!G4164-AY4163))/(R4164+T4164)*(1-EXP(-(R4164+T4164)/(Input!$B$103*1000000)*3600))</f>
        <v>20.649397208133877</v>
      </c>
      <c r="AW4164" s="160">
        <f>AY4163+(AD4164+AN4164+AS4164+T4164*(Hourly!J4164-AY4163)+R4164*(Hourly!G4164-AY4163))/(R4164+T4164)*(1-EXP(-(R4164+T4164)/(Input!$B$103*1000000)*3600))</f>
        <v>23.306237822296133</v>
      </c>
      <c r="AX4164" s="24"/>
      <c r="AY4164" s="167">
        <f t="shared" si="1033"/>
        <v>23.560626681154933</v>
      </c>
      <c r="BA4164" s="159">
        <f>IF(BI4164,Input!$B$66*1000*(Hourly!AX4164&gt;0),IF(BJ4164,-(AD4164+AN4164+AS4164+T4164*(Hourly!J4164-AY4163)+Q4164*(Hourly!G4164-AY4163))+(Q4164+T4164)*(BE4164-AY4163)/(1-EXP(-(Q4164+T4164)/(Input!$B$103*1000000)*3600))))/1000</f>
        <v>0</v>
      </c>
      <c r="BB4164" s="24">
        <f>IF(BO4164,-Input!$B$67*1000*(Hourly!AX4164&gt;0),IF(BN4164,-(AD4164+AN4164+AS4164+T4164*(Hourly!J4164-AY4163)+R4164*(Hourly!G4164-AY4163))+(R4164+T4164)*(BF4164-AY4163)/(1-EXP(-(R4164+T4164)/(Input!$B$103*1000000)*3600))))/1000</f>
        <v>0</v>
      </c>
      <c r="BC4164" s="160">
        <f t="shared" si="1034"/>
        <v>0</v>
      </c>
      <c r="BD4164" s="24"/>
      <c r="BE4164" s="116">
        <f>IF(Hourly!AT4164=1,Input!$B$4,IF(Hourly!AT4164=0.5,Input!$F$4,0))</f>
        <v>20</v>
      </c>
      <c r="BF4164">
        <f>IF(Hourly!AT4164=1,Input!$B$5,IF(Hourly!AT4164=0.5,Input!$F$5,0))</f>
        <v>24</v>
      </c>
      <c r="BG4164" s="9">
        <f>Input!$B$35+0.0000000001</f>
        <v>23.900000000099997</v>
      </c>
      <c r="BI4164" s="116">
        <f t="shared" si="1035"/>
        <v>0</v>
      </c>
      <c r="BJ4164">
        <f t="shared" si="1036"/>
        <v>0</v>
      </c>
      <c r="BK4164">
        <f t="shared" si="1037"/>
        <v>1</v>
      </c>
      <c r="BL4164">
        <f t="shared" si="1038"/>
        <v>0</v>
      </c>
      <c r="BM4164">
        <f t="shared" si="1039"/>
        <v>0</v>
      </c>
      <c r="BN4164">
        <f t="shared" si="1040"/>
        <v>0</v>
      </c>
      <c r="BO4164" s="9">
        <f t="shared" si="1041"/>
        <v>0</v>
      </c>
      <c r="BR4164" s="116">
        <f t="shared" si="1028"/>
        <v>4601</v>
      </c>
      <c r="BS4164" s="39">
        <v>0</v>
      </c>
      <c r="BT4164" s="168">
        <v>0</v>
      </c>
      <c r="BV4164" s="116">
        <f>IF(Hourly!$AR4164&gt;0,AY4164,"")</f>
        <v>23.560626681154933</v>
      </c>
      <c r="BW4164">
        <f>IF(AND(BV4164&gt;(20.8+0.33*Hourly!$I4164),(BV4164&gt;24),(BV4164&lt;&gt;"")),1,0)</f>
        <v>0</v>
      </c>
      <c r="BX4164">
        <f>IF(AND(BV4164&gt;(21.8+0.33*Hourly!$I4164),(BV4164&gt;24),(BV4164&lt;&gt;"")),1,0)</f>
        <v>0</v>
      </c>
      <c r="BY4164" s="9">
        <f>IF(AND(BV4164&gt;(22.8+0.33*Hourly!$I4164),(BV4164&gt;24),(BV4164&lt;&gt;"")),1,0)</f>
        <v>0</v>
      </c>
    </row>
    <row r="4165" spans="5:77" x14ac:dyDescent="0.35">
      <c r="E4165">
        <f>Hourly!A4165</f>
        <v>2011</v>
      </c>
      <c r="F4165">
        <f>Hourly!B4165</f>
        <v>6</v>
      </c>
      <c r="G4165">
        <f>Hourly!C4165</f>
        <v>23</v>
      </c>
      <c r="H4165">
        <f>Hourly!D4165</f>
        <v>9</v>
      </c>
      <c r="I4165" s="163">
        <v>4161</v>
      </c>
      <c r="J4165" s="19">
        <f>Input!B$22*Input!B$79</f>
        <v>1411.3439999999998</v>
      </c>
      <c r="K4165" s="19">
        <f>Input!B$76*Input!B$88</f>
        <v>656.99775609756091</v>
      </c>
      <c r="L4165" s="19">
        <f>Input!B$77*Input!B$89</f>
        <v>130.99152542372883</v>
      </c>
      <c r="M4165" s="164">
        <f t="shared" si="1029"/>
        <v>2199.3332815212898</v>
      </c>
      <c r="N4165" s="165">
        <f>(Input!B$109*Input!B$102)/3600*Input!B$108</f>
        <v>740.21399999999983</v>
      </c>
      <c r="O4165" s="165">
        <f>(1-Input!B$61)*(Input!B$109*Input!B$33)/3600*Input!B$108*Hourly!AU4165</f>
        <v>444.12839999999994</v>
      </c>
      <c r="P4165" s="19">
        <f>IF(AND(AY4164&gt;Hourly!G4165),(Input!B$109*(Input!B$33*Hourly!AU4165+Input!B$36))/3600*Input!B$108,(1-Input!B$61)*(Input!B$109*Input!B$33)/3600*Input!B$108*Hourly!AU4165)</f>
        <v>11547.338400000001</v>
      </c>
      <c r="Q4165" s="19">
        <f t="shared" ref="Q4165:Q4228" si="1042">M4165+N4165+O4165</f>
        <v>3383.6756815212898</v>
      </c>
      <c r="R4165" s="19">
        <f t="shared" si="1030"/>
        <v>14486.885681521289</v>
      </c>
      <c r="S4165" s="165"/>
      <c r="T4165" s="165">
        <f>Input!B$78*Input!B$91</f>
        <v>189.625</v>
      </c>
      <c r="U4165" s="19">
        <f>IF(AND($AY4164&gt;Input!$B$52,Hourly!AI4165&gt;Input!$B$51),Input!$B$93*Input!$F$40*Input!$J$8/100*Hourly!AI4165,Input!$B$93*Input!$B$40*Input!$J$8/100*Hourly!AI4165)</f>
        <v>0</v>
      </c>
      <c r="V4165" s="19">
        <f>IF(AND($AY4164&gt;Input!$B$52,Hourly!AJ4165&gt;Input!$B$51),Input!$B$94*Input!$F$41*Input!$J$9/100*Hourly!AJ4165,Input!$B$94*Input!$B$41*Input!$J$9/100*Hourly!AJ4165)</f>
        <v>15883.705473133026</v>
      </c>
      <c r="W4165" s="19">
        <f>IF(AND($AY4164&gt;Input!$B$52,Hourly!AK4165&gt;Input!$B$51),Input!$B$95*Input!$F$42*Input!$J$10/100*Hourly!AK4165,Input!$B$95*Input!$B$42*Input!$J$10/100*Hourly!AK4165)</f>
        <v>0</v>
      </c>
      <c r="X4165" s="19">
        <f>IF(AND($AY4164&gt;Input!$B$52,Hourly!AL4165&gt;Input!$B$51),Input!$B$96*Input!$F$43*Input!$J$11/100*Hourly!AL4165,Input!$B$96*Input!$B$43*Input!$J$11/100*Hourly!AL4165)</f>
        <v>9055.819669737868</v>
      </c>
      <c r="Y4165" s="19">
        <f>IF(AND($AY4164&gt;Input!$B$52,Hourly!AM4165&gt;Input!$B$51),Input!$B$97*Input!$F$44*Input!$J$12/100*Hourly!AM4165,Input!$B$97*Input!$B$44*Input!$J$12/100*Hourly!AM4165)</f>
        <v>0</v>
      </c>
      <c r="Z4165" s="19">
        <f>IF(AND($AY4164&gt;Input!$B$52,Hourly!AN4165&gt;Input!$B$51),Input!$B$98*Input!$F$45*Input!$J$13/100*Hourly!AN4165,Input!$B$98*Input!$B$45*Input!$J$13/100*Hourly!AN4165)</f>
        <v>14140.098762087999</v>
      </c>
      <c r="AA4165" s="19">
        <f>IF(AND($AY4164&gt;Input!$B$52,Hourly!AO4165&gt;Input!$B$51),Input!$B$99*Input!$F$46*Input!$J$14/100*Hourly!AO4165,Input!$B$99*Input!$B$46*Input!$J$14/100*Hourly!AO4165)</f>
        <v>0</v>
      </c>
      <c r="AB4165" s="19">
        <f>IF(AND($AY4164&gt;Input!$B$52,Hourly!AP4165&gt;Input!$B$51),Input!$B$100*Input!$F$47*Input!$J$15/100*Hourly!AP4165,Input!$B$100*Input!$B$47*Input!$J$15/100*Hourly!AP4165)</f>
        <v>6046.752760103418</v>
      </c>
      <c r="AC4165" s="19">
        <f>IF(AND($AY4164&gt;Input!$B$52,Hourly!AQ4165&gt;Input!$B$51),Input!$B$101*Input!$F$48*Input!$J$16/100*Hourly!AQ4165,Input!$B$101*Input!$B$48*Input!$J$16/100*Hourly!AQ4165)</f>
        <v>0</v>
      </c>
      <c r="AD4165" s="165">
        <f t="shared" si="1031"/>
        <v>45126.376665062307</v>
      </c>
      <c r="AE4165" s="19">
        <f>Hourly!AI4165/Input!$B$107*Input!$J$40*Input!$B$76*Input!$B$80</f>
        <v>0</v>
      </c>
      <c r="AF4165" s="19">
        <f>Hourly!AJ4165/Input!$B$107*Input!$J$41*Input!$B$76*Input!$B$81</f>
        <v>1174.7274018587639</v>
      </c>
      <c r="AG4165" s="19">
        <f>Hourly!AK4165/Input!$B$107*Input!$J$42*Input!$B$76*Input!$B$82</f>
        <v>0</v>
      </c>
      <c r="AH4165" s="19">
        <f>Hourly!AL4165/Input!$B$107*Input!$J$43*Input!$B$76*Input!$B$83</f>
        <v>502.93841225465337</v>
      </c>
      <c r="AI4165" s="19">
        <f>Hourly!AM4165/Input!$B$107*Input!$J$44*Input!$B$76*Input!$B$84</f>
        <v>0</v>
      </c>
      <c r="AJ4165" s="19">
        <f>Hourly!AN4165/Input!$B$107*Input!$J$45*Input!$B$76*Input!$B$85</f>
        <v>687.63202351015104</v>
      </c>
      <c r="AK4165" s="19">
        <f>Hourly!AO4165/Input!$B$107*Input!$J$46*Input!$B$76*Input!$B$86</f>
        <v>0</v>
      </c>
      <c r="AL4165" s="19">
        <f>Hourly!AP4165/Input!$B$107*Input!$J$47*Input!$B$76*Input!$B$87</f>
        <v>335.82208385018401</v>
      </c>
      <c r="AM4165" s="164">
        <f>Hourly!AQ4165/Input!$B$107*Input!$J$48*Input!$B$77*Input!$B$89</f>
        <v>982.43644067796617</v>
      </c>
      <c r="AN4165" s="165">
        <f t="shared" ref="AN4165:AN4228" si="1043">SUM(AE4165:AM4165)</f>
        <v>3683.5563621517185</v>
      </c>
      <c r="AO4165" s="116">
        <f>Input!B$55*Input!$B$18*Input!B$112*Hourly!AR4165</f>
        <v>2398.5</v>
      </c>
      <c r="AP4165">
        <f>Input!B$113*Input!B$114*Input!B$90*Input!B$56*Hourly!AS4165</f>
        <v>11070</v>
      </c>
      <c r="AQ4165">
        <f>Input!B$90*Input!B$57*Hourly!AS4165</f>
        <v>11070</v>
      </c>
      <c r="AR4165" s="19">
        <f>0.5*Input!$B$63*Hourly!AU4165</f>
        <v>61.5</v>
      </c>
      <c r="AS4165" s="165">
        <f t="shared" si="1032"/>
        <v>24569.25</v>
      </c>
      <c r="AT4165" s="159">
        <f>AY4164+(Input!$B$66*1000*(Hourly!AX4165&gt;0)+AD4165+AN4165+AS4165+T4165*(Hourly!J4165-AY4164)+Q4165*(Hourly!G4165-AY4164))/(Q4165+T4165)*(1-EXP(-(Q4165+T4165)/(Input!$B$103*1000000)*3600))</f>
        <v>26.384838727293538</v>
      </c>
      <c r="AU4165" s="24">
        <f>AY4164+(AD4165+AN4165+AS4165+T4165*(Hourly!J4165-AY4164)+Q4165*(Hourly!G4165-AY4164))/(Q4165+T4165)*(1-EXP(-(Q4165+T4165)/(Input!$B$103*1000000)*3600))</f>
        <v>23.68789097516342</v>
      </c>
      <c r="AV4165" s="24">
        <f>AY4164+(-Input!$B$67*1000*(Hourly!AX4165&gt;0)+AD4165+AN4165+AS4165+T4165*(Hourly!J4165-AY4164)+R4165*(Hourly!G4165-AY4164))/(R4165+T4165)*(1-EXP(-(R4165+T4165)/(Input!$B$103*1000000)*3600))</f>
        <v>20.81497321351976</v>
      </c>
      <c r="AW4165" s="160">
        <f>AY4164+(AD4165+AN4165+AS4165+T4165*(Hourly!J4165-AY4164)+R4165*(Hourly!G4165-AY4164))/(R4165+T4165)*(1-EXP(-(R4165+T4165)/(Input!$B$103*1000000)*3600))</f>
        <v>23.471813827682016</v>
      </c>
      <c r="AX4165" s="24"/>
      <c r="AY4165" s="167">
        <f t="shared" si="1033"/>
        <v>23.68789097516342</v>
      </c>
      <c r="BA4165" s="159">
        <f>IF(BI4165,Input!$B$66*1000*(Hourly!AX4165&gt;0),IF(BJ4165,-(AD4165+AN4165+AS4165+T4165*(Hourly!J4165-AY4164)+Q4165*(Hourly!G4165-AY4164))+(Q4165+T4165)*(BE4165-AY4164)/(1-EXP(-(Q4165+T4165)/(Input!$B$103*1000000)*3600))))/1000</f>
        <v>0</v>
      </c>
      <c r="BB4165" s="24">
        <f>IF(BO4165,-Input!$B$67*1000*(Hourly!AX4165&gt;0),IF(BN4165,-(AD4165+AN4165+AS4165+T4165*(Hourly!J4165-AY4164)+R4165*(Hourly!G4165-AY4164))+(R4165+T4165)*(BF4165-AY4164)/(1-EXP(-(R4165+T4165)/(Input!$B$103*1000000)*3600))))/1000</f>
        <v>0</v>
      </c>
      <c r="BC4165" s="160">
        <f t="shared" si="1034"/>
        <v>0</v>
      </c>
      <c r="BD4165" s="24"/>
      <c r="BE4165" s="116">
        <f>IF(Hourly!AT4165=1,Input!$B$4,IF(Hourly!AT4165=0.5,Input!$F$4,0))</f>
        <v>20</v>
      </c>
      <c r="BF4165">
        <f>IF(Hourly!AT4165=1,Input!$B$5,IF(Hourly!AT4165=0.5,Input!$F$5,0))</f>
        <v>24</v>
      </c>
      <c r="BG4165" s="9">
        <f>Input!$B$35+0.0000000001</f>
        <v>23.900000000099997</v>
      </c>
      <c r="BI4165" s="116">
        <f t="shared" si="1035"/>
        <v>0</v>
      </c>
      <c r="BJ4165">
        <f t="shared" si="1036"/>
        <v>0</v>
      </c>
      <c r="BK4165">
        <f t="shared" si="1037"/>
        <v>1</v>
      </c>
      <c r="BL4165">
        <f t="shared" si="1038"/>
        <v>0</v>
      </c>
      <c r="BM4165">
        <f t="shared" si="1039"/>
        <v>0</v>
      </c>
      <c r="BN4165">
        <f t="shared" si="1040"/>
        <v>0</v>
      </c>
      <c r="BO4165" s="9">
        <f t="shared" si="1041"/>
        <v>0</v>
      </c>
      <c r="BR4165" s="116">
        <f t="shared" ref="BR4165:BR4228" si="1044">BR4166+1</f>
        <v>4600</v>
      </c>
      <c r="BS4165" s="39">
        <v>0</v>
      </c>
      <c r="BT4165" s="168">
        <v>0</v>
      </c>
      <c r="BV4165" s="116">
        <f>IF(Hourly!$AR4165&gt;0,AY4165,"")</f>
        <v>23.68789097516342</v>
      </c>
      <c r="BW4165">
        <f>IF(AND(BV4165&gt;(20.8+0.33*Hourly!$I4165),(BV4165&gt;24),(BV4165&lt;&gt;"")),1,0)</f>
        <v>0</v>
      </c>
      <c r="BX4165">
        <f>IF(AND(BV4165&gt;(21.8+0.33*Hourly!$I4165),(BV4165&gt;24),(BV4165&lt;&gt;"")),1,0)</f>
        <v>0</v>
      </c>
      <c r="BY4165" s="9">
        <f>IF(AND(BV4165&gt;(22.8+0.33*Hourly!$I4165),(BV4165&gt;24),(BV4165&lt;&gt;"")),1,0)</f>
        <v>0</v>
      </c>
    </row>
    <row r="4166" spans="5:77" x14ac:dyDescent="0.35">
      <c r="E4166">
        <f>Hourly!A4166</f>
        <v>2011</v>
      </c>
      <c r="F4166">
        <f>Hourly!B4166</f>
        <v>6</v>
      </c>
      <c r="G4166">
        <f>Hourly!C4166</f>
        <v>23</v>
      </c>
      <c r="H4166">
        <f>Hourly!D4166</f>
        <v>10</v>
      </c>
      <c r="I4166" s="163">
        <v>4162</v>
      </c>
      <c r="J4166" s="19">
        <f>Input!B$22*Input!B$79</f>
        <v>1411.3439999999998</v>
      </c>
      <c r="K4166" s="19">
        <f>Input!B$76*Input!B$88</f>
        <v>656.99775609756091</v>
      </c>
      <c r="L4166" s="19">
        <f>Input!B$77*Input!B$89</f>
        <v>130.99152542372883</v>
      </c>
      <c r="M4166" s="164">
        <f t="shared" ref="M4166:M4229" si="1045">SUM(J4166:L4166)</f>
        <v>2199.3332815212898</v>
      </c>
      <c r="N4166" s="165">
        <f>(Input!B$109*Input!B$102)/3600*Input!B$108</f>
        <v>740.21399999999983</v>
      </c>
      <c r="O4166" s="165">
        <f>(1-Input!B$61)*(Input!B$109*Input!B$33)/3600*Input!B$108*Hourly!AU4166</f>
        <v>444.12839999999994</v>
      </c>
      <c r="P4166" s="19">
        <f>IF(AND(AY4165&gt;Hourly!G4166),(Input!B$109*(Input!B$33*Hourly!AU4166+Input!B$36))/3600*Input!B$108,(1-Input!B$61)*(Input!B$109*Input!B$33)/3600*Input!B$108*Hourly!AU4166)</f>
        <v>11547.338400000001</v>
      </c>
      <c r="Q4166" s="19">
        <f t="shared" si="1042"/>
        <v>3383.6756815212898</v>
      </c>
      <c r="R4166" s="19">
        <f t="shared" ref="R4166:R4229" si="1046">M4166+N4166+P4166</f>
        <v>14486.885681521289</v>
      </c>
      <c r="S4166" s="165"/>
      <c r="T4166" s="165">
        <f>Input!B$78*Input!B$91</f>
        <v>189.625</v>
      </c>
      <c r="U4166" s="19">
        <f>IF(AND($AY4165&gt;Input!$B$52,Hourly!AI4166&gt;Input!$B$51),Input!$B$93*Input!$F$40*Input!$J$8/100*Hourly!AI4166,Input!$B$93*Input!$B$40*Input!$J$8/100*Hourly!AI4166)</f>
        <v>0</v>
      </c>
      <c r="V4166" s="19">
        <f>IF(AND($AY4165&gt;Input!$B$52,Hourly!AJ4166&gt;Input!$B$51),Input!$B$94*Input!$F$41*Input!$J$9/100*Hourly!AJ4166,Input!$B$94*Input!$B$41*Input!$J$9/100*Hourly!AJ4166)</f>
        <v>26542.367416332294</v>
      </c>
      <c r="W4166" s="19">
        <f>IF(AND($AY4165&gt;Input!$B$52,Hourly!AK4166&gt;Input!$B$51),Input!$B$95*Input!$F$42*Input!$J$10/100*Hourly!AK4166,Input!$B$95*Input!$B$42*Input!$J$10/100*Hourly!AK4166)</f>
        <v>0</v>
      </c>
      <c r="X4166" s="19">
        <f>IF(AND($AY4165&gt;Input!$B$52,Hourly!AL4166&gt;Input!$B$51),Input!$B$96*Input!$F$43*Input!$J$11/100*Hourly!AL4166,Input!$B$96*Input!$B$43*Input!$J$11/100*Hourly!AL4166)</f>
        <v>18753.689309005662</v>
      </c>
      <c r="Y4166" s="19">
        <f>IF(AND($AY4165&gt;Input!$B$52,Hourly!AM4166&gt;Input!$B$51),Input!$B$97*Input!$F$44*Input!$J$12/100*Hourly!AM4166,Input!$B$97*Input!$B$44*Input!$J$12/100*Hourly!AM4166)</f>
        <v>0</v>
      </c>
      <c r="Z4166" s="19">
        <f>IF(AND($AY4165&gt;Input!$B$52,Hourly!AN4166&gt;Input!$B$51),Input!$B$98*Input!$F$45*Input!$J$13/100*Hourly!AN4166,Input!$B$98*Input!$B$45*Input!$J$13/100*Hourly!AN4166)</f>
        <v>20619.380774674904</v>
      </c>
      <c r="AA4166" s="19">
        <f>IF(AND($AY4165&gt;Input!$B$52,Hourly!AO4166&gt;Input!$B$51),Input!$B$99*Input!$F$46*Input!$J$14/100*Hourly!AO4166,Input!$B$99*Input!$B$46*Input!$J$14/100*Hourly!AO4166)</f>
        <v>0</v>
      </c>
      <c r="AB4166" s="19">
        <f>IF(AND($AY4165&gt;Input!$B$52,Hourly!AP4166&gt;Input!$B$51),Input!$B$100*Input!$F$47*Input!$J$15/100*Hourly!AP4166,Input!$B$100*Input!$B$47*Input!$J$15/100*Hourly!AP4166)</f>
        <v>8817.4983575912393</v>
      </c>
      <c r="AC4166" s="19">
        <f>IF(AND($AY4165&gt;Input!$B$52,Hourly!AQ4166&gt;Input!$B$51),Input!$B$101*Input!$F$48*Input!$J$16/100*Hourly!AQ4166,Input!$B$101*Input!$B$48*Input!$J$16/100*Hourly!AQ4166)</f>
        <v>0</v>
      </c>
      <c r="AD4166" s="165">
        <f t="shared" ref="AD4166:AD4229" si="1047">SUM(U4166:AC4166)</f>
        <v>74732.935857604098</v>
      </c>
      <c r="AE4166" s="19">
        <f>Hourly!AI4166/Input!$B$107*Input!$J$40*Input!$B$76*Input!$B$80</f>
        <v>0</v>
      </c>
      <c r="AF4166" s="19">
        <f>Hourly!AJ4166/Input!$B$107*Input!$J$41*Input!$B$76*Input!$B$81</f>
        <v>1963.0209315395061</v>
      </c>
      <c r="AG4166" s="19">
        <f>Hourly!AK4166/Input!$B$107*Input!$J$42*Input!$B$76*Input!$B$82</f>
        <v>0</v>
      </c>
      <c r="AH4166" s="19">
        <f>Hourly!AL4166/Input!$B$107*Input!$J$43*Input!$B$76*Input!$B$83</f>
        <v>1041.5347333502496</v>
      </c>
      <c r="AI4166" s="19">
        <f>Hourly!AM4166/Input!$B$107*Input!$J$44*Input!$B$76*Input!$B$84</f>
        <v>0</v>
      </c>
      <c r="AJ4166" s="19">
        <f>Hourly!AN4166/Input!$B$107*Input!$J$45*Input!$B$76*Input!$B$85</f>
        <v>1002.7190590514895</v>
      </c>
      <c r="AK4166" s="19">
        <f>Hourly!AO4166/Input!$B$107*Input!$J$46*Input!$B$76*Input!$B$86</f>
        <v>0</v>
      </c>
      <c r="AL4166" s="19">
        <f>Hourly!AP4166/Input!$B$107*Input!$J$47*Input!$B$76*Input!$B$87</f>
        <v>489.70262060809318</v>
      </c>
      <c r="AM4166" s="164">
        <f>Hourly!AQ4166/Input!$B$107*Input!$J$48*Input!$B$77*Input!$B$89</f>
        <v>1720.3553672316386</v>
      </c>
      <c r="AN4166" s="165">
        <f t="shared" si="1043"/>
        <v>6217.3327117809758</v>
      </c>
      <c r="AO4166" s="116">
        <f>Input!B$55*Input!$B$18*Input!B$112*Hourly!AR4166</f>
        <v>2398.5</v>
      </c>
      <c r="AP4166">
        <f>Input!B$113*Input!B$114*Input!B$90*Input!B$56*Hourly!AS4166</f>
        <v>11070</v>
      </c>
      <c r="AQ4166">
        <f>Input!B$90*Input!B$57*Hourly!AS4166</f>
        <v>11070</v>
      </c>
      <c r="AR4166" s="19">
        <f>0.5*Input!$B$63*Hourly!AU4166</f>
        <v>61.5</v>
      </c>
      <c r="AS4166" s="165">
        <f t="shared" ref="AS4166:AS4229" si="1048">SUM(AO4166:AQ4166)+0.5*AR4166</f>
        <v>24569.25</v>
      </c>
      <c r="AT4166" s="159">
        <f>AY4165+(Input!$B$66*1000*(Hourly!AX4166&gt;0)+AD4166+AN4166+AS4166+T4166*(Hourly!J4166-AY4165)+Q4166*(Hourly!G4166-AY4165))/(Q4166+T4166)*(1-EXP(-(Q4166+T4166)/(Input!$B$103*1000000)*3600))</f>
        <v>26.601207618936161</v>
      </c>
      <c r="AU4166" s="24">
        <f>AY4165+(AD4166+AN4166+AS4166+T4166*(Hourly!J4166-AY4165)+Q4166*(Hourly!G4166-AY4165))/(Q4166+T4166)*(1-EXP(-(Q4166+T4166)/(Input!$B$103*1000000)*3600))</f>
        <v>23.904259866806044</v>
      </c>
      <c r="AV4166" s="24">
        <f>AY4165+(-Input!$B$67*1000*(Hourly!AX4166&gt;0)+AD4166+AN4166+AS4166+T4166*(Hourly!J4166-AY4165)+R4166*(Hourly!G4166-AY4165))/(R4166+T4166)*(1-EXP(-(R4166+T4166)/(Input!$B$103*1000000)*3600))</f>
        <v>21.038062559188312</v>
      </c>
      <c r="AW4166" s="160">
        <f>AY4165+(AD4166+AN4166+AS4166+T4166*(Hourly!J4166-AY4165)+R4166*(Hourly!G4166-AY4165))/(R4166+T4166)*(1-EXP(-(R4166+T4166)/(Input!$B$103*1000000)*3600))</f>
        <v>23.694903173350568</v>
      </c>
      <c r="AX4166" s="24"/>
      <c r="AY4166" s="167">
        <f t="shared" ref="AY4166:AY4229" si="1049">IF(BI4166,AT4166,IF(BJ4166,BE4166,IF(BK4166,AU4166,IF(BL4166,BG4166,IF(BM4166,AW4166,IF(BN4166,BF4166,AV4166))))))</f>
        <v>23.900000000099997</v>
      </c>
      <c r="BA4166" s="159">
        <f>IF(BI4166,Input!$B$66*1000*(Hourly!AX4166&gt;0),IF(BJ4166,-(AD4166+AN4166+AS4166+T4166*(Hourly!J4166-AY4165)+Q4166*(Hourly!G4166-AY4165))+(Q4166+T4166)*(BE4166-AY4165)/(1-EXP(-(Q4166+T4166)/(Input!$B$103*1000000)*3600))))/1000</f>
        <v>0</v>
      </c>
      <c r="BB4166" s="24">
        <f>IF(BO4166,-Input!$B$67*1000*(Hourly!AX4166&gt;0),IF(BN4166,-(AD4166+AN4166+AS4166+T4166*(Hourly!J4166-AY4165)+R4166*(Hourly!G4166-AY4165))+(R4166+T4166)*(BF4166-AY4165)/(1-EXP(-(R4166+T4166)/(Input!$B$103*1000000)*3600))))/1000</f>
        <v>0</v>
      </c>
      <c r="BC4166" s="160">
        <f t="shared" ref="BC4166:BC4229" si="1050">BA4166+BB4166</f>
        <v>0</v>
      </c>
      <c r="BD4166" s="24"/>
      <c r="BE4166" s="116">
        <f>IF(Hourly!AT4166=1,Input!$B$4,IF(Hourly!AT4166=0.5,Input!$F$4,0))</f>
        <v>20</v>
      </c>
      <c r="BF4166">
        <f>IF(Hourly!AT4166=1,Input!$B$5,IF(Hourly!AT4166=0.5,Input!$F$5,0))</f>
        <v>24</v>
      </c>
      <c r="BG4166" s="9">
        <f>Input!$B$35+0.0000000001</f>
        <v>23.900000000099997</v>
      </c>
      <c r="BI4166" s="116">
        <f t="shared" ref="BI4166:BI4229" si="1051">IF(AT4166&lt;BE4166,1,0)</f>
        <v>0</v>
      </c>
      <c r="BJ4166">
        <f t="shared" ref="BJ4166:BJ4229" si="1052">IF(AND(AT4166&gt;BE4166,AU4166&lt;BE4166),1,0)</f>
        <v>0</v>
      </c>
      <c r="BK4166">
        <f t="shared" ref="BK4166:BK4229" si="1053">IF(AND(AU4166&gt;BE4166,AU4166&lt;BG4166),1,0)</f>
        <v>0</v>
      </c>
      <c r="BL4166">
        <f t="shared" ref="BL4166:BL4229" si="1054">IF(AND(AU4166&gt;BG4166,AW4166&lt;BG4166),1,0)</f>
        <v>1</v>
      </c>
      <c r="BM4166">
        <f t="shared" ref="BM4166:BM4229" si="1055">IF(AND(AW4166&gt;BG4166,AW4166&lt;BF4166),1,0)</f>
        <v>0</v>
      </c>
      <c r="BN4166">
        <f t="shared" ref="BN4166:BN4229" si="1056">IF(AND(AV4166&lt;BF4166,AW4166&gt;BF4166),1,0)</f>
        <v>0</v>
      </c>
      <c r="BO4166" s="9">
        <f t="shared" ref="BO4166:BO4229" si="1057">IF(AV4166&gt;BF4166,1,0)</f>
        <v>0</v>
      </c>
      <c r="BR4166" s="116">
        <f t="shared" si="1044"/>
        <v>4599</v>
      </c>
      <c r="BS4166" s="39">
        <v>0</v>
      </c>
      <c r="BT4166" s="168">
        <v>0</v>
      </c>
      <c r="BV4166" s="116">
        <f>IF(Hourly!$AR4166&gt;0,AY4166,"")</f>
        <v>23.900000000099997</v>
      </c>
      <c r="BW4166">
        <f>IF(AND(BV4166&gt;(20.8+0.33*Hourly!$I4166),(BV4166&gt;24),(BV4166&lt;&gt;"")),1,0)</f>
        <v>0</v>
      </c>
      <c r="BX4166">
        <f>IF(AND(BV4166&gt;(21.8+0.33*Hourly!$I4166),(BV4166&gt;24),(BV4166&lt;&gt;"")),1,0)</f>
        <v>0</v>
      </c>
      <c r="BY4166" s="9">
        <f>IF(AND(BV4166&gt;(22.8+0.33*Hourly!$I4166),(BV4166&gt;24),(BV4166&lt;&gt;"")),1,0)</f>
        <v>0</v>
      </c>
    </row>
    <row r="4167" spans="5:77" x14ac:dyDescent="0.35">
      <c r="E4167">
        <f>Hourly!A4167</f>
        <v>2011</v>
      </c>
      <c r="F4167">
        <f>Hourly!B4167</f>
        <v>6</v>
      </c>
      <c r="G4167">
        <f>Hourly!C4167</f>
        <v>23</v>
      </c>
      <c r="H4167">
        <f>Hourly!D4167</f>
        <v>11</v>
      </c>
      <c r="I4167" s="163">
        <v>4163</v>
      </c>
      <c r="J4167" s="19">
        <f>Input!B$22*Input!B$79</f>
        <v>1411.3439999999998</v>
      </c>
      <c r="K4167" s="19">
        <f>Input!B$76*Input!B$88</f>
        <v>656.99775609756091</v>
      </c>
      <c r="L4167" s="19">
        <f>Input!B$77*Input!B$89</f>
        <v>130.99152542372883</v>
      </c>
      <c r="M4167" s="164">
        <f t="shared" si="1045"/>
        <v>2199.3332815212898</v>
      </c>
      <c r="N4167" s="165">
        <f>(Input!B$109*Input!B$102)/3600*Input!B$108</f>
        <v>740.21399999999983</v>
      </c>
      <c r="O4167" s="165">
        <f>(1-Input!B$61)*(Input!B$109*Input!B$33)/3600*Input!B$108*Hourly!AU4167</f>
        <v>444.12839999999994</v>
      </c>
      <c r="P4167" s="19">
        <f>IF(AND(AY4166&gt;Hourly!G4167),(Input!B$109*(Input!B$33*Hourly!AU4167+Input!B$36))/3600*Input!B$108,(1-Input!B$61)*(Input!B$109*Input!B$33)/3600*Input!B$108*Hourly!AU4167)</f>
        <v>11547.338400000001</v>
      </c>
      <c r="Q4167" s="19">
        <f t="shared" si="1042"/>
        <v>3383.6756815212898</v>
      </c>
      <c r="R4167" s="19">
        <f t="shared" si="1046"/>
        <v>14486.885681521289</v>
      </c>
      <c r="S4167" s="165"/>
      <c r="T4167" s="165">
        <f>Input!B$78*Input!B$91</f>
        <v>189.625</v>
      </c>
      <c r="U4167" s="19">
        <f>IF(AND($AY4166&gt;Input!$B$52,Hourly!AI4167&gt;Input!$B$51),Input!$B$93*Input!$F$40*Input!$J$8/100*Hourly!AI4167,Input!$B$93*Input!$B$40*Input!$J$8/100*Hourly!AI4167)</f>
        <v>0</v>
      </c>
      <c r="V4167" s="19">
        <f>IF(AND($AY4166&gt;Input!$B$52,Hourly!AJ4167&gt;Input!$B$51),Input!$B$94*Input!$F$41*Input!$J$9/100*Hourly!AJ4167,Input!$B$94*Input!$B$41*Input!$J$9/100*Hourly!AJ4167)</f>
        <v>12583.748311771298</v>
      </c>
      <c r="W4167" s="19">
        <f>IF(AND($AY4166&gt;Input!$B$52,Hourly!AK4167&gt;Input!$B$51),Input!$B$95*Input!$F$42*Input!$J$10/100*Hourly!AK4167,Input!$B$95*Input!$B$42*Input!$J$10/100*Hourly!AK4167)</f>
        <v>0</v>
      </c>
      <c r="X4167" s="19">
        <f>IF(AND($AY4166&gt;Input!$B$52,Hourly!AL4167&gt;Input!$B$51),Input!$B$96*Input!$F$43*Input!$J$11/100*Hourly!AL4167,Input!$B$96*Input!$B$43*Input!$J$11/100*Hourly!AL4167)</f>
        <v>11987.47702791449</v>
      <